 <n v="1"/>
    <n v="0"/>
    <n v="1"/>
    <n v="4"/>
    <n v="0"/>
    <n v="0"/>
    <n v="0"/>
    <n v="0"/>
    <n v="1"/>
    <n v="1"/>
    <n v="17"/>
    <n v="1"/>
    <n v="1"/>
    <n v="1"/>
    <n v="1"/>
    <n v="1"/>
    <n v="1"/>
    <n v="1"/>
    <n v="0"/>
    <n v="0"/>
    <n v="0"/>
    <n v="0"/>
    <n v="0"/>
    <n v="6"/>
  </r>
  <r>
    <x v="897"/>
    <s v="7723-DKUCJS-J2W"/>
    <x v="2"/>
    <n v="1"/>
    <x v="0"/>
    <x v="16"/>
    <n v="3"/>
    <s v="October"/>
    <n v="13"/>
    <n v="44"/>
    <n v="19"/>
    <n v="4"/>
    <n v="4"/>
    <n v="0"/>
    <n v="3"/>
    <x v="129"/>
    <n v="2"/>
    <n v="0"/>
    <n v="4.1108738641733114"/>
    <n v="3"/>
    <n v="5"/>
    <x v="894"/>
    <n v="0.37908690904809844"/>
    <n v="1.5890500000000003"/>
    <n v="0.46313635339055031"/>
    <n v="1"/>
    <n v="3"/>
    <n v="1"/>
    <n v="14"/>
    <n v="2"/>
    <n v="7"/>
    <n v="3"/>
    <n v="3"/>
    <n v="0"/>
    <n v="0"/>
    <n v="0"/>
    <n v="0"/>
    <n v="0"/>
    <n v="0"/>
    <n v="1"/>
    <n v="3"/>
    <n v="8"/>
    <n v="3"/>
    <n v="2"/>
    <n v="1"/>
    <n v="1"/>
    <n v="30"/>
    <n v="2"/>
    <n v="0"/>
    <n v="1"/>
    <n v="1"/>
    <n v="1"/>
    <n v="31"/>
    <n v="1"/>
    <n v="0"/>
    <n v="0"/>
    <n v="0"/>
    <n v="1"/>
    <n v="1"/>
    <n v="0"/>
    <n v="0"/>
    <n v="0"/>
    <n v="0"/>
    <n v="9"/>
    <n v="4"/>
    <n v="0"/>
    <n v="0"/>
    <n v="1"/>
    <n v="1"/>
    <n v="3"/>
    <n v="2"/>
    <n v="0"/>
    <n v="9"/>
    <n v="3"/>
    <n v="4"/>
    <n v="2"/>
    <n v="2"/>
    <n v="0"/>
    <n v="3"/>
    <n v="2"/>
    <n v="10"/>
    <n v="358.93"/>
    <n v="4"/>
    <n v="107.04"/>
    <n v="1"/>
    <n v="1"/>
    <n v="13"/>
    <n v="0"/>
    <n v="5.9"/>
    <n v="1.7749523509116738"/>
    <n v="83.3"/>
    <n v="4.4224485491727972"/>
    <n v="0"/>
    <n v="0"/>
    <e v="#NULL!"/>
    <n v="0"/>
    <e v="#NULL!"/>
    <n v="1"/>
    <n v="32.9"/>
    <n v="3.493472657771326"/>
    <n v="423.5"/>
    <n v="6.0485535140921094"/>
    <n v="0"/>
    <n v="0"/>
    <e v="#NULL!"/>
    <n v="0"/>
    <e v="#NULL!"/>
    <n v="0"/>
    <n v="0"/>
    <e v="#NULL!"/>
    <n v="0"/>
    <e v="#NULL!"/>
    <n v="0"/>
    <n v="0"/>
    <n v="0"/>
    <n v="4"/>
    <n v="0"/>
    <n v="0"/>
    <n v="0"/>
    <n v="1"/>
    <n v="1"/>
    <n v="1"/>
    <n v="19"/>
    <n v="1"/>
    <n v="1"/>
    <n v="1"/>
    <n v="0"/>
    <n v="1"/>
    <n v="1"/>
    <n v="1"/>
    <n v="0"/>
    <n v="1"/>
    <n v="0"/>
    <n v="0"/>
    <n v="0"/>
    <n v="10"/>
  </r>
  <r>
    <x v="898"/>
    <s v="0837-BDITSL-N6A"/>
    <x v="1"/>
    <n v="3"/>
    <x v="0"/>
    <x v="28"/>
    <n v="5"/>
    <s v="April"/>
    <n v="16"/>
    <n v="47"/>
    <n v="9"/>
    <n v="1"/>
    <n v="5"/>
    <n v="0"/>
    <n v="30"/>
    <x v="28"/>
    <n v="5"/>
    <n v="0"/>
    <n v="4.9487598903781684"/>
    <n v="5"/>
    <n v="8.4"/>
    <x v="895"/>
    <n v="1.4936552746471023"/>
    <n v="7.3906560000000008"/>
    <n v="2.0002164996266356"/>
    <n v="0"/>
    <n v="5"/>
    <n v="0"/>
    <n v="-1"/>
    <n v="-1"/>
    <n v="1"/>
    <n v="3"/>
    <n v="3"/>
    <n v="0"/>
    <n v="0"/>
    <n v="0"/>
    <n v="0"/>
    <n v="0"/>
    <n v="0"/>
    <n v="1"/>
    <n v="1"/>
    <n v="20"/>
    <n v="4"/>
    <n v="0"/>
    <n v="-1"/>
    <n v="-1"/>
    <n v="-1"/>
    <n v="-1"/>
    <n v="-1"/>
    <n v="0"/>
    <n v="4"/>
    <n v="3"/>
    <n v="31"/>
    <n v="1"/>
    <n v="0"/>
    <n v="1"/>
    <n v="1"/>
    <n v="1"/>
    <n v="0"/>
    <n v="0"/>
    <n v="1"/>
    <n v="1"/>
    <n v="0"/>
    <n v="9"/>
    <n v="5"/>
    <n v="0"/>
    <n v="0"/>
    <n v="1"/>
    <n v="4"/>
    <n v="2"/>
    <n v="2"/>
    <n v="0"/>
    <n v="24"/>
    <n v="5"/>
    <n v="2"/>
    <n v="1"/>
    <n v="4"/>
    <n v="0"/>
    <n v="16"/>
    <n v="5"/>
    <n v="9"/>
    <n v="217.08"/>
    <n v="4"/>
    <n v="124.51"/>
    <n v="1"/>
    <n v="1"/>
    <n v="53"/>
    <n v="0"/>
    <n v="10.8"/>
    <n v="2.379546134130174"/>
    <n v="566"/>
    <n v="6.3385940782031831"/>
    <n v="1"/>
    <n v="21"/>
    <n v="3.044522437723423"/>
    <n v="1070.4000000000001"/>
    <n v="6.9757876893739637"/>
    <n v="0"/>
    <n v="0"/>
    <e v="#NULL!"/>
    <n v="0"/>
    <e v="#NULL!"/>
    <n v="1"/>
    <n v="15"/>
    <n v="2.7080502011022101"/>
    <n v="775"/>
    <n v="6.6528630293533473"/>
    <n v="0"/>
    <n v="0"/>
    <e v="#NULL!"/>
    <n v="0"/>
    <e v="#NULL!"/>
    <n v="0"/>
    <n v="0"/>
    <n v="0"/>
    <n v="0"/>
    <n v="0"/>
    <n v="0"/>
    <n v="0"/>
    <n v="1"/>
    <n v="0"/>
    <n v="1"/>
    <n v="15"/>
    <n v="1"/>
    <n v="1"/>
    <n v="1"/>
    <n v="0"/>
    <n v="0"/>
    <n v="0"/>
    <n v="0"/>
    <n v="0"/>
    <n v="1"/>
    <n v="0"/>
    <n v="0"/>
    <n v="0"/>
    <n v="4"/>
  </r>
  <r>
    <x v="899"/>
    <s v="7374-FODUTL-VSI"/>
    <x v="4"/>
    <n v="2"/>
    <x v="0"/>
    <x v="42"/>
    <n v="5"/>
    <s v="June"/>
    <n v="8"/>
    <n v="51"/>
    <n v="17"/>
    <n v="4"/>
    <n v="2"/>
    <n v="0"/>
    <n v="4"/>
    <x v="71"/>
    <n v="2"/>
    <n v="0"/>
    <n v="4.0943445622221004"/>
    <n v="3"/>
    <n v="11.600000000000001"/>
    <x v="896"/>
    <n v="0.92682702962904195"/>
    <n v="4.4335199999999997"/>
    <n v="1.4891938509363545"/>
    <n v="0"/>
    <n v="5"/>
    <n v="0"/>
    <n v="-1"/>
    <n v="-1"/>
    <n v="1"/>
    <n v="0"/>
    <n v="0"/>
    <n v="0"/>
    <n v="0"/>
    <n v="0"/>
    <n v="0"/>
    <n v="0"/>
    <n v="0"/>
    <n v="0"/>
    <n v="2"/>
    <n v="28"/>
    <n v="5"/>
    <n v="4"/>
    <n v="1"/>
    <n v="1"/>
    <n v="23.400000000000002"/>
    <n v="2"/>
    <n v="1"/>
    <n v="0"/>
    <n v="1"/>
    <n v="1"/>
    <n v="29"/>
    <n v="1"/>
    <n v="0"/>
    <n v="0"/>
    <n v="0"/>
    <n v="0"/>
    <n v="0"/>
    <n v="0"/>
    <n v="1"/>
    <n v="0"/>
    <n v="0"/>
    <n v="9"/>
    <n v="4"/>
    <n v="1"/>
    <n v="0"/>
    <n v="1"/>
    <n v="3"/>
    <n v="1"/>
    <n v="2"/>
    <n v="0"/>
    <n v="12"/>
    <n v="4"/>
    <n v="2"/>
    <n v="4"/>
    <n v="4"/>
    <n v="0"/>
    <n v="10"/>
    <n v="3"/>
    <n v="10"/>
    <n v="222.91"/>
    <n v="0"/>
    <n v="0"/>
    <n v="1"/>
    <n v="1"/>
    <n v="28"/>
    <n v="1"/>
    <n v="8.5500000000000007"/>
    <n v="2.145931282948669"/>
    <n v="230.3"/>
    <n v="5.4393828068266394"/>
    <n v="1"/>
    <n v="17.5"/>
    <n v="2.8622008809294686"/>
    <n v="486.65"/>
    <n v="6.1875451788725027"/>
    <n v="1"/>
    <n v="46.45"/>
    <n v="3.8383764652598478"/>
    <n v="1256.3499999999999"/>
    <n v="7.135965970629365"/>
    <n v="1"/>
    <n v="23"/>
    <n v="3.1354942159291497"/>
    <n v="585"/>
    <n v="6.3716118472318568"/>
    <n v="1"/>
    <n v="40.1"/>
    <n v="3.6913763343125234"/>
    <n v="1101.8499999999999"/>
    <n v="7.0047458642957654"/>
    <n v="1"/>
    <n v="1"/>
    <n v="1"/>
    <n v="4"/>
    <n v="1"/>
    <n v="1"/>
    <n v="1"/>
    <n v="1"/>
    <n v="0"/>
    <n v="1"/>
    <n v="23"/>
    <n v="1"/>
    <n v="1"/>
    <n v="1"/>
    <n v="1"/>
    <n v="1"/>
    <n v="1"/>
    <n v="1"/>
    <n v="1"/>
    <n v="1"/>
    <n v="0"/>
    <n v="0"/>
    <n v="0"/>
    <n v="6"/>
  </r>
  <r>
    <x v="900"/>
    <s v="5110-WHLWIT-LZ9"/>
    <x v="2"/>
    <n v="4"/>
    <x v="1"/>
    <x v="58"/>
    <n v="3"/>
    <s v="March"/>
    <n v="17"/>
    <n v="49"/>
    <n v="11"/>
    <n v="1"/>
    <n v="1"/>
    <n v="0"/>
    <n v="2"/>
    <x v="43"/>
    <n v="2"/>
    <n v="0"/>
    <n v="3.4657359027997265"/>
    <n v="2"/>
    <n v="11.700000000000001"/>
    <x v="897"/>
    <n v="-0.59038844660267631"/>
    <n v="3.1898880000000003"/>
    <n v="1.1599858064625244"/>
    <n v="0"/>
    <n v="2"/>
    <n v="1"/>
    <n v="13"/>
    <n v="2"/>
    <n v="2"/>
    <n v="0"/>
    <n v="0"/>
    <n v="0"/>
    <n v="0"/>
    <n v="0"/>
    <n v="0"/>
    <n v="0"/>
    <n v="0"/>
    <n v="1"/>
    <n v="3"/>
    <n v="10"/>
    <n v="3"/>
    <n v="1"/>
    <n v="1"/>
    <n v="1"/>
    <n v="19.8"/>
    <n v="1"/>
    <n v="1"/>
    <n v="1"/>
    <n v="8"/>
    <n v="4"/>
    <n v="30"/>
    <n v="0"/>
    <n v="0"/>
    <n v="1"/>
    <n v="1"/>
    <n v="0"/>
    <n v="0"/>
    <n v="0"/>
    <n v="1"/>
    <n v="0"/>
    <n v="0"/>
    <n v="9"/>
    <n v="2"/>
    <n v="0"/>
    <n v="0"/>
    <n v="1"/>
    <n v="1"/>
    <n v="2"/>
    <n v="4"/>
    <n v="0"/>
    <n v="8"/>
    <n v="3"/>
    <n v="4"/>
    <n v="3"/>
    <n v="2"/>
    <n v="0"/>
    <n v="5"/>
    <n v="2"/>
    <n v="9"/>
    <n v="232.91"/>
    <n v="5"/>
    <n v="110.51"/>
    <n v="1"/>
    <n v="1"/>
    <n v="20"/>
    <n v="0"/>
    <n v="7.7"/>
    <n v="2.0412203288596382"/>
    <n v="162.65"/>
    <n v="5.0916006529193609"/>
    <n v="1"/>
    <n v="28"/>
    <n v="3.3322045101752038"/>
    <n v="549.5"/>
    <n v="6.3090087738436758"/>
    <n v="0"/>
    <n v="0"/>
    <e v="#NULL!"/>
    <n v="0"/>
    <e v="#NULL!"/>
    <n v="1"/>
    <n v="30.25"/>
    <n v="3.4094961844768505"/>
    <n v="580"/>
    <n v="6.363028103540465"/>
    <n v="0"/>
    <n v="0"/>
    <e v="#NULL!"/>
    <n v="0"/>
    <e v="#NULL!"/>
    <n v="0"/>
    <n v="0"/>
    <n v="0"/>
    <n v="0"/>
    <n v="1"/>
    <n v="1"/>
    <n v="1"/>
    <n v="1"/>
    <n v="0"/>
    <n v="1"/>
    <n v="21"/>
    <n v="1"/>
    <n v="1"/>
    <n v="1"/>
    <n v="0"/>
    <n v="0"/>
    <n v="0"/>
    <n v="0"/>
    <n v="0"/>
    <n v="0"/>
    <n v="1"/>
    <n v="0"/>
    <n v="1"/>
    <n v="3"/>
  </r>
  <r>
    <x v="901"/>
    <s v="2160-NYPZTX-5N1"/>
    <x v="4"/>
    <n v="5"/>
    <x v="0"/>
    <x v="61"/>
    <n v="5"/>
    <s v="May"/>
    <n v="18"/>
    <n v="46"/>
    <n v="12"/>
    <n v="2"/>
    <n v="6"/>
    <n v="0"/>
    <n v="17"/>
    <x v="169"/>
    <n v="5"/>
    <n v="0"/>
    <n v="4.4543472962535073"/>
    <n v="4"/>
    <n v="12.7"/>
    <x v="898"/>
    <n v="1.5351129936722419"/>
    <n v="6.2801499999999999"/>
    <n v="1.8373938655451754"/>
    <n v="1"/>
    <n v="4"/>
    <n v="1"/>
    <n v="11"/>
    <n v="1"/>
    <n v="2"/>
    <n v="0"/>
    <n v="0"/>
    <n v="0"/>
    <n v="0"/>
    <n v="0"/>
    <n v="0"/>
    <n v="0"/>
    <n v="0"/>
    <n v="0"/>
    <n v="2"/>
    <n v="18"/>
    <n v="4"/>
    <n v="3"/>
    <n v="0"/>
    <n v="1"/>
    <n v="37.300000000000004"/>
    <n v="2"/>
    <n v="0"/>
    <n v="0"/>
    <n v="8"/>
    <n v="4"/>
    <n v="34"/>
    <n v="1"/>
    <n v="0"/>
    <n v="1"/>
    <n v="0"/>
    <n v="0"/>
    <n v="0"/>
    <n v="0"/>
    <n v="1"/>
    <n v="0"/>
    <n v="0"/>
    <n v="9"/>
    <n v="4"/>
    <n v="0"/>
    <n v="0"/>
    <n v="1"/>
    <n v="1"/>
    <n v="1"/>
    <n v="1"/>
    <n v="0"/>
    <n v="32"/>
    <n v="5"/>
    <n v="4"/>
    <n v="3"/>
    <n v="3"/>
    <n v="0"/>
    <n v="30"/>
    <n v="5"/>
    <n v="15"/>
    <n v="630.81000000000006"/>
    <n v="5"/>
    <n v="151.4"/>
    <n v="0"/>
    <n v="3"/>
    <n v="72"/>
    <n v="0"/>
    <n v="65.3"/>
    <n v="4.1789920362823851"/>
    <n v="4849.75"/>
    <n v="8.4866824362112148"/>
    <n v="0"/>
    <n v="0"/>
    <e v="#NULL!"/>
    <n v="0"/>
    <e v="#NULL!"/>
    <n v="0"/>
    <n v="0"/>
    <e v="#NULL!"/>
    <n v="0"/>
    <e v="#NULL!"/>
    <n v="1"/>
    <n v="40.75"/>
    <n v="3.7074558396868715"/>
    <n v="2830"/>
    <n v="7.9480319906372836"/>
    <n v="0"/>
    <n v="0"/>
    <e v="#NULL!"/>
    <n v="0"/>
    <e v="#NULL!"/>
    <n v="1"/>
    <n v="0"/>
    <n v="0"/>
    <n v="1"/>
    <n v="0"/>
    <n v="0"/>
    <n v="0"/>
    <n v="0"/>
    <n v="1"/>
    <n v="1"/>
    <n v="14"/>
    <n v="1"/>
    <n v="1"/>
    <n v="1"/>
    <n v="0"/>
    <n v="1"/>
    <n v="0"/>
    <n v="0"/>
    <n v="0"/>
    <n v="1"/>
    <n v="1"/>
    <n v="0"/>
    <n v="0"/>
    <n v="5"/>
  </r>
  <r>
    <x v="902"/>
    <s v="6585-JUWMXV-8BJ"/>
    <x v="0"/>
    <n v="2"/>
    <x v="0"/>
    <x v="31"/>
    <n v="3"/>
    <s v="April"/>
    <n v="15"/>
    <n v="49"/>
    <n v="18"/>
    <n v="4"/>
    <n v="2"/>
    <n v="0"/>
    <n v="0"/>
    <x v="80"/>
    <n v="1"/>
    <n v="0"/>
    <n v="2.5649493574615367"/>
    <n v="1"/>
    <n v="1.7999999999999998"/>
    <x v="899"/>
    <n v="-2.1536135158816454"/>
    <n v="0.117936"/>
    <n v="-2.1376131745352041"/>
    <n v="0"/>
    <n v="1"/>
    <n v="1"/>
    <n v="16"/>
    <n v="3"/>
    <n v="5"/>
    <n v="0"/>
    <n v="0"/>
    <n v="0"/>
    <n v="0"/>
    <n v="0"/>
    <n v="0"/>
    <n v="0"/>
    <n v="0"/>
    <n v="0"/>
    <n v="1"/>
    <n v="2"/>
    <n v="1"/>
    <n v="2"/>
    <n v="0"/>
    <n v="0"/>
    <n v="4.3"/>
    <n v="1"/>
    <n v="0"/>
    <n v="0"/>
    <n v="1"/>
    <n v="1"/>
    <n v="24"/>
    <n v="1"/>
    <n v="0"/>
    <n v="0"/>
    <n v="0"/>
    <n v="0"/>
    <n v="1"/>
    <n v="0"/>
    <n v="0"/>
    <n v="0"/>
    <n v="0"/>
    <n v="9"/>
    <n v="4"/>
    <n v="0"/>
    <n v="0"/>
    <n v="0"/>
    <n v="4"/>
    <n v="4"/>
    <n v="1"/>
    <n v="0"/>
    <n v="7"/>
    <n v="3"/>
    <n v="3"/>
    <n v="2"/>
    <n v="2"/>
    <n v="0"/>
    <n v="7"/>
    <n v="3"/>
    <n v="4"/>
    <n v="40.83"/>
    <n v="3"/>
    <n v="48.39"/>
    <n v="1"/>
    <n v="3"/>
    <n v="43"/>
    <n v="0"/>
    <n v="10.25"/>
    <n v="2.3272777055844172"/>
    <n v="457.3"/>
    <n v="6.1253396306640093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0"/>
    <n v="0"/>
    <n v="1"/>
    <n v="0"/>
    <n v="0"/>
    <n v="0"/>
    <n v="0"/>
    <n v="1"/>
    <n v="1"/>
    <n v="22"/>
    <n v="1"/>
    <n v="1"/>
    <n v="1"/>
    <n v="0"/>
    <n v="1"/>
    <n v="0"/>
    <n v="1"/>
    <n v="0"/>
    <n v="1"/>
    <n v="0"/>
    <n v="0"/>
    <n v="0"/>
    <n v="4"/>
  </r>
  <r>
    <x v="903"/>
    <s v="3416-IWMXRH-2DM"/>
    <x v="1"/>
    <n v="1"/>
    <x v="0"/>
    <x v="19"/>
    <n v="6"/>
    <s v="September"/>
    <n v="16"/>
    <n v="52"/>
    <n v="18"/>
    <n v="4"/>
    <n v="5"/>
    <n v="1"/>
    <n v="22"/>
    <x v="170"/>
    <n v="5"/>
    <n v="0"/>
    <n v="5.0106352940962555"/>
    <n v="5"/>
    <n v="2.1999999999999997"/>
    <x v="900"/>
    <n v="0.87784092149895565"/>
    <n v="0.89429999999999987"/>
    <n v="-0.11171398963000174"/>
    <n v="0"/>
    <n v="5"/>
    <n v="1"/>
    <n v="18"/>
    <n v="4"/>
    <n v="2"/>
    <n v="0"/>
    <n v="0"/>
    <n v="0"/>
    <n v="0"/>
    <n v="0"/>
    <n v="0"/>
    <n v="0"/>
    <n v="0"/>
    <n v="1"/>
    <n v="1"/>
    <n v="38"/>
    <n v="5"/>
    <n v="2"/>
    <n v="1"/>
    <n v="0"/>
    <n v="72.600000000000009"/>
    <n v="3"/>
    <n v="0"/>
    <n v="1"/>
    <n v="3"/>
    <n v="2"/>
    <n v="19"/>
    <n v="1"/>
    <n v="0"/>
    <n v="1"/>
    <n v="0"/>
    <n v="1"/>
    <n v="0"/>
    <n v="0"/>
    <n v="0"/>
    <n v="0"/>
    <n v="0"/>
    <n v="9"/>
    <n v="2"/>
    <n v="0"/>
    <n v="1"/>
    <n v="1"/>
    <n v="4"/>
    <n v="1"/>
    <n v="1"/>
    <n v="0"/>
    <n v="39"/>
    <n v="5"/>
    <n v="3"/>
    <n v="2"/>
    <n v="4"/>
    <n v="1"/>
    <n v="29"/>
    <n v="5"/>
    <n v="8"/>
    <n v="247.21"/>
    <n v="5"/>
    <n v="180.3"/>
    <n v="0"/>
    <n v="2"/>
    <n v="71"/>
    <n v="1"/>
    <n v="17.7"/>
    <n v="2.8735646395797834"/>
    <n v="1274.95"/>
    <n v="7.1506622411372973"/>
    <n v="1"/>
    <n v="39.25"/>
    <n v="3.6699514442284173"/>
    <n v="2802.9"/>
    <n v="7.9384098744670197"/>
    <n v="1"/>
    <n v="59.7"/>
    <n v="4.0893320203985564"/>
    <n v="4254.75"/>
    <n v="8.3557912848747868"/>
    <n v="1"/>
    <n v="17.25"/>
    <n v="2.8478121434773689"/>
    <n v="1165"/>
    <n v="7.0604763659998007"/>
    <n v="1"/>
    <n v="67.05"/>
    <n v="4.2054386097276879"/>
    <n v="4755.6499999999996"/>
    <n v="8.4670886638495499"/>
    <n v="1"/>
    <n v="1"/>
    <n v="1"/>
    <n v="4"/>
    <n v="1"/>
    <n v="1"/>
    <n v="1"/>
    <n v="1"/>
    <n v="1"/>
    <n v="1"/>
    <n v="17"/>
    <n v="1"/>
    <n v="1"/>
    <n v="1"/>
    <n v="1"/>
    <n v="1"/>
    <n v="1"/>
    <n v="1"/>
    <n v="1"/>
    <n v="1"/>
    <n v="0"/>
    <n v="0"/>
    <n v="0"/>
    <n v="9"/>
  </r>
  <r>
    <x v="904"/>
    <s v="3115-MKOQGP-9MK"/>
    <x v="4"/>
    <n v="2"/>
    <x v="0"/>
    <x v="2"/>
    <n v="6"/>
    <s v="June"/>
    <n v="18"/>
    <n v="56"/>
    <n v="22"/>
    <n v="5"/>
    <n v="2"/>
    <n v="0"/>
    <n v="6"/>
    <x v="171"/>
    <n v="3"/>
    <n v="0"/>
    <n v="4.836281906951478"/>
    <n v="5"/>
    <n v="12"/>
    <x v="901"/>
    <n v="2.2618880906619414"/>
    <n v="5.5188000000000006"/>
    <n v="1.7081604453517416"/>
    <n v="1"/>
    <n v="4"/>
    <n v="1"/>
    <n v="16"/>
    <n v="3"/>
    <n v="5"/>
    <n v="4"/>
    <n v="0"/>
    <n v="0"/>
    <n v="0"/>
    <n v="0"/>
    <n v="4"/>
    <n v="0"/>
    <n v="0"/>
    <n v="1"/>
    <n v="3"/>
    <n v="17"/>
    <n v="4"/>
    <n v="2"/>
    <n v="1"/>
    <n v="1"/>
    <n v="49.1"/>
    <n v="3"/>
    <n v="0"/>
    <n v="0"/>
    <n v="1"/>
    <n v="1"/>
    <n v="30"/>
    <n v="1"/>
    <n v="0"/>
    <n v="0"/>
    <n v="0"/>
    <n v="0"/>
    <n v="0"/>
    <n v="0"/>
    <n v="0"/>
    <n v="0"/>
    <n v="0"/>
    <n v="9"/>
    <n v="3"/>
    <n v="1"/>
    <n v="0"/>
    <n v="1"/>
    <n v="4"/>
    <n v="2"/>
    <n v="2"/>
    <n v="0"/>
    <n v="34"/>
    <n v="5"/>
    <n v="1"/>
    <n v="4"/>
    <n v="3"/>
    <n v="0"/>
    <n v="24"/>
    <n v="5"/>
    <n v="8"/>
    <n v="618.22"/>
    <n v="4"/>
    <n v="215.56"/>
    <n v="1"/>
    <n v="2"/>
    <n v="65"/>
    <n v="0"/>
    <n v="17.75"/>
    <n v="2.8763855159214247"/>
    <n v="1100.3499999999999"/>
    <n v="7.0033835899955443"/>
    <n v="0"/>
    <n v="0"/>
    <e v="#NULL!"/>
    <n v="0"/>
    <e v="#NULL!"/>
    <n v="1"/>
    <n v="35.25"/>
    <n v="3.5624655292582776"/>
    <n v="2353.5500000000002"/>
    <n v="7.7636801055698497"/>
    <n v="1"/>
    <n v="11.5"/>
    <n v="2.4423470353692043"/>
    <n v="720"/>
    <n v="6.5792512120101012"/>
    <n v="0"/>
    <n v="0"/>
    <e v="#NULL!"/>
    <n v="0"/>
    <e v="#NULL!"/>
    <n v="1"/>
    <n v="0"/>
    <n v="0"/>
    <n v="4"/>
    <n v="0"/>
    <n v="1"/>
    <n v="0"/>
    <n v="0"/>
    <n v="0"/>
    <n v="1"/>
    <n v="31"/>
    <n v="1"/>
    <n v="1"/>
    <n v="1"/>
    <n v="0"/>
    <n v="1"/>
    <n v="0"/>
    <n v="0"/>
    <n v="0"/>
    <n v="1"/>
    <n v="0"/>
    <n v="0"/>
    <n v="0"/>
    <n v="6"/>
  </r>
  <r>
    <x v="905"/>
    <s v="2468-HIDHNP-Z0B"/>
    <x v="4"/>
    <n v="1"/>
    <x v="0"/>
    <x v="1"/>
    <n v="2"/>
    <s v="January"/>
    <n v="16"/>
    <n v="50"/>
    <n v="10"/>
    <n v="1"/>
    <n v="1"/>
    <n v="1"/>
    <n v="1"/>
    <x v="17"/>
    <n v="1"/>
    <n v="0"/>
    <n v="3.0910424533583161"/>
    <n v="1"/>
    <n v="8"/>
    <x v="902"/>
    <n v="-0.21339125987153149"/>
    <n v="0.95216000000000001"/>
    <n v="-4.9022191085595107E-2"/>
    <n v="1"/>
    <n v="1"/>
    <n v="0"/>
    <n v="-1"/>
    <n v="-1"/>
    <n v="3"/>
    <n v="10"/>
    <n v="0"/>
    <n v="0"/>
    <n v="0"/>
    <n v="0"/>
    <n v="0"/>
    <n v="0"/>
    <n v="10"/>
    <n v="1"/>
    <n v="1"/>
    <n v="2"/>
    <n v="1"/>
    <n v="0"/>
    <n v="-1"/>
    <n v="-1"/>
    <n v="-1"/>
    <n v="-1"/>
    <n v="-1"/>
    <n v="0"/>
    <n v="4"/>
    <n v="3"/>
    <n v="21"/>
    <n v="0"/>
    <n v="0"/>
    <n v="0"/>
    <n v="1"/>
    <n v="0"/>
    <n v="0"/>
    <n v="0"/>
    <n v="1"/>
    <n v="0"/>
    <n v="0"/>
    <n v="9"/>
    <n v="4"/>
    <n v="0"/>
    <n v="0"/>
    <n v="0"/>
    <n v="4"/>
    <n v="3"/>
    <n v="1"/>
    <n v="0"/>
    <n v="5"/>
    <n v="2"/>
    <n v="3"/>
    <n v="4"/>
    <n v="3"/>
    <n v="0"/>
    <n v="3"/>
    <n v="2"/>
    <n v="15"/>
    <n v="283.22000000000003"/>
    <n v="7"/>
    <n v="152.66"/>
    <n v="0"/>
    <n v="3"/>
    <n v="10"/>
    <n v="1"/>
    <n v="6.75"/>
    <n v="1.9095425048844386"/>
    <n v="69.45"/>
    <n v="4.2406070692003528"/>
    <n v="1"/>
    <n v="16"/>
    <n v="2.7725887222397811"/>
    <n v="162.6"/>
    <n v="5.0912931971137105"/>
    <n v="1"/>
    <n v="28.35"/>
    <n v="3.3446270301737613"/>
    <n v="224.7"/>
    <n v="5.4147661791912833"/>
    <n v="0"/>
    <n v="0"/>
    <e v="#NULL!"/>
    <n v="0"/>
    <e v="#NULL!"/>
    <n v="0"/>
    <n v="0"/>
    <e v="#NULL!"/>
    <n v="0"/>
    <e v="#NULL!"/>
    <n v="0"/>
    <n v="0"/>
    <n v="0"/>
    <n v="4"/>
    <n v="0"/>
    <n v="1"/>
    <n v="0"/>
    <n v="0"/>
    <n v="1"/>
    <n v="1"/>
    <n v="16"/>
    <n v="1"/>
    <n v="1"/>
    <n v="0"/>
    <n v="0"/>
    <n v="1"/>
    <n v="1"/>
    <n v="1"/>
    <n v="0"/>
    <n v="0"/>
    <n v="0"/>
    <n v="0"/>
    <n v="0"/>
    <n v="1"/>
  </r>
  <r>
    <x v="906"/>
    <s v="3797-BNLZEA-9WF"/>
    <x v="4"/>
    <n v="4"/>
    <x v="1"/>
    <x v="34"/>
    <n v="4"/>
    <s v="November"/>
    <n v="13"/>
    <n v="45"/>
    <n v="20"/>
    <n v="5"/>
    <n v="2"/>
    <n v="0"/>
    <n v="0"/>
    <x v="75"/>
    <n v="1"/>
    <n v="0"/>
    <n v="4.0253516907351496"/>
    <n v="3"/>
    <n v="2"/>
    <x v="903"/>
    <n v="-0.64595829775748703"/>
    <n v="0.59584000000000004"/>
    <n v="-0.5177831043334894"/>
    <n v="0"/>
    <n v="1"/>
    <n v="0"/>
    <n v="-1"/>
    <n v="-1"/>
    <n v="1"/>
    <n v="0"/>
    <n v="0"/>
    <n v="0"/>
    <n v="0"/>
    <n v="0"/>
    <n v="0"/>
    <n v="0"/>
    <n v="0"/>
    <n v="0"/>
    <n v="1"/>
    <n v="20"/>
    <n v="4"/>
    <n v="2"/>
    <n v="0"/>
    <n v="1"/>
    <n v="22.700000000000003"/>
    <n v="2"/>
    <n v="1"/>
    <n v="0"/>
    <n v="4"/>
    <n v="3"/>
    <n v="33"/>
    <n v="1"/>
    <n v="0"/>
    <n v="0"/>
    <n v="1"/>
    <n v="1"/>
    <n v="0"/>
    <n v="0"/>
    <n v="0"/>
    <n v="0"/>
    <n v="0"/>
    <n v="2"/>
    <n v="5"/>
    <n v="0"/>
    <n v="1"/>
    <n v="0"/>
    <n v="4"/>
    <n v="2"/>
    <n v="1"/>
    <n v="0"/>
    <n v="14"/>
    <n v="4"/>
    <n v="1"/>
    <n v="3"/>
    <n v="4"/>
    <n v="0"/>
    <n v="13"/>
    <n v="4"/>
    <n v="12"/>
    <n v="243.6"/>
    <n v="4"/>
    <n v="71.150000000000006"/>
    <n v="1"/>
    <n v="1"/>
    <n v="41"/>
    <n v="1"/>
    <n v="12.65"/>
    <n v="2.5376572151735295"/>
    <n v="445.55"/>
    <n v="6.099309474058729"/>
    <n v="1"/>
    <n v="27.25"/>
    <n v="3.3050535211092531"/>
    <n v="1169"/>
    <n v="7.063903961472068"/>
    <n v="1"/>
    <n v="41.3"/>
    <n v="3.7208624999669868"/>
    <n v="1683.3"/>
    <n v="7.4285114314250356"/>
    <n v="1"/>
    <n v="11.25"/>
    <n v="2.4203681286504293"/>
    <n v="430"/>
    <n v="6.0637852086876078"/>
    <n v="1"/>
    <n v="31.15"/>
    <n v="3.4388142452334622"/>
    <n v="1324.1"/>
    <n v="7.1884882623457109"/>
    <n v="1"/>
    <n v="0"/>
    <n v="1"/>
    <n v="2"/>
    <n v="1"/>
    <n v="1"/>
    <n v="0"/>
    <n v="1"/>
    <n v="1"/>
    <n v="1"/>
    <n v="23"/>
    <n v="1"/>
    <n v="1"/>
    <n v="1"/>
    <n v="0"/>
    <n v="1"/>
    <n v="1"/>
    <n v="1"/>
    <n v="1"/>
    <n v="0"/>
    <n v="0"/>
    <n v="0"/>
    <n v="0"/>
    <n v="11"/>
  </r>
  <r>
    <x v="907"/>
    <s v="7397-UGDYFH-3S0"/>
    <x v="3"/>
    <n v="2"/>
    <x v="0"/>
    <x v="10"/>
    <n v="5"/>
    <s v="May"/>
    <n v="13"/>
    <n v="40"/>
    <n v="18"/>
    <n v="4"/>
    <n v="2"/>
    <n v="0"/>
    <n v="3"/>
    <x v="85"/>
    <n v="2"/>
    <n v="0"/>
    <n v="4.7706846244656651"/>
    <n v="4"/>
    <n v="9.6"/>
    <x v="904"/>
    <n v="1.4882298179545925"/>
    <n v="6.898752"/>
    <n v="1.9313405256791238"/>
    <n v="0"/>
    <n v="3"/>
    <n v="0"/>
    <n v="-1"/>
    <n v="-1"/>
    <n v="3"/>
    <n v="0"/>
    <n v="0"/>
    <n v="0"/>
    <n v="0"/>
    <n v="0"/>
    <n v="0"/>
    <n v="0"/>
    <n v="0"/>
    <n v="0"/>
    <n v="2"/>
    <n v="20"/>
    <n v="4"/>
    <n v="0"/>
    <n v="-1"/>
    <n v="-1"/>
    <n v="-1"/>
    <n v="-1"/>
    <n v="-1"/>
    <n v="0"/>
    <n v="8"/>
    <n v="4"/>
    <n v="23"/>
    <n v="0"/>
    <n v="0"/>
    <n v="0"/>
    <n v="1"/>
    <n v="0"/>
    <n v="0"/>
    <n v="0"/>
    <n v="1"/>
    <n v="0"/>
    <n v="0"/>
    <n v="9"/>
    <n v="6"/>
    <n v="1"/>
    <n v="0"/>
    <n v="0"/>
    <n v="1"/>
    <n v="4"/>
    <n v="2"/>
    <n v="0"/>
    <n v="15"/>
    <n v="4"/>
    <n v="4"/>
    <n v="1"/>
    <n v="3"/>
    <n v="0"/>
    <n v="5"/>
    <n v="2"/>
    <n v="11"/>
    <n v="367.09000000000003"/>
    <n v="6"/>
    <n v="167.42000000000002"/>
    <n v="0"/>
    <n v="2"/>
    <n v="36"/>
    <n v="0"/>
    <n v="7"/>
    <n v="1.9459101490553132"/>
    <n v="243.8"/>
    <n v="5.4963482170471716"/>
    <n v="0"/>
    <n v="0"/>
    <e v="#NULL!"/>
    <n v="0"/>
    <e v="#NULL!"/>
    <n v="1"/>
    <n v="32.35"/>
    <n v="3.4766140209469096"/>
    <n v="1163.25"/>
    <n v="7.0589730907247583"/>
    <n v="1"/>
    <n v="14.5"/>
    <n v="2.6741486494265287"/>
    <n v="540"/>
    <n v="6.2915691395583204"/>
    <n v="0"/>
    <n v="0"/>
    <e v="#NULL!"/>
    <n v="0"/>
    <e v="#NULL!"/>
    <n v="0"/>
    <n v="0"/>
    <n v="1"/>
    <n v="4"/>
    <n v="0"/>
    <n v="0"/>
    <n v="0"/>
    <n v="1"/>
    <n v="1"/>
    <n v="1"/>
    <n v="21"/>
    <n v="1"/>
    <n v="1"/>
    <n v="1"/>
    <n v="1"/>
    <n v="1"/>
    <n v="1"/>
    <n v="1"/>
    <n v="0"/>
    <n v="0"/>
    <n v="0"/>
    <n v="1"/>
    <n v="1"/>
    <n v="5"/>
  </r>
  <r>
    <x v="908"/>
    <s v="9301-ANHJWV-DS3"/>
    <x v="1"/>
    <n v="5"/>
    <x v="1"/>
    <x v="39"/>
    <n v="3"/>
    <s v="March"/>
    <n v="15"/>
    <n v="40"/>
    <n v="10"/>
    <n v="1"/>
    <n v="1"/>
    <n v="0"/>
    <n v="4"/>
    <x v="34"/>
    <n v="2"/>
    <n v="0"/>
    <n v="3.4965075614664802"/>
    <n v="2"/>
    <n v="14.799999999999999"/>
    <x v="905"/>
    <n v="1.1749842674521835"/>
    <n v="1.6459079999999999"/>
    <n v="0.49829220761868287"/>
    <n v="1"/>
    <n v="4"/>
    <n v="0"/>
    <n v="-1"/>
    <n v="-1"/>
    <n v="1"/>
    <n v="0"/>
    <n v="0"/>
    <n v="0"/>
    <n v="0"/>
    <n v="0"/>
    <n v="0"/>
    <n v="0"/>
    <n v="0"/>
    <n v="0"/>
    <n v="2"/>
    <n v="4"/>
    <n v="2"/>
    <n v="3"/>
    <n v="1"/>
    <n v="1"/>
    <n v="18.7"/>
    <n v="1"/>
    <n v="0"/>
    <n v="0"/>
    <n v="1"/>
    <n v="1"/>
    <n v="18"/>
    <n v="1"/>
    <n v="0"/>
    <n v="0"/>
    <n v="1"/>
    <n v="0"/>
    <n v="0"/>
    <n v="1"/>
    <n v="0"/>
    <n v="0"/>
    <n v="0"/>
    <n v="9"/>
    <n v="4"/>
    <n v="1"/>
    <n v="0"/>
    <n v="0"/>
    <n v="2"/>
    <n v="1"/>
    <n v="3"/>
    <n v="0"/>
    <n v="11"/>
    <n v="4"/>
    <n v="3"/>
    <n v="3"/>
    <n v="2"/>
    <n v="0"/>
    <n v="11"/>
    <n v="4"/>
    <n v="7"/>
    <n v="147.91"/>
    <n v="2"/>
    <n v="23.94"/>
    <n v="1"/>
    <n v="1"/>
    <n v="28"/>
    <n v="0"/>
    <n v="8.9"/>
    <n v="2.1860512767380942"/>
    <n v="232.05"/>
    <n v="5.4469528656871846"/>
    <n v="0"/>
    <n v="0"/>
    <e v="#NULL!"/>
    <n v="0"/>
    <e v="#NULL!"/>
    <n v="0"/>
    <n v="0"/>
    <e v="#NULL!"/>
    <n v="0"/>
    <e v="#NULL!"/>
    <n v="1"/>
    <n v="14.75"/>
    <n v="2.6912430827858289"/>
    <n v="395"/>
    <n v="5.978885764901122"/>
    <n v="0"/>
    <n v="0"/>
    <e v="#NULL!"/>
    <n v="0"/>
    <e v="#NULL!"/>
    <n v="0"/>
    <n v="0"/>
    <n v="0"/>
    <n v="0"/>
    <n v="0"/>
    <n v="0"/>
    <n v="0"/>
    <n v="1"/>
    <n v="0"/>
    <n v="1"/>
    <n v="21"/>
    <n v="1"/>
    <n v="1"/>
    <n v="1"/>
    <n v="0"/>
    <n v="0"/>
    <n v="0"/>
    <n v="1"/>
    <n v="0"/>
    <n v="0"/>
    <n v="0"/>
    <n v="0"/>
    <n v="0"/>
    <n v="3"/>
  </r>
  <r>
    <x v="909"/>
    <s v="9717-FVMBYC-YGZ"/>
    <x v="3"/>
    <n v="3"/>
    <x v="0"/>
    <x v="40"/>
    <n v="6"/>
    <s v="September"/>
    <n v="15"/>
    <n v="51"/>
    <n v="7"/>
    <n v="1"/>
    <n v="1"/>
    <n v="0"/>
    <n v="17"/>
    <x v="90"/>
    <n v="5"/>
    <n v="0"/>
    <n v="4.0430512678345503"/>
    <n v="3"/>
    <n v="4.9000000000000004"/>
    <x v="906"/>
    <n v="0.20840588342774868"/>
    <n v="1.5612870000000001"/>
    <n v="0.44551048113600189"/>
    <n v="0"/>
    <n v="1"/>
    <n v="0"/>
    <n v="-1"/>
    <n v="-1"/>
    <n v="1"/>
    <n v="7"/>
    <n v="0"/>
    <n v="2"/>
    <n v="0"/>
    <n v="0"/>
    <n v="0"/>
    <n v="0"/>
    <n v="5"/>
    <n v="0"/>
    <n v="1"/>
    <n v="12"/>
    <n v="3"/>
    <n v="0"/>
    <n v="-1"/>
    <n v="-1"/>
    <n v="-1"/>
    <n v="-1"/>
    <n v="-1"/>
    <n v="1"/>
    <n v="6"/>
    <n v="3"/>
    <n v="22"/>
    <n v="0"/>
    <n v="1"/>
    <n v="0"/>
    <n v="0"/>
    <n v="0"/>
    <n v="1"/>
    <n v="0"/>
    <n v="0"/>
    <n v="0"/>
    <n v="0"/>
    <n v="9"/>
    <n v="6"/>
    <n v="0"/>
    <n v="0"/>
    <n v="0"/>
    <n v="1"/>
    <n v="1"/>
    <n v="1"/>
    <n v="0"/>
    <n v="9"/>
    <n v="3"/>
    <n v="4"/>
    <n v="3"/>
    <n v="4"/>
    <n v="0"/>
    <n v="6"/>
    <n v="3"/>
    <n v="10"/>
    <n v="558.31000000000006"/>
    <n v="11"/>
    <n v="672.91"/>
    <n v="1"/>
    <n v="3"/>
    <n v="31"/>
    <n v="1"/>
    <n v="6.2"/>
    <n v="1.824549292051046"/>
    <n v="195.9"/>
    <n v="5.2776043249504951"/>
    <n v="1"/>
    <n v="23.75"/>
    <n v="3.1675825304806504"/>
    <n v="738.7"/>
    <n v="6.604891884534692"/>
    <n v="0"/>
    <n v="0"/>
    <e v="#NULL!"/>
    <n v="0"/>
    <e v="#NULL!"/>
    <n v="1"/>
    <n v="24.5"/>
    <n v="3.1986731175506815"/>
    <n v="805"/>
    <n v="6.6908422774185636"/>
    <n v="0"/>
    <n v="0"/>
    <e v="#NULL!"/>
    <n v="0"/>
    <e v="#NULL!"/>
    <n v="0"/>
    <n v="0"/>
    <n v="0"/>
    <n v="0"/>
    <n v="1"/>
    <n v="1"/>
    <n v="1"/>
    <n v="1"/>
    <n v="0"/>
    <n v="1"/>
    <n v="20"/>
    <n v="1"/>
    <n v="1"/>
    <n v="1"/>
    <n v="0"/>
    <n v="0"/>
    <n v="0"/>
    <n v="0"/>
    <n v="0"/>
    <n v="1"/>
    <n v="0"/>
    <n v="0"/>
    <n v="0"/>
    <n v="9"/>
  </r>
  <r>
    <x v="910"/>
    <s v="4512-EHRBZV-XTG"/>
    <x v="2"/>
    <n v="3"/>
    <x v="0"/>
    <x v="25"/>
    <n v="4"/>
    <s v="February"/>
    <n v="18"/>
    <n v="57"/>
    <n v="20"/>
    <n v="5"/>
    <n v="2"/>
    <n v="0"/>
    <n v="0"/>
    <x v="62"/>
    <n v="1"/>
    <n v="0"/>
    <n v="4.1743872698956368"/>
    <n v="3"/>
    <n v="1.7000000000000002"/>
    <x v="907"/>
    <n v="-0.663724309886775"/>
    <n v="0.59006999999999998"/>
    <n v="-0.52751410505222607"/>
    <n v="0"/>
    <n v="1"/>
    <n v="0"/>
    <n v="-1"/>
    <n v="-1"/>
    <n v="1"/>
    <n v="3"/>
    <n v="1"/>
    <n v="1"/>
    <n v="0"/>
    <n v="1"/>
    <n v="0"/>
    <n v="0"/>
    <n v="0"/>
    <n v="0"/>
    <n v="2"/>
    <n v="10"/>
    <n v="3"/>
    <n v="1"/>
    <n v="1"/>
    <n v="0"/>
    <n v="40.1"/>
    <n v="3"/>
    <n v="0"/>
    <n v="0"/>
    <n v="4"/>
    <n v="3"/>
    <n v="23"/>
    <n v="0"/>
    <n v="0"/>
    <n v="0"/>
    <n v="1"/>
    <n v="1"/>
    <n v="0"/>
    <n v="0"/>
    <n v="0"/>
    <n v="0"/>
    <n v="0"/>
    <n v="9"/>
    <n v="4"/>
    <n v="0"/>
    <n v="0"/>
    <n v="1"/>
    <n v="1"/>
    <n v="1"/>
    <n v="2"/>
    <n v="1"/>
    <n v="15"/>
    <n v="4"/>
    <n v="4"/>
    <n v="3"/>
    <n v="2"/>
    <n v="0"/>
    <n v="13"/>
    <n v="4"/>
    <n v="7"/>
    <n v="640.43000000000006"/>
    <n v="4"/>
    <n v="239.31"/>
    <n v="0"/>
    <n v="1"/>
    <n v="26"/>
    <n v="0"/>
    <n v="5"/>
    <n v="1.6094379124341003"/>
    <n v="116.95"/>
    <n v="4.7617464930301878"/>
    <n v="0"/>
    <n v="0"/>
    <e v="#NULL!"/>
    <n v="0"/>
    <e v="#NULL!"/>
    <n v="1"/>
    <n v="33"/>
    <n v="3.4965075614664802"/>
    <n v="867.2"/>
    <n v="6.7652696306853821"/>
    <n v="1"/>
    <n v="43.75"/>
    <n v="3.7784916128036232"/>
    <n v="1135"/>
    <n v="7.0343879299155034"/>
    <n v="0"/>
    <n v="0"/>
    <e v="#NULL!"/>
    <n v="0"/>
    <e v="#NULL!"/>
    <n v="1"/>
    <n v="0"/>
    <n v="1"/>
    <n v="3"/>
    <n v="0"/>
    <n v="0"/>
    <n v="0"/>
    <n v="0"/>
    <n v="1"/>
    <n v="1"/>
    <n v="25"/>
    <n v="1"/>
    <n v="1"/>
    <n v="1"/>
    <n v="0"/>
    <n v="1"/>
    <n v="1"/>
    <n v="1"/>
    <n v="0"/>
    <n v="0"/>
    <n v="0"/>
    <n v="0"/>
    <n v="0"/>
    <n v="2"/>
  </r>
  <r>
    <x v="911"/>
    <s v="5038-OHOZBS-PJD"/>
    <x v="0"/>
    <n v="1"/>
    <x v="0"/>
    <x v="45"/>
    <n v="3"/>
    <s v="May"/>
    <n v="14"/>
    <n v="50"/>
    <n v="14"/>
    <n v="2"/>
    <n v="1"/>
    <n v="0"/>
    <n v="6"/>
    <x v="44"/>
    <n v="3"/>
    <n v="0"/>
    <n v="4.1588830833596715"/>
    <n v="3"/>
    <n v="5.5"/>
    <x v="908"/>
    <n v="0.16184670360456913"/>
    <n v="2.3443199999999997"/>
    <n v="0.85199538116825768"/>
    <n v="0"/>
    <n v="2"/>
    <n v="0"/>
    <n v="-1"/>
    <n v="-1"/>
    <n v="1"/>
    <n v="5"/>
    <n v="0"/>
    <n v="1"/>
    <n v="0"/>
    <n v="0"/>
    <n v="0"/>
    <n v="0"/>
    <n v="4"/>
    <n v="1"/>
    <n v="1"/>
    <n v="15"/>
    <n v="3"/>
    <n v="2"/>
    <n v="1"/>
    <n v="0"/>
    <n v="31.700000000000003"/>
    <n v="2"/>
    <n v="0"/>
    <n v="0"/>
    <n v="1"/>
    <n v="1"/>
    <n v="20"/>
    <n v="1"/>
    <n v="0"/>
    <n v="0"/>
    <n v="0"/>
    <n v="1"/>
    <n v="0"/>
    <n v="1"/>
    <n v="0"/>
    <n v="0"/>
    <n v="0"/>
    <n v="9"/>
    <n v="2"/>
    <n v="1"/>
    <n v="1"/>
    <n v="0"/>
    <n v="3"/>
    <n v="4"/>
    <n v="4"/>
    <n v="0"/>
    <n v="16"/>
    <n v="5"/>
    <n v="1"/>
    <n v="3"/>
    <n v="1"/>
    <n v="0"/>
    <n v="16"/>
    <n v="5"/>
    <n v="9"/>
    <n v="308.48"/>
    <n v="3"/>
    <n v="104.19"/>
    <n v="1"/>
    <n v="2"/>
    <n v="58"/>
    <n v="0"/>
    <n v="15.95"/>
    <n v="2.7694588292308535"/>
    <n v="847.95"/>
    <n v="6.7428216717894092"/>
    <n v="1"/>
    <n v="41.25"/>
    <n v="3.7196511127806899"/>
    <n v="2498.25"/>
    <n v="7.823345765741899"/>
    <n v="0"/>
    <n v="0"/>
    <e v="#NULL!"/>
    <n v="0"/>
    <e v="#NULL!"/>
    <n v="1"/>
    <n v="19.75"/>
    <n v="2.9831534913471307"/>
    <n v="1110"/>
    <n v="7.0121152943063798"/>
    <n v="1"/>
    <n v="49.65"/>
    <n v="3.9049983904911816"/>
    <n v="2957"/>
    <n v="7.9919305198524775"/>
    <n v="0"/>
    <n v="1"/>
    <n v="0"/>
    <n v="3"/>
    <n v="1"/>
    <n v="1"/>
    <n v="1"/>
    <n v="1"/>
    <n v="1"/>
    <n v="1"/>
    <n v="21"/>
    <n v="1"/>
    <n v="1"/>
    <n v="1"/>
    <n v="1"/>
    <n v="1"/>
    <n v="1"/>
    <n v="0"/>
    <n v="1"/>
    <n v="1"/>
    <n v="0"/>
    <n v="0"/>
    <n v="0"/>
    <n v="5"/>
  </r>
  <r>
    <x v="912"/>
    <s v="3292-NHKPUC-JVO"/>
    <x v="1"/>
    <n v="4"/>
    <x v="1"/>
    <x v="51"/>
    <n v="6"/>
    <s v="September"/>
    <n v="11"/>
    <n v="47"/>
    <n v="10"/>
    <n v="1"/>
    <n v="6"/>
    <n v="0"/>
    <n v="35"/>
    <x v="24"/>
    <n v="5"/>
    <n v="1"/>
    <n v="2.3978952727983707"/>
    <n v="1"/>
    <n v="9.6"/>
    <x v="909"/>
    <n v="-2.1347682224029727"/>
    <n v="0.93772800000000001"/>
    <n v="-6.4295350705897245E-2"/>
    <n v="0"/>
    <n v="4"/>
    <n v="1"/>
    <n v="10"/>
    <n v="1"/>
    <n v="2"/>
    <n v="2"/>
    <n v="0"/>
    <n v="0"/>
    <n v="0"/>
    <n v="0"/>
    <n v="0"/>
    <n v="0"/>
    <n v="2"/>
    <n v="0"/>
    <n v="2"/>
    <n v="31"/>
    <n v="5"/>
    <n v="2"/>
    <n v="0"/>
    <n v="1"/>
    <n v="4.7"/>
    <n v="1"/>
    <n v="0"/>
    <n v="0"/>
    <n v="1"/>
    <n v="1"/>
    <n v="24"/>
    <n v="1"/>
    <n v="0"/>
    <n v="0"/>
    <n v="1"/>
    <n v="0"/>
    <n v="0"/>
    <n v="0"/>
    <n v="1"/>
    <n v="0"/>
    <n v="0"/>
    <n v="4"/>
    <n v="5"/>
    <n v="0"/>
    <n v="0"/>
    <n v="0"/>
    <n v="3"/>
    <n v="2"/>
    <n v="1"/>
    <n v="0"/>
    <n v="38"/>
    <n v="5"/>
    <n v="4"/>
    <n v="1"/>
    <n v="1"/>
    <n v="0"/>
    <n v="29"/>
    <n v="5"/>
    <n v="5"/>
    <n v="52.83"/>
    <n v="0"/>
    <n v="0"/>
    <n v="0"/>
    <n v="2"/>
    <n v="70"/>
    <n v="0"/>
    <n v="28.45"/>
    <n v="3.34814816057234"/>
    <n v="1820.05"/>
    <n v="7.5066192522209505"/>
    <n v="1"/>
    <n v="48"/>
    <n v="3.8712010109078911"/>
    <n v="3284.9"/>
    <n v="8.0970914890550585"/>
    <n v="0"/>
    <n v="0"/>
    <e v="#NULL!"/>
    <n v="0"/>
    <e v="#NULL!"/>
    <n v="1"/>
    <n v="37.5"/>
    <n v="3.6243409329763652"/>
    <n v="2625"/>
    <n v="7.8728361750257241"/>
    <n v="0"/>
    <n v="0"/>
    <e v="#NULL!"/>
    <n v="0"/>
    <e v="#NULL!"/>
    <n v="0"/>
    <n v="0"/>
    <n v="1"/>
    <n v="0"/>
    <n v="1"/>
    <n v="1"/>
    <n v="1"/>
    <n v="1"/>
    <n v="0"/>
    <n v="1"/>
    <n v="21"/>
    <n v="1"/>
    <n v="1"/>
    <n v="1"/>
    <n v="0"/>
    <n v="0"/>
    <n v="0"/>
    <n v="0"/>
    <n v="0"/>
    <n v="1"/>
    <n v="0"/>
    <n v="0"/>
    <n v="0"/>
    <n v="9"/>
  </r>
  <r>
    <x v="913"/>
    <s v="5175-ALHRGN-KAA"/>
    <x v="0"/>
    <n v="1"/>
    <x v="0"/>
    <x v="30"/>
    <n v="4"/>
    <s v="November"/>
    <n v="12"/>
    <n v="49"/>
    <n v="13"/>
    <n v="2"/>
    <n v="6"/>
    <n v="0"/>
    <n v="18"/>
    <x v="81"/>
    <n v="5"/>
    <n v="0"/>
    <n v="3.6375861597263857"/>
    <n v="2"/>
    <n v="5.6000000000000005"/>
    <x v="910"/>
    <n v="3.15761834347442E-2"/>
    <n v="1.09592"/>
    <n v="9.1594193160997053E-2"/>
    <n v="0"/>
    <n v="4"/>
    <n v="1"/>
    <n v="17"/>
    <n v="4"/>
    <n v="2"/>
    <n v="6"/>
    <n v="0"/>
    <n v="1"/>
    <n v="0"/>
    <n v="0"/>
    <n v="0"/>
    <n v="0"/>
    <n v="5"/>
    <n v="0"/>
    <n v="3"/>
    <n v="17"/>
    <n v="4"/>
    <n v="2"/>
    <n v="1"/>
    <n v="1"/>
    <n v="14.5"/>
    <n v="1"/>
    <n v="1"/>
    <n v="0"/>
    <n v="3"/>
    <n v="2"/>
    <n v="22"/>
    <n v="0"/>
    <n v="0"/>
    <n v="1"/>
    <n v="0"/>
    <n v="1"/>
    <n v="0"/>
    <n v="0"/>
    <n v="1"/>
    <n v="0"/>
    <n v="0"/>
    <n v="9"/>
    <n v="4"/>
    <n v="0"/>
    <n v="0"/>
    <n v="0"/>
    <n v="3"/>
    <n v="1"/>
    <n v="3"/>
    <n v="0"/>
    <n v="31"/>
    <n v="5"/>
    <n v="2"/>
    <n v="4"/>
    <n v="3"/>
    <n v="0"/>
    <n v="27"/>
    <n v="5"/>
    <n v="7"/>
    <n v="151.13"/>
    <n v="3"/>
    <n v="48.980000000000004"/>
    <n v="1"/>
    <n v="2"/>
    <n v="69"/>
    <n v="0"/>
    <n v="29.3"/>
    <n v="3.3775875160230218"/>
    <n v="2053.75"/>
    <n v="7.6274226693514775"/>
    <n v="1"/>
    <n v="23.75"/>
    <n v="3.1675825304806504"/>
    <n v="1529.35"/>
    <n v="7.332598087516538"/>
    <n v="0"/>
    <n v="0"/>
    <e v="#NULL!"/>
    <n v="0"/>
    <e v="#NULL!"/>
    <n v="1"/>
    <n v="9.25"/>
    <n v="2.224623551524334"/>
    <n v="635"/>
    <n v="6.4536249988926917"/>
    <n v="0"/>
    <n v="0"/>
    <e v="#NULL!"/>
    <n v="0"/>
    <e v="#NULL!"/>
    <n v="1"/>
    <n v="0"/>
    <n v="0"/>
    <n v="0"/>
    <n v="1"/>
    <n v="0"/>
    <n v="1"/>
    <n v="1"/>
    <n v="0"/>
    <n v="1"/>
    <n v="19"/>
    <n v="1"/>
    <n v="1"/>
    <n v="1"/>
    <n v="0"/>
    <n v="0"/>
    <n v="0"/>
    <n v="0"/>
    <n v="0"/>
    <n v="1"/>
    <n v="0"/>
    <n v="0"/>
    <n v="0"/>
    <n v="11"/>
  </r>
  <r>
    <x v="914"/>
    <s v="5067-CTUQVG-TFM"/>
    <x v="3"/>
    <n v="3"/>
    <x v="1"/>
    <x v="57"/>
    <n v="2"/>
    <s v="January"/>
    <n v="16"/>
    <n v="47"/>
    <n v="13"/>
    <n v="2"/>
    <n v="5"/>
    <n v="0"/>
    <n v="0"/>
    <x v="80"/>
    <n v="1"/>
    <n v="0"/>
    <n v="2.5649493574615367"/>
    <n v="1"/>
    <n v="2.7"/>
    <x v="911"/>
    <n v="-2.7024509064517783"/>
    <n v="0.28395899999999996"/>
    <n v="-1.2589254174399167"/>
    <n v="1"/>
    <n v="2"/>
    <n v="0"/>
    <n v="-1"/>
    <n v="-1"/>
    <n v="2"/>
    <n v="6"/>
    <n v="0"/>
    <n v="0"/>
    <n v="0"/>
    <n v="0"/>
    <n v="0"/>
    <n v="0"/>
    <n v="6"/>
    <n v="0"/>
    <n v="2"/>
    <n v="0"/>
    <n v="1"/>
    <n v="2"/>
    <n v="1"/>
    <n v="0"/>
    <n v="9.4"/>
    <n v="1"/>
    <n v="0"/>
    <n v="0"/>
    <n v="8"/>
    <n v="4"/>
    <n v="26"/>
    <n v="0"/>
    <n v="0"/>
    <n v="1"/>
    <n v="1"/>
    <n v="0"/>
    <n v="0"/>
    <n v="0"/>
    <n v="1"/>
    <n v="0"/>
    <n v="0"/>
    <n v="9"/>
    <n v="4"/>
    <n v="1"/>
    <n v="0"/>
    <n v="0"/>
    <n v="2"/>
    <n v="4"/>
    <n v="1"/>
    <n v="0"/>
    <n v="0"/>
    <n v="1"/>
    <n v="5"/>
    <n v="2"/>
    <n v="1"/>
    <n v="1"/>
    <n v="0"/>
    <n v="1"/>
    <n v="7"/>
    <n v="196.36"/>
    <n v="1"/>
    <n v="18.920000000000002"/>
    <n v="1"/>
    <n v="3"/>
    <n v="5"/>
    <n v="1"/>
    <n v="4.45"/>
    <n v="1.4929040961781488"/>
    <n v="14.95"/>
    <n v="2.7047112998366956"/>
    <n v="0"/>
    <n v="0"/>
    <e v="#NULL!"/>
    <n v="0"/>
    <e v="#NULL!"/>
    <n v="1"/>
    <n v="23.65"/>
    <n v="3.1633631149379418"/>
    <n v="101.05"/>
    <n v="4.61561544384963"/>
    <n v="0"/>
    <n v="0"/>
    <e v="#NULL!"/>
    <n v="0"/>
    <e v="#NULL!"/>
    <n v="0"/>
    <n v="0"/>
    <e v="#NULL!"/>
    <n v="0"/>
    <e v="#NULL!"/>
    <n v="0"/>
    <n v="0"/>
    <n v="0"/>
    <n v="4"/>
    <n v="1"/>
    <n v="0"/>
    <n v="0"/>
    <n v="0"/>
    <n v="1"/>
    <n v="1"/>
    <n v="23"/>
    <n v="1"/>
    <n v="0"/>
    <n v="0"/>
    <n v="0"/>
    <n v="1"/>
    <n v="0"/>
    <n v="1"/>
    <n v="0"/>
    <n v="0"/>
    <n v="0"/>
    <n v="0"/>
    <n v="0"/>
    <n v="1"/>
  </r>
  <r>
    <x v="915"/>
    <s v="4685-EXMRPC-AHT"/>
    <x v="4"/>
    <n v="5"/>
    <x v="0"/>
    <x v="0"/>
    <n v="2"/>
    <s v="August"/>
    <n v="17"/>
    <n v="53"/>
    <n v="15"/>
    <n v="3"/>
    <n v="6"/>
    <n v="0"/>
    <n v="0"/>
    <x v="23"/>
    <n v="1"/>
    <n v="0"/>
    <n v="3.1780538303479458"/>
    <n v="1"/>
    <n v="17.100000000000001"/>
    <x v="912"/>
    <n v="-1.1650598308273374"/>
    <n v="3.7920959999999999"/>
    <n v="1.3329189005280155"/>
    <n v="1"/>
    <n v="1"/>
    <n v="1"/>
    <n v="13"/>
    <n v="2"/>
    <n v="5"/>
    <n v="2"/>
    <n v="1"/>
    <n v="1"/>
    <n v="0"/>
    <n v="0"/>
    <n v="0"/>
    <n v="0"/>
    <n v="0"/>
    <n v="1"/>
    <n v="3"/>
    <n v="1"/>
    <n v="1"/>
    <n v="2"/>
    <n v="0"/>
    <n v="1"/>
    <n v="16.400000000000002"/>
    <n v="1"/>
    <n v="1"/>
    <n v="0"/>
    <n v="8"/>
    <n v="4"/>
    <n v="28"/>
    <n v="0"/>
    <n v="0"/>
    <n v="1"/>
    <n v="0"/>
    <n v="0"/>
    <n v="0"/>
    <n v="0"/>
    <n v="1"/>
    <n v="0"/>
    <n v="0"/>
    <n v="4"/>
    <n v="1"/>
    <n v="1"/>
    <n v="1"/>
    <n v="0"/>
    <n v="3"/>
    <n v="1"/>
    <n v="1"/>
    <n v="0"/>
    <n v="2"/>
    <n v="2"/>
    <n v="4"/>
    <n v="4"/>
    <n v="1"/>
    <n v="0"/>
    <n v="2"/>
    <n v="2"/>
    <n v="13"/>
    <n v="207.96"/>
    <n v="4"/>
    <n v="52.72"/>
    <n v="1"/>
    <n v="1"/>
    <n v="28"/>
    <n v="0"/>
    <n v="8.5"/>
    <n v="2.1400661634962708"/>
    <n v="221.55"/>
    <n v="5.4006482976454988"/>
    <n v="1"/>
    <n v="11.25"/>
    <n v="2.4203681286504293"/>
    <n v="353.85"/>
    <n v="5.8688730945217937"/>
    <n v="1"/>
    <n v="37.15"/>
    <n v="3.6149637711637683"/>
    <n v="1030.6500000000001"/>
    <n v="6.9379449501451944"/>
    <n v="1"/>
    <n v="17"/>
    <n v="2.8332133440562162"/>
    <n v="490"/>
    <n v="6.1944053911046719"/>
    <n v="1"/>
    <n v="23.9"/>
    <n v="3.1738784589374651"/>
    <n v="636.9"/>
    <n v="6.4566126573773204"/>
    <n v="1"/>
    <n v="0"/>
    <n v="0"/>
    <n v="1"/>
    <n v="0"/>
    <n v="1"/>
    <n v="0"/>
    <n v="0"/>
    <n v="1"/>
    <n v="1"/>
    <n v="24"/>
    <n v="1"/>
    <n v="1"/>
    <n v="1"/>
    <n v="0"/>
    <n v="1"/>
    <n v="1"/>
    <n v="1"/>
    <n v="1"/>
    <n v="1"/>
    <n v="0"/>
    <n v="0"/>
    <n v="0"/>
    <n v="8"/>
  </r>
  <r>
    <x v="916"/>
    <s v="0652-RYSBNB-4NU"/>
    <x v="0"/>
    <n v="2"/>
    <x v="0"/>
    <x v="15"/>
    <n v="5"/>
    <s v="September"/>
    <n v="17"/>
    <n v="57"/>
    <n v="10"/>
    <n v="1"/>
    <n v="2"/>
    <n v="0"/>
    <n v="11"/>
    <x v="99"/>
    <n v="4"/>
    <n v="0"/>
    <n v="3.5263605246161616"/>
    <n v="2"/>
    <n v="2.9000000000000004"/>
    <x v="913"/>
    <n v="-2.0165794249232092"/>
    <n v="0.85289000000000015"/>
    <n v="-0.15912469642975918"/>
    <n v="0"/>
    <n v="5"/>
    <n v="1"/>
    <n v="12"/>
    <n v="2"/>
    <n v="2"/>
    <n v="6"/>
    <n v="3"/>
    <n v="3"/>
    <n v="0"/>
    <n v="0"/>
    <n v="0"/>
    <n v="0"/>
    <n v="0"/>
    <n v="0"/>
    <n v="2"/>
    <n v="15"/>
    <n v="3"/>
    <n v="1"/>
    <n v="1"/>
    <n v="0"/>
    <n v="20.6"/>
    <n v="2"/>
    <n v="1"/>
    <n v="0"/>
    <n v="5"/>
    <n v="3"/>
    <n v="27"/>
    <n v="0"/>
    <n v="0"/>
    <n v="0"/>
    <n v="1"/>
    <n v="1"/>
    <n v="0"/>
    <n v="0"/>
    <n v="0"/>
    <n v="0"/>
    <n v="0"/>
    <n v="9"/>
    <n v="4"/>
    <n v="0"/>
    <n v="0"/>
    <n v="1"/>
    <n v="2"/>
    <n v="4"/>
    <n v="2"/>
    <n v="0"/>
    <n v="22"/>
    <n v="5"/>
    <n v="3"/>
    <n v="3"/>
    <n v="4"/>
    <n v="0"/>
    <n v="15"/>
    <n v="4"/>
    <n v="10"/>
    <n v="287.03000000000003"/>
    <n v="5"/>
    <n v="154.14000000000001"/>
    <n v="1"/>
    <n v="2"/>
    <n v="40"/>
    <n v="0"/>
    <n v="5.15"/>
    <n v="1.6389967146756448"/>
    <n v="171.85"/>
    <n v="5.1466220032958425"/>
    <n v="0"/>
    <n v="0"/>
    <e v="#NULL!"/>
    <n v="0"/>
    <e v="#NULL!"/>
    <n v="0"/>
    <n v="0"/>
    <e v="#NULL!"/>
    <n v="0"/>
    <e v="#NULL!"/>
    <n v="1"/>
    <n v="16.5"/>
    <n v="2.8033603809065348"/>
    <n v="620"/>
    <n v="6.4297194780391376"/>
    <n v="0"/>
    <n v="0"/>
    <e v="#NULL!"/>
    <n v="0"/>
    <e v="#NULL!"/>
    <n v="0"/>
    <n v="0"/>
    <n v="0"/>
    <n v="0"/>
    <n v="0"/>
    <n v="0"/>
    <n v="0"/>
    <n v="0"/>
    <n v="0"/>
    <n v="1"/>
    <n v="15"/>
    <n v="1"/>
    <n v="1"/>
    <n v="1"/>
    <n v="0"/>
    <n v="1"/>
    <n v="0"/>
    <n v="0"/>
    <n v="0"/>
    <n v="1"/>
    <n v="0"/>
    <n v="0"/>
    <n v="0"/>
    <n v="9"/>
  </r>
  <r>
    <x v="917"/>
    <s v="1098-DOZXBN-JSH"/>
    <x v="2"/>
    <n v="3"/>
    <x v="1"/>
    <x v="2"/>
    <n v="6"/>
    <s v="March"/>
    <n v="16"/>
    <n v="52"/>
    <n v="14"/>
    <n v="2"/>
    <n v="2"/>
    <n v="1"/>
    <n v="16"/>
    <x v="104"/>
    <n v="5"/>
    <n v="0"/>
    <n v="4.7361984483944957"/>
    <n v="4"/>
    <n v="5.8999999999999995"/>
    <x v="914"/>
    <n v="1.4596935106896582"/>
    <n v="2.42136"/>
    <n v="0.88432936578609644"/>
    <n v="0"/>
    <n v="2"/>
    <n v="1"/>
    <n v="8"/>
    <n v="1"/>
    <n v="2"/>
    <n v="3"/>
    <n v="3"/>
    <n v="0"/>
    <n v="0"/>
    <n v="0"/>
    <n v="0"/>
    <n v="0"/>
    <n v="0"/>
    <n v="1"/>
    <n v="1"/>
    <n v="25"/>
    <n v="4"/>
    <n v="2"/>
    <n v="1"/>
    <n v="1"/>
    <n v="48.5"/>
    <n v="3"/>
    <n v="1"/>
    <n v="0"/>
    <n v="1"/>
    <n v="1"/>
    <n v="28"/>
    <n v="1"/>
    <n v="0"/>
    <n v="0"/>
    <n v="1"/>
    <n v="0"/>
    <n v="1"/>
    <n v="0"/>
    <n v="0"/>
    <n v="0"/>
    <n v="1"/>
    <n v="9"/>
    <n v="6"/>
    <n v="1"/>
    <n v="1"/>
    <n v="1"/>
    <n v="1"/>
    <n v="4"/>
    <n v="1"/>
    <n v="0"/>
    <n v="15"/>
    <n v="4"/>
    <n v="4"/>
    <n v="1"/>
    <n v="2"/>
    <n v="0"/>
    <n v="7"/>
    <n v="3"/>
    <n v="14"/>
    <n v="1165.17"/>
    <n v="5"/>
    <n v="570.49"/>
    <n v="1"/>
    <n v="2"/>
    <n v="35"/>
    <n v="0"/>
    <n v="7.75"/>
    <n v="2.0476928433652555"/>
    <n v="261.7"/>
    <n v="5.5671988095360998"/>
    <n v="0"/>
    <n v="0"/>
    <e v="#NULL!"/>
    <n v="0"/>
    <e v="#NULL!"/>
    <n v="1"/>
    <n v="22.15"/>
    <n v="3.0978374964911444"/>
    <n v="806.15"/>
    <n v="6.6922698294097485"/>
    <n v="0"/>
    <n v="0"/>
    <e v="#NULL!"/>
    <n v="0"/>
    <e v="#NULL!"/>
    <n v="0"/>
    <n v="0"/>
    <e v="#NULL!"/>
    <n v="0"/>
    <e v="#NULL!"/>
    <n v="1"/>
    <n v="0"/>
    <n v="0"/>
    <n v="3"/>
    <n v="0"/>
    <n v="0"/>
    <n v="0"/>
    <n v="0"/>
    <n v="0"/>
    <n v="1"/>
    <n v="27"/>
    <n v="1"/>
    <n v="1"/>
    <n v="1"/>
    <n v="0"/>
    <n v="1"/>
    <n v="0"/>
    <n v="1"/>
    <n v="0"/>
    <n v="0"/>
    <n v="0"/>
    <n v="0"/>
    <n v="0"/>
    <n v="3"/>
  </r>
  <r>
    <x v="918"/>
    <s v="0198-WSNPJB-YZP"/>
    <x v="3"/>
    <n v="4"/>
    <x v="0"/>
    <x v="22"/>
    <n v="6"/>
    <s v="January"/>
    <n v="15"/>
    <n v="49"/>
    <n v="10"/>
    <n v="1"/>
    <n v="6"/>
    <n v="0"/>
    <n v="28"/>
    <x v="70"/>
    <n v="5"/>
    <n v="1"/>
    <n v="2.1972245773362196"/>
    <n v="1"/>
    <n v="8.4"/>
    <x v="915"/>
    <n v="-3.0765953176114298"/>
    <n v="0.70988399999999996"/>
    <n v="-0.34265370257647826"/>
    <n v="0"/>
    <n v="3"/>
    <n v="1"/>
    <n v="12"/>
    <n v="2"/>
    <n v="2"/>
    <n v="0"/>
    <n v="0"/>
    <n v="0"/>
    <n v="0"/>
    <n v="0"/>
    <n v="0"/>
    <n v="0"/>
    <n v="0"/>
    <n v="1"/>
    <n v="1"/>
    <n v="26"/>
    <n v="5"/>
    <n v="3"/>
    <n v="0"/>
    <n v="0"/>
    <n v="4.3"/>
    <n v="1"/>
    <n v="0"/>
    <n v="0"/>
    <n v="1"/>
    <n v="1"/>
    <n v="28"/>
    <n v="1"/>
    <n v="0"/>
    <n v="1"/>
    <n v="0"/>
    <n v="1"/>
    <n v="0"/>
    <n v="0"/>
    <n v="0"/>
    <n v="0"/>
    <n v="0"/>
    <n v="9"/>
    <n v="6"/>
    <n v="0"/>
    <n v="0"/>
    <n v="0"/>
    <n v="5"/>
    <n v="1"/>
    <n v="1"/>
    <n v="1"/>
    <n v="35"/>
    <n v="5"/>
    <n v="3"/>
    <n v="3"/>
    <n v="4"/>
    <n v="1"/>
    <n v="25"/>
    <n v="5"/>
    <n v="10"/>
    <n v="143.89000000000001"/>
    <n v="0"/>
    <n v="0"/>
    <n v="1"/>
    <n v="2"/>
    <n v="65"/>
    <n v="0"/>
    <n v="25"/>
    <n v="3.2188758248682006"/>
    <n v="1560.55"/>
    <n v="7.3527936022100278"/>
    <n v="0"/>
    <n v="0"/>
    <e v="#NULL!"/>
    <n v="0"/>
    <e v="#NULL!"/>
    <n v="0"/>
    <n v="0"/>
    <e v="#NULL!"/>
    <n v="0"/>
    <e v="#NULL!"/>
    <n v="1"/>
    <n v="11.5"/>
    <n v="2.4423470353692043"/>
    <n v="720"/>
    <n v="6.5792512120101012"/>
    <n v="0"/>
    <n v="0"/>
    <e v="#NULL!"/>
    <n v="0"/>
    <e v="#NULL!"/>
    <n v="1"/>
    <n v="0"/>
    <n v="0"/>
    <n v="0"/>
    <n v="0"/>
    <n v="1"/>
    <n v="1"/>
    <n v="0"/>
    <n v="0"/>
    <n v="1"/>
    <n v="19"/>
    <n v="0"/>
    <n v="0"/>
    <n v="0"/>
    <n v="0"/>
    <n v="0"/>
    <n v="0"/>
    <n v="0"/>
    <n v="0"/>
    <n v="1"/>
    <n v="0"/>
    <n v="0"/>
    <n v="0"/>
    <n v="1"/>
  </r>
  <r>
    <x v="919"/>
    <s v="3438-TIXFPQ-4I6"/>
    <x v="2"/>
    <n v="4"/>
    <x v="0"/>
    <x v="5"/>
    <n v="5"/>
    <s v="June"/>
    <n v="15"/>
    <n v="45"/>
    <n v="11"/>
    <n v="1"/>
    <n v="3"/>
    <n v="0"/>
    <n v="27"/>
    <x v="89"/>
    <n v="5"/>
    <n v="0"/>
    <n v="4.7535901911063645"/>
    <n v="4"/>
    <n v="7.3"/>
    <x v="916"/>
    <n v="0.55154905342888982"/>
    <n v="6.7320599999999997"/>
    <n v="1.9068811889448136"/>
    <n v="0"/>
    <n v="5"/>
    <n v="1"/>
    <n v="8"/>
    <n v="1"/>
    <n v="2"/>
    <n v="0"/>
    <n v="0"/>
    <n v="0"/>
    <n v="0"/>
    <n v="0"/>
    <n v="0"/>
    <n v="0"/>
    <n v="0"/>
    <n v="0"/>
    <n v="2"/>
    <n v="33"/>
    <n v="5"/>
    <n v="2"/>
    <n v="1"/>
    <n v="1"/>
    <n v="60.900000000000006"/>
    <n v="3"/>
    <n v="1"/>
    <n v="0"/>
    <n v="1"/>
    <n v="1"/>
    <n v="30"/>
    <n v="1"/>
    <n v="0"/>
    <n v="0"/>
    <n v="0"/>
    <n v="0"/>
    <n v="0"/>
    <n v="0"/>
    <n v="0"/>
    <n v="0"/>
    <n v="0"/>
    <n v="9"/>
    <n v="4"/>
    <n v="0"/>
    <n v="0"/>
    <n v="0"/>
    <n v="4"/>
    <n v="1"/>
    <n v="3"/>
    <n v="1"/>
    <n v="33"/>
    <n v="5"/>
    <n v="3"/>
    <n v="4"/>
    <n v="1"/>
    <n v="0"/>
    <n v="24"/>
    <n v="5"/>
    <n v="9"/>
    <n v="203.31"/>
    <n v="3"/>
    <n v="87.67"/>
    <n v="0"/>
    <n v="2"/>
    <n v="61"/>
    <n v="0"/>
    <n v="8.1999999999999993"/>
    <n v="2.1041341542702074"/>
    <n v="457.6"/>
    <n v="6.125995440065588"/>
    <n v="0"/>
    <n v="0"/>
    <e v="#NULL!"/>
    <n v="0"/>
    <e v="#NULL!"/>
    <n v="0"/>
    <n v="0"/>
    <e v="#NULL!"/>
    <n v="0"/>
    <e v="#NULL!"/>
    <n v="1"/>
    <n v="10"/>
    <n v="2.3025850929940459"/>
    <n v="590"/>
    <n v="6.3801225368997647"/>
    <n v="0"/>
    <n v="0"/>
    <e v="#NULL!"/>
    <n v="0"/>
    <e v="#NULL!"/>
    <n v="1"/>
    <n v="0"/>
    <n v="0"/>
    <n v="0"/>
    <n v="1"/>
    <n v="1"/>
    <n v="0"/>
    <n v="0"/>
    <n v="1"/>
    <n v="1"/>
    <n v="23"/>
    <n v="1"/>
    <n v="1"/>
    <n v="1"/>
    <n v="0"/>
    <n v="1"/>
    <n v="1"/>
    <n v="1"/>
    <n v="0"/>
    <n v="1"/>
    <n v="0"/>
    <n v="0"/>
    <n v="0"/>
    <n v="6"/>
  </r>
  <r>
    <x v="920"/>
    <s v="0305-HLODEN-3UF"/>
    <x v="1"/>
    <n v="5"/>
    <x v="1"/>
    <x v="44"/>
    <n v="4"/>
    <s v="August"/>
    <n v="18"/>
    <n v="49"/>
    <n v="18"/>
    <n v="4"/>
    <n v="1"/>
    <n v="0"/>
    <n v="7"/>
    <x v="125"/>
    <n v="3"/>
    <n v="0"/>
    <n v="4.6539603501575231"/>
    <n v="4"/>
    <n v="12.1"/>
    <x v="917"/>
    <n v="1.7479225176222215"/>
    <n v="6.9623400000000002"/>
    <n v="1.940515624738006"/>
    <n v="0"/>
    <n v="5"/>
    <n v="0"/>
    <n v="-1"/>
    <n v="-1"/>
    <n v="1"/>
    <n v="7"/>
    <n v="0"/>
    <n v="1"/>
    <n v="0"/>
    <n v="0"/>
    <n v="0"/>
    <n v="0"/>
    <n v="6"/>
    <n v="0"/>
    <n v="1"/>
    <n v="10"/>
    <n v="3"/>
    <n v="2"/>
    <n v="1"/>
    <n v="1"/>
    <n v="52.7"/>
    <n v="3"/>
    <n v="1"/>
    <n v="0"/>
    <n v="5"/>
    <n v="3"/>
    <n v="26"/>
    <n v="0"/>
    <n v="0"/>
    <n v="0"/>
    <n v="0"/>
    <n v="1"/>
    <n v="0"/>
    <n v="0"/>
    <n v="0"/>
    <n v="0"/>
    <n v="0"/>
    <n v="9"/>
    <n v="3"/>
    <n v="0"/>
    <n v="1"/>
    <n v="1"/>
    <n v="4"/>
    <n v="2"/>
    <n v="2"/>
    <n v="0"/>
    <n v="13"/>
    <n v="4"/>
    <n v="1"/>
    <n v="3"/>
    <n v="1"/>
    <n v="0"/>
    <n v="8"/>
    <n v="3"/>
    <n v="10"/>
    <n v="693.30000000000007"/>
    <n v="7"/>
    <n v="390.34000000000003"/>
    <n v="0"/>
    <n v="3"/>
    <n v="34"/>
    <n v="0"/>
    <n v="12.55"/>
    <n v="2.5297206655777931"/>
    <n v="395.15"/>
    <n v="5.9792654396509839"/>
    <n v="0"/>
    <n v="0"/>
    <e v="#NULL!"/>
    <n v="0"/>
    <e v="#NULL!"/>
    <n v="1"/>
    <n v="29.85"/>
    <n v="3.396184839838611"/>
    <n v="936.05"/>
    <n v="6.8416688938542771"/>
    <n v="0"/>
    <n v="0"/>
    <e v="#NULL!"/>
    <n v="0"/>
    <e v="#NULL!"/>
    <n v="0"/>
    <n v="0"/>
    <e v="#NULL!"/>
    <n v="0"/>
    <e v="#NULL!"/>
    <n v="0"/>
    <n v="0"/>
    <n v="1"/>
    <n v="2"/>
    <n v="0"/>
    <n v="0"/>
    <n v="0"/>
    <n v="0"/>
    <n v="1"/>
    <n v="1"/>
    <n v="19"/>
    <n v="1"/>
    <n v="1"/>
    <n v="1"/>
    <n v="0"/>
    <n v="1"/>
    <n v="1"/>
    <n v="1"/>
    <n v="0"/>
    <n v="0"/>
    <n v="0"/>
    <n v="0"/>
    <n v="0"/>
    <n v="8"/>
  </r>
  <r>
    <x v="921"/>
    <s v="8346-VQWOHD-RDX"/>
    <x v="4"/>
    <n v="3"/>
    <x v="0"/>
    <x v="4"/>
    <n v="3"/>
    <s v="August"/>
    <n v="12"/>
    <n v="46"/>
    <n v="18"/>
    <n v="4"/>
    <n v="6"/>
    <n v="0"/>
    <n v="1"/>
    <x v="45"/>
    <n v="1"/>
    <n v="0"/>
    <n v="2.8903717578961645"/>
    <n v="1"/>
    <n v="13.700000000000001"/>
    <x v="918"/>
    <n v="-0.34567565848036325"/>
    <n v="1.7582580000000001"/>
    <n v="0.56432354617431146"/>
    <n v="0"/>
    <n v="4"/>
    <n v="0"/>
    <n v="-1"/>
    <n v="-1"/>
    <n v="1"/>
    <n v="6"/>
    <n v="1"/>
    <n v="1"/>
    <n v="0"/>
    <n v="4"/>
    <n v="0"/>
    <n v="0"/>
    <n v="0"/>
    <n v="1"/>
    <n v="4"/>
    <n v="4"/>
    <n v="2"/>
    <n v="3"/>
    <n v="0"/>
    <n v="1"/>
    <n v="11.700000000000001"/>
    <n v="1"/>
    <n v="0"/>
    <n v="0"/>
    <n v="1"/>
    <n v="1"/>
    <n v="29"/>
    <n v="1"/>
    <n v="0"/>
    <n v="0"/>
    <n v="0"/>
    <n v="0"/>
    <n v="0"/>
    <n v="0"/>
    <n v="0"/>
    <n v="0"/>
    <n v="0"/>
    <n v="4"/>
    <n v="3"/>
    <n v="0"/>
    <n v="0"/>
    <n v="0"/>
    <n v="1"/>
    <n v="2"/>
    <n v="1"/>
    <n v="0"/>
    <n v="8"/>
    <n v="3"/>
    <n v="4"/>
    <n v="4"/>
    <n v="2"/>
    <n v="0"/>
    <n v="6"/>
    <n v="3"/>
    <n v="8"/>
    <n v="191.04"/>
    <n v="7"/>
    <n v="203.82"/>
    <n v="0"/>
    <n v="1"/>
    <n v="16"/>
    <n v="1"/>
    <n v="6.7"/>
    <n v="1.9021075263969205"/>
    <n v="114.05"/>
    <n v="4.7366369487303972"/>
    <n v="1"/>
    <n v="22"/>
    <n v="3.0910424533583161"/>
    <n v="342.5"/>
    <n v="5.8362716577022802"/>
    <n v="1"/>
    <n v="39.35"/>
    <n v="3.6724959748634123"/>
    <n v="594.15"/>
    <n v="6.387131812736035"/>
    <n v="1"/>
    <n v="11"/>
    <n v="2.3978952727983707"/>
    <n v="145"/>
    <n v="4.9767337424205742"/>
    <n v="1"/>
    <n v="26.45"/>
    <n v="3.2752561583043085"/>
    <n v="414.35"/>
    <n v="6.0267110272950513"/>
    <n v="1"/>
    <n v="1"/>
    <n v="0"/>
    <n v="0"/>
    <n v="1"/>
    <n v="1"/>
    <n v="1"/>
    <n v="1"/>
    <n v="0"/>
    <n v="1"/>
    <n v="17"/>
    <n v="1"/>
    <n v="1"/>
    <n v="0"/>
    <n v="1"/>
    <n v="1"/>
    <n v="1"/>
    <n v="1"/>
    <n v="0"/>
    <n v="0"/>
    <n v="0"/>
    <n v="1"/>
    <n v="0"/>
    <n v="8"/>
  </r>
  <r>
    <x v="922"/>
    <s v="1220-OBCQPF-HFH"/>
    <x v="1"/>
    <n v="1"/>
    <x v="1"/>
    <x v="49"/>
    <n v="6"/>
    <s v="January"/>
    <n v="14"/>
    <n v="46"/>
    <n v="17"/>
    <n v="4"/>
    <n v="3"/>
    <n v="1"/>
    <n v="17"/>
    <x v="50"/>
    <n v="5"/>
    <n v="0"/>
    <n v="3.8286413964890951"/>
    <n v="2"/>
    <n v="13.100000000000001"/>
    <x v="919"/>
    <n v="0.96826135682156256"/>
    <n v="3.3926379999999998"/>
    <n v="1.2216077898656628"/>
    <n v="0"/>
    <n v="5"/>
    <n v="0"/>
    <n v="-1"/>
    <n v="-1"/>
    <n v="1"/>
    <n v="2"/>
    <n v="0"/>
    <n v="2"/>
    <n v="0"/>
    <n v="0"/>
    <n v="0"/>
    <n v="0"/>
    <n v="0"/>
    <n v="0"/>
    <n v="2"/>
    <n v="37"/>
    <n v="5"/>
    <n v="2"/>
    <n v="1"/>
    <n v="0"/>
    <n v="12.4"/>
    <n v="1"/>
    <n v="0"/>
    <n v="1"/>
    <n v="8"/>
    <n v="4"/>
    <n v="22"/>
    <n v="1"/>
    <n v="0"/>
    <n v="0"/>
    <n v="0"/>
    <n v="0"/>
    <n v="0"/>
    <n v="0"/>
    <n v="1"/>
    <n v="0"/>
    <n v="0"/>
    <n v="9"/>
    <n v="3"/>
    <n v="1"/>
    <n v="1"/>
    <n v="0"/>
    <n v="2"/>
    <n v="2"/>
    <n v="1"/>
    <n v="0"/>
    <n v="21"/>
    <n v="5"/>
    <n v="3"/>
    <n v="3"/>
    <n v="2"/>
    <n v="0"/>
    <n v="14"/>
    <n v="4"/>
    <n v="15"/>
    <n v="228.27"/>
    <n v="3"/>
    <n v="44.95"/>
    <n v="0"/>
    <n v="3"/>
    <n v="46"/>
    <n v="0"/>
    <n v="6.65"/>
    <n v="1.8946168546677629"/>
    <n v="287"/>
    <n v="5.6594822157596214"/>
    <n v="1"/>
    <n v="27.25"/>
    <n v="3.3050535211092531"/>
    <n v="1287.25"/>
    <n v="7.1602634389262505"/>
    <n v="0"/>
    <n v="0"/>
    <e v="#NULL!"/>
    <n v="0"/>
    <e v="#NULL!"/>
    <n v="1"/>
    <n v="8.5"/>
    <n v="2.1400661634962708"/>
    <n v="375"/>
    <n v="5.9269260259704106"/>
    <n v="0"/>
    <n v="0"/>
    <e v="#NULL!"/>
    <n v="0"/>
    <e v="#NULL!"/>
    <n v="1"/>
    <n v="1"/>
    <n v="1"/>
    <n v="1"/>
    <n v="1"/>
    <n v="1"/>
    <n v="1"/>
    <n v="1"/>
    <n v="0"/>
    <n v="1"/>
    <n v="18"/>
    <n v="1"/>
    <n v="1"/>
    <n v="1"/>
    <n v="0"/>
    <n v="1"/>
    <n v="0"/>
    <n v="0"/>
    <n v="0"/>
    <n v="1"/>
    <n v="0"/>
    <n v="0"/>
    <n v="0"/>
    <n v="1"/>
  </r>
  <r>
    <x v="923"/>
    <s v="0206-LHHZYR-TK2"/>
    <x v="0"/>
    <n v="1"/>
    <x v="1"/>
    <x v="45"/>
    <n v="3"/>
    <s v="April"/>
    <n v="14"/>
    <n v="50"/>
    <n v="19"/>
    <n v="4"/>
    <n v="6"/>
    <n v="1"/>
    <n v="2"/>
    <x v="97"/>
    <n v="2"/>
    <n v="0"/>
    <n v="3.9512437185814275"/>
    <n v="3"/>
    <n v="4.3"/>
    <x v="920"/>
    <n v="-0.21974433520100559"/>
    <n v="1.4332759999999998"/>
    <n v="0.35996273323138556"/>
    <n v="0"/>
    <n v="2"/>
    <n v="0"/>
    <n v="-1"/>
    <n v="-1"/>
    <n v="1"/>
    <n v="2"/>
    <n v="0"/>
    <n v="2"/>
    <n v="0"/>
    <n v="0"/>
    <n v="0"/>
    <n v="0"/>
    <n v="0"/>
    <n v="1"/>
    <n v="1"/>
    <n v="13"/>
    <n v="3"/>
    <n v="3"/>
    <n v="1"/>
    <n v="0"/>
    <n v="28.3"/>
    <n v="2"/>
    <n v="1"/>
    <n v="0"/>
    <n v="1"/>
    <n v="1"/>
    <n v="21"/>
    <n v="1"/>
    <n v="1"/>
    <n v="1"/>
    <n v="1"/>
    <n v="0"/>
    <n v="0"/>
    <n v="0"/>
    <n v="0"/>
    <n v="0"/>
    <n v="0"/>
    <n v="9"/>
    <n v="6"/>
    <n v="1"/>
    <n v="1"/>
    <n v="1"/>
    <n v="4"/>
    <n v="1"/>
    <n v="2"/>
    <n v="0"/>
    <n v="15"/>
    <n v="4"/>
    <n v="2"/>
    <n v="4"/>
    <n v="3"/>
    <n v="0"/>
    <n v="7"/>
    <n v="3"/>
    <n v="6"/>
    <n v="76.55"/>
    <n v="1"/>
    <n v="23.93"/>
    <n v="1"/>
    <n v="1"/>
    <n v="32"/>
    <n v="0"/>
    <n v="5.4"/>
    <n v="1.6863989535702288"/>
    <n v="169.8"/>
    <n v="5.1346212738772472"/>
    <n v="0"/>
    <n v="0"/>
    <e v="#NULL!"/>
    <n v="0"/>
    <e v="#NULL!"/>
    <n v="1"/>
    <n v="24.8"/>
    <n v="3.2108436531709366"/>
    <n v="747.3"/>
    <n v="6.6164667109362441"/>
    <n v="0"/>
    <n v="0"/>
    <e v="#NULL!"/>
    <n v="0"/>
    <e v="#NULL!"/>
    <n v="0"/>
    <n v="0"/>
    <e v="#NULL!"/>
    <n v="0"/>
    <e v="#NULL!"/>
    <n v="1"/>
    <n v="0"/>
    <n v="0"/>
    <n v="3"/>
    <n v="0"/>
    <n v="0"/>
    <n v="0"/>
    <n v="0"/>
    <n v="0"/>
    <n v="1"/>
    <n v="19"/>
    <n v="1"/>
    <n v="1"/>
    <n v="1"/>
    <n v="0"/>
    <n v="1"/>
    <n v="1"/>
    <n v="1"/>
    <n v="0"/>
    <n v="0"/>
    <n v="0"/>
    <n v="0"/>
    <n v="0"/>
    <n v="4"/>
  </r>
  <r>
    <x v="924"/>
    <s v="9088-RLQLGN-QEY"/>
    <x v="2"/>
    <n v="2"/>
    <x v="1"/>
    <x v="33"/>
    <n v="4"/>
    <s v="June"/>
    <n v="16"/>
    <n v="52"/>
    <n v="15"/>
    <n v="3"/>
    <n v="2"/>
    <n v="0"/>
    <n v="5"/>
    <x v="40"/>
    <n v="2"/>
    <n v="0"/>
    <n v="4.1271343850450917"/>
    <n v="3"/>
    <n v="21.5"/>
    <x v="921"/>
    <n v="1.2506063589695771"/>
    <n v="9.8375400000000006"/>
    <n v="2.286205679808953"/>
    <n v="0"/>
    <n v="3"/>
    <n v="1"/>
    <n v="12"/>
    <n v="2"/>
    <n v="5"/>
    <n v="1"/>
    <n v="1"/>
    <n v="0"/>
    <n v="0"/>
    <n v="0"/>
    <n v="0"/>
    <n v="0"/>
    <n v="0"/>
    <n v="1"/>
    <n v="1"/>
    <n v="16"/>
    <n v="4"/>
    <n v="3"/>
    <n v="1"/>
    <n v="1"/>
    <n v="21.3"/>
    <n v="2"/>
    <n v="0"/>
    <n v="0"/>
    <n v="1"/>
    <n v="1"/>
    <n v="18"/>
    <n v="1"/>
    <n v="1"/>
    <n v="0"/>
    <n v="0"/>
    <n v="0"/>
    <n v="0"/>
    <n v="0"/>
    <n v="0"/>
    <n v="0"/>
    <n v="0"/>
    <n v="4"/>
    <n v="4"/>
    <n v="0"/>
    <n v="0"/>
    <n v="0"/>
    <n v="3"/>
    <n v="2"/>
    <n v="2"/>
    <n v="1"/>
    <n v="19"/>
    <n v="5"/>
    <n v="5"/>
    <n v="1"/>
    <n v="2"/>
    <n v="0"/>
    <n v="13"/>
    <n v="4"/>
    <n v="13"/>
    <n v="407.13"/>
    <n v="5"/>
    <n v="214.84"/>
    <n v="1"/>
    <n v="1"/>
    <n v="48"/>
    <n v="0"/>
    <n v="7.55"/>
    <n v="2.0215475632609334"/>
    <n v="381"/>
    <n v="5.9427993751267012"/>
    <n v="1"/>
    <n v="32"/>
    <n v="3.4657359027997265"/>
    <n v="1512"/>
    <n v="7.3211885567394779"/>
    <n v="1"/>
    <n v="46.2"/>
    <n v="3.8329797980876932"/>
    <n v="2151.25"/>
    <n v="7.6738043475257491"/>
    <n v="1"/>
    <n v="17.5"/>
    <n v="2.8622008809294686"/>
    <n v="790"/>
    <n v="6.6720329454610674"/>
    <n v="1"/>
    <n v="44.8"/>
    <n v="3.8022081394209395"/>
    <n v="2067.5500000000002"/>
    <n v="7.634119610402279"/>
    <n v="1"/>
    <n v="1"/>
    <n v="1"/>
    <n v="2"/>
    <n v="1"/>
    <n v="1"/>
    <n v="1"/>
    <n v="1"/>
    <n v="1"/>
    <n v="1"/>
    <n v="20"/>
    <n v="1"/>
    <n v="1"/>
    <n v="1"/>
    <n v="1"/>
    <n v="1"/>
    <n v="1"/>
    <n v="1"/>
    <n v="0"/>
    <n v="0"/>
    <n v="0"/>
    <n v="0"/>
    <n v="1"/>
    <n v="6"/>
  </r>
  <r>
    <x v="925"/>
    <s v="9221-OXUFEY-119"/>
    <x v="0"/>
    <n v="2"/>
    <x v="0"/>
    <x v="9"/>
    <n v="4"/>
    <s v="January"/>
    <n v="15"/>
    <n v="44"/>
    <n v="17"/>
    <n v="4"/>
    <n v="2"/>
    <n v="0"/>
    <n v="4"/>
    <x v="12"/>
    <n v="2"/>
    <n v="0"/>
    <n v="4.290459441148391"/>
    <n v="3"/>
    <n v="1.5"/>
    <x v="922"/>
    <n v="-1.1929834095263343"/>
    <n v="0.79168499999999997"/>
    <n v="-0.23359169355490825"/>
    <n v="0"/>
    <n v="5"/>
    <n v="1"/>
    <n v="16"/>
    <n v="3"/>
    <n v="3"/>
    <n v="5"/>
    <n v="0"/>
    <n v="0"/>
    <n v="0"/>
    <n v="0"/>
    <n v="0"/>
    <n v="0"/>
    <n v="5"/>
    <n v="0"/>
    <n v="1"/>
    <n v="16"/>
    <n v="4"/>
    <n v="6"/>
    <n v="0"/>
    <n v="1"/>
    <n v="42.5"/>
    <n v="3"/>
    <n v="0"/>
    <n v="1"/>
    <n v="1"/>
    <n v="1"/>
    <n v="26"/>
    <n v="1"/>
    <n v="0"/>
    <n v="1"/>
    <n v="0"/>
    <n v="0"/>
    <n v="0"/>
    <n v="0"/>
    <n v="1"/>
    <n v="0"/>
    <n v="0"/>
    <n v="9"/>
    <n v="5"/>
    <n v="0"/>
    <n v="0"/>
    <n v="0"/>
    <n v="4"/>
    <n v="3"/>
    <n v="4"/>
    <n v="0"/>
    <n v="8"/>
    <n v="3"/>
    <n v="1"/>
    <n v="4"/>
    <n v="2"/>
    <n v="1"/>
    <n v="9"/>
    <n v="3"/>
    <n v="13"/>
    <n v="432.87"/>
    <n v="5"/>
    <n v="208.96"/>
    <n v="1"/>
    <n v="2"/>
    <n v="17"/>
    <n v="0"/>
    <n v="11.4"/>
    <n v="2.4336133554004498"/>
    <n v="207.6"/>
    <n v="5.3356131512917333"/>
    <n v="0"/>
    <n v="0"/>
    <e v="#NULL!"/>
    <n v="0"/>
    <e v="#NULL!"/>
    <n v="1"/>
    <n v="34.25"/>
    <n v="3.5336865647082343"/>
    <n v="572.85"/>
    <n v="6.3506239023396347"/>
    <n v="0"/>
    <n v="0"/>
    <e v="#NULL!"/>
    <n v="0"/>
    <e v="#NULL!"/>
    <n v="0"/>
    <n v="0"/>
    <e v="#NULL!"/>
    <n v="0"/>
    <e v="#NULL!"/>
    <n v="1"/>
    <n v="0"/>
    <n v="0"/>
    <n v="3"/>
    <n v="0"/>
    <n v="0"/>
    <n v="0"/>
    <n v="0"/>
    <n v="1"/>
    <n v="1"/>
    <n v="22"/>
    <n v="1"/>
    <n v="1"/>
    <n v="1"/>
    <n v="0"/>
    <n v="1"/>
    <n v="1"/>
    <n v="1"/>
    <n v="0"/>
    <n v="0"/>
    <n v="0"/>
    <n v="0"/>
    <n v="0"/>
    <n v="1"/>
  </r>
  <r>
    <x v="926"/>
    <s v="7325-MQSIAL-PMN"/>
    <x v="2"/>
    <n v="5"/>
    <x v="0"/>
    <x v="58"/>
    <n v="3"/>
    <s v="July"/>
    <n v="14"/>
    <n v="52"/>
    <n v="17"/>
    <n v="4"/>
    <n v="6"/>
    <n v="0"/>
    <n v="4"/>
    <x v="65"/>
    <n v="2"/>
    <n v="0"/>
    <n v="3.2958368660043291"/>
    <n v="2"/>
    <n v="24.099999999999998"/>
    <x v="923"/>
    <n v="1.1896816708060698"/>
    <n v="3.2209649999999996"/>
    <n v="1.1696810040994001"/>
    <n v="1"/>
    <n v="2"/>
    <n v="1"/>
    <n v="13"/>
    <n v="2"/>
    <n v="2"/>
    <n v="2"/>
    <n v="0"/>
    <n v="2"/>
    <n v="0"/>
    <n v="0"/>
    <n v="0"/>
    <n v="0"/>
    <n v="0"/>
    <n v="0"/>
    <n v="2"/>
    <n v="6"/>
    <n v="2"/>
    <n v="1"/>
    <n v="1"/>
    <n v="0"/>
    <n v="13.100000000000001"/>
    <n v="1"/>
    <n v="0"/>
    <n v="0"/>
    <n v="1"/>
    <n v="1"/>
    <n v="27"/>
    <n v="1"/>
    <n v="0"/>
    <n v="0"/>
    <n v="0"/>
    <n v="1"/>
    <n v="0"/>
    <n v="0"/>
    <n v="0"/>
    <n v="0"/>
    <n v="0"/>
    <n v="9"/>
    <n v="5"/>
    <n v="0"/>
    <n v="0"/>
    <n v="0"/>
    <n v="3"/>
    <n v="1"/>
    <n v="4"/>
    <n v="0"/>
    <n v="14"/>
    <n v="4"/>
    <n v="5"/>
    <n v="2"/>
    <n v="2"/>
    <n v="0"/>
    <n v="13"/>
    <n v="4"/>
    <n v="6"/>
    <n v="108.39"/>
    <n v="10"/>
    <n v="292.35000000000002"/>
    <n v="1"/>
    <n v="1"/>
    <n v="51"/>
    <n v="0"/>
    <n v="14.35"/>
    <n v="2.6637499422056301"/>
    <n v="724.75"/>
    <n v="6.5858267678017652"/>
    <n v="1"/>
    <n v="18.75"/>
    <n v="2.9311937524164198"/>
    <n v="952.1"/>
    <n v="6.8586700712916455"/>
    <n v="0"/>
    <n v="0"/>
    <e v="#NULL!"/>
    <n v="0"/>
    <e v="#NULL!"/>
    <n v="1"/>
    <n v="11.75"/>
    <n v="2.4638532405901681"/>
    <n v="550"/>
    <n v="6.3099182782265162"/>
    <n v="0"/>
    <n v="0"/>
    <e v="#NULL!"/>
    <n v="0"/>
    <e v="#NULL!"/>
    <n v="0"/>
    <n v="0"/>
    <n v="0"/>
    <n v="0"/>
    <n v="0"/>
    <n v="1"/>
    <n v="0"/>
    <n v="1"/>
    <n v="0"/>
    <n v="1"/>
    <n v="23"/>
    <n v="1"/>
    <n v="1"/>
    <n v="1"/>
    <n v="0"/>
    <n v="1"/>
    <n v="1"/>
    <n v="0"/>
    <n v="0"/>
    <n v="1"/>
    <n v="0"/>
    <n v="0"/>
    <n v="0"/>
    <n v="7"/>
  </r>
  <r>
    <x v="927"/>
    <s v="9657-VOOLQE-XVR"/>
    <x v="0"/>
    <n v="5"/>
    <x v="1"/>
    <x v="32"/>
    <n v="4"/>
    <s v="July"/>
    <n v="17"/>
    <n v="47"/>
    <n v="20"/>
    <n v="5"/>
    <n v="1"/>
    <n v="0"/>
    <n v="8"/>
    <x v="172"/>
    <n v="3"/>
    <n v="0"/>
    <n v="5.3565862746720123"/>
    <n v="5"/>
    <n v="14.000000000000002"/>
    <x v="924"/>
    <n v="2.3463493149151398"/>
    <n v="19.232640000000004"/>
    <n v="2.9566088356693174"/>
    <n v="1"/>
    <n v="5"/>
    <n v="1"/>
    <n v="20"/>
    <n v="5"/>
    <n v="2"/>
    <n v="1"/>
    <n v="1"/>
    <n v="0"/>
    <n v="0"/>
    <n v="0"/>
    <n v="0"/>
    <n v="0"/>
    <n v="0"/>
    <n v="1"/>
    <n v="3"/>
    <n v="25"/>
    <n v="4"/>
    <n v="2"/>
    <n v="1"/>
    <n v="1"/>
    <n v="89.9"/>
    <n v="3"/>
    <n v="1"/>
    <n v="0"/>
    <n v="8"/>
    <n v="4"/>
    <n v="24"/>
    <n v="0"/>
    <n v="0"/>
    <n v="0"/>
    <n v="0"/>
    <n v="0"/>
    <n v="0"/>
    <n v="0"/>
    <n v="1"/>
    <n v="1"/>
    <n v="0"/>
    <n v="9"/>
    <n v="6"/>
    <n v="0"/>
    <n v="1"/>
    <n v="1"/>
    <n v="4"/>
    <n v="4"/>
    <n v="4"/>
    <n v="0"/>
    <n v="29"/>
    <n v="5"/>
    <n v="1"/>
    <n v="4"/>
    <n v="1"/>
    <n v="0"/>
    <n v="26"/>
    <n v="5"/>
    <n v="10"/>
    <n v="265.74"/>
    <n v="3"/>
    <n v="97.81"/>
    <n v="0"/>
    <n v="2"/>
    <n v="65"/>
    <n v="0"/>
    <n v="10.75"/>
    <n v="2.3749057545736716"/>
    <n v="712.35"/>
    <n v="6.568569363663241"/>
    <n v="1"/>
    <n v="25.25"/>
    <n v="3.2288261557213689"/>
    <n v="1746.2"/>
    <n v="7.4651972773767072"/>
    <n v="0"/>
    <n v="0"/>
    <e v="#NULL!"/>
    <n v="0"/>
    <e v="#NULL!"/>
    <n v="1"/>
    <n v="23.75"/>
    <n v="3.1675825304806504"/>
    <n v="1525"/>
    <n v="7.3297496890415124"/>
    <n v="0"/>
    <n v="0"/>
    <e v="#NULL!"/>
    <n v="0"/>
    <e v="#NULL!"/>
    <n v="1"/>
    <n v="0"/>
    <n v="0"/>
    <n v="0"/>
    <n v="1"/>
    <n v="1"/>
    <n v="1"/>
    <n v="1"/>
    <n v="0"/>
    <n v="1"/>
    <n v="28"/>
    <n v="1"/>
    <n v="1"/>
    <n v="1"/>
    <n v="0"/>
    <n v="0"/>
    <n v="0"/>
    <n v="0"/>
    <n v="0"/>
    <n v="0"/>
    <n v="0"/>
    <n v="0"/>
    <n v="0"/>
    <n v="7"/>
  </r>
  <r>
    <x v="928"/>
    <s v="8167-NCGHOE-896"/>
    <x v="4"/>
    <n v="2"/>
    <x v="0"/>
    <x v="45"/>
    <n v="3"/>
    <s v="May"/>
    <n v="17"/>
    <n v="57"/>
    <n v="15"/>
    <n v="3"/>
    <n v="2"/>
    <n v="0"/>
    <n v="2"/>
    <x v="37"/>
    <n v="2"/>
    <n v="0"/>
    <n v="3.8918202981106265"/>
    <n v="2"/>
    <n v="1.6"/>
    <x v="925"/>
    <n v="-3.5957534761244525"/>
    <n v="0.75656000000000001"/>
    <n v="-0.2789734362748803"/>
    <n v="1"/>
    <n v="3"/>
    <n v="1"/>
    <n v="18"/>
    <n v="4"/>
    <n v="3"/>
    <n v="2"/>
    <n v="1"/>
    <n v="1"/>
    <n v="0"/>
    <n v="0"/>
    <n v="0"/>
    <n v="0"/>
    <n v="0"/>
    <n v="1"/>
    <n v="1"/>
    <n v="9"/>
    <n v="3"/>
    <n v="2"/>
    <n v="1"/>
    <n v="0"/>
    <n v="28.200000000000003"/>
    <n v="2"/>
    <n v="0"/>
    <n v="0"/>
    <n v="1"/>
    <n v="1"/>
    <n v="27"/>
    <n v="1"/>
    <n v="0"/>
    <n v="0"/>
    <n v="0"/>
    <n v="1"/>
    <n v="0"/>
    <n v="0"/>
    <n v="0"/>
    <n v="0"/>
    <n v="0"/>
    <n v="9"/>
    <n v="4"/>
    <n v="0"/>
    <n v="0"/>
    <n v="0"/>
    <n v="2"/>
    <n v="1"/>
    <n v="1"/>
    <n v="0"/>
    <n v="7"/>
    <n v="3"/>
    <n v="4"/>
    <n v="2"/>
    <n v="1"/>
    <n v="0"/>
    <n v="4"/>
    <n v="2"/>
    <n v="7"/>
    <n v="120.28"/>
    <n v="2"/>
    <n v="31.96"/>
    <n v="0"/>
    <n v="3"/>
    <n v="17"/>
    <n v="0"/>
    <n v="5.45"/>
    <n v="1.6956156086751528"/>
    <n v="92.4"/>
    <n v="4.5261269786476381"/>
    <n v="1"/>
    <n v="15.5"/>
    <n v="2.7408400239252009"/>
    <n v="246.45"/>
    <n v="5.5071591331513865"/>
    <n v="0"/>
    <n v="0"/>
    <e v="#NULL!"/>
    <n v="0"/>
    <e v="#NULL!"/>
    <n v="1"/>
    <n v="21.25"/>
    <n v="3.0563568953704259"/>
    <n v="335"/>
    <n v="5.8141305318250662"/>
    <n v="0"/>
    <n v="0"/>
    <e v="#NULL!"/>
    <n v="0"/>
    <e v="#NULL!"/>
    <n v="0"/>
    <n v="1"/>
    <n v="0"/>
    <n v="1"/>
    <n v="1"/>
    <n v="0"/>
    <n v="1"/>
    <n v="1"/>
    <n v="0"/>
    <n v="1"/>
    <n v="20"/>
    <n v="1"/>
    <n v="1"/>
    <n v="1"/>
    <n v="0"/>
    <n v="1"/>
    <n v="1"/>
    <n v="0"/>
    <n v="0"/>
    <n v="1"/>
    <n v="0"/>
    <n v="0"/>
    <n v="0"/>
    <n v="5"/>
  </r>
  <r>
    <x v="929"/>
    <s v="6447-RZSOGA-5TJ"/>
    <x v="1"/>
    <n v="4"/>
    <x v="0"/>
    <x v="11"/>
    <n v="3"/>
    <s v="September"/>
    <n v="17"/>
    <n v="59"/>
    <n v="19"/>
    <n v="4"/>
    <n v="2"/>
    <n v="0"/>
    <n v="1"/>
    <x v="66"/>
    <n v="1"/>
    <n v="0"/>
    <n v="3.8712010109078911"/>
    <n v="2"/>
    <n v="12.3"/>
    <x v="926"/>
    <n v="0.57830182569090405"/>
    <n v="4.1209919999999993"/>
    <n v="1.4160939110784065"/>
    <n v="0"/>
    <n v="2"/>
    <n v="1"/>
    <n v="16"/>
    <n v="3"/>
    <n v="6"/>
    <n v="4"/>
    <n v="3"/>
    <n v="1"/>
    <n v="0"/>
    <n v="0"/>
    <n v="0"/>
    <n v="0"/>
    <n v="0"/>
    <n v="1"/>
    <n v="3"/>
    <n v="7"/>
    <n v="2"/>
    <n v="3"/>
    <n v="0"/>
    <n v="0"/>
    <n v="19.100000000000001"/>
    <n v="1"/>
    <n v="0"/>
    <n v="0"/>
    <n v="1"/>
    <n v="1"/>
    <n v="28"/>
    <n v="1"/>
    <n v="0"/>
    <n v="0"/>
    <n v="1"/>
    <n v="0"/>
    <n v="0"/>
    <n v="0"/>
    <n v="0"/>
    <n v="0"/>
    <n v="0"/>
    <n v="9"/>
    <n v="5"/>
    <n v="0"/>
    <n v="0"/>
    <n v="0"/>
    <n v="4"/>
    <n v="1"/>
    <n v="1"/>
    <n v="0"/>
    <n v="15"/>
    <n v="4"/>
    <n v="1"/>
    <n v="2"/>
    <n v="2"/>
    <n v="0"/>
    <n v="14"/>
    <n v="4"/>
    <n v="7"/>
    <n v="185.9"/>
    <n v="4"/>
    <n v="136.22"/>
    <n v="0"/>
    <n v="3"/>
    <n v="54"/>
    <n v="0"/>
    <n v="7.7"/>
    <n v="2.0412203288596382"/>
    <n v="453.15"/>
    <n v="6.1162231965007905"/>
    <n v="1"/>
    <n v="26"/>
    <n v="3.2580965380214821"/>
    <n v="1466.65"/>
    <n v="7.2907361675373128"/>
    <n v="0"/>
    <n v="0"/>
    <e v="#NULL!"/>
    <n v="0"/>
    <e v="#NULL!"/>
    <n v="1"/>
    <n v="21"/>
    <n v="3.044522437723423"/>
    <n v="1145"/>
    <n v="7.0431599159883405"/>
    <n v="0"/>
    <n v="0"/>
    <e v="#NULL!"/>
    <n v="0"/>
    <e v="#NULL!"/>
    <n v="0"/>
    <n v="0"/>
    <n v="0"/>
    <n v="1"/>
    <n v="1"/>
    <n v="0"/>
    <n v="0"/>
    <n v="0"/>
    <n v="0"/>
    <n v="1"/>
    <n v="14"/>
    <n v="1"/>
    <n v="1"/>
    <n v="1"/>
    <n v="0"/>
    <n v="1"/>
    <n v="1"/>
    <n v="1"/>
    <n v="0"/>
    <n v="0"/>
    <n v="0"/>
    <n v="0"/>
    <n v="0"/>
    <n v="9"/>
  </r>
  <r>
    <x v="930"/>
    <s v="2959-PMOTCQ-MAN"/>
    <x v="0"/>
    <n v="4"/>
    <x v="0"/>
    <x v="54"/>
    <n v="6"/>
    <s v="November"/>
    <n v="16"/>
    <n v="51"/>
    <n v="14"/>
    <n v="2"/>
    <n v="2"/>
    <n v="0"/>
    <n v="4"/>
    <x v="70"/>
    <n v="2"/>
    <n v="1"/>
    <n v="2.1972245773362196"/>
    <n v="1"/>
    <n v="4.3"/>
    <x v="927"/>
    <n v="-2.594395676029607"/>
    <n v="0.31230899999999995"/>
    <n v="-1.1637621966645437"/>
    <n v="0"/>
    <n v="4"/>
    <n v="0"/>
    <n v="-1"/>
    <n v="-1"/>
    <n v="1"/>
    <n v="16"/>
    <n v="2"/>
    <n v="2"/>
    <n v="0"/>
    <n v="0"/>
    <n v="0"/>
    <n v="0"/>
    <n v="12"/>
    <n v="0"/>
    <n v="2"/>
    <n v="24"/>
    <n v="4"/>
    <n v="2"/>
    <n v="1"/>
    <n v="1"/>
    <n v="4.5"/>
    <n v="1"/>
    <n v="0"/>
    <n v="1"/>
    <n v="5"/>
    <n v="3"/>
    <n v="29"/>
    <n v="0"/>
    <n v="0"/>
    <n v="0"/>
    <n v="0"/>
    <n v="1"/>
    <n v="0"/>
    <n v="0"/>
    <n v="0"/>
    <n v="0"/>
    <n v="1"/>
    <n v="9"/>
    <n v="5"/>
    <n v="0"/>
    <n v="0"/>
    <n v="0"/>
    <n v="2"/>
    <n v="2"/>
    <n v="2"/>
    <n v="0"/>
    <n v="30"/>
    <n v="5"/>
    <n v="3"/>
    <n v="1"/>
    <n v="3"/>
    <n v="0"/>
    <n v="24"/>
    <n v="5"/>
    <n v="10"/>
    <n v="198.92000000000002"/>
    <n v="4"/>
    <n v="78.400000000000006"/>
    <n v="1"/>
    <n v="2"/>
    <n v="70"/>
    <n v="0"/>
    <n v="25.4"/>
    <n v="3.2347491740244907"/>
    <n v="1797.85"/>
    <n v="7.4943467855224997"/>
    <n v="0"/>
    <n v="0"/>
    <e v="#NULL!"/>
    <n v="0"/>
    <e v="#NULL!"/>
    <n v="0"/>
    <n v="0"/>
    <e v="#NULL!"/>
    <n v="0"/>
    <e v="#NULL!"/>
    <n v="1"/>
    <n v="28.75"/>
    <n v="3.3586377672433594"/>
    <n v="1900"/>
    <n v="7.5496091651545321"/>
    <n v="0"/>
    <n v="0"/>
    <e v="#NULL!"/>
    <n v="0"/>
    <e v="#NULL!"/>
    <n v="1"/>
    <n v="0"/>
    <n v="0"/>
    <n v="0"/>
    <n v="1"/>
    <n v="0"/>
    <n v="0"/>
    <n v="1"/>
    <n v="0"/>
    <n v="0"/>
    <n v="0"/>
    <n v="0"/>
    <n v="0"/>
    <n v="0"/>
    <n v="0"/>
    <n v="0"/>
    <n v="0"/>
    <n v="0"/>
    <n v="0"/>
    <n v="1"/>
    <n v="0"/>
    <n v="0"/>
    <n v="0"/>
    <n v="11"/>
  </r>
  <r>
    <x v="931"/>
    <s v="8108-TVOBQR-T28"/>
    <x v="4"/>
    <n v="4"/>
    <x v="1"/>
    <x v="9"/>
    <n v="4"/>
    <s v="November"/>
    <n v="12"/>
    <n v="56"/>
    <n v="19"/>
    <n v="4"/>
    <n v="2"/>
    <n v="1"/>
    <n v="6"/>
    <x v="173"/>
    <n v="3"/>
    <n v="0"/>
    <n v="4.7095302013123339"/>
    <n v="4"/>
    <n v="4.2"/>
    <x v="928"/>
    <n v="0.91021068579727293"/>
    <n v="2.1771539999999998"/>
    <n v="0.77801851930032562"/>
    <n v="0"/>
    <n v="3"/>
    <n v="1"/>
    <n v="14"/>
    <n v="2"/>
    <n v="5"/>
    <n v="0"/>
    <n v="0"/>
    <n v="0"/>
    <n v="0"/>
    <n v="0"/>
    <n v="0"/>
    <n v="0"/>
    <n v="0"/>
    <n v="1"/>
    <n v="1"/>
    <n v="19"/>
    <n v="4"/>
    <n v="2"/>
    <n v="1"/>
    <n v="1"/>
    <n v="71.2"/>
    <n v="3"/>
    <n v="1"/>
    <n v="0"/>
    <n v="8"/>
    <n v="4"/>
    <n v="26"/>
    <n v="0"/>
    <n v="0"/>
    <n v="1"/>
    <n v="0"/>
    <n v="0"/>
    <n v="0"/>
    <n v="0"/>
    <n v="1"/>
    <n v="0"/>
    <n v="0"/>
    <n v="9"/>
    <n v="2"/>
    <n v="1"/>
    <n v="1"/>
    <n v="1"/>
    <n v="1"/>
    <n v="2"/>
    <n v="1"/>
    <n v="0"/>
    <n v="20"/>
    <n v="5"/>
    <n v="4"/>
    <n v="1"/>
    <n v="3"/>
    <n v="0"/>
    <n v="11"/>
    <n v="4"/>
    <n v="9"/>
    <n v="266.19"/>
    <n v="6"/>
    <n v="268.02"/>
    <n v="1"/>
    <n v="2"/>
    <n v="37"/>
    <n v="0"/>
    <n v="7.5"/>
    <n v="2.0149030205422647"/>
    <n v="308.89999999999998"/>
    <n v="5.7330175999245361"/>
    <n v="1"/>
    <n v="15.75"/>
    <n v="2.7568403652716422"/>
    <n v="602.15"/>
    <n v="6.4005065837064885"/>
    <n v="1"/>
    <n v="41.3"/>
    <n v="3.7208624999669868"/>
    <n v="1498.4"/>
    <n v="7.3121531511298787"/>
    <n v="0"/>
    <n v="0"/>
    <e v="#NULL!"/>
    <n v="0"/>
    <e v="#NULL!"/>
    <n v="1"/>
    <n v="35.85"/>
    <n v="3.5793435670456293"/>
    <n v="1238.5999999999999"/>
    <n v="7.1217369885039608"/>
    <n v="1"/>
    <n v="1"/>
    <n v="1"/>
    <n v="4"/>
    <n v="0"/>
    <n v="1"/>
    <n v="1"/>
    <n v="1"/>
    <n v="1"/>
    <n v="1"/>
    <n v="24"/>
    <n v="1"/>
    <n v="1"/>
    <n v="1"/>
    <n v="1"/>
    <n v="1"/>
    <n v="0"/>
    <n v="1"/>
    <n v="1"/>
    <n v="0"/>
    <n v="0"/>
    <n v="0"/>
    <n v="0"/>
    <n v="11"/>
  </r>
  <r>
    <x v="932"/>
    <s v="4215-NCRPOV-WJH"/>
    <x v="1"/>
    <n v="4"/>
    <x v="1"/>
    <x v="34"/>
    <n v="4"/>
    <s v="August"/>
    <n v="15"/>
    <n v="48"/>
    <n v="20"/>
    <n v="5"/>
    <n v="1"/>
    <n v="0"/>
    <n v="3"/>
    <x v="64"/>
    <n v="2"/>
    <n v="0"/>
    <n v="4.0604430105464191"/>
    <n v="3"/>
    <n v="14.2"/>
    <x v="929"/>
    <n v="0.65608062554110713"/>
    <n v="6.3087759999999991"/>
    <n v="1.8419416799239972"/>
    <n v="0"/>
    <n v="2"/>
    <n v="1"/>
    <n v="17"/>
    <n v="4"/>
    <n v="5"/>
    <n v="7"/>
    <n v="2"/>
    <n v="1"/>
    <n v="1"/>
    <n v="0"/>
    <n v="0"/>
    <n v="0"/>
    <n v="3"/>
    <n v="0"/>
    <n v="4"/>
    <n v="22"/>
    <n v="4"/>
    <n v="1"/>
    <n v="1"/>
    <n v="0"/>
    <n v="26"/>
    <n v="2"/>
    <n v="1"/>
    <n v="0"/>
    <n v="8"/>
    <n v="4"/>
    <n v="20"/>
    <n v="0"/>
    <n v="0"/>
    <n v="0"/>
    <n v="1"/>
    <n v="0"/>
    <n v="0"/>
    <n v="1"/>
    <n v="1"/>
    <n v="0"/>
    <n v="0"/>
    <n v="9"/>
    <n v="6"/>
    <n v="0"/>
    <n v="0"/>
    <n v="1"/>
    <n v="4"/>
    <n v="1"/>
    <n v="4"/>
    <n v="0"/>
    <n v="3"/>
    <n v="2"/>
    <n v="3"/>
    <n v="2"/>
    <n v="4"/>
    <n v="0"/>
    <n v="5"/>
    <n v="2"/>
    <n v="13"/>
    <n v="259.85000000000002"/>
    <n v="5"/>
    <n v="82.99"/>
    <n v="1"/>
    <n v="2"/>
    <n v="13"/>
    <n v="1"/>
    <n v="6.55"/>
    <n v="1.8794650496471605"/>
    <n v="72.8"/>
    <n v="4.28771595520264"/>
    <n v="0"/>
    <n v="0"/>
    <e v="#NULL!"/>
    <n v="0"/>
    <e v="#NULL!"/>
    <n v="1"/>
    <n v="33.049999999999997"/>
    <n v="3.498021566297695"/>
    <n v="408.95"/>
    <n v="6.0135928991809831"/>
    <n v="0"/>
    <n v="0"/>
    <e v="#NULL!"/>
    <n v="0"/>
    <e v="#NULL!"/>
    <n v="0"/>
    <n v="0"/>
    <e v="#NULL!"/>
    <n v="0"/>
    <e v="#NULL!"/>
    <n v="1"/>
    <n v="1"/>
    <n v="0"/>
    <n v="2"/>
    <n v="1"/>
    <n v="0"/>
    <n v="1"/>
    <n v="0"/>
    <n v="1"/>
    <n v="1"/>
    <n v="24"/>
    <n v="1"/>
    <n v="1"/>
    <n v="1"/>
    <n v="0"/>
    <n v="1"/>
    <n v="1"/>
    <n v="0"/>
    <n v="0"/>
    <n v="0"/>
    <n v="0"/>
    <n v="1"/>
    <n v="1"/>
    <n v="8"/>
  </r>
  <r>
    <x v="933"/>
    <s v="6049-GTRGBC-A8O"/>
    <x v="0"/>
    <n v="2"/>
    <x v="0"/>
    <x v="54"/>
    <n v="6"/>
    <s v="June"/>
    <n v="15"/>
    <n v="54"/>
    <n v="16"/>
    <n v="3"/>
    <n v="1"/>
    <n v="0"/>
    <n v="10"/>
    <x v="93"/>
    <n v="3"/>
    <n v="0"/>
    <n v="3.9889840465642745"/>
    <n v="3"/>
    <n v="10"/>
    <x v="930"/>
    <n v="0.5531952201325"/>
    <n v="3.6612"/>
    <n v="1.2977909625284871"/>
    <n v="0"/>
    <n v="4"/>
    <n v="0"/>
    <n v="-1"/>
    <n v="-1"/>
    <n v="1"/>
    <n v="9"/>
    <n v="4"/>
    <n v="0"/>
    <n v="0"/>
    <n v="0"/>
    <n v="0"/>
    <n v="0"/>
    <n v="5"/>
    <n v="0"/>
    <n v="1"/>
    <n v="29"/>
    <n v="5"/>
    <n v="5"/>
    <n v="1"/>
    <n v="1"/>
    <n v="23.5"/>
    <n v="2"/>
    <n v="0"/>
    <n v="0"/>
    <n v="1"/>
    <n v="1"/>
    <n v="19"/>
    <n v="1"/>
    <n v="0"/>
    <n v="0"/>
    <n v="0"/>
    <n v="1"/>
    <n v="0"/>
    <n v="0"/>
    <n v="0"/>
    <n v="0"/>
    <n v="0"/>
    <n v="3"/>
    <n v="3"/>
    <n v="1"/>
    <n v="1"/>
    <n v="1"/>
    <n v="4"/>
    <n v="2"/>
    <n v="3"/>
    <n v="1"/>
    <n v="32"/>
    <n v="5"/>
    <n v="2"/>
    <n v="1"/>
    <n v="1"/>
    <n v="0"/>
    <n v="23"/>
    <n v="5"/>
    <n v="10"/>
    <n v="118.65"/>
    <n v="5"/>
    <n v="75.930000000000007"/>
    <n v="1"/>
    <n v="3"/>
    <n v="66"/>
    <n v="0"/>
    <n v="21.4"/>
    <n v="3.0633909220278057"/>
    <n v="1556.35"/>
    <n v="7.3500986151767354"/>
    <n v="0"/>
    <n v="0"/>
    <e v="#NULL!"/>
    <n v="0"/>
    <e v="#NULL!"/>
    <n v="0"/>
    <n v="0"/>
    <e v="#NULL!"/>
    <n v="0"/>
    <e v="#NULL!"/>
    <n v="1"/>
    <n v="74.75"/>
    <n v="4.3141492122707961"/>
    <n v="5050"/>
    <n v="8.5271435222694052"/>
    <n v="0"/>
    <n v="0"/>
    <e v="#NULL!"/>
    <n v="0"/>
    <e v="#NULL!"/>
    <n v="0"/>
    <n v="0"/>
    <n v="0"/>
    <n v="0"/>
    <n v="0"/>
    <n v="0"/>
    <n v="0"/>
    <n v="0"/>
    <n v="0"/>
    <n v="1"/>
    <n v="15"/>
    <n v="1"/>
    <n v="1"/>
    <n v="1"/>
    <n v="0"/>
    <n v="0"/>
    <n v="0"/>
    <n v="0"/>
    <n v="0"/>
    <n v="1"/>
    <n v="0"/>
    <n v="1"/>
    <n v="0"/>
    <n v="6"/>
  </r>
  <r>
    <x v="934"/>
    <s v="3317-TIXDZH-Y89"/>
    <x v="1"/>
    <n v="2"/>
    <x v="0"/>
    <x v="60"/>
    <n v="4"/>
    <s v="June"/>
    <n v="19"/>
    <n v="51"/>
    <n v="11"/>
    <n v="1"/>
    <n v="3"/>
    <n v="1"/>
    <n v="14"/>
    <x v="95"/>
    <n v="4"/>
    <n v="0"/>
    <n v="4.0073331852324712"/>
    <n v="3"/>
    <n v="7.3999999999999995"/>
    <x v="931"/>
    <n v="1.1691856882400202"/>
    <n v="0.85062999999999978"/>
    <n v="-0.1617780275628227"/>
    <n v="0"/>
    <n v="5"/>
    <n v="1"/>
    <n v="14"/>
    <n v="2"/>
    <n v="2"/>
    <n v="1"/>
    <n v="1"/>
    <n v="0"/>
    <n v="0"/>
    <n v="0"/>
    <n v="0"/>
    <n v="0"/>
    <n v="0"/>
    <n v="1"/>
    <n v="1"/>
    <n v="11"/>
    <n v="3"/>
    <n v="2"/>
    <n v="1"/>
    <n v="1"/>
    <n v="34.1"/>
    <n v="2"/>
    <n v="1"/>
    <n v="0"/>
    <n v="5"/>
    <n v="3"/>
    <n v="22"/>
    <n v="0"/>
    <n v="0"/>
    <n v="0"/>
    <n v="0"/>
    <n v="1"/>
    <n v="0"/>
    <n v="0"/>
    <n v="0"/>
    <n v="0"/>
    <n v="0"/>
    <n v="9"/>
    <n v="4"/>
    <n v="1"/>
    <n v="0"/>
    <n v="1"/>
    <n v="1"/>
    <n v="4"/>
    <n v="4"/>
    <n v="1"/>
    <n v="13"/>
    <n v="4"/>
    <n v="4"/>
    <n v="2"/>
    <n v="2"/>
    <n v="0"/>
    <n v="10"/>
    <n v="3"/>
    <n v="9"/>
    <n v="267.20999999999998"/>
    <n v="4"/>
    <n v="202.22"/>
    <n v="0"/>
    <n v="3"/>
    <n v="35"/>
    <n v="0"/>
    <n v="11.05"/>
    <n v="2.402430427963762"/>
    <n v="351.95"/>
    <n v="5.8634891200541404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9"/>
    <n v="1"/>
    <n v="1"/>
    <n v="1"/>
    <n v="0"/>
    <n v="0"/>
    <n v="0"/>
    <n v="0"/>
    <n v="0"/>
    <n v="1"/>
    <n v="0"/>
    <n v="0"/>
    <n v="0"/>
    <n v="6"/>
  </r>
  <r>
    <x v="935"/>
    <s v="8217-TTOBPD-QXG"/>
    <x v="3"/>
    <n v="2"/>
    <x v="0"/>
    <x v="43"/>
    <n v="6"/>
    <s v="September"/>
    <n v="12"/>
    <n v="46"/>
    <n v="15"/>
    <n v="3"/>
    <n v="6"/>
    <n v="0"/>
    <n v="27"/>
    <x v="20"/>
    <n v="5"/>
    <n v="1"/>
    <n v="3.3672958299864741"/>
    <n v="2"/>
    <n v="6"/>
    <x v="932"/>
    <n v="-0.20326739730942014"/>
    <n v="0.92394000000000009"/>
    <n v="-7.9108144513760456E-2"/>
    <n v="0"/>
    <n v="3"/>
    <n v="0"/>
    <n v="-1"/>
    <n v="-1"/>
    <n v="1"/>
    <n v="7"/>
    <n v="1"/>
    <n v="0"/>
    <n v="1"/>
    <n v="0"/>
    <n v="0"/>
    <n v="0"/>
    <n v="5"/>
    <n v="0"/>
    <n v="2"/>
    <n v="18"/>
    <n v="4"/>
    <n v="2"/>
    <n v="0"/>
    <n v="1"/>
    <n v="12.100000000000001"/>
    <n v="1"/>
    <n v="1"/>
    <n v="0"/>
    <n v="1"/>
    <n v="1"/>
    <n v="33"/>
    <n v="1"/>
    <n v="0"/>
    <n v="0"/>
    <n v="0"/>
    <n v="0"/>
    <n v="0"/>
    <n v="0"/>
    <n v="0"/>
    <n v="0"/>
    <n v="0"/>
    <n v="9"/>
    <n v="5"/>
    <n v="0"/>
    <n v="0"/>
    <n v="0"/>
    <n v="2"/>
    <n v="3"/>
    <n v="3"/>
    <n v="0"/>
    <n v="18"/>
    <n v="5"/>
    <n v="5"/>
    <n v="1"/>
    <n v="3"/>
    <n v="0"/>
    <n v="12"/>
    <n v="4"/>
    <n v="12"/>
    <n v="371.72"/>
    <n v="2"/>
    <n v="35.619999999999997"/>
    <n v="0"/>
    <n v="2"/>
    <n v="44"/>
    <n v="0"/>
    <n v="5.35"/>
    <n v="1.6770965609079151"/>
    <n v="235.9"/>
    <n v="5.4634079864136291"/>
    <n v="0"/>
    <n v="0"/>
    <e v="#NULL!"/>
    <n v="0"/>
    <e v="#NULL!"/>
    <n v="1"/>
    <n v="40.65"/>
    <n v="3.7049988359938197"/>
    <n v="1769.95"/>
    <n v="7.4787065765813052"/>
    <n v="1"/>
    <n v="15"/>
    <n v="2.7080502011022101"/>
    <n v="590"/>
    <n v="6.3801225368997647"/>
    <n v="1"/>
    <n v="30.35"/>
    <n v="3.4127965175055075"/>
    <n v="1278.95"/>
    <n v="7.1537947077732511"/>
    <n v="1"/>
    <n v="0"/>
    <n v="1"/>
    <n v="4"/>
    <n v="0"/>
    <n v="0"/>
    <n v="0"/>
    <n v="1"/>
    <n v="1"/>
    <n v="1"/>
    <n v="23"/>
    <n v="1"/>
    <n v="1"/>
    <n v="1"/>
    <n v="0"/>
    <n v="1"/>
    <n v="1"/>
    <n v="1"/>
    <n v="1"/>
    <n v="0"/>
    <n v="0"/>
    <n v="0"/>
    <n v="0"/>
    <n v="9"/>
  </r>
  <r>
    <x v="936"/>
    <s v="5465-RCVVOV-5OE"/>
    <x v="4"/>
    <n v="3"/>
    <x v="1"/>
    <x v="59"/>
    <n v="6"/>
    <s v="November"/>
    <n v="11"/>
    <n v="42"/>
    <n v="22"/>
    <n v="5"/>
    <n v="2"/>
    <n v="0"/>
    <n v="9"/>
    <x v="70"/>
    <n v="3"/>
    <n v="1"/>
    <n v="2.1972245773362196"/>
    <n v="1"/>
    <n v="3.6999999999999997"/>
    <x v="933"/>
    <n v="-3.0657256453745263"/>
    <n v="0.28637999999999997"/>
    <n v="-1.2504356787362769"/>
    <n v="0"/>
    <n v="5"/>
    <n v="1"/>
    <n v="20"/>
    <n v="5"/>
    <n v="2"/>
    <n v="12"/>
    <n v="1"/>
    <n v="0"/>
    <n v="0"/>
    <n v="0"/>
    <n v="0"/>
    <n v="0"/>
    <n v="11"/>
    <n v="0"/>
    <n v="2"/>
    <n v="39"/>
    <n v="5"/>
    <n v="2"/>
    <n v="0"/>
    <n v="1"/>
    <n v="3.2"/>
    <n v="1"/>
    <n v="1"/>
    <n v="0"/>
    <n v="1"/>
    <n v="1"/>
    <n v="23"/>
    <n v="1"/>
    <n v="1"/>
    <n v="0"/>
    <n v="1"/>
    <n v="1"/>
    <n v="0"/>
    <n v="0"/>
    <n v="0"/>
    <n v="0"/>
    <n v="0"/>
    <n v="9"/>
    <n v="2"/>
    <n v="0"/>
    <n v="0"/>
    <n v="0"/>
    <n v="4"/>
    <n v="2"/>
    <n v="3"/>
    <n v="0"/>
    <n v="31"/>
    <n v="5"/>
    <n v="2"/>
    <n v="4"/>
    <n v="4"/>
    <n v="0"/>
    <n v="21"/>
    <n v="5"/>
    <n v="12"/>
    <n v="156.47999999999999"/>
    <n v="2"/>
    <n v="31.19"/>
    <n v="0"/>
    <n v="2"/>
    <n v="64"/>
    <n v="1"/>
    <n v="24.55"/>
    <n v="3.2007118542405295"/>
    <n v="1638.75"/>
    <n v="7.4016890350779097"/>
    <n v="0"/>
    <n v="0"/>
    <e v="#NULL!"/>
    <n v="0"/>
    <e v="#NULL!"/>
    <n v="1"/>
    <n v="33.35"/>
    <n v="3.507057772361633"/>
    <n v="2188.4499999999998"/>
    <n v="7.6909488096713083"/>
    <n v="1"/>
    <n v="5.25"/>
    <n v="1.6582280766035324"/>
    <n v="310"/>
    <n v="5.7365722974791922"/>
    <n v="1"/>
    <n v="27.8"/>
    <n v="3.3250360206965914"/>
    <n v="1659.45"/>
    <n v="7.4142415011490295"/>
    <n v="1"/>
    <n v="1"/>
    <n v="0"/>
    <n v="2"/>
    <n v="0"/>
    <n v="0"/>
    <n v="0"/>
    <n v="0"/>
    <n v="1"/>
    <n v="0"/>
    <n v="0"/>
    <n v="0"/>
    <n v="0"/>
    <n v="0"/>
    <n v="0"/>
    <n v="1"/>
    <n v="1"/>
    <n v="1"/>
    <n v="0"/>
    <n v="1"/>
    <n v="0"/>
    <n v="0"/>
    <n v="0"/>
    <n v="11"/>
  </r>
  <r>
    <x v="937"/>
    <s v="7659-SLZWCO-IW8"/>
    <x v="4"/>
    <n v="4"/>
    <x v="1"/>
    <x v="2"/>
    <n v="6"/>
    <s v="July"/>
    <n v="14"/>
    <n v="50"/>
    <n v="16"/>
    <n v="3"/>
    <n v="1"/>
    <n v="0"/>
    <n v="7"/>
    <x v="88"/>
    <n v="3"/>
    <n v="0"/>
    <n v="3.6635616461296463"/>
    <n v="2"/>
    <n v="18.399999999999999"/>
    <x v="934"/>
    <n v="0.41957312044637052"/>
    <n v="5.6546880000000002"/>
    <n v="1.7324849356322372"/>
    <n v="0"/>
    <n v="4"/>
    <n v="1"/>
    <n v="16"/>
    <n v="3"/>
    <n v="2"/>
    <n v="0"/>
    <n v="0"/>
    <n v="0"/>
    <n v="0"/>
    <n v="0"/>
    <n v="0"/>
    <n v="0"/>
    <n v="0"/>
    <n v="1"/>
    <n v="3"/>
    <n v="45"/>
    <n v="5"/>
    <n v="1"/>
    <n v="1"/>
    <n v="0"/>
    <n v="19.5"/>
    <n v="1"/>
    <n v="0"/>
    <n v="1"/>
    <n v="1"/>
    <n v="1"/>
    <n v="25"/>
    <n v="1"/>
    <n v="0"/>
    <n v="0"/>
    <n v="1"/>
    <n v="0"/>
    <n v="0"/>
    <n v="1"/>
    <n v="0"/>
    <n v="0"/>
    <n v="1"/>
    <n v="9"/>
    <n v="4"/>
    <n v="0"/>
    <n v="0"/>
    <n v="0"/>
    <n v="4"/>
    <n v="2"/>
    <n v="2"/>
    <n v="1"/>
    <n v="33"/>
    <n v="5"/>
    <n v="3"/>
    <n v="3"/>
    <n v="3"/>
    <n v="0"/>
    <n v="26"/>
    <n v="5"/>
    <n v="10"/>
    <n v="305.63"/>
    <n v="5"/>
    <n v="104.28"/>
    <n v="0"/>
    <n v="2"/>
    <n v="70"/>
    <n v="0"/>
    <n v="14.2"/>
    <n v="2.653241964607215"/>
    <n v="1043.3499999999999"/>
    <n v="6.9501919691793939"/>
    <n v="1"/>
    <n v="20.5"/>
    <n v="3.0204248861443626"/>
    <n v="1417.1"/>
    <n v="7.2563678088308246"/>
    <n v="0"/>
    <n v="0"/>
    <e v="#NULL!"/>
    <n v="0"/>
    <e v="#NULL!"/>
    <n v="1"/>
    <n v="22.5"/>
    <n v="3.1135153092103742"/>
    <n v="1510"/>
    <n v="7.3198649298089702"/>
    <n v="0"/>
    <n v="0"/>
    <e v="#NULL!"/>
    <n v="0"/>
    <e v="#NULL!"/>
    <n v="0"/>
    <n v="0"/>
    <n v="0"/>
    <n v="0"/>
    <n v="0"/>
    <n v="0"/>
    <n v="0"/>
    <n v="0"/>
    <n v="0"/>
    <n v="1"/>
    <n v="20"/>
    <n v="1"/>
    <n v="1"/>
    <n v="1"/>
    <n v="0"/>
    <n v="1"/>
    <n v="0"/>
    <n v="0"/>
    <n v="0"/>
    <n v="1"/>
    <n v="0"/>
    <n v="0"/>
    <n v="0"/>
    <n v="7"/>
  </r>
  <r>
    <x v="938"/>
    <s v="4726-UUKTZM-V4K"/>
    <x v="2"/>
    <n v="1"/>
    <x v="1"/>
    <x v="15"/>
    <n v="5"/>
    <s v="December"/>
    <n v="12"/>
    <n v="48"/>
    <n v="13"/>
    <n v="2"/>
    <n v="2"/>
    <n v="0"/>
    <n v="11"/>
    <x v="31"/>
    <n v="4"/>
    <n v="1"/>
    <n v="2.3025850929940459"/>
    <n v="1"/>
    <n v="9.4"/>
    <x v="935"/>
    <n v="-1.8456667032969658"/>
    <n v="0.78208"/>
    <n v="-0.24579824187901594"/>
    <n v="0"/>
    <n v="5"/>
    <n v="1"/>
    <n v="9"/>
    <n v="1"/>
    <n v="2"/>
    <n v="2"/>
    <n v="2"/>
    <n v="0"/>
    <n v="0"/>
    <n v="0"/>
    <n v="0"/>
    <n v="0"/>
    <n v="0"/>
    <n v="1"/>
    <n v="1"/>
    <n v="20"/>
    <n v="4"/>
    <n v="2"/>
    <n v="1"/>
    <n v="1"/>
    <n v="5.1000000000000005"/>
    <n v="1"/>
    <n v="1"/>
    <n v="0"/>
    <n v="1"/>
    <n v="1"/>
    <n v="19"/>
    <n v="1"/>
    <n v="0"/>
    <n v="1"/>
    <n v="0"/>
    <n v="0"/>
    <n v="0"/>
    <n v="0"/>
    <n v="0"/>
    <n v="0"/>
    <n v="0"/>
    <n v="9"/>
    <n v="4"/>
    <n v="1"/>
    <n v="0"/>
    <n v="0"/>
    <n v="3"/>
    <n v="1"/>
    <n v="4"/>
    <n v="0"/>
    <n v="28"/>
    <n v="5"/>
    <n v="5"/>
    <n v="1"/>
    <n v="1"/>
    <n v="1"/>
    <n v="25"/>
    <n v="5"/>
    <n v="12"/>
    <n v="199.94"/>
    <n v="6"/>
    <n v="76.820000000000007"/>
    <n v="1"/>
    <n v="3"/>
    <n v="60"/>
    <n v="1"/>
    <n v="22.55"/>
    <n v="3.1157350659486873"/>
    <n v="1384.5"/>
    <n v="7.2330943426110164"/>
    <n v="0"/>
    <n v="0"/>
    <e v="#NULL!"/>
    <n v="0"/>
    <e v="#NULL!"/>
    <n v="0"/>
    <n v="0"/>
    <e v="#NULL!"/>
    <n v="0"/>
    <e v="#NULL!"/>
    <n v="1"/>
    <n v="31.5"/>
    <n v="3.4499875458315872"/>
    <n v="1755"/>
    <n v="7.4702241358999659"/>
    <n v="0"/>
    <n v="0"/>
    <e v="#NULL!"/>
    <n v="0"/>
    <e v="#NULL!"/>
    <n v="1"/>
    <n v="0"/>
    <n v="0"/>
    <n v="0"/>
    <n v="0"/>
    <n v="0"/>
    <n v="0"/>
    <n v="0"/>
    <n v="0"/>
    <n v="1"/>
    <n v="23"/>
    <n v="0"/>
    <n v="1"/>
    <n v="1"/>
    <n v="0"/>
    <n v="0"/>
    <n v="1"/>
    <n v="0"/>
    <n v="0"/>
    <n v="1"/>
    <n v="0"/>
    <n v="0"/>
    <n v="1"/>
    <n v="12"/>
  </r>
  <r>
    <x v="939"/>
    <s v="9906-YUMMTT-90Q"/>
    <x v="1"/>
    <n v="3"/>
    <x v="0"/>
    <x v="28"/>
    <n v="5"/>
    <s v="April"/>
    <n v="15"/>
    <n v="50"/>
    <n v="8"/>
    <n v="1"/>
    <n v="1"/>
    <n v="0"/>
    <n v="10"/>
    <x v="42"/>
    <n v="3"/>
    <n v="0"/>
    <n v="3.2188758248682006"/>
    <n v="2"/>
    <n v="6.8000000000000007"/>
    <x v="936"/>
    <n v="-0.30870143967585628"/>
    <n v="0.96560000000000012"/>
    <n v="-3.500560919881518E-2"/>
    <n v="0"/>
    <n v="2"/>
    <n v="1"/>
    <n v="9"/>
    <n v="1"/>
    <n v="3"/>
    <n v="0"/>
    <n v="0"/>
    <n v="0"/>
    <n v="0"/>
    <n v="0"/>
    <n v="0"/>
    <n v="0"/>
    <n v="0"/>
    <n v="0"/>
    <n v="2"/>
    <n v="7"/>
    <n v="2"/>
    <n v="3"/>
    <n v="0"/>
    <n v="0"/>
    <n v="9.7000000000000011"/>
    <n v="1"/>
    <n v="0"/>
    <n v="1"/>
    <n v="1"/>
    <n v="1"/>
    <n v="23"/>
    <n v="1"/>
    <n v="1"/>
    <n v="0"/>
    <n v="1"/>
    <n v="1"/>
    <n v="0"/>
    <n v="0"/>
    <n v="1"/>
    <n v="0"/>
    <n v="0"/>
    <n v="9"/>
    <n v="3"/>
    <n v="1"/>
    <n v="0"/>
    <n v="0"/>
    <n v="2"/>
    <n v="1"/>
    <n v="1"/>
    <n v="0"/>
    <n v="12"/>
    <n v="4"/>
    <n v="5"/>
    <n v="4"/>
    <n v="1"/>
    <n v="1"/>
    <n v="7"/>
    <n v="3"/>
    <n v="8"/>
    <n v="123.04"/>
    <n v="5"/>
    <n v="73.59"/>
    <n v="0"/>
    <n v="3"/>
    <n v="30"/>
    <n v="0"/>
    <n v="6.35"/>
    <n v="1.8484548129046001"/>
    <n v="187.05"/>
    <n v="5.2313759607941552"/>
    <n v="0"/>
    <n v="0"/>
    <e v="#NULL!"/>
    <n v="0"/>
    <e v="#NULL!"/>
    <n v="0"/>
    <n v="0"/>
    <e v="#NULL!"/>
    <n v="0"/>
    <e v="#NULL!"/>
    <n v="1"/>
    <n v="14.5"/>
    <n v="2.6741486494265287"/>
    <n v="435"/>
    <n v="6.0753460310886842"/>
    <n v="0"/>
    <n v="0"/>
    <e v="#NULL!"/>
    <n v="0"/>
    <e v="#NULL!"/>
    <n v="0"/>
    <n v="0"/>
    <n v="0"/>
    <n v="0"/>
    <n v="0"/>
    <n v="0"/>
    <n v="0"/>
    <n v="0"/>
    <n v="0"/>
    <n v="1"/>
    <n v="23"/>
    <n v="1"/>
    <n v="1"/>
    <n v="1"/>
    <n v="0"/>
    <n v="0"/>
    <n v="0"/>
    <n v="0"/>
    <n v="0"/>
    <n v="0"/>
    <n v="0"/>
    <n v="0"/>
    <n v="0"/>
    <n v="4"/>
  </r>
  <r>
    <x v="940"/>
    <s v="6653-HWCEVB-MHU"/>
    <x v="3"/>
    <n v="3"/>
    <x v="0"/>
    <x v="60"/>
    <n v="4"/>
    <s v="February"/>
    <n v="19"/>
    <n v="55"/>
    <n v="11"/>
    <n v="1"/>
    <n v="1"/>
    <n v="1"/>
    <n v="10"/>
    <x v="63"/>
    <n v="3"/>
    <n v="0"/>
    <n v="3.6888794541139363"/>
    <n v="2"/>
    <n v="4.3"/>
    <x v="937"/>
    <n v="-0.12126408749303945"/>
    <n v="0.83419999999999994"/>
    <n v="-0.18128209721929225"/>
    <n v="0"/>
    <n v="2"/>
    <n v="1"/>
    <n v="16"/>
    <n v="3"/>
    <n v="4"/>
    <n v="6"/>
    <n v="0"/>
    <n v="0"/>
    <n v="0"/>
    <n v="0"/>
    <n v="0"/>
    <n v="0"/>
    <n v="6"/>
    <n v="0"/>
    <n v="2"/>
    <n v="13"/>
    <n v="3"/>
    <n v="2"/>
    <n v="0"/>
    <n v="0"/>
    <n v="15.100000000000001"/>
    <n v="1"/>
    <n v="0"/>
    <n v="1"/>
    <n v="1"/>
    <n v="1"/>
    <n v="31"/>
    <n v="1"/>
    <n v="0"/>
    <n v="0"/>
    <n v="0"/>
    <n v="0"/>
    <n v="0"/>
    <n v="0"/>
    <n v="0"/>
    <n v="0"/>
    <n v="0"/>
    <n v="9"/>
    <n v="4"/>
    <n v="0"/>
    <n v="0"/>
    <n v="0"/>
    <n v="2"/>
    <n v="4"/>
    <n v="1"/>
    <n v="0"/>
    <n v="13"/>
    <n v="4"/>
    <n v="4"/>
    <n v="2"/>
    <n v="3"/>
    <n v="0"/>
    <n v="8"/>
    <n v="3"/>
    <n v="7"/>
    <n v="148.99"/>
    <n v="7"/>
    <n v="170.8"/>
    <n v="1"/>
    <n v="3"/>
    <n v="19"/>
    <n v="0"/>
    <n v="4.3499999999999996"/>
    <n v="1.4701758451005926"/>
    <n v="78.900000000000006"/>
    <n v="4.3681812278518288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5"/>
    <n v="1"/>
    <n v="1"/>
    <n v="1"/>
    <n v="0"/>
    <n v="0"/>
    <n v="0"/>
    <n v="0"/>
    <n v="0"/>
    <n v="0"/>
    <n v="0"/>
    <n v="0"/>
    <n v="0"/>
    <n v="2"/>
  </r>
  <r>
    <x v="941"/>
    <s v="4833-OONLQK-V96"/>
    <x v="4"/>
    <n v="1"/>
    <x v="0"/>
    <x v="24"/>
    <n v="6"/>
    <s v="April"/>
    <n v="14"/>
    <n v="59"/>
    <n v="21"/>
    <n v="5"/>
    <n v="6"/>
    <n v="0"/>
    <n v="31"/>
    <x v="98"/>
    <n v="5"/>
    <n v="1"/>
    <n v="4.1896547420264252"/>
    <n v="3"/>
    <n v="20"/>
    <x v="938"/>
    <n v="1.8080264416919272"/>
    <n v="7.1016000000000004"/>
    <n v="1.9603201107719725"/>
    <n v="0"/>
    <n v="3"/>
    <n v="0"/>
    <n v="-1"/>
    <n v="-1"/>
    <n v="1"/>
    <n v="7"/>
    <n v="1"/>
    <n v="0"/>
    <n v="0"/>
    <n v="0"/>
    <n v="0"/>
    <n v="0"/>
    <n v="6"/>
    <n v="1"/>
    <n v="4"/>
    <n v="45"/>
    <n v="5"/>
    <n v="0"/>
    <n v="-1"/>
    <n v="-1"/>
    <n v="-1"/>
    <n v="-1"/>
    <n v="-1"/>
    <n v="1"/>
    <n v="10"/>
    <n v="5"/>
    <n v="35"/>
    <n v="0"/>
    <n v="0"/>
    <n v="0"/>
    <n v="0"/>
    <n v="0"/>
    <n v="0"/>
    <n v="0"/>
    <n v="1"/>
    <n v="0"/>
    <n v="1"/>
    <n v="9"/>
    <n v="4"/>
    <n v="0"/>
    <n v="0"/>
    <n v="1"/>
    <n v="2"/>
    <n v="3"/>
    <n v="4"/>
    <n v="0"/>
    <n v="38"/>
    <n v="5"/>
    <n v="3"/>
    <n v="2"/>
    <n v="2"/>
    <n v="0"/>
    <n v="29"/>
    <n v="5"/>
    <n v="11"/>
    <n v="271.95999999999998"/>
    <n v="3"/>
    <n v="82.36"/>
    <n v="1"/>
    <n v="1"/>
    <n v="72"/>
    <n v="0"/>
    <n v="56.9"/>
    <n v="4.0412953411322849"/>
    <n v="4290.7"/>
    <n v="8.3642051687744292"/>
    <n v="1"/>
    <n v="19"/>
    <n v="2.9444389791664403"/>
    <n v="1480.5"/>
    <n v="7.3001351475416456"/>
    <n v="0"/>
    <n v="0"/>
    <e v="#NULL!"/>
    <n v="0"/>
    <e v="#NULL!"/>
    <n v="1"/>
    <n v="58.25"/>
    <n v="4.0647440924458103"/>
    <n v="4155"/>
    <n v="8.3320677072895482"/>
    <n v="0"/>
    <n v="0"/>
    <e v="#NULL!"/>
    <n v="0"/>
    <e v="#NULL!"/>
    <n v="1"/>
    <n v="0"/>
    <n v="0"/>
    <n v="2"/>
    <n v="0"/>
    <n v="0"/>
    <n v="0"/>
    <n v="0"/>
    <n v="0"/>
    <n v="1"/>
    <n v="12"/>
    <n v="1"/>
    <n v="1"/>
    <n v="1"/>
    <n v="0"/>
    <n v="1"/>
    <n v="0"/>
    <n v="0"/>
    <n v="0"/>
    <n v="1"/>
    <n v="0"/>
    <n v="0"/>
    <n v="0"/>
    <n v="4"/>
  </r>
  <r>
    <x v="942"/>
    <s v="9976-YGHFSH-GYQ"/>
    <x v="3"/>
    <n v="4"/>
    <x v="0"/>
    <x v="33"/>
    <n v="4"/>
    <s v="January"/>
    <n v="14"/>
    <n v="53"/>
    <n v="16"/>
    <n v="3"/>
    <n v="2"/>
    <n v="0"/>
    <n v="5"/>
    <x v="64"/>
    <n v="2"/>
    <n v="0"/>
    <n v="4.0604430105464191"/>
    <n v="3"/>
    <n v="7.7"/>
    <x v="939"/>
    <n v="0.15708237819692605"/>
    <n v="3.2959079999999998"/>
    <n v="1.1926816990363016"/>
    <n v="1"/>
    <n v="3"/>
    <n v="0"/>
    <n v="-1"/>
    <n v="-1"/>
    <n v="1"/>
    <n v="0"/>
    <n v="0"/>
    <n v="0"/>
    <n v="0"/>
    <n v="0"/>
    <n v="0"/>
    <n v="0"/>
    <n v="0"/>
    <n v="0"/>
    <n v="2"/>
    <n v="8"/>
    <n v="3"/>
    <n v="4"/>
    <n v="1"/>
    <n v="1"/>
    <n v="30.200000000000003"/>
    <n v="2"/>
    <n v="1"/>
    <n v="1"/>
    <n v="1"/>
    <n v="1"/>
    <n v="26"/>
    <n v="1"/>
    <n v="0"/>
    <n v="1"/>
    <n v="1"/>
    <n v="0"/>
    <n v="1"/>
    <n v="1"/>
    <n v="0"/>
    <n v="0"/>
    <n v="0"/>
    <n v="9"/>
    <n v="1"/>
    <n v="1"/>
    <n v="1"/>
    <n v="1"/>
    <n v="2"/>
    <n v="3"/>
    <n v="2"/>
    <n v="0"/>
    <n v="1"/>
    <n v="1"/>
    <n v="1"/>
    <n v="4"/>
    <n v="4"/>
    <n v="0"/>
    <n v="1"/>
    <n v="1"/>
    <n v="9"/>
    <n v="444.7"/>
    <n v="3"/>
    <n v="101.06"/>
    <n v="0"/>
    <n v="3"/>
    <n v="1"/>
    <n v="1"/>
    <n v="0.9"/>
    <n v="-0.10536051565782628"/>
    <n v="0.9"/>
    <n v="-0.10536051565782628"/>
    <n v="1"/>
    <n v="16"/>
    <n v="2.7725887222397811"/>
    <n v="16"/>
    <n v="2.7725887222397811"/>
    <n v="0"/>
    <n v="0"/>
    <e v="#NULL!"/>
    <n v="0"/>
    <e v="#NULL!"/>
    <n v="0"/>
    <n v="0"/>
    <e v="#NULL!"/>
    <n v="0"/>
    <e v="#NULL!"/>
    <n v="1"/>
    <n v="14.55"/>
    <n v="2.6775909936175015"/>
    <n v="14.55"/>
    <n v="2.6775909936175015"/>
    <n v="0"/>
    <n v="0"/>
    <n v="0"/>
    <n v="0"/>
    <n v="1"/>
    <n v="1"/>
    <n v="0"/>
    <n v="0"/>
    <n v="0"/>
    <n v="1"/>
    <n v="17"/>
    <n v="0"/>
    <n v="1"/>
    <n v="0"/>
    <n v="0"/>
    <n v="1"/>
    <n v="1"/>
    <n v="1"/>
    <n v="0"/>
    <n v="0"/>
    <n v="0"/>
    <n v="0"/>
    <n v="0"/>
    <n v="1"/>
  </r>
  <r>
    <x v="943"/>
    <s v="8951-XCUNDQ-GSX"/>
    <x v="4"/>
    <n v="1"/>
    <x v="0"/>
    <x v="8"/>
    <n v="6"/>
    <s v="August"/>
    <n v="17"/>
    <n v="41"/>
    <n v="17"/>
    <n v="4"/>
    <n v="2"/>
    <n v="0"/>
    <n v="19"/>
    <x v="108"/>
    <n v="5"/>
    <n v="0"/>
    <n v="4.6913478822291435"/>
    <n v="4"/>
    <n v="4.5999999999999996"/>
    <x v="940"/>
    <n v="0.80927195316894973"/>
    <n v="2.7677280000000004"/>
    <n v="1.0180267670310601"/>
    <n v="0"/>
    <n v="4"/>
    <n v="0"/>
    <n v="-1"/>
    <n v="-1"/>
    <n v="2"/>
    <n v="0"/>
    <n v="0"/>
    <n v="0"/>
    <n v="0"/>
    <n v="0"/>
    <n v="0"/>
    <n v="0"/>
    <n v="0"/>
    <n v="1"/>
    <n v="1"/>
    <n v="16"/>
    <n v="4"/>
    <n v="2"/>
    <n v="1"/>
    <n v="1"/>
    <n v="55.5"/>
    <n v="3"/>
    <n v="0"/>
    <n v="1"/>
    <n v="5"/>
    <n v="3"/>
    <n v="22"/>
    <n v="1"/>
    <n v="0"/>
    <n v="0"/>
    <n v="1"/>
    <n v="1"/>
    <n v="0"/>
    <n v="0"/>
    <n v="0"/>
    <n v="0"/>
    <n v="0"/>
    <n v="9"/>
    <n v="7"/>
    <n v="1"/>
    <n v="0"/>
    <n v="1"/>
    <n v="4"/>
    <n v="1"/>
    <n v="4"/>
    <n v="1"/>
    <n v="14"/>
    <n v="4"/>
    <n v="2"/>
    <n v="3"/>
    <n v="2"/>
    <n v="0"/>
    <n v="11"/>
    <n v="4"/>
    <n v="9"/>
    <n v="376.32"/>
    <n v="6"/>
    <n v="204.85"/>
    <n v="1"/>
    <n v="2"/>
    <n v="33"/>
    <n v="0"/>
    <n v="6.9"/>
    <n v="1.9315214116032138"/>
    <n v="233.75"/>
    <n v="5.4542521681687965"/>
    <n v="0"/>
    <n v="0"/>
    <e v="#NULL!"/>
    <n v="0"/>
    <e v="#NULL!"/>
    <n v="1"/>
    <n v="29.15"/>
    <n v="3.3724549127965013"/>
    <n v="929"/>
    <n v="6.8341087388138382"/>
    <n v="0"/>
    <n v="0"/>
    <e v="#NULL!"/>
    <n v="0"/>
    <e v="#NULL!"/>
    <n v="0"/>
    <n v="0"/>
    <e v="#NULL!"/>
    <n v="0"/>
    <e v="#NULL!"/>
    <n v="0"/>
    <n v="0"/>
    <n v="0"/>
    <n v="1"/>
    <n v="1"/>
    <n v="1"/>
    <n v="0"/>
    <n v="0"/>
    <n v="0"/>
    <n v="1"/>
    <n v="28"/>
    <n v="1"/>
    <n v="1"/>
    <n v="1"/>
    <n v="0"/>
    <n v="1"/>
    <n v="1"/>
    <n v="0"/>
    <n v="0"/>
    <n v="0"/>
    <n v="0"/>
    <n v="0"/>
    <n v="0"/>
    <n v="8"/>
  </r>
  <r>
    <x v="944"/>
    <s v="9197-GCTAAU-00Z"/>
    <x v="4"/>
    <n v="3"/>
    <x v="1"/>
    <x v="9"/>
    <n v="4"/>
    <s v="October"/>
    <n v="13"/>
    <n v="52"/>
    <n v="13"/>
    <n v="2"/>
    <n v="3"/>
    <n v="0"/>
    <n v="10"/>
    <x v="66"/>
    <n v="3"/>
    <n v="0"/>
    <n v="3.8712010109078911"/>
    <n v="2"/>
    <n v="6.9"/>
    <x v="941"/>
    <n v="0.43826525345852296"/>
    <n v="1.7619840000000002"/>
    <n v="0.56644044688252071"/>
    <n v="0"/>
    <n v="4"/>
    <n v="1"/>
    <n v="14"/>
    <n v="2"/>
    <n v="3"/>
    <n v="0"/>
    <n v="0"/>
    <n v="0"/>
    <n v="0"/>
    <n v="0"/>
    <n v="0"/>
    <n v="0"/>
    <n v="0"/>
    <n v="0"/>
    <n v="1"/>
    <n v="9"/>
    <n v="3"/>
    <n v="3"/>
    <n v="1"/>
    <n v="0"/>
    <n v="27.5"/>
    <n v="2"/>
    <n v="1"/>
    <n v="0"/>
    <n v="7"/>
    <n v="4"/>
    <n v="34"/>
    <n v="0"/>
    <n v="0"/>
    <n v="0"/>
    <n v="0"/>
    <n v="0"/>
    <n v="0"/>
    <n v="1"/>
    <n v="0"/>
    <n v="0"/>
    <n v="0"/>
    <n v="9"/>
    <n v="6"/>
    <n v="1"/>
    <n v="1"/>
    <n v="1"/>
    <n v="3"/>
    <n v="3"/>
    <n v="1"/>
    <n v="1"/>
    <n v="10"/>
    <n v="3"/>
    <n v="5"/>
    <n v="4"/>
    <n v="4"/>
    <n v="0"/>
    <n v="10"/>
    <n v="3"/>
    <n v="12"/>
    <n v="154.71"/>
    <n v="8"/>
    <n v="205.82"/>
    <n v="1"/>
    <n v="2"/>
    <n v="35"/>
    <n v="1"/>
    <n v="9.5"/>
    <n v="2.2512917986064953"/>
    <n v="292.89999999999998"/>
    <n v="5.6798312538336875"/>
    <n v="0"/>
    <n v="0"/>
    <e v="#NULL!"/>
    <n v="0"/>
    <e v="#NULL!"/>
    <n v="0"/>
    <n v="0"/>
    <e v="#NULL!"/>
    <n v="0"/>
    <e v="#NULL!"/>
    <n v="1"/>
    <n v="12"/>
    <n v="2.4849066497880004"/>
    <n v="380"/>
    <n v="5.9401712527204316"/>
    <n v="0"/>
    <n v="0"/>
    <e v="#NULL!"/>
    <n v="0"/>
    <e v="#NULL!"/>
    <n v="0"/>
    <n v="0"/>
    <n v="0"/>
    <n v="0"/>
    <n v="0"/>
    <n v="0"/>
    <n v="0"/>
    <n v="0"/>
    <n v="0"/>
    <n v="1"/>
    <n v="27"/>
    <n v="1"/>
    <n v="1"/>
    <n v="1"/>
    <n v="0"/>
    <n v="1"/>
    <n v="1"/>
    <n v="0"/>
    <n v="0"/>
    <n v="0"/>
    <n v="0"/>
    <n v="0"/>
    <n v="0"/>
    <n v="10"/>
  </r>
  <r>
    <x v="945"/>
    <s v="9587-OELKTA-OVY"/>
    <x v="3"/>
    <n v="2"/>
    <x v="1"/>
    <x v="15"/>
    <n v="5"/>
    <s v="October"/>
    <n v="15"/>
    <n v="42"/>
    <n v="16"/>
    <n v="3"/>
    <n v="1"/>
    <n v="0"/>
    <n v="13"/>
    <x v="113"/>
    <n v="4"/>
    <n v="0"/>
    <n v="4.3307333402863311"/>
    <n v="4"/>
    <n v="7.1999999999999993"/>
    <x v="942"/>
    <n v="0.5664404468825206"/>
    <n v="3.7100159999999995"/>
    <n v="1.3110361892785076"/>
    <n v="0"/>
    <n v="4"/>
    <n v="0"/>
    <n v="-1"/>
    <n v="-1"/>
    <n v="1"/>
    <n v="8"/>
    <n v="0"/>
    <n v="0"/>
    <n v="0"/>
    <n v="0"/>
    <n v="0"/>
    <n v="0"/>
    <n v="8"/>
    <n v="0"/>
    <n v="1"/>
    <n v="22"/>
    <n v="4"/>
    <n v="1"/>
    <n v="1"/>
    <n v="0"/>
    <n v="32.300000000000004"/>
    <n v="2"/>
    <n v="1"/>
    <n v="0"/>
    <n v="5"/>
    <n v="3"/>
    <n v="28"/>
    <n v="0"/>
    <n v="0"/>
    <n v="0"/>
    <n v="0"/>
    <n v="1"/>
    <n v="0"/>
    <n v="0"/>
    <n v="0"/>
    <n v="0"/>
    <n v="0"/>
    <n v="9"/>
    <n v="4"/>
    <n v="0"/>
    <n v="0"/>
    <n v="1"/>
    <n v="3"/>
    <n v="1"/>
    <n v="1"/>
    <n v="0"/>
    <n v="22"/>
    <n v="5"/>
    <n v="4"/>
    <n v="4"/>
    <n v="4"/>
    <n v="1"/>
    <n v="19"/>
    <n v="5"/>
    <n v="8"/>
    <n v="238.53"/>
    <n v="7"/>
    <n v="210.47"/>
    <n v="0"/>
    <n v="2"/>
    <n v="34"/>
    <n v="0"/>
    <n v="5.95"/>
    <n v="1.7833912195575383"/>
    <n v="181.6"/>
    <n v="5.2018064661671932"/>
    <n v="1"/>
    <n v="23.75"/>
    <n v="3.1675825304806504"/>
    <n v="735.35"/>
    <n v="6.6003465763463227"/>
    <n v="0"/>
    <n v="0"/>
    <e v="#NULL!"/>
    <n v="0"/>
    <e v="#NULL!"/>
    <n v="1"/>
    <n v="16.25"/>
    <n v="2.7880929087757464"/>
    <n v="520"/>
    <n v="6.253828811575473"/>
    <n v="0"/>
    <n v="0"/>
    <e v="#NULL!"/>
    <n v="0"/>
    <e v="#NULL!"/>
    <n v="1"/>
    <n v="0"/>
    <n v="0"/>
    <n v="0"/>
    <n v="1"/>
    <n v="1"/>
    <n v="1"/>
    <n v="1"/>
    <n v="0"/>
    <n v="1"/>
    <n v="24"/>
    <n v="1"/>
    <n v="1"/>
    <n v="1"/>
    <n v="0"/>
    <n v="0"/>
    <n v="0"/>
    <n v="1"/>
    <n v="0"/>
    <n v="1"/>
    <n v="0"/>
    <n v="0"/>
    <n v="0"/>
    <n v="10"/>
  </r>
  <r>
    <x v="946"/>
    <s v="7245-IQSJWH-NNJ"/>
    <x v="0"/>
    <n v="1"/>
    <x v="0"/>
    <x v="29"/>
    <n v="6"/>
    <s v="June"/>
    <n v="14"/>
    <n v="54"/>
    <n v="14"/>
    <n v="2"/>
    <n v="6"/>
    <n v="1"/>
    <n v="29"/>
    <x v="17"/>
    <n v="5"/>
    <n v="1"/>
    <n v="3.0910424533583161"/>
    <n v="1"/>
    <n v="6"/>
    <x v="943"/>
    <n v="-0.12284582999884598"/>
    <n v="0.43559999999999999"/>
    <n v="-0.83103088792333168"/>
    <n v="0"/>
    <n v="3"/>
    <n v="1"/>
    <n v="11"/>
    <n v="1"/>
    <n v="2"/>
    <n v="8"/>
    <n v="0"/>
    <n v="1"/>
    <n v="0"/>
    <n v="0"/>
    <n v="0"/>
    <n v="0"/>
    <n v="7"/>
    <n v="1"/>
    <n v="3"/>
    <n v="5"/>
    <n v="2"/>
    <n v="2"/>
    <n v="1"/>
    <n v="0"/>
    <n v="11.8"/>
    <n v="1"/>
    <n v="0"/>
    <n v="0"/>
    <n v="1"/>
    <n v="1"/>
    <n v="19"/>
    <n v="1"/>
    <n v="0"/>
    <n v="0"/>
    <n v="0"/>
    <n v="0"/>
    <n v="0"/>
    <n v="0"/>
    <n v="0"/>
    <n v="0"/>
    <n v="0"/>
    <n v="9"/>
    <n v="7"/>
    <n v="1"/>
    <n v="1"/>
    <n v="0"/>
    <n v="2"/>
    <n v="2"/>
    <n v="1"/>
    <n v="1"/>
    <n v="36"/>
    <n v="5"/>
    <n v="4"/>
    <n v="2"/>
    <n v="3"/>
    <n v="1"/>
    <n v="27"/>
    <n v="5"/>
    <n v="5"/>
    <n v="73.92"/>
    <n v="8"/>
    <n v="154.72999999999999"/>
    <n v="0"/>
    <n v="2"/>
    <n v="66"/>
    <n v="0"/>
    <n v="35.950000000000003"/>
    <n v="3.5821290841670557"/>
    <n v="2315.4499999999998"/>
    <n v="7.7473593320793697"/>
    <n v="1"/>
    <n v="35.25"/>
    <n v="3.5624655292582776"/>
    <n v="2404.5500000000002"/>
    <n v="7.7851180548454568"/>
    <n v="0"/>
    <n v="0"/>
    <e v="#NULL!"/>
    <n v="0"/>
    <e v="#NULL!"/>
    <n v="1"/>
    <n v="26.75"/>
    <n v="3.2865344733420154"/>
    <n v="1775"/>
    <n v="7.4815557019095165"/>
    <n v="0"/>
    <n v="0"/>
    <e v="#NULL!"/>
    <n v="0"/>
    <e v="#NULL!"/>
    <n v="1"/>
    <n v="1"/>
    <n v="1"/>
    <n v="1"/>
    <n v="0"/>
    <n v="1"/>
    <n v="1"/>
    <n v="0"/>
    <n v="1"/>
    <n v="1"/>
    <n v="18"/>
    <n v="1"/>
    <n v="1"/>
    <n v="1"/>
    <n v="0"/>
    <n v="1"/>
    <n v="0"/>
    <n v="0"/>
    <n v="0"/>
    <n v="1"/>
    <n v="0"/>
    <n v="1"/>
    <n v="0"/>
    <n v="6"/>
  </r>
  <r>
    <x v="947"/>
    <s v="6644-LTNAQB-HD3"/>
    <x v="4"/>
    <n v="1"/>
    <x v="1"/>
    <x v="20"/>
    <n v="4"/>
    <s v="December"/>
    <n v="11"/>
    <n v="52"/>
    <n v="16"/>
    <n v="3"/>
    <n v="6"/>
    <n v="0"/>
    <n v="10"/>
    <x v="2"/>
    <n v="3"/>
    <n v="0"/>
    <n v="3.5553480614894135"/>
    <n v="2"/>
    <n v="8.6999999999999993"/>
    <x v="944"/>
    <n v="0.81912984055928273"/>
    <n v="0.77647500000000003"/>
    <n v="-0.25299083266185052"/>
    <n v="0"/>
    <n v="4"/>
    <n v="0"/>
    <n v="-1"/>
    <n v="-1"/>
    <n v="1"/>
    <n v="2"/>
    <n v="0"/>
    <n v="0"/>
    <n v="2"/>
    <n v="0"/>
    <n v="0"/>
    <n v="0"/>
    <n v="0"/>
    <n v="0"/>
    <n v="2"/>
    <n v="4"/>
    <n v="2"/>
    <n v="3"/>
    <n v="0"/>
    <n v="1"/>
    <n v="14.100000000000001"/>
    <n v="1"/>
    <n v="0"/>
    <n v="0"/>
    <n v="1"/>
    <n v="1"/>
    <n v="29"/>
    <n v="1"/>
    <n v="0"/>
    <n v="0"/>
    <n v="1"/>
    <n v="0"/>
    <n v="0"/>
    <n v="0"/>
    <n v="0"/>
    <n v="0"/>
    <n v="0"/>
    <n v="9"/>
    <n v="4"/>
    <n v="1"/>
    <n v="0"/>
    <n v="1"/>
    <n v="3"/>
    <n v="4"/>
    <n v="2"/>
    <n v="0"/>
    <n v="1"/>
    <n v="1"/>
    <n v="2"/>
    <n v="3"/>
    <n v="1"/>
    <n v="1"/>
    <n v="1"/>
    <n v="1"/>
    <n v="9"/>
    <n v="213.31"/>
    <n v="1"/>
    <n v="42.89"/>
    <n v="1"/>
    <n v="1"/>
    <n v="2"/>
    <n v="0"/>
    <n v="8.5500000000000007"/>
    <n v="2.145931282948669"/>
    <n v="15.5"/>
    <n v="2.7408400239252009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1"/>
    <n v="1"/>
    <n v="1"/>
    <n v="1"/>
    <n v="1"/>
    <n v="0"/>
    <n v="1"/>
    <n v="20"/>
    <n v="1"/>
    <n v="1"/>
    <n v="1"/>
    <n v="0"/>
    <n v="1"/>
    <n v="0"/>
    <n v="0"/>
    <n v="0"/>
    <n v="0"/>
    <n v="0"/>
    <n v="0"/>
    <n v="0"/>
    <n v="12"/>
  </r>
  <r>
    <x v="948"/>
    <s v="4683-VRQLDK-SUP"/>
    <x v="1"/>
    <n v="5"/>
    <x v="0"/>
    <x v="56"/>
    <n v="5"/>
    <s v="September"/>
    <n v="18"/>
    <n v="45"/>
    <n v="9"/>
    <n v="1"/>
    <n v="3"/>
    <n v="0"/>
    <n v="15"/>
    <x v="6"/>
    <n v="4"/>
    <n v="0"/>
    <n v="4.3438054218536841"/>
    <n v="4"/>
    <n v="7.6"/>
    <x v="945"/>
    <n v="0.80706319335638677"/>
    <n v="3.6106839999999996"/>
    <n v="1.2838972280811285"/>
    <n v="0"/>
    <n v="3"/>
    <n v="0"/>
    <n v="-1"/>
    <n v="-1"/>
    <n v="1"/>
    <n v="3"/>
    <n v="0"/>
    <n v="3"/>
    <n v="0"/>
    <n v="0"/>
    <n v="0"/>
    <n v="0"/>
    <n v="0"/>
    <n v="1"/>
    <n v="1"/>
    <n v="24"/>
    <n v="4"/>
    <n v="3"/>
    <n v="1"/>
    <n v="1"/>
    <n v="47.300000000000004"/>
    <n v="3"/>
    <n v="1"/>
    <n v="0"/>
    <n v="6"/>
    <n v="3"/>
    <n v="40"/>
    <n v="0"/>
    <n v="0"/>
    <n v="0"/>
    <n v="1"/>
    <n v="0"/>
    <n v="1"/>
    <n v="0"/>
    <n v="0"/>
    <n v="0"/>
    <n v="0"/>
    <n v="9"/>
    <n v="3"/>
    <n v="0"/>
    <n v="0"/>
    <n v="0"/>
    <n v="3"/>
    <n v="1"/>
    <n v="4"/>
    <n v="0"/>
    <n v="32"/>
    <n v="5"/>
    <n v="4"/>
    <n v="3"/>
    <n v="2"/>
    <n v="0"/>
    <n v="21"/>
    <n v="5"/>
    <n v="6"/>
    <n v="99.98"/>
    <n v="2"/>
    <n v="64.900000000000006"/>
    <n v="1"/>
    <n v="2"/>
    <n v="63"/>
    <n v="0"/>
    <n v="20.149999999999999"/>
    <n v="3.0032042883926917"/>
    <n v="1282.4000000000001"/>
    <n v="7.1564886012953437"/>
    <n v="1"/>
    <n v="43.5"/>
    <n v="3.7727609380946383"/>
    <n v="2865.85"/>
    <n v="7.9606202692654833"/>
    <n v="0"/>
    <n v="0"/>
    <e v="#NULL!"/>
    <n v="0"/>
    <e v="#NULL!"/>
    <n v="1"/>
    <n v="29.5"/>
    <n v="3.3843902633457743"/>
    <n v="1845"/>
    <n v="7.5202345564746276"/>
    <n v="0"/>
    <n v="0"/>
    <e v="#NULL!"/>
    <n v="0"/>
    <e v="#NULL!"/>
    <n v="1"/>
    <n v="0"/>
    <n v="0"/>
    <n v="0"/>
    <n v="1"/>
    <n v="1"/>
    <n v="1"/>
    <n v="1"/>
    <n v="0"/>
    <n v="1"/>
    <n v="19"/>
    <n v="1"/>
    <n v="1"/>
    <n v="1"/>
    <n v="0"/>
    <n v="1"/>
    <n v="0"/>
    <n v="1"/>
    <n v="0"/>
    <n v="1"/>
    <n v="1"/>
    <n v="0"/>
    <n v="0"/>
    <n v="9"/>
  </r>
  <r>
    <x v="949"/>
    <s v="7018-TGIZIP-DH5"/>
    <x v="3"/>
    <n v="2"/>
    <x v="0"/>
    <x v="48"/>
    <n v="3"/>
    <s v="December"/>
    <n v="14"/>
    <n v="45"/>
    <n v="16"/>
    <n v="3"/>
    <n v="2"/>
    <n v="1"/>
    <n v="0"/>
    <x v="4"/>
    <n v="1"/>
    <n v="0"/>
    <n v="3.1354942159291497"/>
    <n v="1"/>
    <n v="5.4"/>
    <x v="946"/>
    <n v="-1.4599236786162635"/>
    <n v="1.009746"/>
    <n v="9.6988140769605907E-3"/>
    <n v="0"/>
    <n v="1"/>
    <n v="1"/>
    <n v="17"/>
    <n v="4"/>
    <n v="6"/>
    <n v="3"/>
    <n v="0"/>
    <n v="1"/>
    <n v="0"/>
    <n v="0"/>
    <n v="0"/>
    <n v="0"/>
    <n v="2"/>
    <n v="0"/>
    <n v="2"/>
    <n v="6"/>
    <n v="2"/>
    <n v="3"/>
    <n v="1"/>
    <n v="1"/>
    <n v="14.3"/>
    <n v="1"/>
    <n v="0"/>
    <n v="0"/>
    <n v="1"/>
    <n v="1"/>
    <n v="23"/>
    <n v="1"/>
    <n v="0"/>
    <n v="0"/>
    <n v="1"/>
    <n v="0"/>
    <n v="0"/>
    <n v="0"/>
    <n v="0"/>
    <n v="0"/>
    <n v="0"/>
    <n v="1"/>
    <n v="4"/>
    <n v="1"/>
    <n v="0"/>
    <n v="1"/>
    <n v="4"/>
    <n v="4"/>
    <n v="3"/>
    <n v="0"/>
    <n v="9"/>
    <n v="3"/>
    <n v="3"/>
    <n v="4"/>
    <n v="4"/>
    <n v="0"/>
    <n v="9"/>
    <n v="3"/>
    <n v="12"/>
    <n v="311.45"/>
    <n v="8"/>
    <n v="220.18"/>
    <n v="0"/>
    <n v="1"/>
    <n v="32"/>
    <n v="1"/>
    <n v="7.6"/>
    <n v="2.0281482472922852"/>
    <n v="248.65"/>
    <n v="5.5160462851607477"/>
    <n v="0"/>
    <n v="0"/>
    <e v="#NULL!"/>
    <n v="0"/>
    <e v="#NULL!"/>
    <n v="1"/>
    <n v="31.5"/>
    <n v="3.4499875458315872"/>
    <n v="996.8"/>
    <n v="6.9045501480331888"/>
    <n v="0"/>
    <n v="0"/>
    <e v="#NULL!"/>
    <n v="0"/>
    <e v="#NULL!"/>
    <n v="0"/>
    <n v="0"/>
    <e v="#NULL!"/>
    <n v="0"/>
    <e v="#NULL!"/>
    <n v="1"/>
    <n v="1"/>
    <n v="0"/>
    <n v="3"/>
    <n v="0"/>
    <n v="0"/>
    <n v="0"/>
    <n v="0"/>
    <n v="0"/>
    <n v="1"/>
    <n v="19"/>
    <n v="1"/>
    <n v="1"/>
    <n v="1"/>
    <n v="0"/>
    <n v="1"/>
    <n v="1"/>
    <n v="1"/>
    <n v="1"/>
    <n v="1"/>
    <n v="0"/>
    <n v="0"/>
    <n v="0"/>
    <n v="12"/>
  </r>
  <r>
    <x v="950"/>
    <s v="9357-CBFHCN-N3K"/>
    <x v="1"/>
    <n v="5"/>
    <x v="0"/>
    <x v="45"/>
    <n v="3"/>
    <s v="July"/>
    <n v="12"/>
    <n v="62"/>
    <n v="18"/>
    <n v="4"/>
    <n v="2"/>
    <n v="0"/>
    <n v="0"/>
    <x v="5"/>
    <n v="1"/>
    <n v="0"/>
    <n v="4.6728288344619058"/>
    <n v="4"/>
    <n v="3.5999999999999996"/>
    <x v="947"/>
    <n v="5.3576222764354104E-3"/>
    <n v="2.8466279999999999"/>
    <n v="1.0461351359019437"/>
    <n v="1"/>
    <n v="1"/>
    <n v="0"/>
    <n v="-1"/>
    <n v="-1"/>
    <n v="1"/>
    <n v="10"/>
    <n v="0"/>
    <n v="0"/>
    <n v="0"/>
    <n v="0"/>
    <n v="0"/>
    <n v="5"/>
    <n v="5"/>
    <n v="1"/>
    <n v="1"/>
    <n v="12"/>
    <n v="3"/>
    <n v="3"/>
    <n v="1"/>
    <n v="1"/>
    <n v="48.5"/>
    <n v="3"/>
    <n v="1"/>
    <n v="1"/>
    <n v="1"/>
    <n v="1"/>
    <n v="26"/>
    <n v="1"/>
    <n v="0"/>
    <n v="0"/>
    <n v="1"/>
    <n v="0"/>
    <n v="0"/>
    <n v="0"/>
    <n v="0"/>
    <n v="0"/>
    <n v="0"/>
    <n v="9"/>
    <n v="4"/>
    <n v="0"/>
    <n v="0"/>
    <n v="1"/>
    <n v="4"/>
    <n v="1"/>
    <n v="4"/>
    <n v="0"/>
    <n v="4"/>
    <n v="2"/>
    <n v="3"/>
    <n v="3"/>
    <n v="4"/>
    <n v="0"/>
    <n v="3"/>
    <n v="2"/>
    <n v="8"/>
    <n v="261.45999999999998"/>
    <n v="4"/>
    <n v="96.320000000000007"/>
    <n v="1"/>
    <n v="1"/>
    <n v="10"/>
    <n v="1"/>
    <n v="2.75"/>
    <n v="1.0116009116784799"/>
    <n v="29.5"/>
    <n v="3.3843902633457743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5"/>
    <n v="1"/>
    <n v="1"/>
    <n v="1"/>
    <n v="0"/>
    <n v="0"/>
    <n v="0"/>
    <n v="1"/>
    <n v="0"/>
    <n v="0"/>
    <n v="0"/>
    <n v="0"/>
    <n v="1"/>
    <n v="7"/>
  </r>
  <r>
    <x v="951"/>
    <s v="1636-AYARLK-IZN"/>
    <x v="3"/>
    <n v="4"/>
    <x v="0"/>
    <x v="16"/>
    <n v="3"/>
    <s v="November"/>
    <n v="15"/>
    <n v="43"/>
    <n v="16"/>
    <n v="3"/>
    <n v="1"/>
    <n v="0"/>
    <n v="1"/>
    <x v="75"/>
    <n v="1"/>
    <n v="0"/>
    <n v="4.0253516907351496"/>
    <n v="3"/>
    <n v="16.100000000000001"/>
    <x v="948"/>
    <n v="1.703063765465235"/>
    <n v="3.5252560000000006"/>
    <n v="1.2599530577407041"/>
    <n v="1"/>
    <n v="4"/>
    <n v="0"/>
    <n v="-1"/>
    <n v="-1"/>
    <n v="1"/>
    <n v="6"/>
    <n v="1"/>
    <n v="0"/>
    <n v="0"/>
    <n v="0"/>
    <n v="0"/>
    <n v="0"/>
    <n v="5"/>
    <n v="1"/>
    <n v="1"/>
    <n v="9"/>
    <n v="3"/>
    <n v="4"/>
    <n v="1"/>
    <n v="1"/>
    <n v="22"/>
    <n v="2"/>
    <n v="0"/>
    <n v="0"/>
    <n v="1"/>
    <n v="1"/>
    <n v="34"/>
    <n v="1"/>
    <n v="0"/>
    <n v="1"/>
    <n v="1"/>
    <n v="0"/>
    <n v="0"/>
    <n v="0"/>
    <n v="1"/>
    <n v="1"/>
    <n v="1"/>
    <n v="1"/>
    <n v="6"/>
    <n v="1"/>
    <n v="1"/>
    <n v="1"/>
    <n v="4"/>
    <n v="3"/>
    <n v="2"/>
    <n v="0"/>
    <n v="10"/>
    <n v="3"/>
    <n v="2"/>
    <n v="3"/>
    <n v="1"/>
    <n v="0"/>
    <n v="6"/>
    <n v="3"/>
    <n v="5"/>
    <n v="103.67"/>
    <n v="1"/>
    <n v="21.39"/>
    <n v="1"/>
    <n v="1"/>
    <n v="22"/>
    <n v="0"/>
    <n v="4.3"/>
    <n v="1.4586150226995167"/>
    <n v="107.15"/>
    <n v="4.6742297219195859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1"/>
    <n v="0"/>
    <n v="1"/>
    <n v="1"/>
    <n v="19"/>
    <n v="1"/>
    <n v="1"/>
    <n v="1"/>
    <n v="0"/>
    <n v="1"/>
    <n v="1"/>
    <n v="1"/>
    <n v="0"/>
    <n v="0"/>
    <n v="0"/>
    <n v="0"/>
    <n v="0"/>
    <n v="11"/>
  </r>
  <r>
    <x v="952"/>
    <s v="1813-DTHSFS-0BT"/>
    <x v="0"/>
    <n v="3"/>
    <x v="1"/>
    <x v="17"/>
    <n v="6"/>
    <s v="October"/>
    <n v="13"/>
    <n v="47"/>
    <n v="11"/>
    <n v="1"/>
    <n v="6"/>
    <n v="0"/>
    <n v="40"/>
    <x v="4"/>
    <n v="5"/>
    <n v="1"/>
    <n v="3.1354942159291497"/>
    <n v="1"/>
    <n v="9.3000000000000007"/>
    <x v="949"/>
    <n v="-0.26409446039358969"/>
    <n v="1.3710989999999998"/>
    <n v="0.31561260803880148"/>
    <n v="0"/>
    <n v="4"/>
    <n v="1"/>
    <n v="12"/>
    <n v="2"/>
    <n v="2"/>
    <n v="6"/>
    <n v="0"/>
    <n v="0"/>
    <n v="0"/>
    <n v="0"/>
    <n v="0"/>
    <n v="0"/>
    <n v="6"/>
    <n v="0"/>
    <n v="2"/>
    <n v="7"/>
    <n v="2"/>
    <n v="0"/>
    <n v="-1"/>
    <n v="-1"/>
    <n v="-1"/>
    <n v="-1"/>
    <n v="-1"/>
    <n v="1"/>
    <n v="3"/>
    <n v="2"/>
    <n v="21"/>
    <n v="0"/>
    <n v="0"/>
    <n v="1"/>
    <n v="0"/>
    <n v="1"/>
    <n v="0"/>
    <n v="0"/>
    <n v="1"/>
    <n v="0"/>
    <n v="0"/>
    <n v="9"/>
    <n v="6"/>
    <n v="0"/>
    <n v="1"/>
    <n v="0"/>
    <n v="3"/>
    <n v="4"/>
    <n v="2"/>
    <n v="0"/>
    <n v="25"/>
    <n v="5"/>
    <n v="2"/>
    <n v="2"/>
    <n v="4"/>
    <n v="0"/>
    <n v="14"/>
    <n v="4"/>
    <n v="11"/>
    <n v="221.15"/>
    <n v="7"/>
    <n v="68.989999999999995"/>
    <n v="0"/>
    <n v="2"/>
    <n v="49"/>
    <n v="1"/>
    <n v="12.15"/>
    <n v="2.4973291697865574"/>
    <n v="665.85"/>
    <n v="6.501064419948154"/>
    <n v="0"/>
    <n v="0"/>
    <e v="#NULL!"/>
    <n v="0"/>
    <e v="#NULL!"/>
    <n v="0"/>
    <n v="0"/>
    <e v="#NULL!"/>
    <n v="0"/>
    <e v="#NULL!"/>
    <n v="1"/>
    <n v="8.75"/>
    <n v="2.1690537003695232"/>
    <n v="410"/>
    <n v="6.0161571596983539"/>
    <n v="0"/>
    <n v="0"/>
    <e v="#NULL!"/>
    <n v="0"/>
    <e v="#NULL!"/>
    <n v="0"/>
    <n v="0"/>
    <n v="0"/>
    <n v="0"/>
    <n v="0"/>
    <n v="0"/>
    <n v="0"/>
    <n v="0"/>
    <n v="0"/>
    <n v="1"/>
    <n v="25"/>
    <n v="1"/>
    <n v="1"/>
    <n v="1"/>
    <n v="0"/>
    <n v="0"/>
    <n v="0"/>
    <n v="0"/>
    <n v="0"/>
    <n v="0"/>
    <n v="0"/>
    <n v="0"/>
    <n v="1"/>
    <n v="10"/>
  </r>
  <r>
    <x v="953"/>
    <s v="1138-TBQGGU-FHM"/>
    <x v="0"/>
    <n v="5"/>
    <x v="0"/>
    <x v="8"/>
    <n v="6"/>
    <s v="February"/>
    <n v="14"/>
    <n v="42"/>
    <n v="13"/>
    <n v="2"/>
    <n v="3"/>
    <n v="0"/>
    <n v="16"/>
    <x v="44"/>
    <n v="5"/>
    <n v="0"/>
    <n v="4.1588830833596715"/>
    <n v="3"/>
    <n v="6"/>
    <x v="950"/>
    <n v="-0.29959272347761601"/>
    <n v="3.0988799999999999"/>
    <n v="1.1310407558874471"/>
    <n v="0"/>
    <n v="3"/>
    <n v="1"/>
    <n v="12"/>
    <n v="2"/>
    <n v="2"/>
    <n v="5"/>
    <n v="2"/>
    <n v="0"/>
    <n v="0"/>
    <n v="0"/>
    <n v="0"/>
    <n v="0"/>
    <n v="3"/>
    <n v="1"/>
    <n v="1"/>
    <n v="27"/>
    <n v="5"/>
    <n v="2"/>
    <n v="1"/>
    <n v="0"/>
    <n v="25.900000000000002"/>
    <n v="2"/>
    <n v="0"/>
    <n v="1"/>
    <n v="1"/>
    <n v="1"/>
    <n v="28"/>
    <n v="1"/>
    <n v="0"/>
    <n v="0"/>
    <n v="1"/>
    <n v="0"/>
    <n v="0"/>
    <n v="0"/>
    <n v="0"/>
    <n v="0"/>
    <n v="0"/>
    <n v="9"/>
    <n v="4"/>
    <n v="0"/>
    <n v="0"/>
    <n v="0"/>
    <n v="1"/>
    <n v="2"/>
    <n v="2"/>
    <n v="0"/>
    <n v="38"/>
    <n v="5"/>
    <n v="4"/>
    <n v="1"/>
    <n v="4"/>
    <n v="0"/>
    <n v="30"/>
    <n v="5"/>
    <n v="11"/>
    <n v="250.33"/>
    <n v="8"/>
    <n v="122.72"/>
    <n v="0"/>
    <n v="2"/>
    <n v="72"/>
    <n v="0"/>
    <n v="44.15"/>
    <n v="3.7875929270499689"/>
    <n v="3213.2"/>
    <n v="8.075022604299658"/>
    <n v="1"/>
    <n v="32.5"/>
    <n v="3.4812400893356918"/>
    <n v="2367.25"/>
    <n v="7.7694842228636096"/>
    <n v="0"/>
    <n v="0"/>
    <e v="#NULL!"/>
    <n v="0"/>
    <e v="#NULL!"/>
    <n v="1"/>
    <n v="28.25"/>
    <n v="3.34109345759245"/>
    <n v="1985"/>
    <n v="7.5933741931212904"/>
    <n v="0"/>
    <n v="0"/>
    <e v="#NULL!"/>
    <n v="0"/>
    <e v="#NULL!"/>
    <n v="1"/>
    <n v="1"/>
    <n v="1"/>
    <n v="3"/>
    <n v="1"/>
    <n v="1"/>
    <n v="1"/>
    <n v="1"/>
    <n v="0"/>
    <n v="1"/>
    <n v="22"/>
    <n v="1"/>
    <n v="1"/>
    <n v="1"/>
    <n v="0"/>
    <n v="1"/>
    <n v="0"/>
    <n v="1"/>
    <n v="1"/>
    <n v="1"/>
    <n v="0"/>
    <n v="0"/>
    <n v="0"/>
    <n v="2"/>
  </r>
  <r>
    <x v="954"/>
    <s v="1159-OQCZSH-PRW"/>
    <x v="4"/>
    <n v="3"/>
    <x v="1"/>
    <x v="40"/>
    <n v="6"/>
    <s v="August"/>
    <n v="16"/>
    <n v="54"/>
    <n v="16"/>
    <n v="3"/>
    <n v="2"/>
    <n v="0"/>
    <n v="8"/>
    <x v="84"/>
    <n v="3"/>
    <n v="0"/>
    <n v="4.4886363697321396"/>
    <n v="4"/>
    <n v="4.3"/>
    <x v="951"/>
    <n v="0.88321532160828542"/>
    <n v="1.4083359999999998"/>
    <n v="0.34240886563035894"/>
    <n v="0"/>
    <n v="5"/>
    <n v="0"/>
    <n v="-1"/>
    <n v="-1"/>
    <n v="1"/>
    <n v="7"/>
    <n v="1"/>
    <n v="0"/>
    <n v="0"/>
    <n v="0"/>
    <n v="0"/>
    <n v="0"/>
    <n v="6"/>
    <n v="0"/>
    <n v="2"/>
    <n v="18"/>
    <n v="4"/>
    <n v="5"/>
    <n v="0"/>
    <n v="0"/>
    <n v="43.7"/>
    <n v="3"/>
    <n v="1"/>
    <n v="0"/>
    <n v="1"/>
    <n v="1"/>
    <n v="22"/>
    <n v="1"/>
    <n v="0"/>
    <n v="0"/>
    <n v="1"/>
    <n v="0"/>
    <n v="0"/>
    <n v="0"/>
    <n v="1"/>
    <n v="0"/>
    <n v="0"/>
    <n v="2"/>
    <n v="4"/>
    <n v="0"/>
    <n v="0"/>
    <n v="0"/>
    <n v="3"/>
    <n v="3"/>
    <n v="1"/>
    <n v="0"/>
    <n v="4"/>
    <n v="2"/>
    <n v="4"/>
    <n v="4"/>
    <n v="1"/>
    <n v="0"/>
    <n v="3"/>
    <n v="2"/>
    <n v="10"/>
    <n v="308.68"/>
    <n v="10"/>
    <n v="399.79"/>
    <n v="0"/>
    <n v="3"/>
    <n v="5"/>
    <n v="1"/>
    <n v="5.65"/>
    <n v="1.7316555451583497"/>
    <n v="20.6"/>
    <n v="3.0252910757955354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9"/>
    <n v="1"/>
    <n v="1"/>
    <n v="1"/>
    <n v="0"/>
    <n v="0"/>
    <n v="0"/>
    <n v="0"/>
    <n v="0"/>
    <n v="0"/>
    <n v="0"/>
    <n v="0"/>
    <n v="0"/>
    <n v="8"/>
  </r>
  <r>
    <x v="955"/>
    <s v="8671-YOYDNI-GOD"/>
    <x v="3"/>
    <n v="3"/>
    <x v="1"/>
    <x v="3"/>
    <n v="2"/>
    <s v="October"/>
    <n v="19"/>
    <n v="55"/>
    <n v="18"/>
    <n v="4"/>
    <n v="5"/>
    <n v="0"/>
    <n v="0"/>
    <x v="71"/>
    <n v="1"/>
    <n v="0"/>
    <n v="4.0943445622221004"/>
    <n v="3"/>
    <n v="13.5"/>
    <x v="952"/>
    <n v="0.23396478994579312"/>
    <n v="6.8364000000000011"/>
    <n v="1.9222612772922134"/>
    <n v="1"/>
    <n v="1"/>
    <n v="1"/>
    <n v="16"/>
    <n v="3"/>
    <n v="2"/>
    <n v="0"/>
    <n v="0"/>
    <n v="0"/>
    <n v="0"/>
    <n v="0"/>
    <n v="0"/>
    <n v="0"/>
    <n v="0"/>
    <n v="1"/>
    <n v="3"/>
    <n v="2"/>
    <n v="1"/>
    <n v="2"/>
    <n v="1"/>
    <n v="1"/>
    <n v="26.5"/>
    <n v="2"/>
    <n v="0"/>
    <n v="0"/>
    <n v="1"/>
    <n v="1"/>
    <n v="32"/>
    <n v="1"/>
    <n v="0"/>
    <n v="0"/>
    <n v="0"/>
    <n v="0"/>
    <n v="0"/>
    <n v="0"/>
    <n v="1"/>
    <n v="0"/>
    <n v="1"/>
    <n v="9"/>
    <n v="5"/>
    <n v="0"/>
    <n v="0"/>
    <n v="1"/>
    <n v="4"/>
    <n v="2"/>
    <n v="1"/>
    <n v="0"/>
    <n v="5"/>
    <n v="2"/>
    <n v="3"/>
    <n v="1"/>
    <n v="1"/>
    <n v="0"/>
    <n v="3"/>
    <n v="2"/>
    <n v="15"/>
    <n v="352.92"/>
    <n v="5"/>
    <n v="142.16"/>
    <n v="1"/>
    <n v="1"/>
    <n v="14"/>
    <n v="0"/>
    <n v="8.35"/>
    <n v="2.1222615388627641"/>
    <n v="123.6"/>
    <n v="4.8170505450235908"/>
    <n v="1"/>
    <n v="23"/>
    <n v="3.1354942159291497"/>
    <n v="295.5"/>
    <n v="5.6886688368461531"/>
    <n v="0"/>
    <n v="0"/>
    <e v="#NULL!"/>
    <n v="0"/>
    <e v="#NULL!"/>
    <n v="1"/>
    <n v="8.75"/>
    <n v="2.1690537003695232"/>
    <n v="125"/>
    <n v="4.8283137373023015"/>
    <n v="0"/>
    <n v="0"/>
    <e v="#NULL!"/>
    <n v="0"/>
    <e v="#NULL!"/>
    <n v="0"/>
    <n v="0"/>
    <n v="0"/>
    <n v="0"/>
    <n v="1"/>
    <n v="1"/>
    <n v="1"/>
    <n v="1"/>
    <n v="0"/>
    <n v="1"/>
    <n v="25"/>
    <n v="1"/>
    <n v="1"/>
    <n v="1"/>
    <n v="0"/>
    <n v="0"/>
    <n v="0"/>
    <n v="1"/>
    <n v="1"/>
    <n v="1"/>
    <n v="0"/>
    <n v="0"/>
    <n v="0"/>
    <n v="10"/>
  </r>
  <r>
    <x v="956"/>
    <s v="7067-JPCCIH-NMD"/>
    <x v="4"/>
    <n v="2"/>
    <x v="0"/>
    <x v="41"/>
    <n v="4"/>
    <s v="March"/>
    <n v="16"/>
    <n v="42"/>
    <n v="8"/>
    <n v="1"/>
    <n v="3"/>
    <n v="0"/>
    <n v="12"/>
    <x v="35"/>
    <n v="4"/>
    <n v="0"/>
    <n v="3.784189633918261"/>
    <n v="2"/>
    <n v="8.2000000000000011"/>
    <x v="953"/>
    <n v="0.39399153771447493"/>
    <n v="2.1251119999999997"/>
    <n v="0.75382450686982672"/>
    <n v="0"/>
    <n v="3"/>
    <n v="1"/>
    <n v="8"/>
    <n v="1"/>
    <n v="2"/>
    <n v="8"/>
    <n v="1"/>
    <n v="0"/>
    <n v="0"/>
    <n v="0"/>
    <n v="0"/>
    <n v="0"/>
    <n v="7"/>
    <n v="0"/>
    <n v="1"/>
    <n v="7"/>
    <n v="2"/>
    <n v="3"/>
    <n v="1"/>
    <n v="1"/>
    <n v="27.400000000000002"/>
    <n v="2"/>
    <n v="1"/>
    <n v="0"/>
    <n v="1"/>
    <n v="1"/>
    <n v="21"/>
    <n v="1"/>
    <n v="1"/>
    <n v="0"/>
    <n v="0"/>
    <n v="1"/>
    <n v="0"/>
    <n v="0"/>
    <n v="0"/>
    <n v="0"/>
    <n v="0"/>
    <n v="4"/>
    <n v="7"/>
    <n v="1"/>
    <n v="0"/>
    <n v="0"/>
    <n v="3"/>
    <n v="4"/>
    <n v="4"/>
    <n v="0"/>
    <n v="6"/>
    <n v="3"/>
    <n v="2"/>
    <n v="4"/>
    <n v="2"/>
    <n v="0"/>
    <n v="12"/>
    <n v="4"/>
    <n v="17"/>
    <n v="263.72000000000003"/>
    <n v="2"/>
    <n v="33.47"/>
    <n v="0"/>
    <n v="3"/>
    <n v="24"/>
    <n v="0"/>
    <n v="7.9"/>
    <n v="2.066862759472976"/>
    <n v="212.85"/>
    <n v="5.3605876922741613"/>
    <n v="1"/>
    <n v="22.5"/>
    <n v="3.1135153092103742"/>
    <n v="530.75"/>
    <n v="6.2742911005833655"/>
    <n v="0"/>
    <n v="0"/>
    <e v="#NULL!"/>
    <n v="0"/>
    <e v="#NULL!"/>
    <n v="1"/>
    <n v="12.25"/>
    <n v="2.5055259369907361"/>
    <n v="295"/>
    <n v="5.6869753563398202"/>
    <n v="0"/>
    <n v="0"/>
    <e v="#NULL!"/>
    <n v="0"/>
    <e v="#NULL!"/>
    <n v="0"/>
    <n v="0"/>
    <n v="0"/>
    <n v="0"/>
    <n v="1"/>
    <n v="1"/>
    <n v="1"/>
    <n v="0"/>
    <n v="0"/>
    <n v="1"/>
    <n v="15"/>
    <n v="1"/>
    <n v="1"/>
    <n v="1"/>
    <n v="0"/>
    <n v="0"/>
    <n v="0"/>
    <n v="0"/>
    <n v="0"/>
    <n v="0"/>
    <n v="1"/>
    <n v="0"/>
    <n v="0"/>
    <n v="3"/>
  </r>
  <r>
    <x v="957"/>
    <s v="1987-BENLKO-AF6"/>
    <x v="3"/>
    <n v="4"/>
    <x v="1"/>
    <x v="60"/>
    <n v="4"/>
    <s v="March"/>
    <n v="16"/>
    <n v="50"/>
    <n v="14"/>
    <n v="2"/>
    <n v="1"/>
    <n v="0"/>
    <n v="12"/>
    <x v="13"/>
    <n v="4"/>
    <n v="0"/>
    <n v="4.1431347263915326"/>
    <n v="3"/>
    <n v="2.6"/>
    <x v="954"/>
    <n v="-1.2157822622854335"/>
    <n v="1.3415219999999999"/>
    <n v="0.29380479030180995"/>
    <n v="0"/>
    <n v="3"/>
    <n v="0"/>
    <n v="-1"/>
    <n v="-1"/>
    <n v="4"/>
    <n v="14"/>
    <n v="3"/>
    <n v="2"/>
    <n v="0"/>
    <n v="0"/>
    <n v="0"/>
    <n v="0"/>
    <n v="9"/>
    <n v="0"/>
    <n v="2"/>
    <n v="13"/>
    <n v="3"/>
    <n v="0"/>
    <n v="-1"/>
    <n v="-1"/>
    <n v="-1"/>
    <n v="-1"/>
    <n v="-1"/>
    <n v="0"/>
    <n v="8"/>
    <n v="4"/>
    <n v="25"/>
    <n v="0"/>
    <n v="0"/>
    <n v="0"/>
    <n v="0"/>
    <n v="0"/>
    <n v="0"/>
    <n v="0"/>
    <n v="1"/>
    <n v="0"/>
    <n v="0"/>
    <n v="9"/>
    <n v="3"/>
    <n v="0"/>
    <n v="0"/>
    <n v="0"/>
    <n v="5"/>
    <n v="1"/>
    <n v="3"/>
    <n v="0"/>
    <n v="18"/>
    <n v="5"/>
    <n v="3"/>
    <n v="3"/>
    <n v="4"/>
    <n v="0"/>
    <n v="12"/>
    <n v="4"/>
    <n v="14"/>
    <n v="386.93"/>
    <n v="7"/>
    <n v="201.37"/>
    <n v="0"/>
    <n v="1"/>
    <n v="36"/>
    <n v="1"/>
    <n v="13.05"/>
    <n v="2.5687881337687024"/>
    <n v="495.25"/>
    <n v="6.2050626855786604"/>
    <n v="0"/>
    <n v="0"/>
    <e v="#NULL!"/>
    <n v="0"/>
    <e v="#NULL!"/>
    <n v="1"/>
    <n v="32.75"/>
    <n v="3.4889029620812608"/>
    <n v="1147.3499999999999"/>
    <n v="7.0452102144359845"/>
    <n v="1"/>
    <n v="21.25"/>
    <n v="3.0563568953704259"/>
    <n v="765"/>
    <n v="6.6398758338265358"/>
    <n v="0"/>
    <n v="0"/>
    <e v="#NULL!"/>
    <n v="0"/>
    <e v="#NULL!"/>
    <n v="0"/>
    <n v="0"/>
    <n v="0"/>
    <n v="1"/>
    <n v="0"/>
    <n v="0"/>
    <n v="0"/>
    <n v="0"/>
    <n v="0"/>
    <n v="1"/>
    <n v="15"/>
    <n v="1"/>
    <n v="1"/>
    <n v="1"/>
    <n v="0"/>
    <n v="1"/>
    <n v="0"/>
    <n v="1"/>
    <n v="0"/>
    <n v="1"/>
    <n v="0"/>
    <n v="0"/>
    <n v="0"/>
    <n v="3"/>
  </r>
  <r>
    <x v="958"/>
    <s v="8494-RXQCFW-OWC"/>
    <x v="4"/>
    <n v="4"/>
    <x v="1"/>
    <x v="30"/>
    <n v="4"/>
    <s v="October"/>
    <n v="12"/>
    <n v="48"/>
    <n v="19"/>
    <n v="4"/>
    <n v="1"/>
    <n v="0"/>
    <n v="11"/>
    <x v="170"/>
    <n v="4"/>
    <n v="0"/>
    <n v="5.0106352940962555"/>
    <n v="5"/>
    <n v="11.1"/>
    <x v="955"/>
    <n v="1.7247378677966774"/>
    <n v="11.03895"/>
    <n v="2.4014299276301783"/>
    <n v="1"/>
    <n v="4"/>
    <n v="0"/>
    <n v="-1"/>
    <n v="-1"/>
    <n v="2"/>
    <n v="9"/>
    <n v="0"/>
    <n v="0"/>
    <n v="0"/>
    <n v="0"/>
    <n v="0"/>
    <n v="0"/>
    <n v="9"/>
    <n v="1"/>
    <n v="1"/>
    <n v="14"/>
    <n v="3"/>
    <n v="2"/>
    <n v="1"/>
    <n v="0"/>
    <n v="69.8"/>
    <n v="3"/>
    <n v="1"/>
    <n v="0"/>
    <n v="1"/>
    <n v="1"/>
    <n v="29"/>
    <n v="1"/>
    <n v="0"/>
    <n v="1"/>
    <n v="0"/>
    <n v="1"/>
    <n v="0"/>
    <n v="0"/>
    <n v="1"/>
    <n v="0"/>
    <n v="0"/>
    <n v="9"/>
    <n v="5"/>
    <n v="0"/>
    <n v="0"/>
    <n v="1"/>
    <n v="1"/>
    <n v="4"/>
    <n v="1"/>
    <n v="0"/>
    <n v="10"/>
    <n v="3"/>
    <n v="4"/>
    <n v="2"/>
    <n v="4"/>
    <n v="1"/>
    <n v="7"/>
    <n v="3"/>
    <n v="11"/>
    <n v="466.69"/>
    <n v="8"/>
    <n v="243.9"/>
    <n v="1"/>
    <n v="1"/>
    <n v="24"/>
    <n v="1"/>
    <n v="13.3"/>
    <n v="2.5877640352277083"/>
    <n v="289.35000000000002"/>
    <n v="5.6676370280198478"/>
    <n v="0"/>
    <n v="0"/>
    <e v="#NULL!"/>
    <n v="0"/>
    <e v="#NULL!"/>
    <n v="1"/>
    <n v="30.55"/>
    <n v="3.4193646856176043"/>
    <n v="602.35"/>
    <n v="6.4008386717128616"/>
    <n v="0"/>
    <n v="0"/>
    <e v="#NULL!"/>
    <n v="0"/>
    <e v="#NULL!"/>
    <n v="0"/>
    <n v="0"/>
    <e v="#NULL!"/>
    <n v="0"/>
    <e v="#NULL!"/>
    <n v="1"/>
    <n v="0"/>
    <n v="0"/>
    <n v="4"/>
    <n v="0"/>
    <n v="0"/>
    <n v="0"/>
    <n v="0"/>
    <n v="1"/>
    <n v="1"/>
    <n v="16"/>
    <n v="1"/>
    <n v="1"/>
    <n v="1"/>
    <n v="0"/>
    <n v="1"/>
    <n v="0"/>
    <n v="0"/>
    <n v="0"/>
    <n v="1"/>
    <n v="0"/>
    <n v="0"/>
    <n v="1"/>
    <n v="10"/>
  </r>
  <r>
    <x v="959"/>
    <s v="1251-AVSPOX-JQQ"/>
    <x v="1"/>
    <n v="5"/>
    <x v="1"/>
    <x v="40"/>
    <n v="6"/>
    <s v="July"/>
    <n v="17"/>
    <n v="51"/>
    <n v="14"/>
    <n v="2"/>
    <n v="2"/>
    <n v="0"/>
    <n v="9"/>
    <x v="80"/>
    <n v="3"/>
    <n v="0"/>
    <n v="2.5649493574615367"/>
    <n v="1"/>
    <n v="13.8"/>
    <x v="956"/>
    <n v="-0.22973774530039712"/>
    <n v="0.99925800000000009"/>
    <n v="-7.4227541824855995E-4"/>
    <n v="0"/>
    <n v="2"/>
    <n v="1"/>
    <n v="16"/>
    <n v="3"/>
    <n v="2"/>
    <n v="1"/>
    <n v="1"/>
    <n v="0"/>
    <n v="0"/>
    <n v="0"/>
    <n v="0"/>
    <n v="0"/>
    <n v="0"/>
    <n v="1"/>
    <n v="1"/>
    <n v="36"/>
    <n v="5"/>
    <n v="2"/>
    <n v="0"/>
    <n v="1"/>
    <n v="8.2000000000000011"/>
    <n v="1"/>
    <n v="0"/>
    <n v="0"/>
    <n v="6"/>
    <n v="3"/>
    <n v="25"/>
    <n v="1"/>
    <n v="1"/>
    <n v="1"/>
    <n v="0"/>
    <n v="1"/>
    <n v="1"/>
    <n v="0"/>
    <n v="0"/>
    <n v="1"/>
    <n v="0"/>
    <n v="9"/>
    <n v="6"/>
    <n v="1"/>
    <n v="0"/>
    <n v="0"/>
    <n v="4"/>
    <n v="3"/>
    <n v="3"/>
    <n v="0"/>
    <n v="18"/>
    <n v="5"/>
    <n v="1"/>
    <n v="4"/>
    <n v="3"/>
    <n v="0"/>
    <n v="11"/>
    <n v="4"/>
    <n v="15"/>
    <n v="304.88"/>
    <n v="5"/>
    <n v="45.550000000000004"/>
    <n v="0"/>
    <n v="3"/>
    <n v="46"/>
    <n v="1"/>
    <n v="8.5500000000000007"/>
    <n v="2.145931282948669"/>
    <n v="417.7"/>
    <n v="6.0347634715031298"/>
    <n v="1"/>
    <n v="27.25"/>
    <n v="3.3050535211092531"/>
    <n v="1325.8"/>
    <n v="7.1897713298072912"/>
    <n v="1"/>
    <n v="59.05"/>
    <n v="4.0783845426433709"/>
    <n v="2623.95"/>
    <n v="7.8724360950043843"/>
    <n v="1"/>
    <n v="63.25"/>
    <n v="4.1470951276076295"/>
    <n v="2825"/>
    <n v="7.9462636435805409"/>
    <n v="1"/>
    <n v="34.85"/>
    <n v="3.5510531372065328"/>
    <n v="1608.85"/>
    <n v="7.38327491704064"/>
    <n v="1"/>
    <n v="1"/>
    <n v="1"/>
    <n v="1"/>
    <n v="1"/>
    <n v="1"/>
    <n v="1"/>
    <n v="1"/>
    <n v="0"/>
    <n v="1"/>
    <n v="31"/>
    <n v="1"/>
    <n v="1"/>
    <n v="0"/>
    <n v="1"/>
    <n v="1"/>
    <n v="1"/>
    <n v="0"/>
    <n v="1"/>
    <n v="1"/>
    <n v="0"/>
    <n v="1"/>
    <n v="0"/>
    <n v="7"/>
  </r>
  <r>
    <x v="960"/>
    <s v="1167-QQWVVB-6PL"/>
    <x v="4"/>
    <n v="3"/>
    <x v="1"/>
    <x v="21"/>
    <n v="4"/>
    <s v="October"/>
    <n v="10"/>
    <n v="52"/>
    <n v="13"/>
    <n v="2"/>
    <n v="6"/>
    <n v="0"/>
    <n v="15"/>
    <x v="27"/>
    <n v="4"/>
    <n v="0"/>
    <n v="3.9318256327243257"/>
    <n v="3"/>
    <n v="3.5999999999999996"/>
    <x v="957"/>
    <n v="-0.9722898179942574"/>
    <n v="1.457784"/>
    <n v="0.37691747446329738"/>
    <n v="0"/>
    <n v="4"/>
    <n v="0"/>
    <n v="-1"/>
    <n v="-1"/>
    <n v="2"/>
    <n v="6"/>
    <n v="0"/>
    <n v="0"/>
    <n v="0"/>
    <n v="0"/>
    <n v="0"/>
    <n v="0"/>
    <n v="6"/>
    <n v="0"/>
    <n v="1"/>
    <n v="15"/>
    <n v="3"/>
    <n v="0"/>
    <n v="-1"/>
    <n v="-1"/>
    <n v="-1"/>
    <n v="-1"/>
    <n v="-1"/>
    <n v="0"/>
    <n v="4"/>
    <n v="3"/>
    <n v="24"/>
    <n v="0"/>
    <n v="0"/>
    <n v="0"/>
    <n v="1"/>
    <n v="0"/>
    <n v="0"/>
    <n v="0"/>
    <n v="0"/>
    <n v="0"/>
    <n v="0"/>
    <n v="9"/>
    <n v="1"/>
    <n v="1"/>
    <n v="1"/>
    <n v="1"/>
    <n v="3"/>
    <n v="4"/>
    <n v="1"/>
    <n v="0"/>
    <n v="21"/>
    <n v="5"/>
    <n v="2"/>
    <n v="3"/>
    <n v="1"/>
    <n v="1"/>
    <n v="21"/>
    <n v="5"/>
    <n v="11"/>
    <n v="492.39"/>
    <n v="4"/>
    <n v="176.21"/>
    <n v="0"/>
    <n v="1"/>
    <n v="69"/>
    <n v="0"/>
    <n v="31.7"/>
    <n v="3.4563166808832348"/>
    <n v="2221.6"/>
    <n v="7.7059829359925898"/>
    <n v="1"/>
    <n v="28.5"/>
    <n v="3.3499040872746049"/>
    <n v="2154.9499999999998"/>
    <n v="7.6755228004125327"/>
    <n v="1"/>
    <n v="47.8"/>
    <n v="3.8670256394974101"/>
    <n v="3274.55"/>
    <n v="8.0939357340483262"/>
    <n v="1"/>
    <n v="33.75"/>
    <n v="3.5189804173185388"/>
    <n v="2275"/>
    <n v="7.7297353313850508"/>
    <n v="0"/>
    <n v="0"/>
    <e v="#NULL!"/>
    <n v="0"/>
    <e v="#NULL!"/>
    <n v="1"/>
    <n v="0"/>
    <n v="0"/>
    <n v="3"/>
    <n v="1"/>
    <n v="1"/>
    <n v="1"/>
    <n v="0"/>
    <n v="0"/>
    <n v="1"/>
    <n v="18"/>
    <n v="1"/>
    <n v="1"/>
    <n v="1"/>
    <n v="0"/>
    <n v="1"/>
    <n v="1"/>
    <n v="0"/>
    <n v="0"/>
    <n v="1"/>
    <n v="0"/>
    <n v="0"/>
    <n v="0"/>
    <n v="10"/>
  </r>
  <r>
    <x v="961"/>
    <s v="4680-FBVXJX-J6D"/>
    <x v="3"/>
    <n v="1"/>
    <x v="0"/>
    <x v="3"/>
    <n v="2"/>
    <s v="January"/>
    <n v="14"/>
    <n v="46"/>
    <n v="17"/>
    <n v="4"/>
    <n v="2"/>
    <n v="0"/>
    <n v="0"/>
    <x v="88"/>
    <n v="1"/>
    <n v="0"/>
    <n v="3.6635616461296463"/>
    <n v="2"/>
    <n v="27.900000000000002"/>
    <x v="958"/>
    <n v="1.0360909316862759"/>
    <n v="8.0628209999999996"/>
    <n v="2.0872634952828246"/>
    <n v="1"/>
    <n v="2"/>
    <n v="1"/>
    <n v="12"/>
    <n v="2"/>
    <n v="4"/>
    <n v="8"/>
    <n v="1"/>
    <n v="0"/>
    <n v="0"/>
    <n v="0"/>
    <n v="0"/>
    <n v="0"/>
    <n v="7"/>
    <n v="0"/>
    <n v="2"/>
    <n v="1"/>
    <n v="1"/>
    <n v="2"/>
    <n v="1"/>
    <n v="1"/>
    <n v="20.400000000000002"/>
    <n v="2"/>
    <n v="1"/>
    <n v="0"/>
    <n v="1"/>
    <n v="1"/>
    <n v="13"/>
    <n v="1"/>
    <n v="0"/>
    <n v="1"/>
    <n v="0"/>
    <n v="0"/>
    <n v="0"/>
    <n v="0"/>
    <n v="0"/>
    <n v="0"/>
    <n v="1"/>
    <n v="9"/>
    <n v="4"/>
    <n v="1"/>
    <n v="0"/>
    <n v="0"/>
    <n v="4"/>
    <n v="2"/>
    <n v="1"/>
    <n v="0"/>
    <n v="5"/>
    <n v="2"/>
    <n v="1"/>
    <n v="1"/>
    <n v="3"/>
    <n v="0"/>
    <n v="5"/>
    <n v="2"/>
    <n v="7"/>
    <n v="155.64000000000001"/>
    <n v="5"/>
    <n v="98.81"/>
    <n v="1"/>
    <n v="3"/>
    <n v="25"/>
    <n v="1"/>
    <n v="14.05"/>
    <n v="2.642622395779755"/>
    <n v="354.25"/>
    <n v="5.8700028785707898"/>
    <n v="1"/>
    <n v="19"/>
    <n v="2.9444389791664403"/>
    <n v="505.9"/>
    <n v="6.22633902129789"/>
    <n v="1"/>
    <n v="41.35"/>
    <n v="3.7220724214697003"/>
    <n v="1069.25"/>
    <n v="6.9747127471070183"/>
    <n v="1"/>
    <n v="33.5"/>
    <n v="3.5115454388310208"/>
    <n v="825"/>
    <n v="6.7153833863346808"/>
    <n v="1"/>
    <n v="48"/>
    <n v="3.8712010109078911"/>
    <n v="1156.2"/>
    <n v="7.0528940446483759"/>
    <n v="1"/>
    <n v="1"/>
    <n v="1"/>
    <n v="4"/>
    <n v="1"/>
    <n v="1"/>
    <n v="1"/>
    <n v="1"/>
    <n v="1"/>
    <n v="1"/>
    <n v="21"/>
    <n v="1"/>
    <n v="1"/>
    <n v="1"/>
    <n v="1"/>
    <n v="1"/>
    <n v="1"/>
    <n v="0"/>
    <n v="1"/>
    <n v="0"/>
    <n v="0"/>
    <n v="0"/>
    <n v="0"/>
    <n v="1"/>
  </r>
  <r>
    <x v="962"/>
    <s v="2743-GECIYJ-E92"/>
    <x v="3"/>
    <n v="3"/>
    <x v="0"/>
    <x v="14"/>
    <n v="5"/>
    <s v="March"/>
    <n v="15"/>
    <n v="51"/>
    <n v="15"/>
    <n v="3"/>
    <n v="3"/>
    <n v="0"/>
    <n v="16"/>
    <x v="0"/>
    <n v="5"/>
    <n v="1"/>
    <n v="3.4339872044851463"/>
    <n v="2"/>
    <n v="4.3"/>
    <x v="718"/>
    <n v="-0.60905606338140372"/>
    <n v="0.78913599999999995"/>
    <n v="-0.23681660290155981"/>
    <n v="0"/>
    <n v="4"/>
    <n v="0"/>
    <n v="-1"/>
    <n v="-1"/>
    <n v="1"/>
    <n v="1"/>
    <n v="1"/>
    <n v="0"/>
    <n v="0"/>
    <n v="0"/>
    <n v="0"/>
    <n v="0"/>
    <n v="0"/>
    <n v="0"/>
    <n v="2"/>
    <n v="12"/>
    <n v="3"/>
    <n v="2"/>
    <n v="0"/>
    <n v="1"/>
    <n v="13.8"/>
    <n v="1"/>
    <n v="0"/>
    <n v="0"/>
    <n v="8"/>
    <n v="4"/>
    <n v="26"/>
    <n v="0"/>
    <n v="0"/>
    <n v="0"/>
    <n v="0"/>
    <n v="1"/>
    <n v="0"/>
    <n v="0"/>
    <n v="1"/>
    <n v="0"/>
    <n v="1"/>
    <n v="9"/>
    <n v="4"/>
    <n v="1"/>
    <n v="0"/>
    <n v="1"/>
    <n v="3"/>
    <n v="4"/>
    <n v="4"/>
    <n v="0"/>
    <n v="15"/>
    <n v="4"/>
    <n v="2"/>
    <n v="3"/>
    <n v="4"/>
    <n v="0"/>
    <n v="12"/>
    <n v="4"/>
    <n v="12"/>
    <n v="239.13"/>
    <n v="8"/>
    <n v="147.32"/>
    <n v="1"/>
    <n v="1"/>
    <n v="52"/>
    <n v="0"/>
    <n v="11.95"/>
    <n v="2.4807312783775197"/>
    <n v="620.29999999999995"/>
    <n v="6.4302032319790721"/>
    <n v="1"/>
    <n v="30.75"/>
    <n v="3.4258899942525267"/>
    <n v="1600.6"/>
    <n v="7.3781338379329453"/>
    <n v="0"/>
    <n v="0"/>
    <e v="#NULL!"/>
    <n v="0"/>
    <e v="#NULL!"/>
    <n v="1"/>
    <n v="12.25"/>
    <n v="2.5055259369907361"/>
    <n v="630"/>
    <n v="6.4457198193855785"/>
    <n v="0"/>
    <n v="0"/>
    <e v="#NULL!"/>
    <n v="0"/>
    <e v="#NULL!"/>
    <n v="0"/>
    <n v="0"/>
    <n v="0"/>
    <n v="0"/>
    <n v="1"/>
    <n v="1"/>
    <n v="1"/>
    <n v="1"/>
    <n v="0"/>
    <n v="1"/>
    <n v="14"/>
    <n v="1"/>
    <n v="1"/>
    <n v="1"/>
    <n v="0"/>
    <n v="0"/>
    <n v="0"/>
    <n v="0"/>
    <n v="0"/>
    <n v="0"/>
    <n v="0"/>
    <n v="0"/>
    <n v="0"/>
    <n v="3"/>
  </r>
  <r>
    <x v="963"/>
    <s v="8011-IQJATY-42A"/>
    <x v="1"/>
    <n v="5"/>
    <x v="1"/>
    <x v="0"/>
    <n v="2"/>
    <s v="December"/>
    <n v="16"/>
    <n v="55"/>
    <n v="12"/>
    <n v="2"/>
    <n v="2"/>
    <n v="0"/>
    <n v="0"/>
    <x v="80"/>
    <n v="1"/>
    <n v="0"/>
    <n v="2.5649493574615367"/>
    <n v="1"/>
    <n v="5.2"/>
    <x v="959"/>
    <n v="-1.2566846482389287"/>
    <n v="0.39140399999999997"/>
    <n v="-0.93801500434831486"/>
    <n v="0"/>
    <n v="1"/>
    <n v="0"/>
    <n v="-1"/>
    <n v="-1"/>
    <n v="2"/>
    <n v="3"/>
    <n v="1"/>
    <n v="0"/>
    <n v="0"/>
    <n v="2"/>
    <n v="0"/>
    <n v="0"/>
    <n v="0"/>
    <n v="1"/>
    <n v="2"/>
    <n v="0"/>
    <n v="1"/>
    <n v="1"/>
    <n v="1"/>
    <n v="0"/>
    <n v="7.8000000000000007"/>
    <n v="1"/>
    <n v="0"/>
    <n v="0"/>
    <n v="7"/>
    <n v="4"/>
    <n v="34"/>
    <n v="0"/>
    <n v="0"/>
    <n v="0"/>
    <n v="1"/>
    <n v="1"/>
    <n v="0"/>
    <n v="1"/>
    <n v="0"/>
    <n v="0"/>
    <n v="0"/>
    <n v="9"/>
    <n v="5"/>
    <n v="1"/>
    <n v="0"/>
    <n v="0"/>
    <n v="4"/>
    <n v="2"/>
    <n v="4"/>
    <n v="1"/>
    <n v="2"/>
    <n v="2"/>
    <n v="1"/>
    <n v="3"/>
    <n v="2"/>
    <n v="0"/>
    <n v="2"/>
    <n v="2"/>
    <n v="8"/>
    <n v="176.14000000000001"/>
    <n v="6"/>
    <n v="189.97"/>
    <n v="1"/>
    <n v="1"/>
    <n v="27"/>
    <n v="0"/>
    <n v="5"/>
    <n v="1.6094379124341003"/>
    <n v="131.6"/>
    <n v="4.8797670188912168"/>
    <n v="1"/>
    <n v="16.25"/>
    <n v="2.7880929087757464"/>
    <n v="433.75"/>
    <n v="6.072468331261069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1"/>
    <n v="1"/>
    <n v="1"/>
    <n v="1"/>
    <n v="0"/>
    <n v="1"/>
    <n v="26"/>
    <n v="0"/>
    <n v="0"/>
    <n v="1"/>
    <n v="0"/>
    <n v="0"/>
    <n v="0"/>
    <n v="0"/>
    <n v="0"/>
    <n v="1"/>
    <n v="0"/>
    <n v="0"/>
    <n v="0"/>
    <n v="12"/>
  </r>
  <r>
    <x v="964"/>
    <s v="6103-QUWYSH-L52"/>
    <x v="4"/>
    <n v="2"/>
    <x v="1"/>
    <x v="26"/>
    <n v="5"/>
    <s v="March"/>
    <n v="13"/>
    <n v="51"/>
    <n v="17"/>
    <n v="4"/>
    <n v="5"/>
    <n v="0"/>
    <n v="19"/>
    <x v="174"/>
    <n v="5"/>
    <n v="0"/>
    <n v="4.9836066217083363"/>
    <n v="5"/>
    <n v="21.099999999999998"/>
    <x v="960"/>
    <n v="2.7984756213859732"/>
    <n v="14.386402"/>
    <n v="2.666283454889026"/>
    <n v="1"/>
    <n v="5"/>
    <n v="0"/>
    <n v="-1"/>
    <n v="-1"/>
    <n v="1"/>
    <n v="3"/>
    <n v="3"/>
    <n v="0"/>
    <n v="0"/>
    <n v="0"/>
    <n v="0"/>
    <n v="0"/>
    <n v="0"/>
    <n v="0"/>
    <n v="2"/>
    <n v="25"/>
    <n v="4"/>
    <n v="3"/>
    <n v="1"/>
    <n v="0"/>
    <n v="50.6"/>
    <n v="3"/>
    <n v="1"/>
    <n v="0"/>
    <n v="1"/>
    <n v="1"/>
    <n v="28"/>
    <n v="1"/>
    <n v="0"/>
    <n v="0"/>
    <n v="1"/>
    <n v="0"/>
    <n v="0"/>
    <n v="0"/>
    <n v="0"/>
    <n v="0"/>
    <n v="1"/>
    <n v="9"/>
    <n v="4"/>
    <n v="0"/>
    <n v="0"/>
    <n v="0"/>
    <n v="1"/>
    <n v="4"/>
    <n v="2"/>
    <n v="0"/>
    <n v="28"/>
    <n v="5"/>
    <n v="4"/>
    <n v="1"/>
    <n v="2"/>
    <n v="1"/>
    <n v="21"/>
    <n v="5"/>
    <n v="14"/>
    <n v="543.07000000000005"/>
    <n v="7"/>
    <n v="253.46"/>
    <n v="0"/>
    <n v="1"/>
    <n v="59"/>
    <n v="0"/>
    <n v="16.55"/>
    <n v="2.806386101823072"/>
    <n v="880.25"/>
    <n v="6.7802059580351619"/>
    <n v="0"/>
    <n v="0"/>
    <e v="#NULL!"/>
    <n v="0"/>
    <e v="#NULL!"/>
    <n v="1"/>
    <n v="38.4"/>
    <n v="3.648057459593681"/>
    <n v="2246.0500000000002"/>
    <n v="7.7169283968493518"/>
    <n v="1"/>
    <n v="17.75"/>
    <n v="2.8763855159214247"/>
    <n v="1125"/>
    <n v="7.0255383146385206"/>
    <n v="1"/>
    <n v="32.799999999999997"/>
    <n v="3.4904285153900978"/>
    <n v="2004.9"/>
    <n v="7.6033494631851344"/>
    <n v="1"/>
    <n v="1"/>
    <n v="1"/>
    <n v="3"/>
    <n v="1"/>
    <n v="1"/>
    <n v="1"/>
    <n v="1"/>
    <n v="0"/>
    <n v="1"/>
    <n v="17"/>
    <n v="1"/>
    <n v="1"/>
    <n v="1"/>
    <n v="0"/>
    <n v="1"/>
    <n v="0"/>
    <n v="0"/>
    <n v="0"/>
    <n v="1"/>
    <n v="0"/>
    <n v="1"/>
    <n v="0"/>
    <n v="3"/>
  </r>
  <r>
    <x v="965"/>
    <s v="3622-JHDLVP-V1E"/>
    <x v="0"/>
    <e v="#NULL!"/>
    <x v="0"/>
    <x v="32"/>
    <n v="4"/>
    <s v="January"/>
    <n v="11"/>
    <n v="44"/>
    <n v="19"/>
    <n v="4"/>
    <n v="3"/>
    <n v="0"/>
    <n v="12"/>
    <x v="53"/>
    <n v="4"/>
    <n v="0"/>
    <n v="4.7957905455967413"/>
    <n v="4"/>
    <n v="6.5"/>
    <x v="961"/>
    <n v="0.81065906834795665"/>
    <n v="5.6156100000000002"/>
    <n v="1.7255502198676884"/>
    <n v="0"/>
    <n v="5"/>
    <n v="0"/>
    <n v="-1"/>
    <n v="-1"/>
    <n v="1"/>
    <n v="13"/>
    <n v="2"/>
    <n v="2"/>
    <n v="0"/>
    <n v="0"/>
    <n v="0"/>
    <n v="0"/>
    <n v="9"/>
    <n v="1"/>
    <n v="1"/>
    <n v="8"/>
    <n v="3"/>
    <n v="0"/>
    <n v="-1"/>
    <n v="-1"/>
    <n v="-1"/>
    <n v="-1"/>
    <n v="-1"/>
    <n v="1"/>
    <n v="4"/>
    <n v="3"/>
    <e v="#NULL!"/>
    <n v="0"/>
    <n v="0"/>
    <n v="0"/>
    <n v="1"/>
    <n v="1"/>
    <n v="0"/>
    <n v="0"/>
    <n v="0"/>
    <n v="0"/>
    <n v="0"/>
    <n v="9"/>
    <n v="5"/>
    <n v="1"/>
    <n v="0"/>
    <n v="1"/>
    <n v="4"/>
    <n v="3"/>
    <n v="2"/>
    <n v="0"/>
    <n v="4"/>
    <n v="2"/>
    <n v="3"/>
    <n v="3"/>
    <n v="4"/>
    <n v="0"/>
    <n v="4"/>
    <n v="2"/>
    <n v="12"/>
    <n v="261.91000000000003"/>
    <n v="4"/>
    <n v="105.52"/>
    <n v="1"/>
    <n v="3"/>
    <n v="17"/>
    <n v="1"/>
    <n v="4.6500000000000004"/>
    <n v="1.536867219599265"/>
    <n v="75.95"/>
    <n v="4.3300752290417819"/>
    <n v="1"/>
    <n v="19.75"/>
    <n v="2.9831534913471307"/>
    <n v="341.05"/>
    <n v="5.8320290941007285"/>
    <n v="1"/>
    <n v="55.8"/>
    <n v="4.0217738693872649"/>
    <n v="843.15"/>
    <n v="6.7371448781161938"/>
    <n v="1"/>
    <n v="17.25"/>
    <n v="2.8478121434773689"/>
    <n v="260"/>
    <n v="5.5606816310155276"/>
    <n v="1"/>
    <n v="68.599999999999994"/>
    <n v="4.2282925347318399"/>
    <n v="1182.25"/>
    <n v="7.0751746815239853"/>
    <n v="1"/>
    <n v="1"/>
    <n v="1"/>
    <n v="4"/>
    <n v="1"/>
    <n v="1"/>
    <n v="1"/>
    <n v="1"/>
    <n v="1"/>
    <n v="1"/>
    <n v="15"/>
    <n v="1"/>
    <n v="1"/>
    <n v="1"/>
    <n v="1"/>
    <n v="1"/>
    <n v="1"/>
    <n v="1"/>
    <n v="1"/>
    <n v="0"/>
    <n v="0"/>
    <n v="0"/>
    <n v="0"/>
    <n v="1"/>
  </r>
  <r>
    <x v="966"/>
    <s v="4126-XKUKFQ-F2P"/>
    <x v="1"/>
    <n v="1"/>
    <x v="0"/>
    <x v="52"/>
    <n v="5"/>
    <s v="February"/>
    <n v="13"/>
    <n v="57"/>
    <n v="18"/>
    <n v="4"/>
    <n v="1"/>
    <n v="0"/>
    <n v="3"/>
    <x v="0"/>
    <n v="2"/>
    <n v="0"/>
    <n v="3.4339872044851463"/>
    <n v="2"/>
    <n v="14.899999999999999"/>
    <x v="962"/>
    <n v="0.49454074194174696"/>
    <n v="2.9792550000000002"/>
    <n v="1.0916732692621038"/>
    <n v="0"/>
    <n v="4"/>
    <n v="1"/>
    <n v="17"/>
    <n v="4"/>
    <n v="2"/>
    <n v="4"/>
    <n v="0"/>
    <n v="0"/>
    <n v="0"/>
    <n v="0"/>
    <n v="0"/>
    <n v="0"/>
    <n v="4"/>
    <n v="1"/>
    <n v="3"/>
    <n v="26"/>
    <n v="5"/>
    <n v="2"/>
    <n v="1"/>
    <n v="1"/>
    <n v="14.200000000000001"/>
    <n v="1"/>
    <n v="1"/>
    <n v="0"/>
    <n v="5"/>
    <n v="3"/>
    <n v="25"/>
    <n v="1"/>
    <n v="0"/>
    <n v="0"/>
    <n v="1"/>
    <n v="1"/>
    <n v="1"/>
    <n v="0"/>
    <n v="1"/>
    <n v="0"/>
    <n v="0"/>
    <n v="9"/>
    <n v="6"/>
    <n v="1"/>
    <n v="1"/>
    <n v="0"/>
    <n v="4"/>
    <n v="2"/>
    <n v="3"/>
    <n v="0"/>
    <n v="28"/>
    <n v="5"/>
    <n v="3"/>
    <n v="2"/>
    <n v="3"/>
    <n v="0"/>
    <n v="23"/>
    <n v="5"/>
    <n v="8"/>
    <n v="73.13"/>
    <n v="1"/>
    <n v="15.370000000000001"/>
    <n v="1"/>
    <n v="2"/>
    <n v="54"/>
    <n v="1"/>
    <n v="15.85"/>
    <n v="2.7631695003232895"/>
    <n v="933.65"/>
    <n v="6.8391016356650889"/>
    <n v="0"/>
    <n v="0"/>
    <e v="#NULL!"/>
    <n v="0"/>
    <e v="#NULL!"/>
    <n v="1"/>
    <n v="27.8"/>
    <n v="3.3250360206965914"/>
    <n v="1462.1"/>
    <n v="7.2876290374233923"/>
    <n v="1"/>
    <n v="16"/>
    <n v="2.7725887222397811"/>
    <n v="895"/>
    <n v="6.7968237182748554"/>
    <n v="0"/>
    <n v="0"/>
    <e v="#NULL!"/>
    <n v="0"/>
    <e v="#NULL!"/>
    <n v="1"/>
    <n v="0"/>
    <n v="0"/>
    <n v="0"/>
    <n v="0"/>
    <n v="0"/>
    <n v="0"/>
    <n v="0"/>
    <n v="0"/>
    <n v="1"/>
    <n v="18"/>
    <n v="1"/>
    <n v="1"/>
    <n v="1"/>
    <n v="0"/>
    <n v="1"/>
    <n v="0"/>
    <n v="0"/>
    <n v="0"/>
    <n v="0"/>
    <n v="0"/>
    <n v="0"/>
    <n v="0"/>
    <n v="2"/>
  </r>
  <r>
    <x v="967"/>
    <s v="2941-ZKRIUU-4G1"/>
    <x v="1"/>
    <n v="5"/>
    <x v="0"/>
    <x v="48"/>
    <n v="3"/>
    <s v="May"/>
    <n v="19"/>
    <n v="50"/>
    <n v="18"/>
    <n v="4"/>
    <n v="6"/>
    <n v="0"/>
    <n v="2"/>
    <x v="35"/>
    <n v="2"/>
    <n v="0"/>
    <n v="3.784189633918261"/>
    <n v="2"/>
    <n v="8.5"/>
    <x v="963"/>
    <n v="2.080212762926328E-2"/>
    <n v="2.7189800000000002"/>
    <n v="1.0002568099778228"/>
    <n v="1"/>
    <n v="4"/>
    <n v="1"/>
    <n v="16"/>
    <n v="3"/>
    <n v="5"/>
    <n v="5"/>
    <n v="1"/>
    <n v="0"/>
    <n v="0"/>
    <n v="0"/>
    <n v="0"/>
    <n v="0"/>
    <n v="4"/>
    <n v="0"/>
    <n v="2"/>
    <n v="5"/>
    <n v="2"/>
    <n v="1"/>
    <n v="1"/>
    <n v="1"/>
    <n v="21.200000000000003"/>
    <n v="2"/>
    <n v="0"/>
    <n v="1"/>
    <n v="5"/>
    <n v="3"/>
    <n v="25"/>
    <n v="0"/>
    <n v="0"/>
    <n v="0"/>
    <n v="0"/>
    <n v="1"/>
    <n v="0"/>
    <n v="1"/>
    <n v="0"/>
    <n v="1"/>
    <n v="1"/>
    <n v="9"/>
    <n v="4"/>
    <n v="0"/>
    <n v="0"/>
    <n v="1"/>
    <n v="2"/>
    <n v="1"/>
    <n v="4"/>
    <n v="0"/>
    <n v="4"/>
    <n v="2"/>
    <n v="4"/>
    <n v="4"/>
    <n v="2"/>
    <n v="0"/>
    <n v="2"/>
    <n v="2"/>
    <n v="7"/>
    <n v="81.650000000000006"/>
    <n v="2"/>
    <n v="35.6"/>
    <n v="0"/>
    <n v="3"/>
    <n v="11"/>
    <n v="0"/>
    <n v="7.6"/>
    <n v="2.0281482472922852"/>
    <n v="62.8"/>
    <n v="4.1399550734741526"/>
    <n v="0"/>
    <n v="0"/>
    <e v="#NULL!"/>
    <n v="0"/>
    <e v="#NULL!"/>
    <n v="1"/>
    <n v="31.4"/>
    <n v="3.4468078929142076"/>
    <n v="320.35000000000002"/>
    <n v="5.7694141480850307"/>
    <n v="0"/>
    <n v="0"/>
    <e v="#NULL!"/>
    <n v="0"/>
    <e v="#NULL!"/>
    <n v="0"/>
    <n v="0"/>
    <e v="#NULL!"/>
    <n v="0"/>
    <e v="#NULL!"/>
    <n v="0"/>
    <n v="1"/>
    <n v="0"/>
    <n v="3"/>
    <n v="0"/>
    <n v="0"/>
    <n v="0"/>
    <n v="1"/>
    <n v="1"/>
    <n v="1"/>
    <n v="25"/>
    <n v="1"/>
    <n v="1"/>
    <n v="1"/>
    <n v="1"/>
    <n v="1"/>
    <n v="1"/>
    <n v="0"/>
    <n v="0"/>
    <n v="0"/>
    <n v="0"/>
    <n v="0"/>
    <n v="0"/>
    <n v="5"/>
  </r>
  <r>
    <x v="968"/>
    <s v="9426-VSZIPN-YAH"/>
    <x v="2"/>
    <n v="1"/>
    <x v="0"/>
    <x v="59"/>
    <n v="6"/>
    <s v="December"/>
    <n v="18"/>
    <n v="47"/>
    <n v="14"/>
    <n v="2"/>
    <n v="5"/>
    <n v="0"/>
    <n v="27"/>
    <x v="31"/>
    <n v="5"/>
    <n v="1"/>
    <n v="2.3025850929940459"/>
    <n v="1"/>
    <n v="12.1"/>
    <x v="964"/>
    <n v="-0.38741401385079116"/>
    <n v="0.53119000000000005"/>
    <n v="-0.63263550629831589"/>
    <n v="0"/>
    <n v="4"/>
    <n v="1"/>
    <n v="10"/>
    <n v="1"/>
    <n v="2"/>
    <n v="5"/>
    <n v="2"/>
    <n v="0"/>
    <n v="0"/>
    <n v="0"/>
    <n v="0"/>
    <n v="0"/>
    <n v="3"/>
    <n v="0"/>
    <n v="2"/>
    <n v="40"/>
    <n v="5"/>
    <n v="1"/>
    <n v="1"/>
    <n v="1"/>
    <n v="5.9"/>
    <n v="1"/>
    <n v="1"/>
    <n v="0"/>
    <n v="10"/>
    <n v="5"/>
    <n v="21"/>
    <n v="1"/>
    <n v="0"/>
    <n v="0"/>
    <n v="0"/>
    <n v="0"/>
    <n v="0"/>
    <n v="0"/>
    <n v="0"/>
    <n v="0"/>
    <n v="1"/>
    <n v="9"/>
    <n v="6"/>
    <n v="0"/>
    <n v="0"/>
    <n v="0"/>
    <n v="2"/>
    <n v="1"/>
    <n v="4"/>
    <n v="0"/>
    <n v="37"/>
    <n v="5"/>
    <n v="3"/>
    <n v="3"/>
    <n v="2"/>
    <n v="0"/>
    <n v="25"/>
    <n v="5"/>
    <n v="2"/>
    <n v="36.68"/>
    <n v="0"/>
    <n v="0"/>
    <n v="0"/>
    <n v="2"/>
    <n v="70"/>
    <n v="0"/>
    <n v="15.9"/>
    <n v="2.7663191092261861"/>
    <n v="1143.2"/>
    <n v="7.0415866266156577"/>
    <n v="0"/>
    <n v="0"/>
    <e v="#NULL!"/>
    <n v="0"/>
    <e v="#NULL!"/>
    <n v="0"/>
    <n v="0"/>
    <e v="#NULL!"/>
    <n v="0"/>
    <e v="#NULL!"/>
    <n v="1"/>
    <n v="40.25"/>
    <n v="3.6951100038645723"/>
    <n v="2770"/>
    <n v="7.9266025991813844"/>
    <n v="0"/>
    <n v="0"/>
    <e v="#NULL!"/>
    <n v="0"/>
    <e v="#NULL!"/>
    <n v="1"/>
    <n v="0"/>
    <n v="0"/>
    <n v="0"/>
    <n v="0"/>
    <n v="0"/>
    <n v="0"/>
    <n v="0"/>
    <n v="0"/>
    <n v="1"/>
    <n v="16"/>
    <n v="1"/>
    <n v="1"/>
    <n v="1"/>
    <n v="0"/>
    <n v="0"/>
    <n v="0"/>
    <n v="0"/>
    <n v="0"/>
    <n v="1"/>
    <n v="0"/>
    <n v="0"/>
    <n v="0"/>
    <n v="12"/>
  </r>
  <r>
    <x v="969"/>
    <s v="9029-DRMTGS-4IS"/>
    <x v="0"/>
    <n v="1"/>
    <x v="0"/>
    <x v="36"/>
    <n v="3"/>
    <s v="February"/>
    <n v="19"/>
    <n v="52"/>
    <n v="20"/>
    <n v="5"/>
    <n v="2"/>
    <n v="0"/>
    <n v="1"/>
    <x v="65"/>
    <n v="1"/>
    <n v="0"/>
    <n v="3.2958368660043291"/>
    <n v="2"/>
    <n v="20.599999999999998"/>
    <x v="965"/>
    <n v="0.92849989578058634"/>
    <n v="3.0312899999999998"/>
    <n v="1.10898827149288"/>
    <n v="1"/>
    <n v="3"/>
    <n v="0"/>
    <n v="-1"/>
    <n v="-1"/>
    <n v="3"/>
    <n v="6"/>
    <n v="2"/>
    <n v="0"/>
    <n v="0"/>
    <n v="0"/>
    <n v="0"/>
    <n v="0"/>
    <n v="4"/>
    <n v="1"/>
    <n v="1"/>
    <n v="5"/>
    <n v="2"/>
    <n v="4"/>
    <n v="1"/>
    <n v="1"/>
    <n v="15.200000000000001"/>
    <n v="1"/>
    <n v="0"/>
    <n v="0"/>
    <n v="1"/>
    <n v="1"/>
    <n v="17"/>
    <n v="1"/>
    <n v="0"/>
    <n v="1"/>
    <n v="1"/>
    <n v="1"/>
    <n v="0"/>
    <n v="0"/>
    <n v="0"/>
    <n v="0"/>
    <n v="0"/>
    <n v="9"/>
    <n v="4"/>
    <n v="0"/>
    <n v="0"/>
    <n v="0"/>
    <n v="1"/>
    <n v="3"/>
    <n v="2"/>
    <n v="1"/>
    <n v="5"/>
    <n v="2"/>
    <n v="3"/>
    <n v="4"/>
    <n v="2"/>
    <n v="0"/>
    <n v="1"/>
    <n v="1"/>
    <n v="7"/>
    <n v="189.52"/>
    <n v="7"/>
    <n v="207.97"/>
    <n v="0"/>
    <n v="3"/>
    <n v="7"/>
    <n v="0"/>
    <n v="3.85"/>
    <n v="1.3480731482996928"/>
    <n v="28"/>
    <n v="3.3322045101752038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8"/>
    <n v="1"/>
    <n v="1"/>
    <n v="1"/>
    <n v="0"/>
    <n v="0"/>
    <n v="1"/>
    <n v="1"/>
    <n v="0"/>
    <n v="0"/>
    <n v="0"/>
    <n v="0"/>
    <n v="0"/>
    <n v="2"/>
  </r>
  <r>
    <x v="970"/>
    <s v="6997-CRENDL-LN4"/>
    <x v="4"/>
    <n v="3"/>
    <x v="0"/>
    <x v="2"/>
    <n v="6"/>
    <s v="February"/>
    <n v="17"/>
    <n v="54"/>
    <n v="17"/>
    <n v="4"/>
    <n v="3"/>
    <n v="0"/>
    <n v="14"/>
    <x v="99"/>
    <n v="4"/>
    <n v="0"/>
    <n v="3.5263605246161616"/>
    <n v="2"/>
    <n v="10"/>
    <x v="966"/>
    <n v="0.9158906518528156"/>
    <n v="0.9009999999999998"/>
    <n v="-0.10425002137379936"/>
    <n v="0"/>
    <n v="3"/>
    <n v="0"/>
    <n v="-1"/>
    <n v="-1"/>
    <n v="3"/>
    <n v="0"/>
    <n v="0"/>
    <n v="0"/>
    <n v="0"/>
    <n v="0"/>
    <n v="0"/>
    <n v="0"/>
    <n v="0"/>
    <n v="1"/>
    <n v="1"/>
    <n v="38"/>
    <n v="5"/>
    <n v="2"/>
    <n v="0"/>
    <n v="0"/>
    <n v="23.3"/>
    <n v="2"/>
    <n v="0"/>
    <n v="1"/>
    <n v="1"/>
    <n v="1"/>
    <n v="31"/>
    <n v="1"/>
    <n v="0"/>
    <n v="0"/>
    <n v="0"/>
    <n v="0"/>
    <n v="0"/>
    <n v="0"/>
    <n v="0"/>
    <n v="0"/>
    <n v="0"/>
    <n v="1"/>
    <n v="4"/>
    <n v="0"/>
    <n v="0"/>
    <n v="1"/>
    <n v="3"/>
    <n v="1"/>
    <n v="1"/>
    <n v="0"/>
    <n v="29"/>
    <n v="5"/>
    <n v="4"/>
    <n v="3"/>
    <n v="4"/>
    <n v="0"/>
    <n v="24"/>
    <n v="5"/>
    <n v="13"/>
    <n v="251.44"/>
    <n v="3"/>
    <n v="36.15"/>
    <n v="1"/>
    <n v="1"/>
    <n v="62"/>
    <n v="0"/>
    <n v="8.4499999999999993"/>
    <n v="2.1341664413690822"/>
    <n v="529.95000000000005"/>
    <n v="6.2727826624732641"/>
    <n v="1"/>
    <n v="15"/>
    <n v="2.7080502011022101"/>
    <n v="918.9"/>
    <n v="6.8231773025068394"/>
    <n v="0"/>
    <n v="0"/>
    <e v="#NULL!"/>
    <n v="0"/>
    <e v="#NULL!"/>
    <n v="1"/>
    <n v="30"/>
    <n v="3.4011973816621555"/>
    <n v="1890"/>
    <n v="7.5443321080536885"/>
    <n v="0"/>
    <n v="0"/>
    <e v="#NULL!"/>
    <n v="0"/>
    <e v="#NULL!"/>
    <n v="1"/>
    <n v="0"/>
    <n v="1"/>
    <n v="0"/>
    <n v="0"/>
    <n v="0"/>
    <n v="1"/>
    <n v="1"/>
    <n v="1"/>
    <n v="1"/>
    <n v="26"/>
    <n v="1"/>
    <n v="1"/>
    <n v="1"/>
    <n v="0"/>
    <n v="1"/>
    <n v="1"/>
    <n v="1"/>
    <n v="0"/>
    <n v="0"/>
    <n v="0"/>
    <n v="0"/>
    <n v="0"/>
    <n v="2"/>
  </r>
  <r>
    <x v="971"/>
    <s v="8621-DROOEF-9Q9"/>
    <x v="3"/>
    <n v="2"/>
    <x v="0"/>
    <x v="50"/>
    <n v="4"/>
    <s v="March"/>
    <n v="13"/>
    <n v="47"/>
    <n v="16"/>
    <n v="3"/>
    <n v="1"/>
    <n v="0"/>
    <n v="5"/>
    <x v="122"/>
    <n v="2"/>
    <n v="0"/>
    <n v="4.5217885770490405"/>
    <n v="4"/>
    <n v="5.0999999999999996"/>
    <x v="967"/>
    <n v="0.83658236830139987"/>
    <n v="2.3835359999999999"/>
    <n v="0.86858509938757378"/>
    <n v="0"/>
    <n v="2"/>
    <n v="1"/>
    <n v="12"/>
    <n v="2"/>
    <n v="2"/>
    <n v="3"/>
    <n v="1"/>
    <n v="0"/>
    <n v="0"/>
    <n v="0"/>
    <n v="0"/>
    <n v="0"/>
    <n v="2"/>
    <n v="1"/>
    <n v="3"/>
    <n v="9"/>
    <n v="3"/>
    <n v="3"/>
    <n v="1"/>
    <n v="0"/>
    <n v="45.6"/>
    <n v="3"/>
    <n v="0"/>
    <n v="0"/>
    <n v="1"/>
    <n v="1"/>
    <n v="26"/>
    <n v="1"/>
    <n v="0"/>
    <n v="0"/>
    <n v="0"/>
    <n v="1"/>
    <n v="0"/>
    <n v="0"/>
    <n v="0"/>
    <n v="1"/>
    <n v="0"/>
    <n v="2"/>
    <n v="6"/>
    <n v="1"/>
    <n v="1"/>
    <n v="0"/>
    <n v="4"/>
    <n v="1"/>
    <n v="4"/>
    <n v="0"/>
    <n v="17"/>
    <n v="5"/>
    <n v="1"/>
    <n v="2"/>
    <n v="4"/>
    <n v="0"/>
    <n v="13"/>
    <n v="4"/>
    <n v="12"/>
    <n v="542.19000000000005"/>
    <n v="5"/>
    <n v="146.45000000000002"/>
    <n v="0"/>
    <n v="3"/>
    <n v="36"/>
    <n v="0"/>
    <n v="14.85"/>
    <n v="2.6979998652487085"/>
    <n v="569.85"/>
    <n v="6.3453731683017445"/>
    <n v="0"/>
    <n v="0"/>
    <e v="#NULL!"/>
    <n v="0"/>
    <e v="#NULL!"/>
    <n v="1"/>
    <n v="32.299999999999997"/>
    <n v="3.475067230228611"/>
    <n v="1081.25"/>
    <n v="6.9858730582460895"/>
    <n v="0"/>
    <n v="0"/>
    <e v="#NULL!"/>
    <n v="0"/>
    <e v="#NULL!"/>
    <n v="0"/>
    <n v="0"/>
    <e v="#NULL!"/>
    <n v="0"/>
    <e v="#NULL!"/>
    <n v="1"/>
    <n v="0"/>
    <n v="0"/>
    <n v="0"/>
    <n v="0"/>
    <n v="1"/>
    <n v="1"/>
    <n v="1"/>
    <n v="0"/>
    <n v="1"/>
    <n v="16"/>
    <n v="1"/>
    <n v="1"/>
    <n v="1"/>
    <n v="0"/>
    <n v="0"/>
    <n v="1"/>
    <n v="1"/>
    <n v="0"/>
    <n v="1"/>
    <n v="0"/>
    <n v="0"/>
    <n v="0"/>
    <n v="3"/>
  </r>
  <r>
    <x v="972"/>
    <s v="6133-XTQTRF-L11"/>
    <x v="3"/>
    <n v="2"/>
    <x v="1"/>
    <x v="23"/>
    <n v="2"/>
    <s v="December"/>
    <n v="17"/>
    <n v="43"/>
    <n v="14"/>
    <n v="2"/>
    <n v="2"/>
    <n v="0"/>
    <n v="1"/>
    <x v="42"/>
    <n v="1"/>
    <n v="0"/>
    <n v="3.2188758248682006"/>
    <n v="2"/>
    <n v="2.4"/>
    <x v="968"/>
    <n v="-2.8336134240775559"/>
    <n v="0.54120000000000001"/>
    <n v="-0.61396638268550408"/>
    <n v="0"/>
    <n v="2"/>
    <n v="0"/>
    <n v="-1"/>
    <n v="-1"/>
    <n v="1"/>
    <n v="0"/>
    <n v="0"/>
    <n v="0"/>
    <n v="0"/>
    <n v="0"/>
    <n v="0"/>
    <n v="0"/>
    <n v="0"/>
    <n v="1"/>
    <n v="1"/>
    <n v="4"/>
    <n v="2"/>
    <n v="2"/>
    <n v="1"/>
    <n v="1"/>
    <n v="13"/>
    <n v="1"/>
    <n v="0"/>
    <n v="0"/>
    <n v="1"/>
    <n v="1"/>
    <n v="19"/>
    <n v="1"/>
    <n v="1"/>
    <n v="0"/>
    <n v="0"/>
    <n v="0"/>
    <n v="0"/>
    <n v="0"/>
    <n v="0"/>
    <n v="0"/>
    <n v="0"/>
    <n v="1"/>
    <n v="5"/>
    <n v="0"/>
    <n v="0"/>
    <n v="1"/>
    <n v="4"/>
    <n v="4"/>
    <n v="3"/>
    <n v="0"/>
    <n v="4"/>
    <n v="2"/>
    <n v="1"/>
    <n v="1"/>
    <n v="3"/>
    <n v="0"/>
    <n v="4"/>
    <n v="2"/>
    <n v="18"/>
    <n v="765.05000000000007"/>
    <n v="4"/>
    <n v="138.42000000000002"/>
    <n v="0"/>
    <n v="1"/>
    <n v="16"/>
    <n v="1"/>
    <n v="2.7"/>
    <n v="0.99325177301028345"/>
    <n v="44.4"/>
    <n v="3.7932394694381792"/>
    <n v="0"/>
    <n v="0"/>
    <e v="#NULL!"/>
    <n v="0"/>
    <e v="#NULL!"/>
    <n v="0"/>
    <n v="0"/>
    <e v="#NULL!"/>
    <n v="0"/>
    <e v="#NULL!"/>
    <n v="1"/>
    <n v="11.5"/>
    <n v="2.4423470353692043"/>
    <n v="190"/>
    <n v="5.2470240721604862"/>
    <n v="0"/>
    <n v="0"/>
    <e v="#NULL!"/>
    <n v="0"/>
    <e v="#NULL!"/>
    <n v="0"/>
    <n v="0"/>
    <n v="0"/>
    <n v="0"/>
    <n v="0"/>
    <n v="0"/>
    <n v="0"/>
    <n v="0"/>
    <n v="0"/>
    <n v="1"/>
    <n v="25"/>
    <n v="1"/>
    <n v="1"/>
    <n v="1"/>
    <n v="0"/>
    <n v="1"/>
    <n v="1"/>
    <n v="1"/>
    <n v="0"/>
    <n v="0"/>
    <n v="0"/>
    <n v="1"/>
    <n v="0"/>
    <n v="12"/>
  </r>
  <r>
    <x v="973"/>
    <s v="2607-JYHQAJ-PXS"/>
    <x v="1"/>
    <n v="3"/>
    <x v="1"/>
    <x v="50"/>
    <n v="4"/>
    <s v="May"/>
    <n v="16"/>
    <n v="46"/>
    <n v="10"/>
    <n v="1"/>
    <n v="3"/>
    <n v="0"/>
    <n v="10"/>
    <x v="81"/>
    <n v="3"/>
    <n v="0"/>
    <n v="3.6375861597263857"/>
    <n v="2"/>
    <n v="9.7000000000000011"/>
    <x v="969"/>
    <n v="0.11709835687290616"/>
    <n v="2.5617700000000001"/>
    <n v="0.94069842583028662"/>
    <n v="0"/>
    <n v="3"/>
    <n v="1"/>
    <n v="7"/>
    <n v="1"/>
    <n v="3"/>
    <n v="2"/>
    <n v="0"/>
    <n v="2"/>
    <n v="0"/>
    <n v="0"/>
    <n v="0"/>
    <n v="0"/>
    <n v="0"/>
    <n v="1"/>
    <n v="1"/>
    <n v="17"/>
    <n v="4"/>
    <n v="3"/>
    <n v="1"/>
    <n v="1"/>
    <n v="14.9"/>
    <n v="1"/>
    <n v="0"/>
    <n v="0"/>
    <n v="1"/>
    <n v="1"/>
    <n v="35"/>
    <n v="1"/>
    <n v="0"/>
    <n v="1"/>
    <n v="0"/>
    <n v="0"/>
    <n v="0"/>
    <n v="0"/>
    <n v="1"/>
    <n v="0"/>
    <n v="0"/>
    <n v="9"/>
    <n v="6"/>
    <n v="0"/>
    <n v="0"/>
    <n v="1"/>
    <n v="4"/>
    <n v="3"/>
    <n v="2"/>
    <n v="0"/>
    <n v="24"/>
    <n v="5"/>
    <n v="3"/>
    <n v="4"/>
    <n v="1"/>
    <n v="0"/>
    <n v="25"/>
    <n v="5"/>
    <n v="13"/>
    <n v="342.44"/>
    <n v="5"/>
    <n v="167.20000000000002"/>
    <n v="1"/>
    <n v="3"/>
    <n v="64"/>
    <n v="0"/>
    <n v="14.8"/>
    <n v="2.6946271807700692"/>
    <n v="955.8"/>
    <n v="6.8625486861440574"/>
    <n v="0"/>
    <n v="0"/>
    <e v="#NULL!"/>
    <n v="0"/>
    <e v="#NULL!"/>
    <n v="0"/>
    <n v="0"/>
    <e v="#NULL!"/>
    <n v="0"/>
    <e v="#NULL!"/>
    <n v="1"/>
    <n v="9"/>
    <n v="2.1972245773362196"/>
    <n v="525"/>
    <n v="6.2633982625916236"/>
    <n v="0"/>
    <n v="0"/>
    <e v="#NULL!"/>
    <n v="0"/>
    <e v="#NULL!"/>
    <n v="0"/>
    <n v="0"/>
    <n v="0"/>
    <n v="0"/>
    <n v="0"/>
    <n v="0"/>
    <n v="1"/>
    <n v="1"/>
    <n v="0"/>
    <n v="1"/>
    <n v="24"/>
    <n v="1"/>
    <n v="1"/>
    <n v="1"/>
    <n v="0"/>
    <n v="0"/>
    <n v="0"/>
    <n v="0"/>
    <n v="0"/>
    <n v="1"/>
    <n v="1"/>
    <n v="0"/>
    <n v="1"/>
    <n v="5"/>
  </r>
  <r>
    <x v="974"/>
    <s v="7708-JKGOBB-U97"/>
    <x v="2"/>
    <n v="2"/>
    <x v="1"/>
    <x v="2"/>
    <n v="6"/>
    <s v="February"/>
    <n v="13"/>
    <n v="49"/>
    <n v="13"/>
    <n v="2"/>
    <n v="5"/>
    <n v="0"/>
    <n v="36"/>
    <x v="131"/>
    <n v="5"/>
    <n v="0"/>
    <n v="4.5538768916005408"/>
    <n v="4"/>
    <n v="10.8"/>
    <x v="970"/>
    <n v="1.0938208279319788"/>
    <n v="7.2743400000000005"/>
    <n v="1.9843530872926141"/>
    <n v="0"/>
    <n v="5"/>
    <n v="0"/>
    <n v="-1"/>
    <n v="-1"/>
    <n v="1"/>
    <n v="8"/>
    <n v="2"/>
    <n v="0"/>
    <n v="0"/>
    <n v="0"/>
    <n v="0"/>
    <n v="0"/>
    <n v="6"/>
    <n v="1"/>
    <n v="1"/>
    <n v="25"/>
    <n v="4"/>
    <n v="1"/>
    <n v="1"/>
    <n v="1"/>
    <n v="44.900000000000006"/>
    <n v="3"/>
    <n v="0"/>
    <n v="0"/>
    <n v="4"/>
    <n v="3"/>
    <n v="22"/>
    <n v="0"/>
    <n v="0"/>
    <n v="0"/>
    <n v="1"/>
    <n v="0"/>
    <n v="0"/>
    <n v="0"/>
    <n v="0"/>
    <n v="0"/>
    <n v="0"/>
    <n v="9"/>
    <n v="2"/>
    <n v="0"/>
    <n v="0"/>
    <n v="0"/>
    <n v="2"/>
    <n v="3"/>
    <n v="2"/>
    <n v="1"/>
    <n v="31"/>
    <n v="5"/>
    <n v="3"/>
    <n v="1"/>
    <n v="1"/>
    <n v="0"/>
    <n v="25"/>
    <n v="5"/>
    <n v="10"/>
    <n v="249.26000000000002"/>
    <n v="9"/>
    <n v="281.14"/>
    <n v="0"/>
    <n v="1"/>
    <n v="68"/>
    <n v="0"/>
    <n v="24.3"/>
    <n v="3.1904763503465028"/>
    <n v="1641.35"/>
    <n v="7.4032743529307394"/>
    <n v="0"/>
    <n v="0"/>
    <e v="#NULL!"/>
    <n v="0"/>
    <e v="#NULL!"/>
    <n v="0"/>
    <n v="0"/>
    <e v="#NULL!"/>
    <n v="0"/>
    <e v="#NULL!"/>
    <n v="1"/>
    <n v="6.25"/>
    <n v="1.8325814637483102"/>
    <n v="405"/>
    <n v="6.0038870671065387"/>
    <n v="0"/>
    <n v="0"/>
    <e v="#NULL!"/>
    <n v="0"/>
    <e v="#NULL!"/>
    <n v="0"/>
    <n v="0"/>
    <n v="0"/>
    <n v="0"/>
    <n v="0"/>
    <n v="0"/>
    <n v="0"/>
    <n v="0"/>
    <n v="0"/>
    <n v="1"/>
    <n v="21"/>
    <n v="1"/>
    <n v="1"/>
    <n v="1"/>
    <n v="0"/>
    <n v="0"/>
    <n v="0"/>
    <n v="0"/>
    <n v="0"/>
    <n v="0"/>
    <n v="0"/>
    <n v="0"/>
    <n v="0"/>
    <n v="2"/>
  </r>
  <r>
    <x v="975"/>
    <s v="9280-NOVHLN-U6S"/>
    <x v="1"/>
    <n v="4"/>
    <x v="0"/>
    <x v="55"/>
    <n v="4"/>
    <s v="June"/>
    <n v="13"/>
    <n v="48"/>
    <n v="17"/>
    <n v="4"/>
    <n v="4"/>
    <n v="0"/>
    <n v="7"/>
    <x v="13"/>
    <n v="3"/>
    <n v="0"/>
    <n v="4.1431347263915326"/>
    <n v="3"/>
    <n v="8.4"/>
    <x v="971"/>
    <n v="-9.4064555915974596E-2"/>
    <n v="4.3817760000000003"/>
    <n v="1.4774541216558319"/>
    <n v="1"/>
    <n v="2"/>
    <n v="1"/>
    <n v="11"/>
    <n v="1"/>
    <n v="8"/>
    <n v="0"/>
    <n v="0"/>
    <n v="0"/>
    <n v="0"/>
    <n v="0"/>
    <n v="0"/>
    <n v="0"/>
    <n v="0"/>
    <n v="1"/>
    <n v="1"/>
    <n v="9"/>
    <n v="3"/>
    <n v="1"/>
    <n v="0"/>
    <n v="1"/>
    <n v="28.200000000000003"/>
    <n v="2"/>
    <n v="0"/>
    <n v="0"/>
    <n v="4"/>
    <n v="3"/>
    <n v="24"/>
    <n v="0"/>
    <n v="0"/>
    <n v="0"/>
    <n v="1"/>
    <n v="0"/>
    <n v="0"/>
    <n v="1"/>
    <n v="0"/>
    <n v="0"/>
    <n v="0"/>
    <n v="1"/>
    <n v="4"/>
    <n v="0"/>
    <n v="0"/>
    <n v="0"/>
    <n v="1"/>
    <n v="3"/>
    <n v="1"/>
    <n v="0"/>
    <n v="8"/>
    <n v="3"/>
    <n v="4"/>
    <n v="3"/>
    <n v="3"/>
    <n v="0"/>
    <n v="5"/>
    <n v="2"/>
    <n v="5"/>
    <n v="178.23"/>
    <n v="4"/>
    <n v="172.53"/>
    <n v="1"/>
    <n v="1"/>
    <n v="14"/>
    <n v="0"/>
    <n v="9.5"/>
    <n v="2.2512917986064953"/>
    <n v="131.30000000000001"/>
    <n v="4.877484781308751"/>
    <n v="1"/>
    <n v="19"/>
    <n v="2.9444389791664403"/>
    <n v="235.2"/>
    <n v="5.4604362160244717"/>
    <n v="1"/>
    <n v="39.35"/>
    <n v="3.6724959748634123"/>
    <n v="507.65"/>
    <n v="6.229792233747232"/>
    <n v="1"/>
    <n v="32.75"/>
    <n v="3.4889029620812608"/>
    <n v="430"/>
    <n v="6.0637852086876078"/>
    <n v="1"/>
    <n v="24.8"/>
    <n v="3.2108436531709366"/>
    <n v="321.10000000000002"/>
    <n v="5.7717526010954687"/>
    <n v="0"/>
    <n v="1"/>
    <n v="1"/>
    <n v="3"/>
    <n v="1"/>
    <n v="1"/>
    <n v="1"/>
    <n v="1"/>
    <n v="1"/>
    <n v="1"/>
    <n v="19"/>
    <n v="1"/>
    <n v="1"/>
    <n v="1"/>
    <n v="1"/>
    <n v="1"/>
    <n v="1"/>
    <n v="1"/>
    <n v="1"/>
    <n v="0"/>
    <n v="0"/>
    <n v="0"/>
    <n v="0"/>
    <n v="6"/>
  </r>
  <r>
    <x v="976"/>
    <s v="3273-MMDMDO-Y7P"/>
    <x v="3"/>
    <n v="1"/>
    <x v="1"/>
    <x v="42"/>
    <n v="5"/>
    <s v="November"/>
    <n v="15"/>
    <n v="54"/>
    <n v="11"/>
    <n v="1"/>
    <n v="2"/>
    <n v="1"/>
    <n v="5"/>
    <x v="43"/>
    <n v="2"/>
    <n v="0"/>
    <n v="3.4657359027997265"/>
    <n v="2"/>
    <n v="1.3"/>
    <x v="972"/>
    <n v="-1.7140875697005211"/>
    <n v="0.235872"/>
    <n v="-1.4444659939752587"/>
    <n v="0"/>
    <n v="5"/>
    <n v="0"/>
    <n v="-1"/>
    <n v="-1"/>
    <n v="1"/>
    <n v="5"/>
    <n v="0"/>
    <n v="5"/>
    <n v="0"/>
    <n v="0"/>
    <n v="0"/>
    <n v="0"/>
    <n v="0"/>
    <n v="1"/>
    <n v="3"/>
    <n v="38"/>
    <n v="5"/>
    <n v="3"/>
    <n v="1"/>
    <n v="1"/>
    <n v="14.100000000000001"/>
    <n v="1"/>
    <n v="0"/>
    <n v="1"/>
    <n v="1"/>
    <n v="1"/>
    <n v="23"/>
    <n v="1"/>
    <n v="0"/>
    <n v="0"/>
    <n v="1"/>
    <n v="0"/>
    <n v="0"/>
    <n v="1"/>
    <n v="0"/>
    <n v="0"/>
    <n v="0"/>
    <n v="9"/>
    <n v="5"/>
    <n v="0"/>
    <n v="0"/>
    <n v="1"/>
    <n v="2"/>
    <n v="1"/>
    <n v="4"/>
    <n v="0"/>
    <n v="32"/>
    <n v="5"/>
    <n v="3"/>
    <n v="1"/>
    <n v="3"/>
    <n v="0"/>
    <n v="22"/>
    <n v="5"/>
    <n v="8"/>
    <n v="203.17000000000002"/>
    <n v="7"/>
    <n v="162.46"/>
    <n v="0"/>
    <n v="1"/>
    <n v="63"/>
    <n v="0"/>
    <n v="22.75"/>
    <n v="3.1245651453969594"/>
    <n v="1461.6"/>
    <n v="7.2872870050637966"/>
    <n v="1"/>
    <n v="19.75"/>
    <n v="2.9831534913471307"/>
    <n v="1218.8"/>
    <n v="7.1056220471115541"/>
    <n v="0"/>
    <n v="0"/>
    <e v="#NULL!"/>
    <n v="0"/>
    <e v="#NULL!"/>
    <n v="1"/>
    <n v="30.5"/>
    <n v="3.417726683613366"/>
    <n v="1845"/>
    <n v="7.5202345564746276"/>
    <n v="0"/>
    <n v="0"/>
    <e v="#NULL!"/>
    <n v="0"/>
    <e v="#NULL!"/>
    <n v="1"/>
    <n v="0"/>
    <n v="0"/>
    <n v="0"/>
    <n v="1"/>
    <n v="1"/>
    <n v="0"/>
    <n v="0"/>
    <n v="1"/>
    <n v="1"/>
    <n v="24"/>
    <n v="1"/>
    <n v="1"/>
    <n v="1"/>
    <n v="0"/>
    <n v="0"/>
    <n v="0"/>
    <n v="1"/>
    <n v="1"/>
    <n v="0"/>
    <n v="0"/>
    <n v="0"/>
    <n v="0"/>
    <n v="11"/>
  </r>
  <r>
    <x v="977"/>
    <s v="5812-QQLGQA-42V"/>
    <x v="0"/>
    <n v="3"/>
    <x v="0"/>
    <x v="53"/>
    <n v="2"/>
    <s v="November"/>
    <n v="15"/>
    <n v="55"/>
    <n v="14"/>
    <n v="2"/>
    <n v="2"/>
    <n v="0"/>
    <n v="0"/>
    <x v="80"/>
    <n v="1"/>
    <n v="0"/>
    <n v="2.5649493574615367"/>
    <n v="1"/>
    <n v="23.3"/>
    <x v="973"/>
    <n v="-1.6406396635773648"/>
    <n v="2.8351440000000006"/>
    <n v="1.0420927295405555"/>
    <n v="1"/>
    <n v="3"/>
    <n v="0"/>
    <n v="-1"/>
    <n v="-1"/>
    <n v="1"/>
    <n v="2"/>
    <n v="1"/>
    <n v="1"/>
    <n v="0"/>
    <n v="0"/>
    <n v="0"/>
    <n v="0"/>
    <n v="0"/>
    <n v="0"/>
    <n v="2"/>
    <n v="0"/>
    <n v="1"/>
    <n v="3"/>
    <n v="1"/>
    <n v="0"/>
    <n v="8.4"/>
    <n v="1"/>
    <n v="0"/>
    <n v="0"/>
    <n v="1"/>
    <n v="1"/>
    <n v="20"/>
    <n v="1"/>
    <n v="0"/>
    <n v="0"/>
    <n v="1"/>
    <n v="0"/>
    <n v="1"/>
    <n v="0"/>
    <n v="0"/>
    <n v="0"/>
    <n v="1"/>
    <n v="9"/>
    <n v="6"/>
    <n v="1"/>
    <n v="1"/>
    <n v="1"/>
    <n v="5"/>
    <n v="1"/>
    <n v="3"/>
    <n v="0"/>
    <n v="1"/>
    <n v="1"/>
    <n v="2"/>
    <n v="3"/>
    <n v="4"/>
    <n v="0"/>
    <n v="1"/>
    <n v="1"/>
    <n v="12"/>
    <n v="231.14000000000001"/>
    <n v="5"/>
    <n v="42.19"/>
    <n v="1"/>
    <n v="3"/>
    <n v="14"/>
    <n v="0"/>
    <n v="3.3"/>
    <n v="1.1939224684724346"/>
    <n v="57.2"/>
    <n v="4.0465538983857519"/>
    <n v="1"/>
    <n v="28.5"/>
    <n v="3.3499040872746049"/>
    <n v="442.25"/>
    <n v="6.0918753330398943"/>
    <n v="0"/>
    <n v="0"/>
    <e v="#NULL!"/>
    <n v="0"/>
    <e v="#NULL!"/>
    <n v="1"/>
    <n v="15.25"/>
    <n v="2.7245795030534206"/>
    <n v="200"/>
    <n v="5.2983173665480363"/>
    <n v="1"/>
    <n v="25.55"/>
    <n v="3.2406373166497136"/>
    <n v="319.64999999999998"/>
    <n v="5.7672266472127358"/>
    <n v="0"/>
    <n v="1"/>
    <n v="1"/>
    <n v="0"/>
    <n v="1"/>
    <n v="1"/>
    <n v="1"/>
    <n v="1"/>
    <n v="1"/>
    <n v="1"/>
    <n v="19"/>
    <n v="0"/>
    <n v="0"/>
    <n v="0"/>
    <n v="1"/>
    <n v="1"/>
    <n v="0"/>
    <n v="0"/>
    <n v="1"/>
    <n v="0"/>
    <n v="0"/>
    <n v="0"/>
    <n v="0"/>
    <n v="11"/>
  </r>
  <r>
    <x v="978"/>
    <s v="6578-HPNLCY-52E"/>
    <x v="3"/>
    <n v="4"/>
    <x v="1"/>
    <x v="11"/>
    <n v="3"/>
    <s v="August"/>
    <n v="12"/>
    <n v="53"/>
    <n v="15"/>
    <n v="3"/>
    <n v="3"/>
    <n v="0"/>
    <n v="7"/>
    <x v="62"/>
    <n v="3"/>
    <n v="0"/>
    <n v="4.1743872698956368"/>
    <n v="3"/>
    <n v="5.0999999999999996"/>
    <x v="974"/>
    <n v="0.90005158782306927"/>
    <n v="0.85526999999999997"/>
    <n v="-0.15633807042269382"/>
    <n v="0"/>
    <n v="5"/>
    <n v="1"/>
    <n v="18"/>
    <n v="4"/>
    <n v="3"/>
    <n v="0"/>
    <n v="0"/>
    <n v="0"/>
    <n v="0"/>
    <n v="0"/>
    <n v="0"/>
    <n v="0"/>
    <n v="0"/>
    <n v="0"/>
    <n v="1"/>
    <n v="5"/>
    <n v="2"/>
    <n v="1"/>
    <n v="1"/>
    <n v="1"/>
    <n v="20.200000000000003"/>
    <n v="2"/>
    <n v="0"/>
    <n v="0"/>
    <n v="8"/>
    <n v="4"/>
    <n v="32"/>
    <n v="0"/>
    <n v="0"/>
    <n v="0"/>
    <n v="1"/>
    <n v="0"/>
    <n v="0"/>
    <n v="1"/>
    <n v="1"/>
    <n v="0"/>
    <n v="0"/>
    <n v="9"/>
    <n v="3"/>
    <n v="0"/>
    <n v="1"/>
    <n v="0"/>
    <n v="1"/>
    <n v="3"/>
    <n v="1"/>
    <n v="1"/>
    <n v="15"/>
    <n v="4"/>
    <n v="4"/>
    <n v="2"/>
    <n v="3"/>
    <n v="0"/>
    <n v="15"/>
    <n v="4"/>
    <n v="12"/>
    <n v="403.92"/>
    <n v="8"/>
    <n v="327.64"/>
    <n v="0"/>
    <n v="3"/>
    <n v="45"/>
    <n v="0"/>
    <n v="6"/>
    <n v="1.791759469228055"/>
    <n v="305.5"/>
    <n v="5.7219497786116502"/>
    <n v="1"/>
    <n v="20"/>
    <n v="2.9957322735539909"/>
    <n v="874.75"/>
    <n v="6.7739381312477978"/>
    <n v="0"/>
    <n v="0"/>
    <e v="#NULL!"/>
    <n v="0"/>
    <e v="#NULL!"/>
    <n v="1"/>
    <n v="24.5"/>
    <n v="3.1986731175506815"/>
    <n v="1000"/>
    <n v="6.9077552789821368"/>
    <n v="0"/>
    <n v="0"/>
    <e v="#NULL!"/>
    <n v="0"/>
    <e v="#NULL!"/>
    <n v="1"/>
    <n v="0"/>
    <n v="0"/>
    <n v="0"/>
    <n v="1"/>
    <n v="1"/>
    <n v="1"/>
    <n v="1"/>
    <n v="0"/>
    <n v="1"/>
    <n v="29"/>
    <n v="1"/>
    <n v="1"/>
    <n v="1"/>
    <n v="0"/>
    <n v="0"/>
    <n v="1"/>
    <n v="0"/>
    <n v="0"/>
    <n v="1"/>
    <n v="0"/>
    <n v="0"/>
    <n v="0"/>
    <n v="8"/>
  </r>
  <r>
    <x v="979"/>
    <s v="1913-ZMUQDP-1UP"/>
    <x v="2"/>
    <n v="1"/>
    <x v="1"/>
    <x v="9"/>
    <n v="4"/>
    <s v="September"/>
    <n v="18"/>
    <n v="57"/>
    <n v="15"/>
    <n v="3"/>
    <n v="1"/>
    <n v="1"/>
    <n v="16"/>
    <x v="159"/>
    <n v="5"/>
    <n v="0"/>
    <n v="4.9972122737641147"/>
    <n v="5"/>
    <n v="11.3"/>
    <x v="975"/>
    <n v="0.79189145709855246"/>
    <n v="14.516432"/>
    <n v="2.6752812491725315"/>
    <n v="0"/>
    <n v="5"/>
    <n v="1"/>
    <n v="14"/>
    <n v="2"/>
    <n v="2"/>
    <n v="0"/>
    <n v="0"/>
    <n v="0"/>
    <n v="0"/>
    <n v="0"/>
    <n v="0"/>
    <n v="0"/>
    <n v="0"/>
    <n v="1"/>
    <n v="1"/>
    <n v="10"/>
    <n v="3"/>
    <n v="2"/>
    <n v="1"/>
    <n v="0"/>
    <n v="47.400000000000006"/>
    <n v="3"/>
    <n v="0"/>
    <n v="0"/>
    <n v="4"/>
    <n v="3"/>
    <n v="23"/>
    <n v="1"/>
    <n v="0"/>
    <n v="0"/>
    <n v="1"/>
    <n v="0"/>
    <n v="0"/>
    <n v="0"/>
    <n v="0"/>
    <n v="0"/>
    <n v="0"/>
    <n v="9"/>
    <n v="5"/>
    <n v="0"/>
    <n v="0"/>
    <n v="1"/>
    <n v="2"/>
    <n v="4"/>
    <n v="1"/>
    <n v="0"/>
    <n v="29"/>
    <n v="5"/>
    <n v="1"/>
    <n v="2"/>
    <n v="2"/>
    <n v="0"/>
    <n v="26"/>
    <n v="5"/>
    <n v="13"/>
    <n v="526.48"/>
    <n v="6"/>
    <n v="317.33"/>
    <n v="0"/>
    <n v="1"/>
    <n v="59"/>
    <n v="0"/>
    <n v="16"/>
    <n v="2.7725887222397811"/>
    <n v="910.95"/>
    <n v="6.8144880110116937"/>
    <n v="0"/>
    <n v="0"/>
    <e v="#NULL!"/>
    <n v="0"/>
    <e v="#NULL!"/>
    <n v="1"/>
    <n v="43"/>
    <n v="3.7612001156935624"/>
    <n v="2490.4"/>
    <n v="7.8201986191273987"/>
    <n v="1"/>
    <n v="11.5"/>
    <n v="2.4423470353692043"/>
    <n v="655"/>
    <n v="6.4846352356352517"/>
    <n v="0"/>
    <n v="0"/>
    <e v="#NULL!"/>
    <n v="0"/>
    <e v="#NULL!"/>
    <n v="1"/>
    <n v="0"/>
    <n v="0"/>
    <n v="1"/>
    <n v="0"/>
    <n v="0"/>
    <n v="0"/>
    <n v="0"/>
    <n v="1"/>
    <n v="1"/>
    <n v="27"/>
    <n v="1"/>
    <n v="1"/>
    <n v="1"/>
    <n v="0"/>
    <n v="1"/>
    <n v="1"/>
    <n v="1"/>
    <n v="0"/>
    <n v="1"/>
    <n v="0"/>
    <n v="0"/>
    <n v="0"/>
    <n v="9"/>
  </r>
  <r>
    <x v="980"/>
    <s v="3093-CQGCXA-9YA"/>
    <x v="4"/>
    <n v="3"/>
    <x v="0"/>
    <x v="48"/>
    <n v="3"/>
    <s v="July"/>
    <n v="14"/>
    <n v="50"/>
    <n v="22"/>
    <n v="5"/>
    <n v="5"/>
    <n v="1"/>
    <n v="0"/>
    <x v="35"/>
    <n v="1"/>
    <n v="0"/>
    <n v="3.784189633918261"/>
    <n v="2"/>
    <n v="6"/>
    <x v="976"/>
    <n v="-0.36863185806281545"/>
    <n v="1.9483199999999998"/>
    <n v="0.66696746277656016"/>
    <n v="1"/>
    <n v="2"/>
    <n v="1"/>
    <n v="19"/>
    <n v="4"/>
    <n v="3"/>
    <n v="11"/>
    <n v="1"/>
    <n v="0"/>
    <n v="0"/>
    <n v="0"/>
    <n v="0"/>
    <n v="0"/>
    <n v="10"/>
    <n v="1"/>
    <n v="1"/>
    <n v="7"/>
    <n v="2"/>
    <n v="0"/>
    <n v="-1"/>
    <n v="-1"/>
    <n v="-1"/>
    <n v="-1"/>
    <n v="-1"/>
    <n v="0"/>
    <n v="4"/>
    <n v="3"/>
    <n v="28"/>
    <n v="0"/>
    <n v="0"/>
    <n v="0"/>
    <n v="1"/>
    <n v="0"/>
    <n v="0"/>
    <n v="0"/>
    <n v="0"/>
    <n v="0"/>
    <n v="0"/>
    <n v="9"/>
    <n v="6"/>
    <n v="1"/>
    <n v="0"/>
    <n v="1"/>
    <n v="1"/>
    <n v="4"/>
    <n v="2"/>
    <n v="0"/>
    <n v="9"/>
    <n v="3"/>
    <n v="4"/>
    <n v="4"/>
    <n v="1"/>
    <n v="1"/>
    <n v="9"/>
    <n v="3"/>
    <n v="5"/>
    <n v="144.34"/>
    <n v="4"/>
    <n v="172.26"/>
    <n v="1"/>
    <n v="3"/>
    <n v="35"/>
    <n v="0"/>
    <n v="11.2"/>
    <n v="2.4159137783010487"/>
    <n v="410.05"/>
    <n v="6.0162791034824199"/>
    <n v="0"/>
    <n v="0"/>
    <e v="#NULL!"/>
    <n v="0"/>
    <e v="#NULL!"/>
    <n v="1"/>
    <n v="27.9"/>
    <n v="3.3286266888273199"/>
    <n v="976.45"/>
    <n v="6.8839235457287913"/>
    <n v="0"/>
    <n v="0"/>
    <e v="#NULL!"/>
    <n v="0"/>
    <e v="#NULL!"/>
    <n v="0"/>
    <n v="0"/>
    <e v="#NULL!"/>
    <n v="0"/>
    <e v="#NULL!"/>
    <n v="1"/>
    <n v="1"/>
    <n v="0"/>
    <n v="2"/>
    <n v="0"/>
    <n v="0"/>
    <n v="0"/>
    <n v="0"/>
    <n v="1"/>
    <n v="1"/>
    <n v="18"/>
    <n v="1"/>
    <n v="1"/>
    <n v="1"/>
    <n v="0"/>
    <n v="1"/>
    <n v="1"/>
    <n v="1"/>
    <n v="0"/>
    <n v="1"/>
    <n v="0"/>
    <n v="0"/>
    <n v="1"/>
    <n v="7"/>
  </r>
  <r>
    <x v="981"/>
    <s v="3622-HJXJEO-XEA"/>
    <x v="3"/>
    <n v="4"/>
    <x v="0"/>
    <x v="36"/>
    <n v="3"/>
    <s v="May"/>
    <n v="18"/>
    <n v="55"/>
    <n v="14"/>
    <n v="2"/>
    <n v="3"/>
    <n v="0"/>
    <n v="1"/>
    <x v="14"/>
    <n v="1"/>
    <n v="0"/>
    <n v="2.8332133440562162"/>
    <n v="1"/>
    <n v="6.5"/>
    <x v="977"/>
    <n v="-1.6431239700889069"/>
    <n v="0.91162500000000002"/>
    <n v="-9.2526557677739901E-2"/>
    <n v="0"/>
    <n v="3"/>
    <n v="0"/>
    <n v="-1"/>
    <n v="-1"/>
    <n v="2"/>
    <n v="7"/>
    <n v="0"/>
    <n v="0"/>
    <n v="0"/>
    <n v="0"/>
    <n v="0"/>
    <n v="0"/>
    <n v="7"/>
    <n v="0"/>
    <n v="2"/>
    <n v="5"/>
    <n v="2"/>
    <n v="1"/>
    <n v="0"/>
    <n v="0"/>
    <n v="11.200000000000001"/>
    <n v="1"/>
    <n v="0"/>
    <n v="1"/>
    <n v="4"/>
    <n v="3"/>
    <n v="26"/>
    <n v="1"/>
    <n v="0"/>
    <n v="0"/>
    <n v="1"/>
    <n v="0"/>
    <n v="0"/>
    <n v="0"/>
    <n v="0"/>
    <n v="0"/>
    <n v="0"/>
    <n v="9"/>
    <n v="4"/>
    <n v="0"/>
    <n v="0"/>
    <n v="0"/>
    <n v="2"/>
    <n v="2"/>
    <n v="1"/>
    <n v="0"/>
    <n v="2"/>
    <n v="2"/>
    <n v="3"/>
    <n v="1"/>
    <n v="4"/>
    <n v="1"/>
    <n v="2"/>
    <n v="2"/>
    <n v="8"/>
    <n v="222.04"/>
    <n v="4"/>
    <n v="88.84"/>
    <n v="0"/>
    <n v="1"/>
    <n v="2"/>
    <n v="0"/>
    <n v="2.2999999999999998"/>
    <n v="0.83290912293510388"/>
    <n v="2.4"/>
    <n v="0.87546873735389985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1"/>
    <n v="0"/>
    <n v="1"/>
    <n v="0"/>
    <n v="0"/>
    <n v="0"/>
    <n v="0"/>
    <n v="0"/>
    <n v="0"/>
    <n v="0"/>
    <n v="0"/>
    <n v="1"/>
    <n v="0"/>
    <n v="5"/>
  </r>
  <r>
    <x v="982"/>
    <s v="0172-KSFHLM-V76"/>
    <x v="2"/>
    <n v="2"/>
    <x v="1"/>
    <x v="9"/>
    <n v="4"/>
    <s v="November"/>
    <n v="13"/>
    <n v="58"/>
    <n v="9"/>
    <n v="1"/>
    <n v="2"/>
    <n v="0"/>
    <n v="9"/>
    <x v="147"/>
    <n v="3"/>
    <n v="0"/>
    <n v="4.2766661190160553"/>
    <n v="3"/>
    <n v="21.099999999999998"/>
    <x v="978"/>
    <n v="1.6794817514611444"/>
    <n v="9.829224"/>
    <n v="2.2853599890287484"/>
    <n v="1"/>
    <n v="5"/>
    <n v="0"/>
    <n v="-1"/>
    <n v="-1"/>
    <n v="1"/>
    <n v="0"/>
    <n v="0"/>
    <n v="0"/>
    <n v="0"/>
    <n v="0"/>
    <n v="0"/>
    <n v="0"/>
    <n v="0"/>
    <n v="0"/>
    <n v="2"/>
    <n v="3"/>
    <n v="2"/>
    <n v="1"/>
    <n v="1"/>
    <n v="0"/>
    <n v="34.9"/>
    <n v="2"/>
    <n v="1"/>
    <n v="0"/>
    <n v="4"/>
    <n v="3"/>
    <n v="30"/>
    <n v="1"/>
    <n v="0"/>
    <n v="0"/>
    <n v="1"/>
    <n v="0"/>
    <n v="0"/>
    <n v="0"/>
    <n v="1"/>
    <n v="0"/>
    <n v="0"/>
    <n v="9"/>
    <n v="4"/>
    <n v="0"/>
    <n v="1"/>
    <n v="0"/>
    <n v="2"/>
    <n v="1"/>
    <n v="4"/>
    <n v="0"/>
    <n v="12"/>
    <n v="4"/>
    <n v="3"/>
    <n v="3"/>
    <n v="4"/>
    <n v="1"/>
    <n v="10"/>
    <n v="3"/>
    <n v="10"/>
    <n v="272.93"/>
    <n v="5"/>
    <n v="136.61000000000001"/>
    <n v="1"/>
    <n v="1"/>
    <n v="34"/>
    <n v="1"/>
    <n v="8.85"/>
    <n v="2.180417459019838"/>
    <n v="317.2"/>
    <n v="5.7595324897606925"/>
    <n v="1"/>
    <n v="24.25"/>
    <n v="3.188416617383492"/>
    <n v="956.35"/>
    <n v="6.863123954836543"/>
    <n v="0"/>
    <n v="0"/>
    <e v="#NULL!"/>
    <n v="0"/>
    <e v="#NULL!"/>
    <n v="1"/>
    <n v="17"/>
    <n v="2.8332133440562162"/>
    <n v="540"/>
    <n v="6.2915691395583204"/>
    <n v="0"/>
    <n v="0"/>
    <e v="#NULL!"/>
    <n v="0"/>
    <e v="#NULL!"/>
    <n v="0"/>
    <n v="0"/>
    <n v="0"/>
    <n v="0"/>
    <n v="1"/>
    <n v="1"/>
    <n v="1"/>
    <n v="1"/>
    <n v="0"/>
    <n v="1"/>
    <n v="17"/>
    <n v="1"/>
    <n v="1"/>
    <n v="1"/>
    <n v="0"/>
    <n v="0"/>
    <n v="1"/>
    <n v="0"/>
    <n v="0"/>
    <n v="1"/>
    <n v="1"/>
    <n v="0"/>
    <n v="0"/>
    <n v="11"/>
  </r>
  <r>
    <x v="983"/>
    <s v="2616-IMMTNU-V14"/>
    <x v="4"/>
    <n v="2"/>
    <x v="0"/>
    <x v="54"/>
    <n v="6"/>
    <s v="July"/>
    <n v="15"/>
    <n v="45"/>
    <n v="14"/>
    <n v="2"/>
    <n v="3"/>
    <n v="0"/>
    <n v="14"/>
    <x v="116"/>
    <n v="4"/>
    <n v="0"/>
    <n v="3.970291913552122"/>
    <n v="3"/>
    <n v="4.5999999999999996"/>
    <x v="979"/>
    <n v="0.73452422101370307"/>
    <n v="0.35350999999999999"/>
    <n v="-1.0398435055024828"/>
    <n v="0"/>
    <n v="2"/>
    <n v="1"/>
    <n v="16"/>
    <n v="3"/>
    <n v="2"/>
    <n v="7"/>
    <n v="0"/>
    <n v="3"/>
    <n v="0"/>
    <n v="0"/>
    <n v="0"/>
    <n v="0"/>
    <n v="4"/>
    <n v="0"/>
    <n v="2"/>
    <n v="25"/>
    <n v="4"/>
    <n v="3"/>
    <n v="1"/>
    <n v="1"/>
    <n v="29"/>
    <n v="2"/>
    <n v="1"/>
    <n v="1"/>
    <n v="1"/>
    <n v="1"/>
    <n v="24"/>
    <n v="1"/>
    <n v="0"/>
    <n v="0"/>
    <n v="0"/>
    <n v="0"/>
    <n v="0"/>
    <n v="0"/>
    <n v="0"/>
    <n v="0"/>
    <n v="0"/>
    <n v="9"/>
    <n v="2"/>
    <n v="1"/>
    <n v="1"/>
    <n v="1"/>
    <n v="2"/>
    <n v="2"/>
    <n v="4"/>
    <n v="0"/>
    <n v="27"/>
    <n v="5"/>
    <n v="3"/>
    <n v="4"/>
    <n v="4"/>
    <n v="0"/>
    <n v="18"/>
    <n v="5"/>
    <n v="12"/>
    <n v="276.12"/>
    <n v="4"/>
    <n v="124.37"/>
    <n v="0"/>
    <n v="2"/>
    <n v="50"/>
    <n v="0"/>
    <n v="19"/>
    <n v="2.9444389791664403"/>
    <n v="911.85"/>
    <n v="6.8154755028628413"/>
    <n v="1"/>
    <n v="23.25"/>
    <n v="3.1463051320333655"/>
    <n v="1227.55"/>
    <n v="7.1127755920366571"/>
    <n v="1"/>
    <n v="48.8"/>
    <n v="3.8877303128591016"/>
    <n v="2297.5500000000002"/>
    <n v="7.7395986167786726"/>
    <n v="1"/>
    <n v="8.75"/>
    <n v="2.1690537003695232"/>
    <n v="440"/>
    <n v="6.0867747269123065"/>
    <n v="1"/>
    <n v="48.95"/>
    <n v="3.8907993689765195"/>
    <n v="2193.75"/>
    <n v="7.6933676872141756"/>
    <n v="1"/>
    <n v="1"/>
    <n v="1"/>
    <n v="4"/>
    <n v="1"/>
    <n v="1"/>
    <n v="1"/>
    <n v="1"/>
    <n v="0"/>
    <n v="1"/>
    <n v="21"/>
    <n v="1"/>
    <n v="1"/>
    <n v="1"/>
    <n v="1"/>
    <n v="1"/>
    <n v="1"/>
    <n v="1"/>
    <n v="0"/>
    <n v="1"/>
    <n v="0"/>
    <n v="0"/>
    <n v="0"/>
    <n v="7"/>
  </r>
  <r>
    <x v="984"/>
    <s v="0952-HEDWUH-ACG"/>
    <x v="2"/>
    <n v="2"/>
    <x v="0"/>
    <x v="32"/>
    <n v="4"/>
    <s v="March"/>
    <n v="16"/>
    <n v="47"/>
    <n v="14"/>
    <n v="2"/>
    <n v="6"/>
    <n v="0"/>
    <n v="19"/>
    <x v="141"/>
    <n v="5"/>
    <n v="0"/>
    <n v="5.2257466737132017"/>
    <n v="5"/>
    <n v="12.4"/>
    <x v="980"/>
    <n v="2.6373976674232784"/>
    <n v="9.0872159999999997"/>
    <n v="2.2068685906518977"/>
    <n v="1"/>
    <n v="3"/>
    <n v="1"/>
    <n v="16"/>
    <n v="3"/>
    <n v="2"/>
    <n v="0"/>
    <n v="0"/>
    <n v="0"/>
    <n v="0"/>
    <n v="0"/>
    <n v="0"/>
    <n v="0"/>
    <n v="0"/>
    <n v="1"/>
    <n v="1"/>
    <n v="17"/>
    <n v="4"/>
    <n v="2"/>
    <n v="1"/>
    <n v="0"/>
    <n v="91.7"/>
    <n v="3"/>
    <n v="0"/>
    <n v="0"/>
    <n v="3"/>
    <n v="2"/>
    <n v="27"/>
    <n v="0"/>
    <n v="0"/>
    <n v="1"/>
    <n v="1"/>
    <n v="0"/>
    <n v="0"/>
    <n v="0"/>
    <n v="0"/>
    <n v="0"/>
    <n v="0"/>
    <n v="9"/>
    <n v="6"/>
    <n v="1"/>
    <n v="1"/>
    <n v="1"/>
    <n v="4"/>
    <n v="3"/>
    <n v="2"/>
    <n v="0"/>
    <n v="31"/>
    <n v="5"/>
    <n v="1"/>
    <n v="1"/>
    <n v="1"/>
    <n v="1"/>
    <n v="17"/>
    <n v="5"/>
    <n v="10"/>
    <n v="306.07"/>
    <n v="5"/>
    <n v="144.25"/>
    <n v="1"/>
    <n v="3"/>
    <n v="57"/>
    <n v="0"/>
    <n v="19.2"/>
    <n v="2.954910279033736"/>
    <n v="1067.95"/>
    <n v="6.9734962019448137"/>
    <n v="1"/>
    <n v="29.75"/>
    <n v="3.3928291319916388"/>
    <n v="1733.7"/>
    <n v="7.4580131319918417"/>
    <n v="0"/>
    <n v="0"/>
    <e v="#NULL!"/>
    <n v="0"/>
    <e v="#NULL!"/>
    <n v="1"/>
    <n v="10.5"/>
    <n v="2.3513752571634776"/>
    <n v="580"/>
    <n v="6.363028103540465"/>
    <n v="0"/>
    <n v="0"/>
    <e v="#NULL!"/>
    <n v="0"/>
    <e v="#NULL!"/>
    <n v="0"/>
    <n v="1"/>
    <n v="0"/>
    <n v="0"/>
    <n v="1"/>
    <n v="1"/>
    <n v="1"/>
    <n v="1"/>
    <n v="0"/>
    <n v="1"/>
    <n v="25"/>
    <n v="1"/>
    <n v="1"/>
    <n v="1"/>
    <n v="0"/>
    <n v="0"/>
    <n v="0"/>
    <n v="0"/>
    <n v="0"/>
    <n v="0"/>
    <n v="0"/>
    <n v="0"/>
    <n v="0"/>
    <n v="3"/>
  </r>
  <r>
    <x v="985"/>
    <s v="0942-MCKTFY-FJQ"/>
    <x v="2"/>
    <n v="4"/>
    <x v="0"/>
    <x v="10"/>
    <n v="5"/>
    <s v="October"/>
    <n v="13"/>
    <n v="47"/>
    <n v="11"/>
    <n v="1"/>
    <n v="2"/>
    <n v="0"/>
    <n v="3"/>
    <x v="20"/>
    <n v="2"/>
    <n v="0"/>
    <n v="3.3672958299864741"/>
    <n v="2"/>
    <n v="18.3"/>
    <x v="981"/>
    <n v="-0.37119412468079666"/>
    <n v="4.6170899999999993"/>
    <n v="1.5297646365122501"/>
    <n v="0"/>
    <n v="4"/>
    <n v="0"/>
    <n v="-1"/>
    <n v="-1"/>
    <n v="1"/>
    <n v="0"/>
    <n v="0"/>
    <n v="0"/>
    <n v="0"/>
    <n v="0"/>
    <n v="0"/>
    <n v="0"/>
    <n v="0"/>
    <n v="1"/>
    <n v="3"/>
    <n v="21"/>
    <n v="4"/>
    <n v="2"/>
    <n v="0"/>
    <n v="0"/>
    <n v="9.3000000000000007"/>
    <n v="1"/>
    <n v="1"/>
    <n v="0"/>
    <n v="1"/>
    <n v="1"/>
    <n v="30"/>
    <n v="1"/>
    <n v="0"/>
    <n v="0"/>
    <n v="0"/>
    <n v="0"/>
    <n v="0"/>
    <n v="0"/>
    <n v="1"/>
    <n v="0"/>
    <n v="0"/>
    <n v="2"/>
    <n v="3"/>
    <n v="0"/>
    <n v="0"/>
    <n v="0"/>
    <n v="3"/>
    <n v="3"/>
    <n v="2"/>
    <n v="0"/>
    <n v="22"/>
    <n v="5"/>
    <n v="5"/>
    <n v="1"/>
    <n v="1"/>
    <n v="1"/>
    <n v="15"/>
    <n v="4"/>
    <n v="9"/>
    <n v="187.9"/>
    <n v="3"/>
    <n v="44.72"/>
    <n v="0"/>
    <n v="2"/>
    <n v="44"/>
    <n v="0"/>
    <n v="14.7"/>
    <n v="2.6878474937846906"/>
    <n v="634.65"/>
    <n v="6.4530736658341858"/>
    <n v="0"/>
    <n v="0"/>
    <e v="#NULL!"/>
    <n v="0"/>
    <e v="#NULL!"/>
    <n v="0"/>
    <n v="0"/>
    <e v="#NULL!"/>
    <n v="0"/>
    <e v="#NULL!"/>
    <n v="1"/>
    <n v="19"/>
    <n v="2.9444389791664403"/>
    <n v="815"/>
    <n v="6.7031881132408628"/>
    <n v="0"/>
    <n v="0"/>
    <e v="#NULL!"/>
    <n v="0"/>
    <e v="#NULL!"/>
    <n v="1"/>
    <n v="0"/>
    <n v="0"/>
    <n v="0"/>
    <n v="0"/>
    <n v="0"/>
    <n v="0"/>
    <n v="0"/>
    <n v="0"/>
    <n v="1"/>
    <n v="19"/>
    <n v="1"/>
    <n v="1"/>
    <n v="1"/>
    <n v="0"/>
    <n v="0"/>
    <n v="0"/>
    <n v="0"/>
    <n v="0"/>
    <n v="0"/>
    <n v="0"/>
    <n v="0"/>
    <n v="0"/>
    <n v="10"/>
  </r>
  <r>
    <x v="986"/>
    <s v="1431-EMZZWE-21V"/>
    <x v="1"/>
    <n v="5"/>
    <x v="1"/>
    <x v="60"/>
    <n v="4"/>
    <s v="May"/>
    <n v="15"/>
    <n v="57"/>
    <n v="19"/>
    <n v="4"/>
    <n v="2"/>
    <n v="0"/>
    <n v="6"/>
    <x v="94"/>
    <n v="3"/>
    <n v="0"/>
    <n v="4.5325994931532563"/>
    <n v="4"/>
    <n v="18.899999999999999"/>
    <x v="982"/>
    <n v="1.2420396789866128"/>
    <n v="14.114331000000002"/>
    <n v="2.647190664195386"/>
    <n v="0"/>
    <n v="4"/>
    <n v="0"/>
    <n v="-1"/>
    <n v="-1"/>
    <n v="5"/>
    <n v="4"/>
    <n v="0"/>
    <n v="4"/>
    <n v="0"/>
    <n v="0"/>
    <n v="0"/>
    <n v="0"/>
    <n v="0"/>
    <n v="1"/>
    <n v="3"/>
    <n v="17"/>
    <n v="4"/>
    <n v="3"/>
    <n v="1"/>
    <n v="0"/>
    <n v="43.1"/>
    <n v="3"/>
    <n v="0"/>
    <n v="0"/>
    <n v="1"/>
    <n v="1"/>
    <n v="40"/>
    <n v="1"/>
    <n v="0"/>
    <n v="0"/>
    <n v="1"/>
    <n v="1"/>
    <n v="0"/>
    <n v="0"/>
    <n v="1"/>
    <n v="1"/>
    <n v="0"/>
    <n v="9"/>
    <n v="6"/>
    <n v="0"/>
    <n v="0"/>
    <n v="0"/>
    <n v="2"/>
    <n v="3"/>
    <n v="3"/>
    <n v="0"/>
    <n v="11"/>
    <n v="4"/>
    <n v="4"/>
    <n v="3"/>
    <n v="4"/>
    <n v="0"/>
    <n v="14"/>
    <n v="4"/>
    <n v="16"/>
    <n v="420.31"/>
    <n v="5"/>
    <n v="101.69"/>
    <n v="1"/>
    <n v="1"/>
    <n v="26"/>
    <n v="1"/>
    <n v="9.8000000000000007"/>
    <n v="2.2823823856765264"/>
    <n v="231.4"/>
    <n v="5.4441478147595763"/>
    <n v="1"/>
    <n v="28"/>
    <n v="3.3322045101752038"/>
    <n v="807.8"/>
    <n v="6.6943145031293128"/>
    <n v="1"/>
    <n v="64.45"/>
    <n v="4.1658897293851966"/>
    <n v="1533.45"/>
    <n v="7.3352753778711328"/>
    <n v="1"/>
    <n v="16.5"/>
    <n v="2.8033603809065348"/>
    <n v="450"/>
    <n v="6.1092475827643655"/>
    <n v="1"/>
    <n v="77.45"/>
    <n v="4.3496325668628772"/>
    <n v="1919.05"/>
    <n v="7.5595855509053704"/>
    <n v="1"/>
    <n v="1"/>
    <n v="1"/>
    <n v="3"/>
    <n v="1"/>
    <n v="1"/>
    <n v="1"/>
    <n v="1"/>
    <n v="1"/>
    <n v="1"/>
    <n v="19"/>
    <n v="1"/>
    <n v="1"/>
    <n v="1"/>
    <n v="1"/>
    <n v="1"/>
    <n v="1"/>
    <n v="1"/>
    <n v="1"/>
    <n v="0"/>
    <n v="0"/>
    <n v="0"/>
    <n v="1"/>
    <n v="5"/>
  </r>
  <r>
    <x v="987"/>
    <s v="9807-RQWCQK-E9X"/>
    <x v="4"/>
    <n v="4"/>
    <x v="0"/>
    <x v="25"/>
    <n v="4"/>
    <s v="April"/>
    <n v="17"/>
    <n v="53"/>
    <n v="18"/>
    <n v="4"/>
    <n v="2"/>
    <n v="0"/>
    <n v="3"/>
    <x v="71"/>
    <n v="2"/>
    <n v="0"/>
    <n v="4.0943445622221004"/>
    <n v="3"/>
    <n v="1.0999999999999999"/>
    <x v="983"/>
    <n v="-1.5456183997211463"/>
    <n v="0.44681999999999994"/>
    <n v="-0.805599450031528"/>
    <n v="0"/>
    <n v="1"/>
    <n v="0"/>
    <n v="-1"/>
    <n v="-1"/>
    <n v="2"/>
    <n v="5"/>
    <n v="1"/>
    <n v="4"/>
    <n v="0"/>
    <n v="0"/>
    <n v="0"/>
    <n v="0"/>
    <n v="0"/>
    <n v="0"/>
    <n v="3"/>
    <n v="9"/>
    <n v="3"/>
    <n v="3"/>
    <n v="1"/>
    <n v="0"/>
    <n v="27.400000000000002"/>
    <n v="2"/>
    <n v="1"/>
    <n v="0"/>
    <n v="1"/>
    <n v="1"/>
    <n v="31"/>
    <n v="1"/>
    <n v="0"/>
    <n v="1"/>
    <n v="1"/>
    <n v="0"/>
    <n v="0"/>
    <n v="0"/>
    <n v="1"/>
    <n v="0"/>
    <n v="1"/>
    <n v="9"/>
    <n v="4"/>
    <n v="1"/>
    <n v="0"/>
    <n v="0"/>
    <n v="5"/>
    <n v="2"/>
    <n v="4"/>
    <n v="0"/>
    <n v="4"/>
    <n v="2"/>
    <n v="3"/>
    <n v="2"/>
    <n v="1"/>
    <n v="0"/>
    <n v="5"/>
    <n v="2"/>
    <n v="8"/>
    <n v="140.63"/>
    <n v="1"/>
    <n v="22.240000000000002"/>
    <n v="1"/>
    <n v="3"/>
    <n v="13"/>
    <n v="0"/>
    <n v="4.9000000000000004"/>
    <n v="1.589235205116581"/>
    <n v="44.75"/>
    <n v="3.8010914447208646"/>
    <n v="1"/>
    <n v="10.5"/>
    <n v="2.3513752571634776"/>
    <n v="153.5"/>
    <n v="5.0337005670272514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1"/>
    <n v="1"/>
    <n v="1"/>
    <n v="0"/>
    <n v="1"/>
    <n v="20"/>
    <n v="1"/>
    <n v="1"/>
    <n v="1"/>
    <n v="0"/>
    <n v="1"/>
    <n v="0"/>
    <n v="0"/>
    <n v="0"/>
    <n v="0"/>
    <n v="0"/>
    <n v="0"/>
    <n v="0"/>
    <n v="4"/>
  </r>
  <r>
    <x v="988"/>
    <s v="8248-AIYXAY-LML"/>
    <x v="1"/>
    <n v="4"/>
    <x v="1"/>
    <x v="41"/>
    <n v="4"/>
    <s v="February"/>
    <n v="10"/>
    <n v="44"/>
    <n v="15"/>
    <n v="3"/>
    <n v="2"/>
    <n v="0"/>
    <n v="3"/>
    <x v="55"/>
    <n v="2"/>
    <n v="0"/>
    <n v="3.7376696182833684"/>
    <n v="2"/>
    <n v="12.3"/>
    <x v="984"/>
    <n v="0.46119116327870907"/>
    <n v="3.5800380000000001"/>
    <n v="1.2753734148814149"/>
    <n v="0"/>
    <n v="5"/>
    <n v="0"/>
    <n v="-1"/>
    <n v="-1"/>
    <n v="1"/>
    <n v="0"/>
    <n v="0"/>
    <n v="0"/>
    <n v="0"/>
    <n v="0"/>
    <n v="0"/>
    <n v="0"/>
    <n v="0"/>
    <n v="1"/>
    <n v="1"/>
    <n v="23"/>
    <n v="4"/>
    <n v="1"/>
    <n v="0"/>
    <n v="1"/>
    <n v="17.900000000000002"/>
    <n v="1"/>
    <n v="0"/>
    <n v="1"/>
    <n v="8"/>
    <n v="4"/>
    <n v="26"/>
    <n v="1"/>
    <n v="0"/>
    <n v="0"/>
    <n v="1"/>
    <n v="0"/>
    <n v="0"/>
    <n v="0"/>
    <n v="1"/>
    <n v="0"/>
    <n v="0"/>
    <n v="9"/>
    <n v="2"/>
    <n v="1"/>
    <n v="1"/>
    <n v="1"/>
    <n v="5"/>
    <n v="1"/>
    <n v="2"/>
    <n v="1"/>
    <n v="5"/>
    <n v="2"/>
    <n v="1"/>
    <n v="2"/>
    <n v="1"/>
    <n v="0"/>
    <n v="3"/>
    <n v="2"/>
    <n v="15"/>
    <n v="372.92"/>
    <n v="6"/>
    <n v="241.18"/>
    <n v="0"/>
    <n v="2"/>
    <n v="23"/>
    <n v="0"/>
    <n v="4.8"/>
    <n v="1.5686159179138452"/>
    <n v="102.15"/>
    <n v="4.6264423212636308"/>
    <n v="0"/>
    <n v="0"/>
    <e v="#NULL!"/>
    <n v="0"/>
    <e v="#NULL!"/>
    <n v="1"/>
    <n v="21.35"/>
    <n v="3.0610517396746335"/>
    <n v="454.65"/>
    <n v="6.1195278921719218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1"/>
    <n v="1"/>
    <n v="1"/>
    <n v="1"/>
    <n v="0"/>
    <n v="0"/>
    <n v="0"/>
    <n v="1"/>
    <n v="0"/>
    <n v="0"/>
    <n v="0"/>
    <n v="0"/>
    <n v="0"/>
    <n v="2"/>
  </r>
  <r>
    <x v="989"/>
    <s v="0144-UFVNEK-87S"/>
    <x v="1"/>
    <n v="2"/>
    <x v="1"/>
    <x v="44"/>
    <n v="4"/>
    <s v="November"/>
    <n v="12"/>
    <n v="52"/>
    <n v="15"/>
    <n v="3"/>
    <n v="1"/>
    <n v="0"/>
    <n v="5"/>
    <x v="161"/>
    <n v="2"/>
    <n v="0"/>
    <n v="4.4426512564903167"/>
    <n v="4"/>
    <n v="10.7"/>
    <x v="985"/>
    <n v="1.7815466622643796"/>
    <n v="3.1559650000000001"/>
    <n v="1.1492943129348077"/>
    <n v="0"/>
    <n v="2"/>
    <n v="1"/>
    <n v="15"/>
    <n v="3"/>
    <n v="4"/>
    <n v="1"/>
    <n v="0"/>
    <n v="1"/>
    <n v="0"/>
    <n v="0"/>
    <n v="0"/>
    <n v="0"/>
    <n v="0"/>
    <n v="0"/>
    <n v="3"/>
    <n v="16"/>
    <n v="4"/>
    <n v="1"/>
    <n v="1"/>
    <n v="0"/>
    <n v="40.1"/>
    <n v="3"/>
    <n v="0"/>
    <n v="1"/>
    <n v="5"/>
    <n v="3"/>
    <n v="34"/>
    <n v="0"/>
    <n v="0"/>
    <n v="0"/>
    <n v="0"/>
    <n v="1"/>
    <n v="0"/>
    <n v="0"/>
    <n v="0"/>
    <n v="0"/>
    <n v="1"/>
    <n v="1"/>
    <n v="4"/>
    <n v="0"/>
    <n v="0"/>
    <n v="1"/>
    <n v="3"/>
    <n v="3"/>
    <n v="3"/>
    <n v="0"/>
    <n v="19"/>
    <n v="5"/>
    <n v="2"/>
    <n v="2"/>
    <n v="4"/>
    <n v="0"/>
    <n v="19"/>
    <n v="5"/>
    <n v="10"/>
    <n v="155.30000000000001"/>
    <n v="4"/>
    <n v="98.350000000000009"/>
    <n v="1"/>
    <n v="1"/>
    <n v="51"/>
    <n v="0"/>
    <n v="18.600000000000001"/>
    <n v="2.9231615807191558"/>
    <n v="948.4"/>
    <n v="6.8547763541912508"/>
    <n v="0"/>
    <n v="0"/>
    <e v="#NULL!"/>
    <n v="0"/>
    <e v="#NULL!"/>
    <n v="0"/>
    <n v="0"/>
    <e v="#NULL!"/>
    <n v="0"/>
    <e v="#NULL!"/>
    <n v="1"/>
    <n v="7"/>
    <n v="1.9459101490553132"/>
    <n v="330"/>
    <n v="5.7990926544605257"/>
    <n v="0"/>
    <n v="0"/>
    <e v="#NULL!"/>
    <n v="0"/>
    <e v="#NULL!"/>
    <n v="1"/>
    <n v="0"/>
    <n v="0"/>
    <n v="0"/>
    <n v="1"/>
    <n v="1"/>
    <n v="0"/>
    <n v="0"/>
    <n v="0"/>
    <n v="1"/>
    <n v="19"/>
    <n v="1"/>
    <n v="1"/>
    <n v="1"/>
    <n v="0"/>
    <n v="0"/>
    <n v="1"/>
    <n v="0"/>
    <n v="0"/>
    <n v="1"/>
    <n v="0"/>
    <n v="0"/>
    <n v="0"/>
    <n v="11"/>
  </r>
  <r>
    <x v="990"/>
    <s v="0486-MCTJYA-DRP"/>
    <x v="0"/>
    <n v="1"/>
    <x v="0"/>
    <x v="24"/>
    <n v="6"/>
    <s v="October"/>
    <n v="16"/>
    <n v="41"/>
    <n v="19"/>
    <n v="4"/>
    <n v="5"/>
    <n v="1"/>
    <n v="12"/>
    <x v="37"/>
    <n v="4"/>
    <n v="0"/>
    <n v="3.8918202981106265"/>
    <n v="2"/>
    <n v="3.5000000000000004"/>
    <x v="986"/>
    <n v="-0.11451338678876073"/>
    <n v="0.82320000000000004"/>
    <n v="-0.19455609446229716"/>
    <n v="0"/>
    <n v="2"/>
    <n v="1"/>
    <n v="20"/>
    <n v="5"/>
    <n v="2"/>
    <n v="12"/>
    <n v="0"/>
    <n v="0"/>
    <n v="0"/>
    <n v="0"/>
    <n v="0"/>
    <n v="0"/>
    <n v="12"/>
    <n v="1"/>
    <n v="1"/>
    <n v="7"/>
    <n v="2"/>
    <n v="0"/>
    <n v="-1"/>
    <n v="-1"/>
    <n v="-1"/>
    <n v="-1"/>
    <n v="-1"/>
    <n v="1"/>
    <n v="3"/>
    <n v="2"/>
    <n v="24"/>
    <n v="0"/>
    <n v="0"/>
    <n v="1"/>
    <n v="0"/>
    <n v="0"/>
    <n v="0"/>
    <n v="0"/>
    <n v="0"/>
    <n v="0"/>
    <n v="0"/>
    <n v="9"/>
    <n v="4"/>
    <n v="0"/>
    <n v="0"/>
    <n v="0"/>
    <n v="4"/>
    <n v="1"/>
    <n v="4"/>
    <n v="0"/>
    <n v="12"/>
    <n v="4"/>
    <n v="2"/>
    <n v="4"/>
    <n v="4"/>
    <n v="0"/>
    <n v="10"/>
    <n v="3"/>
    <n v="7"/>
    <n v="108.9"/>
    <n v="3"/>
    <n v="51.72"/>
    <n v="1"/>
    <n v="2"/>
    <n v="32"/>
    <n v="0"/>
    <n v="7.3"/>
    <n v="1.9878743481543455"/>
    <n v="228.95"/>
    <n v="5.4335036391031046"/>
    <n v="1"/>
    <n v="25"/>
    <n v="3.2188758248682006"/>
    <n v="810.15"/>
    <n v="6.6972194157070097"/>
    <n v="0"/>
    <n v="0"/>
    <e v="#NULL!"/>
    <n v="0"/>
    <e v="#NULL!"/>
    <n v="1"/>
    <n v="14"/>
    <n v="2.6390573296152584"/>
    <n v="510"/>
    <n v="6.2344107257183712"/>
    <n v="1"/>
    <n v="32.200000000000003"/>
    <n v="3.4719664525503626"/>
    <n v="1031.45"/>
    <n v="6.9387208582390167"/>
    <n v="0"/>
    <n v="1"/>
    <n v="1"/>
    <n v="2"/>
    <n v="1"/>
    <n v="1"/>
    <n v="1"/>
    <n v="1"/>
    <n v="0"/>
    <n v="1"/>
    <n v="18"/>
    <n v="1"/>
    <n v="1"/>
    <n v="1"/>
    <n v="1"/>
    <n v="1"/>
    <n v="0"/>
    <n v="1"/>
    <n v="1"/>
    <n v="0"/>
    <n v="0"/>
    <n v="0"/>
    <n v="0"/>
    <n v="10"/>
  </r>
  <r>
    <x v="991"/>
    <s v="8648-OEELYD-BUO"/>
    <x v="3"/>
    <n v="3"/>
    <x v="1"/>
    <x v="3"/>
    <n v="2"/>
    <s v="March"/>
    <n v="12"/>
    <n v="55"/>
    <n v="15"/>
    <n v="3"/>
    <n v="6"/>
    <n v="0"/>
    <n v="2"/>
    <x v="112"/>
    <n v="2"/>
    <n v="0"/>
    <n v="3.2580965380214821"/>
    <n v="2"/>
    <n v="10.4"/>
    <x v="987"/>
    <n v="-0.79502930838466435"/>
    <n v="2.2524319999999998"/>
    <n v="0.81201052136542318"/>
    <n v="0"/>
    <n v="3"/>
    <n v="0"/>
    <n v="-1"/>
    <n v="-1"/>
    <n v="4"/>
    <n v="1"/>
    <n v="0"/>
    <n v="1"/>
    <n v="0"/>
    <n v="0"/>
    <n v="0"/>
    <n v="0"/>
    <n v="0"/>
    <n v="1"/>
    <n v="3"/>
    <n v="3"/>
    <n v="2"/>
    <n v="1"/>
    <n v="1"/>
    <n v="0"/>
    <n v="10.3"/>
    <n v="1"/>
    <n v="0"/>
    <n v="1"/>
    <n v="4"/>
    <n v="3"/>
    <n v="25"/>
    <n v="0"/>
    <n v="0"/>
    <n v="0"/>
    <n v="1"/>
    <n v="0"/>
    <n v="0"/>
    <n v="0"/>
    <n v="0"/>
    <n v="0"/>
    <n v="0"/>
    <n v="2"/>
    <n v="4"/>
    <n v="0"/>
    <n v="0"/>
    <n v="0"/>
    <n v="3"/>
    <n v="3"/>
    <n v="3"/>
    <n v="0"/>
    <n v="5"/>
    <n v="2"/>
    <n v="4"/>
    <n v="3"/>
    <n v="3"/>
    <n v="0"/>
    <n v="5"/>
    <n v="2"/>
    <n v="10"/>
    <n v="119.27"/>
    <n v="4"/>
    <n v="92.91"/>
    <n v="1"/>
    <n v="1"/>
    <n v="15"/>
    <n v="1"/>
    <n v="6.6"/>
    <n v="1.8870696490323797"/>
    <n v="104.15"/>
    <n v="4.6458321677069812"/>
    <n v="0"/>
    <n v="0"/>
    <e v="#NULL!"/>
    <n v="0"/>
    <e v="#NULL!"/>
    <n v="1"/>
    <n v="31.65"/>
    <n v="3.4547381485901854"/>
    <n v="408.9"/>
    <n v="6.0134706273705962"/>
    <n v="1"/>
    <n v="17.75"/>
    <n v="2.8763855159214247"/>
    <n v="225"/>
    <n v="5.4161004022044201"/>
    <n v="0"/>
    <n v="0"/>
    <e v="#NULL!"/>
    <n v="0"/>
    <e v="#NULL!"/>
    <n v="1"/>
    <n v="0"/>
    <n v="0"/>
    <n v="4"/>
    <n v="0"/>
    <n v="0"/>
    <n v="0"/>
    <n v="0"/>
    <n v="1"/>
    <n v="1"/>
    <n v="19"/>
    <n v="1"/>
    <n v="1"/>
    <n v="1"/>
    <n v="0"/>
    <n v="1"/>
    <n v="1"/>
    <n v="1"/>
    <n v="0"/>
    <n v="0"/>
    <n v="0"/>
    <n v="0"/>
    <n v="0"/>
    <n v="3"/>
  </r>
  <r>
    <x v="992"/>
    <s v="6365-JARJTJ-XO1"/>
    <x v="4"/>
    <n v="1"/>
    <x v="1"/>
    <x v="54"/>
    <n v="6"/>
    <s v="April"/>
    <n v="19"/>
    <n v="42"/>
    <n v="12"/>
    <n v="2"/>
    <n v="2"/>
    <n v="0"/>
    <n v="4"/>
    <x v="19"/>
    <n v="2"/>
    <n v="1"/>
    <n v="2.4849066497880004"/>
    <n v="1"/>
    <n v="11.200000000000001"/>
    <x v="988"/>
    <n v="-0.28238413135848295"/>
    <n v="0.5900160000000001"/>
    <n v="-0.52760562380600773"/>
    <n v="1"/>
    <n v="2"/>
    <n v="1"/>
    <n v="11"/>
    <n v="1"/>
    <n v="2"/>
    <n v="2"/>
    <n v="1"/>
    <n v="0"/>
    <n v="0"/>
    <n v="0"/>
    <n v="1"/>
    <n v="0"/>
    <n v="0"/>
    <n v="0"/>
    <n v="2"/>
    <n v="22"/>
    <n v="4"/>
    <n v="2"/>
    <n v="0"/>
    <n v="0"/>
    <n v="4.6000000000000005"/>
    <n v="1"/>
    <n v="0"/>
    <n v="0"/>
    <n v="1"/>
    <n v="1"/>
    <n v="22"/>
    <n v="1"/>
    <n v="0"/>
    <n v="0"/>
    <n v="0"/>
    <n v="1"/>
    <n v="1"/>
    <n v="0"/>
    <n v="0"/>
    <n v="0"/>
    <n v="1"/>
    <n v="9"/>
    <n v="4"/>
    <n v="0"/>
    <n v="0"/>
    <n v="1"/>
    <n v="5"/>
    <n v="4"/>
    <n v="2"/>
    <n v="0"/>
    <n v="2"/>
    <n v="2"/>
    <n v="2"/>
    <n v="1"/>
    <n v="4"/>
    <n v="0"/>
    <n v="3"/>
    <n v="2"/>
    <n v="10"/>
    <n v="252.24"/>
    <n v="1"/>
    <n v="18.39"/>
    <n v="1"/>
    <n v="3"/>
    <n v="6"/>
    <n v="0"/>
    <n v="4.95"/>
    <n v="1.5993875765805989"/>
    <n v="32.450000000000003"/>
    <n v="3.4797004431500991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1"/>
    <n v="1"/>
    <n v="1"/>
    <n v="1"/>
    <n v="0"/>
    <n v="1"/>
    <n v="22"/>
    <n v="0"/>
    <n v="0"/>
    <n v="1"/>
    <n v="0"/>
    <n v="0"/>
    <n v="0"/>
    <n v="0"/>
    <n v="0"/>
    <n v="0"/>
    <n v="0"/>
    <n v="0"/>
    <n v="0"/>
    <n v="4"/>
  </r>
  <r>
    <x v="993"/>
    <s v="8162-PHLLNH-12V"/>
    <x v="1"/>
    <n v="1"/>
    <x v="0"/>
    <x v="40"/>
    <n v="6"/>
    <s v="August"/>
    <n v="17"/>
    <n v="51"/>
    <n v="15"/>
    <n v="3"/>
    <n v="6"/>
    <n v="1"/>
    <n v="31"/>
    <x v="175"/>
    <n v="5"/>
    <n v="0"/>
    <n v="6.0185932144962342"/>
    <n v="5"/>
    <n v="8.3000000000000007"/>
    <x v="989"/>
    <n v="2.3520230473021329"/>
    <n v="23.606195999999997"/>
    <n v="3.161509219946228"/>
    <n v="0"/>
    <n v="2"/>
    <n v="1"/>
    <n v="11"/>
    <n v="1"/>
    <n v="2"/>
    <n v="2"/>
    <n v="2"/>
    <n v="0"/>
    <n v="0"/>
    <n v="0"/>
    <n v="0"/>
    <n v="0"/>
    <n v="0"/>
    <n v="1"/>
    <n v="1"/>
    <n v="20"/>
    <n v="4"/>
    <n v="2"/>
    <n v="1"/>
    <n v="1"/>
    <n v="91.300000000000011"/>
    <n v="3"/>
    <n v="0"/>
    <n v="1"/>
    <n v="1"/>
    <n v="1"/>
    <n v="13"/>
    <n v="1"/>
    <n v="0"/>
    <n v="0"/>
    <n v="1"/>
    <n v="0"/>
    <n v="0"/>
    <n v="0"/>
    <n v="1"/>
    <n v="0"/>
    <n v="0"/>
    <n v="9"/>
    <n v="6"/>
    <n v="1"/>
    <n v="0"/>
    <n v="0"/>
    <n v="2"/>
    <n v="4"/>
    <n v="2"/>
    <n v="0"/>
    <n v="33"/>
    <n v="5"/>
    <n v="4"/>
    <n v="1"/>
    <n v="2"/>
    <n v="0"/>
    <n v="25"/>
    <n v="5"/>
    <n v="6"/>
    <n v="154.18"/>
    <n v="6"/>
    <n v="200.07"/>
    <n v="0"/>
    <n v="2"/>
    <n v="66"/>
    <n v="0"/>
    <n v="40.1"/>
    <n v="3.6913763343125234"/>
    <n v="2613.15"/>
    <n v="7.868311669154278"/>
    <n v="0"/>
    <n v="0"/>
    <e v="#NULL!"/>
    <n v="0"/>
    <e v="#NULL!"/>
    <n v="1"/>
    <n v="42.9"/>
    <n v="3.7588718259339711"/>
    <n v="2845.75"/>
    <n v="7.9535819322053261"/>
    <n v="1"/>
    <n v="20"/>
    <n v="2.9957322735539909"/>
    <n v="1375"/>
    <n v="7.2262090101006713"/>
    <n v="0"/>
    <n v="0"/>
    <e v="#NULL!"/>
    <n v="0"/>
    <e v="#NULL!"/>
    <n v="1"/>
    <n v="0"/>
    <n v="0"/>
    <n v="3"/>
    <n v="0"/>
    <n v="0"/>
    <n v="1"/>
    <n v="0"/>
    <n v="0"/>
    <n v="1"/>
    <n v="11"/>
    <n v="1"/>
    <n v="1"/>
    <n v="1"/>
    <n v="1"/>
    <n v="1"/>
    <n v="0"/>
    <n v="1"/>
    <n v="1"/>
    <n v="1"/>
    <n v="0"/>
    <n v="1"/>
    <n v="1"/>
    <n v="8"/>
  </r>
  <r>
    <x v="994"/>
    <s v="9655-AVBLHY-HSG"/>
    <x v="4"/>
    <n v="1"/>
    <x v="1"/>
    <x v="40"/>
    <n v="6"/>
    <s v="June"/>
    <n v="15"/>
    <n v="44"/>
    <n v="12"/>
    <n v="2"/>
    <n v="6"/>
    <n v="0"/>
    <n v="17"/>
    <x v="26"/>
    <n v="5"/>
    <n v="0"/>
    <n v="4.3820266346738812"/>
    <n v="4"/>
    <n v="36.700000000000003"/>
    <x v="990"/>
    <n v="2.2739963001412407"/>
    <n v="19.641840000000002"/>
    <n v="2.9776619848924062"/>
    <n v="0"/>
    <n v="3"/>
    <n v="1"/>
    <n v="13"/>
    <n v="2"/>
    <n v="5"/>
    <n v="1"/>
    <n v="1"/>
    <n v="0"/>
    <n v="0"/>
    <n v="0"/>
    <n v="0"/>
    <n v="0"/>
    <n v="0"/>
    <n v="1"/>
    <n v="1"/>
    <n v="44"/>
    <n v="5"/>
    <n v="1"/>
    <n v="1"/>
    <n v="0"/>
    <n v="42.5"/>
    <n v="3"/>
    <n v="1"/>
    <n v="1"/>
    <n v="1"/>
    <n v="1"/>
    <n v="24"/>
    <n v="1"/>
    <n v="0"/>
    <n v="1"/>
    <n v="0"/>
    <n v="0"/>
    <n v="0"/>
    <n v="0"/>
    <n v="0"/>
    <n v="0"/>
    <n v="0"/>
    <n v="9"/>
    <n v="4"/>
    <n v="0"/>
    <n v="0"/>
    <n v="1"/>
    <n v="3"/>
    <n v="3"/>
    <n v="4"/>
    <n v="0"/>
    <n v="37"/>
    <n v="5"/>
    <n v="5"/>
    <n v="2"/>
    <n v="2"/>
    <n v="0"/>
    <n v="27"/>
    <n v="5"/>
    <n v="12"/>
    <n v="587.16"/>
    <n v="5"/>
    <n v="176.51"/>
    <n v="0"/>
    <n v="2"/>
    <n v="72"/>
    <n v="0"/>
    <n v="57.55"/>
    <n v="4.0526541351678915"/>
    <n v="4268.6499999999996"/>
    <n v="8.3590528969832114"/>
    <n v="0"/>
    <n v="0"/>
    <e v="#NULL!"/>
    <n v="0"/>
    <e v="#NULL!"/>
    <n v="0"/>
    <n v="0"/>
    <e v="#NULL!"/>
    <n v="0"/>
    <e v="#NULL!"/>
    <n v="1"/>
    <n v="12.75"/>
    <n v="2.5455312716044349"/>
    <n v="900"/>
    <n v="6.8023947633243109"/>
    <n v="0"/>
    <n v="0"/>
    <e v="#NULL!"/>
    <n v="0"/>
    <e v="#NULL!"/>
    <n v="1"/>
    <n v="0"/>
    <n v="0"/>
    <n v="0"/>
    <n v="0"/>
    <n v="0"/>
    <n v="0"/>
    <n v="0"/>
    <n v="0"/>
    <n v="1"/>
    <n v="17"/>
    <n v="1"/>
    <n v="1"/>
    <n v="1"/>
    <n v="0"/>
    <n v="0"/>
    <n v="0"/>
    <n v="1"/>
    <n v="0"/>
    <n v="1"/>
    <n v="0"/>
    <n v="0"/>
    <n v="0"/>
    <n v="6"/>
  </r>
  <r>
    <x v="995"/>
    <s v="6764-PDBVGZ-RPT"/>
    <x v="2"/>
    <n v="4"/>
    <x v="0"/>
    <x v="15"/>
    <n v="5"/>
    <s v="February"/>
    <n v="15"/>
    <n v="50"/>
    <n v="9"/>
    <n v="1"/>
    <n v="1"/>
    <n v="0"/>
    <n v="19"/>
    <x v="103"/>
    <n v="5"/>
    <n v="0"/>
    <n v="4.9126548857360524"/>
    <n v="5"/>
    <n v="3.3000000000000003"/>
    <x v="991"/>
    <n v="-0.4936932250256898"/>
    <n v="3.8776320000000002"/>
    <n v="1.3552246580423137"/>
    <n v="0"/>
    <n v="4"/>
    <n v="1"/>
    <n v="12"/>
    <n v="2"/>
    <n v="2"/>
    <n v="10"/>
    <n v="0"/>
    <n v="0"/>
    <n v="0"/>
    <n v="0"/>
    <n v="4"/>
    <n v="0"/>
    <n v="6"/>
    <n v="1"/>
    <n v="1"/>
    <n v="23"/>
    <n v="4"/>
    <n v="3"/>
    <n v="1"/>
    <n v="0"/>
    <n v="70.3"/>
    <n v="3"/>
    <n v="1"/>
    <n v="1"/>
    <n v="1"/>
    <n v="1"/>
    <n v="24"/>
    <n v="1"/>
    <n v="0"/>
    <n v="1"/>
    <n v="0"/>
    <n v="0"/>
    <n v="0"/>
    <n v="0"/>
    <n v="0"/>
    <n v="0"/>
    <n v="0"/>
    <n v="9"/>
    <n v="5"/>
    <n v="0"/>
    <n v="0"/>
    <n v="1"/>
    <n v="1"/>
    <n v="2"/>
    <n v="1"/>
    <n v="0"/>
    <n v="40"/>
    <n v="5"/>
    <n v="4"/>
    <n v="4"/>
    <n v="3"/>
    <n v="0"/>
    <n v="30"/>
    <n v="5"/>
    <n v="12"/>
    <n v="948.25"/>
    <n v="9"/>
    <n v="680.4"/>
    <n v="0"/>
    <n v="3"/>
    <n v="72"/>
    <n v="0"/>
    <n v="39.15"/>
    <n v="3.667400422436812"/>
    <n v="2768.7"/>
    <n v="7.9261331749396406"/>
    <n v="1"/>
    <n v="30.5"/>
    <n v="3.417726683613366"/>
    <n v="2187"/>
    <n v="7.6902860206767683"/>
    <n v="0"/>
    <n v="0"/>
    <e v="#NULL!"/>
    <n v="0"/>
    <e v="#NULL!"/>
    <n v="1"/>
    <n v="16.75"/>
    <n v="2.8183982582710754"/>
    <n v="1205"/>
    <n v="7.0942348459247553"/>
    <n v="0"/>
    <n v="0"/>
    <e v="#NULL!"/>
    <n v="0"/>
    <e v="#NULL!"/>
    <n v="1"/>
    <n v="0"/>
    <n v="0"/>
    <n v="0"/>
    <n v="1"/>
    <n v="1"/>
    <n v="0"/>
    <n v="0"/>
    <n v="0"/>
    <n v="1"/>
    <n v="21"/>
    <n v="1"/>
    <n v="1"/>
    <n v="1"/>
    <n v="0"/>
    <n v="0"/>
    <n v="0"/>
    <n v="0"/>
    <n v="1"/>
    <n v="1"/>
    <n v="0"/>
    <n v="0"/>
    <n v="0"/>
    <n v="2"/>
  </r>
  <r>
    <x v="996"/>
    <s v="3862-IIHSHN-2R8"/>
    <x v="4"/>
    <n v="1"/>
    <x v="1"/>
    <x v="49"/>
    <n v="6"/>
    <s v="March"/>
    <n v="17"/>
    <n v="65"/>
    <n v="13"/>
    <n v="2"/>
    <n v="1"/>
    <n v="1"/>
    <n v="19"/>
    <x v="48"/>
    <n v="5"/>
    <n v="0"/>
    <n v="4.5108595065168497"/>
    <n v="4"/>
    <n v="8.4"/>
    <x v="992"/>
    <n v="1.2660502996221448"/>
    <n v="4.0971840000000004"/>
    <n v="1.4102999084666916"/>
    <n v="0"/>
    <n v="5"/>
    <n v="1"/>
    <n v="13"/>
    <n v="2"/>
    <n v="2"/>
    <n v="1"/>
    <n v="0"/>
    <n v="1"/>
    <n v="0"/>
    <n v="0"/>
    <n v="0"/>
    <n v="0"/>
    <n v="0"/>
    <n v="1"/>
    <n v="3"/>
    <n v="26"/>
    <n v="5"/>
    <n v="2"/>
    <n v="1"/>
    <n v="0"/>
    <n v="48.300000000000004"/>
    <n v="3"/>
    <n v="1"/>
    <n v="0"/>
    <n v="7"/>
    <n v="4"/>
    <n v="23"/>
    <n v="0"/>
    <n v="0"/>
    <n v="0"/>
    <n v="0"/>
    <n v="0"/>
    <n v="0"/>
    <n v="1"/>
    <n v="0"/>
    <n v="0"/>
    <n v="0"/>
    <n v="9"/>
    <n v="6"/>
    <n v="0"/>
    <n v="0"/>
    <n v="0"/>
    <n v="3"/>
    <n v="2"/>
    <n v="1"/>
    <n v="0"/>
    <n v="29"/>
    <n v="5"/>
    <n v="2"/>
    <n v="2"/>
    <n v="3"/>
    <n v="0"/>
    <n v="24"/>
    <n v="5"/>
    <n v="3"/>
    <n v="112.72"/>
    <n v="4"/>
    <n v="137.33000000000001"/>
    <n v="0"/>
    <n v="2"/>
    <n v="54"/>
    <n v="1"/>
    <n v="11.05"/>
    <n v="2.402430427963762"/>
    <n v="633.25"/>
    <n v="6.4508652888817846"/>
    <n v="1"/>
    <n v="23.5"/>
    <n v="3.1570004211501135"/>
    <n v="1205.2"/>
    <n v="7.0944008072561466"/>
    <n v="0"/>
    <n v="0"/>
    <e v="#NULL!"/>
    <n v="0"/>
    <e v="#NULL!"/>
    <n v="1"/>
    <n v="46.25"/>
    <n v="3.8340614639584341"/>
    <n v="2425"/>
    <n v="7.7935868033715838"/>
    <n v="1"/>
    <n v="42.65"/>
    <n v="3.753027273937688"/>
    <n v="2239.6999999999998"/>
    <n v="7.7140972073084253"/>
    <n v="1"/>
    <n v="1"/>
    <n v="1"/>
    <n v="3"/>
    <n v="1"/>
    <n v="1"/>
    <n v="1"/>
    <n v="1"/>
    <n v="1"/>
    <n v="1"/>
    <n v="19"/>
    <n v="1"/>
    <n v="1"/>
    <n v="1"/>
    <n v="1"/>
    <n v="1"/>
    <n v="1"/>
    <n v="1"/>
    <n v="1"/>
    <n v="1"/>
    <n v="0"/>
    <n v="0"/>
    <n v="0"/>
    <n v="3"/>
  </r>
  <r>
    <x v="997"/>
    <s v="9171-CRNWBE-F9A"/>
    <x v="2"/>
    <n v="1"/>
    <x v="1"/>
    <x v="34"/>
    <n v="4"/>
    <s v="September"/>
    <n v="18"/>
    <n v="45"/>
    <n v="18"/>
    <n v="4"/>
    <n v="1"/>
    <n v="0"/>
    <n v="4"/>
    <x v="86"/>
    <n v="2"/>
    <n v="0"/>
    <n v="4.3944491546724391"/>
    <n v="4"/>
    <n v="10.4"/>
    <x v="993"/>
    <n v="0.62149219736729011"/>
    <n v="6.5622959999999999"/>
    <n v="1.8813405417202855"/>
    <n v="0"/>
    <n v="2"/>
    <n v="1"/>
    <n v="19"/>
    <n v="4"/>
    <n v="2"/>
    <n v="1"/>
    <n v="1"/>
    <n v="0"/>
    <n v="0"/>
    <n v="0"/>
    <n v="0"/>
    <n v="0"/>
    <n v="0"/>
    <n v="0"/>
    <n v="2"/>
    <n v="14"/>
    <n v="3"/>
    <n v="3"/>
    <n v="1"/>
    <n v="1"/>
    <n v="32.300000000000004"/>
    <n v="2"/>
    <n v="0"/>
    <n v="1"/>
    <n v="1"/>
    <n v="1"/>
    <n v="17"/>
    <n v="1"/>
    <n v="1"/>
    <n v="0"/>
    <n v="0"/>
    <n v="1"/>
    <n v="0"/>
    <n v="0"/>
    <n v="0"/>
    <n v="0"/>
    <n v="1"/>
    <n v="9"/>
    <n v="5"/>
    <n v="0"/>
    <n v="0"/>
    <n v="1"/>
    <n v="1"/>
    <n v="1"/>
    <n v="4"/>
    <n v="0"/>
    <n v="24"/>
    <n v="5"/>
    <n v="4"/>
    <n v="3"/>
    <n v="4"/>
    <n v="0"/>
    <n v="15"/>
    <n v="4"/>
    <n v="8"/>
    <n v="313.95999999999998"/>
    <n v="7"/>
    <n v="298.49"/>
    <n v="1"/>
    <n v="3"/>
    <n v="54"/>
    <n v="0"/>
    <n v="15"/>
    <n v="2.7080502011022101"/>
    <n v="839.35"/>
    <n v="6.7326277827684233"/>
    <n v="1"/>
    <n v="18.25"/>
    <n v="2.9041650800285006"/>
    <n v="997.3"/>
    <n v="6.905051627407822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0"/>
    <n v="0"/>
    <n v="1"/>
    <n v="1"/>
    <n v="1"/>
    <n v="1"/>
    <n v="1"/>
    <n v="1"/>
    <n v="1"/>
    <n v="17"/>
    <n v="1"/>
    <n v="1"/>
    <n v="1"/>
    <n v="0"/>
    <n v="1"/>
    <n v="1"/>
    <n v="0"/>
    <n v="1"/>
    <n v="1"/>
    <n v="0"/>
    <n v="0"/>
    <n v="0"/>
    <n v="9"/>
  </r>
  <r>
    <x v="998"/>
    <s v="6437-XQJPHO-LCJ"/>
    <x v="3"/>
    <n v="4"/>
    <x v="0"/>
    <x v="53"/>
    <n v="2"/>
    <s v="March"/>
    <n v="19"/>
    <n v="55"/>
    <n v="14"/>
    <n v="2"/>
    <n v="3"/>
    <n v="1"/>
    <n v="0"/>
    <x v="72"/>
    <n v="1"/>
    <n v="0"/>
    <n v="3.044522437723423"/>
    <n v="1"/>
    <n v="10.4"/>
    <x v="994"/>
    <n v="-6.5140302171461606E-2"/>
    <n v="1.247064"/>
    <n v="0.22079198855653173"/>
    <n v="1"/>
    <n v="2"/>
    <n v="1"/>
    <n v="13"/>
    <n v="2"/>
    <n v="3"/>
    <n v="5"/>
    <n v="0"/>
    <n v="0"/>
    <n v="0"/>
    <n v="0"/>
    <n v="0"/>
    <n v="0"/>
    <n v="5"/>
    <n v="0"/>
    <n v="1"/>
    <n v="0"/>
    <n v="1"/>
    <n v="6"/>
    <n v="0"/>
    <n v="1"/>
    <n v="9.9"/>
    <n v="1"/>
    <n v="1"/>
    <n v="0"/>
    <n v="1"/>
    <n v="1"/>
    <n v="31"/>
    <n v="1"/>
    <n v="0"/>
    <n v="0"/>
    <n v="0"/>
    <n v="0"/>
    <n v="0"/>
    <n v="1"/>
    <n v="1"/>
    <n v="0"/>
    <n v="0"/>
    <n v="9"/>
    <n v="4"/>
    <n v="0"/>
    <n v="0"/>
    <n v="1"/>
    <n v="3"/>
    <n v="4"/>
    <n v="3"/>
    <n v="0"/>
    <n v="1"/>
    <n v="1"/>
    <n v="4"/>
    <n v="2"/>
    <n v="4"/>
    <n v="0"/>
    <n v="1"/>
    <n v="1"/>
    <n v="8"/>
    <n v="102.97"/>
    <n v="5"/>
    <n v="80.790000000000006"/>
    <n v="1"/>
    <n v="1"/>
    <n v="9"/>
    <n v="1"/>
    <n v="5"/>
    <n v="1.6094379124341003"/>
    <n v="36.85"/>
    <n v="3.6068556186353455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1"/>
    <n v="0"/>
    <n v="0"/>
    <n v="0"/>
    <n v="0"/>
    <n v="1"/>
    <n v="0"/>
    <n v="1"/>
    <n v="1"/>
    <n v="16"/>
    <n v="0"/>
    <n v="1"/>
    <n v="0"/>
    <n v="1"/>
    <n v="1"/>
    <n v="1"/>
    <n v="1"/>
    <n v="0"/>
    <n v="0"/>
    <n v="0"/>
    <n v="1"/>
    <n v="1"/>
    <n v="3"/>
  </r>
  <r>
    <x v="999"/>
    <s v="8750-FGAPJF-NZS"/>
    <x v="4"/>
    <n v="4"/>
    <x v="0"/>
    <x v="40"/>
    <n v="6"/>
    <s v="May"/>
    <n v="13"/>
    <n v="43"/>
    <n v="14"/>
    <n v="2"/>
    <n v="1"/>
    <n v="1"/>
    <n v="19"/>
    <x v="33"/>
    <n v="5"/>
    <n v="0"/>
    <n v="4.3174881135363101"/>
    <n v="4"/>
    <n v="8.6"/>
    <x v="995"/>
    <n v="0.64668430614960437"/>
    <n v="4.5407999999999991"/>
    <n v="1.5131032079835862"/>
    <n v="0"/>
    <n v="4"/>
    <n v="0"/>
    <n v="-1"/>
    <n v="-1"/>
    <n v="1"/>
    <n v="3"/>
    <n v="3"/>
    <n v="0"/>
    <n v="0"/>
    <n v="0"/>
    <n v="0"/>
    <n v="0"/>
    <n v="0"/>
    <n v="0"/>
    <n v="2"/>
    <n v="25"/>
    <n v="4"/>
    <n v="3"/>
    <n v="1"/>
    <n v="1"/>
    <n v="54.7"/>
    <n v="3"/>
    <n v="0"/>
    <n v="1"/>
    <n v="1"/>
    <n v="1"/>
    <n v="21"/>
    <n v="1"/>
    <n v="0"/>
    <n v="1"/>
    <n v="0"/>
    <n v="0"/>
    <n v="0"/>
    <n v="0"/>
    <n v="0"/>
    <n v="0"/>
    <n v="0"/>
    <n v="9"/>
    <n v="3"/>
    <n v="1"/>
    <n v="0"/>
    <n v="0"/>
    <n v="3"/>
    <n v="3"/>
    <n v="4"/>
    <n v="1"/>
    <n v="26"/>
    <n v="5"/>
    <n v="1"/>
    <n v="2"/>
    <n v="2"/>
    <n v="0"/>
    <n v="22"/>
    <n v="5"/>
    <n v="9"/>
    <n v="329.06"/>
    <n v="7"/>
    <n v="279.08"/>
    <n v="0"/>
    <n v="3"/>
    <n v="58"/>
    <n v="0"/>
    <n v="14.2"/>
    <n v="2.653241964607215"/>
    <n v="801.8"/>
    <n v="6.6868592002084064"/>
    <n v="0"/>
    <n v="0"/>
    <e v="#NULL!"/>
    <n v="0"/>
    <e v="#NULL!"/>
    <n v="0"/>
    <n v="0"/>
    <e v="#NULL!"/>
    <n v="0"/>
    <e v="#NULL!"/>
    <n v="1"/>
    <n v="16.25"/>
    <n v="2.7880929087757464"/>
    <n v="1015"/>
    <n v="6.9226438914758877"/>
    <n v="0"/>
    <n v="0"/>
    <e v="#NULL!"/>
    <n v="0"/>
    <e v="#NULL!"/>
    <n v="1"/>
    <n v="0"/>
    <n v="0"/>
    <n v="1"/>
    <n v="0"/>
    <n v="0"/>
    <n v="0"/>
    <n v="0"/>
    <n v="0"/>
    <n v="1"/>
    <n v="22"/>
    <n v="1"/>
    <n v="1"/>
    <n v="1"/>
    <n v="0"/>
    <n v="1"/>
    <n v="0"/>
    <n v="1"/>
    <n v="0"/>
    <n v="1"/>
    <n v="0"/>
    <n v="1"/>
    <n v="1"/>
    <n v="5"/>
  </r>
  <r>
    <x v="1000"/>
    <s v="9425-WLRKCC-R71"/>
    <x v="2"/>
    <n v="3"/>
    <x v="0"/>
    <x v="43"/>
    <n v="6"/>
    <s v="March"/>
    <n v="11"/>
    <n v="49"/>
    <n v="22"/>
    <n v="5"/>
    <n v="1"/>
    <n v="0"/>
    <n v="4"/>
    <x v="12"/>
    <n v="2"/>
    <n v="0"/>
    <n v="4.290459441148391"/>
    <n v="3"/>
    <n v="10.9"/>
    <x v="996"/>
    <n v="0.10077069854395246"/>
    <n v="6.8509770000000003"/>
    <n v="1.9243912698409915"/>
    <n v="0"/>
    <n v="4"/>
    <n v="0"/>
    <n v="-1"/>
    <n v="-1"/>
    <n v="3"/>
    <n v="5"/>
    <n v="1"/>
    <n v="1"/>
    <n v="0"/>
    <n v="3"/>
    <n v="0"/>
    <n v="0"/>
    <n v="0"/>
    <n v="1"/>
    <n v="1"/>
    <n v="25"/>
    <n v="4"/>
    <n v="2"/>
    <n v="1"/>
    <n v="1"/>
    <n v="31.8"/>
    <n v="2"/>
    <n v="0"/>
    <n v="0"/>
    <n v="1"/>
    <n v="1"/>
    <n v="19"/>
    <n v="1"/>
    <n v="0"/>
    <n v="0"/>
    <n v="0"/>
    <n v="0"/>
    <n v="0"/>
    <n v="0"/>
    <n v="0"/>
    <n v="0"/>
    <n v="1"/>
    <n v="1"/>
    <n v="3"/>
    <n v="1"/>
    <n v="0"/>
    <n v="0"/>
    <n v="4"/>
    <n v="1"/>
    <n v="3"/>
    <n v="0"/>
    <n v="28"/>
    <n v="5"/>
    <n v="2"/>
    <n v="4"/>
    <n v="2"/>
    <n v="0"/>
    <n v="16"/>
    <n v="5"/>
    <n v="14"/>
    <n v="296.32"/>
    <n v="7"/>
    <n v="168.77"/>
    <n v="1"/>
    <n v="2"/>
    <n v="52"/>
    <n v="1"/>
    <n v="13"/>
    <n v="2.5649493574615367"/>
    <n v="650.29999999999995"/>
    <n v="6.4774337948751057"/>
    <n v="1"/>
    <n v="29.5"/>
    <n v="3.3843902633457743"/>
    <n v="1559.75"/>
    <n v="7.352280830990896"/>
    <n v="1"/>
    <n v="54.6"/>
    <n v="4.0000338827508592"/>
    <n v="2692.95"/>
    <n v="7.8983925259849475"/>
    <n v="1"/>
    <n v="31.75"/>
    <n v="3.4578927253387008"/>
    <n v="1590"/>
    <n v="7.3714892952142774"/>
    <n v="1"/>
    <n v="64.95"/>
    <n v="4.1736177431166084"/>
    <n v="3308.85"/>
    <n v="8.10435597597845"/>
    <n v="1"/>
    <n v="1"/>
    <n v="1"/>
    <n v="2"/>
    <n v="1"/>
    <n v="1"/>
    <n v="1"/>
    <n v="1"/>
    <n v="1"/>
    <n v="1"/>
    <n v="21"/>
    <n v="1"/>
    <n v="1"/>
    <n v="1"/>
    <n v="1"/>
    <n v="1"/>
    <n v="1"/>
    <n v="1"/>
    <n v="1"/>
    <n v="1"/>
    <n v="0"/>
    <n v="0"/>
    <n v="0"/>
    <n v="3"/>
  </r>
  <r>
    <x v="1001"/>
    <s v="3698-WEUKZD-C2Z"/>
    <x v="3"/>
    <n v="2"/>
    <x v="0"/>
    <x v="24"/>
    <n v="6"/>
    <s v="May"/>
    <n v="15"/>
    <n v="47"/>
    <n v="11"/>
    <n v="1"/>
    <n v="3"/>
    <n v="0"/>
    <n v="21"/>
    <x v="14"/>
    <n v="5"/>
    <n v="1"/>
    <n v="2.8332133440562162"/>
    <n v="1"/>
    <n v="13.700000000000001"/>
    <x v="997"/>
    <n v="-5.8429220973393849E-2"/>
    <n v="1.3857550000000001"/>
    <n v="0.32624511746569668"/>
    <n v="0"/>
    <n v="2"/>
    <n v="0"/>
    <n v="-1"/>
    <n v="-1"/>
    <n v="1"/>
    <n v="8"/>
    <n v="2"/>
    <n v="0"/>
    <n v="0"/>
    <n v="0"/>
    <n v="0"/>
    <n v="0"/>
    <n v="6"/>
    <n v="0"/>
    <n v="2"/>
    <n v="16"/>
    <n v="4"/>
    <n v="1"/>
    <n v="0"/>
    <n v="0"/>
    <n v="10.9"/>
    <n v="1"/>
    <n v="0"/>
    <n v="0"/>
    <n v="3"/>
    <n v="2"/>
    <n v="17"/>
    <n v="0"/>
    <n v="0"/>
    <n v="1"/>
    <n v="1"/>
    <n v="0"/>
    <n v="0"/>
    <n v="0"/>
    <n v="0"/>
    <n v="0"/>
    <n v="0"/>
    <n v="9"/>
    <n v="7"/>
    <n v="1"/>
    <n v="1"/>
    <n v="1"/>
    <n v="3"/>
    <n v="1"/>
    <n v="4"/>
    <n v="0"/>
    <n v="25"/>
    <n v="5"/>
    <n v="2"/>
    <n v="3"/>
    <n v="4"/>
    <n v="0"/>
    <n v="24"/>
    <n v="5"/>
    <n v="10"/>
    <n v="226.09"/>
    <n v="1"/>
    <n v="17.89"/>
    <n v="0"/>
    <n v="2"/>
    <n v="65"/>
    <n v="0"/>
    <n v="13.65"/>
    <n v="2.6137395216309689"/>
    <n v="857"/>
    <n v="6.75343791859778"/>
    <n v="0"/>
    <n v="0"/>
    <e v="#NULL!"/>
    <n v="0"/>
    <e v="#NULL!"/>
    <n v="0"/>
    <n v="0"/>
    <e v="#NULL!"/>
    <n v="0"/>
    <e v="#NULL!"/>
    <n v="1"/>
    <n v="18"/>
    <n v="2.8903717578961645"/>
    <n v="1070"/>
    <n v="6.9754139274559517"/>
    <n v="0"/>
    <n v="0"/>
    <e v="#NULL!"/>
    <n v="0"/>
    <e v="#NULL!"/>
    <n v="0"/>
    <n v="0"/>
    <n v="0"/>
    <n v="0"/>
    <n v="0"/>
    <n v="1"/>
    <n v="0"/>
    <n v="1"/>
    <n v="0"/>
    <n v="1"/>
    <n v="12"/>
    <n v="1"/>
    <n v="1"/>
    <n v="1"/>
    <n v="0"/>
    <n v="0"/>
    <n v="0"/>
    <n v="0"/>
    <n v="0"/>
    <n v="1"/>
    <n v="0"/>
    <n v="0"/>
    <n v="0"/>
    <n v="5"/>
  </r>
  <r>
    <x v="1002"/>
    <s v="5714-IHLOXZ-QKC"/>
    <x v="2"/>
    <n v="4"/>
    <x v="0"/>
    <x v="6"/>
    <n v="5"/>
    <s v="March"/>
    <n v="15"/>
    <n v="59"/>
    <n v="12"/>
    <n v="2"/>
    <n v="2"/>
    <n v="0"/>
    <n v="6"/>
    <x v="46"/>
    <n v="3"/>
    <n v="0"/>
    <n v="3.713572066704308"/>
    <n v="2"/>
    <n v="26.200000000000003"/>
    <x v="998"/>
    <n v="1.5778733520038091"/>
    <n v="5.8973580000000005"/>
    <n v="1.7745044540106614"/>
    <n v="1"/>
    <n v="3"/>
    <n v="0"/>
    <n v="-1"/>
    <n v="-1"/>
    <n v="3"/>
    <n v="10"/>
    <n v="1"/>
    <n v="0"/>
    <n v="2"/>
    <n v="0"/>
    <n v="0"/>
    <n v="0"/>
    <n v="7"/>
    <n v="1"/>
    <n v="1"/>
    <n v="5"/>
    <n v="2"/>
    <n v="4"/>
    <n v="1"/>
    <n v="1"/>
    <n v="30.200000000000003"/>
    <n v="2"/>
    <n v="1"/>
    <n v="0"/>
    <n v="1"/>
    <n v="1"/>
    <n v="26"/>
    <n v="1"/>
    <n v="0"/>
    <n v="0"/>
    <n v="0"/>
    <n v="0"/>
    <n v="0"/>
    <n v="0"/>
    <n v="0"/>
    <n v="1"/>
    <n v="0"/>
    <n v="9"/>
    <n v="4"/>
    <n v="0"/>
    <n v="1"/>
    <n v="1"/>
    <n v="2"/>
    <n v="3"/>
    <n v="3"/>
    <n v="1"/>
    <n v="1"/>
    <n v="1"/>
    <n v="3"/>
    <n v="2"/>
    <n v="3"/>
    <n v="1"/>
    <n v="1"/>
    <n v="1"/>
    <n v="12"/>
    <n v="184.54"/>
    <n v="4"/>
    <n v="62.45"/>
    <n v="1"/>
    <n v="1"/>
    <n v="1"/>
    <n v="1"/>
    <n v="1.85"/>
    <n v="0.61518563909023349"/>
    <n v="1.85"/>
    <n v="0.61518563909023349"/>
    <n v="1"/>
    <n v="26.5"/>
    <n v="3.2771447329921766"/>
    <n v="26.5"/>
    <n v="3.2771447329921766"/>
    <n v="0"/>
    <n v="0"/>
    <e v="#NULL!"/>
    <n v="0"/>
    <e v="#NULL!"/>
    <n v="1"/>
    <n v="17.75"/>
    <n v="2.8763855159214247"/>
    <n v="17.75"/>
    <n v="2.8763855159214247"/>
    <n v="1"/>
    <n v="32.799999999999997"/>
    <n v="3.4904285153900978"/>
    <n v="32.799999999999997"/>
    <n v="3.4904285153900978"/>
    <n v="0"/>
    <n v="1"/>
    <n v="1"/>
    <n v="2"/>
    <n v="1"/>
    <n v="1"/>
    <n v="1"/>
    <n v="1"/>
    <n v="0"/>
    <n v="1"/>
    <n v="30"/>
    <n v="1"/>
    <n v="1"/>
    <n v="1"/>
    <n v="0"/>
    <n v="1"/>
    <n v="1"/>
    <n v="0"/>
    <n v="1"/>
    <n v="0"/>
    <n v="0"/>
    <n v="0"/>
    <n v="0"/>
    <n v="3"/>
  </r>
  <r>
    <x v="1003"/>
    <s v="3043-YYQGJM-7LD"/>
    <x v="1"/>
    <n v="5"/>
    <x v="1"/>
    <x v="10"/>
    <n v="5"/>
    <s v="April"/>
    <n v="15"/>
    <n v="53"/>
    <n v="15"/>
    <n v="3"/>
    <n v="2"/>
    <n v="0"/>
    <n v="3"/>
    <x v="17"/>
    <n v="2"/>
    <n v="0"/>
    <n v="3.0910424533583161"/>
    <n v="1"/>
    <n v="9.4"/>
    <x v="999"/>
    <n v="0.45346003552573155"/>
    <n v="0.49425199999999991"/>
    <n v="-0.70470977040444382"/>
    <n v="0"/>
    <n v="1"/>
    <n v="0"/>
    <n v="-1"/>
    <n v="-1"/>
    <n v="1"/>
    <n v="9"/>
    <n v="0"/>
    <n v="0"/>
    <n v="1"/>
    <n v="0"/>
    <n v="0"/>
    <n v="0"/>
    <n v="8"/>
    <n v="0"/>
    <n v="2"/>
    <n v="9"/>
    <n v="3"/>
    <n v="3"/>
    <n v="1"/>
    <n v="1"/>
    <n v="11.5"/>
    <n v="1"/>
    <n v="0"/>
    <n v="0"/>
    <n v="1"/>
    <n v="1"/>
    <n v="25"/>
    <n v="1"/>
    <n v="1"/>
    <n v="0"/>
    <n v="0"/>
    <n v="0"/>
    <n v="0"/>
    <n v="0"/>
    <n v="0"/>
    <n v="0"/>
    <n v="0"/>
    <n v="2"/>
    <n v="4"/>
    <n v="0"/>
    <n v="0"/>
    <n v="1"/>
    <n v="2"/>
    <n v="4"/>
    <n v="1"/>
    <n v="0"/>
    <n v="10"/>
    <n v="3"/>
    <n v="5"/>
    <n v="2"/>
    <n v="3"/>
    <n v="1"/>
    <n v="5"/>
    <n v="2"/>
    <n v="8"/>
    <n v="124.78"/>
    <n v="2"/>
    <n v="32.06"/>
    <n v="0"/>
    <n v="2"/>
    <n v="13"/>
    <n v="1"/>
    <n v="4.55"/>
    <n v="1.5151272329628591"/>
    <n v="63.95"/>
    <n v="4.1581015280248517"/>
    <n v="0"/>
    <n v="0"/>
    <e v="#NULL!"/>
    <n v="0"/>
    <e v="#NULL!"/>
    <n v="1"/>
    <n v="22.6"/>
    <n v="3.1179499062782403"/>
    <n v="287.55"/>
    <n v="5.6613967581597633"/>
    <n v="0"/>
    <n v="0"/>
    <e v="#NULL!"/>
    <n v="0"/>
    <e v="#NULL!"/>
    <n v="0"/>
    <n v="0"/>
    <e v="#NULL!"/>
    <n v="0"/>
    <e v="#NULL!"/>
    <n v="1"/>
    <n v="0"/>
    <n v="0"/>
    <n v="4"/>
    <n v="0"/>
    <n v="0"/>
    <n v="0"/>
    <n v="0"/>
    <n v="1"/>
    <n v="1"/>
    <n v="23"/>
    <n v="1"/>
    <n v="1"/>
    <n v="1"/>
    <n v="0"/>
    <n v="1"/>
    <n v="1"/>
    <n v="1"/>
    <n v="0"/>
    <n v="0"/>
    <n v="0"/>
    <n v="0"/>
    <n v="0"/>
    <n v="4"/>
  </r>
  <r>
    <x v="1004"/>
    <s v="2930-WLVSCZ-OKG"/>
    <x v="4"/>
    <n v="1"/>
    <x v="0"/>
    <x v="25"/>
    <n v="4"/>
    <s v="December"/>
    <n v="14"/>
    <n v="46"/>
    <n v="14"/>
    <n v="2"/>
    <n v="2"/>
    <n v="0"/>
    <n v="5"/>
    <x v="17"/>
    <n v="2"/>
    <n v="0"/>
    <n v="3.0910424533583161"/>
    <n v="1"/>
    <n v="6.6000000000000005"/>
    <x v="1000"/>
    <n v="1.87823501177246E-3"/>
    <n v="0.45011999999999985"/>
    <n v="-0.7982410651003411"/>
    <n v="0"/>
    <n v="1"/>
    <n v="0"/>
    <n v="-1"/>
    <n v="-1"/>
    <n v="1"/>
    <n v="1"/>
    <n v="0"/>
    <n v="1"/>
    <n v="0"/>
    <n v="0"/>
    <n v="0"/>
    <n v="0"/>
    <n v="0"/>
    <n v="0"/>
    <n v="2"/>
    <n v="3"/>
    <n v="2"/>
    <n v="3"/>
    <n v="1"/>
    <n v="0"/>
    <n v="12.8"/>
    <n v="1"/>
    <n v="0"/>
    <n v="1"/>
    <n v="1"/>
    <n v="1"/>
    <n v="22"/>
    <n v="1"/>
    <n v="0"/>
    <n v="0"/>
    <n v="0"/>
    <n v="1"/>
    <n v="0"/>
    <n v="0"/>
    <n v="0"/>
    <n v="0"/>
    <n v="0"/>
    <n v="9"/>
    <n v="6"/>
    <n v="1"/>
    <n v="0"/>
    <n v="0"/>
    <n v="5"/>
    <n v="4"/>
    <n v="4"/>
    <n v="0"/>
    <n v="11"/>
    <n v="4"/>
    <n v="2"/>
    <n v="1"/>
    <n v="4"/>
    <n v="0"/>
    <n v="6"/>
    <n v="3"/>
    <n v="12"/>
    <n v="190.88"/>
    <n v="2"/>
    <n v="37.9"/>
    <n v="0"/>
    <n v="3"/>
    <n v="30"/>
    <n v="0"/>
    <n v="6.2"/>
    <n v="1.824549292051046"/>
    <n v="212.1"/>
    <n v="5.3570578615706363"/>
    <n v="1"/>
    <n v="19"/>
    <n v="2.9444389791664403"/>
    <n v="559"/>
    <n v="6.3261494731550991"/>
    <n v="1"/>
    <n v="34.9"/>
    <n v="3.5524868292083815"/>
    <n v="1107"/>
    <n v="7.0094089327086371"/>
    <n v="1"/>
    <n v="18"/>
    <n v="2.8903717578961645"/>
    <n v="530"/>
    <n v="6.2728770065461674"/>
    <n v="0"/>
    <n v="0"/>
    <e v="#NULL!"/>
    <n v="0"/>
    <e v="#NULL!"/>
    <n v="1"/>
    <n v="1"/>
    <n v="1"/>
    <n v="2"/>
    <n v="1"/>
    <n v="0"/>
    <n v="1"/>
    <n v="1"/>
    <n v="1"/>
    <n v="1"/>
    <n v="19"/>
    <n v="1"/>
    <n v="1"/>
    <n v="1"/>
    <n v="1"/>
    <n v="1"/>
    <n v="1"/>
    <n v="1"/>
    <n v="0"/>
    <n v="1"/>
    <n v="0"/>
    <n v="0"/>
    <n v="0"/>
    <n v="12"/>
  </r>
  <r>
    <x v="1005"/>
    <s v="9932-HDHLNA-IRD"/>
    <x v="3"/>
    <n v="2"/>
    <x v="1"/>
    <x v="11"/>
    <n v="3"/>
    <s v="February"/>
    <n v="13"/>
    <n v="52"/>
    <n v="15"/>
    <n v="3"/>
    <n v="5"/>
    <n v="0"/>
    <n v="8"/>
    <x v="18"/>
    <n v="3"/>
    <n v="0"/>
    <n v="3.3322045101752038"/>
    <n v="2"/>
    <n v="16.600000000000001"/>
    <x v="1001"/>
    <n v="0.88251055214294627"/>
    <n v="2.2310400000000001"/>
    <n v="0.80246784446940977"/>
    <n v="0"/>
    <n v="3"/>
    <n v="0"/>
    <n v="-1"/>
    <n v="-1"/>
    <n v="2"/>
    <n v="2"/>
    <n v="1"/>
    <n v="1"/>
    <n v="0"/>
    <n v="0"/>
    <n v="0"/>
    <n v="0"/>
    <n v="0"/>
    <n v="1"/>
    <n v="1"/>
    <n v="8"/>
    <n v="3"/>
    <n v="2"/>
    <n v="0"/>
    <n v="1"/>
    <n v="14.9"/>
    <n v="1"/>
    <n v="0"/>
    <n v="0"/>
    <n v="8"/>
    <n v="4"/>
    <n v="18"/>
    <n v="1"/>
    <n v="0"/>
    <n v="0"/>
    <n v="1"/>
    <n v="0"/>
    <n v="0"/>
    <n v="0"/>
    <n v="1"/>
    <n v="0"/>
    <n v="0"/>
    <n v="9"/>
    <n v="5"/>
    <n v="1"/>
    <n v="1"/>
    <n v="0"/>
    <n v="3"/>
    <n v="3"/>
    <n v="2"/>
    <n v="0"/>
    <n v="15"/>
    <n v="4"/>
    <n v="1"/>
    <n v="2"/>
    <n v="1"/>
    <n v="0"/>
    <n v="15"/>
    <n v="4"/>
    <n v="6"/>
    <n v="249.3"/>
    <n v="4"/>
    <n v="130.12"/>
    <n v="1"/>
    <n v="1"/>
    <n v="58"/>
    <n v="0"/>
    <n v="10.15"/>
    <n v="2.3174737054877963"/>
    <n v="594.20000000000005"/>
    <n v="6.387215963028507"/>
    <n v="1"/>
    <n v="31"/>
    <n v="3.4339872044851463"/>
    <n v="1842"/>
    <n v="7.5186072168152522"/>
    <n v="1"/>
    <n v="28.3"/>
    <n v="3.3428618046491918"/>
    <n v="1648.95"/>
    <n v="7.4078940006929823"/>
    <n v="1"/>
    <n v="29.25"/>
    <n v="3.3758795736778655"/>
    <n v="1620"/>
    <n v="7.3901814282264295"/>
    <n v="0"/>
    <n v="0"/>
    <e v="#NULL!"/>
    <n v="0"/>
    <e v="#NULL!"/>
    <n v="0"/>
    <n v="0"/>
    <n v="0"/>
    <n v="0"/>
    <n v="1"/>
    <n v="1"/>
    <n v="0"/>
    <n v="0"/>
    <n v="0"/>
    <n v="1"/>
    <n v="20"/>
    <n v="1"/>
    <n v="1"/>
    <n v="1"/>
    <n v="0"/>
    <n v="1"/>
    <n v="0"/>
    <n v="0"/>
    <n v="0"/>
    <n v="0"/>
    <n v="0"/>
    <n v="0"/>
    <n v="0"/>
    <n v="2"/>
  </r>
  <r>
    <x v="1006"/>
    <s v="4668-KQZZGF-GQA"/>
    <x v="0"/>
    <n v="5"/>
    <x v="0"/>
    <x v="45"/>
    <n v="3"/>
    <s v="October"/>
    <n v="15"/>
    <n v="60"/>
    <n v="15"/>
    <n v="3"/>
    <n v="6"/>
    <n v="0"/>
    <n v="6"/>
    <x v="65"/>
    <n v="3"/>
    <n v="0"/>
    <n v="3.2958368660043291"/>
    <n v="2"/>
    <n v="17.599999999999998"/>
    <x v="1002"/>
    <n v="0.93866886323999121"/>
    <n v="2.1954239999999996"/>
    <n v="0.78637519415994539"/>
    <n v="0"/>
    <n v="3"/>
    <n v="1"/>
    <n v="13"/>
    <n v="2"/>
    <n v="5"/>
    <n v="8"/>
    <n v="0"/>
    <n v="2"/>
    <n v="0"/>
    <n v="0"/>
    <n v="0"/>
    <n v="0"/>
    <n v="6"/>
    <n v="0"/>
    <n v="2"/>
    <n v="10"/>
    <n v="3"/>
    <n v="3"/>
    <n v="0"/>
    <n v="0"/>
    <n v="12.8"/>
    <n v="1"/>
    <n v="0"/>
    <n v="1"/>
    <n v="1"/>
    <n v="1"/>
    <n v="43"/>
    <n v="1"/>
    <n v="0"/>
    <n v="0"/>
    <n v="0"/>
    <n v="0"/>
    <n v="0"/>
    <n v="1"/>
    <n v="1"/>
    <n v="0"/>
    <n v="0"/>
    <n v="9"/>
    <n v="4"/>
    <n v="1"/>
    <n v="0"/>
    <n v="0"/>
    <n v="1"/>
    <n v="1"/>
    <n v="3"/>
    <n v="0"/>
    <n v="12"/>
    <n v="4"/>
    <n v="2"/>
    <n v="2"/>
    <n v="3"/>
    <n v="0"/>
    <n v="6"/>
    <n v="3"/>
    <n v="9"/>
    <n v="677.37"/>
    <n v="4"/>
    <n v="227.8"/>
    <n v="1"/>
    <n v="3"/>
    <n v="25"/>
    <n v="0"/>
    <n v="11.2"/>
    <n v="2.4159137783010487"/>
    <n v="275.55"/>
    <n v="5.6187691003292448"/>
    <n v="1"/>
    <n v="24.75"/>
    <n v="3.2088254890146994"/>
    <n v="551.5"/>
    <n v="6.3126418386935574"/>
    <n v="0"/>
    <n v="0"/>
    <e v="#NULL!"/>
    <n v="0"/>
    <e v="#NULL!"/>
    <n v="1"/>
    <n v="42"/>
    <n v="3.7376696182833684"/>
    <n v="1005"/>
    <n v="6.9127428204931762"/>
    <n v="0"/>
    <n v="0"/>
    <e v="#NULL!"/>
    <n v="0"/>
    <e v="#NULL!"/>
    <n v="0"/>
    <n v="0"/>
    <n v="0"/>
    <n v="4"/>
    <n v="1"/>
    <n v="1"/>
    <n v="1"/>
    <n v="1"/>
    <n v="0"/>
    <n v="1"/>
    <n v="28"/>
    <n v="1"/>
    <n v="1"/>
    <n v="1"/>
    <n v="0"/>
    <n v="1"/>
    <n v="0"/>
    <n v="0"/>
    <n v="0"/>
    <n v="0"/>
    <n v="0"/>
    <n v="0"/>
    <n v="0"/>
    <n v="10"/>
  </r>
  <r>
    <x v="1007"/>
    <s v="2800-EJKINA-40U"/>
    <x v="4"/>
    <n v="1"/>
    <x v="1"/>
    <x v="0"/>
    <n v="2"/>
    <s v="December"/>
    <n v="17"/>
    <n v="53"/>
    <n v="11"/>
    <n v="1"/>
    <n v="1"/>
    <n v="0"/>
    <n v="1"/>
    <x v="45"/>
    <n v="1"/>
    <n v="0"/>
    <n v="2.8903717578961645"/>
    <n v="1"/>
    <n v="7.5"/>
    <x v="1003"/>
    <n v="-1.2416746715099476"/>
    <n v="1.0610999999999999"/>
    <n v="5.9306105897407507E-2"/>
    <n v="0"/>
    <n v="1"/>
    <n v="0"/>
    <n v="-1"/>
    <n v="-1"/>
    <n v="1"/>
    <n v="0"/>
    <n v="0"/>
    <n v="0"/>
    <n v="0"/>
    <n v="0"/>
    <n v="0"/>
    <n v="0"/>
    <n v="0"/>
    <n v="0"/>
    <n v="2"/>
    <n v="0"/>
    <n v="1"/>
    <n v="2"/>
    <n v="1"/>
    <n v="0"/>
    <n v="6.8000000000000007"/>
    <n v="1"/>
    <n v="0"/>
    <n v="0"/>
    <n v="1"/>
    <n v="1"/>
    <n v="25"/>
    <n v="1"/>
    <n v="0"/>
    <n v="0"/>
    <n v="0"/>
    <n v="1"/>
    <n v="0"/>
    <n v="0"/>
    <n v="0"/>
    <n v="0"/>
    <n v="1"/>
    <n v="1"/>
    <n v="5"/>
    <n v="0"/>
    <n v="0"/>
    <n v="1"/>
    <n v="5"/>
    <n v="4"/>
    <n v="3"/>
    <n v="0"/>
    <n v="2"/>
    <n v="2"/>
    <n v="3"/>
    <n v="1"/>
    <n v="2"/>
    <n v="1"/>
    <n v="2"/>
    <n v="2"/>
    <n v="16"/>
    <n v="323.34000000000003"/>
    <n v="7"/>
    <n v="155"/>
    <n v="1"/>
    <n v="1"/>
    <n v="13"/>
    <n v="0"/>
    <n v="6.95"/>
    <n v="1.9387416595767009"/>
    <n v="69.5"/>
    <n v="4.2413267525707461"/>
    <n v="0"/>
    <n v="0"/>
    <e v="#NULL!"/>
    <n v="0"/>
    <e v="#NULL!"/>
    <n v="1"/>
    <n v="28.1"/>
    <n v="3.3357695763396999"/>
    <n v="329.9"/>
    <n v="5.798789578234536"/>
    <n v="0"/>
    <n v="0"/>
    <e v="#NULL!"/>
    <n v="0"/>
    <e v="#NULL!"/>
    <n v="0"/>
    <n v="0"/>
    <e v="#NULL!"/>
    <n v="0"/>
    <e v="#NULL!"/>
    <n v="0"/>
    <n v="0"/>
    <n v="0"/>
    <n v="4"/>
    <n v="0"/>
    <n v="0"/>
    <n v="0"/>
    <n v="0"/>
    <n v="1"/>
    <n v="1"/>
    <n v="26"/>
    <n v="1"/>
    <n v="1"/>
    <n v="0"/>
    <n v="0"/>
    <n v="1"/>
    <n v="1"/>
    <n v="1"/>
    <n v="0"/>
    <n v="0"/>
    <n v="0"/>
    <n v="0"/>
    <n v="0"/>
    <n v="12"/>
  </r>
  <r>
    <x v="1008"/>
    <s v="5036-DRSPSS-P3X"/>
    <x v="3"/>
    <n v="5"/>
    <x v="1"/>
    <x v="36"/>
    <n v="3"/>
    <s v="July"/>
    <n v="12"/>
    <n v="59"/>
    <n v="15"/>
    <n v="3"/>
    <n v="5"/>
    <n v="0"/>
    <n v="5"/>
    <x v="63"/>
    <n v="2"/>
    <n v="0"/>
    <n v="3.6888794541139363"/>
    <n v="2"/>
    <n v="17.2"/>
    <x v="1004"/>
    <n v="1.061118084240529"/>
    <n v="3.9903999999999997"/>
    <n v="1.3838914765035801"/>
    <n v="1"/>
    <n v="4"/>
    <n v="0"/>
    <n v="-1"/>
    <n v="-1"/>
    <n v="3"/>
    <n v="1"/>
    <n v="0"/>
    <n v="1"/>
    <n v="0"/>
    <n v="0"/>
    <n v="0"/>
    <n v="0"/>
    <n v="0"/>
    <n v="0"/>
    <n v="2"/>
    <n v="11"/>
    <n v="3"/>
    <n v="3"/>
    <n v="1"/>
    <n v="0"/>
    <n v="26"/>
    <n v="2"/>
    <n v="0"/>
    <n v="0"/>
    <n v="1"/>
    <n v="1"/>
    <n v="27"/>
    <n v="1"/>
    <n v="0"/>
    <n v="0"/>
    <n v="0"/>
    <n v="1"/>
    <n v="0"/>
    <n v="0"/>
    <n v="0"/>
    <n v="0"/>
    <n v="0"/>
    <n v="9"/>
    <n v="6"/>
    <n v="1"/>
    <n v="1"/>
    <n v="0"/>
    <n v="4"/>
    <n v="1"/>
    <n v="2"/>
    <n v="1"/>
    <n v="12"/>
    <n v="4"/>
    <n v="3"/>
    <n v="3"/>
    <n v="1"/>
    <n v="0"/>
    <n v="12"/>
    <n v="4"/>
    <n v="14"/>
    <n v="250.87"/>
    <n v="3"/>
    <n v="47.46"/>
    <n v="0"/>
    <n v="3"/>
    <n v="58"/>
    <n v="0"/>
    <n v="39.5"/>
    <n v="3.6763006719070761"/>
    <n v="2380.4499999999998"/>
    <n v="7.7750448244232286"/>
    <n v="0"/>
    <n v="0"/>
    <e v="#NULL!"/>
    <n v="0"/>
    <e v="#NULL!"/>
    <n v="0"/>
    <n v="0"/>
    <e v="#NULL!"/>
    <n v="0"/>
    <e v="#NULL!"/>
    <n v="1"/>
    <n v="30.5"/>
    <n v="3.417726683613366"/>
    <n v="1710"/>
    <n v="7.4442486494967053"/>
    <n v="0"/>
    <n v="0"/>
    <e v="#NULL!"/>
    <n v="0"/>
    <e v="#NULL!"/>
    <n v="1"/>
    <n v="0"/>
    <n v="0"/>
    <n v="3"/>
    <n v="0"/>
    <n v="0"/>
    <n v="0"/>
    <n v="1"/>
    <n v="0"/>
    <n v="1"/>
    <n v="34"/>
    <n v="1"/>
    <n v="1"/>
    <n v="1"/>
    <n v="0"/>
    <n v="1"/>
    <n v="1"/>
    <n v="0"/>
    <n v="0"/>
    <n v="1"/>
    <n v="0"/>
    <n v="0"/>
    <n v="1"/>
    <n v="7"/>
  </r>
  <r>
    <x v="1009"/>
    <s v="1762-DLJZNE-ABZ"/>
    <x v="3"/>
    <n v="5"/>
    <x v="0"/>
    <x v="18"/>
    <n v="5"/>
    <s v="April"/>
    <n v="18"/>
    <n v="48"/>
    <n v="16"/>
    <n v="3"/>
    <n v="5"/>
    <n v="0"/>
    <n v="19"/>
    <x v="102"/>
    <n v="5"/>
    <n v="0"/>
    <n v="4.6249728132842707"/>
    <n v="4"/>
    <n v="7.3999999999999995"/>
    <x v="1005"/>
    <n v="0.62695609468914892"/>
    <n v="5.6760960000000003"/>
    <n v="1.7362636724740066"/>
    <n v="0"/>
    <n v="5"/>
    <n v="0"/>
    <n v="-1"/>
    <n v="-1"/>
    <n v="1"/>
    <n v="7"/>
    <n v="1"/>
    <n v="2"/>
    <n v="0"/>
    <n v="0"/>
    <n v="0"/>
    <n v="0"/>
    <n v="4"/>
    <n v="1"/>
    <n v="1"/>
    <n v="20"/>
    <n v="4"/>
    <n v="1"/>
    <n v="1"/>
    <n v="1"/>
    <n v="43.5"/>
    <n v="3"/>
    <n v="0"/>
    <n v="1"/>
    <n v="5"/>
    <n v="3"/>
    <n v="28"/>
    <n v="0"/>
    <n v="0"/>
    <n v="1"/>
    <n v="1"/>
    <n v="1"/>
    <n v="0"/>
    <n v="0"/>
    <n v="0"/>
    <n v="1"/>
    <n v="1"/>
    <n v="9"/>
    <n v="3"/>
    <n v="0"/>
    <n v="0"/>
    <n v="1"/>
    <n v="4"/>
    <n v="4"/>
    <n v="3"/>
    <n v="0"/>
    <n v="23"/>
    <n v="5"/>
    <n v="1"/>
    <n v="1"/>
    <n v="4"/>
    <n v="0"/>
    <n v="17"/>
    <n v="5"/>
    <n v="18"/>
    <n v="726.09"/>
    <n v="5"/>
    <n v="363.18"/>
    <n v="1"/>
    <n v="2"/>
    <n v="52"/>
    <n v="0"/>
    <n v="8.0500000000000007"/>
    <n v="2.0856720914304723"/>
    <n v="380.85"/>
    <n v="5.942405596818797"/>
    <n v="0"/>
    <n v="0"/>
    <e v="#NULL!"/>
    <n v="0"/>
    <e v="#NULL!"/>
    <n v="1"/>
    <n v="33.049999999999997"/>
    <n v="3.498021566297695"/>
    <n v="1629.9"/>
    <n v="7.3962739422255872"/>
    <n v="0"/>
    <n v="0"/>
    <e v="#NULL!"/>
    <n v="0"/>
    <e v="#NULL!"/>
    <n v="0"/>
    <n v="0"/>
    <e v="#NULL!"/>
    <n v="0"/>
    <e v="#NULL!"/>
    <n v="1"/>
    <n v="0"/>
    <n v="0"/>
    <n v="3"/>
    <n v="0"/>
    <n v="1"/>
    <n v="0"/>
    <n v="0"/>
    <n v="1"/>
    <n v="1"/>
    <n v="19"/>
    <n v="1"/>
    <n v="1"/>
    <n v="1"/>
    <n v="0"/>
    <n v="1"/>
    <n v="1"/>
    <n v="0"/>
    <n v="0"/>
    <n v="1"/>
    <n v="0"/>
    <n v="0"/>
    <n v="0"/>
    <n v="4"/>
  </r>
  <r>
    <x v="1010"/>
    <s v="1726-EJQGMP-OLF"/>
    <x v="1"/>
    <n v="4"/>
    <x v="0"/>
    <x v="25"/>
    <n v="4"/>
    <s v="September"/>
    <n v="14"/>
    <n v="40"/>
    <n v="12"/>
    <n v="2"/>
    <n v="5"/>
    <n v="0"/>
    <n v="13"/>
    <x v="116"/>
    <n v="4"/>
    <n v="0"/>
    <n v="3.970291913552122"/>
    <n v="3"/>
    <n v="12"/>
    <x v="1006"/>
    <n v="0.17871506119984282"/>
    <n v="5.16432"/>
    <n v="1.6417734385315716"/>
    <n v="0"/>
    <n v="3"/>
    <n v="0"/>
    <n v="-1"/>
    <n v="-1"/>
    <n v="3"/>
    <n v="7"/>
    <n v="0"/>
    <n v="0"/>
    <n v="0"/>
    <n v="0"/>
    <n v="0"/>
    <n v="0"/>
    <n v="7"/>
    <n v="1"/>
    <n v="3"/>
    <n v="8"/>
    <n v="3"/>
    <n v="1"/>
    <n v="1"/>
    <n v="1"/>
    <n v="31.6"/>
    <n v="2"/>
    <n v="0"/>
    <n v="1"/>
    <n v="4"/>
    <n v="3"/>
    <n v="22"/>
    <n v="0"/>
    <n v="0"/>
    <n v="0"/>
    <n v="1"/>
    <n v="0"/>
    <n v="0"/>
    <n v="0"/>
    <n v="0"/>
    <n v="0"/>
    <n v="0"/>
    <n v="9"/>
    <n v="6"/>
    <n v="0"/>
    <n v="1"/>
    <n v="1"/>
    <n v="4"/>
    <n v="3"/>
    <n v="4"/>
    <n v="0"/>
    <n v="2"/>
    <n v="2"/>
    <n v="3"/>
    <n v="3"/>
    <n v="3"/>
    <n v="0"/>
    <n v="2"/>
    <n v="2"/>
    <n v="9"/>
    <n v="244.64000000000001"/>
    <n v="4"/>
    <n v="75.600000000000009"/>
    <n v="0"/>
    <n v="1"/>
    <n v="6"/>
    <n v="0"/>
    <n v="3.2"/>
    <n v="1.1631508098056809"/>
    <n v="13.55"/>
    <n v="2.6063865473257102"/>
    <n v="1"/>
    <n v="20.5"/>
    <n v="3.0204248861443626"/>
    <n v="137.35"/>
    <n v="4.9225324125412833"/>
    <n v="0"/>
    <n v="0"/>
    <e v="#NULL!"/>
    <n v="0"/>
    <e v="#NULL!"/>
    <n v="1"/>
    <n v="14.25"/>
    <n v="2.6567569067146595"/>
    <n v="65"/>
    <n v="4.1743872698956368"/>
    <n v="0"/>
    <n v="0"/>
    <e v="#NULL!"/>
    <n v="0"/>
    <e v="#NULL!"/>
    <n v="0"/>
    <n v="0"/>
    <n v="0"/>
    <n v="0"/>
    <n v="1"/>
    <n v="1"/>
    <n v="1"/>
    <n v="1"/>
    <n v="0"/>
    <n v="1"/>
    <n v="24"/>
    <n v="0"/>
    <n v="1"/>
    <n v="1"/>
    <n v="0"/>
    <n v="0"/>
    <n v="0"/>
    <n v="0"/>
    <n v="0"/>
    <n v="0"/>
    <n v="0"/>
    <n v="0"/>
    <n v="0"/>
    <n v="9"/>
  </r>
  <r>
    <x v="1011"/>
    <s v="2420-OCBBAB-TEF"/>
    <x v="1"/>
    <n v="4"/>
    <x v="1"/>
    <x v="16"/>
    <n v="3"/>
    <s v="August"/>
    <n v="16"/>
    <n v="52"/>
    <n v="14"/>
    <n v="2"/>
    <n v="2"/>
    <n v="0"/>
    <n v="0"/>
    <x v="42"/>
    <n v="1"/>
    <n v="0"/>
    <n v="3.2188758248682006"/>
    <n v="2"/>
    <n v="4.7"/>
    <x v="1007"/>
    <n v="-0.72062115756070033"/>
    <n v="0.68855"/>
    <n v="-0.37316734180900218"/>
    <n v="0"/>
    <n v="1"/>
    <n v="1"/>
    <n v="12"/>
    <n v="2"/>
    <n v="4"/>
    <n v="0"/>
    <n v="0"/>
    <n v="0"/>
    <n v="0"/>
    <n v="0"/>
    <n v="0"/>
    <n v="0"/>
    <n v="0"/>
    <n v="1"/>
    <n v="1"/>
    <n v="8"/>
    <n v="3"/>
    <n v="2"/>
    <n v="1"/>
    <n v="0"/>
    <n v="11.100000000000001"/>
    <n v="1"/>
    <n v="0"/>
    <n v="0"/>
    <n v="8"/>
    <n v="4"/>
    <n v="33"/>
    <n v="0"/>
    <n v="0"/>
    <n v="0"/>
    <n v="1"/>
    <n v="0"/>
    <n v="0"/>
    <n v="0"/>
    <n v="1"/>
    <n v="0"/>
    <n v="1"/>
    <n v="9"/>
    <n v="6"/>
    <n v="0"/>
    <n v="0"/>
    <n v="0"/>
    <n v="3"/>
    <n v="3"/>
    <n v="4"/>
    <n v="0"/>
    <n v="10"/>
    <n v="3"/>
    <n v="4"/>
    <n v="1"/>
    <n v="2"/>
    <n v="0"/>
    <n v="10"/>
    <n v="3"/>
    <n v="13"/>
    <n v="286.78000000000003"/>
    <n v="0"/>
    <n v="0"/>
    <n v="0"/>
    <n v="3"/>
    <n v="65"/>
    <n v="0"/>
    <n v="23.25"/>
    <n v="3.1463051320333655"/>
    <n v="1476.35"/>
    <n v="7.2973281044214398"/>
    <n v="0"/>
    <n v="0"/>
    <e v="#NULL!"/>
    <n v="0"/>
    <e v="#NULL!"/>
    <n v="0"/>
    <n v="0"/>
    <e v="#NULL!"/>
    <n v="0"/>
    <e v="#NULL!"/>
    <n v="1"/>
    <n v="49"/>
    <n v="3.8918202981106265"/>
    <n v="3115"/>
    <n v="8.0439844312215527"/>
    <n v="0"/>
    <n v="0"/>
    <e v="#NULL!"/>
    <n v="0"/>
    <e v="#NULL!"/>
    <n v="0"/>
    <n v="0"/>
    <n v="0"/>
    <n v="0"/>
    <n v="0"/>
    <n v="0"/>
    <n v="1"/>
    <n v="0"/>
    <n v="0"/>
    <n v="1"/>
    <n v="23"/>
    <n v="1"/>
    <n v="1"/>
    <n v="1"/>
    <n v="0"/>
    <n v="0"/>
    <n v="0"/>
    <n v="0"/>
    <n v="0"/>
    <n v="0"/>
    <n v="0"/>
    <n v="0"/>
    <n v="0"/>
    <n v="8"/>
  </r>
  <r>
    <x v="1012"/>
    <s v="9366-UTJUFF-HMM"/>
    <x v="0"/>
    <n v="2"/>
    <x v="1"/>
    <x v="4"/>
    <n v="3"/>
    <s v="November"/>
    <n v="13"/>
    <n v="44"/>
    <n v="8"/>
    <n v="1"/>
    <n v="1"/>
    <n v="0"/>
    <n v="4"/>
    <x v="4"/>
    <n v="2"/>
    <n v="0"/>
    <n v="3.1354942159291497"/>
    <n v="1"/>
    <n v="7.5"/>
    <x v="1008"/>
    <n v="-1.0201939765340031"/>
    <n v="1.3644749999999999"/>
    <n v="0.31076973926883983"/>
    <n v="0"/>
    <n v="1"/>
    <n v="0"/>
    <n v="-1"/>
    <n v="-1"/>
    <n v="1"/>
    <n v="5"/>
    <n v="2"/>
    <n v="0"/>
    <n v="0"/>
    <n v="0"/>
    <n v="0"/>
    <n v="0"/>
    <n v="3"/>
    <n v="1"/>
    <n v="4"/>
    <n v="5"/>
    <n v="2"/>
    <n v="1"/>
    <n v="1"/>
    <n v="1"/>
    <n v="14.3"/>
    <n v="1"/>
    <n v="1"/>
    <n v="1"/>
    <n v="1"/>
    <n v="1"/>
    <n v="27"/>
    <n v="1"/>
    <n v="0"/>
    <n v="0"/>
    <n v="0"/>
    <n v="0"/>
    <n v="0"/>
    <n v="0"/>
    <n v="0"/>
    <n v="0"/>
    <n v="0"/>
    <n v="9"/>
    <n v="6"/>
    <n v="1"/>
    <n v="0"/>
    <n v="0"/>
    <n v="5"/>
    <n v="1"/>
    <n v="1"/>
    <n v="0"/>
    <n v="8"/>
    <n v="3"/>
    <n v="3"/>
    <n v="2"/>
    <n v="2"/>
    <n v="1"/>
    <n v="4"/>
    <n v="2"/>
    <n v="13"/>
    <n v="368.45"/>
    <n v="4"/>
    <n v="118.48"/>
    <n v="1"/>
    <n v="1"/>
    <n v="17"/>
    <n v="1"/>
    <n v="3.7"/>
    <n v="1.3083328196501789"/>
    <n v="65.400000000000006"/>
    <n v="4.180522258463153"/>
    <n v="1"/>
    <n v="15.25"/>
    <n v="2.7245795030534206"/>
    <n v="217.85"/>
    <n v="5.3838067525634514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1"/>
    <n v="1"/>
    <n v="0"/>
    <n v="1"/>
    <n v="0"/>
    <n v="1"/>
    <n v="19"/>
    <n v="1"/>
    <n v="1"/>
    <n v="1"/>
    <n v="0"/>
    <n v="0"/>
    <n v="0"/>
    <n v="1"/>
    <n v="0"/>
    <n v="0"/>
    <n v="0"/>
    <n v="0"/>
    <n v="0"/>
    <n v="11"/>
  </r>
  <r>
    <x v="1013"/>
    <s v="5068-FZSTJJ-8HB"/>
    <x v="1"/>
    <n v="5"/>
    <x v="1"/>
    <x v="25"/>
    <n v="4"/>
    <s v="September"/>
    <n v="14"/>
    <n v="53"/>
    <n v="16"/>
    <n v="3"/>
    <n v="1"/>
    <n v="0"/>
    <n v="4"/>
    <x v="34"/>
    <n v="2"/>
    <n v="0"/>
    <n v="3.4965075614664802"/>
    <n v="2"/>
    <n v="9.4"/>
    <x v="1009"/>
    <n v="9.9222516624240448E-2"/>
    <n v="1.9976879999999999"/>
    <n v="0.69199051187656357"/>
    <n v="0"/>
    <n v="4"/>
    <n v="0"/>
    <n v="-1"/>
    <n v="-1"/>
    <n v="1"/>
    <n v="2"/>
    <n v="0"/>
    <n v="0"/>
    <n v="0"/>
    <n v="0"/>
    <n v="0"/>
    <n v="0"/>
    <n v="2"/>
    <n v="0"/>
    <n v="1"/>
    <n v="14"/>
    <n v="3"/>
    <n v="3"/>
    <n v="1"/>
    <n v="1"/>
    <n v="15.3"/>
    <n v="1"/>
    <n v="0"/>
    <n v="0"/>
    <n v="1"/>
    <n v="1"/>
    <n v="38"/>
    <n v="1"/>
    <n v="0"/>
    <n v="0"/>
    <n v="0"/>
    <n v="1"/>
    <n v="0"/>
    <n v="0"/>
    <n v="1"/>
    <n v="0"/>
    <n v="0"/>
    <n v="9"/>
    <n v="5"/>
    <n v="1"/>
    <n v="1"/>
    <n v="0"/>
    <n v="3"/>
    <n v="2"/>
    <n v="1"/>
    <n v="1"/>
    <n v="1"/>
    <n v="1"/>
    <n v="2"/>
    <n v="4"/>
    <n v="4"/>
    <n v="0"/>
    <n v="1"/>
    <n v="1"/>
    <n v="13"/>
    <n v="197.75"/>
    <n v="1"/>
    <n v="12.530000000000001"/>
    <n v="1"/>
    <n v="1"/>
    <n v="1"/>
    <n v="1"/>
    <n v="3.05"/>
    <n v="1.1151415906193203"/>
    <n v="3.05"/>
    <n v="1.1151415906193203"/>
    <n v="1"/>
    <n v="10"/>
    <n v="2.3025850929940459"/>
    <n v="10"/>
    <n v="2.3025850929940459"/>
    <n v="1"/>
    <n v="23.75"/>
    <n v="3.1675825304806504"/>
    <n v="23.75"/>
    <n v="3.1675825304806504"/>
    <n v="0"/>
    <n v="0"/>
    <e v="#NULL!"/>
    <n v="0"/>
    <e v="#NULL!"/>
    <n v="0"/>
    <n v="0"/>
    <e v="#NULL!"/>
    <n v="0"/>
    <e v="#NULL!"/>
    <n v="0"/>
    <n v="0"/>
    <n v="1"/>
    <n v="1"/>
    <n v="1"/>
    <n v="0"/>
    <n v="1"/>
    <n v="1"/>
    <n v="1"/>
    <n v="1"/>
    <n v="16"/>
    <n v="1"/>
    <n v="0"/>
    <n v="1"/>
    <n v="0"/>
    <n v="1"/>
    <n v="1"/>
    <n v="0"/>
    <n v="0"/>
    <n v="0"/>
    <n v="0"/>
    <n v="0"/>
    <n v="0"/>
    <n v="9"/>
  </r>
  <r>
    <x v="1014"/>
    <s v="5862-OQXZQL-M8E"/>
    <x v="2"/>
    <n v="5"/>
    <x v="1"/>
    <x v="46"/>
    <n v="3"/>
    <s v="March"/>
    <n v="14"/>
    <n v="58"/>
    <n v="19"/>
    <n v="4"/>
    <n v="3"/>
    <n v="0"/>
    <n v="3"/>
    <x v="51"/>
    <n v="2"/>
    <n v="0"/>
    <n v="4.219507705176107"/>
    <n v="3"/>
    <n v="3.9"/>
    <x v="1010"/>
    <n v="-1.1875090782952709"/>
    <n v="2.3470200000000001"/>
    <n v="0.85314643834940862"/>
    <n v="1"/>
    <n v="4"/>
    <n v="0"/>
    <n v="-1"/>
    <n v="-1"/>
    <n v="1"/>
    <n v="0"/>
    <n v="0"/>
    <n v="0"/>
    <n v="0"/>
    <n v="0"/>
    <n v="0"/>
    <n v="0"/>
    <n v="0"/>
    <n v="0"/>
    <n v="1"/>
    <n v="2"/>
    <n v="1"/>
    <n v="0"/>
    <n v="-1"/>
    <n v="-1"/>
    <n v="-1"/>
    <n v="-1"/>
    <n v="-1"/>
    <n v="1"/>
    <n v="6"/>
    <n v="3"/>
    <n v="37"/>
    <n v="0"/>
    <n v="0"/>
    <n v="0"/>
    <n v="0"/>
    <n v="0"/>
    <n v="1"/>
    <n v="0"/>
    <n v="0"/>
    <n v="1"/>
    <n v="0"/>
    <n v="9"/>
    <n v="2"/>
    <n v="0"/>
    <n v="0"/>
    <n v="1"/>
    <n v="1"/>
    <n v="2"/>
    <n v="2"/>
    <n v="1"/>
    <n v="6"/>
    <n v="3"/>
    <n v="3"/>
    <n v="2"/>
    <n v="1"/>
    <n v="0"/>
    <n v="3"/>
    <n v="2"/>
    <n v="3"/>
    <n v="114.78"/>
    <n v="7"/>
    <n v="453.6"/>
    <n v="0"/>
    <n v="2"/>
    <n v="22"/>
    <n v="0"/>
    <n v="8"/>
    <n v="2.0794415416798357"/>
    <n v="201.65"/>
    <n v="5.3065335213193769"/>
    <n v="1"/>
    <n v="20"/>
    <n v="2.9957322735539909"/>
    <n v="438.3"/>
    <n v="6.0829036074247638"/>
    <n v="0"/>
    <n v="0"/>
    <e v="#NULL!"/>
    <n v="0"/>
    <e v="#NULL!"/>
    <n v="1"/>
    <n v="8"/>
    <n v="2.0794415416798357"/>
    <n v="160"/>
    <n v="5.0751738152338266"/>
    <n v="0"/>
    <n v="0"/>
    <e v="#NULL!"/>
    <n v="0"/>
    <e v="#NULL!"/>
    <n v="0"/>
    <n v="0"/>
    <n v="0"/>
    <n v="1"/>
    <n v="1"/>
    <n v="1"/>
    <n v="1"/>
    <n v="1"/>
    <n v="0"/>
    <n v="1"/>
    <n v="25"/>
    <n v="1"/>
    <n v="1"/>
    <n v="1"/>
    <n v="1"/>
    <n v="1"/>
    <n v="0"/>
    <n v="0"/>
    <n v="0"/>
    <n v="0"/>
    <n v="0"/>
    <n v="0"/>
    <n v="0"/>
    <n v="3"/>
  </r>
  <r>
    <x v="1015"/>
    <s v="7205-JSLZZU-M95"/>
    <x v="2"/>
    <n v="1"/>
    <x v="0"/>
    <x v="46"/>
    <n v="3"/>
    <s v="April"/>
    <n v="14"/>
    <n v="56"/>
    <n v="18"/>
    <n v="4"/>
    <n v="2"/>
    <n v="0"/>
    <n v="1"/>
    <x v="98"/>
    <n v="1"/>
    <n v="0"/>
    <n v="4.1896547420264252"/>
    <n v="3"/>
    <n v="12.2"/>
    <x v="1011"/>
    <n v="-0.55915489416327657"/>
    <n v="7.480308"/>
    <n v="2.0122739676092465"/>
    <n v="0"/>
    <n v="1"/>
    <n v="0"/>
    <n v="-1"/>
    <n v="-1"/>
    <n v="3"/>
    <n v="3"/>
    <n v="3"/>
    <n v="0"/>
    <n v="0"/>
    <n v="0"/>
    <n v="0"/>
    <n v="0"/>
    <n v="0"/>
    <n v="1"/>
    <n v="1"/>
    <n v="10"/>
    <n v="3"/>
    <n v="2"/>
    <n v="1"/>
    <n v="1"/>
    <n v="36.700000000000003"/>
    <n v="2"/>
    <n v="0"/>
    <n v="1"/>
    <n v="4"/>
    <n v="3"/>
    <n v="21"/>
    <n v="1"/>
    <n v="0"/>
    <n v="0"/>
    <n v="1"/>
    <n v="0"/>
    <n v="0"/>
    <n v="0"/>
    <n v="0"/>
    <n v="0"/>
    <n v="0"/>
    <n v="9"/>
    <n v="3"/>
    <n v="0"/>
    <n v="0"/>
    <n v="1"/>
    <n v="4"/>
    <n v="2"/>
    <n v="3"/>
    <n v="1"/>
    <n v="13"/>
    <n v="4"/>
    <n v="3"/>
    <n v="1"/>
    <n v="1"/>
    <n v="0"/>
    <n v="14"/>
    <n v="4"/>
    <n v="7"/>
    <n v="123.44"/>
    <n v="8"/>
    <n v="162.47"/>
    <n v="1"/>
    <n v="3"/>
    <n v="41"/>
    <n v="0"/>
    <n v="10.6"/>
    <n v="2.3608540011180215"/>
    <n v="443.55"/>
    <n v="6.0948105349665962"/>
    <n v="0"/>
    <n v="0"/>
    <e v="#NULL!"/>
    <n v="0"/>
    <e v="#NULL!"/>
    <n v="0"/>
    <n v="0"/>
    <e v="#NULL!"/>
    <n v="0"/>
    <e v="#NULL!"/>
    <n v="1"/>
    <n v="4.5"/>
    <n v="1.5040773967762742"/>
    <n v="210"/>
    <n v="5.3471075307174685"/>
    <n v="0"/>
    <n v="0"/>
    <e v="#NULL!"/>
    <n v="0"/>
    <e v="#NULL!"/>
    <n v="0"/>
    <n v="0"/>
    <n v="0"/>
    <n v="2"/>
    <n v="0"/>
    <n v="0"/>
    <n v="0"/>
    <n v="0"/>
    <n v="1"/>
    <n v="1"/>
    <n v="21"/>
    <n v="1"/>
    <n v="1"/>
    <n v="1"/>
    <n v="0"/>
    <n v="1"/>
    <n v="1"/>
    <n v="0"/>
    <n v="0"/>
    <n v="0"/>
    <n v="0"/>
    <n v="0"/>
    <n v="0"/>
    <n v="4"/>
  </r>
  <r>
    <x v="1016"/>
    <s v="0556-MOOWPK-HFE"/>
    <x v="0"/>
    <n v="1"/>
    <x v="0"/>
    <x v="26"/>
    <n v="5"/>
    <s v="August"/>
    <n v="18"/>
    <n v="44"/>
    <n v="15"/>
    <n v="3"/>
    <n v="6"/>
    <n v="0"/>
    <n v="16"/>
    <x v="37"/>
    <n v="5"/>
    <n v="0"/>
    <n v="3.8918202981106265"/>
    <n v="2"/>
    <n v="14.799999999999999"/>
    <x v="1012"/>
    <n v="0.52456046747616814"/>
    <n v="5.562284"/>
    <n v="1.7160088152777238"/>
    <n v="0"/>
    <n v="1"/>
    <n v="0"/>
    <n v="-1"/>
    <n v="-1"/>
    <n v="1"/>
    <n v="0"/>
    <n v="0"/>
    <n v="0"/>
    <n v="0"/>
    <n v="0"/>
    <n v="0"/>
    <n v="0"/>
    <n v="0"/>
    <n v="1"/>
    <n v="1"/>
    <n v="15"/>
    <n v="3"/>
    <n v="1"/>
    <n v="1"/>
    <n v="1"/>
    <n v="14.700000000000001"/>
    <n v="1"/>
    <n v="1"/>
    <n v="0"/>
    <n v="1"/>
    <n v="1"/>
    <n v="19"/>
    <n v="1"/>
    <n v="0"/>
    <n v="0"/>
    <n v="0"/>
    <n v="0"/>
    <n v="0"/>
    <n v="0"/>
    <n v="0"/>
    <n v="0"/>
    <n v="0"/>
    <n v="9"/>
    <n v="6"/>
    <n v="0"/>
    <n v="0"/>
    <n v="1"/>
    <n v="4"/>
    <n v="3"/>
    <n v="3"/>
    <n v="0"/>
    <n v="37"/>
    <n v="5"/>
    <n v="3"/>
    <n v="2"/>
    <n v="4"/>
    <n v="0"/>
    <n v="28"/>
    <n v="5"/>
    <n v="11"/>
    <n v="300.29000000000002"/>
    <n v="0"/>
    <n v="0"/>
    <n v="0"/>
    <n v="3"/>
    <n v="71"/>
    <n v="0"/>
    <n v="29.65"/>
    <n v="3.3894621254437345"/>
    <n v="2030.2"/>
    <n v="7.6158895893503304"/>
    <n v="1"/>
    <n v="61"/>
    <n v="4.1108738641733114"/>
    <n v="4265.45"/>
    <n v="8.3583029643248246"/>
    <n v="1"/>
    <n v="73.900000000000006"/>
    <n v="4.3027128279541564"/>
    <n v="5060.05"/>
    <n v="8.5291316436556155"/>
    <n v="1"/>
    <n v="51"/>
    <n v="3.9318256327243257"/>
    <n v="3610"/>
    <n v="8.1914630513269273"/>
    <n v="1"/>
    <n v="96.3"/>
    <n v="4.5674683188040799"/>
    <n v="6687.3"/>
    <n v="8.8079654842149964"/>
    <n v="1"/>
    <n v="1"/>
    <n v="1"/>
    <n v="4"/>
    <n v="1"/>
    <n v="1"/>
    <n v="1"/>
    <n v="1"/>
    <n v="1"/>
    <n v="1"/>
    <n v="11"/>
    <n v="1"/>
    <n v="1"/>
    <n v="1"/>
    <n v="1"/>
    <n v="1"/>
    <n v="1"/>
    <n v="1"/>
    <n v="1"/>
    <n v="1"/>
    <n v="1"/>
    <n v="0"/>
    <n v="0"/>
    <n v="8"/>
  </r>
  <r>
    <x v="1017"/>
    <s v="5125-PEQACJ-RQX"/>
    <x v="4"/>
    <n v="2"/>
    <x v="0"/>
    <x v="8"/>
    <n v="6"/>
    <s v="October"/>
    <n v="15"/>
    <n v="46"/>
    <n v="11"/>
    <n v="1"/>
    <n v="1"/>
    <n v="0"/>
    <n v="7"/>
    <x v="99"/>
    <n v="3"/>
    <n v="0"/>
    <n v="3.5263605246161616"/>
    <n v="2"/>
    <n v="9.1"/>
    <x v="1013"/>
    <n v="0.47361335633462592"/>
    <n v="1.4882139999999999"/>
    <n v="0.39757674327449843"/>
    <n v="0"/>
    <n v="4"/>
    <n v="0"/>
    <n v="-1"/>
    <n v="-1"/>
    <n v="1"/>
    <n v="0"/>
    <n v="0"/>
    <n v="0"/>
    <n v="0"/>
    <n v="0"/>
    <n v="0"/>
    <n v="0"/>
    <n v="0"/>
    <n v="0"/>
    <n v="2"/>
    <n v="21"/>
    <n v="4"/>
    <n v="4"/>
    <n v="1"/>
    <n v="0"/>
    <n v="13.100000000000001"/>
    <n v="1"/>
    <n v="0"/>
    <n v="0"/>
    <n v="1"/>
    <n v="1"/>
    <n v="32"/>
    <n v="1"/>
    <n v="1"/>
    <n v="0"/>
    <n v="0"/>
    <n v="0"/>
    <n v="0"/>
    <n v="0"/>
    <n v="1"/>
    <n v="0"/>
    <n v="0"/>
    <n v="9"/>
    <n v="4"/>
    <n v="0"/>
    <n v="0"/>
    <n v="1"/>
    <n v="2"/>
    <n v="1"/>
    <n v="2"/>
    <n v="0"/>
    <n v="25"/>
    <n v="5"/>
    <n v="5"/>
    <n v="2"/>
    <n v="1"/>
    <n v="0"/>
    <n v="16"/>
    <n v="5"/>
    <n v="12"/>
    <n v="173.68"/>
    <n v="4"/>
    <n v="60.49"/>
    <n v="1"/>
    <n v="2"/>
    <n v="58"/>
    <n v="0"/>
    <n v="20.05"/>
    <n v="2.998229153752578"/>
    <n v="1162.7"/>
    <n v="7.0585001656745625"/>
    <n v="1"/>
    <n v="19.75"/>
    <n v="2.9831534913471307"/>
    <n v="1173.6500000000001"/>
    <n v="7.0678738298748964"/>
    <n v="1"/>
    <n v="24.5"/>
    <n v="3.1986731175506815"/>
    <n v="1399"/>
    <n v="7.2435129746654816"/>
    <n v="1"/>
    <n v="21"/>
    <n v="3.044522437723423"/>
    <n v="1175"/>
    <n v="7.0690234265782594"/>
    <n v="0"/>
    <n v="0"/>
    <e v="#NULL!"/>
    <n v="0"/>
    <e v="#NULL!"/>
    <n v="0"/>
    <n v="0"/>
    <n v="0"/>
    <n v="1"/>
    <n v="0"/>
    <n v="0"/>
    <n v="0"/>
    <n v="1"/>
    <n v="1"/>
    <n v="1"/>
    <n v="26"/>
    <n v="1"/>
    <n v="1"/>
    <n v="1"/>
    <n v="0"/>
    <n v="1"/>
    <n v="0"/>
    <n v="1"/>
    <n v="0"/>
    <n v="1"/>
    <n v="0"/>
    <n v="0"/>
    <n v="0"/>
    <n v="10"/>
  </r>
  <r>
    <x v="1018"/>
    <s v="9054-RDSBCN-85W"/>
    <x v="3"/>
    <n v="4"/>
    <x v="1"/>
    <x v="9"/>
    <n v="4"/>
    <s v="September"/>
    <n v="16"/>
    <n v="48"/>
    <n v="16"/>
    <n v="3"/>
    <n v="1"/>
    <n v="0"/>
    <n v="9"/>
    <x v="173"/>
    <n v="3"/>
    <n v="0"/>
    <n v="4.7095302013123339"/>
    <n v="4"/>
    <n v="7.3999999999999995"/>
    <x v="1014"/>
    <n v="1.1616640801706761"/>
    <n v="5.0187540000000004"/>
    <n v="1.6131816957238252"/>
    <n v="0"/>
    <n v="5"/>
    <n v="0"/>
    <n v="-1"/>
    <n v="-1"/>
    <n v="1"/>
    <n v="10"/>
    <n v="0"/>
    <n v="0"/>
    <n v="0"/>
    <n v="0"/>
    <n v="0"/>
    <n v="0"/>
    <n v="10"/>
    <n v="1"/>
    <n v="1"/>
    <n v="7"/>
    <n v="2"/>
    <n v="2"/>
    <n v="1"/>
    <n v="1"/>
    <n v="64.600000000000009"/>
    <n v="3"/>
    <n v="0"/>
    <n v="1"/>
    <n v="8"/>
    <n v="4"/>
    <n v="28"/>
    <n v="1"/>
    <n v="0"/>
    <n v="0"/>
    <n v="1"/>
    <n v="1"/>
    <n v="0"/>
    <n v="0"/>
    <n v="1"/>
    <n v="0"/>
    <n v="0"/>
    <n v="2"/>
    <n v="6"/>
    <n v="0"/>
    <n v="1"/>
    <n v="0"/>
    <n v="3"/>
    <n v="3"/>
    <n v="2"/>
    <n v="0"/>
    <n v="11"/>
    <n v="4"/>
    <n v="2"/>
    <n v="4"/>
    <n v="3"/>
    <n v="0"/>
    <n v="14"/>
    <n v="4"/>
    <n v="17"/>
    <n v="435.04"/>
    <n v="7"/>
    <n v="259.45999999999998"/>
    <n v="0"/>
    <n v="1"/>
    <n v="40"/>
    <n v="1"/>
    <n v="10.55"/>
    <n v="2.3561258599220753"/>
    <n v="433.6"/>
    <n v="6.0721224501254367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1"/>
    <n v="1"/>
    <n v="0"/>
    <n v="1"/>
    <n v="14"/>
    <n v="1"/>
    <n v="1"/>
    <n v="1"/>
    <n v="0"/>
    <n v="1"/>
    <n v="0"/>
    <n v="1"/>
    <n v="0"/>
    <n v="0"/>
    <n v="0"/>
    <n v="0"/>
    <n v="0"/>
    <n v="9"/>
  </r>
  <r>
    <x v="1019"/>
    <s v="3957-ABEZXA-PIV"/>
    <x v="4"/>
    <n v="1"/>
    <x v="1"/>
    <x v="18"/>
    <n v="5"/>
    <s v="September"/>
    <n v="16"/>
    <n v="45"/>
    <n v="13"/>
    <n v="2"/>
    <n v="2"/>
    <n v="0"/>
    <n v="7"/>
    <x v="75"/>
    <n v="3"/>
    <n v="0"/>
    <n v="4.0253516907351496"/>
    <n v="3"/>
    <n v="21.3"/>
    <x v="1015"/>
    <n v="0.37515434321355667"/>
    <n v="10.472783999999999"/>
    <n v="2.3487798921154166"/>
    <n v="0"/>
    <n v="3"/>
    <n v="0"/>
    <n v="-1"/>
    <n v="-1"/>
    <n v="4"/>
    <n v="6"/>
    <n v="1"/>
    <n v="0"/>
    <n v="0"/>
    <n v="0"/>
    <n v="0"/>
    <n v="0"/>
    <n v="5"/>
    <n v="0"/>
    <n v="2"/>
    <n v="25"/>
    <n v="4"/>
    <n v="1"/>
    <n v="0"/>
    <n v="1"/>
    <n v="31.400000000000002"/>
    <n v="2"/>
    <n v="0"/>
    <n v="0"/>
    <n v="1"/>
    <n v="1"/>
    <n v="19"/>
    <n v="1"/>
    <n v="0"/>
    <n v="0"/>
    <n v="0"/>
    <n v="0"/>
    <n v="0"/>
    <n v="0"/>
    <n v="0"/>
    <n v="0"/>
    <n v="0"/>
    <n v="9"/>
    <n v="3"/>
    <n v="1"/>
    <n v="0"/>
    <n v="1"/>
    <n v="1"/>
    <n v="2"/>
    <n v="4"/>
    <n v="1"/>
    <n v="26"/>
    <n v="5"/>
    <n v="2"/>
    <n v="4"/>
    <n v="2"/>
    <n v="0"/>
    <n v="20"/>
    <n v="5"/>
    <n v="12"/>
    <n v="874.83"/>
    <n v="8"/>
    <n v="574.84"/>
    <n v="0"/>
    <n v="2"/>
    <n v="62"/>
    <n v="0"/>
    <n v="23.3"/>
    <n v="3.1484533605716547"/>
    <n v="1414.75"/>
    <n v="7.2547081160226332"/>
    <n v="1"/>
    <n v="30.75"/>
    <n v="3.4258899942525267"/>
    <n v="2015.85"/>
    <n v="7.6087962216611826"/>
    <n v="0"/>
    <n v="0"/>
    <e v="#NULL!"/>
    <n v="0"/>
    <e v="#NULL!"/>
    <n v="1"/>
    <n v="47.25"/>
    <n v="3.8554526539397518"/>
    <n v="2905"/>
    <n v="7.9741886692860113"/>
    <n v="0"/>
    <n v="0"/>
    <e v="#NULL!"/>
    <n v="0"/>
    <e v="#NULL!"/>
    <n v="1"/>
    <n v="0"/>
    <n v="0"/>
    <n v="0"/>
    <n v="1"/>
    <n v="1"/>
    <n v="0"/>
    <n v="0"/>
    <n v="0"/>
    <n v="1"/>
    <n v="11"/>
    <n v="1"/>
    <n v="1"/>
    <n v="1"/>
    <n v="0"/>
    <n v="1"/>
    <n v="1"/>
    <n v="0"/>
    <n v="0"/>
    <n v="0"/>
    <n v="1"/>
    <n v="0"/>
    <n v="0"/>
    <n v="9"/>
  </r>
  <r>
    <x v="1020"/>
    <s v="4700-RLHJPE-MUB"/>
    <x v="2"/>
    <n v="4"/>
    <x v="0"/>
    <x v="47"/>
    <n v="6"/>
    <s v="October"/>
    <n v="22"/>
    <n v="49"/>
    <n v="8"/>
    <n v="1"/>
    <n v="2"/>
    <n v="0"/>
    <n v="7"/>
    <x v="11"/>
    <n v="3"/>
    <n v="0"/>
    <n v="2.9444389791664403"/>
    <n v="1"/>
    <n v="7.8"/>
    <x v="1016"/>
    <n v="-0.9159407931098672"/>
    <n v="1.08186"/>
    <n v="7.8681782034194944E-2"/>
    <n v="0"/>
    <n v="3"/>
    <n v="0"/>
    <n v="-1"/>
    <n v="-1"/>
    <n v="1"/>
    <n v="0"/>
    <n v="0"/>
    <n v="0"/>
    <n v="0"/>
    <n v="0"/>
    <n v="0"/>
    <n v="0"/>
    <n v="0"/>
    <n v="0"/>
    <n v="1"/>
    <n v="41"/>
    <n v="5"/>
    <n v="3"/>
    <n v="1"/>
    <n v="1"/>
    <n v="9.3000000000000007"/>
    <n v="1"/>
    <n v="0"/>
    <n v="0"/>
    <n v="1"/>
    <n v="1"/>
    <n v="27"/>
    <n v="1"/>
    <n v="0"/>
    <n v="1"/>
    <n v="0"/>
    <n v="0"/>
    <n v="0"/>
    <n v="0"/>
    <n v="0"/>
    <n v="1"/>
    <n v="0"/>
    <n v="9"/>
    <n v="4"/>
    <n v="0"/>
    <n v="0"/>
    <n v="1"/>
    <n v="2"/>
    <n v="4"/>
    <n v="2"/>
    <n v="0"/>
    <n v="33"/>
    <n v="5"/>
    <n v="3"/>
    <n v="4"/>
    <n v="2"/>
    <n v="0"/>
    <n v="23"/>
    <n v="5"/>
    <n v="8"/>
    <n v="156.95000000000002"/>
    <n v="7"/>
    <n v="135.01"/>
    <n v="0"/>
    <n v="2"/>
    <n v="63"/>
    <n v="0"/>
    <n v="12.25"/>
    <n v="2.5055259369907361"/>
    <n v="757.55"/>
    <n v="6.6300895418058445"/>
    <n v="0"/>
    <n v="0"/>
    <e v="#NULL!"/>
    <n v="0"/>
    <e v="#NULL!"/>
    <n v="0"/>
    <n v="0"/>
    <e v="#NULL!"/>
    <n v="0"/>
    <e v="#NULL!"/>
    <n v="1"/>
    <n v="22.25"/>
    <n v="3.1023420086122493"/>
    <n v="1410"/>
    <n v="7.2513449833722143"/>
    <n v="0"/>
    <n v="0"/>
    <e v="#NULL!"/>
    <n v="0"/>
    <e v="#NULL!"/>
    <n v="0"/>
    <n v="0"/>
    <n v="0"/>
    <n v="0"/>
    <n v="0"/>
    <n v="0"/>
    <n v="0"/>
    <n v="0"/>
    <n v="0"/>
    <n v="1"/>
    <n v="24"/>
    <n v="1"/>
    <n v="1"/>
    <n v="1"/>
    <n v="0"/>
    <n v="0"/>
    <n v="0"/>
    <n v="0"/>
    <n v="0"/>
    <n v="0"/>
    <n v="0"/>
    <n v="0"/>
    <n v="0"/>
    <n v="10"/>
  </r>
  <r>
    <x v="1021"/>
    <s v="5784-DIWCFC-282"/>
    <x v="3"/>
    <n v="5"/>
    <x v="1"/>
    <x v="18"/>
    <n v="5"/>
    <s v="December"/>
    <n v="17"/>
    <n v="54"/>
    <n v="13"/>
    <n v="2"/>
    <n v="6"/>
    <n v="0"/>
    <n v="32"/>
    <x v="176"/>
    <n v="5"/>
    <n v="0"/>
    <n v="5.1929568508902104"/>
    <n v="5"/>
    <n v="14.000000000000002"/>
    <x v="1017"/>
    <n v="2.6308235246881551"/>
    <n v="11.314800000000002"/>
    <n v="2.4261116032774952"/>
    <n v="1"/>
    <n v="5"/>
    <n v="1"/>
    <n v="15"/>
    <n v="3"/>
    <n v="3"/>
    <n v="15"/>
    <n v="1"/>
    <n v="1"/>
    <n v="0"/>
    <n v="0"/>
    <n v="0"/>
    <n v="0"/>
    <n v="13"/>
    <n v="1"/>
    <n v="1"/>
    <n v="20"/>
    <n v="4"/>
    <n v="2"/>
    <n v="1"/>
    <n v="0"/>
    <n v="79.300000000000011"/>
    <n v="3"/>
    <n v="1"/>
    <n v="0"/>
    <n v="1"/>
    <n v="1"/>
    <n v="25"/>
    <n v="1"/>
    <n v="0"/>
    <n v="1"/>
    <n v="1"/>
    <n v="1"/>
    <n v="1"/>
    <n v="0"/>
    <n v="1"/>
    <n v="0"/>
    <n v="0"/>
    <n v="9"/>
    <n v="6"/>
    <n v="1"/>
    <n v="0"/>
    <n v="1"/>
    <n v="2"/>
    <n v="4"/>
    <n v="1"/>
    <n v="0"/>
    <n v="35"/>
    <n v="5"/>
    <n v="5"/>
    <n v="2"/>
    <n v="4"/>
    <n v="0"/>
    <n v="28"/>
    <n v="5"/>
    <n v="16"/>
    <n v="758.88"/>
    <n v="9"/>
    <n v="275.35000000000002"/>
    <n v="1"/>
    <n v="1"/>
    <n v="71"/>
    <n v="0"/>
    <n v="31.55"/>
    <n v="3.4515735889872223"/>
    <n v="2231.4"/>
    <n v="7.7103844701590791"/>
    <n v="1"/>
    <n v="49.25"/>
    <n v="3.8969093676180977"/>
    <n v="3653.3"/>
    <n v="8.2033861477046806"/>
    <n v="0"/>
    <n v="0"/>
    <e v="#NULL!"/>
    <n v="0"/>
    <e v="#NULL!"/>
    <n v="1"/>
    <n v="29.5"/>
    <n v="3.3843902633457743"/>
    <n v="2040"/>
    <n v="7.620705086838262"/>
    <n v="0"/>
    <n v="0"/>
    <e v="#NULL!"/>
    <n v="0"/>
    <e v="#NULL!"/>
    <n v="1"/>
    <n v="0"/>
    <n v="0"/>
    <n v="0"/>
    <n v="1"/>
    <n v="1"/>
    <n v="1"/>
    <n v="1"/>
    <n v="0"/>
    <n v="1"/>
    <n v="16"/>
    <n v="1"/>
    <n v="1"/>
    <n v="1"/>
    <n v="0"/>
    <n v="0"/>
    <n v="0"/>
    <n v="0"/>
    <n v="0"/>
    <n v="1"/>
    <n v="1"/>
    <n v="0"/>
    <n v="0"/>
    <n v="12"/>
  </r>
  <r>
    <x v="1022"/>
    <s v="4076-DWMNBJ-KAL"/>
    <x v="0"/>
    <n v="3"/>
    <x v="1"/>
    <x v="10"/>
    <n v="5"/>
    <s v="January"/>
    <n v="11"/>
    <n v="52"/>
    <n v="12"/>
    <n v="2"/>
    <n v="3"/>
    <n v="0"/>
    <n v="16"/>
    <x v="44"/>
    <n v="5"/>
    <n v="0"/>
    <n v="4.1588830833596715"/>
    <n v="3"/>
    <n v="7.0000000000000009"/>
    <x v="1018"/>
    <n v="0.29565024210095803"/>
    <n v="3.1360000000000001"/>
    <n v="1.1429481024881614"/>
    <n v="0"/>
    <n v="3"/>
    <n v="1"/>
    <n v="12"/>
    <n v="2"/>
    <n v="4"/>
    <n v="2"/>
    <n v="2"/>
    <n v="0"/>
    <n v="0"/>
    <n v="0"/>
    <n v="0"/>
    <n v="0"/>
    <n v="0"/>
    <n v="1"/>
    <n v="1"/>
    <n v="38"/>
    <n v="5"/>
    <n v="1"/>
    <n v="1"/>
    <n v="1"/>
    <n v="33.6"/>
    <n v="2"/>
    <n v="1"/>
    <n v="0"/>
    <n v="8"/>
    <n v="4"/>
    <n v="30"/>
    <n v="1"/>
    <n v="0"/>
    <n v="0"/>
    <n v="1"/>
    <n v="1"/>
    <n v="0"/>
    <n v="0"/>
    <n v="1"/>
    <n v="0"/>
    <n v="0"/>
    <n v="9"/>
    <n v="3"/>
    <n v="0"/>
    <n v="0"/>
    <n v="1"/>
    <n v="2"/>
    <n v="3"/>
    <n v="3"/>
    <n v="0"/>
    <n v="39"/>
    <n v="5"/>
    <n v="3"/>
    <n v="4"/>
    <n v="3"/>
    <n v="1"/>
    <n v="29"/>
    <n v="5"/>
    <n v="8"/>
    <n v="287.87"/>
    <n v="6"/>
    <n v="166.86"/>
    <n v="0"/>
    <n v="2"/>
    <n v="70"/>
    <n v="0"/>
    <n v="35.5"/>
    <n v="3.5695326964813701"/>
    <n v="2428.1999999999998"/>
    <n v="7.7949055211098752"/>
    <n v="1"/>
    <n v="38"/>
    <n v="3.6375861597263857"/>
    <n v="2552.0500000000002"/>
    <n v="7.8446522367492397"/>
    <n v="1"/>
    <n v="38.049999999999997"/>
    <n v="3.6389010843076948"/>
    <n v="2590.5500000000002"/>
    <n v="7.8596254873617619"/>
    <n v="1"/>
    <n v="27.5"/>
    <n v="3.3141860046725258"/>
    <n v="1875"/>
    <n v="7.5363639384045111"/>
    <n v="0"/>
    <n v="0"/>
    <e v="#NULL!"/>
    <n v="0"/>
    <e v="#NULL!"/>
    <n v="1"/>
    <n v="0"/>
    <n v="1"/>
    <n v="0"/>
    <n v="1"/>
    <n v="0"/>
    <n v="1"/>
    <n v="0"/>
    <n v="0"/>
    <n v="1"/>
    <n v="29"/>
    <n v="1"/>
    <n v="1"/>
    <n v="1"/>
    <n v="0"/>
    <n v="1"/>
    <n v="1"/>
    <n v="0"/>
    <n v="0"/>
    <n v="1"/>
    <n v="0"/>
    <n v="0"/>
    <n v="0"/>
    <n v="1"/>
  </r>
  <r>
    <x v="1023"/>
    <s v="0845-ZNPTKF-CKD"/>
    <x v="4"/>
    <n v="3"/>
    <x v="1"/>
    <x v="39"/>
    <n v="3"/>
    <s v="October"/>
    <n v="15"/>
    <n v="50"/>
    <n v="15"/>
    <n v="3"/>
    <n v="2"/>
    <n v="0"/>
    <n v="1"/>
    <x v="3"/>
    <n v="1"/>
    <n v="0"/>
    <n v="2.9957322735539909"/>
    <n v="1"/>
    <n v="11.899999999999999"/>
    <x v="1019"/>
    <n v="5.9664160721310332E-2"/>
    <n v="1.3185199999999999"/>
    <n v="0.27650989544853"/>
    <n v="0"/>
    <n v="1"/>
    <n v="0"/>
    <n v="-1"/>
    <n v="-1"/>
    <n v="1"/>
    <n v="9"/>
    <n v="0"/>
    <n v="0"/>
    <n v="0"/>
    <n v="0"/>
    <n v="0"/>
    <n v="0"/>
    <n v="9"/>
    <n v="0"/>
    <n v="1"/>
    <n v="6"/>
    <n v="2"/>
    <n v="3"/>
    <n v="1"/>
    <n v="1"/>
    <n v="9.1"/>
    <n v="1"/>
    <n v="1"/>
    <n v="0"/>
    <n v="1"/>
    <n v="1"/>
    <n v="36"/>
    <n v="1"/>
    <n v="0"/>
    <n v="1"/>
    <n v="1"/>
    <n v="0"/>
    <n v="0"/>
    <n v="0"/>
    <n v="0"/>
    <n v="0"/>
    <n v="0"/>
    <n v="9"/>
    <n v="2"/>
    <n v="1"/>
    <n v="0"/>
    <n v="1"/>
    <n v="3"/>
    <n v="2"/>
    <n v="1"/>
    <n v="1"/>
    <n v="1"/>
    <n v="1"/>
    <n v="2"/>
    <n v="3"/>
    <n v="3"/>
    <n v="0"/>
    <n v="1"/>
    <n v="1"/>
    <n v="6"/>
    <n v="86.14"/>
    <n v="1"/>
    <n v="10.48"/>
    <n v="1"/>
    <n v="1"/>
    <n v="2"/>
    <n v="1"/>
    <n v="2.4500000000000002"/>
    <n v="0.89608802455663572"/>
    <n v="2.5499999999999998"/>
    <n v="0.93609335917033476"/>
    <n v="1"/>
    <n v="17"/>
    <n v="2.8332133440562162"/>
    <n v="34.65"/>
    <n v="3.5452977256359124"/>
    <n v="0"/>
    <n v="0"/>
    <e v="#NULL!"/>
    <n v="0"/>
    <e v="#NULL!"/>
    <n v="1"/>
    <n v="21"/>
    <n v="3.044522437723423"/>
    <n v="20"/>
    <n v="2.9957322735539909"/>
    <n v="0"/>
    <n v="0"/>
    <e v="#NULL!"/>
    <n v="0"/>
    <e v="#NULL!"/>
    <n v="0"/>
    <n v="0"/>
    <n v="0"/>
    <n v="0"/>
    <n v="1"/>
    <n v="1"/>
    <n v="1"/>
    <n v="1"/>
    <n v="0"/>
    <n v="1"/>
    <n v="19"/>
    <n v="0"/>
    <n v="0"/>
    <n v="1"/>
    <n v="1"/>
    <n v="0"/>
    <n v="0"/>
    <n v="1"/>
    <n v="0"/>
    <n v="0"/>
    <n v="1"/>
    <n v="0"/>
    <n v="0"/>
    <n v="10"/>
  </r>
  <r>
    <x v="1024"/>
    <s v="4527-WNECPJ-7QI"/>
    <x v="0"/>
    <n v="4"/>
    <x v="1"/>
    <x v="5"/>
    <n v="5"/>
    <s v="November"/>
    <n v="17"/>
    <n v="48"/>
    <n v="9"/>
    <n v="1"/>
    <n v="6"/>
    <n v="0"/>
    <n v="30"/>
    <x v="20"/>
    <n v="5"/>
    <n v="1"/>
    <n v="3.3672958299864741"/>
    <n v="2"/>
    <n v="12.8"/>
    <x v="1020"/>
    <n v="0.65379077820130016"/>
    <n v="1.7891840000000001"/>
    <n v="0.58175964999241747"/>
    <n v="0"/>
    <n v="3"/>
    <n v="0"/>
    <n v="-1"/>
    <n v="-1"/>
    <n v="1"/>
    <n v="0"/>
    <n v="0"/>
    <n v="0"/>
    <n v="0"/>
    <n v="0"/>
    <n v="0"/>
    <n v="0"/>
    <n v="0"/>
    <n v="0"/>
    <n v="3"/>
    <n v="31"/>
    <n v="5"/>
    <n v="1"/>
    <n v="1"/>
    <n v="0"/>
    <n v="13"/>
    <n v="1"/>
    <n v="1"/>
    <n v="0"/>
    <n v="1"/>
    <n v="1"/>
    <n v="23"/>
    <n v="1"/>
    <n v="0"/>
    <n v="1"/>
    <n v="0"/>
    <n v="0"/>
    <n v="0"/>
    <n v="1"/>
    <n v="1"/>
    <n v="0"/>
    <n v="0"/>
    <n v="2"/>
    <n v="3"/>
    <n v="0"/>
    <n v="0"/>
    <n v="1"/>
    <n v="1"/>
    <n v="2"/>
    <n v="4"/>
    <n v="0"/>
    <n v="27"/>
    <n v="5"/>
    <n v="2"/>
    <n v="2"/>
    <n v="3"/>
    <n v="0"/>
    <n v="22"/>
    <n v="5"/>
    <n v="11"/>
    <n v="465.37"/>
    <n v="7"/>
    <n v="398.49"/>
    <n v="0"/>
    <n v="3"/>
    <n v="66"/>
    <n v="0"/>
    <n v="29.8"/>
    <n v="3.3945083935113587"/>
    <n v="2003.75"/>
    <n v="7.6027757039237631"/>
    <n v="0"/>
    <n v="0"/>
    <e v="#NULL!"/>
    <n v="0"/>
    <e v="#NULL!"/>
    <n v="0"/>
    <n v="0"/>
    <e v="#NULL!"/>
    <n v="0"/>
    <e v="#NULL!"/>
    <n v="1"/>
    <n v="25.5"/>
    <n v="3.2386784521643803"/>
    <n v="1605"/>
    <n v="7.3808790355641163"/>
    <n v="0"/>
    <n v="0"/>
    <e v="#NULL!"/>
    <n v="0"/>
    <e v="#NULL!"/>
    <n v="0"/>
    <n v="0"/>
    <n v="0"/>
    <n v="0"/>
    <n v="0"/>
    <n v="0"/>
    <n v="1"/>
    <n v="0"/>
    <n v="0"/>
    <n v="1"/>
    <n v="20"/>
    <n v="1"/>
    <n v="1"/>
    <n v="1"/>
    <n v="0"/>
    <n v="0"/>
    <n v="0"/>
    <n v="0"/>
    <n v="0"/>
    <n v="1"/>
    <n v="0"/>
    <n v="1"/>
    <n v="0"/>
    <n v="11"/>
  </r>
  <r>
    <x v="1025"/>
    <s v="9175-XFUAVM-BTO"/>
    <x v="0"/>
    <n v="1"/>
    <x v="0"/>
    <x v="8"/>
    <n v="6"/>
    <s v="July"/>
    <n v="12"/>
    <n v="52"/>
    <n v="14"/>
    <n v="2"/>
    <n v="2"/>
    <n v="0"/>
    <n v="3"/>
    <x v="65"/>
    <n v="2"/>
    <n v="0"/>
    <n v="3.2958368660043291"/>
    <n v="2"/>
    <n v="8.2000000000000011"/>
    <x v="1021"/>
    <n v="-1.4685635455543193"/>
    <n v="1.983744"/>
    <n v="0.68498596827923852"/>
    <n v="0"/>
    <n v="2"/>
    <n v="1"/>
    <n v="13"/>
    <n v="2"/>
    <n v="3"/>
    <n v="4"/>
    <n v="1"/>
    <n v="1"/>
    <n v="0"/>
    <n v="2"/>
    <n v="0"/>
    <n v="0"/>
    <n v="0"/>
    <n v="1"/>
    <n v="3"/>
    <n v="36"/>
    <n v="5"/>
    <n v="1"/>
    <n v="1"/>
    <n v="0"/>
    <n v="18.5"/>
    <n v="1"/>
    <n v="1"/>
    <n v="0"/>
    <n v="3"/>
    <n v="2"/>
    <n v="25"/>
    <n v="0"/>
    <n v="0"/>
    <n v="1"/>
    <n v="0"/>
    <n v="0"/>
    <n v="0"/>
    <n v="0"/>
    <n v="0"/>
    <n v="0"/>
    <n v="0"/>
    <n v="9"/>
    <n v="6"/>
    <n v="0"/>
    <n v="0"/>
    <n v="1"/>
    <n v="2"/>
    <n v="2"/>
    <n v="4"/>
    <n v="0"/>
    <n v="32"/>
    <n v="5"/>
    <n v="1"/>
    <n v="2"/>
    <n v="4"/>
    <n v="0"/>
    <n v="24"/>
    <n v="5"/>
    <n v="10"/>
    <n v="243.37"/>
    <n v="8"/>
    <n v="171.74"/>
    <n v="0"/>
    <n v="2"/>
    <n v="63"/>
    <n v="0"/>
    <n v="14.15"/>
    <n v="2.6497146240892469"/>
    <n v="961.25"/>
    <n v="6.8682345208198541"/>
    <n v="1"/>
    <n v="25.25"/>
    <n v="3.2288261557213689"/>
    <n v="1595"/>
    <n v="7.3746290152189449"/>
    <n v="0"/>
    <n v="0"/>
    <e v="#NULL!"/>
    <n v="0"/>
    <e v="#NULL!"/>
    <n v="1"/>
    <n v="34.25"/>
    <n v="3.5336865647082343"/>
    <n v="2185"/>
    <n v="7.6893711075296904"/>
    <n v="0"/>
    <n v="0"/>
    <e v="#NULL!"/>
    <n v="0"/>
    <e v="#NULL!"/>
    <n v="1"/>
    <n v="1"/>
    <n v="1"/>
    <n v="1"/>
    <n v="0"/>
    <n v="1"/>
    <n v="1"/>
    <n v="1"/>
    <n v="1"/>
    <n v="1"/>
    <n v="17"/>
    <n v="1"/>
    <n v="1"/>
    <n v="1"/>
    <n v="0"/>
    <n v="1"/>
    <n v="1"/>
    <n v="1"/>
    <n v="0"/>
    <n v="0"/>
    <n v="0"/>
    <n v="0"/>
    <n v="0"/>
    <n v="7"/>
  </r>
  <r>
    <x v="1026"/>
    <s v="4832-HIYXCW-RHO"/>
    <x v="1"/>
    <n v="5"/>
    <x v="0"/>
    <x v="55"/>
    <n v="4"/>
    <s v="April"/>
    <n v="10"/>
    <n v="52"/>
    <n v="16"/>
    <n v="3"/>
    <n v="2"/>
    <n v="0"/>
    <n v="4"/>
    <x v="0"/>
    <n v="2"/>
    <n v="0"/>
    <n v="3.4339872044851463"/>
    <n v="2"/>
    <n v="8.1"/>
    <x v="1022"/>
    <n v="0.37422827876630621"/>
    <n v="1.057131"/>
    <n v="5.5558634875692368E-2"/>
    <n v="0"/>
    <n v="3"/>
    <n v="1"/>
    <n v="16"/>
    <n v="3"/>
    <n v="3"/>
    <n v="2"/>
    <n v="0"/>
    <n v="1"/>
    <n v="1"/>
    <n v="0"/>
    <n v="0"/>
    <n v="0"/>
    <n v="0"/>
    <n v="0"/>
    <n v="2"/>
    <n v="12"/>
    <n v="3"/>
    <n v="2"/>
    <n v="1"/>
    <n v="0"/>
    <n v="14.600000000000001"/>
    <n v="1"/>
    <n v="0"/>
    <n v="0"/>
    <n v="4"/>
    <n v="3"/>
    <n v="32"/>
    <n v="1"/>
    <n v="0"/>
    <n v="0"/>
    <n v="1"/>
    <n v="1"/>
    <n v="0"/>
    <n v="1"/>
    <n v="1"/>
    <n v="1"/>
    <n v="0"/>
    <n v="9"/>
    <n v="6"/>
    <n v="1"/>
    <n v="0"/>
    <n v="1"/>
    <n v="3"/>
    <n v="1"/>
    <n v="4"/>
    <n v="0"/>
    <n v="1"/>
    <n v="1"/>
    <n v="5"/>
    <n v="4"/>
    <n v="1"/>
    <n v="0"/>
    <n v="1"/>
    <n v="1"/>
    <n v="9"/>
    <n v="224.43"/>
    <n v="3"/>
    <n v="97.87"/>
    <n v="0"/>
    <n v="3"/>
    <n v="5"/>
    <n v="1"/>
    <n v="5.55"/>
    <n v="1.7137979277583431"/>
    <n v="26.95"/>
    <n v="3.2939832973550063"/>
    <n v="0"/>
    <n v="0"/>
    <e v="#NULL!"/>
    <n v="0"/>
    <e v="#NULL!"/>
    <n v="1"/>
    <n v="29.25"/>
    <n v="3.3758795736778655"/>
    <n v="115.85"/>
    <n v="4.752296250878385"/>
    <n v="0"/>
    <n v="0"/>
    <e v="#NULL!"/>
    <n v="0"/>
    <e v="#NULL!"/>
    <n v="1"/>
    <n v="23.65"/>
    <n v="3.1633631149379418"/>
    <n v="67.75"/>
    <n v="4.2158244597598102"/>
    <n v="0"/>
    <n v="0"/>
    <n v="0"/>
    <n v="4"/>
    <n v="0"/>
    <n v="1"/>
    <n v="0"/>
    <n v="0"/>
    <n v="1"/>
    <n v="1"/>
    <n v="14"/>
    <n v="1"/>
    <n v="1"/>
    <n v="0"/>
    <n v="0"/>
    <n v="1"/>
    <n v="1"/>
    <n v="0"/>
    <n v="0"/>
    <n v="0"/>
    <n v="0"/>
    <n v="0"/>
    <n v="0"/>
    <n v="4"/>
  </r>
  <r>
    <x v="1027"/>
    <s v="1744-YOZOGS-856"/>
    <x v="4"/>
    <n v="4"/>
    <x v="1"/>
    <x v="33"/>
    <n v="4"/>
    <s v="July"/>
    <n v="14"/>
    <n v="55"/>
    <n v="16"/>
    <n v="3"/>
    <n v="2"/>
    <n v="0"/>
    <n v="1"/>
    <x v="43"/>
    <n v="1"/>
    <n v="0"/>
    <n v="3.4657359027997265"/>
    <n v="2"/>
    <n v="7.1"/>
    <x v="1023"/>
    <n v="-0.86673895304490756"/>
    <n v="1.85168"/>
    <n v="0.61609333511763054"/>
    <n v="0"/>
    <n v="2"/>
    <n v="0"/>
    <n v="-1"/>
    <n v="-1"/>
    <n v="1"/>
    <n v="13"/>
    <n v="0"/>
    <n v="0"/>
    <n v="0"/>
    <n v="0"/>
    <n v="0"/>
    <n v="0"/>
    <n v="13"/>
    <n v="1"/>
    <n v="4"/>
    <n v="14"/>
    <n v="3"/>
    <n v="4"/>
    <n v="1"/>
    <n v="0"/>
    <n v="16.8"/>
    <n v="1"/>
    <n v="1"/>
    <n v="0"/>
    <n v="1"/>
    <n v="1"/>
    <n v="27"/>
    <n v="1"/>
    <n v="0"/>
    <n v="0"/>
    <n v="1"/>
    <n v="0"/>
    <n v="0"/>
    <n v="0"/>
    <n v="0"/>
    <n v="0"/>
    <n v="0"/>
    <n v="9"/>
    <n v="6"/>
    <n v="0"/>
    <n v="0"/>
    <n v="1"/>
    <n v="3"/>
    <n v="3"/>
    <n v="2"/>
    <n v="0"/>
    <n v="13"/>
    <n v="4"/>
    <n v="2"/>
    <n v="2"/>
    <n v="2"/>
    <n v="0"/>
    <n v="10"/>
    <n v="3"/>
    <n v="7"/>
    <n v="426.31"/>
    <n v="4"/>
    <n v="139.18"/>
    <n v="0"/>
    <n v="3"/>
    <n v="38"/>
    <n v="0"/>
    <n v="4.75"/>
    <n v="1.5581446180465499"/>
    <n v="203.5"/>
    <n v="5.3156660048826501"/>
    <n v="1"/>
    <n v="20.25"/>
    <n v="3.0081547935525483"/>
    <n v="720.45"/>
    <n v="6.5798760167789432"/>
    <n v="1"/>
    <n v="45.65"/>
    <n v="3.8210036070409776"/>
    <n v="1703.1"/>
    <n v="7.4402053988447898"/>
    <n v="0"/>
    <n v="0"/>
    <e v="#NULL!"/>
    <n v="0"/>
    <e v="#NULL!"/>
    <n v="1"/>
    <n v="24.1"/>
    <n v="3.1822118404966093"/>
    <n v="949.1"/>
    <n v="6.8555141671364463"/>
    <n v="1"/>
    <n v="1"/>
    <n v="1"/>
    <n v="1"/>
    <n v="0"/>
    <n v="0"/>
    <n v="0"/>
    <n v="0"/>
    <n v="1"/>
    <n v="1"/>
    <n v="25"/>
    <n v="1"/>
    <n v="1"/>
    <n v="1"/>
    <n v="1"/>
    <n v="1"/>
    <n v="1"/>
    <n v="1"/>
    <n v="0"/>
    <n v="1"/>
    <n v="0"/>
    <n v="0"/>
    <n v="0"/>
    <n v="7"/>
  </r>
  <r>
    <x v="1028"/>
    <s v="7754-EMTCYS-M1X"/>
    <x v="0"/>
    <n v="1"/>
    <x v="0"/>
    <x v="29"/>
    <n v="6"/>
    <s v="April"/>
    <n v="11"/>
    <n v="48"/>
    <n v="20"/>
    <n v="5"/>
    <n v="1"/>
    <n v="1"/>
    <n v="10"/>
    <x v="51"/>
    <n v="3"/>
    <n v="0"/>
    <n v="4.219507705176107"/>
    <n v="3"/>
    <n v="13.8"/>
    <x v="1024"/>
    <n v="1.145381364194104"/>
    <n v="6.2403599999999999"/>
    <n v="1.8310378730248915"/>
    <n v="0"/>
    <n v="3"/>
    <n v="0"/>
    <n v="-1"/>
    <n v="-1"/>
    <n v="1"/>
    <n v="0"/>
    <n v="0"/>
    <n v="0"/>
    <n v="0"/>
    <n v="0"/>
    <n v="0"/>
    <n v="0"/>
    <n v="0"/>
    <n v="0"/>
    <n v="2"/>
    <n v="20"/>
    <n v="4"/>
    <n v="3"/>
    <n v="1"/>
    <n v="0"/>
    <n v="37"/>
    <n v="2"/>
    <n v="0"/>
    <n v="0"/>
    <n v="1"/>
    <n v="1"/>
    <n v="23"/>
    <n v="1"/>
    <n v="0"/>
    <n v="0"/>
    <n v="1"/>
    <n v="1"/>
    <n v="0"/>
    <n v="1"/>
    <n v="0"/>
    <n v="0"/>
    <n v="0"/>
    <n v="2"/>
    <n v="6"/>
    <n v="0"/>
    <n v="0"/>
    <n v="1"/>
    <n v="4"/>
    <n v="1"/>
    <n v="2"/>
    <n v="0"/>
    <n v="14"/>
    <n v="4"/>
    <n v="2"/>
    <n v="3"/>
    <n v="2"/>
    <n v="0"/>
    <n v="10"/>
    <n v="3"/>
    <n v="11"/>
    <n v="265.45999999999998"/>
    <n v="5"/>
    <n v="114.10000000000001"/>
    <n v="0"/>
    <n v="2"/>
    <n v="21"/>
    <n v="0"/>
    <n v="11.05"/>
    <n v="2.402430427963762"/>
    <n v="194"/>
    <n v="5.2678581590633282"/>
    <n v="0"/>
    <n v="0"/>
    <e v="#NULL!"/>
    <n v="0"/>
    <e v="#NULL!"/>
    <n v="1"/>
    <n v="34.75"/>
    <n v="3.5481795720108011"/>
    <n v="768.3"/>
    <n v="6.6441802818735889"/>
    <n v="0"/>
    <n v="0"/>
    <e v="#NULL!"/>
    <n v="0"/>
    <e v="#NULL!"/>
    <n v="1"/>
    <n v="30.05"/>
    <n v="3.4028626609812167"/>
    <n v="607.15"/>
    <n v="6.4087758774998278"/>
    <n v="1"/>
    <n v="1"/>
    <n v="1"/>
    <n v="4"/>
    <n v="0"/>
    <n v="0"/>
    <n v="0"/>
    <n v="0"/>
    <n v="1"/>
    <n v="1"/>
    <n v="15"/>
    <n v="1"/>
    <n v="1"/>
    <n v="1"/>
    <n v="1"/>
    <n v="1"/>
    <n v="1"/>
    <n v="1"/>
    <n v="1"/>
    <n v="0"/>
    <n v="0"/>
    <n v="0"/>
    <n v="0"/>
    <n v="4"/>
  </r>
  <r>
    <x v="1029"/>
    <s v="5093-KUSRCS-X2U"/>
    <x v="2"/>
    <n v="1"/>
    <x v="1"/>
    <x v="56"/>
    <n v="5"/>
    <s v="June"/>
    <n v="17"/>
    <n v="46"/>
    <n v="12"/>
    <n v="2"/>
    <n v="2"/>
    <n v="0"/>
    <n v="5"/>
    <x v="3"/>
    <n v="2"/>
    <n v="0"/>
    <n v="2.9957322735539909"/>
    <n v="1"/>
    <n v="15.8"/>
    <x v="1025"/>
    <n v="3.8874499382055699E-2"/>
    <n v="2.1203599999999998"/>
    <n v="0.75158588558836537"/>
    <n v="0"/>
    <n v="4"/>
    <n v="0"/>
    <n v="-1"/>
    <n v="-1"/>
    <n v="1"/>
    <n v="10"/>
    <n v="3"/>
    <n v="0"/>
    <n v="0"/>
    <n v="0"/>
    <n v="0"/>
    <n v="0"/>
    <n v="7"/>
    <n v="1"/>
    <n v="1"/>
    <n v="35"/>
    <n v="5"/>
    <n v="2"/>
    <n v="1"/>
    <n v="1"/>
    <n v="8"/>
    <n v="1"/>
    <n v="0"/>
    <n v="0"/>
    <n v="1"/>
    <n v="1"/>
    <n v="26"/>
    <n v="1"/>
    <n v="0"/>
    <n v="1"/>
    <n v="0"/>
    <n v="1"/>
    <n v="0"/>
    <n v="0"/>
    <n v="0"/>
    <n v="0"/>
    <n v="0"/>
    <n v="9"/>
    <n v="3"/>
    <n v="0"/>
    <n v="1"/>
    <n v="1"/>
    <n v="3"/>
    <n v="4"/>
    <n v="2"/>
    <n v="0"/>
    <n v="27"/>
    <n v="5"/>
    <n v="2"/>
    <n v="1"/>
    <n v="4"/>
    <n v="0"/>
    <n v="16"/>
    <n v="5"/>
    <n v="5"/>
    <n v="89.100000000000009"/>
    <n v="3"/>
    <n v="62.59"/>
    <n v="0"/>
    <n v="2"/>
    <n v="48"/>
    <n v="0"/>
    <n v="9.3000000000000007"/>
    <n v="2.2300144001592104"/>
    <n v="463.7"/>
    <n v="6.1392377913974148"/>
    <n v="1"/>
    <n v="27.5"/>
    <n v="3.3141860046725258"/>
    <n v="1291.8"/>
    <n v="7.1637918735983721"/>
    <n v="0"/>
    <n v="0"/>
    <e v="#NULL!"/>
    <n v="0"/>
    <e v="#NULL!"/>
    <n v="1"/>
    <n v="13.5"/>
    <n v="2.6026896854443837"/>
    <n v="710"/>
    <n v="6.5652649700353614"/>
    <n v="0"/>
    <n v="0"/>
    <e v="#NULL!"/>
    <n v="0"/>
    <e v="#NULL!"/>
    <n v="1"/>
    <n v="0"/>
    <n v="0"/>
    <n v="0"/>
    <n v="0"/>
    <n v="0"/>
    <n v="0"/>
    <n v="1"/>
    <n v="0"/>
    <n v="1"/>
    <n v="21"/>
    <n v="1"/>
    <n v="1"/>
    <n v="1"/>
    <n v="0"/>
    <n v="1"/>
    <n v="0"/>
    <n v="0"/>
    <n v="0"/>
    <n v="1"/>
    <n v="0"/>
    <n v="0"/>
    <n v="0"/>
    <n v="6"/>
  </r>
  <r>
    <x v="1030"/>
    <s v="8696-AARXBQ-SBQ"/>
    <x v="1"/>
    <n v="4"/>
    <x v="0"/>
    <x v="55"/>
    <n v="4"/>
    <s v="September"/>
    <n v="14"/>
    <n v="50"/>
    <n v="12"/>
    <n v="2"/>
    <n v="2"/>
    <n v="0"/>
    <n v="5"/>
    <x v="20"/>
    <n v="2"/>
    <n v="0"/>
    <n v="3.3672958299864741"/>
    <n v="2"/>
    <n v="8.4"/>
    <x v="1026"/>
    <n v="-0.44905342537338955"/>
    <n v="1.797768"/>
    <n v="0.58654589546598601"/>
    <n v="0"/>
    <n v="2"/>
    <n v="0"/>
    <n v="-1"/>
    <n v="-1"/>
    <n v="2"/>
    <n v="0"/>
    <n v="0"/>
    <n v="0"/>
    <n v="0"/>
    <n v="0"/>
    <n v="0"/>
    <n v="0"/>
    <n v="0"/>
    <n v="0"/>
    <n v="2"/>
    <n v="14"/>
    <n v="3"/>
    <n v="1"/>
    <n v="1"/>
    <n v="1"/>
    <n v="19.700000000000003"/>
    <n v="1"/>
    <n v="0"/>
    <n v="1"/>
    <n v="5"/>
    <n v="3"/>
    <n v="24"/>
    <n v="0"/>
    <n v="0"/>
    <n v="0"/>
    <n v="0"/>
    <n v="1"/>
    <n v="0"/>
    <n v="1"/>
    <n v="0"/>
    <n v="0"/>
    <n v="0"/>
    <n v="9"/>
    <n v="4"/>
    <n v="0"/>
    <n v="0"/>
    <n v="0"/>
    <n v="2"/>
    <n v="2"/>
    <n v="3"/>
    <n v="0"/>
    <n v="14"/>
    <n v="4"/>
    <n v="5"/>
    <n v="4"/>
    <n v="2"/>
    <n v="0"/>
    <n v="9"/>
    <n v="3"/>
    <n v="13"/>
    <n v="334.23"/>
    <n v="9"/>
    <n v="267.08"/>
    <n v="0"/>
    <n v="1"/>
    <n v="29"/>
    <n v="0"/>
    <n v="5.15"/>
    <n v="1.6389967146756448"/>
    <n v="164.45"/>
    <n v="5.1026065726350662"/>
    <n v="1"/>
    <n v="34.25"/>
    <n v="3.5336865647082343"/>
    <n v="1007.85"/>
    <n v="6.9155746280342685"/>
    <n v="0"/>
    <n v="0"/>
    <e v="#NULL!"/>
    <n v="0"/>
    <e v="#NULL!"/>
    <n v="1"/>
    <n v="13.75"/>
    <n v="2.6210388241125804"/>
    <n v="380"/>
    <n v="5.9401712527204316"/>
    <n v="1"/>
    <n v="25.7"/>
    <n v="3.2464909919011742"/>
    <n v="692.3"/>
    <n v="6.5400193876839801"/>
    <n v="1"/>
    <n v="1"/>
    <n v="1"/>
    <n v="0"/>
    <n v="1"/>
    <n v="1"/>
    <n v="1"/>
    <n v="1"/>
    <n v="0"/>
    <n v="1"/>
    <n v="12"/>
    <n v="1"/>
    <n v="1"/>
    <n v="1"/>
    <n v="0"/>
    <n v="1"/>
    <n v="1"/>
    <n v="0"/>
    <n v="1"/>
    <n v="0"/>
    <n v="0"/>
    <n v="0"/>
    <n v="0"/>
    <n v="9"/>
  </r>
  <r>
    <x v="1031"/>
    <s v="5599-QKGOXE-H91"/>
    <x v="0"/>
    <n v="4"/>
    <x v="1"/>
    <x v="57"/>
    <n v="2"/>
    <s v="October"/>
    <n v="13"/>
    <n v="52"/>
    <n v="13"/>
    <n v="2"/>
    <n v="2"/>
    <n v="1"/>
    <n v="0"/>
    <x v="14"/>
    <n v="1"/>
    <n v="0"/>
    <n v="2.8332133440562162"/>
    <n v="1"/>
    <n v="4.8"/>
    <x v="1027"/>
    <n v="-2.1766222698694753"/>
    <n v="0.70257600000000009"/>
    <n v="-0.35300169857243618"/>
    <n v="0"/>
    <n v="1"/>
    <n v="0"/>
    <n v="-1"/>
    <n v="-1"/>
    <n v="2"/>
    <n v="0"/>
    <n v="0"/>
    <n v="0"/>
    <n v="0"/>
    <n v="0"/>
    <n v="0"/>
    <n v="0"/>
    <n v="0"/>
    <n v="0"/>
    <n v="2"/>
    <n v="0"/>
    <n v="1"/>
    <n v="2"/>
    <n v="1"/>
    <n v="0"/>
    <n v="8.1"/>
    <n v="1"/>
    <n v="0"/>
    <n v="0"/>
    <n v="1"/>
    <n v="1"/>
    <n v="27"/>
    <n v="1"/>
    <n v="0"/>
    <n v="0"/>
    <n v="0"/>
    <n v="0"/>
    <n v="0"/>
    <n v="0"/>
    <n v="1"/>
    <n v="0"/>
    <n v="1"/>
    <n v="9"/>
    <n v="5"/>
    <n v="0"/>
    <n v="1"/>
    <n v="0"/>
    <n v="3"/>
    <n v="1"/>
    <n v="3"/>
    <n v="0"/>
    <n v="0"/>
    <n v="1"/>
    <n v="2"/>
    <n v="3"/>
    <n v="3"/>
    <n v="1"/>
    <n v="0"/>
    <n v="1"/>
    <n v="13"/>
    <n v="194.61"/>
    <n v="6"/>
    <n v="56.69"/>
    <n v="0"/>
    <n v="3"/>
    <n v="12"/>
    <n v="0"/>
    <n v="4.75"/>
    <n v="1.5581446180465499"/>
    <n v="54.2"/>
    <n v="3.9926809084456005"/>
    <n v="1"/>
    <n v="13.25"/>
    <n v="2.5839975524322312"/>
    <n v="166.8"/>
    <n v="5.1167954899246464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1"/>
    <n v="0"/>
    <n v="0"/>
    <n v="0"/>
    <n v="0"/>
    <n v="1"/>
    <n v="25"/>
    <n v="0"/>
    <n v="1"/>
    <n v="1"/>
    <n v="0"/>
    <n v="0"/>
    <n v="0"/>
    <n v="1"/>
    <n v="0"/>
    <n v="0"/>
    <n v="0"/>
    <n v="0"/>
    <n v="0"/>
    <n v="10"/>
  </r>
  <r>
    <x v="1032"/>
    <s v="1101-PBBFSP-62M"/>
    <x v="2"/>
    <n v="5"/>
    <x v="1"/>
    <x v="42"/>
    <n v="5"/>
    <s v="January"/>
    <n v="12"/>
    <n v="47"/>
    <n v="15"/>
    <n v="3"/>
    <n v="2"/>
    <n v="1"/>
    <n v="12"/>
    <x v="20"/>
    <n v="4"/>
    <n v="0"/>
    <n v="3.3672958299864741"/>
    <n v="2"/>
    <n v="7.8"/>
    <x v="1028"/>
    <n v="-0.93245060207367914"/>
    <n v="1.868412"/>
    <n v="0.62508887223276965"/>
    <n v="0"/>
    <n v="5"/>
    <n v="1"/>
    <n v="16"/>
    <n v="3"/>
    <n v="3"/>
    <n v="5"/>
    <n v="0"/>
    <n v="0"/>
    <n v="0"/>
    <n v="0"/>
    <n v="0"/>
    <n v="0"/>
    <n v="5"/>
    <n v="1"/>
    <n v="1"/>
    <n v="27"/>
    <n v="5"/>
    <n v="0"/>
    <n v="-1"/>
    <n v="-1"/>
    <n v="-1"/>
    <n v="-1"/>
    <n v="-1"/>
    <n v="0"/>
    <n v="4"/>
    <n v="3"/>
    <n v="29"/>
    <n v="0"/>
    <n v="0"/>
    <n v="1"/>
    <n v="1"/>
    <n v="0"/>
    <n v="0"/>
    <n v="0"/>
    <n v="0"/>
    <n v="0"/>
    <n v="0"/>
    <n v="9"/>
    <n v="2"/>
    <n v="1"/>
    <n v="0"/>
    <n v="0"/>
    <n v="4"/>
    <n v="2"/>
    <n v="1"/>
    <n v="1"/>
    <n v="37"/>
    <n v="5"/>
    <n v="1"/>
    <n v="4"/>
    <n v="2"/>
    <n v="1"/>
    <n v="26"/>
    <n v="5"/>
    <n v="11"/>
    <n v="600.44000000000005"/>
    <n v="4"/>
    <n v="166.81"/>
    <n v="0"/>
    <n v="3"/>
    <n v="65"/>
    <n v="1"/>
    <n v="18.45"/>
    <n v="2.9150643704865362"/>
    <n v="1187.55"/>
    <n v="7.0796476402855522"/>
    <n v="1"/>
    <n v="30"/>
    <n v="3.4011973816621555"/>
    <n v="1942.6"/>
    <n v="7.5717825609682299"/>
    <n v="1"/>
    <n v="45"/>
    <n v="3.8066624897703196"/>
    <n v="3092.85"/>
    <n v="8.0368482749038339"/>
    <n v="1"/>
    <n v="24.75"/>
    <n v="3.2088254890146994"/>
    <n v="1505"/>
    <n v="7.3165481771829759"/>
    <n v="1"/>
    <n v="51.1"/>
    <n v="3.9337844972096589"/>
    <n v="3226"/>
    <n v="8.0789982586851536"/>
    <n v="1"/>
    <n v="1"/>
    <n v="1"/>
    <n v="3"/>
    <n v="0"/>
    <n v="1"/>
    <n v="0"/>
    <n v="1"/>
    <n v="1"/>
    <n v="1"/>
    <n v="21"/>
    <n v="1"/>
    <n v="1"/>
    <n v="1"/>
    <n v="0"/>
    <n v="1"/>
    <n v="1"/>
    <n v="1"/>
    <n v="0"/>
    <n v="1"/>
    <n v="0"/>
    <n v="0"/>
    <n v="0"/>
    <n v="1"/>
  </r>
  <r>
    <x v="1033"/>
    <s v="7908-BDWIWI-QTI"/>
    <x v="1"/>
    <n v="2"/>
    <x v="0"/>
    <x v="8"/>
    <n v="6"/>
    <s v="November"/>
    <n v="13"/>
    <n v="57"/>
    <n v="10"/>
    <n v="1"/>
    <n v="1"/>
    <n v="0"/>
    <n v="6"/>
    <x v="80"/>
    <n v="3"/>
    <n v="1"/>
    <n v="2.5649493574615367"/>
    <n v="1"/>
    <n v="14.7"/>
    <x v="1029"/>
    <n v="-0.49807723094382428"/>
    <n v="1.303302"/>
    <n v="0.26490104411946103"/>
    <n v="0"/>
    <n v="2"/>
    <n v="1"/>
    <n v="11"/>
    <n v="1"/>
    <n v="2"/>
    <n v="0"/>
    <n v="0"/>
    <n v="0"/>
    <n v="0"/>
    <n v="0"/>
    <n v="0"/>
    <n v="0"/>
    <n v="0"/>
    <n v="0"/>
    <n v="2"/>
    <n v="20"/>
    <n v="4"/>
    <n v="2"/>
    <n v="0"/>
    <n v="1"/>
    <n v="5.7"/>
    <n v="1"/>
    <n v="0"/>
    <n v="1"/>
    <n v="1"/>
    <n v="1"/>
    <n v="30"/>
    <n v="1"/>
    <n v="0"/>
    <n v="0"/>
    <n v="0"/>
    <n v="0"/>
    <n v="1"/>
    <n v="0"/>
    <n v="0"/>
    <n v="0"/>
    <n v="0"/>
    <n v="9"/>
    <n v="1"/>
    <n v="1"/>
    <n v="1"/>
    <n v="1"/>
    <n v="4"/>
    <n v="1"/>
    <n v="3"/>
    <n v="0"/>
    <n v="28"/>
    <n v="5"/>
    <n v="2"/>
    <n v="4"/>
    <n v="1"/>
    <n v="0"/>
    <n v="24"/>
    <n v="5"/>
    <n v="7"/>
    <n v="91.960000000000008"/>
    <n v="3"/>
    <n v="35.550000000000004"/>
    <n v="0"/>
    <n v="2"/>
    <n v="61"/>
    <n v="0"/>
    <n v="15.95"/>
    <n v="2.7694588292308535"/>
    <n v="1004.1"/>
    <n v="6.9118468968853906"/>
    <n v="1"/>
    <n v="24"/>
    <n v="3.1780538303479458"/>
    <n v="1434.85"/>
    <n v="7.2688155931133958"/>
    <n v="0"/>
    <n v="0"/>
    <e v="#NULL!"/>
    <n v="0"/>
    <e v="#NULL!"/>
    <n v="1"/>
    <n v="15.25"/>
    <n v="2.7245795030534206"/>
    <n v="860"/>
    <n v="6.7569323892475532"/>
    <n v="0"/>
    <n v="0"/>
    <e v="#NULL!"/>
    <n v="0"/>
    <e v="#NULL!"/>
    <n v="0"/>
    <n v="0"/>
    <n v="0"/>
    <n v="0"/>
    <n v="1"/>
    <n v="0"/>
    <n v="0"/>
    <n v="0"/>
    <n v="0"/>
    <n v="1"/>
    <n v="20"/>
    <n v="1"/>
    <n v="1"/>
    <n v="1"/>
    <n v="0"/>
    <n v="0"/>
    <n v="0"/>
    <n v="0"/>
    <n v="0"/>
    <n v="1"/>
    <n v="0"/>
    <n v="0"/>
    <n v="0"/>
    <n v="11"/>
  </r>
  <r>
    <x v="1034"/>
    <s v="8388-XXPVWM-V0N"/>
    <x v="1"/>
    <n v="2"/>
    <x v="0"/>
    <x v="19"/>
    <n v="6"/>
    <s v="March"/>
    <n v="11"/>
    <n v="60"/>
    <n v="20"/>
    <n v="5"/>
    <n v="3"/>
    <n v="0"/>
    <n v="19"/>
    <x v="72"/>
    <n v="5"/>
    <n v="1"/>
    <n v="3.044522437723423"/>
    <n v="1"/>
    <n v="7.5"/>
    <x v="1030"/>
    <n v="-3.0523026250423855"/>
    <n v="1.5277499999999999"/>
    <n v="0.42379606479288778"/>
    <n v="0"/>
    <n v="5"/>
    <n v="0"/>
    <n v="-1"/>
    <n v="-1"/>
    <n v="1"/>
    <n v="0"/>
    <n v="0"/>
    <n v="0"/>
    <n v="0"/>
    <n v="0"/>
    <n v="0"/>
    <n v="0"/>
    <n v="0"/>
    <n v="1"/>
    <n v="3"/>
    <n v="23"/>
    <n v="4"/>
    <n v="1"/>
    <n v="1"/>
    <n v="0"/>
    <n v="11.4"/>
    <n v="1"/>
    <n v="0"/>
    <n v="1"/>
    <n v="4"/>
    <n v="3"/>
    <n v="16"/>
    <n v="0"/>
    <n v="0"/>
    <n v="0"/>
    <n v="1"/>
    <n v="0"/>
    <n v="1"/>
    <n v="1"/>
    <n v="1"/>
    <n v="0"/>
    <n v="0"/>
    <n v="1"/>
    <n v="4"/>
    <n v="0"/>
    <n v="0"/>
    <n v="0"/>
    <n v="4"/>
    <n v="1"/>
    <n v="2"/>
    <n v="0"/>
    <n v="26"/>
    <n v="5"/>
    <n v="3"/>
    <n v="4"/>
    <n v="1"/>
    <n v="0"/>
    <n v="14"/>
    <n v="4"/>
    <n v="8"/>
    <n v="100.63"/>
    <n v="2"/>
    <n v="26.42"/>
    <n v="1"/>
    <n v="2"/>
    <n v="41"/>
    <n v="0"/>
    <n v="5.8"/>
    <n v="1.7578579175523736"/>
    <n v="203.85"/>
    <n v="5.3173844292652621"/>
    <n v="1"/>
    <n v="22.25"/>
    <n v="3.1023420086122493"/>
    <n v="878.7"/>
    <n v="6.7784435425017975"/>
    <n v="0"/>
    <n v="0"/>
    <e v="#NULL!"/>
    <n v="0"/>
    <e v="#NULL!"/>
    <n v="0"/>
    <n v="0"/>
    <e v="#NULL!"/>
    <n v="0"/>
    <e v="#NULL!"/>
    <n v="1"/>
    <n v="34.299999999999997"/>
    <n v="3.535145354171894"/>
    <n v="1419.15"/>
    <n v="7.2578133798185629"/>
    <n v="1"/>
    <n v="1"/>
    <n v="1"/>
    <n v="1"/>
    <n v="1"/>
    <n v="0"/>
    <n v="1"/>
    <n v="1"/>
    <n v="1"/>
    <n v="1"/>
    <n v="23"/>
    <n v="1"/>
    <n v="1"/>
    <n v="1"/>
    <n v="1"/>
    <n v="1"/>
    <n v="1"/>
    <n v="1"/>
    <n v="1"/>
    <n v="0"/>
    <n v="0"/>
    <n v="1"/>
    <n v="0"/>
    <n v="3"/>
  </r>
  <r>
    <x v="1035"/>
    <s v="8092-VBWJVP-D4B"/>
    <x v="3"/>
    <n v="1"/>
    <x v="0"/>
    <x v="57"/>
    <n v="2"/>
    <s v="December"/>
    <n v="18"/>
    <n v="50"/>
    <n v="11"/>
    <n v="1"/>
    <n v="2"/>
    <n v="1"/>
    <n v="0"/>
    <x v="23"/>
    <n v="1"/>
    <n v="0"/>
    <n v="3.1780538303479458"/>
    <n v="1"/>
    <n v="6.1"/>
    <x v="1031"/>
    <n v="-1.0928608598887777"/>
    <n v="1.128744"/>
    <n v="0.12110551012031223"/>
    <n v="1"/>
    <n v="1"/>
    <n v="1"/>
    <n v="13"/>
    <n v="2"/>
    <n v="5"/>
    <n v="0"/>
    <n v="0"/>
    <n v="0"/>
    <n v="0"/>
    <n v="0"/>
    <n v="0"/>
    <n v="0"/>
    <n v="0"/>
    <n v="1"/>
    <n v="3"/>
    <n v="0"/>
    <n v="1"/>
    <n v="0"/>
    <n v="-1"/>
    <n v="-1"/>
    <n v="-1"/>
    <n v="-1"/>
    <n v="-1"/>
    <n v="0"/>
    <n v="4"/>
    <n v="3"/>
    <n v="22"/>
    <n v="0"/>
    <n v="0"/>
    <n v="0"/>
    <n v="1"/>
    <n v="0"/>
    <n v="0"/>
    <n v="0"/>
    <n v="0"/>
    <n v="0"/>
    <n v="0"/>
    <n v="9"/>
    <n v="3"/>
    <n v="0"/>
    <n v="1"/>
    <n v="0"/>
    <n v="2"/>
    <n v="3"/>
    <n v="2"/>
    <n v="0"/>
    <n v="0"/>
    <n v="1"/>
    <n v="3"/>
    <n v="2"/>
    <n v="1"/>
    <n v="0"/>
    <n v="0"/>
    <n v="1"/>
    <n v="7"/>
    <n v="122.64"/>
    <n v="4"/>
    <n v="53.31"/>
    <n v="1"/>
    <n v="3"/>
    <n v="11"/>
    <n v="1"/>
    <n v="7.8"/>
    <n v="2.0541237336955462"/>
    <n v="73.349999999999994"/>
    <n v="4.295242504588991"/>
    <n v="0"/>
    <n v="0"/>
    <e v="#NULL!"/>
    <n v="0"/>
    <e v="#NULL!"/>
    <n v="1"/>
    <n v="21.1"/>
    <n v="3.0492730404820207"/>
    <n v="208.3"/>
    <n v="5.3389793482669266"/>
    <n v="0"/>
    <n v="0"/>
    <e v="#NULL!"/>
    <n v="0"/>
    <e v="#NULL!"/>
    <n v="0"/>
    <n v="0"/>
    <e v="#NULL!"/>
    <n v="0"/>
    <e v="#NULL!"/>
    <n v="1"/>
    <n v="0"/>
    <n v="0"/>
    <n v="1"/>
    <n v="0"/>
    <n v="0"/>
    <n v="0"/>
    <n v="0"/>
    <n v="0"/>
    <n v="1"/>
    <n v="14"/>
    <n v="1"/>
    <n v="1"/>
    <n v="1"/>
    <n v="0"/>
    <n v="1"/>
    <n v="1"/>
    <n v="1"/>
    <n v="0"/>
    <n v="0"/>
    <n v="0"/>
    <n v="0"/>
    <n v="0"/>
    <n v="12"/>
  </r>
  <r>
    <x v="1036"/>
    <s v="1392-BQUNUJ-M9C"/>
    <x v="2"/>
    <n v="2"/>
    <x v="1"/>
    <x v="25"/>
    <n v="4"/>
    <s v="January"/>
    <n v="13"/>
    <n v="53"/>
    <n v="15"/>
    <n v="3"/>
    <n v="1"/>
    <n v="0"/>
    <n v="2"/>
    <x v="67"/>
    <n v="2"/>
    <n v="0"/>
    <n v="4.5951198501345898"/>
    <n v="4"/>
    <n v="23.400000000000002"/>
    <x v="1032"/>
    <n v="1.4713723703579662"/>
    <n v="18.810791999999999"/>
    <n v="2.9344307476896954"/>
    <n v="1"/>
    <n v="3"/>
    <n v="0"/>
    <n v="-1"/>
    <n v="-1"/>
    <n v="1"/>
    <n v="7"/>
    <n v="0"/>
    <n v="1"/>
    <n v="0"/>
    <n v="0"/>
    <n v="0"/>
    <n v="0"/>
    <n v="6"/>
    <n v="1"/>
    <n v="3"/>
    <n v="14"/>
    <n v="3"/>
    <n v="3"/>
    <n v="1"/>
    <n v="1"/>
    <n v="56.2"/>
    <n v="3"/>
    <n v="0"/>
    <n v="0"/>
    <n v="1"/>
    <n v="1"/>
    <n v="23"/>
    <n v="1"/>
    <n v="0"/>
    <n v="0"/>
    <n v="0"/>
    <n v="0"/>
    <n v="0"/>
    <n v="0"/>
    <n v="1"/>
    <n v="0"/>
    <n v="0"/>
    <n v="9"/>
    <n v="5"/>
    <n v="1"/>
    <n v="0"/>
    <n v="0"/>
    <n v="3"/>
    <n v="1"/>
    <n v="2"/>
    <n v="0"/>
    <n v="15"/>
    <n v="4"/>
    <n v="2"/>
    <n v="2"/>
    <n v="1"/>
    <n v="0"/>
    <n v="13"/>
    <n v="4"/>
    <n v="18"/>
    <n v="1441.06"/>
    <n v="6"/>
    <n v="334.54"/>
    <n v="0"/>
    <n v="3"/>
    <n v="35"/>
    <n v="0"/>
    <n v="14.5"/>
    <n v="2.6741486494265287"/>
    <n v="506.75"/>
    <n v="6.228017785332109"/>
    <n v="1"/>
    <n v="24.5"/>
    <n v="3.1986731175506815"/>
    <n v="840.6"/>
    <n v="6.7341159225710161"/>
    <n v="0"/>
    <n v="0"/>
    <e v="#NULL!"/>
    <n v="0"/>
    <e v="#NULL!"/>
    <n v="1"/>
    <n v="10.75"/>
    <n v="2.3749057545736716"/>
    <n v="375"/>
    <n v="5.9269260259704106"/>
    <n v="0"/>
    <n v="0"/>
    <e v="#NULL!"/>
    <n v="0"/>
    <e v="#NULL!"/>
    <n v="0"/>
    <n v="0"/>
    <n v="0"/>
    <n v="0"/>
    <n v="1"/>
    <n v="1"/>
    <n v="1"/>
    <n v="1"/>
    <n v="0"/>
    <n v="1"/>
    <n v="16"/>
    <n v="1"/>
    <n v="1"/>
    <n v="1"/>
    <n v="0"/>
    <n v="0"/>
    <n v="0"/>
    <n v="0"/>
    <n v="0"/>
    <n v="0"/>
    <n v="0"/>
    <n v="0"/>
    <n v="0"/>
    <n v="1"/>
  </r>
  <r>
    <x v="1037"/>
    <s v="9191-DQPZIS-5DB"/>
    <x v="3"/>
    <n v="3"/>
    <x v="0"/>
    <x v="39"/>
    <n v="3"/>
    <s v="December"/>
    <n v="14"/>
    <n v="59"/>
    <n v="12"/>
    <n v="2"/>
    <n v="3"/>
    <n v="1"/>
    <n v="4"/>
    <x v="17"/>
    <n v="2"/>
    <n v="0"/>
    <n v="3.0910424533583161"/>
    <n v="1"/>
    <n v="1.2"/>
    <x v="1033"/>
    <n v="-1.8992021510902057"/>
    <n v="0.114312"/>
    <n v="-2.168823726815468"/>
    <n v="0"/>
    <n v="1"/>
    <n v="0"/>
    <n v="-1"/>
    <n v="-1"/>
    <n v="1"/>
    <n v="2"/>
    <n v="0"/>
    <n v="0"/>
    <n v="2"/>
    <n v="0"/>
    <n v="0"/>
    <n v="0"/>
    <n v="0"/>
    <n v="0"/>
    <n v="2"/>
    <n v="5"/>
    <n v="2"/>
    <n v="1"/>
    <n v="1"/>
    <n v="0"/>
    <n v="11.100000000000001"/>
    <n v="1"/>
    <n v="1"/>
    <n v="0"/>
    <n v="1"/>
    <n v="1"/>
    <n v="16"/>
    <n v="1"/>
    <n v="0"/>
    <n v="0"/>
    <n v="1"/>
    <n v="0"/>
    <n v="0"/>
    <n v="0"/>
    <n v="0"/>
    <n v="0"/>
    <n v="0"/>
    <n v="9"/>
    <n v="5"/>
    <n v="1"/>
    <n v="0"/>
    <n v="0"/>
    <n v="2"/>
    <n v="3"/>
    <n v="3"/>
    <n v="0"/>
    <n v="7"/>
    <n v="3"/>
    <n v="4"/>
    <n v="2"/>
    <n v="2"/>
    <n v="0"/>
    <n v="8"/>
    <n v="3"/>
    <n v="7"/>
    <n v="191.99"/>
    <n v="1"/>
    <n v="25.07"/>
    <n v="1"/>
    <n v="1"/>
    <n v="22"/>
    <n v="0"/>
    <n v="8.4"/>
    <n v="2.1282317058492679"/>
    <n v="163.6"/>
    <n v="5.0974244241686471"/>
    <n v="0"/>
    <n v="0"/>
    <e v="#NULL!"/>
    <n v="0"/>
    <e v="#NULL!"/>
    <n v="0"/>
    <n v="0"/>
    <e v="#NULL!"/>
    <n v="0"/>
    <e v="#NULL!"/>
    <n v="1"/>
    <n v="9"/>
    <n v="2.1972245773362196"/>
    <n v="195"/>
    <n v="5.2729995585637468"/>
    <n v="0"/>
    <n v="0"/>
    <e v="#NULL!"/>
    <n v="0"/>
    <e v="#NULL!"/>
    <n v="0"/>
    <n v="0"/>
    <n v="0"/>
    <n v="0"/>
    <n v="0"/>
    <n v="0"/>
    <n v="0"/>
    <n v="0"/>
    <n v="0"/>
    <n v="1"/>
    <n v="24"/>
    <n v="1"/>
    <n v="1"/>
    <n v="1"/>
    <n v="0"/>
    <n v="1"/>
    <n v="0"/>
    <n v="1"/>
    <n v="0"/>
    <n v="0"/>
    <n v="0"/>
    <n v="0"/>
    <n v="0"/>
    <n v="12"/>
  </r>
  <r>
    <x v="1038"/>
    <s v="9804-JHFSPO-C87"/>
    <x v="1"/>
    <n v="5"/>
    <x v="1"/>
    <x v="12"/>
    <n v="5"/>
    <s v="May"/>
    <n v="18"/>
    <n v="56"/>
    <n v="12"/>
    <n v="2"/>
    <n v="5"/>
    <n v="0"/>
    <n v="29"/>
    <x v="177"/>
    <n v="5"/>
    <n v="0"/>
    <n v="5.4889377261566867"/>
    <n v="5"/>
    <n v="8.6999999999999993"/>
    <x v="1034"/>
    <n v="2.0029664624450931"/>
    <n v="13.642992"/>
    <n v="2.6132259831992708"/>
    <n v="0"/>
    <n v="5"/>
    <n v="1"/>
    <n v="14"/>
    <n v="2"/>
    <n v="4"/>
    <n v="4"/>
    <n v="0"/>
    <n v="0"/>
    <n v="0"/>
    <n v="0"/>
    <n v="0"/>
    <n v="0"/>
    <n v="4"/>
    <n v="1"/>
    <n v="1"/>
    <n v="39"/>
    <n v="5"/>
    <n v="3"/>
    <n v="1"/>
    <n v="0"/>
    <n v="94.2"/>
    <n v="3"/>
    <n v="1"/>
    <n v="0"/>
    <n v="1"/>
    <n v="1"/>
    <n v="38"/>
    <n v="1"/>
    <n v="0"/>
    <n v="0"/>
    <n v="0"/>
    <n v="1"/>
    <n v="0"/>
    <n v="0"/>
    <n v="0"/>
    <n v="0"/>
    <n v="0"/>
    <n v="9"/>
    <n v="4"/>
    <n v="1"/>
    <n v="0"/>
    <n v="0"/>
    <n v="1"/>
    <n v="3"/>
    <n v="2"/>
    <n v="0"/>
    <n v="31"/>
    <n v="5"/>
    <n v="4"/>
    <n v="4"/>
    <n v="1"/>
    <n v="1"/>
    <n v="19"/>
    <n v="5"/>
    <n v="8"/>
    <n v="769.92000000000007"/>
    <n v="6"/>
    <n v="422.01"/>
    <n v="0"/>
    <n v="2"/>
    <n v="61"/>
    <n v="0"/>
    <n v="13.45"/>
    <n v="2.5989791060478482"/>
    <n v="798.3"/>
    <n v="6.6824844666517533"/>
    <n v="1"/>
    <n v="21"/>
    <n v="3.044522437723423"/>
    <n v="1273.9000000000001"/>
    <n v="7.1498383401157408"/>
    <n v="0"/>
    <n v="0"/>
    <e v="#NULL!"/>
    <n v="0"/>
    <e v="#NULL!"/>
    <n v="1"/>
    <n v="9.25"/>
    <n v="2.224623551524334"/>
    <n v="555"/>
    <n v="6.3189681137464344"/>
    <n v="0"/>
    <n v="0"/>
    <e v="#NULL!"/>
    <n v="0"/>
    <e v="#NULL!"/>
    <n v="0"/>
    <n v="0"/>
    <n v="0"/>
    <n v="0"/>
    <n v="0"/>
    <n v="0"/>
    <n v="1"/>
    <n v="1"/>
    <n v="0"/>
    <n v="1"/>
    <n v="24"/>
    <n v="1"/>
    <n v="1"/>
    <n v="1"/>
    <n v="0"/>
    <n v="0"/>
    <n v="0"/>
    <n v="0"/>
    <n v="0"/>
    <n v="1"/>
    <n v="0"/>
    <n v="0"/>
    <n v="0"/>
    <n v="5"/>
  </r>
  <r>
    <x v="1039"/>
    <s v="6208-WAHHPB-HU3"/>
    <x v="4"/>
    <n v="2"/>
    <x v="1"/>
    <x v="52"/>
    <n v="5"/>
    <s v="October"/>
    <n v="15"/>
    <n v="47"/>
    <n v="16"/>
    <n v="3"/>
    <n v="2"/>
    <n v="0"/>
    <n v="6"/>
    <x v="97"/>
    <n v="3"/>
    <n v="0"/>
    <n v="3.9512437185814275"/>
    <n v="3"/>
    <n v="9.5"/>
    <x v="1035"/>
    <n v="0.73461536625370594"/>
    <n v="2.8553200000000003"/>
    <n v="1.0491839208900717"/>
    <n v="0"/>
    <n v="1"/>
    <n v="1"/>
    <n v="14"/>
    <n v="2"/>
    <n v="2"/>
    <n v="6"/>
    <n v="1"/>
    <n v="1"/>
    <n v="0"/>
    <n v="0"/>
    <n v="0"/>
    <n v="0"/>
    <n v="4"/>
    <n v="1"/>
    <n v="4"/>
    <n v="23"/>
    <n v="4"/>
    <n v="2"/>
    <n v="1"/>
    <n v="0"/>
    <n v="16.100000000000001"/>
    <n v="1"/>
    <n v="0"/>
    <n v="1"/>
    <n v="1"/>
    <n v="1"/>
    <n v="27"/>
    <n v="1"/>
    <n v="0"/>
    <n v="0"/>
    <n v="0"/>
    <n v="1"/>
    <n v="0"/>
    <n v="0"/>
    <n v="0"/>
    <n v="0"/>
    <n v="0"/>
    <n v="9"/>
    <n v="4"/>
    <n v="0"/>
    <n v="0"/>
    <n v="0"/>
    <n v="3"/>
    <n v="2"/>
    <n v="4"/>
    <n v="0"/>
    <n v="33"/>
    <n v="5"/>
    <n v="4"/>
    <n v="1"/>
    <n v="4"/>
    <n v="0"/>
    <n v="29"/>
    <n v="5"/>
    <n v="13"/>
    <n v="353.05"/>
    <n v="9"/>
    <n v="311.75"/>
    <n v="1"/>
    <n v="3"/>
    <n v="72"/>
    <n v="0"/>
    <n v="35.450000000000003"/>
    <n v="3.5681232529781366"/>
    <n v="2531.15"/>
    <n v="7.8364290239016201"/>
    <n v="1"/>
    <n v="39"/>
    <n v="3.6635616461296463"/>
    <n v="2831.35"/>
    <n v="7.9485089086959047"/>
    <n v="0"/>
    <n v="0"/>
    <e v="#NULL!"/>
    <n v="0"/>
    <e v="#NULL!"/>
    <n v="1"/>
    <n v="23"/>
    <n v="3.1354942159291497"/>
    <n v="1555"/>
    <n v="7.3492308246133344"/>
    <n v="1"/>
    <n v="42"/>
    <n v="3.7376696182833684"/>
    <n v="2929.35"/>
    <n v="7.9825358343969013"/>
    <n v="1"/>
    <n v="1"/>
    <n v="1"/>
    <n v="0"/>
    <n v="1"/>
    <n v="1"/>
    <n v="1"/>
    <n v="1"/>
    <n v="0"/>
    <n v="1"/>
    <n v="22"/>
    <n v="1"/>
    <n v="1"/>
    <n v="1"/>
    <n v="1"/>
    <n v="1"/>
    <n v="1"/>
    <n v="1"/>
    <n v="0"/>
    <n v="1"/>
    <n v="0"/>
    <n v="0"/>
    <n v="0"/>
    <n v="10"/>
  </r>
  <r>
    <x v="1040"/>
    <s v="1251-ETTBBE-0L5"/>
    <x v="0"/>
    <n v="2"/>
    <x v="0"/>
    <x v="46"/>
    <n v="3"/>
    <s v="February"/>
    <n v="15"/>
    <n v="46"/>
    <n v="13"/>
    <n v="2"/>
    <n v="5"/>
    <n v="1"/>
    <n v="10"/>
    <x v="99"/>
    <n v="3"/>
    <n v="0"/>
    <n v="3.5263605246161616"/>
    <n v="2"/>
    <n v="7.1999999999999993"/>
    <x v="1036"/>
    <n v="-0.32212446000799716"/>
    <n v="1.723392"/>
    <n v="0.54429444182598496"/>
    <n v="0"/>
    <n v="2"/>
    <n v="1"/>
    <n v="8"/>
    <n v="1"/>
    <n v="4"/>
    <n v="0"/>
    <n v="0"/>
    <n v="0"/>
    <n v="0"/>
    <n v="0"/>
    <n v="0"/>
    <n v="0"/>
    <n v="0"/>
    <n v="1"/>
    <n v="1"/>
    <n v="9"/>
    <n v="3"/>
    <n v="1"/>
    <n v="1"/>
    <n v="0"/>
    <n v="18.100000000000001"/>
    <n v="1"/>
    <n v="1"/>
    <n v="0"/>
    <n v="4"/>
    <n v="3"/>
    <n v="18"/>
    <n v="0"/>
    <n v="1"/>
    <n v="1"/>
    <n v="1"/>
    <n v="0"/>
    <n v="0"/>
    <n v="0"/>
    <n v="0"/>
    <n v="0"/>
    <n v="0"/>
    <n v="9"/>
    <n v="6"/>
    <n v="0"/>
    <n v="1"/>
    <n v="1"/>
    <n v="2"/>
    <n v="3"/>
    <n v="3"/>
    <n v="0"/>
    <n v="13"/>
    <n v="4"/>
    <n v="5"/>
    <n v="1"/>
    <n v="3"/>
    <n v="1"/>
    <n v="13"/>
    <n v="4"/>
    <n v="8"/>
    <n v="133.54"/>
    <n v="3"/>
    <n v="55.980000000000004"/>
    <n v="0"/>
    <n v="1"/>
    <n v="44"/>
    <n v="0"/>
    <n v="15.05"/>
    <n v="2.711377991194885"/>
    <n v="650.79999999999995"/>
    <n v="6.4782023753448827"/>
    <n v="0"/>
    <n v="0"/>
    <e v="#NULL!"/>
    <n v="0"/>
    <e v="#NULL!"/>
    <n v="1"/>
    <n v="33"/>
    <n v="3.4965075614664802"/>
    <n v="1406.7"/>
    <n v="7.2490018147636501"/>
    <n v="1"/>
    <n v="20"/>
    <n v="2.9957322735539909"/>
    <n v="855"/>
    <n v="6.7511014689367599"/>
    <n v="0"/>
    <n v="0"/>
    <e v="#NULL!"/>
    <n v="0"/>
    <e v="#NULL!"/>
    <n v="1"/>
    <n v="0"/>
    <n v="0"/>
    <n v="3"/>
    <n v="0"/>
    <n v="0"/>
    <n v="0"/>
    <n v="0"/>
    <n v="1"/>
    <n v="1"/>
    <n v="25"/>
    <n v="1"/>
    <n v="1"/>
    <n v="1"/>
    <n v="0"/>
    <n v="1"/>
    <n v="1"/>
    <n v="1"/>
    <n v="0"/>
    <n v="0"/>
    <n v="0"/>
    <n v="0"/>
    <n v="0"/>
    <n v="2"/>
  </r>
  <r>
    <x v="1041"/>
    <s v="0023-SFNINN-16J"/>
    <x v="2"/>
    <n v="2"/>
    <x v="0"/>
    <x v="40"/>
    <n v="6"/>
    <s v="February"/>
    <n v="11"/>
    <n v="34"/>
    <n v="15"/>
    <n v="3"/>
    <n v="5"/>
    <n v="0"/>
    <n v="12"/>
    <x v="70"/>
    <n v="4"/>
    <n v="1"/>
    <n v="2.1972245773362196"/>
    <n v="1"/>
    <n v="11.3"/>
    <x v="1037"/>
    <n v="-2.1813679606033798"/>
    <n v="0.90411300000000017"/>
    <n v="-0.10080092640180939"/>
    <n v="0"/>
    <n v="2"/>
    <n v="0"/>
    <n v="-1"/>
    <n v="-1"/>
    <n v="1"/>
    <n v="0"/>
    <n v="0"/>
    <n v="0"/>
    <n v="0"/>
    <n v="0"/>
    <n v="0"/>
    <n v="0"/>
    <n v="0"/>
    <n v="0"/>
    <n v="2"/>
    <n v="36"/>
    <n v="5"/>
    <n v="6"/>
    <n v="0"/>
    <n v="1"/>
    <n v="3.5"/>
    <n v="1"/>
    <n v="1"/>
    <n v="0"/>
    <n v="1"/>
    <n v="1"/>
    <n v="40"/>
    <n v="1"/>
    <n v="0"/>
    <n v="0"/>
    <n v="0"/>
    <n v="0"/>
    <n v="1"/>
    <n v="0"/>
    <n v="1"/>
    <n v="0"/>
    <n v="0"/>
    <n v="9"/>
    <n v="3"/>
    <n v="1"/>
    <n v="1"/>
    <n v="1"/>
    <n v="4"/>
    <n v="2"/>
    <n v="1"/>
    <n v="0"/>
    <n v="30"/>
    <n v="5"/>
    <n v="3"/>
    <n v="3"/>
    <n v="4"/>
    <n v="0"/>
    <n v="22"/>
    <n v="5"/>
    <n v="2"/>
    <n v="22.38"/>
    <n v="0"/>
    <n v="0"/>
    <n v="0"/>
    <n v="3"/>
    <n v="63"/>
    <n v="0"/>
    <n v="23.4"/>
    <n v="3.1527360223636558"/>
    <n v="1506.75"/>
    <n v="7.3177102923631532"/>
    <n v="0"/>
    <n v="0"/>
    <e v="#NULL!"/>
    <n v="0"/>
    <e v="#NULL!"/>
    <n v="0"/>
    <n v="0"/>
    <e v="#NULL!"/>
    <n v="0"/>
    <e v="#NULL!"/>
    <n v="1"/>
    <n v="18.75"/>
    <n v="2.9311937524164198"/>
    <n v="1195"/>
    <n v="7.0859014643656106"/>
    <n v="0"/>
    <n v="0"/>
    <e v="#NULL!"/>
    <n v="0"/>
    <e v="#NULL!"/>
    <n v="1"/>
    <n v="0"/>
    <n v="0"/>
    <n v="4"/>
    <n v="0"/>
    <n v="0"/>
    <n v="0"/>
    <n v="0"/>
    <n v="1"/>
    <n v="0"/>
    <n v="0"/>
    <n v="0"/>
    <n v="0"/>
    <n v="0"/>
    <n v="0"/>
    <n v="1"/>
    <n v="0"/>
    <n v="0"/>
    <n v="0"/>
    <n v="1"/>
    <n v="0"/>
    <n v="0"/>
    <n v="0"/>
    <n v="2"/>
  </r>
  <r>
    <x v="1042"/>
    <s v="1741-EANZOT-X04"/>
    <x v="1"/>
    <n v="3"/>
    <x v="1"/>
    <x v="9"/>
    <n v="4"/>
    <s v="September"/>
    <n v="11"/>
    <n v="57"/>
    <n v="16"/>
    <n v="3"/>
    <n v="1"/>
    <n v="0"/>
    <n v="7"/>
    <x v="44"/>
    <n v="3"/>
    <n v="0"/>
    <n v="4.1588830833596715"/>
    <n v="3"/>
    <n v="10.5"/>
    <x v="1038"/>
    <n v="0.74672586146117448"/>
    <n v="4.6099199999999998"/>
    <n v="1.5282105032788063"/>
    <n v="1"/>
    <n v="2"/>
    <n v="1"/>
    <n v="14"/>
    <n v="2"/>
    <n v="2"/>
    <n v="7"/>
    <n v="0"/>
    <n v="0"/>
    <n v="0"/>
    <n v="0"/>
    <n v="0"/>
    <n v="0"/>
    <n v="7"/>
    <n v="1"/>
    <n v="1"/>
    <n v="23"/>
    <n v="4"/>
    <n v="1"/>
    <n v="1"/>
    <n v="1"/>
    <n v="37.5"/>
    <n v="2"/>
    <n v="1"/>
    <n v="1"/>
    <n v="8"/>
    <n v="4"/>
    <n v="17"/>
    <n v="0"/>
    <n v="0"/>
    <n v="0"/>
    <n v="0"/>
    <n v="0"/>
    <n v="0"/>
    <n v="0"/>
    <n v="1"/>
    <n v="0"/>
    <n v="1"/>
    <n v="9"/>
    <n v="4"/>
    <n v="1"/>
    <n v="0"/>
    <n v="1"/>
    <n v="1"/>
    <n v="4"/>
    <n v="2"/>
    <n v="0"/>
    <n v="8"/>
    <n v="3"/>
    <n v="3"/>
    <n v="3"/>
    <n v="2"/>
    <n v="0"/>
    <n v="5"/>
    <n v="2"/>
    <n v="8"/>
    <n v="575.93000000000006"/>
    <n v="5"/>
    <n v="374.71"/>
    <n v="1"/>
    <n v="3"/>
    <n v="13"/>
    <n v="0"/>
    <n v="9.25"/>
    <n v="2.224623551524334"/>
    <n v="154.65"/>
    <n v="5.0411644991310789"/>
    <n v="1"/>
    <n v="32.75"/>
    <n v="3.4889029620812608"/>
    <n v="391.5"/>
    <n v="5.9699855154308574"/>
    <n v="0"/>
    <n v="0"/>
    <e v="#NULL!"/>
    <n v="0"/>
    <e v="#NULL!"/>
    <n v="1"/>
    <n v="21.25"/>
    <n v="3.0563568953704259"/>
    <n v="275"/>
    <n v="5.6167710976665717"/>
    <n v="1"/>
    <n v="26.85"/>
    <n v="3.2902658209548736"/>
    <n v="342.95"/>
    <n v="5.8375846639453304"/>
    <n v="0"/>
    <n v="1"/>
    <n v="1"/>
    <n v="1"/>
    <n v="1"/>
    <n v="1"/>
    <n v="1"/>
    <n v="1"/>
    <n v="1"/>
    <n v="1"/>
    <n v="19"/>
    <n v="1"/>
    <n v="1"/>
    <n v="1"/>
    <n v="0"/>
    <n v="1"/>
    <n v="1"/>
    <n v="1"/>
    <n v="1"/>
    <n v="0"/>
    <n v="0"/>
    <n v="0"/>
    <n v="0"/>
    <n v="9"/>
  </r>
  <r>
    <x v="1043"/>
    <s v="2217-JCITJW-7OS"/>
    <x v="3"/>
    <n v="3"/>
    <x v="0"/>
    <x v="23"/>
    <n v="2"/>
    <s v="February"/>
    <n v="14"/>
    <n v="43"/>
    <n v="19"/>
    <n v="4"/>
    <n v="2"/>
    <n v="0"/>
    <n v="0"/>
    <x v="23"/>
    <n v="1"/>
    <n v="0"/>
    <n v="3.1780538303479458"/>
    <n v="1"/>
    <n v="2.9000000000000004"/>
    <x v="1039"/>
    <n v="-1.2963512857605932"/>
    <n v="0.42247200000000007"/>
    <n v="-0.86163210657035605"/>
    <n v="0"/>
    <n v="1"/>
    <n v="1"/>
    <n v="14"/>
    <n v="2"/>
    <n v="5"/>
    <n v="9"/>
    <n v="0"/>
    <n v="1"/>
    <n v="0"/>
    <n v="0"/>
    <n v="0"/>
    <n v="0"/>
    <n v="8"/>
    <n v="1"/>
    <n v="1"/>
    <n v="4"/>
    <n v="2"/>
    <n v="2"/>
    <n v="1"/>
    <n v="0"/>
    <n v="10.8"/>
    <n v="1"/>
    <n v="0"/>
    <n v="1"/>
    <n v="1"/>
    <n v="1"/>
    <n v="21"/>
    <n v="1"/>
    <n v="0"/>
    <n v="1"/>
    <n v="0"/>
    <n v="1"/>
    <n v="0"/>
    <n v="1"/>
    <n v="0"/>
    <n v="0"/>
    <n v="0"/>
    <n v="9"/>
    <n v="5"/>
    <n v="1"/>
    <n v="0"/>
    <n v="0"/>
    <n v="2"/>
    <n v="1"/>
    <n v="4"/>
    <n v="0"/>
    <n v="5"/>
    <n v="2"/>
    <n v="5"/>
    <n v="3"/>
    <n v="4"/>
    <n v="1"/>
    <n v="5"/>
    <n v="2"/>
    <n v="9"/>
    <n v="132.55000000000001"/>
    <n v="4"/>
    <n v="121.94"/>
    <n v="1"/>
    <n v="3"/>
    <n v="22"/>
    <n v="1"/>
    <n v="4.8499999999999996"/>
    <n v="1.5789787049493917"/>
    <n v="132.4"/>
    <n v="4.8858276435029078"/>
    <n v="1"/>
    <n v="13.25"/>
    <n v="2.5839975524322312"/>
    <n v="298.2"/>
    <n v="5.6977644023306384"/>
    <n v="1"/>
    <n v="32.299999999999997"/>
    <n v="3.475067230228611"/>
    <n v="627.54999999999995"/>
    <n v="6.4418233491064552"/>
    <n v="0"/>
    <n v="0"/>
    <e v="#NULL!"/>
    <n v="0"/>
    <e v="#NULL!"/>
    <n v="0"/>
    <n v="0"/>
    <e v="#NULL!"/>
    <n v="0"/>
    <e v="#NULL!"/>
    <n v="1"/>
    <n v="1"/>
    <n v="1"/>
    <n v="2"/>
    <n v="0"/>
    <n v="0"/>
    <n v="0"/>
    <n v="0"/>
    <n v="1"/>
    <n v="1"/>
    <n v="19"/>
    <n v="1"/>
    <n v="1"/>
    <n v="1"/>
    <n v="0"/>
    <n v="1"/>
    <n v="1"/>
    <n v="1"/>
    <n v="0"/>
    <n v="1"/>
    <n v="0"/>
    <n v="1"/>
    <n v="0"/>
    <n v="2"/>
  </r>
  <r>
    <x v="1044"/>
    <s v="6766-BKWNTC-8QL"/>
    <x v="3"/>
    <n v="2"/>
    <x v="1"/>
    <x v="13"/>
    <n v="6"/>
    <s v="May"/>
    <n v="14"/>
    <n v="45"/>
    <n v="9"/>
    <n v="1"/>
    <n v="3"/>
    <n v="0"/>
    <n v="30"/>
    <x v="24"/>
    <n v="5"/>
    <n v="1"/>
    <n v="2.3978952727983707"/>
    <n v="1"/>
    <n v="13.3"/>
    <x v="1040"/>
    <n v="-0.33490366746927774"/>
    <n v="0.74759300000000006"/>
    <n v="-0.29089656674044528"/>
    <n v="0"/>
    <n v="4"/>
    <n v="1"/>
    <n v="7"/>
    <n v="1"/>
    <n v="2"/>
    <n v="9"/>
    <n v="1"/>
    <n v="2"/>
    <n v="0"/>
    <n v="0"/>
    <n v="0"/>
    <n v="0"/>
    <n v="6"/>
    <n v="0"/>
    <n v="2"/>
    <n v="13"/>
    <n v="3"/>
    <n v="3"/>
    <n v="0"/>
    <n v="0"/>
    <n v="5.8000000000000007"/>
    <n v="1"/>
    <n v="0"/>
    <n v="1"/>
    <n v="1"/>
    <n v="1"/>
    <n v="19"/>
    <n v="1"/>
    <n v="0"/>
    <n v="1"/>
    <n v="0"/>
    <n v="1"/>
    <n v="0"/>
    <n v="0"/>
    <n v="1"/>
    <n v="0"/>
    <n v="0"/>
    <n v="9"/>
    <n v="5"/>
    <n v="0"/>
    <n v="1"/>
    <n v="1"/>
    <n v="1"/>
    <n v="4"/>
    <n v="2"/>
    <n v="0"/>
    <n v="12"/>
    <n v="4"/>
    <n v="3"/>
    <n v="1"/>
    <n v="3"/>
    <n v="1"/>
    <n v="10"/>
    <n v="3"/>
    <n v="9"/>
    <n v="464"/>
    <n v="5"/>
    <n v="234.98000000000002"/>
    <n v="0"/>
    <n v="3"/>
    <n v="23"/>
    <n v="0"/>
    <n v="16.8"/>
    <n v="2.8213788864092133"/>
    <n v="420.95"/>
    <n v="6.042514061783673"/>
    <n v="1"/>
    <n v="19.25"/>
    <n v="2.9575110607337933"/>
    <n v="405.5"/>
    <n v="6.0051208735554678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1"/>
    <n v="1"/>
    <n v="0"/>
    <n v="1"/>
    <n v="18"/>
    <n v="0"/>
    <n v="0"/>
    <n v="1"/>
    <n v="0"/>
    <n v="0"/>
    <n v="0"/>
    <n v="0"/>
    <n v="1"/>
    <n v="1"/>
    <n v="0"/>
    <n v="0"/>
    <n v="0"/>
    <n v="5"/>
  </r>
  <r>
    <x v="1045"/>
    <s v="3602-CKGPOM-GLT"/>
    <x v="0"/>
    <n v="2"/>
    <x v="1"/>
    <x v="14"/>
    <n v="5"/>
    <s v="December"/>
    <n v="6"/>
    <n v="42"/>
    <n v="17"/>
    <n v="4"/>
    <n v="4"/>
    <n v="1"/>
    <n v="28"/>
    <x v="60"/>
    <n v="5"/>
    <n v="0"/>
    <n v="4.2484952420493594"/>
    <n v="3"/>
    <n v="9.6"/>
    <x v="1041"/>
    <n v="-0.28416825315198435"/>
    <n v="5.9673599999999993"/>
    <n v="1.786304618545091"/>
    <n v="0"/>
    <n v="5"/>
    <n v="0"/>
    <n v="-1"/>
    <n v="-1"/>
    <n v="1"/>
    <n v="2"/>
    <n v="0"/>
    <n v="1"/>
    <n v="0"/>
    <n v="0"/>
    <n v="1"/>
    <n v="0"/>
    <n v="0"/>
    <n v="0"/>
    <n v="1"/>
    <n v="19"/>
    <n v="4"/>
    <n v="1"/>
    <n v="1"/>
    <n v="1"/>
    <n v="31.8"/>
    <n v="2"/>
    <n v="0"/>
    <n v="1"/>
    <n v="3"/>
    <n v="2"/>
    <n v="33"/>
    <n v="0"/>
    <n v="0"/>
    <n v="1"/>
    <n v="0"/>
    <n v="1"/>
    <n v="0"/>
    <n v="0"/>
    <n v="0"/>
    <n v="0"/>
    <n v="0"/>
    <n v="9"/>
    <n v="4"/>
    <n v="0"/>
    <n v="0"/>
    <n v="0"/>
    <n v="2"/>
    <n v="1"/>
    <n v="3"/>
    <n v="0"/>
    <n v="33"/>
    <n v="5"/>
    <n v="3"/>
    <n v="4"/>
    <n v="3"/>
    <n v="0"/>
    <n v="26"/>
    <n v="5"/>
    <n v="8"/>
    <n v="172.35"/>
    <n v="4"/>
    <n v="105.9"/>
    <n v="0"/>
    <n v="2"/>
    <n v="69"/>
    <n v="0"/>
    <n v="16.600000000000001"/>
    <n v="2.8094026953624978"/>
    <n v="1186.2"/>
    <n v="7.0785101994046267"/>
    <n v="0"/>
    <n v="0"/>
    <e v="#NULL!"/>
    <n v="0"/>
    <e v="#NULL!"/>
    <n v="1"/>
    <n v="52"/>
    <n v="3.9512437185814275"/>
    <n v="3505.5"/>
    <n v="8.1620884426470219"/>
    <n v="1"/>
    <n v="22.75"/>
    <n v="3.1245651453969594"/>
    <n v="1610"/>
    <n v="7.383989457978509"/>
    <n v="1"/>
    <n v="48"/>
    <n v="3.8712010109078911"/>
    <n v="3261.8"/>
    <n v="8.0900344692228181"/>
    <n v="1"/>
    <n v="1"/>
    <n v="1"/>
    <n v="2"/>
    <n v="1"/>
    <n v="1"/>
    <n v="1"/>
    <n v="1"/>
    <n v="1"/>
    <n v="1"/>
    <n v="20"/>
    <n v="1"/>
    <n v="1"/>
    <n v="1"/>
    <n v="1"/>
    <n v="1"/>
    <n v="0"/>
    <n v="1"/>
    <n v="1"/>
    <n v="1"/>
    <n v="0"/>
    <n v="0"/>
    <n v="0"/>
    <n v="12"/>
  </r>
  <r>
    <x v="1046"/>
    <s v="5565-CAGENH-J1W"/>
    <x v="2"/>
    <n v="3"/>
    <x v="0"/>
    <x v="7"/>
    <n v="4"/>
    <s v="May"/>
    <n v="12"/>
    <n v="47"/>
    <n v="9"/>
    <n v="1"/>
    <n v="2"/>
    <n v="0"/>
    <n v="3"/>
    <x v="37"/>
    <n v="2"/>
    <n v="0"/>
    <n v="3.8918202981106265"/>
    <n v="2"/>
    <n v="9.1"/>
    <x v="1042"/>
    <n v="0.12843279182162856"/>
    <n v="3.321955"/>
    <n v="1.2005534650427621"/>
    <n v="0"/>
    <n v="3"/>
    <n v="1"/>
    <n v="9"/>
    <n v="1"/>
    <n v="2"/>
    <n v="5"/>
    <n v="2"/>
    <n v="1"/>
    <n v="2"/>
    <n v="0"/>
    <n v="0"/>
    <n v="0"/>
    <n v="0"/>
    <n v="0"/>
    <n v="2"/>
    <n v="7"/>
    <n v="2"/>
    <n v="1"/>
    <n v="0"/>
    <n v="0"/>
    <n v="21.200000000000003"/>
    <n v="2"/>
    <n v="1"/>
    <n v="0"/>
    <n v="8"/>
    <n v="4"/>
    <n v="24"/>
    <n v="0"/>
    <n v="0"/>
    <n v="0"/>
    <n v="1"/>
    <n v="1"/>
    <n v="0"/>
    <n v="0"/>
    <n v="1"/>
    <n v="0"/>
    <n v="0"/>
    <n v="9"/>
    <n v="6"/>
    <n v="0"/>
    <n v="0"/>
    <n v="1"/>
    <n v="2"/>
    <n v="4"/>
    <n v="4"/>
    <n v="0"/>
    <n v="26"/>
    <n v="5"/>
    <n v="3"/>
    <n v="2"/>
    <n v="4"/>
    <n v="1"/>
    <n v="25"/>
    <n v="5"/>
    <n v="4"/>
    <n v="126.75"/>
    <n v="2"/>
    <n v="53.42"/>
    <n v="1"/>
    <n v="1"/>
    <n v="69"/>
    <n v="0"/>
    <n v="16.45"/>
    <n v="2.800325477211381"/>
    <n v="1133.3499999999999"/>
    <n v="7.0329331277103657"/>
    <n v="1"/>
    <n v="22.25"/>
    <n v="3.1023420086122493"/>
    <n v="1504.35"/>
    <n v="7.3161161902023268"/>
    <n v="0"/>
    <n v="0"/>
    <e v="#NULL!"/>
    <n v="0"/>
    <e v="#NULL!"/>
    <n v="1"/>
    <n v="25.75"/>
    <n v="3.2484346271097451"/>
    <n v="1790"/>
    <n v="7.4899708988348008"/>
    <n v="0"/>
    <n v="0"/>
    <e v="#NULL!"/>
    <n v="0"/>
    <e v="#NULL!"/>
    <n v="0"/>
    <n v="0"/>
    <n v="0"/>
    <n v="0"/>
    <n v="1"/>
    <n v="1"/>
    <n v="1"/>
    <n v="1"/>
    <n v="0"/>
    <n v="1"/>
    <n v="15"/>
    <n v="1"/>
    <n v="1"/>
    <n v="1"/>
    <n v="0"/>
    <n v="0"/>
    <n v="0"/>
    <n v="0"/>
    <n v="0"/>
    <n v="0"/>
    <n v="0"/>
    <n v="1"/>
    <n v="0"/>
    <n v="5"/>
  </r>
  <r>
    <x v="1047"/>
    <s v="7553-HAWCLM-JVG"/>
    <x v="4"/>
    <n v="3"/>
    <x v="1"/>
    <x v="46"/>
    <n v="3"/>
    <s v="December"/>
    <n v="14"/>
    <n v="57"/>
    <n v="11"/>
    <n v="1"/>
    <n v="2"/>
    <n v="1"/>
    <n v="1"/>
    <x v="23"/>
    <n v="1"/>
    <n v="0"/>
    <n v="3.1780538303479458"/>
    <n v="1"/>
    <n v="9.9"/>
    <x v="1043"/>
    <n v="-0.30576458000254647"/>
    <n v="1.6394400000000002"/>
    <n v="0.49435472010956666"/>
    <n v="0"/>
    <n v="2"/>
    <n v="1"/>
    <n v="9"/>
    <n v="1"/>
    <n v="5"/>
    <n v="3"/>
    <n v="1"/>
    <n v="0"/>
    <n v="2"/>
    <n v="0"/>
    <n v="0"/>
    <n v="0"/>
    <n v="0"/>
    <n v="1"/>
    <n v="1"/>
    <n v="8"/>
    <n v="3"/>
    <n v="2"/>
    <n v="1"/>
    <n v="1"/>
    <n v="13.9"/>
    <n v="1"/>
    <n v="0"/>
    <n v="0"/>
    <n v="4"/>
    <n v="3"/>
    <n v="25"/>
    <n v="1"/>
    <n v="0"/>
    <n v="0"/>
    <n v="1"/>
    <n v="0"/>
    <n v="1"/>
    <n v="0"/>
    <n v="0"/>
    <n v="0"/>
    <n v="0"/>
    <n v="9"/>
    <n v="2"/>
    <n v="1"/>
    <n v="0"/>
    <n v="0"/>
    <n v="2"/>
    <n v="1"/>
    <n v="4"/>
    <n v="1"/>
    <n v="5"/>
    <n v="2"/>
    <n v="1"/>
    <n v="4"/>
    <n v="3"/>
    <n v="0"/>
    <n v="8"/>
    <n v="3"/>
    <n v="12"/>
    <n v="556.09"/>
    <n v="4"/>
    <n v="118.39"/>
    <n v="0"/>
    <n v="1"/>
    <n v="18"/>
    <n v="0"/>
    <n v="11.3"/>
    <n v="2.4248027257182949"/>
    <n v="222.6"/>
    <n v="5.4053764388414445"/>
    <n v="0"/>
    <n v="0"/>
    <e v="#NULL!"/>
    <n v="0"/>
    <e v="#NULL!"/>
    <n v="1"/>
    <n v="26.2"/>
    <n v="3.2657594107670511"/>
    <n v="411.8"/>
    <n v="6.0205377945936895"/>
    <n v="0"/>
    <n v="0"/>
    <e v="#NULL!"/>
    <n v="0"/>
    <e v="#NULL!"/>
    <n v="0"/>
    <n v="0"/>
    <e v="#NULL!"/>
    <n v="0"/>
    <e v="#NULL!"/>
    <n v="1"/>
    <n v="0"/>
    <n v="0"/>
    <n v="4"/>
    <n v="0"/>
    <n v="0"/>
    <n v="0"/>
    <n v="0"/>
    <n v="1"/>
    <n v="1"/>
    <n v="17"/>
    <n v="1"/>
    <n v="1"/>
    <n v="1"/>
    <n v="0"/>
    <n v="1"/>
    <n v="0"/>
    <n v="1"/>
    <n v="0"/>
    <n v="0"/>
    <n v="0"/>
    <n v="0"/>
    <n v="1"/>
    <n v="12"/>
  </r>
  <r>
    <x v="1048"/>
    <s v="1890-WDOXSL-5H1"/>
    <x v="4"/>
    <n v="3"/>
    <x v="1"/>
    <x v="0"/>
    <n v="2"/>
    <s v="May"/>
    <n v="18"/>
    <n v="45"/>
    <n v="10"/>
    <n v="1"/>
    <n v="6"/>
    <n v="1"/>
    <n v="3"/>
    <x v="11"/>
    <n v="2"/>
    <n v="0"/>
    <n v="2.9444389791664403"/>
    <n v="1"/>
    <n v="3"/>
    <x v="1044"/>
    <n v="-0.99444148043158842"/>
    <n v="0.20007000000000003"/>
    <n v="-1.6090879736698123"/>
    <n v="0"/>
    <n v="2"/>
    <n v="1"/>
    <n v="11"/>
    <n v="1"/>
    <n v="4"/>
    <n v="0"/>
    <n v="0"/>
    <n v="0"/>
    <n v="0"/>
    <n v="0"/>
    <n v="0"/>
    <n v="0"/>
    <n v="0"/>
    <n v="0"/>
    <n v="2"/>
    <n v="0"/>
    <n v="1"/>
    <n v="2"/>
    <n v="1"/>
    <n v="0"/>
    <n v="9.6000000000000014"/>
    <n v="1"/>
    <n v="0"/>
    <n v="1"/>
    <n v="1"/>
    <n v="1"/>
    <n v="19"/>
    <n v="1"/>
    <n v="0"/>
    <n v="1"/>
    <n v="0"/>
    <n v="0"/>
    <n v="0"/>
    <n v="0"/>
    <n v="0"/>
    <n v="0"/>
    <n v="0"/>
    <n v="9"/>
    <n v="5"/>
    <n v="0"/>
    <n v="0"/>
    <n v="0"/>
    <n v="3"/>
    <n v="3"/>
    <n v="3"/>
    <n v="0"/>
    <n v="2"/>
    <n v="2"/>
    <n v="4"/>
    <n v="3"/>
    <n v="1"/>
    <n v="0"/>
    <n v="2"/>
    <n v="2"/>
    <n v="13"/>
    <n v="362.36"/>
    <n v="8"/>
    <n v="163.95000000000002"/>
    <n v="1"/>
    <n v="3"/>
    <n v="24"/>
    <n v="0"/>
    <n v="3.75"/>
    <n v="1.3217558399823195"/>
    <n v="69.5"/>
    <n v="4.2413267525707461"/>
    <n v="0"/>
    <n v="0"/>
    <e v="#NULL!"/>
    <n v="0"/>
    <e v="#NULL!"/>
    <n v="0"/>
    <n v="0"/>
    <e v="#NULL!"/>
    <n v="0"/>
    <e v="#NULL!"/>
    <n v="1"/>
    <n v="7.25"/>
    <n v="1.9810014688665833"/>
    <n v="175"/>
    <n v="5.1647859739235145"/>
    <n v="0"/>
    <n v="0"/>
    <e v="#NULL!"/>
    <n v="0"/>
    <e v="#NULL!"/>
    <n v="0"/>
    <n v="0"/>
    <n v="0"/>
    <n v="0"/>
    <n v="0"/>
    <n v="1"/>
    <n v="1"/>
    <n v="1"/>
    <n v="0"/>
    <n v="1"/>
    <n v="22"/>
    <n v="0"/>
    <n v="1"/>
    <n v="1"/>
    <n v="0"/>
    <n v="0"/>
    <n v="0"/>
    <n v="0"/>
    <n v="0"/>
    <n v="0"/>
    <n v="0"/>
    <n v="0"/>
    <n v="0"/>
    <n v="5"/>
  </r>
  <r>
    <x v="1049"/>
    <s v="3532-JLPJBS-69C"/>
    <x v="2"/>
    <n v="2"/>
    <x v="0"/>
    <x v="28"/>
    <n v="5"/>
    <s v="September"/>
    <n v="16"/>
    <n v="45"/>
    <n v="12"/>
    <n v="2"/>
    <n v="4"/>
    <n v="0"/>
    <n v="19"/>
    <x v="51"/>
    <n v="5"/>
    <n v="0"/>
    <n v="4.219507705176107"/>
    <n v="3"/>
    <n v="8.7999999999999989"/>
    <x v="1045"/>
    <n v="1.0147320046866874"/>
    <n v="3.2253760000000002"/>
    <n v="1.1710495325990362"/>
    <n v="0"/>
    <n v="4"/>
    <n v="0"/>
    <n v="-1"/>
    <n v="-1"/>
    <n v="1"/>
    <n v="2"/>
    <n v="0"/>
    <n v="1"/>
    <n v="1"/>
    <n v="0"/>
    <n v="0"/>
    <n v="0"/>
    <n v="0"/>
    <n v="1"/>
    <n v="3"/>
    <n v="10"/>
    <n v="3"/>
    <n v="0"/>
    <n v="-1"/>
    <n v="-1"/>
    <n v="-1"/>
    <n v="-1"/>
    <n v="-1"/>
    <n v="0"/>
    <n v="3"/>
    <n v="2"/>
    <n v="26"/>
    <n v="0"/>
    <n v="0"/>
    <n v="1"/>
    <n v="0"/>
    <n v="0"/>
    <n v="0"/>
    <n v="0"/>
    <n v="1"/>
    <n v="0"/>
    <n v="0"/>
    <n v="9"/>
    <n v="6"/>
    <n v="1"/>
    <n v="1"/>
    <n v="1"/>
    <n v="4"/>
    <n v="3"/>
    <n v="3"/>
    <n v="0"/>
    <n v="28"/>
    <n v="5"/>
    <n v="3"/>
    <n v="2"/>
    <n v="3"/>
    <n v="0"/>
    <n v="22"/>
    <n v="5"/>
    <n v="8"/>
    <n v="287.68"/>
    <n v="7"/>
    <n v="188"/>
    <n v="0"/>
    <n v="3"/>
    <n v="57"/>
    <n v="0"/>
    <n v="24.05"/>
    <n v="3.1801349965517702"/>
    <n v="1343.35"/>
    <n v="7.2029217731435438"/>
    <n v="0"/>
    <n v="0"/>
    <e v="#NULL!"/>
    <n v="0"/>
    <e v="#NULL!"/>
    <n v="0"/>
    <n v="0"/>
    <e v="#NULL!"/>
    <n v="0"/>
    <e v="#NULL!"/>
    <n v="1"/>
    <n v="16.25"/>
    <n v="2.7880929087757464"/>
    <n v="875"/>
    <n v="6.7742238863576141"/>
    <n v="0"/>
    <n v="0"/>
    <e v="#NULL!"/>
    <n v="0"/>
    <e v="#NULL!"/>
    <n v="1"/>
    <n v="0"/>
    <n v="0"/>
    <n v="3"/>
    <n v="0"/>
    <n v="1"/>
    <n v="0"/>
    <n v="0"/>
    <n v="1"/>
    <n v="1"/>
    <n v="16"/>
    <n v="1"/>
    <n v="1"/>
    <n v="1"/>
    <n v="0"/>
    <n v="1"/>
    <n v="1"/>
    <n v="0"/>
    <n v="0"/>
    <n v="1"/>
    <n v="0"/>
    <n v="0"/>
    <n v="0"/>
    <n v="9"/>
  </r>
  <r>
    <x v="1050"/>
    <s v="4562-VVBIHP-KNV"/>
    <x v="2"/>
    <n v="5"/>
    <x v="0"/>
    <x v="17"/>
    <n v="6"/>
    <s v="February"/>
    <n v="9"/>
    <n v="49"/>
    <n v="8"/>
    <n v="1"/>
    <n v="3"/>
    <n v="0"/>
    <n v="46"/>
    <x v="66"/>
    <n v="5"/>
    <n v="1"/>
    <n v="3.8712010109078911"/>
    <n v="2"/>
    <n v="13.8"/>
    <x v="1046"/>
    <n v="0.76984151946752921"/>
    <n v="4.464576000000001"/>
    <n v="1.4961742490131287"/>
    <n v="0"/>
    <n v="2"/>
    <n v="0"/>
    <n v="-1"/>
    <n v="-1"/>
    <n v="1"/>
    <n v="11"/>
    <n v="2"/>
    <n v="0"/>
    <n v="0"/>
    <n v="0"/>
    <n v="2"/>
    <n v="0"/>
    <n v="7"/>
    <n v="1"/>
    <n v="1"/>
    <n v="42"/>
    <n v="5"/>
    <n v="1"/>
    <n v="1"/>
    <n v="1"/>
    <n v="30"/>
    <n v="2"/>
    <n v="0"/>
    <n v="1"/>
    <n v="4"/>
    <n v="3"/>
    <n v="39"/>
    <n v="0"/>
    <n v="0"/>
    <n v="1"/>
    <n v="1"/>
    <n v="1"/>
    <n v="0"/>
    <n v="0"/>
    <n v="0"/>
    <n v="0"/>
    <n v="0"/>
    <n v="9"/>
    <n v="2"/>
    <n v="1"/>
    <n v="1"/>
    <n v="0"/>
    <n v="5"/>
    <n v="4"/>
    <n v="3"/>
    <n v="0"/>
    <n v="40"/>
    <n v="5"/>
    <n v="2"/>
    <n v="3"/>
    <n v="4"/>
    <n v="0"/>
    <n v="30"/>
    <n v="5"/>
    <n v="11"/>
    <n v="244.96"/>
    <n v="7"/>
    <n v="161.65"/>
    <n v="1"/>
    <n v="2"/>
    <n v="72"/>
    <n v="0"/>
    <n v="29.2"/>
    <n v="3.3741687092742358"/>
    <n v="2074.5"/>
    <n v="7.6374754397729223"/>
    <n v="0"/>
    <n v="0"/>
    <e v="#NULL!"/>
    <n v="0"/>
    <e v="#NULL!"/>
    <n v="0"/>
    <n v="0"/>
    <e v="#NULL!"/>
    <n v="0"/>
    <e v="#NULL!"/>
    <n v="1"/>
    <n v="16.5"/>
    <n v="2.8033603809065348"/>
    <n v="1230"/>
    <n v="7.114769448366463"/>
    <n v="0"/>
    <n v="0"/>
    <e v="#NULL!"/>
    <n v="0"/>
    <e v="#NULL!"/>
    <n v="1"/>
    <n v="0"/>
    <n v="0"/>
    <n v="0"/>
    <n v="0"/>
    <n v="0"/>
    <n v="0"/>
    <n v="1"/>
    <n v="0"/>
    <n v="1"/>
    <n v="31"/>
    <n v="1"/>
    <n v="1"/>
    <n v="1"/>
    <n v="0"/>
    <n v="0"/>
    <n v="0"/>
    <n v="0"/>
    <n v="0"/>
    <n v="1"/>
    <n v="0"/>
    <n v="0"/>
    <n v="0"/>
    <n v="2"/>
  </r>
  <r>
    <x v="1051"/>
    <s v="2419-ICGRYJ-RB5"/>
    <x v="4"/>
    <n v="1"/>
    <x v="1"/>
    <x v="31"/>
    <n v="3"/>
    <s v="October"/>
    <n v="16"/>
    <n v="50"/>
    <n v="20"/>
    <n v="5"/>
    <n v="1"/>
    <n v="0"/>
    <n v="0"/>
    <x v="37"/>
    <n v="1"/>
    <n v="0"/>
    <n v="3.8918202981106265"/>
    <n v="2"/>
    <n v="1.4000000000000001"/>
    <x v="1047"/>
    <n v="-2.0065182710078715"/>
    <n v="0.55154400000000003"/>
    <n v="-0.59503366105942246"/>
    <n v="1"/>
    <n v="1"/>
    <n v="0"/>
    <n v="-1"/>
    <n v="-1"/>
    <n v="4"/>
    <n v="9"/>
    <n v="2"/>
    <n v="0"/>
    <n v="1"/>
    <n v="0"/>
    <n v="0"/>
    <n v="0"/>
    <n v="6"/>
    <n v="0"/>
    <n v="2"/>
    <n v="1"/>
    <n v="1"/>
    <n v="1"/>
    <n v="1"/>
    <n v="0"/>
    <n v="22.1"/>
    <n v="2"/>
    <n v="1"/>
    <n v="0"/>
    <n v="3"/>
    <n v="2"/>
    <n v="24"/>
    <n v="0"/>
    <n v="0"/>
    <n v="1"/>
    <n v="1"/>
    <n v="0"/>
    <n v="1"/>
    <n v="0"/>
    <n v="0"/>
    <n v="0"/>
    <n v="0"/>
    <n v="1"/>
    <n v="5"/>
    <n v="1"/>
    <n v="0"/>
    <n v="0"/>
    <n v="1"/>
    <n v="1"/>
    <n v="2"/>
    <n v="0"/>
    <n v="3"/>
    <n v="2"/>
    <n v="4"/>
    <n v="3"/>
    <n v="2"/>
    <n v="0"/>
    <n v="2"/>
    <n v="2"/>
    <n v="11"/>
    <n v="249"/>
    <n v="9"/>
    <n v="195.06"/>
    <n v="1"/>
    <n v="3"/>
    <n v="6"/>
    <n v="1"/>
    <n v="2.7"/>
    <n v="0.99325177301028345"/>
    <n v="14.15"/>
    <n v="2.6497146240892469"/>
    <n v="0"/>
    <n v="0"/>
    <e v="#NULL!"/>
    <n v="0"/>
    <e v="#NULL!"/>
    <n v="1"/>
    <n v="27.2"/>
    <n v="3.3032169733019514"/>
    <n v="114.2"/>
    <n v="4.73795129722191"/>
    <n v="0"/>
    <n v="0"/>
    <e v="#NULL!"/>
    <n v="0"/>
    <e v="#NULL!"/>
    <n v="0"/>
    <n v="0"/>
    <e v="#NULL!"/>
    <n v="0"/>
    <e v="#NULL!"/>
    <n v="1"/>
    <n v="1"/>
    <n v="0"/>
    <n v="4"/>
    <n v="0"/>
    <n v="0"/>
    <n v="0"/>
    <n v="0"/>
    <n v="1"/>
    <n v="1"/>
    <n v="31"/>
    <n v="1"/>
    <n v="1"/>
    <n v="1"/>
    <n v="0"/>
    <n v="1"/>
    <n v="1"/>
    <n v="0"/>
    <n v="0"/>
    <n v="0"/>
    <n v="0"/>
    <n v="0"/>
    <n v="1"/>
    <n v="10"/>
  </r>
  <r>
    <x v="1052"/>
    <s v="9562-VQOTDG-UNT"/>
    <x v="0"/>
    <n v="1"/>
    <x v="0"/>
    <x v="32"/>
    <n v="4"/>
    <s v="April"/>
    <n v="18"/>
    <n v="53"/>
    <n v="17"/>
    <n v="4"/>
    <n v="3"/>
    <n v="0"/>
    <n v="11"/>
    <x v="46"/>
    <n v="4"/>
    <n v="0"/>
    <n v="3.713572066704308"/>
    <n v="2"/>
    <n v="7.3"/>
    <x v="1048"/>
    <n v="-0.92867712752520437"/>
    <n v="2.5979239999999999"/>
    <n v="0.95471266454877501"/>
    <n v="0"/>
    <n v="3"/>
    <n v="0"/>
    <n v="-1"/>
    <n v="-1"/>
    <n v="1"/>
    <n v="2"/>
    <n v="2"/>
    <n v="0"/>
    <n v="0"/>
    <n v="0"/>
    <n v="0"/>
    <n v="0"/>
    <n v="0"/>
    <n v="0"/>
    <n v="2"/>
    <n v="16"/>
    <n v="4"/>
    <n v="2"/>
    <n v="0"/>
    <n v="1"/>
    <n v="15.4"/>
    <n v="1"/>
    <n v="0"/>
    <n v="0"/>
    <n v="1"/>
    <n v="1"/>
    <n v="22"/>
    <n v="1"/>
    <n v="0"/>
    <n v="0"/>
    <n v="0"/>
    <n v="0"/>
    <n v="0"/>
    <n v="0"/>
    <n v="0"/>
    <n v="0"/>
    <n v="0"/>
    <n v="3"/>
    <n v="5"/>
    <n v="1"/>
    <n v="0"/>
    <n v="1"/>
    <n v="3"/>
    <n v="4"/>
    <n v="2"/>
    <n v="0"/>
    <n v="14"/>
    <n v="4"/>
    <n v="2"/>
    <n v="1"/>
    <n v="2"/>
    <n v="0"/>
    <n v="8"/>
    <n v="3"/>
    <n v="9"/>
    <n v="197.65"/>
    <n v="4"/>
    <n v="158.56"/>
    <n v="0"/>
    <n v="3"/>
    <n v="26"/>
    <n v="0"/>
    <n v="5.6"/>
    <n v="1.7227665977411035"/>
    <n v="147.94999999999999"/>
    <n v="4.9968743788462184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1"/>
    <n v="0"/>
    <n v="1"/>
    <n v="0"/>
    <n v="0"/>
    <n v="0"/>
    <n v="0"/>
    <n v="0"/>
    <n v="1"/>
    <n v="25"/>
    <n v="1"/>
    <n v="1"/>
    <n v="1"/>
    <n v="0"/>
    <n v="1"/>
    <n v="1"/>
    <n v="1"/>
    <n v="0"/>
    <n v="1"/>
    <n v="0"/>
    <n v="1"/>
    <n v="0"/>
    <n v="4"/>
  </r>
  <r>
    <x v="1053"/>
    <s v="7394-YZKDOV-NQB"/>
    <x v="4"/>
    <n v="4"/>
    <x v="0"/>
    <x v="38"/>
    <n v="5"/>
    <s v="May"/>
    <n v="11"/>
    <n v="46"/>
    <n v="13"/>
    <n v="2"/>
    <n v="2"/>
    <n v="0"/>
    <n v="5"/>
    <x v="18"/>
    <n v="2"/>
    <n v="0"/>
    <n v="3.3322045101752038"/>
    <n v="2"/>
    <n v="12.6"/>
    <x v="1049"/>
    <n v="-2.651291867283601"/>
    <n v="3.4574400000000001"/>
    <n v="1.2405284308270255"/>
    <n v="0"/>
    <n v="4"/>
    <n v="1"/>
    <n v="16"/>
    <n v="3"/>
    <n v="2"/>
    <n v="8"/>
    <n v="0"/>
    <n v="0"/>
    <n v="1"/>
    <n v="0"/>
    <n v="0"/>
    <n v="0"/>
    <n v="7"/>
    <n v="0"/>
    <n v="3"/>
    <n v="28"/>
    <n v="5"/>
    <n v="1"/>
    <n v="0"/>
    <n v="1"/>
    <n v="10.200000000000001"/>
    <n v="1"/>
    <n v="0"/>
    <n v="0"/>
    <n v="1"/>
    <n v="1"/>
    <n v="28"/>
    <n v="1"/>
    <n v="0"/>
    <n v="0"/>
    <n v="0"/>
    <n v="0"/>
    <n v="0"/>
    <n v="0"/>
    <n v="1"/>
    <n v="1"/>
    <n v="0"/>
    <n v="1"/>
    <n v="5"/>
    <n v="0"/>
    <n v="0"/>
    <n v="0"/>
    <n v="5"/>
    <n v="2"/>
    <n v="4"/>
    <n v="0"/>
    <n v="21"/>
    <n v="5"/>
    <n v="3"/>
    <n v="2"/>
    <n v="3"/>
    <n v="0"/>
    <n v="23"/>
    <n v="5"/>
    <n v="8"/>
    <n v="168.92000000000002"/>
    <n v="7"/>
    <n v="147.53"/>
    <n v="1"/>
    <n v="2"/>
    <n v="49"/>
    <n v="0"/>
    <n v="21.75"/>
    <n v="3.0796137575346929"/>
    <n v="1099.6500000000001"/>
    <n v="7.0027472263377053"/>
    <n v="0"/>
    <n v="0"/>
    <e v="#NULL!"/>
    <n v="0"/>
    <e v="#NULL!"/>
    <n v="0"/>
    <n v="0"/>
    <e v="#NULL!"/>
    <n v="0"/>
    <e v="#NULL!"/>
    <n v="1"/>
    <n v="10.75"/>
    <n v="2.3749057545736716"/>
    <n v="515"/>
    <n v="6.2441669006637364"/>
    <n v="0"/>
    <n v="0"/>
    <e v="#NULL!"/>
    <n v="0"/>
    <e v="#NULL!"/>
    <n v="0"/>
    <n v="0"/>
    <n v="0"/>
    <n v="0"/>
    <n v="0"/>
    <n v="0"/>
    <n v="0"/>
    <n v="0"/>
    <n v="0"/>
    <n v="1"/>
    <n v="15"/>
    <n v="1"/>
    <n v="1"/>
    <n v="1"/>
    <n v="0"/>
    <n v="0"/>
    <n v="0"/>
    <n v="0"/>
    <n v="0"/>
    <n v="0"/>
    <n v="0"/>
    <n v="0"/>
    <n v="0"/>
    <n v="5"/>
  </r>
  <r>
    <x v="1054"/>
    <s v="4500-JRIATB-YGQ"/>
    <x v="2"/>
    <n v="5"/>
    <x v="0"/>
    <x v="58"/>
    <n v="3"/>
    <s v="October"/>
    <n v="10"/>
    <n v="49"/>
    <n v="19"/>
    <n v="4"/>
    <n v="1"/>
    <n v="0"/>
    <n v="3"/>
    <x v="10"/>
    <n v="2"/>
    <n v="0"/>
    <n v="3.8501476017100584"/>
    <n v="2"/>
    <n v="5"/>
    <x v="1050"/>
    <n v="-0.28189882769605351"/>
    <n v="1.59565"/>
    <n v="0.4672811767326267"/>
    <n v="0"/>
    <n v="4"/>
    <n v="0"/>
    <n v="-1"/>
    <n v="-1"/>
    <n v="1"/>
    <n v="0"/>
    <n v="0"/>
    <n v="0"/>
    <n v="0"/>
    <n v="0"/>
    <n v="0"/>
    <n v="0"/>
    <n v="0"/>
    <n v="0"/>
    <n v="2"/>
    <n v="8"/>
    <n v="3"/>
    <n v="2"/>
    <n v="1"/>
    <n v="0"/>
    <n v="26"/>
    <n v="2"/>
    <n v="0"/>
    <n v="1"/>
    <n v="1"/>
    <n v="1"/>
    <n v="25"/>
    <n v="1"/>
    <n v="1"/>
    <n v="0"/>
    <n v="0"/>
    <n v="1"/>
    <n v="0"/>
    <n v="0"/>
    <n v="1"/>
    <n v="1"/>
    <n v="0"/>
    <n v="9"/>
    <n v="4"/>
    <n v="1"/>
    <n v="0"/>
    <n v="1"/>
    <n v="1"/>
    <n v="1"/>
    <n v="3"/>
    <n v="0"/>
    <n v="1"/>
    <n v="1"/>
    <n v="3"/>
    <n v="2"/>
    <n v="2"/>
    <n v="0"/>
    <n v="1"/>
    <n v="1"/>
    <n v="14"/>
    <n v="1243.19"/>
    <n v="5"/>
    <n v="489.77"/>
    <n v="1"/>
    <n v="1"/>
    <n v="1"/>
    <n v="1"/>
    <n v="3.3"/>
    <n v="1.1939224684724346"/>
    <n v="3.3"/>
    <n v="1.1939224684724346"/>
    <n v="1"/>
    <n v="16.25"/>
    <n v="2.7880929087757464"/>
    <n v="16.25"/>
    <n v="2.7880929087757464"/>
    <n v="1"/>
    <n v="31.1"/>
    <n v="3.4372078191851885"/>
    <n v="31.1"/>
    <n v="3.4372078191851885"/>
    <n v="0"/>
    <n v="0"/>
    <e v="#NULL!"/>
    <n v="0"/>
    <e v="#NULL!"/>
    <n v="0"/>
    <n v="0"/>
    <e v="#NULL!"/>
    <n v="0"/>
    <e v="#NULL!"/>
    <n v="0"/>
    <n v="0"/>
    <n v="0"/>
    <n v="3"/>
    <n v="1"/>
    <n v="1"/>
    <n v="0"/>
    <n v="1"/>
    <n v="1"/>
    <n v="1"/>
    <n v="11"/>
    <n v="1"/>
    <n v="1"/>
    <n v="1"/>
    <n v="0"/>
    <n v="1"/>
    <n v="1"/>
    <n v="1"/>
    <n v="0"/>
    <n v="0"/>
    <n v="1"/>
    <n v="0"/>
    <n v="0"/>
    <n v="10"/>
  </r>
  <r>
    <x v="1055"/>
    <s v="4762-CPVKNE-QZ0"/>
    <x v="0"/>
    <n v="4"/>
    <x v="0"/>
    <x v="46"/>
    <n v="3"/>
    <s v="May"/>
    <n v="19"/>
    <n v="43"/>
    <n v="13"/>
    <n v="2"/>
    <n v="2"/>
    <n v="0"/>
    <n v="3"/>
    <x v="100"/>
    <n v="2"/>
    <n v="0"/>
    <n v="3.6109179126442243"/>
    <n v="2"/>
    <n v="15.5"/>
    <x v="1051"/>
    <n v="-0.77914089372692141"/>
    <n v="5.2762000000000002"/>
    <n v="1.663206141642283"/>
    <n v="1"/>
    <n v="1"/>
    <n v="0"/>
    <n v="-1"/>
    <n v="-1"/>
    <n v="1"/>
    <n v="5"/>
    <n v="0"/>
    <n v="1"/>
    <n v="0"/>
    <n v="0"/>
    <n v="0"/>
    <n v="0"/>
    <n v="4"/>
    <n v="1"/>
    <n v="1"/>
    <n v="5"/>
    <n v="2"/>
    <n v="2"/>
    <n v="1"/>
    <n v="1"/>
    <n v="20.100000000000001"/>
    <n v="2"/>
    <n v="0"/>
    <n v="1"/>
    <n v="1"/>
    <n v="1"/>
    <n v="31"/>
    <n v="1"/>
    <n v="1"/>
    <n v="0"/>
    <n v="0"/>
    <n v="0"/>
    <n v="0"/>
    <n v="0"/>
    <n v="0"/>
    <n v="0"/>
    <n v="0"/>
    <n v="1"/>
    <n v="6"/>
    <n v="0"/>
    <n v="0"/>
    <n v="1"/>
    <n v="1"/>
    <n v="3"/>
    <n v="1"/>
    <n v="0"/>
    <n v="6"/>
    <n v="3"/>
    <n v="3"/>
    <n v="2"/>
    <n v="2"/>
    <n v="0"/>
    <n v="4"/>
    <n v="2"/>
    <n v="8"/>
    <n v="181.77"/>
    <n v="7"/>
    <n v="287.74"/>
    <n v="0"/>
    <n v="3"/>
    <n v="11"/>
    <n v="1"/>
    <n v="3.65"/>
    <n v="1.2947271675944001"/>
    <n v="58.1"/>
    <n v="4.0621656638578658"/>
    <n v="1"/>
    <n v="30.5"/>
    <n v="3.417726683613366"/>
    <n v="337.1"/>
    <n v="5.820379622240015"/>
    <n v="0"/>
    <n v="0"/>
    <e v="#NULL!"/>
    <n v="0"/>
    <e v="#NULL!"/>
    <n v="1"/>
    <n v="37"/>
    <n v="3.6109179126442243"/>
    <n v="350"/>
    <n v="5.857933154483459"/>
    <n v="1"/>
    <n v="31.8"/>
    <n v="3.459466289786131"/>
    <n v="330.4"/>
    <n v="5.8003040416468226"/>
    <n v="0"/>
    <n v="0"/>
    <n v="1"/>
    <n v="0"/>
    <n v="1"/>
    <n v="1"/>
    <n v="1"/>
    <n v="1"/>
    <n v="0"/>
    <n v="1"/>
    <n v="21"/>
    <n v="1"/>
    <n v="0"/>
    <n v="1"/>
    <n v="1"/>
    <n v="1"/>
    <n v="0"/>
    <n v="1"/>
    <n v="0"/>
    <n v="0"/>
    <n v="0"/>
    <n v="0"/>
    <n v="0"/>
    <n v="5"/>
  </r>
  <r>
    <x v="1056"/>
    <s v="0246-BDEUXK-1RM"/>
    <x v="2"/>
    <n v="5"/>
    <x v="0"/>
    <x v="35"/>
    <n v="2"/>
    <s v="October"/>
    <n v="20"/>
    <n v="52"/>
    <n v="14"/>
    <n v="2"/>
    <n v="6"/>
    <n v="1"/>
    <n v="0"/>
    <x v="3"/>
    <n v="1"/>
    <n v="0"/>
    <n v="2.9957322735539909"/>
    <n v="1"/>
    <n v="23.7"/>
    <x v="1052"/>
    <n v="0.30427366754470081"/>
    <n v="3.38436"/>
    <n v="1.2191648190644324"/>
    <n v="1"/>
    <n v="1"/>
    <n v="0"/>
    <n v="-1"/>
    <n v="-1"/>
    <n v="4"/>
    <n v="10"/>
    <n v="1"/>
    <n v="0"/>
    <n v="0"/>
    <n v="0"/>
    <n v="2"/>
    <n v="0"/>
    <n v="7"/>
    <n v="0"/>
    <n v="2"/>
    <n v="1"/>
    <n v="1"/>
    <n v="1"/>
    <n v="1"/>
    <n v="0"/>
    <n v="11.700000000000001"/>
    <n v="1"/>
    <n v="0"/>
    <n v="0"/>
    <n v="4"/>
    <n v="3"/>
    <n v="43"/>
    <n v="0"/>
    <n v="1"/>
    <n v="0"/>
    <n v="1"/>
    <n v="0"/>
    <n v="0"/>
    <n v="0"/>
    <n v="0"/>
    <n v="0"/>
    <n v="1"/>
    <n v="9"/>
    <n v="5"/>
    <n v="1"/>
    <n v="0"/>
    <n v="1"/>
    <n v="3"/>
    <n v="4"/>
    <n v="3"/>
    <n v="0"/>
    <n v="3"/>
    <n v="2"/>
    <n v="5"/>
    <n v="4"/>
    <n v="3"/>
    <n v="0"/>
    <n v="3"/>
    <n v="2"/>
    <n v="16"/>
    <n v="259.35000000000002"/>
    <n v="2"/>
    <n v="27.93"/>
    <n v="0"/>
    <n v="3"/>
    <n v="45"/>
    <n v="0"/>
    <n v="17.2"/>
    <n v="2.8449093838194073"/>
    <n v="771.55"/>
    <n v="6.6484014785172141"/>
    <n v="1"/>
    <n v="26.75"/>
    <n v="3.2865344733420154"/>
    <n v="1254.3"/>
    <n v="7.1343329270306288"/>
    <n v="0"/>
    <n v="0"/>
    <e v="#NULL!"/>
    <n v="0"/>
    <e v="#NULL!"/>
    <n v="1"/>
    <n v="8.5"/>
    <n v="2.1400661634962708"/>
    <n v="350"/>
    <n v="5.857933154483459"/>
    <n v="0"/>
    <n v="0"/>
    <e v="#NULL!"/>
    <n v="0"/>
    <e v="#NULL!"/>
    <n v="1"/>
    <n v="0"/>
    <n v="0"/>
    <n v="4"/>
    <n v="1"/>
    <n v="1"/>
    <n v="0"/>
    <n v="1"/>
    <n v="0"/>
    <n v="1"/>
    <n v="18"/>
    <n v="1"/>
    <n v="1"/>
    <n v="1"/>
    <n v="1"/>
    <n v="1"/>
    <n v="1"/>
    <n v="1"/>
    <n v="0"/>
    <n v="1"/>
    <n v="0"/>
    <n v="0"/>
    <n v="0"/>
    <n v="10"/>
  </r>
  <r>
    <x v="1057"/>
    <s v="8604-HXWQZU-3LR"/>
    <x v="0"/>
    <n v="1"/>
    <x v="0"/>
    <x v="53"/>
    <n v="2"/>
    <s v="January"/>
    <n v="19"/>
    <n v="50"/>
    <n v="13"/>
    <n v="2"/>
    <n v="2"/>
    <n v="0"/>
    <n v="0"/>
    <x v="47"/>
    <n v="1"/>
    <n v="0"/>
    <n v="2.6390573296152584"/>
    <n v="1"/>
    <n v="14.7"/>
    <x v="1053"/>
    <n v="-0.16015466774496481"/>
    <n v="1.2059879999999998"/>
    <n v="0.18729914800673328"/>
    <n v="1"/>
    <n v="1"/>
    <n v="0"/>
    <n v="-1"/>
    <n v="-1"/>
    <n v="1"/>
    <n v="0"/>
    <n v="0"/>
    <n v="0"/>
    <n v="0"/>
    <n v="0"/>
    <n v="0"/>
    <n v="0"/>
    <n v="0"/>
    <n v="0"/>
    <n v="2"/>
    <n v="0"/>
    <n v="1"/>
    <n v="3"/>
    <n v="1"/>
    <n v="0"/>
    <n v="6.5"/>
    <n v="1"/>
    <n v="0"/>
    <n v="0"/>
    <n v="1"/>
    <n v="1"/>
    <n v="22"/>
    <n v="1"/>
    <n v="0"/>
    <n v="1"/>
    <n v="0"/>
    <n v="0"/>
    <n v="1"/>
    <n v="0"/>
    <n v="0"/>
    <n v="0"/>
    <n v="0"/>
    <n v="9"/>
    <n v="3"/>
    <n v="1"/>
    <n v="0"/>
    <n v="0"/>
    <n v="5"/>
    <n v="4"/>
    <n v="4"/>
    <n v="0"/>
    <n v="1"/>
    <n v="1"/>
    <n v="2"/>
    <n v="2"/>
    <n v="4"/>
    <n v="0"/>
    <n v="1"/>
    <n v="1"/>
    <n v="9"/>
    <n v="222.26"/>
    <n v="2"/>
    <n v="43.410000000000004"/>
    <n v="1"/>
    <n v="1"/>
    <n v="7"/>
    <n v="1"/>
    <n v="3.15"/>
    <n v="1.1474024528375417"/>
    <n v="24.8"/>
    <n v="3.2108436531709366"/>
    <n v="1"/>
    <n v="20"/>
    <n v="2.9957322735539909"/>
    <n v="128.69999999999999"/>
    <n v="4.8574841146020811"/>
    <n v="1"/>
    <n v="24.5"/>
    <n v="3.1986731175506815"/>
    <n v="122.8"/>
    <n v="4.8105570157130417"/>
    <n v="1"/>
    <n v="8"/>
    <n v="2.0794415416798357"/>
    <n v="45"/>
    <n v="3.8066624897703196"/>
    <n v="0"/>
    <n v="0"/>
    <e v="#NULL!"/>
    <n v="0"/>
    <e v="#NULL!"/>
    <n v="0"/>
    <n v="1"/>
    <n v="0"/>
    <n v="2"/>
    <n v="0"/>
    <n v="1"/>
    <n v="1"/>
    <n v="0"/>
    <n v="0"/>
    <n v="1"/>
    <n v="16"/>
    <n v="1"/>
    <n v="1"/>
    <n v="1"/>
    <n v="0"/>
    <n v="1"/>
    <n v="1"/>
    <n v="1"/>
    <n v="0"/>
    <n v="0"/>
    <n v="0"/>
    <n v="0"/>
    <n v="1"/>
    <n v="1"/>
  </r>
  <r>
    <x v="1058"/>
    <s v="8844-HHTFSR-0KF"/>
    <x v="2"/>
    <n v="5"/>
    <x v="0"/>
    <x v="25"/>
    <n v="4"/>
    <s v="July"/>
    <n v="17"/>
    <n v="43"/>
    <n v="15"/>
    <n v="3"/>
    <n v="3"/>
    <n v="0"/>
    <n v="9"/>
    <x v="12"/>
    <n v="3"/>
    <n v="0"/>
    <n v="4.290459441148391"/>
    <n v="3"/>
    <n v="5.7"/>
    <x v="1054"/>
    <n v="0.25779306319790146"/>
    <n v="2.8669290000000003"/>
    <n v="1.0532414220323258"/>
    <n v="0"/>
    <n v="2"/>
    <n v="0"/>
    <n v="-1"/>
    <n v="-1"/>
    <n v="1"/>
    <n v="0"/>
    <n v="0"/>
    <n v="0"/>
    <n v="0"/>
    <n v="0"/>
    <n v="0"/>
    <n v="0"/>
    <n v="0"/>
    <n v="1"/>
    <n v="1"/>
    <n v="8"/>
    <n v="3"/>
    <n v="1"/>
    <n v="1"/>
    <n v="0"/>
    <n v="36.800000000000004"/>
    <n v="2"/>
    <n v="0"/>
    <n v="0"/>
    <n v="8"/>
    <n v="4"/>
    <n v="30"/>
    <n v="0"/>
    <n v="0"/>
    <n v="0"/>
    <n v="1"/>
    <n v="0"/>
    <n v="0"/>
    <n v="0"/>
    <n v="1"/>
    <n v="0"/>
    <n v="1"/>
    <n v="9"/>
    <n v="6"/>
    <n v="0"/>
    <n v="0"/>
    <n v="1"/>
    <n v="5"/>
    <n v="1"/>
    <n v="2"/>
    <n v="0"/>
    <n v="18"/>
    <n v="5"/>
    <n v="2"/>
    <n v="2"/>
    <n v="4"/>
    <n v="1"/>
    <n v="13"/>
    <n v="4"/>
    <n v="18"/>
    <n v="311.84000000000003"/>
    <n v="6"/>
    <n v="132.41"/>
    <n v="0"/>
    <n v="2"/>
    <n v="52"/>
    <n v="0"/>
    <n v="16.149999999999999"/>
    <n v="2.7819200496686656"/>
    <n v="851.25"/>
    <n v="6.7467058574637218"/>
    <n v="0"/>
    <n v="0"/>
    <e v="#NULL!"/>
    <n v="0"/>
    <e v="#NULL!"/>
    <n v="0"/>
    <n v="0"/>
    <e v="#NULL!"/>
    <n v="0"/>
    <e v="#NULL!"/>
    <n v="1"/>
    <n v="25.25"/>
    <n v="3.2288261557213689"/>
    <n v="1280"/>
    <n v="7.1546153569136628"/>
    <n v="0"/>
    <n v="0"/>
    <e v="#NULL!"/>
    <n v="0"/>
    <e v="#NULL!"/>
    <n v="1"/>
    <n v="0"/>
    <n v="0"/>
    <n v="0"/>
    <n v="0"/>
    <n v="0"/>
    <n v="0"/>
    <n v="0"/>
    <n v="0"/>
    <n v="1"/>
    <n v="26"/>
    <n v="1"/>
    <n v="1"/>
    <n v="1"/>
    <n v="0"/>
    <n v="0"/>
    <n v="1"/>
    <n v="0"/>
    <n v="0"/>
    <n v="0"/>
    <n v="0"/>
    <n v="0"/>
    <n v="0"/>
    <n v="7"/>
  </r>
  <r>
    <x v="1059"/>
    <s v="8085-OABDDL-CQY"/>
    <x v="0"/>
    <n v="1"/>
    <x v="1"/>
    <x v="25"/>
    <n v="4"/>
    <s v="February"/>
    <n v="16"/>
    <n v="52"/>
    <n v="17"/>
    <n v="4"/>
    <n v="6"/>
    <n v="0"/>
    <n v="7"/>
    <x v="54"/>
    <n v="3"/>
    <n v="0"/>
    <n v="3.7612001156935624"/>
    <n v="2"/>
    <n v="7.5"/>
    <x v="1055"/>
    <n v="-0.23556411818967429"/>
    <n v="2.4348749999999999"/>
    <n v="0.88989542051462345"/>
    <n v="0"/>
    <n v="2"/>
    <n v="1"/>
    <n v="13"/>
    <n v="2"/>
    <n v="4"/>
    <n v="0"/>
    <n v="0"/>
    <n v="0"/>
    <n v="0"/>
    <n v="0"/>
    <n v="0"/>
    <n v="0"/>
    <n v="0"/>
    <n v="1"/>
    <n v="1"/>
    <n v="10"/>
    <n v="3"/>
    <n v="3"/>
    <n v="1"/>
    <n v="0"/>
    <n v="17.5"/>
    <n v="1"/>
    <n v="0"/>
    <n v="1"/>
    <n v="1"/>
    <n v="1"/>
    <n v="18"/>
    <n v="1"/>
    <n v="0"/>
    <n v="0"/>
    <n v="0"/>
    <n v="0"/>
    <n v="0"/>
    <n v="0"/>
    <n v="0"/>
    <n v="0"/>
    <n v="1"/>
    <n v="9"/>
    <n v="2"/>
    <n v="1"/>
    <n v="1"/>
    <n v="0"/>
    <n v="1"/>
    <n v="2"/>
    <n v="2"/>
    <n v="1"/>
    <n v="18"/>
    <n v="5"/>
    <n v="2"/>
    <n v="2"/>
    <n v="1"/>
    <n v="0"/>
    <n v="18"/>
    <n v="5"/>
    <n v="9"/>
    <n v="413.69"/>
    <n v="7"/>
    <n v="309.76"/>
    <n v="0"/>
    <n v="3"/>
    <n v="64"/>
    <n v="0"/>
    <n v="13.15"/>
    <n v="2.5764217586237734"/>
    <n v="832.25"/>
    <n v="6.7241328764551342"/>
    <n v="0"/>
    <n v="0"/>
    <e v="#NULL!"/>
    <n v="0"/>
    <e v="#NULL!"/>
    <n v="1"/>
    <n v="35"/>
    <n v="3.5553480614894135"/>
    <n v="2248.5500000000002"/>
    <n v="7.718040843010443"/>
    <n v="1"/>
    <n v="45.5"/>
    <n v="3.8177123259569048"/>
    <n v="2810"/>
    <n v="7.9409397623277913"/>
    <n v="0"/>
    <n v="0"/>
    <e v="#NULL!"/>
    <n v="0"/>
    <e v="#NULL!"/>
    <n v="1"/>
    <n v="0"/>
    <n v="0"/>
    <n v="1"/>
    <n v="0"/>
    <n v="0"/>
    <n v="0"/>
    <n v="1"/>
    <n v="0"/>
    <n v="1"/>
    <n v="18"/>
    <n v="1"/>
    <n v="1"/>
    <n v="1"/>
    <n v="0"/>
    <n v="1"/>
    <n v="1"/>
    <n v="0"/>
    <n v="0"/>
    <n v="1"/>
    <n v="0"/>
    <n v="0"/>
    <n v="0"/>
    <n v="2"/>
  </r>
  <r>
    <x v="1060"/>
    <s v="6091-GSCHJX-JVD"/>
    <x v="4"/>
    <n v="4"/>
    <x v="1"/>
    <x v="30"/>
    <n v="4"/>
    <s v="January"/>
    <n v="21"/>
    <n v="51"/>
    <n v="12"/>
    <n v="2"/>
    <n v="2"/>
    <n v="0"/>
    <n v="2"/>
    <x v="11"/>
    <n v="2"/>
    <n v="0"/>
    <n v="2.9444389791664403"/>
    <n v="1"/>
    <n v="3.5000000000000004"/>
    <x v="1056"/>
    <n v="-2.3321168956000835"/>
    <n v="0.56791000000000003"/>
    <n v="-0.56579232351985009"/>
    <n v="0"/>
    <n v="1"/>
    <n v="0"/>
    <n v="-1"/>
    <n v="-1"/>
    <n v="1"/>
    <n v="9"/>
    <n v="0"/>
    <n v="0"/>
    <n v="0"/>
    <n v="0"/>
    <n v="0"/>
    <n v="3"/>
    <n v="6"/>
    <n v="1"/>
    <n v="1"/>
    <n v="14"/>
    <n v="3"/>
    <n v="3"/>
    <n v="1"/>
    <n v="0"/>
    <n v="11.200000000000001"/>
    <n v="1"/>
    <n v="0"/>
    <n v="1"/>
    <n v="1"/>
    <n v="1"/>
    <n v="31"/>
    <n v="1"/>
    <n v="0"/>
    <n v="1"/>
    <n v="0"/>
    <n v="0"/>
    <n v="0"/>
    <n v="0"/>
    <n v="0"/>
    <n v="1"/>
    <n v="0"/>
    <n v="4"/>
    <n v="6"/>
    <n v="1"/>
    <n v="0"/>
    <n v="1"/>
    <n v="2"/>
    <n v="4"/>
    <n v="4"/>
    <n v="0"/>
    <n v="27"/>
    <n v="5"/>
    <n v="3"/>
    <n v="4"/>
    <n v="4"/>
    <n v="0"/>
    <n v="24"/>
    <n v="5"/>
    <n v="6"/>
    <n v="134.88"/>
    <n v="10"/>
    <n v="236.99"/>
    <n v="0"/>
    <n v="2"/>
    <n v="66"/>
    <n v="0"/>
    <n v="18.25"/>
    <n v="2.9041650800285006"/>
    <n v="1203.8"/>
    <n v="7.0932384991136708"/>
    <n v="1"/>
    <n v="29.5"/>
    <n v="3.3843902633457743"/>
    <n v="1982.95"/>
    <n v="7.5923409138801752"/>
    <n v="0"/>
    <n v="0"/>
    <e v="#NULL!"/>
    <n v="0"/>
    <e v="#NULL!"/>
    <n v="1"/>
    <n v="32.5"/>
    <n v="3.4812400893356918"/>
    <n v="2170"/>
    <n v="7.6824824465345056"/>
    <n v="0"/>
    <n v="0"/>
    <e v="#NULL!"/>
    <n v="0"/>
    <e v="#NULL!"/>
    <n v="0"/>
    <n v="0"/>
    <n v="0"/>
    <n v="0"/>
    <n v="1"/>
    <n v="1"/>
    <n v="1"/>
    <n v="1"/>
    <n v="0"/>
    <n v="1"/>
    <n v="22"/>
    <n v="1"/>
    <n v="1"/>
    <n v="1"/>
    <n v="0"/>
    <n v="0"/>
    <n v="0"/>
    <n v="0"/>
    <n v="0"/>
    <n v="1"/>
    <n v="0"/>
    <n v="0"/>
    <n v="0"/>
    <n v="1"/>
  </r>
  <r>
    <x v="1061"/>
    <s v="2053-PEHZPB-NTD"/>
    <x v="3"/>
    <n v="1"/>
    <x v="0"/>
    <x v="58"/>
    <n v="3"/>
    <s v="January"/>
    <n v="15"/>
    <n v="49"/>
    <n v="16"/>
    <n v="3"/>
    <n v="2"/>
    <n v="0"/>
    <n v="1"/>
    <x v="99"/>
    <n v="1"/>
    <n v="0"/>
    <n v="3.5263605246161616"/>
    <n v="2"/>
    <n v="14.2"/>
    <x v="1057"/>
    <n v="0.5909328216676798"/>
    <n v="3.0223279999999999"/>
    <n v="1.1060273953532465"/>
    <n v="0"/>
    <n v="1"/>
    <n v="0"/>
    <n v="-1"/>
    <n v="-1"/>
    <n v="1"/>
    <n v="2"/>
    <n v="1"/>
    <n v="0"/>
    <n v="1"/>
    <n v="0"/>
    <n v="0"/>
    <n v="0"/>
    <n v="0"/>
    <n v="1"/>
    <n v="3"/>
    <n v="4"/>
    <n v="2"/>
    <n v="2"/>
    <n v="1"/>
    <n v="1"/>
    <n v="18.7"/>
    <n v="1"/>
    <n v="1"/>
    <n v="0"/>
    <n v="1"/>
    <n v="1"/>
    <n v="18"/>
    <n v="1"/>
    <n v="0"/>
    <n v="0"/>
    <n v="0"/>
    <n v="0"/>
    <n v="0"/>
    <n v="0"/>
    <n v="0"/>
    <n v="0"/>
    <n v="0"/>
    <n v="9"/>
    <n v="5"/>
    <n v="0"/>
    <n v="0"/>
    <n v="1"/>
    <n v="1"/>
    <n v="1"/>
    <n v="3"/>
    <n v="0"/>
    <n v="3"/>
    <n v="2"/>
    <n v="3"/>
    <n v="2"/>
    <n v="3"/>
    <n v="0"/>
    <n v="2"/>
    <n v="2"/>
    <n v="9"/>
    <n v="726.34"/>
    <n v="8"/>
    <n v="575.52"/>
    <n v="0"/>
    <n v="2"/>
    <n v="8"/>
    <n v="1"/>
    <n v="4.55"/>
    <n v="1.5151272329628591"/>
    <n v="30.75"/>
    <n v="3.4258899942525267"/>
    <n v="1"/>
    <n v="18.25"/>
    <n v="2.9041650800285006"/>
    <n v="165.85"/>
    <n v="5.1110837653930616"/>
    <n v="0"/>
    <n v="0"/>
    <e v="#NULL!"/>
    <n v="0"/>
    <e v="#NULL!"/>
    <n v="1"/>
    <n v="11.75"/>
    <n v="2.4638532405901681"/>
    <n v="60"/>
    <n v="4.0943445622221004"/>
    <n v="0"/>
    <n v="0"/>
    <e v="#NULL!"/>
    <n v="0"/>
    <e v="#NULL!"/>
    <n v="0"/>
    <n v="0"/>
    <n v="0"/>
    <n v="1"/>
    <n v="1"/>
    <n v="0"/>
    <n v="0"/>
    <n v="1"/>
    <n v="0"/>
    <n v="1"/>
    <n v="27"/>
    <n v="1"/>
    <n v="1"/>
    <n v="1"/>
    <n v="1"/>
    <n v="1"/>
    <n v="1"/>
    <n v="1"/>
    <n v="0"/>
    <n v="0"/>
    <n v="0"/>
    <n v="0"/>
    <n v="1"/>
    <n v="1"/>
  </r>
  <r>
    <x v="1062"/>
    <s v="0835-KVUHBP-8LE"/>
    <x v="1"/>
    <n v="1"/>
    <x v="0"/>
    <x v="36"/>
    <n v="3"/>
    <s v="September"/>
    <n v="17"/>
    <n v="55"/>
    <n v="17"/>
    <n v="4"/>
    <n v="2"/>
    <n v="0"/>
    <n v="0"/>
    <x v="61"/>
    <n v="1"/>
    <n v="0"/>
    <n v="3.5835189384561099"/>
    <n v="2"/>
    <n v="7.8"/>
    <x v="1058"/>
    <n v="-0.26581099763361271"/>
    <n v="2.0414159999999999"/>
    <n v="0.71364368471494699"/>
    <n v="1"/>
    <n v="1"/>
    <n v="0"/>
    <n v="-1"/>
    <n v="-1"/>
    <n v="1"/>
    <n v="1"/>
    <n v="0"/>
    <n v="1"/>
    <n v="0"/>
    <n v="0"/>
    <n v="0"/>
    <n v="0"/>
    <n v="0"/>
    <n v="1"/>
    <n v="1"/>
    <n v="9"/>
    <n v="3"/>
    <n v="1"/>
    <n v="1"/>
    <n v="1"/>
    <n v="15.9"/>
    <n v="1"/>
    <n v="0"/>
    <n v="0"/>
    <n v="3"/>
    <n v="2"/>
    <n v="21"/>
    <n v="0"/>
    <n v="1"/>
    <n v="1"/>
    <n v="0"/>
    <n v="0"/>
    <n v="0"/>
    <n v="0"/>
    <n v="0"/>
    <n v="0"/>
    <n v="0"/>
    <n v="2"/>
    <n v="4"/>
    <n v="0"/>
    <n v="0"/>
    <n v="0"/>
    <n v="4"/>
    <n v="4"/>
    <n v="4"/>
    <n v="0"/>
    <n v="2"/>
    <n v="2"/>
    <n v="1"/>
    <n v="1"/>
    <n v="4"/>
    <n v="1"/>
    <n v="3"/>
    <n v="2"/>
    <n v="8"/>
    <n v="415.25"/>
    <n v="6"/>
    <n v="231.83"/>
    <n v="0"/>
    <n v="3"/>
    <n v="4"/>
    <n v="1"/>
    <n v="4.9000000000000004"/>
    <n v="1.589235205116581"/>
    <n v="16.45"/>
    <n v="2.800325477211381"/>
    <n v="1"/>
    <n v="20.5"/>
    <n v="3.0204248861443626"/>
    <n v="96.95"/>
    <n v="4.5741953816886607"/>
    <n v="0"/>
    <n v="0"/>
    <e v="#NULL!"/>
    <n v="0"/>
    <e v="#NULL!"/>
    <n v="0"/>
    <n v="0"/>
    <e v="#NULL!"/>
    <n v="0"/>
    <e v="#NULL!"/>
    <n v="1"/>
    <n v="25.95"/>
    <n v="3.2561716096118976"/>
    <n v="74.900000000000006"/>
    <n v="4.3161538905231742"/>
    <n v="0"/>
    <n v="0"/>
    <n v="0"/>
    <n v="2"/>
    <n v="1"/>
    <n v="1"/>
    <n v="1"/>
    <n v="0"/>
    <n v="1"/>
    <n v="1"/>
    <n v="16"/>
    <n v="1"/>
    <n v="1"/>
    <n v="1"/>
    <n v="0"/>
    <n v="1"/>
    <n v="1"/>
    <n v="0"/>
    <n v="0"/>
    <n v="0"/>
    <n v="0"/>
    <n v="1"/>
    <n v="0"/>
    <n v="9"/>
  </r>
  <r>
    <x v="1063"/>
    <s v="3842-DLIYAD-6X6"/>
    <x v="4"/>
    <n v="2"/>
    <x v="1"/>
    <x v="21"/>
    <n v="4"/>
    <s v="August"/>
    <n v="14"/>
    <n v="44"/>
    <n v="22"/>
    <n v="5"/>
    <n v="2"/>
    <n v="0"/>
    <n v="2"/>
    <x v="178"/>
    <n v="2"/>
    <n v="0"/>
    <n v="4.7791234931115296"/>
    <n v="4"/>
    <n v="4.5999999999999996"/>
    <x v="1059"/>
    <n v="0.48934781814175471"/>
    <n v="3.8427480000000003"/>
    <n v="1.3461877356621614"/>
    <n v="1"/>
    <n v="2"/>
    <n v="1"/>
    <n v="21"/>
    <n v="5"/>
    <n v="4"/>
    <n v="5"/>
    <n v="0"/>
    <n v="1"/>
    <n v="0"/>
    <n v="1"/>
    <n v="0"/>
    <n v="0"/>
    <n v="3"/>
    <n v="1"/>
    <n v="1"/>
    <n v="9"/>
    <n v="3"/>
    <n v="2"/>
    <n v="1"/>
    <n v="1"/>
    <n v="70"/>
    <n v="3"/>
    <n v="0"/>
    <n v="0"/>
    <n v="1"/>
    <n v="1"/>
    <n v="20"/>
    <n v="1"/>
    <n v="0"/>
    <n v="0"/>
    <n v="0"/>
    <n v="1"/>
    <n v="0"/>
    <n v="0"/>
    <n v="0"/>
    <n v="0"/>
    <n v="0"/>
    <n v="2"/>
    <n v="5"/>
    <n v="1"/>
    <n v="0"/>
    <n v="0"/>
    <n v="4"/>
    <n v="4"/>
    <n v="4"/>
    <n v="1"/>
    <n v="21"/>
    <n v="5"/>
    <n v="1"/>
    <n v="3"/>
    <n v="3"/>
    <n v="1"/>
    <n v="21"/>
    <n v="5"/>
    <n v="8"/>
    <n v="425.54"/>
    <n v="4"/>
    <n v="173.24"/>
    <n v="1"/>
    <n v="1"/>
    <n v="62"/>
    <n v="0"/>
    <n v="21.8"/>
    <n v="3.0819099697950434"/>
    <n v="1355.3"/>
    <n v="7.2117781110219701"/>
    <n v="0"/>
    <n v="0"/>
    <e v="#NULL!"/>
    <n v="0"/>
    <e v="#NULL!"/>
    <n v="1"/>
    <n v="46.9"/>
    <n v="3.8480176754522337"/>
    <n v="2778.4"/>
    <n v="7.9296305014298643"/>
    <n v="1"/>
    <n v="13.75"/>
    <n v="2.6210388241125804"/>
    <n v="820"/>
    <n v="6.7093043402582984"/>
    <n v="1"/>
    <n v="46.1"/>
    <n v="3.8308129500026027"/>
    <n v="2793.75"/>
    <n v="7.9351400583618785"/>
    <n v="1"/>
    <n v="1"/>
    <n v="1"/>
    <n v="2"/>
    <n v="0"/>
    <n v="0"/>
    <n v="1"/>
    <n v="0"/>
    <n v="1"/>
    <n v="1"/>
    <n v="20"/>
    <n v="1"/>
    <n v="1"/>
    <n v="1"/>
    <n v="1"/>
    <n v="1"/>
    <n v="0"/>
    <n v="1"/>
    <n v="0"/>
    <n v="1"/>
    <n v="0"/>
    <n v="0"/>
    <n v="0"/>
    <n v="8"/>
  </r>
  <r>
    <x v="1064"/>
    <s v="8757-CIJMDF-6TD"/>
    <x v="4"/>
    <n v="4"/>
    <x v="1"/>
    <x v="37"/>
    <n v="4"/>
    <s v="October"/>
    <n v="12"/>
    <n v="60"/>
    <n v="20"/>
    <n v="5"/>
    <n v="1"/>
    <n v="0"/>
    <n v="3"/>
    <x v="127"/>
    <n v="2"/>
    <n v="0"/>
    <n v="4.5849674786705723"/>
    <n v="4"/>
    <n v="3.5999999999999996"/>
    <x v="1060"/>
    <n v="0.67912533231750694"/>
    <n v="1.5558479999999997"/>
    <n v="0.44202073460925362"/>
    <n v="0"/>
    <n v="1"/>
    <n v="1"/>
    <n v="17"/>
    <n v="4"/>
    <n v="4"/>
    <n v="1"/>
    <n v="0"/>
    <n v="1"/>
    <n v="0"/>
    <n v="0"/>
    <n v="0"/>
    <n v="0"/>
    <n v="0"/>
    <n v="1"/>
    <n v="1"/>
    <n v="14"/>
    <n v="3"/>
    <n v="1"/>
    <n v="1"/>
    <n v="0"/>
    <n v="52.400000000000006"/>
    <n v="3"/>
    <n v="1"/>
    <n v="0"/>
    <n v="4"/>
    <n v="3"/>
    <n v="29"/>
    <n v="0"/>
    <n v="0"/>
    <n v="0"/>
    <n v="1"/>
    <n v="0"/>
    <n v="0"/>
    <n v="0"/>
    <n v="1"/>
    <n v="0"/>
    <n v="0"/>
    <n v="4"/>
    <n v="2"/>
    <n v="1"/>
    <n v="0"/>
    <n v="0"/>
    <n v="4"/>
    <n v="3"/>
    <n v="2"/>
    <n v="0"/>
    <n v="4"/>
    <n v="2"/>
    <n v="3"/>
    <n v="2"/>
    <n v="2"/>
    <n v="0"/>
    <n v="5"/>
    <n v="2"/>
    <n v="8"/>
    <n v="245.02"/>
    <n v="2"/>
    <n v="47.14"/>
    <n v="1"/>
    <n v="3"/>
    <n v="13"/>
    <n v="0"/>
    <n v="6.15"/>
    <n v="1.8164520818184267"/>
    <n v="83.45"/>
    <n v="4.4242476501078443"/>
    <n v="1"/>
    <n v="31.25"/>
    <n v="3.4420193761824107"/>
    <n v="417.55"/>
    <n v="6.034404297599238"/>
    <n v="1"/>
    <n v="46.7"/>
    <n v="3.8437441646748516"/>
    <n v="578.6"/>
    <n v="6.3606113925420349"/>
    <n v="1"/>
    <n v="24.5"/>
    <n v="3.1986731175506815"/>
    <n v="285"/>
    <n v="5.6524891802686508"/>
    <n v="1"/>
    <n v="38"/>
    <n v="3.6375861597263857"/>
    <n v="472.3"/>
    <n v="6.157614376902071"/>
    <n v="0"/>
    <n v="1"/>
    <n v="1"/>
    <n v="3"/>
    <n v="1"/>
    <n v="1"/>
    <n v="1"/>
    <n v="1"/>
    <n v="1"/>
    <n v="1"/>
    <n v="16"/>
    <n v="1"/>
    <n v="1"/>
    <n v="1"/>
    <n v="1"/>
    <n v="1"/>
    <n v="1"/>
    <n v="1"/>
    <n v="1"/>
    <n v="1"/>
    <n v="0"/>
    <n v="0"/>
    <n v="0"/>
    <n v="10"/>
  </r>
  <r>
    <x v="1065"/>
    <s v="5911-WLWIBS-D1N"/>
    <x v="2"/>
    <n v="5"/>
    <x v="1"/>
    <x v="14"/>
    <n v="5"/>
    <s v="June"/>
    <n v="19"/>
    <n v="50"/>
    <n v="12"/>
    <n v="2"/>
    <n v="6"/>
    <n v="0"/>
    <n v="23"/>
    <x v="40"/>
    <n v="5"/>
    <n v="0"/>
    <n v="4.1271343850450917"/>
    <n v="3"/>
    <n v="13.700000000000001"/>
    <x v="1061"/>
    <n v="1.702404256691544"/>
    <n v="3.0068760000000001"/>
    <n v="1.1009016660427169"/>
    <n v="0"/>
    <n v="4"/>
    <n v="1"/>
    <n v="16"/>
    <n v="3"/>
    <n v="2"/>
    <n v="9"/>
    <n v="1"/>
    <n v="0"/>
    <n v="0"/>
    <n v="0"/>
    <n v="0"/>
    <n v="0"/>
    <n v="8"/>
    <n v="1"/>
    <n v="3"/>
    <n v="12"/>
    <n v="3"/>
    <n v="3"/>
    <n v="1"/>
    <n v="0"/>
    <n v="35"/>
    <n v="2"/>
    <n v="1"/>
    <n v="0"/>
    <n v="1"/>
    <n v="1"/>
    <n v="35"/>
    <n v="1"/>
    <n v="0"/>
    <n v="1"/>
    <n v="0"/>
    <n v="1"/>
    <n v="0"/>
    <n v="1"/>
    <n v="0"/>
    <n v="1"/>
    <n v="0"/>
    <n v="9"/>
    <n v="5"/>
    <n v="0"/>
    <n v="0"/>
    <n v="1"/>
    <n v="4"/>
    <n v="1"/>
    <n v="4"/>
    <n v="0"/>
    <n v="28"/>
    <n v="5"/>
    <n v="2"/>
    <n v="4"/>
    <n v="2"/>
    <n v="0"/>
    <n v="18"/>
    <n v="5"/>
    <n v="11"/>
    <n v="292.43"/>
    <n v="5"/>
    <n v="89.63"/>
    <n v="1"/>
    <n v="3"/>
    <n v="52"/>
    <n v="0"/>
    <n v="15.3"/>
    <n v="2.7278528283983898"/>
    <n v="826.6"/>
    <n v="6.7173209020776321"/>
    <n v="0"/>
    <n v="0"/>
    <e v="#NULL!"/>
    <n v="0"/>
    <e v="#NULL!"/>
    <n v="0"/>
    <n v="0"/>
    <e v="#NULL!"/>
    <n v="0"/>
    <e v="#NULL!"/>
    <n v="1"/>
    <n v="19.75"/>
    <n v="2.9831534913471307"/>
    <n v="930"/>
    <n v="6.8351845861473013"/>
    <n v="0"/>
    <n v="0"/>
    <e v="#NULL!"/>
    <n v="0"/>
    <e v="#NULL!"/>
    <n v="0"/>
    <n v="0"/>
    <n v="0"/>
    <n v="0"/>
    <n v="1"/>
    <n v="0"/>
    <n v="0"/>
    <n v="0"/>
    <n v="0"/>
    <n v="1"/>
    <n v="18"/>
    <n v="1"/>
    <n v="1"/>
    <n v="1"/>
    <n v="0"/>
    <n v="0"/>
    <n v="0"/>
    <n v="0"/>
    <n v="0"/>
    <n v="0"/>
    <n v="0"/>
    <n v="0"/>
    <n v="1"/>
    <n v="6"/>
  </r>
  <r>
    <x v="1066"/>
    <s v="3666-AFMVQU-9H7"/>
    <x v="1"/>
    <n v="2"/>
    <x v="1"/>
    <x v="35"/>
    <n v="2"/>
    <s v="November"/>
    <n v="17"/>
    <n v="53"/>
    <n v="16"/>
    <n v="3"/>
    <n v="2"/>
    <n v="0"/>
    <n v="0"/>
    <x v="72"/>
    <n v="1"/>
    <n v="0"/>
    <n v="3.044522437723423"/>
    <n v="1"/>
    <n v="9.1999999999999993"/>
    <x v="1062"/>
    <n v="6.4348503085284378E-2"/>
    <n v="0.86553600000000008"/>
    <n v="-0.14440631077682553"/>
    <n v="0"/>
    <n v="1"/>
    <n v="0"/>
    <n v="-1"/>
    <n v="-1"/>
    <n v="1"/>
    <n v="6"/>
    <n v="0"/>
    <n v="0"/>
    <n v="0"/>
    <n v="0"/>
    <n v="0"/>
    <n v="0"/>
    <n v="6"/>
    <n v="0"/>
    <n v="2"/>
    <n v="1"/>
    <n v="1"/>
    <n v="4"/>
    <n v="1"/>
    <n v="1"/>
    <n v="15"/>
    <n v="1"/>
    <n v="1"/>
    <n v="0"/>
    <n v="1"/>
    <n v="1"/>
    <n v="31"/>
    <n v="1"/>
    <n v="0"/>
    <n v="0"/>
    <n v="0"/>
    <n v="1"/>
    <n v="0"/>
    <n v="1"/>
    <n v="0"/>
    <n v="0"/>
    <n v="0"/>
    <n v="9"/>
    <n v="5"/>
    <n v="1"/>
    <n v="1"/>
    <n v="1"/>
    <n v="4"/>
    <n v="1"/>
    <n v="1"/>
    <n v="0"/>
    <n v="3"/>
    <n v="2"/>
    <n v="2"/>
    <n v="1"/>
    <n v="4"/>
    <n v="0"/>
    <n v="3"/>
    <n v="2"/>
    <n v="8"/>
    <n v="181.95000000000002"/>
    <n v="6"/>
    <n v="147.87"/>
    <n v="1"/>
    <n v="1"/>
    <n v="27"/>
    <n v="1"/>
    <n v="7.9"/>
    <n v="2.066862759472976"/>
    <n v="243.4"/>
    <n v="5.4947061805534272"/>
    <n v="0"/>
    <n v="0"/>
    <e v="#NULL!"/>
    <n v="0"/>
    <e v="#NULL!"/>
    <n v="1"/>
    <n v="46.2"/>
    <n v="3.8329797980876932"/>
    <n v="1185.55"/>
    <n v="7.077962080912986"/>
    <n v="0"/>
    <n v="0"/>
    <e v="#NULL!"/>
    <n v="0"/>
    <e v="#NULL!"/>
    <n v="1"/>
    <n v="38.200000000000003"/>
    <n v="3.6428355156125294"/>
    <n v="901.55"/>
    <n v="6.8041155042223771"/>
    <n v="1"/>
    <n v="1"/>
    <n v="1"/>
    <n v="4"/>
    <n v="1"/>
    <n v="1"/>
    <n v="0"/>
    <n v="0"/>
    <n v="1"/>
    <n v="1"/>
    <n v="17"/>
    <n v="1"/>
    <n v="1"/>
    <n v="1"/>
    <n v="1"/>
    <n v="1"/>
    <n v="1"/>
    <n v="1"/>
    <n v="0"/>
    <n v="1"/>
    <n v="0"/>
    <n v="0"/>
    <n v="0"/>
    <n v="11"/>
  </r>
  <r>
    <x v="1067"/>
    <s v="5162-WGZNXL-X93"/>
    <x v="1"/>
    <n v="2"/>
    <x v="0"/>
    <x v="9"/>
    <n v="4"/>
    <s v="May"/>
    <n v="14"/>
    <n v="49"/>
    <n v="15"/>
    <n v="3"/>
    <n v="2"/>
    <n v="0"/>
    <n v="4"/>
    <x v="43"/>
    <n v="2"/>
    <n v="0"/>
    <n v="3.4657359027997265"/>
    <n v="2"/>
    <n v="8"/>
    <x v="1063"/>
    <n v="0.1280765419415589"/>
    <n v="1.42336"/>
    <n v="0.3530202737599164"/>
    <n v="0"/>
    <n v="2"/>
    <n v="1"/>
    <n v="17"/>
    <n v="4"/>
    <n v="2"/>
    <n v="7"/>
    <n v="0"/>
    <n v="0"/>
    <n v="0"/>
    <n v="0"/>
    <n v="0"/>
    <n v="0"/>
    <n v="7"/>
    <n v="0"/>
    <n v="4"/>
    <n v="14"/>
    <n v="3"/>
    <n v="3"/>
    <n v="1"/>
    <n v="1"/>
    <n v="16.7"/>
    <n v="1"/>
    <n v="0"/>
    <n v="1"/>
    <n v="1"/>
    <n v="1"/>
    <n v="30"/>
    <n v="1"/>
    <n v="0"/>
    <n v="0"/>
    <n v="1"/>
    <n v="0"/>
    <n v="0"/>
    <n v="0"/>
    <n v="1"/>
    <n v="0"/>
    <n v="0"/>
    <n v="9"/>
    <n v="4"/>
    <n v="1"/>
    <n v="0"/>
    <n v="1"/>
    <n v="2"/>
    <n v="1"/>
    <n v="4"/>
    <n v="0"/>
    <n v="12"/>
    <n v="4"/>
    <n v="3"/>
    <n v="2"/>
    <n v="1"/>
    <n v="0"/>
    <n v="12"/>
    <n v="4"/>
    <n v="6"/>
    <n v="116.5"/>
    <n v="8"/>
    <n v="198.20000000000002"/>
    <n v="0"/>
    <n v="2"/>
    <n v="33"/>
    <n v="0"/>
    <n v="13.1"/>
    <n v="2.5726122302071057"/>
    <n v="473.55"/>
    <n v="6.1602575036721108"/>
    <n v="0"/>
    <n v="0"/>
    <e v="#NULL!"/>
    <n v="0"/>
    <e v="#NULL!"/>
    <n v="1"/>
    <n v="23.35"/>
    <n v="3.1505969841149062"/>
    <n v="824.3"/>
    <n v="6.7145345413191819"/>
    <n v="1"/>
    <n v="37.5"/>
    <n v="3.6243409329763652"/>
    <n v="1145"/>
    <n v="7.0431599159883405"/>
    <n v="0"/>
    <n v="0"/>
    <e v="#NULL!"/>
    <n v="0"/>
    <e v="#NULL!"/>
    <n v="1"/>
    <n v="0"/>
    <n v="0"/>
    <n v="1"/>
    <n v="0"/>
    <n v="0"/>
    <n v="0"/>
    <n v="0"/>
    <n v="1"/>
    <n v="1"/>
    <n v="19"/>
    <n v="1"/>
    <n v="1"/>
    <n v="1"/>
    <n v="0"/>
    <n v="1"/>
    <n v="0"/>
    <n v="1"/>
    <n v="0"/>
    <n v="0"/>
    <n v="0"/>
    <n v="0"/>
    <n v="0"/>
    <n v="5"/>
  </r>
  <r>
    <x v="1068"/>
    <s v="7415-IIKLBO-8VO"/>
    <x v="4"/>
    <n v="4"/>
    <x v="1"/>
    <x v="8"/>
    <n v="6"/>
    <s v="December"/>
    <n v="10"/>
    <n v="49"/>
    <n v="21"/>
    <n v="5"/>
    <n v="2"/>
    <n v="0"/>
    <n v="5"/>
    <x v="2"/>
    <n v="2"/>
    <n v="1"/>
    <n v="3.5553480614894135"/>
    <n v="2"/>
    <n v="3.2"/>
    <x v="1064"/>
    <n v="-2.7000820314530332"/>
    <n v="1.0528000000000002"/>
    <n v="5.1453281588915871E-2"/>
    <n v="0"/>
    <n v="4"/>
    <n v="1"/>
    <n v="16"/>
    <n v="3"/>
    <n v="2"/>
    <n v="12"/>
    <n v="1"/>
    <n v="2"/>
    <n v="0"/>
    <n v="0"/>
    <n v="5"/>
    <n v="0"/>
    <n v="4"/>
    <n v="1"/>
    <n v="3"/>
    <n v="39"/>
    <n v="5"/>
    <n v="2"/>
    <n v="1"/>
    <n v="0"/>
    <n v="21.400000000000002"/>
    <n v="2"/>
    <n v="0"/>
    <n v="1"/>
    <n v="1"/>
    <n v="1"/>
    <n v="34"/>
    <n v="1"/>
    <n v="1"/>
    <n v="1"/>
    <n v="0"/>
    <n v="1"/>
    <n v="1"/>
    <n v="0"/>
    <n v="0"/>
    <n v="0"/>
    <n v="1"/>
    <n v="9"/>
    <n v="6"/>
    <n v="1"/>
    <n v="0"/>
    <n v="1"/>
    <n v="1"/>
    <n v="2"/>
    <n v="1"/>
    <n v="0"/>
    <n v="34"/>
    <n v="5"/>
    <n v="4"/>
    <n v="1"/>
    <n v="1"/>
    <n v="1"/>
    <n v="26"/>
    <n v="5"/>
    <n v="12"/>
    <n v="521.19000000000005"/>
    <n v="4"/>
    <n v="188.64000000000001"/>
    <n v="0"/>
    <n v="3"/>
    <n v="71"/>
    <n v="0"/>
    <n v="24.05"/>
    <n v="3.1801349965517702"/>
    <n v="1673.05"/>
    <n v="7.4224035869717939"/>
    <n v="1"/>
    <n v="58"/>
    <n v="4.0604430105464191"/>
    <n v="4050.9"/>
    <n v="8.3066943576351058"/>
    <n v="1"/>
    <n v="94.1"/>
    <n v="4.5443580465913342"/>
    <n v="6525.3"/>
    <n v="8.7834422081454786"/>
    <n v="1"/>
    <n v="11"/>
    <n v="2.3978952727983707"/>
    <n v="815"/>
    <n v="6.7031881132408628"/>
    <n v="1"/>
    <n v="186.25"/>
    <n v="5.2270898572596689"/>
    <n v="12858.65"/>
    <n v="9.4617720156093235"/>
    <n v="1"/>
    <n v="1"/>
    <n v="1"/>
    <n v="4"/>
    <n v="1"/>
    <n v="1"/>
    <n v="1"/>
    <n v="1"/>
    <n v="1"/>
    <n v="1"/>
    <n v="28"/>
    <n v="1"/>
    <n v="1"/>
    <n v="1"/>
    <n v="1"/>
    <n v="1"/>
    <n v="1"/>
    <n v="1"/>
    <n v="1"/>
    <n v="1"/>
    <n v="0"/>
    <n v="0"/>
    <n v="1"/>
    <n v="12"/>
  </r>
  <r>
    <x v="1069"/>
    <s v="9674-LSLCQN-NU6"/>
    <x v="2"/>
    <n v="1"/>
    <x v="0"/>
    <x v="32"/>
    <n v="4"/>
    <s v="May"/>
    <n v="16"/>
    <n v="49"/>
    <n v="21"/>
    <n v="5"/>
    <n v="3"/>
    <n v="1"/>
    <n v="11"/>
    <x v="27"/>
    <n v="4"/>
    <n v="0"/>
    <n v="3.9318256327243257"/>
    <n v="3"/>
    <n v="3.3000000000000003"/>
    <x v="1065"/>
    <n v="-1.1722416061644825"/>
    <n v="1.3733280000000001"/>
    <n v="0.31723699119063897"/>
    <n v="0"/>
    <n v="4"/>
    <n v="1"/>
    <n v="18"/>
    <n v="4"/>
    <n v="3"/>
    <n v="1"/>
    <n v="1"/>
    <n v="0"/>
    <n v="0"/>
    <n v="0"/>
    <n v="0"/>
    <n v="0"/>
    <n v="0"/>
    <n v="1"/>
    <n v="1"/>
    <n v="10"/>
    <n v="3"/>
    <n v="2"/>
    <n v="1"/>
    <n v="0"/>
    <n v="31.1"/>
    <n v="2"/>
    <n v="0"/>
    <n v="1"/>
    <n v="8"/>
    <n v="4"/>
    <n v="19"/>
    <n v="1"/>
    <n v="0"/>
    <n v="0"/>
    <n v="0"/>
    <n v="0"/>
    <n v="0"/>
    <n v="0"/>
    <n v="1"/>
    <n v="0"/>
    <n v="0"/>
    <n v="2"/>
    <n v="2"/>
    <n v="1"/>
    <n v="0"/>
    <n v="1"/>
    <n v="1"/>
    <n v="2"/>
    <n v="1"/>
    <n v="0"/>
    <n v="27"/>
    <n v="5"/>
    <n v="4"/>
    <n v="2"/>
    <n v="1"/>
    <n v="0"/>
    <n v="16"/>
    <n v="5"/>
    <n v="18"/>
    <n v="408.1"/>
    <n v="5"/>
    <n v="167.41"/>
    <n v="1"/>
    <n v="1"/>
    <n v="55"/>
    <n v="0"/>
    <n v="8.15"/>
    <n v="2.0980179272527715"/>
    <n v="430.95"/>
    <n v="6.0659920740934083"/>
    <n v="1"/>
    <n v="23.5"/>
    <n v="3.1570004211501135"/>
    <n v="1353.75"/>
    <n v="7.2106337983152002"/>
    <n v="0"/>
    <n v="0"/>
    <e v="#NULL!"/>
    <n v="0"/>
    <e v="#NULL!"/>
    <n v="1"/>
    <n v="12.5"/>
    <n v="2.5257286443082556"/>
    <n v="640"/>
    <n v="6.4614681763537174"/>
    <n v="0"/>
    <n v="0"/>
    <e v="#NULL!"/>
    <n v="0"/>
    <e v="#NULL!"/>
    <n v="1"/>
    <n v="1"/>
    <n v="1"/>
    <n v="2"/>
    <n v="1"/>
    <n v="1"/>
    <n v="1"/>
    <n v="1"/>
    <n v="0"/>
    <n v="1"/>
    <n v="18"/>
    <n v="1"/>
    <n v="1"/>
    <n v="1"/>
    <n v="0"/>
    <n v="1"/>
    <n v="1"/>
    <n v="1"/>
    <n v="1"/>
    <n v="1"/>
    <n v="0"/>
    <n v="1"/>
    <n v="0"/>
    <n v="5"/>
  </r>
  <r>
    <x v="1070"/>
    <s v="9622-LXMOAF-E9C"/>
    <x v="4"/>
    <n v="2"/>
    <x v="0"/>
    <x v="7"/>
    <n v="4"/>
    <s v="August"/>
    <n v="18"/>
    <n v="44"/>
    <n v="11"/>
    <n v="1"/>
    <n v="6"/>
    <n v="1"/>
    <n v="14"/>
    <x v="40"/>
    <n v="4"/>
    <n v="0"/>
    <n v="4.1271343850450917"/>
    <n v="3"/>
    <n v="11.1"/>
    <x v="1066"/>
    <n v="0.77689624198006368"/>
    <n v="4.7072880000000001"/>
    <n v="1.5491119460157021"/>
    <n v="0"/>
    <n v="2"/>
    <n v="1"/>
    <n v="7"/>
    <n v="1"/>
    <n v="2"/>
    <n v="2"/>
    <n v="0"/>
    <n v="0"/>
    <n v="0"/>
    <n v="0"/>
    <n v="0"/>
    <n v="2"/>
    <n v="0"/>
    <n v="1"/>
    <n v="3"/>
    <n v="19"/>
    <n v="4"/>
    <n v="0"/>
    <n v="-1"/>
    <n v="-1"/>
    <n v="-1"/>
    <n v="-1"/>
    <n v="-1"/>
    <n v="1"/>
    <n v="3"/>
    <n v="2"/>
    <n v="29"/>
    <n v="0"/>
    <n v="0"/>
    <n v="1"/>
    <n v="0"/>
    <n v="0"/>
    <n v="0"/>
    <n v="0"/>
    <n v="0"/>
    <n v="0"/>
    <n v="0"/>
    <n v="1"/>
    <n v="4"/>
    <n v="0"/>
    <n v="0"/>
    <n v="0"/>
    <n v="4"/>
    <n v="4"/>
    <n v="4"/>
    <n v="0"/>
    <n v="22"/>
    <n v="5"/>
    <n v="1"/>
    <n v="4"/>
    <n v="2"/>
    <n v="0"/>
    <n v="22"/>
    <n v="5"/>
    <n v="6"/>
    <n v="329.92"/>
    <n v="9"/>
    <n v="490.84000000000003"/>
    <n v="1"/>
    <n v="2"/>
    <n v="56"/>
    <n v="0"/>
    <n v="8.1999999999999993"/>
    <n v="2.1041341542702074"/>
    <n v="441.65"/>
    <n v="6.090517713191141"/>
    <n v="1"/>
    <n v="18.25"/>
    <n v="2.9041650800285006"/>
    <n v="966"/>
    <n v="6.8731638342125176"/>
    <n v="0"/>
    <n v="0"/>
    <e v="#NULL!"/>
    <n v="0"/>
    <e v="#NULL!"/>
    <n v="1"/>
    <n v="17.25"/>
    <n v="2.8478121434773689"/>
    <n v="1020"/>
    <n v="6.9275579062783166"/>
    <n v="0"/>
    <n v="0"/>
    <e v="#NULL!"/>
    <n v="0"/>
    <e v="#NULL!"/>
    <n v="1"/>
    <n v="0"/>
    <n v="0"/>
    <n v="0"/>
    <n v="0"/>
    <n v="0"/>
    <n v="0"/>
    <n v="0"/>
    <n v="0"/>
    <n v="1"/>
    <n v="19"/>
    <n v="1"/>
    <n v="1"/>
    <n v="1"/>
    <n v="0"/>
    <n v="0"/>
    <n v="1"/>
    <n v="0"/>
    <n v="0"/>
    <n v="0"/>
    <n v="0"/>
    <n v="0"/>
    <n v="0"/>
    <n v="8"/>
  </r>
  <r>
    <x v="1071"/>
    <s v="2119-XXXFSK-KO6"/>
    <x v="4"/>
    <n v="3"/>
    <x v="0"/>
    <x v="15"/>
    <n v="5"/>
    <s v="August"/>
    <n v="18"/>
    <n v="48"/>
    <n v="19"/>
    <n v="4"/>
    <n v="2"/>
    <n v="0"/>
    <n v="3"/>
    <x v="22"/>
    <n v="2"/>
    <n v="0"/>
    <n v="4.2341065045972597"/>
    <n v="3"/>
    <n v="18.5"/>
    <x v="1067"/>
    <n v="1.1523805178762925"/>
    <n v="9.5992800000000003"/>
    <n v="2.26168809566115"/>
    <n v="1"/>
    <n v="4"/>
    <n v="0"/>
    <n v="-1"/>
    <n v="-1"/>
    <n v="1"/>
    <n v="0"/>
    <n v="0"/>
    <n v="0"/>
    <n v="0"/>
    <n v="0"/>
    <n v="0"/>
    <n v="0"/>
    <n v="0"/>
    <n v="0"/>
    <n v="2"/>
    <n v="31"/>
    <n v="5"/>
    <n v="1"/>
    <n v="1"/>
    <n v="0"/>
    <n v="35.4"/>
    <n v="2"/>
    <n v="0"/>
    <n v="1"/>
    <n v="6"/>
    <n v="3"/>
    <n v="16"/>
    <n v="0"/>
    <n v="0"/>
    <n v="0"/>
    <n v="0"/>
    <n v="1"/>
    <n v="1"/>
    <n v="0"/>
    <n v="0"/>
    <n v="0"/>
    <n v="0"/>
    <n v="9"/>
    <n v="5"/>
    <n v="0"/>
    <n v="0"/>
    <n v="0"/>
    <n v="4"/>
    <n v="4"/>
    <n v="4"/>
    <n v="0"/>
    <n v="15"/>
    <n v="4"/>
    <n v="3"/>
    <n v="2"/>
    <n v="4"/>
    <n v="1"/>
    <n v="11"/>
    <n v="4"/>
    <n v="14"/>
    <n v="288.32"/>
    <n v="2"/>
    <n v="38.410000000000004"/>
    <n v="1"/>
    <n v="2"/>
    <n v="41"/>
    <n v="0"/>
    <n v="6.9"/>
    <n v="1.9315214116032138"/>
    <n v="231.55"/>
    <n v="5.4447958329267614"/>
    <n v="1"/>
    <n v="15.5"/>
    <n v="2.7408400239252009"/>
    <n v="642.70000000000005"/>
    <n v="6.4656780523772408"/>
    <n v="1"/>
    <n v="36.799999999999997"/>
    <n v="3.6054978451748854"/>
    <n v="1506.25"/>
    <n v="7.317378397238965"/>
    <n v="1"/>
    <n v="15.5"/>
    <n v="2.7408400239252009"/>
    <n v="625"/>
    <n v="6.4377516497364011"/>
    <n v="1"/>
    <n v="32.6"/>
    <n v="3.4843122883726618"/>
    <n v="1450.5"/>
    <n v="7.2796636035614588"/>
    <n v="1"/>
    <n v="1"/>
    <n v="1"/>
    <n v="1"/>
    <n v="1"/>
    <n v="0"/>
    <n v="1"/>
    <n v="1"/>
    <n v="0"/>
    <n v="1"/>
    <n v="22"/>
    <n v="1"/>
    <n v="1"/>
    <n v="1"/>
    <n v="0"/>
    <n v="1"/>
    <n v="0"/>
    <n v="1"/>
    <n v="0"/>
    <n v="1"/>
    <n v="0"/>
    <n v="0"/>
    <n v="0"/>
    <n v="8"/>
  </r>
  <r>
    <x v="1072"/>
    <s v="2435-RABMIV-T9Y"/>
    <x v="1"/>
    <n v="5"/>
    <x v="0"/>
    <x v="23"/>
    <n v="2"/>
    <s v="July"/>
    <n v="15"/>
    <n v="48"/>
    <n v="15"/>
    <n v="3"/>
    <n v="1"/>
    <n v="0"/>
    <n v="0"/>
    <x v="42"/>
    <n v="1"/>
    <n v="0"/>
    <n v="3.2188758248682006"/>
    <n v="2"/>
    <n v="10.199999999999999"/>
    <x v="1068"/>
    <n v="0.4450703627005238"/>
    <n v="0.98939999999999984"/>
    <n v="-1.0656580188529E-2"/>
    <n v="1"/>
    <n v="1"/>
    <n v="0"/>
    <n v="-1"/>
    <n v="-1"/>
    <n v="1"/>
    <n v="0"/>
    <n v="0"/>
    <n v="0"/>
    <n v="0"/>
    <n v="0"/>
    <n v="0"/>
    <n v="0"/>
    <n v="0"/>
    <n v="1"/>
    <n v="2"/>
    <n v="3"/>
    <n v="2"/>
    <n v="1"/>
    <n v="1"/>
    <n v="0"/>
    <n v="13.9"/>
    <n v="1"/>
    <n v="0"/>
    <n v="0"/>
    <n v="8"/>
    <n v="4"/>
    <n v="30"/>
    <n v="0"/>
    <n v="0"/>
    <n v="1"/>
    <n v="0"/>
    <n v="0"/>
    <n v="0"/>
    <n v="0"/>
    <n v="1"/>
    <n v="0"/>
    <n v="0"/>
    <n v="9"/>
    <n v="3"/>
    <n v="0"/>
    <n v="0"/>
    <n v="1"/>
    <n v="4"/>
    <n v="1"/>
    <n v="3"/>
    <n v="0"/>
    <n v="6"/>
    <n v="3"/>
    <n v="1"/>
    <n v="4"/>
    <n v="1"/>
    <n v="0"/>
    <n v="6"/>
    <n v="3"/>
    <n v="10"/>
    <n v="716.76"/>
    <n v="7"/>
    <n v="603.46"/>
    <n v="1"/>
    <n v="1"/>
    <n v="22"/>
    <n v="1"/>
    <n v="6.7"/>
    <n v="1.9021075263969205"/>
    <n v="140.6"/>
    <n v="4.9459189793765646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0"/>
    <n v="0"/>
    <n v="2"/>
    <n v="0"/>
    <n v="0"/>
    <n v="0"/>
    <n v="1"/>
    <n v="1"/>
    <n v="1"/>
    <n v="17"/>
    <n v="1"/>
    <n v="1"/>
    <n v="1"/>
    <n v="0"/>
    <n v="1"/>
    <n v="1"/>
    <n v="1"/>
    <n v="0"/>
    <n v="0"/>
    <n v="0"/>
    <n v="0"/>
    <n v="1"/>
    <n v="7"/>
  </r>
  <r>
    <x v="1073"/>
    <s v="1345-ENBSLG-BJK"/>
    <x v="4"/>
    <n v="2"/>
    <x v="1"/>
    <x v="16"/>
    <n v="3"/>
    <s v="November"/>
    <n v="13"/>
    <n v="45"/>
    <n v="13"/>
    <n v="2"/>
    <n v="5"/>
    <n v="0"/>
    <n v="8"/>
    <x v="20"/>
    <n v="3"/>
    <n v="0"/>
    <n v="3.3672958299864741"/>
    <n v="2"/>
    <n v="14.000000000000002"/>
    <x v="1069"/>
    <n v="-0.24388211646361016"/>
    <n v="3.2764200000000003"/>
    <n v="1.1867513629014532"/>
    <n v="0"/>
    <n v="3"/>
    <n v="0"/>
    <n v="-1"/>
    <n v="-1"/>
    <n v="1"/>
    <n v="2"/>
    <n v="0"/>
    <n v="2"/>
    <n v="0"/>
    <n v="0"/>
    <n v="0"/>
    <n v="0"/>
    <n v="0"/>
    <n v="0"/>
    <n v="2"/>
    <n v="6"/>
    <n v="2"/>
    <n v="0"/>
    <n v="-1"/>
    <n v="-1"/>
    <n v="-1"/>
    <n v="-1"/>
    <n v="-1"/>
    <n v="0"/>
    <n v="8"/>
    <n v="4"/>
    <n v="28"/>
    <n v="1"/>
    <n v="0"/>
    <n v="0"/>
    <n v="0"/>
    <n v="0"/>
    <n v="0"/>
    <n v="1"/>
    <n v="1"/>
    <n v="0"/>
    <n v="0"/>
    <n v="9"/>
    <n v="5"/>
    <n v="0"/>
    <n v="1"/>
    <n v="1"/>
    <n v="1"/>
    <n v="4"/>
    <n v="3"/>
    <n v="0"/>
    <n v="11"/>
    <n v="4"/>
    <n v="2"/>
    <n v="1"/>
    <n v="4"/>
    <n v="0"/>
    <n v="6"/>
    <n v="3"/>
    <n v="4"/>
    <n v="170.32"/>
    <n v="4"/>
    <n v="110.06"/>
    <n v="1"/>
    <n v="1"/>
    <n v="28"/>
    <n v="0"/>
    <n v="5"/>
    <n v="1.6094379124341003"/>
    <n v="162.44999999999999"/>
    <n v="5.0903702621151092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3"/>
    <n v="0"/>
    <n v="0"/>
    <n v="1"/>
    <n v="0"/>
    <n v="1"/>
    <n v="1"/>
    <n v="18"/>
    <n v="1"/>
    <n v="1"/>
    <n v="1"/>
    <n v="0"/>
    <n v="1"/>
    <n v="1"/>
    <n v="0"/>
    <n v="0"/>
    <n v="0"/>
    <n v="0"/>
    <n v="0"/>
    <n v="0"/>
    <n v="11"/>
  </r>
  <r>
    <x v="1074"/>
    <s v="0934-PMNAUP-18N"/>
    <x v="2"/>
    <n v="4"/>
    <x v="0"/>
    <x v="3"/>
    <n v="2"/>
    <s v="October"/>
    <n v="16"/>
    <n v="51"/>
    <n v="8"/>
    <n v="1"/>
    <n v="3"/>
    <n v="0"/>
    <n v="2"/>
    <x v="23"/>
    <n v="2"/>
    <n v="0"/>
    <n v="3.1780538303479458"/>
    <n v="1"/>
    <n v="5.2"/>
    <x v="1070"/>
    <n v="-2.091093158900311"/>
    <n v="1.1244479999999999"/>
    <n v="0.11729224857343669"/>
    <n v="0"/>
    <n v="4"/>
    <n v="1"/>
    <n v="12"/>
    <n v="2"/>
    <n v="2"/>
    <n v="1"/>
    <n v="1"/>
    <n v="0"/>
    <n v="0"/>
    <n v="0"/>
    <n v="0"/>
    <n v="0"/>
    <n v="0"/>
    <n v="1"/>
    <n v="1"/>
    <n v="2"/>
    <n v="1"/>
    <n v="1"/>
    <n v="1"/>
    <n v="1"/>
    <n v="14.3"/>
    <n v="1"/>
    <n v="1"/>
    <n v="0"/>
    <n v="4"/>
    <n v="3"/>
    <n v="32"/>
    <n v="1"/>
    <n v="1"/>
    <n v="0"/>
    <n v="1"/>
    <n v="1"/>
    <n v="0"/>
    <n v="0"/>
    <n v="1"/>
    <n v="0"/>
    <n v="0"/>
    <n v="9"/>
    <n v="6"/>
    <n v="0"/>
    <n v="0"/>
    <n v="0"/>
    <n v="2"/>
    <n v="2"/>
    <n v="3"/>
    <n v="0"/>
    <n v="5"/>
    <n v="2"/>
    <n v="1"/>
    <n v="4"/>
    <n v="4"/>
    <n v="0"/>
    <n v="6"/>
    <n v="3"/>
    <n v="10"/>
    <n v="788.64"/>
    <n v="6"/>
    <n v="323.77"/>
    <n v="1"/>
    <n v="1"/>
    <n v="25"/>
    <n v="0"/>
    <n v="5.8"/>
    <n v="1.7578579175523736"/>
    <n v="143.4"/>
    <n v="4.9656379281655196"/>
    <n v="1"/>
    <n v="26.5"/>
    <n v="3.2771447329921766"/>
    <n v="648.54999999999995"/>
    <n v="6.4747391017866818"/>
    <n v="0"/>
    <n v="0"/>
    <e v="#NULL!"/>
    <n v="0"/>
    <e v="#NULL!"/>
    <n v="1"/>
    <n v="18.75"/>
    <n v="2.9311937524164198"/>
    <n v="455"/>
    <n v="6.1202974189509503"/>
    <n v="0"/>
    <n v="0"/>
    <e v="#NULL!"/>
    <n v="0"/>
    <e v="#NULL!"/>
    <n v="0"/>
    <n v="0"/>
    <n v="0"/>
    <n v="0"/>
    <n v="1"/>
    <n v="1"/>
    <n v="1"/>
    <n v="1"/>
    <n v="0"/>
    <n v="1"/>
    <n v="15"/>
    <n v="1"/>
    <n v="1"/>
    <n v="1"/>
    <n v="0"/>
    <n v="0"/>
    <n v="0"/>
    <n v="0"/>
    <n v="0"/>
    <n v="1"/>
    <n v="1"/>
    <n v="0"/>
    <n v="0"/>
    <n v="10"/>
  </r>
  <r>
    <x v="1075"/>
    <s v="2974-AZXCIW-1XY"/>
    <x v="3"/>
    <n v="4"/>
    <x v="0"/>
    <x v="39"/>
    <n v="3"/>
    <s v="August"/>
    <n v="15"/>
    <n v="50"/>
    <n v="16"/>
    <n v="3"/>
    <n v="2"/>
    <n v="0"/>
    <n v="1"/>
    <x v="54"/>
    <n v="1"/>
    <n v="0"/>
    <n v="3.7612001156935624"/>
    <n v="2"/>
    <n v="12"/>
    <x v="1071"/>
    <n v="0.91733019144881744"/>
    <n v="2.6574000000000004"/>
    <n v="0.9773482011750706"/>
    <n v="0"/>
    <n v="1"/>
    <n v="0"/>
    <n v="-1"/>
    <n v="-1"/>
    <n v="2"/>
    <n v="9"/>
    <n v="0"/>
    <n v="0"/>
    <n v="0"/>
    <n v="0"/>
    <n v="0"/>
    <n v="0"/>
    <n v="9"/>
    <n v="1"/>
    <n v="3"/>
    <n v="5"/>
    <n v="2"/>
    <n v="0"/>
    <n v="-1"/>
    <n v="-1"/>
    <n v="-1"/>
    <n v="-1"/>
    <n v="-1"/>
    <n v="0"/>
    <n v="8"/>
    <n v="4"/>
    <n v="29"/>
    <n v="0"/>
    <n v="0"/>
    <n v="0"/>
    <n v="0"/>
    <n v="0"/>
    <n v="0"/>
    <n v="1"/>
    <n v="1"/>
    <n v="0"/>
    <n v="0"/>
    <n v="9"/>
    <n v="4"/>
    <n v="0"/>
    <n v="0"/>
    <n v="1"/>
    <n v="4"/>
    <n v="2"/>
    <n v="3"/>
    <n v="0"/>
    <n v="11"/>
    <n v="4"/>
    <n v="3"/>
    <n v="2"/>
    <n v="4"/>
    <n v="0"/>
    <n v="11"/>
    <n v="4"/>
    <n v="9"/>
    <n v="412.59000000000003"/>
    <n v="7"/>
    <n v="242.89000000000001"/>
    <n v="1"/>
    <n v="1"/>
    <n v="36"/>
    <n v="0"/>
    <n v="17.45"/>
    <n v="2.8593396486484361"/>
    <n v="625.45000000000005"/>
    <n v="6.4384713906607507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1"/>
    <n v="0"/>
    <n v="2"/>
    <n v="1"/>
    <n v="1"/>
    <n v="0"/>
    <n v="0"/>
    <n v="0"/>
    <n v="1"/>
    <n v="14"/>
    <n v="1"/>
    <n v="1"/>
    <n v="1"/>
    <n v="1"/>
    <n v="1"/>
    <n v="0"/>
    <n v="0"/>
    <n v="0"/>
    <n v="1"/>
    <n v="0"/>
    <n v="0"/>
    <n v="0"/>
    <n v="8"/>
  </r>
  <r>
    <x v="1076"/>
    <s v="1655-NMUTVQ-YFE"/>
    <x v="3"/>
    <n v="4"/>
    <x v="0"/>
    <x v="61"/>
    <n v="5"/>
    <s v="January"/>
    <n v="13"/>
    <n v="46"/>
    <n v="15"/>
    <n v="3"/>
    <n v="1"/>
    <n v="0"/>
    <n v="9"/>
    <x v="26"/>
    <n v="3"/>
    <n v="0"/>
    <n v="4.3820266346738812"/>
    <n v="4"/>
    <n v="13.3"/>
    <x v="1072"/>
    <n v="0.79919945689617244"/>
    <n v="8.4162400000000002"/>
    <n v="2.1301631726990151"/>
    <n v="0"/>
    <n v="4"/>
    <n v="1"/>
    <n v="12"/>
    <n v="2"/>
    <n v="4"/>
    <n v="0"/>
    <n v="0"/>
    <n v="0"/>
    <n v="0"/>
    <n v="0"/>
    <n v="0"/>
    <n v="0"/>
    <n v="0"/>
    <n v="1"/>
    <n v="3"/>
    <n v="12"/>
    <n v="3"/>
    <n v="0"/>
    <n v="-1"/>
    <n v="-1"/>
    <n v="-1"/>
    <n v="-1"/>
    <n v="-1"/>
    <n v="1"/>
    <n v="8"/>
    <n v="4"/>
    <n v="25"/>
    <n v="0"/>
    <n v="0"/>
    <n v="0"/>
    <n v="0"/>
    <n v="0"/>
    <n v="0"/>
    <n v="1"/>
    <n v="1"/>
    <n v="0"/>
    <n v="1"/>
    <n v="9"/>
    <n v="6"/>
    <n v="1"/>
    <n v="0"/>
    <n v="0"/>
    <n v="1"/>
    <n v="2"/>
    <n v="1"/>
    <n v="0"/>
    <n v="6"/>
    <n v="3"/>
    <n v="3"/>
    <n v="1"/>
    <n v="4"/>
    <n v="1"/>
    <n v="7"/>
    <n v="3"/>
    <n v="15"/>
    <n v="509.79"/>
    <n v="6"/>
    <n v="232.4"/>
    <n v="1"/>
    <n v="3"/>
    <n v="14"/>
    <n v="1"/>
    <n v="5.6"/>
    <n v="1.7227665977411035"/>
    <n v="77.900000000000006"/>
    <n v="4.3554259528767023"/>
    <n v="1"/>
    <n v="20.25"/>
    <n v="3.0081547935525483"/>
    <n v="274"/>
    <n v="5.6131281063880705"/>
    <n v="1"/>
    <n v="40.4"/>
    <n v="3.6988297849671046"/>
    <n v="561.35"/>
    <n v="6.3303445969047889"/>
    <n v="1"/>
    <n v="15.25"/>
    <n v="2.7245795030534206"/>
    <n v="200"/>
    <n v="5.2983173665480363"/>
    <n v="1"/>
    <n v="31.95"/>
    <n v="3.4641721808235437"/>
    <n v="461"/>
    <n v="6.1333980429966486"/>
    <n v="1"/>
    <n v="1"/>
    <n v="0"/>
    <n v="2"/>
    <n v="0"/>
    <n v="1"/>
    <n v="1"/>
    <n v="1"/>
    <n v="1"/>
    <n v="1"/>
    <n v="24"/>
    <n v="1"/>
    <n v="1"/>
    <n v="1"/>
    <n v="1"/>
    <n v="1"/>
    <n v="1"/>
    <n v="1"/>
    <n v="1"/>
    <n v="0"/>
    <n v="0"/>
    <n v="0"/>
    <n v="0"/>
    <n v="1"/>
  </r>
  <r>
    <x v="1077"/>
    <s v="5661-YFIDQE-IP0"/>
    <x v="4"/>
    <n v="3"/>
    <x v="0"/>
    <x v="6"/>
    <n v="5"/>
    <s v="March"/>
    <n v="18"/>
    <n v="47"/>
    <n v="14"/>
    <n v="2"/>
    <n v="3"/>
    <n v="0"/>
    <n v="12"/>
    <x v="62"/>
    <n v="4"/>
    <n v="0"/>
    <n v="4.1743872698956368"/>
    <n v="3"/>
    <n v="17.299999999999997"/>
    <x v="1073"/>
    <n v="1.1957480737678234"/>
    <n v="7.9389699999999994"/>
    <n v="2.071783543922384"/>
    <n v="0"/>
    <n v="5"/>
    <n v="0"/>
    <n v="-1"/>
    <n v="-1"/>
    <n v="1"/>
    <n v="0"/>
    <n v="0"/>
    <n v="0"/>
    <n v="0"/>
    <n v="0"/>
    <n v="0"/>
    <n v="0"/>
    <n v="0"/>
    <n v="0"/>
    <n v="2"/>
    <n v="18"/>
    <n v="4"/>
    <n v="2"/>
    <n v="1"/>
    <n v="0"/>
    <n v="20.400000000000002"/>
    <n v="2"/>
    <n v="0"/>
    <n v="1"/>
    <n v="4"/>
    <n v="3"/>
    <n v="29"/>
    <n v="0"/>
    <n v="0"/>
    <n v="1"/>
    <n v="1"/>
    <n v="0"/>
    <n v="0"/>
    <n v="0"/>
    <n v="1"/>
    <n v="0"/>
    <n v="0"/>
    <n v="9"/>
    <n v="4"/>
    <n v="0"/>
    <n v="0"/>
    <n v="0"/>
    <n v="4"/>
    <n v="1"/>
    <n v="4"/>
    <n v="0"/>
    <n v="4"/>
    <n v="2"/>
    <n v="5"/>
    <n v="4"/>
    <n v="3"/>
    <n v="0"/>
    <n v="3"/>
    <n v="2"/>
    <n v="18"/>
    <n v="409.43"/>
    <n v="7"/>
    <n v="211.74"/>
    <n v="0"/>
    <n v="2"/>
    <n v="7"/>
    <n v="1"/>
    <n v="3.3"/>
    <n v="1.1939224684724346"/>
    <n v="18.25"/>
    <n v="2.9041650800285006"/>
    <n v="1"/>
    <n v="12.75"/>
    <n v="2.5455312716044349"/>
    <n v="85.4"/>
    <n v="4.4473461007945243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1"/>
    <n v="1"/>
    <n v="0"/>
    <n v="0"/>
    <n v="1"/>
    <n v="15"/>
    <n v="1"/>
    <n v="1"/>
    <n v="1"/>
    <n v="0"/>
    <n v="0"/>
    <n v="1"/>
    <n v="0"/>
    <n v="0"/>
    <n v="0"/>
    <n v="0"/>
    <n v="0"/>
    <n v="0"/>
    <n v="3"/>
  </r>
  <r>
    <x v="1078"/>
    <s v="4254-GIHFGQ-694"/>
    <x v="2"/>
    <n v="1"/>
    <x v="0"/>
    <x v="33"/>
    <n v="4"/>
    <s v="March"/>
    <n v="14"/>
    <n v="57"/>
    <n v="9"/>
    <n v="1"/>
    <n v="2"/>
    <n v="0"/>
    <n v="4"/>
    <x v="54"/>
    <n v="2"/>
    <n v="0"/>
    <n v="3.7612001156935624"/>
    <n v="2"/>
    <n v="11.3"/>
    <x v="1074"/>
    <n v="-0.22705619573417266"/>
    <n v="4.0621239999999998"/>
    <n v="1.4017059895263304"/>
    <n v="0"/>
    <n v="4"/>
    <n v="1"/>
    <n v="9"/>
    <n v="1"/>
    <n v="2"/>
    <n v="12"/>
    <n v="2"/>
    <n v="1"/>
    <n v="0"/>
    <n v="0"/>
    <n v="0"/>
    <n v="0"/>
    <n v="9"/>
    <n v="0"/>
    <n v="2"/>
    <n v="10"/>
    <n v="3"/>
    <n v="1"/>
    <n v="1"/>
    <n v="1"/>
    <n v="26.5"/>
    <n v="2"/>
    <n v="0"/>
    <n v="0"/>
    <n v="4"/>
    <n v="3"/>
    <n v="19"/>
    <n v="1"/>
    <n v="0"/>
    <n v="0"/>
    <n v="1"/>
    <n v="0"/>
    <n v="0"/>
    <n v="0"/>
    <n v="0"/>
    <n v="0"/>
    <n v="0"/>
    <n v="9"/>
    <n v="4"/>
    <n v="0"/>
    <n v="1"/>
    <n v="0"/>
    <n v="2"/>
    <n v="4"/>
    <n v="4"/>
    <n v="0"/>
    <n v="4"/>
    <n v="2"/>
    <n v="5"/>
    <n v="2"/>
    <n v="2"/>
    <n v="0"/>
    <n v="2"/>
    <n v="2"/>
    <n v="6"/>
    <n v="205.75"/>
    <n v="4"/>
    <n v="77.72"/>
    <n v="1"/>
    <n v="1"/>
    <n v="6"/>
    <n v="0"/>
    <n v="4.4000000000000004"/>
    <n v="1.4816045409242156"/>
    <n v="24.8"/>
    <n v="3.2108436531709366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7"/>
    <n v="1"/>
    <n v="1"/>
    <n v="1"/>
    <n v="0"/>
    <n v="0"/>
    <n v="0"/>
    <n v="0"/>
    <n v="0"/>
    <n v="0"/>
    <n v="0"/>
    <n v="0"/>
    <n v="0"/>
    <n v="3"/>
  </r>
  <r>
    <x v="1079"/>
    <s v="1573-KAASUO-TZL"/>
    <x v="0"/>
    <n v="1"/>
    <x v="1"/>
    <x v="30"/>
    <n v="4"/>
    <s v="March"/>
    <n v="20"/>
    <n v="51"/>
    <n v="11"/>
    <n v="1"/>
    <n v="2"/>
    <n v="0"/>
    <n v="7"/>
    <x v="43"/>
    <n v="3"/>
    <n v="0"/>
    <n v="3.4657359027997265"/>
    <n v="2"/>
    <n v="4.8"/>
    <x v="1075"/>
    <n v="-0.71967187037937597"/>
    <n v="1.049088"/>
    <n v="4.7921215314133452E-2"/>
    <n v="0"/>
    <n v="3"/>
    <n v="0"/>
    <n v="-1"/>
    <n v="-1"/>
    <n v="1"/>
    <n v="0"/>
    <n v="0"/>
    <n v="0"/>
    <n v="0"/>
    <n v="0"/>
    <n v="0"/>
    <n v="0"/>
    <n v="0"/>
    <n v="1"/>
    <n v="1"/>
    <n v="11"/>
    <n v="3"/>
    <n v="2"/>
    <n v="1"/>
    <n v="1"/>
    <n v="12.200000000000001"/>
    <n v="1"/>
    <n v="1"/>
    <n v="0"/>
    <n v="1"/>
    <n v="1"/>
    <n v="20"/>
    <n v="1"/>
    <n v="0"/>
    <n v="0"/>
    <n v="0"/>
    <n v="0"/>
    <n v="0"/>
    <n v="0"/>
    <n v="0"/>
    <n v="0"/>
    <n v="0"/>
    <n v="9"/>
    <n v="5"/>
    <n v="0"/>
    <n v="0"/>
    <n v="0"/>
    <n v="2"/>
    <n v="3"/>
    <n v="4"/>
    <n v="0"/>
    <n v="11"/>
    <n v="4"/>
    <n v="3"/>
    <n v="1"/>
    <n v="2"/>
    <n v="0"/>
    <n v="10"/>
    <n v="3"/>
    <n v="7"/>
    <n v="96.55"/>
    <n v="3"/>
    <n v="40.660000000000004"/>
    <n v="0"/>
    <n v="3"/>
    <n v="34"/>
    <n v="1"/>
    <n v="7.3"/>
    <n v="1.9878743481543455"/>
    <n v="258.35000000000002"/>
    <n v="5.5543152547331935"/>
    <n v="1"/>
    <n v="19.75"/>
    <n v="2.9831534913471307"/>
    <n v="678.9"/>
    <n v="6.5204738413076013"/>
    <n v="1"/>
    <n v="34.15"/>
    <n v="3.5307625860167988"/>
    <n v="1143.05"/>
    <n v="7.0414554073699795"/>
    <n v="1"/>
    <n v="9.5"/>
    <n v="2.2512917986064953"/>
    <n v="320"/>
    <n v="5.768320995793772"/>
    <n v="0"/>
    <n v="0"/>
    <e v="#NULL!"/>
    <n v="0"/>
    <e v="#NULL!"/>
    <n v="1"/>
    <n v="1"/>
    <n v="0"/>
    <n v="1"/>
    <n v="1"/>
    <n v="1"/>
    <n v="1"/>
    <n v="1"/>
    <n v="0"/>
    <n v="1"/>
    <n v="12"/>
    <n v="1"/>
    <n v="1"/>
    <n v="1"/>
    <n v="0"/>
    <n v="1"/>
    <n v="1"/>
    <n v="0"/>
    <n v="1"/>
    <n v="0"/>
    <n v="0"/>
    <n v="0"/>
    <n v="0"/>
    <n v="3"/>
  </r>
  <r>
    <x v="1080"/>
    <s v="2848-MXOAZP-3O7"/>
    <x v="0"/>
    <n v="1"/>
    <x v="0"/>
    <x v="33"/>
    <n v="4"/>
    <s v="June"/>
    <n v="13"/>
    <n v="50"/>
    <n v="17"/>
    <n v="4"/>
    <n v="1"/>
    <n v="0"/>
    <n v="11"/>
    <x v="71"/>
    <n v="4"/>
    <n v="0"/>
    <n v="4.0943445622221004"/>
    <n v="3"/>
    <n v="6.9"/>
    <x v="1076"/>
    <n v="7.7460916177779629E-2"/>
    <n v="3.0594600000000005"/>
    <n v="1.1182384298032879"/>
    <n v="0"/>
    <n v="4"/>
    <n v="1"/>
    <n v="18"/>
    <n v="4"/>
    <n v="5"/>
    <n v="1"/>
    <n v="1"/>
    <n v="0"/>
    <n v="0"/>
    <n v="0"/>
    <n v="0"/>
    <n v="0"/>
    <n v="0"/>
    <n v="1"/>
    <n v="1"/>
    <n v="12"/>
    <n v="3"/>
    <n v="3"/>
    <n v="1"/>
    <n v="0"/>
    <n v="22.6"/>
    <n v="2"/>
    <n v="0"/>
    <n v="0"/>
    <n v="1"/>
    <n v="1"/>
    <n v="21"/>
    <n v="1"/>
    <n v="0"/>
    <n v="0"/>
    <n v="0"/>
    <n v="0"/>
    <n v="0"/>
    <n v="0"/>
    <n v="0"/>
    <n v="0"/>
    <n v="0"/>
    <n v="1"/>
    <n v="2"/>
    <n v="1"/>
    <n v="0"/>
    <n v="1"/>
    <n v="4"/>
    <n v="4"/>
    <n v="1"/>
    <n v="0"/>
    <n v="8"/>
    <n v="3"/>
    <n v="2"/>
    <n v="4"/>
    <n v="4"/>
    <n v="0"/>
    <n v="7"/>
    <n v="3"/>
    <n v="7"/>
    <n v="316.95"/>
    <n v="4"/>
    <n v="225.8"/>
    <n v="1"/>
    <n v="2"/>
    <n v="14"/>
    <n v="1"/>
    <n v="2.65"/>
    <n v="0.97455963999813078"/>
    <n v="49.3"/>
    <n v="3.8979240810486444"/>
    <n v="1"/>
    <n v="16.5"/>
    <n v="2.8033603809065348"/>
    <n v="247.85"/>
    <n v="5.5128237244665828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0"/>
    <n v="0"/>
    <n v="0"/>
    <n v="0"/>
    <n v="0"/>
    <n v="1"/>
    <n v="1"/>
    <n v="0"/>
    <n v="1"/>
    <n v="19"/>
    <n v="1"/>
    <n v="1"/>
    <n v="1"/>
    <n v="0"/>
    <n v="1"/>
    <n v="1"/>
    <n v="0"/>
    <n v="0"/>
    <n v="0"/>
    <n v="0"/>
    <n v="0"/>
    <n v="0"/>
    <n v="6"/>
  </r>
  <r>
    <x v="1081"/>
    <s v="3825-PDZIDA-USF"/>
    <x v="2"/>
    <n v="1"/>
    <x v="0"/>
    <x v="19"/>
    <n v="6"/>
    <s v="February"/>
    <n v="14"/>
    <n v="47"/>
    <n v="10"/>
    <n v="1"/>
    <n v="2"/>
    <n v="0"/>
    <n v="13"/>
    <x v="179"/>
    <n v="4"/>
    <n v="0"/>
    <n v="4.4659081186545837"/>
    <n v="4"/>
    <n v="5.0999999999999996"/>
    <x v="1077"/>
    <n v="0.24170540917425637"/>
    <n v="3.1635809999999998"/>
    <n v="1.1517046138289313"/>
    <n v="0"/>
    <n v="1"/>
    <n v="1"/>
    <n v="13"/>
    <n v="2"/>
    <n v="2"/>
    <n v="0"/>
    <n v="0"/>
    <n v="0"/>
    <n v="0"/>
    <n v="0"/>
    <n v="0"/>
    <n v="0"/>
    <n v="0"/>
    <n v="1"/>
    <n v="1"/>
    <n v="40"/>
    <n v="5"/>
    <n v="1"/>
    <n v="1"/>
    <n v="0"/>
    <n v="45"/>
    <n v="3"/>
    <n v="1"/>
    <n v="0"/>
    <n v="4"/>
    <n v="3"/>
    <n v="18"/>
    <n v="0"/>
    <n v="0"/>
    <n v="0"/>
    <n v="1"/>
    <n v="0"/>
    <n v="0"/>
    <n v="0"/>
    <n v="1"/>
    <n v="0"/>
    <n v="0"/>
    <n v="1"/>
    <n v="3"/>
    <n v="0"/>
    <n v="0"/>
    <n v="1"/>
    <n v="2"/>
    <n v="4"/>
    <n v="3"/>
    <n v="0"/>
    <n v="28"/>
    <n v="5"/>
    <n v="3"/>
    <n v="4"/>
    <n v="1"/>
    <n v="0"/>
    <n v="25"/>
    <n v="5"/>
    <n v="15"/>
    <n v="289.84000000000003"/>
    <n v="2"/>
    <n v="43.31"/>
    <n v="1"/>
    <n v="3"/>
    <n v="57"/>
    <n v="0"/>
    <n v="16.850000000000001"/>
    <n v="2.8243506567983707"/>
    <n v="965.35"/>
    <n v="6.8724907298818261"/>
    <n v="0"/>
    <n v="0"/>
    <e v="#NULL!"/>
    <n v="0"/>
    <e v="#NULL!"/>
    <n v="0"/>
    <n v="0"/>
    <e v="#NULL!"/>
    <n v="0"/>
    <e v="#NULL!"/>
    <n v="1"/>
    <n v="13.5"/>
    <n v="2.6026896854443837"/>
    <n v="790"/>
    <n v="6.6720329454610674"/>
    <n v="0"/>
    <n v="0"/>
    <e v="#NULL!"/>
    <n v="0"/>
    <e v="#NULL!"/>
    <n v="1"/>
    <n v="0"/>
    <n v="0"/>
    <n v="0"/>
    <n v="1"/>
    <n v="0"/>
    <n v="1"/>
    <n v="1"/>
    <n v="0"/>
    <n v="1"/>
    <n v="23"/>
    <n v="1"/>
    <n v="1"/>
    <n v="1"/>
    <n v="0"/>
    <n v="0"/>
    <n v="1"/>
    <n v="0"/>
    <n v="0"/>
    <n v="1"/>
    <n v="0"/>
    <n v="0"/>
    <n v="0"/>
    <n v="2"/>
  </r>
  <r>
    <x v="1082"/>
    <s v="5796-RGVUFC-6TJ"/>
    <x v="3"/>
    <n v="2"/>
    <x v="1"/>
    <x v="23"/>
    <n v="2"/>
    <s v="October"/>
    <n v="16"/>
    <n v="47"/>
    <n v="17"/>
    <n v="4"/>
    <n v="1"/>
    <n v="0"/>
    <n v="0"/>
    <x v="64"/>
    <n v="1"/>
    <n v="0"/>
    <n v="4.0604430105464191"/>
    <n v="3"/>
    <n v="5.6000000000000005"/>
    <x v="1078"/>
    <n v="0.49879514690847776"/>
    <n v="1.601264"/>
    <n v="0.47079331735998459"/>
    <n v="1"/>
    <n v="1"/>
    <n v="0"/>
    <n v="-1"/>
    <n v="-1"/>
    <n v="1"/>
    <n v="4"/>
    <n v="1"/>
    <n v="0"/>
    <n v="0"/>
    <n v="0"/>
    <n v="3"/>
    <n v="0"/>
    <n v="0"/>
    <n v="0"/>
    <n v="1"/>
    <n v="2"/>
    <n v="1"/>
    <n v="2"/>
    <n v="1"/>
    <n v="0"/>
    <n v="21.200000000000003"/>
    <n v="2"/>
    <n v="0"/>
    <n v="1"/>
    <n v="1"/>
    <n v="1"/>
    <n v="27"/>
    <n v="1"/>
    <n v="0"/>
    <n v="0"/>
    <n v="0"/>
    <n v="0"/>
    <n v="0"/>
    <n v="0"/>
    <n v="0"/>
    <n v="0"/>
    <n v="0"/>
    <n v="9"/>
    <n v="4"/>
    <n v="0"/>
    <n v="1"/>
    <n v="1"/>
    <n v="4"/>
    <n v="2"/>
    <n v="2"/>
    <n v="0"/>
    <n v="1"/>
    <n v="1"/>
    <n v="3"/>
    <n v="1"/>
    <n v="3"/>
    <n v="0"/>
    <n v="1"/>
    <n v="1"/>
    <n v="9"/>
    <n v="218.35"/>
    <n v="5"/>
    <n v="100.64"/>
    <n v="1"/>
    <n v="3"/>
    <n v="2"/>
    <n v="1"/>
    <n v="2.2999999999999998"/>
    <n v="0.83290912293510388"/>
    <n v="3.45"/>
    <n v="1.2383742310432684"/>
    <n v="1"/>
    <n v="8"/>
    <n v="2.0794415416798357"/>
    <n v="13.85"/>
    <n v="2.6282852326333477"/>
    <n v="1"/>
    <n v="37.15"/>
    <n v="3.6149637711637683"/>
    <n v="30.6"/>
    <n v="3.4210000089583352"/>
    <n v="0"/>
    <n v="0"/>
    <e v="#NULL!"/>
    <n v="0"/>
    <e v="#NULL!"/>
    <n v="1"/>
    <n v="22.85"/>
    <n v="3.1289511173402138"/>
    <n v="29.6"/>
    <n v="3.3877743613300146"/>
    <n v="1"/>
    <n v="1"/>
    <n v="1"/>
    <n v="3"/>
    <n v="1"/>
    <n v="0"/>
    <n v="1"/>
    <n v="1"/>
    <n v="1"/>
    <n v="1"/>
    <n v="25"/>
    <n v="1"/>
    <n v="1"/>
    <n v="1"/>
    <n v="0"/>
    <n v="1"/>
    <n v="1"/>
    <n v="1"/>
    <n v="1"/>
    <n v="0"/>
    <n v="0"/>
    <n v="0"/>
    <n v="0"/>
    <n v="10"/>
  </r>
  <r>
    <x v="1083"/>
    <s v="6771-VWPLWJ-B4U"/>
    <x v="4"/>
    <n v="2"/>
    <x v="0"/>
    <x v="8"/>
    <n v="6"/>
    <s v="August"/>
    <n v="14"/>
    <n v="56"/>
    <n v="14"/>
    <n v="2"/>
    <n v="1"/>
    <n v="1"/>
    <n v="15"/>
    <x v="54"/>
    <n v="4"/>
    <n v="0"/>
    <n v="3.7612001156935624"/>
    <n v="2"/>
    <n v="10.9"/>
    <x v="1079"/>
    <n v="0.121834373449087"/>
    <n v="3.5574330000000005"/>
    <n v="1.2690392173540621"/>
    <n v="0"/>
    <n v="5"/>
    <n v="0"/>
    <n v="-1"/>
    <n v="-1"/>
    <n v="1"/>
    <n v="7"/>
    <n v="0"/>
    <n v="0"/>
    <n v="0"/>
    <n v="0"/>
    <n v="0"/>
    <n v="0"/>
    <n v="7"/>
    <n v="1"/>
    <n v="3"/>
    <n v="23"/>
    <n v="4"/>
    <n v="2"/>
    <n v="1"/>
    <n v="1"/>
    <n v="23.200000000000003"/>
    <n v="2"/>
    <n v="0"/>
    <n v="0"/>
    <n v="1"/>
    <n v="1"/>
    <n v="19"/>
    <n v="1"/>
    <n v="1"/>
    <n v="0"/>
    <n v="0"/>
    <n v="0"/>
    <n v="0"/>
    <n v="0"/>
    <n v="0"/>
    <n v="0"/>
    <n v="0"/>
    <n v="1"/>
    <n v="4"/>
    <n v="0"/>
    <n v="0"/>
    <n v="0"/>
    <n v="5"/>
    <n v="4"/>
    <n v="3"/>
    <n v="0"/>
    <n v="34"/>
    <n v="5"/>
    <n v="3"/>
    <n v="3"/>
    <n v="4"/>
    <n v="0"/>
    <n v="28"/>
    <n v="5"/>
    <n v="14"/>
    <n v="386.45"/>
    <n v="4"/>
    <n v="161.76"/>
    <n v="0"/>
    <n v="2"/>
    <n v="65"/>
    <n v="0"/>
    <n v="12.2"/>
    <n v="2.5014359517392109"/>
    <n v="708.55"/>
    <n v="6.5632206282708792"/>
    <n v="0"/>
    <n v="0"/>
    <e v="#NULL!"/>
    <n v="0"/>
    <e v="#NULL!"/>
    <n v="0"/>
    <n v="0"/>
    <e v="#NULL!"/>
    <n v="0"/>
    <e v="#NULL!"/>
    <n v="1"/>
    <n v="39.75"/>
    <n v="3.6826098411003407"/>
    <n v="2555"/>
    <n v="7.8458075026378049"/>
    <n v="0"/>
    <n v="0"/>
    <e v="#NULL!"/>
    <n v="0"/>
    <e v="#NULL!"/>
    <n v="1"/>
    <n v="0"/>
    <n v="0"/>
    <n v="0"/>
    <n v="1"/>
    <n v="1"/>
    <n v="0"/>
    <n v="0"/>
    <n v="0"/>
    <n v="1"/>
    <n v="24"/>
    <n v="1"/>
    <n v="1"/>
    <n v="1"/>
    <n v="0"/>
    <n v="0"/>
    <n v="0"/>
    <n v="0"/>
    <n v="0"/>
    <n v="1"/>
    <n v="0"/>
    <n v="0"/>
    <n v="0"/>
    <n v="8"/>
  </r>
  <r>
    <x v="1084"/>
    <s v="2452-AMBFJG-BAX"/>
    <x v="1"/>
    <n v="5"/>
    <x v="0"/>
    <x v="0"/>
    <n v="2"/>
    <s v="June"/>
    <n v="14"/>
    <n v="42"/>
    <n v="14"/>
    <n v="2"/>
    <n v="1"/>
    <n v="0"/>
    <n v="0"/>
    <x v="3"/>
    <n v="1"/>
    <n v="0"/>
    <n v="2.9957322735539909"/>
    <n v="1"/>
    <n v="9.5"/>
    <x v="1080"/>
    <n v="-0.83217938925550261"/>
    <n v="1.4648999999999999"/>
    <n v="0.38178698075358714"/>
    <n v="0"/>
    <n v="3"/>
    <n v="1"/>
    <n v="10"/>
    <n v="1"/>
    <n v="5"/>
    <n v="1"/>
    <n v="1"/>
    <n v="0"/>
    <n v="0"/>
    <n v="0"/>
    <n v="0"/>
    <n v="0"/>
    <n v="0"/>
    <n v="0"/>
    <n v="2"/>
    <n v="0"/>
    <n v="1"/>
    <n v="3"/>
    <n v="1"/>
    <n v="1"/>
    <n v="10.3"/>
    <n v="1"/>
    <n v="1"/>
    <n v="0"/>
    <n v="1"/>
    <n v="1"/>
    <n v="34"/>
    <n v="1"/>
    <n v="0"/>
    <n v="1"/>
    <n v="0"/>
    <n v="0"/>
    <n v="0"/>
    <n v="0"/>
    <n v="1"/>
    <n v="0"/>
    <n v="0"/>
    <n v="9"/>
    <n v="4"/>
    <n v="0"/>
    <n v="0"/>
    <n v="0"/>
    <n v="2"/>
    <n v="1"/>
    <n v="1"/>
    <n v="0"/>
    <n v="2"/>
    <n v="2"/>
    <n v="3"/>
    <n v="3"/>
    <n v="4"/>
    <n v="0"/>
    <n v="2"/>
    <n v="2"/>
    <n v="5"/>
    <n v="125.53"/>
    <n v="8"/>
    <n v="307.49"/>
    <n v="0"/>
    <n v="1"/>
    <n v="19"/>
    <n v="1"/>
    <n v="7.9"/>
    <n v="2.066862759472976"/>
    <n v="154.65"/>
    <n v="5.0411644991310789"/>
    <n v="0"/>
    <n v="0"/>
    <e v="#NULL!"/>
    <n v="0"/>
    <e v="#NULL!"/>
    <n v="1"/>
    <n v="34.9"/>
    <n v="3.5524868292083815"/>
    <n v="609.35"/>
    <n v="6.4123928152695111"/>
    <n v="1"/>
    <n v="21.25"/>
    <n v="3.0563568953704259"/>
    <n v="375"/>
    <n v="5.9269260259704106"/>
    <n v="1"/>
    <n v="31.05"/>
    <n v="3.4355988083794879"/>
    <n v="582.29999999999995"/>
    <n v="6.3669857788430742"/>
    <n v="0"/>
    <n v="1"/>
    <n v="1"/>
    <n v="4"/>
    <n v="0"/>
    <n v="1"/>
    <n v="0"/>
    <n v="0"/>
    <n v="1"/>
    <n v="1"/>
    <n v="20"/>
    <n v="1"/>
    <n v="1"/>
    <n v="1"/>
    <n v="1"/>
    <n v="1"/>
    <n v="1"/>
    <n v="1"/>
    <n v="1"/>
    <n v="0"/>
    <n v="0"/>
    <n v="0"/>
    <n v="0"/>
    <n v="6"/>
  </r>
  <r>
    <x v="1085"/>
    <s v="0140-PXEUGB-VVZ"/>
    <x v="4"/>
    <n v="3"/>
    <x v="0"/>
    <x v="46"/>
    <n v="3"/>
    <s v="February"/>
    <n v="15"/>
    <n v="50"/>
    <n v="11"/>
    <n v="1"/>
    <n v="1"/>
    <n v="0"/>
    <n v="6"/>
    <x v="25"/>
    <n v="3"/>
    <n v="0"/>
    <n v="3.4011973816621555"/>
    <n v="2"/>
    <n v="3.4000000000000004"/>
    <x v="1081"/>
    <n v="-0.27591161685286547"/>
    <n v="0.26112000000000002"/>
    <n v="-1.3427752072063948"/>
    <n v="0"/>
    <n v="2"/>
    <n v="0"/>
    <n v="-1"/>
    <n v="-1"/>
    <n v="1"/>
    <n v="6"/>
    <n v="0"/>
    <n v="0"/>
    <n v="0"/>
    <n v="0"/>
    <n v="0"/>
    <n v="0"/>
    <n v="6"/>
    <n v="1"/>
    <n v="3"/>
    <n v="6"/>
    <n v="2"/>
    <n v="0"/>
    <n v="-1"/>
    <n v="-1"/>
    <n v="-1"/>
    <n v="-1"/>
    <n v="-1"/>
    <n v="0"/>
    <n v="5"/>
    <n v="3"/>
    <n v="27"/>
    <n v="0"/>
    <n v="0"/>
    <n v="0"/>
    <n v="0"/>
    <n v="1"/>
    <n v="0"/>
    <n v="0"/>
    <n v="0"/>
    <n v="0"/>
    <n v="0"/>
    <n v="9"/>
    <n v="2"/>
    <n v="1"/>
    <n v="0"/>
    <n v="1"/>
    <n v="3"/>
    <n v="2"/>
    <n v="4"/>
    <n v="0"/>
    <n v="7"/>
    <n v="3"/>
    <n v="1"/>
    <n v="4"/>
    <n v="2"/>
    <n v="0"/>
    <n v="6"/>
    <n v="3"/>
    <n v="12"/>
    <n v="440.52"/>
    <n v="5"/>
    <n v="224.24"/>
    <n v="1"/>
    <n v="3"/>
    <n v="10"/>
    <n v="1"/>
    <n v="5.65"/>
    <n v="1.7316555451583497"/>
    <n v="66.650000000000006"/>
    <n v="4.1994550466247178"/>
    <n v="1"/>
    <n v="21"/>
    <n v="3.044522437723423"/>
    <n v="224.1"/>
    <n v="5.4120923808068815"/>
    <n v="1"/>
    <n v="27.75"/>
    <n v="3.3232358401924436"/>
    <n v="258.10000000000002"/>
    <n v="5.5533471067245683"/>
    <n v="1"/>
    <n v="8.75"/>
    <n v="2.1690537003695232"/>
    <n v="70"/>
    <n v="4.2484952420493594"/>
    <n v="1"/>
    <n v="18.100000000000001"/>
    <n v="2.8959119382717802"/>
    <n v="116.8"/>
    <n v="4.7604630703941266"/>
    <n v="0"/>
    <n v="0"/>
    <n v="0"/>
    <n v="2"/>
    <n v="0"/>
    <n v="0"/>
    <n v="1"/>
    <n v="0"/>
    <n v="0"/>
    <n v="1"/>
    <n v="20"/>
    <n v="1"/>
    <n v="1"/>
    <n v="1"/>
    <n v="0"/>
    <n v="1"/>
    <n v="0"/>
    <n v="1"/>
    <n v="0"/>
    <n v="0"/>
    <n v="0"/>
    <n v="0"/>
    <n v="0"/>
    <n v="2"/>
  </r>
  <r>
    <x v="1086"/>
    <s v="7211-ORWNNM-T4S"/>
    <x v="3"/>
    <n v="5"/>
    <x v="1"/>
    <x v="28"/>
    <n v="5"/>
    <s v="May"/>
    <n v="16"/>
    <n v="52"/>
    <n v="14"/>
    <n v="2"/>
    <n v="2"/>
    <n v="0"/>
    <n v="8"/>
    <x v="2"/>
    <n v="3"/>
    <n v="0"/>
    <n v="3.5553480614894135"/>
    <n v="2"/>
    <n v="12.7"/>
    <x v="1082"/>
    <n v="0.46176037176336993"/>
    <n v="2.8581350000000003"/>
    <n v="1.0501693142213504"/>
    <n v="0"/>
    <n v="1"/>
    <n v="1"/>
    <n v="13"/>
    <n v="2"/>
    <n v="2"/>
    <n v="5"/>
    <n v="0"/>
    <n v="0"/>
    <n v="0"/>
    <n v="0"/>
    <n v="0"/>
    <n v="0"/>
    <n v="5"/>
    <n v="0"/>
    <n v="2"/>
    <n v="5"/>
    <n v="2"/>
    <n v="4"/>
    <n v="1"/>
    <n v="0"/>
    <n v="14"/>
    <n v="1"/>
    <n v="0"/>
    <n v="0"/>
    <n v="1"/>
    <n v="1"/>
    <n v="35"/>
    <n v="1"/>
    <n v="0"/>
    <n v="1"/>
    <n v="0"/>
    <n v="1"/>
    <n v="0"/>
    <n v="0"/>
    <n v="0"/>
    <n v="0"/>
    <n v="1"/>
    <n v="9"/>
    <n v="4"/>
    <n v="1"/>
    <n v="0"/>
    <n v="0"/>
    <n v="3"/>
    <n v="3"/>
    <n v="3"/>
    <n v="1"/>
    <n v="4"/>
    <n v="2"/>
    <n v="4"/>
    <n v="3"/>
    <n v="3"/>
    <n v="1"/>
    <n v="3"/>
    <n v="2"/>
    <n v="15"/>
    <n v="381"/>
    <n v="4"/>
    <n v="87.73"/>
    <n v="0"/>
    <n v="2"/>
    <n v="10"/>
    <n v="1"/>
    <n v="5.15"/>
    <n v="1.6389967146756448"/>
    <n v="55.65"/>
    <n v="4.0190820777215537"/>
    <n v="0"/>
    <n v="0"/>
    <e v="#NULL!"/>
    <n v="0"/>
    <e v="#NULL!"/>
    <n v="1"/>
    <n v="27.3"/>
    <n v="3.3068867021909143"/>
    <n v="248.45"/>
    <n v="5.5152416180483295"/>
    <n v="0"/>
    <n v="0"/>
    <e v="#NULL!"/>
    <n v="0"/>
    <e v="#NULL!"/>
    <n v="0"/>
    <n v="0"/>
    <e v="#NULL!"/>
    <n v="0"/>
    <e v="#NULL!"/>
    <n v="0"/>
    <n v="0"/>
    <n v="0"/>
    <n v="4"/>
    <n v="1"/>
    <n v="0"/>
    <n v="1"/>
    <n v="0"/>
    <n v="0"/>
    <n v="1"/>
    <n v="28"/>
    <n v="1"/>
    <n v="1"/>
    <n v="1"/>
    <n v="0"/>
    <n v="1"/>
    <n v="0"/>
    <n v="1"/>
    <n v="0"/>
    <n v="0"/>
    <n v="0"/>
    <n v="0"/>
    <n v="1"/>
    <n v="5"/>
  </r>
  <r>
    <x v="1087"/>
    <s v="5964-VSJYZC-ND5"/>
    <x v="3"/>
    <n v="5"/>
    <x v="0"/>
    <x v="45"/>
    <n v="3"/>
    <s v="October"/>
    <n v="21"/>
    <n v="53"/>
    <n v="17"/>
    <n v="4"/>
    <n v="3"/>
    <n v="0"/>
    <n v="7"/>
    <x v="173"/>
    <n v="3"/>
    <n v="0"/>
    <n v="4.7095302013123339"/>
    <n v="4"/>
    <n v="7.5"/>
    <x v="1083"/>
    <n v="0.1314886827124952"/>
    <n v="7.1844749999999991"/>
    <n v="1.9719224479677984"/>
    <n v="0"/>
    <n v="5"/>
    <n v="0"/>
    <n v="-1"/>
    <n v="-1"/>
    <n v="1"/>
    <n v="0"/>
    <n v="0"/>
    <n v="0"/>
    <n v="0"/>
    <n v="0"/>
    <n v="0"/>
    <n v="0"/>
    <n v="0"/>
    <n v="1"/>
    <n v="1"/>
    <n v="13"/>
    <n v="3"/>
    <n v="2"/>
    <n v="1"/>
    <n v="1"/>
    <n v="56.800000000000004"/>
    <n v="3"/>
    <n v="0"/>
    <n v="1"/>
    <n v="1"/>
    <n v="1"/>
    <n v="41"/>
    <n v="1"/>
    <n v="1"/>
    <n v="0"/>
    <n v="0"/>
    <n v="1"/>
    <n v="0"/>
    <n v="0"/>
    <n v="1"/>
    <n v="0"/>
    <n v="0"/>
    <n v="9"/>
    <n v="4"/>
    <n v="0"/>
    <n v="0"/>
    <n v="1"/>
    <n v="4"/>
    <n v="1"/>
    <n v="1"/>
    <n v="0"/>
    <n v="8"/>
    <n v="3"/>
    <n v="1"/>
    <n v="1"/>
    <n v="1"/>
    <n v="0"/>
    <n v="8"/>
    <n v="3"/>
    <n v="8"/>
    <n v="237.16"/>
    <n v="2"/>
    <n v="65.460000000000008"/>
    <n v="1"/>
    <n v="1"/>
    <n v="22"/>
    <n v="1"/>
    <n v="9.65"/>
    <n v="2.2669579153508947"/>
    <n v="178.65"/>
    <n v="5.1854285844694186"/>
    <n v="1"/>
    <n v="20.25"/>
    <n v="3.0081547935525483"/>
    <n v="491.25"/>
    <n v="6.1969531631834709"/>
    <n v="1"/>
    <n v="43.75"/>
    <n v="3.7784916128036232"/>
    <n v="925.1"/>
    <n v="6.8299018397772731"/>
    <n v="1"/>
    <n v="11.75"/>
    <n v="2.4638532405901681"/>
    <n v="235"/>
    <n v="5.4595855141441589"/>
    <n v="1"/>
    <n v="32.85"/>
    <n v="3.4919517449306197"/>
    <n v="712.9"/>
    <n v="6.5693411581235823"/>
    <n v="1"/>
    <n v="1"/>
    <n v="1"/>
    <n v="4"/>
    <n v="1"/>
    <n v="0"/>
    <n v="1"/>
    <n v="1"/>
    <n v="1"/>
    <n v="1"/>
    <n v="19"/>
    <n v="1"/>
    <n v="1"/>
    <n v="1"/>
    <n v="0"/>
    <n v="1"/>
    <n v="1"/>
    <n v="1"/>
    <n v="0"/>
    <n v="0"/>
    <n v="0"/>
    <n v="0"/>
    <n v="1"/>
    <n v="10"/>
  </r>
  <r>
    <x v="1088"/>
    <s v="4882-LFDOGJ-387"/>
    <x v="1"/>
    <n v="5"/>
    <x v="0"/>
    <x v="45"/>
    <n v="3"/>
    <s v="February"/>
    <n v="15"/>
    <n v="55"/>
    <n v="14"/>
    <n v="2"/>
    <n v="6"/>
    <n v="0"/>
    <n v="8"/>
    <x v="112"/>
    <n v="3"/>
    <n v="0"/>
    <n v="3.2580965380214821"/>
    <n v="2"/>
    <n v="14.6"/>
    <x v="1084"/>
    <n v="0.63276852849047172"/>
    <n v="1.913184"/>
    <n v="0.64876886983691295"/>
    <n v="0"/>
    <n v="4"/>
    <n v="1"/>
    <n v="14"/>
    <n v="2"/>
    <n v="2"/>
    <n v="7"/>
    <n v="2"/>
    <n v="1"/>
    <n v="0"/>
    <n v="0"/>
    <n v="0"/>
    <n v="0"/>
    <n v="4"/>
    <n v="0"/>
    <n v="2"/>
    <n v="10"/>
    <n v="3"/>
    <n v="2"/>
    <n v="1"/>
    <n v="1"/>
    <n v="6.8000000000000007"/>
    <n v="1"/>
    <n v="0"/>
    <n v="0"/>
    <n v="1"/>
    <n v="1"/>
    <n v="28"/>
    <n v="1"/>
    <n v="0"/>
    <n v="1"/>
    <n v="1"/>
    <n v="0"/>
    <n v="0"/>
    <n v="0"/>
    <n v="0"/>
    <n v="0"/>
    <n v="0"/>
    <n v="9"/>
    <n v="4"/>
    <n v="0"/>
    <n v="0"/>
    <n v="0"/>
    <n v="2"/>
    <n v="4"/>
    <n v="3"/>
    <n v="0"/>
    <n v="16"/>
    <n v="5"/>
    <n v="5"/>
    <n v="3"/>
    <n v="3"/>
    <n v="0"/>
    <n v="16"/>
    <n v="5"/>
    <n v="10"/>
    <n v="209.34"/>
    <n v="5"/>
    <n v="165.62"/>
    <n v="0"/>
    <n v="3"/>
    <n v="66"/>
    <n v="0"/>
    <n v="30.4"/>
    <n v="3.414442608412176"/>
    <n v="2021.4"/>
    <n v="7.6115456196405624"/>
    <n v="1"/>
    <n v="22"/>
    <n v="3.0910424533583161"/>
    <n v="1464.25"/>
    <n v="7.2890984449698912"/>
    <n v="1"/>
    <n v="36.35"/>
    <n v="3.5931942039795284"/>
    <n v="2403.65"/>
    <n v="7.7847436943735495"/>
    <n v="1"/>
    <n v="17.25"/>
    <n v="2.8478121434773689"/>
    <n v="1160"/>
    <n v="7.0561752841004104"/>
    <n v="0"/>
    <n v="0"/>
    <e v="#NULL!"/>
    <n v="0"/>
    <e v="#NULL!"/>
    <n v="1"/>
    <n v="1"/>
    <n v="0"/>
    <n v="2"/>
    <n v="1"/>
    <n v="0"/>
    <n v="0"/>
    <n v="1"/>
    <n v="0"/>
    <n v="1"/>
    <n v="20"/>
    <n v="1"/>
    <n v="1"/>
    <n v="1"/>
    <n v="0"/>
    <n v="1"/>
    <n v="1"/>
    <n v="1"/>
    <n v="0"/>
    <n v="1"/>
    <n v="1"/>
    <n v="0"/>
    <n v="0"/>
    <n v="2"/>
  </r>
  <r>
    <x v="1089"/>
    <s v="6910-DMBDII-S1F"/>
    <x v="1"/>
    <n v="5"/>
    <x v="0"/>
    <x v="48"/>
    <n v="3"/>
    <s v="August"/>
    <n v="15"/>
    <n v="50"/>
    <n v="10"/>
    <n v="1"/>
    <n v="3"/>
    <n v="0"/>
    <n v="5"/>
    <x v="25"/>
    <n v="2"/>
    <n v="0"/>
    <n v="3.4011973816621555"/>
    <n v="2"/>
    <n v="17.399999999999999"/>
    <x v="1085"/>
    <n v="-1.1443840129142786"/>
    <n v="4.90158"/>
    <n v="1.5895576021206732"/>
    <n v="0"/>
    <n v="3"/>
    <n v="1"/>
    <n v="9"/>
    <n v="1"/>
    <n v="4"/>
    <n v="2"/>
    <n v="2"/>
    <n v="0"/>
    <n v="0"/>
    <n v="0"/>
    <n v="0"/>
    <n v="0"/>
    <n v="0"/>
    <n v="1"/>
    <n v="3"/>
    <n v="7"/>
    <n v="2"/>
    <n v="0"/>
    <n v="-1"/>
    <n v="-1"/>
    <n v="-1"/>
    <n v="-1"/>
    <n v="-1"/>
    <n v="1"/>
    <n v="8"/>
    <n v="4"/>
    <n v="47"/>
    <n v="0"/>
    <n v="0"/>
    <n v="0"/>
    <n v="0"/>
    <n v="0"/>
    <n v="0"/>
    <n v="0"/>
    <n v="1"/>
    <n v="0"/>
    <n v="0"/>
    <n v="9"/>
    <n v="2"/>
    <n v="0"/>
    <n v="1"/>
    <n v="1"/>
    <n v="1"/>
    <n v="1"/>
    <n v="1"/>
    <n v="1"/>
    <n v="8"/>
    <n v="3"/>
    <n v="3"/>
    <n v="4"/>
    <n v="3"/>
    <n v="0"/>
    <n v="5"/>
    <n v="2"/>
    <n v="4"/>
    <n v="116.65"/>
    <n v="7"/>
    <n v="184.13"/>
    <n v="0"/>
    <n v="3"/>
    <n v="19"/>
    <n v="0"/>
    <n v="13.65"/>
    <n v="2.6137395216309689"/>
    <n v="269.7"/>
    <n v="5.5973102301456841"/>
    <n v="1"/>
    <n v="25"/>
    <n v="3.2188758248682006"/>
    <n v="519.20000000000005"/>
    <n v="6.2522891653898807"/>
    <n v="0"/>
    <n v="0"/>
    <e v="#NULL!"/>
    <n v="0"/>
    <e v="#NULL!"/>
    <n v="1"/>
    <n v="30.25"/>
    <n v="3.4094961844768505"/>
    <n v="530"/>
    <n v="6.2728770065461674"/>
    <n v="0"/>
    <n v="0"/>
    <e v="#NULL!"/>
    <n v="0"/>
    <e v="#NULL!"/>
    <n v="0"/>
    <n v="0"/>
    <n v="0"/>
    <n v="0"/>
    <n v="1"/>
    <n v="1"/>
    <n v="1"/>
    <n v="1"/>
    <n v="0"/>
    <n v="1"/>
    <n v="20"/>
    <n v="1"/>
    <n v="1"/>
    <n v="1"/>
    <n v="0"/>
    <n v="0"/>
    <n v="0"/>
    <n v="0"/>
    <n v="0"/>
    <n v="1"/>
    <n v="0"/>
    <n v="0"/>
    <n v="0"/>
    <n v="8"/>
  </r>
  <r>
    <x v="1090"/>
    <s v="3578-XEBXHS-3PI"/>
    <x v="1"/>
    <n v="5"/>
    <x v="0"/>
    <x v="27"/>
    <n v="5"/>
    <s v="June"/>
    <n v="15"/>
    <n v="43"/>
    <n v="14"/>
    <n v="2"/>
    <n v="5"/>
    <n v="0"/>
    <n v="34"/>
    <x v="19"/>
    <n v="5"/>
    <n v="1"/>
    <n v="2.4849066497880004"/>
    <n v="1"/>
    <n v="16.7"/>
    <x v="1086"/>
    <n v="-4.7192241528098713E-2"/>
    <n v="1.0500959999999999"/>
    <n v="4.8881588561523401E-2"/>
    <n v="0"/>
    <n v="4"/>
    <n v="0"/>
    <n v="-1"/>
    <n v="-1"/>
    <n v="1"/>
    <n v="0"/>
    <n v="0"/>
    <n v="0"/>
    <n v="0"/>
    <n v="0"/>
    <n v="0"/>
    <n v="0"/>
    <n v="0"/>
    <n v="1"/>
    <n v="2"/>
    <n v="13"/>
    <n v="3"/>
    <n v="2"/>
    <n v="0"/>
    <n v="0"/>
    <n v="8.3000000000000007"/>
    <n v="1"/>
    <n v="0"/>
    <n v="1"/>
    <n v="8"/>
    <n v="4"/>
    <n v="20"/>
    <n v="1"/>
    <n v="0"/>
    <n v="0"/>
    <n v="0"/>
    <n v="0"/>
    <n v="0"/>
    <n v="0"/>
    <n v="1"/>
    <n v="0"/>
    <n v="0"/>
    <n v="2"/>
    <n v="4"/>
    <n v="0"/>
    <n v="0"/>
    <n v="0"/>
    <n v="1"/>
    <n v="3"/>
    <n v="4"/>
    <n v="0"/>
    <n v="23"/>
    <n v="5"/>
    <n v="4"/>
    <n v="4"/>
    <n v="3"/>
    <n v="0"/>
    <n v="17"/>
    <n v="5"/>
    <n v="7"/>
    <n v="363.67"/>
    <n v="3"/>
    <n v="110.92"/>
    <n v="0"/>
    <n v="1"/>
    <n v="50"/>
    <n v="0"/>
    <n v="11.2"/>
    <n v="2.4159137783010487"/>
    <n v="604.15"/>
    <n v="6.4038225114733169"/>
    <n v="1"/>
    <n v="22.25"/>
    <n v="3.1023420086122493"/>
    <n v="1234.9000000000001"/>
    <n v="7.1187452741237767"/>
    <n v="0"/>
    <n v="0"/>
    <e v="#NULL!"/>
    <n v="0"/>
    <e v="#NULL!"/>
    <n v="1"/>
    <n v="16.75"/>
    <n v="2.8183982582710754"/>
    <n v="785"/>
    <n v="6.6656837177824082"/>
    <n v="1"/>
    <n v="39.35"/>
    <n v="3.6724959748634123"/>
    <n v="1922.35"/>
    <n v="7.5613036749287925"/>
    <n v="1"/>
    <n v="1"/>
    <n v="1"/>
    <n v="3"/>
    <n v="1"/>
    <n v="1"/>
    <n v="1"/>
    <n v="1"/>
    <n v="0"/>
    <n v="1"/>
    <n v="11"/>
    <n v="0"/>
    <n v="1"/>
    <n v="1"/>
    <n v="0"/>
    <n v="1"/>
    <n v="0"/>
    <n v="0"/>
    <n v="1"/>
    <n v="0"/>
    <n v="0"/>
    <n v="1"/>
    <n v="0"/>
    <n v="6"/>
  </r>
  <r>
    <x v="1091"/>
    <s v="0500-YVQSIG-5KL"/>
    <x v="4"/>
    <n v="1"/>
    <x v="0"/>
    <x v="33"/>
    <n v="4"/>
    <s v="August"/>
    <n v="25"/>
    <n v="45"/>
    <n v="13"/>
    <n v="2"/>
    <n v="1"/>
    <n v="0"/>
    <n v="8"/>
    <x v="35"/>
    <n v="3"/>
    <n v="0"/>
    <n v="3.784189633918261"/>
    <n v="2"/>
    <n v="4.2"/>
    <x v="1087"/>
    <n v="-0.37475745148949796"/>
    <n v="1.160544"/>
    <n v="0.14888886070555407"/>
    <n v="0"/>
    <n v="5"/>
    <n v="1"/>
    <n v="11"/>
    <n v="1"/>
    <n v="4"/>
    <n v="1"/>
    <n v="0"/>
    <n v="1"/>
    <n v="0"/>
    <n v="0"/>
    <n v="0"/>
    <n v="0"/>
    <n v="0"/>
    <n v="1"/>
    <n v="1"/>
    <n v="18"/>
    <n v="4"/>
    <n v="1"/>
    <n v="0"/>
    <n v="1"/>
    <n v="21.700000000000003"/>
    <n v="2"/>
    <n v="1"/>
    <n v="0"/>
    <n v="4"/>
    <n v="3"/>
    <n v="25"/>
    <n v="1"/>
    <n v="0"/>
    <n v="0"/>
    <n v="1"/>
    <n v="1"/>
    <n v="0"/>
    <n v="0"/>
    <n v="0"/>
    <n v="0"/>
    <n v="0"/>
    <n v="9"/>
    <n v="4"/>
    <n v="1"/>
    <n v="0"/>
    <n v="1"/>
    <n v="2"/>
    <n v="4"/>
    <n v="3"/>
    <n v="0"/>
    <n v="23"/>
    <n v="5"/>
    <n v="1"/>
    <n v="3"/>
    <n v="3"/>
    <n v="0"/>
    <n v="16"/>
    <n v="5"/>
    <n v="6"/>
    <n v="187.91"/>
    <n v="6"/>
    <n v="206.91"/>
    <n v="1"/>
    <n v="3"/>
    <n v="43"/>
    <n v="0"/>
    <n v="8.65"/>
    <n v="2.157559320943788"/>
    <n v="345.85"/>
    <n v="5.8460051550465941"/>
    <n v="0"/>
    <n v="0"/>
    <e v="#NULL!"/>
    <n v="0"/>
    <e v="#NULL!"/>
    <n v="0"/>
    <n v="0"/>
    <e v="#NULL!"/>
    <n v="0"/>
    <e v="#NULL!"/>
    <n v="1"/>
    <n v="11.75"/>
    <n v="2.4638532405901681"/>
    <n v="540"/>
    <n v="6.2915691395583204"/>
    <n v="0"/>
    <n v="0"/>
    <e v="#NULL!"/>
    <n v="0"/>
    <e v="#NULL!"/>
    <n v="0"/>
    <n v="0"/>
    <n v="0"/>
    <n v="0"/>
    <n v="0"/>
    <n v="0"/>
    <n v="0"/>
    <n v="0"/>
    <n v="0"/>
    <n v="1"/>
    <n v="23"/>
    <n v="1"/>
    <n v="1"/>
    <n v="1"/>
    <n v="0"/>
    <n v="0"/>
    <n v="0"/>
    <n v="0"/>
    <n v="0"/>
    <n v="0"/>
    <n v="0"/>
    <n v="0"/>
    <n v="0"/>
    <n v="8"/>
  </r>
  <r>
    <x v="1092"/>
    <s v="9409-JOQSJT-AAV"/>
    <x v="3"/>
    <n v="1"/>
    <x v="0"/>
    <x v="46"/>
    <n v="3"/>
    <s v="January"/>
    <n v="16"/>
    <n v="53"/>
    <n v="11"/>
    <n v="1"/>
    <n v="1"/>
    <n v="0"/>
    <n v="7"/>
    <x v="25"/>
    <n v="3"/>
    <n v="0"/>
    <n v="3.4011973816621555"/>
    <n v="2"/>
    <n v="21.6"/>
    <x v="1088"/>
    <n v="0.804509648413406"/>
    <n v="4.2443999999999997"/>
    <n v="1.4456004670172982"/>
    <n v="0"/>
    <n v="2"/>
    <n v="0"/>
    <n v="-1"/>
    <n v="-1"/>
    <n v="5"/>
    <n v="0"/>
    <n v="0"/>
    <n v="0"/>
    <n v="0"/>
    <n v="0"/>
    <n v="0"/>
    <n v="0"/>
    <n v="0"/>
    <n v="1"/>
    <n v="3"/>
    <n v="5"/>
    <n v="2"/>
    <n v="4"/>
    <n v="1"/>
    <n v="1"/>
    <n v="10.100000000000001"/>
    <n v="1"/>
    <n v="0"/>
    <n v="1"/>
    <n v="1"/>
    <n v="1"/>
    <n v="29"/>
    <n v="1"/>
    <n v="0"/>
    <n v="0"/>
    <n v="0"/>
    <n v="0"/>
    <n v="0"/>
    <n v="0"/>
    <n v="0"/>
    <n v="0"/>
    <n v="0"/>
    <n v="9"/>
    <n v="4"/>
    <n v="0"/>
    <n v="0"/>
    <n v="1"/>
    <n v="3"/>
    <n v="4"/>
    <n v="4"/>
    <n v="1"/>
    <n v="13"/>
    <n v="4"/>
    <n v="1"/>
    <n v="4"/>
    <n v="3"/>
    <n v="0"/>
    <n v="13"/>
    <n v="4"/>
    <n v="7"/>
    <n v="176.88"/>
    <n v="3"/>
    <n v="46.08"/>
    <n v="1"/>
    <n v="1"/>
    <n v="47"/>
    <n v="0"/>
    <n v="8.5"/>
    <n v="2.1400661634962708"/>
    <n v="474.75"/>
    <n v="6.162788349692395"/>
    <n v="0"/>
    <n v="0"/>
    <e v="#NULL!"/>
    <n v="0"/>
    <e v="#NULL!"/>
    <n v="0"/>
    <n v="0"/>
    <e v="#NULL!"/>
    <n v="0"/>
    <e v="#NULL!"/>
    <n v="1"/>
    <n v="16.25"/>
    <n v="2.7880929087757464"/>
    <n v="750"/>
    <n v="6.620073206530356"/>
    <n v="0"/>
    <n v="0"/>
    <e v="#NULL!"/>
    <n v="0"/>
    <e v="#NULL!"/>
    <n v="1"/>
    <n v="0"/>
    <n v="0"/>
    <n v="0"/>
    <n v="0"/>
    <n v="0"/>
    <n v="0"/>
    <n v="0"/>
    <n v="0"/>
    <n v="1"/>
    <n v="17"/>
    <n v="1"/>
    <n v="1"/>
    <n v="1"/>
    <n v="0"/>
    <n v="0"/>
    <n v="1"/>
    <n v="0"/>
    <n v="0"/>
    <n v="0"/>
    <n v="0"/>
    <n v="0"/>
    <n v="0"/>
    <n v="1"/>
  </r>
  <r>
    <x v="1093"/>
    <s v="5366-AINGNE-3ZS"/>
    <x v="2"/>
    <n v="5"/>
    <x v="1"/>
    <x v="19"/>
    <n v="6"/>
    <s v="January"/>
    <n v="15"/>
    <n v="40"/>
    <n v="20"/>
    <n v="5"/>
    <n v="4"/>
    <n v="0"/>
    <n v="21"/>
    <x v="129"/>
    <n v="5"/>
    <n v="1"/>
    <n v="4.1108738641733114"/>
    <n v="3"/>
    <n v="14.799999999999999"/>
    <x v="1089"/>
    <n v="0.40456336832969531"/>
    <n v="7.5293519999999994"/>
    <n v="2.0188089823318989"/>
    <n v="0"/>
    <n v="4"/>
    <n v="0"/>
    <n v="-1"/>
    <n v="-1"/>
    <n v="1"/>
    <n v="6"/>
    <n v="3"/>
    <n v="3"/>
    <n v="0"/>
    <n v="0"/>
    <n v="0"/>
    <n v="0"/>
    <n v="0"/>
    <n v="1"/>
    <n v="1"/>
    <n v="18"/>
    <n v="4"/>
    <n v="2"/>
    <n v="1"/>
    <n v="1"/>
    <n v="37.700000000000003"/>
    <n v="2"/>
    <n v="1"/>
    <n v="0"/>
    <n v="1"/>
    <n v="1"/>
    <n v="37"/>
    <n v="1"/>
    <n v="0"/>
    <n v="0"/>
    <n v="0"/>
    <n v="0"/>
    <n v="0"/>
    <n v="0"/>
    <n v="1"/>
    <n v="0"/>
    <n v="0"/>
    <n v="9"/>
    <n v="6"/>
    <n v="0"/>
    <n v="0"/>
    <n v="1"/>
    <n v="3"/>
    <n v="1"/>
    <n v="1"/>
    <n v="0"/>
    <n v="21"/>
    <n v="5"/>
    <n v="2"/>
    <n v="3"/>
    <n v="1"/>
    <n v="0"/>
    <n v="23"/>
    <n v="5"/>
    <n v="10"/>
    <n v="322.89"/>
    <n v="1"/>
    <n v="25.17"/>
    <n v="0"/>
    <n v="2"/>
    <n v="56"/>
    <n v="0"/>
    <n v="12"/>
    <n v="2.4849066497880004"/>
    <n v="660"/>
    <n v="6.4922398350204711"/>
    <n v="1"/>
    <n v="24.5"/>
    <n v="3.1986731175506815"/>
    <n v="1348.9"/>
    <n v="7.2070447244756339"/>
    <n v="0"/>
    <n v="0"/>
    <e v="#NULL!"/>
    <n v="0"/>
    <e v="#NULL!"/>
    <n v="1"/>
    <n v="9.25"/>
    <n v="2.224623551524334"/>
    <n v="490"/>
    <n v="6.1944053911046719"/>
    <n v="1"/>
    <n v="38.9"/>
    <n v="3.6609942506244004"/>
    <n v="2056.6"/>
    <n v="7.6288094127950901"/>
    <n v="0"/>
    <n v="1"/>
    <n v="1"/>
    <n v="1"/>
    <n v="1"/>
    <n v="1"/>
    <n v="1"/>
    <n v="1"/>
    <n v="0"/>
    <n v="1"/>
    <n v="20"/>
    <n v="1"/>
    <n v="1"/>
    <n v="1"/>
    <n v="0"/>
    <n v="1"/>
    <n v="0"/>
    <n v="0"/>
    <n v="1"/>
    <n v="1"/>
    <n v="0"/>
    <n v="0"/>
    <n v="0"/>
    <n v="1"/>
  </r>
  <r>
    <x v="1094"/>
    <s v="4002-UDERWL-K5I"/>
    <x v="2"/>
    <n v="4"/>
    <x v="1"/>
    <x v="18"/>
    <n v="5"/>
    <s v="October"/>
    <n v="16"/>
    <n v="50"/>
    <n v="17"/>
    <n v="4"/>
    <n v="3"/>
    <n v="0"/>
    <n v="21"/>
    <x v="19"/>
    <n v="5"/>
    <n v="1"/>
    <n v="2.4849066497880004"/>
    <n v="1"/>
    <n v="27.3"/>
    <x v="1090"/>
    <n v="-0.1451830098449978"/>
    <n v="2.4111359999999999"/>
    <n v="0.88009800573756214"/>
    <n v="0"/>
    <n v="4"/>
    <n v="1"/>
    <n v="16"/>
    <n v="3"/>
    <n v="2"/>
    <n v="2"/>
    <n v="1"/>
    <n v="0"/>
    <n v="1"/>
    <n v="0"/>
    <n v="0"/>
    <n v="0"/>
    <n v="0"/>
    <n v="0"/>
    <n v="2"/>
    <n v="15"/>
    <n v="3"/>
    <n v="1"/>
    <n v="0"/>
    <n v="0"/>
    <n v="4.9000000000000004"/>
    <n v="1"/>
    <n v="0"/>
    <n v="1"/>
    <n v="8"/>
    <n v="4"/>
    <n v="24"/>
    <n v="0"/>
    <n v="0"/>
    <n v="1"/>
    <n v="1"/>
    <n v="0"/>
    <n v="1"/>
    <n v="0"/>
    <n v="1"/>
    <n v="0"/>
    <n v="0"/>
    <n v="9"/>
    <n v="4"/>
    <n v="1"/>
    <n v="0"/>
    <n v="1"/>
    <n v="1"/>
    <n v="2"/>
    <n v="3"/>
    <n v="0"/>
    <n v="14"/>
    <n v="4"/>
    <n v="4"/>
    <n v="2"/>
    <n v="3"/>
    <n v="1"/>
    <n v="12"/>
    <n v="4"/>
    <n v="19"/>
    <n v="300.74"/>
    <n v="2"/>
    <n v="46.1"/>
    <n v="0"/>
    <n v="2"/>
    <n v="40"/>
    <n v="1"/>
    <n v="7.8"/>
    <n v="2.0541237336955462"/>
    <n v="288.39999999999998"/>
    <n v="5.6643484054107942"/>
    <n v="0"/>
    <n v="0"/>
    <e v="#NULL!"/>
    <n v="0"/>
    <e v="#NULL!"/>
    <n v="0"/>
    <n v="0"/>
    <e v="#NULL!"/>
    <n v="0"/>
    <e v="#NULL!"/>
    <n v="1"/>
    <n v="46.25"/>
    <n v="3.8340614639584341"/>
    <n v="1795"/>
    <n v="7.4927603009223791"/>
    <n v="0"/>
    <n v="0"/>
    <e v="#NULL!"/>
    <n v="0"/>
    <e v="#NULL!"/>
    <n v="1"/>
    <n v="1"/>
    <n v="1"/>
    <n v="1"/>
    <n v="1"/>
    <n v="1"/>
    <n v="1"/>
    <n v="0"/>
    <n v="0"/>
    <n v="1"/>
    <n v="23"/>
    <n v="1"/>
    <n v="1"/>
    <n v="1"/>
    <n v="0"/>
    <n v="1"/>
    <n v="0"/>
    <n v="0"/>
    <n v="0"/>
    <n v="1"/>
    <n v="0"/>
    <n v="0"/>
    <n v="0"/>
    <n v="10"/>
  </r>
  <r>
    <x v="1095"/>
    <s v="5783-HBOXFC-5BZ"/>
    <x v="4"/>
    <n v="1"/>
    <x v="1"/>
    <x v="34"/>
    <n v="4"/>
    <s v="September"/>
    <n v="19"/>
    <n v="52"/>
    <n v="20"/>
    <n v="5"/>
    <n v="3"/>
    <n v="0"/>
    <n v="7"/>
    <x v="167"/>
    <n v="3"/>
    <n v="0"/>
    <n v="4.8978397999509111"/>
    <n v="5"/>
    <n v="14.6"/>
    <x v="1091"/>
    <n v="2.4988759564341532"/>
    <n v="7.3951919999999998"/>
    <n v="2.0008300593145614"/>
    <n v="1"/>
    <n v="5"/>
    <n v="1"/>
    <n v="17"/>
    <n v="4"/>
    <n v="5"/>
    <n v="4"/>
    <n v="0"/>
    <n v="0"/>
    <n v="0"/>
    <n v="0"/>
    <n v="4"/>
    <n v="0"/>
    <n v="0"/>
    <n v="1"/>
    <n v="1"/>
    <n v="22"/>
    <n v="4"/>
    <n v="1"/>
    <n v="1"/>
    <n v="0"/>
    <n v="61.1"/>
    <n v="3"/>
    <n v="0"/>
    <n v="1"/>
    <n v="5"/>
    <n v="3"/>
    <n v="20"/>
    <n v="0"/>
    <n v="0"/>
    <n v="0"/>
    <n v="1"/>
    <n v="1"/>
    <n v="1"/>
    <n v="0"/>
    <n v="0"/>
    <n v="0"/>
    <n v="0"/>
    <n v="9"/>
    <n v="6"/>
    <n v="1"/>
    <n v="0"/>
    <n v="1"/>
    <n v="3"/>
    <n v="3"/>
    <n v="4"/>
    <n v="0"/>
    <n v="7"/>
    <n v="3"/>
    <n v="4"/>
    <n v="1"/>
    <n v="2"/>
    <n v="0"/>
    <n v="7"/>
    <n v="3"/>
    <n v="2"/>
    <n v="58.550000000000004"/>
    <n v="8"/>
    <n v="197.05"/>
    <n v="1"/>
    <n v="2"/>
    <n v="16"/>
    <n v="1"/>
    <n v="7.55"/>
    <n v="2.0215475632609334"/>
    <n v="137.30000000000001"/>
    <n v="4.9221683127739251"/>
    <n v="1"/>
    <n v="18.75"/>
    <n v="2.9311937524164198"/>
    <n v="284.35000000000002"/>
    <n v="5.6502058737528085"/>
    <n v="1"/>
    <n v="43.2"/>
    <n v="3.7658404952500648"/>
    <n v="629.9"/>
    <n v="6.4455610766278832"/>
    <n v="1"/>
    <n v="90.25"/>
    <n v="4.5025835972129906"/>
    <n v="1350"/>
    <n v="7.2078598714324755"/>
    <n v="1"/>
    <n v="50.4"/>
    <n v="3.9199911750773229"/>
    <n v="812.65"/>
    <n v="6.7003005125491848"/>
    <n v="0"/>
    <n v="1"/>
    <n v="1"/>
    <n v="4"/>
    <n v="1"/>
    <n v="1"/>
    <n v="1"/>
    <n v="1"/>
    <n v="1"/>
    <n v="1"/>
    <n v="27"/>
    <n v="1"/>
    <n v="1"/>
    <n v="1"/>
    <n v="1"/>
    <n v="1"/>
    <n v="1"/>
    <n v="1"/>
    <n v="1"/>
    <n v="0"/>
    <n v="0"/>
    <n v="0"/>
    <n v="1"/>
    <n v="9"/>
  </r>
  <r>
    <x v="1096"/>
    <s v="8027-POZEAY-DVO"/>
    <x v="1"/>
    <n v="2"/>
    <x v="1"/>
    <x v="55"/>
    <n v="4"/>
    <s v="April"/>
    <n v="18"/>
    <n v="52"/>
    <n v="20"/>
    <n v="5"/>
    <n v="2"/>
    <n v="1"/>
    <n v="3"/>
    <x v="50"/>
    <n v="2"/>
    <n v="0"/>
    <n v="3.8286413964890951"/>
    <n v="2"/>
    <n v="7.0000000000000009"/>
    <x v="1092"/>
    <n v="0.23797698987211371"/>
    <n v="1.9513200000000002"/>
    <n v="0.66850606664349443"/>
    <n v="1"/>
    <n v="2"/>
    <n v="0"/>
    <n v="-1"/>
    <n v="-1"/>
    <n v="1"/>
    <n v="6"/>
    <n v="0"/>
    <n v="0"/>
    <n v="0"/>
    <n v="0"/>
    <n v="0"/>
    <n v="0"/>
    <n v="6"/>
    <n v="1"/>
    <n v="3"/>
    <n v="11"/>
    <n v="3"/>
    <n v="3"/>
    <n v="1"/>
    <n v="1"/>
    <n v="24"/>
    <n v="2"/>
    <n v="0"/>
    <n v="0"/>
    <n v="1"/>
    <n v="1"/>
    <n v="25"/>
    <n v="1"/>
    <n v="0"/>
    <n v="0"/>
    <n v="0"/>
    <n v="1"/>
    <n v="0"/>
    <n v="0"/>
    <n v="0"/>
    <n v="0"/>
    <n v="0"/>
    <n v="1"/>
    <n v="2"/>
    <n v="1"/>
    <n v="0"/>
    <n v="1"/>
    <n v="3"/>
    <n v="4"/>
    <n v="2"/>
    <n v="0"/>
    <n v="10"/>
    <n v="3"/>
    <n v="2"/>
    <n v="3"/>
    <n v="4"/>
    <n v="1"/>
    <n v="12"/>
    <n v="4"/>
    <n v="11"/>
    <n v="198.11"/>
    <n v="4"/>
    <n v="121.48"/>
    <n v="0"/>
    <n v="3"/>
    <n v="25"/>
    <n v="0"/>
    <n v="14.95"/>
    <n v="2.7047112998366956"/>
    <n v="370.95"/>
    <n v="5.9160672826355345"/>
    <n v="1"/>
    <n v="45"/>
    <n v="3.8066624897703196"/>
    <n v="1087.2"/>
    <n v="6.9913608628369337"/>
    <n v="0"/>
    <n v="0"/>
    <e v="#NULL!"/>
    <n v="0"/>
    <e v="#NULL!"/>
    <n v="1"/>
    <n v="18.25"/>
    <n v="2.9041650800285006"/>
    <n v="410"/>
    <n v="6.0161571596983539"/>
    <n v="1"/>
    <n v="29.8"/>
    <n v="3.3945083935113587"/>
    <n v="707.3"/>
    <n v="6.5614549040419439"/>
    <n v="0"/>
    <n v="1"/>
    <n v="0"/>
    <n v="0"/>
    <n v="1"/>
    <n v="1"/>
    <n v="1"/>
    <n v="1"/>
    <n v="0"/>
    <n v="1"/>
    <n v="23"/>
    <n v="1"/>
    <n v="1"/>
    <n v="1"/>
    <n v="0"/>
    <n v="1"/>
    <n v="1"/>
    <n v="1"/>
    <n v="1"/>
    <n v="1"/>
    <n v="0"/>
    <n v="1"/>
    <n v="0"/>
    <n v="4"/>
  </r>
  <r>
    <x v="1097"/>
    <s v="7356-SBPGQV-W7S"/>
    <x v="2"/>
    <n v="1"/>
    <x v="0"/>
    <x v="40"/>
    <n v="6"/>
    <s v="September"/>
    <n v="16"/>
    <n v="47"/>
    <n v="19"/>
    <n v="4"/>
    <n v="5"/>
    <n v="0"/>
    <n v="25"/>
    <x v="24"/>
    <n v="5"/>
    <n v="1"/>
    <n v="2.3978952727983707"/>
    <n v="1"/>
    <n v="10.6"/>
    <x v="1093"/>
    <n v="-0.43701150430655261"/>
    <n v="0.52003599999999994"/>
    <n v="-0.65385723903377246"/>
    <n v="0"/>
    <n v="5"/>
    <n v="1"/>
    <n v="19"/>
    <n v="4"/>
    <n v="3"/>
    <n v="9"/>
    <n v="0"/>
    <n v="0"/>
    <n v="0"/>
    <n v="0"/>
    <n v="0"/>
    <n v="0"/>
    <n v="9"/>
    <n v="0"/>
    <n v="1"/>
    <n v="27"/>
    <n v="5"/>
    <n v="3"/>
    <n v="0"/>
    <n v="0"/>
    <n v="7.4"/>
    <n v="1"/>
    <n v="0"/>
    <n v="0"/>
    <n v="1"/>
    <n v="1"/>
    <n v="31"/>
    <n v="1"/>
    <n v="0"/>
    <n v="0"/>
    <n v="0"/>
    <n v="0"/>
    <n v="0"/>
    <n v="0"/>
    <n v="0"/>
    <n v="0"/>
    <n v="0"/>
    <n v="9"/>
    <n v="2"/>
    <n v="1"/>
    <n v="0"/>
    <n v="1"/>
    <n v="2"/>
    <n v="3"/>
    <n v="2"/>
    <n v="0"/>
    <n v="40"/>
    <n v="5"/>
    <n v="3"/>
    <n v="1"/>
    <n v="4"/>
    <n v="0"/>
    <n v="30"/>
    <n v="5"/>
    <n v="10"/>
    <n v="210.52"/>
    <n v="6"/>
    <n v="91.33"/>
    <n v="0"/>
    <n v="2"/>
    <n v="72"/>
    <n v="0"/>
    <n v="78.8"/>
    <n v="4.3669129968638334"/>
    <n v="5639.45"/>
    <n v="8.6375418220064457"/>
    <n v="1"/>
    <n v="54"/>
    <n v="3.9889840465642745"/>
    <n v="3989.65"/>
    <n v="8.2914587867381009"/>
    <n v="1"/>
    <n v="56.5"/>
    <n v="4.0342406381523954"/>
    <n v="3833.3"/>
    <n v="8.2514813299932506"/>
    <n v="1"/>
    <n v="44"/>
    <n v="3.784189633918261"/>
    <n v="3230"/>
    <n v="8.0802374162167023"/>
    <n v="1"/>
    <n v="69.45"/>
    <n v="4.2406070692003528"/>
    <n v="4843.1499999999996"/>
    <n v="8.4853206144612727"/>
    <n v="1"/>
    <n v="1"/>
    <n v="0"/>
    <n v="2"/>
    <n v="1"/>
    <n v="1"/>
    <n v="1"/>
    <n v="1"/>
    <n v="0"/>
    <n v="1"/>
    <n v="24"/>
    <n v="1"/>
    <n v="1"/>
    <n v="1"/>
    <n v="0"/>
    <n v="1"/>
    <n v="1"/>
    <n v="0"/>
    <n v="0"/>
    <n v="1"/>
    <n v="0"/>
    <n v="0"/>
    <n v="0"/>
    <n v="9"/>
  </r>
  <r>
    <x v="1098"/>
    <s v="7038-NGLHWM-3AD"/>
    <x v="3"/>
    <n v="1"/>
    <x v="1"/>
    <x v="47"/>
    <n v="6"/>
    <s v="January"/>
    <n v="15"/>
    <n v="57"/>
    <n v="11"/>
    <n v="1"/>
    <n v="4"/>
    <n v="0"/>
    <n v="28"/>
    <x v="24"/>
    <n v="5"/>
    <n v="1"/>
    <n v="2.3978952727983707"/>
    <n v="1"/>
    <n v="13.3"/>
    <x v="1094"/>
    <n v="-0.30667598684441055"/>
    <n v="0.72711100000000006"/>
    <n v="-0.318676130847521"/>
    <n v="0"/>
    <n v="5"/>
    <n v="0"/>
    <n v="-1"/>
    <n v="-1"/>
    <n v="1"/>
    <n v="1"/>
    <n v="1"/>
    <n v="0"/>
    <n v="0"/>
    <n v="0"/>
    <n v="0"/>
    <n v="0"/>
    <n v="0"/>
    <n v="1"/>
    <n v="1"/>
    <n v="42"/>
    <n v="5"/>
    <n v="3"/>
    <n v="0"/>
    <n v="1"/>
    <n v="5.6000000000000005"/>
    <n v="1"/>
    <n v="0"/>
    <n v="0"/>
    <n v="1"/>
    <n v="1"/>
    <n v="25"/>
    <n v="1"/>
    <n v="0"/>
    <n v="0"/>
    <n v="1"/>
    <n v="0"/>
    <n v="0"/>
    <n v="0"/>
    <n v="0"/>
    <n v="0"/>
    <n v="0"/>
    <n v="9"/>
    <n v="4"/>
    <n v="1"/>
    <n v="0"/>
    <n v="0"/>
    <n v="4"/>
    <n v="1"/>
    <n v="2"/>
    <n v="0"/>
    <n v="38"/>
    <n v="5"/>
    <n v="3"/>
    <n v="2"/>
    <n v="4"/>
    <n v="0"/>
    <n v="28"/>
    <n v="5"/>
    <n v="6"/>
    <n v="60.46"/>
    <n v="5"/>
    <n v="65.45"/>
    <n v="0"/>
    <n v="2"/>
    <n v="70"/>
    <n v="0"/>
    <n v="28.4"/>
    <n v="3.3463891451671604"/>
    <n v="2046.65"/>
    <n v="7.6239595891174456"/>
    <n v="0"/>
    <n v="0"/>
    <e v="#NULL!"/>
    <n v="0"/>
    <e v="#NULL!"/>
    <n v="0"/>
    <n v="0"/>
    <e v="#NULL!"/>
    <n v="0"/>
    <e v="#NULL!"/>
    <n v="1"/>
    <n v="41.25"/>
    <n v="3.7196511127806899"/>
    <n v="2940"/>
    <n v="7.9861648603327273"/>
    <n v="0"/>
    <n v="0"/>
    <e v="#NULL!"/>
    <n v="0"/>
    <e v="#NULL!"/>
    <n v="1"/>
    <n v="0"/>
    <n v="0"/>
    <n v="0"/>
    <n v="0"/>
    <n v="0"/>
    <n v="0"/>
    <n v="1"/>
    <n v="0"/>
    <n v="1"/>
    <n v="16"/>
    <n v="1"/>
    <n v="1"/>
    <n v="1"/>
    <n v="0"/>
    <n v="0"/>
    <n v="0"/>
    <n v="0"/>
    <n v="0"/>
    <n v="1"/>
    <n v="0"/>
    <n v="0"/>
    <n v="1"/>
    <n v="1"/>
  </r>
  <r>
    <x v="1099"/>
    <s v="7108-BNBUDI-H86"/>
    <x v="0"/>
    <n v="1"/>
    <x v="0"/>
    <x v="56"/>
    <n v="5"/>
    <s v="August"/>
    <n v="14"/>
    <n v="43"/>
    <n v="12"/>
    <n v="2"/>
    <n v="1"/>
    <n v="0"/>
    <n v="9"/>
    <x v="34"/>
    <n v="3"/>
    <n v="0"/>
    <n v="3.4965075614664802"/>
    <n v="2"/>
    <n v="10.8"/>
    <x v="1095"/>
    <n v="0.31896560009125674"/>
    <n v="2.1882960000000002"/>
    <n v="0.78312315877356842"/>
    <n v="0"/>
    <n v="3"/>
    <n v="0"/>
    <n v="-1"/>
    <n v="-1"/>
    <n v="1"/>
    <n v="10"/>
    <n v="1"/>
    <n v="2"/>
    <n v="0"/>
    <n v="0"/>
    <n v="0"/>
    <n v="0"/>
    <n v="7"/>
    <n v="0"/>
    <n v="2"/>
    <n v="25"/>
    <n v="4"/>
    <n v="1"/>
    <n v="1"/>
    <n v="0"/>
    <n v="18.2"/>
    <n v="1"/>
    <n v="0"/>
    <n v="1"/>
    <n v="1"/>
    <n v="1"/>
    <n v="19"/>
    <n v="1"/>
    <n v="0"/>
    <n v="0"/>
    <n v="0"/>
    <n v="0"/>
    <n v="0"/>
    <n v="0"/>
    <n v="0"/>
    <n v="0"/>
    <n v="0"/>
    <n v="9"/>
    <n v="6"/>
    <n v="1"/>
    <n v="1"/>
    <n v="1"/>
    <n v="2"/>
    <n v="4"/>
    <n v="3"/>
    <n v="0"/>
    <n v="26"/>
    <n v="5"/>
    <n v="3"/>
    <n v="4"/>
    <n v="4"/>
    <n v="0"/>
    <n v="23"/>
    <n v="5"/>
    <n v="9"/>
    <n v="387.47"/>
    <n v="6"/>
    <n v="425.8"/>
    <n v="1"/>
    <n v="3"/>
    <n v="61"/>
    <n v="1"/>
    <n v="25"/>
    <n v="3.2188758248682006"/>
    <n v="1465.8"/>
    <n v="7.29015644749175"/>
    <n v="0"/>
    <n v="0"/>
    <e v="#NULL!"/>
    <n v="0"/>
    <e v="#NULL!"/>
    <n v="0"/>
    <n v="0"/>
    <e v="#NULL!"/>
    <n v="0"/>
    <e v="#NULL!"/>
    <n v="1"/>
    <n v="12.75"/>
    <n v="2.5455312716044349"/>
    <n v="765"/>
    <n v="6.6398758338265358"/>
    <n v="0"/>
    <n v="0"/>
    <e v="#NULL!"/>
    <n v="0"/>
    <e v="#NULL!"/>
    <n v="1"/>
    <n v="0"/>
    <n v="0"/>
    <n v="1"/>
    <n v="0"/>
    <n v="0"/>
    <n v="0"/>
    <n v="0"/>
    <n v="0"/>
    <n v="1"/>
    <n v="24"/>
    <n v="1"/>
    <n v="1"/>
    <n v="1"/>
    <n v="0"/>
    <n v="1"/>
    <n v="0"/>
    <n v="0"/>
    <n v="0"/>
    <n v="1"/>
    <n v="0"/>
    <n v="0"/>
    <n v="0"/>
    <n v="8"/>
  </r>
  <r>
    <x v="1100"/>
    <s v="4314-PUSZNR-7SR"/>
    <x v="0"/>
    <n v="1"/>
    <x v="1"/>
    <x v="48"/>
    <n v="3"/>
    <s v="October"/>
    <n v="14"/>
    <n v="54"/>
    <n v="20"/>
    <n v="5"/>
    <n v="1"/>
    <n v="0"/>
    <n v="0"/>
    <x v="11"/>
    <n v="1"/>
    <n v="0"/>
    <n v="2.9444389791664403"/>
    <n v="1"/>
    <n v="9"/>
    <x v="1096"/>
    <n v="-1.1034037494042404"/>
    <n v="1.37826"/>
    <n v="0.32082183403905973"/>
    <n v="0"/>
    <n v="1"/>
    <n v="1"/>
    <n v="23"/>
    <n v="5"/>
    <n v="3"/>
    <n v="0"/>
    <n v="0"/>
    <n v="0"/>
    <n v="0"/>
    <n v="0"/>
    <n v="0"/>
    <n v="0"/>
    <n v="0"/>
    <n v="1"/>
    <n v="1"/>
    <n v="4"/>
    <n v="2"/>
    <n v="3"/>
    <n v="0"/>
    <n v="0"/>
    <n v="7.2"/>
    <n v="1"/>
    <n v="0"/>
    <n v="1"/>
    <n v="1"/>
    <n v="1"/>
    <n v="17"/>
    <n v="1"/>
    <n v="0"/>
    <n v="0"/>
    <n v="0"/>
    <n v="0"/>
    <n v="1"/>
    <n v="0"/>
    <n v="0"/>
    <n v="0"/>
    <n v="0"/>
    <n v="9"/>
    <n v="2"/>
    <n v="1"/>
    <n v="0"/>
    <n v="1"/>
    <n v="4"/>
    <n v="4"/>
    <n v="1"/>
    <n v="0"/>
    <n v="1"/>
    <n v="1"/>
    <n v="2"/>
    <n v="4"/>
    <n v="2"/>
    <n v="0"/>
    <n v="1"/>
    <n v="1"/>
    <n v="8"/>
    <n v="113.7"/>
    <n v="4"/>
    <n v="73.89"/>
    <n v="0"/>
    <n v="1"/>
    <n v="3"/>
    <n v="0"/>
    <n v="3.8"/>
    <n v="1.33500106673234"/>
    <n v="11.65"/>
    <n v="2.4553061800117097"/>
    <n v="0"/>
    <n v="0"/>
    <e v="#NULL!"/>
    <n v="0"/>
    <e v="#NULL!"/>
    <n v="1"/>
    <n v="25.6"/>
    <n v="3.2425923514855168"/>
    <n v="50.9"/>
    <n v="3.929862923556477"/>
    <n v="0"/>
    <n v="0"/>
    <e v="#NULL!"/>
    <n v="0"/>
    <e v="#NULL!"/>
    <n v="0"/>
    <n v="0"/>
    <e v="#NULL!"/>
    <n v="0"/>
    <e v="#NULL!"/>
    <n v="0"/>
    <n v="1"/>
    <n v="1"/>
    <n v="3"/>
    <n v="0"/>
    <n v="0"/>
    <n v="0"/>
    <n v="0"/>
    <n v="1"/>
    <n v="1"/>
    <n v="17"/>
    <n v="1"/>
    <n v="0"/>
    <n v="0"/>
    <n v="0"/>
    <n v="1"/>
    <n v="1"/>
    <n v="1"/>
    <n v="1"/>
    <n v="0"/>
    <n v="0"/>
    <n v="0"/>
    <n v="0"/>
    <n v="10"/>
  </r>
  <r>
    <x v="1101"/>
    <s v="0992-ZESDAP-CBG"/>
    <x v="4"/>
    <n v="1"/>
    <x v="1"/>
    <x v="43"/>
    <n v="6"/>
    <s v="January"/>
    <n v="10"/>
    <n v="51"/>
    <n v="15"/>
    <n v="3"/>
    <n v="2"/>
    <n v="0"/>
    <n v="4"/>
    <x v="31"/>
    <n v="2"/>
    <n v="1"/>
    <n v="2.3025850929940459"/>
    <n v="1"/>
    <n v="3.4000000000000004"/>
    <x v="1097"/>
    <n v="-2.0976869820211861"/>
    <n v="0.21726000000000001"/>
    <n v="-1.5266604859765323"/>
    <n v="0"/>
    <n v="1"/>
    <n v="0"/>
    <n v="-1"/>
    <n v="-1"/>
    <n v="1"/>
    <n v="16"/>
    <n v="0"/>
    <n v="1"/>
    <n v="0"/>
    <n v="0"/>
    <n v="0"/>
    <n v="0"/>
    <n v="15"/>
    <n v="0"/>
    <n v="1"/>
    <n v="32"/>
    <n v="5"/>
    <n v="2"/>
    <n v="0"/>
    <n v="0"/>
    <n v="5.2"/>
    <n v="1"/>
    <n v="0"/>
    <n v="0"/>
    <n v="1"/>
    <n v="1"/>
    <n v="22"/>
    <n v="1"/>
    <n v="0"/>
    <n v="0"/>
    <n v="0"/>
    <n v="0"/>
    <n v="0"/>
    <n v="0"/>
    <n v="0"/>
    <n v="0"/>
    <n v="0"/>
    <n v="9"/>
    <n v="6"/>
    <n v="1"/>
    <n v="0"/>
    <n v="1"/>
    <n v="1"/>
    <n v="3"/>
    <n v="1"/>
    <n v="0"/>
    <n v="18"/>
    <n v="5"/>
    <n v="3"/>
    <n v="4"/>
    <n v="4"/>
    <n v="0"/>
    <n v="12"/>
    <n v="4"/>
    <n v="11"/>
    <n v="206.55"/>
    <n v="5"/>
    <n v="97.960000000000008"/>
    <n v="0"/>
    <n v="2"/>
    <n v="38"/>
    <n v="0"/>
    <n v="4.1500000000000004"/>
    <n v="1.423108334242607"/>
    <n v="127.9"/>
    <n v="4.8512487085847971"/>
    <n v="0"/>
    <n v="0"/>
    <e v="#NULL!"/>
    <n v="0"/>
    <e v="#NULL!"/>
    <n v="0"/>
    <n v="0"/>
    <e v="#NULL!"/>
    <n v="0"/>
    <e v="#NULL!"/>
    <n v="1"/>
    <n v="9.75"/>
    <n v="2.2772672850097559"/>
    <n v="370"/>
    <n v="5.9135030056382698"/>
    <n v="0"/>
    <n v="0"/>
    <e v="#NULL!"/>
    <n v="0"/>
    <e v="#NULL!"/>
    <n v="1"/>
    <n v="0"/>
    <n v="0"/>
    <n v="0"/>
    <n v="0"/>
    <n v="0"/>
    <n v="0"/>
    <n v="0"/>
    <n v="1"/>
    <n v="1"/>
    <n v="18"/>
    <n v="0"/>
    <n v="0"/>
    <n v="0"/>
    <n v="0"/>
    <n v="1"/>
    <n v="1"/>
    <n v="1"/>
    <n v="0"/>
    <n v="0"/>
    <n v="0"/>
    <n v="0"/>
    <n v="0"/>
    <n v="1"/>
  </r>
  <r>
    <x v="1102"/>
    <s v="5122-EUEKLQ-248"/>
    <x v="2"/>
    <n v="1"/>
    <x v="0"/>
    <x v="56"/>
    <n v="5"/>
    <s v="November"/>
    <n v="18"/>
    <n v="45"/>
    <n v="18"/>
    <n v="4"/>
    <n v="4"/>
    <n v="0"/>
    <n v="20"/>
    <x v="64"/>
    <n v="5"/>
    <n v="0"/>
    <n v="4.0604430105464191"/>
    <n v="3"/>
    <n v="28.1"/>
    <x v="1098"/>
    <n v="1.9947544614185695"/>
    <n v="8.9476019999999998"/>
    <n v="2.1913855634254218"/>
    <n v="0"/>
    <n v="4"/>
    <n v="0"/>
    <n v="-1"/>
    <n v="-1"/>
    <n v="1"/>
    <n v="5"/>
    <n v="0"/>
    <n v="0"/>
    <n v="0"/>
    <n v="0"/>
    <n v="0"/>
    <n v="0"/>
    <n v="5"/>
    <n v="0"/>
    <n v="1"/>
    <n v="17"/>
    <n v="4"/>
    <n v="2"/>
    <n v="1"/>
    <n v="1"/>
    <n v="9.5"/>
    <n v="1"/>
    <n v="0"/>
    <n v="0"/>
    <n v="1"/>
    <n v="1"/>
    <n v="24"/>
    <n v="1"/>
    <n v="1"/>
    <n v="0"/>
    <n v="0"/>
    <n v="0"/>
    <n v="0"/>
    <n v="0"/>
    <n v="1"/>
    <n v="0"/>
    <n v="0"/>
    <n v="9"/>
    <n v="2"/>
    <n v="1"/>
    <n v="0"/>
    <n v="1"/>
    <n v="2"/>
    <n v="4"/>
    <n v="1"/>
    <n v="1"/>
    <n v="20"/>
    <n v="5"/>
    <n v="3"/>
    <n v="3"/>
    <n v="1"/>
    <n v="1"/>
    <n v="16"/>
    <n v="5"/>
    <n v="7"/>
    <n v="223.59"/>
    <n v="6"/>
    <n v="150.6"/>
    <n v="1"/>
    <n v="1"/>
    <n v="43"/>
    <n v="0"/>
    <n v="11.65"/>
    <n v="2.4553061800117097"/>
    <n v="454.6"/>
    <n v="6.1194179114184433"/>
    <n v="0"/>
    <n v="0"/>
    <e v="#NULL!"/>
    <n v="0"/>
    <e v="#NULL!"/>
    <n v="1"/>
    <n v="37.35"/>
    <n v="3.6203329115788265"/>
    <n v="1567.4"/>
    <n v="7.3571734746187643"/>
    <n v="0"/>
    <n v="0"/>
    <e v="#NULL!"/>
    <n v="0"/>
    <e v="#NULL!"/>
    <n v="1"/>
    <n v="38"/>
    <n v="3.6375861597263857"/>
    <n v="1585"/>
    <n v="7.3683396863113808"/>
    <n v="1"/>
    <n v="1"/>
    <n v="0"/>
    <n v="2"/>
    <n v="0"/>
    <n v="0"/>
    <n v="1"/>
    <n v="0"/>
    <n v="1"/>
    <n v="1"/>
    <n v="18"/>
    <n v="1"/>
    <n v="1"/>
    <n v="1"/>
    <n v="1"/>
    <n v="1"/>
    <n v="1"/>
    <n v="1"/>
    <n v="1"/>
    <n v="0"/>
    <n v="0"/>
    <n v="1"/>
    <n v="0"/>
    <n v="11"/>
  </r>
  <r>
    <x v="1103"/>
    <s v="7993-ZWHZFC-IOV"/>
    <x v="4"/>
    <n v="1"/>
    <x v="0"/>
    <x v="16"/>
    <n v="3"/>
    <s v="December"/>
    <n v="17"/>
    <n v="52"/>
    <n v="10"/>
    <n v="1"/>
    <n v="2"/>
    <n v="0"/>
    <n v="3"/>
    <x v="63"/>
    <n v="2"/>
    <n v="0"/>
    <n v="3.6888794541139363"/>
    <n v="2"/>
    <n v="10.9"/>
    <x v="1099"/>
    <n v="-0.56774877116561151"/>
    <n v="3.7932000000000001"/>
    <n v="1.3332099900274352"/>
    <n v="0"/>
    <n v="1"/>
    <n v="0"/>
    <n v="-1"/>
    <n v="-1"/>
    <n v="1"/>
    <n v="2"/>
    <n v="1"/>
    <n v="1"/>
    <n v="0"/>
    <n v="0"/>
    <n v="0"/>
    <n v="0"/>
    <n v="0"/>
    <n v="1"/>
    <n v="1"/>
    <n v="7"/>
    <n v="2"/>
    <n v="6"/>
    <n v="1"/>
    <n v="0"/>
    <n v="18.8"/>
    <n v="1"/>
    <n v="0"/>
    <n v="0"/>
    <n v="1"/>
    <n v="1"/>
    <n v="17"/>
    <n v="1"/>
    <n v="0"/>
    <n v="0"/>
    <n v="0"/>
    <n v="0"/>
    <n v="0"/>
    <n v="0"/>
    <n v="0"/>
    <n v="0"/>
    <n v="0"/>
    <n v="9"/>
    <n v="6"/>
    <n v="1"/>
    <n v="0"/>
    <n v="1"/>
    <n v="5"/>
    <n v="4"/>
    <n v="4"/>
    <n v="0"/>
    <n v="2"/>
    <n v="2"/>
    <n v="2"/>
    <n v="4"/>
    <n v="2"/>
    <n v="0"/>
    <n v="1"/>
    <n v="1"/>
    <n v="11"/>
    <n v="507.40000000000003"/>
    <n v="5"/>
    <n v="148.93"/>
    <n v="0"/>
    <n v="3"/>
    <n v="4"/>
    <n v="0"/>
    <n v="2.25"/>
    <n v="0.81093021621632877"/>
    <n v="19"/>
    <n v="2.9444389791664403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3"/>
    <n v="1"/>
    <n v="1"/>
    <n v="1"/>
    <n v="0"/>
    <n v="0"/>
    <n v="0"/>
    <n v="1"/>
    <n v="0"/>
    <n v="0"/>
    <n v="0"/>
    <n v="0"/>
    <n v="0"/>
    <n v="12"/>
  </r>
  <r>
    <x v="1104"/>
    <s v="9587-ZIYQIE-ACX"/>
    <x v="2"/>
    <n v="5"/>
    <x v="0"/>
    <x v="34"/>
    <n v="4"/>
    <s v="July"/>
    <n v="16"/>
    <n v="45"/>
    <n v="20"/>
    <n v="5"/>
    <n v="1"/>
    <n v="0"/>
    <n v="6"/>
    <x v="10"/>
    <n v="3"/>
    <n v="0"/>
    <n v="3.8501476017100584"/>
    <n v="2"/>
    <n v="1.5"/>
    <x v="1100"/>
    <n v="-1.1436305753197744"/>
    <n v="0.38634000000000002"/>
    <n v="-0.95103746820398982"/>
    <n v="0"/>
    <n v="2"/>
    <n v="1"/>
    <n v="22"/>
    <n v="5"/>
    <n v="2"/>
    <n v="9"/>
    <n v="0"/>
    <n v="2"/>
    <n v="0"/>
    <n v="0"/>
    <n v="1"/>
    <n v="0"/>
    <n v="6"/>
    <n v="1"/>
    <n v="1"/>
    <n v="15"/>
    <n v="3"/>
    <n v="3"/>
    <n v="1"/>
    <n v="1"/>
    <n v="19.900000000000002"/>
    <n v="1"/>
    <n v="0"/>
    <n v="0"/>
    <n v="1"/>
    <n v="1"/>
    <n v="27"/>
    <n v="1"/>
    <n v="0"/>
    <n v="0"/>
    <n v="1"/>
    <n v="0"/>
    <n v="0"/>
    <n v="0"/>
    <n v="1"/>
    <n v="0"/>
    <n v="0"/>
    <n v="9"/>
    <n v="7"/>
    <n v="1"/>
    <n v="1"/>
    <n v="1"/>
    <n v="4"/>
    <n v="4"/>
    <n v="4"/>
    <n v="1"/>
    <n v="27"/>
    <n v="5"/>
    <n v="3"/>
    <n v="1"/>
    <n v="1"/>
    <n v="0"/>
    <n v="27"/>
    <n v="5"/>
    <n v="8"/>
    <n v="198.95000000000002"/>
    <n v="4"/>
    <n v="109.42"/>
    <n v="0"/>
    <n v="1"/>
    <n v="69"/>
    <n v="0"/>
    <n v="26.9"/>
    <n v="3.2921262866077932"/>
    <n v="1868.7"/>
    <n v="7.5329982809282097"/>
    <n v="0"/>
    <n v="0"/>
    <e v="#NULL!"/>
    <n v="0"/>
    <e v="#NULL!"/>
    <n v="1"/>
    <n v="28.05"/>
    <n v="3.3339886319687055"/>
    <n v="1972.55"/>
    <n v="7.5870824009412194"/>
    <n v="1"/>
    <n v="23"/>
    <n v="3.1354942159291497"/>
    <n v="1555"/>
    <n v="7.3492308246133344"/>
    <n v="0"/>
    <n v="0"/>
    <e v="#NULL!"/>
    <n v="0"/>
    <e v="#NULL!"/>
    <n v="1"/>
    <n v="0"/>
    <n v="0"/>
    <n v="0"/>
    <n v="0"/>
    <n v="0"/>
    <n v="0"/>
    <n v="0"/>
    <n v="0"/>
    <n v="1"/>
    <n v="17"/>
    <n v="1"/>
    <n v="1"/>
    <n v="1"/>
    <n v="0"/>
    <n v="1"/>
    <n v="0"/>
    <n v="0"/>
    <n v="1"/>
    <n v="1"/>
    <n v="0"/>
    <n v="0"/>
    <n v="0"/>
    <n v="7"/>
  </r>
  <r>
    <x v="1105"/>
    <s v="1382-WYHHUX-JRX"/>
    <x v="1"/>
    <n v="4"/>
    <x v="0"/>
    <x v="25"/>
    <n v="4"/>
    <s v="August"/>
    <n v="19"/>
    <n v="43"/>
    <n v="12"/>
    <n v="2"/>
    <n v="4"/>
    <n v="0"/>
    <n v="10"/>
    <x v="66"/>
    <n v="3"/>
    <n v="0"/>
    <n v="3.8712010109078911"/>
    <n v="2"/>
    <n v="3"/>
    <x v="1101"/>
    <n v="-2.1363929181299746"/>
    <n v="1.32192"/>
    <n v="0.27908522522626267"/>
    <n v="0"/>
    <n v="5"/>
    <n v="0"/>
    <n v="-1"/>
    <n v="-1"/>
    <n v="2"/>
    <n v="10"/>
    <n v="1"/>
    <n v="0"/>
    <n v="1"/>
    <n v="0"/>
    <n v="0"/>
    <n v="0"/>
    <n v="8"/>
    <n v="1"/>
    <n v="2"/>
    <n v="8"/>
    <n v="3"/>
    <n v="1"/>
    <n v="1"/>
    <n v="0"/>
    <n v="23.5"/>
    <n v="2"/>
    <n v="0"/>
    <n v="1"/>
    <n v="4"/>
    <n v="3"/>
    <n v="15"/>
    <n v="0"/>
    <n v="0"/>
    <n v="0"/>
    <n v="1"/>
    <n v="0"/>
    <n v="0"/>
    <n v="0"/>
    <n v="0"/>
    <n v="0"/>
    <n v="0"/>
    <n v="9"/>
    <n v="3"/>
    <n v="0"/>
    <n v="1"/>
    <n v="0"/>
    <n v="2"/>
    <n v="1"/>
    <n v="3"/>
    <n v="0"/>
    <n v="18"/>
    <n v="5"/>
    <n v="3"/>
    <n v="1"/>
    <n v="1"/>
    <n v="0"/>
    <n v="18"/>
    <n v="5"/>
    <n v="3"/>
    <n v="34.08"/>
    <n v="2"/>
    <n v="21.79"/>
    <n v="1"/>
    <n v="1"/>
    <n v="62"/>
    <n v="0"/>
    <n v="14.1"/>
    <n v="2.6461747973841225"/>
    <n v="927.3"/>
    <n v="6.8322771378061802"/>
    <n v="0"/>
    <n v="0"/>
    <e v="#NULL!"/>
    <n v="0"/>
    <e v="#NULL!"/>
    <n v="0"/>
    <n v="0"/>
    <e v="#NULL!"/>
    <n v="0"/>
    <e v="#NULL!"/>
    <n v="1"/>
    <n v="70"/>
    <n v="4.2484952420493594"/>
    <n v="4140"/>
    <n v="8.3284510668193601"/>
    <n v="0"/>
    <n v="0"/>
    <e v="#NULL!"/>
    <n v="0"/>
    <e v="#NULL!"/>
    <n v="0"/>
    <n v="0"/>
    <n v="0"/>
    <n v="0"/>
    <n v="0"/>
    <n v="0"/>
    <n v="0"/>
    <n v="0"/>
    <n v="0"/>
    <n v="1"/>
    <n v="24"/>
    <n v="1"/>
    <n v="1"/>
    <n v="1"/>
    <n v="0"/>
    <n v="0"/>
    <n v="0"/>
    <n v="0"/>
    <n v="0"/>
    <n v="1"/>
    <n v="1"/>
    <n v="0"/>
    <n v="0"/>
    <n v="8"/>
  </r>
  <r>
    <x v="1106"/>
    <s v="8402-SILWTV-4YR"/>
    <x v="3"/>
    <n v="4"/>
    <x v="1"/>
    <x v="12"/>
    <n v="5"/>
    <s v="February"/>
    <n v="17"/>
    <n v="44"/>
    <n v="19"/>
    <n v="4"/>
    <n v="3"/>
    <n v="0"/>
    <n v="20"/>
    <x v="180"/>
    <n v="5"/>
    <n v="0"/>
    <n v="6.9782137426306985"/>
    <n v="5"/>
    <n v="19.7"/>
    <x v="1102"/>
    <n v="4.6920136788859761"/>
    <n v="102.308404"/>
    <n v="4.6279918201210446"/>
    <n v="1"/>
    <n v="4"/>
    <n v="1"/>
    <n v="18"/>
    <n v="4"/>
    <n v="2"/>
    <n v="8"/>
    <n v="0"/>
    <n v="2"/>
    <n v="0"/>
    <n v="0"/>
    <n v="0"/>
    <n v="0"/>
    <n v="6"/>
    <n v="1"/>
    <n v="3"/>
    <n v="27"/>
    <n v="5"/>
    <n v="4"/>
    <n v="1"/>
    <n v="0"/>
    <n v="77.600000000000009"/>
    <n v="3"/>
    <n v="1"/>
    <n v="0"/>
    <n v="1"/>
    <n v="1"/>
    <n v="32"/>
    <n v="1"/>
    <n v="0"/>
    <n v="0"/>
    <n v="0"/>
    <n v="0"/>
    <n v="0"/>
    <n v="0"/>
    <n v="1"/>
    <n v="0"/>
    <n v="0"/>
    <n v="2"/>
    <n v="6"/>
    <n v="1"/>
    <n v="0"/>
    <n v="1"/>
    <n v="4"/>
    <n v="2"/>
    <n v="3"/>
    <n v="0"/>
    <n v="37"/>
    <n v="5"/>
    <n v="3"/>
    <n v="4"/>
    <n v="4"/>
    <n v="0"/>
    <n v="26"/>
    <n v="5"/>
    <n v="13"/>
    <n v="2969.39"/>
    <n v="2"/>
    <n v="626.37"/>
    <n v="1"/>
    <n v="3"/>
    <n v="72"/>
    <n v="0"/>
    <n v="46.9"/>
    <n v="3.8480176754522337"/>
    <n v="3393.1"/>
    <n v="8.1294992367931922"/>
    <n v="1"/>
    <n v="38.5"/>
    <n v="3.6506582412937387"/>
    <n v="2738.25"/>
    <n v="7.915074309203856"/>
    <n v="0"/>
    <n v="0"/>
    <e v="#NULL!"/>
    <n v="0"/>
    <e v="#NULL!"/>
    <n v="1"/>
    <n v="16.5"/>
    <n v="2.8033603809065348"/>
    <n v="1180"/>
    <n v="7.0732697174597101"/>
    <n v="1"/>
    <n v="44.9"/>
    <n v="3.8044377947482086"/>
    <n v="3174.75"/>
    <n v="8.0629841680691428"/>
    <n v="1"/>
    <n v="0"/>
    <n v="1"/>
    <n v="4"/>
    <n v="0"/>
    <n v="1"/>
    <n v="0"/>
    <n v="1"/>
    <n v="0"/>
    <n v="1"/>
    <n v="28"/>
    <n v="1"/>
    <n v="1"/>
    <n v="1"/>
    <n v="0"/>
    <n v="1"/>
    <n v="1"/>
    <n v="0"/>
    <n v="1"/>
    <n v="1"/>
    <n v="0"/>
    <n v="0"/>
    <n v="0"/>
    <n v="2"/>
  </r>
  <r>
    <x v="1107"/>
    <s v="7068-SRSQCS-90C"/>
    <x v="1"/>
    <n v="5"/>
    <x v="1"/>
    <x v="43"/>
    <n v="6"/>
    <s v="April"/>
    <n v="8"/>
    <n v="63"/>
    <n v="13"/>
    <n v="2"/>
    <n v="2"/>
    <n v="0"/>
    <n v="10"/>
    <x v="24"/>
    <n v="3"/>
    <n v="1"/>
    <n v="2.3978952727983707"/>
    <n v="1"/>
    <n v="5.8999999999999995"/>
    <x v="1103"/>
    <n v="-1.7988142961017579"/>
    <n v="0.48350500000000002"/>
    <n v="-0.72669362288062456"/>
    <n v="0"/>
    <n v="3"/>
    <n v="1"/>
    <n v="16"/>
    <n v="3"/>
    <n v="2"/>
    <n v="3"/>
    <n v="2"/>
    <n v="1"/>
    <n v="0"/>
    <n v="0"/>
    <n v="0"/>
    <n v="0"/>
    <n v="0"/>
    <n v="1"/>
    <n v="3"/>
    <n v="17"/>
    <n v="4"/>
    <n v="2"/>
    <n v="1"/>
    <n v="1"/>
    <n v="4.9000000000000004"/>
    <n v="1"/>
    <n v="1"/>
    <n v="1"/>
    <n v="1"/>
    <n v="1"/>
    <n v="35"/>
    <n v="1"/>
    <n v="0"/>
    <n v="0"/>
    <n v="1"/>
    <n v="1"/>
    <n v="1"/>
    <n v="1"/>
    <n v="1"/>
    <n v="0"/>
    <n v="0"/>
    <n v="9"/>
    <n v="4"/>
    <n v="0"/>
    <n v="0"/>
    <n v="0"/>
    <n v="1"/>
    <n v="4"/>
    <n v="4"/>
    <n v="0"/>
    <n v="19"/>
    <n v="5"/>
    <n v="2"/>
    <n v="4"/>
    <n v="1"/>
    <n v="0"/>
    <n v="18"/>
    <n v="5"/>
    <n v="18"/>
    <n v="505.87"/>
    <n v="4"/>
    <n v="144.13"/>
    <n v="0"/>
    <n v="2"/>
    <n v="46"/>
    <n v="0"/>
    <n v="4.8"/>
    <n v="1.5686159179138452"/>
    <n v="218"/>
    <n v="5.3844950627890888"/>
    <n v="1"/>
    <n v="31.25"/>
    <n v="3.4420193761824107"/>
    <n v="1398.55"/>
    <n v="7.2431912645949685"/>
    <n v="0"/>
    <n v="0"/>
    <e v="#NULL!"/>
    <n v="0"/>
    <e v="#NULL!"/>
    <n v="1"/>
    <n v="21"/>
    <n v="3.044522437723423"/>
    <n v="920"/>
    <n v="6.8243736700430864"/>
    <n v="1"/>
    <n v="27.4"/>
    <n v="3.3105430133940246"/>
    <n v="1301.1500000000001"/>
    <n v="7.1710037677926515"/>
    <n v="0"/>
    <n v="0"/>
    <n v="0"/>
    <n v="0"/>
    <n v="1"/>
    <n v="1"/>
    <n v="1"/>
    <n v="1"/>
    <n v="0"/>
    <n v="1"/>
    <n v="21"/>
    <n v="1"/>
    <n v="1"/>
    <n v="1"/>
    <n v="0"/>
    <n v="0"/>
    <n v="1"/>
    <n v="0"/>
    <n v="0"/>
    <n v="1"/>
    <n v="0"/>
    <n v="0"/>
    <n v="0"/>
    <n v="4"/>
  </r>
  <r>
    <x v="1108"/>
    <s v="3287-DHSBON-KU9"/>
    <x v="0"/>
    <n v="1"/>
    <x v="1"/>
    <x v="57"/>
    <n v="2"/>
    <s v="April"/>
    <n v="19"/>
    <n v="51"/>
    <n v="13"/>
    <n v="2"/>
    <n v="1"/>
    <n v="0"/>
    <n v="0"/>
    <x v="18"/>
    <n v="1"/>
    <n v="0"/>
    <n v="3.3322045101752038"/>
    <n v="2"/>
    <n v="24.3"/>
    <x v="1104"/>
    <n v="1.4443019143389313"/>
    <n v="2.5651080000000004"/>
    <n v="0.94200058299948919"/>
    <n v="1"/>
    <n v="1"/>
    <n v="1"/>
    <n v="8"/>
    <n v="1"/>
    <n v="3"/>
    <n v="3"/>
    <n v="0"/>
    <n v="0"/>
    <n v="3"/>
    <n v="0"/>
    <n v="0"/>
    <n v="0"/>
    <n v="0"/>
    <n v="1"/>
    <n v="1"/>
    <n v="0"/>
    <n v="1"/>
    <n v="5"/>
    <n v="1"/>
    <n v="0"/>
    <n v="12.8"/>
    <n v="1"/>
    <n v="1"/>
    <n v="0"/>
    <n v="1"/>
    <n v="1"/>
    <n v="21"/>
    <n v="1"/>
    <n v="1"/>
    <n v="0"/>
    <n v="0"/>
    <n v="0"/>
    <n v="0"/>
    <n v="0"/>
    <n v="0"/>
    <n v="0"/>
    <n v="0"/>
    <n v="9"/>
    <n v="4"/>
    <n v="0"/>
    <n v="0"/>
    <n v="0"/>
    <n v="4"/>
    <n v="2"/>
    <n v="2"/>
    <n v="0"/>
    <n v="1"/>
    <n v="1"/>
    <n v="3"/>
    <n v="4"/>
    <n v="3"/>
    <n v="0"/>
    <n v="1"/>
    <n v="1"/>
    <n v="10"/>
    <n v="216.92000000000002"/>
    <n v="9"/>
    <n v="209.86"/>
    <n v="1"/>
    <n v="3"/>
    <n v="1"/>
    <n v="1"/>
    <n v="0.95"/>
    <n v="-5.1293294387550578E-2"/>
    <n v="0.95"/>
    <n v="-5.1293294387550578E-2"/>
    <n v="0"/>
    <n v="0"/>
    <e v="#NULL!"/>
    <n v="0"/>
    <e v="#NULL!"/>
    <n v="0"/>
    <n v="0"/>
    <e v="#NULL!"/>
    <n v="0"/>
    <e v="#NULL!"/>
    <n v="1"/>
    <n v="12"/>
    <n v="2.4849066497880004"/>
    <n v="12"/>
    <n v="2.4849066497880004"/>
    <n v="0"/>
    <n v="0"/>
    <e v="#NULL!"/>
    <n v="0"/>
    <e v="#NULL!"/>
    <n v="0"/>
    <n v="0"/>
    <n v="0"/>
    <n v="0"/>
    <n v="1"/>
    <n v="1"/>
    <n v="1"/>
    <n v="1"/>
    <n v="0"/>
    <n v="1"/>
    <n v="25"/>
    <n v="0"/>
    <n v="0"/>
    <n v="0"/>
    <n v="0"/>
    <n v="0"/>
    <n v="0"/>
    <n v="0"/>
    <n v="0"/>
    <n v="0"/>
    <n v="0"/>
    <n v="0"/>
    <n v="0"/>
    <n v="4"/>
  </r>
  <r>
    <x v="1109"/>
    <s v="5974-SZRVSI-KIH"/>
    <x v="1"/>
    <n v="5"/>
    <x v="0"/>
    <x v="47"/>
    <n v="6"/>
    <s v="November"/>
    <n v="9"/>
    <n v="50"/>
    <n v="13"/>
    <n v="2"/>
    <n v="2"/>
    <n v="0"/>
    <n v="18"/>
    <x v="2"/>
    <n v="5"/>
    <n v="0"/>
    <n v="3.5553480614894135"/>
    <n v="2"/>
    <n v="11.899999999999999"/>
    <x v="1105"/>
    <n v="5.6295263655205673E-2"/>
    <n v="3.1070899999999999"/>
    <n v="1.1336865968404297"/>
    <n v="0"/>
    <n v="4"/>
    <n v="1"/>
    <n v="11"/>
    <n v="1"/>
    <n v="2"/>
    <n v="7"/>
    <n v="0"/>
    <n v="0"/>
    <n v="0"/>
    <n v="0"/>
    <n v="0"/>
    <n v="0"/>
    <n v="7"/>
    <n v="1"/>
    <n v="3"/>
    <n v="29"/>
    <n v="5"/>
    <n v="4"/>
    <n v="0"/>
    <n v="0"/>
    <n v="17"/>
    <n v="1"/>
    <n v="1"/>
    <n v="0"/>
    <n v="1"/>
    <n v="1"/>
    <n v="31"/>
    <n v="1"/>
    <n v="0"/>
    <n v="0"/>
    <n v="1"/>
    <n v="0"/>
    <n v="0"/>
    <n v="1"/>
    <n v="1"/>
    <n v="0"/>
    <n v="0"/>
    <n v="2"/>
    <n v="4"/>
    <n v="0"/>
    <n v="0"/>
    <n v="0"/>
    <n v="3"/>
    <n v="2"/>
    <n v="1"/>
    <n v="1"/>
    <n v="36"/>
    <n v="5"/>
    <n v="4"/>
    <n v="3"/>
    <n v="4"/>
    <n v="0"/>
    <n v="23"/>
    <n v="5"/>
    <n v="6"/>
    <n v="110"/>
    <n v="2"/>
    <n v="34.11"/>
    <n v="0"/>
    <n v="3"/>
    <n v="69"/>
    <n v="0"/>
    <n v="27.5"/>
    <n v="3.3141860046725258"/>
    <n v="1985.75"/>
    <n v="7.5937519555132411"/>
    <n v="1"/>
    <n v="32.25"/>
    <n v="3.4735180432417816"/>
    <n v="2304"/>
    <n v="7.7424020218157823"/>
    <n v="0"/>
    <n v="0"/>
    <e v="#NULL!"/>
    <n v="0"/>
    <e v="#NULL!"/>
    <n v="1"/>
    <n v="11.25"/>
    <n v="2.4203681286504293"/>
    <n v="795"/>
    <n v="6.678342114654332"/>
    <n v="0"/>
    <n v="0"/>
    <e v="#NULL!"/>
    <n v="0"/>
    <e v="#NULL!"/>
    <n v="1"/>
    <n v="0"/>
    <n v="0"/>
    <n v="0"/>
    <n v="1"/>
    <n v="0"/>
    <n v="1"/>
    <n v="1"/>
    <n v="0"/>
    <n v="1"/>
    <n v="21"/>
    <n v="1"/>
    <n v="1"/>
    <n v="1"/>
    <n v="0"/>
    <n v="1"/>
    <n v="0"/>
    <n v="0"/>
    <n v="0"/>
    <n v="1"/>
    <n v="0"/>
    <n v="1"/>
    <n v="0"/>
    <n v="11"/>
  </r>
  <r>
    <x v="1110"/>
    <s v="9680-RTEIGM-JUV"/>
    <x v="4"/>
    <n v="2"/>
    <x v="0"/>
    <x v="0"/>
    <n v="2"/>
    <s v="February"/>
    <n v="13"/>
    <n v="48"/>
    <n v="15"/>
    <n v="3"/>
    <n v="2"/>
    <n v="1"/>
    <n v="0"/>
    <x v="18"/>
    <n v="1"/>
    <n v="0"/>
    <n v="3.3322045101752038"/>
    <n v="2"/>
    <n v="13.700000000000001"/>
    <x v="1106"/>
    <n v="0.50510046628316507"/>
    <n v="2.1788480000000003"/>
    <n v="0.77879629676020623"/>
    <n v="0"/>
    <n v="1"/>
    <n v="0"/>
    <n v="-1"/>
    <n v="-1"/>
    <n v="1"/>
    <n v="2"/>
    <n v="0"/>
    <n v="0"/>
    <n v="0"/>
    <n v="2"/>
    <n v="0"/>
    <n v="0"/>
    <n v="0"/>
    <n v="1"/>
    <n v="3"/>
    <n v="1"/>
    <n v="1"/>
    <n v="0"/>
    <n v="-1"/>
    <n v="-1"/>
    <n v="-1"/>
    <n v="-1"/>
    <n v="-1"/>
    <n v="0"/>
    <n v="10"/>
    <n v="5"/>
    <n v="20"/>
    <n v="0"/>
    <n v="0"/>
    <n v="0"/>
    <n v="0"/>
    <n v="0"/>
    <n v="0"/>
    <n v="0"/>
    <n v="0"/>
    <n v="0"/>
    <n v="1"/>
    <n v="2"/>
    <n v="6"/>
    <n v="1"/>
    <n v="1"/>
    <n v="1"/>
    <n v="1"/>
    <n v="3"/>
    <n v="1"/>
    <n v="0"/>
    <n v="2"/>
    <n v="2"/>
    <n v="3"/>
    <n v="3"/>
    <n v="2"/>
    <n v="0"/>
    <n v="2"/>
    <n v="2"/>
    <n v="9"/>
    <n v="198.73000000000002"/>
    <n v="3"/>
    <n v="123.58"/>
    <n v="1"/>
    <n v="1"/>
    <n v="13"/>
    <n v="0"/>
    <n v="2.9"/>
    <n v="1.0647107369924282"/>
    <n v="34.549999999999997"/>
    <n v="3.5424075502136789"/>
    <n v="0"/>
    <n v="0"/>
    <e v="#NULL!"/>
    <n v="0"/>
    <e v="#NULL!"/>
    <n v="1"/>
    <n v="23.85"/>
    <n v="3.1717842173343502"/>
    <n v="319.60000000000002"/>
    <n v="5.7670702138921195"/>
    <n v="0"/>
    <n v="0"/>
    <e v="#NULL!"/>
    <n v="0"/>
    <e v="#NULL!"/>
    <n v="0"/>
    <n v="0"/>
    <e v="#NULL!"/>
    <n v="0"/>
    <e v="#NULL!"/>
    <n v="0"/>
    <n v="0"/>
    <n v="0"/>
    <n v="3"/>
    <n v="0"/>
    <n v="0"/>
    <n v="0"/>
    <n v="0"/>
    <n v="1"/>
    <n v="1"/>
    <n v="25"/>
    <n v="1"/>
    <n v="1"/>
    <n v="1"/>
    <n v="0"/>
    <n v="1"/>
    <n v="1"/>
    <n v="1"/>
    <n v="0"/>
    <n v="1"/>
    <n v="0"/>
    <n v="0"/>
    <n v="0"/>
    <n v="2"/>
  </r>
  <r>
    <x v="1111"/>
    <s v="6760-JZVHNV-E0D"/>
    <x v="4"/>
    <n v="1"/>
    <x v="1"/>
    <x v="19"/>
    <n v="6"/>
    <s v="September"/>
    <n v="12"/>
    <n v="59"/>
    <n v="8"/>
    <n v="1"/>
    <n v="2"/>
    <n v="0"/>
    <n v="9"/>
    <x v="43"/>
    <n v="3"/>
    <n v="0"/>
    <n v="3.4657359027997265"/>
    <n v="2"/>
    <n v="0.6"/>
    <x v="1107"/>
    <n v="-4.1153639294461763"/>
    <n v="0.17568"/>
    <n v="-1.7390911206609712"/>
    <n v="0"/>
    <n v="3"/>
    <n v="0"/>
    <n v="-1"/>
    <n v="-1"/>
    <n v="1"/>
    <n v="5"/>
    <n v="2"/>
    <n v="0"/>
    <n v="0"/>
    <n v="0"/>
    <n v="0"/>
    <n v="0"/>
    <n v="3"/>
    <n v="0"/>
    <n v="2"/>
    <n v="23"/>
    <n v="4"/>
    <n v="1"/>
    <n v="0"/>
    <n v="0"/>
    <n v="13"/>
    <n v="1"/>
    <n v="0"/>
    <n v="1"/>
    <n v="8"/>
    <n v="4"/>
    <n v="22"/>
    <n v="0"/>
    <n v="0"/>
    <n v="1"/>
    <n v="0"/>
    <n v="0"/>
    <n v="0"/>
    <n v="0"/>
    <n v="1"/>
    <n v="0"/>
    <n v="1"/>
    <n v="9"/>
    <n v="4"/>
    <n v="0"/>
    <n v="0"/>
    <n v="0"/>
    <n v="3"/>
    <n v="1"/>
    <n v="3"/>
    <n v="0"/>
    <n v="20"/>
    <n v="5"/>
    <n v="1"/>
    <n v="1"/>
    <n v="3"/>
    <n v="0"/>
    <n v="11"/>
    <n v="4"/>
    <n v="9"/>
    <n v="317.45999999999998"/>
    <n v="7"/>
    <n v="301.49"/>
    <n v="0"/>
    <n v="2"/>
    <n v="58"/>
    <n v="0"/>
    <n v="13.15"/>
    <n v="2.5764217586237734"/>
    <n v="704.35"/>
    <n v="6.557275391706316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1"/>
    <n v="0"/>
    <n v="1"/>
    <n v="20"/>
    <n v="1"/>
    <n v="1"/>
    <n v="1"/>
    <n v="0"/>
    <n v="0"/>
    <n v="0"/>
    <n v="0"/>
    <n v="0"/>
    <n v="1"/>
    <n v="0"/>
    <n v="0"/>
    <n v="1"/>
    <n v="9"/>
  </r>
  <r>
    <x v="1112"/>
    <s v="6424-HHPNRP-MXW"/>
    <x v="4"/>
    <n v="3"/>
    <x v="0"/>
    <x v="50"/>
    <n v="4"/>
    <s v="March"/>
    <n v="14"/>
    <n v="60"/>
    <n v="15"/>
    <n v="3"/>
    <n v="4"/>
    <n v="0"/>
    <n v="13"/>
    <x v="35"/>
    <n v="4"/>
    <n v="0"/>
    <n v="3.784189633918261"/>
    <n v="2"/>
    <n v="11.5"/>
    <x v="1108"/>
    <n v="0.39378381333430457"/>
    <n v="3.57742"/>
    <n v="1.2746418702138098"/>
    <n v="0"/>
    <n v="1"/>
    <n v="1"/>
    <n v="14"/>
    <n v="2"/>
    <n v="2"/>
    <n v="4"/>
    <n v="1"/>
    <n v="2"/>
    <n v="1"/>
    <n v="0"/>
    <n v="0"/>
    <n v="0"/>
    <n v="0"/>
    <n v="1"/>
    <n v="3"/>
    <n v="11"/>
    <n v="3"/>
    <n v="2"/>
    <n v="1"/>
    <n v="1"/>
    <n v="21"/>
    <n v="2"/>
    <n v="1"/>
    <n v="0"/>
    <n v="8"/>
    <n v="4"/>
    <n v="20"/>
    <n v="1"/>
    <n v="0"/>
    <n v="0"/>
    <n v="1"/>
    <n v="0"/>
    <n v="0"/>
    <n v="1"/>
    <n v="1"/>
    <n v="0"/>
    <n v="0"/>
    <n v="9"/>
    <n v="3"/>
    <n v="0"/>
    <n v="0"/>
    <n v="0"/>
    <n v="4"/>
    <n v="4"/>
    <n v="4"/>
    <n v="1"/>
    <n v="22"/>
    <n v="5"/>
    <n v="3"/>
    <n v="2"/>
    <n v="2"/>
    <n v="0"/>
    <n v="15"/>
    <n v="4"/>
    <n v="10"/>
    <n v="155.64000000000001"/>
    <n v="1"/>
    <n v="28.67"/>
    <n v="0"/>
    <n v="3"/>
    <n v="48"/>
    <n v="0"/>
    <n v="13.45"/>
    <n v="2.5989791060478482"/>
    <n v="651.6"/>
    <n v="6.4794308767278901"/>
    <n v="0"/>
    <n v="0"/>
    <e v="#NULL!"/>
    <n v="0"/>
    <e v="#NULL!"/>
    <n v="0"/>
    <n v="0"/>
    <e v="#NULL!"/>
    <n v="0"/>
    <e v="#NULL!"/>
    <n v="1"/>
    <n v="11.25"/>
    <n v="2.4203681286504293"/>
    <n v="565"/>
    <n v="6.3368257311464413"/>
    <n v="0"/>
    <n v="0"/>
    <e v="#NULL!"/>
    <n v="0"/>
    <e v="#NULL!"/>
    <n v="0"/>
    <n v="0"/>
    <n v="0"/>
    <n v="0"/>
    <n v="1"/>
    <n v="0"/>
    <n v="0"/>
    <n v="1"/>
    <n v="0"/>
    <n v="1"/>
    <n v="13"/>
    <n v="1"/>
    <n v="1"/>
    <n v="1"/>
    <n v="0"/>
    <n v="0"/>
    <n v="0"/>
    <n v="0"/>
    <n v="0"/>
    <n v="1"/>
    <n v="1"/>
    <n v="0"/>
    <n v="0"/>
    <n v="3"/>
  </r>
  <r>
    <x v="1113"/>
    <s v="0969-XSHXOE-CN5"/>
    <x v="2"/>
    <n v="4"/>
    <x v="0"/>
    <x v="35"/>
    <n v="2"/>
    <s v="March"/>
    <n v="15"/>
    <n v="40"/>
    <n v="13"/>
    <n v="2"/>
    <n v="1"/>
    <n v="0"/>
    <n v="0"/>
    <x v="8"/>
    <n v="1"/>
    <n v="0"/>
    <n v="2.7725887222397811"/>
    <n v="1"/>
    <n v="14.6"/>
    <x v="1109"/>
    <n v="-1.430989998014473E-2"/>
    <n v="1.3502079999999999"/>
    <n v="0.30025865465622092"/>
    <n v="1"/>
    <n v="1"/>
    <n v="1"/>
    <n v="10"/>
    <n v="1"/>
    <n v="2"/>
    <n v="6"/>
    <n v="0"/>
    <n v="0"/>
    <n v="0"/>
    <n v="0"/>
    <n v="0"/>
    <n v="0"/>
    <n v="6"/>
    <n v="0"/>
    <n v="2"/>
    <n v="1"/>
    <n v="1"/>
    <n v="2"/>
    <n v="1"/>
    <n v="0"/>
    <n v="11.5"/>
    <n v="1"/>
    <n v="0"/>
    <n v="0"/>
    <n v="8"/>
    <n v="4"/>
    <n v="40"/>
    <n v="1"/>
    <n v="0"/>
    <n v="0"/>
    <n v="0"/>
    <n v="1"/>
    <n v="1"/>
    <n v="1"/>
    <n v="1"/>
    <n v="0"/>
    <n v="0"/>
    <n v="1"/>
    <n v="6"/>
    <n v="1"/>
    <n v="1"/>
    <n v="1"/>
    <n v="2"/>
    <n v="4"/>
    <n v="3"/>
    <n v="0"/>
    <n v="2"/>
    <n v="2"/>
    <n v="3"/>
    <n v="3"/>
    <n v="2"/>
    <n v="0"/>
    <n v="2"/>
    <n v="2"/>
    <n v="9"/>
    <n v="113.95"/>
    <n v="3"/>
    <n v="36.46"/>
    <n v="1"/>
    <n v="3"/>
    <n v="2"/>
    <n v="1"/>
    <n v="2.4500000000000002"/>
    <n v="0.89608802455663572"/>
    <n v="4.8"/>
    <n v="1.5686159179138452"/>
    <n v="1"/>
    <n v="17.5"/>
    <n v="2.8622008809294686"/>
    <n v="31.95"/>
    <n v="3.4641721808235437"/>
    <n v="1"/>
    <n v="36.5"/>
    <n v="3.597312260588446"/>
    <n v="20.85"/>
    <n v="3.0373539482448106"/>
    <n v="1"/>
    <n v="20.5"/>
    <n v="3.0204248861443626"/>
    <n v="15"/>
    <n v="2.7080502011022101"/>
    <n v="1"/>
    <n v="21.55"/>
    <n v="3.070375816549757"/>
    <n v="17.100000000000001"/>
    <n v="2.8390784635086144"/>
    <n v="0"/>
    <n v="1"/>
    <n v="0"/>
    <n v="2"/>
    <n v="1"/>
    <n v="1"/>
    <n v="1"/>
    <n v="1"/>
    <n v="0"/>
    <n v="1"/>
    <n v="22"/>
    <n v="0"/>
    <n v="1"/>
    <n v="0"/>
    <n v="1"/>
    <n v="1"/>
    <n v="1"/>
    <n v="1"/>
    <n v="0"/>
    <n v="0"/>
    <n v="0"/>
    <n v="0"/>
    <n v="0"/>
    <n v="3"/>
  </r>
  <r>
    <x v="1114"/>
    <s v="6240-MKSGHD-SNK"/>
    <x v="1"/>
    <n v="1"/>
    <x v="1"/>
    <x v="47"/>
    <n v="6"/>
    <s v="July"/>
    <n v="15"/>
    <n v="49"/>
    <n v="12"/>
    <n v="2"/>
    <n v="6"/>
    <n v="0"/>
    <n v="35"/>
    <x v="88"/>
    <n v="5"/>
    <n v="1"/>
    <n v="3.6635616461296463"/>
    <n v="2"/>
    <n v="22.5"/>
    <x v="1110"/>
    <n v="1.1776544960080626"/>
    <n v="5.5282499999999999"/>
    <n v="1.7098713097553708"/>
    <n v="0"/>
    <n v="5"/>
    <n v="1"/>
    <n v="14"/>
    <n v="2"/>
    <n v="2"/>
    <n v="3"/>
    <n v="0"/>
    <n v="0"/>
    <n v="0"/>
    <n v="0"/>
    <n v="3"/>
    <n v="0"/>
    <n v="0"/>
    <n v="0"/>
    <n v="2"/>
    <n v="40"/>
    <n v="5"/>
    <n v="2"/>
    <n v="1"/>
    <n v="0"/>
    <n v="17"/>
    <n v="1"/>
    <n v="0"/>
    <n v="1"/>
    <n v="1"/>
    <n v="1"/>
    <n v="26"/>
    <n v="1"/>
    <n v="0"/>
    <n v="0"/>
    <n v="0"/>
    <n v="0"/>
    <n v="0"/>
    <n v="0"/>
    <n v="0"/>
    <n v="0"/>
    <n v="1"/>
    <n v="9"/>
    <n v="4"/>
    <n v="0"/>
    <n v="0"/>
    <n v="0"/>
    <n v="3"/>
    <n v="3"/>
    <n v="2"/>
    <n v="0"/>
    <n v="39"/>
    <n v="5"/>
    <n v="4"/>
    <n v="2"/>
    <n v="2"/>
    <n v="0"/>
    <n v="30"/>
    <n v="5"/>
    <n v="7"/>
    <n v="169.61"/>
    <n v="8"/>
    <n v="302.45999999999998"/>
    <n v="0"/>
    <n v="2"/>
    <n v="72"/>
    <n v="0"/>
    <n v="61.45"/>
    <n v="4.118223836012044"/>
    <n v="4345"/>
    <n v="8.3767810376994927"/>
    <n v="0"/>
    <n v="0"/>
    <e v="#NULL!"/>
    <n v="0"/>
    <e v="#NULL!"/>
    <n v="0"/>
    <n v="0"/>
    <e v="#NULL!"/>
    <n v="0"/>
    <e v="#NULL!"/>
    <n v="1"/>
    <n v="24.25"/>
    <n v="3.188416617383492"/>
    <n v="1595"/>
    <n v="7.3746290152189449"/>
    <n v="0"/>
    <n v="0"/>
    <e v="#NULL!"/>
    <n v="0"/>
    <e v="#NULL!"/>
    <n v="1"/>
    <n v="0"/>
    <n v="0"/>
    <n v="0"/>
    <n v="1"/>
    <n v="0"/>
    <n v="0"/>
    <n v="0"/>
    <n v="0"/>
    <n v="1"/>
    <n v="18"/>
    <n v="1"/>
    <n v="1"/>
    <n v="1"/>
    <n v="0"/>
    <n v="0"/>
    <n v="0"/>
    <n v="0"/>
    <n v="0"/>
    <n v="1"/>
    <n v="0"/>
    <n v="0"/>
    <n v="0"/>
    <n v="7"/>
  </r>
  <r>
    <x v="1115"/>
    <s v="2659-CCTXZC-38P"/>
    <x v="2"/>
    <n v="2"/>
    <x v="1"/>
    <x v="49"/>
    <n v="6"/>
    <s v="December"/>
    <n v="14"/>
    <n v="51"/>
    <n v="16"/>
    <n v="3"/>
    <n v="1"/>
    <n v="0"/>
    <n v="13"/>
    <x v="82"/>
    <n v="4"/>
    <n v="0"/>
    <n v="4.7449321283632502"/>
    <n v="4"/>
    <n v="9.6"/>
    <x v="1111"/>
    <n v="1.1841292161908725"/>
    <n v="7.7721600000000013"/>
    <n v="2.0505481180248548"/>
    <n v="0"/>
    <n v="2"/>
    <n v="0"/>
    <n v="-1"/>
    <n v="-1"/>
    <n v="1"/>
    <n v="7"/>
    <n v="1"/>
    <n v="2"/>
    <n v="0"/>
    <n v="0"/>
    <n v="0"/>
    <n v="0"/>
    <n v="4"/>
    <n v="1"/>
    <n v="1"/>
    <n v="38"/>
    <n v="5"/>
    <n v="1"/>
    <n v="1"/>
    <n v="1"/>
    <n v="33.1"/>
    <n v="2"/>
    <n v="0"/>
    <n v="1"/>
    <n v="8"/>
    <n v="4"/>
    <n v="30"/>
    <n v="0"/>
    <n v="0"/>
    <n v="0"/>
    <n v="0"/>
    <n v="0"/>
    <n v="0"/>
    <n v="0"/>
    <n v="1"/>
    <n v="0"/>
    <n v="1"/>
    <n v="9"/>
    <n v="4"/>
    <n v="1"/>
    <n v="0"/>
    <n v="0"/>
    <n v="4"/>
    <n v="1"/>
    <n v="4"/>
    <n v="0"/>
    <n v="27"/>
    <n v="5"/>
    <n v="1"/>
    <n v="4"/>
    <n v="1"/>
    <n v="0"/>
    <n v="19"/>
    <n v="5"/>
    <n v="8"/>
    <n v="514.93000000000006"/>
    <n v="9"/>
    <n v="698.73"/>
    <n v="0"/>
    <n v="3"/>
    <n v="52"/>
    <n v="0"/>
    <n v="21.35"/>
    <n v="3.0610517396746335"/>
    <n v="1016.4"/>
    <n v="6.9240222514460088"/>
    <n v="1"/>
    <n v="29.25"/>
    <n v="3.3758795736778655"/>
    <n v="1544.95"/>
    <n v="7.3427468263486233"/>
    <n v="1"/>
    <n v="50.65"/>
    <n v="3.9249392306946924"/>
    <n v="2522.5"/>
    <n v="7.8330057522277636"/>
    <n v="1"/>
    <n v="13.25"/>
    <n v="2.5839975524322312"/>
    <n v="645"/>
    <n v="6.4692503167957724"/>
    <n v="1"/>
    <n v="48.15"/>
    <n v="3.8743211382441345"/>
    <n v="2440.8000000000002"/>
    <n v="7.8000811334024602"/>
    <n v="1"/>
    <n v="1"/>
    <n v="1"/>
    <n v="1"/>
    <n v="1"/>
    <n v="1"/>
    <n v="1"/>
    <n v="1"/>
    <n v="1"/>
    <n v="1"/>
    <n v="25"/>
    <n v="1"/>
    <n v="1"/>
    <n v="1"/>
    <n v="1"/>
    <n v="1"/>
    <n v="1"/>
    <n v="1"/>
    <n v="0"/>
    <n v="1"/>
    <n v="0"/>
    <n v="0"/>
    <n v="1"/>
    <n v="12"/>
  </r>
  <r>
    <x v="1116"/>
    <s v="8473-QXSVZA-DJP"/>
    <x v="3"/>
    <n v="1"/>
    <x v="1"/>
    <x v="34"/>
    <n v="4"/>
    <s v="January"/>
    <n v="14"/>
    <n v="49"/>
    <n v="12"/>
    <n v="2"/>
    <n v="1"/>
    <n v="0"/>
    <n v="5"/>
    <x v="10"/>
    <n v="2"/>
    <n v="0"/>
    <n v="3.8501476017100584"/>
    <n v="2"/>
    <n v="17.7"/>
    <x v="1112"/>
    <n v="1.7460280473332721"/>
    <n v="2.5872089999999996"/>
    <n v="0.95057968849884766"/>
    <n v="0"/>
    <n v="1"/>
    <n v="0"/>
    <n v="-1"/>
    <n v="-1"/>
    <n v="1"/>
    <n v="4"/>
    <n v="0"/>
    <n v="2"/>
    <n v="0"/>
    <n v="0"/>
    <n v="0"/>
    <n v="0"/>
    <n v="2"/>
    <n v="1"/>
    <n v="1"/>
    <n v="19"/>
    <n v="4"/>
    <n v="1"/>
    <n v="1"/>
    <n v="1"/>
    <n v="24.400000000000002"/>
    <n v="2"/>
    <n v="0"/>
    <n v="0"/>
    <n v="4"/>
    <n v="3"/>
    <n v="24"/>
    <n v="0"/>
    <n v="0"/>
    <n v="1"/>
    <n v="1"/>
    <n v="1"/>
    <n v="0"/>
    <n v="0"/>
    <n v="0"/>
    <n v="0"/>
    <n v="0"/>
    <n v="9"/>
    <n v="3"/>
    <n v="0"/>
    <n v="0"/>
    <n v="0"/>
    <n v="3"/>
    <n v="3"/>
    <n v="4"/>
    <n v="1"/>
    <n v="26"/>
    <n v="5"/>
    <n v="1"/>
    <n v="2"/>
    <n v="3"/>
    <n v="0"/>
    <n v="14"/>
    <n v="4"/>
    <n v="8"/>
    <n v="281.40000000000003"/>
    <n v="3"/>
    <n v="94.95"/>
    <n v="1"/>
    <n v="1"/>
    <n v="56"/>
    <n v="0"/>
    <n v="23.35"/>
    <n v="3.1505969841149062"/>
    <n v="1297.95"/>
    <n v="7.1685413757208574"/>
    <n v="0"/>
    <n v="0"/>
    <e v="#NULL!"/>
    <n v="0"/>
    <e v="#NULL!"/>
    <n v="0"/>
    <n v="0"/>
    <e v="#NULL!"/>
    <n v="0"/>
    <e v="#NULL!"/>
    <n v="1"/>
    <n v="41.25"/>
    <n v="3.7196511127806899"/>
    <n v="2385"/>
    <n v="7.776954403322442"/>
    <n v="0"/>
    <n v="0"/>
    <e v="#NULL!"/>
    <n v="0"/>
    <e v="#NULL!"/>
    <n v="1"/>
    <n v="0"/>
    <n v="0"/>
    <n v="0"/>
    <n v="0"/>
    <n v="0"/>
    <n v="1"/>
    <n v="0"/>
    <n v="0"/>
    <n v="1"/>
    <n v="19"/>
    <n v="1"/>
    <n v="1"/>
    <n v="1"/>
    <n v="0"/>
    <n v="0"/>
    <n v="0"/>
    <n v="0"/>
    <n v="0"/>
    <n v="1"/>
    <n v="0"/>
    <n v="0"/>
    <n v="0"/>
    <n v="1"/>
  </r>
  <r>
    <x v="1117"/>
    <s v="5003-ZQFOQH-IYJ"/>
    <x v="4"/>
    <n v="1"/>
    <x v="1"/>
    <x v="12"/>
    <n v="5"/>
    <s v="February"/>
    <n v="18"/>
    <n v="53"/>
    <n v="12"/>
    <n v="2"/>
    <n v="2"/>
    <n v="0"/>
    <n v="3"/>
    <x v="0"/>
    <n v="2"/>
    <n v="0"/>
    <n v="3.4339872044851463"/>
    <n v="2"/>
    <n v="11"/>
    <x v="1113"/>
    <n v="0.36869046754524631"/>
    <n v="1.9641599999999999"/>
    <n v="0.67506467300917961"/>
    <n v="0"/>
    <n v="3"/>
    <n v="0"/>
    <n v="-1"/>
    <n v="-1"/>
    <n v="1"/>
    <n v="1"/>
    <n v="0"/>
    <n v="1"/>
    <n v="0"/>
    <n v="0"/>
    <n v="0"/>
    <n v="0"/>
    <n v="0"/>
    <n v="1"/>
    <n v="1"/>
    <n v="31"/>
    <n v="5"/>
    <n v="3"/>
    <n v="1"/>
    <n v="1"/>
    <n v="15.4"/>
    <n v="1"/>
    <n v="0"/>
    <n v="0"/>
    <n v="1"/>
    <n v="1"/>
    <n v="25"/>
    <n v="1"/>
    <n v="0"/>
    <n v="0"/>
    <n v="0"/>
    <n v="1"/>
    <n v="0"/>
    <n v="0"/>
    <n v="0"/>
    <n v="0"/>
    <n v="0"/>
    <n v="9"/>
    <n v="4"/>
    <n v="0"/>
    <n v="0"/>
    <n v="0"/>
    <n v="1"/>
    <n v="2"/>
    <n v="1"/>
    <n v="0"/>
    <n v="30"/>
    <n v="5"/>
    <n v="3"/>
    <n v="1"/>
    <n v="1"/>
    <n v="1"/>
    <n v="27"/>
    <n v="5"/>
    <n v="7"/>
    <n v="542.41"/>
    <n v="6"/>
    <n v="476.40000000000003"/>
    <n v="0"/>
    <n v="3"/>
    <n v="60"/>
    <n v="0"/>
    <n v="23.2"/>
    <n v="3.1441522786722644"/>
    <n v="1395.65"/>
    <n v="7.2411155355553456"/>
    <n v="1"/>
    <n v="24.75"/>
    <n v="3.2088254890146994"/>
    <n v="1385.3"/>
    <n v="7.233672001663833"/>
    <n v="0"/>
    <n v="0"/>
    <e v="#NULL!"/>
    <n v="0"/>
    <e v="#NULL!"/>
    <n v="1"/>
    <n v="17.5"/>
    <n v="2.8622008809294686"/>
    <n v="1000"/>
    <n v="6.9077552789821368"/>
    <n v="0"/>
    <n v="0"/>
    <e v="#NULL!"/>
    <n v="0"/>
    <e v="#NULL!"/>
    <n v="1"/>
    <n v="0"/>
    <n v="0"/>
    <n v="0"/>
    <n v="1"/>
    <n v="1"/>
    <n v="1"/>
    <n v="1"/>
    <n v="0"/>
    <n v="1"/>
    <n v="16"/>
    <n v="1"/>
    <n v="1"/>
    <n v="1"/>
    <n v="0"/>
    <n v="0"/>
    <n v="0"/>
    <n v="1"/>
    <n v="0"/>
    <n v="1"/>
    <n v="0"/>
    <n v="0"/>
    <n v="0"/>
    <n v="2"/>
  </r>
  <r>
    <x v="1118"/>
    <s v="6274-WKNKWX-AKM"/>
    <x v="4"/>
    <n v="3"/>
    <x v="0"/>
    <x v="29"/>
    <n v="6"/>
    <s v="March"/>
    <n v="17"/>
    <n v="56"/>
    <n v="9"/>
    <n v="1"/>
    <n v="6"/>
    <n v="0"/>
    <n v="32"/>
    <x v="2"/>
    <n v="5"/>
    <n v="1"/>
    <n v="3.5553480614894135"/>
    <n v="2"/>
    <n v="12.2"/>
    <x v="1114"/>
    <n v="0.69232684417604284"/>
    <n v="2.2716399999999997"/>
    <n v="0.82050203760004037"/>
    <n v="0"/>
    <n v="5"/>
    <n v="1"/>
    <n v="11"/>
    <n v="1"/>
    <n v="2"/>
    <n v="0"/>
    <n v="0"/>
    <n v="0"/>
    <n v="0"/>
    <n v="0"/>
    <n v="0"/>
    <n v="0"/>
    <n v="0"/>
    <n v="0"/>
    <n v="2"/>
    <n v="16"/>
    <n v="4"/>
    <n v="2"/>
    <n v="1"/>
    <n v="0"/>
    <n v="13"/>
    <n v="1"/>
    <n v="0"/>
    <n v="1"/>
    <n v="4"/>
    <n v="3"/>
    <n v="20"/>
    <n v="1"/>
    <n v="1"/>
    <n v="0"/>
    <n v="1"/>
    <n v="0"/>
    <n v="0"/>
    <n v="0"/>
    <n v="0"/>
    <n v="0"/>
    <n v="0"/>
    <n v="9"/>
    <n v="6"/>
    <n v="0"/>
    <n v="0"/>
    <n v="1"/>
    <n v="5"/>
    <n v="3"/>
    <n v="1"/>
    <n v="0"/>
    <n v="32"/>
    <n v="5"/>
    <n v="3"/>
    <n v="1"/>
    <n v="3"/>
    <n v="0"/>
    <n v="25"/>
    <n v="5"/>
    <n v="6"/>
    <n v="124.29"/>
    <n v="3"/>
    <n v="70.33"/>
    <n v="0"/>
    <n v="2"/>
    <n v="64"/>
    <n v="0"/>
    <n v="14.1"/>
    <n v="2.6461747973841225"/>
    <n v="961.85"/>
    <n v="6.8688585133521904"/>
    <n v="1"/>
    <n v="26.25"/>
    <n v="3.2676659890376327"/>
    <n v="1677.5"/>
    <n v="7.4250598688458371"/>
    <n v="0"/>
    <n v="0"/>
    <e v="#NULL!"/>
    <n v="0"/>
    <e v="#NULL!"/>
    <n v="1"/>
    <n v="31.5"/>
    <n v="3.4499875458315872"/>
    <n v="1905"/>
    <n v="7.5522372875608017"/>
    <n v="0"/>
    <n v="0"/>
    <e v="#NULL!"/>
    <n v="0"/>
    <e v="#NULL!"/>
    <n v="0"/>
    <n v="0"/>
    <n v="0"/>
    <n v="0"/>
    <n v="1"/>
    <n v="1"/>
    <n v="1"/>
    <n v="1"/>
    <n v="0"/>
    <n v="1"/>
    <n v="12"/>
    <n v="1"/>
    <n v="1"/>
    <n v="1"/>
    <n v="0"/>
    <n v="0"/>
    <n v="0"/>
    <n v="0"/>
    <n v="0"/>
    <n v="1"/>
    <n v="0"/>
    <n v="0"/>
    <n v="0"/>
    <n v="3"/>
  </r>
  <r>
    <x v="1119"/>
    <s v="3417-CXQKVG-Y5B"/>
    <x v="2"/>
    <n v="4"/>
    <x v="1"/>
    <x v="8"/>
    <n v="6"/>
    <s v="January"/>
    <n v="14"/>
    <n v="40"/>
    <n v="14"/>
    <n v="2"/>
    <n v="3"/>
    <n v="0"/>
    <n v="30"/>
    <x v="81"/>
    <n v="5"/>
    <n v="1"/>
    <n v="3.6375861597263857"/>
    <n v="2"/>
    <n v="19.2"/>
    <x v="1115"/>
    <n v="0.58490250972225599"/>
    <n v="5.5011840000000003"/>
    <n v="1.7049633417978494"/>
    <n v="0"/>
    <n v="3"/>
    <n v="0"/>
    <n v="-1"/>
    <n v="-1"/>
    <n v="1"/>
    <n v="0"/>
    <n v="0"/>
    <n v="0"/>
    <n v="0"/>
    <n v="0"/>
    <n v="0"/>
    <n v="0"/>
    <n v="0"/>
    <n v="0"/>
    <n v="2"/>
    <n v="16"/>
    <n v="4"/>
    <n v="0"/>
    <n v="-1"/>
    <n v="-1"/>
    <n v="-1"/>
    <n v="-1"/>
    <n v="-1"/>
    <n v="1"/>
    <n v="10"/>
    <n v="5"/>
    <n v="24"/>
    <n v="0"/>
    <n v="0"/>
    <n v="0"/>
    <n v="0"/>
    <n v="0"/>
    <n v="0"/>
    <n v="0"/>
    <n v="0"/>
    <n v="0"/>
    <n v="1"/>
    <n v="9"/>
    <n v="2"/>
    <n v="1"/>
    <n v="0"/>
    <n v="0"/>
    <n v="1"/>
    <n v="1"/>
    <n v="2"/>
    <n v="0"/>
    <n v="26"/>
    <n v="5"/>
    <n v="2"/>
    <n v="1"/>
    <n v="3"/>
    <n v="0"/>
    <n v="21"/>
    <n v="5"/>
    <n v="8"/>
    <n v="199.77"/>
    <n v="6"/>
    <n v="164.34"/>
    <n v="1"/>
    <n v="1"/>
    <n v="60"/>
    <n v="0"/>
    <n v="23.95"/>
    <n v="3.1759683238569241"/>
    <n v="1469.15"/>
    <n v="7.2924392812400791"/>
    <n v="1"/>
    <n v="34.25"/>
    <n v="3.5336865647082343"/>
    <n v="2206.4499999999998"/>
    <n v="7.699140168131076"/>
    <n v="0"/>
    <n v="0"/>
    <e v="#NULL!"/>
    <n v="0"/>
    <e v="#NULL!"/>
    <n v="1"/>
    <n v="11.5"/>
    <n v="2.4423470353692043"/>
    <n v="695"/>
    <n v="6.543911845564792"/>
    <n v="0"/>
    <n v="0"/>
    <e v="#NULL!"/>
    <n v="0"/>
    <e v="#NULL!"/>
    <n v="0"/>
    <n v="0"/>
    <n v="0"/>
    <n v="0"/>
    <n v="1"/>
    <n v="1"/>
    <n v="0"/>
    <n v="1"/>
    <n v="0"/>
    <n v="1"/>
    <n v="15"/>
    <n v="1"/>
    <n v="1"/>
    <n v="1"/>
    <n v="1"/>
    <n v="0"/>
    <n v="1"/>
    <n v="0"/>
    <n v="0"/>
    <n v="1"/>
    <n v="0"/>
    <n v="1"/>
    <n v="0"/>
    <n v="1"/>
  </r>
  <r>
    <x v="1120"/>
    <s v="4839-KZEEWJ-N8U"/>
    <x v="1"/>
    <n v="5"/>
    <x v="0"/>
    <x v="57"/>
    <n v="2"/>
    <s v="July"/>
    <n v="16"/>
    <n v="52"/>
    <n v="13"/>
    <n v="2"/>
    <n v="2"/>
    <n v="0"/>
    <n v="0"/>
    <x v="8"/>
    <n v="1"/>
    <n v="0"/>
    <n v="2.7725887222397811"/>
    <n v="1"/>
    <n v="13.700000000000001"/>
    <x v="1116"/>
    <n v="-0.75230288176870508"/>
    <n v="1.72072"/>
    <n v="0.54274280788604046"/>
    <n v="0"/>
    <n v="1"/>
    <n v="0"/>
    <n v="-1"/>
    <n v="-1"/>
    <n v="3"/>
    <n v="0"/>
    <n v="0"/>
    <n v="0"/>
    <n v="0"/>
    <n v="0"/>
    <n v="0"/>
    <n v="0"/>
    <n v="0"/>
    <n v="0"/>
    <n v="2"/>
    <n v="0"/>
    <n v="1"/>
    <n v="1"/>
    <n v="1"/>
    <n v="1"/>
    <n v="7.5"/>
    <n v="1"/>
    <n v="0"/>
    <n v="0"/>
    <n v="3"/>
    <n v="2"/>
    <n v="33"/>
    <n v="0"/>
    <n v="0"/>
    <n v="1"/>
    <n v="0"/>
    <n v="1"/>
    <n v="0"/>
    <n v="0"/>
    <n v="1"/>
    <n v="0"/>
    <n v="0"/>
    <n v="2"/>
    <n v="6"/>
    <n v="0"/>
    <n v="0"/>
    <n v="1"/>
    <n v="4"/>
    <n v="4"/>
    <n v="2"/>
    <n v="1"/>
    <n v="0"/>
    <n v="1"/>
    <n v="2"/>
    <n v="3"/>
    <n v="4"/>
    <n v="1"/>
    <n v="0"/>
    <n v="1"/>
    <n v="7"/>
    <n v="211.15"/>
    <n v="4"/>
    <n v="74.17"/>
    <n v="1"/>
    <n v="1"/>
    <n v="2"/>
    <n v="1"/>
    <n v="5"/>
    <n v="1.6094379124341003"/>
    <n v="15.6"/>
    <n v="2.7472709142554912"/>
    <n v="1"/>
    <n v="16.25"/>
    <n v="2.7880929087757464"/>
    <n v="23.35"/>
    <n v="3.1505969841149062"/>
    <n v="0"/>
    <n v="0"/>
    <e v="#NULL!"/>
    <n v="0"/>
    <e v="#NULL!"/>
    <n v="0"/>
    <n v="0"/>
    <e v="#NULL!"/>
    <n v="0"/>
    <e v="#NULL!"/>
    <n v="1"/>
    <n v="18.95"/>
    <n v="2.9418039315284354"/>
    <n v="20.9"/>
    <n v="3.039749158970765"/>
    <n v="0"/>
    <n v="0"/>
    <n v="0"/>
    <n v="0"/>
    <n v="1"/>
    <n v="1"/>
    <n v="1"/>
    <n v="1"/>
    <n v="0"/>
    <n v="1"/>
    <n v="21"/>
    <n v="0"/>
    <n v="0"/>
    <n v="0"/>
    <n v="0"/>
    <n v="0"/>
    <n v="1"/>
    <n v="1"/>
    <n v="0"/>
    <n v="0"/>
    <n v="0"/>
    <n v="0"/>
    <n v="0"/>
    <n v="7"/>
  </r>
  <r>
    <x v="1121"/>
    <s v="0694-FUKAXG-HHG"/>
    <x v="2"/>
    <n v="1"/>
    <x v="1"/>
    <x v="8"/>
    <n v="6"/>
    <s v="February"/>
    <n v="14"/>
    <n v="43"/>
    <n v="10"/>
    <n v="1"/>
    <n v="2"/>
    <n v="0"/>
    <n v="19"/>
    <x v="26"/>
    <n v="5"/>
    <n v="0"/>
    <n v="4.3820266346738812"/>
    <n v="4"/>
    <n v="2.4"/>
    <x v="1117"/>
    <n v="-0.6794809897961307"/>
    <n v="1.4131199999999999"/>
    <n v="0.34580002578642932"/>
    <n v="0"/>
    <n v="3"/>
    <n v="1"/>
    <n v="16"/>
    <n v="3"/>
    <n v="2"/>
    <n v="6"/>
    <n v="1"/>
    <n v="0"/>
    <n v="0"/>
    <n v="0"/>
    <n v="0"/>
    <n v="0"/>
    <n v="5"/>
    <n v="1"/>
    <n v="3"/>
    <n v="34"/>
    <n v="5"/>
    <n v="2"/>
    <n v="1"/>
    <n v="0"/>
    <n v="49.900000000000006"/>
    <n v="3"/>
    <n v="1"/>
    <n v="0"/>
    <n v="1"/>
    <n v="1"/>
    <n v="20"/>
    <n v="1"/>
    <n v="0"/>
    <n v="0"/>
    <n v="0"/>
    <n v="0"/>
    <n v="1"/>
    <n v="0"/>
    <n v="0"/>
    <n v="0"/>
    <n v="1"/>
    <n v="9"/>
    <n v="5"/>
    <n v="0"/>
    <n v="0"/>
    <n v="1"/>
    <n v="4"/>
    <n v="4"/>
    <n v="3"/>
    <n v="0"/>
    <n v="26"/>
    <n v="5"/>
    <n v="1"/>
    <n v="3"/>
    <n v="2"/>
    <n v="1"/>
    <n v="21"/>
    <n v="5"/>
    <n v="11"/>
    <n v="413.79"/>
    <n v="6"/>
    <n v="238.46"/>
    <n v="0"/>
    <n v="3"/>
    <n v="65"/>
    <n v="0"/>
    <n v="22.25"/>
    <n v="3.1023420086122493"/>
    <n v="1388.55"/>
    <n v="7.2360153161813301"/>
    <n v="1"/>
    <n v="34.75"/>
    <n v="3.5481795720108011"/>
    <n v="2269.3000000000002"/>
    <n v="7.7272266928755764"/>
    <n v="0"/>
    <n v="0"/>
    <e v="#NULL!"/>
    <n v="0"/>
    <e v="#NULL!"/>
    <n v="1"/>
    <n v="26"/>
    <n v="3.2580965380214821"/>
    <n v="1550"/>
    <n v="7.3460102099132927"/>
    <n v="0"/>
    <n v="0"/>
    <e v="#NULL!"/>
    <n v="0"/>
    <e v="#NULL!"/>
    <n v="1"/>
    <n v="0"/>
    <n v="0"/>
    <n v="0"/>
    <n v="1"/>
    <n v="1"/>
    <n v="1"/>
    <n v="1"/>
    <n v="0"/>
    <n v="1"/>
    <n v="15"/>
    <n v="1"/>
    <n v="1"/>
    <n v="1"/>
    <n v="0"/>
    <n v="0"/>
    <n v="0"/>
    <n v="0"/>
    <n v="0"/>
    <n v="1"/>
    <n v="0"/>
    <n v="0"/>
    <n v="0"/>
    <n v="2"/>
  </r>
  <r>
    <x v="1122"/>
    <s v="8930-KVONDZ-NNN"/>
    <x v="3"/>
    <n v="2"/>
    <x v="1"/>
    <x v="58"/>
    <n v="3"/>
    <s v="October"/>
    <n v="17"/>
    <n v="49"/>
    <n v="18"/>
    <n v="4"/>
    <n v="2"/>
    <n v="0"/>
    <n v="1"/>
    <x v="116"/>
    <n v="1"/>
    <n v="0"/>
    <n v="3.970291913552122"/>
    <n v="3"/>
    <n v="2.2999999999999998"/>
    <x v="1118"/>
    <n v="-0.48121342489181934"/>
    <n v="0.60096700000000003"/>
    <n v="-0.50921525444031246"/>
    <n v="0"/>
    <n v="1"/>
    <n v="0"/>
    <n v="-1"/>
    <n v="-1"/>
    <n v="1"/>
    <n v="0"/>
    <n v="0"/>
    <n v="0"/>
    <n v="0"/>
    <n v="0"/>
    <n v="0"/>
    <n v="0"/>
    <n v="0"/>
    <n v="1"/>
    <n v="3"/>
    <n v="1"/>
    <n v="1"/>
    <n v="3"/>
    <n v="1"/>
    <n v="1"/>
    <n v="24.6"/>
    <n v="2"/>
    <n v="0"/>
    <n v="0"/>
    <n v="1"/>
    <n v="1"/>
    <n v="22"/>
    <n v="1"/>
    <n v="0"/>
    <n v="0"/>
    <n v="0"/>
    <n v="0"/>
    <n v="0"/>
    <n v="0"/>
    <n v="1"/>
    <n v="0"/>
    <n v="0"/>
    <n v="9"/>
    <n v="1"/>
    <n v="1"/>
    <n v="1"/>
    <n v="1"/>
    <n v="2"/>
    <n v="2"/>
    <n v="2"/>
    <n v="1"/>
    <n v="3"/>
    <n v="2"/>
    <n v="1"/>
    <n v="2"/>
    <n v="1"/>
    <n v="0"/>
    <n v="1"/>
    <n v="1"/>
    <n v="6"/>
    <n v="335.72"/>
    <n v="6"/>
    <n v="318.47000000000003"/>
    <n v="1"/>
    <n v="1"/>
    <n v="3"/>
    <n v="0"/>
    <n v="3.5"/>
    <n v="1.2527629684953681"/>
    <n v="8.3000000000000007"/>
    <n v="2.1162555148025524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9"/>
    <n v="1"/>
    <n v="1"/>
    <n v="1"/>
    <n v="0"/>
    <n v="0"/>
    <n v="1"/>
    <n v="0"/>
    <n v="0"/>
    <n v="0"/>
    <n v="0"/>
    <n v="0"/>
    <n v="0"/>
    <n v="10"/>
  </r>
  <r>
    <x v="1123"/>
    <s v="6088-SCRRWD-QAY"/>
    <x v="3"/>
    <n v="2"/>
    <x v="1"/>
    <x v="59"/>
    <n v="6"/>
    <s v="May"/>
    <n v="17"/>
    <n v="52"/>
    <n v="15"/>
    <n v="3"/>
    <n v="2"/>
    <n v="0"/>
    <n v="9"/>
    <x v="70"/>
    <n v="3"/>
    <n v="1"/>
    <n v="2.1972245773362196"/>
    <n v="1"/>
    <n v="11.600000000000001"/>
    <x v="1119"/>
    <n v="-0.70560040102975707"/>
    <n v="0.55018800000000001"/>
    <n v="-0.59749524098032769"/>
    <n v="0"/>
    <n v="5"/>
    <n v="0"/>
    <n v="-1"/>
    <n v="-1"/>
    <n v="1"/>
    <n v="0"/>
    <n v="0"/>
    <n v="0"/>
    <n v="0"/>
    <n v="0"/>
    <n v="0"/>
    <n v="0"/>
    <n v="0"/>
    <n v="0"/>
    <n v="3"/>
    <n v="17"/>
    <n v="4"/>
    <n v="3"/>
    <n v="0"/>
    <n v="1"/>
    <n v="4.6000000000000005"/>
    <n v="1"/>
    <n v="0"/>
    <n v="1"/>
    <n v="1"/>
    <n v="1"/>
    <n v="20"/>
    <n v="1"/>
    <n v="0"/>
    <n v="0"/>
    <n v="0"/>
    <n v="0"/>
    <n v="0"/>
    <n v="0"/>
    <n v="0"/>
    <n v="0"/>
    <n v="0"/>
    <n v="9"/>
    <n v="4"/>
    <n v="1"/>
    <n v="0"/>
    <n v="0"/>
    <n v="3"/>
    <n v="4"/>
    <n v="3"/>
    <n v="1"/>
    <n v="27"/>
    <n v="5"/>
    <n v="2"/>
    <n v="4"/>
    <n v="2"/>
    <n v="0"/>
    <n v="21"/>
    <n v="5"/>
    <n v="3"/>
    <n v="44.480000000000004"/>
    <n v="2"/>
    <n v="30.61"/>
    <n v="0"/>
    <n v="1"/>
    <n v="53"/>
    <n v="0"/>
    <n v="14.5"/>
    <n v="2.6741486494265287"/>
    <n v="758.65"/>
    <n v="6.63154053797125"/>
    <n v="0"/>
    <n v="0"/>
    <e v="#NULL!"/>
    <n v="0"/>
    <e v="#NULL!"/>
    <n v="0"/>
    <n v="0"/>
    <e v="#NULL!"/>
    <n v="0"/>
    <e v="#NULL!"/>
    <n v="1"/>
    <n v="20.25"/>
    <n v="3.0081547935525483"/>
    <n v="1035"/>
    <n v="6.9421567056994693"/>
    <n v="0"/>
    <n v="0"/>
    <e v="#NULL!"/>
    <n v="0"/>
    <e v="#NULL!"/>
    <n v="1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0"/>
    <n v="0"/>
    <n v="0"/>
    <n v="5"/>
  </r>
  <r>
    <x v="1124"/>
    <s v="9303-FZYCXF-SYD"/>
    <x v="0"/>
    <n v="1"/>
    <x v="0"/>
    <x v="33"/>
    <n v="4"/>
    <s v="February"/>
    <n v="14"/>
    <n v="42"/>
    <n v="12"/>
    <n v="2"/>
    <n v="6"/>
    <n v="0"/>
    <n v="16"/>
    <x v="37"/>
    <n v="5"/>
    <n v="0"/>
    <n v="3.8918202981106265"/>
    <n v="2"/>
    <n v="6"/>
    <x v="1120"/>
    <n v="0.7373267321716942"/>
    <n v="0.84965999999999964"/>
    <n v="-0.16291900951911509"/>
    <n v="0"/>
    <n v="4"/>
    <n v="0"/>
    <n v="-1"/>
    <n v="-1"/>
    <n v="1"/>
    <n v="5"/>
    <n v="0"/>
    <n v="0"/>
    <n v="0"/>
    <n v="0"/>
    <n v="0"/>
    <n v="0"/>
    <n v="5"/>
    <n v="1"/>
    <n v="1"/>
    <n v="12"/>
    <n v="3"/>
    <n v="3"/>
    <n v="1"/>
    <n v="0"/>
    <n v="27.3"/>
    <n v="2"/>
    <n v="0"/>
    <n v="0"/>
    <n v="1"/>
    <n v="1"/>
    <n v="22"/>
    <n v="1"/>
    <n v="0"/>
    <n v="0"/>
    <n v="1"/>
    <n v="1"/>
    <n v="1"/>
    <n v="0"/>
    <n v="0"/>
    <n v="0"/>
    <n v="0"/>
    <n v="9"/>
    <n v="2"/>
    <n v="0"/>
    <n v="0"/>
    <n v="0"/>
    <n v="3"/>
    <n v="2"/>
    <n v="1"/>
    <n v="0"/>
    <n v="25"/>
    <n v="5"/>
    <n v="4"/>
    <n v="4"/>
    <n v="3"/>
    <n v="0"/>
    <n v="25"/>
    <n v="5"/>
    <n v="10"/>
    <n v="187.32"/>
    <n v="4"/>
    <n v="81.67"/>
    <n v="0"/>
    <n v="3"/>
    <n v="71"/>
    <n v="0"/>
    <n v="32.450000000000003"/>
    <n v="3.4797004431500991"/>
    <n v="2335.35"/>
    <n v="7.7559170518037934"/>
    <n v="1"/>
    <n v="50.75"/>
    <n v="3.9269116179218968"/>
    <n v="3665.6"/>
    <n v="8.2067473116992318"/>
    <n v="1"/>
    <n v="53.3"/>
    <n v="3.9759363311717988"/>
    <n v="3707.45"/>
    <n v="8.2180995877444794"/>
    <n v="1"/>
    <n v="32.25"/>
    <n v="3.4735180432417816"/>
    <n v="2315"/>
    <n v="7.7471649665203346"/>
    <n v="1"/>
    <n v="37.700000000000003"/>
    <n v="3.629660094453965"/>
    <n v="2755.6"/>
    <n v="7.9213904837190405"/>
    <n v="1"/>
    <n v="1"/>
    <n v="1"/>
    <n v="2"/>
    <n v="1"/>
    <n v="1"/>
    <n v="1"/>
    <n v="1"/>
    <n v="1"/>
    <n v="1"/>
    <n v="20"/>
    <n v="1"/>
    <n v="1"/>
    <n v="1"/>
    <n v="0"/>
    <n v="1"/>
    <n v="1"/>
    <n v="1"/>
    <n v="0"/>
    <n v="1"/>
    <n v="0"/>
    <n v="0"/>
    <n v="0"/>
    <n v="2"/>
  </r>
  <r>
    <x v="1125"/>
    <s v="1241-AFAQMV-XB1"/>
    <x v="1"/>
    <n v="2"/>
    <x v="0"/>
    <x v="7"/>
    <n v="4"/>
    <s v="August"/>
    <n v="17"/>
    <n v="46"/>
    <n v="12"/>
    <n v="2"/>
    <n v="6"/>
    <n v="0"/>
    <n v="20"/>
    <x v="93"/>
    <n v="5"/>
    <n v="0"/>
    <n v="3.9889840465642745"/>
    <n v="3"/>
    <n v="10.4"/>
    <x v="1121"/>
    <n v="0.70396841919152842"/>
    <n v="3.5942400000000001"/>
    <n v="1.2793325640950906"/>
    <n v="0"/>
    <n v="3"/>
    <n v="1"/>
    <n v="10"/>
    <n v="1"/>
    <n v="2"/>
    <n v="1"/>
    <n v="1"/>
    <n v="0"/>
    <n v="0"/>
    <n v="0"/>
    <n v="0"/>
    <n v="0"/>
    <n v="0"/>
    <n v="1"/>
    <n v="1"/>
    <n v="10"/>
    <n v="3"/>
    <n v="3"/>
    <n v="1"/>
    <n v="1"/>
    <n v="30.1"/>
    <n v="2"/>
    <n v="0"/>
    <n v="0"/>
    <n v="1"/>
    <n v="1"/>
    <n v="25"/>
    <n v="1"/>
    <n v="0"/>
    <n v="0"/>
    <n v="0"/>
    <n v="0"/>
    <n v="0"/>
    <n v="0"/>
    <n v="0"/>
    <n v="0"/>
    <n v="0"/>
    <n v="4"/>
    <n v="5"/>
    <n v="1"/>
    <n v="0"/>
    <n v="1"/>
    <n v="3"/>
    <n v="3"/>
    <n v="3"/>
    <n v="0"/>
    <n v="7"/>
    <n v="3"/>
    <n v="1"/>
    <n v="3"/>
    <n v="1"/>
    <n v="1"/>
    <n v="3"/>
    <n v="2"/>
    <n v="8"/>
    <n v="317.17"/>
    <n v="2"/>
    <n v="113.83"/>
    <n v="1"/>
    <n v="1"/>
    <n v="12"/>
    <n v="1"/>
    <n v="5.9"/>
    <n v="1.7749523509116738"/>
    <n v="73.25"/>
    <n v="4.2938782478971769"/>
    <n v="1"/>
    <n v="17.5"/>
    <n v="2.8622008809294686"/>
    <n v="193.85"/>
    <n v="5.267084664116938"/>
    <n v="1"/>
    <n v="30.6"/>
    <n v="3.4210000089583352"/>
    <n v="321.10000000000002"/>
    <n v="5.7717526010954687"/>
    <n v="1"/>
    <n v="36"/>
    <n v="3.5835189384561099"/>
    <n v="360"/>
    <n v="5.8861040314501558"/>
    <n v="1"/>
    <n v="24.1"/>
    <n v="3.1822118404966093"/>
    <n v="270.25"/>
    <n v="5.5993474565193173"/>
    <n v="1"/>
    <n v="0"/>
    <n v="1"/>
    <n v="3"/>
    <n v="1"/>
    <n v="1"/>
    <n v="1"/>
    <n v="1"/>
    <n v="1"/>
    <n v="1"/>
    <n v="27"/>
    <n v="1"/>
    <n v="1"/>
    <n v="1"/>
    <n v="0"/>
    <n v="1"/>
    <n v="0"/>
    <n v="1"/>
    <n v="0"/>
    <n v="1"/>
    <n v="0"/>
    <n v="1"/>
    <n v="0"/>
    <n v="8"/>
  </r>
  <r>
    <x v="1126"/>
    <s v="7439-VFDUNB-ZRG"/>
    <x v="0"/>
    <n v="3"/>
    <x v="1"/>
    <x v="57"/>
    <n v="2"/>
    <s v="December"/>
    <n v="15"/>
    <n v="45"/>
    <n v="13"/>
    <n v="2"/>
    <n v="2"/>
    <n v="0"/>
    <n v="0"/>
    <x v="47"/>
    <n v="1"/>
    <n v="0"/>
    <n v="2.6390573296152584"/>
    <n v="1"/>
    <n v="2.2999999999999998"/>
    <x v="1122"/>
    <n v="-3.4062300241902301"/>
    <n v="0.28883400000000004"/>
    <n v="-1.2419031503610696"/>
    <n v="0"/>
    <n v="1"/>
    <n v="1"/>
    <n v="9"/>
    <n v="1"/>
    <n v="5"/>
    <n v="1"/>
    <n v="1"/>
    <n v="0"/>
    <n v="0"/>
    <n v="0"/>
    <n v="0"/>
    <n v="0"/>
    <n v="0"/>
    <n v="0"/>
    <n v="2"/>
    <n v="0"/>
    <n v="1"/>
    <n v="1"/>
    <n v="1"/>
    <n v="1"/>
    <n v="7.4"/>
    <n v="1"/>
    <n v="0"/>
    <n v="0"/>
    <n v="4"/>
    <n v="3"/>
    <n v="26"/>
    <n v="0"/>
    <n v="0"/>
    <n v="0"/>
    <n v="1"/>
    <n v="1"/>
    <n v="0"/>
    <n v="0"/>
    <n v="1"/>
    <n v="0"/>
    <n v="0"/>
    <n v="9"/>
    <n v="3"/>
    <n v="0"/>
    <n v="0"/>
    <n v="1"/>
    <n v="2"/>
    <n v="4"/>
    <n v="4"/>
    <n v="0"/>
    <n v="1"/>
    <n v="1"/>
    <n v="4"/>
    <n v="4"/>
    <n v="2"/>
    <n v="0"/>
    <n v="1"/>
    <n v="1"/>
    <n v="6"/>
    <n v="120.89"/>
    <n v="5"/>
    <n v="130.89000000000001"/>
    <n v="1"/>
    <n v="1"/>
    <n v="1"/>
    <n v="1"/>
    <n v="3.1"/>
    <n v="1.1314021114911006"/>
    <n v="3.1"/>
    <n v="1.1314021114911006"/>
    <n v="1"/>
    <n v="17"/>
    <n v="2.8332133440562162"/>
    <n v="17"/>
    <n v="2.8332133440562162"/>
    <n v="0"/>
    <n v="0"/>
    <e v="#NULL!"/>
    <n v="0"/>
    <e v="#NULL!"/>
    <n v="1"/>
    <n v="26.25"/>
    <n v="3.2676659890376327"/>
    <n v="26.25"/>
    <n v="3.2676659890376327"/>
    <n v="0"/>
    <n v="0"/>
    <e v="#NULL!"/>
    <n v="0"/>
    <e v="#NULL!"/>
    <n v="0"/>
    <n v="0"/>
    <n v="0"/>
    <n v="0"/>
    <n v="1"/>
    <n v="0"/>
    <n v="1"/>
    <n v="1"/>
    <n v="0"/>
    <n v="0"/>
    <n v="0"/>
    <n v="0"/>
    <n v="0"/>
    <n v="0"/>
    <n v="0"/>
    <n v="1"/>
    <n v="0"/>
    <n v="0"/>
    <n v="0"/>
    <n v="0"/>
    <n v="0"/>
    <n v="0"/>
    <n v="0"/>
    <n v="12"/>
  </r>
  <r>
    <x v="1127"/>
    <s v="1329-PZMMVQ-B2C"/>
    <x v="1"/>
    <n v="1"/>
    <x v="1"/>
    <x v="59"/>
    <n v="6"/>
    <s v="April"/>
    <n v="14"/>
    <n v="52"/>
    <n v="13"/>
    <n v="2"/>
    <n v="2"/>
    <n v="0"/>
    <n v="14"/>
    <x v="55"/>
    <n v="4"/>
    <n v="0"/>
    <n v="3.7376696182833684"/>
    <n v="2"/>
    <n v="23.799999999999997"/>
    <x v="1123"/>
    <n v="1.7694545538186652"/>
    <n v="4.1283479999999999"/>
    <n v="1.4178773269516016"/>
    <n v="0"/>
    <n v="4"/>
    <n v="0"/>
    <n v="-1"/>
    <n v="-1"/>
    <n v="1"/>
    <n v="0"/>
    <n v="0"/>
    <n v="0"/>
    <n v="0"/>
    <n v="0"/>
    <n v="0"/>
    <n v="0"/>
    <n v="0"/>
    <n v="1"/>
    <n v="1"/>
    <n v="39"/>
    <n v="5"/>
    <n v="1"/>
    <n v="1"/>
    <n v="0"/>
    <n v="23.200000000000003"/>
    <n v="2"/>
    <n v="0"/>
    <n v="0"/>
    <n v="1"/>
    <n v="1"/>
    <n v="22"/>
    <n v="1"/>
    <n v="0"/>
    <n v="0"/>
    <n v="0"/>
    <n v="0"/>
    <n v="0"/>
    <n v="0"/>
    <n v="0"/>
    <n v="0"/>
    <n v="0"/>
    <n v="9"/>
    <n v="6"/>
    <n v="1"/>
    <n v="1"/>
    <n v="1"/>
    <n v="4"/>
    <n v="4"/>
    <n v="1"/>
    <n v="0"/>
    <n v="24"/>
    <n v="5"/>
    <n v="1"/>
    <n v="1"/>
    <n v="1"/>
    <n v="0"/>
    <n v="11"/>
    <n v="4"/>
    <n v="7"/>
    <n v="237.09"/>
    <n v="7"/>
    <n v="225.8"/>
    <n v="0"/>
    <n v="2"/>
    <n v="45"/>
    <n v="0"/>
    <n v="10.8"/>
    <n v="2.379546134130174"/>
    <n v="535.15"/>
    <n v="6.2825470814303843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0"/>
    <n v="0"/>
    <n v="2"/>
    <n v="0"/>
    <n v="0"/>
    <n v="0"/>
    <n v="0"/>
    <n v="0"/>
    <n v="1"/>
    <n v="21"/>
    <n v="1"/>
    <n v="1"/>
    <n v="1"/>
    <n v="0"/>
    <n v="1"/>
    <n v="0"/>
    <n v="1"/>
    <n v="0"/>
    <n v="1"/>
    <n v="0"/>
    <n v="0"/>
    <n v="0"/>
    <n v="4"/>
  </r>
  <r>
    <x v="1128"/>
    <s v="3362-VEKFFP-MQZ"/>
    <x v="0"/>
    <n v="1"/>
    <x v="1"/>
    <x v="32"/>
    <n v="4"/>
    <s v="November"/>
    <n v="14"/>
    <n v="52"/>
    <n v="16"/>
    <n v="3"/>
    <n v="2"/>
    <n v="0"/>
    <n v="6"/>
    <x v="42"/>
    <n v="3"/>
    <n v="0"/>
    <n v="3.2188758248682006"/>
    <n v="2"/>
    <n v="15.7"/>
    <x v="1124"/>
    <n v="0.52339628093984281"/>
    <n v="2.2372499999999995"/>
    <n v="0.80524743308083035"/>
    <n v="0"/>
    <n v="3"/>
    <n v="1"/>
    <n v="17"/>
    <n v="4"/>
    <n v="2"/>
    <n v="0"/>
    <n v="0"/>
    <n v="0"/>
    <n v="0"/>
    <n v="0"/>
    <n v="0"/>
    <n v="0"/>
    <n v="0"/>
    <n v="0"/>
    <n v="2"/>
    <n v="10"/>
    <n v="3"/>
    <n v="2"/>
    <n v="1"/>
    <n v="0"/>
    <n v="13.100000000000001"/>
    <n v="1"/>
    <n v="1"/>
    <n v="0"/>
    <n v="1"/>
    <n v="1"/>
    <n v="21"/>
    <n v="1"/>
    <n v="0"/>
    <n v="0"/>
    <n v="0"/>
    <n v="0"/>
    <n v="0"/>
    <n v="0"/>
    <n v="1"/>
    <n v="0"/>
    <n v="0"/>
    <n v="9"/>
    <n v="6"/>
    <n v="0"/>
    <n v="0"/>
    <n v="0"/>
    <n v="3"/>
    <n v="4"/>
    <n v="2"/>
    <n v="0"/>
    <n v="26"/>
    <n v="5"/>
    <n v="4"/>
    <n v="1"/>
    <n v="2"/>
    <n v="0"/>
    <n v="18"/>
    <n v="5"/>
    <n v="8"/>
    <n v="148.33000000000001"/>
    <n v="0"/>
    <n v="0"/>
    <n v="1"/>
    <n v="3"/>
    <n v="57"/>
    <n v="0"/>
    <n v="10.55"/>
    <n v="2.3561258599220753"/>
    <n v="608.1"/>
    <n v="6.4103393421260639"/>
    <n v="0"/>
    <n v="0"/>
    <e v="#NULL!"/>
    <n v="0"/>
    <e v="#NULL!"/>
    <n v="1"/>
    <n v="28.95"/>
    <n v="3.3655702040190043"/>
    <n v="1581.7"/>
    <n v="7.3662554969694432"/>
    <n v="0"/>
    <n v="0"/>
    <e v="#NULL!"/>
    <n v="0"/>
    <e v="#NULL!"/>
    <n v="0"/>
    <n v="0"/>
    <e v="#NULL!"/>
    <n v="0"/>
    <e v="#NULL!"/>
    <n v="1"/>
    <n v="0"/>
    <n v="0"/>
    <n v="3"/>
    <n v="0"/>
    <n v="0"/>
    <n v="0"/>
    <n v="0"/>
    <n v="1"/>
    <n v="1"/>
    <n v="20"/>
    <n v="1"/>
    <n v="1"/>
    <n v="1"/>
    <n v="1"/>
    <n v="1"/>
    <n v="1"/>
    <n v="1"/>
    <n v="0"/>
    <n v="1"/>
    <n v="0"/>
    <n v="0"/>
    <n v="0"/>
    <n v="11"/>
  </r>
  <r>
    <x v="1129"/>
    <s v="6882-FYTACL-P17"/>
    <x v="2"/>
    <n v="1"/>
    <x v="1"/>
    <x v="37"/>
    <n v="4"/>
    <s v="August"/>
    <n v="16"/>
    <n v="55"/>
    <n v="12"/>
    <n v="2"/>
    <n v="2"/>
    <n v="0"/>
    <n v="1"/>
    <x v="61"/>
    <n v="1"/>
    <n v="0"/>
    <n v="3.5835189384561099"/>
    <n v="2"/>
    <n v="20"/>
    <x v="1125"/>
    <n v="9.6763668432308159E-2"/>
    <n v="6.0983999999999998"/>
    <n v="1.8080264416919269"/>
    <n v="1"/>
    <n v="2"/>
    <n v="0"/>
    <n v="-1"/>
    <n v="-1"/>
    <n v="1"/>
    <n v="7"/>
    <n v="0"/>
    <n v="0"/>
    <n v="0"/>
    <n v="0"/>
    <n v="0"/>
    <n v="0"/>
    <n v="7"/>
    <n v="1"/>
    <n v="4"/>
    <n v="9"/>
    <n v="3"/>
    <n v="3"/>
    <n v="1"/>
    <n v="0"/>
    <n v="16.8"/>
    <n v="1"/>
    <n v="0"/>
    <n v="1"/>
    <n v="1"/>
    <n v="1"/>
    <n v="21"/>
    <n v="1"/>
    <n v="0"/>
    <n v="1"/>
    <n v="1"/>
    <n v="0"/>
    <n v="0"/>
    <n v="0"/>
    <n v="1"/>
    <n v="0"/>
    <n v="0"/>
    <n v="9"/>
    <n v="4"/>
    <n v="0"/>
    <n v="0"/>
    <n v="1"/>
    <n v="3"/>
    <n v="1"/>
    <n v="4"/>
    <n v="0"/>
    <n v="3"/>
    <n v="2"/>
    <n v="4"/>
    <n v="2"/>
    <n v="2"/>
    <n v="0"/>
    <n v="2"/>
    <n v="2"/>
    <n v="19"/>
    <n v="732.12"/>
    <n v="7"/>
    <n v="271.52"/>
    <n v="1"/>
    <n v="1"/>
    <n v="10"/>
    <n v="0"/>
    <n v="4.25"/>
    <n v="1.4469189829363254"/>
    <n v="47.4"/>
    <n v="3.858622228701031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9"/>
    <n v="1"/>
    <n v="1"/>
    <n v="1"/>
    <n v="0"/>
    <n v="0"/>
    <n v="1"/>
    <n v="1"/>
    <n v="0"/>
    <n v="0"/>
    <n v="0"/>
    <n v="0"/>
    <n v="0"/>
    <n v="8"/>
  </r>
  <r>
    <x v="1130"/>
    <s v="8693-GLORSV-LZQ"/>
    <x v="0"/>
    <n v="1"/>
    <x v="1"/>
    <x v="36"/>
    <n v="3"/>
    <s v="February"/>
    <n v="15"/>
    <n v="51"/>
    <n v="12"/>
    <n v="2"/>
    <n v="1"/>
    <n v="1"/>
    <n v="4"/>
    <x v="25"/>
    <n v="2"/>
    <n v="0"/>
    <n v="3.4011973816621555"/>
    <n v="2"/>
    <n v="3.1"/>
    <x v="1126"/>
    <n v="-0.44508470080331397"/>
    <n v="0.28922999999999999"/>
    <n v="-1.2405330596377384"/>
    <n v="0"/>
    <n v="1"/>
    <n v="1"/>
    <n v="10"/>
    <n v="1"/>
    <n v="5"/>
    <n v="0"/>
    <n v="0"/>
    <n v="0"/>
    <n v="0"/>
    <n v="0"/>
    <n v="0"/>
    <n v="0"/>
    <n v="0"/>
    <n v="1"/>
    <n v="1"/>
    <n v="6"/>
    <n v="2"/>
    <n v="2"/>
    <n v="1"/>
    <n v="0"/>
    <n v="16.5"/>
    <n v="1"/>
    <n v="0"/>
    <n v="0"/>
    <n v="3"/>
    <n v="2"/>
    <n v="18"/>
    <n v="1"/>
    <n v="0"/>
    <n v="1"/>
    <n v="1"/>
    <n v="1"/>
    <n v="0"/>
    <n v="0"/>
    <n v="0"/>
    <n v="0"/>
    <n v="0"/>
    <n v="2"/>
    <n v="2"/>
    <n v="1"/>
    <n v="0"/>
    <n v="0"/>
    <n v="1"/>
    <n v="2"/>
    <n v="3"/>
    <n v="1"/>
    <n v="6"/>
    <n v="3"/>
    <n v="4"/>
    <n v="3"/>
    <n v="1"/>
    <n v="0"/>
    <n v="3"/>
    <n v="2"/>
    <n v="12"/>
    <n v="469.17"/>
    <n v="2"/>
    <n v="93.9"/>
    <n v="1"/>
    <n v="1"/>
    <n v="22"/>
    <n v="0"/>
    <n v="3.95"/>
    <n v="1.3737155789130306"/>
    <n v="79.400000000000006"/>
    <n v="4.3744983682530902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2"/>
    <n v="1"/>
    <n v="1"/>
    <n v="1"/>
    <n v="0"/>
    <n v="0"/>
    <n v="0"/>
    <n v="0"/>
    <n v="0"/>
    <n v="0"/>
    <n v="0"/>
    <n v="0"/>
    <n v="0"/>
    <n v="2"/>
  </r>
  <r>
    <x v="1131"/>
    <s v="6260-QQNXVJ-8B8"/>
    <x v="1"/>
    <n v="5"/>
    <x v="1"/>
    <x v="58"/>
    <n v="3"/>
    <s v="April"/>
    <n v="12"/>
    <n v="50"/>
    <n v="18"/>
    <n v="4"/>
    <n v="2"/>
    <n v="0"/>
    <n v="2"/>
    <x v="100"/>
    <n v="2"/>
    <n v="0"/>
    <n v="3.6109179126442243"/>
    <n v="2"/>
    <n v="2"/>
    <x v="1127"/>
    <n v="-1.4918326703598368"/>
    <n v="0.51503999999999994"/>
    <n v="-0.66351071143163909"/>
    <n v="0"/>
    <n v="4"/>
    <n v="1"/>
    <n v="14"/>
    <n v="2"/>
    <n v="4"/>
    <n v="1"/>
    <n v="0"/>
    <n v="1"/>
    <n v="0"/>
    <n v="0"/>
    <n v="0"/>
    <n v="0"/>
    <n v="0"/>
    <n v="1"/>
    <n v="1"/>
    <n v="6"/>
    <n v="2"/>
    <n v="2"/>
    <n v="1"/>
    <n v="0"/>
    <n v="22.400000000000002"/>
    <n v="2"/>
    <n v="1"/>
    <n v="0"/>
    <n v="1"/>
    <n v="1"/>
    <n v="26"/>
    <n v="1"/>
    <n v="0"/>
    <n v="1"/>
    <n v="1"/>
    <n v="0"/>
    <n v="0"/>
    <n v="1"/>
    <n v="0"/>
    <n v="1"/>
    <n v="0"/>
    <n v="9"/>
    <n v="4"/>
    <n v="0"/>
    <n v="0"/>
    <n v="1"/>
    <n v="1"/>
    <n v="3"/>
    <n v="3"/>
    <n v="0"/>
    <n v="14"/>
    <n v="4"/>
    <n v="3"/>
    <n v="3"/>
    <n v="1"/>
    <n v="0"/>
    <n v="9"/>
    <n v="3"/>
    <n v="16"/>
    <n v="642.86"/>
    <n v="5"/>
    <n v="256.18"/>
    <n v="0"/>
    <n v="1"/>
    <n v="22"/>
    <n v="0"/>
    <n v="9.25"/>
    <n v="2.224623551524334"/>
    <n v="199.7"/>
    <n v="5.2968162404217694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0"/>
    <n v="0"/>
    <n v="1"/>
    <n v="0"/>
    <n v="0"/>
    <n v="0"/>
    <n v="0"/>
    <n v="1"/>
    <n v="1"/>
    <n v="25"/>
    <n v="1"/>
    <n v="1"/>
    <n v="1"/>
    <n v="0"/>
    <n v="1"/>
    <n v="0"/>
    <n v="0"/>
    <n v="0"/>
    <n v="0"/>
    <n v="0"/>
    <n v="1"/>
    <n v="0"/>
    <n v="4"/>
  </r>
  <r>
    <x v="1132"/>
    <s v="6051-HRWOID-SC0"/>
    <x v="2"/>
    <n v="3"/>
    <x v="0"/>
    <x v="5"/>
    <n v="5"/>
    <s v="July"/>
    <n v="16"/>
    <n v="51"/>
    <n v="10"/>
    <n v="1"/>
    <n v="2"/>
    <n v="1"/>
    <n v="4"/>
    <x v="25"/>
    <n v="2"/>
    <n v="0"/>
    <n v="3.4011973816621555"/>
    <n v="2"/>
    <n v="13.900000000000002"/>
    <x v="1128"/>
    <n v="-0.23281517101094082"/>
    <n v="3.3776999999999999"/>
    <n v="1.2171950044950575"/>
    <n v="0"/>
    <n v="3"/>
    <n v="0"/>
    <n v="-1"/>
    <n v="-1"/>
    <n v="1"/>
    <n v="0"/>
    <n v="0"/>
    <n v="0"/>
    <n v="0"/>
    <n v="0"/>
    <n v="0"/>
    <n v="0"/>
    <n v="0"/>
    <n v="1"/>
    <n v="1"/>
    <n v="30"/>
    <n v="5"/>
    <n v="4"/>
    <n v="0"/>
    <n v="0"/>
    <n v="10"/>
    <n v="1"/>
    <n v="1"/>
    <n v="0"/>
    <n v="1"/>
    <n v="1"/>
    <n v="15"/>
    <n v="1"/>
    <n v="0"/>
    <n v="0"/>
    <n v="0"/>
    <n v="0"/>
    <n v="0"/>
    <n v="1"/>
    <n v="1"/>
    <n v="0"/>
    <n v="0"/>
    <n v="9"/>
    <n v="4"/>
    <n v="0"/>
    <n v="0"/>
    <n v="0"/>
    <n v="2"/>
    <n v="3"/>
    <n v="1"/>
    <n v="0"/>
    <n v="12"/>
    <n v="4"/>
    <n v="4"/>
    <n v="3"/>
    <n v="1"/>
    <n v="0"/>
    <n v="7"/>
    <n v="3"/>
    <n v="11"/>
    <n v="173.6"/>
    <n v="2"/>
    <n v="38.020000000000003"/>
    <n v="0"/>
    <n v="1"/>
    <n v="25"/>
    <n v="0"/>
    <n v="6.05"/>
    <n v="1.80005827204275"/>
    <n v="166.25"/>
    <n v="5.1134926795359634"/>
    <n v="0"/>
    <n v="0"/>
    <e v="#NULL!"/>
    <n v="0"/>
    <e v="#NULL!"/>
    <n v="0"/>
    <n v="0"/>
    <e v="#NULL!"/>
    <n v="0"/>
    <e v="#NULL!"/>
    <n v="1"/>
    <n v="14.5"/>
    <n v="2.6741486494265287"/>
    <n v="405"/>
    <n v="6.0038870671065387"/>
    <n v="0"/>
    <n v="0"/>
    <e v="#NULL!"/>
    <n v="0"/>
    <e v="#NULL!"/>
    <n v="0"/>
    <n v="0"/>
    <n v="0"/>
    <n v="0"/>
    <n v="0"/>
    <n v="1"/>
    <n v="0"/>
    <n v="0"/>
    <n v="0"/>
    <n v="1"/>
    <n v="25"/>
    <n v="1"/>
    <n v="1"/>
    <n v="1"/>
    <n v="0"/>
    <n v="0"/>
    <n v="0"/>
    <n v="0"/>
    <n v="0"/>
    <n v="1"/>
    <n v="0"/>
    <n v="0"/>
    <n v="0"/>
    <n v="7"/>
  </r>
  <r>
    <x v="1133"/>
    <s v="7931-BWZGEY-YCU"/>
    <x v="0"/>
    <n v="1"/>
    <x v="1"/>
    <x v="28"/>
    <n v="5"/>
    <s v="March"/>
    <n v="10"/>
    <n v="61"/>
    <n v="11"/>
    <n v="1"/>
    <n v="3"/>
    <n v="0"/>
    <n v="18"/>
    <x v="116"/>
    <n v="5"/>
    <n v="0"/>
    <n v="3.970291913552122"/>
    <n v="3"/>
    <n v="16.100000000000001"/>
    <x v="1129"/>
    <n v="0.17782814318161486"/>
    <n v="7.3383799999999999"/>
    <n v="1.993118109819864"/>
    <n v="0"/>
    <n v="4"/>
    <n v="0"/>
    <n v="-1"/>
    <n v="-1"/>
    <n v="1"/>
    <n v="6"/>
    <n v="2"/>
    <n v="0"/>
    <n v="0"/>
    <n v="0"/>
    <n v="0"/>
    <n v="0"/>
    <n v="4"/>
    <n v="0"/>
    <n v="2"/>
    <n v="23"/>
    <n v="4"/>
    <n v="2"/>
    <n v="1"/>
    <n v="0"/>
    <n v="25.400000000000002"/>
    <n v="2"/>
    <n v="1"/>
    <n v="0"/>
    <n v="1"/>
    <n v="1"/>
    <n v="13"/>
    <n v="1"/>
    <n v="0"/>
    <n v="0"/>
    <n v="0"/>
    <n v="0"/>
    <n v="0"/>
    <n v="0"/>
    <n v="0"/>
    <n v="0"/>
    <n v="0"/>
    <n v="9"/>
    <n v="5"/>
    <n v="0"/>
    <n v="0"/>
    <n v="1"/>
    <n v="4"/>
    <n v="4"/>
    <n v="1"/>
    <n v="1"/>
    <n v="34"/>
    <n v="5"/>
    <n v="2"/>
    <n v="2"/>
    <n v="3"/>
    <n v="1"/>
    <n v="26"/>
    <n v="5"/>
    <n v="6"/>
    <n v="97.26"/>
    <n v="4"/>
    <n v="34.700000000000003"/>
    <n v="0"/>
    <n v="1"/>
    <n v="69"/>
    <n v="0"/>
    <n v="27.95"/>
    <n v="3.3304171996011083"/>
    <n v="1976.5"/>
    <n v="7.58908288273674"/>
    <n v="0"/>
    <n v="0"/>
    <e v="#NULL!"/>
    <n v="0"/>
    <e v="#NULL!"/>
    <n v="0"/>
    <n v="0"/>
    <e v="#NULL!"/>
    <n v="0"/>
    <e v="#NULL!"/>
    <n v="1"/>
    <n v="17.75"/>
    <n v="2.8763855159214247"/>
    <n v="1175"/>
    <n v="7.0690234265782594"/>
    <n v="0"/>
    <n v="0"/>
    <e v="#NULL!"/>
    <n v="0"/>
    <e v="#NULL!"/>
    <n v="1"/>
    <n v="0"/>
    <n v="0"/>
    <n v="0"/>
    <n v="0"/>
    <n v="0"/>
    <n v="0"/>
    <n v="1"/>
    <n v="0"/>
    <n v="1"/>
    <n v="18"/>
    <n v="1"/>
    <n v="1"/>
    <n v="1"/>
    <n v="0"/>
    <n v="0"/>
    <n v="0"/>
    <n v="0"/>
    <n v="0"/>
    <n v="1"/>
    <n v="0"/>
    <n v="0"/>
    <n v="0"/>
    <n v="3"/>
  </r>
  <r>
    <x v="1134"/>
    <s v="3901-ZVOXPC-07I"/>
    <x v="4"/>
    <n v="1"/>
    <x v="1"/>
    <x v="18"/>
    <n v="5"/>
    <s v="February"/>
    <n v="11"/>
    <n v="53"/>
    <n v="13"/>
    <n v="2"/>
    <n v="2"/>
    <n v="1"/>
    <n v="9"/>
    <x v="37"/>
    <n v="3"/>
    <n v="0"/>
    <n v="3.8918202981106265"/>
    <n v="2"/>
    <n v="19.100000000000001"/>
    <x v="1130"/>
    <n v="-0.32761140995333371"/>
    <n v="8.6383569999999992"/>
    <n v="2.1562124026958345"/>
    <n v="0"/>
    <n v="3"/>
    <n v="0"/>
    <n v="-1"/>
    <n v="-1"/>
    <n v="1"/>
    <n v="4"/>
    <n v="1"/>
    <n v="0"/>
    <n v="3"/>
    <n v="0"/>
    <n v="0"/>
    <n v="0"/>
    <n v="0"/>
    <n v="1"/>
    <n v="4"/>
    <n v="31"/>
    <n v="5"/>
    <n v="3"/>
    <n v="1"/>
    <n v="1"/>
    <n v="27.5"/>
    <n v="2"/>
    <n v="1"/>
    <n v="0"/>
    <n v="1"/>
    <n v="1"/>
    <n v="24"/>
    <n v="1"/>
    <n v="0"/>
    <n v="0"/>
    <n v="1"/>
    <n v="0"/>
    <n v="0"/>
    <n v="0"/>
    <n v="1"/>
    <n v="0"/>
    <n v="0"/>
    <n v="9"/>
    <n v="2"/>
    <n v="1"/>
    <n v="0"/>
    <n v="1"/>
    <n v="2"/>
    <n v="2"/>
    <n v="1"/>
    <n v="0"/>
    <n v="14"/>
    <n v="4"/>
    <n v="3"/>
    <n v="4"/>
    <n v="2"/>
    <n v="0"/>
    <n v="9"/>
    <n v="3"/>
    <n v="7"/>
    <n v="115.58"/>
    <n v="1"/>
    <n v="20.34"/>
    <n v="1"/>
    <n v="2"/>
    <n v="36"/>
    <n v="0"/>
    <n v="8.35"/>
    <n v="2.1222615388627641"/>
    <n v="347.55"/>
    <n v="5.850908539546495"/>
    <n v="1"/>
    <n v="18.25"/>
    <n v="2.9041650800285006"/>
    <n v="732.3"/>
    <n v="6.5961902660670244"/>
    <n v="0"/>
    <n v="0"/>
    <e v="#NULL!"/>
    <n v="0"/>
    <e v="#NULL!"/>
    <n v="1"/>
    <n v="10.25"/>
    <n v="2.3272777055844172"/>
    <n v="370"/>
    <n v="5.9135030056382698"/>
    <n v="0"/>
    <n v="0"/>
    <e v="#NULL!"/>
    <n v="0"/>
    <e v="#NULL!"/>
    <n v="1"/>
    <n v="0"/>
    <n v="0"/>
    <n v="0"/>
    <n v="1"/>
    <n v="0"/>
    <n v="1"/>
    <n v="1"/>
    <n v="0"/>
    <n v="1"/>
    <n v="14"/>
    <n v="1"/>
    <n v="1"/>
    <n v="1"/>
    <n v="0"/>
    <n v="0"/>
    <n v="0"/>
    <n v="0"/>
    <n v="0"/>
    <n v="0"/>
    <n v="0"/>
    <n v="0"/>
    <n v="0"/>
    <n v="2"/>
  </r>
  <r>
    <x v="1135"/>
    <s v="0223-CJYGFZ-D4C"/>
    <x v="0"/>
    <n v="2"/>
    <x v="0"/>
    <x v="36"/>
    <n v="3"/>
    <s v="November"/>
    <n v="15"/>
    <n v="53"/>
    <n v="15"/>
    <n v="3"/>
    <n v="1"/>
    <n v="0"/>
    <n v="4"/>
    <x v="25"/>
    <n v="2"/>
    <n v="0"/>
    <n v="3.4011973816621555"/>
    <n v="2"/>
    <n v="7.6"/>
    <x v="1131"/>
    <n v="-0.43460559785458164"/>
    <n v="1.6324799999999997"/>
    <n v="0.49010033094485778"/>
    <n v="0"/>
    <n v="3"/>
    <n v="1"/>
    <n v="14"/>
    <n v="2"/>
    <n v="2"/>
    <n v="0"/>
    <n v="0"/>
    <n v="0"/>
    <n v="0"/>
    <n v="0"/>
    <n v="0"/>
    <n v="0"/>
    <n v="0"/>
    <n v="1"/>
    <n v="1"/>
    <n v="4"/>
    <n v="2"/>
    <n v="2"/>
    <n v="1"/>
    <n v="1"/>
    <n v="14.600000000000001"/>
    <n v="1"/>
    <n v="0"/>
    <n v="1"/>
    <n v="1"/>
    <n v="1"/>
    <n v="17"/>
    <n v="1"/>
    <n v="0"/>
    <n v="0"/>
    <n v="0"/>
    <n v="0"/>
    <n v="0"/>
    <n v="0"/>
    <n v="0"/>
    <n v="0"/>
    <n v="0"/>
    <n v="9"/>
    <n v="3"/>
    <n v="0"/>
    <n v="0"/>
    <n v="1"/>
    <n v="4"/>
    <n v="1"/>
    <n v="1"/>
    <n v="1"/>
    <n v="1"/>
    <n v="1"/>
    <n v="1"/>
    <n v="3"/>
    <n v="4"/>
    <n v="0"/>
    <n v="1"/>
    <n v="1"/>
    <n v="9"/>
    <n v="260.28000000000003"/>
    <n v="6"/>
    <n v="185.53"/>
    <n v="1"/>
    <n v="3"/>
    <n v="1"/>
    <n v="1"/>
    <n v="1.4"/>
    <n v="0.33647223662121289"/>
    <n v="1.4"/>
    <n v="0.33647223662121289"/>
    <n v="1"/>
    <n v="12"/>
    <n v="2.4849066497880004"/>
    <n v="12"/>
    <n v="2.4849066497880004"/>
    <n v="0"/>
    <n v="0"/>
    <e v="#NULL!"/>
    <n v="0"/>
    <e v="#NULL!"/>
    <n v="1"/>
    <n v="8"/>
    <n v="2.0794415416798357"/>
    <n v="8"/>
    <n v="2.0794415416798357"/>
    <n v="0"/>
    <n v="0"/>
    <e v="#NULL!"/>
    <n v="0"/>
    <e v="#NULL!"/>
    <n v="0"/>
    <n v="0"/>
    <n v="0"/>
    <n v="3"/>
    <n v="1"/>
    <n v="1"/>
    <n v="1"/>
    <n v="1"/>
    <n v="0"/>
    <n v="1"/>
    <n v="13"/>
    <n v="0"/>
    <n v="0"/>
    <n v="1"/>
    <n v="0"/>
    <n v="1"/>
    <n v="1"/>
    <n v="1"/>
    <n v="0"/>
    <n v="0"/>
    <n v="0"/>
    <n v="0"/>
    <n v="0"/>
    <n v="11"/>
  </r>
  <r>
    <x v="1136"/>
    <s v="8213-ULVBFE-QAM"/>
    <x v="3"/>
    <n v="4"/>
    <x v="1"/>
    <x v="31"/>
    <n v="3"/>
    <s v="July"/>
    <n v="12"/>
    <n v="50"/>
    <n v="13"/>
    <n v="2"/>
    <n v="4"/>
    <n v="0"/>
    <n v="5"/>
    <x v="112"/>
    <n v="2"/>
    <n v="0"/>
    <n v="3.2580965380214821"/>
    <n v="2"/>
    <n v="7.8"/>
    <x v="1132"/>
    <n v="-0.59490312695720304"/>
    <n v="1.4763839999999999"/>
    <n v="0.38959585494348559"/>
    <n v="0"/>
    <n v="2"/>
    <n v="0"/>
    <n v="-1"/>
    <n v="-1"/>
    <n v="2"/>
    <n v="4"/>
    <n v="0"/>
    <n v="0"/>
    <n v="0"/>
    <n v="0"/>
    <n v="0"/>
    <n v="0"/>
    <n v="4"/>
    <n v="0"/>
    <n v="2"/>
    <n v="4"/>
    <n v="2"/>
    <n v="3"/>
    <n v="1"/>
    <n v="0"/>
    <n v="15.4"/>
    <n v="1"/>
    <n v="0"/>
    <n v="1"/>
    <n v="1"/>
    <n v="1"/>
    <n v="27"/>
    <n v="1"/>
    <n v="0"/>
    <n v="0"/>
    <n v="0"/>
    <n v="0"/>
    <n v="0"/>
    <n v="1"/>
    <n v="0"/>
    <n v="0"/>
    <n v="0"/>
    <n v="9"/>
    <n v="4"/>
    <n v="0"/>
    <n v="0"/>
    <n v="0"/>
    <n v="3"/>
    <n v="4"/>
    <n v="2"/>
    <n v="0"/>
    <n v="7"/>
    <n v="3"/>
    <n v="5"/>
    <n v="4"/>
    <n v="2"/>
    <n v="0"/>
    <n v="6"/>
    <n v="3"/>
    <n v="12"/>
    <n v="199.77"/>
    <n v="5"/>
    <n v="161.04"/>
    <n v="0"/>
    <n v="3"/>
    <n v="11"/>
    <n v="0"/>
    <n v="8.0500000000000007"/>
    <n v="2.0856720914304723"/>
    <n v="106.6"/>
    <n v="4.6690835117317437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1"/>
    <n v="1"/>
    <n v="0"/>
    <n v="0"/>
    <n v="0"/>
    <n v="1"/>
    <n v="15"/>
    <n v="1"/>
    <n v="1"/>
    <n v="0"/>
    <n v="0"/>
    <n v="1"/>
    <n v="0"/>
    <n v="0"/>
    <n v="0"/>
    <n v="0"/>
    <n v="0"/>
    <n v="0"/>
    <n v="0"/>
    <n v="7"/>
  </r>
  <r>
    <x v="1137"/>
    <s v="7878-OANAFE-X5M"/>
    <x v="3"/>
    <n v="4"/>
    <x v="0"/>
    <x v="23"/>
    <n v="2"/>
    <s v="July"/>
    <n v="14"/>
    <n v="49"/>
    <n v="12"/>
    <n v="2"/>
    <n v="2"/>
    <n v="0"/>
    <n v="0"/>
    <x v="23"/>
    <n v="1"/>
    <n v="0"/>
    <n v="3.1780538303479458"/>
    <n v="1"/>
    <n v="14.299999999999999"/>
    <x v="1133"/>
    <n v="-0.56866662345584063"/>
    <n v="2.8657199999999996"/>
    <n v="1.0528196274944341"/>
    <n v="1"/>
    <n v="1"/>
    <n v="0"/>
    <n v="-1"/>
    <n v="-1"/>
    <n v="3"/>
    <n v="0"/>
    <n v="0"/>
    <n v="0"/>
    <n v="0"/>
    <n v="0"/>
    <n v="0"/>
    <n v="0"/>
    <n v="0"/>
    <n v="0"/>
    <n v="2"/>
    <n v="2"/>
    <n v="1"/>
    <n v="3"/>
    <n v="1"/>
    <n v="1"/>
    <n v="11.700000000000001"/>
    <n v="1"/>
    <n v="1"/>
    <n v="1"/>
    <n v="1"/>
    <n v="1"/>
    <n v="31"/>
    <n v="1"/>
    <n v="0"/>
    <n v="0"/>
    <n v="1"/>
    <n v="0"/>
    <n v="0"/>
    <n v="0"/>
    <n v="1"/>
    <n v="0"/>
    <n v="0"/>
    <n v="9"/>
    <n v="4"/>
    <n v="0"/>
    <n v="0"/>
    <n v="0"/>
    <n v="2"/>
    <n v="2"/>
    <n v="3"/>
    <n v="0"/>
    <n v="4"/>
    <n v="2"/>
    <n v="4"/>
    <n v="1"/>
    <n v="1"/>
    <n v="0"/>
    <n v="5"/>
    <n v="2"/>
    <n v="12"/>
    <n v="407.29"/>
    <n v="6"/>
    <n v="202.48000000000002"/>
    <n v="0"/>
    <n v="1"/>
    <n v="15"/>
    <n v="0"/>
    <n v="4.05"/>
    <n v="1.3987168811184478"/>
    <n v="51.05"/>
    <n v="3.9328055446106744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7"/>
    <n v="0"/>
    <n v="1"/>
    <n v="1"/>
    <n v="0"/>
    <n v="0"/>
    <n v="1"/>
    <n v="1"/>
    <n v="0"/>
    <n v="0"/>
    <n v="0"/>
    <n v="0"/>
    <n v="0"/>
    <n v="7"/>
  </r>
  <r>
    <x v="1138"/>
    <s v="9054-XWRNMX-8D4"/>
    <x v="0"/>
    <n v="1"/>
    <x v="0"/>
    <x v="17"/>
    <n v="6"/>
    <s v="December"/>
    <n v="10"/>
    <n v="51"/>
    <n v="15"/>
    <n v="3"/>
    <n v="1"/>
    <n v="0"/>
    <n v="8"/>
    <x v="4"/>
    <n v="3"/>
    <n v="1"/>
    <n v="3.1354942159291497"/>
    <n v="1"/>
    <n v="2.8000000000000003"/>
    <x v="1134"/>
    <n v="-0.83161875581695632"/>
    <n v="0.20865600000000001"/>
    <n v="-1.5670683160675911"/>
    <n v="0"/>
    <n v="3"/>
    <n v="0"/>
    <n v="-1"/>
    <n v="-1"/>
    <n v="1"/>
    <n v="2"/>
    <n v="2"/>
    <n v="0"/>
    <n v="0"/>
    <n v="0"/>
    <n v="0"/>
    <n v="0"/>
    <n v="0"/>
    <n v="1"/>
    <n v="1"/>
    <n v="22"/>
    <n v="4"/>
    <n v="1"/>
    <n v="1"/>
    <n v="1"/>
    <n v="11.8"/>
    <n v="1"/>
    <n v="0"/>
    <n v="1"/>
    <n v="1"/>
    <n v="1"/>
    <n v="19"/>
    <n v="1"/>
    <n v="0"/>
    <n v="0"/>
    <n v="1"/>
    <n v="0"/>
    <n v="0"/>
    <n v="0"/>
    <n v="0"/>
    <n v="0"/>
    <n v="0"/>
    <n v="9"/>
    <n v="4"/>
    <n v="0"/>
    <n v="0"/>
    <n v="1"/>
    <n v="3"/>
    <n v="2"/>
    <n v="2"/>
    <n v="1"/>
    <n v="16"/>
    <n v="5"/>
    <n v="2"/>
    <n v="4"/>
    <n v="4"/>
    <n v="0"/>
    <n v="17"/>
    <n v="5"/>
    <n v="8"/>
    <n v="167.73"/>
    <n v="2"/>
    <n v="37.9"/>
    <n v="1"/>
    <n v="3"/>
    <n v="48"/>
    <n v="0"/>
    <n v="14.5"/>
    <n v="2.6741486494265287"/>
    <n v="649.25"/>
    <n v="6.4758178505428576"/>
    <n v="1"/>
    <n v="31.5"/>
    <n v="3.4499875458315872"/>
    <n v="1465.3"/>
    <n v="7.2898152786439798"/>
    <n v="1"/>
    <n v="42.2"/>
    <n v="3.7424202210419661"/>
    <n v="2007.55"/>
    <n v="7.6046703521110013"/>
    <n v="1"/>
    <n v="10"/>
    <n v="2.3025850929940459"/>
    <n v="460"/>
    <n v="6.131226489483141"/>
    <n v="0"/>
    <n v="0"/>
    <e v="#NULL!"/>
    <n v="0"/>
    <e v="#NULL!"/>
    <n v="0"/>
    <n v="1"/>
    <n v="0"/>
    <n v="1"/>
    <n v="1"/>
    <n v="1"/>
    <n v="1"/>
    <n v="1"/>
    <n v="1"/>
    <n v="1"/>
    <n v="21"/>
    <n v="1"/>
    <n v="1"/>
    <n v="1"/>
    <n v="1"/>
    <n v="1"/>
    <n v="0"/>
    <n v="0"/>
    <n v="1"/>
    <n v="1"/>
    <n v="0"/>
    <n v="0"/>
    <n v="0"/>
    <n v="12"/>
  </r>
  <r>
    <x v="1139"/>
    <s v="8447-RADRWX-LVS"/>
    <x v="0"/>
    <n v="1"/>
    <x v="1"/>
    <x v="7"/>
    <n v="4"/>
    <s v="December"/>
    <n v="16"/>
    <n v="44"/>
    <n v="16"/>
    <n v="3"/>
    <n v="1"/>
    <n v="1"/>
    <n v="8"/>
    <x v="32"/>
    <n v="3"/>
    <n v="0"/>
    <n v="3.912023005428146"/>
    <n v="3"/>
    <n v="10.8"/>
    <x v="1135"/>
    <n v="5.6758333818608883E-2"/>
    <n v="4.3416000000000006"/>
    <n v="1.4682429437670581"/>
    <n v="0"/>
    <n v="2"/>
    <n v="1"/>
    <n v="17"/>
    <n v="4"/>
    <n v="4"/>
    <n v="0"/>
    <n v="0"/>
    <n v="0"/>
    <n v="0"/>
    <n v="0"/>
    <n v="0"/>
    <n v="0"/>
    <n v="0"/>
    <n v="1"/>
    <n v="3"/>
    <n v="13"/>
    <n v="3"/>
    <n v="4"/>
    <n v="1"/>
    <n v="0"/>
    <n v="20.5"/>
    <n v="2"/>
    <n v="1"/>
    <n v="0"/>
    <n v="1"/>
    <n v="1"/>
    <n v="20"/>
    <n v="1"/>
    <n v="0"/>
    <n v="1"/>
    <n v="0"/>
    <n v="0"/>
    <n v="0"/>
    <n v="0"/>
    <n v="0"/>
    <n v="0"/>
    <n v="0"/>
    <n v="9"/>
    <n v="6"/>
    <n v="1"/>
    <n v="1"/>
    <n v="0"/>
    <n v="1"/>
    <n v="1"/>
    <n v="2"/>
    <n v="1"/>
    <n v="13"/>
    <n v="4"/>
    <n v="2"/>
    <n v="1"/>
    <n v="3"/>
    <n v="0"/>
    <n v="11"/>
    <n v="4"/>
    <n v="9"/>
    <n v="189.64000000000001"/>
    <n v="4"/>
    <n v="121.04"/>
    <n v="1"/>
    <n v="3"/>
    <n v="37"/>
    <n v="0"/>
    <n v="5.75"/>
    <n v="1.7491998548092591"/>
    <n v="184.35"/>
    <n v="5.2168361246801531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2"/>
    <n v="0"/>
    <n v="0"/>
    <n v="0"/>
    <n v="0"/>
    <n v="0"/>
    <n v="1"/>
    <n v="23"/>
    <n v="1"/>
    <n v="1"/>
    <n v="1"/>
    <n v="0"/>
    <n v="1"/>
    <n v="1"/>
    <n v="1"/>
    <n v="0"/>
    <n v="1"/>
    <n v="0"/>
    <n v="1"/>
    <n v="0"/>
    <n v="12"/>
  </r>
  <r>
    <x v="1140"/>
    <s v="7132-VYXCMK-4NW"/>
    <x v="1"/>
    <n v="5"/>
    <x v="1"/>
    <x v="4"/>
    <n v="3"/>
    <s v="August"/>
    <n v="12"/>
    <n v="43"/>
    <n v="12"/>
    <n v="2"/>
    <n v="3"/>
    <n v="1"/>
    <n v="4"/>
    <x v="46"/>
    <n v="2"/>
    <n v="0"/>
    <n v="3.713572066704308"/>
    <n v="2"/>
    <n v="12.8"/>
    <x v="1136"/>
    <n v="-1.075520957444712"/>
    <n v="4.9068800000000001"/>
    <n v="1.5906383019483379"/>
    <n v="0"/>
    <n v="3"/>
    <n v="0"/>
    <n v="-1"/>
    <n v="-1"/>
    <n v="3"/>
    <n v="8"/>
    <n v="4"/>
    <n v="0"/>
    <n v="0"/>
    <n v="0"/>
    <n v="0"/>
    <n v="0"/>
    <n v="4"/>
    <n v="1"/>
    <n v="3"/>
    <n v="4"/>
    <n v="2"/>
    <n v="1"/>
    <n v="1"/>
    <n v="0"/>
    <n v="21.5"/>
    <n v="2"/>
    <n v="0"/>
    <n v="0"/>
    <n v="4"/>
    <n v="3"/>
    <n v="46"/>
    <n v="0"/>
    <n v="0"/>
    <n v="1"/>
    <n v="1"/>
    <n v="0"/>
    <n v="0"/>
    <n v="0"/>
    <n v="1"/>
    <n v="0"/>
    <n v="0"/>
    <n v="9"/>
    <n v="5"/>
    <n v="0"/>
    <n v="0"/>
    <n v="0"/>
    <n v="3"/>
    <n v="3"/>
    <n v="1"/>
    <n v="0"/>
    <n v="8"/>
    <n v="3"/>
    <n v="1"/>
    <n v="3"/>
    <n v="2"/>
    <n v="0"/>
    <n v="8"/>
    <n v="3"/>
    <n v="9"/>
    <n v="375.23"/>
    <n v="10"/>
    <n v="296.18"/>
    <n v="1"/>
    <n v="3"/>
    <n v="44"/>
    <n v="0"/>
    <n v="6.75"/>
    <n v="1.9095425048844386"/>
    <n v="312.2"/>
    <n v="5.7436440080813318"/>
    <n v="1"/>
    <n v="27.25"/>
    <n v="3.3050535211092531"/>
    <n v="1271.5"/>
    <n v="7.1479525848621739"/>
    <n v="0"/>
    <n v="0"/>
    <e v="#NULL!"/>
    <n v="0"/>
    <e v="#NULL!"/>
    <n v="1"/>
    <n v="4.25"/>
    <n v="1.4469189829363254"/>
    <n v="180"/>
    <n v="5.1929568508902104"/>
    <n v="0"/>
    <n v="0"/>
    <e v="#NULL!"/>
    <n v="0"/>
    <e v="#NULL!"/>
    <n v="0"/>
    <n v="1"/>
    <n v="0"/>
    <n v="0"/>
    <n v="1"/>
    <n v="1"/>
    <n v="1"/>
    <n v="1"/>
    <n v="0"/>
    <n v="1"/>
    <n v="22"/>
    <n v="1"/>
    <n v="1"/>
    <n v="1"/>
    <n v="0"/>
    <n v="0"/>
    <n v="0"/>
    <n v="1"/>
    <n v="0"/>
    <n v="1"/>
    <n v="0"/>
    <n v="0"/>
    <n v="0"/>
    <n v="8"/>
  </r>
  <r>
    <x v="1141"/>
    <s v="7141-RFLBFZ-1W2"/>
    <x v="4"/>
    <n v="1"/>
    <x v="1"/>
    <x v="53"/>
    <n v="2"/>
    <s v="February"/>
    <n v="12"/>
    <n v="56"/>
    <n v="11"/>
    <n v="1"/>
    <n v="1"/>
    <n v="0"/>
    <n v="0"/>
    <x v="45"/>
    <n v="1"/>
    <n v="0"/>
    <n v="2.8903717578961645"/>
    <n v="1"/>
    <n v="11.1"/>
    <x v="1137"/>
    <n v="-0.4410570532113669"/>
    <n v="1.354644"/>
    <n v="0.30353868918462024"/>
    <n v="1"/>
    <n v="1"/>
    <n v="0"/>
    <n v="-1"/>
    <n v="-1"/>
    <n v="1"/>
    <n v="2"/>
    <n v="0"/>
    <n v="2"/>
    <n v="0"/>
    <n v="0"/>
    <n v="0"/>
    <n v="0"/>
    <n v="0"/>
    <n v="0"/>
    <n v="1"/>
    <n v="0"/>
    <n v="1"/>
    <n v="4"/>
    <n v="1"/>
    <n v="0"/>
    <n v="6.3000000000000007"/>
    <n v="1"/>
    <n v="1"/>
    <n v="1"/>
    <n v="1"/>
    <n v="1"/>
    <n v="25"/>
    <n v="1"/>
    <n v="1"/>
    <n v="0"/>
    <n v="1"/>
    <n v="0"/>
    <n v="1"/>
    <n v="0"/>
    <n v="0"/>
    <n v="0"/>
    <n v="0"/>
    <n v="2"/>
    <n v="6"/>
    <n v="1"/>
    <n v="1"/>
    <n v="0"/>
    <n v="4"/>
    <n v="3"/>
    <n v="4"/>
    <n v="0"/>
    <n v="1"/>
    <n v="1"/>
    <n v="2"/>
    <n v="3"/>
    <n v="4"/>
    <n v="0"/>
    <n v="1"/>
    <n v="1"/>
    <n v="7"/>
    <n v="201.41"/>
    <n v="8"/>
    <n v="237.03"/>
    <n v="1"/>
    <n v="1"/>
    <n v="19"/>
    <n v="0"/>
    <n v="6.05"/>
    <n v="1.80005827204275"/>
    <n v="110.7"/>
    <n v="4.7068238397145912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1"/>
    <n v="0"/>
    <n v="0"/>
    <n v="0"/>
    <n v="1"/>
    <n v="14"/>
    <n v="1"/>
    <n v="1"/>
    <n v="1"/>
    <n v="0"/>
    <n v="0"/>
    <n v="0"/>
    <n v="1"/>
    <n v="0"/>
    <n v="0"/>
    <n v="0"/>
    <n v="1"/>
    <n v="0"/>
    <n v="2"/>
  </r>
  <r>
    <x v="1142"/>
    <s v="0023-WKLZQN-M6X"/>
    <x v="1"/>
    <n v="1"/>
    <x v="0"/>
    <x v="37"/>
    <n v="4"/>
    <s v="May"/>
    <n v="17"/>
    <n v="58"/>
    <n v="17"/>
    <n v="4"/>
    <n v="2"/>
    <n v="0"/>
    <n v="2"/>
    <x v="27"/>
    <n v="2"/>
    <n v="0"/>
    <n v="3.9318256327243257"/>
    <n v="3"/>
    <n v="2.4"/>
    <x v="1138"/>
    <n v="-0.66299826120962135"/>
    <n v="0.70869599999999999"/>
    <n v="-0.34432861731900749"/>
    <n v="0"/>
    <n v="1"/>
    <n v="1"/>
    <n v="18"/>
    <n v="4"/>
    <n v="2"/>
    <n v="2"/>
    <n v="0"/>
    <n v="0"/>
    <n v="2"/>
    <n v="0"/>
    <n v="0"/>
    <n v="0"/>
    <n v="0"/>
    <n v="0"/>
    <n v="2"/>
    <n v="4"/>
    <n v="2"/>
    <n v="4"/>
    <n v="1"/>
    <n v="0"/>
    <n v="26.1"/>
    <n v="2"/>
    <n v="1"/>
    <n v="0"/>
    <n v="1"/>
    <n v="1"/>
    <n v="20"/>
    <n v="1"/>
    <n v="0"/>
    <n v="1"/>
    <n v="0"/>
    <n v="0"/>
    <n v="0"/>
    <n v="0"/>
    <n v="0"/>
    <n v="0"/>
    <n v="0"/>
    <n v="1"/>
    <n v="5"/>
    <n v="0"/>
    <n v="0"/>
    <n v="0"/>
    <n v="2"/>
    <n v="2"/>
    <n v="1"/>
    <n v="0"/>
    <n v="1"/>
    <n v="1"/>
    <n v="4"/>
    <n v="3"/>
    <n v="3"/>
    <n v="0"/>
    <n v="1"/>
    <n v="1"/>
    <n v="9"/>
    <n v="185.69"/>
    <n v="1"/>
    <n v="31.77"/>
    <n v="1"/>
    <n v="3"/>
    <n v="2"/>
    <n v="1"/>
    <n v="2.7"/>
    <n v="0.99325177301028345"/>
    <n v="5.7"/>
    <n v="1.7404661748405046"/>
    <n v="1"/>
    <n v="17.75"/>
    <n v="2.8763855159214247"/>
    <n v="44.55"/>
    <n v="3.7966121539168181"/>
    <n v="0"/>
    <n v="0"/>
    <e v="#NULL!"/>
    <n v="0"/>
    <e v="#NULL!"/>
    <n v="1"/>
    <n v="23.5"/>
    <n v="3.1570004211501135"/>
    <n v="25"/>
    <n v="3.2188758248682006"/>
    <n v="1"/>
    <n v="26.15"/>
    <n v="3.2638491905109319"/>
    <n v="35.25"/>
    <n v="3.5624655292582776"/>
    <n v="0"/>
    <n v="1"/>
    <n v="1"/>
    <n v="1"/>
    <n v="0"/>
    <n v="1"/>
    <n v="1"/>
    <n v="1"/>
    <n v="1"/>
    <n v="1"/>
    <n v="18"/>
    <n v="1"/>
    <n v="1"/>
    <n v="1"/>
    <n v="1"/>
    <n v="1"/>
    <n v="1"/>
    <n v="1"/>
    <n v="1"/>
    <n v="0"/>
    <n v="0"/>
    <n v="0"/>
    <n v="0"/>
    <n v="5"/>
  </r>
  <r>
    <x v="1143"/>
    <s v="8483-SKAAOW-I54"/>
    <x v="3"/>
    <n v="4"/>
    <x v="0"/>
    <x v="28"/>
    <n v="5"/>
    <s v="August"/>
    <n v="17"/>
    <n v="44"/>
    <n v="12"/>
    <n v="2"/>
    <n v="3"/>
    <n v="0"/>
    <n v="11"/>
    <x v="27"/>
    <n v="4"/>
    <n v="0"/>
    <n v="3.9318256327243257"/>
    <n v="3"/>
    <n v="3.5000000000000004"/>
    <x v="1139"/>
    <n v="-0.61130916234431276"/>
    <n v="1.2423600000000001"/>
    <n v="0.21701279658388509"/>
    <n v="0"/>
    <n v="3"/>
    <n v="0"/>
    <n v="-1"/>
    <n v="-1"/>
    <n v="1"/>
    <n v="0"/>
    <n v="0"/>
    <n v="0"/>
    <n v="0"/>
    <n v="0"/>
    <n v="0"/>
    <n v="0"/>
    <n v="0"/>
    <n v="0"/>
    <n v="2"/>
    <n v="18"/>
    <n v="4"/>
    <n v="0"/>
    <n v="-1"/>
    <n v="-1"/>
    <n v="-1"/>
    <n v="-1"/>
    <n v="-1"/>
    <n v="0"/>
    <n v="3"/>
    <n v="2"/>
    <n v="25"/>
    <n v="0"/>
    <n v="0"/>
    <n v="1"/>
    <n v="0"/>
    <n v="0"/>
    <n v="0"/>
    <n v="0"/>
    <n v="0"/>
    <n v="0"/>
    <n v="0"/>
    <n v="1"/>
    <n v="4"/>
    <n v="0"/>
    <n v="0"/>
    <n v="0"/>
    <n v="4"/>
    <n v="3"/>
    <n v="1"/>
    <n v="0"/>
    <n v="6"/>
    <n v="3"/>
    <n v="3"/>
    <n v="3"/>
    <n v="2"/>
    <n v="0"/>
    <n v="5"/>
    <n v="2"/>
    <n v="5"/>
    <n v="141.11000000000001"/>
    <n v="4"/>
    <n v="134.87"/>
    <n v="1"/>
    <n v="2"/>
    <n v="19"/>
    <n v="0"/>
    <n v="9.9499999999999993"/>
    <n v="2.2975725511705014"/>
    <n v="186.9"/>
    <n v="5.2305737144615172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2"/>
    <n v="0"/>
    <n v="0"/>
    <n v="0"/>
    <n v="0"/>
    <n v="0"/>
    <n v="1"/>
    <n v="20"/>
    <n v="1"/>
    <n v="1"/>
    <n v="1"/>
    <n v="0"/>
    <n v="1"/>
    <n v="0"/>
    <n v="0"/>
    <n v="0"/>
    <n v="0"/>
    <n v="0"/>
    <n v="0"/>
    <n v="0"/>
    <n v="8"/>
  </r>
  <r>
    <x v="1144"/>
    <s v="3305-BQDJND-MXY"/>
    <x v="1"/>
    <n v="5"/>
    <x v="0"/>
    <x v="20"/>
    <n v="4"/>
    <s v="April"/>
    <n v="14"/>
    <n v="44"/>
    <n v="13"/>
    <n v="2"/>
    <n v="1"/>
    <n v="0"/>
    <n v="4"/>
    <x v="100"/>
    <n v="2"/>
    <n v="0"/>
    <n v="3.6109179126442243"/>
    <n v="2"/>
    <n v="5.5"/>
    <x v="1140"/>
    <n v="-0.52393619291608606"/>
    <n v="1.442815"/>
    <n v="0.36659606644454873"/>
    <n v="0"/>
    <n v="2"/>
    <n v="1"/>
    <n v="10"/>
    <n v="1"/>
    <n v="2"/>
    <n v="2"/>
    <n v="2"/>
    <n v="0"/>
    <n v="0"/>
    <n v="0"/>
    <n v="0"/>
    <n v="0"/>
    <n v="0"/>
    <n v="1"/>
    <n v="1"/>
    <n v="12"/>
    <n v="3"/>
    <n v="3"/>
    <n v="1"/>
    <n v="0"/>
    <n v="16.8"/>
    <n v="1"/>
    <n v="0"/>
    <n v="0"/>
    <n v="1"/>
    <n v="1"/>
    <n v="29"/>
    <n v="1"/>
    <n v="0"/>
    <n v="0"/>
    <n v="1"/>
    <n v="0"/>
    <n v="0"/>
    <n v="1"/>
    <n v="0"/>
    <n v="0"/>
    <n v="0"/>
    <n v="9"/>
    <n v="5"/>
    <n v="0"/>
    <n v="0"/>
    <n v="1"/>
    <n v="3"/>
    <n v="2"/>
    <n v="1"/>
    <n v="1"/>
    <n v="19"/>
    <n v="5"/>
    <n v="2"/>
    <n v="3"/>
    <n v="3"/>
    <n v="0"/>
    <n v="19"/>
    <n v="5"/>
    <n v="5"/>
    <n v="270.3"/>
    <n v="5"/>
    <n v="260.54000000000002"/>
    <n v="1"/>
    <n v="3"/>
    <n v="53"/>
    <n v="0"/>
    <n v="29.7"/>
    <n v="3.3911470458086539"/>
    <n v="1526.65"/>
    <n v="7.3308310713499623"/>
    <n v="1"/>
    <n v="26.25"/>
    <n v="3.2676659890376327"/>
    <n v="1383.75"/>
    <n v="7.2325524840228468"/>
    <n v="0"/>
    <n v="0"/>
    <e v="#NULL!"/>
    <n v="0"/>
    <e v="#NULL!"/>
    <n v="1"/>
    <n v="45"/>
    <n v="3.8066624897703196"/>
    <n v="2335"/>
    <n v="7.755767170102998"/>
    <n v="0"/>
    <n v="0"/>
    <e v="#NULL!"/>
    <n v="0"/>
    <e v="#NULL!"/>
    <n v="0"/>
    <n v="0"/>
    <n v="0"/>
    <n v="0"/>
    <n v="1"/>
    <n v="1"/>
    <n v="1"/>
    <n v="1"/>
    <n v="0"/>
    <n v="1"/>
    <n v="11"/>
    <n v="1"/>
    <n v="1"/>
    <n v="1"/>
    <n v="0"/>
    <n v="0"/>
    <n v="0"/>
    <n v="0"/>
    <n v="0"/>
    <n v="0"/>
    <n v="1"/>
    <n v="0"/>
    <n v="0"/>
    <n v="4"/>
  </r>
  <r>
    <x v="1145"/>
    <s v="5777-YPSDDH-UKG"/>
    <x v="1"/>
    <n v="3"/>
    <x v="1"/>
    <x v="25"/>
    <n v="4"/>
    <s v="August"/>
    <n v="14"/>
    <n v="46"/>
    <n v="15"/>
    <n v="3"/>
    <n v="2"/>
    <n v="0"/>
    <n v="2"/>
    <x v="20"/>
    <n v="2"/>
    <n v="0"/>
    <n v="3.3672958299864741"/>
    <n v="2"/>
    <n v="13.100000000000001"/>
    <x v="1141"/>
    <n v="-0.13929540122240869"/>
    <n v="2.9290290000000003"/>
    <n v="1.0746709687866811"/>
    <n v="0"/>
    <n v="5"/>
    <n v="1"/>
    <n v="11"/>
    <n v="1"/>
    <n v="5"/>
    <n v="0"/>
    <n v="0"/>
    <n v="0"/>
    <n v="0"/>
    <n v="0"/>
    <n v="0"/>
    <n v="0"/>
    <n v="0"/>
    <n v="1"/>
    <n v="1"/>
    <n v="13"/>
    <n v="3"/>
    <n v="2"/>
    <n v="0"/>
    <n v="0"/>
    <n v="12.3"/>
    <n v="1"/>
    <n v="0"/>
    <n v="0"/>
    <n v="5"/>
    <n v="3"/>
    <n v="29"/>
    <n v="0"/>
    <n v="0"/>
    <n v="1"/>
    <n v="0"/>
    <n v="1"/>
    <n v="0"/>
    <n v="0"/>
    <n v="0"/>
    <n v="0"/>
    <n v="0"/>
    <n v="9"/>
    <n v="2"/>
    <n v="1"/>
    <n v="0"/>
    <n v="1"/>
    <n v="3"/>
    <n v="2"/>
    <n v="1"/>
    <n v="1"/>
    <n v="16"/>
    <n v="5"/>
    <n v="4"/>
    <n v="1"/>
    <n v="3"/>
    <n v="1"/>
    <n v="10"/>
    <n v="3"/>
    <n v="14"/>
    <n v="463.35"/>
    <n v="3"/>
    <n v="101.36"/>
    <n v="1"/>
    <n v="3"/>
    <n v="33"/>
    <n v="0"/>
    <n v="5.3"/>
    <n v="1.6677068205580761"/>
    <n v="175.65"/>
    <n v="5.1684933787118359"/>
    <n v="1"/>
    <n v="25.75"/>
    <n v="3.2484346271097451"/>
    <n v="875.55"/>
    <n v="6.7748522603179095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1"/>
    <n v="1"/>
    <n v="1"/>
    <n v="1"/>
    <n v="1"/>
    <n v="1"/>
    <n v="0"/>
    <n v="1"/>
    <n v="12"/>
    <n v="1"/>
    <n v="1"/>
    <n v="1"/>
    <n v="0"/>
    <n v="1"/>
    <n v="0"/>
    <n v="0"/>
    <n v="0"/>
    <n v="1"/>
    <n v="0"/>
    <n v="0"/>
    <n v="0"/>
    <n v="8"/>
  </r>
  <r>
    <x v="1146"/>
    <s v="0783-RKHBES-4DP"/>
    <x v="4"/>
    <n v="2"/>
    <x v="1"/>
    <x v="49"/>
    <n v="6"/>
    <s v="August"/>
    <n v="13"/>
    <n v="44"/>
    <n v="19"/>
    <n v="4"/>
    <n v="2"/>
    <n v="0"/>
    <n v="11"/>
    <x v="51"/>
    <n v="4"/>
    <n v="0"/>
    <n v="4.219507705176107"/>
    <n v="3"/>
    <n v="8.7999999999999989"/>
    <x v="1142"/>
    <n v="-0.78793269802362997"/>
    <n v="5.5292159999999999"/>
    <n v="1.7100460333317231"/>
    <n v="0"/>
    <n v="3"/>
    <n v="1"/>
    <n v="20"/>
    <n v="5"/>
    <n v="2"/>
    <n v="1"/>
    <n v="0"/>
    <n v="1"/>
    <n v="0"/>
    <n v="0"/>
    <n v="0"/>
    <n v="0"/>
    <n v="0"/>
    <n v="1"/>
    <n v="1"/>
    <n v="37"/>
    <n v="5"/>
    <n v="4"/>
    <n v="1"/>
    <n v="1"/>
    <n v="37.6"/>
    <n v="2"/>
    <n v="0"/>
    <n v="0"/>
    <n v="1"/>
    <n v="1"/>
    <n v="25"/>
    <n v="1"/>
    <n v="0"/>
    <n v="0"/>
    <n v="1"/>
    <n v="0"/>
    <n v="0"/>
    <n v="0"/>
    <n v="0"/>
    <n v="0"/>
    <n v="0"/>
    <n v="9"/>
    <n v="2"/>
    <n v="1"/>
    <n v="0"/>
    <n v="0"/>
    <n v="2"/>
    <n v="2"/>
    <n v="4"/>
    <n v="1"/>
    <n v="37"/>
    <n v="5"/>
    <n v="4"/>
    <n v="4"/>
    <n v="4"/>
    <n v="0"/>
    <n v="28"/>
    <n v="5"/>
    <n v="10"/>
    <n v="258.82"/>
    <n v="4"/>
    <n v="131.31"/>
    <n v="1"/>
    <n v="1"/>
    <n v="69"/>
    <n v="0"/>
    <n v="22.15"/>
    <n v="3.0978374964911444"/>
    <n v="1518.15"/>
    <n v="7.3252477673030203"/>
    <n v="0"/>
    <n v="0"/>
    <e v="#NULL!"/>
    <n v="0"/>
    <e v="#NULL!"/>
    <n v="1"/>
    <n v="40.700000000000003"/>
    <n v="3.7062280924485496"/>
    <n v="2738"/>
    <n v="7.9149830058483941"/>
    <n v="1"/>
    <n v="12.5"/>
    <n v="2.5257286443082556"/>
    <n v="835"/>
    <n v="6.7274317248508551"/>
    <n v="0"/>
    <n v="0"/>
    <e v="#NULL!"/>
    <n v="0"/>
    <e v="#NULL!"/>
    <n v="1"/>
    <n v="0"/>
    <n v="0"/>
    <n v="2"/>
    <n v="0"/>
    <n v="0"/>
    <n v="0"/>
    <n v="0"/>
    <n v="1"/>
    <n v="1"/>
    <n v="24"/>
    <n v="1"/>
    <n v="1"/>
    <n v="1"/>
    <n v="0"/>
    <n v="1"/>
    <n v="1"/>
    <n v="0"/>
    <n v="0"/>
    <n v="1"/>
    <n v="0"/>
    <n v="0"/>
    <n v="0"/>
    <n v="8"/>
  </r>
  <r>
    <x v="1147"/>
    <s v="5298-MOJVAW-8JO"/>
    <x v="2"/>
    <n v="1"/>
    <x v="1"/>
    <x v="17"/>
    <n v="6"/>
    <s v="July"/>
    <n v="15"/>
    <n v="46"/>
    <n v="12"/>
    <n v="2"/>
    <n v="1"/>
    <n v="0"/>
    <n v="18"/>
    <x v="31"/>
    <n v="5"/>
    <n v="1"/>
    <n v="2.3025850929940459"/>
    <n v="1"/>
    <n v="4.8"/>
    <x v="1143"/>
    <n v="-1.8216415237099759"/>
    <n v="0.31823999999999997"/>
    <n v="-1.144949463876475"/>
    <n v="0"/>
    <n v="5"/>
    <n v="0"/>
    <n v="-1"/>
    <n v="-1"/>
    <n v="1"/>
    <n v="6"/>
    <n v="0"/>
    <n v="0"/>
    <n v="0"/>
    <n v="0"/>
    <n v="0"/>
    <n v="0"/>
    <n v="6"/>
    <n v="1"/>
    <n v="2"/>
    <n v="35"/>
    <n v="5"/>
    <n v="4"/>
    <n v="0"/>
    <n v="0"/>
    <n v="4.6000000000000005"/>
    <n v="1"/>
    <n v="0"/>
    <n v="1"/>
    <n v="1"/>
    <n v="1"/>
    <n v="27"/>
    <n v="1"/>
    <n v="0"/>
    <n v="0"/>
    <n v="0"/>
    <n v="0"/>
    <n v="0"/>
    <n v="0"/>
    <n v="1"/>
    <n v="0"/>
    <n v="0"/>
    <n v="2"/>
    <n v="4"/>
    <n v="0"/>
    <n v="0"/>
    <n v="1"/>
    <n v="3"/>
    <n v="2"/>
    <n v="3"/>
    <n v="0"/>
    <n v="29"/>
    <n v="5"/>
    <n v="2"/>
    <n v="3"/>
    <n v="1"/>
    <n v="0"/>
    <n v="19"/>
    <n v="5"/>
    <n v="6"/>
    <n v="115.51"/>
    <n v="5"/>
    <n v="107.21000000000001"/>
    <n v="0"/>
    <n v="2"/>
    <n v="59"/>
    <n v="0"/>
    <n v="16.45"/>
    <n v="2.800325477211381"/>
    <n v="970.85"/>
    <n v="6.8781719764404627"/>
    <n v="0"/>
    <n v="0"/>
    <e v="#NULL!"/>
    <n v="0"/>
    <e v="#NULL!"/>
    <n v="0"/>
    <n v="0"/>
    <e v="#NULL!"/>
    <n v="0"/>
    <e v="#NULL!"/>
    <n v="1"/>
    <n v="13.25"/>
    <n v="2.5839975524322312"/>
    <n v="740"/>
    <n v="6.6066501861982152"/>
    <n v="0"/>
    <n v="0"/>
    <e v="#NULL!"/>
    <n v="0"/>
    <e v="#NULL!"/>
    <n v="1"/>
    <n v="0"/>
    <n v="0"/>
    <n v="0"/>
    <n v="1"/>
    <n v="0"/>
    <n v="0"/>
    <n v="0"/>
    <n v="0"/>
    <n v="1"/>
    <n v="21"/>
    <n v="1"/>
    <n v="1"/>
    <n v="1"/>
    <n v="0"/>
    <n v="0"/>
    <n v="0"/>
    <n v="0"/>
    <n v="0"/>
    <n v="0"/>
    <n v="0"/>
    <n v="0"/>
    <n v="0"/>
    <n v="7"/>
  </r>
  <r>
    <x v="1148"/>
    <s v="7896-TBMUIU-3MX"/>
    <x v="0"/>
    <n v="1"/>
    <x v="0"/>
    <x v="56"/>
    <n v="5"/>
    <s v="June"/>
    <n v="16"/>
    <n v="55"/>
    <n v="13"/>
    <n v="2"/>
    <n v="3"/>
    <n v="0"/>
    <n v="19"/>
    <x v="108"/>
    <n v="5"/>
    <n v="0"/>
    <n v="4.6913478822291435"/>
    <n v="4"/>
    <n v="19.100000000000001"/>
    <x v="1144"/>
    <n v="1.673288196791062"/>
    <n v="15.489335999999998"/>
    <n v="2.7401517871445913"/>
    <n v="0"/>
    <n v="5"/>
    <n v="0"/>
    <n v="-1"/>
    <n v="-1"/>
    <n v="2"/>
    <n v="5"/>
    <n v="4"/>
    <n v="1"/>
    <n v="0"/>
    <n v="0"/>
    <n v="0"/>
    <n v="0"/>
    <n v="0"/>
    <n v="1"/>
    <n v="1"/>
    <n v="19"/>
    <n v="4"/>
    <n v="3"/>
    <n v="1"/>
    <n v="1"/>
    <n v="56.5"/>
    <n v="3"/>
    <n v="0"/>
    <n v="0"/>
    <n v="1"/>
    <n v="1"/>
    <n v="32"/>
    <n v="1"/>
    <n v="1"/>
    <n v="0"/>
    <n v="1"/>
    <n v="0"/>
    <n v="0"/>
    <n v="0"/>
    <n v="0"/>
    <n v="0"/>
    <n v="0"/>
    <n v="9"/>
    <n v="5"/>
    <n v="0"/>
    <n v="0"/>
    <n v="1"/>
    <n v="1"/>
    <n v="3"/>
    <n v="4"/>
    <n v="1"/>
    <n v="34"/>
    <n v="5"/>
    <n v="2"/>
    <n v="3"/>
    <n v="4"/>
    <n v="1"/>
    <n v="25"/>
    <n v="5"/>
    <n v="5"/>
    <n v="146"/>
    <n v="6"/>
    <n v="158.83000000000001"/>
    <n v="1"/>
    <n v="1"/>
    <n v="67"/>
    <n v="0"/>
    <n v="21.75"/>
    <n v="3.0796137575346929"/>
    <n v="1574.7"/>
    <n v="7.3618200569263639"/>
    <n v="0"/>
    <n v="0"/>
    <e v="#NULL!"/>
    <n v="0"/>
    <e v="#NULL!"/>
    <n v="1"/>
    <n v="26.35"/>
    <n v="3.2714682749873716"/>
    <n v="1722.85"/>
    <n v="7.4517351752802865"/>
    <n v="1"/>
    <n v="29.75"/>
    <n v="3.3928291319916388"/>
    <n v="1985"/>
    <n v="7.5933741931212904"/>
    <n v="0"/>
    <n v="0"/>
    <e v="#NULL!"/>
    <n v="0"/>
    <e v="#NULL!"/>
    <n v="1"/>
    <n v="0"/>
    <n v="0"/>
    <n v="1"/>
    <n v="0"/>
    <n v="0"/>
    <n v="1"/>
    <n v="0"/>
    <n v="0"/>
    <n v="1"/>
    <n v="19"/>
    <n v="1"/>
    <n v="1"/>
    <n v="1"/>
    <n v="0"/>
    <n v="1"/>
    <n v="0"/>
    <n v="0"/>
    <n v="0"/>
    <n v="0"/>
    <n v="0"/>
    <n v="0"/>
    <n v="0"/>
    <n v="6"/>
  </r>
  <r>
    <x v="1149"/>
    <s v="3270-ELCLVJ-0GK"/>
    <x v="0"/>
    <n v="2"/>
    <x v="0"/>
    <x v="5"/>
    <n v="5"/>
    <s v="December"/>
    <n v="15"/>
    <n v="57"/>
    <n v="19"/>
    <n v="4"/>
    <n v="6"/>
    <n v="1"/>
    <n v="22"/>
    <x v="181"/>
    <n v="5"/>
    <n v="0"/>
    <n v="5.0625950330269669"/>
    <n v="5"/>
    <n v="9.1"/>
    <x v="1145"/>
    <n v="1.8147279948081674"/>
    <n v="8.2385939999999991"/>
    <n v="2.108829698294282"/>
    <n v="0"/>
    <n v="4"/>
    <n v="1"/>
    <n v="14"/>
    <n v="2"/>
    <n v="2"/>
    <n v="5"/>
    <n v="0"/>
    <n v="0"/>
    <n v="0"/>
    <n v="0"/>
    <n v="0"/>
    <n v="0"/>
    <n v="5"/>
    <n v="1"/>
    <n v="1"/>
    <n v="9"/>
    <n v="3"/>
    <n v="2"/>
    <n v="1"/>
    <n v="1"/>
    <n v="90.600000000000009"/>
    <n v="3"/>
    <n v="1"/>
    <n v="0"/>
    <n v="8"/>
    <n v="4"/>
    <n v="30"/>
    <n v="0"/>
    <n v="0"/>
    <n v="0"/>
    <n v="0"/>
    <n v="0"/>
    <n v="0"/>
    <n v="0"/>
    <n v="1"/>
    <n v="0"/>
    <n v="0"/>
    <n v="9"/>
    <n v="4"/>
    <n v="0"/>
    <n v="0"/>
    <n v="0"/>
    <n v="3"/>
    <n v="3"/>
    <n v="4"/>
    <n v="0"/>
    <n v="29"/>
    <n v="5"/>
    <n v="4"/>
    <n v="3"/>
    <n v="2"/>
    <n v="0"/>
    <n v="20"/>
    <n v="5"/>
    <n v="13"/>
    <n v="349.77"/>
    <n v="8"/>
    <n v="200.11"/>
    <n v="0"/>
    <n v="3"/>
    <n v="62"/>
    <n v="1"/>
    <n v="10.1"/>
    <n v="2.3125354238472138"/>
    <n v="628.85"/>
    <n v="6.4438927544931648"/>
    <n v="1"/>
    <n v="59"/>
    <n v="4.0775374439057197"/>
    <n v="3667.4"/>
    <n v="8.2072382431150643"/>
    <n v="1"/>
    <n v="58.95"/>
    <n v="4.0766896269833799"/>
    <n v="3601.8"/>
    <n v="8.189188999485852"/>
    <n v="1"/>
    <n v="44.25"/>
    <n v="3.7898553714539385"/>
    <n v="2750"/>
    <n v="7.9193561906606167"/>
    <n v="1"/>
    <n v="58.2"/>
    <n v="4.0638853547373923"/>
    <n v="3562.35"/>
    <n v="8.1781757184272958"/>
    <n v="1"/>
    <n v="1"/>
    <n v="1"/>
    <n v="2"/>
    <n v="1"/>
    <n v="1"/>
    <n v="1"/>
    <n v="1"/>
    <n v="1"/>
    <n v="1"/>
    <n v="24"/>
    <n v="1"/>
    <n v="1"/>
    <n v="1"/>
    <n v="1"/>
    <n v="1"/>
    <n v="0"/>
    <n v="1"/>
    <n v="1"/>
    <n v="0"/>
    <n v="0"/>
    <n v="1"/>
    <n v="0"/>
    <n v="12"/>
  </r>
  <r>
    <x v="1150"/>
    <s v="9274-AJOKVY-J1B"/>
    <x v="2"/>
    <n v="3"/>
    <x v="0"/>
    <x v="55"/>
    <n v="4"/>
    <s v="August"/>
    <n v="18"/>
    <n v="51"/>
    <n v="14"/>
    <n v="2"/>
    <n v="2"/>
    <n v="0"/>
    <n v="1"/>
    <x v="10"/>
    <n v="1"/>
    <n v="0"/>
    <n v="3.8501476017100584"/>
    <n v="2"/>
    <n v="2.1999999999999997"/>
    <x v="1146"/>
    <n v="-1.8438825815034641"/>
    <n v="0.87579800000000008"/>
    <n v="-0.13261980824384517"/>
    <n v="0"/>
    <n v="2"/>
    <n v="0"/>
    <n v="-1"/>
    <n v="-1"/>
    <n v="2"/>
    <n v="3"/>
    <n v="1"/>
    <n v="0"/>
    <n v="0"/>
    <n v="2"/>
    <n v="0"/>
    <n v="0"/>
    <n v="0"/>
    <n v="1"/>
    <n v="1"/>
    <n v="13"/>
    <n v="3"/>
    <n v="5"/>
    <n v="1"/>
    <n v="0"/>
    <n v="13.8"/>
    <n v="1"/>
    <n v="0"/>
    <n v="1"/>
    <n v="1"/>
    <n v="1"/>
    <n v="31"/>
    <n v="1"/>
    <n v="0"/>
    <n v="0"/>
    <n v="0"/>
    <n v="1"/>
    <n v="0"/>
    <n v="1"/>
    <n v="0"/>
    <n v="0"/>
    <n v="0"/>
    <n v="9"/>
    <n v="3"/>
    <n v="0"/>
    <n v="0"/>
    <n v="1"/>
    <n v="3"/>
    <n v="3"/>
    <n v="1"/>
    <n v="0"/>
    <n v="5"/>
    <n v="2"/>
    <n v="2"/>
    <n v="4"/>
    <n v="2"/>
    <n v="0"/>
    <n v="4"/>
    <n v="2"/>
    <n v="9"/>
    <n v="150.78"/>
    <n v="1"/>
    <n v="22.05"/>
    <n v="0"/>
    <n v="2"/>
    <n v="12"/>
    <n v="1"/>
    <n v="7.5"/>
    <n v="2.0149030205422647"/>
    <n v="101.3"/>
    <n v="4.6180864112546374"/>
    <n v="0"/>
    <n v="0"/>
    <e v="#NULL!"/>
    <n v="0"/>
    <e v="#NULL!"/>
    <n v="1"/>
    <n v="27.55"/>
    <n v="3.3160025355989236"/>
    <n v="332.3"/>
    <n v="5.8060381753605483"/>
    <n v="0"/>
    <n v="0"/>
    <e v="#NULL!"/>
    <n v="0"/>
    <e v="#NULL!"/>
    <n v="1"/>
    <n v="18.899999999999999"/>
    <n v="2.9391619220655967"/>
    <n v="225.85"/>
    <n v="5.4198710621006132"/>
    <n v="1"/>
    <n v="0"/>
    <n v="0"/>
    <n v="3"/>
    <n v="0"/>
    <n v="0"/>
    <n v="0"/>
    <n v="0"/>
    <n v="1"/>
    <n v="1"/>
    <n v="21"/>
    <n v="1"/>
    <n v="1"/>
    <n v="1"/>
    <n v="1"/>
    <n v="1"/>
    <n v="1"/>
    <n v="1"/>
    <n v="0"/>
    <n v="0"/>
    <n v="0"/>
    <n v="0"/>
    <n v="0"/>
    <n v="8"/>
  </r>
  <r>
    <x v="1151"/>
    <s v="7633-YAOPRP-B7B"/>
    <x v="0"/>
    <n v="2"/>
    <x v="0"/>
    <x v="22"/>
    <n v="6"/>
    <s v="June"/>
    <n v="12"/>
    <n v="46"/>
    <n v="19"/>
    <n v="4"/>
    <n v="5"/>
    <n v="0"/>
    <n v="30"/>
    <x v="126"/>
    <n v="5"/>
    <n v="0"/>
    <n v="5.5568280616995374"/>
    <n v="5"/>
    <n v="13.600000000000001"/>
    <x v="1147"/>
    <n v="3.179002047314778"/>
    <n v="11.201232000000001"/>
    <n v="2.4160237722514926"/>
    <n v="1"/>
    <n v="5"/>
    <n v="0"/>
    <n v="-1"/>
    <n v="-1"/>
    <n v="1"/>
    <n v="2"/>
    <n v="2"/>
    <n v="0"/>
    <n v="0"/>
    <n v="0"/>
    <n v="0"/>
    <n v="0"/>
    <n v="0"/>
    <n v="1"/>
    <n v="3"/>
    <n v="37"/>
    <n v="5"/>
    <n v="0"/>
    <n v="-1"/>
    <n v="-1"/>
    <n v="-1"/>
    <n v="-1"/>
    <n v="-1"/>
    <n v="1"/>
    <n v="4"/>
    <n v="3"/>
    <n v="26"/>
    <n v="0"/>
    <n v="0"/>
    <n v="0"/>
    <n v="1"/>
    <n v="0"/>
    <n v="0"/>
    <n v="0"/>
    <n v="0"/>
    <n v="0"/>
    <n v="0"/>
    <n v="9"/>
    <n v="1"/>
    <n v="1"/>
    <n v="1"/>
    <n v="1"/>
    <n v="4"/>
    <n v="3"/>
    <n v="1"/>
    <n v="0"/>
    <n v="38"/>
    <n v="5"/>
    <n v="3"/>
    <n v="2"/>
    <n v="1"/>
    <n v="0"/>
    <n v="29"/>
    <n v="5"/>
    <n v="10"/>
    <n v="418.93"/>
    <n v="6"/>
    <n v="322.98"/>
    <n v="0"/>
    <n v="3"/>
    <n v="71"/>
    <n v="0"/>
    <n v="22.45"/>
    <n v="3.1112906141882632"/>
    <n v="1695.6"/>
    <n v="7.4357919394784817"/>
    <n v="1"/>
    <n v="45.25"/>
    <n v="3.8122026701459353"/>
    <n v="3360.6"/>
    <n v="8.119874808443841"/>
    <n v="1"/>
    <n v="46.35"/>
    <n v="3.8362212920118641"/>
    <n v="3182.15"/>
    <n v="8.0653123479500888"/>
    <n v="1"/>
    <n v="7.75"/>
    <n v="2.0476928433652555"/>
    <n v="535"/>
    <n v="6.2822667468960063"/>
    <n v="1"/>
    <n v="47.35"/>
    <n v="3.8575668196320874"/>
    <n v="3212.55"/>
    <n v="8.0748202932846898"/>
    <n v="1"/>
    <n v="1"/>
    <n v="1"/>
    <n v="0"/>
    <n v="1"/>
    <n v="1"/>
    <n v="1"/>
    <n v="1"/>
    <n v="0"/>
    <n v="1"/>
    <n v="22"/>
    <n v="1"/>
    <n v="1"/>
    <n v="1"/>
    <n v="1"/>
    <n v="0"/>
    <n v="0"/>
    <n v="1"/>
    <n v="0"/>
    <n v="0"/>
    <n v="0"/>
    <n v="1"/>
    <n v="0"/>
    <n v="6"/>
  </r>
  <r>
    <x v="1152"/>
    <s v="0741-DCRFZX-08A"/>
    <x v="0"/>
    <n v="1"/>
    <x v="1"/>
    <x v="34"/>
    <n v="4"/>
    <s v="May"/>
    <n v="15"/>
    <n v="47"/>
    <n v="14"/>
    <n v="2"/>
    <n v="3"/>
    <n v="0"/>
    <n v="16"/>
    <x v="97"/>
    <n v="5"/>
    <n v="0"/>
    <n v="3.9512437185814275"/>
    <n v="3"/>
    <n v="6.8000000000000007"/>
    <x v="1148"/>
    <n v="0.60521610805274306"/>
    <n v="1.7043520000000003"/>
    <n v="0.53318497984386048"/>
    <n v="0"/>
    <n v="5"/>
    <n v="0"/>
    <n v="-1"/>
    <n v="-1"/>
    <n v="1"/>
    <n v="1"/>
    <n v="1"/>
    <n v="0"/>
    <n v="0"/>
    <n v="0"/>
    <n v="0"/>
    <n v="0"/>
    <n v="0"/>
    <n v="1"/>
    <n v="1"/>
    <n v="18"/>
    <n v="4"/>
    <n v="2"/>
    <n v="0"/>
    <n v="1"/>
    <n v="23.900000000000002"/>
    <n v="2"/>
    <n v="0"/>
    <n v="1"/>
    <n v="10"/>
    <n v="5"/>
    <n v="14"/>
    <n v="1"/>
    <n v="0"/>
    <n v="1"/>
    <n v="1"/>
    <n v="0"/>
    <n v="0"/>
    <n v="0"/>
    <n v="1"/>
    <n v="0"/>
    <n v="1"/>
    <n v="9"/>
    <n v="5"/>
    <n v="0"/>
    <n v="0"/>
    <n v="1"/>
    <n v="3"/>
    <n v="4"/>
    <n v="3"/>
    <n v="0"/>
    <n v="3"/>
    <n v="2"/>
    <n v="1"/>
    <n v="3"/>
    <n v="4"/>
    <n v="1"/>
    <n v="1"/>
    <n v="1"/>
    <n v="11"/>
    <n v="233.09"/>
    <n v="5"/>
    <n v="104.29"/>
    <n v="0"/>
    <n v="3"/>
    <n v="6"/>
    <n v="1"/>
    <n v="3.9"/>
    <n v="1.3609765531356006"/>
    <n v="23.75"/>
    <n v="3.1675825304806504"/>
    <n v="1"/>
    <n v="18"/>
    <n v="2.8903717578961645"/>
    <n v="105.4"/>
    <n v="4.6577626361072619"/>
    <n v="0"/>
    <n v="0"/>
    <e v="#NULL!"/>
    <n v="0"/>
    <e v="#NULL!"/>
    <n v="1"/>
    <n v="51"/>
    <n v="3.9318256327243257"/>
    <n v="265"/>
    <n v="5.579729825986222"/>
    <n v="1"/>
    <n v="16.75"/>
    <n v="2.8183982582710754"/>
    <n v="67.5"/>
    <n v="4.2121275978784842"/>
    <n v="0"/>
    <n v="1"/>
    <n v="0"/>
    <n v="0"/>
    <n v="1"/>
    <n v="1"/>
    <n v="1"/>
    <n v="1"/>
    <n v="0"/>
    <n v="1"/>
    <n v="29"/>
    <n v="1"/>
    <n v="1"/>
    <n v="1"/>
    <n v="1"/>
    <n v="0"/>
    <n v="0"/>
    <n v="1"/>
    <n v="0"/>
    <n v="0"/>
    <n v="0"/>
    <n v="0"/>
    <n v="1"/>
    <n v="5"/>
  </r>
  <r>
    <x v="1153"/>
    <s v="3378-BNCDQV-BD4"/>
    <x v="1"/>
    <n v="4"/>
    <x v="0"/>
    <x v="47"/>
    <n v="6"/>
    <s v="September"/>
    <n v="11"/>
    <n v="43"/>
    <n v="12"/>
    <n v="2"/>
    <n v="1"/>
    <n v="0"/>
    <n v="18"/>
    <x v="17"/>
    <n v="5"/>
    <n v="1"/>
    <n v="3.0910424533583161"/>
    <n v="1"/>
    <n v="5.4"/>
    <x v="1149"/>
    <n v="-2.6750410474952648"/>
    <n v="1.1190959999999999"/>
    <n v="0.11252121653467907"/>
    <n v="0"/>
    <n v="4"/>
    <n v="1"/>
    <n v="9"/>
    <n v="1"/>
    <n v="2"/>
    <n v="6"/>
    <n v="0"/>
    <n v="0"/>
    <n v="0"/>
    <n v="0"/>
    <n v="0"/>
    <n v="6"/>
    <n v="0"/>
    <n v="0"/>
    <n v="2"/>
    <n v="32"/>
    <n v="5"/>
    <n v="1"/>
    <n v="0"/>
    <n v="1"/>
    <n v="14"/>
    <n v="1"/>
    <n v="0"/>
    <n v="1"/>
    <n v="4"/>
    <n v="3"/>
    <n v="28"/>
    <n v="0"/>
    <n v="0"/>
    <n v="1"/>
    <n v="1"/>
    <n v="1"/>
    <n v="0"/>
    <n v="1"/>
    <n v="1"/>
    <n v="0"/>
    <n v="0"/>
    <n v="9"/>
    <n v="4"/>
    <n v="1"/>
    <n v="0"/>
    <n v="0"/>
    <n v="3"/>
    <n v="3"/>
    <n v="1"/>
    <n v="0"/>
    <n v="29"/>
    <n v="5"/>
    <n v="2"/>
    <n v="4"/>
    <n v="2"/>
    <n v="1"/>
    <n v="21"/>
    <n v="5"/>
    <n v="13"/>
    <n v="298.88"/>
    <n v="7"/>
    <n v="137.42000000000002"/>
    <n v="0"/>
    <n v="2"/>
    <n v="58"/>
    <n v="0"/>
    <n v="14.7"/>
    <n v="2.6878474937846906"/>
    <n v="878.9"/>
    <n v="6.7786711255705994"/>
    <n v="1"/>
    <n v="25.5"/>
    <n v="3.2386784521643803"/>
    <n v="1428.35"/>
    <n v="7.2642752109071278"/>
    <n v="0"/>
    <n v="0"/>
    <e v="#NULL!"/>
    <n v="0"/>
    <e v="#NULL!"/>
    <n v="1"/>
    <n v="5.5"/>
    <n v="1.7047480922384253"/>
    <n v="290"/>
    <n v="5.6698809229805196"/>
    <n v="0"/>
    <n v="0"/>
    <e v="#NULL!"/>
    <n v="0"/>
    <e v="#NULL!"/>
    <n v="0"/>
    <n v="0"/>
    <n v="0"/>
    <n v="0"/>
    <n v="1"/>
    <n v="1"/>
    <n v="1"/>
    <n v="1"/>
    <n v="0"/>
    <n v="1"/>
    <n v="20"/>
    <n v="1"/>
    <n v="1"/>
    <n v="1"/>
    <n v="0"/>
    <n v="0"/>
    <n v="0"/>
    <n v="0"/>
    <n v="0"/>
    <n v="0"/>
    <n v="0"/>
    <n v="0"/>
    <n v="0"/>
    <n v="9"/>
  </r>
  <r>
    <x v="1154"/>
    <s v="2572-TOGWQI-F7T"/>
    <x v="4"/>
    <n v="3"/>
    <x v="1"/>
    <x v="45"/>
    <n v="3"/>
    <s v="December"/>
    <n v="17"/>
    <n v="51"/>
    <n v="11"/>
    <n v="1"/>
    <n v="3"/>
    <n v="0"/>
    <n v="9"/>
    <x v="46"/>
    <n v="3"/>
    <n v="0"/>
    <n v="3.713572066704308"/>
    <n v="2"/>
    <n v="0.5"/>
    <x v="1150"/>
    <n v="-1.9718794512671698"/>
    <n v="6.5805000000000002E-2"/>
    <n v="-2.7210594556958498"/>
    <n v="0"/>
    <n v="1"/>
    <n v="1"/>
    <n v="15"/>
    <n v="3"/>
    <n v="4"/>
    <n v="7"/>
    <n v="1"/>
    <n v="0"/>
    <n v="0"/>
    <n v="0"/>
    <n v="0"/>
    <n v="0"/>
    <n v="6"/>
    <n v="1"/>
    <n v="1"/>
    <n v="6"/>
    <n v="2"/>
    <n v="4"/>
    <n v="1"/>
    <n v="0"/>
    <n v="19.200000000000003"/>
    <n v="1"/>
    <n v="0"/>
    <n v="1"/>
    <n v="1"/>
    <n v="1"/>
    <n v="19"/>
    <n v="1"/>
    <n v="0"/>
    <n v="0"/>
    <n v="0"/>
    <n v="0"/>
    <n v="0"/>
    <n v="0"/>
    <n v="1"/>
    <n v="0"/>
    <n v="0"/>
    <n v="9"/>
    <n v="4"/>
    <n v="1"/>
    <n v="0"/>
    <n v="0"/>
    <n v="3"/>
    <n v="2"/>
    <n v="3"/>
    <n v="0"/>
    <n v="16"/>
    <n v="5"/>
    <n v="2"/>
    <n v="1"/>
    <n v="1"/>
    <n v="0"/>
    <n v="12"/>
    <n v="4"/>
    <n v="14"/>
    <n v="338.52"/>
    <n v="2"/>
    <n v="33.549999999999997"/>
    <n v="1"/>
    <n v="3"/>
    <n v="48"/>
    <n v="0"/>
    <n v="9.9"/>
    <n v="2.2925347571405443"/>
    <n v="512.6"/>
    <n v="6.2394958139299712"/>
    <n v="1"/>
    <n v="18.25"/>
    <n v="2.9041650800285006"/>
    <n v="935"/>
    <n v="6.8405465292886873"/>
    <n v="0"/>
    <n v="0"/>
    <e v="#NULL!"/>
    <n v="0"/>
    <e v="#NULL!"/>
    <n v="1"/>
    <n v="8"/>
    <n v="2.0794415416798357"/>
    <n v="390"/>
    <n v="5.9661467391236922"/>
    <n v="0"/>
    <n v="0"/>
    <e v="#NULL!"/>
    <n v="0"/>
    <e v="#NULL!"/>
    <n v="0"/>
    <n v="0"/>
    <n v="0"/>
    <n v="0"/>
    <n v="1"/>
    <n v="1"/>
    <n v="1"/>
    <n v="1"/>
    <n v="0"/>
    <n v="1"/>
    <n v="23"/>
    <n v="1"/>
    <n v="1"/>
    <n v="1"/>
    <n v="0"/>
    <n v="0"/>
    <n v="0"/>
    <n v="0"/>
    <n v="0"/>
    <n v="1"/>
    <n v="1"/>
    <n v="1"/>
    <n v="0"/>
    <n v="12"/>
  </r>
  <r>
    <x v="1155"/>
    <s v="3907-RATHSF-JGQ"/>
    <x v="4"/>
    <n v="4"/>
    <x v="1"/>
    <x v="26"/>
    <n v="5"/>
    <s v="September"/>
    <n v="19"/>
    <n v="44"/>
    <n v="9"/>
    <n v="1"/>
    <n v="2"/>
    <n v="0"/>
    <n v="5"/>
    <x v="17"/>
    <n v="2"/>
    <n v="0"/>
    <n v="3.0910424533583161"/>
    <n v="1"/>
    <n v="6.3"/>
    <x v="1151"/>
    <n v="-0.22175950954204804"/>
    <n v="0.58489200000000008"/>
    <n v="-0.53632806417841361"/>
    <n v="0"/>
    <n v="3"/>
    <n v="1"/>
    <n v="13"/>
    <n v="2"/>
    <n v="3"/>
    <n v="1"/>
    <n v="1"/>
    <n v="0"/>
    <n v="0"/>
    <n v="0"/>
    <n v="0"/>
    <n v="0"/>
    <n v="0"/>
    <n v="1"/>
    <n v="3"/>
    <n v="10"/>
    <n v="3"/>
    <n v="1"/>
    <n v="1"/>
    <n v="0"/>
    <n v="6.7"/>
    <n v="1"/>
    <n v="0"/>
    <n v="0"/>
    <n v="5"/>
    <n v="3"/>
    <n v="24"/>
    <n v="0"/>
    <n v="0"/>
    <n v="0"/>
    <n v="0"/>
    <n v="1"/>
    <n v="0"/>
    <n v="0"/>
    <n v="0"/>
    <n v="0"/>
    <n v="0"/>
    <n v="2"/>
    <n v="5"/>
    <n v="1"/>
    <n v="0"/>
    <n v="1"/>
    <n v="4"/>
    <n v="3"/>
    <n v="3"/>
    <n v="0"/>
    <n v="16"/>
    <n v="5"/>
    <n v="2"/>
    <n v="1"/>
    <n v="1"/>
    <n v="0"/>
    <n v="15"/>
    <n v="4"/>
    <n v="8"/>
    <n v="227.8"/>
    <n v="4"/>
    <n v="115.93"/>
    <n v="0"/>
    <n v="2"/>
    <n v="39"/>
    <n v="0"/>
    <n v="4.1500000000000004"/>
    <n v="1.423108334242607"/>
    <n v="126.7"/>
    <n v="4.8418220873270936"/>
    <n v="0"/>
    <n v="0"/>
    <e v="#NULL!"/>
    <n v="0"/>
    <e v="#NULL!"/>
    <n v="0"/>
    <n v="0"/>
    <e v="#NULL!"/>
    <n v="0"/>
    <e v="#NULL!"/>
    <n v="1"/>
    <n v="16.75"/>
    <n v="2.8183982582710754"/>
    <n v="700"/>
    <n v="6.5510803350434044"/>
    <n v="0"/>
    <n v="0"/>
    <e v="#NULL!"/>
    <n v="0"/>
    <e v="#NULL!"/>
    <n v="0"/>
    <n v="0"/>
    <n v="0"/>
    <n v="0"/>
    <n v="1"/>
    <n v="1"/>
    <n v="0"/>
    <n v="0"/>
    <n v="0"/>
    <n v="1"/>
    <n v="18"/>
    <n v="1"/>
    <n v="1"/>
    <n v="1"/>
    <n v="0"/>
    <n v="0"/>
    <n v="1"/>
    <n v="0"/>
    <n v="0"/>
    <n v="0"/>
    <n v="0"/>
    <n v="0"/>
    <n v="0"/>
    <n v="9"/>
  </r>
  <r>
    <x v="1156"/>
    <s v="3112-RYCBQD-YON"/>
    <x v="2"/>
    <n v="1"/>
    <x v="1"/>
    <x v="43"/>
    <n v="6"/>
    <s v="October"/>
    <n v="17"/>
    <n v="61"/>
    <n v="14"/>
    <n v="2"/>
    <n v="6"/>
    <n v="0"/>
    <n v="32"/>
    <x v="182"/>
    <n v="5"/>
    <n v="0"/>
    <n v="5.4116460518550396"/>
    <n v="5"/>
    <n v="16"/>
    <x v="1152"/>
    <n v="1.6129517317338971"/>
    <n v="30.822400000000002"/>
    <n v="3.4282416983721462"/>
    <n v="0"/>
    <n v="5"/>
    <n v="1"/>
    <n v="14"/>
    <n v="2"/>
    <n v="2"/>
    <n v="0"/>
    <n v="0"/>
    <n v="0"/>
    <n v="0"/>
    <n v="0"/>
    <n v="0"/>
    <n v="0"/>
    <n v="0"/>
    <n v="1"/>
    <n v="1"/>
    <n v="41"/>
    <n v="5"/>
    <n v="2"/>
    <n v="1"/>
    <n v="1"/>
    <n v="86.9"/>
    <n v="3"/>
    <n v="1"/>
    <n v="0"/>
    <n v="1"/>
    <n v="1"/>
    <n v="21"/>
    <n v="1"/>
    <n v="0"/>
    <n v="0"/>
    <n v="1"/>
    <n v="1"/>
    <n v="0"/>
    <n v="0"/>
    <n v="0"/>
    <n v="0"/>
    <n v="0"/>
    <n v="9"/>
    <n v="2"/>
    <n v="0"/>
    <n v="0"/>
    <n v="0"/>
    <n v="1"/>
    <n v="2"/>
    <n v="1"/>
    <n v="0"/>
    <n v="40"/>
    <n v="5"/>
    <n v="3"/>
    <n v="1"/>
    <n v="2"/>
    <n v="0"/>
    <n v="30"/>
    <n v="5"/>
    <n v="11"/>
    <n v="1152.8500000000001"/>
    <n v="4"/>
    <n v="607.16"/>
    <n v="1"/>
    <n v="3"/>
    <n v="72"/>
    <n v="0"/>
    <n v="97.3"/>
    <n v="4.577798989191959"/>
    <n v="6988.55"/>
    <n v="8.8520283745105139"/>
    <n v="1"/>
    <n v="51.5"/>
    <n v="3.9415818076696905"/>
    <n v="3775"/>
    <n v="8.2361556616831244"/>
    <n v="0"/>
    <n v="0"/>
    <e v="#NULL!"/>
    <n v="0"/>
    <e v="#NULL!"/>
    <n v="1"/>
    <n v="16"/>
    <n v="2.7725887222397811"/>
    <n v="1110"/>
    <n v="7.0121152943063798"/>
    <n v="0"/>
    <n v="0"/>
    <e v="#NULL!"/>
    <n v="0"/>
    <e v="#NULL!"/>
    <n v="1"/>
    <n v="0"/>
    <n v="0"/>
    <n v="1"/>
    <n v="0"/>
    <n v="1"/>
    <n v="1"/>
    <n v="0"/>
    <n v="0"/>
    <n v="1"/>
    <n v="20"/>
    <n v="1"/>
    <n v="1"/>
    <n v="1"/>
    <n v="0"/>
    <n v="1"/>
    <n v="0"/>
    <n v="0"/>
    <n v="0"/>
    <n v="1"/>
    <n v="0"/>
    <n v="0"/>
    <n v="0"/>
    <n v="10"/>
  </r>
  <r>
    <x v="1157"/>
    <s v="7677-IKPCXS-EFR"/>
    <x v="4"/>
    <n v="1"/>
    <x v="1"/>
    <x v="27"/>
    <n v="5"/>
    <s v="September"/>
    <n v="13"/>
    <n v="54"/>
    <n v="14"/>
    <n v="2"/>
    <n v="2"/>
    <n v="0"/>
    <n v="6"/>
    <x v="99"/>
    <n v="3"/>
    <n v="0"/>
    <n v="3.5263605246161616"/>
    <n v="2"/>
    <n v="10.199999999999999"/>
    <x v="1153"/>
    <n v="-1.8730322420604021E-2"/>
    <n v="2.4865560000000002"/>
    <n v="0.91089862053577886"/>
    <n v="1"/>
    <n v="3"/>
    <n v="0"/>
    <n v="-1"/>
    <n v="-1"/>
    <n v="1"/>
    <n v="0"/>
    <n v="0"/>
    <n v="0"/>
    <n v="0"/>
    <n v="0"/>
    <n v="0"/>
    <n v="0"/>
    <n v="0"/>
    <n v="0"/>
    <n v="3"/>
    <n v="22"/>
    <n v="4"/>
    <n v="0"/>
    <n v="-1"/>
    <n v="-1"/>
    <n v="-1"/>
    <n v="-1"/>
    <n v="-1"/>
    <n v="0"/>
    <n v="10"/>
    <n v="5"/>
    <n v="30"/>
    <n v="0"/>
    <n v="0"/>
    <n v="0"/>
    <n v="0"/>
    <n v="0"/>
    <n v="1"/>
    <n v="0"/>
    <n v="0"/>
    <n v="0"/>
    <n v="1"/>
    <n v="9"/>
    <n v="5"/>
    <n v="1"/>
    <n v="0"/>
    <n v="1"/>
    <n v="2"/>
    <n v="1"/>
    <n v="2"/>
    <n v="0"/>
    <n v="6"/>
    <n v="3"/>
    <n v="3"/>
    <n v="1"/>
    <n v="1"/>
    <n v="0"/>
    <n v="5"/>
    <n v="2"/>
    <n v="9"/>
    <n v="431.25"/>
    <n v="9"/>
    <n v="170.64000000000001"/>
    <n v="1"/>
    <n v="1"/>
    <n v="14"/>
    <n v="1"/>
    <n v="5.25"/>
    <n v="1.6582280766035324"/>
    <n v="85.2"/>
    <n v="4.4450014338352704"/>
    <n v="1"/>
    <n v="22.5"/>
    <n v="3.1135153092103742"/>
    <n v="336.1"/>
    <n v="5.8174087347310603"/>
    <n v="0"/>
    <n v="0"/>
    <e v="#NULL!"/>
    <n v="0"/>
    <e v="#NULL!"/>
    <n v="1"/>
    <n v="20.5"/>
    <n v="3.0204248861443626"/>
    <n v="245"/>
    <n v="5.5012582105447274"/>
    <n v="1"/>
    <n v="28.3"/>
    <n v="3.3428618046491918"/>
    <n v="373.05"/>
    <n v="5.921712458917523"/>
    <n v="0"/>
    <n v="1"/>
    <n v="0"/>
    <n v="1"/>
    <n v="1"/>
    <n v="1"/>
    <n v="1"/>
    <n v="1"/>
    <n v="0"/>
    <n v="1"/>
    <n v="19"/>
    <n v="1"/>
    <n v="1"/>
    <n v="1"/>
    <n v="0"/>
    <n v="1"/>
    <n v="1"/>
    <n v="1"/>
    <n v="0"/>
    <n v="1"/>
    <n v="0"/>
    <n v="1"/>
    <n v="0"/>
    <n v="9"/>
  </r>
  <r>
    <x v="1158"/>
    <s v="3146-FGHMHR-DZP"/>
    <x v="1"/>
    <n v="2"/>
    <x v="1"/>
    <x v="61"/>
    <n v="5"/>
    <s v="August"/>
    <n v="14"/>
    <n v="54"/>
    <n v="18"/>
    <n v="4"/>
    <n v="2"/>
    <n v="0"/>
    <n v="8"/>
    <x v="124"/>
    <n v="3"/>
    <n v="0"/>
    <n v="4.6347289882296359"/>
    <n v="4"/>
    <n v="14.000000000000002"/>
    <x v="1154"/>
    <n v="1.258029078167868"/>
    <n v="10.901520000000001"/>
    <n v="2.388902229054199"/>
    <n v="0"/>
    <n v="3"/>
    <n v="1"/>
    <n v="21"/>
    <n v="5"/>
    <n v="2"/>
    <n v="0"/>
    <n v="0"/>
    <n v="0"/>
    <n v="0"/>
    <n v="0"/>
    <n v="0"/>
    <n v="0"/>
    <n v="0"/>
    <n v="0"/>
    <n v="2"/>
    <n v="24"/>
    <n v="4"/>
    <n v="1"/>
    <n v="1"/>
    <n v="1"/>
    <n v="46.900000000000006"/>
    <n v="3"/>
    <n v="0"/>
    <n v="0"/>
    <n v="3"/>
    <n v="2"/>
    <n v="22"/>
    <n v="0"/>
    <n v="0"/>
    <n v="1"/>
    <n v="0"/>
    <n v="0"/>
    <n v="0"/>
    <n v="0"/>
    <n v="0"/>
    <n v="0"/>
    <n v="0"/>
    <n v="9"/>
    <n v="5"/>
    <n v="1"/>
    <n v="0"/>
    <n v="0"/>
    <n v="4"/>
    <n v="1"/>
    <n v="4"/>
    <n v="0"/>
    <n v="32"/>
    <n v="5"/>
    <n v="1"/>
    <n v="4"/>
    <n v="1"/>
    <n v="1"/>
    <n v="28"/>
    <n v="5"/>
    <n v="9"/>
    <n v="316.45"/>
    <n v="14"/>
    <n v="433.85"/>
    <n v="0"/>
    <n v="1"/>
    <n v="70"/>
    <n v="0"/>
    <n v="44"/>
    <n v="3.784189633918261"/>
    <n v="3183.45"/>
    <n v="8.0657207933497599"/>
    <n v="0"/>
    <n v="0"/>
    <e v="#NULL!"/>
    <n v="0"/>
    <e v="#NULL!"/>
    <n v="0"/>
    <n v="0"/>
    <e v="#NULL!"/>
    <n v="0"/>
    <e v="#NULL!"/>
    <n v="1"/>
    <n v="29.25"/>
    <n v="3.3758795736778655"/>
    <n v="2000"/>
    <n v="7.6009024595420822"/>
    <n v="0"/>
    <n v="0"/>
    <e v="#NULL!"/>
    <n v="0"/>
    <e v="#NULL!"/>
    <n v="1"/>
    <n v="0"/>
    <n v="0"/>
    <n v="1"/>
    <n v="0"/>
    <n v="0"/>
    <n v="0"/>
    <n v="0"/>
    <n v="0"/>
    <n v="1"/>
    <n v="23"/>
    <n v="1"/>
    <n v="1"/>
    <n v="1"/>
    <n v="0"/>
    <n v="1"/>
    <n v="0"/>
    <n v="0"/>
    <n v="0"/>
    <n v="1"/>
    <n v="0"/>
    <n v="0"/>
    <n v="0"/>
    <n v="8"/>
  </r>
  <r>
    <x v="1159"/>
    <s v="0054-HCDCVL-L8L"/>
    <x v="4"/>
    <n v="1"/>
    <x v="0"/>
    <x v="31"/>
    <n v="3"/>
    <s v="January"/>
    <n v="16"/>
    <n v="40"/>
    <n v="15"/>
    <n v="3"/>
    <n v="1"/>
    <n v="0"/>
    <n v="0"/>
    <x v="25"/>
    <n v="1"/>
    <n v="0"/>
    <n v="3.4011973816621555"/>
    <n v="2"/>
    <n v="4.7"/>
    <x v="1155"/>
    <n v="-1.2608606665329845"/>
    <n v="1.12659"/>
    <n v="0.11919537117421451"/>
    <n v="0"/>
    <n v="1"/>
    <n v="1"/>
    <n v="14"/>
    <n v="2"/>
    <n v="4"/>
    <n v="0"/>
    <n v="0"/>
    <n v="0"/>
    <n v="0"/>
    <n v="0"/>
    <n v="0"/>
    <n v="0"/>
    <n v="0"/>
    <n v="1"/>
    <n v="1"/>
    <n v="5"/>
    <n v="2"/>
    <n v="2"/>
    <n v="1"/>
    <n v="1"/>
    <n v="11.700000000000001"/>
    <n v="1"/>
    <n v="0"/>
    <n v="0"/>
    <n v="1"/>
    <n v="1"/>
    <n v="18"/>
    <n v="1"/>
    <n v="0"/>
    <n v="0"/>
    <n v="0"/>
    <n v="0"/>
    <n v="0"/>
    <n v="0"/>
    <n v="0"/>
    <n v="0"/>
    <n v="1"/>
    <n v="9"/>
    <n v="4"/>
    <n v="1"/>
    <n v="0"/>
    <n v="1"/>
    <n v="2"/>
    <n v="4"/>
    <n v="4"/>
    <n v="0"/>
    <n v="1"/>
    <n v="1"/>
    <n v="3"/>
    <n v="4"/>
    <n v="4"/>
    <n v="0"/>
    <n v="1"/>
    <n v="1"/>
    <n v="15"/>
    <n v="431.32"/>
    <n v="4"/>
    <n v="178.45000000000002"/>
    <n v="0"/>
    <n v="1"/>
    <n v="1"/>
    <n v="1"/>
    <n v="1.85"/>
    <n v="0.61518563909023349"/>
    <n v="1.85"/>
    <n v="0.61518563909023349"/>
    <n v="1"/>
    <n v="17.75"/>
    <n v="2.8763855159214247"/>
    <n v="17.75"/>
    <n v="2.8763855159214247"/>
    <n v="1"/>
    <n v="36.799999999999997"/>
    <n v="3.6054978451748854"/>
    <n v="36.799999999999997"/>
    <n v="3.6054978451748854"/>
    <n v="1"/>
    <n v="12"/>
    <n v="2.4849066497880004"/>
    <n v="12"/>
    <n v="2.4849066497880004"/>
    <n v="1"/>
    <n v="23.15"/>
    <n v="3.1419947805322432"/>
    <n v="23.15"/>
    <n v="3.1419947805322432"/>
    <n v="0"/>
    <n v="1"/>
    <n v="1"/>
    <n v="4"/>
    <n v="1"/>
    <n v="1"/>
    <n v="1"/>
    <n v="1"/>
    <n v="1"/>
    <n v="1"/>
    <n v="25"/>
    <n v="1"/>
    <n v="0"/>
    <n v="1"/>
    <n v="0"/>
    <n v="1"/>
    <n v="1"/>
    <n v="1"/>
    <n v="0"/>
    <n v="0"/>
    <n v="0"/>
    <n v="1"/>
    <n v="1"/>
    <n v="1"/>
  </r>
  <r>
    <x v="1160"/>
    <s v="1288-WWCLMX-XI6"/>
    <x v="1"/>
    <n v="4"/>
    <x v="1"/>
    <x v="56"/>
    <n v="5"/>
    <s v="May"/>
    <n v="18"/>
    <n v="49"/>
    <n v="11"/>
    <n v="1"/>
    <n v="2"/>
    <n v="0"/>
    <n v="11"/>
    <x v="100"/>
    <n v="4"/>
    <n v="0"/>
    <n v="3.6109179126442243"/>
    <n v="2"/>
    <n v="6.7"/>
    <x v="1156"/>
    <n v="-1.6560946040753997"/>
    <n v="2.2881170000000002"/>
    <n v="0.82772920857376864"/>
    <n v="0"/>
    <n v="4"/>
    <n v="1"/>
    <n v="8"/>
    <n v="1"/>
    <n v="5"/>
    <n v="2"/>
    <n v="1"/>
    <n v="0"/>
    <n v="0"/>
    <n v="1"/>
    <n v="0"/>
    <n v="0"/>
    <n v="0"/>
    <n v="1"/>
    <n v="1"/>
    <n v="12"/>
    <n v="3"/>
    <n v="4"/>
    <n v="1"/>
    <n v="1"/>
    <n v="13.100000000000001"/>
    <n v="1"/>
    <n v="0"/>
    <n v="0"/>
    <n v="1"/>
    <n v="1"/>
    <n v="29"/>
    <n v="1"/>
    <n v="0"/>
    <n v="0"/>
    <n v="1"/>
    <n v="1"/>
    <n v="0"/>
    <n v="0"/>
    <n v="1"/>
    <n v="0"/>
    <n v="0"/>
    <n v="1"/>
    <n v="4"/>
    <n v="0"/>
    <n v="0"/>
    <n v="0"/>
    <n v="2"/>
    <n v="3"/>
    <n v="4"/>
    <n v="0"/>
    <n v="22"/>
    <n v="5"/>
    <n v="1"/>
    <n v="2"/>
    <n v="1"/>
    <n v="0"/>
    <n v="15"/>
    <n v="4"/>
    <n v="17"/>
    <n v="451.84000000000003"/>
    <n v="5"/>
    <n v="167.09"/>
    <n v="0"/>
    <n v="3"/>
    <n v="47"/>
    <n v="0"/>
    <n v="9.5500000000000007"/>
    <n v="2.256541154492639"/>
    <n v="503.05"/>
    <n v="6.2206895687380594"/>
    <n v="1"/>
    <n v="30.25"/>
    <n v="3.4094961844768505"/>
    <n v="1346.5"/>
    <n v="7.2052639122516533"/>
    <n v="0"/>
    <n v="0"/>
    <e v="#NULL!"/>
    <n v="0"/>
    <e v="#NULL!"/>
    <n v="1"/>
    <n v="15.75"/>
    <n v="2.7568403652716422"/>
    <n v="755"/>
    <n v="6.6267177492490248"/>
    <n v="0"/>
    <n v="0"/>
    <e v="#NULL!"/>
    <n v="0"/>
    <e v="#NULL!"/>
    <n v="1"/>
    <n v="0"/>
    <n v="0"/>
    <n v="0"/>
    <n v="1"/>
    <n v="1"/>
    <n v="1"/>
    <n v="1"/>
    <n v="0"/>
    <n v="1"/>
    <n v="17"/>
    <n v="1"/>
    <n v="1"/>
    <n v="1"/>
    <n v="0"/>
    <n v="0"/>
    <n v="0"/>
    <n v="1"/>
    <n v="0"/>
    <n v="0"/>
    <n v="0"/>
    <n v="1"/>
    <n v="0"/>
    <n v="5"/>
  </r>
  <r>
    <x v="1161"/>
    <s v="9313-GMBMTQ-ISP"/>
    <x v="2"/>
    <n v="2"/>
    <x v="0"/>
    <x v="58"/>
    <n v="3"/>
    <s v="April"/>
    <n v="10"/>
    <n v="52"/>
    <n v="18"/>
    <n v="4"/>
    <n v="4"/>
    <n v="0"/>
    <n v="5"/>
    <x v="65"/>
    <n v="2"/>
    <n v="0"/>
    <n v="3.2958368660043291"/>
    <n v="2"/>
    <n v="22.5"/>
    <x v="1157"/>
    <n v="0.37706563358646639"/>
    <n v="4.617"/>
    <n v="1.5297451435248519"/>
    <n v="1"/>
    <n v="2"/>
    <n v="1"/>
    <n v="14"/>
    <n v="2"/>
    <n v="3"/>
    <n v="8"/>
    <n v="0"/>
    <n v="2"/>
    <n v="0"/>
    <n v="0"/>
    <n v="0"/>
    <n v="0"/>
    <n v="6"/>
    <n v="1"/>
    <n v="1"/>
    <n v="10"/>
    <n v="3"/>
    <n v="1"/>
    <n v="0"/>
    <n v="1"/>
    <n v="13"/>
    <n v="1"/>
    <n v="0"/>
    <n v="1"/>
    <n v="4"/>
    <n v="3"/>
    <n v="29"/>
    <n v="0"/>
    <n v="0"/>
    <n v="0"/>
    <n v="1"/>
    <n v="1"/>
    <n v="0"/>
    <n v="0"/>
    <n v="0"/>
    <n v="0"/>
    <n v="0"/>
    <n v="1"/>
    <n v="4"/>
    <n v="0"/>
    <n v="0"/>
    <n v="0"/>
    <n v="1"/>
    <n v="3"/>
    <n v="2"/>
    <n v="0"/>
    <n v="13"/>
    <n v="4"/>
    <n v="3"/>
    <n v="4"/>
    <n v="3"/>
    <n v="0"/>
    <n v="9"/>
    <n v="3"/>
    <n v="13"/>
    <n v="420.24"/>
    <n v="5"/>
    <n v="174.39000000000001"/>
    <n v="1"/>
    <n v="3"/>
    <n v="28"/>
    <n v="0"/>
    <n v="9.75"/>
    <n v="2.2772672850097559"/>
    <n v="301.95"/>
    <n v="5.7102614407539098"/>
    <n v="1"/>
    <n v="13.5"/>
    <n v="2.6026896854443837"/>
    <n v="387.55"/>
    <n v="5.9598448727275208"/>
    <n v="0"/>
    <n v="0"/>
    <e v="#NULL!"/>
    <n v="0"/>
    <e v="#NULL!"/>
    <n v="1"/>
    <n v="11.5"/>
    <n v="2.4423470353692043"/>
    <n v="275"/>
    <n v="5.6167710976665717"/>
    <n v="0"/>
    <n v="0"/>
    <e v="#NULL!"/>
    <n v="0"/>
    <e v="#NULL!"/>
    <n v="1"/>
    <n v="0"/>
    <n v="0"/>
    <n v="3"/>
    <n v="0"/>
    <n v="1"/>
    <n v="0"/>
    <n v="1"/>
    <n v="1"/>
    <n v="1"/>
    <n v="18"/>
    <n v="1"/>
    <n v="1"/>
    <n v="1"/>
    <n v="0"/>
    <n v="1"/>
    <n v="1"/>
    <n v="0"/>
    <n v="0"/>
    <n v="1"/>
    <n v="0"/>
    <n v="0"/>
    <n v="0"/>
    <n v="4"/>
  </r>
  <r>
    <x v="1162"/>
    <s v="2512-SUTUXF-4UN"/>
    <x v="0"/>
    <n v="3"/>
    <x v="1"/>
    <x v="23"/>
    <n v="2"/>
    <s v="September"/>
    <n v="11"/>
    <n v="51"/>
    <n v="14"/>
    <n v="2"/>
    <n v="5"/>
    <n v="0"/>
    <n v="3"/>
    <x v="8"/>
    <n v="2"/>
    <n v="0"/>
    <n v="2.7725887222397811"/>
    <n v="1"/>
    <n v="13.900000000000002"/>
    <x v="1158"/>
    <n v="-1.2409134521382188"/>
    <n v="1.9348800000000002"/>
    <n v="0.66004530905482839"/>
    <n v="0"/>
    <n v="2"/>
    <n v="0"/>
    <n v="-1"/>
    <n v="-1"/>
    <n v="1"/>
    <n v="1"/>
    <n v="0"/>
    <n v="1"/>
    <n v="0"/>
    <n v="0"/>
    <n v="0"/>
    <n v="0"/>
    <n v="0"/>
    <n v="0"/>
    <n v="2"/>
    <n v="1"/>
    <n v="1"/>
    <n v="3"/>
    <n v="1"/>
    <n v="1"/>
    <n v="7.8000000000000007"/>
    <n v="1"/>
    <n v="0"/>
    <n v="1"/>
    <n v="1"/>
    <n v="1"/>
    <n v="26"/>
    <n v="1"/>
    <n v="0"/>
    <n v="0"/>
    <n v="0"/>
    <n v="0"/>
    <n v="0"/>
    <n v="0"/>
    <n v="0"/>
    <n v="1"/>
    <n v="1"/>
    <n v="9"/>
    <n v="2"/>
    <n v="0"/>
    <n v="0"/>
    <n v="0"/>
    <n v="1"/>
    <n v="2"/>
    <n v="3"/>
    <n v="0"/>
    <n v="6"/>
    <n v="3"/>
    <n v="2"/>
    <n v="2"/>
    <n v="4"/>
    <n v="1"/>
    <n v="6"/>
    <n v="3"/>
    <n v="14"/>
    <n v="576.56000000000006"/>
    <n v="3"/>
    <n v="102.66"/>
    <n v="0"/>
    <n v="1"/>
    <n v="47"/>
    <n v="0"/>
    <n v="7.6"/>
    <n v="2.0281482472922852"/>
    <n v="395.15"/>
    <n v="5.9792654396509839"/>
    <n v="1"/>
    <n v="19.75"/>
    <n v="2.9831534913471307"/>
    <n v="885.3"/>
    <n v="6.7859265706170033"/>
    <n v="0"/>
    <n v="0"/>
    <e v="#NULL!"/>
    <n v="0"/>
    <e v="#NULL!"/>
    <n v="1"/>
    <n v="21.5"/>
    <n v="3.068052935133617"/>
    <n v="990"/>
    <n v="6.8977049431286357"/>
    <n v="0"/>
    <n v="0"/>
    <e v="#NULL!"/>
    <n v="0"/>
    <e v="#NULL!"/>
    <n v="0"/>
    <n v="0"/>
    <n v="0"/>
    <n v="0"/>
    <n v="1"/>
    <n v="1"/>
    <n v="1"/>
    <n v="1"/>
    <n v="0"/>
    <n v="1"/>
    <n v="19"/>
    <n v="1"/>
    <n v="1"/>
    <n v="1"/>
    <n v="0"/>
    <n v="0"/>
    <n v="1"/>
    <n v="0"/>
    <n v="0"/>
    <n v="1"/>
    <n v="0"/>
    <n v="0"/>
    <n v="0"/>
    <n v="9"/>
  </r>
  <r>
    <x v="1163"/>
    <s v="3216-ZIRJDA-7EU"/>
    <x v="0"/>
    <n v="4"/>
    <x v="1"/>
    <x v="26"/>
    <n v="5"/>
    <s v="June"/>
    <n v="21"/>
    <n v="57"/>
    <n v="11"/>
    <n v="1"/>
    <n v="2"/>
    <n v="0"/>
    <n v="7"/>
    <x v="112"/>
    <n v="3"/>
    <n v="0"/>
    <n v="3.2580965380214821"/>
    <n v="2"/>
    <n v="5.8000000000000007"/>
    <x v="1159"/>
    <n v="-0.1017094112809234"/>
    <n v="0.60470800000000002"/>
    <n v="-0.50300958208980351"/>
    <n v="0"/>
    <n v="1"/>
    <n v="0"/>
    <n v="-1"/>
    <n v="-1"/>
    <n v="2"/>
    <n v="9"/>
    <n v="1"/>
    <n v="0"/>
    <n v="0"/>
    <n v="0"/>
    <n v="0"/>
    <n v="0"/>
    <n v="8"/>
    <n v="0"/>
    <n v="1"/>
    <n v="19"/>
    <n v="4"/>
    <n v="1"/>
    <n v="1"/>
    <n v="0"/>
    <n v="19.5"/>
    <n v="1"/>
    <n v="0"/>
    <n v="1"/>
    <n v="5"/>
    <n v="3"/>
    <n v="24"/>
    <n v="1"/>
    <n v="0"/>
    <n v="1"/>
    <n v="0"/>
    <n v="1"/>
    <n v="0"/>
    <n v="1"/>
    <n v="0"/>
    <n v="0"/>
    <n v="0"/>
    <n v="9"/>
    <n v="4"/>
    <n v="0"/>
    <n v="0"/>
    <n v="1"/>
    <n v="4"/>
    <n v="4"/>
    <n v="4"/>
    <n v="0"/>
    <n v="17"/>
    <n v="5"/>
    <n v="2"/>
    <n v="3"/>
    <n v="3"/>
    <n v="0"/>
    <n v="14"/>
    <n v="4"/>
    <n v="12"/>
    <n v="145.53"/>
    <n v="1"/>
    <n v="6.1000000000000005"/>
    <n v="0"/>
    <n v="1"/>
    <n v="44"/>
    <n v="1"/>
    <n v="6.15"/>
    <n v="1.8164520818184267"/>
    <n v="302"/>
    <n v="5.7104270173748697"/>
    <n v="0"/>
    <n v="0"/>
    <e v="#NULL!"/>
    <n v="0"/>
    <e v="#NULL!"/>
    <n v="0"/>
    <n v="0"/>
    <e v="#NULL!"/>
    <n v="0"/>
    <e v="#NULL!"/>
    <n v="1"/>
    <n v="16.5"/>
    <n v="2.8033603809065348"/>
    <n v="740"/>
    <n v="6.6066501861982152"/>
    <n v="0"/>
    <n v="0"/>
    <e v="#NULL!"/>
    <n v="0"/>
    <e v="#NULL!"/>
    <n v="0"/>
    <n v="0"/>
    <n v="0"/>
    <n v="0"/>
    <n v="0"/>
    <n v="0"/>
    <n v="1"/>
    <n v="0"/>
    <n v="0"/>
    <n v="1"/>
    <n v="27"/>
    <n v="1"/>
    <n v="1"/>
    <n v="1"/>
    <n v="0"/>
    <n v="0"/>
    <n v="1"/>
    <n v="0"/>
    <n v="0"/>
    <n v="0"/>
    <n v="0"/>
    <n v="0"/>
    <n v="0"/>
    <n v="6"/>
  </r>
  <r>
    <x v="1164"/>
    <s v="2965-THYCWH-KNQ"/>
    <x v="2"/>
    <n v="2"/>
    <x v="0"/>
    <x v="33"/>
    <n v="4"/>
    <s v="March"/>
    <n v="13"/>
    <n v="51"/>
    <n v="16"/>
    <n v="3"/>
    <n v="1"/>
    <n v="0"/>
    <n v="5"/>
    <x v="84"/>
    <n v="2"/>
    <n v="0"/>
    <n v="4.4886363697321396"/>
    <n v="4"/>
    <n v="11.200000000000001"/>
    <x v="1160"/>
    <n v="1.6279942732666648"/>
    <n v="4.874352"/>
    <n v="1.5839871725378323"/>
    <n v="1"/>
    <n v="5"/>
    <n v="0"/>
    <n v="-1"/>
    <n v="-1"/>
    <n v="1"/>
    <n v="0"/>
    <n v="0"/>
    <n v="0"/>
    <n v="0"/>
    <n v="0"/>
    <n v="0"/>
    <n v="0"/>
    <n v="0"/>
    <n v="0"/>
    <n v="2"/>
    <n v="13"/>
    <n v="3"/>
    <n v="1"/>
    <n v="1"/>
    <n v="0"/>
    <n v="32.4"/>
    <n v="2"/>
    <n v="0"/>
    <n v="1"/>
    <n v="1"/>
    <n v="1"/>
    <n v="24"/>
    <n v="1"/>
    <n v="0"/>
    <n v="0"/>
    <n v="0"/>
    <n v="0"/>
    <n v="0"/>
    <n v="1"/>
    <n v="1"/>
    <n v="0"/>
    <n v="0"/>
    <n v="9"/>
    <n v="5"/>
    <n v="0"/>
    <n v="1"/>
    <n v="1"/>
    <n v="3"/>
    <n v="2"/>
    <n v="4"/>
    <n v="1"/>
    <n v="20"/>
    <n v="5"/>
    <n v="2"/>
    <n v="1"/>
    <n v="4"/>
    <n v="0"/>
    <n v="15"/>
    <n v="4"/>
    <n v="12"/>
    <n v="264.02"/>
    <n v="1"/>
    <n v="9.07"/>
    <n v="0"/>
    <n v="1"/>
    <n v="43"/>
    <n v="0"/>
    <n v="9.6"/>
    <n v="2.2617630984737906"/>
    <n v="433"/>
    <n v="6.0707377280024897"/>
    <n v="1"/>
    <n v="23.5"/>
    <n v="3.1570004211501135"/>
    <n v="1044.7"/>
    <n v="6.9514850418434619"/>
    <n v="1"/>
    <n v="58.25"/>
    <n v="4.0647440924458103"/>
    <n v="2478.15"/>
    <n v="7.8152675930447097"/>
    <n v="1"/>
    <n v="7"/>
    <n v="1.9459101490553132"/>
    <n v="270"/>
    <n v="5.598421958998375"/>
    <n v="1"/>
    <n v="50.2"/>
    <n v="3.9160150266976834"/>
    <n v="2022.9"/>
    <n v="7.6122874044086464"/>
    <n v="1"/>
    <n v="1"/>
    <n v="1"/>
    <n v="0"/>
    <n v="1"/>
    <n v="1"/>
    <n v="1"/>
    <n v="1"/>
    <n v="1"/>
    <n v="1"/>
    <n v="26"/>
    <n v="1"/>
    <n v="1"/>
    <n v="1"/>
    <n v="1"/>
    <n v="1"/>
    <n v="1"/>
    <n v="1"/>
    <n v="1"/>
    <n v="0"/>
    <n v="0"/>
    <n v="0"/>
    <n v="0"/>
    <n v="3"/>
  </r>
  <r>
    <x v="1165"/>
    <s v="6400-ESWXJX-IHO"/>
    <x v="3"/>
    <n v="3"/>
    <x v="1"/>
    <x v="0"/>
    <n v="2"/>
    <s v="July"/>
    <n v="22"/>
    <n v="40"/>
    <n v="15"/>
    <n v="3"/>
    <n v="2"/>
    <n v="0"/>
    <n v="0"/>
    <x v="18"/>
    <n v="1"/>
    <n v="0"/>
    <n v="3.3322045101752038"/>
    <n v="2"/>
    <n v="9.6"/>
    <x v="1161"/>
    <n v="1.5936339298353829E-2"/>
    <n v="1.6719360000000001"/>
    <n v="0.5139822364179456"/>
    <n v="1"/>
    <n v="2"/>
    <n v="0"/>
    <n v="-1"/>
    <n v="-1"/>
    <n v="1"/>
    <n v="1"/>
    <n v="0"/>
    <n v="1"/>
    <n v="0"/>
    <n v="0"/>
    <n v="0"/>
    <n v="0"/>
    <n v="0"/>
    <n v="0"/>
    <n v="2"/>
    <n v="1"/>
    <n v="1"/>
    <n v="2"/>
    <n v="1"/>
    <n v="1"/>
    <n v="12.200000000000001"/>
    <n v="1"/>
    <n v="0"/>
    <n v="0"/>
    <n v="4"/>
    <n v="3"/>
    <n v="19"/>
    <n v="0"/>
    <n v="0"/>
    <n v="0"/>
    <n v="1"/>
    <n v="0"/>
    <n v="1"/>
    <n v="0"/>
    <n v="0"/>
    <n v="0"/>
    <n v="0"/>
    <n v="9"/>
    <n v="3"/>
    <n v="1"/>
    <n v="0"/>
    <n v="1"/>
    <n v="1"/>
    <n v="4"/>
    <n v="3"/>
    <n v="0"/>
    <n v="1"/>
    <n v="1"/>
    <n v="2"/>
    <n v="1"/>
    <n v="4"/>
    <n v="0"/>
    <n v="1"/>
    <n v="1"/>
    <n v="9"/>
    <n v="472.8"/>
    <n v="3"/>
    <n v="123.16"/>
    <n v="1"/>
    <n v="3"/>
    <n v="2"/>
    <n v="1"/>
    <n v="3.1"/>
    <n v="1.1314021114911006"/>
    <n v="3.55"/>
    <n v="1.2669476034873244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8"/>
    <n v="0"/>
    <n v="0"/>
    <n v="1"/>
    <n v="0"/>
    <n v="0"/>
    <n v="0"/>
    <n v="0"/>
    <n v="0"/>
    <n v="0"/>
    <n v="0"/>
    <n v="0"/>
    <n v="0"/>
    <n v="7"/>
  </r>
  <r>
    <x v="1166"/>
    <s v="9912-MNWVPA-W85"/>
    <x v="1"/>
    <n v="2"/>
    <x v="1"/>
    <x v="8"/>
    <n v="6"/>
    <s v="May"/>
    <n v="15"/>
    <n v="43"/>
    <n v="9"/>
    <n v="1"/>
    <n v="3"/>
    <n v="0"/>
    <n v="16"/>
    <x v="75"/>
    <n v="5"/>
    <n v="0"/>
    <n v="4.0253516907351496"/>
    <n v="3"/>
    <n v="19.100000000000001"/>
    <x v="1162"/>
    <n v="1.1146037410861556"/>
    <n v="7.6476399999999991"/>
    <n v="2.0343971035115125"/>
    <n v="0"/>
    <n v="2"/>
    <n v="1"/>
    <n v="9"/>
    <n v="1"/>
    <n v="2"/>
    <n v="1"/>
    <n v="0"/>
    <n v="0"/>
    <n v="0"/>
    <n v="0"/>
    <n v="1"/>
    <n v="0"/>
    <n v="0"/>
    <n v="0"/>
    <n v="1"/>
    <n v="13"/>
    <n v="3"/>
    <n v="0"/>
    <n v="-1"/>
    <n v="-1"/>
    <n v="-1"/>
    <n v="-1"/>
    <n v="-1"/>
    <n v="0"/>
    <n v="4"/>
    <n v="3"/>
    <n v="15"/>
    <n v="0"/>
    <n v="0"/>
    <n v="0"/>
    <n v="1"/>
    <n v="0"/>
    <n v="0"/>
    <n v="0"/>
    <n v="0"/>
    <n v="0"/>
    <n v="1"/>
    <n v="1"/>
    <n v="4"/>
    <n v="0"/>
    <n v="0"/>
    <n v="0"/>
    <n v="4"/>
    <n v="1"/>
    <n v="4"/>
    <n v="0"/>
    <n v="16"/>
    <n v="5"/>
    <n v="2"/>
    <n v="4"/>
    <n v="1"/>
    <n v="0"/>
    <n v="13"/>
    <n v="4"/>
    <n v="13"/>
    <n v="219.77"/>
    <n v="6"/>
    <n v="185.25"/>
    <n v="0"/>
    <n v="2"/>
    <n v="39"/>
    <n v="0"/>
    <n v="10.35"/>
    <n v="2.3369865197113779"/>
    <n v="379.4"/>
    <n v="5.938591057500914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5"/>
    <n v="1"/>
    <n v="1"/>
    <n v="1"/>
    <n v="0"/>
    <n v="0"/>
    <n v="0"/>
    <n v="0"/>
    <n v="0"/>
    <n v="0"/>
    <n v="0"/>
    <n v="0"/>
    <n v="0"/>
    <n v="5"/>
  </r>
  <r>
    <x v="1167"/>
    <s v="8770-OKDLMY-VNG"/>
    <x v="0"/>
    <n v="1"/>
    <x v="1"/>
    <x v="3"/>
    <n v="2"/>
    <s v="August"/>
    <n v="14"/>
    <n v="55"/>
    <n v="15"/>
    <n v="3"/>
    <n v="1"/>
    <n v="1"/>
    <n v="0"/>
    <x v="42"/>
    <n v="1"/>
    <n v="0"/>
    <n v="3.2188758248682006"/>
    <n v="2"/>
    <n v="3.1"/>
    <x v="1163"/>
    <n v="-0.74265260046378467"/>
    <n v="0.29915000000000003"/>
    <n v="-1.2068101591460962"/>
    <n v="1"/>
    <n v="3"/>
    <n v="1"/>
    <n v="12"/>
    <n v="2"/>
    <n v="4"/>
    <n v="0"/>
    <n v="0"/>
    <n v="0"/>
    <n v="0"/>
    <n v="0"/>
    <n v="0"/>
    <n v="0"/>
    <n v="0"/>
    <n v="0"/>
    <n v="1"/>
    <n v="3"/>
    <n v="2"/>
    <n v="3"/>
    <n v="0"/>
    <n v="0"/>
    <n v="18.7"/>
    <n v="1"/>
    <n v="0"/>
    <n v="0"/>
    <n v="1"/>
    <n v="1"/>
    <n v="27"/>
    <n v="1"/>
    <n v="0"/>
    <n v="1"/>
    <n v="0"/>
    <n v="0"/>
    <n v="0"/>
    <n v="0"/>
    <n v="0"/>
    <n v="0"/>
    <n v="0"/>
    <n v="1"/>
    <n v="4"/>
    <n v="0"/>
    <n v="0"/>
    <n v="1"/>
    <n v="3"/>
    <n v="1"/>
    <n v="3"/>
    <n v="0"/>
    <n v="5"/>
    <n v="2"/>
    <n v="1"/>
    <n v="4"/>
    <n v="3"/>
    <n v="0"/>
    <n v="5"/>
    <n v="2"/>
    <n v="9"/>
    <n v="750.30000000000007"/>
    <n v="5"/>
    <n v="349.05"/>
    <n v="1"/>
    <n v="3"/>
    <n v="46"/>
    <n v="0"/>
    <n v="13.9"/>
    <n v="2.631888840136646"/>
    <n v="712.5"/>
    <n v="6.5687799121428059"/>
    <n v="0"/>
    <n v="0"/>
    <e v="#NULL!"/>
    <n v="0"/>
    <e v="#NULL!"/>
    <n v="1"/>
    <n v="34.85"/>
    <n v="3.5510531372065328"/>
    <n v="1476.3"/>
    <n v="7.2972942365400426"/>
    <n v="0"/>
    <n v="0"/>
    <e v="#NULL!"/>
    <n v="0"/>
    <e v="#NULL!"/>
    <n v="0"/>
    <n v="0"/>
    <e v="#NULL!"/>
    <n v="0"/>
    <e v="#NULL!"/>
    <n v="1"/>
    <n v="0"/>
    <n v="0"/>
    <n v="3"/>
    <n v="1"/>
    <n v="0"/>
    <n v="0"/>
    <n v="0"/>
    <n v="1"/>
    <n v="1"/>
    <n v="23"/>
    <n v="1"/>
    <n v="1"/>
    <n v="1"/>
    <n v="0"/>
    <n v="1"/>
    <n v="1"/>
    <n v="1"/>
    <n v="0"/>
    <n v="1"/>
    <n v="0"/>
    <n v="0"/>
    <n v="0"/>
    <n v="8"/>
  </r>
  <r>
    <x v="1168"/>
    <s v="2187-NYMCPV-F8B"/>
    <x v="4"/>
    <n v="3"/>
    <x v="1"/>
    <x v="49"/>
    <n v="6"/>
    <s v="November"/>
    <n v="18"/>
    <n v="54"/>
    <n v="13"/>
    <n v="2"/>
    <n v="2"/>
    <n v="0"/>
    <n v="5"/>
    <x v="63"/>
    <n v="2"/>
    <n v="0"/>
    <n v="3.6888794541139363"/>
    <n v="2"/>
    <n v="18.099999999999998"/>
    <x v="1164"/>
    <n v="0.59731886654727184"/>
    <n v="5.4227600000000002"/>
    <n v="1.6906049109327075"/>
    <n v="1"/>
    <n v="4"/>
    <n v="0"/>
    <n v="-1"/>
    <n v="-1"/>
    <n v="1"/>
    <n v="2"/>
    <n v="2"/>
    <n v="0"/>
    <n v="0"/>
    <n v="0"/>
    <n v="0"/>
    <n v="0"/>
    <n v="0"/>
    <n v="0"/>
    <n v="2"/>
    <n v="8"/>
    <n v="3"/>
    <n v="1"/>
    <n v="1"/>
    <n v="1"/>
    <n v="23.5"/>
    <n v="2"/>
    <n v="1"/>
    <n v="0"/>
    <n v="4"/>
    <n v="3"/>
    <n v="25"/>
    <n v="1"/>
    <n v="0"/>
    <n v="1"/>
    <n v="1"/>
    <n v="0"/>
    <n v="0"/>
    <n v="0"/>
    <n v="0"/>
    <n v="0"/>
    <n v="1"/>
    <n v="9"/>
    <n v="5"/>
    <n v="1"/>
    <n v="1"/>
    <n v="0"/>
    <n v="4"/>
    <n v="1"/>
    <n v="1"/>
    <n v="0"/>
    <n v="4"/>
    <n v="2"/>
    <n v="3"/>
    <n v="1"/>
    <n v="4"/>
    <n v="0"/>
    <n v="2"/>
    <n v="2"/>
    <n v="10"/>
    <n v="360.3"/>
    <n v="4"/>
    <n v="153.24"/>
    <n v="0"/>
    <n v="2"/>
    <n v="11"/>
    <n v="1"/>
    <n v="4.55"/>
    <n v="1.5151272329628591"/>
    <n v="42.05"/>
    <n v="3.738859386418957"/>
    <n v="0"/>
    <n v="0"/>
    <e v="#NULL!"/>
    <n v="0"/>
    <e v="#NULL!"/>
    <n v="0"/>
    <n v="0"/>
    <e v="#NULL!"/>
    <n v="0"/>
    <e v="#NULL!"/>
    <n v="1"/>
    <n v="12"/>
    <n v="2.4849066497880004"/>
    <n v="115"/>
    <n v="4.7449321283632502"/>
    <n v="1"/>
    <n v="18.8"/>
    <n v="2.9338568698359038"/>
    <n v="183.65"/>
    <n v="5.2130317722656763"/>
    <n v="0"/>
    <n v="1"/>
    <n v="0"/>
    <n v="0"/>
    <n v="1"/>
    <n v="1"/>
    <n v="1"/>
    <n v="1"/>
    <n v="0"/>
    <n v="1"/>
    <n v="26"/>
    <n v="1"/>
    <n v="1"/>
    <n v="1"/>
    <n v="0"/>
    <n v="1"/>
    <n v="1"/>
    <n v="0"/>
    <n v="0"/>
    <n v="0"/>
    <n v="0"/>
    <n v="0"/>
    <n v="0"/>
    <n v="11"/>
  </r>
  <r>
    <x v="1169"/>
    <s v="8091-TRJLHZ-DA0"/>
    <x v="4"/>
    <n v="1"/>
    <x v="1"/>
    <x v="20"/>
    <n v="4"/>
    <s v="March"/>
    <n v="16"/>
    <n v="44"/>
    <n v="20"/>
    <n v="5"/>
    <n v="2"/>
    <n v="0"/>
    <n v="1"/>
    <x v="20"/>
    <n v="1"/>
    <n v="0"/>
    <n v="3.3672958299864741"/>
    <n v="2"/>
    <n v="10.5"/>
    <x v="1165"/>
    <n v="-0.23742631612073897"/>
    <n v="2.256345"/>
    <n v="0.81374624747581015"/>
    <n v="0"/>
    <n v="2"/>
    <n v="0"/>
    <n v="-1"/>
    <n v="-1"/>
    <n v="1"/>
    <n v="2"/>
    <n v="0"/>
    <n v="2"/>
    <n v="0"/>
    <n v="0"/>
    <n v="0"/>
    <n v="0"/>
    <n v="0"/>
    <n v="1"/>
    <n v="1"/>
    <n v="12"/>
    <n v="3"/>
    <n v="3"/>
    <n v="1"/>
    <n v="1"/>
    <n v="18.5"/>
    <n v="1"/>
    <n v="1"/>
    <n v="0"/>
    <n v="1"/>
    <n v="1"/>
    <n v="25"/>
    <n v="1"/>
    <n v="0"/>
    <n v="0"/>
    <n v="0"/>
    <n v="0"/>
    <n v="1"/>
    <n v="1"/>
    <n v="0"/>
    <n v="0"/>
    <n v="1"/>
    <n v="9"/>
    <n v="3"/>
    <n v="1"/>
    <n v="0"/>
    <n v="1"/>
    <n v="3"/>
    <n v="1"/>
    <n v="2"/>
    <n v="0"/>
    <n v="13"/>
    <n v="4"/>
    <n v="1"/>
    <n v="4"/>
    <n v="3"/>
    <n v="0"/>
    <n v="6"/>
    <n v="3"/>
    <n v="12"/>
    <n v="516.94000000000005"/>
    <n v="8"/>
    <n v="313.74"/>
    <n v="0"/>
    <n v="1"/>
    <n v="33"/>
    <n v="0"/>
    <n v="6.6"/>
    <n v="1.8870696490323797"/>
    <n v="207.85"/>
    <n v="5.3368166656986462"/>
    <n v="0"/>
    <n v="0"/>
    <e v="#NULL!"/>
    <n v="0"/>
    <e v="#NULL!"/>
    <n v="1"/>
    <n v="26.75"/>
    <n v="3.2865344733420154"/>
    <n v="846.75"/>
    <n v="6.7414054916978809"/>
    <n v="1"/>
    <n v="9.75"/>
    <n v="2.2772672850097559"/>
    <n v="305"/>
    <n v="5.7203117766074119"/>
    <n v="0"/>
    <n v="0"/>
    <e v="#NULL!"/>
    <n v="0"/>
    <e v="#NULL!"/>
    <n v="1"/>
    <n v="0"/>
    <n v="0"/>
    <n v="2"/>
    <n v="0"/>
    <n v="0"/>
    <n v="0"/>
    <n v="0"/>
    <n v="1"/>
    <n v="1"/>
    <n v="10"/>
    <n v="1"/>
    <n v="1"/>
    <n v="1"/>
    <n v="0"/>
    <n v="1"/>
    <n v="0"/>
    <n v="1"/>
    <n v="0"/>
    <n v="0"/>
    <n v="0"/>
    <n v="0"/>
    <n v="0"/>
    <n v="3"/>
  </r>
  <r>
    <x v="1170"/>
    <s v="6522-YSNEBU-22G"/>
    <x v="0"/>
    <n v="1"/>
    <x v="1"/>
    <x v="39"/>
    <n v="3"/>
    <s v="December"/>
    <n v="17"/>
    <n v="53"/>
    <n v="17"/>
    <n v="4"/>
    <n v="1"/>
    <n v="0"/>
    <n v="0"/>
    <x v="66"/>
    <n v="1"/>
    <n v="0"/>
    <n v="3.8712010109078911"/>
    <n v="2"/>
    <n v="4.5"/>
    <x v="1166"/>
    <n v="-0.58081899558652561"/>
    <n v="1.6005600000000002"/>
    <n v="0.47035356801002359"/>
    <n v="1"/>
    <n v="1"/>
    <n v="0"/>
    <n v="-1"/>
    <n v="-1"/>
    <n v="1"/>
    <n v="6"/>
    <n v="0"/>
    <n v="1"/>
    <n v="0"/>
    <n v="0"/>
    <n v="0"/>
    <n v="0"/>
    <n v="5"/>
    <n v="1"/>
    <n v="1"/>
    <n v="6"/>
    <n v="2"/>
    <n v="1"/>
    <n v="1"/>
    <n v="0"/>
    <n v="26.900000000000002"/>
    <n v="2"/>
    <n v="0"/>
    <n v="0"/>
    <n v="1"/>
    <n v="1"/>
    <n v="21"/>
    <n v="1"/>
    <n v="0"/>
    <n v="1"/>
    <n v="1"/>
    <n v="0"/>
    <n v="0"/>
    <n v="0"/>
    <n v="0"/>
    <n v="0"/>
    <n v="1"/>
    <n v="9"/>
    <n v="4"/>
    <n v="0"/>
    <n v="0"/>
    <n v="0"/>
    <n v="4"/>
    <n v="4"/>
    <n v="3"/>
    <n v="0"/>
    <n v="4"/>
    <n v="2"/>
    <n v="3"/>
    <n v="2"/>
    <n v="2"/>
    <n v="0"/>
    <n v="3"/>
    <n v="2"/>
    <n v="11"/>
    <n v="289.61"/>
    <n v="5"/>
    <n v="82.34"/>
    <n v="1"/>
    <n v="3"/>
    <n v="9"/>
    <n v="0"/>
    <n v="3.5"/>
    <n v="1.2527629684953681"/>
    <n v="23.5"/>
    <n v="3.1570004211501135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17.899999999999999"/>
    <n v="2.884800712846709"/>
    <n v="131.1"/>
    <n v="4.875960390769654"/>
    <n v="0"/>
    <n v="1"/>
    <n v="0"/>
    <n v="2"/>
    <n v="0"/>
    <n v="0"/>
    <n v="0"/>
    <n v="0"/>
    <n v="1"/>
    <n v="1"/>
    <n v="25"/>
    <n v="1"/>
    <n v="1"/>
    <n v="1"/>
    <n v="0"/>
    <n v="1"/>
    <n v="1"/>
    <n v="1"/>
    <n v="0"/>
    <n v="0"/>
    <n v="0"/>
    <n v="0"/>
    <n v="0"/>
    <n v="12"/>
  </r>
  <r>
    <x v="1171"/>
    <s v="6965-IAQABO-ZF6"/>
    <x v="4"/>
    <n v="1"/>
    <x v="0"/>
    <x v="28"/>
    <n v="5"/>
    <s v="January"/>
    <n v="15"/>
    <n v="51"/>
    <n v="20"/>
    <n v="5"/>
    <n v="2"/>
    <n v="1"/>
    <n v="5"/>
    <x v="83"/>
    <n v="2"/>
    <n v="0"/>
    <n v="4.2046926193909657"/>
    <n v="3"/>
    <n v="15.2"/>
    <x v="1167"/>
    <n v="0.64417119912755494"/>
    <n v="8.2795919999999992"/>
    <n v="2.1137936918207787"/>
    <n v="0"/>
    <n v="4"/>
    <n v="0"/>
    <n v="-1"/>
    <n v="-1"/>
    <n v="1"/>
    <n v="5"/>
    <n v="2"/>
    <n v="1"/>
    <n v="0"/>
    <n v="1"/>
    <n v="0"/>
    <n v="1"/>
    <n v="0"/>
    <n v="0"/>
    <n v="2"/>
    <n v="26"/>
    <n v="5"/>
    <n v="0"/>
    <n v="-1"/>
    <n v="-1"/>
    <n v="-1"/>
    <n v="-1"/>
    <n v="-1"/>
    <n v="1"/>
    <n v="5"/>
    <n v="3"/>
    <n v="21"/>
    <n v="0"/>
    <n v="0"/>
    <n v="0"/>
    <n v="0"/>
    <n v="1"/>
    <n v="1"/>
    <n v="0"/>
    <n v="0"/>
    <n v="0"/>
    <n v="0"/>
    <n v="9"/>
    <n v="2"/>
    <n v="0"/>
    <n v="0"/>
    <n v="0"/>
    <n v="1"/>
    <n v="3"/>
    <n v="2"/>
    <n v="0"/>
    <n v="11"/>
    <n v="4"/>
    <n v="3"/>
    <n v="2"/>
    <n v="1"/>
    <n v="0"/>
    <n v="7"/>
    <n v="3"/>
    <n v="8"/>
    <n v="396.16"/>
    <n v="4"/>
    <n v="192.34"/>
    <n v="0"/>
    <n v="1"/>
    <n v="16"/>
    <n v="0"/>
    <n v="5.65"/>
    <n v="1.7316555451583497"/>
    <n v="89.05"/>
    <n v="4.489198009735671"/>
    <n v="0"/>
    <n v="0"/>
    <e v="#NULL!"/>
    <n v="0"/>
    <e v="#NULL!"/>
    <n v="1"/>
    <n v="24.55"/>
    <n v="3.2007118542405295"/>
    <n v="375.15"/>
    <n v="5.927325945991738"/>
    <n v="0"/>
    <n v="0"/>
    <e v="#NULL!"/>
    <n v="0"/>
    <e v="#NULL!"/>
    <n v="0"/>
    <n v="0"/>
    <e v="#NULL!"/>
    <n v="0"/>
    <e v="#NULL!"/>
    <n v="0"/>
    <n v="0"/>
    <n v="0"/>
    <n v="4"/>
    <n v="0"/>
    <n v="0"/>
    <n v="0"/>
    <n v="0"/>
    <n v="1"/>
    <n v="1"/>
    <n v="17"/>
    <n v="1"/>
    <n v="1"/>
    <n v="1"/>
    <n v="0"/>
    <n v="1"/>
    <n v="1"/>
    <n v="0"/>
    <n v="0"/>
    <n v="0"/>
    <n v="0"/>
    <n v="0"/>
    <n v="0"/>
    <n v="1"/>
  </r>
  <r>
    <x v="1172"/>
    <s v="2911-FIWKXD-5XS"/>
    <x v="3"/>
    <n v="4"/>
    <x v="0"/>
    <x v="14"/>
    <n v="5"/>
    <s v="September"/>
    <n v="11"/>
    <n v="47"/>
    <n v="19"/>
    <n v="4"/>
    <n v="1"/>
    <n v="0"/>
    <n v="15"/>
    <x v="6"/>
    <n v="4"/>
    <n v="0"/>
    <n v="4.3438054218536841"/>
    <n v="4"/>
    <n v="26.700000000000003"/>
    <x v="1168"/>
    <n v="2.5257184042558265"/>
    <n v="8.0591279999999994"/>
    <n v="2.0868053620801219"/>
    <n v="1"/>
    <n v="3"/>
    <n v="0"/>
    <n v="-1"/>
    <n v="-1"/>
    <n v="2"/>
    <n v="0"/>
    <n v="0"/>
    <n v="0"/>
    <n v="0"/>
    <n v="0"/>
    <n v="0"/>
    <n v="0"/>
    <n v="0"/>
    <n v="0"/>
    <n v="1"/>
    <n v="36"/>
    <n v="5"/>
    <n v="2"/>
    <n v="1"/>
    <n v="1"/>
    <n v="29"/>
    <n v="2"/>
    <n v="0"/>
    <n v="0"/>
    <n v="3"/>
    <n v="2"/>
    <n v="25"/>
    <n v="1"/>
    <n v="0"/>
    <n v="1"/>
    <n v="0"/>
    <n v="1"/>
    <n v="1"/>
    <n v="0"/>
    <n v="0"/>
    <n v="0"/>
    <n v="0"/>
    <n v="9"/>
    <n v="5"/>
    <n v="1"/>
    <n v="0"/>
    <n v="0"/>
    <n v="4"/>
    <n v="4"/>
    <n v="3"/>
    <n v="1"/>
    <n v="35"/>
    <n v="5"/>
    <n v="3"/>
    <n v="4"/>
    <n v="1"/>
    <n v="0"/>
    <n v="28"/>
    <n v="5"/>
    <n v="11"/>
    <n v="162.28"/>
    <n v="1"/>
    <n v="23.5"/>
    <n v="0"/>
    <n v="1"/>
    <n v="65"/>
    <n v="0"/>
    <n v="21.05"/>
    <n v="3.0469005601283903"/>
    <n v="1352"/>
    <n v="7.2093402566029097"/>
    <n v="1"/>
    <n v="39.75"/>
    <n v="3.6826098411003407"/>
    <n v="2612.1999999999998"/>
    <n v="7.8679480571434208"/>
    <n v="0"/>
    <n v="0"/>
    <e v="#NULL!"/>
    <n v="0"/>
    <e v="#NULL!"/>
    <n v="1"/>
    <n v="32.5"/>
    <n v="3.4812400893356918"/>
    <n v="1950"/>
    <n v="7.5755846515577927"/>
    <n v="0"/>
    <n v="0"/>
    <e v="#NULL!"/>
    <n v="0"/>
    <e v="#NULL!"/>
    <n v="1"/>
    <n v="0"/>
    <n v="0"/>
    <n v="0"/>
    <n v="1"/>
    <n v="1"/>
    <n v="1"/>
    <n v="1"/>
    <n v="0"/>
    <n v="1"/>
    <n v="24"/>
    <n v="1"/>
    <n v="1"/>
    <n v="1"/>
    <n v="0"/>
    <n v="0"/>
    <n v="1"/>
    <n v="1"/>
    <n v="0"/>
    <n v="1"/>
    <n v="0"/>
    <n v="0"/>
    <n v="0"/>
    <n v="9"/>
  </r>
  <r>
    <x v="1173"/>
    <s v="5300-PSIZAR-CTQ"/>
    <x v="2"/>
    <n v="3"/>
    <x v="0"/>
    <x v="40"/>
    <n v="6"/>
    <s v="December"/>
    <n v="15"/>
    <n v="52"/>
    <n v="9"/>
    <n v="1"/>
    <n v="1"/>
    <n v="0"/>
    <n v="21"/>
    <x v="94"/>
    <n v="5"/>
    <n v="0"/>
    <n v="4.5325994931532563"/>
    <n v="4"/>
    <n v="16.3"/>
    <x v="1169"/>
    <n v="1.4841624031672367"/>
    <n v="10.747731000000002"/>
    <n v="2.374694662527872"/>
    <n v="0"/>
    <n v="3"/>
    <n v="1"/>
    <n v="13"/>
    <n v="2"/>
    <n v="2"/>
    <n v="1"/>
    <n v="1"/>
    <n v="0"/>
    <n v="0"/>
    <n v="0"/>
    <n v="0"/>
    <n v="0"/>
    <n v="0"/>
    <n v="1"/>
    <n v="3"/>
    <n v="37"/>
    <n v="5"/>
    <n v="3"/>
    <n v="1"/>
    <n v="1"/>
    <n v="56.2"/>
    <n v="3"/>
    <n v="0"/>
    <n v="0"/>
    <n v="1"/>
    <n v="1"/>
    <n v="17"/>
    <n v="1"/>
    <n v="0"/>
    <n v="0"/>
    <n v="1"/>
    <n v="0"/>
    <n v="0"/>
    <n v="0"/>
    <n v="1"/>
    <n v="0"/>
    <n v="0"/>
    <n v="9"/>
    <n v="6"/>
    <n v="1"/>
    <n v="1"/>
    <n v="1"/>
    <n v="3"/>
    <n v="1"/>
    <n v="3"/>
    <n v="1"/>
    <n v="24"/>
    <n v="5"/>
    <n v="2"/>
    <n v="4"/>
    <n v="4"/>
    <n v="0"/>
    <n v="18"/>
    <n v="5"/>
    <n v="9"/>
    <n v="281.81"/>
    <n v="7"/>
    <n v="250.45000000000002"/>
    <n v="1"/>
    <n v="3"/>
    <n v="54"/>
    <n v="0"/>
    <n v="13.5"/>
    <n v="2.6026896854443837"/>
    <n v="748.45"/>
    <n v="6.6180044013612447"/>
    <n v="1"/>
    <n v="21.75"/>
    <n v="3.0796137575346929"/>
    <n v="1211.8"/>
    <n v="7.0998621365108887"/>
    <n v="1"/>
    <n v="31.95"/>
    <n v="3.4641721808235437"/>
    <n v="1572.05"/>
    <n v="7.3601357790991084"/>
    <n v="1"/>
    <n v="22.75"/>
    <n v="3.1245651453969594"/>
    <n v="1260"/>
    <n v="7.1388669999455239"/>
    <n v="0"/>
    <n v="0"/>
    <e v="#NULL!"/>
    <n v="0"/>
    <e v="#NULL!"/>
    <n v="1"/>
    <n v="0"/>
    <n v="0"/>
    <n v="2"/>
    <n v="1"/>
    <n v="0"/>
    <n v="1"/>
    <n v="1"/>
    <n v="0"/>
    <n v="1"/>
    <n v="26"/>
    <n v="1"/>
    <n v="1"/>
    <n v="1"/>
    <n v="0"/>
    <n v="1"/>
    <n v="0"/>
    <n v="1"/>
    <n v="0"/>
    <n v="1"/>
    <n v="0"/>
    <n v="0"/>
    <n v="0"/>
    <n v="12"/>
  </r>
  <r>
    <x v="1174"/>
    <s v="4969-FCQOOR-7TJ"/>
    <x v="1"/>
    <n v="5"/>
    <x v="1"/>
    <x v="41"/>
    <n v="4"/>
    <s v="May"/>
    <n v="13"/>
    <n v="53"/>
    <n v="9"/>
    <n v="1"/>
    <n v="2"/>
    <n v="0"/>
    <n v="2"/>
    <x v="112"/>
    <n v="2"/>
    <n v="0"/>
    <n v="3.2580965380214821"/>
    <n v="2"/>
    <n v="13.8"/>
    <x v="1170"/>
    <n v="-2.435826848959002E-2"/>
    <n v="2.6120640000000002"/>
    <n v="0.96014071341109863"/>
    <n v="1"/>
    <n v="1"/>
    <n v="0"/>
    <n v="-1"/>
    <n v="-1"/>
    <n v="1"/>
    <n v="0"/>
    <n v="0"/>
    <n v="0"/>
    <n v="0"/>
    <n v="0"/>
    <n v="0"/>
    <n v="0"/>
    <n v="0"/>
    <n v="1"/>
    <n v="3"/>
    <n v="13"/>
    <n v="3"/>
    <n v="3"/>
    <n v="1"/>
    <n v="1"/>
    <n v="12.200000000000001"/>
    <n v="1"/>
    <n v="0"/>
    <n v="0"/>
    <n v="5"/>
    <n v="3"/>
    <n v="25"/>
    <n v="0"/>
    <n v="0"/>
    <n v="0"/>
    <n v="0"/>
    <n v="1"/>
    <n v="0"/>
    <n v="1"/>
    <n v="0"/>
    <n v="0"/>
    <n v="0"/>
    <n v="9"/>
    <n v="3"/>
    <n v="0"/>
    <n v="1"/>
    <n v="1"/>
    <n v="3"/>
    <n v="3"/>
    <n v="2"/>
    <n v="0"/>
    <n v="1"/>
    <n v="1"/>
    <n v="2"/>
    <n v="3"/>
    <n v="2"/>
    <n v="0"/>
    <n v="1"/>
    <n v="1"/>
    <n v="6"/>
    <n v="108.44"/>
    <n v="2"/>
    <n v="36.980000000000004"/>
    <n v="0"/>
    <n v="3"/>
    <n v="1"/>
    <n v="0"/>
    <n v="2.8"/>
    <n v="1.0296194171811581"/>
    <n v="2.8"/>
    <n v="1.0296194171811581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6"/>
    <n v="1"/>
    <n v="0"/>
    <n v="0"/>
    <n v="0"/>
    <n v="0"/>
    <n v="0"/>
    <n v="0"/>
    <n v="0"/>
    <n v="0"/>
    <n v="0"/>
    <n v="1"/>
    <n v="0"/>
    <n v="5"/>
  </r>
  <r>
    <x v="1175"/>
    <s v="9351-BJSQLP-WRG"/>
    <x v="3"/>
    <n v="3"/>
    <x v="0"/>
    <x v="22"/>
    <n v="6"/>
    <s v="December"/>
    <n v="9"/>
    <n v="43"/>
    <n v="11"/>
    <n v="1"/>
    <n v="6"/>
    <n v="0"/>
    <n v="43"/>
    <x v="3"/>
    <n v="5"/>
    <n v="1"/>
    <n v="2.9957322735539909"/>
    <n v="1"/>
    <n v="8.9"/>
    <x v="1171"/>
    <n v="-0.70352080098750647"/>
    <n v="1.2851599999999999"/>
    <n v="0.25088322421468284"/>
    <n v="0"/>
    <n v="2"/>
    <n v="0"/>
    <n v="-1"/>
    <n v="-1"/>
    <n v="1"/>
    <n v="1"/>
    <n v="0"/>
    <n v="1"/>
    <n v="0"/>
    <n v="0"/>
    <n v="0"/>
    <n v="0"/>
    <n v="0"/>
    <n v="0"/>
    <n v="1"/>
    <n v="29"/>
    <n v="5"/>
    <n v="1"/>
    <n v="1"/>
    <n v="0"/>
    <n v="13.8"/>
    <n v="1"/>
    <n v="0"/>
    <n v="1"/>
    <n v="4"/>
    <n v="3"/>
    <n v="28"/>
    <n v="0"/>
    <n v="0"/>
    <n v="1"/>
    <n v="1"/>
    <n v="0"/>
    <n v="0"/>
    <n v="0"/>
    <n v="1"/>
    <n v="0"/>
    <n v="0"/>
    <n v="9"/>
    <n v="4"/>
    <n v="1"/>
    <n v="0"/>
    <n v="0"/>
    <n v="5"/>
    <n v="3"/>
    <n v="1"/>
    <n v="0"/>
    <n v="39"/>
    <n v="5"/>
    <n v="2"/>
    <n v="2"/>
    <n v="2"/>
    <n v="1"/>
    <n v="27"/>
    <n v="5"/>
    <n v="6"/>
    <n v="143.81"/>
    <n v="7"/>
    <n v="194.47"/>
    <n v="1"/>
    <n v="2"/>
    <n v="70"/>
    <n v="0"/>
    <n v="22.95"/>
    <n v="3.133317936506554"/>
    <n v="1539.95"/>
    <n v="7.3395052273481252"/>
    <n v="0"/>
    <n v="0"/>
    <e v="#NULL!"/>
    <n v="0"/>
    <e v="#NULL!"/>
    <n v="0"/>
    <n v="0"/>
    <e v="#NULL!"/>
    <n v="0"/>
    <e v="#NULL!"/>
    <n v="1"/>
    <n v="11.25"/>
    <n v="2.4203681286504293"/>
    <n v="775"/>
    <n v="6.6528630293533473"/>
    <n v="0"/>
    <n v="0"/>
    <e v="#NULL!"/>
    <n v="0"/>
    <e v="#NULL!"/>
    <n v="0"/>
    <n v="0"/>
    <n v="0"/>
    <n v="0"/>
    <n v="0"/>
    <n v="0"/>
    <n v="0"/>
    <n v="0"/>
    <n v="0"/>
    <n v="1"/>
    <n v="24"/>
    <n v="1"/>
    <n v="1"/>
    <n v="1"/>
    <n v="0"/>
    <n v="0"/>
    <n v="0"/>
    <n v="0"/>
    <n v="0"/>
    <n v="1"/>
    <n v="0"/>
    <n v="0"/>
    <n v="0"/>
    <n v="12"/>
  </r>
  <r>
    <x v="1176"/>
    <s v="3718-NQXURK-9W9"/>
    <x v="1"/>
    <n v="5"/>
    <x v="0"/>
    <x v="37"/>
    <n v="4"/>
    <s v="February"/>
    <n v="20"/>
    <n v="49"/>
    <n v="13"/>
    <n v="2"/>
    <n v="6"/>
    <n v="0"/>
    <n v="10"/>
    <x v="179"/>
    <n v="3"/>
    <n v="0"/>
    <n v="4.4659081186545837"/>
    <n v="4"/>
    <n v="5.6000000000000005"/>
    <x v="1172"/>
    <n v="1.1434479775298125"/>
    <n v="1.734432"/>
    <n v="0.55067998227748927"/>
    <n v="0"/>
    <n v="4"/>
    <n v="1"/>
    <n v="14"/>
    <n v="2"/>
    <n v="4"/>
    <n v="5"/>
    <n v="0"/>
    <n v="0"/>
    <n v="0"/>
    <n v="0"/>
    <n v="0"/>
    <n v="0"/>
    <n v="5"/>
    <n v="0"/>
    <n v="2"/>
    <n v="12"/>
    <n v="3"/>
    <n v="3"/>
    <n v="1"/>
    <n v="0"/>
    <n v="46.300000000000004"/>
    <n v="3"/>
    <n v="0"/>
    <n v="0"/>
    <n v="1"/>
    <n v="1"/>
    <n v="25"/>
    <n v="1"/>
    <n v="0"/>
    <n v="0"/>
    <n v="0"/>
    <n v="0"/>
    <n v="0"/>
    <n v="0"/>
    <n v="0"/>
    <n v="0"/>
    <n v="0"/>
    <n v="9"/>
    <n v="5"/>
    <n v="0"/>
    <n v="0"/>
    <n v="1"/>
    <n v="4"/>
    <n v="1"/>
    <n v="1"/>
    <n v="0"/>
    <n v="14"/>
    <n v="4"/>
    <n v="3"/>
    <n v="4"/>
    <n v="4"/>
    <n v="0"/>
    <n v="13"/>
    <n v="4"/>
    <n v="7"/>
    <n v="243.84"/>
    <n v="7"/>
    <n v="377.99"/>
    <n v="1"/>
    <n v="3"/>
    <n v="43"/>
    <n v="0"/>
    <n v="9.3000000000000007"/>
    <n v="2.2300144001592104"/>
    <n v="434.4"/>
    <n v="6.0739657686197255"/>
    <n v="1"/>
    <n v="19.5"/>
    <n v="2.9704144655697009"/>
    <n v="858"/>
    <n v="6.7546040994879624"/>
    <n v="0"/>
    <n v="0"/>
    <e v="#NULL!"/>
    <n v="0"/>
    <e v="#NULL!"/>
    <n v="1"/>
    <n v="17"/>
    <n v="2.8332133440562162"/>
    <n v="670"/>
    <n v="6.5072777123850116"/>
    <n v="1"/>
    <n v="36.200000000000003"/>
    <n v="3.5890591188317256"/>
    <n v="1557.25"/>
    <n v="7.3506767241342548"/>
    <n v="0"/>
    <n v="1"/>
    <n v="0"/>
    <n v="1"/>
    <n v="1"/>
    <n v="1"/>
    <n v="1"/>
    <n v="1"/>
    <n v="0"/>
    <n v="1"/>
    <n v="25"/>
    <n v="1"/>
    <n v="1"/>
    <n v="1"/>
    <n v="0"/>
    <n v="1"/>
    <n v="0"/>
    <n v="0"/>
    <n v="0"/>
    <n v="0"/>
    <n v="0"/>
    <n v="0"/>
    <n v="1"/>
    <n v="2"/>
  </r>
  <r>
    <x v="1177"/>
    <s v="3633-FNCRRV-3L1"/>
    <x v="2"/>
    <n v="4"/>
    <x v="1"/>
    <x v="35"/>
    <n v="2"/>
    <s v="March"/>
    <n v="13"/>
    <n v="52"/>
    <n v="12"/>
    <n v="2"/>
    <n v="2"/>
    <n v="0"/>
    <n v="0"/>
    <x v="47"/>
    <n v="1"/>
    <n v="0"/>
    <n v="2.6390573296152584"/>
    <n v="1"/>
    <n v="15.2"/>
    <x v="1173"/>
    <n v="-0.23637064489530385"/>
    <n v="1.3385120000000001"/>
    <n v="0.29155854919770152"/>
    <n v="1"/>
    <n v="1"/>
    <n v="0"/>
    <n v="-1"/>
    <n v="-1"/>
    <n v="1"/>
    <n v="8"/>
    <n v="0"/>
    <n v="2"/>
    <n v="0"/>
    <n v="0"/>
    <n v="0"/>
    <n v="0"/>
    <n v="6"/>
    <n v="1"/>
    <n v="3"/>
    <n v="1"/>
    <n v="1"/>
    <n v="1"/>
    <n v="1"/>
    <n v="0"/>
    <n v="8"/>
    <n v="1"/>
    <n v="0"/>
    <n v="0"/>
    <n v="8"/>
    <n v="4"/>
    <n v="30"/>
    <n v="0"/>
    <n v="0"/>
    <n v="0"/>
    <n v="0"/>
    <n v="0"/>
    <n v="0"/>
    <n v="0"/>
    <n v="1"/>
    <n v="0"/>
    <n v="0"/>
    <n v="9"/>
    <n v="5"/>
    <n v="0"/>
    <n v="0"/>
    <n v="1"/>
    <n v="4"/>
    <n v="1"/>
    <n v="4"/>
    <n v="0"/>
    <n v="3"/>
    <n v="2"/>
    <n v="3"/>
    <n v="2"/>
    <n v="1"/>
    <n v="0"/>
    <n v="3"/>
    <n v="2"/>
    <n v="6"/>
    <n v="129.66"/>
    <n v="2"/>
    <n v="43.71"/>
    <n v="1"/>
    <n v="1"/>
    <n v="33"/>
    <n v="0"/>
    <n v="15.9"/>
    <n v="2.7663191092261861"/>
    <n v="526.15"/>
    <n v="6.2655863431868211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1"/>
    <n v="0"/>
    <n v="0"/>
    <n v="0"/>
    <n v="0"/>
    <n v="0"/>
    <n v="1"/>
    <n v="22"/>
    <n v="0"/>
    <n v="1"/>
    <n v="1"/>
    <n v="0"/>
    <n v="1"/>
    <n v="1"/>
    <n v="0"/>
    <n v="0"/>
    <n v="0"/>
    <n v="0"/>
    <n v="0"/>
    <n v="0"/>
    <n v="3"/>
  </r>
  <r>
    <x v="1178"/>
    <s v="2859-AEQFEZ-370"/>
    <x v="0"/>
    <n v="2"/>
    <x v="1"/>
    <x v="48"/>
    <n v="3"/>
    <s v="April"/>
    <n v="17"/>
    <n v="52"/>
    <n v="19"/>
    <n v="4"/>
    <n v="4"/>
    <n v="0"/>
    <n v="2"/>
    <x v="35"/>
    <n v="2"/>
    <n v="0"/>
    <n v="3.784189633918261"/>
    <n v="2"/>
    <n v="8.7999999999999989"/>
    <x v="1174"/>
    <n v="-0.4300201301645476"/>
    <n v="3.2215039999999999"/>
    <n v="1.169848331253402"/>
    <n v="1"/>
    <n v="2"/>
    <n v="0"/>
    <n v="-1"/>
    <n v="-1"/>
    <n v="2"/>
    <n v="5"/>
    <n v="0"/>
    <n v="0"/>
    <n v="0"/>
    <n v="0"/>
    <n v="0"/>
    <n v="0"/>
    <n v="5"/>
    <n v="0"/>
    <n v="1"/>
    <n v="7"/>
    <n v="2"/>
    <n v="5"/>
    <n v="1"/>
    <n v="1"/>
    <n v="27.900000000000002"/>
    <n v="2"/>
    <n v="0"/>
    <n v="0"/>
    <n v="1"/>
    <n v="1"/>
    <n v="26"/>
    <n v="1"/>
    <n v="0"/>
    <n v="0"/>
    <n v="0"/>
    <n v="0"/>
    <n v="0"/>
    <n v="0"/>
    <n v="1"/>
    <n v="0"/>
    <n v="1"/>
    <n v="9"/>
    <n v="4"/>
    <n v="0"/>
    <n v="0"/>
    <n v="1"/>
    <n v="4"/>
    <n v="4"/>
    <n v="4"/>
    <n v="0"/>
    <n v="9"/>
    <n v="3"/>
    <n v="2"/>
    <n v="3"/>
    <n v="3"/>
    <n v="0"/>
    <n v="6"/>
    <n v="3"/>
    <n v="12"/>
    <n v="214.41"/>
    <n v="2"/>
    <n v="51.84"/>
    <n v="1"/>
    <n v="3"/>
    <n v="17"/>
    <n v="1"/>
    <n v="6.45"/>
    <n v="1.8640801308076811"/>
    <n v="127.9"/>
    <n v="4.8512487085847971"/>
    <n v="0"/>
    <n v="0"/>
    <e v="#NULL!"/>
    <n v="0"/>
    <e v="#NULL!"/>
    <n v="1"/>
    <n v="23.05"/>
    <n v="3.1376657694426577"/>
    <n v="378.5"/>
    <n v="5.9362160728775031"/>
    <n v="0"/>
    <n v="0"/>
    <e v="#NULL!"/>
    <n v="0"/>
    <e v="#NULL!"/>
    <n v="0"/>
    <n v="0"/>
    <e v="#NULL!"/>
    <n v="0"/>
    <e v="#NULL!"/>
    <n v="1"/>
    <n v="0"/>
    <n v="0"/>
    <n v="3"/>
    <n v="0"/>
    <n v="0"/>
    <n v="0"/>
    <n v="0"/>
    <n v="1"/>
    <n v="1"/>
    <n v="19"/>
    <n v="1"/>
    <n v="1"/>
    <n v="1"/>
    <n v="0"/>
    <n v="1"/>
    <n v="1"/>
    <n v="1"/>
    <n v="0"/>
    <n v="0"/>
    <n v="0"/>
    <n v="0"/>
    <n v="0"/>
    <n v="4"/>
  </r>
  <r>
    <x v="1179"/>
    <s v="0783-HVJTGM-A7X"/>
    <x v="4"/>
    <n v="2"/>
    <x v="0"/>
    <x v="51"/>
    <n v="6"/>
    <s v="August"/>
    <n v="10"/>
    <n v="44"/>
    <n v="10"/>
    <n v="1"/>
    <n v="3"/>
    <n v="0"/>
    <n v="26"/>
    <x v="45"/>
    <n v="5"/>
    <n v="1"/>
    <n v="2.8903717578961645"/>
    <n v="1"/>
    <n v="18"/>
    <x v="1175"/>
    <n v="-1.4281168559737292"/>
    <n v="3.0002399999999998"/>
    <n v="1.0986922854682803"/>
    <n v="0"/>
    <n v="3"/>
    <n v="1"/>
    <n v="10"/>
    <n v="1"/>
    <n v="2"/>
    <n v="8"/>
    <n v="1"/>
    <n v="2"/>
    <n v="0"/>
    <n v="0"/>
    <n v="0"/>
    <n v="0"/>
    <n v="5"/>
    <n v="0"/>
    <n v="4"/>
    <n v="51"/>
    <n v="5"/>
    <n v="2"/>
    <n v="0"/>
    <n v="0"/>
    <n v="12.4"/>
    <n v="1"/>
    <n v="1"/>
    <n v="1"/>
    <n v="4"/>
    <n v="3"/>
    <n v="20"/>
    <n v="1"/>
    <n v="0"/>
    <n v="1"/>
    <n v="1"/>
    <n v="0"/>
    <n v="0"/>
    <n v="0"/>
    <n v="1"/>
    <n v="0"/>
    <n v="0"/>
    <n v="9"/>
    <n v="1"/>
    <n v="1"/>
    <n v="0"/>
    <n v="0"/>
    <n v="2"/>
    <n v="4"/>
    <n v="1"/>
    <n v="0"/>
    <n v="39"/>
    <n v="5"/>
    <n v="3"/>
    <n v="3"/>
    <n v="1"/>
    <n v="0"/>
    <n v="30"/>
    <n v="5"/>
    <n v="8"/>
    <n v="155.69"/>
    <n v="11"/>
    <n v="168.48"/>
    <n v="1"/>
    <n v="2"/>
    <n v="72"/>
    <n v="0"/>
    <n v="47.95"/>
    <n v="3.8701588013294472"/>
    <n v="3460.05"/>
    <n v="8.1490383188144087"/>
    <n v="0"/>
    <n v="0"/>
    <e v="#NULL!"/>
    <n v="0"/>
    <e v="#NULL!"/>
    <n v="0"/>
    <n v="0"/>
    <e v="#NULL!"/>
    <n v="0"/>
    <e v="#NULL!"/>
    <n v="1"/>
    <n v="11.75"/>
    <n v="2.4638532405901681"/>
    <n v="865"/>
    <n v="6.7627295069318789"/>
    <n v="0"/>
    <n v="0"/>
    <e v="#NULL!"/>
    <n v="0"/>
    <e v="#NULL!"/>
    <n v="1"/>
    <n v="0"/>
    <n v="0"/>
    <n v="0"/>
    <n v="0"/>
    <n v="0"/>
    <n v="0"/>
    <n v="0"/>
    <n v="0"/>
    <n v="1"/>
    <n v="15"/>
    <n v="1"/>
    <n v="1"/>
    <n v="1"/>
    <n v="0"/>
    <n v="0"/>
    <n v="0"/>
    <n v="0"/>
    <n v="0"/>
    <n v="1"/>
    <n v="0"/>
    <n v="0"/>
    <n v="0"/>
    <n v="8"/>
  </r>
  <r>
    <x v="1180"/>
    <s v="8355-QECJPC-NPR"/>
    <x v="2"/>
    <n v="2"/>
    <x v="0"/>
    <x v="57"/>
    <n v="2"/>
    <s v="March"/>
    <n v="15"/>
    <n v="55"/>
    <n v="13"/>
    <n v="2"/>
    <n v="2"/>
    <n v="0"/>
    <n v="0"/>
    <x v="14"/>
    <n v="1"/>
    <n v="0"/>
    <n v="2.8332133440562162"/>
    <n v="1"/>
    <n v="4.7"/>
    <x v="1176"/>
    <n v="-1.4118378355905876"/>
    <n v="0.55530500000000005"/>
    <n v="-0.58823776663320726"/>
    <n v="1"/>
    <n v="2"/>
    <n v="1"/>
    <n v="15"/>
    <n v="3"/>
    <n v="3"/>
    <n v="6"/>
    <n v="0"/>
    <n v="0"/>
    <n v="0"/>
    <n v="0"/>
    <n v="0"/>
    <n v="0"/>
    <n v="6"/>
    <n v="0"/>
    <n v="2"/>
    <n v="0"/>
    <n v="1"/>
    <n v="1"/>
    <n v="1"/>
    <n v="0"/>
    <n v="12.9"/>
    <n v="1"/>
    <n v="1"/>
    <n v="0"/>
    <n v="3"/>
    <n v="2"/>
    <n v="27"/>
    <n v="0"/>
    <n v="0"/>
    <n v="1"/>
    <n v="0"/>
    <n v="1"/>
    <n v="1"/>
    <n v="0"/>
    <n v="1"/>
    <n v="0"/>
    <n v="1"/>
    <n v="9"/>
    <n v="2"/>
    <n v="1"/>
    <n v="0"/>
    <n v="1"/>
    <n v="1"/>
    <n v="2"/>
    <n v="4"/>
    <n v="0"/>
    <n v="0"/>
    <n v="1"/>
    <n v="2"/>
    <n v="4"/>
    <n v="2"/>
    <n v="0"/>
    <n v="0"/>
    <n v="1"/>
    <n v="11"/>
    <n v="248.45000000000002"/>
    <n v="3"/>
    <n v="101.73"/>
    <n v="0"/>
    <n v="3"/>
    <n v="4"/>
    <n v="0"/>
    <n v="10.85"/>
    <n v="2.3841650799864684"/>
    <n v="47.5"/>
    <n v="3.8607297110405954"/>
    <n v="0"/>
    <n v="0"/>
    <e v="#NULL!"/>
    <n v="0"/>
    <e v="#NULL!"/>
    <n v="1"/>
    <n v="29.3"/>
    <n v="3.3775875160230218"/>
    <n v="104.55"/>
    <n v="4.6496654258746428"/>
    <n v="0"/>
    <n v="0"/>
    <e v="#NULL!"/>
    <n v="0"/>
    <e v="#NULL!"/>
    <n v="0"/>
    <n v="0"/>
    <e v="#NULL!"/>
    <n v="0"/>
    <e v="#NULL!"/>
    <n v="1"/>
    <n v="0"/>
    <n v="0"/>
    <n v="2"/>
    <n v="0"/>
    <n v="0"/>
    <n v="0"/>
    <n v="0"/>
    <n v="1"/>
    <n v="1"/>
    <n v="19"/>
    <n v="1"/>
    <n v="1"/>
    <n v="1"/>
    <n v="0"/>
    <n v="1"/>
    <n v="0"/>
    <n v="1"/>
    <n v="0"/>
    <n v="0"/>
    <n v="0"/>
    <n v="0"/>
    <n v="0"/>
    <n v="3"/>
  </r>
  <r>
    <x v="1181"/>
    <s v="7839-FMEUUD-1UE"/>
    <x v="3"/>
    <n v="5"/>
    <x v="1"/>
    <x v="55"/>
    <n v="4"/>
    <s v="June"/>
    <n v="13"/>
    <n v="48"/>
    <n v="15"/>
    <n v="3"/>
    <n v="4"/>
    <n v="1"/>
    <n v="10"/>
    <x v="20"/>
    <n v="3"/>
    <n v="0"/>
    <n v="3.3672958299864741"/>
    <n v="2"/>
    <n v="10.6"/>
    <x v="1177"/>
    <n v="0.42983246455645874"/>
    <n v="1.5369999999999999"/>
    <n v="0.42983246455645874"/>
    <n v="0"/>
    <n v="4"/>
    <n v="1"/>
    <n v="8"/>
    <n v="1"/>
    <n v="2"/>
    <n v="6"/>
    <n v="0"/>
    <n v="2"/>
    <n v="0"/>
    <n v="0"/>
    <n v="0"/>
    <n v="0"/>
    <n v="4"/>
    <n v="0"/>
    <n v="1"/>
    <n v="7"/>
    <n v="2"/>
    <n v="0"/>
    <n v="-1"/>
    <n v="-1"/>
    <n v="-1"/>
    <n v="-1"/>
    <n v="-1"/>
    <n v="0"/>
    <n v="4"/>
    <n v="3"/>
    <n v="20"/>
    <n v="0"/>
    <n v="0"/>
    <n v="0"/>
    <n v="1"/>
    <n v="1"/>
    <n v="0"/>
    <n v="0"/>
    <n v="1"/>
    <n v="0"/>
    <n v="0"/>
    <n v="9"/>
    <n v="6"/>
    <n v="0"/>
    <n v="1"/>
    <n v="1"/>
    <n v="1"/>
    <n v="2"/>
    <n v="1"/>
    <n v="0"/>
    <n v="22"/>
    <n v="5"/>
    <n v="4"/>
    <n v="4"/>
    <n v="4"/>
    <n v="1"/>
    <n v="23"/>
    <n v="5"/>
    <n v="11"/>
    <n v="458.17"/>
    <n v="10"/>
    <n v="516.89"/>
    <n v="0"/>
    <n v="2"/>
    <n v="61"/>
    <n v="0"/>
    <n v="11.4"/>
    <n v="2.4336133554004498"/>
    <n v="611.20000000000005"/>
    <n v="6.415424237852311"/>
    <n v="0"/>
    <n v="0"/>
    <e v="#NULL!"/>
    <n v="0"/>
    <e v="#NULL!"/>
    <n v="0"/>
    <n v="0"/>
    <e v="#NULL!"/>
    <n v="0"/>
    <e v="#NULL!"/>
    <n v="1"/>
    <n v="18.75"/>
    <n v="2.9311937524164198"/>
    <n v="1110"/>
    <n v="7.0121152943063798"/>
    <n v="0"/>
    <n v="0"/>
    <e v="#NULL!"/>
    <n v="0"/>
    <e v="#NULL!"/>
    <n v="1"/>
    <n v="0"/>
    <n v="0"/>
    <n v="0"/>
    <n v="0"/>
    <n v="0"/>
    <n v="0"/>
    <n v="0"/>
    <n v="0"/>
    <n v="1"/>
    <n v="27"/>
    <n v="1"/>
    <n v="1"/>
    <n v="1"/>
    <n v="0"/>
    <n v="0"/>
    <n v="0"/>
    <n v="0"/>
    <n v="0"/>
    <n v="1"/>
    <n v="0"/>
    <n v="0"/>
    <n v="0"/>
    <n v="6"/>
  </r>
  <r>
    <x v="1182"/>
    <s v="9506-MCBRGQ-4YC"/>
    <x v="3"/>
    <n v="2"/>
    <x v="1"/>
    <x v="17"/>
    <n v="6"/>
    <s v="July"/>
    <n v="15"/>
    <n v="46"/>
    <n v="14"/>
    <n v="2"/>
    <n v="1"/>
    <n v="0"/>
    <n v="21"/>
    <x v="113"/>
    <n v="5"/>
    <n v="0"/>
    <n v="4.3307333402863311"/>
    <n v="4"/>
    <n v="7.3"/>
    <x v="1178"/>
    <n v="-0.42363315206388708"/>
    <n v="4.8933359999999997"/>
    <n v="1.5878742794772394"/>
    <n v="0"/>
    <n v="3"/>
    <n v="1"/>
    <n v="12"/>
    <n v="2"/>
    <n v="2"/>
    <n v="9"/>
    <n v="0"/>
    <n v="0"/>
    <n v="0"/>
    <n v="0"/>
    <n v="0"/>
    <n v="0"/>
    <n v="9"/>
    <n v="1"/>
    <n v="4"/>
    <n v="51"/>
    <n v="5"/>
    <n v="2"/>
    <n v="1"/>
    <n v="0"/>
    <n v="29.6"/>
    <n v="2"/>
    <n v="0"/>
    <n v="0"/>
    <n v="1"/>
    <n v="1"/>
    <n v="19"/>
    <n v="1"/>
    <n v="1"/>
    <n v="0"/>
    <n v="0"/>
    <n v="0"/>
    <n v="1"/>
    <n v="0"/>
    <n v="0"/>
    <n v="0"/>
    <n v="0"/>
    <n v="9"/>
    <n v="4"/>
    <n v="1"/>
    <n v="0"/>
    <n v="0"/>
    <n v="1"/>
    <n v="2"/>
    <n v="2"/>
    <n v="0"/>
    <n v="23"/>
    <n v="5"/>
    <n v="3"/>
    <n v="2"/>
    <n v="1"/>
    <n v="0"/>
    <n v="15"/>
    <n v="4"/>
    <n v="15"/>
    <n v="580.43000000000006"/>
    <n v="3"/>
    <n v="115.11"/>
    <n v="0"/>
    <n v="2"/>
    <n v="41"/>
    <n v="0"/>
    <n v="10.65"/>
    <n v="2.3655598921554342"/>
    <n v="450.5"/>
    <n v="6.1103580770483923"/>
    <n v="1"/>
    <n v="33.75"/>
    <n v="3.5189804173185388"/>
    <n v="1292.8499999999999"/>
    <n v="7.1646043627615175"/>
    <n v="0"/>
    <n v="0"/>
    <e v="#NULL!"/>
    <n v="0"/>
    <e v="#NULL!"/>
    <n v="1"/>
    <n v="15"/>
    <n v="2.7080502011022101"/>
    <n v="610"/>
    <n v="6.4134589571673573"/>
    <n v="1"/>
    <n v="27.45"/>
    <n v="3.3123661679555396"/>
    <n v="1139.6500000000001"/>
    <n v="7.0384764767051466"/>
    <n v="0"/>
    <n v="0"/>
    <n v="0"/>
    <n v="0"/>
    <n v="1"/>
    <n v="1"/>
    <n v="1"/>
    <n v="1"/>
    <n v="0"/>
    <n v="1"/>
    <n v="14"/>
    <n v="1"/>
    <n v="1"/>
    <n v="1"/>
    <n v="0"/>
    <n v="0"/>
    <n v="0"/>
    <n v="0"/>
    <n v="0"/>
    <n v="1"/>
    <n v="0"/>
    <n v="0"/>
    <n v="0"/>
    <n v="7"/>
  </r>
  <r>
    <x v="1183"/>
    <s v="3344-QSBKTM-ITP"/>
    <x v="3"/>
    <n v="5"/>
    <x v="0"/>
    <x v="52"/>
    <n v="5"/>
    <s v="April"/>
    <n v="16"/>
    <n v="50"/>
    <n v="12"/>
    <n v="2"/>
    <n v="1"/>
    <n v="1"/>
    <n v="7"/>
    <x v="9"/>
    <n v="3"/>
    <n v="0"/>
    <n v="4.4308167988433134"/>
    <n v="4"/>
    <n v="1.5"/>
    <x v="1179"/>
    <n v="-0.50494296060783528"/>
    <n v="0.65646000000000004"/>
    <n v="-0.42089351626538346"/>
    <n v="0"/>
    <n v="4"/>
    <n v="1"/>
    <n v="12"/>
    <n v="2"/>
    <n v="4"/>
    <n v="2"/>
    <n v="0"/>
    <n v="2"/>
    <n v="0"/>
    <n v="0"/>
    <n v="0"/>
    <n v="0"/>
    <n v="0"/>
    <n v="1"/>
    <n v="3"/>
    <n v="22"/>
    <n v="4"/>
    <n v="3"/>
    <n v="0"/>
    <n v="0"/>
    <n v="50.800000000000004"/>
    <n v="3"/>
    <n v="0"/>
    <n v="1"/>
    <n v="1"/>
    <n v="1"/>
    <n v="22"/>
    <n v="1"/>
    <n v="0"/>
    <n v="1"/>
    <n v="0"/>
    <n v="0"/>
    <n v="0"/>
    <n v="0"/>
    <n v="0"/>
    <n v="0"/>
    <n v="1"/>
    <n v="9"/>
    <n v="6"/>
    <n v="1"/>
    <n v="1"/>
    <n v="0"/>
    <n v="4"/>
    <n v="1"/>
    <n v="1"/>
    <n v="0"/>
    <n v="30"/>
    <n v="5"/>
    <n v="2"/>
    <n v="2"/>
    <n v="3"/>
    <n v="0"/>
    <n v="23"/>
    <n v="5"/>
    <n v="14"/>
    <n v="310.07"/>
    <n v="6"/>
    <n v="139.49"/>
    <n v="1"/>
    <n v="2"/>
    <n v="52"/>
    <n v="0"/>
    <n v="7.75"/>
    <n v="2.0476928433652555"/>
    <n v="382.45"/>
    <n v="5.9465979257678754"/>
    <n v="1"/>
    <n v="46.5"/>
    <n v="3.8394523125933104"/>
    <n v="2464.0500000000002"/>
    <n v="7.8095616166553183"/>
    <n v="0"/>
    <n v="0"/>
    <e v="#NULL!"/>
    <n v="0"/>
    <e v="#NULL!"/>
    <n v="1"/>
    <n v="23.75"/>
    <n v="3.1675825304806504"/>
    <n v="1195"/>
    <n v="7.0859014643656106"/>
    <n v="0"/>
    <n v="0"/>
    <e v="#NULL!"/>
    <n v="0"/>
    <e v="#NULL!"/>
    <n v="1"/>
    <n v="0"/>
    <n v="0"/>
    <n v="0"/>
    <n v="1"/>
    <n v="1"/>
    <n v="1"/>
    <n v="1"/>
    <n v="0"/>
    <n v="1"/>
    <n v="22"/>
    <n v="1"/>
    <n v="1"/>
    <n v="1"/>
    <n v="0"/>
    <n v="0"/>
    <n v="0"/>
    <n v="0"/>
    <n v="0"/>
    <n v="1"/>
    <n v="0"/>
    <n v="0"/>
    <n v="0"/>
    <n v="4"/>
  </r>
  <r>
    <x v="1184"/>
    <s v="5242-PRFMXK-NEE"/>
    <x v="0"/>
    <n v="1"/>
    <x v="0"/>
    <x v="12"/>
    <n v="5"/>
    <s v="September"/>
    <n v="13"/>
    <n v="55"/>
    <n v="17"/>
    <n v="4"/>
    <n v="2"/>
    <n v="0"/>
    <n v="9"/>
    <x v="72"/>
    <n v="3"/>
    <n v="1"/>
    <n v="3.044522437723423"/>
    <n v="1"/>
    <n v="11.600000000000001"/>
    <x v="1180"/>
    <n v="-0.33722532011741924"/>
    <n v="1.7222520000000001"/>
    <n v="0.54363273676208634"/>
    <n v="1"/>
    <n v="5"/>
    <n v="0"/>
    <n v="-1"/>
    <n v="-1"/>
    <n v="1"/>
    <n v="1"/>
    <n v="0"/>
    <n v="0"/>
    <n v="0"/>
    <n v="0"/>
    <n v="1"/>
    <n v="0"/>
    <n v="0"/>
    <n v="0"/>
    <n v="2"/>
    <n v="8"/>
    <n v="3"/>
    <n v="2"/>
    <n v="1"/>
    <n v="1"/>
    <n v="10.3"/>
    <n v="1"/>
    <n v="1"/>
    <n v="0"/>
    <n v="1"/>
    <n v="1"/>
    <n v="20"/>
    <n v="1"/>
    <n v="0"/>
    <n v="0"/>
    <n v="0"/>
    <n v="0"/>
    <n v="0"/>
    <n v="0"/>
    <n v="1"/>
    <n v="0"/>
    <n v="0"/>
    <n v="9"/>
    <n v="6"/>
    <n v="0"/>
    <n v="0"/>
    <n v="1"/>
    <n v="4"/>
    <n v="2"/>
    <n v="1"/>
    <n v="0"/>
    <n v="6"/>
    <n v="3"/>
    <n v="1"/>
    <n v="1"/>
    <n v="3"/>
    <n v="0"/>
    <n v="4"/>
    <n v="2"/>
    <n v="9"/>
    <n v="348.98"/>
    <n v="7"/>
    <n v="301.31"/>
    <n v="0"/>
    <n v="3"/>
    <n v="16"/>
    <n v="0"/>
    <n v="2.8"/>
    <n v="1.0296194171811581"/>
    <n v="45.55"/>
    <n v="3.8188106237059674"/>
    <n v="1"/>
    <n v="12"/>
    <n v="2.4849066497880004"/>
    <n v="175.85"/>
    <n v="5.1696313589199914"/>
    <n v="1"/>
    <n v="25.35"/>
    <n v="3.2327787300371922"/>
    <n v="413.75"/>
    <n v="6.0252619266912726"/>
    <n v="0"/>
    <n v="0"/>
    <e v="#NULL!"/>
    <n v="0"/>
    <e v="#NULL!"/>
    <n v="0"/>
    <n v="0"/>
    <e v="#NULL!"/>
    <n v="0"/>
    <e v="#NULL!"/>
    <n v="1"/>
    <n v="0"/>
    <n v="1"/>
    <n v="4"/>
    <n v="0"/>
    <n v="0"/>
    <n v="0"/>
    <n v="0"/>
    <n v="1"/>
    <n v="1"/>
    <n v="23"/>
    <n v="1"/>
    <n v="1"/>
    <n v="1"/>
    <n v="1"/>
    <n v="1"/>
    <n v="1"/>
    <n v="1"/>
    <n v="0"/>
    <n v="1"/>
    <n v="0"/>
    <n v="0"/>
    <n v="0"/>
    <n v="9"/>
  </r>
  <r>
    <x v="1185"/>
    <s v="4281-FGXWGW-H6Q"/>
    <x v="4"/>
    <n v="2"/>
    <x v="0"/>
    <x v="30"/>
    <n v="4"/>
    <s v="June"/>
    <n v="14"/>
    <n v="50"/>
    <n v="10"/>
    <n v="1"/>
    <n v="4"/>
    <n v="0"/>
    <n v="20"/>
    <x v="83"/>
    <n v="5"/>
    <n v="0"/>
    <n v="4.2046926193909657"/>
    <n v="3"/>
    <n v="22.6"/>
    <x v="1181"/>
    <n v="1.3470513277175145"/>
    <n v="11.295932000000001"/>
    <n v="2.4244426609027387"/>
    <n v="0"/>
    <n v="2"/>
    <n v="1"/>
    <n v="11"/>
    <n v="1"/>
    <n v="2"/>
    <n v="1"/>
    <n v="0"/>
    <n v="1"/>
    <n v="0"/>
    <n v="0"/>
    <n v="0"/>
    <n v="0"/>
    <n v="0"/>
    <n v="0"/>
    <n v="2"/>
    <n v="7"/>
    <n v="2"/>
    <n v="2"/>
    <n v="1"/>
    <n v="1"/>
    <n v="39.400000000000006"/>
    <n v="2"/>
    <n v="1"/>
    <n v="0"/>
    <n v="1"/>
    <n v="1"/>
    <n v="23"/>
    <n v="1"/>
    <n v="0"/>
    <n v="1"/>
    <n v="1"/>
    <n v="0"/>
    <n v="0"/>
    <n v="0"/>
    <n v="0"/>
    <n v="0"/>
    <n v="0"/>
    <n v="9"/>
    <n v="4"/>
    <n v="0"/>
    <n v="0"/>
    <n v="1"/>
    <n v="5"/>
    <n v="4"/>
    <n v="3"/>
    <n v="0"/>
    <n v="27"/>
    <n v="5"/>
    <n v="3"/>
    <n v="2"/>
    <n v="1"/>
    <n v="0"/>
    <n v="22"/>
    <n v="5"/>
    <n v="12"/>
    <n v="354.17"/>
    <n v="7"/>
    <n v="226.93"/>
    <n v="0"/>
    <n v="2"/>
    <n v="62"/>
    <n v="0"/>
    <n v="24.45"/>
    <n v="3.196630215920881"/>
    <n v="1477.35"/>
    <n v="7.2980052212838213"/>
    <n v="1"/>
    <n v="33.25"/>
    <n v="3.5040547671018634"/>
    <n v="2068.65"/>
    <n v="7.6346514995884567"/>
    <n v="1"/>
    <n v="42.65"/>
    <n v="3.753027273937688"/>
    <n v="2655.9"/>
    <n v="7.8845388592851133"/>
    <n v="0"/>
    <n v="0"/>
    <e v="#NULL!"/>
    <n v="0"/>
    <e v="#NULL!"/>
    <n v="1"/>
    <n v="55.45"/>
    <n v="4.0154817137963761"/>
    <n v="3361.85"/>
    <n v="8.1202466966734033"/>
    <n v="1"/>
    <n v="1"/>
    <n v="1"/>
    <n v="1"/>
    <n v="1"/>
    <n v="1"/>
    <n v="1"/>
    <n v="1"/>
    <n v="1"/>
    <n v="1"/>
    <n v="25"/>
    <n v="1"/>
    <n v="1"/>
    <n v="1"/>
    <n v="1"/>
    <n v="1"/>
    <n v="1"/>
    <n v="1"/>
    <n v="1"/>
    <n v="1"/>
    <n v="0"/>
    <n v="0"/>
    <n v="0"/>
    <n v="6"/>
  </r>
  <r>
    <x v="1186"/>
    <s v="3721-IODHSQ-PKB"/>
    <x v="3"/>
    <n v="4"/>
    <x v="0"/>
    <x v="38"/>
    <n v="5"/>
    <s v="May"/>
    <n v="16"/>
    <n v="57"/>
    <n v="19"/>
    <n v="4"/>
    <n v="1"/>
    <n v="0"/>
    <n v="8"/>
    <x v="183"/>
    <n v="3"/>
    <n v="0"/>
    <n v="4.8040210447332568"/>
    <n v="4"/>
    <n v="3.8"/>
    <x v="1182"/>
    <n v="0.62998371360190752"/>
    <n v="2.7584200000000001"/>
    <n v="1.014658052040998"/>
    <n v="0"/>
    <n v="2"/>
    <n v="0"/>
    <n v="-1"/>
    <n v="-1"/>
    <n v="1"/>
    <n v="1"/>
    <n v="1"/>
    <n v="0"/>
    <n v="0"/>
    <n v="0"/>
    <n v="0"/>
    <n v="0"/>
    <n v="0"/>
    <n v="0"/>
    <n v="2"/>
    <n v="23"/>
    <n v="4"/>
    <n v="1"/>
    <n v="1"/>
    <n v="1"/>
    <n v="78.5"/>
    <n v="3"/>
    <n v="0"/>
    <n v="0"/>
    <n v="10"/>
    <n v="5"/>
    <n v="27"/>
    <n v="1"/>
    <n v="0"/>
    <n v="0"/>
    <n v="1"/>
    <n v="0"/>
    <n v="0"/>
    <n v="0"/>
    <n v="0"/>
    <n v="0"/>
    <n v="1"/>
    <n v="9"/>
    <n v="4"/>
    <n v="0"/>
    <n v="0"/>
    <n v="1"/>
    <n v="4"/>
    <n v="1"/>
    <n v="4"/>
    <n v="0"/>
    <n v="5"/>
    <n v="2"/>
    <n v="3"/>
    <n v="4"/>
    <n v="3"/>
    <n v="0"/>
    <n v="5"/>
    <n v="2"/>
    <n v="15"/>
    <n v="264.79000000000002"/>
    <n v="6"/>
    <n v="154.72999999999999"/>
    <n v="1"/>
    <n v="1"/>
    <n v="10"/>
    <n v="1"/>
    <n v="3"/>
    <n v="1.0986122886681098"/>
    <n v="29.6"/>
    <n v="3.3877743613300146"/>
    <n v="1"/>
    <n v="21"/>
    <n v="3.044522437723423"/>
    <n v="226.15"/>
    <n v="5.4211984959238526"/>
    <n v="1"/>
    <n v="42.55"/>
    <n v="3.7506798550193832"/>
    <n v="368.4"/>
    <n v="5.9091693043811517"/>
    <n v="1"/>
    <n v="26.5"/>
    <n v="3.2771447329921766"/>
    <n v="205"/>
    <n v="5.3230099791384085"/>
    <n v="1"/>
    <n v="38.75"/>
    <n v="3.657130755799356"/>
    <n v="348.05"/>
    <n v="5.8523461476146759"/>
    <n v="1"/>
    <n v="1"/>
    <n v="1"/>
    <n v="3"/>
    <n v="1"/>
    <n v="1"/>
    <n v="1"/>
    <n v="1"/>
    <n v="1"/>
    <n v="1"/>
    <n v="14"/>
    <n v="1"/>
    <n v="1"/>
    <n v="1"/>
    <n v="0"/>
    <n v="1"/>
    <n v="1"/>
    <n v="1"/>
    <n v="1"/>
    <n v="0"/>
    <n v="0"/>
    <n v="1"/>
    <n v="0"/>
    <n v="5"/>
  </r>
  <r>
    <x v="1187"/>
    <s v="6675-IONUEJ-H9C"/>
    <x v="4"/>
    <n v="1"/>
    <x v="0"/>
    <x v="13"/>
    <n v="6"/>
    <s v="November"/>
    <n v="12"/>
    <n v="57"/>
    <n v="14"/>
    <n v="2"/>
    <n v="2"/>
    <n v="0"/>
    <n v="4"/>
    <x v="65"/>
    <n v="2"/>
    <n v="0"/>
    <n v="3.2958368660043291"/>
    <n v="2"/>
    <n v="5.7"/>
    <x v="1183"/>
    <n v="-0.93144497964583228"/>
    <n v="1.145016"/>
    <n v="0.13541861070769701"/>
    <n v="0"/>
    <n v="4"/>
    <n v="0"/>
    <n v="-1"/>
    <n v="-1"/>
    <n v="1"/>
    <n v="3"/>
    <n v="2"/>
    <n v="1"/>
    <n v="0"/>
    <n v="0"/>
    <n v="0"/>
    <n v="0"/>
    <n v="0"/>
    <n v="1"/>
    <n v="1"/>
    <n v="24"/>
    <n v="4"/>
    <n v="0"/>
    <n v="-1"/>
    <n v="-1"/>
    <n v="-1"/>
    <n v="-1"/>
    <n v="-1"/>
    <n v="0"/>
    <n v="2"/>
    <n v="1"/>
    <n v="18"/>
    <n v="0"/>
    <n v="1"/>
    <n v="0"/>
    <n v="0"/>
    <n v="0"/>
    <n v="0"/>
    <n v="0"/>
    <n v="0"/>
    <n v="0"/>
    <n v="0"/>
    <n v="9"/>
    <n v="5"/>
    <n v="1"/>
    <n v="0"/>
    <n v="1"/>
    <n v="4"/>
    <n v="2"/>
    <n v="1"/>
    <n v="1"/>
    <n v="10"/>
    <n v="3"/>
    <n v="2"/>
    <n v="4"/>
    <n v="3"/>
    <n v="0"/>
    <n v="7"/>
    <n v="3"/>
    <n v="8"/>
    <n v="128.80000000000001"/>
    <n v="1"/>
    <n v="21.06"/>
    <n v="1"/>
    <n v="3"/>
    <n v="27"/>
    <n v="0"/>
    <n v="9.85"/>
    <n v="2.2874714551839976"/>
    <n v="277.85000000000002"/>
    <n v="5.6270813997259301"/>
    <n v="1"/>
    <n v="12"/>
    <n v="2.4849066497880004"/>
    <n v="347.2"/>
    <n v="5.8499009827861954"/>
    <n v="0"/>
    <n v="0"/>
    <e v="#NULL!"/>
    <n v="0"/>
    <e v="#NULL!"/>
    <n v="1"/>
    <n v="15"/>
    <n v="2.7080502011022101"/>
    <n v="375"/>
    <n v="5.9269260259704106"/>
    <n v="0"/>
    <n v="0"/>
    <e v="#NULL!"/>
    <n v="0"/>
    <e v="#NULL!"/>
    <n v="0"/>
    <n v="0"/>
    <n v="0"/>
    <n v="0"/>
    <n v="1"/>
    <n v="0"/>
    <n v="1"/>
    <n v="1"/>
    <n v="0"/>
    <n v="1"/>
    <n v="25"/>
    <n v="1"/>
    <n v="1"/>
    <n v="1"/>
    <n v="0"/>
    <n v="1"/>
    <n v="0"/>
    <n v="0"/>
    <n v="1"/>
    <n v="1"/>
    <n v="0"/>
    <n v="0"/>
    <n v="0"/>
    <n v="11"/>
  </r>
  <r>
    <x v="1188"/>
    <s v="3997-ODNQKQ-P12"/>
    <x v="0"/>
    <n v="2"/>
    <x v="0"/>
    <x v="55"/>
    <n v="4"/>
    <s v="October"/>
    <n v="18"/>
    <n v="46"/>
    <n v="14"/>
    <n v="2"/>
    <n v="2"/>
    <n v="0"/>
    <n v="3"/>
    <x v="50"/>
    <n v="2"/>
    <n v="0"/>
    <n v="3.8286413964890951"/>
    <n v="2"/>
    <n v="7.8"/>
    <x v="1184"/>
    <n v="0.82503822855453479"/>
    <n v="1.3060320000000001"/>
    <n v="0.26699353285115335"/>
    <n v="0"/>
    <n v="2"/>
    <n v="0"/>
    <n v="-1"/>
    <n v="-1"/>
    <n v="5"/>
    <n v="10"/>
    <n v="2"/>
    <n v="0"/>
    <n v="0"/>
    <n v="0"/>
    <n v="0"/>
    <n v="0"/>
    <n v="8"/>
    <n v="0"/>
    <n v="2"/>
    <n v="7"/>
    <n v="2"/>
    <n v="2"/>
    <n v="1"/>
    <n v="0"/>
    <n v="21.400000000000002"/>
    <n v="2"/>
    <n v="0"/>
    <n v="0"/>
    <n v="1"/>
    <n v="1"/>
    <n v="15"/>
    <n v="1"/>
    <n v="0"/>
    <n v="1"/>
    <n v="0"/>
    <n v="0"/>
    <n v="0"/>
    <n v="0"/>
    <n v="1"/>
    <n v="0"/>
    <n v="0"/>
    <n v="9"/>
    <n v="4"/>
    <n v="0"/>
    <n v="0"/>
    <n v="0"/>
    <n v="4"/>
    <n v="2"/>
    <n v="3"/>
    <n v="1"/>
    <n v="3"/>
    <n v="2"/>
    <n v="1"/>
    <n v="4"/>
    <n v="4"/>
    <n v="1"/>
    <n v="2"/>
    <n v="2"/>
    <n v="5"/>
    <n v="130.63"/>
    <n v="5"/>
    <n v="129.04"/>
    <n v="0"/>
    <n v="3"/>
    <n v="6"/>
    <n v="1"/>
    <n v="4.1500000000000004"/>
    <n v="1.423108334242607"/>
    <n v="17.05"/>
    <n v="2.8361502037295256"/>
    <n v="1"/>
    <n v="10"/>
    <n v="2.3025850929940459"/>
    <n v="57.85"/>
    <n v="4.0578534536396855"/>
    <n v="1"/>
    <n v="26.1"/>
    <n v="3.2619353143286478"/>
    <n v="131.85"/>
    <n v="4.8816649127992955"/>
    <n v="0"/>
    <n v="0"/>
    <e v="#NULL!"/>
    <n v="0"/>
    <e v="#NULL!"/>
    <n v="1"/>
    <n v="17.75"/>
    <n v="2.8763855159214247"/>
    <n v="99.2"/>
    <n v="4.5971380142908274"/>
    <n v="1"/>
    <n v="1"/>
    <n v="1"/>
    <n v="2"/>
    <n v="0"/>
    <n v="0"/>
    <n v="0"/>
    <n v="0"/>
    <n v="1"/>
    <n v="1"/>
    <n v="12"/>
    <n v="1"/>
    <n v="1"/>
    <n v="1"/>
    <n v="0"/>
    <n v="1"/>
    <n v="1"/>
    <n v="1"/>
    <n v="1"/>
    <n v="0"/>
    <n v="0"/>
    <n v="0"/>
    <n v="1"/>
    <n v="10"/>
  </r>
  <r>
    <x v="1189"/>
    <s v="1650-NPSXMX-ZPL"/>
    <x v="2"/>
    <n v="1"/>
    <x v="1"/>
    <x v="14"/>
    <n v="5"/>
    <s v="January"/>
    <n v="15"/>
    <n v="50"/>
    <n v="12"/>
    <n v="2"/>
    <n v="2"/>
    <n v="0"/>
    <n v="11"/>
    <x v="59"/>
    <n v="4"/>
    <n v="0"/>
    <n v="4.3567088266895917"/>
    <n v="4"/>
    <n v="1"/>
    <x v="1185"/>
    <n v="-1.767144908464136"/>
    <n v="0.60918000000000005"/>
    <n v="-0.49564148844095063"/>
    <n v="0"/>
    <n v="4"/>
    <n v="1"/>
    <n v="16"/>
    <n v="3"/>
    <n v="4"/>
    <n v="2"/>
    <n v="0"/>
    <n v="2"/>
    <n v="0"/>
    <n v="0"/>
    <n v="0"/>
    <n v="0"/>
    <n v="0"/>
    <n v="1"/>
    <n v="3"/>
    <n v="19"/>
    <n v="4"/>
    <n v="2"/>
    <n v="1"/>
    <n v="1"/>
    <n v="29.5"/>
    <n v="2"/>
    <n v="0"/>
    <n v="0"/>
    <n v="3"/>
    <n v="2"/>
    <n v="13"/>
    <n v="1"/>
    <n v="0"/>
    <n v="1"/>
    <n v="1"/>
    <n v="0"/>
    <n v="0"/>
    <n v="0"/>
    <n v="0"/>
    <n v="0"/>
    <n v="0"/>
    <n v="2"/>
    <n v="4"/>
    <n v="0"/>
    <n v="0"/>
    <n v="1"/>
    <n v="1"/>
    <n v="2"/>
    <n v="2"/>
    <n v="1"/>
    <n v="30"/>
    <n v="5"/>
    <n v="4"/>
    <n v="2"/>
    <n v="3"/>
    <n v="0"/>
    <n v="18"/>
    <n v="5"/>
    <n v="10"/>
    <n v="629.73"/>
    <n v="12"/>
    <n v="578.04"/>
    <n v="0"/>
    <n v="3"/>
    <n v="59"/>
    <n v="0"/>
    <n v="9.25"/>
    <n v="2.224623551524334"/>
    <n v="610.70000000000005"/>
    <n v="6.4146058402290889"/>
    <n v="1"/>
    <n v="17.25"/>
    <n v="2.8478121434773689"/>
    <n v="963.25"/>
    <n v="6.8703129835062668"/>
    <n v="0"/>
    <n v="0"/>
    <e v="#NULL!"/>
    <n v="0"/>
    <e v="#NULL!"/>
    <n v="1"/>
    <n v="27"/>
    <n v="3.2958368660043291"/>
    <n v="1555"/>
    <n v="7.3492308246133344"/>
    <n v="1"/>
    <n v="33.200000000000003"/>
    <n v="3.5025498759224432"/>
    <n v="1967.3"/>
    <n v="7.5844173232822198"/>
    <n v="0"/>
    <n v="1"/>
    <n v="0"/>
    <n v="1"/>
    <n v="1"/>
    <n v="1"/>
    <n v="1"/>
    <n v="0"/>
    <n v="0"/>
    <n v="1"/>
    <n v="15"/>
    <n v="1"/>
    <n v="1"/>
    <n v="1"/>
    <n v="0"/>
    <n v="1"/>
    <n v="0"/>
    <n v="0"/>
    <n v="0"/>
    <n v="1"/>
    <n v="0"/>
    <n v="1"/>
    <n v="0"/>
    <n v="1"/>
  </r>
  <r>
    <x v="1190"/>
    <s v="6441-JFGQBP-OUD"/>
    <x v="4"/>
    <n v="3"/>
    <x v="0"/>
    <x v="45"/>
    <n v="3"/>
    <s v="November"/>
    <n v="13"/>
    <n v="48"/>
    <n v="20"/>
    <n v="5"/>
    <n v="1"/>
    <n v="0"/>
    <n v="2"/>
    <x v="25"/>
    <n v="2"/>
    <n v="0"/>
    <n v="3.4011973816621555"/>
    <n v="2"/>
    <n v="17.5"/>
    <x v="1186"/>
    <n v="0.73692480290583307"/>
    <n v="3.1604999999999999"/>
    <n v="1.1507302429302164"/>
    <n v="0"/>
    <n v="2"/>
    <n v="0"/>
    <n v="-1"/>
    <n v="-1"/>
    <n v="1"/>
    <n v="7"/>
    <n v="0"/>
    <n v="0"/>
    <n v="0"/>
    <n v="0"/>
    <n v="0"/>
    <n v="0"/>
    <n v="7"/>
    <n v="0"/>
    <n v="1"/>
    <n v="5"/>
    <n v="2"/>
    <n v="2"/>
    <n v="1"/>
    <n v="1"/>
    <n v="15.9"/>
    <n v="1"/>
    <n v="1"/>
    <n v="0"/>
    <n v="4"/>
    <n v="3"/>
    <n v="31"/>
    <n v="1"/>
    <n v="0"/>
    <n v="0"/>
    <n v="1"/>
    <n v="0"/>
    <n v="0"/>
    <n v="0"/>
    <n v="0"/>
    <n v="0"/>
    <n v="0"/>
    <n v="9"/>
    <n v="2"/>
    <n v="0"/>
    <n v="0"/>
    <n v="1"/>
    <n v="1"/>
    <n v="1"/>
    <n v="2"/>
    <n v="1"/>
    <n v="10"/>
    <n v="3"/>
    <n v="4"/>
    <n v="4"/>
    <n v="4"/>
    <n v="0"/>
    <n v="8"/>
    <n v="3"/>
    <n v="9"/>
    <n v="213.63"/>
    <n v="7"/>
    <n v="207.19"/>
    <n v="0"/>
    <n v="3"/>
    <n v="23"/>
    <n v="1"/>
    <n v="7.25"/>
    <n v="1.9810014688665833"/>
    <n v="154.5"/>
    <n v="5.0401940963378005"/>
    <n v="1"/>
    <n v="14"/>
    <n v="2.6390573296152584"/>
    <n v="284.2"/>
    <n v="5.6496782156630001"/>
    <n v="1"/>
    <n v="28.1"/>
    <n v="3.3357695763396999"/>
    <n v="637.5"/>
    <n v="6.4575542770325809"/>
    <n v="0"/>
    <n v="0"/>
    <e v="#NULL!"/>
    <n v="0"/>
    <e v="#NULL!"/>
    <n v="0"/>
    <n v="0"/>
    <e v="#NULL!"/>
    <n v="0"/>
    <e v="#NULL!"/>
    <n v="0"/>
    <n v="0"/>
    <n v="0"/>
    <n v="2"/>
    <n v="1"/>
    <n v="0"/>
    <n v="1"/>
    <n v="0"/>
    <n v="1"/>
    <n v="1"/>
    <n v="16"/>
    <n v="1"/>
    <n v="1"/>
    <n v="1"/>
    <n v="0"/>
    <n v="1"/>
    <n v="1"/>
    <n v="1"/>
    <n v="0"/>
    <n v="0"/>
    <n v="0"/>
    <n v="0"/>
    <n v="0"/>
    <n v="11"/>
  </r>
  <r>
    <x v="1191"/>
    <s v="7954-GRFGYD-96L"/>
    <x v="2"/>
    <n v="2"/>
    <x v="1"/>
    <x v="0"/>
    <n v="2"/>
    <s v="October"/>
    <n v="15"/>
    <n v="48"/>
    <n v="15"/>
    <n v="3"/>
    <n v="1"/>
    <n v="0"/>
    <n v="0"/>
    <x v="34"/>
    <n v="1"/>
    <n v="0"/>
    <n v="3.4965075614664802"/>
    <n v="2"/>
    <n v="3.6999999999999997"/>
    <x v="1187"/>
    <n v="-0.90295011493708099"/>
    <n v="0.81562799999999991"/>
    <n v="-0.20379691031692382"/>
    <n v="0"/>
    <n v="2"/>
    <n v="0"/>
    <n v="-1"/>
    <n v="-1"/>
    <n v="4"/>
    <n v="0"/>
    <n v="0"/>
    <n v="0"/>
    <n v="0"/>
    <n v="0"/>
    <n v="0"/>
    <n v="0"/>
    <n v="0"/>
    <n v="1"/>
    <n v="3"/>
    <n v="0"/>
    <n v="1"/>
    <n v="2"/>
    <n v="1"/>
    <n v="0"/>
    <n v="18.400000000000002"/>
    <n v="1"/>
    <n v="0"/>
    <n v="1"/>
    <n v="1"/>
    <n v="1"/>
    <n v="25"/>
    <n v="1"/>
    <n v="0"/>
    <n v="0"/>
    <n v="1"/>
    <n v="0"/>
    <n v="0"/>
    <n v="0"/>
    <n v="0"/>
    <n v="0"/>
    <n v="0"/>
    <n v="9"/>
    <n v="2"/>
    <n v="1"/>
    <n v="0"/>
    <n v="1"/>
    <n v="2"/>
    <n v="1"/>
    <n v="1"/>
    <n v="0"/>
    <n v="1"/>
    <n v="1"/>
    <n v="3"/>
    <n v="1"/>
    <n v="4"/>
    <n v="0"/>
    <n v="1"/>
    <n v="1"/>
    <n v="11"/>
    <n v="409.96000000000004"/>
    <n v="4"/>
    <n v="159.02000000000001"/>
    <n v="1"/>
    <n v="1"/>
    <n v="1"/>
    <n v="0"/>
    <n v="2.6"/>
    <n v="0.95551144502743635"/>
    <n v="2.6"/>
    <n v="0.95551144502743635"/>
    <n v="1"/>
    <n v="13.5"/>
    <n v="2.6026896854443837"/>
    <n v="13.5"/>
    <n v="2.6026896854443837"/>
    <n v="0"/>
    <n v="0"/>
    <e v="#NULL!"/>
    <n v="0"/>
    <e v="#NULL!"/>
    <n v="1"/>
    <n v="48"/>
    <n v="3.8712010109078911"/>
    <n v="48"/>
    <n v="3.8712010109078911"/>
    <n v="0"/>
    <n v="0"/>
    <e v="#NULL!"/>
    <n v="0"/>
    <e v="#NULL!"/>
    <n v="0"/>
    <n v="1"/>
    <n v="0"/>
    <n v="1"/>
    <n v="1"/>
    <n v="0"/>
    <n v="1"/>
    <n v="1"/>
    <n v="0"/>
    <n v="0"/>
    <n v="0"/>
    <n v="1"/>
    <n v="0"/>
    <n v="0"/>
    <n v="0"/>
    <n v="1"/>
    <n v="1"/>
    <n v="0"/>
    <n v="0"/>
    <n v="0"/>
    <n v="0"/>
    <n v="0"/>
    <n v="1"/>
    <n v="10"/>
  </r>
  <r>
    <x v="1192"/>
    <s v="3145-QKIDVL-ZLL"/>
    <x v="4"/>
    <n v="5"/>
    <x v="0"/>
    <x v="15"/>
    <n v="5"/>
    <s v="June"/>
    <n v="15"/>
    <n v="45"/>
    <n v="14"/>
    <n v="2"/>
    <n v="1"/>
    <n v="1"/>
    <n v="11"/>
    <x v="87"/>
    <n v="4"/>
    <n v="0"/>
    <n v="5.1873858058407549"/>
    <n v="5"/>
    <n v="3.8"/>
    <x v="1188"/>
    <n v="1.1874055216534669"/>
    <n v="3.5234359999999998"/>
    <n v="1.2594366498623497"/>
    <n v="0"/>
    <n v="3"/>
    <n v="0"/>
    <n v="-1"/>
    <n v="-1"/>
    <n v="1"/>
    <n v="0"/>
    <n v="0"/>
    <n v="0"/>
    <n v="0"/>
    <n v="0"/>
    <n v="0"/>
    <n v="0"/>
    <n v="0"/>
    <n v="1"/>
    <n v="1"/>
    <n v="40"/>
    <n v="5"/>
    <n v="2"/>
    <n v="1"/>
    <n v="0"/>
    <n v="94.4"/>
    <n v="3"/>
    <n v="0"/>
    <n v="1"/>
    <n v="9"/>
    <n v="4"/>
    <n v="33"/>
    <n v="0"/>
    <n v="0"/>
    <n v="0"/>
    <n v="1"/>
    <n v="0"/>
    <n v="0"/>
    <n v="0"/>
    <n v="0"/>
    <n v="1"/>
    <n v="0"/>
    <n v="1"/>
    <n v="6"/>
    <n v="1"/>
    <n v="0"/>
    <n v="1"/>
    <n v="4"/>
    <n v="3"/>
    <n v="3"/>
    <n v="1"/>
    <n v="23"/>
    <n v="5"/>
    <n v="2"/>
    <n v="1"/>
    <n v="3"/>
    <n v="0"/>
    <n v="18"/>
    <n v="5"/>
    <n v="9"/>
    <n v="294.19"/>
    <n v="7"/>
    <n v="247.44"/>
    <n v="0"/>
    <n v="2"/>
    <n v="53"/>
    <n v="0"/>
    <n v="12.85"/>
    <n v="2.5533438113412288"/>
    <n v="692.9"/>
    <n v="6.5408856886333355"/>
    <n v="0"/>
    <n v="0"/>
    <e v="#NULL!"/>
    <n v="0"/>
    <e v="#NULL!"/>
    <n v="0"/>
    <n v="0"/>
    <e v="#NULL!"/>
    <n v="0"/>
    <e v="#NULL!"/>
    <n v="1"/>
    <n v="10"/>
    <n v="2.3025850929940459"/>
    <n v="460"/>
    <n v="6.131226489483141"/>
    <n v="0"/>
    <n v="0"/>
    <e v="#NULL!"/>
    <n v="0"/>
    <e v="#NULL!"/>
    <n v="1"/>
    <n v="0"/>
    <n v="0"/>
    <n v="3"/>
    <n v="0"/>
    <n v="0"/>
    <n v="0"/>
    <n v="0"/>
    <n v="0"/>
    <n v="1"/>
    <n v="21"/>
    <n v="1"/>
    <n v="1"/>
    <n v="1"/>
    <n v="0"/>
    <n v="1"/>
    <n v="0"/>
    <n v="0"/>
    <n v="0"/>
    <n v="1"/>
    <n v="0"/>
    <n v="1"/>
    <n v="0"/>
    <n v="6"/>
  </r>
  <r>
    <x v="1193"/>
    <s v="7046-KRQDBS-4MQ"/>
    <x v="3"/>
    <n v="2"/>
    <x v="1"/>
    <x v="32"/>
    <n v="4"/>
    <s v="April"/>
    <n v="11"/>
    <n v="45"/>
    <n v="14"/>
    <n v="2"/>
    <n v="6"/>
    <n v="0"/>
    <n v="20"/>
    <x v="26"/>
    <n v="5"/>
    <n v="0"/>
    <n v="4.3820266346738812"/>
    <n v="4"/>
    <n v="12.2"/>
    <x v="1189"/>
    <n v="1.6583956816046486"/>
    <n v="4.5091199999999994"/>
    <n v="1.5061020125246027"/>
    <n v="0"/>
    <n v="5"/>
    <n v="0"/>
    <n v="-1"/>
    <n v="-1"/>
    <n v="1"/>
    <n v="1"/>
    <n v="1"/>
    <n v="0"/>
    <n v="0"/>
    <n v="0"/>
    <n v="0"/>
    <n v="0"/>
    <n v="0"/>
    <n v="0"/>
    <n v="2"/>
    <n v="23"/>
    <n v="4"/>
    <n v="3"/>
    <n v="1"/>
    <n v="1"/>
    <n v="46.6"/>
    <n v="3"/>
    <n v="0"/>
    <n v="1"/>
    <n v="1"/>
    <n v="1"/>
    <n v="23"/>
    <n v="1"/>
    <n v="0"/>
    <n v="1"/>
    <n v="0"/>
    <n v="0"/>
    <n v="0"/>
    <n v="0"/>
    <n v="0"/>
    <n v="0"/>
    <n v="0"/>
    <n v="9"/>
    <n v="4"/>
    <n v="0"/>
    <n v="0"/>
    <n v="0"/>
    <n v="3"/>
    <n v="1"/>
    <n v="3"/>
    <n v="0"/>
    <n v="17"/>
    <n v="5"/>
    <n v="5"/>
    <n v="3"/>
    <n v="3"/>
    <n v="0"/>
    <n v="10"/>
    <n v="3"/>
    <n v="4"/>
    <n v="139.05000000000001"/>
    <n v="9"/>
    <n v="245.96"/>
    <n v="1"/>
    <n v="1"/>
    <n v="34"/>
    <n v="1"/>
    <n v="8.65"/>
    <n v="2.157559320943788"/>
    <n v="332.05"/>
    <n v="5.8052855599867224"/>
    <n v="1"/>
    <n v="22.75"/>
    <n v="3.1245651453969594"/>
    <n v="803.25"/>
    <n v="6.6886659979959679"/>
    <n v="0"/>
    <n v="0"/>
    <e v="#NULL!"/>
    <n v="0"/>
    <e v="#NULL!"/>
    <n v="1"/>
    <n v="18.75"/>
    <n v="2.9311937524164198"/>
    <n v="580"/>
    <n v="6.363028103540465"/>
    <n v="1"/>
    <n v="37.85"/>
    <n v="3.6336309798834576"/>
    <n v="1245.0999999999999"/>
    <n v="7.1269711269583667"/>
    <n v="1"/>
    <n v="1"/>
    <n v="1"/>
    <n v="4"/>
    <n v="1"/>
    <n v="1"/>
    <n v="1"/>
    <n v="1"/>
    <n v="1"/>
    <n v="1"/>
    <n v="17"/>
    <n v="1"/>
    <n v="1"/>
    <n v="1"/>
    <n v="1"/>
    <n v="1"/>
    <n v="1"/>
    <n v="1"/>
    <n v="1"/>
    <n v="0"/>
    <n v="0"/>
    <n v="0"/>
    <n v="0"/>
    <n v="4"/>
  </r>
  <r>
    <x v="1194"/>
    <s v="6959-RUXOVS-23R"/>
    <x v="1"/>
    <n v="5"/>
    <x v="1"/>
    <x v="57"/>
    <n v="2"/>
    <s v="September"/>
    <n v="15"/>
    <n v="48"/>
    <n v="13"/>
    <n v="2"/>
    <n v="2"/>
    <n v="0"/>
    <n v="0"/>
    <x v="14"/>
    <n v="1"/>
    <n v="0"/>
    <n v="2.8332133440562162"/>
    <n v="1"/>
    <n v="2.9000000000000004"/>
    <x v="1190"/>
    <n v="-1.9695544862783463"/>
    <n v="0.35348100000000005"/>
    <n v="-1.0399255433219634"/>
    <n v="1"/>
    <n v="1"/>
    <n v="0"/>
    <n v="-1"/>
    <n v="-1"/>
    <n v="4"/>
    <n v="0"/>
    <n v="0"/>
    <n v="0"/>
    <n v="0"/>
    <n v="0"/>
    <n v="0"/>
    <n v="0"/>
    <n v="0"/>
    <n v="0"/>
    <n v="2"/>
    <n v="0"/>
    <n v="1"/>
    <n v="3"/>
    <n v="1"/>
    <n v="0"/>
    <n v="12.700000000000001"/>
    <n v="1"/>
    <n v="0"/>
    <n v="0"/>
    <n v="1"/>
    <n v="1"/>
    <n v="32"/>
    <n v="1"/>
    <n v="0"/>
    <n v="0"/>
    <n v="0"/>
    <n v="0"/>
    <n v="0"/>
    <n v="1"/>
    <n v="0"/>
    <n v="0"/>
    <n v="0"/>
    <n v="9"/>
    <n v="4"/>
    <n v="0"/>
    <n v="0"/>
    <n v="1"/>
    <n v="2"/>
    <n v="4"/>
    <n v="4"/>
    <n v="1"/>
    <n v="0"/>
    <n v="1"/>
    <n v="1"/>
    <n v="3"/>
    <n v="2"/>
    <n v="0"/>
    <n v="0"/>
    <n v="1"/>
    <n v="13"/>
    <n v="581.95000000000005"/>
    <n v="7"/>
    <n v="241.83"/>
    <n v="1"/>
    <n v="1"/>
    <n v="3"/>
    <n v="0"/>
    <n v="11.25"/>
    <n v="2.4203681286504293"/>
    <n v="39.700000000000003"/>
    <n v="3.6813511876931448"/>
    <n v="1"/>
    <n v="19"/>
    <n v="2.9444389791664403"/>
    <n v="67"/>
    <n v="4.2046926193909657"/>
    <n v="0"/>
    <n v="0"/>
    <e v="#NULL!"/>
    <n v="0"/>
    <e v="#NULL!"/>
    <n v="1"/>
    <n v="15"/>
    <n v="2.7080502011022101"/>
    <n v="25"/>
    <n v="3.2188758248682006"/>
    <n v="0"/>
    <n v="0"/>
    <e v="#NULL!"/>
    <n v="0"/>
    <e v="#NULL!"/>
    <n v="0"/>
    <n v="0"/>
    <n v="0"/>
    <n v="0"/>
    <n v="1"/>
    <n v="1"/>
    <n v="0"/>
    <n v="0"/>
    <n v="0"/>
    <n v="1"/>
    <n v="15"/>
    <n v="1"/>
    <n v="1"/>
    <n v="1"/>
    <n v="1"/>
    <n v="0"/>
    <n v="0"/>
    <n v="0"/>
    <n v="0"/>
    <n v="1"/>
    <n v="0"/>
    <n v="0"/>
    <n v="0"/>
    <n v="9"/>
  </r>
  <r>
    <x v="1195"/>
    <s v="9559-JKEJRA-QU8"/>
    <x v="3"/>
    <n v="4"/>
    <x v="0"/>
    <x v="3"/>
    <n v="2"/>
    <s v="May"/>
    <n v="8"/>
    <n v="42"/>
    <n v="14"/>
    <n v="2"/>
    <n v="2"/>
    <n v="0"/>
    <n v="0"/>
    <x v="45"/>
    <n v="1"/>
    <n v="0"/>
    <n v="2.8903717578961645"/>
    <n v="1"/>
    <n v="16.400000000000002"/>
    <x v="1191"/>
    <n v="0.41305225279559671"/>
    <n v="1.4405760000000001"/>
    <n v="0.36504303360923623"/>
    <n v="1"/>
    <n v="1"/>
    <n v="0"/>
    <n v="-1"/>
    <n v="-1"/>
    <n v="3"/>
    <n v="0"/>
    <n v="0"/>
    <n v="0"/>
    <n v="0"/>
    <n v="0"/>
    <n v="0"/>
    <n v="0"/>
    <n v="0"/>
    <n v="0"/>
    <n v="3"/>
    <n v="2"/>
    <n v="1"/>
    <n v="3"/>
    <n v="1"/>
    <n v="1"/>
    <n v="9.3000000000000007"/>
    <n v="1"/>
    <n v="1"/>
    <n v="0"/>
    <n v="1"/>
    <n v="1"/>
    <n v="27"/>
    <n v="1"/>
    <n v="0"/>
    <n v="0"/>
    <n v="0"/>
    <n v="0"/>
    <n v="0"/>
    <n v="0"/>
    <n v="0"/>
    <n v="0"/>
    <n v="0"/>
    <n v="1"/>
    <n v="5"/>
    <n v="0"/>
    <n v="0"/>
    <n v="1"/>
    <n v="3"/>
    <n v="2"/>
    <n v="2"/>
    <n v="0"/>
    <n v="3"/>
    <n v="2"/>
    <n v="2"/>
    <n v="3"/>
    <n v="2"/>
    <n v="0"/>
    <n v="5"/>
    <n v="2"/>
    <n v="8"/>
    <n v="198.42000000000002"/>
    <n v="5"/>
    <n v="82.19"/>
    <n v="0"/>
    <n v="3"/>
    <n v="14"/>
    <n v="0"/>
    <n v="11"/>
    <n v="2.3978952727983707"/>
    <n v="131.94999999999999"/>
    <n v="4.882423062949333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1"/>
    <n v="0"/>
    <n v="0"/>
    <n v="1"/>
    <n v="26"/>
    <n v="1"/>
    <n v="1"/>
    <n v="1"/>
    <n v="0"/>
    <n v="0"/>
    <n v="0"/>
    <n v="0"/>
    <n v="0"/>
    <n v="0"/>
    <n v="0"/>
    <n v="0"/>
    <n v="0"/>
    <n v="5"/>
  </r>
  <r>
    <x v="1196"/>
    <s v="2886-TPWOUY-VXI"/>
    <x v="0"/>
    <n v="1"/>
    <x v="0"/>
    <x v="56"/>
    <n v="5"/>
    <s v="February"/>
    <n v="14"/>
    <n v="44"/>
    <n v="18"/>
    <n v="4"/>
    <n v="6"/>
    <n v="0"/>
    <n v="22"/>
    <x v="184"/>
    <n v="5"/>
    <n v="0"/>
    <n v="5.6347896031692493"/>
    <n v="5"/>
    <n v="4.5999999999999996"/>
    <x v="1192"/>
    <n v="2.1386439761965779"/>
    <n v="4.3920799999999982"/>
    <n v="1.479802918977587"/>
    <n v="0"/>
    <n v="5"/>
    <n v="0"/>
    <n v="-1"/>
    <n v="-1"/>
    <n v="1"/>
    <n v="0"/>
    <n v="0"/>
    <n v="0"/>
    <n v="0"/>
    <n v="0"/>
    <n v="0"/>
    <n v="0"/>
    <n v="0"/>
    <n v="1"/>
    <n v="1"/>
    <n v="27"/>
    <n v="5"/>
    <n v="3"/>
    <n v="1"/>
    <n v="0"/>
    <n v="79.100000000000009"/>
    <n v="3"/>
    <n v="1"/>
    <n v="1"/>
    <n v="1"/>
    <n v="1"/>
    <n v="19"/>
    <n v="1"/>
    <n v="0"/>
    <n v="0"/>
    <n v="0"/>
    <n v="0"/>
    <n v="0"/>
    <n v="0"/>
    <n v="0"/>
    <n v="0"/>
    <n v="1"/>
    <n v="9"/>
    <n v="5"/>
    <n v="1"/>
    <n v="0"/>
    <n v="1"/>
    <n v="4"/>
    <n v="3"/>
    <n v="3"/>
    <n v="0"/>
    <n v="25"/>
    <n v="5"/>
    <n v="2"/>
    <n v="4"/>
    <n v="2"/>
    <n v="1"/>
    <n v="21"/>
    <n v="5"/>
    <n v="11"/>
    <n v="454.21000000000004"/>
    <n v="5"/>
    <n v="145.07"/>
    <n v="0"/>
    <n v="3"/>
    <n v="62"/>
    <n v="0"/>
    <n v="8.65"/>
    <n v="2.157559320943788"/>
    <n v="541.35"/>
    <n v="6.2940660197569072"/>
    <n v="1"/>
    <n v="38.75"/>
    <n v="3.657130755799356"/>
    <n v="2396.1"/>
    <n v="7.7815976945914533"/>
    <n v="0"/>
    <n v="0"/>
    <e v="#NULL!"/>
    <n v="0"/>
    <e v="#NULL!"/>
    <n v="1"/>
    <n v="14.25"/>
    <n v="2.6567569067146595"/>
    <n v="830"/>
    <n v="6.7214257007906433"/>
    <n v="1"/>
    <n v="38.75"/>
    <n v="3.657130755799356"/>
    <n v="2419.1"/>
    <n v="7.7911508491520225"/>
    <n v="0"/>
    <n v="0"/>
    <n v="1"/>
    <n v="0"/>
    <n v="1"/>
    <n v="1"/>
    <n v="1"/>
    <n v="1"/>
    <n v="0"/>
    <n v="1"/>
    <n v="20"/>
    <n v="1"/>
    <n v="1"/>
    <n v="1"/>
    <n v="1"/>
    <n v="0"/>
    <n v="0"/>
    <n v="1"/>
    <n v="1"/>
    <n v="1"/>
    <n v="0"/>
    <n v="0"/>
    <n v="0"/>
    <n v="2"/>
  </r>
  <r>
    <x v="1197"/>
    <s v="6575-TEJOHP-MYD"/>
    <x v="2"/>
    <n v="3"/>
    <x v="1"/>
    <x v="5"/>
    <n v="5"/>
    <s v="February"/>
    <n v="18"/>
    <n v="43"/>
    <n v="21"/>
    <n v="5"/>
    <n v="3"/>
    <n v="0"/>
    <n v="13"/>
    <x v="55"/>
    <n v="4"/>
    <n v="1"/>
    <n v="3.7376696182833684"/>
    <n v="2"/>
    <n v="13.900000000000002"/>
    <x v="1193"/>
    <n v="9.8380008509428615E-2"/>
    <n v="4.7346180000000011"/>
    <n v="1.5549010475651992"/>
    <n v="0"/>
    <n v="5"/>
    <n v="0"/>
    <n v="-1"/>
    <n v="-1"/>
    <n v="1"/>
    <n v="2"/>
    <n v="2"/>
    <n v="0"/>
    <n v="0"/>
    <n v="0"/>
    <n v="0"/>
    <n v="0"/>
    <n v="0"/>
    <n v="0"/>
    <n v="2"/>
    <n v="26"/>
    <n v="5"/>
    <n v="3"/>
    <n v="1"/>
    <n v="0"/>
    <n v="21.900000000000002"/>
    <n v="2"/>
    <n v="1"/>
    <n v="1"/>
    <n v="1"/>
    <n v="1"/>
    <n v="31"/>
    <n v="1"/>
    <n v="0"/>
    <n v="0"/>
    <n v="1"/>
    <n v="0"/>
    <n v="0"/>
    <n v="0"/>
    <n v="1"/>
    <n v="0"/>
    <n v="0"/>
    <n v="9"/>
    <n v="2"/>
    <n v="0"/>
    <n v="0"/>
    <n v="1"/>
    <n v="1"/>
    <n v="2"/>
    <n v="1"/>
    <n v="0"/>
    <n v="22"/>
    <n v="5"/>
    <n v="4"/>
    <n v="4"/>
    <n v="4"/>
    <n v="0"/>
    <n v="12"/>
    <n v="4"/>
    <n v="12"/>
    <n v="317.86"/>
    <n v="3"/>
    <n v="113.9"/>
    <n v="0"/>
    <n v="2"/>
    <n v="37"/>
    <n v="0"/>
    <n v="5.95"/>
    <n v="1.7833912195575383"/>
    <n v="275.7"/>
    <n v="5.619313318029751"/>
    <n v="0"/>
    <n v="0"/>
    <e v="#NULL!"/>
    <n v="0"/>
    <e v="#NULL!"/>
    <n v="1"/>
    <n v="35.950000000000003"/>
    <n v="3.5821290841670557"/>
    <n v="1270.4000000000001"/>
    <n v="7.1470870904928709"/>
    <n v="1"/>
    <n v="13.25"/>
    <n v="2.5839975524322312"/>
    <n v="500"/>
    <n v="6.2146080984221914"/>
    <n v="0"/>
    <n v="0"/>
    <e v="#NULL!"/>
    <n v="0"/>
    <e v="#NULL!"/>
    <n v="1"/>
    <n v="1"/>
    <n v="1"/>
    <n v="4"/>
    <n v="0"/>
    <n v="0"/>
    <n v="0"/>
    <n v="0"/>
    <n v="1"/>
    <n v="1"/>
    <n v="27"/>
    <n v="1"/>
    <n v="1"/>
    <n v="1"/>
    <n v="0"/>
    <n v="1"/>
    <n v="1"/>
    <n v="0"/>
    <n v="0"/>
    <n v="0"/>
    <n v="0"/>
    <n v="0"/>
    <n v="0"/>
    <n v="2"/>
  </r>
  <r>
    <x v="1198"/>
    <s v="7284-IDVWBG-1CD"/>
    <x v="0"/>
    <n v="5"/>
    <x v="1"/>
    <x v="38"/>
    <n v="5"/>
    <s v="April"/>
    <n v="17"/>
    <n v="56"/>
    <n v="17"/>
    <n v="4"/>
    <n v="2"/>
    <n v="0"/>
    <n v="4"/>
    <x v="43"/>
    <n v="2"/>
    <n v="0"/>
    <n v="3.4657359027997265"/>
    <n v="2"/>
    <n v="5.8000000000000007"/>
    <x v="1194"/>
    <n v="-2.7339835831287145"/>
    <n v="1.7910400000000002"/>
    <n v="0.58279645672085778"/>
    <n v="0"/>
    <n v="5"/>
    <n v="1"/>
    <n v="17"/>
    <n v="4"/>
    <n v="6"/>
    <n v="0"/>
    <n v="0"/>
    <n v="0"/>
    <n v="0"/>
    <n v="0"/>
    <n v="0"/>
    <n v="0"/>
    <n v="0"/>
    <n v="1"/>
    <n v="1"/>
    <n v="31"/>
    <n v="5"/>
    <n v="2"/>
    <n v="1"/>
    <n v="0"/>
    <n v="15.100000000000001"/>
    <n v="1"/>
    <n v="0"/>
    <n v="1"/>
    <n v="4"/>
    <n v="3"/>
    <n v="25"/>
    <n v="0"/>
    <n v="0"/>
    <n v="0"/>
    <n v="1"/>
    <n v="0"/>
    <n v="0"/>
    <n v="1"/>
    <n v="1"/>
    <n v="0"/>
    <n v="0"/>
    <n v="9"/>
    <n v="4"/>
    <n v="0"/>
    <n v="0"/>
    <n v="1"/>
    <n v="3"/>
    <n v="3"/>
    <n v="4"/>
    <n v="0"/>
    <n v="14"/>
    <n v="4"/>
    <n v="1"/>
    <n v="2"/>
    <n v="1"/>
    <n v="0"/>
    <n v="11"/>
    <n v="4"/>
    <n v="12"/>
    <n v="350.68"/>
    <n v="5"/>
    <n v="119.56"/>
    <n v="0"/>
    <n v="2"/>
    <n v="32"/>
    <n v="1"/>
    <n v="7.15"/>
    <n v="1.9671123567059163"/>
    <n v="280.85000000000002"/>
    <n v="5.6378207189784417"/>
    <n v="1"/>
    <n v="28.5"/>
    <n v="3.3499040872746049"/>
    <n v="833"/>
    <n v="6.7250336421668431"/>
    <n v="0"/>
    <n v="0"/>
    <e v="#NULL!"/>
    <n v="0"/>
    <e v="#NULL!"/>
    <n v="1"/>
    <n v="6"/>
    <n v="1.791759469228055"/>
    <n v="165"/>
    <n v="5.1059454739005803"/>
    <n v="0"/>
    <n v="0"/>
    <e v="#NULL!"/>
    <n v="0"/>
    <e v="#NULL!"/>
    <n v="0"/>
    <n v="1"/>
    <n v="0"/>
    <n v="1"/>
    <n v="1"/>
    <n v="1"/>
    <n v="1"/>
    <n v="1"/>
    <n v="1"/>
    <n v="1"/>
    <n v="27"/>
    <n v="1"/>
    <n v="1"/>
    <n v="1"/>
    <n v="1"/>
    <n v="1"/>
    <n v="1"/>
    <n v="0"/>
    <n v="0"/>
    <n v="0"/>
    <n v="1"/>
    <n v="0"/>
    <n v="0"/>
    <n v="4"/>
  </r>
  <r>
    <x v="1199"/>
    <s v="1623-XBOPCW-38D"/>
    <x v="1"/>
    <n v="5"/>
    <x v="1"/>
    <x v="40"/>
    <n v="6"/>
    <s v="January"/>
    <n v="12"/>
    <n v="57"/>
    <n v="16"/>
    <n v="3"/>
    <n v="3"/>
    <n v="0"/>
    <n v="26"/>
    <x v="29"/>
    <n v="5"/>
    <n v="1"/>
    <n v="3.8066624897703196"/>
    <n v="2"/>
    <n v="2.6"/>
    <x v="1195"/>
    <n v="-0.95469377940710054"/>
    <n v="0.78506999999999993"/>
    <n v="-0.2419823932007906"/>
    <n v="0"/>
    <n v="3"/>
    <n v="0"/>
    <n v="-1"/>
    <n v="-1"/>
    <n v="1"/>
    <n v="1"/>
    <n v="0"/>
    <n v="1"/>
    <n v="0"/>
    <n v="0"/>
    <n v="0"/>
    <n v="0"/>
    <n v="0"/>
    <n v="0"/>
    <n v="2"/>
    <n v="25"/>
    <n v="4"/>
    <n v="2"/>
    <n v="1"/>
    <n v="1"/>
    <n v="28.900000000000002"/>
    <n v="2"/>
    <n v="0"/>
    <n v="1"/>
    <n v="1"/>
    <n v="1"/>
    <n v="29"/>
    <n v="1"/>
    <n v="0"/>
    <n v="1"/>
    <n v="0"/>
    <n v="0"/>
    <n v="1"/>
    <n v="0"/>
    <n v="1"/>
    <n v="1"/>
    <n v="0"/>
    <n v="2"/>
    <n v="5"/>
    <n v="0"/>
    <n v="0"/>
    <n v="1"/>
    <n v="2"/>
    <n v="3"/>
    <n v="3"/>
    <n v="1"/>
    <n v="23"/>
    <n v="5"/>
    <n v="3"/>
    <n v="4"/>
    <n v="3"/>
    <n v="0"/>
    <n v="20"/>
    <n v="5"/>
    <n v="15"/>
    <n v="423.1"/>
    <n v="4"/>
    <n v="105.15"/>
    <n v="0"/>
    <n v="2"/>
    <n v="60"/>
    <n v="0"/>
    <n v="23.9"/>
    <n v="3.1738784589374651"/>
    <n v="1445.7"/>
    <n v="7.276348912314397"/>
    <n v="1"/>
    <n v="31.5"/>
    <n v="3.4499875458315872"/>
    <n v="1898.35"/>
    <n v="7.5487403668058874"/>
    <n v="0"/>
    <n v="0"/>
    <e v="#NULL!"/>
    <n v="0"/>
    <e v="#NULL!"/>
    <n v="1"/>
    <n v="24.25"/>
    <n v="3.188416617383492"/>
    <n v="1410"/>
    <n v="7.2513449833722143"/>
    <n v="1"/>
    <n v="55.55"/>
    <n v="4.0172835160856391"/>
    <n v="3386.75"/>
    <n v="8.1276260384608463"/>
    <n v="1"/>
    <n v="1"/>
    <n v="1"/>
    <n v="1"/>
    <n v="1"/>
    <n v="1"/>
    <n v="1"/>
    <n v="1"/>
    <n v="1"/>
    <n v="1"/>
    <n v="13"/>
    <n v="1"/>
    <n v="1"/>
    <n v="1"/>
    <n v="1"/>
    <n v="1"/>
    <n v="1"/>
    <n v="1"/>
    <n v="1"/>
    <n v="1"/>
    <n v="0"/>
    <n v="0"/>
    <n v="0"/>
    <n v="1"/>
  </r>
  <r>
    <x v="1200"/>
    <s v="5268-BHJWZM-I2X"/>
    <x v="2"/>
    <n v="1"/>
    <x v="1"/>
    <x v="8"/>
    <n v="6"/>
    <s v="May"/>
    <n v="18"/>
    <n v="51"/>
    <n v="20"/>
    <n v="5"/>
    <n v="3"/>
    <n v="0"/>
    <n v="19"/>
    <x v="80"/>
    <n v="5"/>
    <n v="1"/>
    <n v="2.5649493574615367"/>
    <n v="1"/>
    <n v="28.4"/>
    <x v="1196"/>
    <n v="-0.55816184542228475"/>
    <n v="3.1197399999999997"/>
    <n v="1.1377496650156425"/>
    <n v="0"/>
    <n v="3"/>
    <n v="0"/>
    <n v="-1"/>
    <n v="-1"/>
    <n v="1"/>
    <n v="8"/>
    <n v="1"/>
    <n v="2"/>
    <n v="0"/>
    <n v="0"/>
    <n v="0"/>
    <n v="0"/>
    <n v="5"/>
    <n v="0"/>
    <n v="2"/>
    <n v="10"/>
    <n v="3"/>
    <n v="2"/>
    <n v="0"/>
    <n v="0"/>
    <n v="6.1000000000000005"/>
    <n v="1"/>
    <n v="1"/>
    <n v="0"/>
    <n v="8"/>
    <n v="4"/>
    <n v="21"/>
    <n v="0"/>
    <n v="0"/>
    <n v="1"/>
    <n v="0"/>
    <n v="0"/>
    <n v="1"/>
    <n v="0"/>
    <n v="1"/>
    <n v="0"/>
    <n v="0"/>
    <n v="9"/>
    <n v="4"/>
    <n v="0"/>
    <n v="0"/>
    <n v="1"/>
    <n v="4"/>
    <n v="2"/>
    <n v="4"/>
    <n v="0"/>
    <n v="12"/>
    <n v="4"/>
    <n v="3"/>
    <n v="3"/>
    <n v="2"/>
    <n v="1"/>
    <n v="11"/>
    <n v="4"/>
    <n v="7"/>
    <n v="134.15"/>
    <n v="5"/>
    <n v="81.100000000000009"/>
    <n v="0"/>
    <n v="2"/>
    <n v="25"/>
    <n v="1"/>
    <n v="7.7"/>
    <n v="2.0412203288596382"/>
    <n v="176.45"/>
    <n v="5.1730375501212791"/>
    <n v="0"/>
    <n v="0"/>
    <e v="#NULL!"/>
    <n v="0"/>
    <e v="#NULL!"/>
    <n v="1"/>
    <n v="34.9"/>
    <n v="3.5524868292083815"/>
    <n v="849.05"/>
    <n v="6.7441180773923097"/>
    <n v="0"/>
    <n v="0"/>
    <e v="#NULL!"/>
    <n v="0"/>
    <e v="#NULL!"/>
    <n v="0"/>
    <n v="0"/>
    <e v="#NULL!"/>
    <n v="0"/>
    <e v="#NULL!"/>
    <n v="1"/>
    <n v="0"/>
    <n v="0"/>
    <n v="4"/>
    <n v="1"/>
    <n v="0"/>
    <n v="0"/>
    <n v="0"/>
    <n v="0"/>
    <n v="1"/>
    <n v="24"/>
    <n v="1"/>
    <n v="0"/>
    <n v="1"/>
    <n v="0"/>
    <n v="1"/>
    <n v="1"/>
    <n v="1"/>
    <n v="0"/>
    <n v="0"/>
    <n v="0"/>
    <n v="1"/>
    <n v="0"/>
    <n v="5"/>
  </r>
  <r>
    <x v="1201"/>
    <s v="1512-YYHKDS-5KW"/>
    <x v="2"/>
    <n v="3"/>
    <x v="0"/>
    <x v="30"/>
    <n v="4"/>
    <s v="June"/>
    <n v="14"/>
    <n v="52"/>
    <n v="11"/>
    <n v="1"/>
    <n v="1"/>
    <n v="0"/>
    <n v="7"/>
    <x v="95"/>
    <n v="3"/>
    <n v="0"/>
    <n v="4.0073331852324712"/>
    <n v="3"/>
    <n v="21"/>
    <x v="1197"/>
    <n v="1.5278915748755288"/>
    <n v="6.9415499999999994"/>
    <n v="1.9375250925208729"/>
    <n v="0"/>
    <n v="2"/>
    <n v="1"/>
    <n v="12"/>
    <n v="2"/>
    <n v="2"/>
    <n v="1"/>
    <n v="0"/>
    <n v="1"/>
    <n v="0"/>
    <n v="0"/>
    <n v="0"/>
    <n v="0"/>
    <n v="0"/>
    <n v="0"/>
    <n v="2"/>
    <n v="12"/>
    <n v="3"/>
    <n v="2"/>
    <n v="1"/>
    <n v="1"/>
    <n v="20.5"/>
    <n v="2"/>
    <n v="0"/>
    <n v="0"/>
    <n v="1"/>
    <n v="1"/>
    <n v="18"/>
    <n v="1"/>
    <n v="0"/>
    <n v="0"/>
    <n v="1"/>
    <n v="1"/>
    <n v="0"/>
    <n v="0"/>
    <n v="0"/>
    <n v="0"/>
    <n v="0"/>
    <n v="9"/>
    <n v="4"/>
    <n v="0"/>
    <n v="0"/>
    <n v="1"/>
    <n v="3"/>
    <n v="2"/>
    <n v="2"/>
    <n v="1"/>
    <n v="8"/>
    <n v="3"/>
    <n v="1"/>
    <n v="3"/>
    <n v="2"/>
    <n v="0"/>
    <n v="10"/>
    <n v="3"/>
    <n v="17"/>
    <n v="568.21"/>
    <n v="10"/>
    <n v="407.39"/>
    <n v="1"/>
    <n v="3"/>
    <n v="30"/>
    <n v="0"/>
    <n v="5.3"/>
    <n v="1.6677068205580761"/>
    <n v="126"/>
    <n v="4.836281906951478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8"/>
    <n v="1"/>
    <n v="1"/>
    <n v="1"/>
    <n v="0"/>
    <n v="0"/>
    <n v="0"/>
    <n v="1"/>
    <n v="0"/>
    <n v="0"/>
    <n v="0"/>
    <n v="0"/>
    <n v="1"/>
    <n v="6"/>
  </r>
  <r>
    <x v="1202"/>
    <s v="8384-RZNBUT-7AZ"/>
    <x v="4"/>
    <n v="3"/>
    <x v="0"/>
    <x v="20"/>
    <n v="4"/>
    <s v="June"/>
    <n v="12"/>
    <n v="38"/>
    <n v="17"/>
    <n v="4"/>
    <n v="1"/>
    <n v="0"/>
    <n v="3"/>
    <x v="3"/>
    <n v="2"/>
    <n v="0"/>
    <n v="2.9957322735539909"/>
    <n v="1"/>
    <n v="18.600000000000001"/>
    <x v="1198"/>
    <n v="6.7976890475725997E-4"/>
    <n v="2.7193199999999997"/>
    <n v="1.0003818490526966"/>
    <n v="0"/>
    <n v="2"/>
    <n v="0"/>
    <n v="-1"/>
    <n v="-1"/>
    <n v="1"/>
    <n v="10"/>
    <n v="2"/>
    <n v="1"/>
    <n v="0"/>
    <n v="0"/>
    <n v="0"/>
    <n v="0"/>
    <n v="7"/>
    <n v="1"/>
    <n v="1"/>
    <n v="10"/>
    <n v="3"/>
    <n v="2"/>
    <n v="1"/>
    <n v="0"/>
    <n v="9.2000000000000011"/>
    <n v="1"/>
    <n v="0"/>
    <n v="0"/>
    <n v="8"/>
    <n v="4"/>
    <n v="18"/>
    <n v="1"/>
    <n v="0"/>
    <n v="0"/>
    <n v="0"/>
    <n v="0"/>
    <n v="0"/>
    <n v="1"/>
    <n v="1"/>
    <n v="0"/>
    <n v="1"/>
    <n v="9"/>
    <n v="4"/>
    <n v="1"/>
    <n v="0"/>
    <n v="0"/>
    <n v="4"/>
    <n v="1"/>
    <n v="1"/>
    <n v="0"/>
    <n v="5"/>
    <n v="2"/>
    <n v="3"/>
    <n v="4"/>
    <n v="1"/>
    <n v="0"/>
    <n v="1"/>
    <n v="1"/>
    <n v="15"/>
    <n v="326.7"/>
    <n v="4"/>
    <n v="91.26"/>
    <n v="0"/>
    <n v="3"/>
    <n v="7"/>
    <n v="0"/>
    <n v="3.2"/>
    <n v="1.1631508098056809"/>
    <n v="15.05"/>
    <n v="2.711377991194885"/>
    <n v="1"/>
    <n v="23"/>
    <n v="3.1354942159291497"/>
    <n v="162.1"/>
    <n v="5.0882134287416303"/>
    <n v="0"/>
    <n v="0"/>
    <e v="#NULL!"/>
    <n v="0"/>
    <e v="#NULL!"/>
    <n v="1"/>
    <n v="5.75"/>
    <n v="1.7491998548092591"/>
    <n v="40"/>
    <n v="3.6888794541139363"/>
    <n v="0"/>
    <n v="0"/>
    <e v="#NULL!"/>
    <n v="0"/>
    <e v="#NULL!"/>
    <n v="0"/>
    <n v="0"/>
    <n v="0"/>
    <n v="0"/>
    <n v="1"/>
    <n v="1"/>
    <n v="1"/>
    <n v="1"/>
    <n v="0"/>
    <n v="1"/>
    <n v="21"/>
    <n v="0"/>
    <n v="1"/>
    <n v="1"/>
    <n v="0"/>
    <n v="1"/>
    <n v="0"/>
    <n v="0"/>
    <n v="0"/>
    <n v="0"/>
    <n v="0"/>
    <n v="0"/>
    <n v="1"/>
    <n v="6"/>
  </r>
  <r>
    <x v="1203"/>
    <s v="9950-DBPJLI-54J"/>
    <x v="1"/>
    <n v="4"/>
    <x v="0"/>
    <x v="23"/>
    <n v="2"/>
    <s v="June"/>
    <n v="17"/>
    <n v="51"/>
    <n v="13"/>
    <n v="2"/>
    <n v="2"/>
    <n v="0"/>
    <n v="1"/>
    <x v="34"/>
    <n v="1"/>
    <n v="0"/>
    <n v="3.4965075614664802"/>
    <n v="2"/>
    <n v="6.9"/>
    <x v="1199"/>
    <n v="-0.23269401212606003"/>
    <n v="1.484604"/>
    <n v="0.39514807002611851"/>
    <n v="1"/>
    <n v="2"/>
    <n v="1"/>
    <n v="14"/>
    <n v="2"/>
    <n v="3"/>
    <n v="7"/>
    <n v="2"/>
    <n v="0"/>
    <n v="0"/>
    <n v="0"/>
    <n v="0"/>
    <n v="0"/>
    <n v="5"/>
    <n v="1"/>
    <n v="1"/>
    <n v="4"/>
    <n v="2"/>
    <n v="2"/>
    <n v="1"/>
    <n v="0"/>
    <n v="24"/>
    <n v="2"/>
    <n v="0"/>
    <n v="0"/>
    <n v="1"/>
    <n v="1"/>
    <n v="26"/>
    <n v="1"/>
    <n v="0"/>
    <n v="0"/>
    <n v="0"/>
    <n v="1"/>
    <n v="0"/>
    <n v="0"/>
    <n v="1"/>
    <n v="0"/>
    <n v="0"/>
    <n v="9"/>
    <n v="3"/>
    <n v="0"/>
    <n v="0"/>
    <n v="0"/>
    <n v="2"/>
    <n v="1"/>
    <n v="2"/>
    <n v="0"/>
    <n v="1"/>
    <n v="1"/>
    <n v="3"/>
    <n v="3"/>
    <n v="3"/>
    <n v="0"/>
    <n v="1"/>
    <n v="1"/>
    <n v="5"/>
    <n v="57.31"/>
    <n v="2"/>
    <n v="30.95"/>
    <n v="1"/>
    <n v="1"/>
    <n v="2"/>
    <n v="0"/>
    <n v="1.75"/>
    <n v="0.55961578793542266"/>
    <n v="3.15"/>
    <n v="1.1474024528375417"/>
    <n v="1"/>
    <n v="26.25"/>
    <n v="3.2676659890376327"/>
    <n v="59.5"/>
    <n v="4.0859763125515842"/>
    <n v="0"/>
    <n v="0"/>
    <e v="#NULL!"/>
    <n v="0"/>
    <e v="#NULL!"/>
    <n v="1"/>
    <n v="37.5"/>
    <n v="3.6243409329763652"/>
    <n v="30"/>
    <n v="3.4011973816621555"/>
    <n v="0"/>
    <n v="0"/>
    <e v="#NULL!"/>
    <n v="0"/>
    <e v="#NULL!"/>
    <n v="0"/>
    <n v="0"/>
    <n v="1"/>
    <n v="0"/>
    <n v="1"/>
    <n v="1"/>
    <n v="1"/>
    <n v="1"/>
    <n v="0"/>
    <n v="1"/>
    <n v="21"/>
    <n v="1"/>
    <n v="0"/>
    <n v="1"/>
    <n v="0"/>
    <n v="0"/>
    <n v="0"/>
    <n v="0"/>
    <n v="0"/>
    <n v="0"/>
    <n v="0"/>
    <n v="0"/>
    <n v="0"/>
    <n v="6"/>
  </r>
  <r>
    <x v="1204"/>
    <s v="7890-VEWOXD-P4P"/>
    <x v="0"/>
    <n v="1"/>
    <x v="1"/>
    <x v="38"/>
    <n v="5"/>
    <s v="May"/>
    <n v="15"/>
    <n v="46"/>
    <n v="10"/>
    <n v="1"/>
    <n v="6"/>
    <n v="0"/>
    <n v="23"/>
    <x v="78"/>
    <n v="5"/>
    <n v="0"/>
    <n v="4.0775374439057197"/>
    <n v="3"/>
    <n v="8.6999999999999993"/>
    <x v="1200"/>
    <n v="0.68635969762581095"/>
    <n v="3.1465290000000001"/>
    <n v="1.1462999405322405"/>
    <n v="0"/>
    <n v="2"/>
    <n v="1"/>
    <n v="11"/>
    <n v="1"/>
    <n v="2"/>
    <n v="2"/>
    <n v="0"/>
    <n v="2"/>
    <n v="0"/>
    <n v="0"/>
    <n v="0"/>
    <n v="0"/>
    <n v="0"/>
    <n v="1"/>
    <n v="1"/>
    <n v="25"/>
    <n v="4"/>
    <n v="3"/>
    <n v="0"/>
    <n v="0"/>
    <n v="25.900000000000002"/>
    <n v="2"/>
    <n v="0"/>
    <n v="1"/>
    <n v="1"/>
    <n v="1"/>
    <n v="21"/>
    <n v="1"/>
    <n v="0"/>
    <n v="1"/>
    <n v="1"/>
    <n v="0"/>
    <n v="0"/>
    <n v="0"/>
    <n v="1"/>
    <n v="0"/>
    <n v="0"/>
    <n v="1"/>
    <n v="5"/>
    <n v="0"/>
    <n v="0"/>
    <n v="1"/>
    <n v="2"/>
    <n v="1"/>
    <n v="1"/>
    <n v="0"/>
    <n v="27"/>
    <n v="5"/>
    <n v="4"/>
    <n v="2"/>
    <n v="1"/>
    <n v="1"/>
    <n v="25"/>
    <n v="5"/>
    <n v="11"/>
    <n v="167.37"/>
    <n v="5"/>
    <n v="56.65"/>
    <n v="0"/>
    <n v="2"/>
    <n v="52"/>
    <n v="0"/>
    <n v="10.9"/>
    <n v="2.388762789235098"/>
    <n v="536.9"/>
    <n v="6.2858118574285236"/>
    <n v="1"/>
    <n v="46"/>
    <n v="3.8286413964890951"/>
    <n v="2307.25"/>
    <n v="7.7438116181456857"/>
    <n v="0"/>
    <n v="0"/>
    <e v="#NULL!"/>
    <n v="0"/>
    <e v="#NULL!"/>
    <n v="1"/>
    <n v="10.75"/>
    <n v="2.3749057545736716"/>
    <n v="500"/>
    <n v="6.2146080984221914"/>
    <n v="0"/>
    <n v="0"/>
    <e v="#NULL!"/>
    <n v="0"/>
    <e v="#NULL!"/>
    <n v="1"/>
    <n v="0"/>
    <n v="0"/>
    <n v="1"/>
    <n v="1"/>
    <n v="1"/>
    <n v="1"/>
    <n v="1"/>
    <n v="0"/>
    <n v="1"/>
    <n v="15"/>
    <n v="1"/>
    <n v="1"/>
    <n v="1"/>
    <n v="0"/>
    <n v="1"/>
    <n v="0"/>
    <n v="0"/>
    <n v="0"/>
    <n v="0"/>
    <n v="0"/>
    <n v="0"/>
    <n v="0"/>
    <n v="5"/>
  </r>
  <r>
    <x v="1205"/>
    <s v="1774-WOYEMR-B0C"/>
    <x v="1"/>
    <n v="5"/>
    <x v="0"/>
    <x v="54"/>
    <n v="6"/>
    <s v="June"/>
    <n v="10"/>
    <n v="47"/>
    <n v="13"/>
    <n v="2"/>
    <n v="4"/>
    <n v="0"/>
    <n v="27"/>
    <x v="19"/>
    <n v="5"/>
    <n v="1"/>
    <n v="2.4849066497880004"/>
    <n v="1"/>
    <n v="17"/>
    <x v="1201"/>
    <n v="-0.51122570378733045"/>
    <n v="1.4402400000000002"/>
    <n v="0.36480976636723017"/>
    <n v="0"/>
    <n v="5"/>
    <n v="1"/>
    <n v="10"/>
    <n v="1"/>
    <n v="5"/>
    <n v="5"/>
    <n v="0"/>
    <n v="0"/>
    <n v="0"/>
    <n v="0"/>
    <n v="0"/>
    <n v="0"/>
    <n v="5"/>
    <n v="0"/>
    <n v="1"/>
    <n v="43"/>
    <n v="5"/>
    <n v="1"/>
    <n v="0"/>
    <n v="1"/>
    <n v="5.5"/>
    <n v="1"/>
    <n v="0"/>
    <n v="0"/>
    <n v="8"/>
    <n v="4"/>
    <n v="25"/>
    <n v="0"/>
    <n v="0"/>
    <n v="0"/>
    <n v="0"/>
    <n v="1"/>
    <n v="0"/>
    <n v="1"/>
    <n v="1"/>
    <n v="0"/>
    <n v="0"/>
    <n v="9"/>
    <n v="6"/>
    <n v="1"/>
    <n v="1"/>
    <n v="0"/>
    <n v="4"/>
    <n v="3"/>
    <n v="2"/>
    <n v="1"/>
    <n v="39"/>
    <n v="5"/>
    <n v="2"/>
    <n v="2"/>
    <n v="3"/>
    <n v="0"/>
    <n v="30"/>
    <n v="5"/>
    <n v="11"/>
    <n v="199.66"/>
    <n v="1"/>
    <n v="21.02"/>
    <n v="1"/>
    <n v="3"/>
    <n v="72"/>
    <n v="0"/>
    <n v="43.3"/>
    <n v="3.7681526350084442"/>
    <n v="3157.25"/>
    <n v="8.0574566745262803"/>
    <n v="0"/>
    <n v="0"/>
    <e v="#NULL!"/>
    <n v="0"/>
    <e v="#NULL!"/>
    <n v="0"/>
    <n v="0"/>
    <e v="#NULL!"/>
    <n v="0"/>
    <e v="#NULL!"/>
    <n v="1"/>
    <n v="43.5"/>
    <n v="3.7727609380946383"/>
    <n v="3045"/>
    <n v="8.0212561801439968"/>
    <n v="0"/>
    <n v="0"/>
    <e v="#NULL!"/>
    <n v="0"/>
    <e v="#NULL!"/>
    <n v="1"/>
    <n v="0"/>
    <n v="0"/>
    <n v="2"/>
    <n v="0"/>
    <n v="0"/>
    <n v="0"/>
    <n v="0"/>
    <n v="0"/>
    <n v="1"/>
    <n v="23"/>
    <n v="1"/>
    <n v="1"/>
    <n v="1"/>
    <n v="0"/>
    <n v="1"/>
    <n v="0"/>
    <n v="0"/>
    <n v="0"/>
    <n v="1"/>
    <n v="0"/>
    <n v="0"/>
    <n v="0"/>
    <n v="6"/>
  </r>
  <r>
    <x v="1206"/>
    <s v="7528-CWKDGJ-S8P"/>
    <x v="3"/>
    <n v="3"/>
    <x v="0"/>
    <x v="6"/>
    <n v="5"/>
    <s v="May"/>
    <n v="21"/>
    <n v="53"/>
    <n v="15"/>
    <n v="3"/>
    <n v="5"/>
    <n v="0"/>
    <n v="16"/>
    <x v="64"/>
    <n v="5"/>
    <n v="0"/>
    <n v="4.0604430105464191"/>
    <n v="3"/>
    <n v="6"/>
    <x v="1202"/>
    <n v="-0.40322761316797257"/>
    <n v="2.8118400000000001"/>
    <n v="1.0338390733253413"/>
    <n v="0"/>
    <n v="4"/>
    <n v="0"/>
    <n v="-1"/>
    <n v="-1"/>
    <n v="1"/>
    <n v="3"/>
    <n v="1"/>
    <n v="2"/>
    <n v="0"/>
    <n v="0"/>
    <n v="0"/>
    <n v="0"/>
    <n v="0"/>
    <n v="1"/>
    <n v="1"/>
    <n v="26"/>
    <n v="5"/>
    <n v="1"/>
    <n v="1"/>
    <n v="1"/>
    <n v="26.900000000000002"/>
    <n v="2"/>
    <n v="1"/>
    <n v="1"/>
    <n v="10"/>
    <n v="5"/>
    <n v="30"/>
    <n v="0"/>
    <n v="0"/>
    <n v="1"/>
    <n v="0"/>
    <n v="0"/>
    <n v="0"/>
    <n v="0"/>
    <n v="0"/>
    <n v="0"/>
    <n v="1"/>
    <n v="9"/>
    <n v="4"/>
    <n v="0"/>
    <n v="0"/>
    <n v="1"/>
    <n v="4"/>
    <n v="1"/>
    <n v="4"/>
    <n v="1"/>
    <n v="30"/>
    <n v="5"/>
    <n v="1"/>
    <n v="1"/>
    <n v="4"/>
    <n v="0"/>
    <n v="23"/>
    <n v="5"/>
    <n v="8"/>
    <n v="297.58"/>
    <n v="7"/>
    <n v="262.55"/>
    <n v="1"/>
    <n v="3"/>
    <n v="61"/>
    <n v="0"/>
    <n v="22"/>
    <n v="3.0910424533583161"/>
    <n v="1368.65"/>
    <n v="7.2215801315351156"/>
    <n v="1"/>
    <n v="24.75"/>
    <n v="3.2088254890146994"/>
    <n v="1524.25"/>
    <n v="7.3292577647879256"/>
    <n v="0"/>
    <n v="0"/>
    <e v="#NULL!"/>
    <n v="0"/>
    <e v="#NULL!"/>
    <n v="1"/>
    <n v="30.25"/>
    <n v="3.4094961844768505"/>
    <n v="1830"/>
    <n v="7.5120712458354664"/>
    <n v="0"/>
    <n v="0"/>
    <e v="#NULL!"/>
    <n v="0"/>
    <e v="#NULL!"/>
    <n v="1"/>
    <n v="0"/>
    <n v="0"/>
    <n v="3"/>
    <n v="0"/>
    <n v="1"/>
    <n v="1"/>
    <n v="1"/>
    <n v="0"/>
    <n v="1"/>
    <n v="21"/>
    <n v="1"/>
    <n v="1"/>
    <n v="1"/>
    <n v="0"/>
    <n v="1"/>
    <n v="0"/>
    <n v="1"/>
    <n v="0"/>
    <n v="1"/>
    <n v="0"/>
    <n v="0"/>
    <n v="0"/>
    <n v="5"/>
  </r>
  <r>
    <x v="1207"/>
    <s v="0945-HMTKYD-7XA"/>
    <x v="1"/>
    <n v="3"/>
    <x v="0"/>
    <x v="13"/>
    <n v="6"/>
    <s v="May"/>
    <n v="13"/>
    <n v="50"/>
    <n v="15"/>
    <n v="3"/>
    <n v="2"/>
    <n v="0"/>
    <n v="9"/>
    <x v="9"/>
    <n v="3"/>
    <n v="0"/>
    <n v="4.4308167988433134"/>
    <n v="4"/>
    <n v="4.9000000000000004"/>
    <x v="1203"/>
    <n v="0.41792318303019349"/>
    <n v="2.5971960000000003"/>
    <n v="0.95443240153087938"/>
    <n v="0"/>
    <n v="3"/>
    <n v="1"/>
    <n v="14"/>
    <n v="2"/>
    <n v="2"/>
    <n v="0"/>
    <n v="0"/>
    <n v="0"/>
    <n v="0"/>
    <n v="0"/>
    <n v="0"/>
    <n v="0"/>
    <n v="0"/>
    <n v="1"/>
    <n v="3"/>
    <n v="44"/>
    <n v="5"/>
    <n v="2"/>
    <n v="1"/>
    <n v="1"/>
    <n v="33.5"/>
    <n v="2"/>
    <n v="0"/>
    <n v="1"/>
    <n v="1"/>
    <n v="1"/>
    <n v="29"/>
    <n v="1"/>
    <n v="0"/>
    <n v="0"/>
    <n v="0"/>
    <n v="0"/>
    <n v="0"/>
    <n v="0"/>
    <n v="1"/>
    <n v="0"/>
    <n v="0"/>
    <n v="9"/>
    <n v="5"/>
    <n v="0"/>
    <n v="1"/>
    <n v="0"/>
    <n v="4"/>
    <n v="4"/>
    <n v="1"/>
    <n v="0"/>
    <n v="35"/>
    <n v="5"/>
    <n v="1"/>
    <n v="2"/>
    <n v="3"/>
    <n v="0"/>
    <n v="20"/>
    <n v="5"/>
    <n v="16"/>
    <n v="836.32"/>
    <n v="5"/>
    <n v="222.51"/>
    <n v="1"/>
    <n v="2"/>
    <n v="67"/>
    <n v="0"/>
    <n v="15"/>
    <n v="2.7080502011022101"/>
    <n v="894.1"/>
    <n v="6.7958176257412726"/>
    <n v="0"/>
    <n v="0"/>
    <e v="#NULL!"/>
    <n v="0"/>
    <e v="#NULL!"/>
    <n v="1"/>
    <n v="32.25"/>
    <n v="3.4735180432417816"/>
    <n v="2092.8000000000002"/>
    <n v="7.6462581612628799"/>
    <n v="1"/>
    <n v="32.5"/>
    <n v="3.4812400893356918"/>
    <n v="2155"/>
    <n v="7.6755460025378479"/>
    <n v="0"/>
    <n v="0"/>
    <e v="#NULL!"/>
    <n v="0"/>
    <e v="#NULL!"/>
    <n v="1"/>
    <n v="0"/>
    <n v="0"/>
    <n v="3"/>
    <n v="0"/>
    <n v="0"/>
    <n v="0"/>
    <n v="0"/>
    <n v="0"/>
    <n v="1"/>
    <n v="26"/>
    <n v="1"/>
    <n v="1"/>
    <n v="1"/>
    <n v="0"/>
    <n v="1"/>
    <n v="1"/>
    <n v="0"/>
    <n v="0"/>
    <n v="1"/>
    <n v="0"/>
    <n v="0"/>
    <n v="0"/>
    <n v="5"/>
  </r>
  <r>
    <x v="1208"/>
    <s v="5315-KXMKSF-HHP"/>
    <x v="0"/>
    <n v="1"/>
    <x v="0"/>
    <x v="7"/>
    <n v="4"/>
    <s v="May"/>
    <n v="18"/>
    <n v="51"/>
    <n v="12"/>
    <n v="2"/>
    <n v="3"/>
    <n v="0"/>
    <n v="7"/>
    <x v="40"/>
    <n v="3"/>
    <n v="0"/>
    <n v="4.1271343850450917"/>
    <n v="3"/>
    <n v="4"/>
    <x v="1204"/>
    <n v="-1.9921635335727754"/>
    <n v="2.3435999999999999"/>
    <n v="0.85168820868849648"/>
    <n v="0"/>
    <n v="3"/>
    <n v="0"/>
    <n v="-1"/>
    <n v="-1"/>
    <n v="1"/>
    <n v="3"/>
    <n v="0"/>
    <n v="3"/>
    <n v="0"/>
    <n v="0"/>
    <n v="0"/>
    <n v="0"/>
    <n v="0"/>
    <n v="0"/>
    <n v="2"/>
    <n v="16"/>
    <n v="4"/>
    <n v="1"/>
    <n v="1"/>
    <n v="0"/>
    <n v="35"/>
    <n v="2"/>
    <n v="1"/>
    <n v="0"/>
    <n v="10"/>
    <n v="5"/>
    <n v="17"/>
    <n v="0"/>
    <n v="0"/>
    <n v="0"/>
    <n v="0"/>
    <n v="0"/>
    <n v="0"/>
    <n v="0"/>
    <n v="0"/>
    <n v="0"/>
    <n v="1"/>
    <n v="9"/>
    <n v="4"/>
    <n v="1"/>
    <n v="0"/>
    <n v="0"/>
    <n v="4"/>
    <n v="2"/>
    <n v="3"/>
    <n v="0"/>
    <n v="7"/>
    <n v="3"/>
    <n v="1"/>
    <n v="4"/>
    <n v="1"/>
    <n v="1"/>
    <n v="7"/>
    <n v="3"/>
    <n v="12"/>
    <n v="246.32"/>
    <n v="1"/>
    <n v="21.23"/>
    <n v="0"/>
    <n v="2"/>
    <n v="14"/>
    <n v="0"/>
    <n v="4.8"/>
    <n v="1.5686159179138452"/>
    <n v="72.5"/>
    <n v="4.2835865618606288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1"/>
    <n v="1"/>
    <n v="15"/>
    <n v="1"/>
    <n v="1"/>
    <n v="1"/>
    <n v="0"/>
    <n v="1"/>
    <n v="1"/>
    <n v="1"/>
    <n v="0"/>
    <n v="0"/>
    <n v="1"/>
    <n v="0"/>
    <n v="0"/>
    <n v="5"/>
  </r>
  <r>
    <x v="1209"/>
    <s v="3061-BCDADT-UYR"/>
    <x v="1"/>
    <n v="5"/>
    <x v="0"/>
    <x v="18"/>
    <n v="5"/>
    <s v="June"/>
    <n v="21"/>
    <n v="43"/>
    <n v="8"/>
    <n v="1"/>
    <n v="2"/>
    <n v="0"/>
    <n v="4"/>
    <x v="65"/>
    <n v="2"/>
    <n v="0"/>
    <n v="3.2958368660043291"/>
    <n v="2"/>
    <n v="10.8"/>
    <x v="1205"/>
    <n v="0.24695694823944606"/>
    <n v="1.6358759999999999"/>
    <n v="0.49217844068697092"/>
    <n v="0"/>
    <n v="4"/>
    <n v="1"/>
    <n v="11"/>
    <n v="1"/>
    <n v="2"/>
    <n v="1"/>
    <n v="0"/>
    <n v="1"/>
    <n v="0"/>
    <n v="0"/>
    <n v="0"/>
    <n v="0"/>
    <n v="0"/>
    <n v="0"/>
    <n v="2"/>
    <n v="32"/>
    <n v="5"/>
    <n v="2"/>
    <n v="1"/>
    <n v="1"/>
    <n v="13.600000000000001"/>
    <n v="1"/>
    <n v="0"/>
    <n v="0"/>
    <n v="8"/>
    <n v="4"/>
    <n v="25"/>
    <n v="1"/>
    <n v="0"/>
    <n v="0"/>
    <n v="0"/>
    <n v="0"/>
    <n v="0"/>
    <n v="0"/>
    <n v="1"/>
    <n v="0"/>
    <n v="0"/>
    <n v="9"/>
    <n v="4"/>
    <n v="0"/>
    <n v="0"/>
    <n v="1"/>
    <n v="4"/>
    <n v="3"/>
    <n v="4"/>
    <n v="0"/>
    <n v="33"/>
    <n v="5"/>
    <n v="3"/>
    <n v="1"/>
    <n v="2"/>
    <n v="1"/>
    <n v="25"/>
    <n v="5"/>
    <n v="14"/>
    <n v="407.32"/>
    <n v="6"/>
    <n v="283.52"/>
    <n v="0"/>
    <n v="2"/>
    <n v="64"/>
    <n v="0"/>
    <n v="10.85"/>
    <n v="2.3841650799864684"/>
    <n v="682.65"/>
    <n v="6.5259822831307606"/>
    <n v="0"/>
    <n v="0"/>
    <e v="#NULL!"/>
    <n v="0"/>
    <e v="#NULL!"/>
    <n v="0"/>
    <n v="0"/>
    <e v="#NULL!"/>
    <n v="0"/>
    <e v="#NULL!"/>
    <n v="1"/>
    <n v="10"/>
    <n v="2.3025850929940459"/>
    <n v="620"/>
    <n v="6.4297194780391376"/>
    <n v="0"/>
    <n v="0"/>
    <e v="#NULL!"/>
    <n v="0"/>
    <e v="#NULL!"/>
    <n v="1"/>
    <n v="0"/>
    <n v="0"/>
    <n v="0"/>
    <n v="0"/>
    <n v="0"/>
    <n v="1"/>
    <n v="0"/>
    <n v="0"/>
    <n v="1"/>
    <n v="24"/>
    <n v="1"/>
    <n v="1"/>
    <n v="1"/>
    <n v="0"/>
    <n v="1"/>
    <n v="0"/>
    <n v="0"/>
    <n v="0"/>
    <n v="1"/>
    <n v="0"/>
    <n v="0"/>
    <n v="0"/>
    <n v="6"/>
  </r>
  <r>
    <x v="1210"/>
    <s v="4781-FMFUUI-TUJ"/>
    <x v="3"/>
    <n v="3"/>
    <x v="0"/>
    <x v="25"/>
    <n v="4"/>
    <s v="June"/>
    <n v="11"/>
    <n v="58"/>
    <n v="15"/>
    <n v="3"/>
    <n v="1"/>
    <n v="0"/>
    <n v="8"/>
    <x v="13"/>
    <n v="3"/>
    <n v="0"/>
    <n v="4.1431347263915326"/>
    <n v="3"/>
    <n v="17.599999999999998"/>
    <x v="1206"/>
    <n v="0.92305818094681291"/>
    <n v="8.5710239999999995"/>
    <n v="2.1483872120528322"/>
    <n v="1"/>
    <n v="3"/>
    <n v="1"/>
    <n v="13"/>
    <n v="2"/>
    <n v="3"/>
    <n v="1"/>
    <n v="1"/>
    <n v="0"/>
    <n v="0"/>
    <n v="0"/>
    <n v="0"/>
    <n v="0"/>
    <n v="0"/>
    <n v="1"/>
    <n v="3"/>
    <n v="11"/>
    <n v="3"/>
    <n v="2"/>
    <n v="1"/>
    <n v="0"/>
    <n v="21.900000000000002"/>
    <n v="2"/>
    <n v="0"/>
    <n v="1"/>
    <n v="1"/>
    <n v="1"/>
    <n v="30"/>
    <n v="1"/>
    <n v="0"/>
    <n v="0"/>
    <n v="0"/>
    <n v="0"/>
    <n v="0"/>
    <n v="0"/>
    <n v="1"/>
    <n v="0"/>
    <n v="1"/>
    <n v="9"/>
    <n v="3"/>
    <n v="1"/>
    <n v="0"/>
    <n v="0"/>
    <n v="2"/>
    <n v="2"/>
    <n v="3"/>
    <n v="0"/>
    <n v="12"/>
    <n v="4"/>
    <n v="3"/>
    <n v="4"/>
    <n v="2"/>
    <n v="0"/>
    <n v="9"/>
    <n v="3"/>
    <n v="7"/>
    <n v="185.78"/>
    <n v="9"/>
    <n v="322.25"/>
    <n v="1"/>
    <n v="1"/>
    <n v="27"/>
    <n v="1"/>
    <n v="5.0999999999999996"/>
    <n v="1.62924053973028"/>
    <n v="118.85"/>
    <n v="4.7778621938062029"/>
    <n v="1"/>
    <n v="22"/>
    <n v="3.0910424533583161"/>
    <n v="599.5"/>
    <n v="6.3960959744675687"/>
    <n v="0"/>
    <n v="0"/>
    <e v="#NULL!"/>
    <n v="0"/>
    <e v="#NULL!"/>
    <n v="0"/>
    <n v="0"/>
    <e v="#NULL!"/>
    <n v="0"/>
    <e v="#NULL!"/>
    <n v="1"/>
    <n v="23.8"/>
    <n v="3.1696855806774291"/>
    <n v="624.45000000000005"/>
    <n v="6.4368712623090945"/>
    <n v="1"/>
    <n v="0"/>
    <n v="0"/>
    <n v="3"/>
    <n v="1"/>
    <n v="1"/>
    <n v="0"/>
    <n v="1"/>
    <n v="1"/>
    <n v="1"/>
    <n v="18"/>
    <n v="1"/>
    <n v="1"/>
    <n v="1"/>
    <n v="1"/>
    <n v="1"/>
    <n v="1"/>
    <n v="0"/>
    <n v="0"/>
    <n v="0"/>
    <n v="0"/>
    <n v="0"/>
    <n v="0"/>
    <n v="6"/>
  </r>
  <r>
    <x v="1211"/>
    <s v="8346-PSWQNN-C1W"/>
    <x v="4"/>
    <n v="4"/>
    <x v="1"/>
    <x v="46"/>
    <n v="3"/>
    <s v="December"/>
    <n v="14"/>
    <n v="50"/>
    <n v="18"/>
    <n v="4"/>
    <n v="3"/>
    <n v="0"/>
    <n v="4"/>
    <x v="75"/>
    <n v="2"/>
    <n v="0"/>
    <n v="4.0253516907351496"/>
    <n v="3"/>
    <n v="6.6000000000000005"/>
    <x v="1207"/>
    <n v="0.25456779699972781"/>
    <n v="2.4060960000000002"/>
    <n v="0.87800551700587004"/>
    <n v="0"/>
    <n v="3"/>
    <n v="0"/>
    <n v="-1"/>
    <n v="-1"/>
    <n v="2"/>
    <n v="5"/>
    <n v="2"/>
    <n v="0"/>
    <n v="3"/>
    <n v="0"/>
    <n v="0"/>
    <n v="0"/>
    <n v="0"/>
    <n v="0"/>
    <n v="2"/>
    <n v="5"/>
    <n v="2"/>
    <n v="3"/>
    <n v="1"/>
    <n v="1"/>
    <n v="28.6"/>
    <n v="2"/>
    <n v="0"/>
    <n v="1"/>
    <n v="1"/>
    <n v="1"/>
    <n v="27"/>
    <n v="1"/>
    <n v="0"/>
    <n v="0"/>
    <n v="0"/>
    <n v="0"/>
    <n v="0"/>
    <n v="0"/>
    <n v="0"/>
    <n v="0"/>
    <n v="0"/>
    <n v="9"/>
    <n v="3"/>
    <n v="0"/>
    <n v="0"/>
    <n v="1"/>
    <n v="1"/>
    <n v="4"/>
    <n v="2"/>
    <n v="1"/>
    <n v="7"/>
    <n v="3"/>
    <n v="4"/>
    <n v="3"/>
    <n v="4"/>
    <n v="0"/>
    <n v="5"/>
    <n v="2"/>
    <n v="13"/>
    <n v="494.90000000000003"/>
    <n v="3"/>
    <n v="104.91"/>
    <n v="0"/>
    <n v="1"/>
    <n v="9"/>
    <n v="1"/>
    <n v="3.8"/>
    <n v="1.33500106673234"/>
    <n v="31.4"/>
    <n v="3.4468078929142076"/>
    <n v="0"/>
    <n v="0"/>
    <e v="#NULL!"/>
    <n v="0"/>
    <e v="#NULL!"/>
    <n v="1"/>
    <n v="28.2"/>
    <n v="3.3393219779440679"/>
    <n v="222"/>
    <n v="5.4026773818722793"/>
    <n v="0"/>
    <n v="0"/>
    <e v="#NULL!"/>
    <n v="0"/>
    <e v="#NULL!"/>
    <n v="0"/>
    <n v="0"/>
    <e v="#NULL!"/>
    <n v="0"/>
    <e v="#NULL!"/>
    <n v="1"/>
    <n v="1"/>
    <n v="1"/>
    <n v="3"/>
    <n v="1"/>
    <n v="0"/>
    <n v="0"/>
    <n v="0"/>
    <n v="0"/>
    <n v="1"/>
    <n v="20"/>
    <n v="1"/>
    <n v="1"/>
    <n v="1"/>
    <n v="0"/>
    <n v="1"/>
    <n v="0"/>
    <n v="1"/>
    <n v="0"/>
    <n v="0"/>
    <n v="0"/>
    <n v="0"/>
    <n v="0"/>
    <n v="12"/>
  </r>
  <r>
    <x v="1212"/>
    <s v="8258-LKZAHW-Q0J"/>
    <x v="4"/>
    <n v="2"/>
    <x v="0"/>
    <x v="14"/>
    <n v="5"/>
    <s v="April"/>
    <n v="15"/>
    <n v="55"/>
    <n v="10"/>
    <n v="1"/>
    <n v="6"/>
    <n v="1"/>
    <n v="34"/>
    <x v="185"/>
    <n v="5"/>
    <n v="0"/>
    <n v="5.3082676974012051"/>
    <n v="5"/>
    <n v="1.9"/>
    <x v="1208"/>
    <n v="0.87654648970346971"/>
    <n v="1.4354119999999999"/>
    <n v="0.361451916017903"/>
    <n v="0"/>
    <n v="5"/>
    <n v="1"/>
    <n v="12"/>
    <n v="2"/>
    <n v="2"/>
    <n v="0"/>
    <n v="0"/>
    <n v="0"/>
    <n v="0"/>
    <n v="0"/>
    <n v="0"/>
    <n v="0"/>
    <n v="0"/>
    <n v="1"/>
    <n v="1"/>
    <n v="17"/>
    <n v="4"/>
    <n v="0"/>
    <n v="-1"/>
    <n v="-1"/>
    <n v="-1"/>
    <n v="-1"/>
    <n v="-1"/>
    <n v="0"/>
    <n v="5"/>
    <n v="3"/>
    <n v="23"/>
    <n v="0"/>
    <n v="0"/>
    <n v="0"/>
    <n v="0"/>
    <n v="1"/>
    <n v="0"/>
    <n v="0"/>
    <n v="0"/>
    <n v="0"/>
    <n v="0"/>
    <n v="9"/>
    <n v="6"/>
    <n v="1"/>
    <n v="1"/>
    <n v="0"/>
    <n v="1"/>
    <n v="4"/>
    <n v="3"/>
    <n v="0"/>
    <n v="23"/>
    <n v="5"/>
    <n v="4"/>
    <n v="3"/>
    <n v="2"/>
    <n v="0"/>
    <n v="16"/>
    <n v="5"/>
    <n v="6"/>
    <n v="751.63"/>
    <n v="4"/>
    <n v="362.57"/>
    <n v="0"/>
    <n v="3"/>
    <n v="50"/>
    <n v="0"/>
    <n v="11.1"/>
    <n v="2.4069451083182885"/>
    <n v="586.65"/>
    <n v="6.3744283898696326"/>
    <n v="1"/>
    <n v="46"/>
    <n v="3.8286413964890951"/>
    <n v="2323.4"/>
    <n v="7.7507869090793742"/>
    <n v="0"/>
    <n v="0"/>
    <e v="#NULL!"/>
    <n v="0"/>
    <e v="#NULL!"/>
    <n v="1"/>
    <n v="16.25"/>
    <n v="2.7880929087757464"/>
    <n v="785"/>
    <n v="6.6656837177824082"/>
    <n v="0"/>
    <n v="0"/>
    <e v="#NULL!"/>
    <n v="0"/>
    <e v="#NULL!"/>
    <n v="0"/>
    <n v="0"/>
    <n v="0"/>
    <n v="0"/>
    <n v="1"/>
    <n v="1"/>
    <n v="1"/>
    <n v="1"/>
    <n v="0"/>
    <n v="1"/>
    <n v="20"/>
    <n v="1"/>
    <n v="1"/>
    <n v="1"/>
    <n v="0"/>
    <n v="0"/>
    <n v="1"/>
    <n v="0"/>
    <n v="1"/>
    <n v="1"/>
    <n v="0"/>
    <n v="0"/>
    <n v="0"/>
    <n v="4"/>
  </r>
  <r>
    <x v="1213"/>
    <s v="7574-LRLMQG-HYV"/>
    <x v="0"/>
    <n v="1"/>
    <x v="1"/>
    <x v="11"/>
    <n v="3"/>
    <s v="January"/>
    <n v="14"/>
    <n v="52"/>
    <n v="13"/>
    <n v="2"/>
    <n v="3"/>
    <n v="0"/>
    <n v="6"/>
    <x v="20"/>
    <n v="3"/>
    <n v="0"/>
    <n v="3.3672958299864741"/>
    <n v="2"/>
    <n v="21.2"/>
    <x v="1209"/>
    <n v="0.95100438037659385"/>
    <n v="3.5596919999999996"/>
    <n v="1.2696740242672075"/>
    <n v="1"/>
    <n v="3"/>
    <n v="0"/>
    <n v="-1"/>
    <n v="-1"/>
    <n v="1"/>
    <n v="1"/>
    <n v="1"/>
    <n v="0"/>
    <n v="0"/>
    <n v="0"/>
    <n v="0"/>
    <n v="0"/>
    <n v="0"/>
    <n v="1"/>
    <n v="1"/>
    <n v="4"/>
    <n v="2"/>
    <n v="0"/>
    <n v="-1"/>
    <n v="-1"/>
    <n v="-1"/>
    <n v="-1"/>
    <n v="-1"/>
    <n v="0"/>
    <n v="10"/>
    <n v="5"/>
    <n v="19"/>
    <n v="0"/>
    <n v="0"/>
    <n v="0"/>
    <n v="0"/>
    <n v="0"/>
    <n v="0"/>
    <n v="0"/>
    <n v="0"/>
    <n v="0"/>
    <n v="1"/>
    <n v="9"/>
    <n v="4"/>
    <n v="1"/>
    <n v="0"/>
    <n v="0"/>
    <n v="2"/>
    <n v="1"/>
    <n v="2"/>
    <n v="0"/>
    <n v="4"/>
    <n v="2"/>
    <n v="1"/>
    <n v="3"/>
    <n v="2"/>
    <n v="0"/>
    <n v="5"/>
    <n v="2"/>
    <n v="10"/>
    <n v="276.25"/>
    <n v="5"/>
    <n v="238.99"/>
    <n v="1"/>
    <n v="1"/>
    <n v="12"/>
    <n v="0"/>
    <n v="4.3499999999999996"/>
    <n v="1.4701758451005926"/>
    <n v="48.4"/>
    <n v="3.8794998137225858"/>
    <n v="1"/>
    <n v="21.5"/>
    <n v="3.068052935133617"/>
    <n v="279.75"/>
    <n v="5.6338963471920342"/>
    <n v="0"/>
    <n v="0"/>
    <e v="#NULL!"/>
    <n v="0"/>
    <e v="#NULL!"/>
    <n v="1"/>
    <n v="24.75"/>
    <n v="3.2088254890146994"/>
    <n v="265"/>
    <n v="5.579729825986222"/>
    <n v="0"/>
    <n v="0"/>
    <e v="#NULL!"/>
    <n v="0"/>
    <e v="#NULL!"/>
    <n v="0"/>
    <n v="0"/>
    <n v="0"/>
    <n v="0"/>
    <n v="1"/>
    <n v="1"/>
    <n v="1"/>
    <n v="1"/>
    <n v="0"/>
    <n v="1"/>
    <n v="21"/>
    <n v="1"/>
    <n v="1"/>
    <n v="1"/>
    <n v="0"/>
    <n v="0"/>
    <n v="0"/>
    <n v="1"/>
    <n v="0"/>
    <n v="0"/>
    <n v="0"/>
    <n v="0"/>
    <n v="0"/>
    <n v="1"/>
  </r>
  <r>
    <x v="1214"/>
    <s v="0675-OEJTZS-ZCZ"/>
    <x v="3"/>
    <n v="2"/>
    <x v="1"/>
    <x v="31"/>
    <n v="3"/>
    <s v="October"/>
    <n v="16"/>
    <n v="58"/>
    <n v="13"/>
    <n v="2"/>
    <n v="1"/>
    <n v="0"/>
    <n v="2"/>
    <x v="2"/>
    <n v="2"/>
    <n v="0"/>
    <n v="3.5553480614894135"/>
    <n v="2"/>
    <n v="14.6"/>
    <x v="1210"/>
    <n v="-0.15856206234976905"/>
    <n v="4.2566299999999995"/>
    <n v="1.4484777674003186"/>
    <n v="0"/>
    <n v="2"/>
    <n v="0"/>
    <n v="-1"/>
    <n v="-1"/>
    <n v="1"/>
    <n v="8"/>
    <n v="0"/>
    <n v="1"/>
    <n v="0"/>
    <n v="0"/>
    <n v="0"/>
    <n v="0"/>
    <n v="7"/>
    <n v="1"/>
    <n v="2"/>
    <n v="4"/>
    <n v="2"/>
    <n v="3"/>
    <n v="1"/>
    <n v="0"/>
    <n v="22.8"/>
    <n v="2"/>
    <n v="1"/>
    <n v="0"/>
    <n v="1"/>
    <n v="1"/>
    <n v="19"/>
    <n v="1"/>
    <n v="0"/>
    <n v="1"/>
    <n v="0"/>
    <n v="1"/>
    <n v="0"/>
    <n v="0"/>
    <n v="1"/>
    <n v="0"/>
    <n v="0"/>
    <n v="1"/>
    <n v="6"/>
    <n v="1"/>
    <n v="1"/>
    <n v="1"/>
    <n v="3"/>
    <n v="1"/>
    <n v="4"/>
    <n v="0"/>
    <n v="8"/>
    <n v="3"/>
    <n v="5"/>
    <n v="2"/>
    <n v="2"/>
    <n v="0"/>
    <n v="5"/>
    <n v="2"/>
    <n v="5"/>
    <n v="54.52"/>
    <n v="3"/>
    <n v="52.03"/>
    <n v="0"/>
    <n v="1"/>
    <n v="18"/>
    <n v="0"/>
    <n v="4.75"/>
    <n v="1.5581446180465499"/>
    <n v="84.9"/>
    <n v="4.4414740933173018"/>
    <n v="0"/>
    <n v="0"/>
    <e v="#NULL!"/>
    <n v="0"/>
    <e v="#NULL!"/>
    <n v="1"/>
    <n v="19.600000000000001"/>
    <n v="2.9755295662364718"/>
    <n v="345.25"/>
    <n v="5.8442687922894017"/>
    <n v="0"/>
    <n v="0"/>
    <e v="#NULL!"/>
    <n v="0"/>
    <e v="#NULL!"/>
    <n v="0"/>
    <n v="0"/>
    <e v="#NULL!"/>
    <n v="0"/>
    <e v="#NULL!"/>
    <n v="0"/>
    <n v="0"/>
    <n v="0"/>
    <n v="3"/>
    <n v="0"/>
    <n v="0"/>
    <n v="0"/>
    <n v="0"/>
    <n v="1"/>
    <n v="1"/>
    <n v="17"/>
    <n v="1"/>
    <n v="1"/>
    <n v="1"/>
    <n v="0"/>
    <n v="1"/>
    <n v="1"/>
    <n v="1"/>
    <n v="0"/>
    <n v="0"/>
    <n v="0"/>
    <n v="1"/>
    <n v="0"/>
    <n v="10"/>
  </r>
  <r>
    <x v="1215"/>
    <s v="0726-OZBZGQ-083"/>
    <x v="1"/>
    <n v="5"/>
    <x v="0"/>
    <x v="7"/>
    <n v="4"/>
    <s v="October"/>
    <n v="17"/>
    <n v="45"/>
    <n v="10"/>
    <n v="1"/>
    <n v="3"/>
    <n v="0"/>
    <n v="14"/>
    <x v="20"/>
    <n v="4"/>
    <n v="0"/>
    <n v="3.3672958299864741"/>
    <n v="2"/>
    <n v="14.099999999999998"/>
    <x v="1211"/>
    <n v="-0.50902225082089558"/>
    <n v="3.4879169999999995"/>
    <n v="1.2493047098920471"/>
    <n v="0"/>
    <n v="4"/>
    <n v="1"/>
    <n v="15"/>
    <n v="3"/>
    <n v="2"/>
    <n v="7"/>
    <n v="1"/>
    <n v="2"/>
    <n v="4"/>
    <n v="0"/>
    <n v="0"/>
    <n v="0"/>
    <n v="0"/>
    <n v="0"/>
    <n v="2"/>
    <n v="13"/>
    <n v="3"/>
    <n v="3"/>
    <n v="1"/>
    <n v="1"/>
    <n v="8.7000000000000011"/>
    <n v="1"/>
    <n v="0"/>
    <n v="1"/>
    <n v="1"/>
    <n v="1"/>
    <n v="28"/>
    <n v="1"/>
    <n v="1"/>
    <n v="1"/>
    <n v="0"/>
    <n v="0"/>
    <n v="0"/>
    <n v="0"/>
    <n v="1"/>
    <n v="1"/>
    <n v="0"/>
    <n v="9"/>
    <n v="5"/>
    <n v="0"/>
    <n v="0"/>
    <n v="0"/>
    <n v="4"/>
    <n v="2"/>
    <n v="3"/>
    <n v="0"/>
    <n v="26"/>
    <n v="5"/>
    <n v="1"/>
    <n v="2"/>
    <n v="4"/>
    <n v="0"/>
    <n v="24"/>
    <n v="5"/>
    <n v="9"/>
    <n v="218.64000000000001"/>
    <n v="1"/>
    <n v="20.6"/>
    <n v="1"/>
    <n v="3"/>
    <n v="67"/>
    <n v="0"/>
    <n v="22.85"/>
    <n v="3.1289511173402138"/>
    <n v="1552"/>
    <n v="7.3472997007431644"/>
    <n v="0"/>
    <n v="0"/>
    <e v="#NULL!"/>
    <n v="0"/>
    <e v="#NULL!"/>
    <n v="0"/>
    <n v="0"/>
    <e v="#NULL!"/>
    <n v="0"/>
    <e v="#NULL!"/>
    <n v="1"/>
    <n v="22"/>
    <n v="3.0910424533583161"/>
    <n v="1380"/>
    <n v="7.2298387781512501"/>
    <n v="0"/>
    <n v="0"/>
    <e v="#NULL!"/>
    <n v="0"/>
    <e v="#NULL!"/>
    <n v="1"/>
    <n v="0"/>
    <n v="0"/>
    <n v="0"/>
    <n v="0"/>
    <n v="0"/>
    <n v="0"/>
    <n v="0"/>
    <n v="0"/>
    <n v="1"/>
    <n v="16"/>
    <n v="1"/>
    <n v="1"/>
    <n v="1"/>
    <n v="0"/>
    <n v="0"/>
    <n v="0"/>
    <n v="0"/>
    <n v="0"/>
    <n v="1"/>
    <n v="0"/>
    <n v="0"/>
    <n v="0"/>
    <n v="10"/>
  </r>
  <r>
    <x v="1216"/>
    <s v="0946-NYLZQX-134"/>
    <x v="0"/>
    <n v="3"/>
    <x v="1"/>
    <x v="30"/>
    <n v="4"/>
    <s v="September"/>
    <n v="18"/>
    <n v="50"/>
    <n v="16"/>
    <n v="3"/>
    <n v="2"/>
    <n v="0"/>
    <n v="5"/>
    <x v="41"/>
    <n v="2"/>
    <n v="0"/>
    <n v="4.9272536851572051"/>
    <n v="5"/>
    <n v="8.4"/>
    <x v="1212"/>
    <n v="1.1070803333589376"/>
    <n v="8.5664879999999997"/>
    <n v="2.1478578469844458"/>
    <n v="1"/>
    <n v="5"/>
    <n v="0"/>
    <n v="-1"/>
    <n v="-1"/>
    <n v="1"/>
    <n v="7"/>
    <n v="1"/>
    <n v="0"/>
    <n v="0"/>
    <n v="0"/>
    <n v="0"/>
    <n v="0"/>
    <n v="6"/>
    <n v="0"/>
    <n v="1"/>
    <n v="11"/>
    <n v="3"/>
    <n v="3"/>
    <n v="1"/>
    <n v="0"/>
    <n v="62.7"/>
    <n v="3"/>
    <n v="1"/>
    <n v="0"/>
    <n v="1"/>
    <n v="1"/>
    <n v="23"/>
    <n v="1"/>
    <n v="0"/>
    <n v="0"/>
    <n v="0"/>
    <n v="0"/>
    <n v="0"/>
    <n v="0"/>
    <n v="1"/>
    <n v="0"/>
    <n v="0"/>
    <n v="9"/>
    <n v="5"/>
    <n v="1"/>
    <n v="0"/>
    <n v="1"/>
    <n v="3"/>
    <n v="2"/>
    <n v="4"/>
    <n v="1"/>
    <n v="18"/>
    <n v="5"/>
    <n v="2"/>
    <n v="2"/>
    <n v="1"/>
    <n v="0"/>
    <n v="7"/>
    <n v="3"/>
    <n v="17"/>
    <n v="622.47"/>
    <n v="11"/>
    <n v="375.47"/>
    <n v="1"/>
    <n v="1"/>
    <n v="39"/>
    <n v="0"/>
    <n v="6.9"/>
    <n v="1.9315214116032138"/>
    <n v="277.45"/>
    <n v="5.6256407367719099"/>
    <n v="1"/>
    <n v="25.25"/>
    <n v="3.2288261557213689"/>
    <n v="976.8"/>
    <n v="6.8842819227964949"/>
    <n v="0"/>
    <n v="0"/>
    <e v="#NULL!"/>
    <n v="0"/>
    <e v="#NULL!"/>
    <n v="1"/>
    <n v="15.75"/>
    <n v="2.7568403652716422"/>
    <n v="620"/>
    <n v="6.4297194780391376"/>
    <n v="0"/>
    <n v="0"/>
    <e v="#NULL!"/>
    <n v="0"/>
    <e v="#NULL!"/>
    <n v="0"/>
    <n v="0"/>
    <n v="0"/>
    <n v="0"/>
    <n v="1"/>
    <n v="1"/>
    <n v="1"/>
    <n v="1"/>
    <n v="0"/>
    <n v="1"/>
    <n v="25"/>
    <n v="1"/>
    <n v="1"/>
    <n v="1"/>
    <n v="0"/>
    <n v="0"/>
    <n v="0"/>
    <n v="0"/>
    <n v="0"/>
    <n v="0"/>
    <n v="0"/>
    <n v="0"/>
    <n v="0"/>
    <n v="9"/>
  </r>
  <r>
    <x v="1217"/>
    <s v="4246-VOCDAN-ZIV"/>
    <x v="4"/>
    <n v="3"/>
    <x v="1"/>
    <x v="14"/>
    <n v="5"/>
    <s v="March"/>
    <n v="18"/>
    <n v="46"/>
    <n v="17"/>
    <n v="4"/>
    <n v="3"/>
    <n v="0"/>
    <n v="23"/>
    <x v="133"/>
    <n v="5"/>
    <n v="0"/>
    <n v="4.9767337424205742"/>
    <n v="5"/>
    <n v="6.9"/>
    <x v="1213"/>
    <n v="1.6394965897172959"/>
    <n v="4.8524250000000002"/>
    <n v="1.5794785799910429"/>
    <n v="0"/>
    <n v="5"/>
    <n v="1"/>
    <n v="16"/>
    <n v="3"/>
    <n v="4"/>
    <n v="0"/>
    <n v="0"/>
    <n v="0"/>
    <n v="0"/>
    <n v="0"/>
    <n v="0"/>
    <n v="0"/>
    <n v="0"/>
    <n v="1"/>
    <n v="1"/>
    <n v="31"/>
    <n v="5"/>
    <n v="2"/>
    <n v="1"/>
    <n v="0"/>
    <n v="81.100000000000009"/>
    <n v="3"/>
    <n v="1"/>
    <n v="0"/>
    <n v="1"/>
    <n v="1"/>
    <n v="25"/>
    <n v="1"/>
    <n v="0"/>
    <n v="0"/>
    <n v="0"/>
    <n v="0"/>
    <n v="0"/>
    <n v="0"/>
    <n v="0"/>
    <n v="0"/>
    <n v="0"/>
    <n v="2"/>
    <n v="6"/>
    <n v="1"/>
    <n v="0"/>
    <n v="0"/>
    <n v="1"/>
    <n v="1"/>
    <n v="2"/>
    <n v="0"/>
    <n v="32"/>
    <n v="5"/>
    <n v="4"/>
    <n v="4"/>
    <n v="2"/>
    <n v="0"/>
    <n v="24"/>
    <n v="5"/>
    <n v="8"/>
    <n v="946.23"/>
    <n v="10"/>
    <n v="1196.58"/>
    <n v="1"/>
    <n v="3"/>
    <n v="68"/>
    <n v="0"/>
    <n v="18.100000000000001"/>
    <n v="2.8959119382717802"/>
    <n v="1209.45"/>
    <n v="7.0979209897991407"/>
    <n v="1"/>
    <n v="38.75"/>
    <n v="3.657130755799356"/>
    <n v="2586.3000000000002"/>
    <n v="7.8579835618839891"/>
    <n v="1"/>
    <n v="75.5"/>
    <n v="4.3241326562549789"/>
    <n v="5119.8500000000004"/>
    <n v="8.5408804207293922"/>
    <n v="1"/>
    <n v="16"/>
    <n v="2.7725887222397811"/>
    <n v="1075"/>
    <n v="6.9800759405617629"/>
    <n v="1"/>
    <n v="85.05"/>
    <n v="4.4432393188418704"/>
    <n v="5857.35"/>
    <n v="8.6754525618594336"/>
    <n v="1"/>
    <n v="1"/>
    <n v="1"/>
    <n v="2"/>
    <n v="1"/>
    <n v="1"/>
    <n v="1"/>
    <n v="1"/>
    <n v="1"/>
    <n v="1"/>
    <n v="22"/>
    <n v="1"/>
    <n v="1"/>
    <n v="1"/>
    <n v="1"/>
    <n v="1"/>
    <n v="1"/>
    <n v="1"/>
    <n v="1"/>
    <n v="1"/>
    <n v="0"/>
    <n v="0"/>
    <n v="1"/>
    <n v="3"/>
  </r>
  <r>
    <x v="1218"/>
    <s v="5610-LAHIQK-7Q0"/>
    <x v="0"/>
    <n v="3"/>
    <x v="1"/>
    <x v="35"/>
    <n v="2"/>
    <s v="March"/>
    <n v="15"/>
    <n v="55"/>
    <n v="16"/>
    <n v="3"/>
    <n v="5"/>
    <n v="0"/>
    <n v="0"/>
    <x v="72"/>
    <n v="1"/>
    <n v="0"/>
    <n v="3.044522437723423"/>
    <n v="1"/>
    <n v="7.1999999999999993"/>
    <x v="1214"/>
    <n v="4.6707997965107301E-2"/>
    <n v="0.46418399999999993"/>
    <n v="-0.7674742536375988"/>
    <n v="0"/>
    <n v="2"/>
    <n v="0"/>
    <n v="-1"/>
    <n v="-1"/>
    <n v="1"/>
    <n v="9"/>
    <n v="0"/>
    <n v="3"/>
    <n v="0"/>
    <n v="0"/>
    <n v="0"/>
    <n v="0"/>
    <n v="6"/>
    <n v="0"/>
    <n v="2"/>
    <n v="1"/>
    <n v="1"/>
    <n v="2"/>
    <n v="1"/>
    <n v="1"/>
    <n v="9.1"/>
    <n v="1"/>
    <n v="0"/>
    <n v="1"/>
    <n v="5"/>
    <n v="3"/>
    <n v="18"/>
    <n v="0"/>
    <n v="0"/>
    <n v="0"/>
    <n v="0"/>
    <n v="1"/>
    <n v="0"/>
    <n v="0"/>
    <n v="0"/>
    <n v="0"/>
    <n v="0"/>
    <n v="9"/>
    <n v="5"/>
    <n v="0"/>
    <n v="0"/>
    <n v="1"/>
    <n v="2"/>
    <n v="3"/>
    <n v="3"/>
    <n v="0"/>
    <n v="3"/>
    <n v="2"/>
    <n v="3"/>
    <n v="3"/>
    <n v="3"/>
    <n v="0"/>
    <n v="3"/>
    <n v="2"/>
    <n v="17"/>
    <n v="485.41"/>
    <n v="5"/>
    <n v="93.02"/>
    <n v="1"/>
    <n v="1"/>
    <n v="37"/>
    <n v="0"/>
    <n v="8.65"/>
    <n v="2.157559320943788"/>
    <n v="297.60000000000002"/>
    <n v="5.6957503029589365"/>
    <n v="0"/>
    <n v="0"/>
    <e v="#NULL!"/>
    <n v="0"/>
    <e v="#NULL!"/>
    <n v="0"/>
    <n v="0"/>
    <e v="#NULL!"/>
    <n v="0"/>
    <e v="#NULL!"/>
    <n v="1"/>
    <n v="18"/>
    <n v="2.8903717578961645"/>
    <n v="690"/>
    <n v="6.5366915975913047"/>
    <n v="0"/>
    <n v="0"/>
    <e v="#NULL!"/>
    <n v="0"/>
    <e v="#NULL!"/>
    <n v="0"/>
    <n v="0"/>
    <n v="0"/>
    <n v="1"/>
    <n v="0"/>
    <n v="1"/>
    <n v="1"/>
    <n v="0"/>
    <n v="0"/>
    <n v="1"/>
    <n v="22"/>
    <n v="1"/>
    <n v="1"/>
    <n v="1"/>
    <n v="0"/>
    <n v="1"/>
    <n v="0"/>
    <n v="0"/>
    <n v="0"/>
    <n v="1"/>
    <n v="0"/>
    <n v="0"/>
    <n v="0"/>
    <n v="3"/>
  </r>
  <r>
    <x v="1219"/>
    <s v="4130-XFRRXQ-BSO"/>
    <x v="1"/>
    <n v="5"/>
    <x v="0"/>
    <x v="48"/>
    <n v="3"/>
    <s v="February"/>
    <n v="15"/>
    <n v="49"/>
    <n v="11"/>
    <n v="1"/>
    <n v="2"/>
    <n v="0"/>
    <n v="1"/>
    <x v="14"/>
    <n v="1"/>
    <n v="0"/>
    <n v="2.8332133440562162"/>
    <n v="1"/>
    <n v="11.899999999999999"/>
    <x v="1215"/>
    <n v="0.12654718472616747"/>
    <n v="0.88809699999999991"/>
    <n v="-0.11867430772135738"/>
    <n v="1"/>
    <n v="3"/>
    <n v="1"/>
    <n v="12"/>
    <n v="2"/>
    <n v="3"/>
    <n v="6"/>
    <n v="1"/>
    <n v="0"/>
    <n v="0"/>
    <n v="0"/>
    <n v="0"/>
    <n v="0"/>
    <n v="5"/>
    <n v="0"/>
    <n v="2"/>
    <n v="1"/>
    <n v="1"/>
    <n v="2"/>
    <n v="1"/>
    <n v="1"/>
    <n v="8.3000000000000007"/>
    <n v="1"/>
    <n v="0"/>
    <n v="1"/>
    <n v="3"/>
    <n v="2"/>
    <n v="29"/>
    <n v="1"/>
    <n v="0"/>
    <n v="1"/>
    <n v="1"/>
    <n v="0"/>
    <n v="0"/>
    <n v="1"/>
    <n v="1"/>
    <n v="0"/>
    <n v="0"/>
    <n v="9"/>
    <n v="1"/>
    <n v="0"/>
    <n v="1"/>
    <n v="1"/>
    <n v="2"/>
    <n v="2"/>
    <n v="1"/>
    <n v="1"/>
    <n v="1"/>
    <n v="1"/>
    <n v="3"/>
    <n v="4"/>
    <n v="4"/>
    <n v="0"/>
    <n v="1"/>
    <n v="1"/>
    <n v="19"/>
    <n v="618.66999999999996"/>
    <n v="5"/>
    <n v="208.45000000000002"/>
    <n v="1"/>
    <n v="1"/>
    <n v="1"/>
    <n v="1"/>
    <n v="1.1000000000000001"/>
    <n v="9.5310179804324935E-2"/>
    <n v="1.1000000000000001"/>
    <n v="9.5310179804324935E-2"/>
    <n v="0"/>
    <n v="0"/>
    <e v="#NULL!"/>
    <n v="0"/>
    <e v="#NULL!"/>
    <n v="0"/>
    <n v="0"/>
    <e v="#NULL!"/>
    <n v="0"/>
    <e v="#NULL!"/>
    <n v="1"/>
    <n v="9.25"/>
    <n v="2.224623551524334"/>
    <n v="9.25"/>
    <n v="2.224623551524334"/>
    <n v="0"/>
    <n v="0"/>
    <e v="#NULL!"/>
    <n v="0"/>
    <e v="#NULL!"/>
    <n v="0"/>
    <n v="0"/>
    <n v="0"/>
    <n v="0"/>
    <n v="1"/>
    <n v="1"/>
    <n v="1"/>
    <n v="1"/>
    <n v="0"/>
    <n v="1"/>
    <n v="18"/>
    <n v="0"/>
    <n v="1"/>
    <n v="0"/>
    <n v="0"/>
    <n v="0"/>
    <n v="0"/>
    <n v="0"/>
    <n v="0"/>
    <n v="0"/>
    <n v="0"/>
    <n v="0"/>
    <n v="0"/>
    <n v="2"/>
  </r>
  <r>
    <x v="1220"/>
    <s v="6937-SCOHRX-FOP"/>
    <x v="1"/>
    <n v="3"/>
    <x v="0"/>
    <x v="3"/>
    <n v="2"/>
    <s v="July"/>
    <n v="12"/>
    <n v="54"/>
    <n v="16"/>
    <n v="3"/>
    <n v="4"/>
    <n v="0"/>
    <n v="1"/>
    <x v="47"/>
    <n v="1"/>
    <n v="0"/>
    <n v="2.6390573296152584"/>
    <n v="1"/>
    <n v="15.299999999999999"/>
    <x v="1216"/>
    <n v="-0.43558828958171036"/>
    <n v="1.4951159999999999"/>
    <n v="0.40220379580579235"/>
    <n v="1"/>
    <n v="5"/>
    <n v="0"/>
    <n v="-1"/>
    <n v="-1"/>
    <n v="1"/>
    <n v="2"/>
    <n v="0"/>
    <n v="1"/>
    <n v="1"/>
    <n v="0"/>
    <n v="0"/>
    <n v="0"/>
    <n v="0"/>
    <n v="1"/>
    <n v="1"/>
    <n v="2"/>
    <n v="1"/>
    <n v="3"/>
    <n v="1"/>
    <n v="1"/>
    <n v="5.6000000000000005"/>
    <n v="1"/>
    <n v="1"/>
    <n v="0"/>
    <n v="1"/>
    <n v="1"/>
    <n v="22"/>
    <n v="1"/>
    <n v="0"/>
    <n v="0"/>
    <n v="0"/>
    <n v="0"/>
    <n v="0"/>
    <n v="0"/>
    <n v="0"/>
    <n v="0"/>
    <n v="0"/>
    <n v="9"/>
    <n v="6"/>
    <n v="0"/>
    <n v="0"/>
    <n v="1"/>
    <n v="4"/>
    <n v="2"/>
    <n v="4"/>
    <n v="0"/>
    <n v="1"/>
    <n v="1"/>
    <n v="2"/>
    <n v="3"/>
    <n v="2"/>
    <n v="0"/>
    <n v="1"/>
    <n v="1"/>
    <n v="14"/>
    <n v="278.34000000000003"/>
    <n v="8"/>
    <n v="180.79"/>
    <n v="1"/>
    <n v="1"/>
    <n v="1"/>
    <n v="1"/>
    <n v="1.75"/>
    <n v="0.55961578793542266"/>
    <n v="1.75"/>
    <n v="0.55961578793542266"/>
    <n v="0"/>
    <n v="0"/>
    <e v="#NULL!"/>
    <n v="0"/>
    <e v="#NULL!"/>
    <n v="1"/>
    <n v="26.95"/>
    <n v="3.2939832973550063"/>
    <n v="26.95"/>
    <n v="3.2939832973550063"/>
    <n v="0"/>
    <n v="0"/>
    <e v="#NULL!"/>
    <n v="0"/>
    <e v="#NULL!"/>
    <n v="0"/>
    <n v="0"/>
    <e v="#NULL!"/>
    <n v="0"/>
    <e v="#NULL!"/>
    <n v="0"/>
    <n v="0"/>
    <n v="0"/>
    <n v="3"/>
    <n v="0"/>
    <n v="0"/>
    <n v="0"/>
    <n v="0"/>
    <n v="1"/>
    <n v="0"/>
    <n v="0"/>
    <n v="0"/>
    <n v="0"/>
    <n v="0"/>
    <n v="0"/>
    <n v="1"/>
    <n v="1"/>
    <n v="0"/>
    <n v="0"/>
    <n v="0"/>
    <n v="0"/>
    <n v="1"/>
    <n v="0"/>
    <n v="7"/>
  </r>
  <r>
    <x v="1221"/>
    <s v="5751-IXXZFS-3N7"/>
    <x v="1"/>
    <n v="4"/>
    <x v="0"/>
    <x v="2"/>
    <n v="6"/>
    <s v="September"/>
    <n v="12"/>
    <n v="53"/>
    <n v="11"/>
    <n v="1"/>
    <n v="1"/>
    <n v="0"/>
    <n v="8"/>
    <x v="31"/>
    <n v="3"/>
    <n v="1"/>
    <n v="2.3025850929940459"/>
    <n v="1"/>
    <n v="6.8000000000000007"/>
    <x v="1217"/>
    <n v="-2.1935513319699234"/>
    <n v="0.5684800000000001"/>
    <n v="-0.56478914670941993"/>
    <n v="0"/>
    <n v="5"/>
    <n v="0"/>
    <n v="-1"/>
    <n v="-1"/>
    <n v="1"/>
    <n v="1"/>
    <n v="0"/>
    <n v="0"/>
    <n v="1"/>
    <n v="0"/>
    <n v="0"/>
    <n v="0"/>
    <n v="0"/>
    <n v="1"/>
    <n v="3"/>
    <n v="37"/>
    <n v="5"/>
    <n v="3"/>
    <n v="0"/>
    <n v="1"/>
    <n v="4.2"/>
    <n v="1"/>
    <n v="0"/>
    <n v="0"/>
    <n v="1"/>
    <n v="1"/>
    <n v="25"/>
    <n v="1"/>
    <n v="0"/>
    <n v="1"/>
    <n v="0"/>
    <n v="0"/>
    <n v="0"/>
    <n v="0"/>
    <n v="1"/>
    <n v="0"/>
    <n v="0"/>
    <n v="9"/>
    <n v="5"/>
    <n v="0"/>
    <n v="0"/>
    <n v="0"/>
    <n v="3"/>
    <n v="4"/>
    <n v="1"/>
    <n v="0"/>
    <n v="38"/>
    <n v="5"/>
    <n v="4"/>
    <n v="3"/>
    <n v="4"/>
    <n v="0"/>
    <n v="29"/>
    <n v="5"/>
    <n v="5"/>
    <n v="49.160000000000004"/>
    <n v="1"/>
    <n v="15.34"/>
    <n v="0"/>
    <n v="2"/>
    <n v="72"/>
    <n v="0"/>
    <n v="26.1"/>
    <n v="3.2619353143286478"/>
    <n v="1868.8"/>
    <n v="7.5330517926339082"/>
    <n v="0"/>
    <n v="0"/>
    <e v="#NULL!"/>
    <n v="0"/>
    <e v="#NULL!"/>
    <n v="0"/>
    <n v="0"/>
    <e v="#NULL!"/>
    <n v="0"/>
    <e v="#NULL!"/>
    <n v="1"/>
    <n v="29.75"/>
    <n v="3.3928291319916388"/>
    <n v="2040"/>
    <n v="7.620705086838262"/>
    <n v="0"/>
    <n v="0"/>
    <e v="#NULL!"/>
    <n v="0"/>
    <e v="#NULL!"/>
    <n v="1"/>
    <n v="0"/>
    <n v="0"/>
    <n v="0"/>
    <n v="1"/>
    <n v="0"/>
    <n v="0"/>
    <n v="0"/>
    <n v="0"/>
    <n v="1"/>
    <n v="18"/>
    <n v="1"/>
    <n v="1"/>
    <n v="1"/>
    <n v="0"/>
    <n v="0"/>
    <n v="0"/>
    <n v="0"/>
    <n v="0"/>
    <n v="1"/>
    <n v="0"/>
    <n v="0"/>
    <n v="0"/>
    <n v="9"/>
  </r>
  <r>
    <x v="1222"/>
    <s v="9685-CNYUFH-WRN"/>
    <x v="4"/>
    <n v="4"/>
    <x v="1"/>
    <x v="2"/>
    <n v="6"/>
    <s v="November"/>
    <n v="13"/>
    <n v="45"/>
    <n v="11"/>
    <n v="1"/>
    <n v="2"/>
    <n v="0"/>
    <n v="3"/>
    <x v="23"/>
    <n v="2"/>
    <n v="0"/>
    <n v="3.1780538303479458"/>
    <n v="1"/>
    <n v="22.900000000000002"/>
    <x v="1218"/>
    <n v="0.405737071122871"/>
    <n v="3.9955920000000003"/>
    <n v="1.3851917534714306"/>
    <n v="0"/>
    <n v="2"/>
    <n v="1"/>
    <n v="9"/>
    <n v="1"/>
    <n v="2"/>
    <n v="16"/>
    <n v="0"/>
    <n v="4"/>
    <n v="0"/>
    <n v="0"/>
    <n v="6"/>
    <n v="0"/>
    <n v="6"/>
    <n v="1"/>
    <n v="3"/>
    <n v="46"/>
    <n v="5"/>
    <n v="0"/>
    <n v="-1"/>
    <n v="-1"/>
    <n v="-1"/>
    <n v="-1"/>
    <n v="-1"/>
    <n v="1"/>
    <n v="8"/>
    <n v="4"/>
    <n v="22"/>
    <n v="0"/>
    <n v="0"/>
    <n v="1"/>
    <n v="0"/>
    <n v="0"/>
    <n v="0"/>
    <n v="0"/>
    <n v="1"/>
    <n v="0"/>
    <n v="0"/>
    <n v="1"/>
    <n v="6"/>
    <n v="1"/>
    <n v="0"/>
    <n v="0"/>
    <n v="4"/>
    <n v="3"/>
    <n v="1"/>
    <n v="0"/>
    <n v="25"/>
    <n v="5"/>
    <n v="3"/>
    <n v="2"/>
    <n v="2"/>
    <n v="0"/>
    <n v="17"/>
    <n v="5"/>
    <n v="5"/>
    <n v="86.84"/>
    <n v="1"/>
    <n v="12.530000000000001"/>
    <n v="0"/>
    <n v="3"/>
    <n v="47"/>
    <n v="0"/>
    <n v="17.5"/>
    <n v="2.8622008809294686"/>
    <n v="816.6"/>
    <n v="6.7051493788854755"/>
    <n v="1"/>
    <n v="29.75"/>
    <n v="3.3928291319916388"/>
    <n v="1363.65"/>
    <n v="7.2179202072359772"/>
    <n v="0"/>
    <n v="0"/>
    <e v="#NULL!"/>
    <n v="0"/>
    <e v="#NULL!"/>
    <n v="1"/>
    <n v="19.75"/>
    <n v="2.9831534913471307"/>
    <n v="965"/>
    <n v="6.8721281013389861"/>
    <n v="0"/>
    <n v="0"/>
    <e v="#NULL!"/>
    <n v="0"/>
    <e v="#NULL!"/>
    <n v="1"/>
    <n v="1"/>
    <n v="1"/>
    <n v="0"/>
    <n v="1"/>
    <n v="1"/>
    <n v="1"/>
    <n v="1"/>
    <n v="0"/>
    <n v="1"/>
    <n v="17"/>
    <n v="1"/>
    <n v="1"/>
    <n v="1"/>
    <n v="0"/>
    <n v="0"/>
    <n v="1"/>
    <n v="0"/>
    <n v="1"/>
    <n v="1"/>
    <n v="0"/>
    <n v="0"/>
    <n v="1"/>
    <n v="11"/>
  </r>
  <r>
    <x v="1223"/>
    <s v="3946-OKMWQZ-5TL"/>
    <x v="1"/>
    <n v="5"/>
    <x v="1"/>
    <x v="36"/>
    <n v="3"/>
    <s v="September"/>
    <n v="12"/>
    <n v="37"/>
    <n v="22"/>
    <n v="5"/>
    <n v="2"/>
    <n v="0"/>
    <n v="0"/>
    <x v="109"/>
    <n v="1"/>
    <n v="0"/>
    <n v="4.8441870864585912"/>
    <n v="5"/>
    <n v="7.3999999999999995"/>
    <x v="1219"/>
    <n v="1.5788483871800496"/>
    <n v="4.5486320000000005"/>
    <n v="1.5148265284151188"/>
    <n v="0"/>
    <n v="1"/>
    <n v="1"/>
    <n v="19"/>
    <n v="4"/>
    <n v="2"/>
    <n v="0"/>
    <n v="0"/>
    <n v="0"/>
    <n v="0"/>
    <n v="0"/>
    <n v="0"/>
    <n v="0"/>
    <n v="0"/>
    <n v="1"/>
    <n v="3"/>
    <n v="9"/>
    <n v="3"/>
    <n v="3"/>
    <n v="1"/>
    <n v="1"/>
    <n v="71.5"/>
    <n v="3"/>
    <n v="0"/>
    <n v="1"/>
    <n v="1"/>
    <n v="1"/>
    <n v="26"/>
    <n v="1"/>
    <n v="0"/>
    <n v="0"/>
    <n v="0"/>
    <n v="0"/>
    <n v="0"/>
    <n v="0"/>
    <n v="1"/>
    <n v="1"/>
    <n v="0"/>
    <n v="9"/>
    <n v="4"/>
    <n v="0"/>
    <n v="0"/>
    <n v="1"/>
    <n v="3"/>
    <n v="1"/>
    <n v="3"/>
    <n v="0"/>
    <n v="3"/>
    <n v="2"/>
    <n v="1"/>
    <n v="1"/>
    <n v="2"/>
    <n v="0"/>
    <n v="2"/>
    <n v="2"/>
    <n v="13"/>
    <n v="495.02000000000004"/>
    <n v="4"/>
    <n v="146.30000000000001"/>
    <n v="1"/>
    <n v="1"/>
    <n v="11"/>
    <n v="1"/>
    <n v="4.25"/>
    <n v="1.4469189829363254"/>
    <n v="52.15"/>
    <n v="3.9541241814467813"/>
    <n v="0"/>
    <n v="0"/>
    <e v="#NULL!"/>
    <n v="0"/>
    <e v="#NULL!"/>
    <n v="1"/>
    <n v="33.4"/>
    <n v="3.5085558999826545"/>
    <n v="309.7"/>
    <n v="5.7356040869791567"/>
    <n v="0"/>
    <n v="0"/>
    <e v="#NULL!"/>
    <n v="0"/>
    <e v="#NULL!"/>
    <n v="0"/>
    <n v="0"/>
    <e v="#NULL!"/>
    <n v="0"/>
    <e v="#NULL!"/>
    <n v="1"/>
    <n v="1"/>
    <n v="0"/>
    <n v="4"/>
    <n v="0"/>
    <n v="0"/>
    <n v="0"/>
    <n v="0"/>
    <n v="1"/>
    <n v="1"/>
    <n v="34"/>
    <n v="1"/>
    <n v="1"/>
    <n v="1"/>
    <n v="0"/>
    <n v="1"/>
    <n v="1"/>
    <n v="1"/>
    <n v="0"/>
    <n v="0"/>
    <n v="0"/>
    <n v="0"/>
    <n v="0"/>
    <n v="9"/>
  </r>
  <r>
    <x v="1224"/>
    <s v="1084-BMZWDC-CRS"/>
    <x v="1"/>
    <n v="1"/>
    <x v="1"/>
    <x v="18"/>
    <n v="5"/>
    <s v="February"/>
    <n v="17"/>
    <n v="54"/>
    <n v="17"/>
    <n v="4"/>
    <n v="1"/>
    <n v="0"/>
    <n v="7"/>
    <x v="17"/>
    <n v="3"/>
    <n v="0"/>
    <n v="3.0910424533583161"/>
    <n v="1"/>
    <n v="6.6000000000000005"/>
    <x v="1220"/>
    <n v="-1.7145317969744958"/>
    <n v="1.271952"/>
    <n v="0.2405527283568587"/>
    <n v="0"/>
    <n v="4"/>
    <n v="1"/>
    <n v="14"/>
    <n v="2"/>
    <n v="3"/>
    <n v="11"/>
    <n v="5"/>
    <n v="0"/>
    <n v="0"/>
    <n v="0"/>
    <n v="0"/>
    <n v="0"/>
    <n v="6"/>
    <n v="1"/>
    <n v="1"/>
    <n v="29"/>
    <n v="5"/>
    <n v="2"/>
    <n v="1"/>
    <n v="1"/>
    <n v="11.5"/>
    <n v="1"/>
    <n v="0"/>
    <n v="1"/>
    <n v="1"/>
    <n v="1"/>
    <n v="21"/>
    <n v="1"/>
    <n v="0"/>
    <n v="0"/>
    <n v="0"/>
    <n v="1"/>
    <n v="0"/>
    <n v="0"/>
    <n v="0"/>
    <n v="0"/>
    <n v="0"/>
    <n v="9"/>
    <n v="4"/>
    <n v="0"/>
    <n v="0"/>
    <n v="0"/>
    <n v="3"/>
    <n v="4"/>
    <n v="2"/>
    <n v="0"/>
    <n v="13"/>
    <n v="4"/>
    <n v="4"/>
    <n v="1"/>
    <n v="2"/>
    <n v="0"/>
    <n v="7"/>
    <n v="3"/>
    <n v="12"/>
    <n v="406.75"/>
    <n v="6"/>
    <n v="119.57000000000001"/>
    <n v="0"/>
    <n v="3"/>
    <n v="23"/>
    <n v="1"/>
    <n v="6.15"/>
    <n v="1.8164520818184267"/>
    <n v="146.9"/>
    <n v="4.9897520831798321"/>
    <n v="0"/>
    <n v="0"/>
    <e v="#NULL!"/>
    <n v="0"/>
    <e v="#NULL!"/>
    <n v="1"/>
    <n v="30.15"/>
    <n v="3.4061849231731944"/>
    <n v="662.85"/>
    <n v="6.4965487202448591"/>
    <n v="0"/>
    <n v="0"/>
    <e v="#NULL!"/>
    <n v="0"/>
    <e v="#NULL!"/>
    <n v="0"/>
    <n v="0"/>
    <e v="#NULL!"/>
    <n v="0"/>
    <e v="#NULL!"/>
    <n v="0"/>
    <n v="0"/>
    <n v="0"/>
    <n v="3"/>
    <n v="0"/>
    <n v="1"/>
    <n v="0"/>
    <n v="0"/>
    <n v="1"/>
    <n v="1"/>
    <n v="28"/>
    <n v="1"/>
    <n v="1"/>
    <n v="1"/>
    <n v="1"/>
    <n v="1"/>
    <n v="1"/>
    <n v="1"/>
    <n v="0"/>
    <n v="1"/>
    <n v="0"/>
    <n v="0"/>
    <n v="0"/>
    <n v="2"/>
  </r>
  <r>
    <x v="1225"/>
    <s v="0665-MNBZIA-8F2"/>
    <x v="0"/>
    <n v="1"/>
    <x v="0"/>
    <x v="41"/>
    <n v="4"/>
    <s v="July"/>
    <n v="20"/>
    <n v="61"/>
    <n v="12"/>
    <n v="2"/>
    <n v="2"/>
    <n v="0"/>
    <n v="4"/>
    <x v="65"/>
    <n v="2"/>
    <n v="0"/>
    <n v="3.2958368660043291"/>
    <n v="2"/>
    <n v="5"/>
    <x v="1221"/>
    <n v="-2.1190143167996589"/>
    <n v="1.2298500000000001"/>
    <n v="0.20689221072815944"/>
    <n v="0"/>
    <n v="1"/>
    <n v="0"/>
    <n v="-1"/>
    <n v="-1"/>
    <n v="1"/>
    <n v="8"/>
    <n v="0"/>
    <n v="0"/>
    <n v="0"/>
    <n v="0"/>
    <n v="0"/>
    <n v="0"/>
    <n v="8"/>
    <n v="0"/>
    <n v="2"/>
    <n v="13"/>
    <n v="3"/>
    <n v="2"/>
    <n v="1"/>
    <n v="1"/>
    <n v="15.3"/>
    <n v="1"/>
    <n v="1"/>
    <n v="0"/>
    <n v="1"/>
    <n v="1"/>
    <n v="28"/>
    <n v="1"/>
    <n v="0"/>
    <n v="1"/>
    <n v="1"/>
    <n v="0"/>
    <n v="0"/>
    <n v="0"/>
    <n v="0"/>
    <n v="0"/>
    <n v="0"/>
    <n v="9"/>
    <n v="6"/>
    <n v="1"/>
    <n v="1"/>
    <n v="0"/>
    <n v="2"/>
    <n v="4"/>
    <n v="1"/>
    <n v="0"/>
    <n v="5"/>
    <n v="2"/>
    <n v="3"/>
    <n v="3"/>
    <n v="3"/>
    <n v="0"/>
    <n v="5"/>
    <n v="2"/>
    <n v="7"/>
    <n v="191.86"/>
    <n v="4"/>
    <n v="132.30000000000001"/>
    <n v="0"/>
    <n v="3"/>
    <n v="12"/>
    <n v="0"/>
    <n v="3.75"/>
    <n v="1.3217558399823195"/>
    <n v="38.35"/>
    <n v="3.6467545278132651"/>
    <n v="1"/>
    <n v="24"/>
    <n v="3.1780538303479458"/>
    <n v="251.9"/>
    <n v="5.5290321833585647"/>
    <n v="0"/>
    <n v="0"/>
    <e v="#NULL!"/>
    <n v="0"/>
    <e v="#NULL!"/>
    <n v="1"/>
    <n v="11.5"/>
    <n v="2.4423470353692043"/>
    <n v="105"/>
    <n v="4.6539603501575231"/>
    <n v="0"/>
    <n v="0"/>
    <e v="#NULL!"/>
    <n v="0"/>
    <e v="#NULL!"/>
    <n v="0"/>
    <n v="0"/>
    <n v="0"/>
    <n v="0"/>
    <n v="0"/>
    <n v="0"/>
    <n v="1"/>
    <n v="1"/>
    <n v="0"/>
    <n v="1"/>
    <n v="22"/>
    <n v="1"/>
    <n v="1"/>
    <n v="1"/>
    <n v="0"/>
    <n v="0"/>
    <n v="0"/>
    <n v="0"/>
    <n v="0"/>
    <n v="0"/>
    <n v="1"/>
    <n v="0"/>
    <n v="0"/>
    <n v="7"/>
  </r>
  <r>
    <x v="1226"/>
    <s v="2995-CZZGTS-6LP"/>
    <x v="1"/>
    <n v="4"/>
    <x v="1"/>
    <x v="25"/>
    <n v="4"/>
    <s v="May"/>
    <n v="16"/>
    <n v="42"/>
    <n v="11"/>
    <n v="1"/>
    <n v="5"/>
    <n v="0"/>
    <n v="9"/>
    <x v="115"/>
    <n v="3"/>
    <n v="0"/>
    <n v="4.2626798770413155"/>
    <n v="3"/>
    <n v="16"/>
    <x v="1222"/>
    <n v="1.4781805037756992"/>
    <n v="6.975039999999999"/>
    <n v="1.9423380624580107"/>
    <n v="1"/>
    <n v="2"/>
    <n v="0"/>
    <n v="-1"/>
    <n v="-1"/>
    <n v="1"/>
    <n v="7"/>
    <n v="0"/>
    <n v="2"/>
    <n v="0"/>
    <n v="0"/>
    <n v="0"/>
    <n v="0"/>
    <n v="5"/>
    <n v="1"/>
    <n v="3"/>
    <n v="13"/>
    <n v="3"/>
    <n v="3"/>
    <n v="1"/>
    <n v="0"/>
    <n v="50.300000000000004"/>
    <n v="3"/>
    <n v="0"/>
    <n v="1"/>
    <n v="1"/>
    <n v="1"/>
    <n v="33"/>
    <n v="1"/>
    <n v="0"/>
    <n v="1"/>
    <n v="0"/>
    <n v="0"/>
    <n v="0"/>
    <n v="0"/>
    <n v="0"/>
    <n v="0"/>
    <n v="0"/>
    <n v="9"/>
    <n v="3"/>
    <n v="1"/>
    <n v="0"/>
    <n v="1"/>
    <n v="1"/>
    <n v="2"/>
    <n v="2"/>
    <n v="1"/>
    <n v="18"/>
    <n v="5"/>
    <n v="3"/>
    <n v="4"/>
    <n v="3"/>
    <n v="1"/>
    <n v="18"/>
    <n v="5"/>
    <n v="8"/>
    <n v="489.66"/>
    <n v="5"/>
    <n v="155.86000000000001"/>
    <n v="0"/>
    <n v="1"/>
    <n v="68"/>
    <n v="0"/>
    <n v="17.899999999999999"/>
    <n v="2.884800712846709"/>
    <n v="1117.6500000000001"/>
    <n v="7.0189835456678464"/>
    <n v="0"/>
    <n v="0"/>
    <e v="#NULL!"/>
    <n v="0"/>
    <e v="#NULL!"/>
    <n v="0"/>
    <n v="0"/>
    <e v="#NULL!"/>
    <n v="0"/>
    <e v="#NULL!"/>
    <n v="1"/>
    <n v="22.5"/>
    <n v="3.1135153092103742"/>
    <n v="1565"/>
    <n v="7.3556411029742534"/>
    <n v="0"/>
    <n v="0"/>
    <e v="#NULL!"/>
    <n v="0"/>
    <e v="#NULL!"/>
    <n v="1"/>
    <n v="0"/>
    <n v="0"/>
    <n v="0"/>
    <n v="0"/>
    <n v="0"/>
    <n v="0"/>
    <n v="0"/>
    <n v="0"/>
    <n v="1"/>
    <n v="17"/>
    <n v="1"/>
    <n v="1"/>
    <n v="1"/>
    <n v="0"/>
    <n v="0"/>
    <n v="0"/>
    <n v="0"/>
    <n v="0"/>
    <n v="1"/>
    <n v="0"/>
    <n v="0"/>
    <n v="0"/>
    <n v="5"/>
  </r>
  <r>
    <x v="1227"/>
    <s v="6665-LFQNEK-0QZ"/>
    <x v="1"/>
    <n v="2"/>
    <x v="0"/>
    <x v="28"/>
    <n v="5"/>
    <s v="September"/>
    <n v="12"/>
    <n v="60"/>
    <n v="9"/>
    <n v="1"/>
    <n v="6"/>
    <n v="0"/>
    <n v="28"/>
    <x v="21"/>
    <n v="5"/>
    <n v="0"/>
    <n v="4.8675344504555822"/>
    <n v="5"/>
    <n v="12.6"/>
    <x v="1223"/>
    <n v="1.2258438791441042"/>
    <n v="12.972959999999999"/>
    <n v="2.5628671912572121"/>
    <n v="0"/>
    <n v="4"/>
    <n v="1"/>
    <n v="10"/>
    <n v="1"/>
    <n v="4"/>
    <n v="7"/>
    <n v="1"/>
    <n v="0"/>
    <n v="2"/>
    <n v="0"/>
    <n v="0"/>
    <n v="0"/>
    <n v="4"/>
    <n v="1"/>
    <n v="1"/>
    <n v="16"/>
    <n v="4"/>
    <n v="2"/>
    <n v="1"/>
    <n v="1"/>
    <n v="89.5"/>
    <n v="3"/>
    <n v="0"/>
    <n v="0"/>
    <n v="1"/>
    <n v="1"/>
    <n v="26"/>
    <n v="1"/>
    <n v="0"/>
    <n v="0"/>
    <n v="1"/>
    <n v="0"/>
    <n v="0"/>
    <n v="0"/>
    <n v="0"/>
    <n v="0"/>
    <n v="0"/>
    <n v="9"/>
    <n v="5"/>
    <n v="0"/>
    <n v="0"/>
    <n v="0"/>
    <n v="4"/>
    <n v="1"/>
    <n v="2"/>
    <n v="1"/>
    <n v="34"/>
    <n v="5"/>
    <n v="3"/>
    <n v="2"/>
    <n v="2"/>
    <n v="0"/>
    <n v="21"/>
    <n v="5"/>
    <n v="11"/>
    <n v="485.26"/>
    <n v="9"/>
    <n v="482.02"/>
    <n v="1"/>
    <n v="2"/>
    <n v="65"/>
    <n v="0"/>
    <n v="34.049999999999997"/>
    <n v="3.5278300325955212"/>
    <n v="2219.1999999999998"/>
    <n v="7.7049020495605669"/>
    <n v="1"/>
    <n v="34.5"/>
    <n v="3.5409593240373143"/>
    <n v="2303.5500000000002"/>
    <n v="7.7422066902398115"/>
    <n v="0"/>
    <n v="0"/>
    <e v="#NULL!"/>
    <n v="0"/>
    <e v="#NULL!"/>
    <n v="1"/>
    <n v="37.25"/>
    <n v="3.6176519448255684"/>
    <n v="2345"/>
    <n v="7.7600406808803797"/>
    <n v="0"/>
    <n v="0"/>
    <e v="#NULL!"/>
    <n v="0"/>
    <e v="#NULL!"/>
    <n v="0"/>
    <n v="0"/>
    <n v="0"/>
    <n v="0"/>
    <n v="1"/>
    <n v="1"/>
    <n v="1"/>
    <n v="1"/>
    <n v="0"/>
    <n v="1"/>
    <n v="16"/>
    <n v="1"/>
    <n v="1"/>
    <n v="1"/>
    <n v="0"/>
    <n v="0"/>
    <n v="1"/>
    <n v="0"/>
    <n v="0"/>
    <n v="0"/>
    <n v="1"/>
    <n v="1"/>
    <n v="0"/>
    <n v="9"/>
  </r>
  <r>
    <x v="1228"/>
    <s v="7022-TGJLKU-HWG"/>
    <x v="0"/>
    <n v="1"/>
    <x v="1"/>
    <x v="35"/>
    <n v="2"/>
    <s v="February"/>
    <n v="22"/>
    <n v="54"/>
    <n v="16"/>
    <n v="3"/>
    <n v="2"/>
    <n v="0"/>
    <n v="0"/>
    <x v="3"/>
    <n v="1"/>
    <n v="0"/>
    <n v="2.9957322735539909"/>
    <n v="1"/>
    <n v="10"/>
    <x v="1224"/>
    <n v="0.13278111123381839"/>
    <n v="0.8580000000000001"/>
    <n v="-0.15315117949417467"/>
    <n v="1"/>
    <n v="1"/>
    <n v="0"/>
    <n v="-1"/>
    <n v="-1"/>
    <n v="4"/>
    <n v="0"/>
    <n v="0"/>
    <n v="0"/>
    <n v="0"/>
    <n v="0"/>
    <n v="0"/>
    <n v="0"/>
    <n v="0"/>
    <n v="0"/>
    <n v="2"/>
    <n v="2"/>
    <n v="1"/>
    <n v="3"/>
    <n v="1"/>
    <n v="0"/>
    <n v="9.7000000000000011"/>
    <n v="1"/>
    <n v="0"/>
    <n v="0"/>
    <n v="1"/>
    <n v="1"/>
    <n v="23"/>
    <n v="1"/>
    <n v="0"/>
    <n v="1"/>
    <n v="0"/>
    <n v="0"/>
    <n v="0"/>
    <n v="0"/>
    <n v="1"/>
    <n v="0"/>
    <n v="0"/>
    <n v="9"/>
    <n v="4"/>
    <n v="1"/>
    <n v="0"/>
    <n v="1"/>
    <n v="1"/>
    <n v="1"/>
    <n v="2"/>
    <n v="0"/>
    <n v="1"/>
    <n v="1"/>
    <n v="3"/>
    <n v="1"/>
    <n v="2"/>
    <n v="0"/>
    <n v="1"/>
    <n v="1"/>
    <n v="7"/>
    <n v="149.86000000000001"/>
    <n v="9"/>
    <n v="381.84000000000003"/>
    <n v="1"/>
    <n v="1"/>
    <n v="1"/>
    <n v="0"/>
    <n v="2.5499999999999998"/>
    <n v="0.93609335917033476"/>
    <n v="2.5499999999999998"/>
    <n v="0.93609335917033476"/>
    <n v="1"/>
    <n v="23"/>
    <n v="3.1354942159291497"/>
    <n v="23"/>
    <n v="3.1354942159291497"/>
    <n v="0"/>
    <n v="0"/>
    <e v="#NULL!"/>
    <n v="0"/>
    <e v="#NULL!"/>
    <n v="1"/>
    <n v="36"/>
    <n v="3.5835189384561099"/>
    <n v="36"/>
    <n v="3.5835189384561099"/>
    <n v="1"/>
    <n v="30.7"/>
    <n v="3.4242626545931514"/>
    <n v="30.7"/>
    <n v="3.4242626545931514"/>
    <n v="0"/>
    <n v="1"/>
    <n v="1"/>
    <n v="1"/>
    <n v="1"/>
    <n v="1"/>
    <n v="1"/>
    <n v="1"/>
    <n v="0"/>
    <n v="1"/>
    <n v="24"/>
    <n v="0"/>
    <n v="1"/>
    <n v="0"/>
    <n v="1"/>
    <n v="1"/>
    <n v="1"/>
    <n v="0"/>
    <n v="1"/>
    <n v="0"/>
    <n v="0"/>
    <n v="0"/>
    <n v="1"/>
    <n v="2"/>
  </r>
  <r>
    <x v="1229"/>
    <s v="6225-IYEVGJ-SK3"/>
    <x v="3"/>
    <n v="3"/>
    <x v="0"/>
    <x v="20"/>
    <n v="4"/>
    <s v="February"/>
    <n v="8"/>
    <n v="48"/>
    <n v="12"/>
    <n v="2"/>
    <n v="6"/>
    <n v="0"/>
    <n v="15"/>
    <x v="75"/>
    <n v="4"/>
    <n v="0"/>
    <n v="4.0253516907351496"/>
    <n v="3"/>
    <n v="0.3"/>
    <x v="1225"/>
    <n v="-3.2448092068947054"/>
    <n v="0.12902400000000003"/>
    <n v="-2.047756845413343"/>
    <n v="0"/>
    <n v="3"/>
    <n v="0"/>
    <n v="-1"/>
    <n v="-1"/>
    <n v="1"/>
    <n v="0"/>
    <n v="0"/>
    <n v="0"/>
    <n v="0"/>
    <n v="0"/>
    <n v="0"/>
    <n v="0"/>
    <n v="0"/>
    <n v="1"/>
    <n v="1"/>
    <n v="16"/>
    <n v="4"/>
    <n v="4"/>
    <n v="0"/>
    <n v="1"/>
    <n v="32.5"/>
    <n v="2"/>
    <n v="1"/>
    <n v="0"/>
    <n v="1"/>
    <n v="1"/>
    <n v="28"/>
    <n v="1"/>
    <n v="0"/>
    <n v="0"/>
    <n v="1"/>
    <n v="0"/>
    <n v="0"/>
    <n v="0"/>
    <n v="0"/>
    <n v="0"/>
    <n v="0"/>
    <n v="9"/>
    <n v="4"/>
    <n v="0"/>
    <n v="0"/>
    <n v="0"/>
    <n v="3"/>
    <n v="4"/>
    <n v="1"/>
    <n v="0"/>
    <n v="19"/>
    <n v="5"/>
    <n v="5"/>
    <n v="4"/>
    <n v="2"/>
    <n v="0"/>
    <n v="19"/>
    <n v="5"/>
    <n v="14"/>
    <n v="355.21"/>
    <n v="1"/>
    <n v="39.97"/>
    <n v="1"/>
    <n v="1"/>
    <n v="71"/>
    <n v="0"/>
    <n v="26.8"/>
    <n v="3.2884018875168111"/>
    <n v="1878.4"/>
    <n v="7.538175629633777"/>
    <n v="1"/>
    <n v="45.25"/>
    <n v="3.8122026701459353"/>
    <n v="3235.85"/>
    <n v="8.0820469235811565"/>
    <n v="0"/>
    <n v="0"/>
    <e v="#NULL!"/>
    <n v="0"/>
    <e v="#NULL!"/>
    <n v="1"/>
    <n v="64"/>
    <n v="4.1588830833596715"/>
    <n v="4410"/>
    <n v="8.3916299684408919"/>
    <n v="0"/>
    <n v="0"/>
    <e v="#NULL!"/>
    <n v="0"/>
    <e v="#NULL!"/>
    <n v="1"/>
    <n v="0"/>
    <n v="0"/>
    <n v="0"/>
    <n v="1"/>
    <n v="1"/>
    <n v="1"/>
    <n v="1"/>
    <n v="0"/>
    <n v="1"/>
    <n v="20"/>
    <n v="1"/>
    <n v="1"/>
    <n v="1"/>
    <n v="0"/>
    <n v="0"/>
    <n v="1"/>
    <n v="1"/>
    <n v="0"/>
    <n v="1"/>
    <n v="0"/>
    <n v="0"/>
    <n v="0"/>
    <n v="2"/>
  </r>
  <r>
    <x v="1230"/>
    <s v="0187-MUTJIS-0D6"/>
    <x v="4"/>
    <n v="2"/>
    <x v="0"/>
    <x v="4"/>
    <n v="3"/>
    <s v="March"/>
    <n v="14"/>
    <n v="47"/>
    <n v="17"/>
    <n v="4"/>
    <n v="6"/>
    <n v="1"/>
    <n v="3"/>
    <x v="66"/>
    <n v="2"/>
    <n v="0"/>
    <n v="3.8712010109078911"/>
    <n v="2"/>
    <n v="11.799999999999999"/>
    <x v="1226"/>
    <n v="-0.19689118017014401"/>
    <n v="4.8427199999999999"/>
    <n v="1.5774765463460418"/>
    <n v="1"/>
    <n v="3"/>
    <n v="1"/>
    <n v="12"/>
    <n v="2"/>
    <n v="5"/>
    <n v="0"/>
    <n v="0"/>
    <n v="0"/>
    <n v="0"/>
    <n v="0"/>
    <n v="0"/>
    <n v="0"/>
    <n v="0"/>
    <n v="1"/>
    <n v="1"/>
    <n v="4"/>
    <n v="2"/>
    <n v="3"/>
    <n v="1"/>
    <n v="1"/>
    <n v="25"/>
    <n v="2"/>
    <n v="1"/>
    <n v="0"/>
    <n v="1"/>
    <n v="1"/>
    <n v="23"/>
    <n v="1"/>
    <n v="1"/>
    <n v="0"/>
    <n v="0"/>
    <n v="0"/>
    <n v="0"/>
    <n v="0"/>
    <n v="0"/>
    <n v="0"/>
    <n v="0"/>
    <n v="9"/>
    <n v="2"/>
    <n v="1"/>
    <n v="0"/>
    <n v="0"/>
    <n v="4"/>
    <n v="4"/>
    <n v="2"/>
    <n v="1"/>
    <n v="8"/>
    <n v="3"/>
    <n v="2"/>
    <n v="2"/>
    <n v="3"/>
    <n v="0"/>
    <n v="8"/>
    <n v="3"/>
    <n v="8"/>
    <n v="126.32000000000001"/>
    <n v="4"/>
    <n v="69.91"/>
    <n v="1"/>
    <n v="3"/>
    <n v="37"/>
    <n v="0"/>
    <n v="12.4"/>
    <n v="2.5176964726109912"/>
    <n v="433.1"/>
    <n v="6.0709686482205809"/>
    <n v="1"/>
    <n v="25"/>
    <n v="3.2188758248682006"/>
    <n v="986.9"/>
    <n v="6.894568717177961"/>
    <n v="1"/>
    <n v="32.6"/>
    <n v="3.4843122883726618"/>
    <n v="1123.3499999999999"/>
    <n v="7.0240705713634854"/>
    <n v="1"/>
    <n v="16.5"/>
    <n v="2.8033603809065348"/>
    <n v="560"/>
    <n v="6.3279367837291947"/>
    <n v="0"/>
    <n v="0"/>
    <e v="#NULL!"/>
    <n v="0"/>
    <e v="#NULL!"/>
    <n v="1"/>
    <n v="0"/>
    <n v="0"/>
    <n v="0"/>
    <n v="0"/>
    <n v="0"/>
    <n v="0"/>
    <n v="0"/>
    <n v="0"/>
    <n v="1"/>
    <n v="16"/>
    <n v="1"/>
    <n v="1"/>
    <n v="1"/>
    <n v="0"/>
    <n v="1"/>
    <n v="1"/>
    <n v="1"/>
    <n v="0"/>
    <n v="0"/>
    <n v="0"/>
    <n v="0"/>
    <n v="0"/>
    <n v="3"/>
  </r>
  <r>
    <x v="1231"/>
    <s v="0869-WBUKGJ-FK9"/>
    <x v="3"/>
    <n v="3"/>
    <x v="0"/>
    <x v="26"/>
    <n v="5"/>
    <s v="April"/>
    <n v="14"/>
    <n v="51"/>
    <n v="12"/>
    <n v="2"/>
    <n v="3"/>
    <n v="0"/>
    <n v="12"/>
    <x v="71"/>
    <n v="4"/>
    <n v="0"/>
    <n v="4.0943445622221004"/>
    <n v="3"/>
    <n v="15.299999999999999"/>
    <x v="1227"/>
    <n v="1.1323178211332807"/>
    <n v="6.0771600000000001"/>
    <n v="1.8045374815872703"/>
    <n v="0"/>
    <n v="5"/>
    <n v="0"/>
    <n v="-1"/>
    <n v="-1"/>
    <n v="3"/>
    <n v="7"/>
    <n v="1"/>
    <n v="0"/>
    <n v="0"/>
    <n v="0"/>
    <n v="0"/>
    <n v="0"/>
    <n v="6"/>
    <n v="0"/>
    <n v="2"/>
    <n v="21"/>
    <n v="4"/>
    <n v="3"/>
    <n v="1"/>
    <n v="0"/>
    <n v="25.8"/>
    <n v="2"/>
    <n v="1"/>
    <n v="1"/>
    <n v="1"/>
    <n v="1"/>
    <n v="22"/>
    <n v="1"/>
    <n v="0"/>
    <n v="0"/>
    <n v="1"/>
    <n v="0"/>
    <n v="0"/>
    <n v="1"/>
    <n v="1"/>
    <n v="0"/>
    <n v="0"/>
    <n v="9"/>
    <n v="4"/>
    <n v="1"/>
    <n v="1"/>
    <n v="1"/>
    <n v="2"/>
    <n v="4"/>
    <n v="1"/>
    <n v="0"/>
    <n v="18"/>
    <n v="5"/>
    <n v="4"/>
    <n v="4"/>
    <n v="2"/>
    <n v="0"/>
    <n v="11"/>
    <n v="4"/>
    <n v="10"/>
    <n v="280.77"/>
    <n v="7"/>
    <n v="206.27"/>
    <n v="0"/>
    <n v="1"/>
    <n v="43"/>
    <n v="0"/>
    <n v="9.3000000000000007"/>
    <n v="2.2300144001592104"/>
    <n v="430.75"/>
    <n v="6.0655278754080388"/>
    <n v="0"/>
    <n v="0"/>
    <e v="#NULL!"/>
    <n v="0"/>
    <e v="#NULL!"/>
    <n v="0"/>
    <n v="0"/>
    <e v="#NULL!"/>
    <n v="0"/>
    <e v="#NULL!"/>
    <n v="1"/>
    <n v="11.5"/>
    <n v="2.4423470353692043"/>
    <n v="555"/>
    <n v="6.3189681137464344"/>
    <n v="0"/>
    <n v="0"/>
    <e v="#NULL!"/>
    <n v="0"/>
    <e v="#NULL!"/>
    <n v="0"/>
    <n v="0"/>
    <n v="0"/>
    <n v="0"/>
    <n v="1"/>
    <n v="1"/>
    <n v="1"/>
    <n v="1"/>
    <n v="0"/>
    <n v="1"/>
    <n v="17"/>
    <n v="1"/>
    <n v="1"/>
    <n v="1"/>
    <n v="0"/>
    <n v="0"/>
    <n v="0"/>
    <n v="0"/>
    <n v="0"/>
    <n v="0"/>
    <n v="0"/>
    <n v="0"/>
    <n v="0"/>
    <n v="4"/>
  </r>
  <r>
    <x v="1232"/>
    <s v="2121-SVIHEQ-LY9"/>
    <x v="2"/>
    <n v="3"/>
    <x v="0"/>
    <x v="1"/>
    <n v="2"/>
    <s v="August"/>
    <n v="19"/>
    <n v="55"/>
    <n v="17"/>
    <n v="4"/>
    <n v="1"/>
    <n v="0"/>
    <n v="0"/>
    <x v="11"/>
    <n v="1"/>
    <n v="0"/>
    <n v="2.9444389791664403"/>
    <n v="1"/>
    <n v="6.6000000000000005"/>
    <x v="1228"/>
    <n v="-0.32011435919841286"/>
    <n v="0.52793400000000001"/>
    <n v="-0.63878400308902661"/>
    <n v="0"/>
    <n v="2"/>
    <n v="1"/>
    <n v="14"/>
    <n v="2"/>
    <n v="4"/>
    <n v="1"/>
    <n v="0"/>
    <n v="1"/>
    <n v="0"/>
    <n v="0"/>
    <n v="0"/>
    <n v="0"/>
    <n v="0"/>
    <n v="1"/>
    <n v="2"/>
    <n v="1"/>
    <n v="1"/>
    <n v="3"/>
    <n v="1"/>
    <n v="0"/>
    <n v="11.100000000000001"/>
    <n v="1"/>
    <n v="1"/>
    <n v="1"/>
    <n v="1"/>
    <n v="1"/>
    <n v="22"/>
    <n v="1"/>
    <n v="0"/>
    <n v="1"/>
    <n v="1"/>
    <n v="0"/>
    <n v="0"/>
    <n v="0"/>
    <n v="1"/>
    <n v="0"/>
    <n v="0"/>
    <n v="9"/>
    <n v="4"/>
    <n v="0"/>
    <n v="0"/>
    <n v="0"/>
    <n v="1"/>
    <n v="2"/>
    <n v="4"/>
    <n v="0"/>
    <n v="4"/>
    <n v="2"/>
    <n v="2"/>
    <n v="3"/>
    <n v="2"/>
    <n v="1"/>
    <n v="4"/>
    <n v="2"/>
    <n v="14"/>
    <n v="259.73"/>
    <n v="4"/>
    <n v="68.03"/>
    <n v="0"/>
    <n v="1"/>
    <n v="39"/>
    <n v="0"/>
    <n v="6.1"/>
    <n v="1.8082887711792655"/>
    <n v="246.3"/>
    <n v="5.5065503051264919"/>
    <n v="1"/>
    <n v="30.5"/>
    <n v="3.417726683613366"/>
    <n v="1152.0999999999999"/>
    <n v="7.0493416430440075"/>
    <n v="0"/>
    <n v="0"/>
    <e v="#NULL!"/>
    <n v="0"/>
    <e v="#NULL!"/>
    <n v="1"/>
    <n v="9.25"/>
    <n v="2.224623551524334"/>
    <n v="315"/>
    <n v="5.7525726388256331"/>
    <n v="0"/>
    <n v="0"/>
    <e v="#NULL!"/>
    <n v="0"/>
    <e v="#NULL!"/>
    <n v="0"/>
    <n v="1"/>
    <n v="0"/>
    <n v="0"/>
    <n v="1"/>
    <n v="1"/>
    <n v="1"/>
    <n v="1"/>
    <n v="0"/>
    <n v="1"/>
    <n v="21"/>
    <n v="0"/>
    <n v="1"/>
    <n v="1"/>
    <n v="0"/>
    <n v="0"/>
    <n v="1"/>
    <n v="0"/>
    <n v="0"/>
    <n v="0"/>
    <n v="0"/>
    <n v="1"/>
    <n v="0"/>
    <n v="8"/>
  </r>
  <r>
    <x v="1233"/>
    <s v="0579-KWKINA-B6B"/>
    <x v="2"/>
    <n v="2"/>
    <x v="0"/>
    <x v="50"/>
    <n v="4"/>
    <s v="January"/>
    <n v="17"/>
    <n v="48"/>
    <n v="14"/>
    <n v="2"/>
    <n v="2"/>
    <n v="0"/>
    <n v="9"/>
    <x v="147"/>
    <n v="3"/>
    <n v="0"/>
    <n v="4.2766661190160553"/>
    <n v="3"/>
    <n v="7.8"/>
    <x v="1229"/>
    <n v="1.1223131901633541"/>
    <n v="2.5440480000000001"/>
    <n v="0.933756513224407"/>
    <n v="1"/>
    <n v="5"/>
    <n v="1"/>
    <n v="12"/>
    <n v="2"/>
    <n v="4"/>
    <n v="0"/>
    <n v="0"/>
    <n v="0"/>
    <n v="0"/>
    <n v="0"/>
    <n v="0"/>
    <n v="0"/>
    <n v="0"/>
    <n v="1"/>
    <n v="3"/>
    <n v="14"/>
    <n v="3"/>
    <n v="2"/>
    <n v="0"/>
    <n v="1"/>
    <n v="33.9"/>
    <n v="2"/>
    <n v="0"/>
    <n v="1"/>
    <n v="1"/>
    <n v="1"/>
    <n v="25"/>
    <n v="1"/>
    <n v="0"/>
    <n v="1"/>
    <n v="1"/>
    <n v="0"/>
    <n v="1"/>
    <n v="0"/>
    <n v="0"/>
    <n v="0"/>
    <n v="1"/>
    <n v="9"/>
    <n v="6"/>
    <n v="0"/>
    <n v="0"/>
    <n v="0"/>
    <n v="3"/>
    <n v="3"/>
    <n v="4"/>
    <n v="0"/>
    <n v="24"/>
    <n v="5"/>
    <n v="4"/>
    <n v="4"/>
    <n v="3"/>
    <n v="0"/>
    <n v="24"/>
    <n v="5"/>
    <n v="8"/>
    <n v="273.99"/>
    <n v="6"/>
    <n v="369.24"/>
    <n v="1"/>
    <n v="2"/>
    <n v="67"/>
    <n v="0"/>
    <n v="24.7"/>
    <n v="3.2068032436339315"/>
    <n v="1701.55"/>
    <n v="7.4392948793452325"/>
    <n v="1"/>
    <n v="43.75"/>
    <n v="3.7784916128036232"/>
    <n v="2952.5"/>
    <n v="7.9904075480715173"/>
    <n v="0"/>
    <n v="0"/>
    <e v="#NULL!"/>
    <n v="0"/>
    <e v="#NULL!"/>
    <n v="1"/>
    <n v="16.5"/>
    <n v="2.8033603809065348"/>
    <n v="1045"/>
    <n v="6.9517721643989114"/>
    <n v="1"/>
    <n v="51.5"/>
    <n v="3.9415818076696905"/>
    <n v="3462.9"/>
    <n v="8.1498616672889757"/>
    <n v="0"/>
    <n v="1"/>
    <n v="1"/>
    <n v="0"/>
    <n v="1"/>
    <n v="1"/>
    <n v="1"/>
    <n v="1"/>
    <n v="1"/>
    <n v="1"/>
    <n v="21"/>
    <n v="1"/>
    <n v="1"/>
    <n v="1"/>
    <n v="1"/>
    <n v="1"/>
    <n v="1"/>
    <n v="0"/>
    <n v="0"/>
    <n v="1"/>
    <n v="0"/>
    <n v="1"/>
    <n v="0"/>
    <n v="1"/>
  </r>
  <r>
    <x v="1234"/>
    <s v="3098-CDGMJU-BJR"/>
    <x v="1"/>
    <n v="4"/>
    <x v="1"/>
    <x v="32"/>
    <n v="4"/>
    <s v="January"/>
    <n v="17"/>
    <n v="51"/>
    <n v="9"/>
    <n v="1"/>
    <n v="5"/>
    <n v="0"/>
    <n v="20"/>
    <x v="75"/>
    <n v="5"/>
    <n v="0"/>
    <n v="4.0253516907351496"/>
    <n v="3"/>
    <n v="12.7"/>
    <x v="1230"/>
    <n v="0.14777842003622879"/>
    <n v="5.952744"/>
    <n v="1.7838522897189417"/>
    <n v="0"/>
    <n v="4"/>
    <n v="1"/>
    <n v="6"/>
    <n v="1"/>
    <n v="3"/>
    <n v="1"/>
    <n v="0"/>
    <n v="1"/>
    <n v="0"/>
    <n v="0"/>
    <n v="0"/>
    <n v="0"/>
    <n v="0"/>
    <n v="1"/>
    <n v="3"/>
    <n v="16"/>
    <n v="4"/>
    <n v="3"/>
    <n v="1"/>
    <n v="0"/>
    <n v="30.200000000000003"/>
    <n v="2"/>
    <n v="0"/>
    <n v="0"/>
    <n v="1"/>
    <n v="1"/>
    <n v="31"/>
    <n v="1"/>
    <n v="0"/>
    <n v="1"/>
    <n v="0"/>
    <n v="1"/>
    <n v="0"/>
    <n v="0"/>
    <n v="1"/>
    <n v="0"/>
    <n v="0"/>
    <n v="9"/>
    <n v="4"/>
    <n v="0"/>
    <n v="1"/>
    <n v="0"/>
    <n v="3"/>
    <n v="3"/>
    <n v="2"/>
    <n v="0"/>
    <n v="30"/>
    <n v="5"/>
    <n v="4"/>
    <n v="1"/>
    <n v="1"/>
    <n v="0"/>
    <n v="26"/>
    <n v="5"/>
    <n v="12"/>
    <n v="628.66999999999996"/>
    <n v="5"/>
    <n v="235.21"/>
    <n v="0"/>
    <n v="1"/>
    <n v="69"/>
    <n v="0"/>
    <n v="32.65"/>
    <n v="3.4858448557224402"/>
    <n v="2253.4499999999998"/>
    <n v="7.7202176541765422"/>
    <n v="0"/>
    <n v="0"/>
    <e v="#NULL!"/>
    <n v="0"/>
    <e v="#NULL!"/>
    <n v="0"/>
    <n v="0"/>
    <e v="#NULL!"/>
    <n v="0"/>
    <e v="#NULL!"/>
    <n v="1"/>
    <n v="18.5"/>
    <n v="2.917770732084279"/>
    <n v="1245"/>
    <n v="7.1268908088988079"/>
    <n v="0"/>
    <n v="0"/>
    <e v="#NULL!"/>
    <n v="0"/>
    <e v="#NULL!"/>
    <n v="0"/>
    <n v="0"/>
    <n v="0"/>
    <n v="0"/>
    <n v="1"/>
    <n v="1"/>
    <n v="0"/>
    <n v="1"/>
    <n v="0"/>
    <n v="1"/>
    <n v="29"/>
    <n v="1"/>
    <n v="1"/>
    <n v="1"/>
    <n v="0"/>
    <n v="0"/>
    <n v="0"/>
    <n v="0"/>
    <n v="0"/>
    <n v="1"/>
    <n v="0"/>
    <n v="0"/>
    <n v="0"/>
    <n v="1"/>
  </r>
  <r>
    <x v="1235"/>
    <s v="8020-AQGZRD-10V"/>
    <x v="1"/>
    <n v="1"/>
    <x v="0"/>
    <x v="45"/>
    <n v="3"/>
    <s v="September"/>
    <n v="13"/>
    <n v="51"/>
    <n v="16"/>
    <n v="3"/>
    <n v="2"/>
    <n v="0"/>
    <n v="3"/>
    <x v="64"/>
    <n v="2"/>
    <n v="0"/>
    <n v="4.0604430105464191"/>
    <n v="3"/>
    <n v="19.400000000000002"/>
    <x v="1231"/>
    <n v="1.2199008763943491"/>
    <n v="7.8651480000000005"/>
    <n v="2.0624413538792838"/>
    <n v="0"/>
    <n v="4"/>
    <n v="0"/>
    <n v="-1"/>
    <n v="-1"/>
    <n v="1"/>
    <n v="4"/>
    <n v="1"/>
    <n v="2"/>
    <n v="1"/>
    <n v="0"/>
    <n v="0"/>
    <n v="0"/>
    <n v="0"/>
    <n v="1"/>
    <n v="1"/>
    <n v="9"/>
    <n v="3"/>
    <n v="4"/>
    <n v="0"/>
    <n v="0"/>
    <n v="35"/>
    <n v="2"/>
    <n v="0"/>
    <n v="0"/>
    <n v="1"/>
    <n v="1"/>
    <n v="25"/>
    <n v="1"/>
    <n v="0"/>
    <n v="1"/>
    <n v="0"/>
    <n v="0"/>
    <n v="0"/>
    <n v="0"/>
    <n v="0"/>
    <n v="0"/>
    <n v="0"/>
    <n v="2"/>
    <n v="6"/>
    <n v="1"/>
    <n v="0"/>
    <n v="1"/>
    <n v="2"/>
    <n v="2"/>
    <n v="1"/>
    <n v="0"/>
    <n v="3"/>
    <n v="2"/>
    <n v="1"/>
    <n v="1"/>
    <n v="1"/>
    <n v="1"/>
    <n v="2"/>
    <n v="2"/>
    <n v="12"/>
    <n v="1250.04"/>
    <n v="8"/>
    <n v="601.93000000000006"/>
    <n v="0"/>
    <n v="1"/>
    <n v="3"/>
    <n v="1"/>
    <n v="2.0499999999999998"/>
    <n v="0.71783979315031676"/>
    <n v="12.5"/>
    <n v="2.5257286443082556"/>
    <n v="0"/>
    <n v="0"/>
    <e v="#NULL!"/>
    <n v="0"/>
    <e v="#NULL!"/>
    <n v="1"/>
    <n v="26.85"/>
    <n v="3.2902658209548736"/>
    <n v="56.15"/>
    <n v="4.0280266811844525"/>
    <n v="0"/>
    <n v="0"/>
    <e v="#NULL!"/>
    <n v="0"/>
    <e v="#NULL!"/>
    <n v="0"/>
    <n v="0"/>
    <e v="#NULL!"/>
    <n v="0"/>
    <e v="#NULL!"/>
    <n v="0"/>
    <n v="0"/>
    <n v="0"/>
    <n v="4"/>
    <n v="0"/>
    <n v="0"/>
    <n v="0"/>
    <n v="0"/>
    <n v="1"/>
    <n v="1"/>
    <n v="13"/>
    <n v="1"/>
    <n v="1"/>
    <n v="0"/>
    <n v="0"/>
    <n v="1"/>
    <n v="1"/>
    <n v="1"/>
    <n v="0"/>
    <n v="0"/>
    <n v="0"/>
    <n v="0"/>
    <n v="0"/>
    <n v="9"/>
  </r>
  <r>
    <x v="1236"/>
    <s v="7734-RQNCWZ-HKY"/>
    <x v="3"/>
    <n v="2"/>
    <x v="1"/>
    <x v="27"/>
    <n v="5"/>
    <s v="August"/>
    <n v="17"/>
    <n v="47"/>
    <n v="8"/>
    <n v="1"/>
    <n v="4"/>
    <n v="0"/>
    <n v="29"/>
    <x v="160"/>
    <n v="5"/>
    <n v="0"/>
    <n v="4.6634390941120669"/>
    <n v="4"/>
    <n v="28.999999999999996"/>
    <x v="1232"/>
    <n v="1.6115596599350752"/>
    <n v="25.729379999999999"/>
    <n v="3.2476335296177878"/>
    <n v="0"/>
    <n v="5"/>
    <n v="1"/>
    <n v="12"/>
    <n v="2"/>
    <n v="2"/>
    <n v="1"/>
    <n v="1"/>
    <n v="0"/>
    <n v="0"/>
    <n v="0"/>
    <n v="0"/>
    <n v="0"/>
    <n v="0"/>
    <n v="1"/>
    <n v="4"/>
    <n v="34"/>
    <n v="5"/>
    <n v="4"/>
    <n v="1"/>
    <n v="0"/>
    <n v="29.700000000000003"/>
    <n v="2"/>
    <n v="1"/>
    <n v="0"/>
    <n v="1"/>
    <n v="1"/>
    <n v="32"/>
    <n v="1"/>
    <n v="0"/>
    <n v="1"/>
    <n v="0"/>
    <n v="0"/>
    <n v="1"/>
    <n v="0"/>
    <n v="0"/>
    <n v="0"/>
    <n v="0"/>
    <n v="9"/>
    <n v="6"/>
    <n v="1"/>
    <n v="0"/>
    <n v="1"/>
    <n v="3"/>
    <n v="3"/>
    <n v="1"/>
    <n v="0"/>
    <n v="26"/>
    <n v="5"/>
    <n v="2"/>
    <n v="2"/>
    <n v="3"/>
    <n v="0"/>
    <n v="20"/>
    <n v="5"/>
    <n v="10"/>
    <n v="257.11"/>
    <n v="3"/>
    <n v="50.36"/>
    <n v="0"/>
    <n v="2"/>
    <n v="59"/>
    <n v="0"/>
    <n v="21.7"/>
    <n v="3.0773122605464138"/>
    <n v="1255.8"/>
    <n v="7.1355280986800089"/>
    <n v="1"/>
    <n v="46.75"/>
    <n v="3.844814255734696"/>
    <n v="2600.9"/>
    <n v="7.8636128179583071"/>
    <n v="0"/>
    <n v="0"/>
    <e v="#NULL!"/>
    <n v="0"/>
    <e v="#NULL!"/>
    <n v="1"/>
    <n v="29"/>
    <n v="3.3672958299864741"/>
    <n v="1620"/>
    <n v="7.3901814282264295"/>
    <n v="1"/>
    <n v="40.65"/>
    <n v="3.7049988359938197"/>
    <n v="2416.3000000000002"/>
    <n v="7.7899927235314088"/>
    <n v="0"/>
    <n v="1"/>
    <n v="0"/>
    <n v="0"/>
    <n v="1"/>
    <n v="1"/>
    <n v="1"/>
    <n v="1"/>
    <n v="0"/>
    <n v="1"/>
    <n v="20"/>
    <n v="1"/>
    <n v="1"/>
    <n v="1"/>
    <n v="0"/>
    <n v="0"/>
    <n v="0"/>
    <n v="0"/>
    <n v="0"/>
    <n v="1"/>
    <n v="1"/>
    <n v="0"/>
    <n v="1"/>
    <n v="8"/>
  </r>
  <r>
    <x v="1237"/>
    <s v="0110-CJNSND-Y6N"/>
    <x v="4"/>
    <n v="1"/>
    <x v="1"/>
    <x v="3"/>
    <n v="2"/>
    <s v="October"/>
    <n v="13"/>
    <n v="47"/>
    <n v="18"/>
    <n v="4"/>
    <n v="5"/>
    <n v="0"/>
    <n v="0"/>
    <x v="17"/>
    <n v="1"/>
    <n v="0"/>
    <n v="3.0910424533583161"/>
    <n v="1"/>
    <n v="10.7"/>
    <x v="1233"/>
    <n v="-2.2229978736549572"/>
    <n v="2.2457160000000003"/>
    <n v="0.80902440130423459"/>
    <n v="0"/>
    <n v="2"/>
    <n v="1"/>
    <n v="12"/>
    <n v="2"/>
    <n v="4"/>
    <n v="2"/>
    <n v="0"/>
    <n v="0"/>
    <n v="0"/>
    <n v="0"/>
    <n v="2"/>
    <n v="0"/>
    <n v="0"/>
    <n v="1"/>
    <n v="1"/>
    <n v="2"/>
    <n v="1"/>
    <n v="1"/>
    <n v="1"/>
    <n v="0"/>
    <n v="13.600000000000001"/>
    <n v="1"/>
    <n v="1"/>
    <n v="0"/>
    <n v="5"/>
    <n v="3"/>
    <n v="13"/>
    <n v="0"/>
    <n v="0"/>
    <n v="0"/>
    <n v="0"/>
    <n v="1"/>
    <n v="0"/>
    <n v="0"/>
    <n v="0"/>
    <n v="0"/>
    <n v="0"/>
    <n v="9"/>
    <n v="4"/>
    <n v="1"/>
    <n v="0"/>
    <n v="1"/>
    <n v="4"/>
    <n v="1"/>
    <n v="3"/>
    <n v="0"/>
    <n v="4"/>
    <n v="2"/>
    <n v="3"/>
    <n v="2"/>
    <n v="2"/>
    <n v="0"/>
    <n v="3"/>
    <n v="2"/>
    <n v="13"/>
    <n v="244.68"/>
    <n v="3"/>
    <n v="32.22"/>
    <n v="1"/>
    <n v="1"/>
    <n v="6"/>
    <n v="1"/>
    <n v="3"/>
    <n v="1.0986122886681098"/>
    <n v="24.15"/>
    <n v="3.1842843800985818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2"/>
    <n v="0"/>
    <n v="1"/>
    <n v="0"/>
    <n v="0"/>
    <n v="1"/>
    <n v="1"/>
    <n v="18"/>
    <n v="0"/>
    <n v="1"/>
    <n v="0"/>
    <n v="0"/>
    <n v="1"/>
    <n v="0"/>
    <n v="1"/>
    <n v="0"/>
    <n v="0"/>
    <n v="0"/>
    <n v="0"/>
    <n v="0"/>
    <n v="10"/>
  </r>
  <r>
    <x v="1238"/>
    <s v="6723-PDFCAS-H16"/>
    <x v="4"/>
    <n v="3"/>
    <x v="0"/>
    <x v="48"/>
    <n v="3"/>
    <s v="September"/>
    <n v="12"/>
    <n v="48"/>
    <n v="11"/>
    <n v="1"/>
    <n v="2"/>
    <n v="0"/>
    <n v="1"/>
    <x v="72"/>
    <n v="1"/>
    <n v="0"/>
    <n v="3.044522437723423"/>
    <n v="1"/>
    <n v="8.6999999999999993"/>
    <x v="1234"/>
    <n v="-1.8277431871080609"/>
    <n v="1.6662239999999999"/>
    <n v="0.51055998848806394"/>
    <n v="0"/>
    <n v="3"/>
    <n v="0"/>
    <n v="-1"/>
    <n v="-1"/>
    <n v="2"/>
    <n v="1"/>
    <n v="0"/>
    <n v="1"/>
    <n v="0"/>
    <n v="0"/>
    <n v="0"/>
    <n v="0"/>
    <n v="0"/>
    <n v="1"/>
    <n v="1"/>
    <n v="6"/>
    <n v="2"/>
    <n v="3"/>
    <n v="0"/>
    <n v="0"/>
    <n v="8"/>
    <n v="1"/>
    <n v="0"/>
    <n v="0"/>
    <n v="1"/>
    <n v="1"/>
    <n v="35"/>
    <n v="1"/>
    <n v="0"/>
    <n v="1"/>
    <n v="0"/>
    <n v="0"/>
    <n v="0"/>
    <n v="0"/>
    <n v="0"/>
    <n v="0"/>
    <n v="0"/>
    <n v="9"/>
    <n v="5"/>
    <n v="0"/>
    <n v="1"/>
    <n v="1"/>
    <n v="2"/>
    <n v="1"/>
    <n v="3"/>
    <n v="0"/>
    <n v="3"/>
    <n v="2"/>
    <n v="5"/>
    <n v="4"/>
    <n v="3"/>
    <n v="0"/>
    <n v="4"/>
    <n v="2"/>
    <n v="10"/>
    <n v="100.22"/>
    <n v="7"/>
    <n v="78.25"/>
    <n v="0"/>
    <n v="2"/>
    <n v="12"/>
    <n v="0"/>
    <n v="3.25"/>
    <n v="1.1786549963416462"/>
    <n v="39.35"/>
    <n v="3.6724959748634123"/>
    <n v="1"/>
    <n v="15.75"/>
    <n v="2.7568403652716422"/>
    <n v="175.65"/>
    <n v="5.1684933787118359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1"/>
    <n v="0"/>
    <n v="0"/>
    <n v="0"/>
    <n v="0"/>
    <n v="1"/>
    <n v="0"/>
    <n v="0"/>
    <n v="1"/>
    <n v="24"/>
    <n v="1"/>
    <n v="1"/>
    <n v="1"/>
    <n v="0"/>
    <n v="0"/>
    <n v="0"/>
    <n v="0"/>
    <n v="0"/>
    <n v="0"/>
    <n v="0"/>
    <n v="0"/>
    <n v="0"/>
    <n v="9"/>
  </r>
  <r>
    <x v="1239"/>
    <s v="9716-WKBJBO-YPB"/>
    <x v="0"/>
    <n v="3"/>
    <x v="0"/>
    <x v="33"/>
    <n v="4"/>
    <s v="August"/>
    <n v="13"/>
    <n v="35"/>
    <n v="14"/>
    <n v="2"/>
    <n v="5"/>
    <n v="0"/>
    <n v="9"/>
    <x v="46"/>
    <n v="3"/>
    <n v="0"/>
    <n v="3.713572066704308"/>
    <n v="2"/>
    <n v="20.5"/>
    <x v="1235"/>
    <n v="1.5892586742289341"/>
    <n v="3.5048849999999998"/>
    <n v="1.2541577096772434"/>
    <n v="1"/>
    <n v="5"/>
    <n v="0"/>
    <n v="-1"/>
    <n v="-1"/>
    <n v="1"/>
    <n v="4"/>
    <n v="0"/>
    <n v="0"/>
    <n v="0"/>
    <n v="0"/>
    <n v="0"/>
    <n v="0"/>
    <n v="4"/>
    <n v="0"/>
    <n v="2"/>
    <n v="8"/>
    <n v="3"/>
    <n v="4"/>
    <n v="1"/>
    <n v="1"/>
    <n v="17.400000000000002"/>
    <n v="1"/>
    <n v="1"/>
    <n v="1"/>
    <n v="1"/>
    <n v="1"/>
    <n v="25"/>
    <n v="1"/>
    <n v="0"/>
    <n v="0"/>
    <n v="1"/>
    <n v="0"/>
    <n v="0"/>
    <n v="0"/>
    <n v="1"/>
    <n v="0"/>
    <n v="0"/>
    <n v="9"/>
    <n v="1"/>
    <n v="1"/>
    <n v="1"/>
    <n v="0"/>
    <n v="1"/>
    <n v="1"/>
    <n v="1"/>
    <n v="0"/>
    <n v="5"/>
    <n v="2"/>
    <n v="3"/>
    <n v="2"/>
    <n v="1"/>
    <n v="0"/>
    <n v="2"/>
    <n v="2"/>
    <n v="14"/>
    <n v="386.77"/>
    <n v="4"/>
    <n v="110.76"/>
    <n v="1"/>
    <n v="3"/>
    <n v="12"/>
    <n v="0"/>
    <n v="5.15"/>
    <n v="1.6389967146756448"/>
    <n v="61.2"/>
    <n v="4.1141471895182802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0"/>
    <n v="0"/>
    <n v="0"/>
    <n v="0"/>
    <n v="0"/>
    <n v="0"/>
    <n v="0"/>
    <n v="0"/>
    <n v="1"/>
    <n v="23"/>
    <n v="1"/>
    <n v="1"/>
    <n v="1"/>
    <n v="0"/>
    <n v="1"/>
    <n v="0"/>
    <n v="0"/>
    <n v="0"/>
    <n v="0"/>
    <n v="0"/>
    <n v="0"/>
    <n v="1"/>
    <n v="8"/>
  </r>
  <r>
    <x v="1240"/>
    <s v="3060-SWWVXP-R89"/>
    <x v="2"/>
    <n v="3"/>
    <x v="0"/>
    <x v="41"/>
    <n v="4"/>
    <s v="August"/>
    <n v="15"/>
    <n v="47"/>
    <n v="11"/>
    <n v="1"/>
    <n v="2"/>
    <n v="0"/>
    <n v="4"/>
    <x v="29"/>
    <n v="2"/>
    <n v="0"/>
    <n v="3.8066624897703196"/>
    <n v="2"/>
    <n v="10"/>
    <x v="1236"/>
    <n v="0.53385832287656343"/>
    <n v="2.7945000000000002"/>
    <n v="1.0276531997276159"/>
    <n v="1"/>
    <n v="4"/>
    <n v="0"/>
    <n v="-1"/>
    <n v="-1"/>
    <n v="2"/>
    <n v="4"/>
    <n v="0"/>
    <n v="0"/>
    <n v="0"/>
    <n v="0"/>
    <n v="0"/>
    <n v="0"/>
    <n v="4"/>
    <n v="0"/>
    <n v="2"/>
    <n v="9"/>
    <n v="3"/>
    <n v="1"/>
    <n v="1"/>
    <n v="0"/>
    <n v="24.700000000000003"/>
    <n v="2"/>
    <n v="1"/>
    <n v="0"/>
    <n v="8"/>
    <n v="4"/>
    <n v="38"/>
    <n v="0"/>
    <n v="1"/>
    <n v="0"/>
    <n v="0"/>
    <n v="1"/>
    <n v="0"/>
    <n v="0"/>
    <n v="1"/>
    <n v="0"/>
    <n v="0"/>
    <n v="9"/>
    <n v="3"/>
    <n v="0"/>
    <n v="0"/>
    <n v="1"/>
    <n v="3"/>
    <n v="1"/>
    <n v="3"/>
    <n v="0"/>
    <n v="28"/>
    <n v="5"/>
    <n v="1"/>
    <n v="4"/>
    <n v="3"/>
    <n v="0"/>
    <n v="28"/>
    <n v="5"/>
    <n v="14"/>
    <n v="303.86"/>
    <n v="9"/>
    <n v="271.13"/>
    <n v="1"/>
    <n v="2"/>
    <n v="70"/>
    <n v="0"/>
    <n v="16"/>
    <n v="2.7725887222397811"/>
    <n v="1163.45"/>
    <n v="7.0591450080329565"/>
    <n v="1"/>
    <n v="33"/>
    <n v="3.4965075614664802"/>
    <n v="2362.0500000000002"/>
    <n v="7.7672851650345285"/>
    <n v="0"/>
    <n v="0"/>
    <e v="#NULL!"/>
    <n v="0"/>
    <e v="#NULL!"/>
    <n v="1"/>
    <n v="18"/>
    <n v="2.8903717578961645"/>
    <n v="1190"/>
    <n v="7.0817085861055746"/>
    <n v="0"/>
    <n v="0"/>
    <e v="#NULL!"/>
    <n v="0"/>
    <e v="#NULL!"/>
    <n v="0"/>
    <n v="0"/>
    <n v="0"/>
    <n v="0"/>
    <n v="1"/>
    <n v="1"/>
    <n v="0"/>
    <n v="1"/>
    <n v="0"/>
    <n v="1"/>
    <n v="26"/>
    <n v="1"/>
    <n v="1"/>
    <n v="1"/>
    <n v="0"/>
    <n v="0"/>
    <n v="0"/>
    <n v="0"/>
    <n v="0"/>
    <n v="1"/>
    <n v="0"/>
    <n v="0"/>
    <n v="0"/>
    <n v="8"/>
  </r>
  <r>
    <x v="1241"/>
    <s v="0801-URJKXZ-KRO"/>
    <x v="3"/>
    <n v="1"/>
    <x v="0"/>
    <x v="29"/>
    <n v="6"/>
    <s v="April"/>
    <n v="17"/>
    <n v="48"/>
    <n v="11"/>
    <n v="1"/>
    <n v="6"/>
    <n v="1"/>
    <n v="45"/>
    <x v="186"/>
    <n v="5"/>
    <n v="0"/>
    <n v="5.8464387750577247"/>
    <n v="5"/>
    <n v="13.600000000000001"/>
    <x v="1237"/>
    <n v="1.3380322575019412"/>
    <n v="43.244464000000001"/>
    <n v="3.7668692251851894"/>
    <n v="0"/>
    <n v="3"/>
    <n v="0"/>
    <n v="-1"/>
    <n v="-1"/>
    <n v="1"/>
    <n v="8"/>
    <n v="0"/>
    <n v="0"/>
    <n v="1"/>
    <n v="0"/>
    <n v="0"/>
    <n v="0"/>
    <n v="7"/>
    <n v="1"/>
    <n v="1"/>
    <n v="25"/>
    <n v="4"/>
    <n v="2"/>
    <n v="1"/>
    <n v="1"/>
    <n v="81.2"/>
    <n v="3"/>
    <n v="1"/>
    <n v="0"/>
    <n v="1"/>
    <n v="1"/>
    <n v="30"/>
    <n v="1"/>
    <n v="0"/>
    <n v="0"/>
    <n v="0"/>
    <n v="0"/>
    <n v="0"/>
    <n v="0"/>
    <n v="0"/>
    <n v="0"/>
    <n v="0"/>
    <n v="9"/>
    <n v="5"/>
    <n v="1"/>
    <n v="1"/>
    <n v="0"/>
    <n v="1"/>
    <n v="3"/>
    <n v="3"/>
    <n v="0"/>
    <n v="35"/>
    <n v="5"/>
    <n v="4"/>
    <n v="1"/>
    <n v="2"/>
    <n v="0"/>
    <n v="26"/>
    <n v="5"/>
    <n v="12"/>
    <n v="603.37"/>
    <n v="6"/>
    <n v="402.41"/>
    <n v="0"/>
    <n v="2"/>
    <n v="63"/>
    <n v="0"/>
    <n v="23.5"/>
    <n v="3.1570004211501135"/>
    <n v="1532.85"/>
    <n v="7.3348840267263276"/>
    <n v="1"/>
    <n v="41.25"/>
    <n v="3.7196511127806899"/>
    <n v="2530.8000000000002"/>
    <n v="7.8362907372727291"/>
    <n v="0"/>
    <n v="0"/>
    <e v="#NULL!"/>
    <n v="0"/>
    <e v="#NULL!"/>
    <n v="1"/>
    <n v="21.25"/>
    <n v="3.0563568953704259"/>
    <n v="1280"/>
    <n v="7.1546153569136628"/>
    <n v="0"/>
    <n v="0"/>
    <e v="#NULL!"/>
    <n v="0"/>
    <e v="#NULL!"/>
    <n v="1"/>
    <n v="0"/>
    <n v="0"/>
    <n v="0"/>
    <n v="1"/>
    <n v="0"/>
    <n v="0"/>
    <n v="1"/>
    <n v="0"/>
    <n v="1"/>
    <n v="16"/>
    <n v="1"/>
    <n v="1"/>
    <n v="1"/>
    <n v="0"/>
    <n v="1"/>
    <n v="0"/>
    <n v="1"/>
    <n v="0"/>
    <n v="1"/>
    <n v="0"/>
    <n v="0"/>
    <n v="1"/>
    <n v="4"/>
  </r>
  <r>
    <x v="1242"/>
    <s v="3273-TYTELD-2LT"/>
    <x v="1"/>
    <n v="5"/>
    <x v="0"/>
    <x v="33"/>
    <n v="4"/>
    <s v="December"/>
    <n v="15"/>
    <n v="58"/>
    <n v="15"/>
    <n v="3"/>
    <n v="2"/>
    <n v="1"/>
    <n v="6"/>
    <x v="99"/>
    <n v="3"/>
    <n v="0"/>
    <n v="3.5263605246161616"/>
    <n v="2"/>
    <n v="1.2"/>
    <x v="1238"/>
    <n v="-2.9444309791984402"/>
    <n v="0.35536800000000002"/>
    <n v="-1.0346014067076095"/>
    <n v="0"/>
    <n v="2"/>
    <n v="1"/>
    <n v="13"/>
    <n v="2"/>
    <n v="2"/>
    <n v="6"/>
    <n v="1"/>
    <n v="0"/>
    <n v="0"/>
    <n v="0"/>
    <n v="0"/>
    <n v="0"/>
    <n v="5"/>
    <n v="1"/>
    <n v="3"/>
    <n v="19"/>
    <n v="4"/>
    <n v="3"/>
    <n v="1"/>
    <n v="0"/>
    <n v="17.5"/>
    <n v="1"/>
    <n v="1"/>
    <n v="1"/>
    <n v="1"/>
    <n v="1"/>
    <n v="23"/>
    <n v="1"/>
    <n v="0"/>
    <n v="1"/>
    <n v="0"/>
    <n v="0"/>
    <n v="1"/>
    <n v="0"/>
    <n v="1"/>
    <n v="0"/>
    <n v="0"/>
    <n v="9"/>
    <n v="3"/>
    <n v="1"/>
    <n v="0"/>
    <n v="0"/>
    <n v="2"/>
    <n v="3"/>
    <n v="1"/>
    <n v="1"/>
    <n v="10"/>
    <n v="3"/>
    <n v="3"/>
    <n v="3"/>
    <n v="4"/>
    <n v="1"/>
    <n v="14"/>
    <n v="4"/>
    <n v="7"/>
    <n v="201.03"/>
    <n v="7"/>
    <n v="163.78"/>
    <n v="0"/>
    <n v="2"/>
    <n v="32"/>
    <n v="1"/>
    <n v="6.75"/>
    <n v="1.9095425048844386"/>
    <n v="255.3"/>
    <n v="5.5424393242474386"/>
    <n v="1"/>
    <n v="31.75"/>
    <n v="3.4578927253387008"/>
    <n v="1058.4000000000001"/>
    <n v="6.9645136128007463"/>
    <n v="0"/>
    <n v="0"/>
    <e v="#NULL!"/>
    <n v="0"/>
    <e v="#NULL!"/>
    <n v="1"/>
    <n v="15.25"/>
    <n v="2.7245795030534206"/>
    <n v="510"/>
    <n v="6.2344107257183712"/>
    <n v="0"/>
    <n v="0"/>
    <e v="#NULL!"/>
    <n v="0"/>
    <e v="#NULL!"/>
    <n v="0"/>
    <n v="0"/>
    <n v="0"/>
    <n v="0"/>
    <n v="1"/>
    <n v="0"/>
    <n v="0"/>
    <n v="0"/>
    <n v="0"/>
    <n v="1"/>
    <n v="18"/>
    <n v="1"/>
    <n v="0"/>
    <n v="1"/>
    <n v="0"/>
    <n v="0"/>
    <n v="0"/>
    <n v="0"/>
    <n v="0"/>
    <n v="0"/>
    <n v="0"/>
    <n v="0"/>
    <n v="0"/>
    <n v="12"/>
  </r>
  <r>
    <x v="1243"/>
    <s v="4125-QITBVT-O18"/>
    <x v="0"/>
    <n v="3"/>
    <x v="0"/>
    <x v="18"/>
    <n v="5"/>
    <s v="March"/>
    <n v="15"/>
    <n v="55"/>
    <n v="16"/>
    <n v="3"/>
    <n v="1"/>
    <n v="0"/>
    <n v="12"/>
    <x v="51"/>
    <n v="4"/>
    <n v="0"/>
    <n v="4.219507705176107"/>
    <n v="3"/>
    <n v="8.3000000000000007"/>
    <x v="1239"/>
    <n v="0.84143096950466512"/>
    <n v="3.324316"/>
    <n v="1.2012639386600172"/>
    <n v="0"/>
    <n v="4"/>
    <n v="1"/>
    <n v="14"/>
    <n v="2"/>
    <n v="2"/>
    <n v="1"/>
    <n v="1"/>
    <n v="0"/>
    <n v="0"/>
    <n v="0"/>
    <n v="0"/>
    <n v="0"/>
    <n v="0"/>
    <n v="1"/>
    <n v="1"/>
    <n v="24"/>
    <n v="4"/>
    <n v="2"/>
    <n v="1"/>
    <n v="1"/>
    <n v="47.300000000000004"/>
    <n v="3"/>
    <n v="1"/>
    <n v="0"/>
    <n v="1"/>
    <n v="1"/>
    <n v="30"/>
    <n v="1"/>
    <n v="0"/>
    <n v="0"/>
    <n v="1"/>
    <n v="0"/>
    <n v="1"/>
    <n v="0"/>
    <n v="0"/>
    <n v="0"/>
    <n v="0"/>
    <n v="9"/>
    <n v="4"/>
    <n v="0"/>
    <n v="0"/>
    <n v="0"/>
    <n v="2"/>
    <n v="3"/>
    <n v="2"/>
    <n v="0"/>
    <n v="39"/>
    <n v="5"/>
    <n v="4"/>
    <n v="1"/>
    <n v="2"/>
    <n v="0"/>
    <n v="28"/>
    <n v="5"/>
    <n v="14"/>
    <n v="425.52"/>
    <n v="6"/>
    <n v="244.01"/>
    <n v="1"/>
    <n v="2"/>
    <n v="72"/>
    <n v="0"/>
    <n v="36.950000000000003"/>
    <n v="3.609565647394211"/>
    <n v="2783.35"/>
    <n v="7.9314105171828153"/>
    <n v="1"/>
    <n v="27.75"/>
    <n v="3.3232358401924436"/>
    <n v="2059.1999999999998"/>
    <n v="7.6300728368418618"/>
    <n v="1"/>
    <n v="49.6"/>
    <n v="3.903990833730882"/>
    <n v="3465.1"/>
    <n v="8.1504967712364209"/>
    <n v="1"/>
    <n v="25.5"/>
    <n v="3.2386784521643803"/>
    <n v="1690"/>
    <n v="7.4324838079171194"/>
    <n v="1"/>
    <n v="52.8"/>
    <n v="3.9665111907122159"/>
    <n v="3791.95"/>
    <n v="8.2406356776339731"/>
    <n v="1"/>
    <n v="1"/>
    <n v="1"/>
    <n v="2"/>
    <n v="1"/>
    <n v="1"/>
    <n v="1"/>
    <n v="1"/>
    <n v="1"/>
    <n v="1"/>
    <n v="21"/>
    <n v="1"/>
    <n v="1"/>
    <n v="1"/>
    <n v="0"/>
    <n v="1"/>
    <n v="0"/>
    <n v="0"/>
    <n v="0"/>
    <n v="1"/>
    <n v="0"/>
    <n v="0"/>
    <n v="0"/>
    <n v="3"/>
  </r>
  <r>
    <x v="1244"/>
    <s v="0394-AVUMJX-JAH"/>
    <x v="2"/>
    <n v="2"/>
    <x v="0"/>
    <x v="37"/>
    <n v="4"/>
    <s v="April"/>
    <n v="15"/>
    <n v="44"/>
    <n v="17"/>
    <n v="4"/>
    <n v="4"/>
    <n v="0"/>
    <n v="10"/>
    <x v="42"/>
    <n v="3"/>
    <n v="0"/>
    <n v="3.2188758248682006"/>
    <n v="2"/>
    <n v="2.6"/>
    <x v="1240"/>
    <n v="-0.80039837130692126"/>
    <n v="0.20084999999999997"/>
    <n v="-1.605196918176846"/>
    <n v="0"/>
    <n v="5"/>
    <n v="0"/>
    <n v="-1"/>
    <n v="-1"/>
    <n v="1"/>
    <n v="2"/>
    <n v="1"/>
    <n v="1"/>
    <n v="0"/>
    <n v="0"/>
    <n v="0"/>
    <n v="0"/>
    <n v="0"/>
    <n v="1"/>
    <n v="1"/>
    <n v="10"/>
    <n v="3"/>
    <n v="0"/>
    <n v="-1"/>
    <n v="-1"/>
    <n v="-1"/>
    <n v="-1"/>
    <n v="-1"/>
    <n v="0"/>
    <n v="3"/>
    <n v="2"/>
    <n v="27"/>
    <n v="0"/>
    <n v="0"/>
    <n v="1"/>
    <n v="0"/>
    <n v="0"/>
    <n v="0"/>
    <n v="0"/>
    <n v="0"/>
    <n v="0"/>
    <n v="0"/>
    <n v="9"/>
    <n v="4"/>
    <n v="0"/>
    <n v="0"/>
    <n v="0"/>
    <n v="1"/>
    <n v="2"/>
    <n v="4"/>
    <n v="0"/>
    <n v="18"/>
    <n v="5"/>
    <n v="3"/>
    <n v="2"/>
    <n v="1"/>
    <n v="1"/>
    <n v="14"/>
    <n v="4"/>
    <n v="8"/>
    <n v="373.04"/>
    <n v="5"/>
    <n v="202.26"/>
    <n v="1"/>
    <n v="1"/>
    <n v="57"/>
    <n v="1"/>
    <n v="14.05"/>
    <n v="2.642622395779755"/>
    <n v="822.85"/>
    <n v="6.7127739240413922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0"/>
    <n v="1"/>
    <n v="3"/>
    <n v="0"/>
    <n v="0"/>
    <n v="0"/>
    <n v="1"/>
    <n v="1"/>
    <n v="1"/>
    <n v="17"/>
    <n v="1"/>
    <n v="1"/>
    <n v="1"/>
    <n v="0"/>
    <n v="1"/>
    <n v="1"/>
    <n v="1"/>
    <n v="1"/>
    <n v="1"/>
    <n v="1"/>
    <n v="0"/>
    <n v="0"/>
    <n v="4"/>
  </r>
  <r>
    <x v="1245"/>
    <s v="9074-WPMXYF-1UR"/>
    <x v="1"/>
    <n v="3"/>
    <x v="0"/>
    <x v="32"/>
    <n v="4"/>
    <s v="April"/>
    <n v="18"/>
    <n v="45"/>
    <n v="19"/>
    <n v="4"/>
    <n v="2"/>
    <n v="0"/>
    <n v="2"/>
    <x v="42"/>
    <n v="2"/>
    <n v="0"/>
    <n v="3.2188758248682006"/>
    <n v="2"/>
    <n v="9.8000000000000007"/>
    <x v="1241"/>
    <n v="0.47449353451858756"/>
    <n v="0.84280000000000022"/>
    <n v="-0.17102559705210282"/>
    <n v="0"/>
    <n v="4"/>
    <n v="0"/>
    <n v="-1"/>
    <n v="-1"/>
    <n v="1"/>
    <n v="2"/>
    <n v="2"/>
    <n v="0"/>
    <n v="0"/>
    <n v="0"/>
    <n v="0"/>
    <n v="0"/>
    <n v="0"/>
    <n v="1"/>
    <n v="1"/>
    <n v="14"/>
    <n v="3"/>
    <n v="2"/>
    <n v="1"/>
    <n v="0"/>
    <n v="13.3"/>
    <n v="1"/>
    <n v="0"/>
    <n v="0"/>
    <n v="1"/>
    <n v="1"/>
    <n v="23"/>
    <n v="1"/>
    <n v="0"/>
    <n v="0"/>
    <n v="0"/>
    <n v="0"/>
    <n v="0"/>
    <n v="0"/>
    <n v="0"/>
    <n v="0"/>
    <n v="0"/>
    <n v="9"/>
    <n v="6"/>
    <n v="0"/>
    <n v="1"/>
    <n v="0"/>
    <n v="3"/>
    <n v="3"/>
    <n v="4"/>
    <n v="0"/>
    <n v="11"/>
    <n v="4"/>
    <n v="1"/>
    <n v="3"/>
    <n v="4"/>
    <n v="0"/>
    <n v="7"/>
    <n v="3"/>
    <n v="11"/>
    <n v="287.74"/>
    <n v="5"/>
    <n v="145.81"/>
    <n v="1"/>
    <n v="1"/>
    <n v="29"/>
    <n v="0"/>
    <n v="10.85"/>
    <n v="2.3841650799864684"/>
    <n v="320"/>
    <n v="5.768320995793772"/>
    <n v="1"/>
    <n v="13.25"/>
    <n v="2.5839975524322312"/>
    <n v="376.8"/>
    <n v="5.931714542702208"/>
    <n v="0"/>
    <n v="0"/>
    <e v="#NULL!"/>
    <n v="0"/>
    <e v="#NULL!"/>
    <n v="1"/>
    <n v="38"/>
    <n v="3.6375861597263857"/>
    <n v="1070"/>
    <n v="6.9754139274559517"/>
    <n v="1"/>
    <n v="33.65"/>
    <n v="3.5160130560907366"/>
    <n v="980.25"/>
    <n v="6.8878076411724409"/>
    <n v="1"/>
    <n v="1"/>
    <n v="1"/>
    <n v="3"/>
    <n v="1"/>
    <n v="1"/>
    <n v="1"/>
    <n v="1"/>
    <n v="1"/>
    <n v="1"/>
    <n v="27"/>
    <n v="1"/>
    <n v="1"/>
    <n v="1"/>
    <n v="0"/>
    <n v="1"/>
    <n v="1"/>
    <n v="1"/>
    <n v="0"/>
    <n v="1"/>
    <n v="0"/>
    <n v="0"/>
    <n v="0"/>
    <n v="4"/>
  </r>
  <r>
    <x v="1246"/>
    <s v="8734-GZXOYQ-8WM"/>
    <x v="0"/>
    <n v="1"/>
    <x v="1"/>
    <x v="51"/>
    <n v="6"/>
    <s v="July"/>
    <n v="16"/>
    <n v="51"/>
    <n v="16"/>
    <n v="3"/>
    <n v="6"/>
    <n v="1"/>
    <n v="26"/>
    <x v="11"/>
    <n v="5"/>
    <n v="1"/>
    <n v="2.9444389791664403"/>
    <n v="1"/>
    <n v="2.6"/>
    <x v="1242"/>
    <n v="-1.9817632589549858"/>
    <n v="0.35617399999999999"/>
    <n v="-1.0323359034914026"/>
    <n v="0"/>
    <n v="3"/>
    <n v="0"/>
    <n v="-1"/>
    <n v="-1"/>
    <n v="1"/>
    <n v="6"/>
    <n v="0"/>
    <n v="0"/>
    <n v="0"/>
    <n v="0"/>
    <n v="0"/>
    <n v="0"/>
    <n v="6"/>
    <n v="0"/>
    <n v="2"/>
    <n v="19"/>
    <n v="4"/>
    <n v="2"/>
    <n v="1"/>
    <n v="0"/>
    <n v="8.8000000000000007"/>
    <n v="1"/>
    <n v="1"/>
    <n v="0"/>
    <n v="4"/>
    <n v="3"/>
    <n v="25"/>
    <n v="1"/>
    <n v="0"/>
    <n v="0"/>
    <n v="1"/>
    <n v="0"/>
    <n v="0"/>
    <n v="0"/>
    <n v="0"/>
    <n v="0"/>
    <n v="0"/>
    <n v="1"/>
    <n v="3"/>
    <n v="1"/>
    <n v="0"/>
    <n v="1"/>
    <n v="1"/>
    <n v="2"/>
    <n v="4"/>
    <n v="0"/>
    <n v="39"/>
    <n v="5"/>
    <n v="3"/>
    <n v="1"/>
    <n v="2"/>
    <n v="0"/>
    <n v="29"/>
    <n v="5"/>
    <n v="11"/>
    <n v="298.68"/>
    <n v="8"/>
    <n v="368.85"/>
    <n v="0"/>
    <n v="2"/>
    <n v="71"/>
    <n v="0"/>
    <n v="29.2"/>
    <n v="3.3741687092742358"/>
    <n v="2111.8000000000002"/>
    <n v="7.6552959433724137"/>
    <n v="0"/>
    <n v="0"/>
    <e v="#NULL!"/>
    <n v="0"/>
    <e v="#NULL!"/>
    <n v="0"/>
    <n v="0"/>
    <e v="#NULL!"/>
    <n v="0"/>
    <e v="#NULL!"/>
    <n v="1"/>
    <n v="13.25"/>
    <n v="2.5839975524322312"/>
    <n v="835"/>
    <n v="6.7274317248508551"/>
    <n v="0"/>
    <n v="0"/>
    <e v="#NULL!"/>
    <n v="0"/>
    <e v="#NULL!"/>
    <n v="1"/>
    <n v="0"/>
    <n v="0"/>
    <n v="0"/>
    <n v="1"/>
    <n v="0"/>
    <n v="0"/>
    <n v="0"/>
    <n v="0"/>
    <n v="1"/>
    <n v="21"/>
    <n v="1"/>
    <n v="1"/>
    <n v="1"/>
    <n v="0"/>
    <n v="0"/>
    <n v="0"/>
    <n v="0"/>
    <n v="0"/>
    <n v="1"/>
    <n v="0"/>
    <n v="0"/>
    <n v="0"/>
    <n v="7"/>
  </r>
  <r>
    <x v="1247"/>
    <s v="9517-AJMRRS-H7Q"/>
    <x v="1"/>
    <n v="5"/>
    <x v="1"/>
    <x v="37"/>
    <n v="4"/>
    <s v="December"/>
    <n v="13"/>
    <n v="44"/>
    <n v="13"/>
    <n v="2"/>
    <n v="6"/>
    <n v="1"/>
    <n v="11"/>
    <x v="35"/>
    <n v="4"/>
    <n v="0"/>
    <n v="3.784189633918261"/>
    <n v="2"/>
    <n v="21.7"/>
    <x v="1243"/>
    <n v="2.1055088187419999"/>
    <n v="1.3367199999999997"/>
    <n v="0.29021885210375065"/>
    <n v="1"/>
    <n v="4"/>
    <n v="1"/>
    <n v="12"/>
    <n v="2"/>
    <n v="4"/>
    <n v="2"/>
    <n v="0"/>
    <n v="0"/>
    <n v="0"/>
    <n v="0"/>
    <n v="2"/>
    <n v="0"/>
    <n v="0"/>
    <n v="1"/>
    <n v="1"/>
    <n v="8"/>
    <n v="3"/>
    <n v="4"/>
    <n v="1"/>
    <n v="1"/>
    <n v="18.400000000000002"/>
    <n v="1"/>
    <n v="0"/>
    <n v="0"/>
    <n v="1"/>
    <n v="1"/>
    <n v="30"/>
    <n v="1"/>
    <n v="1"/>
    <n v="0"/>
    <n v="0"/>
    <n v="0"/>
    <n v="0"/>
    <n v="0"/>
    <n v="0"/>
    <n v="1"/>
    <n v="0"/>
    <n v="9"/>
    <n v="7"/>
    <n v="1"/>
    <n v="0"/>
    <n v="1"/>
    <n v="4"/>
    <n v="4"/>
    <n v="3"/>
    <n v="1"/>
    <n v="12"/>
    <n v="4"/>
    <n v="3"/>
    <n v="2"/>
    <n v="3"/>
    <n v="0"/>
    <n v="10"/>
    <n v="3"/>
    <n v="10"/>
    <n v="205.54"/>
    <n v="3"/>
    <n v="57.26"/>
    <n v="1"/>
    <n v="3"/>
    <n v="41"/>
    <n v="0"/>
    <n v="8.5500000000000007"/>
    <n v="2.145931282948669"/>
    <n v="350.35"/>
    <n v="5.8589326548165426"/>
    <n v="1"/>
    <n v="38.5"/>
    <n v="3.6506582412937387"/>
    <n v="1454.3"/>
    <n v="7.2822799641836644"/>
    <n v="0"/>
    <n v="0"/>
    <e v="#NULL!"/>
    <n v="0"/>
    <e v="#NULL!"/>
    <n v="1"/>
    <n v="35"/>
    <n v="3.5553480614894135"/>
    <n v="1470"/>
    <n v="7.2930176797727819"/>
    <n v="1"/>
    <n v="39.200000000000003"/>
    <n v="3.6686767467964168"/>
    <n v="1613.1"/>
    <n v="7.3859130724837421"/>
    <n v="0"/>
    <n v="1"/>
    <n v="1"/>
    <n v="1"/>
    <n v="1"/>
    <n v="1"/>
    <n v="1"/>
    <n v="1"/>
    <n v="0"/>
    <n v="1"/>
    <n v="24"/>
    <n v="1"/>
    <n v="1"/>
    <n v="1"/>
    <n v="1"/>
    <n v="1"/>
    <n v="0"/>
    <n v="1"/>
    <n v="1"/>
    <n v="0"/>
    <n v="1"/>
    <n v="0"/>
    <n v="0"/>
    <n v="12"/>
  </r>
  <r>
    <x v="1248"/>
    <s v="0243-FFVTII-MLA"/>
    <x v="1"/>
    <n v="5"/>
    <x v="1"/>
    <x v="28"/>
    <n v="5"/>
    <s v="May"/>
    <n v="14"/>
    <n v="46"/>
    <n v="15"/>
    <n v="3"/>
    <n v="2"/>
    <n v="0"/>
    <n v="6"/>
    <x v="86"/>
    <n v="3"/>
    <n v="0"/>
    <n v="4.3944491546724391"/>
    <n v="4"/>
    <n v="27"/>
    <x v="1244"/>
    <n v="2.0606829441948182"/>
    <n v="14.01867"/>
    <n v="2.6403900126272095"/>
    <n v="1"/>
    <n v="4"/>
    <n v="1"/>
    <n v="15"/>
    <n v="3"/>
    <n v="2"/>
    <n v="0"/>
    <n v="0"/>
    <n v="0"/>
    <n v="0"/>
    <n v="0"/>
    <n v="0"/>
    <n v="0"/>
    <n v="0"/>
    <n v="1"/>
    <n v="1"/>
    <n v="21"/>
    <n v="4"/>
    <n v="2"/>
    <n v="1"/>
    <n v="0"/>
    <n v="37.200000000000003"/>
    <n v="2"/>
    <n v="0"/>
    <n v="1"/>
    <n v="1"/>
    <n v="1"/>
    <n v="24"/>
    <n v="1"/>
    <n v="0"/>
    <n v="0"/>
    <n v="1"/>
    <n v="0"/>
    <n v="0"/>
    <n v="1"/>
    <n v="0"/>
    <n v="0"/>
    <n v="1"/>
    <n v="9"/>
    <n v="4"/>
    <n v="0"/>
    <n v="0"/>
    <n v="1"/>
    <n v="3"/>
    <n v="2"/>
    <n v="1"/>
    <n v="0"/>
    <n v="35"/>
    <n v="5"/>
    <n v="4"/>
    <n v="2"/>
    <n v="4"/>
    <n v="1"/>
    <n v="30"/>
    <n v="5"/>
    <n v="10"/>
    <n v="200.52"/>
    <n v="4"/>
    <n v="174.18"/>
    <n v="0"/>
    <n v="2"/>
    <n v="70"/>
    <n v="0"/>
    <n v="50.6"/>
    <n v="3.9239515762934198"/>
    <n v="3528.9"/>
    <n v="8.1687414866345058"/>
    <n v="1"/>
    <n v="48"/>
    <n v="3.8712010109078911"/>
    <n v="3334.2"/>
    <n v="8.1119880495139309"/>
    <n v="1"/>
    <n v="48.85"/>
    <n v="3.8887543784887919"/>
    <n v="3543.85"/>
    <n v="8.1729689857728083"/>
    <n v="1"/>
    <n v="47.25"/>
    <n v="3.8554526539397518"/>
    <n v="3285"/>
    <n v="8.0971219309187106"/>
    <n v="1"/>
    <n v="65.900000000000006"/>
    <n v="4.1881384415084613"/>
    <n v="4567.6000000000004"/>
    <n v="8.4267431818274936"/>
    <n v="1"/>
    <n v="1"/>
    <n v="1"/>
    <n v="0"/>
    <n v="1"/>
    <n v="1"/>
    <n v="1"/>
    <n v="1"/>
    <n v="0"/>
    <n v="1"/>
    <n v="17"/>
    <n v="1"/>
    <n v="1"/>
    <n v="1"/>
    <n v="1"/>
    <n v="0"/>
    <n v="1"/>
    <n v="1"/>
    <n v="1"/>
    <n v="1"/>
    <n v="0"/>
    <n v="0"/>
    <n v="0"/>
    <n v="5"/>
  </r>
  <r>
    <x v="1249"/>
    <s v="1694-SXDBNI-CEI"/>
    <x v="3"/>
    <n v="3"/>
    <x v="1"/>
    <x v="26"/>
    <n v="5"/>
    <s v="August"/>
    <n v="14"/>
    <n v="40"/>
    <n v="20"/>
    <n v="5"/>
    <n v="2"/>
    <n v="0"/>
    <n v="2"/>
    <x v="66"/>
    <n v="2"/>
    <n v="0"/>
    <n v="3.8712010109078911"/>
    <n v="2"/>
    <n v="4.8"/>
    <x v="1245"/>
    <n v="7.3220721520405097E-2"/>
    <n v="1.2280320000000002"/>
    <n v="0.2054128880173525"/>
    <n v="0"/>
    <n v="5"/>
    <n v="1"/>
    <n v="19"/>
    <n v="4"/>
    <n v="2"/>
    <n v="0"/>
    <n v="0"/>
    <n v="0"/>
    <n v="0"/>
    <n v="0"/>
    <n v="0"/>
    <n v="0"/>
    <n v="0"/>
    <n v="1"/>
    <n v="1"/>
    <n v="15"/>
    <n v="3"/>
    <n v="3"/>
    <n v="1"/>
    <n v="1"/>
    <n v="21.1"/>
    <n v="2"/>
    <n v="0"/>
    <n v="1"/>
    <n v="1"/>
    <n v="1"/>
    <n v="24"/>
    <n v="1"/>
    <n v="0"/>
    <n v="0"/>
    <n v="1"/>
    <n v="0"/>
    <n v="0"/>
    <n v="0"/>
    <n v="0"/>
    <n v="0"/>
    <n v="0"/>
    <n v="9"/>
    <n v="4"/>
    <n v="0"/>
    <n v="0"/>
    <n v="0"/>
    <n v="4"/>
    <n v="3"/>
    <n v="2"/>
    <n v="0"/>
    <n v="29"/>
    <n v="5"/>
    <n v="1"/>
    <n v="4"/>
    <n v="2"/>
    <n v="0"/>
    <n v="22"/>
    <n v="5"/>
    <n v="12"/>
    <n v="605.58000000000004"/>
    <n v="2"/>
    <n v="44.03"/>
    <n v="0"/>
    <n v="2"/>
    <n v="67"/>
    <n v="0"/>
    <n v="24.3"/>
    <n v="3.1904763503465028"/>
    <n v="1558.85"/>
    <n v="7.3517036489059953"/>
    <n v="1"/>
    <n v="24.5"/>
    <n v="3.1986731175506815"/>
    <n v="1695.35"/>
    <n v="7.4356444881740078"/>
    <n v="1"/>
    <n v="52.35"/>
    <n v="3.9579519373165457"/>
    <n v="3423.25"/>
    <n v="8.1383456712123436"/>
    <n v="1"/>
    <n v="12.75"/>
    <n v="2.5455312716044349"/>
    <n v="800"/>
    <n v="6.6846117276679271"/>
    <n v="1"/>
    <n v="67.8"/>
    <n v="4.2165621949463494"/>
    <n v="4516.3999999999996"/>
    <n v="8.4154704953063675"/>
    <n v="1"/>
    <n v="1"/>
    <n v="1"/>
    <n v="2"/>
    <n v="1"/>
    <n v="1"/>
    <n v="1"/>
    <n v="1"/>
    <n v="1"/>
    <n v="1"/>
    <n v="17"/>
    <n v="1"/>
    <n v="1"/>
    <n v="1"/>
    <n v="1"/>
    <n v="1"/>
    <n v="1"/>
    <n v="1"/>
    <n v="1"/>
    <n v="1"/>
    <n v="0"/>
    <n v="0"/>
    <n v="0"/>
    <n v="8"/>
  </r>
  <r>
    <x v="1250"/>
    <s v="2762-FRPZQX-H63"/>
    <x v="2"/>
    <n v="4"/>
    <x v="0"/>
    <x v="37"/>
    <n v="4"/>
    <s v="November"/>
    <n v="16"/>
    <n v="53"/>
    <n v="15"/>
    <n v="3"/>
    <n v="3"/>
    <n v="0"/>
    <n v="6"/>
    <x v="88"/>
    <n v="3"/>
    <n v="0"/>
    <n v="3.6635616461296463"/>
    <n v="2"/>
    <n v="8.1"/>
    <x v="1246"/>
    <n v="0.49632905441328423"/>
    <n v="1.5163200000000001"/>
    <n v="0.41628634673974779"/>
    <n v="1"/>
    <n v="5"/>
    <n v="1"/>
    <n v="18"/>
    <n v="4"/>
    <n v="5"/>
    <n v="3"/>
    <n v="2"/>
    <n v="0"/>
    <n v="0"/>
    <n v="0"/>
    <n v="1"/>
    <n v="0"/>
    <n v="0"/>
    <n v="1"/>
    <n v="2"/>
    <n v="7"/>
    <n v="2"/>
    <n v="0"/>
    <n v="-1"/>
    <n v="-1"/>
    <n v="-1"/>
    <n v="-1"/>
    <n v="-1"/>
    <n v="1"/>
    <n v="10"/>
    <n v="5"/>
    <n v="24"/>
    <n v="0"/>
    <n v="0"/>
    <n v="1"/>
    <n v="0"/>
    <n v="0"/>
    <n v="0"/>
    <n v="0"/>
    <n v="1"/>
    <n v="0"/>
    <n v="1"/>
    <n v="9"/>
    <n v="5"/>
    <n v="1"/>
    <n v="0"/>
    <n v="1"/>
    <n v="3"/>
    <n v="2"/>
    <n v="4"/>
    <n v="0"/>
    <n v="15"/>
    <n v="4"/>
    <n v="4"/>
    <n v="2"/>
    <n v="2"/>
    <n v="0"/>
    <n v="16"/>
    <n v="5"/>
    <n v="6"/>
    <n v="177.57"/>
    <n v="7"/>
    <n v="246.02"/>
    <n v="1"/>
    <n v="3"/>
    <n v="32"/>
    <n v="0"/>
    <n v="13.7"/>
    <n v="2.6173958328340792"/>
    <n v="436.7"/>
    <n v="6.0792464604915155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0"/>
    <n v="0"/>
    <n v="0"/>
    <n v="0"/>
    <n v="0"/>
    <n v="0"/>
    <n v="0"/>
    <n v="0"/>
    <n v="1"/>
    <n v="18"/>
    <n v="1"/>
    <n v="1"/>
    <n v="1"/>
    <n v="0"/>
    <n v="0"/>
    <n v="1"/>
    <n v="0"/>
    <n v="0"/>
    <n v="0"/>
    <n v="0"/>
    <n v="0"/>
    <n v="0"/>
    <n v="11"/>
  </r>
  <r>
    <x v="1251"/>
    <s v="4932-WLESZG-CWJ"/>
    <x v="3"/>
    <n v="4"/>
    <x v="0"/>
    <x v="20"/>
    <n v="4"/>
    <s v="May"/>
    <n v="14"/>
    <n v="43"/>
    <n v="8"/>
    <n v="1"/>
    <n v="2"/>
    <n v="0"/>
    <n v="3"/>
    <x v="11"/>
    <n v="2"/>
    <n v="0"/>
    <n v="2.9444389791664403"/>
    <n v="1"/>
    <n v="36.4"/>
    <x v="1247"/>
    <n v="0.37794042231497338"/>
    <n v="5.4567239999999995"/>
    <n v="1.6968486096847812"/>
    <n v="1"/>
    <n v="1"/>
    <n v="0"/>
    <n v="-1"/>
    <n v="-1"/>
    <n v="1"/>
    <n v="0"/>
    <n v="0"/>
    <n v="0"/>
    <n v="0"/>
    <n v="0"/>
    <n v="0"/>
    <n v="0"/>
    <n v="0"/>
    <n v="1"/>
    <n v="3"/>
    <n v="3"/>
    <n v="2"/>
    <n v="3"/>
    <n v="0"/>
    <n v="1"/>
    <n v="10"/>
    <n v="1"/>
    <n v="0"/>
    <n v="0"/>
    <n v="1"/>
    <n v="1"/>
    <n v="33"/>
    <n v="1"/>
    <n v="0"/>
    <n v="0"/>
    <n v="1"/>
    <n v="1"/>
    <n v="0"/>
    <n v="0"/>
    <n v="1"/>
    <n v="0"/>
    <n v="0"/>
    <n v="9"/>
    <n v="2"/>
    <n v="0"/>
    <n v="1"/>
    <n v="0"/>
    <n v="5"/>
    <n v="4"/>
    <n v="2"/>
    <n v="0"/>
    <n v="1"/>
    <n v="1"/>
    <n v="4"/>
    <n v="3"/>
    <n v="1"/>
    <n v="0"/>
    <n v="1"/>
    <n v="1"/>
    <n v="7"/>
    <n v="126.4"/>
    <n v="1"/>
    <n v="6.54"/>
    <n v="0"/>
    <n v="3"/>
    <n v="5"/>
    <n v="0"/>
    <n v="1.6"/>
    <n v="0.47000362924573563"/>
    <n v="10.6"/>
    <n v="2.3608540011180215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1"/>
    <n v="0"/>
    <n v="0"/>
    <n v="0"/>
    <n v="1"/>
    <n v="25"/>
    <n v="0"/>
    <n v="1"/>
    <n v="1"/>
    <n v="0"/>
    <n v="0"/>
    <n v="0"/>
    <n v="0"/>
    <n v="0"/>
    <n v="0"/>
    <n v="0"/>
    <n v="0"/>
    <n v="1"/>
    <n v="5"/>
  </r>
  <r>
    <x v="1252"/>
    <s v="3306-UHHKNU-YD7"/>
    <x v="4"/>
    <n v="1"/>
    <x v="0"/>
    <x v="19"/>
    <n v="6"/>
    <s v="March"/>
    <n v="13"/>
    <n v="50"/>
    <n v="15"/>
    <n v="3"/>
    <n v="6"/>
    <n v="0"/>
    <n v="31"/>
    <x v="8"/>
    <n v="5"/>
    <n v="1"/>
    <n v="2.7725887222397811"/>
    <n v="1"/>
    <n v="7.7"/>
    <x v="1248"/>
    <n v="-1.1461568289491917"/>
    <n v="0.91414400000000007"/>
    <n v="-8.9767170703428489E-2"/>
    <n v="0"/>
    <n v="5"/>
    <n v="0"/>
    <n v="-1"/>
    <n v="-1"/>
    <n v="1"/>
    <n v="2"/>
    <n v="1"/>
    <n v="0"/>
    <n v="1"/>
    <n v="0"/>
    <n v="0"/>
    <n v="0"/>
    <n v="0"/>
    <n v="1"/>
    <n v="3"/>
    <n v="32"/>
    <n v="5"/>
    <n v="2"/>
    <n v="0"/>
    <n v="1"/>
    <n v="9.3000000000000007"/>
    <n v="1"/>
    <n v="0"/>
    <n v="1"/>
    <n v="8"/>
    <n v="4"/>
    <n v="22"/>
    <n v="1"/>
    <n v="0"/>
    <n v="1"/>
    <n v="0"/>
    <n v="0"/>
    <n v="0"/>
    <n v="0"/>
    <n v="1"/>
    <n v="0"/>
    <n v="0"/>
    <n v="2"/>
    <n v="3"/>
    <n v="0"/>
    <n v="0"/>
    <n v="0"/>
    <n v="4"/>
    <n v="3"/>
    <n v="1"/>
    <n v="1"/>
    <n v="39"/>
    <n v="5"/>
    <n v="3"/>
    <n v="4"/>
    <n v="3"/>
    <n v="0"/>
    <n v="29"/>
    <n v="5"/>
    <n v="9"/>
    <n v="182.31"/>
    <n v="1"/>
    <n v="16.89"/>
    <n v="0"/>
    <n v="2"/>
    <n v="71"/>
    <n v="0"/>
    <n v="37.75"/>
    <n v="3.6309854756950335"/>
    <n v="2601.3000000000002"/>
    <n v="7.8637665990512247"/>
    <n v="0"/>
    <n v="0"/>
    <e v="#NULL!"/>
    <n v="0"/>
    <e v="#NULL!"/>
    <n v="0"/>
    <n v="0"/>
    <e v="#NULL!"/>
    <n v="0"/>
    <e v="#NULL!"/>
    <n v="1"/>
    <n v="12.25"/>
    <n v="2.5055259369907361"/>
    <n v="920"/>
    <n v="6.8243736700430864"/>
    <n v="0"/>
    <n v="0"/>
    <e v="#NULL!"/>
    <n v="0"/>
    <e v="#NULL!"/>
    <n v="1"/>
    <n v="0"/>
    <n v="0"/>
    <n v="4"/>
    <n v="0"/>
    <n v="0"/>
    <n v="0"/>
    <n v="0"/>
    <n v="1"/>
    <n v="1"/>
    <n v="25"/>
    <n v="1"/>
    <n v="1"/>
    <n v="1"/>
    <n v="0"/>
    <n v="1"/>
    <n v="1"/>
    <n v="1"/>
    <n v="0"/>
    <n v="1"/>
    <n v="0"/>
    <n v="0"/>
    <n v="0"/>
    <n v="3"/>
  </r>
  <r>
    <x v="1253"/>
    <s v="7974-YSUMFT-CXO"/>
    <x v="1"/>
    <n v="5"/>
    <x v="1"/>
    <x v="15"/>
    <n v="5"/>
    <s v="April"/>
    <n v="15"/>
    <n v="62"/>
    <n v="19"/>
    <n v="4"/>
    <n v="5"/>
    <n v="0"/>
    <n v="24"/>
    <x v="51"/>
    <n v="5"/>
    <n v="1"/>
    <n v="4.219507705176107"/>
    <n v="3"/>
    <n v="5.8000000000000007"/>
    <x v="1249"/>
    <n v="0.65884554886292435"/>
    <n v="2.0114400000000003"/>
    <n v="0.69885088347662361"/>
    <n v="0"/>
    <n v="5"/>
    <n v="0"/>
    <n v="-1"/>
    <n v="-1"/>
    <n v="1"/>
    <n v="7"/>
    <n v="0"/>
    <n v="0"/>
    <n v="3"/>
    <n v="0"/>
    <n v="0"/>
    <n v="0"/>
    <n v="4"/>
    <n v="1"/>
    <n v="1"/>
    <n v="26"/>
    <n v="5"/>
    <n v="2"/>
    <n v="1"/>
    <n v="1"/>
    <n v="32.300000000000004"/>
    <n v="2"/>
    <n v="0"/>
    <n v="0"/>
    <n v="6"/>
    <n v="3"/>
    <n v="33"/>
    <n v="0"/>
    <n v="0"/>
    <n v="0"/>
    <n v="0"/>
    <n v="0"/>
    <n v="1"/>
    <n v="0"/>
    <n v="1"/>
    <n v="0"/>
    <n v="1"/>
    <n v="9"/>
    <n v="6"/>
    <n v="1"/>
    <n v="1"/>
    <n v="1"/>
    <n v="4"/>
    <n v="3"/>
    <n v="2"/>
    <n v="0"/>
    <n v="28"/>
    <n v="5"/>
    <n v="1"/>
    <n v="3"/>
    <n v="4"/>
    <n v="0"/>
    <n v="25"/>
    <n v="5"/>
    <n v="12"/>
    <n v="346.04"/>
    <n v="4"/>
    <n v="205.32"/>
    <n v="1"/>
    <n v="2"/>
    <n v="61"/>
    <n v="0"/>
    <n v="15.2"/>
    <n v="2.7212954278522306"/>
    <n v="867.1"/>
    <n v="6.7651543103831147"/>
    <n v="1"/>
    <n v="44.75"/>
    <n v="3.8010914447208646"/>
    <n v="2676.6"/>
    <n v="7.8923026113622736"/>
    <n v="1"/>
    <n v="33.6"/>
    <n v="3.5145260669691587"/>
    <n v="2005.65"/>
    <n v="7.603723476728784"/>
    <n v="1"/>
    <n v="35.25"/>
    <n v="3.5624655292582776"/>
    <n v="2095"/>
    <n v="7.6473088323562379"/>
    <n v="1"/>
    <n v="46.8"/>
    <n v="3.8458832029236012"/>
    <n v="2808.95"/>
    <n v="7.9405660270170229"/>
    <n v="1"/>
    <n v="1"/>
    <n v="1"/>
    <n v="3"/>
    <n v="1"/>
    <n v="1"/>
    <n v="1"/>
    <n v="1"/>
    <n v="1"/>
    <n v="1"/>
    <n v="21"/>
    <n v="1"/>
    <n v="1"/>
    <n v="1"/>
    <n v="1"/>
    <n v="1"/>
    <n v="1"/>
    <n v="1"/>
    <n v="0"/>
    <n v="1"/>
    <n v="0"/>
    <n v="0"/>
    <n v="0"/>
    <n v="4"/>
  </r>
  <r>
    <x v="1254"/>
    <s v="8700-TZAFBP-L82"/>
    <x v="0"/>
    <n v="1"/>
    <x v="0"/>
    <x v="12"/>
    <n v="5"/>
    <s v="June"/>
    <n v="14"/>
    <n v="51"/>
    <n v="13"/>
    <n v="2"/>
    <n v="2"/>
    <n v="0"/>
    <n v="10"/>
    <x v="2"/>
    <n v="3"/>
    <n v="0"/>
    <n v="3.5553480614894135"/>
    <n v="2"/>
    <n v="12.4"/>
    <x v="1250"/>
    <n v="0.65819335129641665"/>
    <n v="2.4086999999999996"/>
    <n v="0.87908718287661081"/>
    <n v="0"/>
    <n v="1"/>
    <n v="0"/>
    <n v="-1"/>
    <n v="-1"/>
    <n v="1"/>
    <n v="1"/>
    <n v="1"/>
    <n v="0"/>
    <n v="0"/>
    <n v="0"/>
    <n v="0"/>
    <n v="0"/>
    <n v="0"/>
    <n v="0"/>
    <n v="1"/>
    <n v="22"/>
    <n v="4"/>
    <n v="0"/>
    <n v="-1"/>
    <n v="-1"/>
    <n v="-1"/>
    <n v="-1"/>
    <n v="-1"/>
    <n v="1"/>
    <n v="6"/>
    <n v="3"/>
    <n v="27"/>
    <n v="0"/>
    <n v="0"/>
    <n v="0"/>
    <n v="0"/>
    <n v="0"/>
    <n v="1"/>
    <n v="0"/>
    <n v="0"/>
    <n v="0"/>
    <n v="0"/>
    <n v="9"/>
    <n v="5"/>
    <n v="0"/>
    <n v="0"/>
    <n v="0"/>
    <n v="1"/>
    <n v="2"/>
    <n v="1"/>
    <n v="0"/>
    <n v="15"/>
    <n v="4"/>
    <n v="3"/>
    <n v="1"/>
    <n v="4"/>
    <n v="0"/>
    <n v="13"/>
    <n v="4"/>
    <n v="8"/>
    <n v="443.22"/>
    <n v="8"/>
    <n v="360.43"/>
    <n v="0"/>
    <n v="2"/>
    <n v="32"/>
    <n v="0"/>
    <n v="3.65"/>
    <n v="1.2947271675944001"/>
    <n v="120.8"/>
    <n v="4.7941362855007146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0"/>
    <n v="1"/>
    <n v="1"/>
    <n v="1"/>
    <n v="0"/>
    <n v="0"/>
    <n v="1"/>
    <n v="0"/>
    <n v="0"/>
    <n v="1"/>
    <n v="0"/>
    <n v="0"/>
    <n v="0"/>
    <n v="6"/>
  </r>
  <r>
    <x v="1255"/>
    <s v="6713-UVLATG-1XY"/>
    <x v="3"/>
    <n v="2"/>
    <x v="0"/>
    <x v="47"/>
    <n v="6"/>
    <s v="March"/>
    <n v="15"/>
    <n v="51"/>
    <n v="17"/>
    <n v="4"/>
    <n v="3"/>
    <n v="0"/>
    <n v="28"/>
    <x v="81"/>
    <n v="5"/>
    <n v="1"/>
    <n v="3.6375861597263857"/>
    <n v="2"/>
    <n v="17.100000000000001"/>
    <x v="1251"/>
    <n v="0.48520007612701799"/>
    <n v="4.8734999999999999"/>
    <n v="1.5838123647951277"/>
    <n v="0"/>
    <n v="5"/>
    <n v="0"/>
    <n v="-1"/>
    <n v="-1"/>
    <n v="1"/>
    <n v="7"/>
    <n v="1"/>
    <n v="0"/>
    <n v="0"/>
    <n v="0"/>
    <n v="0"/>
    <n v="0"/>
    <n v="6"/>
    <n v="1"/>
    <n v="1"/>
    <n v="25"/>
    <n v="4"/>
    <n v="2"/>
    <n v="1"/>
    <n v="0"/>
    <n v="20.400000000000002"/>
    <n v="2"/>
    <n v="0"/>
    <n v="0"/>
    <n v="2"/>
    <n v="1"/>
    <n v="21"/>
    <n v="0"/>
    <n v="1"/>
    <n v="1"/>
    <n v="0"/>
    <n v="0"/>
    <n v="0"/>
    <n v="0"/>
    <n v="0"/>
    <n v="0"/>
    <n v="0"/>
    <n v="1"/>
    <n v="3"/>
    <n v="0"/>
    <n v="0"/>
    <n v="0"/>
    <n v="3"/>
    <n v="3"/>
    <n v="1"/>
    <n v="1"/>
    <n v="8"/>
    <n v="3"/>
    <n v="2"/>
    <n v="4"/>
    <n v="2"/>
    <n v="0"/>
    <n v="5"/>
    <n v="2"/>
    <n v="12"/>
    <n v="132.5"/>
    <n v="2"/>
    <n v="34.21"/>
    <n v="1"/>
    <n v="2"/>
    <n v="15"/>
    <n v="1"/>
    <n v="8.6"/>
    <n v="2.1517622032594619"/>
    <n v="132.25"/>
    <n v="4.8846940707384086"/>
    <n v="1"/>
    <n v="18.75"/>
    <n v="2.9311937524164198"/>
    <n v="284.95"/>
    <n v="5.6523137262810081"/>
    <n v="0"/>
    <n v="0"/>
    <e v="#NULL!"/>
    <n v="0"/>
    <e v="#NULL!"/>
    <n v="1"/>
    <n v="15.5"/>
    <n v="2.7408400239252009"/>
    <n v="190"/>
    <n v="5.2470240721604862"/>
    <n v="1"/>
    <n v="37.75"/>
    <n v="3.6309854756950335"/>
    <n v="506.15"/>
    <n v="6.226833068044761"/>
    <n v="1"/>
    <n v="1"/>
    <n v="1"/>
    <n v="1"/>
    <n v="1"/>
    <n v="1"/>
    <n v="1"/>
    <n v="1"/>
    <n v="1"/>
    <n v="1"/>
    <n v="29"/>
    <n v="1"/>
    <n v="1"/>
    <n v="1"/>
    <n v="0"/>
    <n v="1"/>
    <n v="0"/>
    <n v="0"/>
    <n v="1"/>
    <n v="0"/>
    <n v="0"/>
    <n v="0"/>
    <n v="0"/>
    <n v="3"/>
  </r>
  <r>
    <x v="1256"/>
    <s v="5022-HSDDTP-CPJ"/>
    <x v="0"/>
    <n v="1"/>
    <x v="0"/>
    <x v="45"/>
    <n v="3"/>
    <s v="December"/>
    <n v="16"/>
    <n v="48"/>
    <n v="16"/>
    <n v="3"/>
    <n v="2"/>
    <n v="0"/>
    <n v="1"/>
    <x v="20"/>
    <n v="1"/>
    <n v="0"/>
    <n v="3.3672958299864741"/>
    <n v="2"/>
    <n v="15.7"/>
    <x v="1252"/>
    <n v="1.1418199153038517"/>
    <n v="1.4205359999999998"/>
    <n v="0.3510342651799902"/>
    <n v="1"/>
    <n v="4"/>
    <n v="1"/>
    <n v="15"/>
    <n v="3"/>
    <n v="5"/>
    <n v="1"/>
    <n v="1"/>
    <n v="0"/>
    <n v="0"/>
    <n v="0"/>
    <n v="0"/>
    <n v="0"/>
    <n v="0"/>
    <n v="1"/>
    <n v="1"/>
    <n v="10"/>
    <n v="3"/>
    <n v="2"/>
    <n v="1"/>
    <n v="0"/>
    <n v="13.8"/>
    <n v="1"/>
    <n v="1"/>
    <n v="0"/>
    <n v="1"/>
    <n v="1"/>
    <n v="18"/>
    <n v="1"/>
    <n v="0"/>
    <n v="0"/>
    <n v="0"/>
    <n v="0"/>
    <n v="0"/>
    <n v="0"/>
    <n v="0"/>
    <n v="0"/>
    <n v="0"/>
    <n v="4"/>
    <n v="2"/>
    <n v="0"/>
    <n v="1"/>
    <n v="0"/>
    <n v="2"/>
    <n v="1"/>
    <n v="4"/>
    <n v="1"/>
    <n v="11"/>
    <n v="4"/>
    <n v="3"/>
    <n v="2"/>
    <n v="4"/>
    <n v="0"/>
    <n v="8"/>
    <n v="3"/>
    <n v="11"/>
    <n v="261.73"/>
    <n v="2"/>
    <n v="33.83"/>
    <n v="0"/>
    <n v="1"/>
    <n v="31"/>
    <n v="1"/>
    <n v="5.55"/>
    <n v="1.7137979277583431"/>
    <n v="199.1"/>
    <n v="5.2938072110701508"/>
    <n v="0"/>
    <n v="0"/>
    <e v="#NULL!"/>
    <n v="0"/>
    <e v="#NULL!"/>
    <n v="1"/>
    <n v="29.65"/>
    <n v="3.3894621254437345"/>
    <n v="851.1"/>
    <n v="6.7465296304829154"/>
    <n v="0"/>
    <n v="0"/>
    <e v="#NULL!"/>
    <n v="0"/>
    <e v="#NULL!"/>
    <n v="0"/>
    <n v="0"/>
    <e v="#NULL!"/>
    <n v="0"/>
    <e v="#NULL!"/>
    <n v="0"/>
    <n v="0"/>
    <n v="0"/>
    <n v="4"/>
    <n v="0"/>
    <n v="0"/>
    <n v="0"/>
    <n v="0"/>
    <n v="1"/>
    <n v="1"/>
    <n v="22"/>
    <n v="1"/>
    <n v="1"/>
    <n v="1"/>
    <n v="0"/>
    <n v="1"/>
    <n v="1"/>
    <n v="1"/>
    <n v="0"/>
    <n v="1"/>
    <n v="0"/>
    <n v="0"/>
    <n v="0"/>
    <n v="12"/>
  </r>
  <r>
    <x v="1257"/>
    <s v="1521-BGJXTO-ABT"/>
    <x v="1"/>
    <n v="5"/>
    <x v="1"/>
    <x v="56"/>
    <n v="5"/>
    <s v="August"/>
    <n v="14"/>
    <n v="51"/>
    <n v="18"/>
    <n v="4"/>
    <n v="3"/>
    <n v="0"/>
    <n v="18"/>
    <x v="154"/>
    <n v="5"/>
    <n v="0"/>
    <n v="4.7273878187123408"/>
    <n v="4"/>
    <n v="3"/>
    <x v="1253"/>
    <n v="-0.48291867051298304"/>
    <n v="2.7730199999999998"/>
    <n v="1.0199369790129689"/>
    <n v="0"/>
    <n v="4"/>
    <n v="1"/>
    <n v="20"/>
    <n v="5"/>
    <n v="5"/>
    <n v="0"/>
    <n v="0"/>
    <n v="0"/>
    <n v="0"/>
    <n v="0"/>
    <n v="0"/>
    <n v="0"/>
    <n v="0"/>
    <n v="1"/>
    <n v="1"/>
    <n v="33"/>
    <n v="5"/>
    <n v="2"/>
    <n v="1"/>
    <n v="1"/>
    <n v="75.3"/>
    <n v="3"/>
    <n v="0"/>
    <n v="0"/>
    <n v="9"/>
    <n v="4"/>
    <n v="33"/>
    <n v="1"/>
    <n v="0"/>
    <n v="0"/>
    <n v="1"/>
    <n v="0"/>
    <n v="0"/>
    <n v="0"/>
    <n v="0"/>
    <n v="1"/>
    <n v="0"/>
    <n v="9"/>
    <n v="4"/>
    <n v="0"/>
    <n v="1"/>
    <n v="0"/>
    <n v="3"/>
    <n v="4"/>
    <n v="1"/>
    <n v="0"/>
    <n v="28"/>
    <n v="5"/>
    <n v="2"/>
    <n v="1"/>
    <n v="1"/>
    <n v="0"/>
    <n v="23"/>
    <n v="5"/>
    <n v="5"/>
    <n v="177.02"/>
    <n v="5"/>
    <n v="125.82000000000001"/>
    <n v="0"/>
    <n v="3"/>
    <n v="62"/>
    <n v="0"/>
    <n v="14.35"/>
    <n v="2.6637499422056301"/>
    <n v="849.75"/>
    <n v="6.7449421885762257"/>
    <n v="0"/>
    <n v="0"/>
    <e v="#NULL!"/>
    <n v="0"/>
    <e v="#NULL!"/>
    <n v="0"/>
    <n v="0"/>
    <e v="#NULL!"/>
    <n v="0"/>
    <e v="#NULL!"/>
    <n v="1"/>
    <n v="13.25"/>
    <n v="2.5839975524322312"/>
    <n v="800"/>
    <n v="6.6846117276679271"/>
    <n v="0"/>
    <n v="0"/>
    <e v="#NULL!"/>
    <n v="0"/>
    <e v="#NULL!"/>
    <n v="1"/>
    <n v="0"/>
    <n v="0"/>
    <n v="0"/>
    <n v="0"/>
    <n v="0"/>
    <n v="0"/>
    <n v="1"/>
    <n v="0"/>
    <n v="1"/>
    <n v="26"/>
    <n v="1"/>
    <n v="1"/>
    <n v="1"/>
    <n v="0"/>
    <n v="0"/>
    <n v="0"/>
    <n v="1"/>
    <n v="0"/>
    <n v="1"/>
    <n v="0"/>
    <n v="0"/>
    <n v="0"/>
    <n v="8"/>
  </r>
  <r>
    <x v="1258"/>
    <s v="3865-YBXYZR-N1T"/>
    <x v="2"/>
    <n v="1"/>
    <x v="1"/>
    <x v="54"/>
    <n v="6"/>
    <s v="February"/>
    <n v="16"/>
    <n v="50"/>
    <n v="15"/>
    <n v="3"/>
    <n v="6"/>
    <n v="1"/>
    <n v="38"/>
    <x v="100"/>
    <n v="5"/>
    <n v="1"/>
    <n v="3.6109179126442243"/>
    <n v="2"/>
    <n v="7.3"/>
    <x v="1254"/>
    <n v="6.7281007082821795E-2"/>
    <n v="1.6314039999999999"/>
    <n v="0.48944099376315631"/>
    <n v="0"/>
    <n v="2"/>
    <n v="1"/>
    <n v="17"/>
    <n v="4"/>
    <n v="2"/>
    <n v="1"/>
    <n v="0"/>
    <n v="1"/>
    <n v="0"/>
    <n v="0"/>
    <n v="0"/>
    <n v="0"/>
    <n v="0"/>
    <n v="1"/>
    <n v="1"/>
    <n v="30"/>
    <n v="5"/>
    <n v="3"/>
    <n v="1"/>
    <n v="1"/>
    <n v="14.200000000000001"/>
    <n v="1"/>
    <n v="0"/>
    <n v="1"/>
    <n v="1"/>
    <n v="1"/>
    <n v="22"/>
    <n v="1"/>
    <n v="1"/>
    <n v="0"/>
    <n v="0"/>
    <n v="1"/>
    <n v="0"/>
    <n v="0"/>
    <n v="0"/>
    <n v="0"/>
    <n v="0"/>
    <n v="9"/>
    <n v="3"/>
    <n v="1"/>
    <n v="0"/>
    <n v="1"/>
    <n v="1"/>
    <n v="3"/>
    <n v="4"/>
    <n v="0"/>
    <n v="39"/>
    <n v="5"/>
    <n v="4"/>
    <n v="3"/>
    <n v="4"/>
    <n v="1"/>
    <n v="30"/>
    <n v="5"/>
    <n v="11"/>
    <n v="489.98"/>
    <n v="6"/>
    <n v="259.57"/>
    <n v="0"/>
    <n v="3"/>
    <n v="72"/>
    <n v="0"/>
    <n v="45.4"/>
    <n v="3.8155121050473024"/>
    <n v="3213.45"/>
    <n v="8.0751004053313391"/>
    <n v="0"/>
    <n v="0"/>
    <e v="#NULL!"/>
    <n v="0"/>
    <e v="#NULL!"/>
    <n v="0"/>
    <n v="0"/>
    <e v="#NULL!"/>
    <n v="0"/>
    <e v="#NULL!"/>
    <n v="1"/>
    <n v="36.25"/>
    <n v="3.5904393813006839"/>
    <n v="2550"/>
    <n v="7.8438486381524717"/>
    <n v="0"/>
    <n v="0"/>
    <e v="#NULL!"/>
    <n v="0"/>
    <e v="#NULL!"/>
    <n v="1"/>
    <n v="0"/>
    <n v="0"/>
    <n v="1"/>
    <n v="0"/>
    <n v="0"/>
    <n v="0"/>
    <n v="0"/>
    <n v="0"/>
    <n v="1"/>
    <n v="16"/>
    <n v="1"/>
    <n v="1"/>
    <n v="1"/>
    <n v="0"/>
    <n v="1"/>
    <n v="0"/>
    <n v="0"/>
    <n v="0"/>
    <n v="1"/>
    <n v="0"/>
    <n v="1"/>
    <n v="1"/>
    <n v="2"/>
  </r>
  <r>
    <x v="1259"/>
    <s v="6030-WPRQNM-02C"/>
    <x v="2"/>
    <n v="3"/>
    <x v="1"/>
    <x v="54"/>
    <n v="6"/>
    <s v="February"/>
    <n v="16"/>
    <n v="51"/>
    <n v="14"/>
    <n v="2"/>
    <n v="2"/>
    <n v="0"/>
    <n v="1"/>
    <x v="99"/>
    <n v="1"/>
    <n v="0"/>
    <n v="3.5263605246161616"/>
    <n v="2"/>
    <n v="11.4"/>
    <x v="1255"/>
    <n v="-0.53567174813869289"/>
    <n v="3.2907240000000004"/>
    <n v="1.1911076013577302"/>
    <n v="0"/>
    <n v="4"/>
    <n v="1"/>
    <n v="10"/>
    <n v="1"/>
    <n v="2"/>
    <n v="1"/>
    <n v="1"/>
    <n v="0"/>
    <n v="0"/>
    <n v="0"/>
    <n v="0"/>
    <n v="0"/>
    <n v="0"/>
    <n v="1"/>
    <n v="1"/>
    <n v="36"/>
    <n v="5"/>
    <n v="4"/>
    <n v="1"/>
    <n v="1"/>
    <n v="19.900000000000002"/>
    <n v="1"/>
    <n v="1"/>
    <n v="0"/>
    <n v="1"/>
    <n v="1"/>
    <n v="19"/>
    <n v="1"/>
    <n v="0"/>
    <n v="0"/>
    <n v="0"/>
    <n v="0"/>
    <n v="0"/>
    <n v="0"/>
    <n v="0"/>
    <n v="0"/>
    <n v="0"/>
    <n v="9"/>
    <n v="4"/>
    <n v="0"/>
    <n v="0"/>
    <n v="1"/>
    <n v="3"/>
    <n v="3"/>
    <n v="1"/>
    <n v="1"/>
    <n v="16"/>
    <n v="5"/>
    <n v="2"/>
    <n v="4"/>
    <n v="4"/>
    <n v="1"/>
    <n v="17"/>
    <n v="5"/>
    <n v="12"/>
    <n v="263.3"/>
    <n v="2"/>
    <n v="36.590000000000003"/>
    <n v="0"/>
    <n v="2"/>
    <n v="55"/>
    <n v="0"/>
    <n v="22.05"/>
    <n v="3.0933126018928552"/>
    <n v="1161.5"/>
    <n v="7.057467552210464"/>
    <n v="1"/>
    <n v="12.25"/>
    <n v="2.5055259369907361"/>
    <n v="708.45"/>
    <n v="6.5630794850102356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0"/>
    <n v="0"/>
    <n v="0"/>
    <n v="0"/>
    <n v="0"/>
    <n v="0"/>
    <n v="0"/>
    <n v="0"/>
    <n v="1"/>
    <n v="18"/>
    <n v="1"/>
    <n v="1"/>
    <n v="1"/>
    <n v="0"/>
    <n v="1"/>
    <n v="1"/>
    <n v="0"/>
    <n v="0"/>
    <n v="1"/>
    <n v="0"/>
    <n v="0"/>
    <n v="0"/>
    <n v="2"/>
  </r>
  <r>
    <x v="1260"/>
    <s v="0057-EYQWVK-ESK"/>
    <x v="1"/>
    <n v="4"/>
    <x v="1"/>
    <x v="49"/>
    <n v="6"/>
    <s v="September"/>
    <n v="16"/>
    <n v="56"/>
    <n v="18"/>
    <n v="4"/>
    <n v="5"/>
    <n v="0"/>
    <n v="37"/>
    <x v="50"/>
    <n v="5"/>
    <n v="1"/>
    <n v="3.8286413964890951"/>
    <n v="2"/>
    <n v="5.8000000000000007"/>
    <x v="1256"/>
    <n v="-0.23606669660469928"/>
    <n v="1.8782719999999999"/>
    <n v="0.63035220522928259"/>
    <n v="0"/>
    <n v="5"/>
    <n v="0"/>
    <n v="-1"/>
    <n v="-1"/>
    <n v="1"/>
    <n v="10"/>
    <n v="0"/>
    <n v="0"/>
    <n v="0"/>
    <n v="0"/>
    <n v="0"/>
    <n v="0"/>
    <n v="10"/>
    <n v="1"/>
    <n v="1"/>
    <n v="31"/>
    <n v="5"/>
    <n v="3"/>
    <n v="1"/>
    <n v="0"/>
    <n v="26.6"/>
    <n v="2"/>
    <n v="0"/>
    <n v="0"/>
    <n v="1"/>
    <n v="1"/>
    <n v="32"/>
    <n v="1"/>
    <n v="0"/>
    <n v="0"/>
    <n v="1"/>
    <n v="0"/>
    <n v="0"/>
    <n v="1"/>
    <n v="0"/>
    <n v="0"/>
    <n v="0"/>
    <n v="9"/>
    <n v="2"/>
    <n v="1"/>
    <n v="0"/>
    <n v="1"/>
    <n v="4"/>
    <n v="1"/>
    <n v="2"/>
    <n v="0"/>
    <n v="37"/>
    <n v="5"/>
    <n v="2"/>
    <n v="3"/>
    <n v="2"/>
    <n v="0"/>
    <n v="26"/>
    <n v="5"/>
    <n v="8"/>
    <n v="206.24"/>
    <n v="9"/>
    <n v="229.27"/>
    <n v="0"/>
    <n v="2"/>
    <n v="67"/>
    <n v="0"/>
    <n v="12.7"/>
    <n v="2.5416019934645457"/>
    <n v="894.8"/>
    <n v="6.7966002296159749"/>
    <n v="0"/>
    <n v="0"/>
    <e v="#NULL!"/>
    <n v="0"/>
    <e v="#NULL!"/>
    <n v="0"/>
    <n v="0"/>
    <e v="#NULL!"/>
    <n v="0"/>
    <e v="#NULL!"/>
    <n v="1"/>
    <n v="27.75"/>
    <n v="3.3232358401924436"/>
    <n v="1815"/>
    <n v="7.503840746698951"/>
    <n v="0"/>
    <n v="0"/>
    <e v="#NULL!"/>
    <n v="0"/>
    <e v="#NULL!"/>
    <n v="1"/>
    <n v="0"/>
    <n v="0"/>
    <n v="2"/>
    <n v="0"/>
    <n v="1"/>
    <n v="0"/>
    <n v="0"/>
    <n v="0"/>
    <n v="1"/>
    <n v="24"/>
    <n v="1"/>
    <n v="1"/>
    <n v="1"/>
    <n v="0"/>
    <n v="1"/>
    <n v="0"/>
    <n v="0"/>
    <n v="0"/>
    <n v="1"/>
    <n v="0"/>
    <n v="0"/>
    <n v="0"/>
    <n v="9"/>
  </r>
  <r>
    <x v="1261"/>
    <s v="4063-VPEQEG-YXD"/>
    <x v="4"/>
    <n v="3"/>
    <x v="1"/>
    <x v="39"/>
    <n v="3"/>
    <s v="July"/>
    <n v="15"/>
    <n v="53"/>
    <n v="13"/>
    <n v="2"/>
    <n v="1"/>
    <n v="0"/>
    <n v="1"/>
    <x v="43"/>
    <n v="1"/>
    <n v="0"/>
    <n v="3.4657359027997265"/>
    <n v="2"/>
    <n v="3.8"/>
    <x v="1257"/>
    <n v="-0.40409005392863123"/>
    <n v="0.54841600000000001"/>
    <n v="-0.60072115593548336"/>
    <n v="0"/>
    <n v="1"/>
    <n v="0"/>
    <n v="-1"/>
    <n v="-1"/>
    <n v="2"/>
    <n v="1"/>
    <n v="1"/>
    <n v="0"/>
    <n v="0"/>
    <n v="0"/>
    <n v="0"/>
    <n v="0"/>
    <n v="0"/>
    <n v="1"/>
    <n v="2"/>
    <n v="6"/>
    <n v="2"/>
    <n v="0"/>
    <n v="-1"/>
    <n v="-1"/>
    <n v="-1"/>
    <n v="-1"/>
    <n v="-1"/>
    <n v="1"/>
    <n v="4"/>
    <n v="3"/>
    <n v="33"/>
    <n v="0"/>
    <n v="0"/>
    <n v="0"/>
    <n v="1"/>
    <n v="0"/>
    <n v="1"/>
    <n v="0"/>
    <n v="0"/>
    <n v="0"/>
    <n v="1"/>
    <n v="9"/>
    <n v="6"/>
    <n v="0"/>
    <n v="0"/>
    <n v="1"/>
    <n v="1"/>
    <n v="3"/>
    <n v="4"/>
    <n v="1"/>
    <n v="8"/>
    <n v="3"/>
    <n v="2"/>
    <n v="2"/>
    <n v="3"/>
    <n v="0"/>
    <n v="5"/>
    <n v="2"/>
    <n v="6"/>
    <n v="216.55"/>
    <n v="7"/>
    <n v="190.05"/>
    <n v="1"/>
    <n v="1"/>
    <n v="11"/>
    <n v="1"/>
    <n v="5.15"/>
    <n v="1.6389967146756448"/>
    <n v="67.3"/>
    <n v="4.209160236650682"/>
    <n v="1"/>
    <n v="21.5"/>
    <n v="3.068052935133617"/>
    <n v="253.7"/>
    <n v="5.5361524666052357"/>
    <n v="1"/>
    <n v="26.3"/>
    <n v="3.2695689391837188"/>
    <n v="290.3"/>
    <n v="5.6709148710305843"/>
    <n v="0"/>
    <n v="0"/>
    <e v="#NULL!"/>
    <n v="0"/>
    <e v="#NULL!"/>
    <n v="0"/>
    <n v="0"/>
    <e v="#NULL!"/>
    <n v="0"/>
    <e v="#NULL!"/>
    <n v="0"/>
    <n v="0"/>
    <n v="0"/>
    <n v="0"/>
    <n v="0"/>
    <n v="0"/>
    <n v="1"/>
    <n v="1"/>
    <n v="0"/>
    <n v="1"/>
    <n v="19"/>
    <n v="1"/>
    <n v="1"/>
    <n v="1"/>
    <n v="0"/>
    <n v="1"/>
    <n v="1"/>
    <n v="0"/>
    <n v="0"/>
    <n v="0"/>
    <n v="0"/>
    <n v="0"/>
    <n v="0"/>
    <n v="7"/>
  </r>
  <r>
    <x v="1262"/>
    <s v="8766-NRLBWY-N4T"/>
    <x v="2"/>
    <n v="5"/>
    <x v="0"/>
    <x v="52"/>
    <n v="5"/>
    <s v="January"/>
    <n v="12"/>
    <n v="44"/>
    <n v="12"/>
    <n v="2"/>
    <n v="1"/>
    <n v="0"/>
    <n v="8"/>
    <x v="61"/>
    <n v="3"/>
    <n v="0"/>
    <n v="3.5835189384561099"/>
    <n v="2"/>
    <n v="13.600000000000001"/>
    <x v="1258"/>
    <n v="-1.3490448202199901"/>
    <n v="4.6365120000000006"/>
    <n v="1.5339623594139662"/>
    <n v="0"/>
    <n v="2"/>
    <n v="0"/>
    <n v="-1"/>
    <n v="-1"/>
    <n v="1"/>
    <n v="1"/>
    <n v="0"/>
    <n v="1"/>
    <n v="0"/>
    <n v="0"/>
    <n v="0"/>
    <n v="0"/>
    <n v="0"/>
    <n v="1"/>
    <n v="1"/>
    <n v="18"/>
    <n v="4"/>
    <n v="4"/>
    <n v="1"/>
    <n v="0"/>
    <n v="16.400000000000002"/>
    <n v="1"/>
    <n v="1"/>
    <n v="1"/>
    <n v="1"/>
    <n v="1"/>
    <n v="27"/>
    <n v="1"/>
    <n v="0"/>
    <n v="0"/>
    <n v="1"/>
    <n v="0"/>
    <n v="0"/>
    <n v="0"/>
    <n v="0"/>
    <n v="0"/>
    <n v="0"/>
    <n v="9"/>
    <n v="6"/>
    <n v="0"/>
    <n v="0"/>
    <n v="1"/>
    <n v="4"/>
    <n v="4"/>
    <n v="3"/>
    <n v="0"/>
    <n v="23"/>
    <n v="5"/>
    <n v="2"/>
    <n v="2"/>
    <n v="2"/>
    <n v="0"/>
    <n v="18"/>
    <n v="5"/>
    <n v="6"/>
    <n v="102.27"/>
    <n v="1"/>
    <n v="31.94"/>
    <n v="1"/>
    <n v="3"/>
    <n v="54"/>
    <n v="0"/>
    <n v="19.8"/>
    <n v="2.9856819377004897"/>
    <n v="1083.5999999999999"/>
    <n v="6.9880441102109403"/>
    <n v="1"/>
    <n v="29.5"/>
    <n v="3.3843902633457743"/>
    <n v="1553.5"/>
    <n v="7.3482657288331019"/>
    <n v="0"/>
    <n v="0"/>
    <e v="#NULL!"/>
    <n v="0"/>
    <e v="#NULL!"/>
    <n v="1"/>
    <n v="17.75"/>
    <n v="2.8763855159214247"/>
    <n v="945"/>
    <n v="6.8511849274937431"/>
    <n v="0"/>
    <n v="0"/>
    <e v="#NULL!"/>
    <n v="0"/>
    <e v="#NULL!"/>
    <n v="0"/>
    <n v="1"/>
    <n v="0"/>
    <n v="0"/>
    <n v="1"/>
    <n v="1"/>
    <n v="1"/>
    <n v="1"/>
    <n v="0"/>
    <n v="1"/>
    <n v="17"/>
    <n v="1"/>
    <n v="1"/>
    <n v="1"/>
    <n v="0"/>
    <n v="0"/>
    <n v="0"/>
    <n v="1"/>
    <n v="1"/>
    <n v="0"/>
    <n v="0"/>
    <n v="0"/>
    <n v="0"/>
    <n v="1"/>
  </r>
  <r>
    <x v="1263"/>
    <s v="5449-PZVMRO-T9S"/>
    <x v="4"/>
    <n v="3"/>
    <x v="0"/>
    <x v="49"/>
    <n v="6"/>
    <s v="January"/>
    <n v="14"/>
    <n v="52"/>
    <n v="18"/>
    <n v="4"/>
    <n v="5"/>
    <n v="1"/>
    <n v="33"/>
    <x v="12"/>
    <n v="5"/>
    <n v="1"/>
    <n v="4.290459441148391"/>
    <n v="3"/>
    <n v="11.5"/>
    <x v="1259"/>
    <n v="1.1441368089618991"/>
    <n v="5.2552699999999994"/>
    <n v="1.6592313826474656"/>
    <n v="0"/>
    <n v="5"/>
    <n v="1"/>
    <n v="8"/>
    <n v="1"/>
    <n v="2"/>
    <n v="2"/>
    <n v="0"/>
    <n v="2"/>
    <n v="0"/>
    <n v="0"/>
    <n v="0"/>
    <n v="0"/>
    <n v="0"/>
    <n v="0"/>
    <n v="1"/>
    <n v="15"/>
    <n v="3"/>
    <n v="5"/>
    <n v="1"/>
    <n v="0"/>
    <n v="42.900000000000006"/>
    <n v="3"/>
    <n v="1"/>
    <n v="1"/>
    <n v="1"/>
    <n v="1"/>
    <n v="27"/>
    <n v="1"/>
    <n v="0"/>
    <n v="0"/>
    <n v="1"/>
    <n v="1"/>
    <n v="0"/>
    <n v="0"/>
    <n v="0"/>
    <n v="0"/>
    <n v="0"/>
    <n v="9"/>
    <n v="4"/>
    <n v="0"/>
    <n v="0"/>
    <n v="1"/>
    <n v="1"/>
    <n v="1"/>
    <n v="4"/>
    <n v="0"/>
    <n v="40"/>
    <n v="5"/>
    <n v="4"/>
    <n v="4"/>
    <n v="4"/>
    <n v="0"/>
    <n v="30"/>
    <n v="5"/>
    <n v="6"/>
    <n v="279.09000000000003"/>
    <n v="2"/>
    <n v="107.15"/>
    <n v="0"/>
    <n v="2"/>
    <n v="72"/>
    <n v="0"/>
    <n v="140.19999999999999"/>
    <n v="4.9430699746004896"/>
    <n v="10252.35"/>
    <n v="9.2352622265812787"/>
    <n v="0"/>
    <n v="0"/>
    <e v="#NULL!"/>
    <n v="0"/>
    <e v="#NULL!"/>
    <n v="0"/>
    <n v="0"/>
    <e v="#NULL!"/>
    <n v="0"/>
    <e v="#NULL!"/>
    <n v="1"/>
    <n v="86.5"/>
    <n v="4.4601444139378339"/>
    <n v="6010"/>
    <n v="8.7011800275292526"/>
    <n v="0"/>
    <n v="0"/>
    <e v="#NULL!"/>
    <n v="0"/>
    <e v="#NULL!"/>
    <n v="1"/>
    <n v="0"/>
    <n v="0"/>
    <n v="0"/>
    <n v="1"/>
    <n v="0"/>
    <n v="1"/>
    <n v="1"/>
    <n v="0"/>
    <n v="1"/>
    <n v="17"/>
    <n v="1"/>
    <n v="1"/>
    <n v="1"/>
    <n v="0"/>
    <n v="0"/>
    <n v="0"/>
    <n v="1"/>
    <n v="0"/>
    <n v="1"/>
    <n v="0"/>
    <n v="0"/>
    <n v="0"/>
    <n v="1"/>
  </r>
  <r>
    <x v="1264"/>
    <s v="0468-GLIWUH-DWI"/>
    <x v="4"/>
    <n v="4"/>
    <x v="1"/>
    <x v="35"/>
    <n v="2"/>
    <s v="January"/>
    <n v="20"/>
    <n v="53"/>
    <n v="10"/>
    <n v="1"/>
    <n v="3"/>
    <n v="0"/>
    <n v="3"/>
    <x v="3"/>
    <n v="2"/>
    <n v="0"/>
    <n v="2.9957322735539909"/>
    <n v="1"/>
    <n v="5.3"/>
    <x v="1260"/>
    <n v="-0.26607714869939664"/>
    <n v="0.2936200000000001"/>
    <n v="-1.2254688646708225"/>
    <n v="1"/>
    <n v="3"/>
    <n v="0"/>
    <n v="-1"/>
    <n v="-1"/>
    <n v="2"/>
    <n v="1"/>
    <n v="1"/>
    <n v="0"/>
    <n v="0"/>
    <n v="0"/>
    <n v="0"/>
    <n v="0"/>
    <n v="0"/>
    <n v="0"/>
    <n v="3"/>
    <n v="1"/>
    <n v="1"/>
    <n v="2"/>
    <n v="1"/>
    <n v="0"/>
    <n v="8.9"/>
    <n v="1"/>
    <n v="0"/>
    <n v="0"/>
    <n v="1"/>
    <n v="1"/>
    <n v="26"/>
    <n v="1"/>
    <n v="0"/>
    <n v="0"/>
    <n v="1"/>
    <n v="0"/>
    <n v="0"/>
    <n v="0"/>
    <n v="0"/>
    <n v="0"/>
    <n v="0"/>
    <n v="9"/>
    <n v="4"/>
    <n v="0"/>
    <n v="0"/>
    <n v="0"/>
    <n v="5"/>
    <n v="2"/>
    <n v="2"/>
    <n v="0"/>
    <n v="3"/>
    <n v="2"/>
    <n v="3"/>
    <n v="2"/>
    <n v="1"/>
    <n v="0"/>
    <n v="3"/>
    <n v="2"/>
    <n v="13"/>
    <n v="351.56"/>
    <n v="7"/>
    <n v="216.77"/>
    <n v="1"/>
    <n v="1"/>
    <n v="28"/>
    <n v="0"/>
    <n v="8.3000000000000007"/>
    <n v="2.1162555148025524"/>
    <n v="258.14999999999998"/>
    <n v="5.5535408113256581"/>
    <n v="0"/>
    <n v="0"/>
    <e v="#NULL!"/>
    <n v="0"/>
    <e v="#NULL!"/>
    <n v="0"/>
    <n v="0"/>
    <e v="#NULL!"/>
    <n v="0"/>
    <e v="#NULL!"/>
    <n v="1"/>
    <n v="46.75"/>
    <n v="3.844814255734696"/>
    <n v="1250"/>
    <n v="7.1308988302963465"/>
    <n v="0"/>
    <n v="0"/>
    <e v="#NULL!"/>
    <n v="0"/>
    <e v="#NULL!"/>
    <n v="1"/>
    <n v="0"/>
    <n v="0"/>
    <n v="0"/>
    <n v="1"/>
    <n v="1"/>
    <n v="1"/>
    <n v="1"/>
    <n v="0"/>
    <n v="1"/>
    <n v="19"/>
    <n v="1"/>
    <n v="1"/>
    <n v="1"/>
    <n v="0"/>
    <n v="1"/>
    <n v="1"/>
    <n v="1"/>
    <n v="0"/>
    <n v="1"/>
    <n v="0"/>
    <n v="0"/>
    <n v="0"/>
    <n v="1"/>
  </r>
  <r>
    <x v="1265"/>
    <s v="0618-CZVRYU-54O"/>
    <x v="3"/>
    <n v="2"/>
    <x v="1"/>
    <x v="26"/>
    <n v="5"/>
    <s v="October"/>
    <n v="16"/>
    <n v="56"/>
    <n v="18"/>
    <n v="4"/>
    <n v="6"/>
    <n v="0"/>
    <n v="15"/>
    <x v="95"/>
    <n v="4"/>
    <n v="0"/>
    <n v="4.0073331852324712"/>
    <n v="3"/>
    <n v="4.7"/>
    <x v="1261"/>
    <n v="0.3015516930431783"/>
    <n v="1.2330449999999999"/>
    <n v="0.20948671986659659"/>
    <n v="0"/>
    <n v="3"/>
    <n v="1"/>
    <n v="14"/>
    <n v="2"/>
    <n v="2"/>
    <n v="1"/>
    <n v="1"/>
    <n v="0"/>
    <n v="0"/>
    <n v="0"/>
    <n v="0"/>
    <n v="0"/>
    <n v="0"/>
    <n v="0"/>
    <n v="2"/>
    <n v="32"/>
    <n v="5"/>
    <n v="0"/>
    <n v="-1"/>
    <n v="-1"/>
    <n v="-1"/>
    <n v="-1"/>
    <n v="-1"/>
    <n v="1"/>
    <n v="5"/>
    <n v="3"/>
    <n v="23"/>
    <n v="0"/>
    <n v="0"/>
    <n v="0"/>
    <n v="1"/>
    <n v="1"/>
    <n v="0"/>
    <n v="0"/>
    <n v="0"/>
    <n v="0"/>
    <n v="0"/>
    <n v="9"/>
    <n v="4"/>
    <n v="0"/>
    <n v="0"/>
    <n v="0"/>
    <n v="4"/>
    <n v="3"/>
    <n v="1"/>
    <n v="0"/>
    <n v="31"/>
    <n v="5"/>
    <n v="3"/>
    <n v="2"/>
    <n v="3"/>
    <n v="0"/>
    <n v="24"/>
    <n v="5"/>
    <n v="2"/>
    <n v="77.52"/>
    <n v="6"/>
    <n v="90.02"/>
    <n v="0"/>
    <n v="3"/>
    <n v="63"/>
    <n v="0"/>
    <n v="25.3"/>
    <n v="3.2308043957334744"/>
    <n v="1550.9"/>
    <n v="7.3465906865654071"/>
    <n v="0"/>
    <n v="0"/>
    <e v="#NULL!"/>
    <n v="0"/>
    <e v="#NULL!"/>
    <n v="1"/>
    <n v="30.95"/>
    <n v="3.4323729991306049"/>
    <n v="1850.35"/>
    <n v="7.5231300893675419"/>
    <n v="1"/>
    <n v="89.25"/>
    <n v="4.4914414206597488"/>
    <n v="5650"/>
    <n v="8.6394108241404872"/>
    <n v="0"/>
    <n v="0"/>
    <e v="#NULL!"/>
    <n v="0"/>
    <e v="#NULL!"/>
    <n v="1"/>
    <n v="0"/>
    <n v="0"/>
    <n v="0"/>
    <n v="0"/>
    <n v="0"/>
    <n v="0"/>
    <n v="0"/>
    <n v="1"/>
    <n v="1"/>
    <n v="26"/>
    <n v="1"/>
    <n v="1"/>
    <n v="1"/>
    <n v="0"/>
    <n v="0"/>
    <n v="1"/>
    <n v="1"/>
    <n v="0"/>
    <n v="1"/>
    <n v="0"/>
    <n v="0"/>
    <n v="0"/>
    <n v="10"/>
  </r>
  <r>
    <x v="1266"/>
    <s v="0097-WZJEZS-RAN"/>
    <x v="4"/>
    <n v="4"/>
    <x v="1"/>
    <x v="52"/>
    <n v="5"/>
    <s v="May"/>
    <n v="13"/>
    <n v="50"/>
    <n v="14"/>
    <n v="2"/>
    <n v="6"/>
    <n v="0"/>
    <n v="18"/>
    <x v="187"/>
    <n v="5"/>
    <n v="0"/>
    <n v="5.2311086168545868"/>
    <n v="5"/>
    <n v="2.1"/>
    <x v="1262"/>
    <n v="-1.0290199968694143"/>
    <n v="3.5696430000000001"/>
    <n v="1.2724655907912144"/>
    <n v="0"/>
    <n v="4"/>
    <n v="0"/>
    <n v="-1"/>
    <n v="-1"/>
    <n v="1"/>
    <n v="0"/>
    <n v="0"/>
    <n v="0"/>
    <n v="0"/>
    <n v="0"/>
    <n v="0"/>
    <n v="0"/>
    <n v="0"/>
    <n v="1"/>
    <n v="1"/>
    <n v="26"/>
    <n v="5"/>
    <n v="2"/>
    <n v="1"/>
    <n v="1"/>
    <n v="80.300000000000011"/>
    <n v="3"/>
    <n v="1"/>
    <n v="0"/>
    <n v="1"/>
    <n v="1"/>
    <n v="31"/>
    <n v="1"/>
    <n v="0"/>
    <n v="0"/>
    <n v="0"/>
    <n v="0"/>
    <n v="0"/>
    <n v="0"/>
    <n v="0"/>
    <n v="0"/>
    <n v="1"/>
    <n v="1"/>
    <n v="4"/>
    <n v="0"/>
    <n v="1"/>
    <n v="0"/>
    <n v="1"/>
    <n v="3"/>
    <n v="4"/>
    <n v="0"/>
    <n v="24"/>
    <n v="5"/>
    <n v="4"/>
    <n v="1"/>
    <n v="4"/>
    <n v="1"/>
    <n v="21"/>
    <n v="5"/>
    <n v="5"/>
    <n v="249"/>
    <n v="8"/>
    <n v="349.5"/>
    <n v="1"/>
    <n v="2"/>
    <n v="46"/>
    <n v="0"/>
    <n v="11.85"/>
    <n v="2.4723278675811402"/>
    <n v="550.5"/>
    <n v="6.3108269561627344"/>
    <n v="1"/>
    <n v="35.75"/>
    <n v="3.5765502691400166"/>
    <n v="1643.65"/>
    <n v="7.4046746575735582"/>
    <n v="0"/>
    <n v="0"/>
    <e v="#NULL!"/>
    <n v="0"/>
    <e v="#NULL!"/>
    <n v="1"/>
    <n v="57.5"/>
    <n v="4.0517849478033048"/>
    <n v="2490"/>
    <n v="7.8200379894587533"/>
    <n v="1"/>
    <n v="49"/>
    <n v="3.8918202981106265"/>
    <n v="2155.4"/>
    <n v="7.6757316001627318"/>
    <n v="0"/>
    <n v="1"/>
    <n v="1"/>
    <n v="0"/>
    <n v="1"/>
    <n v="1"/>
    <n v="1"/>
    <n v="1"/>
    <n v="0"/>
    <n v="1"/>
    <n v="29"/>
    <n v="1"/>
    <n v="1"/>
    <n v="1"/>
    <n v="1"/>
    <n v="1"/>
    <n v="1"/>
    <n v="1"/>
    <n v="1"/>
    <n v="1"/>
    <n v="0"/>
    <n v="1"/>
    <n v="1"/>
    <n v="5"/>
  </r>
  <r>
    <x v="1267"/>
    <s v="0412-LYGHKQ-8SE"/>
    <x v="0"/>
    <n v="1"/>
    <x v="1"/>
    <x v="5"/>
    <n v="5"/>
    <s v="February"/>
    <n v="17"/>
    <n v="60"/>
    <n v="19"/>
    <n v="4"/>
    <n v="6"/>
    <n v="0"/>
    <n v="15"/>
    <x v="43"/>
    <n v="4"/>
    <n v="1"/>
    <n v="3.4657359027997265"/>
    <n v="2"/>
    <n v="9.9"/>
    <x v="1263"/>
    <n v="-0.34300875317491775"/>
    <n v="2.4583680000000001"/>
    <n v="0.89949771515326116"/>
    <n v="0"/>
    <n v="4"/>
    <n v="1"/>
    <n v="23"/>
    <n v="5"/>
    <n v="2"/>
    <n v="0"/>
    <n v="0"/>
    <n v="0"/>
    <n v="0"/>
    <n v="0"/>
    <n v="0"/>
    <n v="0"/>
    <n v="0"/>
    <n v="0"/>
    <n v="2"/>
    <n v="16"/>
    <n v="4"/>
    <n v="2"/>
    <n v="0"/>
    <n v="0"/>
    <n v="15.3"/>
    <n v="1"/>
    <n v="0"/>
    <n v="1"/>
    <n v="1"/>
    <n v="1"/>
    <n v="19"/>
    <n v="1"/>
    <n v="0"/>
    <n v="0"/>
    <n v="0"/>
    <n v="0"/>
    <n v="0"/>
    <n v="0"/>
    <n v="0"/>
    <n v="0"/>
    <n v="0"/>
    <n v="9"/>
    <n v="6"/>
    <n v="1"/>
    <n v="1"/>
    <n v="0"/>
    <n v="3"/>
    <n v="3"/>
    <n v="1"/>
    <n v="1"/>
    <n v="29"/>
    <n v="5"/>
    <n v="2"/>
    <n v="3"/>
    <n v="3"/>
    <n v="0"/>
    <n v="23"/>
    <n v="5"/>
    <n v="5"/>
    <n v="91.66"/>
    <n v="3"/>
    <n v="38.160000000000004"/>
    <n v="1"/>
    <n v="2"/>
    <n v="63"/>
    <n v="0"/>
    <n v="18.75"/>
    <n v="2.9311937524164198"/>
    <n v="1205.9000000000001"/>
    <n v="7.0949814551095471"/>
    <n v="0"/>
    <n v="0"/>
    <e v="#NULL!"/>
    <n v="0"/>
    <e v="#NULL!"/>
    <n v="1"/>
    <n v="27.45"/>
    <n v="3.3123661679555396"/>
    <n v="1676.05"/>
    <n v="7.4241951135325959"/>
    <n v="1"/>
    <n v="31.75"/>
    <n v="3.4578927253387008"/>
    <n v="2085"/>
    <n v="7.642524134232902"/>
    <n v="0"/>
    <n v="0"/>
    <e v="#NULL!"/>
    <n v="0"/>
    <e v="#NULL!"/>
    <n v="1"/>
    <n v="0"/>
    <n v="0"/>
    <n v="0"/>
    <n v="0"/>
    <n v="0"/>
    <n v="0"/>
    <n v="0"/>
    <n v="0"/>
    <n v="1"/>
    <n v="17"/>
    <n v="1"/>
    <n v="1"/>
    <n v="1"/>
    <n v="0"/>
    <n v="1"/>
    <n v="1"/>
    <n v="1"/>
    <n v="0"/>
    <n v="1"/>
    <n v="0"/>
    <n v="0"/>
    <n v="0"/>
    <n v="2"/>
  </r>
  <r>
    <x v="1268"/>
    <s v="1673-ELFQSL-WGX"/>
    <x v="4"/>
    <n v="4"/>
    <x v="0"/>
    <x v="11"/>
    <n v="3"/>
    <s v="January"/>
    <n v="15"/>
    <n v="60"/>
    <n v="11"/>
    <n v="1"/>
    <n v="5"/>
    <n v="0"/>
    <n v="12"/>
    <x v="18"/>
    <n v="4"/>
    <n v="0"/>
    <n v="3.3322045101752038"/>
    <n v="2"/>
    <n v="13.3"/>
    <x v="1264"/>
    <n v="0.75092351455901463"/>
    <n v="1.6050439999999999"/>
    <n v="0.4731511705364313"/>
    <n v="0"/>
    <n v="4"/>
    <n v="0"/>
    <n v="-1"/>
    <n v="-1"/>
    <n v="1"/>
    <n v="0"/>
    <n v="0"/>
    <n v="0"/>
    <n v="0"/>
    <n v="0"/>
    <n v="0"/>
    <n v="0"/>
    <n v="0"/>
    <n v="1"/>
    <n v="1"/>
    <n v="11"/>
    <n v="3"/>
    <n v="4"/>
    <n v="1"/>
    <n v="0"/>
    <n v="17.600000000000001"/>
    <n v="1"/>
    <n v="1"/>
    <n v="0"/>
    <n v="1"/>
    <n v="1"/>
    <n v="29"/>
    <n v="1"/>
    <n v="0"/>
    <n v="1"/>
    <n v="0"/>
    <n v="0"/>
    <n v="0"/>
    <n v="0"/>
    <n v="0"/>
    <n v="0"/>
    <n v="1"/>
    <n v="1"/>
    <n v="2"/>
    <n v="1"/>
    <n v="0"/>
    <n v="1"/>
    <n v="3"/>
    <n v="2"/>
    <n v="2"/>
    <n v="0"/>
    <n v="5"/>
    <n v="2"/>
    <n v="2"/>
    <n v="3"/>
    <n v="3"/>
    <n v="0"/>
    <n v="4"/>
    <n v="2"/>
    <n v="7"/>
    <n v="153.46"/>
    <n v="7"/>
    <n v="166.76"/>
    <n v="1"/>
    <n v="1"/>
    <n v="12"/>
    <n v="0"/>
    <n v="4.95"/>
    <n v="1.5993875765805989"/>
    <n v="88.3"/>
    <n v="4.4807401076099147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2"/>
    <n v="1"/>
    <n v="1"/>
    <n v="1"/>
    <n v="0"/>
    <n v="0"/>
    <n v="0"/>
    <n v="1"/>
    <n v="0"/>
    <n v="0"/>
    <n v="0"/>
    <n v="0"/>
    <n v="0"/>
    <n v="1"/>
  </r>
  <r>
    <x v="1269"/>
    <s v="0764-PPXTHN-RYF"/>
    <x v="2"/>
    <n v="3"/>
    <x v="0"/>
    <x v="23"/>
    <n v="2"/>
    <s v="February"/>
    <n v="12"/>
    <n v="54"/>
    <n v="12"/>
    <n v="2"/>
    <n v="3"/>
    <n v="0"/>
    <n v="2"/>
    <x v="8"/>
    <n v="2"/>
    <n v="0"/>
    <n v="2.7725887222397811"/>
    <n v="1"/>
    <n v="11.4"/>
    <x v="1265"/>
    <n v="-1.2632982704107507"/>
    <n v="1.54128"/>
    <n v="0.43261324002717644"/>
    <n v="1"/>
    <n v="1"/>
    <n v="1"/>
    <n v="10"/>
    <n v="1"/>
    <n v="3"/>
    <n v="4"/>
    <n v="4"/>
    <n v="0"/>
    <n v="0"/>
    <n v="0"/>
    <n v="0"/>
    <n v="0"/>
    <n v="0"/>
    <n v="1"/>
    <n v="1"/>
    <n v="5"/>
    <n v="2"/>
    <n v="1"/>
    <n v="1"/>
    <n v="0"/>
    <n v="5"/>
    <n v="1"/>
    <n v="0"/>
    <n v="1"/>
    <n v="2"/>
    <n v="1"/>
    <n v="22"/>
    <n v="0"/>
    <n v="1"/>
    <n v="0"/>
    <n v="0"/>
    <n v="1"/>
    <n v="0"/>
    <n v="0"/>
    <n v="0"/>
    <n v="0"/>
    <n v="0"/>
    <n v="9"/>
    <n v="1"/>
    <n v="1"/>
    <n v="0"/>
    <n v="1"/>
    <n v="1"/>
    <n v="2"/>
    <n v="2"/>
    <n v="1"/>
    <n v="6"/>
    <n v="3"/>
    <n v="3"/>
    <n v="2"/>
    <n v="4"/>
    <n v="1"/>
    <n v="6"/>
    <n v="3"/>
    <n v="16"/>
    <n v="912.77"/>
    <n v="10"/>
    <n v="1123.48"/>
    <n v="1"/>
    <n v="1"/>
    <n v="61"/>
    <n v="0"/>
    <n v="8.9499999999999993"/>
    <n v="2.1916535322867641"/>
    <n v="490.4"/>
    <n v="6.1952213846220019"/>
    <n v="1"/>
    <n v="25"/>
    <n v="3.2188758248682006"/>
    <n v="1494.15"/>
    <n v="7.3093127622592844"/>
    <n v="0"/>
    <n v="0"/>
    <e v="#NULL!"/>
    <n v="0"/>
    <e v="#NULL!"/>
    <n v="1"/>
    <n v="24.75"/>
    <n v="3.2088254890146994"/>
    <n v="1490"/>
    <n v="7.3065313989395051"/>
    <n v="0"/>
    <n v="0"/>
    <e v="#NULL!"/>
    <n v="0"/>
    <e v="#NULL!"/>
    <n v="0"/>
    <n v="0"/>
    <n v="0"/>
    <n v="0"/>
    <n v="0"/>
    <n v="0"/>
    <n v="1"/>
    <n v="0"/>
    <n v="0"/>
    <n v="1"/>
    <n v="16"/>
    <n v="1"/>
    <n v="1"/>
    <n v="1"/>
    <n v="0"/>
    <n v="0"/>
    <n v="0"/>
    <n v="0"/>
    <n v="0"/>
    <n v="1"/>
    <n v="0"/>
    <n v="1"/>
    <n v="0"/>
    <n v="2"/>
  </r>
  <r>
    <x v="1270"/>
    <s v="0338-BKEZYW-DWC"/>
    <x v="1"/>
    <n v="2"/>
    <x v="1"/>
    <x v="30"/>
    <n v="4"/>
    <s v="November"/>
    <n v="10"/>
    <n v="51"/>
    <n v="14"/>
    <n v="2"/>
    <n v="1"/>
    <n v="0"/>
    <n v="15"/>
    <x v="174"/>
    <n v="4"/>
    <n v="0"/>
    <n v="4.9836066217083363"/>
    <n v="5"/>
    <n v="11"/>
    <x v="1266"/>
    <n v="0.56905679532889475"/>
    <n v="14.293399999999998"/>
    <n v="2.6597978922626639"/>
    <n v="0"/>
    <n v="2"/>
    <n v="0"/>
    <n v="-1"/>
    <n v="-1"/>
    <n v="3"/>
    <n v="2"/>
    <n v="2"/>
    <n v="0"/>
    <n v="0"/>
    <n v="0"/>
    <n v="0"/>
    <n v="0"/>
    <n v="0"/>
    <n v="1"/>
    <n v="4"/>
    <n v="29"/>
    <n v="5"/>
    <n v="4"/>
    <n v="1"/>
    <n v="0"/>
    <n v="87.7"/>
    <n v="3"/>
    <n v="0"/>
    <n v="1"/>
    <n v="1"/>
    <n v="1"/>
    <n v="19"/>
    <n v="1"/>
    <n v="0"/>
    <n v="1"/>
    <n v="0"/>
    <n v="0"/>
    <n v="0"/>
    <n v="0"/>
    <n v="0"/>
    <n v="0"/>
    <n v="0"/>
    <n v="9"/>
    <n v="4"/>
    <n v="0"/>
    <n v="0"/>
    <n v="0"/>
    <n v="3"/>
    <n v="4"/>
    <n v="2"/>
    <n v="0"/>
    <n v="22"/>
    <n v="5"/>
    <n v="1"/>
    <n v="4"/>
    <n v="3"/>
    <n v="0"/>
    <n v="18"/>
    <n v="5"/>
    <n v="11"/>
    <n v="354.55"/>
    <n v="6"/>
    <n v="310.06"/>
    <n v="0"/>
    <n v="2"/>
    <n v="53"/>
    <n v="0"/>
    <n v="26.8"/>
    <n v="3.2884018875168111"/>
    <n v="1348.55"/>
    <n v="7.2067852201274798"/>
    <n v="1"/>
    <n v="35.5"/>
    <n v="3.5695326964813701"/>
    <n v="1813.55"/>
    <n v="7.5030415293381969"/>
    <n v="0"/>
    <n v="0"/>
    <e v="#NULL!"/>
    <n v="0"/>
    <e v="#NULL!"/>
    <n v="1"/>
    <n v="29"/>
    <n v="3.3672958299864741"/>
    <n v="1575"/>
    <n v="7.3620105512597336"/>
    <n v="1"/>
    <n v="31.45"/>
    <n v="3.4483989831464497"/>
    <n v="1672.2"/>
    <n v="7.4218954037159577"/>
    <n v="1"/>
    <n v="0"/>
    <n v="1"/>
    <n v="0"/>
    <n v="1"/>
    <n v="1"/>
    <n v="1"/>
    <n v="1"/>
    <n v="0"/>
    <n v="1"/>
    <n v="17"/>
    <n v="1"/>
    <n v="1"/>
    <n v="1"/>
    <n v="1"/>
    <n v="1"/>
    <n v="1"/>
    <n v="0"/>
    <n v="0"/>
    <n v="1"/>
    <n v="0"/>
    <n v="0"/>
    <n v="0"/>
    <n v="11"/>
  </r>
  <r>
    <x v="1271"/>
    <s v="7913-CFJRLH-AX8"/>
    <x v="4"/>
    <n v="2"/>
    <x v="1"/>
    <x v="11"/>
    <n v="3"/>
    <s v="July"/>
    <n v="14"/>
    <n v="42"/>
    <n v="11"/>
    <n v="1"/>
    <n v="1"/>
    <n v="0"/>
    <n v="4"/>
    <x v="25"/>
    <n v="2"/>
    <n v="0"/>
    <n v="3.4011973816621555"/>
    <n v="2"/>
    <n v="5.4"/>
    <x v="1267"/>
    <n v="-1.3013651503345856"/>
    <n v="1.3478399999999999"/>
    <n v="0.2985033110833642"/>
    <n v="0"/>
    <n v="1"/>
    <n v="0"/>
    <n v="-1"/>
    <n v="-1"/>
    <n v="1"/>
    <n v="3"/>
    <n v="1"/>
    <n v="0"/>
    <n v="0"/>
    <n v="1"/>
    <n v="1"/>
    <n v="0"/>
    <n v="0"/>
    <n v="0"/>
    <n v="2"/>
    <n v="8"/>
    <n v="3"/>
    <n v="2"/>
    <n v="1"/>
    <n v="1"/>
    <n v="16.400000000000002"/>
    <n v="1"/>
    <n v="1"/>
    <n v="0"/>
    <n v="1"/>
    <n v="1"/>
    <n v="25"/>
    <n v="1"/>
    <n v="0"/>
    <n v="0"/>
    <n v="0"/>
    <n v="1"/>
    <n v="0"/>
    <n v="0"/>
    <n v="0"/>
    <n v="0"/>
    <n v="0"/>
    <n v="9"/>
    <n v="6"/>
    <n v="1"/>
    <n v="0"/>
    <n v="1"/>
    <n v="5"/>
    <n v="2"/>
    <n v="4"/>
    <n v="0"/>
    <n v="7"/>
    <n v="3"/>
    <n v="3"/>
    <n v="1"/>
    <n v="2"/>
    <n v="1"/>
    <n v="4"/>
    <n v="2"/>
    <n v="11"/>
    <n v="288.86"/>
    <n v="6"/>
    <n v="164.48"/>
    <n v="1"/>
    <n v="1"/>
    <n v="20"/>
    <n v="0"/>
    <n v="5.7"/>
    <n v="1.7404661748405046"/>
    <n v="103.1"/>
    <n v="4.6356993910229143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2"/>
    <n v="1"/>
    <n v="1"/>
    <n v="1"/>
    <n v="0"/>
    <n v="0"/>
    <n v="1"/>
    <n v="0"/>
    <n v="0"/>
    <n v="1"/>
    <n v="0"/>
    <n v="0"/>
    <n v="0"/>
    <n v="7"/>
  </r>
  <r>
    <x v="1272"/>
    <s v="4377-YZURZI-C2V"/>
    <x v="3"/>
    <n v="4"/>
    <x v="0"/>
    <x v="38"/>
    <n v="5"/>
    <s v="February"/>
    <n v="14"/>
    <n v="41"/>
    <n v="15"/>
    <n v="3"/>
    <n v="2"/>
    <n v="0"/>
    <n v="11"/>
    <x v="29"/>
    <n v="4"/>
    <n v="0"/>
    <n v="3.8066624897703196"/>
    <n v="2"/>
    <n v="7.0000000000000009"/>
    <x v="1268"/>
    <n v="0.58878616523520266"/>
    <n v="1.3482000000000001"/>
    <n v="0.29877036943720148"/>
    <n v="0"/>
    <n v="5"/>
    <n v="0"/>
    <n v="-1"/>
    <n v="-1"/>
    <n v="1"/>
    <n v="0"/>
    <n v="0"/>
    <n v="0"/>
    <n v="0"/>
    <n v="0"/>
    <n v="0"/>
    <n v="0"/>
    <n v="0"/>
    <n v="1"/>
    <n v="3"/>
    <n v="15"/>
    <n v="3"/>
    <n v="1"/>
    <n v="1"/>
    <n v="0"/>
    <n v="16.7"/>
    <n v="1"/>
    <n v="0"/>
    <n v="1"/>
    <n v="4"/>
    <n v="3"/>
    <n v="22"/>
    <n v="0"/>
    <n v="0"/>
    <n v="0"/>
    <n v="1"/>
    <n v="0"/>
    <n v="0"/>
    <n v="0"/>
    <n v="0"/>
    <n v="1"/>
    <n v="0"/>
    <n v="2"/>
    <n v="4"/>
    <n v="0"/>
    <n v="0"/>
    <n v="0"/>
    <n v="1"/>
    <n v="2"/>
    <n v="4"/>
    <n v="0"/>
    <n v="24"/>
    <n v="5"/>
    <n v="3"/>
    <n v="3"/>
    <n v="3"/>
    <n v="0"/>
    <n v="15"/>
    <n v="4"/>
    <n v="9"/>
    <n v="425.55"/>
    <n v="5"/>
    <n v="218.27"/>
    <n v="1"/>
    <n v="1"/>
    <n v="48"/>
    <n v="0"/>
    <n v="9.85"/>
    <n v="2.2874714551839976"/>
    <n v="478.5"/>
    <n v="6.170656210893009"/>
    <n v="0"/>
    <n v="0"/>
    <e v="#NULL!"/>
    <n v="0"/>
    <e v="#NULL!"/>
    <n v="0"/>
    <n v="0"/>
    <e v="#NULL!"/>
    <n v="0"/>
    <e v="#NULL!"/>
    <n v="1"/>
    <n v="12.5"/>
    <n v="2.5257286443082556"/>
    <n v="495"/>
    <n v="6.2045577625686903"/>
    <n v="0"/>
    <n v="0"/>
    <e v="#NULL!"/>
    <n v="0"/>
    <e v="#NULL!"/>
    <n v="1"/>
    <n v="0"/>
    <n v="0"/>
    <n v="1"/>
    <n v="0"/>
    <n v="0"/>
    <n v="0"/>
    <n v="0"/>
    <n v="0"/>
    <n v="1"/>
    <n v="19"/>
    <n v="1"/>
    <n v="1"/>
    <n v="1"/>
    <n v="1"/>
    <n v="1"/>
    <n v="1"/>
    <n v="1"/>
    <n v="0"/>
    <n v="0"/>
    <n v="0"/>
    <n v="0"/>
    <n v="0"/>
    <n v="2"/>
  </r>
  <r>
    <x v="1273"/>
    <s v="8297-DXUNEJ-3AN"/>
    <x v="4"/>
    <n v="1"/>
    <x v="1"/>
    <x v="34"/>
    <n v="4"/>
    <s v="December"/>
    <n v="17"/>
    <n v="40"/>
    <n v="14"/>
    <n v="2"/>
    <n v="3"/>
    <n v="0"/>
    <n v="14"/>
    <x v="75"/>
    <n v="4"/>
    <n v="0"/>
    <n v="4.0253516907351496"/>
    <n v="3"/>
    <n v="8.1"/>
    <x v="1269"/>
    <n v="-0.39849743879257099"/>
    <n v="3.8646720000000006"/>
    <n v="1.3518768142726298"/>
    <n v="0"/>
    <n v="2"/>
    <n v="1"/>
    <n v="14"/>
    <n v="2"/>
    <n v="3"/>
    <n v="3"/>
    <n v="0"/>
    <n v="0"/>
    <n v="0"/>
    <n v="0"/>
    <n v="0"/>
    <n v="0"/>
    <n v="3"/>
    <n v="0"/>
    <n v="2"/>
    <n v="3"/>
    <n v="2"/>
    <n v="1"/>
    <n v="1"/>
    <n v="0"/>
    <n v="25.900000000000002"/>
    <n v="2"/>
    <n v="0"/>
    <n v="1"/>
    <n v="8"/>
    <n v="4"/>
    <n v="25"/>
    <n v="0"/>
    <n v="0"/>
    <n v="0"/>
    <n v="1"/>
    <n v="0"/>
    <n v="0"/>
    <n v="0"/>
    <n v="1"/>
    <n v="0"/>
    <n v="0"/>
    <n v="9"/>
    <n v="5"/>
    <n v="0"/>
    <n v="1"/>
    <n v="0"/>
    <n v="1"/>
    <n v="2"/>
    <n v="3"/>
    <n v="1"/>
    <n v="11"/>
    <n v="4"/>
    <n v="4"/>
    <n v="3"/>
    <n v="1"/>
    <n v="0"/>
    <n v="6"/>
    <n v="3"/>
    <n v="9"/>
    <n v="379.2"/>
    <n v="0"/>
    <n v="0"/>
    <n v="0"/>
    <n v="2"/>
    <n v="33"/>
    <n v="0"/>
    <n v="12.9"/>
    <n v="2.5572273113676265"/>
    <n v="436.35"/>
    <n v="6.0784446736093205"/>
    <n v="0"/>
    <n v="0"/>
    <e v="#NULL!"/>
    <n v="0"/>
    <e v="#NULL!"/>
    <n v="0"/>
    <n v="0"/>
    <e v="#NULL!"/>
    <n v="0"/>
    <e v="#NULL!"/>
    <n v="1"/>
    <n v="5.5"/>
    <n v="1.7047480922384253"/>
    <n v="210"/>
    <n v="5.3471075307174685"/>
    <n v="0"/>
    <n v="0"/>
    <e v="#NULL!"/>
    <n v="0"/>
    <e v="#NULL!"/>
    <n v="0"/>
    <n v="0"/>
    <n v="0"/>
    <n v="3"/>
    <n v="0"/>
    <n v="0"/>
    <n v="0"/>
    <n v="0"/>
    <n v="1"/>
    <n v="1"/>
    <n v="13"/>
    <n v="1"/>
    <n v="1"/>
    <n v="1"/>
    <n v="0"/>
    <n v="1"/>
    <n v="1"/>
    <n v="0"/>
    <n v="0"/>
    <n v="1"/>
    <n v="0"/>
    <n v="0"/>
    <n v="0"/>
    <n v="12"/>
  </r>
  <r>
    <x v="1274"/>
    <s v="2233-VVYISL-VUT"/>
    <x v="4"/>
    <n v="2"/>
    <x v="0"/>
    <x v="37"/>
    <n v="4"/>
    <s v="February"/>
    <n v="22"/>
    <n v="47"/>
    <n v="19"/>
    <n v="4"/>
    <n v="2"/>
    <n v="0"/>
    <n v="2"/>
    <x v="71"/>
    <n v="2"/>
    <n v="0"/>
    <n v="4.0943445622221004"/>
    <n v="3"/>
    <n v="9.9"/>
    <x v="1270"/>
    <n v="0.22106138510988524"/>
    <n v="4.6926000000000005"/>
    <n v="1.5459867998534838"/>
    <n v="1"/>
    <n v="3"/>
    <n v="1"/>
    <n v="16"/>
    <n v="3"/>
    <n v="2"/>
    <n v="3"/>
    <n v="0"/>
    <n v="0"/>
    <n v="0"/>
    <n v="0"/>
    <n v="0"/>
    <n v="0"/>
    <n v="3"/>
    <n v="1"/>
    <n v="1"/>
    <n v="5"/>
    <n v="2"/>
    <n v="3"/>
    <n v="1"/>
    <n v="1"/>
    <n v="24.200000000000003"/>
    <n v="2"/>
    <n v="0"/>
    <n v="1"/>
    <n v="1"/>
    <n v="1"/>
    <n v="19"/>
    <n v="1"/>
    <n v="0"/>
    <n v="1"/>
    <n v="1"/>
    <n v="1"/>
    <n v="0"/>
    <n v="1"/>
    <n v="0"/>
    <n v="0"/>
    <n v="0"/>
    <n v="9"/>
    <n v="2"/>
    <n v="0"/>
    <n v="0"/>
    <n v="1"/>
    <n v="2"/>
    <n v="3"/>
    <n v="4"/>
    <n v="0"/>
    <n v="11"/>
    <n v="4"/>
    <n v="5"/>
    <n v="2"/>
    <n v="4"/>
    <n v="0"/>
    <n v="6"/>
    <n v="3"/>
    <n v="10"/>
    <n v="236.92000000000002"/>
    <n v="5"/>
    <n v="110.83"/>
    <n v="1"/>
    <n v="3"/>
    <n v="18"/>
    <n v="0"/>
    <n v="5.65"/>
    <n v="1.7316555451583497"/>
    <n v="115.15"/>
    <n v="4.746235626266694"/>
    <n v="0"/>
    <n v="0"/>
    <e v="#NULL!"/>
    <n v="0"/>
    <e v="#NULL!"/>
    <n v="1"/>
    <n v="30.4"/>
    <n v="3.414442608412176"/>
    <n v="478.9"/>
    <n v="6.1714918073485636"/>
    <n v="0"/>
    <n v="0"/>
    <e v="#NULL!"/>
    <n v="0"/>
    <e v="#NULL!"/>
    <n v="0"/>
    <n v="0"/>
    <e v="#NULL!"/>
    <n v="0"/>
    <e v="#NULL!"/>
    <n v="0"/>
    <n v="0"/>
    <n v="0"/>
    <n v="1"/>
    <n v="0"/>
    <n v="0"/>
    <n v="0"/>
    <n v="1"/>
    <n v="1"/>
    <n v="1"/>
    <n v="16"/>
    <n v="1"/>
    <n v="1"/>
    <n v="1"/>
    <n v="0"/>
    <n v="1"/>
    <n v="1"/>
    <n v="0"/>
    <n v="0"/>
    <n v="1"/>
    <n v="1"/>
    <n v="0"/>
    <n v="0"/>
    <n v="2"/>
  </r>
  <r>
    <x v="1275"/>
    <s v="0413-SGEEWA-MBY"/>
    <x v="4"/>
    <n v="3"/>
    <x v="0"/>
    <x v="53"/>
    <n v="2"/>
    <s v="June"/>
    <n v="18"/>
    <n v="45"/>
    <n v="10"/>
    <n v="1"/>
    <n v="5"/>
    <n v="0"/>
    <n v="1"/>
    <x v="45"/>
    <n v="1"/>
    <n v="0"/>
    <n v="2.8903717578961645"/>
    <n v="1"/>
    <n v="4.3"/>
    <x v="1271"/>
    <n v="-1.7389886668931445"/>
    <n v="0.59830199999999989"/>
    <n v="-0.51365963578712526"/>
    <n v="0"/>
    <n v="1"/>
    <n v="0"/>
    <n v="-1"/>
    <n v="-1"/>
    <n v="3"/>
    <n v="2"/>
    <n v="1"/>
    <n v="1"/>
    <n v="0"/>
    <n v="0"/>
    <n v="0"/>
    <n v="0"/>
    <n v="0"/>
    <n v="1"/>
    <n v="1"/>
    <n v="0"/>
    <n v="1"/>
    <n v="3"/>
    <n v="1"/>
    <n v="0"/>
    <n v="6.3000000000000007"/>
    <n v="1"/>
    <n v="0"/>
    <n v="1"/>
    <n v="1"/>
    <n v="1"/>
    <n v="17"/>
    <n v="1"/>
    <n v="0"/>
    <n v="0"/>
    <n v="1"/>
    <n v="0"/>
    <n v="0"/>
    <n v="0"/>
    <n v="0"/>
    <n v="0"/>
    <n v="0"/>
    <n v="9"/>
    <n v="2"/>
    <n v="0"/>
    <n v="0"/>
    <n v="0"/>
    <n v="5"/>
    <n v="1"/>
    <n v="1"/>
    <n v="0"/>
    <n v="1"/>
    <n v="1"/>
    <n v="3"/>
    <n v="1"/>
    <n v="2"/>
    <n v="0"/>
    <n v="1"/>
    <n v="1"/>
    <n v="12"/>
    <n v="361.34000000000003"/>
    <n v="3"/>
    <n v="51.63"/>
    <n v="0"/>
    <n v="1"/>
    <n v="4"/>
    <n v="0"/>
    <n v="5.8"/>
    <n v="1.7578579175523736"/>
    <n v="20.65"/>
    <n v="3.0277153194070419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8"/>
    <n v="1"/>
    <n v="1"/>
    <n v="1"/>
    <n v="0"/>
    <n v="1"/>
    <n v="0"/>
    <n v="1"/>
    <n v="0"/>
    <n v="0"/>
    <n v="0"/>
    <n v="0"/>
    <n v="0"/>
    <n v="6"/>
  </r>
  <r>
    <x v="1276"/>
    <s v="7297-WXDMAN-VFX"/>
    <x v="4"/>
    <n v="2"/>
    <x v="0"/>
    <x v="56"/>
    <n v="5"/>
    <s v="April"/>
    <n v="15"/>
    <n v="53"/>
    <n v="10"/>
    <n v="1"/>
    <n v="2"/>
    <n v="0"/>
    <n v="8"/>
    <x v="23"/>
    <n v="3"/>
    <n v="0"/>
    <n v="3.1780538303479458"/>
    <n v="1"/>
    <n v="20.200000000000003"/>
    <x v="1272"/>
    <n v="0.85907509286746619"/>
    <n v="2.4870240000000003"/>
    <n v="0.91108681495564592"/>
    <n v="0"/>
    <n v="3"/>
    <n v="0"/>
    <n v="-1"/>
    <n v="-1"/>
    <n v="1"/>
    <n v="2"/>
    <n v="2"/>
    <n v="0"/>
    <n v="0"/>
    <n v="0"/>
    <n v="0"/>
    <n v="0"/>
    <n v="0"/>
    <n v="1"/>
    <n v="1"/>
    <n v="21"/>
    <n v="4"/>
    <n v="1"/>
    <n v="1"/>
    <n v="0"/>
    <n v="15.4"/>
    <n v="1"/>
    <n v="0"/>
    <n v="1"/>
    <n v="8"/>
    <n v="4"/>
    <n v="21"/>
    <n v="1"/>
    <n v="0"/>
    <n v="1"/>
    <n v="0"/>
    <n v="0"/>
    <n v="0"/>
    <n v="0"/>
    <n v="1"/>
    <n v="0"/>
    <n v="0"/>
    <n v="9"/>
    <n v="6"/>
    <n v="0"/>
    <n v="0"/>
    <n v="1"/>
    <n v="2"/>
    <n v="3"/>
    <n v="3"/>
    <n v="0"/>
    <n v="16"/>
    <n v="5"/>
    <n v="3"/>
    <n v="2"/>
    <n v="1"/>
    <n v="0"/>
    <n v="19"/>
    <n v="5"/>
    <n v="14"/>
    <n v="470.48"/>
    <n v="3"/>
    <n v="128.35"/>
    <n v="0"/>
    <n v="3"/>
    <n v="52"/>
    <n v="0"/>
    <n v="13.6"/>
    <n v="2.6100697927420065"/>
    <n v="683.45"/>
    <n v="6.5271535005986623"/>
    <n v="1"/>
    <n v="13.25"/>
    <n v="2.5839975524322312"/>
    <n v="704.65"/>
    <n v="6.55770122563752"/>
    <n v="0"/>
    <n v="0"/>
    <e v="#NULL!"/>
    <n v="0"/>
    <e v="#NULL!"/>
    <n v="1"/>
    <n v="27.75"/>
    <n v="3.3232358401924436"/>
    <n v="1505"/>
    <n v="7.3165481771829759"/>
    <n v="0"/>
    <n v="0"/>
    <e v="#NULL!"/>
    <n v="0"/>
    <e v="#NULL!"/>
    <n v="0"/>
    <n v="0"/>
    <n v="0"/>
    <n v="0"/>
    <n v="1"/>
    <n v="0"/>
    <n v="1"/>
    <n v="1"/>
    <n v="0"/>
    <n v="1"/>
    <n v="20"/>
    <n v="1"/>
    <n v="1"/>
    <n v="1"/>
    <n v="0"/>
    <n v="0"/>
    <n v="0"/>
    <n v="0"/>
    <n v="0"/>
    <n v="1"/>
    <n v="0"/>
    <n v="0"/>
    <n v="0"/>
    <n v="4"/>
  </r>
  <r>
    <x v="1277"/>
    <s v="9320-YDWRSD-LSF"/>
    <x v="3"/>
    <n v="5"/>
    <x v="1"/>
    <x v="31"/>
    <n v="3"/>
    <s v="April"/>
    <n v="15"/>
    <n v="53"/>
    <n v="19"/>
    <n v="4"/>
    <n v="5"/>
    <n v="1"/>
    <n v="0"/>
    <x v="112"/>
    <n v="1"/>
    <n v="0"/>
    <n v="3.2580965380214821"/>
    <n v="2"/>
    <n v="5.2"/>
    <x v="1273"/>
    <n v="-0.32577446240116992"/>
    <n v="0.63003199999999993"/>
    <n v="-0.46198466723571896"/>
    <n v="0"/>
    <n v="1"/>
    <n v="0"/>
    <n v="-1"/>
    <n v="-1"/>
    <n v="1"/>
    <n v="10"/>
    <n v="0"/>
    <n v="1"/>
    <n v="0"/>
    <n v="0"/>
    <n v="4"/>
    <n v="0"/>
    <n v="5"/>
    <n v="0"/>
    <n v="2"/>
    <n v="3"/>
    <n v="2"/>
    <n v="1"/>
    <n v="1"/>
    <n v="1"/>
    <n v="11.9"/>
    <n v="1"/>
    <n v="0"/>
    <n v="0"/>
    <n v="4"/>
    <n v="3"/>
    <n v="32"/>
    <n v="0"/>
    <n v="0"/>
    <n v="0"/>
    <n v="1"/>
    <n v="0"/>
    <n v="0"/>
    <n v="0"/>
    <n v="1"/>
    <n v="1"/>
    <n v="0"/>
    <n v="9"/>
    <n v="4"/>
    <n v="0"/>
    <n v="0"/>
    <n v="0"/>
    <n v="3"/>
    <n v="3"/>
    <n v="1"/>
    <n v="0"/>
    <n v="7"/>
    <n v="3"/>
    <n v="4"/>
    <n v="3"/>
    <n v="3"/>
    <n v="1"/>
    <n v="3"/>
    <n v="2"/>
    <n v="4"/>
    <n v="80.03"/>
    <n v="0"/>
    <n v="0"/>
    <n v="0"/>
    <n v="3"/>
    <n v="20"/>
    <n v="0"/>
    <n v="8.5500000000000007"/>
    <n v="2.145931282948669"/>
    <n v="157.35"/>
    <n v="5.0584726235104158"/>
    <n v="0"/>
    <n v="0"/>
    <e v="#NULL!"/>
    <n v="0"/>
    <e v="#NULL!"/>
    <n v="1"/>
    <n v="31.1"/>
    <n v="3.4372078191851885"/>
    <n v="607.15"/>
    <n v="6.4087758774998278"/>
    <n v="0"/>
    <n v="0"/>
    <e v="#NULL!"/>
    <n v="0"/>
    <e v="#NULL!"/>
    <n v="0"/>
    <n v="0"/>
    <e v="#NULL!"/>
    <n v="0"/>
    <e v="#NULL!"/>
    <n v="1"/>
    <n v="1"/>
    <n v="0"/>
    <n v="2"/>
    <n v="1"/>
    <n v="0"/>
    <n v="0"/>
    <n v="0"/>
    <n v="1"/>
    <n v="1"/>
    <n v="20"/>
    <n v="1"/>
    <n v="1"/>
    <n v="1"/>
    <n v="0"/>
    <n v="1"/>
    <n v="1"/>
    <n v="1"/>
    <n v="0"/>
    <n v="0"/>
    <n v="0"/>
    <n v="0"/>
    <n v="0"/>
    <n v="4"/>
  </r>
  <r>
    <x v="1278"/>
    <s v="8845-CTAEDU-PX9"/>
    <x v="0"/>
    <n v="1"/>
    <x v="0"/>
    <x v="18"/>
    <n v="5"/>
    <s v="September"/>
    <n v="12"/>
    <n v="56"/>
    <n v="10"/>
    <n v="1"/>
    <n v="6"/>
    <n v="0"/>
    <n v="37"/>
    <x v="95"/>
    <n v="5"/>
    <n v="1"/>
    <n v="4.0073331852324712"/>
    <n v="3"/>
    <n v="16.5"/>
    <x v="1274"/>
    <n v="1.0846654825354853"/>
    <n v="6.1165500000000002"/>
    <n v="1.8109982120810846"/>
    <n v="0"/>
    <n v="5"/>
    <n v="0"/>
    <n v="-1"/>
    <n v="-1"/>
    <n v="1"/>
    <n v="4"/>
    <n v="3"/>
    <n v="0"/>
    <n v="0"/>
    <n v="1"/>
    <n v="0"/>
    <n v="0"/>
    <n v="0"/>
    <n v="1"/>
    <n v="3"/>
    <n v="18"/>
    <n v="4"/>
    <n v="3"/>
    <n v="1"/>
    <n v="1"/>
    <n v="29.1"/>
    <n v="2"/>
    <n v="1"/>
    <n v="0"/>
    <n v="1"/>
    <n v="1"/>
    <n v="26"/>
    <n v="1"/>
    <n v="0"/>
    <n v="0"/>
    <n v="0"/>
    <n v="0"/>
    <n v="0"/>
    <n v="0"/>
    <n v="1"/>
    <n v="0"/>
    <n v="0"/>
    <n v="2"/>
    <n v="3"/>
    <n v="1"/>
    <n v="0"/>
    <n v="0"/>
    <n v="2"/>
    <n v="4"/>
    <n v="4"/>
    <n v="0"/>
    <n v="13"/>
    <n v="4"/>
    <n v="4"/>
    <n v="1"/>
    <n v="1"/>
    <n v="1"/>
    <n v="13"/>
    <n v="4"/>
    <n v="15"/>
    <n v="579.37"/>
    <n v="5"/>
    <n v="261.5"/>
    <n v="0"/>
    <n v="3"/>
    <n v="39"/>
    <n v="0"/>
    <n v="10.55"/>
    <n v="2.3561258599220753"/>
    <n v="409.65"/>
    <n v="6.015303136587824"/>
    <n v="1"/>
    <n v="26"/>
    <n v="3.2580965380214821"/>
    <n v="1056.75"/>
    <n v="6.962953439446899"/>
    <n v="0"/>
    <n v="0"/>
    <e v="#NULL!"/>
    <n v="0"/>
    <e v="#NULL!"/>
    <n v="1"/>
    <n v="20"/>
    <n v="2.9957322735539909"/>
    <n v="755"/>
    <n v="6.6267177492490248"/>
    <n v="1"/>
    <n v="22.1"/>
    <n v="3.095577608523707"/>
    <n v="794.45"/>
    <n v="6.6776500513343757"/>
    <n v="0"/>
    <n v="0"/>
    <n v="0"/>
    <n v="0"/>
    <n v="1"/>
    <n v="1"/>
    <n v="1"/>
    <n v="1"/>
    <n v="0"/>
    <n v="1"/>
    <n v="13"/>
    <n v="1"/>
    <n v="1"/>
    <n v="1"/>
    <n v="0"/>
    <n v="0"/>
    <n v="0"/>
    <n v="0"/>
    <n v="0"/>
    <n v="0"/>
    <n v="0"/>
    <n v="0"/>
    <n v="0"/>
    <n v="9"/>
  </r>
  <r>
    <x v="1279"/>
    <s v="1100-MHOLDR-TXJ"/>
    <x v="0"/>
    <n v="1"/>
    <x v="0"/>
    <x v="11"/>
    <n v="3"/>
    <s v="March"/>
    <n v="14"/>
    <n v="50"/>
    <n v="18"/>
    <n v="4"/>
    <n v="1"/>
    <n v="0"/>
    <n v="3"/>
    <x v="34"/>
    <n v="2"/>
    <n v="0"/>
    <n v="3.4965075614664802"/>
    <n v="2"/>
    <n v="16.400000000000002"/>
    <x v="1275"/>
    <n v="0.57082360222365791"/>
    <n v="3.6422759999999998"/>
    <n v="1.2926087609711323"/>
    <n v="0"/>
    <n v="1"/>
    <n v="0"/>
    <n v="-1"/>
    <n v="-1"/>
    <n v="1"/>
    <n v="2"/>
    <n v="0"/>
    <n v="0"/>
    <n v="0"/>
    <n v="2"/>
    <n v="0"/>
    <n v="0"/>
    <n v="0"/>
    <n v="1"/>
    <n v="1"/>
    <n v="6"/>
    <n v="2"/>
    <n v="3"/>
    <n v="1"/>
    <n v="0"/>
    <n v="15.4"/>
    <n v="1"/>
    <n v="1"/>
    <n v="1"/>
    <n v="1"/>
    <n v="1"/>
    <n v="16"/>
    <n v="1"/>
    <n v="0"/>
    <n v="0"/>
    <n v="0"/>
    <n v="1"/>
    <n v="0"/>
    <n v="0"/>
    <n v="0"/>
    <n v="0"/>
    <n v="0"/>
    <n v="1"/>
    <n v="6"/>
    <n v="1"/>
    <n v="0"/>
    <n v="1"/>
    <n v="2"/>
    <n v="1"/>
    <n v="4"/>
    <n v="0"/>
    <n v="2"/>
    <n v="2"/>
    <n v="4"/>
    <n v="3"/>
    <n v="1"/>
    <n v="0"/>
    <n v="2"/>
    <n v="2"/>
    <n v="10"/>
    <n v="326.44"/>
    <n v="10"/>
    <n v="191.85"/>
    <n v="0"/>
    <n v="3"/>
    <n v="6"/>
    <n v="1"/>
    <n v="2.1"/>
    <n v="0.74193734472937733"/>
    <n v="18.45"/>
    <n v="2.9150643704865362"/>
    <n v="1"/>
    <n v="9.5"/>
    <n v="2.2512917986064953"/>
    <n v="55.5"/>
    <n v="4.0163830207523885"/>
    <n v="1"/>
    <n v="21.15"/>
    <n v="3.0516399054922867"/>
    <n v="89.35"/>
    <n v="4.4925612416054372"/>
    <n v="1"/>
    <n v="6.5"/>
    <n v="1.8718021769015913"/>
    <n v="30"/>
    <n v="3.4011973816621555"/>
    <n v="0"/>
    <n v="0"/>
    <e v="#NULL!"/>
    <n v="0"/>
    <e v="#NULL!"/>
    <n v="0"/>
    <n v="0"/>
    <n v="0"/>
    <n v="1"/>
    <n v="0"/>
    <n v="1"/>
    <n v="0"/>
    <n v="0"/>
    <n v="1"/>
    <n v="1"/>
    <n v="14"/>
    <n v="1"/>
    <n v="1"/>
    <n v="1"/>
    <n v="1"/>
    <n v="1"/>
    <n v="0"/>
    <n v="1"/>
    <n v="0"/>
    <n v="0"/>
    <n v="1"/>
    <n v="0"/>
    <n v="0"/>
    <n v="3"/>
  </r>
  <r>
    <x v="1280"/>
    <s v="8662-IXXFSD-7ZL"/>
    <x v="1"/>
    <n v="4"/>
    <x v="0"/>
    <x v="48"/>
    <n v="3"/>
    <s v="October"/>
    <n v="11"/>
    <n v="54"/>
    <n v="14"/>
    <n v="2"/>
    <n v="6"/>
    <n v="1"/>
    <n v="5"/>
    <x v="59"/>
    <n v="2"/>
    <n v="0"/>
    <n v="4.3567088266895917"/>
    <n v="4"/>
    <n v="16"/>
    <x v="1276"/>
    <n v="0.31685244975156079"/>
    <n v="11.107200000000001"/>
    <n v="2.4075935466853302"/>
    <n v="1"/>
    <n v="2"/>
    <n v="0"/>
    <n v="-1"/>
    <n v="-1"/>
    <n v="4"/>
    <n v="13"/>
    <n v="2"/>
    <n v="0"/>
    <n v="0"/>
    <n v="1"/>
    <n v="0"/>
    <n v="0"/>
    <n v="10"/>
    <n v="1"/>
    <n v="4"/>
    <n v="4"/>
    <n v="2"/>
    <n v="1"/>
    <n v="1"/>
    <n v="1"/>
    <n v="37.700000000000003"/>
    <n v="2"/>
    <n v="0"/>
    <n v="1"/>
    <n v="8"/>
    <n v="4"/>
    <n v="26"/>
    <n v="1"/>
    <n v="0"/>
    <n v="0"/>
    <n v="0"/>
    <n v="1"/>
    <n v="0"/>
    <n v="0"/>
    <n v="1"/>
    <n v="0"/>
    <n v="0"/>
    <n v="9"/>
    <n v="4"/>
    <n v="0"/>
    <n v="0"/>
    <n v="0"/>
    <n v="4"/>
    <n v="3"/>
    <n v="3"/>
    <n v="1"/>
    <n v="10"/>
    <n v="3"/>
    <n v="1"/>
    <n v="1"/>
    <n v="1"/>
    <n v="0"/>
    <n v="10"/>
    <n v="3"/>
    <n v="8"/>
    <n v="174.21"/>
    <n v="4"/>
    <n v="100.09"/>
    <n v="1"/>
    <n v="3"/>
    <n v="26"/>
    <n v="0"/>
    <n v="6.9"/>
    <n v="1.9315214116032138"/>
    <n v="176.35"/>
    <n v="5.1724706566820613"/>
    <n v="1"/>
    <n v="30.5"/>
    <n v="3.417726683613366"/>
    <n v="871.15"/>
    <n v="6.7698141778689145"/>
    <n v="0"/>
    <n v="0"/>
    <e v="#NULL!"/>
    <n v="0"/>
    <e v="#NULL!"/>
    <n v="1"/>
    <n v="8.5"/>
    <n v="2.1400661634962708"/>
    <n v="220"/>
    <n v="5.393627546352362"/>
    <n v="1"/>
    <n v="27.15"/>
    <n v="3.3013770463799443"/>
    <n v="718.55"/>
    <n v="6.577235292520256"/>
    <n v="0"/>
    <n v="1"/>
    <n v="0"/>
    <n v="4"/>
    <n v="1"/>
    <n v="1"/>
    <n v="1"/>
    <n v="1"/>
    <n v="1"/>
    <n v="1"/>
    <n v="24"/>
    <n v="1"/>
    <n v="1"/>
    <n v="1"/>
    <n v="0"/>
    <n v="1"/>
    <n v="1"/>
    <n v="1"/>
    <n v="1"/>
    <n v="1"/>
    <n v="0"/>
    <n v="0"/>
    <n v="0"/>
    <n v="10"/>
  </r>
  <r>
    <x v="1281"/>
    <s v="7157-ZSGQGF-P1D"/>
    <x v="2"/>
    <n v="1"/>
    <x v="1"/>
    <x v="57"/>
    <n v="2"/>
    <s v="October"/>
    <n v="17"/>
    <n v="48"/>
    <n v="13"/>
    <n v="2"/>
    <n v="2"/>
    <n v="0"/>
    <n v="0"/>
    <x v="3"/>
    <n v="1"/>
    <n v="0"/>
    <n v="2.9957322735539909"/>
    <n v="1"/>
    <n v="12.7"/>
    <x v="1277"/>
    <n v="-0.85162721854843282"/>
    <n v="2.11328"/>
    <n v="0.74824124286951676"/>
    <n v="1"/>
    <n v="1"/>
    <n v="0"/>
    <n v="-1"/>
    <n v="-1"/>
    <n v="1"/>
    <n v="6"/>
    <n v="0"/>
    <n v="0"/>
    <n v="0"/>
    <n v="0"/>
    <n v="0"/>
    <n v="6"/>
    <n v="0"/>
    <n v="1"/>
    <n v="1"/>
    <n v="0"/>
    <n v="1"/>
    <n v="2"/>
    <n v="0"/>
    <n v="0"/>
    <n v="13.5"/>
    <n v="1"/>
    <n v="0"/>
    <n v="1"/>
    <n v="1"/>
    <n v="1"/>
    <n v="33"/>
    <n v="1"/>
    <n v="0"/>
    <n v="1"/>
    <n v="0"/>
    <n v="1"/>
    <n v="0"/>
    <n v="0"/>
    <n v="0"/>
    <n v="0"/>
    <n v="0"/>
    <n v="2"/>
    <n v="5"/>
    <n v="1"/>
    <n v="0"/>
    <n v="0"/>
    <n v="2"/>
    <n v="4"/>
    <n v="4"/>
    <n v="0"/>
    <n v="0"/>
    <n v="1"/>
    <n v="3"/>
    <n v="3"/>
    <n v="4"/>
    <n v="1"/>
    <n v="0"/>
    <n v="1"/>
    <n v="11"/>
    <n v="466.07"/>
    <n v="3"/>
    <n v="157.1"/>
    <n v="1"/>
    <n v="1"/>
    <n v="1"/>
    <n v="1"/>
    <n v="6.2"/>
    <n v="1.824549292051046"/>
    <n v="6.2"/>
    <n v="1.824549292051046"/>
    <n v="1"/>
    <n v="33.75"/>
    <n v="3.5189804173185388"/>
    <n v="33.75"/>
    <n v="3.5189804173185388"/>
    <n v="1"/>
    <n v="42.1"/>
    <n v="3.7400477406883357"/>
    <n v="42.1"/>
    <n v="3.7400477406883357"/>
    <n v="1"/>
    <n v="28.75"/>
    <n v="3.3586377672433594"/>
    <n v="28.75"/>
    <n v="3.3586377672433594"/>
    <n v="1"/>
    <n v="38.35"/>
    <n v="3.6467545278132651"/>
    <n v="38.35"/>
    <n v="3.6467545278132651"/>
    <n v="1"/>
    <n v="1"/>
    <n v="1"/>
    <n v="2"/>
    <n v="1"/>
    <n v="1"/>
    <n v="1"/>
    <n v="1"/>
    <n v="1"/>
    <n v="1"/>
    <n v="25"/>
    <n v="1"/>
    <n v="0"/>
    <n v="1"/>
    <n v="0"/>
    <n v="1"/>
    <n v="1"/>
    <n v="0"/>
    <n v="0"/>
    <n v="0"/>
    <n v="1"/>
    <n v="0"/>
    <n v="0"/>
    <n v="10"/>
  </r>
  <r>
    <x v="1282"/>
    <s v="0915-CAKCFB-GSU"/>
    <x v="0"/>
    <n v="2"/>
    <x v="1"/>
    <x v="1"/>
    <n v="2"/>
    <s v="December"/>
    <n v="16"/>
    <n v="50"/>
    <n v="14"/>
    <n v="2"/>
    <n v="1"/>
    <n v="0"/>
    <n v="0"/>
    <x v="11"/>
    <n v="1"/>
    <n v="0"/>
    <n v="2.9444389791664403"/>
    <n v="1"/>
    <n v="9.1999999999999993"/>
    <x v="1278"/>
    <n v="-1.0970095737021635"/>
    <n v="1.4141319999999999"/>
    <n v="0.34651591530969833"/>
    <n v="1"/>
    <n v="4"/>
    <n v="1"/>
    <n v="11"/>
    <n v="1"/>
    <n v="6"/>
    <n v="7"/>
    <n v="0"/>
    <n v="2"/>
    <n v="0"/>
    <n v="0"/>
    <n v="0"/>
    <n v="0"/>
    <n v="5"/>
    <n v="1"/>
    <n v="3"/>
    <n v="3"/>
    <n v="2"/>
    <n v="3"/>
    <n v="1"/>
    <n v="0"/>
    <n v="9.9"/>
    <n v="1"/>
    <n v="0"/>
    <n v="0"/>
    <n v="1"/>
    <n v="1"/>
    <n v="21"/>
    <n v="1"/>
    <n v="0"/>
    <n v="0"/>
    <n v="0"/>
    <n v="0"/>
    <n v="0"/>
    <n v="1"/>
    <n v="0"/>
    <n v="0"/>
    <n v="0"/>
    <n v="9"/>
    <n v="4"/>
    <n v="0"/>
    <n v="0"/>
    <n v="1"/>
    <n v="2"/>
    <n v="4"/>
    <n v="3"/>
    <n v="0"/>
    <n v="4"/>
    <n v="2"/>
    <n v="3"/>
    <n v="4"/>
    <n v="3"/>
    <n v="0"/>
    <n v="4"/>
    <n v="2"/>
    <n v="8"/>
    <n v="207.83"/>
    <n v="6"/>
    <n v="119.02"/>
    <n v="1"/>
    <n v="3"/>
    <n v="33"/>
    <n v="0"/>
    <n v="15.4"/>
    <n v="2.7343675094195836"/>
    <n v="451.9"/>
    <n v="6.1134609164172335"/>
    <n v="0"/>
    <n v="0"/>
    <e v="#NULL!"/>
    <n v="0"/>
    <e v="#NULL!"/>
    <n v="0"/>
    <n v="0"/>
    <e v="#NULL!"/>
    <n v="0"/>
    <e v="#NULL!"/>
    <n v="1"/>
    <n v="9"/>
    <n v="2.1972245773362196"/>
    <n v="270"/>
    <n v="5.598421958998375"/>
    <n v="0"/>
    <n v="0"/>
    <e v="#NULL!"/>
    <n v="0"/>
    <e v="#NULL!"/>
    <n v="1"/>
    <n v="0"/>
    <n v="0"/>
    <n v="2"/>
    <n v="0"/>
    <n v="1"/>
    <n v="0"/>
    <n v="0"/>
    <n v="1"/>
    <n v="1"/>
    <n v="19"/>
    <n v="1"/>
    <n v="1"/>
    <n v="1"/>
    <n v="0"/>
    <n v="1"/>
    <n v="1"/>
    <n v="0"/>
    <n v="0"/>
    <n v="1"/>
    <n v="0"/>
    <n v="0"/>
    <n v="0"/>
    <n v="12"/>
  </r>
  <r>
    <x v="1283"/>
    <s v="6673-CXXSZY-LRG"/>
    <x v="0"/>
    <n v="1"/>
    <x v="1"/>
    <x v="1"/>
    <n v="2"/>
    <s v="April"/>
    <n v="17"/>
    <n v="49"/>
    <n v="17"/>
    <n v="4"/>
    <n v="2"/>
    <n v="1"/>
    <n v="0"/>
    <x v="42"/>
    <n v="1"/>
    <n v="0"/>
    <n v="3.2188758248682006"/>
    <n v="2"/>
    <n v="27.200000000000003"/>
    <x v="1279"/>
    <n v="1.0056194218189451"/>
    <n v="4.0663999999999998"/>
    <n v="1.4027580871505556"/>
    <n v="1"/>
    <n v="3"/>
    <n v="1"/>
    <n v="19"/>
    <n v="4"/>
    <n v="5"/>
    <n v="8"/>
    <n v="0"/>
    <n v="0"/>
    <n v="0"/>
    <n v="0"/>
    <n v="2"/>
    <n v="0"/>
    <n v="6"/>
    <n v="0"/>
    <n v="2"/>
    <n v="2"/>
    <n v="1"/>
    <n v="2"/>
    <n v="1"/>
    <n v="0"/>
    <n v="13.4"/>
    <n v="1"/>
    <n v="0"/>
    <n v="1"/>
    <n v="1"/>
    <n v="1"/>
    <n v="32"/>
    <n v="1"/>
    <n v="0"/>
    <n v="1"/>
    <n v="0"/>
    <n v="0"/>
    <n v="0"/>
    <n v="0"/>
    <n v="0"/>
    <n v="0"/>
    <n v="0"/>
    <n v="9"/>
    <n v="2"/>
    <n v="0"/>
    <n v="1"/>
    <n v="1"/>
    <n v="1"/>
    <n v="2"/>
    <n v="1"/>
    <n v="0"/>
    <n v="4"/>
    <n v="2"/>
    <n v="2"/>
    <n v="1"/>
    <n v="2"/>
    <n v="1"/>
    <n v="4"/>
    <n v="2"/>
    <n v="8"/>
    <n v="227.76"/>
    <n v="5"/>
    <n v="154.35"/>
    <n v="1"/>
    <n v="1"/>
    <n v="26"/>
    <n v="0"/>
    <n v="11.05"/>
    <n v="2.402430427963762"/>
    <n v="254.2"/>
    <n v="5.5381213587553537"/>
    <n v="1"/>
    <n v="30"/>
    <n v="3.4011973816621555"/>
    <n v="736.2"/>
    <n v="6.6015018209449208"/>
    <n v="1"/>
    <n v="53.15"/>
    <n v="3.9731181047879569"/>
    <n v="1378.6"/>
    <n v="7.2288237704515517"/>
    <n v="1"/>
    <n v="19"/>
    <n v="2.9444389791664403"/>
    <n v="500"/>
    <n v="6.2146080984221914"/>
    <n v="1"/>
    <n v="38.200000000000003"/>
    <n v="3.6428355156125294"/>
    <n v="933.7"/>
    <n v="6.8391551874898804"/>
    <n v="1"/>
    <n v="1"/>
    <n v="1"/>
    <n v="3"/>
    <n v="1"/>
    <n v="1"/>
    <n v="1"/>
    <n v="1"/>
    <n v="1"/>
    <n v="1"/>
    <n v="25"/>
    <n v="1"/>
    <n v="1"/>
    <n v="1"/>
    <n v="1"/>
    <n v="1"/>
    <n v="1"/>
    <n v="1"/>
    <n v="1"/>
    <n v="0"/>
    <n v="0"/>
    <n v="0"/>
    <n v="1"/>
    <n v="4"/>
  </r>
  <r>
    <x v="1284"/>
    <s v="4309-WQQLQH-ZOI"/>
    <x v="0"/>
    <n v="3"/>
    <x v="1"/>
    <x v="23"/>
    <n v="2"/>
    <s v="March"/>
    <n v="9"/>
    <n v="53"/>
    <n v="14"/>
    <n v="2"/>
    <n v="6"/>
    <n v="0"/>
    <n v="3"/>
    <x v="10"/>
    <n v="2"/>
    <n v="0"/>
    <n v="3.8501476017100584"/>
    <n v="2"/>
    <n v="13.700000000000001"/>
    <x v="1280"/>
    <n v="-0.9678445865203712"/>
    <n v="6.0590989999999998"/>
    <n v="1.8015611091592889"/>
    <n v="1"/>
    <n v="2"/>
    <n v="0"/>
    <n v="-1"/>
    <n v="-1"/>
    <n v="1"/>
    <n v="0"/>
    <n v="0"/>
    <n v="0"/>
    <n v="0"/>
    <n v="0"/>
    <n v="0"/>
    <n v="0"/>
    <n v="0"/>
    <n v="0"/>
    <n v="2"/>
    <n v="2"/>
    <n v="1"/>
    <n v="3"/>
    <n v="1"/>
    <n v="1"/>
    <n v="25.200000000000003"/>
    <n v="2"/>
    <n v="1"/>
    <n v="0"/>
    <n v="1"/>
    <n v="1"/>
    <n v="32"/>
    <n v="1"/>
    <n v="0"/>
    <n v="1"/>
    <n v="1"/>
    <n v="1"/>
    <n v="0"/>
    <n v="0"/>
    <n v="0"/>
    <n v="0"/>
    <n v="0"/>
    <n v="9"/>
    <n v="5"/>
    <n v="0"/>
    <n v="0"/>
    <n v="1"/>
    <n v="4"/>
    <n v="1"/>
    <n v="2"/>
    <n v="0"/>
    <n v="6"/>
    <n v="3"/>
    <n v="2"/>
    <n v="2"/>
    <n v="2"/>
    <n v="0"/>
    <n v="6"/>
    <n v="3"/>
    <n v="12"/>
    <n v="197.06"/>
    <n v="2"/>
    <n v="50.410000000000004"/>
    <n v="0"/>
    <n v="3"/>
    <n v="33"/>
    <n v="1"/>
    <n v="18.850000000000001"/>
    <n v="2.93651291389402"/>
    <n v="609.6"/>
    <n v="6.4128030043724369"/>
    <n v="1"/>
    <n v="21.5"/>
    <n v="3.068052935133617"/>
    <n v="655.45"/>
    <n v="6.4853220226438184"/>
    <n v="1"/>
    <n v="40.9"/>
    <n v="3.7111300630487558"/>
    <n v="1320.85"/>
    <n v="7.1860307477343461"/>
    <n v="1"/>
    <n v="6.25"/>
    <n v="1.8325814637483102"/>
    <n v="175"/>
    <n v="5.1647859739235145"/>
    <n v="0"/>
    <n v="0"/>
    <e v="#NULL!"/>
    <n v="0"/>
    <e v="#NULL!"/>
    <n v="1"/>
    <n v="1"/>
    <n v="1"/>
    <n v="1"/>
    <n v="1"/>
    <n v="1"/>
    <n v="1"/>
    <n v="1"/>
    <n v="0"/>
    <n v="1"/>
    <n v="23"/>
    <n v="1"/>
    <n v="1"/>
    <n v="1"/>
    <n v="0"/>
    <n v="1"/>
    <n v="1"/>
    <n v="0"/>
    <n v="1"/>
    <n v="0"/>
    <n v="0"/>
    <n v="0"/>
    <n v="0"/>
    <n v="3"/>
  </r>
  <r>
    <x v="1285"/>
    <s v="4631-NGDAQE-YYF"/>
    <x v="3"/>
    <n v="5"/>
    <x v="1"/>
    <x v="24"/>
    <n v="6"/>
    <s v="September"/>
    <n v="16"/>
    <n v="60"/>
    <n v="8"/>
    <n v="1"/>
    <n v="3"/>
    <n v="0"/>
    <n v="31"/>
    <x v="70"/>
    <n v="5"/>
    <n v="1"/>
    <n v="2.1972245773362196"/>
    <n v="1"/>
    <n v="19.900000000000002"/>
    <x v="1281"/>
    <n v="-2.1978467708584706"/>
    <n v="1.6799580000000001"/>
    <n v="0.51876879310266244"/>
    <n v="0"/>
    <n v="2"/>
    <n v="0"/>
    <n v="-1"/>
    <n v="-1"/>
    <n v="1"/>
    <n v="14"/>
    <n v="0"/>
    <n v="4"/>
    <n v="0"/>
    <n v="0"/>
    <n v="0"/>
    <n v="0"/>
    <n v="10"/>
    <n v="0"/>
    <n v="4"/>
    <n v="4"/>
    <n v="2"/>
    <n v="3"/>
    <n v="0"/>
    <n v="0"/>
    <n v="5.5"/>
    <n v="1"/>
    <n v="0"/>
    <n v="1"/>
    <n v="1"/>
    <n v="1"/>
    <n v="27"/>
    <n v="1"/>
    <n v="0"/>
    <n v="1"/>
    <n v="0"/>
    <n v="0"/>
    <n v="0"/>
    <n v="1"/>
    <n v="1"/>
    <n v="0"/>
    <n v="0"/>
    <n v="9"/>
    <n v="3"/>
    <n v="0"/>
    <n v="0"/>
    <n v="0"/>
    <n v="3"/>
    <n v="1"/>
    <n v="1"/>
    <n v="0"/>
    <n v="16"/>
    <n v="5"/>
    <n v="5"/>
    <n v="3"/>
    <n v="4"/>
    <n v="0"/>
    <n v="11"/>
    <n v="4"/>
    <n v="6"/>
    <n v="47"/>
    <n v="6"/>
    <n v="57.72"/>
    <n v="1"/>
    <n v="2"/>
    <n v="38"/>
    <n v="0"/>
    <n v="12.65"/>
    <n v="2.5376572151735295"/>
    <n v="472.1"/>
    <n v="6.1571908275522409"/>
    <n v="1"/>
    <n v="13.25"/>
    <n v="2.5839975524322312"/>
    <n v="548.54999999999995"/>
    <n v="6.3072784332634999"/>
    <n v="0"/>
    <n v="0"/>
    <e v="#NULL!"/>
    <n v="0"/>
    <e v="#NULL!"/>
    <n v="1"/>
    <n v="18.75"/>
    <n v="2.9311937524164198"/>
    <n v="695"/>
    <n v="6.543911845564792"/>
    <n v="0"/>
    <n v="0"/>
    <e v="#NULL!"/>
    <n v="0"/>
    <e v="#NULL!"/>
    <n v="1"/>
    <n v="0"/>
    <n v="0"/>
    <n v="2"/>
    <n v="0"/>
    <n v="0"/>
    <n v="0"/>
    <n v="1"/>
    <n v="0"/>
    <n v="0"/>
    <n v="0"/>
    <n v="0"/>
    <n v="0"/>
    <n v="0"/>
    <n v="0"/>
    <n v="1"/>
    <n v="1"/>
    <n v="1"/>
    <n v="0"/>
    <n v="1"/>
    <n v="0"/>
    <n v="0"/>
    <n v="1"/>
    <n v="9"/>
  </r>
  <r>
    <x v="1286"/>
    <s v="0400-DJWIIC-FEW"/>
    <x v="2"/>
    <n v="4"/>
    <x v="0"/>
    <x v="57"/>
    <n v="2"/>
    <s v="December"/>
    <n v="11"/>
    <n v="46"/>
    <n v="13"/>
    <n v="2"/>
    <n v="1"/>
    <n v="0"/>
    <n v="0"/>
    <x v="47"/>
    <n v="1"/>
    <n v="0"/>
    <n v="2.6390573296152584"/>
    <n v="1"/>
    <n v="5.8000000000000007"/>
    <x v="1282"/>
    <n v="-2.1601831602013353"/>
    <n v="0.69669600000000009"/>
    <n v="-0.36140611831463376"/>
    <n v="0"/>
    <n v="1"/>
    <n v="0"/>
    <n v="-1"/>
    <n v="-1"/>
    <n v="3"/>
    <n v="3"/>
    <n v="2"/>
    <n v="1"/>
    <n v="0"/>
    <n v="0"/>
    <n v="0"/>
    <n v="0"/>
    <n v="0"/>
    <n v="0"/>
    <n v="1"/>
    <n v="0"/>
    <n v="1"/>
    <n v="2"/>
    <n v="1"/>
    <n v="0"/>
    <n v="5.1000000000000005"/>
    <n v="1"/>
    <n v="0"/>
    <n v="1"/>
    <n v="8"/>
    <n v="4"/>
    <n v="32"/>
    <n v="0"/>
    <n v="1"/>
    <n v="0"/>
    <n v="0"/>
    <n v="1"/>
    <n v="0"/>
    <n v="0"/>
    <n v="1"/>
    <n v="0"/>
    <n v="0"/>
    <n v="1"/>
    <n v="4"/>
    <n v="0"/>
    <n v="0"/>
    <n v="0"/>
    <n v="1"/>
    <n v="1"/>
    <n v="1"/>
    <n v="0"/>
    <n v="0"/>
    <n v="1"/>
    <n v="2"/>
    <n v="1"/>
    <n v="2"/>
    <n v="0"/>
    <n v="0"/>
    <n v="1"/>
    <n v="10"/>
    <n v="376.09000000000003"/>
    <n v="4"/>
    <n v="167.57"/>
    <n v="1"/>
    <n v="3"/>
    <n v="6"/>
    <n v="1"/>
    <n v="9.1999999999999993"/>
    <n v="2.2192034840549946"/>
    <n v="50.25"/>
    <n v="3.9170105469391849"/>
    <n v="1"/>
    <n v="30.25"/>
    <n v="3.4094961844768505"/>
    <n v="176.6"/>
    <n v="5.1738872881698592"/>
    <n v="1"/>
    <n v="37.950000000000003"/>
    <n v="3.6362695038416391"/>
    <n v="182.8"/>
    <n v="5.20839265902005"/>
    <n v="1"/>
    <n v="16.25"/>
    <n v="2.7880929087757464"/>
    <n v="90"/>
    <n v="4.499809670330265"/>
    <n v="1"/>
    <n v="26.6"/>
    <n v="3.2809112157876537"/>
    <n v="137.25"/>
    <n v="4.9218040803896397"/>
    <n v="1"/>
    <n v="1"/>
    <n v="1"/>
    <n v="3"/>
    <n v="1"/>
    <n v="1"/>
    <n v="1"/>
    <n v="1"/>
    <n v="1"/>
    <n v="1"/>
    <n v="19"/>
    <n v="0"/>
    <n v="1"/>
    <n v="0"/>
    <n v="1"/>
    <n v="1"/>
    <n v="0"/>
    <n v="0"/>
    <n v="0"/>
    <n v="1"/>
    <n v="0"/>
    <n v="0"/>
    <n v="0"/>
    <n v="12"/>
  </r>
  <r>
    <x v="1287"/>
    <s v="5004-SWJVRC-G3T"/>
    <x v="0"/>
    <n v="1"/>
    <x v="1"/>
    <x v="7"/>
    <n v="4"/>
    <s v="July"/>
    <n v="13"/>
    <n v="56"/>
    <n v="17"/>
    <n v="4"/>
    <n v="6"/>
    <n v="0"/>
    <n v="17"/>
    <x v="71"/>
    <n v="5"/>
    <n v="0"/>
    <n v="4.0943445622221004"/>
    <n v="3"/>
    <n v="21.2"/>
    <x v="1283"/>
    <n v="1.6117711882277728"/>
    <n v="7.7083199999999996"/>
    <n v="2.0423002649991533"/>
    <n v="0"/>
    <n v="5"/>
    <n v="0"/>
    <n v="-1"/>
    <n v="-1"/>
    <n v="1"/>
    <n v="11"/>
    <n v="0"/>
    <n v="3"/>
    <n v="0"/>
    <n v="0"/>
    <n v="0"/>
    <n v="0"/>
    <n v="8"/>
    <n v="0"/>
    <n v="1"/>
    <n v="18"/>
    <n v="4"/>
    <n v="3"/>
    <n v="1"/>
    <n v="1"/>
    <n v="33.9"/>
    <n v="2"/>
    <n v="0"/>
    <n v="1"/>
    <n v="1"/>
    <n v="1"/>
    <n v="21"/>
    <n v="1"/>
    <n v="0"/>
    <n v="1"/>
    <n v="0"/>
    <n v="0"/>
    <n v="0"/>
    <n v="0"/>
    <n v="0"/>
    <n v="0"/>
    <n v="0"/>
    <n v="9"/>
    <n v="5"/>
    <n v="1"/>
    <n v="0"/>
    <n v="0"/>
    <n v="4"/>
    <n v="2"/>
    <n v="1"/>
    <n v="0"/>
    <n v="24"/>
    <n v="5"/>
    <n v="3"/>
    <n v="3"/>
    <n v="3"/>
    <n v="0"/>
    <n v="24"/>
    <n v="5"/>
    <n v="12"/>
    <n v="291.18"/>
    <n v="4"/>
    <n v="60.56"/>
    <n v="0"/>
    <n v="3"/>
    <n v="59"/>
    <n v="0"/>
    <n v="21.3"/>
    <n v="3.0587070727153796"/>
    <n v="1246.3"/>
    <n v="7.1279344408323313"/>
    <n v="0"/>
    <n v="0"/>
    <e v="#NULL!"/>
    <n v="0"/>
    <e v="#NULL!"/>
    <n v="1"/>
    <n v="33.700000000000003"/>
    <n v="3.5174978373583161"/>
    <n v="2032.05"/>
    <n v="7.6168004146948549"/>
    <n v="1"/>
    <n v="13"/>
    <n v="2.5649493574615367"/>
    <n v="735"/>
    <n v="6.5998704992128365"/>
    <n v="0"/>
    <n v="0"/>
    <e v="#NULL!"/>
    <n v="0"/>
    <e v="#NULL!"/>
    <n v="1"/>
    <n v="0"/>
    <n v="0"/>
    <n v="4"/>
    <n v="0"/>
    <n v="0"/>
    <n v="0"/>
    <n v="0"/>
    <n v="1"/>
    <n v="1"/>
    <n v="25"/>
    <n v="1"/>
    <n v="1"/>
    <n v="1"/>
    <n v="0"/>
    <n v="1"/>
    <n v="1"/>
    <n v="0"/>
    <n v="1"/>
    <n v="1"/>
    <n v="0"/>
    <n v="0"/>
    <n v="0"/>
    <n v="7"/>
  </r>
  <r>
    <x v="1288"/>
    <s v="7105-ORRHUA-CHB"/>
    <x v="0"/>
    <n v="2"/>
    <x v="0"/>
    <x v="50"/>
    <n v="4"/>
    <s v="April"/>
    <n v="17"/>
    <n v="53"/>
    <n v="15"/>
    <n v="3"/>
    <n v="1"/>
    <n v="0"/>
    <n v="5"/>
    <x v="72"/>
    <n v="2"/>
    <n v="0"/>
    <n v="3.044522437723423"/>
    <n v="1"/>
    <n v="8.5"/>
    <x v="1284"/>
    <n v="-0.89025755482733926"/>
    <n v="1.3744500000000002"/>
    <n v="0.31805365109719502"/>
    <n v="0"/>
    <n v="3"/>
    <n v="1"/>
    <n v="17"/>
    <n v="4"/>
    <n v="2"/>
    <n v="0"/>
    <n v="0"/>
    <n v="0"/>
    <n v="0"/>
    <n v="0"/>
    <n v="0"/>
    <n v="0"/>
    <n v="0"/>
    <n v="1"/>
    <n v="1"/>
    <n v="13"/>
    <n v="3"/>
    <n v="2"/>
    <n v="0"/>
    <n v="1"/>
    <n v="10.4"/>
    <n v="1"/>
    <n v="0"/>
    <n v="0"/>
    <n v="1"/>
    <n v="1"/>
    <n v="32"/>
    <n v="1"/>
    <n v="0"/>
    <n v="1"/>
    <n v="0"/>
    <n v="0"/>
    <n v="0"/>
    <n v="0"/>
    <n v="0"/>
    <n v="0"/>
    <n v="1"/>
    <n v="9"/>
    <n v="4"/>
    <n v="0"/>
    <n v="0"/>
    <n v="0"/>
    <n v="3"/>
    <n v="4"/>
    <n v="4"/>
    <n v="0"/>
    <n v="24"/>
    <n v="5"/>
    <n v="1"/>
    <n v="2"/>
    <n v="4"/>
    <n v="0"/>
    <n v="25"/>
    <n v="5"/>
    <n v="10"/>
    <n v="200.53"/>
    <n v="3"/>
    <n v="65.75"/>
    <n v="1"/>
    <n v="2"/>
    <n v="63"/>
    <n v="0"/>
    <n v="23.55"/>
    <n v="3.1591258204624268"/>
    <n v="1435.55"/>
    <n v="7.2693033300238445"/>
    <n v="1"/>
    <n v="18.75"/>
    <n v="2.9311937524164198"/>
    <n v="1143.95"/>
    <n v="7.0422424646908892"/>
    <n v="1"/>
    <n v="36.85"/>
    <n v="3.6068556186353455"/>
    <n v="2296.6"/>
    <n v="7.7391850473420885"/>
    <n v="1"/>
    <n v="22.75"/>
    <n v="3.1245651453969594"/>
    <n v="1465"/>
    <n v="7.2896105214511673"/>
    <n v="1"/>
    <n v="28.85"/>
    <n v="3.3621099929541085"/>
    <n v="1877.6"/>
    <n v="7.537749644536814"/>
    <n v="1"/>
    <n v="1"/>
    <n v="1"/>
    <n v="1"/>
    <n v="0"/>
    <n v="0"/>
    <n v="0"/>
    <n v="1"/>
    <n v="1"/>
    <n v="1"/>
    <n v="24"/>
    <n v="1"/>
    <n v="1"/>
    <n v="1"/>
    <n v="1"/>
    <n v="1"/>
    <n v="1"/>
    <n v="1"/>
    <n v="0"/>
    <n v="1"/>
    <n v="0"/>
    <n v="0"/>
    <n v="0"/>
    <n v="4"/>
  </r>
  <r>
    <x v="1289"/>
    <s v="4316-WQSXNZ-J9C"/>
    <x v="1"/>
    <n v="3"/>
    <x v="0"/>
    <x v="21"/>
    <n v="4"/>
    <s v="January"/>
    <n v="13"/>
    <n v="49"/>
    <n v="17"/>
    <n v="4"/>
    <n v="6"/>
    <n v="1"/>
    <n v="9"/>
    <x v="93"/>
    <n v="3"/>
    <n v="0"/>
    <n v="3.9889840465642745"/>
    <n v="3"/>
    <n v="15.5"/>
    <x v="1285"/>
    <n v="1.7636840162797707"/>
    <n v="2.5361099999999999"/>
    <n v="0.93063141102861602"/>
    <n v="1"/>
    <n v="4"/>
    <n v="1"/>
    <n v="14"/>
    <n v="2"/>
    <n v="4"/>
    <n v="6"/>
    <n v="0"/>
    <n v="0"/>
    <n v="0"/>
    <n v="0"/>
    <n v="0"/>
    <n v="0"/>
    <n v="6"/>
    <n v="1"/>
    <n v="1"/>
    <n v="17"/>
    <n v="4"/>
    <n v="2"/>
    <n v="1"/>
    <n v="0"/>
    <n v="27"/>
    <n v="2"/>
    <n v="1"/>
    <n v="0"/>
    <n v="4"/>
    <n v="3"/>
    <n v="27"/>
    <n v="0"/>
    <n v="0"/>
    <n v="0"/>
    <n v="1"/>
    <n v="0"/>
    <n v="0"/>
    <n v="0"/>
    <n v="0"/>
    <n v="0"/>
    <n v="1"/>
    <n v="9"/>
    <n v="3"/>
    <n v="1"/>
    <n v="0"/>
    <n v="1"/>
    <n v="4"/>
    <n v="4"/>
    <n v="2"/>
    <n v="0"/>
    <n v="10"/>
    <n v="3"/>
    <n v="3"/>
    <n v="2"/>
    <n v="4"/>
    <n v="0"/>
    <n v="13"/>
    <n v="4"/>
    <n v="5"/>
    <n v="119.53"/>
    <n v="2"/>
    <n v="37.480000000000004"/>
    <n v="1"/>
    <n v="1"/>
    <n v="32"/>
    <n v="0"/>
    <n v="8.1999999999999993"/>
    <n v="2.1041341542702074"/>
    <n v="273.55"/>
    <n v="5.6114844205098349"/>
    <n v="1"/>
    <n v="13.5"/>
    <n v="2.6026896854443837"/>
    <n v="392"/>
    <n v="5.9712618397904622"/>
    <n v="0"/>
    <n v="0"/>
    <e v="#NULL!"/>
    <n v="0"/>
    <e v="#NULL!"/>
    <n v="1"/>
    <n v="10.5"/>
    <n v="2.3513752571634776"/>
    <n v="325"/>
    <n v="5.7838251823297373"/>
    <n v="0"/>
    <n v="0"/>
    <e v="#NULL!"/>
    <n v="0"/>
    <e v="#NULL!"/>
    <n v="1"/>
    <n v="0"/>
    <n v="1"/>
    <n v="1"/>
    <n v="1"/>
    <n v="1"/>
    <n v="1"/>
    <n v="1"/>
    <n v="0"/>
    <n v="1"/>
    <n v="19"/>
    <n v="1"/>
    <n v="1"/>
    <n v="1"/>
    <n v="1"/>
    <n v="1"/>
    <n v="0"/>
    <n v="0"/>
    <n v="0"/>
    <n v="1"/>
    <n v="1"/>
    <n v="0"/>
    <n v="0"/>
    <n v="1"/>
  </r>
  <r>
    <x v="1290"/>
    <s v="4129-FSTETP-3BF"/>
    <x v="1"/>
    <n v="2"/>
    <x v="0"/>
    <x v="23"/>
    <n v="2"/>
    <s v="January"/>
    <n v="13"/>
    <n v="53"/>
    <n v="14"/>
    <n v="2"/>
    <n v="1"/>
    <n v="1"/>
    <n v="1"/>
    <x v="43"/>
    <n v="1"/>
    <n v="0"/>
    <n v="3.4657359027997265"/>
    <n v="2"/>
    <n v="8.9"/>
    <x v="1286"/>
    <n v="-0.58813872686866098"/>
    <n v="2.29264"/>
    <n v="0.82970399198615563"/>
    <n v="1"/>
    <n v="1"/>
    <n v="1"/>
    <n v="14"/>
    <n v="2"/>
    <n v="2"/>
    <n v="2"/>
    <n v="1"/>
    <n v="1"/>
    <n v="0"/>
    <n v="0"/>
    <n v="0"/>
    <n v="0"/>
    <n v="0"/>
    <n v="0"/>
    <n v="1"/>
    <n v="3"/>
    <n v="2"/>
    <n v="3"/>
    <n v="1"/>
    <n v="1"/>
    <n v="14.9"/>
    <n v="1"/>
    <n v="0"/>
    <n v="1"/>
    <n v="1"/>
    <n v="1"/>
    <n v="21"/>
    <n v="1"/>
    <n v="0"/>
    <n v="0"/>
    <n v="0"/>
    <n v="0"/>
    <n v="0"/>
    <n v="0"/>
    <n v="1"/>
    <n v="0"/>
    <n v="0"/>
    <n v="9"/>
    <n v="1"/>
    <n v="1"/>
    <n v="1"/>
    <n v="1"/>
    <n v="2"/>
    <n v="3"/>
    <n v="1"/>
    <n v="0"/>
    <n v="3"/>
    <n v="2"/>
    <n v="3"/>
    <n v="3"/>
    <n v="2"/>
    <n v="0"/>
    <n v="3"/>
    <n v="2"/>
    <n v="11"/>
    <n v="169.3"/>
    <n v="5"/>
    <n v="83.29"/>
    <n v="0"/>
    <n v="1"/>
    <n v="5"/>
    <n v="1"/>
    <n v="3.7"/>
    <n v="1.3083328196501789"/>
    <n v="13.4"/>
    <n v="2.5952547069568657"/>
    <n v="1"/>
    <n v="15.75"/>
    <n v="2.7568403652716422"/>
    <n v="82.15"/>
    <n v="4.4085468444832774"/>
    <n v="1"/>
    <n v="31.35"/>
    <n v="3.4452142670789296"/>
    <n v="140.05000000000001"/>
    <n v="4.9419995017061176"/>
    <n v="1"/>
    <n v="11.5"/>
    <n v="2.4423470353692043"/>
    <n v="60"/>
    <n v="4.0943445622221004"/>
    <n v="1"/>
    <n v="20.2"/>
    <n v="3.0056826044071592"/>
    <n v="91.05"/>
    <n v="4.5114088061736171"/>
    <n v="0"/>
    <n v="1"/>
    <n v="0"/>
    <n v="1"/>
    <n v="1"/>
    <n v="0"/>
    <n v="0"/>
    <n v="1"/>
    <n v="1"/>
    <n v="1"/>
    <n v="26"/>
    <n v="1"/>
    <n v="1"/>
    <n v="1"/>
    <n v="1"/>
    <n v="1"/>
    <n v="1"/>
    <n v="1"/>
    <n v="0"/>
    <n v="0"/>
    <n v="0"/>
    <n v="0"/>
    <n v="1"/>
    <n v="1"/>
  </r>
  <r>
    <x v="1291"/>
    <s v="1851-APAMDI-9GB"/>
    <x v="1"/>
    <n v="5"/>
    <x v="0"/>
    <x v="47"/>
    <n v="6"/>
    <s v="June"/>
    <n v="13"/>
    <n v="52"/>
    <n v="13"/>
    <n v="2"/>
    <n v="2"/>
    <n v="0"/>
    <n v="8"/>
    <x v="19"/>
    <n v="3"/>
    <n v="1"/>
    <n v="2.4849066497880004"/>
    <n v="1"/>
    <n v="1.9"/>
    <x v="1287"/>
    <n v="-2.5368401490629742"/>
    <n v="0.14888399999999996"/>
    <n v="-1.9045877997334026"/>
    <n v="0"/>
    <n v="4"/>
    <n v="0"/>
    <n v="-1"/>
    <n v="-1"/>
    <n v="1"/>
    <n v="1"/>
    <n v="0"/>
    <n v="1"/>
    <n v="0"/>
    <n v="0"/>
    <n v="0"/>
    <n v="0"/>
    <n v="0"/>
    <n v="0"/>
    <n v="2"/>
    <n v="30"/>
    <n v="5"/>
    <n v="3"/>
    <n v="0"/>
    <n v="1"/>
    <n v="5.7"/>
    <n v="1"/>
    <n v="0"/>
    <n v="0"/>
    <n v="1"/>
    <n v="1"/>
    <n v="39"/>
    <n v="1"/>
    <n v="1"/>
    <n v="1"/>
    <n v="0"/>
    <n v="0"/>
    <n v="0"/>
    <n v="1"/>
    <n v="1"/>
    <n v="0"/>
    <n v="0"/>
    <n v="1"/>
    <n v="1"/>
    <n v="1"/>
    <n v="1"/>
    <n v="1"/>
    <n v="5"/>
    <n v="4"/>
    <n v="3"/>
    <n v="0"/>
    <n v="11"/>
    <n v="4"/>
    <n v="3"/>
    <n v="4"/>
    <n v="1"/>
    <n v="0"/>
    <n v="13"/>
    <n v="4"/>
    <n v="10"/>
    <n v="168.47"/>
    <n v="6"/>
    <n v="75.34"/>
    <n v="0"/>
    <n v="2"/>
    <n v="47"/>
    <n v="0"/>
    <n v="6.7"/>
    <n v="1.9021075263969205"/>
    <n v="292.45"/>
    <n v="5.6782937118890349"/>
    <n v="1"/>
    <n v="23"/>
    <n v="3.1354942159291497"/>
    <n v="1091.4000000000001"/>
    <n v="6.9952165547521314"/>
    <n v="0"/>
    <n v="0"/>
    <e v="#NULL!"/>
    <n v="0"/>
    <e v="#NULL!"/>
    <n v="1"/>
    <n v="15.5"/>
    <n v="2.7408400239252009"/>
    <n v="720"/>
    <n v="6.5792512120101012"/>
    <n v="0"/>
    <n v="0"/>
    <e v="#NULL!"/>
    <n v="0"/>
    <e v="#NULL!"/>
    <n v="0"/>
    <n v="0"/>
    <n v="0"/>
    <n v="0"/>
    <n v="1"/>
    <n v="1"/>
    <n v="1"/>
    <n v="1"/>
    <n v="0"/>
    <n v="1"/>
    <n v="17"/>
    <n v="0"/>
    <n v="1"/>
    <n v="1"/>
    <n v="0"/>
    <n v="1"/>
    <n v="0"/>
    <n v="0"/>
    <n v="0"/>
    <n v="1"/>
    <n v="0"/>
    <n v="0"/>
    <n v="0"/>
    <n v="6"/>
  </r>
  <r>
    <x v="1292"/>
    <s v="2775-OZNOVC-6WC"/>
    <x v="1"/>
    <n v="2"/>
    <x v="1"/>
    <x v="21"/>
    <n v="4"/>
    <s v="August"/>
    <n v="13"/>
    <n v="56"/>
    <n v="18"/>
    <n v="4"/>
    <n v="2"/>
    <n v="0"/>
    <n v="0"/>
    <x v="83"/>
    <n v="1"/>
    <n v="0"/>
    <n v="4.2046926193909657"/>
    <n v="3"/>
    <n v="8.2000000000000011"/>
    <x v="1288"/>
    <n v="0.7773155199454258"/>
    <n v="3.3183760000000002"/>
    <n v="1.1994755066257601"/>
    <n v="0"/>
    <n v="1"/>
    <n v="1"/>
    <n v="18"/>
    <n v="4"/>
    <n v="2"/>
    <n v="4"/>
    <n v="0"/>
    <n v="0"/>
    <n v="0"/>
    <n v="0"/>
    <n v="0"/>
    <n v="0"/>
    <n v="4"/>
    <n v="0"/>
    <n v="2"/>
    <n v="16"/>
    <n v="4"/>
    <n v="2"/>
    <n v="1"/>
    <n v="1"/>
    <n v="23.6"/>
    <n v="2"/>
    <n v="0"/>
    <n v="1"/>
    <n v="1"/>
    <n v="1"/>
    <n v="23"/>
    <n v="1"/>
    <n v="0"/>
    <n v="0"/>
    <n v="0"/>
    <n v="0"/>
    <n v="0"/>
    <n v="0"/>
    <n v="1"/>
    <n v="0"/>
    <n v="0"/>
    <n v="9"/>
    <n v="1"/>
    <n v="1"/>
    <n v="1"/>
    <n v="1"/>
    <n v="4"/>
    <n v="3"/>
    <n v="2"/>
    <n v="0"/>
    <n v="6"/>
    <n v="3"/>
    <n v="2"/>
    <n v="1"/>
    <n v="3"/>
    <n v="0"/>
    <n v="6"/>
    <n v="3"/>
    <n v="11"/>
    <n v="281.97000000000003"/>
    <n v="3"/>
    <n v="85.92"/>
    <n v="0"/>
    <n v="1"/>
    <n v="27"/>
    <n v="1"/>
    <n v="12.7"/>
    <n v="2.5416019934645457"/>
    <n v="310.25"/>
    <n v="5.7373784240847163"/>
    <n v="1"/>
    <n v="28.5"/>
    <n v="3.3499040872746049"/>
    <n v="795.6"/>
    <n v="6.6790965469798174"/>
    <n v="1"/>
    <n v="47.25"/>
    <n v="3.8554526539397518"/>
    <n v="1187.05"/>
    <n v="7.0792265167216772"/>
    <n v="1"/>
    <n v="24.25"/>
    <n v="3.188416617383492"/>
    <n v="605"/>
    <n v="6.4052284580308418"/>
    <n v="1"/>
    <n v="39.15"/>
    <n v="3.667400422436812"/>
    <n v="1011.75"/>
    <n v="6.9194367837559749"/>
    <n v="1"/>
    <n v="1"/>
    <n v="1"/>
    <n v="1"/>
    <n v="1"/>
    <n v="1"/>
    <n v="1"/>
    <n v="1"/>
    <n v="1"/>
    <n v="1"/>
    <n v="18"/>
    <n v="1"/>
    <n v="1"/>
    <n v="1"/>
    <n v="1"/>
    <n v="1"/>
    <n v="1"/>
    <n v="1"/>
    <n v="1"/>
    <n v="0"/>
    <n v="0"/>
    <n v="0"/>
    <n v="0"/>
    <n v="8"/>
  </r>
  <r>
    <x v="1293"/>
    <s v="8759-ITPNSL-XL6"/>
    <x v="1"/>
    <n v="4"/>
    <x v="1"/>
    <x v="31"/>
    <n v="3"/>
    <s v="July"/>
    <n v="16"/>
    <n v="58"/>
    <n v="17"/>
    <n v="4"/>
    <n v="1"/>
    <n v="0"/>
    <n v="0"/>
    <x v="11"/>
    <n v="1"/>
    <n v="0"/>
    <n v="2.9444389791664403"/>
    <n v="1"/>
    <n v="1.0999999999999999"/>
    <x v="1289"/>
    <n v="-2.0242869118526059"/>
    <n v="7.6912000000000008E-2"/>
    <n v="-2.5650933678305319"/>
    <n v="0"/>
    <n v="1"/>
    <n v="0"/>
    <n v="-1"/>
    <n v="-1"/>
    <n v="1"/>
    <n v="2"/>
    <n v="0"/>
    <n v="1"/>
    <n v="0"/>
    <n v="1"/>
    <n v="0"/>
    <n v="0"/>
    <n v="0"/>
    <n v="1"/>
    <n v="1"/>
    <n v="4"/>
    <n v="2"/>
    <n v="2"/>
    <n v="0"/>
    <n v="0"/>
    <n v="6.7"/>
    <n v="1"/>
    <n v="0"/>
    <n v="0"/>
    <n v="4"/>
    <n v="3"/>
    <n v="26"/>
    <n v="0"/>
    <n v="0"/>
    <n v="0"/>
    <n v="1"/>
    <n v="1"/>
    <n v="1"/>
    <n v="1"/>
    <n v="0"/>
    <n v="0"/>
    <n v="0"/>
    <n v="9"/>
    <n v="2"/>
    <n v="1"/>
    <n v="0"/>
    <n v="1"/>
    <n v="2"/>
    <n v="4"/>
    <n v="2"/>
    <n v="0"/>
    <n v="7"/>
    <n v="3"/>
    <n v="3"/>
    <n v="1"/>
    <n v="3"/>
    <n v="0"/>
    <n v="7"/>
    <n v="3"/>
    <n v="14"/>
    <n v="534.88"/>
    <n v="3"/>
    <n v="113.07000000000001"/>
    <n v="1"/>
    <n v="1"/>
    <n v="56"/>
    <n v="0"/>
    <n v="12.2"/>
    <n v="2.5014359517392109"/>
    <n v="699.55"/>
    <n v="6.5504372711792946"/>
    <n v="1"/>
    <n v="33.5"/>
    <n v="3.5115454388310208"/>
    <n v="1956.1"/>
    <n v="7.578707974032314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1"/>
    <n v="1"/>
    <n v="0"/>
    <n v="1"/>
    <n v="0"/>
    <n v="1"/>
    <n v="21"/>
    <n v="1"/>
    <n v="1"/>
    <n v="1"/>
    <n v="0"/>
    <n v="0"/>
    <n v="0"/>
    <n v="0"/>
    <n v="0"/>
    <n v="0"/>
    <n v="1"/>
    <n v="0"/>
    <n v="1"/>
    <n v="7"/>
  </r>
  <r>
    <x v="1294"/>
    <s v="6658-YMWEDL-9CS"/>
    <x v="3"/>
    <n v="5"/>
    <x v="1"/>
    <x v="50"/>
    <n v="4"/>
    <s v="September"/>
    <n v="12"/>
    <n v="48"/>
    <n v="18"/>
    <n v="4"/>
    <n v="1"/>
    <n v="0"/>
    <n v="3"/>
    <x v="63"/>
    <n v="2"/>
    <n v="0"/>
    <n v="3.6888794541139363"/>
    <n v="2"/>
    <n v="4.5"/>
    <x v="1290"/>
    <n v="-1.316022308134559"/>
    <n v="1.5317999999999998"/>
    <n v="0.42644351449335599"/>
    <n v="0"/>
    <n v="2"/>
    <n v="1"/>
    <n v="14"/>
    <n v="2"/>
    <n v="2"/>
    <n v="3"/>
    <n v="1"/>
    <n v="2"/>
    <n v="0"/>
    <n v="0"/>
    <n v="0"/>
    <n v="0"/>
    <n v="0"/>
    <n v="1"/>
    <n v="1"/>
    <n v="18"/>
    <n v="4"/>
    <n v="3"/>
    <n v="1"/>
    <n v="1"/>
    <n v="22"/>
    <n v="2"/>
    <n v="0"/>
    <n v="1"/>
    <n v="1"/>
    <n v="1"/>
    <n v="39"/>
    <n v="1"/>
    <n v="0"/>
    <n v="0"/>
    <n v="1"/>
    <n v="1"/>
    <n v="0"/>
    <n v="0"/>
    <n v="1"/>
    <n v="0"/>
    <n v="1"/>
    <n v="9"/>
    <n v="5"/>
    <n v="0"/>
    <n v="0"/>
    <n v="1"/>
    <n v="3"/>
    <n v="3"/>
    <n v="1"/>
    <n v="0"/>
    <n v="17"/>
    <n v="5"/>
    <n v="1"/>
    <n v="2"/>
    <n v="2"/>
    <n v="0"/>
    <n v="12"/>
    <n v="4"/>
    <n v="16"/>
    <n v="432.5"/>
    <n v="2"/>
    <n v="54.83"/>
    <n v="0"/>
    <n v="3"/>
    <n v="14"/>
    <n v="0"/>
    <n v="9.9"/>
    <n v="2.2925347571405443"/>
    <n v="162.19999999999999"/>
    <n v="5.0888301416813126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1"/>
    <n v="0"/>
    <n v="1"/>
    <n v="1"/>
    <n v="0"/>
    <n v="0"/>
    <n v="0"/>
    <n v="1"/>
    <n v="1"/>
    <n v="21"/>
    <n v="1"/>
    <n v="1"/>
    <n v="1"/>
    <n v="0"/>
    <n v="1"/>
    <n v="1"/>
    <n v="1"/>
    <n v="0"/>
    <n v="0"/>
    <n v="0"/>
    <n v="1"/>
    <n v="0"/>
    <n v="9"/>
  </r>
  <r>
    <x v="1295"/>
    <s v="3289-XJNMAU-7HT"/>
    <x v="1"/>
    <n v="5"/>
    <x v="1"/>
    <x v="58"/>
    <n v="3"/>
    <s v="October"/>
    <n v="13"/>
    <n v="46"/>
    <n v="22"/>
    <n v="5"/>
    <n v="6"/>
    <n v="0"/>
    <n v="3"/>
    <x v="72"/>
    <n v="2"/>
    <n v="0"/>
    <n v="3.044522437723423"/>
    <n v="1"/>
    <n v="2.2999999999999998"/>
    <x v="1291"/>
    <n v="-3.5083595192666102"/>
    <n v="0.45305400000000001"/>
    <n v="-0.7917439553054767"/>
    <n v="0"/>
    <n v="3"/>
    <n v="1"/>
    <n v="19"/>
    <n v="4"/>
    <n v="3"/>
    <n v="0"/>
    <n v="0"/>
    <n v="0"/>
    <n v="0"/>
    <n v="0"/>
    <n v="0"/>
    <n v="0"/>
    <n v="0"/>
    <n v="0"/>
    <n v="4"/>
    <n v="8"/>
    <n v="3"/>
    <n v="2"/>
    <n v="0"/>
    <n v="0"/>
    <n v="9.2000000000000011"/>
    <n v="1"/>
    <n v="0"/>
    <n v="0"/>
    <n v="4"/>
    <n v="3"/>
    <n v="18"/>
    <n v="0"/>
    <n v="0"/>
    <n v="0"/>
    <n v="1"/>
    <n v="0"/>
    <n v="0"/>
    <n v="0"/>
    <n v="0"/>
    <n v="0"/>
    <n v="1"/>
    <n v="9"/>
    <n v="3"/>
    <n v="0"/>
    <n v="0"/>
    <n v="0"/>
    <n v="1"/>
    <n v="1"/>
    <n v="3"/>
    <n v="0"/>
    <n v="14"/>
    <n v="4"/>
    <n v="4"/>
    <n v="3"/>
    <n v="3"/>
    <n v="0"/>
    <n v="14"/>
    <n v="4"/>
    <n v="14"/>
    <n v="838.24"/>
    <n v="5"/>
    <n v="232.29"/>
    <n v="0"/>
    <n v="3"/>
    <n v="66"/>
    <n v="1"/>
    <n v="13.35"/>
    <n v="2.5915163848462583"/>
    <n v="911.7"/>
    <n v="6.8153109885908574"/>
    <n v="0"/>
    <n v="0"/>
    <e v="#NULL!"/>
    <n v="0"/>
    <e v="#NULL!"/>
    <n v="1"/>
    <n v="37.25"/>
    <n v="3.6176519448255684"/>
    <n v="2280.4"/>
    <n v="7.7321061451574264"/>
    <n v="1"/>
    <n v="11.5"/>
    <n v="2.4423470353692043"/>
    <n v="770"/>
    <n v="6.6463905148477291"/>
    <n v="1"/>
    <n v="37.6"/>
    <n v="3.6270040503958487"/>
    <n v="2413.25"/>
    <n v="7.7887296657287246"/>
    <n v="1"/>
    <n v="0"/>
    <n v="0"/>
    <n v="3"/>
    <n v="0"/>
    <n v="0"/>
    <n v="0"/>
    <n v="0"/>
    <n v="1"/>
    <n v="1"/>
    <n v="18"/>
    <n v="1"/>
    <n v="1"/>
    <n v="1"/>
    <n v="1"/>
    <n v="1"/>
    <n v="0"/>
    <n v="1"/>
    <n v="0"/>
    <n v="1"/>
    <n v="0"/>
    <n v="0"/>
    <n v="0"/>
    <n v="10"/>
  </r>
  <r>
    <x v="1296"/>
    <s v="9987-TYXPMR-SYS"/>
    <x v="3"/>
    <n v="4"/>
    <x v="1"/>
    <x v="59"/>
    <n v="6"/>
    <s v="April"/>
    <n v="14"/>
    <n v="41"/>
    <n v="20"/>
    <n v="5"/>
    <n v="2"/>
    <n v="1"/>
    <n v="16"/>
    <x v="87"/>
    <n v="5"/>
    <n v="0"/>
    <n v="5.1873858058407549"/>
    <n v="5"/>
    <n v="5.0999999999999996"/>
    <x v="1292"/>
    <n v="1.7072750785356217"/>
    <n v="3.6150839999999995"/>
    <n v="1.2851150918552872"/>
    <n v="0"/>
    <n v="5"/>
    <n v="1"/>
    <n v="15"/>
    <n v="3"/>
    <n v="2"/>
    <n v="4"/>
    <n v="0"/>
    <n v="0"/>
    <n v="1"/>
    <n v="0"/>
    <n v="0"/>
    <n v="0"/>
    <n v="3"/>
    <n v="1"/>
    <n v="1"/>
    <n v="55"/>
    <n v="5"/>
    <n v="3"/>
    <n v="1"/>
    <n v="1"/>
    <n v="75.7"/>
    <n v="3"/>
    <n v="0"/>
    <n v="1"/>
    <n v="1"/>
    <n v="1"/>
    <n v="19"/>
    <n v="1"/>
    <n v="0"/>
    <n v="0"/>
    <n v="0"/>
    <n v="0"/>
    <n v="0"/>
    <n v="0"/>
    <n v="0"/>
    <n v="0"/>
    <n v="0"/>
    <n v="9"/>
    <n v="4"/>
    <n v="1"/>
    <n v="0"/>
    <n v="0"/>
    <n v="4"/>
    <n v="4"/>
    <n v="2"/>
    <n v="1"/>
    <n v="39"/>
    <n v="5"/>
    <n v="2"/>
    <n v="3"/>
    <n v="1"/>
    <n v="0"/>
    <n v="30"/>
    <n v="5"/>
    <n v="16"/>
    <n v="824.24"/>
    <n v="4"/>
    <n v="176.17000000000002"/>
    <n v="0"/>
    <n v="2"/>
    <n v="72"/>
    <n v="0"/>
    <n v="56.35"/>
    <n v="4.0315822404857853"/>
    <n v="3920.8"/>
    <n v="8.2740509935953384"/>
    <n v="1"/>
    <n v="51.5"/>
    <n v="3.9415818076696905"/>
    <n v="3667.75"/>
    <n v="8.207333674019754"/>
    <n v="1"/>
    <n v="62.05"/>
    <n v="4.1279405116506158"/>
    <n v="4572.45"/>
    <n v="8.4278044452681105"/>
    <n v="1"/>
    <n v="52.25"/>
    <n v="3.9560398908449206"/>
    <n v="3795"/>
    <n v="8.2414396898297309"/>
    <n v="1"/>
    <n v="77.25"/>
    <n v="4.3470469157778551"/>
    <n v="5298.6"/>
    <n v="8.5751979137028123"/>
    <n v="1"/>
    <n v="1"/>
    <n v="1"/>
    <n v="0"/>
    <n v="1"/>
    <n v="1"/>
    <n v="1"/>
    <n v="1"/>
    <n v="0"/>
    <n v="1"/>
    <n v="12"/>
    <n v="1"/>
    <n v="1"/>
    <n v="1"/>
    <n v="1"/>
    <n v="0"/>
    <n v="1"/>
    <n v="1"/>
    <n v="0"/>
    <n v="1"/>
    <n v="0"/>
    <n v="0"/>
    <n v="0"/>
    <n v="4"/>
  </r>
  <r>
    <x v="1297"/>
    <s v="7263-AEWEKA-SU2"/>
    <x v="4"/>
    <n v="3"/>
    <x v="0"/>
    <x v="16"/>
    <n v="3"/>
    <s v="May"/>
    <n v="15"/>
    <n v="52"/>
    <n v="8"/>
    <n v="1"/>
    <n v="5"/>
    <n v="0"/>
    <n v="8"/>
    <x v="14"/>
    <n v="3"/>
    <n v="0"/>
    <n v="2.8332133440562162"/>
    <n v="1"/>
    <n v="7.7"/>
    <x v="1293"/>
    <n v="-0.8608394688317178"/>
    <n v="0.88619300000000001"/>
    <n v="-0.12082051914209917"/>
    <n v="0"/>
    <n v="3"/>
    <n v="1"/>
    <n v="10"/>
    <n v="1"/>
    <n v="3"/>
    <n v="0"/>
    <n v="0"/>
    <n v="0"/>
    <n v="0"/>
    <n v="0"/>
    <n v="0"/>
    <n v="0"/>
    <n v="0"/>
    <n v="0"/>
    <n v="2"/>
    <n v="7"/>
    <n v="2"/>
    <n v="2"/>
    <n v="0"/>
    <n v="1"/>
    <n v="8.2000000000000011"/>
    <n v="1"/>
    <n v="1"/>
    <n v="0"/>
    <n v="1"/>
    <n v="1"/>
    <n v="40"/>
    <n v="1"/>
    <n v="0"/>
    <n v="1"/>
    <n v="0"/>
    <n v="0"/>
    <n v="0"/>
    <n v="1"/>
    <n v="1"/>
    <n v="0"/>
    <n v="0"/>
    <n v="9"/>
    <n v="5"/>
    <n v="0"/>
    <n v="0"/>
    <n v="0"/>
    <n v="2"/>
    <n v="1"/>
    <n v="2"/>
    <n v="1"/>
    <n v="10"/>
    <n v="3"/>
    <n v="3"/>
    <n v="2"/>
    <n v="2"/>
    <n v="0"/>
    <n v="4"/>
    <n v="2"/>
    <n v="10"/>
    <n v="233.59"/>
    <n v="4"/>
    <n v="107.64"/>
    <n v="0"/>
    <n v="1"/>
    <n v="9"/>
    <n v="0"/>
    <n v="8.35"/>
    <n v="2.1222615388627641"/>
    <n v="88.4"/>
    <n v="4.4818719696435982"/>
    <n v="0"/>
    <n v="0"/>
    <e v="#NULL!"/>
    <n v="0"/>
    <e v="#NULL!"/>
    <n v="0"/>
    <n v="0"/>
    <e v="#NULL!"/>
    <n v="0"/>
    <e v="#NULL!"/>
    <n v="1"/>
    <n v="12.5"/>
    <n v="2.5257286443082556"/>
    <n v="90"/>
    <n v="4.499809670330265"/>
    <n v="0"/>
    <n v="0"/>
    <e v="#NULL!"/>
    <n v="0"/>
    <e v="#NULL!"/>
    <n v="0"/>
    <n v="0"/>
    <n v="0"/>
    <n v="0"/>
    <n v="0"/>
    <n v="1"/>
    <n v="1"/>
    <n v="0"/>
    <n v="0"/>
    <n v="1"/>
    <n v="19"/>
    <n v="1"/>
    <n v="1"/>
    <n v="1"/>
    <n v="0"/>
    <n v="1"/>
    <n v="0"/>
    <n v="0"/>
    <n v="0"/>
    <n v="1"/>
    <n v="0"/>
    <n v="1"/>
    <n v="0"/>
    <n v="5"/>
  </r>
  <r>
    <x v="1298"/>
    <s v="0439-PITRZR-4GK"/>
    <x v="2"/>
    <n v="2"/>
    <x v="1"/>
    <x v="46"/>
    <n v="3"/>
    <s v="August"/>
    <n v="19"/>
    <n v="40"/>
    <n v="15"/>
    <n v="3"/>
    <n v="5"/>
    <n v="0"/>
    <n v="7"/>
    <x v="72"/>
    <n v="3"/>
    <n v="0"/>
    <n v="3.044522437723423"/>
    <n v="1"/>
    <n v="6.4"/>
    <x v="1294"/>
    <n v="-0.5028574541168136"/>
    <n v="0.73919999999999997"/>
    <n v="-0.30218675865466271"/>
    <n v="0"/>
    <n v="2"/>
    <n v="0"/>
    <n v="-1"/>
    <n v="-1"/>
    <n v="3"/>
    <n v="1"/>
    <n v="0"/>
    <n v="1"/>
    <n v="0"/>
    <n v="0"/>
    <n v="0"/>
    <n v="0"/>
    <n v="0"/>
    <n v="0"/>
    <n v="2"/>
    <n v="7"/>
    <n v="2"/>
    <n v="1"/>
    <n v="0"/>
    <n v="1"/>
    <n v="10.100000000000001"/>
    <n v="1"/>
    <n v="0"/>
    <n v="1"/>
    <n v="3"/>
    <n v="2"/>
    <n v="27"/>
    <n v="0"/>
    <n v="0"/>
    <n v="1"/>
    <n v="0"/>
    <n v="0"/>
    <n v="0"/>
    <n v="0"/>
    <n v="0"/>
    <n v="0"/>
    <n v="0"/>
    <n v="3"/>
    <n v="2"/>
    <n v="0"/>
    <n v="0"/>
    <n v="0"/>
    <n v="1"/>
    <n v="1"/>
    <n v="3"/>
    <n v="0"/>
    <n v="12"/>
    <n v="4"/>
    <n v="2"/>
    <n v="3"/>
    <n v="4"/>
    <n v="0"/>
    <n v="11"/>
    <n v="4"/>
    <n v="10"/>
    <n v="232.61"/>
    <n v="6"/>
    <n v="125.47"/>
    <n v="1"/>
    <n v="1"/>
    <n v="28"/>
    <n v="1"/>
    <n v="11.3"/>
    <n v="2.4248027257182949"/>
    <n v="309.10000000000002"/>
    <n v="5.7336648491380711"/>
    <n v="1"/>
    <n v="35.75"/>
    <n v="3.5765502691400166"/>
    <n v="1045.25"/>
    <n v="6.9520113702366748"/>
    <n v="0"/>
    <n v="0"/>
    <e v="#NULL!"/>
    <n v="0"/>
    <e v="#NULL!"/>
    <n v="1"/>
    <n v="14.5"/>
    <n v="2.6741486494265287"/>
    <n v="390"/>
    <n v="5.9661467391236922"/>
    <n v="0"/>
    <n v="0"/>
    <e v="#NULL!"/>
    <n v="0"/>
    <e v="#NULL!"/>
    <n v="0"/>
    <n v="0"/>
    <n v="0"/>
    <n v="0"/>
    <n v="1"/>
    <n v="1"/>
    <n v="1"/>
    <n v="1"/>
    <n v="0"/>
    <n v="1"/>
    <n v="13"/>
    <n v="1"/>
    <n v="1"/>
    <n v="1"/>
    <n v="1"/>
    <n v="0"/>
    <n v="0"/>
    <n v="0"/>
    <n v="0"/>
    <n v="0"/>
    <n v="0"/>
    <n v="0"/>
    <n v="0"/>
    <n v="8"/>
  </r>
  <r>
    <x v="1299"/>
    <s v="6641-UYKMJY-7Y6"/>
    <x v="1"/>
    <n v="5"/>
    <x v="1"/>
    <x v="16"/>
    <n v="3"/>
    <s v="November"/>
    <n v="11"/>
    <n v="58"/>
    <n v="13"/>
    <n v="2"/>
    <n v="2"/>
    <n v="0"/>
    <n v="1"/>
    <x v="18"/>
    <n v="1"/>
    <n v="0"/>
    <n v="3.3322045101752038"/>
    <n v="2"/>
    <n v="4.1000000000000005"/>
    <x v="1295"/>
    <n v="-1.1137421702649097"/>
    <n v="0.81967200000000018"/>
    <n v="-0.19885101874517777"/>
    <n v="0"/>
    <n v="5"/>
    <n v="1"/>
    <n v="12"/>
    <n v="2"/>
    <n v="4"/>
    <n v="2"/>
    <n v="1"/>
    <n v="1"/>
    <n v="0"/>
    <n v="0"/>
    <n v="0"/>
    <n v="0"/>
    <n v="0"/>
    <n v="1"/>
    <n v="3"/>
    <n v="3"/>
    <n v="2"/>
    <n v="2"/>
    <n v="1"/>
    <n v="0"/>
    <n v="16.8"/>
    <n v="1"/>
    <n v="1"/>
    <n v="1"/>
    <n v="1"/>
    <n v="1"/>
    <n v="32"/>
    <n v="1"/>
    <n v="0"/>
    <n v="0"/>
    <n v="0"/>
    <n v="0"/>
    <n v="0"/>
    <n v="0"/>
    <n v="0"/>
    <n v="0"/>
    <n v="0"/>
    <n v="9"/>
    <n v="4"/>
    <n v="0"/>
    <n v="0"/>
    <n v="1"/>
    <n v="4"/>
    <n v="2"/>
    <n v="1"/>
    <n v="0"/>
    <n v="10"/>
    <n v="3"/>
    <n v="1"/>
    <n v="1"/>
    <n v="3"/>
    <n v="0"/>
    <n v="10"/>
    <n v="3"/>
    <n v="13"/>
    <n v="526.89"/>
    <n v="8"/>
    <n v="303.03000000000003"/>
    <n v="1"/>
    <n v="1"/>
    <n v="39"/>
    <n v="0"/>
    <n v="34.5"/>
    <n v="3.5409593240373143"/>
    <n v="1340.2"/>
    <n v="7.2005741355390702"/>
    <n v="0"/>
    <n v="0"/>
    <e v="#NULL!"/>
    <n v="0"/>
    <e v="#NULL!"/>
    <n v="0"/>
    <n v="0"/>
    <e v="#NULL!"/>
    <n v="0"/>
    <e v="#NULL!"/>
    <n v="1"/>
    <n v="8"/>
    <n v="2.0794415416798357"/>
    <n v="330"/>
    <n v="5.7990926544605257"/>
    <n v="0"/>
    <n v="0"/>
    <e v="#NULL!"/>
    <n v="0"/>
    <e v="#NULL!"/>
    <n v="1"/>
    <n v="0"/>
    <n v="0"/>
    <n v="0"/>
    <n v="0"/>
    <n v="0"/>
    <n v="0"/>
    <n v="0"/>
    <n v="0"/>
    <n v="1"/>
    <n v="17"/>
    <n v="1"/>
    <n v="1"/>
    <n v="1"/>
    <n v="0"/>
    <n v="0"/>
    <n v="1"/>
    <n v="0"/>
    <n v="0"/>
    <n v="0"/>
    <n v="0"/>
    <n v="0"/>
    <n v="0"/>
    <n v="11"/>
  </r>
  <r>
    <x v="1300"/>
    <s v="4012-LXDQWA-74N"/>
    <x v="1"/>
    <n v="2"/>
    <x v="1"/>
    <x v="46"/>
    <n v="3"/>
    <s v="March"/>
    <n v="14"/>
    <n v="51"/>
    <n v="14"/>
    <n v="2"/>
    <n v="3"/>
    <n v="0"/>
    <n v="4"/>
    <x v="18"/>
    <n v="2"/>
    <n v="0"/>
    <n v="3.3322045101752038"/>
    <n v="2"/>
    <n v="12.2"/>
    <x v="1296"/>
    <n v="-6.2513905389242314E-2"/>
    <n v="2.4765999999999999"/>
    <n v="0.90688665179886108"/>
    <n v="0"/>
    <n v="5"/>
    <n v="0"/>
    <n v="-1"/>
    <n v="-1"/>
    <n v="1"/>
    <n v="2"/>
    <n v="0"/>
    <n v="2"/>
    <n v="0"/>
    <n v="0"/>
    <n v="0"/>
    <n v="0"/>
    <n v="0"/>
    <n v="0"/>
    <n v="2"/>
    <n v="5"/>
    <n v="2"/>
    <n v="1"/>
    <n v="1"/>
    <n v="1"/>
    <n v="14.9"/>
    <n v="1"/>
    <n v="0"/>
    <n v="1"/>
    <n v="4"/>
    <n v="3"/>
    <n v="25"/>
    <n v="0"/>
    <n v="0"/>
    <n v="1"/>
    <n v="1"/>
    <n v="0"/>
    <n v="0"/>
    <n v="0"/>
    <n v="0"/>
    <n v="0"/>
    <n v="0"/>
    <n v="9"/>
    <n v="4"/>
    <n v="1"/>
    <n v="0"/>
    <n v="0"/>
    <n v="3"/>
    <n v="4"/>
    <n v="4"/>
    <n v="0"/>
    <n v="6"/>
    <n v="3"/>
    <n v="4"/>
    <n v="2"/>
    <n v="2"/>
    <n v="0"/>
    <n v="4"/>
    <n v="2"/>
    <n v="18"/>
    <n v="675.21"/>
    <n v="4"/>
    <n v="149.22999999999999"/>
    <n v="1"/>
    <n v="1"/>
    <n v="14"/>
    <n v="1"/>
    <n v="9.3000000000000007"/>
    <n v="2.2300144001592104"/>
    <n v="138.4"/>
    <n v="4.9301480431835696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1"/>
    <n v="1"/>
    <n v="19"/>
    <n v="1"/>
    <n v="1"/>
    <n v="1"/>
    <n v="0"/>
    <n v="0"/>
    <n v="0"/>
    <n v="1"/>
    <n v="0"/>
    <n v="0"/>
    <n v="0"/>
    <n v="0"/>
    <n v="0"/>
    <n v="3"/>
  </r>
  <r>
    <x v="1301"/>
    <s v="5483-UPUYLE-9GI"/>
    <x v="0"/>
    <n v="2"/>
    <x v="1"/>
    <x v="38"/>
    <n v="5"/>
    <s v="November"/>
    <n v="18"/>
    <n v="54"/>
    <n v="16"/>
    <n v="3"/>
    <n v="5"/>
    <n v="0"/>
    <n v="23"/>
    <x v="188"/>
    <n v="5"/>
    <n v="0"/>
    <n v="5.1357984370502621"/>
    <n v="5"/>
    <n v="4.5"/>
    <x v="1297"/>
    <n v="-0.94122399841936677"/>
    <n v="7.2598499999999992"/>
    <n v="1.9823591674662351"/>
    <n v="0"/>
    <n v="5"/>
    <n v="1"/>
    <n v="17"/>
    <n v="4"/>
    <n v="4"/>
    <n v="7"/>
    <n v="0"/>
    <n v="2"/>
    <n v="0"/>
    <n v="0"/>
    <n v="0"/>
    <n v="0"/>
    <n v="5"/>
    <n v="1"/>
    <n v="3"/>
    <n v="18"/>
    <n v="4"/>
    <n v="2"/>
    <n v="1"/>
    <n v="0"/>
    <n v="79.400000000000006"/>
    <n v="3"/>
    <n v="0"/>
    <n v="0"/>
    <n v="1"/>
    <n v="1"/>
    <n v="31"/>
    <n v="1"/>
    <n v="0"/>
    <n v="0"/>
    <n v="1"/>
    <n v="1"/>
    <n v="0"/>
    <n v="0"/>
    <n v="0"/>
    <n v="0"/>
    <n v="0"/>
    <n v="9"/>
    <n v="3"/>
    <n v="1"/>
    <n v="0"/>
    <n v="1"/>
    <n v="4"/>
    <n v="4"/>
    <n v="4"/>
    <n v="0"/>
    <n v="11"/>
    <n v="4"/>
    <n v="1"/>
    <n v="4"/>
    <n v="1"/>
    <n v="0"/>
    <n v="8"/>
    <n v="3"/>
    <n v="11"/>
    <n v="628.65"/>
    <n v="3"/>
    <n v="175.94"/>
    <n v="1"/>
    <n v="3"/>
    <n v="24"/>
    <n v="1"/>
    <n v="20.75"/>
    <n v="3.0325462466767075"/>
    <n v="432.85"/>
    <n v="6.0703912476617825"/>
    <n v="1"/>
    <n v="18"/>
    <n v="2.8903717578961645"/>
    <n v="395.35"/>
    <n v="5.979771448516936"/>
    <n v="0"/>
    <n v="0"/>
    <e v="#NULL!"/>
    <n v="0"/>
    <e v="#NULL!"/>
    <n v="1"/>
    <n v="16.5"/>
    <n v="2.8033603809065348"/>
    <n v="365"/>
    <n v="5.8998973535824915"/>
    <n v="1"/>
    <n v="33.549999999999997"/>
    <n v="3.5130368634176907"/>
    <n v="769.95"/>
    <n v="6.6463255776744221"/>
    <n v="0"/>
    <n v="1"/>
    <n v="1"/>
    <n v="4"/>
    <n v="1"/>
    <n v="1"/>
    <n v="1"/>
    <n v="1"/>
    <n v="1"/>
    <n v="1"/>
    <n v="21"/>
    <n v="1"/>
    <n v="1"/>
    <n v="1"/>
    <n v="0"/>
    <n v="1"/>
    <n v="0"/>
    <n v="0"/>
    <n v="0"/>
    <n v="0"/>
    <n v="1"/>
    <n v="0"/>
    <n v="0"/>
    <n v="11"/>
  </r>
  <r>
    <x v="1302"/>
    <s v="7607-GOQTPA-B4L"/>
    <x v="4"/>
    <n v="2"/>
    <x v="0"/>
    <x v="18"/>
    <n v="5"/>
    <s v="June"/>
    <n v="14"/>
    <n v="50"/>
    <n v="12"/>
    <n v="2"/>
    <n v="6"/>
    <n v="0"/>
    <n v="35"/>
    <x v="189"/>
    <n v="5"/>
    <n v="0"/>
    <n v="4.8598124043616719"/>
    <n v="5"/>
    <n v="13"/>
    <x v="1298"/>
    <n v="1.9825740248554702"/>
    <n v="9.5085899999999999"/>
    <n v="2.2521956005807326"/>
    <n v="0"/>
    <n v="5"/>
    <n v="0"/>
    <n v="-1"/>
    <n v="-1"/>
    <n v="1"/>
    <n v="1"/>
    <n v="0"/>
    <n v="0"/>
    <n v="1"/>
    <n v="0"/>
    <n v="0"/>
    <n v="0"/>
    <n v="0"/>
    <n v="1"/>
    <n v="1"/>
    <n v="25"/>
    <n v="4"/>
    <n v="2"/>
    <n v="1"/>
    <n v="1"/>
    <n v="72.5"/>
    <n v="3"/>
    <n v="0"/>
    <n v="1"/>
    <n v="8"/>
    <n v="4"/>
    <n v="23"/>
    <n v="0"/>
    <n v="0"/>
    <n v="0"/>
    <n v="0"/>
    <n v="0"/>
    <n v="0"/>
    <n v="0"/>
    <n v="1"/>
    <n v="0"/>
    <n v="0"/>
    <n v="9"/>
    <n v="1"/>
    <n v="0"/>
    <n v="0"/>
    <n v="1"/>
    <n v="4"/>
    <n v="2"/>
    <n v="4"/>
    <n v="0"/>
    <n v="36"/>
    <n v="5"/>
    <n v="1"/>
    <n v="1"/>
    <n v="4"/>
    <n v="0"/>
    <n v="28"/>
    <n v="5"/>
    <n v="19"/>
    <n v="2461.0300000000002"/>
    <n v="2"/>
    <n v="159.24"/>
    <n v="0"/>
    <n v="2"/>
    <n v="67"/>
    <n v="0"/>
    <n v="11.05"/>
    <n v="2.402430427963762"/>
    <n v="802.45"/>
    <n v="6.6876695477671655"/>
    <n v="1"/>
    <n v="71"/>
    <n v="4.2626798770413155"/>
    <n v="4762.7"/>
    <n v="8.4685700133038573"/>
    <n v="0"/>
    <n v="0"/>
    <e v="#NULL!"/>
    <n v="0"/>
    <e v="#NULL!"/>
    <n v="1"/>
    <n v="8.75"/>
    <n v="2.1690537003695232"/>
    <n v="590"/>
    <n v="6.3801225368997647"/>
    <n v="0"/>
    <n v="0"/>
    <e v="#NULL!"/>
    <n v="0"/>
    <e v="#NULL!"/>
    <n v="1"/>
    <n v="0"/>
    <n v="0"/>
    <n v="0"/>
    <n v="1"/>
    <n v="1"/>
    <n v="1"/>
    <n v="1"/>
    <n v="0"/>
    <n v="1"/>
    <n v="20"/>
    <n v="1"/>
    <n v="1"/>
    <n v="1"/>
    <n v="0"/>
    <n v="0"/>
    <n v="0"/>
    <n v="0"/>
    <n v="0"/>
    <n v="0"/>
    <n v="0"/>
    <n v="1"/>
    <n v="0"/>
    <n v="6"/>
  </r>
  <r>
    <x v="1303"/>
    <s v="9730-HTXQGE-VQU"/>
    <x v="0"/>
    <n v="3"/>
    <x v="1"/>
    <x v="41"/>
    <n v="4"/>
    <s v="February"/>
    <n v="12"/>
    <n v="48"/>
    <n v="16"/>
    <n v="3"/>
    <n v="2"/>
    <n v="0"/>
    <n v="5"/>
    <x v="20"/>
    <n v="2"/>
    <n v="0"/>
    <n v="3.3672958299864741"/>
    <n v="2"/>
    <n v="13.700000000000001"/>
    <x v="1299"/>
    <n v="-0.46563876912270835"/>
    <n v="3.3452660000000005"/>
    <n v="1.2075462120926517"/>
    <n v="0"/>
    <n v="1"/>
    <n v="1"/>
    <n v="13"/>
    <n v="2"/>
    <n v="2"/>
    <n v="0"/>
    <n v="0"/>
    <n v="0"/>
    <n v="0"/>
    <n v="0"/>
    <n v="0"/>
    <n v="0"/>
    <n v="0"/>
    <n v="0"/>
    <n v="2"/>
    <n v="13"/>
    <n v="3"/>
    <n v="2"/>
    <n v="1"/>
    <n v="1"/>
    <n v="20.3"/>
    <n v="2"/>
    <n v="0"/>
    <n v="0"/>
    <n v="8"/>
    <n v="4"/>
    <n v="32"/>
    <n v="0"/>
    <n v="0"/>
    <n v="0"/>
    <n v="0"/>
    <n v="0"/>
    <n v="1"/>
    <n v="0"/>
    <n v="1"/>
    <n v="0"/>
    <n v="0"/>
    <n v="9"/>
    <n v="6"/>
    <n v="0"/>
    <n v="0"/>
    <n v="0"/>
    <n v="3"/>
    <n v="3"/>
    <n v="3"/>
    <n v="0"/>
    <n v="8"/>
    <n v="3"/>
    <n v="5"/>
    <n v="2"/>
    <n v="2"/>
    <n v="0"/>
    <n v="8"/>
    <n v="3"/>
    <n v="10"/>
    <n v="202.44"/>
    <n v="6"/>
    <n v="129.22"/>
    <n v="1"/>
    <n v="1"/>
    <n v="27"/>
    <n v="0"/>
    <n v="8.1"/>
    <n v="2.0918640616783932"/>
    <n v="184.95"/>
    <n v="5.2200855182784629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5"/>
    <n v="1"/>
    <n v="1"/>
    <n v="1"/>
    <n v="0"/>
    <n v="0"/>
    <n v="0"/>
    <n v="0"/>
    <n v="0"/>
    <n v="0"/>
    <n v="1"/>
    <n v="0"/>
    <n v="0"/>
    <n v="2"/>
  </r>
  <r>
    <x v="1304"/>
    <s v="8486-GACXIF-M31"/>
    <x v="2"/>
    <n v="5"/>
    <x v="0"/>
    <x v="57"/>
    <n v="2"/>
    <s v="March"/>
    <n v="14"/>
    <n v="52"/>
    <n v="13"/>
    <n v="2"/>
    <n v="2"/>
    <n v="0"/>
    <n v="0"/>
    <x v="18"/>
    <n v="1"/>
    <n v="0"/>
    <n v="3.3322045101752038"/>
    <n v="2"/>
    <n v="16.400000000000002"/>
    <x v="1300"/>
    <n v="-0.12074943105998616"/>
    <n v="3.7057440000000006"/>
    <n v="1.3098840483050771"/>
    <n v="1"/>
    <n v="1"/>
    <n v="0"/>
    <n v="-1"/>
    <n v="-1"/>
    <n v="4"/>
    <n v="0"/>
    <n v="0"/>
    <n v="0"/>
    <n v="0"/>
    <n v="0"/>
    <n v="0"/>
    <n v="0"/>
    <n v="0"/>
    <n v="1"/>
    <n v="3"/>
    <n v="0"/>
    <n v="1"/>
    <n v="2"/>
    <n v="1"/>
    <n v="0"/>
    <n v="18.8"/>
    <n v="1"/>
    <n v="0"/>
    <n v="1"/>
    <n v="1"/>
    <n v="1"/>
    <n v="29"/>
    <n v="1"/>
    <n v="0"/>
    <n v="0"/>
    <n v="0"/>
    <n v="1"/>
    <n v="0"/>
    <n v="0"/>
    <n v="0"/>
    <n v="0"/>
    <n v="0"/>
    <n v="9"/>
    <n v="5"/>
    <n v="1"/>
    <n v="0"/>
    <n v="0"/>
    <n v="2"/>
    <n v="4"/>
    <n v="3"/>
    <n v="0"/>
    <n v="0"/>
    <n v="1"/>
    <n v="3"/>
    <n v="3"/>
    <n v="2"/>
    <n v="0"/>
    <n v="0"/>
    <n v="1"/>
    <n v="12"/>
    <n v="245.70000000000002"/>
    <n v="3"/>
    <n v="88.41"/>
    <n v="1"/>
    <n v="3"/>
    <n v="7"/>
    <n v="0"/>
    <n v="2.2999999999999998"/>
    <n v="0.83290912293510388"/>
    <n v="15.55"/>
    <n v="2.7440606386252431"/>
    <n v="1"/>
    <n v="9.75"/>
    <n v="2.2772672850097559"/>
    <n v="78.8"/>
    <n v="4.3669129968638334"/>
    <n v="1"/>
    <n v="26.6"/>
    <n v="3.2809112157876537"/>
    <n v="133.25"/>
    <n v="4.8922270630459543"/>
    <n v="0"/>
    <n v="0"/>
    <e v="#NULL!"/>
    <n v="0"/>
    <e v="#NULL!"/>
    <n v="0"/>
    <n v="0"/>
    <e v="#NULL!"/>
    <n v="0"/>
    <e v="#NULL!"/>
    <n v="0"/>
    <n v="0"/>
    <n v="0"/>
    <n v="0"/>
    <n v="1"/>
    <n v="1"/>
    <n v="1"/>
    <n v="1"/>
    <n v="1"/>
    <n v="1"/>
    <n v="20"/>
    <n v="1"/>
    <n v="1"/>
    <n v="1"/>
    <n v="0"/>
    <n v="1"/>
    <n v="1"/>
    <n v="0"/>
    <n v="0"/>
    <n v="0"/>
    <n v="0"/>
    <n v="0"/>
    <n v="1"/>
    <n v="3"/>
  </r>
  <r>
    <x v="1305"/>
    <s v="3462-SCLMCN-2BU"/>
    <x v="3"/>
    <n v="4"/>
    <x v="1"/>
    <x v="32"/>
    <n v="4"/>
    <s v="December"/>
    <n v="17"/>
    <n v="54"/>
    <n v="14"/>
    <n v="2"/>
    <n v="1"/>
    <n v="0"/>
    <n v="4"/>
    <x v="50"/>
    <n v="2"/>
    <n v="0"/>
    <n v="3.8286413964890951"/>
    <n v="2"/>
    <n v="0.70000000000000007"/>
    <x v="1301"/>
    <n v="-2.7992119973602234"/>
    <n v="0.26114199999999999"/>
    <n v="-1.3426909583044528"/>
    <n v="0"/>
    <n v="3"/>
    <n v="0"/>
    <n v="-1"/>
    <n v="-1"/>
    <n v="3"/>
    <n v="1"/>
    <n v="0"/>
    <n v="1"/>
    <n v="0"/>
    <n v="0"/>
    <n v="0"/>
    <n v="0"/>
    <n v="0"/>
    <n v="1"/>
    <n v="1"/>
    <n v="13"/>
    <n v="3"/>
    <n v="2"/>
    <n v="1"/>
    <n v="1"/>
    <n v="25.700000000000003"/>
    <n v="2"/>
    <n v="0"/>
    <n v="0"/>
    <n v="3"/>
    <n v="2"/>
    <n v="29"/>
    <n v="0"/>
    <n v="0"/>
    <n v="1"/>
    <n v="0"/>
    <n v="0"/>
    <n v="0"/>
    <n v="0"/>
    <n v="0"/>
    <n v="0"/>
    <n v="0"/>
    <n v="9"/>
    <n v="2"/>
    <n v="1"/>
    <n v="1"/>
    <n v="1"/>
    <n v="3"/>
    <n v="4"/>
    <n v="2"/>
    <n v="0"/>
    <n v="5"/>
    <n v="2"/>
    <n v="5"/>
    <n v="1"/>
    <n v="4"/>
    <n v="1"/>
    <n v="2"/>
    <n v="2"/>
    <n v="11"/>
    <n v="273.20999999999998"/>
    <n v="5"/>
    <n v="87.77"/>
    <n v="1"/>
    <n v="3"/>
    <n v="9"/>
    <n v="1"/>
    <n v="8.1"/>
    <n v="2.0918640616783932"/>
    <n v="70.8"/>
    <n v="4.2598590006996737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0"/>
    <n v="0"/>
    <n v="0"/>
    <n v="0"/>
    <n v="0"/>
    <n v="0"/>
    <n v="0"/>
    <n v="0"/>
    <n v="1"/>
    <n v="16"/>
    <n v="1"/>
    <n v="1"/>
    <n v="1"/>
    <n v="0"/>
    <n v="1"/>
    <n v="1"/>
    <n v="0"/>
    <n v="0"/>
    <n v="0"/>
    <n v="0"/>
    <n v="0"/>
    <n v="0"/>
    <n v="12"/>
  </r>
  <r>
    <x v="1306"/>
    <s v="8807-NPCRLG-3LX"/>
    <x v="4"/>
    <n v="1"/>
    <x v="0"/>
    <x v="16"/>
    <n v="3"/>
    <s v="June"/>
    <n v="15"/>
    <n v="58"/>
    <n v="21"/>
    <n v="5"/>
    <n v="2"/>
    <n v="0"/>
    <n v="0"/>
    <x v="6"/>
    <n v="1"/>
    <n v="0"/>
    <n v="4.3438054218536841"/>
    <n v="4"/>
    <n v="11.1"/>
    <x v="1302"/>
    <n v="-1.9289615907420399"/>
    <n v="8.401701000000001"/>
    <n v="2.1284341853489104"/>
    <n v="1"/>
    <n v="1"/>
    <n v="1"/>
    <n v="17"/>
    <n v="4"/>
    <n v="4"/>
    <n v="1"/>
    <n v="1"/>
    <n v="0"/>
    <n v="0"/>
    <n v="0"/>
    <n v="0"/>
    <n v="0"/>
    <n v="0"/>
    <n v="1"/>
    <n v="3"/>
    <n v="8"/>
    <n v="3"/>
    <n v="5"/>
    <n v="1"/>
    <n v="0"/>
    <n v="44.900000000000006"/>
    <n v="3"/>
    <n v="0"/>
    <n v="0"/>
    <n v="1"/>
    <n v="1"/>
    <n v="21"/>
    <n v="1"/>
    <n v="0"/>
    <n v="0"/>
    <n v="0"/>
    <n v="1"/>
    <n v="0"/>
    <n v="0"/>
    <n v="1"/>
    <n v="0"/>
    <n v="0"/>
    <n v="9"/>
    <n v="5"/>
    <n v="0"/>
    <n v="0"/>
    <n v="1"/>
    <n v="4"/>
    <n v="1"/>
    <n v="2"/>
    <n v="0"/>
    <n v="11"/>
    <n v="4"/>
    <n v="1"/>
    <n v="4"/>
    <n v="2"/>
    <n v="0"/>
    <n v="9"/>
    <n v="3"/>
    <n v="14"/>
    <n v="427.1"/>
    <n v="4"/>
    <n v="172.68"/>
    <n v="1"/>
    <n v="3"/>
    <n v="45"/>
    <n v="0"/>
    <n v="9.25"/>
    <n v="2.224623551524334"/>
    <n v="474.35"/>
    <n v="6.161945445838886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1"/>
    <n v="0"/>
    <n v="0"/>
    <n v="0"/>
    <n v="1"/>
    <n v="0"/>
    <n v="1"/>
    <n v="12"/>
    <n v="1"/>
    <n v="1"/>
    <n v="1"/>
    <n v="0"/>
    <n v="1"/>
    <n v="1"/>
    <n v="0"/>
    <n v="0"/>
    <n v="1"/>
    <n v="0"/>
    <n v="0"/>
    <n v="0"/>
    <n v="6"/>
  </r>
  <r>
    <x v="1307"/>
    <s v="2211-NVOCWS-T17"/>
    <x v="1"/>
    <n v="4"/>
    <x v="0"/>
    <x v="16"/>
    <n v="3"/>
    <s v="October"/>
    <n v="14"/>
    <n v="51"/>
    <n v="18"/>
    <n v="4"/>
    <n v="1"/>
    <n v="0"/>
    <n v="1"/>
    <x v="60"/>
    <n v="1"/>
    <n v="0"/>
    <n v="4.2484952420493594"/>
    <n v="3"/>
    <n v="3.1"/>
    <x v="1303"/>
    <n v="-0.23862527716491821"/>
    <n v="1.38229"/>
    <n v="0.32374154414239448"/>
    <n v="0"/>
    <n v="3"/>
    <n v="1"/>
    <n v="16"/>
    <n v="3"/>
    <n v="8"/>
    <n v="6"/>
    <n v="2"/>
    <n v="4"/>
    <n v="0"/>
    <n v="0"/>
    <n v="0"/>
    <n v="0"/>
    <n v="0"/>
    <n v="1"/>
    <n v="1"/>
    <n v="8"/>
    <n v="3"/>
    <n v="0"/>
    <n v="-1"/>
    <n v="-1"/>
    <n v="-1"/>
    <n v="-1"/>
    <n v="-1"/>
    <n v="0"/>
    <n v="5"/>
    <n v="3"/>
    <n v="30"/>
    <n v="0"/>
    <n v="0"/>
    <n v="0"/>
    <n v="0"/>
    <n v="1"/>
    <n v="0"/>
    <n v="0"/>
    <n v="0"/>
    <n v="0"/>
    <n v="1"/>
    <n v="9"/>
    <n v="4"/>
    <n v="0"/>
    <n v="0"/>
    <n v="1"/>
    <n v="3"/>
    <n v="4"/>
    <n v="1"/>
    <n v="0"/>
    <n v="5"/>
    <n v="2"/>
    <n v="2"/>
    <n v="3"/>
    <n v="3"/>
    <n v="0"/>
    <n v="10"/>
    <n v="3"/>
    <n v="10"/>
    <n v="257.67"/>
    <n v="5"/>
    <n v="87.18"/>
    <n v="1"/>
    <n v="3"/>
    <n v="24"/>
    <n v="1"/>
    <n v="6.4"/>
    <n v="1.8562979903656263"/>
    <n v="158.55000000000001"/>
    <n v="5.0660700009843564"/>
    <n v="1"/>
    <n v="23.5"/>
    <n v="3.1570004211501135"/>
    <n v="568.54999999999995"/>
    <n v="6.343089260070732"/>
    <n v="1"/>
    <n v="36.200000000000003"/>
    <n v="3.5890591188317256"/>
    <n v="856.75"/>
    <n v="6.7531461607547181"/>
    <n v="1"/>
    <n v="13"/>
    <n v="2.5649493574615367"/>
    <n v="330"/>
    <n v="5.7990926544605257"/>
    <n v="0"/>
    <n v="0"/>
    <e v="#NULL!"/>
    <n v="0"/>
    <e v="#NULL!"/>
    <n v="0"/>
    <n v="1"/>
    <n v="1"/>
    <n v="3"/>
    <n v="0"/>
    <n v="1"/>
    <n v="0"/>
    <n v="1"/>
    <n v="1"/>
    <n v="1"/>
    <n v="22"/>
    <n v="1"/>
    <n v="1"/>
    <n v="1"/>
    <n v="1"/>
    <n v="1"/>
    <n v="1"/>
    <n v="1"/>
    <n v="0"/>
    <n v="1"/>
    <n v="0"/>
    <n v="0"/>
    <n v="1"/>
    <n v="10"/>
  </r>
  <r>
    <x v="1308"/>
    <s v="3675-ORXDIG-S0B"/>
    <x v="0"/>
    <n v="1"/>
    <x v="0"/>
    <x v="61"/>
    <n v="5"/>
    <s v="November"/>
    <n v="20"/>
    <n v="53"/>
    <n v="12"/>
    <n v="2"/>
    <n v="2"/>
    <n v="1"/>
    <n v="1"/>
    <x v="0"/>
    <n v="1"/>
    <n v="0"/>
    <n v="3.4339872044851463"/>
    <n v="2"/>
    <n v="1.5"/>
    <x v="1304"/>
    <n v="-1.4196443408014447"/>
    <n v="0.22319999999999998"/>
    <n v="-1.4996870484749814"/>
    <n v="0"/>
    <n v="1"/>
    <n v="1"/>
    <n v="11"/>
    <n v="1"/>
    <n v="3"/>
    <n v="6"/>
    <n v="0"/>
    <n v="1"/>
    <n v="0"/>
    <n v="0"/>
    <n v="0"/>
    <n v="0"/>
    <n v="5"/>
    <n v="1"/>
    <n v="3"/>
    <n v="9"/>
    <n v="3"/>
    <n v="2"/>
    <n v="0"/>
    <n v="1"/>
    <n v="13.700000000000001"/>
    <n v="1"/>
    <n v="0"/>
    <n v="0"/>
    <n v="1"/>
    <n v="1"/>
    <n v="20"/>
    <n v="1"/>
    <n v="0"/>
    <n v="1"/>
    <n v="0"/>
    <n v="0"/>
    <n v="0"/>
    <n v="0"/>
    <n v="0"/>
    <n v="0"/>
    <n v="0"/>
    <n v="9"/>
    <n v="4"/>
    <n v="0"/>
    <n v="1"/>
    <n v="0"/>
    <n v="2"/>
    <n v="1"/>
    <n v="4"/>
    <n v="0"/>
    <n v="1"/>
    <n v="1"/>
    <n v="5"/>
    <n v="2"/>
    <n v="1"/>
    <n v="0"/>
    <n v="1"/>
    <n v="1"/>
    <n v="12"/>
    <n v="293.69"/>
    <n v="5"/>
    <n v="76.42"/>
    <n v="0"/>
    <n v="1"/>
    <n v="5"/>
    <n v="1"/>
    <n v="1.8"/>
    <n v="0.58778666490211906"/>
    <n v="26.85"/>
    <n v="3.2902658209548736"/>
    <n v="0"/>
    <n v="0"/>
    <e v="#NULL!"/>
    <n v="0"/>
    <e v="#NULL!"/>
    <n v="1"/>
    <n v="17.5"/>
    <n v="2.8622008809294686"/>
    <n v="72.349999999999994"/>
    <n v="4.2815154530774926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4"/>
    <n v="0"/>
    <n v="0"/>
    <n v="1"/>
    <n v="0"/>
    <n v="1"/>
    <n v="0"/>
    <n v="1"/>
    <n v="0"/>
    <n v="0"/>
    <n v="0"/>
    <n v="0"/>
    <n v="0"/>
    <n v="11"/>
  </r>
  <r>
    <x v="1309"/>
    <s v="0910-RCCSUI-ECP"/>
    <x v="0"/>
    <n v="2"/>
    <x v="0"/>
    <x v="8"/>
    <n v="6"/>
    <s v="February"/>
    <n v="20"/>
    <n v="39"/>
    <n v="8"/>
    <n v="1"/>
    <n v="6"/>
    <n v="0"/>
    <n v="15"/>
    <x v="66"/>
    <n v="4"/>
    <n v="1"/>
    <n v="3.8712010109078911"/>
    <n v="2"/>
    <n v="14.899999999999999"/>
    <x v="1305"/>
    <n v="0.40197101085388687"/>
    <n v="5.6572319999999996"/>
    <n v="1.7329347266567299"/>
    <n v="0"/>
    <n v="4"/>
    <n v="1"/>
    <n v="11"/>
    <n v="1"/>
    <n v="2"/>
    <n v="2"/>
    <n v="2"/>
    <n v="0"/>
    <n v="0"/>
    <n v="0"/>
    <n v="0"/>
    <n v="0"/>
    <n v="0"/>
    <n v="0"/>
    <n v="2"/>
    <n v="7"/>
    <n v="2"/>
    <n v="2"/>
    <n v="1"/>
    <n v="1"/>
    <n v="21.400000000000002"/>
    <n v="2"/>
    <n v="0"/>
    <n v="0"/>
    <n v="1"/>
    <n v="1"/>
    <n v="25"/>
    <n v="1"/>
    <n v="0"/>
    <n v="0"/>
    <n v="0"/>
    <n v="0"/>
    <n v="0"/>
    <n v="0"/>
    <n v="0"/>
    <n v="0"/>
    <n v="0"/>
    <n v="9"/>
    <n v="6"/>
    <n v="1"/>
    <n v="0"/>
    <n v="0"/>
    <n v="2"/>
    <n v="3"/>
    <n v="4"/>
    <n v="0"/>
    <n v="4"/>
    <n v="2"/>
    <n v="5"/>
    <n v="1"/>
    <n v="4"/>
    <n v="0"/>
    <n v="3"/>
    <n v="2"/>
    <n v="15"/>
    <n v="580.38"/>
    <n v="4"/>
    <n v="103.01"/>
    <n v="1"/>
    <n v="2"/>
    <n v="8"/>
    <n v="0"/>
    <n v="4.55"/>
    <n v="1.5151272329628591"/>
    <n v="39.4"/>
    <n v="3.673765816303888"/>
    <n v="0"/>
    <n v="0"/>
    <e v="#NULL!"/>
    <n v="0"/>
    <e v="#NULL!"/>
    <n v="0"/>
    <n v="0"/>
    <e v="#NULL!"/>
    <n v="0"/>
    <e v="#NULL!"/>
    <n v="1"/>
    <n v="20.5"/>
    <n v="3.0204248861443626"/>
    <n v="145"/>
    <n v="4.9767337424205742"/>
    <n v="0"/>
    <n v="0"/>
    <e v="#NULL!"/>
    <n v="0"/>
    <e v="#NULL!"/>
    <n v="0"/>
    <n v="0"/>
    <n v="0"/>
    <n v="0"/>
    <n v="1"/>
    <n v="1"/>
    <n v="1"/>
    <n v="0"/>
    <n v="0"/>
    <n v="1"/>
    <n v="23"/>
    <n v="1"/>
    <n v="1"/>
    <n v="1"/>
    <n v="0"/>
    <n v="0"/>
    <n v="0"/>
    <n v="0"/>
    <n v="0"/>
    <n v="0"/>
    <n v="0"/>
    <n v="0"/>
    <n v="0"/>
    <n v="2"/>
  </r>
  <r>
    <x v="1310"/>
    <s v="4273-YIIQIX-HWY"/>
    <x v="0"/>
    <n v="4"/>
    <x v="1"/>
    <x v="33"/>
    <n v="4"/>
    <s v="May"/>
    <n v="14"/>
    <n v="53"/>
    <n v="15"/>
    <n v="3"/>
    <n v="2"/>
    <n v="0"/>
    <n v="6"/>
    <x v="25"/>
    <n v="3"/>
    <n v="0"/>
    <n v="3.4011973816621555"/>
    <n v="2"/>
    <n v="18"/>
    <x v="1306"/>
    <n v="1.2369819579328816"/>
    <n v="1.9547999999999996"/>
    <n v="0.6702878864138625"/>
    <n v="0"/>
    <n v="5"/>
    <n v="0"/>
    <n v="-1"/>
    <n v="-1"/>
    <n v="1"/>
    <n v="0"/>
    <n v="0"/>
    <n v="0"/>
    <n v="0"/>
    <n v="0"/>
    <n v="0"/>
    <n v="0"/>
    <n v="0"/>
    <n v="0"/>
    <n v="2"/>
    <n v="8"/>
    <n v="3"/>
    <n v="3"/>
    <n v="1"/>
    <n v="1"/>
    <n v="12.700000000000001"/>
    <n v="1"/>
    <n v="0"/>
    <n v="1"/>
    <n v="1"/>
    <n v="1"/>
    <n v="29"/>
    <n v="1"/>
    <n v="0"/>
    <n v="0"/>
    <n v="0"/>
    <n v="1"/>
    <n v="0"/>
    <n v="0"/>
    <n v="0"/>
    <n v="0"/>
    <n v="0"/>
    <n v="9"/>
    <n v="2"/>
    <n v="1"/>
    <n v="1"/>
    <n v="1"/>
    <n v="3"/>
    <n v="4"/>
    <n v="2"/>
    <n v="0"/>
    <n v="1"/>
    <n v="1"/>
    <n v="5"/>
    <n v="4"/>
    <n v="1"/>
    <n v="0"/>
    <n v="1"/>
    <n v="1"/>
    <n v="11"/>
    <n v="452.3"/>
    <n v="3"/>
    <n v="127.33"/>
    <n v="0"/>
    <n v="1"/>
    <n v="2"/>
    <n v="1"/>
    <n v="2.8"/>
    <n v="1.0296194171811581"/>
    <n v="3.85"/>
    <n v="1.3480731482996928"/>
    <n v="0"/>
    <n v="0"/>
    <e v="#NULL!"/>
    <n v="0"/>
    <e v="#NULL!"/>
    <n v="1"/>
    <n v="24.3"/>
    <n v="3.1904763503465028"/>
    <n v="22.15"/>
    <n v="3.0978374964911444"/>
    <n v="1"/>
    <n v="13.5"/>
    <n v="2.6026896854443837"/>
    <n v="5"/>
    <n v="1.6094379124341003"/>
    <n v="0"/>
    <n v="0"/>
    <e v="#NULL!"/>
    <n v="0"/>
    <e v="#NULL!"/>
    <n v="0"/>
    <n v="0"/>
    <n v="0"/>
    <n v="2"/>
    <n v="0"/>
    <n v="0"/>
    <n v="0"/>
    <n v="0"/>
    <n v="1"/>
    <n v="1"/>
    <n v="13"/>
    <n v="1"/>
    <n v="1"/>
    <n v="1"/>
    <n v="1"/>
    <n v="1"/>
    <n v="1"/>
    <n v="1"/>
    <n v="0"/>
    <n v="0"/>
    <n v="0"/>
    <n v="0"/>
    <n v="0"/>
    <n v="5"/>
  </r>
  <r>
    <x v="1311"/>
    <s v="7199-XZZDDR-G1N"/>
    <x v="2"/>
    <n v="2"/>
    <x v="0"/>
    <x v="51"/>
    <n v="6"/>
    <s v="November"/>
    <n v="18"/>
    <n v="48"/>
    <n v="12"/>
    <n v="2"/>
    <n v="6"/>
    <n v="0"/>
    <n v="43"/>
    <x v="127"/>
    <n v="5"/>
    <n v="1"/>
    <n v="4.5849674786705723"/>
    <n v="4"/>
    <n v="11.700000000000001"/>
    <x v="1307"/>
    <n v="1.8790200651600641"/>
    <n v="4.9189140000000009"/>
    <n v="1.5930877744320711"/>
    <n v="0"/>
    <n v="5"/>
    <n v="0"/>
    <n v="-1"/>
    <n v="-1"/>
    <n v="1"/>
    <n v="1"/>
    <n v="0"/>
    <n v="1"/>
    <n v="0"/>
    <n v="0"/>
    <n v="0"/>
    <n v="0"/>
    <n v="0"/>
    <n v="1"/>
    <n v="3"/>
    <n v="26"/>
    <n v="5"/>
    <n v="2"/>
    <n v="1"/>
    <n v="0"/>
    <n v="51.6"/>
    <n v="3"/>
    <n v="0"/>
    <n v="0"/>
    <n v="8"/>
    <n v="4"/>
    <n v="23"/>
    <n v="0"/>
    <n v="0"/>
    <n v="0"/>
    <n v="1"/>
    <n v="0"/>
    <n v="0"/>
    <n v="0"/>
    <n v="1"/>
    <n v="0"/>
    <n v="1"/>
    <n v="9"/>
    <n v="3"/>
    <n v="1"/>
    <n v="0"/>
    <n v="1"/>
    <n v="1"/>
    <n v="3"/>
    <n v="3"/>
    <n v="1"/>
    <n v="25"/>
    <n v="5"/>
    <n v="4"/>
    <n v="1"/>
    <n v="1"/>
    <n v="1"/>
    <n v="21"/>
    <n v="5"/>
    <n v="11"/>
    <n v="573.05000000000007"/>
    <n v="1"/>
    <n v="72.72"/>
    <n v="0"/>
    <n v="2"/>
    <n v="65"/>
    <n v="0"/>
    <n v="23.4"/>
    <n v="3.1527360223636558"/>
    <n v="1569.9"/>
    <n v="7.3587672020462715"/>
    <n v="0"/>
    <n v="0"/>
    <e v="#NULL!"/>
    <n v="0"/>
    <e v="#NULL!"/>
    <n v="0"/>
    <n v="0"/>
    <e v="#NULL!"/>
    <n v="0"/>
    <e v="#NULL!"/>
    <n v="1"/>
    <n v="19.75"/>
    <n v="2.9831534913471307"/>
    <n v="1285"/>
    <n v="7.1585139973293206"/>
    <n v="0"/>
    <n v="0"/>
    <e v="#NULL!"/>
    <n v="0"/>
    <e v="#NULL!"/>
    <n v="0"/>
    <n v="0"/>
    <n v="0"/>
    <n v="0"/>
    <n v="0"/>
    <n v="0"/>
    <n v="0"/>
    <n v="0"/>
    <n v="0"/>
    <n v="1"/>
    <n v="25"/>
    <n v="1"/>
    <n v="1"/>
    <n v="1"/>
    <n v="0"/>
    <n v="0"/>
    <n v="0"/>
    <n v="0"/>
    <n v="0"/>
    <n v="1"/>
    <n v="0"/>
    <n v="0"/>
    <n v="0"/>
    <n v="11"/>
  </r>
  <r>
    <x v="1312"/>
    <s v="5076-BXUAKZ-0Y0"/>
    <x v="0"/>
    <n v="4"/>
    <x v="0"/>
    <x v="7"/>
    <n v="4"/>
    <s v="September"/>
    <n v="12"/>
    <n v="47"/>
    <n v="18"/>
    <n v="4"/>
    <n v="2"/>
    <n v="0"/>
    <n v="1"/>
    <x v="90"/>
    <n v="1"/>
    <n v="0"/>
    <n v="4.0430512678345503"/>
    <n v="3"/>
    <n v="8.2000000000000011"/>
    <x v="1308"/>
    <n v="0.91839411820533112"/>
    <n v="2.1687360000000004"/>
    <n v="0.77414450936078461"/>
    <n v="1"/>
    <n v="1"/>
    <n v="0"/>
    <n v="-1"/>
    <n v="-1"/>
    <n v="4"/>
    <n v="1"/>
    <n v="0"/>
    <n v="0"/>
    <n v="0"/>
    <n v="1"/>
    <n v="0"/>
    <n v="0"/>
    <n v="0"/>
    <n v="0"/>
    <n v="2"/>
    <n v="11"/>
    <n v="3"/>
    <n v="4"/>
    <n v="1"/>
    <n v="0"/>
    <n v="31.400000000000002"/>
    <n v="2"/>
    <n v="0"/>
    <n v="0"/>
    <n v="1"/>
    <n v="1"/>
    <n v="29"/>
    <n v="1"/>
    <n v="0"/>
    <n v="1"/>
    <n v="0"/>
    <n v="1"/>
    <n v="0"/>
    <n v="1"/>
    <n v="0"/>
    <n v="0"/>
    <n v="0"/>
    <n v="9"/>
    <n v="3"/>
    <n v="1"/>
    <n v="0"/>
    <n v="1"/>
    <n v="4"/>
    <n v="4"/>
    <n v="1"/>
    <n v="0"/>
    <n v="3"/>
    <n v="2"/>
    <n v="3"/>
    <n v="4"/>
    <n v="1"/>
    <n v="0"/>
    <n v="1"/>
    <n v="1"/>
    <n v="7"/>
    <n v="182.44"/>
    <n v="5"/>
    <n v="110.66"/>
    <n v="0"/>
    <n v="3"/>
    <n v="3"/>
    <n v="0"/>
    <n v="4"/>
    <n v="1.3862943611198906"/>
    <n v="13.65"/>
    <n v="2.6137395216309689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7"/>
    <n v="1"/>
    <n v="1"/>
    <n v="1"/>
    <n v="0"/>
    <n v="0"/>
    <n v="0"/>
    <n v="0"/>
    <n v="0"/>
    <n v="0"/>
    <n v="0"/>
    <n v="1"/>
    <n v="0"/>
    <n v="9"/>
  </r>
  <r>
    <x v="1313"/>
    <s v="5312-UQYWKD-TD9"/>
    <x v="1"/>
    <n v="3"/>
    <x v="1"/>
    <x v="54"/>
    <n v="6"/>
    <s v="July"/>
    <n v="14"/>
    <n v="52"/>
    <n v="12"/>
    <n v="2"/>
    <n v="5"/>
    <n v="1"/>
    <n v="33"/>
    <x v="30"/>
    <n v="5"/>
    <n v="0"/>
    <n v="4.9199809258281251"/>
    <n v="5"/>
    <n v="1.4000000000000001"/>
    <x v="1309"/>
    <n v="-1.7131775202508865"/>
    <n v="1.737708"/>
    <n v="0.55256700352208876"/>
    <n v="0"/>
    <n v="2"/>
    <n v="1"/>
    <n v="11"/>
    <n v="1"/>
    <n v="2"/>
    <n v="0"/>
    <n v="0"/>
    <n v="0"/>
    <n v="0"/>
    <n v="0"/>
    <n v="0"/>
    <n v="0"/>
    <n v="0"/>
    <n v="1"/>
    <n v="3"/>
    <n v="42"/>
    <n v="5"/>
    <n v="0"/>
    <n v="-1"/>
    <n v="-1"/>
    <n v="-1"/>
    <n v="-1"/>
    <n v="-1"/>
    <n v="1"/>
    <n v="5"/>
    <n v="3"/>
    <n v="19"/>
    <n v="0"/>
    <n v="1"/>
    <n v="1"/>
    <n v="0"/>
    <n v="1"/>
    <n v="0"/>
    <n v="0"/>
    <n v="0"/>
    <n v="0"/>
    <n v="0"/>
    <n v="9"/>
    <n v="6"/>
    <n v="0"/>
    <n v="1"/>
    <n v="1"/>
    <n v="4"/>
    <n v="4"/>
    <n v="3"/>
    <n v="0"/>
    <n v="36"/>
    <n v="5"/>
    <n v="1"/>
    <n v="3"/>
    <n v="4"/>
    <n v="0"/>
    <n v="26"/>
    <n v="5"/>
    <n v="8"/>
    <n v="296.29000000000002"/>
    <n v="3"/>
    <n v="150.01"/>
    <n v="0"/>
    <n v="2"/>
    <n v="69"/>
    <n v="0"/>
    <n v="23.05"/>
    <n v="3.1376657694426577"/>
    <n v="1618.8"/>
    <n v="7.3894404130017106"/>
    <n v="1"/>
    <n v="32.5"/>
    <n v="3.4812400893356918"/>
    <n v="2238.6999999999998"/>
    <n v="7.7136506192338361"/>
    <n v="1"/>
    <n v="33.65"/>
    <n v="3.5160130560907366"/>
    <n v="2272.3000000000002"/>
    <n v="7.7285478133777525"/>
    <n v="1"/>
    <n v="15.75"/>
    <n v="2.7568403652716422"/>
    <n v="1080"/>
    <n v="6.9847163201182658"/>
    <n v="1"/>
    <n v="43.45"/>
    <n v="3.7716108517114013"/>
    <n v="2966.95"/>
    <n v="7.9952897681097275"/>
    <n v="1"/>
    <n v="1"/>
    <n v="0"/>
    <n v="1"/>
    <n v="1"/>
    <n v="1"/>
    <n v="1"/>
    <n v="1"/>
    <n v="0"/>
    <n v="1"/>
    <n v="19"/>
    <n v="1"/>
    <n v="1"/>
    <n v="1"/>
    <n v="0"/>
    <n v="1"/>
    <n v="1"/>
    <n v="0"/>
    <n v="0"/>
    <n v="1"/>
    <n v="0"/>
    <n v="0"/>
    <n v="0"/>
    <n v="7"/>
  </r>
  <r>
    <x v="1314"/>
    <s v="5816-OPMQHG-U3B"/>
    <x v="0"/>
    <n v="2"/>
    <x v="0"/>
    <x v="46"/>
    <n v="3"/>
    <s v="May"/>
    <n v="18"/>
    <n v="42"/>
    <n v="19"/>
    <n v="4"/>
    <n v="3"/>
    <n v="0"/>
    <n v="4"/>
    <x v="75"/>
    <n v="2"/>
    <n v="0"/>
    <n v="4.0253516907351496"/>
    <n v="3"/>
    <n v="7.1999999999999993"/>
    <x v="1310"/>
    <n v="9.5979046971890317E-2"/>
    <n v="2.9312639999999996"/>
    <n v="1.0754337293204497"/>
    <n v="0"/>
    <n v="3"/>
    <n v="0"/>
    <n v="-1"/>
    <n v="-1"/>
    <n v="1"/>
    <n v="1"/>
    <n v="1"/>
    <n v="0"/>
    <n v="0"/>
    <n v="0"/>
    <n v="0"/>
    <n v="0"/>
    <n v="0"/>
    <n v="1"/>
    <n v="1"/>
    <n v="8"/>
    <n v="3"/>
    <n v="2"/>
    <n v="1"/>
    <n v="0"/>
    <n v="31.200000000000003"/>
    <n v="2"/>
    <n v="1"/>
    <n v="1"/>
    <n v="1"/>
    <n v="1"/>
    <n v="27"/>
    <n v="1"/>
    <n v="0"/>
    <n v="0"/>
    <n v="1"/>
    <n v="0"/>
    <n v="0"/>
    <n v="0"/>
    <n v="1"/>
    <n v="0"/>
    <n v="0"/>
    <n v="9"/>
    <n v="4"/>
    <n v="0"/>
    <n v="0"/>
    <n v="1"/>
    <n v="4"/>
    <n v="1"/>
    <n v="1"/>
    <n v="0"/>
    <n v="6"/>
    <n v="3"/>
    <n v="1"/>
    <n v="1"/>
    <n v="1"/>
    <n v="0"/>
    <n v="10"/>
    <n v="3"/>
    <n v="16"/>
    <n v="243.09"/>
    <n v="3"/>
    <n v="55.94"/>
    <n v="0"/>
    <n v="1"/>
    <n v="32"/>
    <n v="1"/>
    <n v="7.3"/>
    <n v="1.9878743481543455"/>
    <n v="198.1"/>
    <n v="5.2887719537045053"/>
    <n v="0"/>
    <n v="0"/>
    <e v="#NULL!"/>
    <n v="0"/>
    <e v="#NULL!"/>
    <n v="1"/>
    <n v="22.5"/>
    <n v="3.1135153092103742"/>
    <n v="649.35"/>
    <n v="6.4759718625560989"/>
    <n v="0"/>
    <n v="0"/>
    <e v="#NULL!"/>
    <n v="0"/>
    <e v="#NULL!"/>
    <n v="0"/>
    <n v="0"/>
    <e v="#NULL!"/>
    <n v="0"/>
    <e v="#NULL!"/>
    <n v="1"/>
    <n v="0"/>
    <n v="0"/>
    <n v="2"/>
    <n v="0"/>
    <n v="0"/>
    <n v="0"/>
    <n v="0"/>
    <n v="1"/>
    <n v="1"/>
    <n v="25"/>
    <n v="1"/>
    <n v="1"/>
    <n v="1"/>
    <n v="0"/>
    <n v="1"/>
    <n v="1"/>
    <n v="1"/>
    <n v="0"/>
    <n v="0"/>
    <n v="0"/>
    <n v="0"/>
    <n v="0"/>
    <n v="5"/>
  </r>
  <r>
    <x v="1315"/>
    <s v="1227-UVXTFQ-LIH"/>
    <x v="1"/>
    <n v="3"/>
    <x v="1"/>
    <x v="27"/>
    <n v="5"/>
    <s v="November"/>
    <n v="15"/>
    <n v="57"/>
    <n v="15"/>
    <n v="3"/>
    <n v="2"/>
    <n v="0"/>
    <n v="13"/>
    <x v="190"/>
    <n v="4"/>
    <n v="0"/>
    <n v="4.9558270576012609"/>
    <n v="5"/>
    <n v="14.499999999999998"/>
    <x v="1311"/>
    <n v="1.3587972571172033"/>
    <n v="16.69849"/>
    <n v="2.8153182961729741"/>
    <n v="0"/>
    <n v="3"/>
    <n v="0"/>
    <n v="-1"/>
    <n v="-1"/>
    <n v="1"/>
    <n v="3"/>
    <n v="0"/>
    <n v="0"/>
    <n v="3"/>
    <n v="0"/>
    <n v="0"/>
    <n v="0"/>
    <n v="0"/>
    <n v="0"/>
    <n v="1"/>
    <n v="40"/>
    <n v="5"/>
    <n v="2"/>
    <n v="1"/>
    <n v="1"/>
    <n v="70.8"/>
    <n v="3"/>
    <n v="1"/>
    <n v="0"/>
    <n v="8"/>
    <n v="4"/>
    <n v="28"/>
    <n v="0"/>
    <n v="0"/>
    <n v="0"/>
    <n v="0"/>
    <n v="0"/>
    <n v="0"/>
    <n v="0"/>
    <n v="1"/>
    <n v="0"/>
    <n v="0"/>
    <n v="9"/>
    <n v="6"/>
    <n v="0"/>
    <n v="0"/>
    <n v="1"/>
    <n v="2"/>
    <n v="3"/>
    <n v="3"/>
    <n v="0"/>
    <n v="39"/>
    <n v="5"/>
    <n v="3"/>
    <n v="2"/>
    <n v="3"/>
    <n v="0"/>
    <n v="29"/>
    <n v="5"/>
    <n v="7"/>
    <n v="186.91"/>
    <n v="1"/>
    <n v="29.990000000000002"/>
    <n v="0"/>
    <n v="2"/>
    <n v="72"/>
    <n v="0"/>
    <n v="25.55"/>
    <n v="3.2406373166497136"/>
    <n v="1775.75"/>
    <n v="7.4819781478779195"/>
    <n v="1"/>
    <n v="25.5"/>
    <n v="3.2386784521643803"/>
    <n v="1860.6"/>
    <n v="7.5286542953344586"/>
    <n v="0"/>
    <n v="0"/>
    <e v="#NULL!"/>
    <n v="0"/>
    <e v="#NULL!"/>
    <n v="1"/>
    <n v="45"/>
    <n v="3.8066624897703196"/>
    <n v="3150"/>
    <n v="8.0551577318196781"/>
    <n v="0"/>
    <n v="0"/>
    <e v="#NULL!"/>
    <n v="0"/>
    <e v="#NULL!"/>
    <n v="1"/>
    <n v="0"/>
    <n v="0"/>
    <n v="0"/>
    <n v="1"/>
    <n v="1"/>
    <n v="0"/>
    <n v="0"/>
    <n v="1"/>
    <n v="1"/>
    <n v="32"/>
    <n v="1"/>
    <n v="1"/>
    <n v="1"/>
    <n v="1"/>
    <n v="1"/>
    <n v="1"/>
    <n v="1"/>
    <n v="0"/>
    <n v="1"/>
    <n v="1"/>
    <n v="0"/>
    <n v="0"/>
    <n v="11"/>
  </r>
  <r>
    <x v="1316"/>
    <s v="4185-MLJWGK-0LF"/>
    <x v="0"/>
    <n v="2"/>
    <x v="1"/>
    <x v="23"/>
    <n v="2"/>
    <s v="October"/>
    <n v="19"/>
    <n v="47"/>
    <n v="8"/>
    <n v="1"/>
    <n v="3"/>
    <n v="0"/>
    <n v="2"/>
    <x v="3"/>
    <n v="2"/>
    <n v="0"/>
    <n v="2.9957322735539909"/>
    <n v="1"/>
    <n v="1.7999999999999998"/>
    <x v="1312"/>
    <n v="-2.1610855307203463"/>
    <n v="0.24480000000000002"/>
    <n v="-1.4073137283439661"/>
    <n v="0"/>
    <n v="2"/>
    <n v="0"/>
    <n v="-1"/>
    <n v="-1"/>
    <n v="2"/>
    <n v="3"/>
    <n v="0"/>
    <n v="3"/>
    <n v="0"/>
    <n v="0"/>
    <n v="0"/>
    <n v="0"/>
    <n v="0"/>
    <n v="0"/>
    <n v="2"/>
    <n v="2"/>
    <n v="1"/>
    <n v="0"/>
    <n v="-1"/>
    <n v="-1"/>
    <n v="-1"/>
    <n v="-1"/>
    <n v="-1"/>
    <n v="0"/>
    <n v="8"/>
    <n v="4"/>
    <n v="13"/>
    <n v="1"/>
    <n v="0"/>
    <n v="0"/>
    <n v="0"/>
    <n v="0"/>
    <n v="0"/>
    <n v="0"/>
    <n v="1"/>
    <n v="0"/>
    <n v="0"/>
    <n v="9"/>
    <n v="2"/>
    <n v="1"/>
    <n v="1"/>
    <n v="1"/>
    <n v="2"/>
    <n v="2"/>
    <n v="2"/>
    <n v="0"/>
    <n v="6"/>
    <n v="3"/>
    <n v="3"/>
    <n v="1"/>
    <n v="4"/>
    <n v="1"/>
    <n v="6"/>
    <n v="3"/>
    <n v="13"/>
    <n v="299.11"/>
    <n v="3"/>
    <n v="62.410000000000004"/>
    <n v="1"/>
    <n v="1"/>
    <n v="30"/>
    <n v="0"/>
    <n v="7.6"/>
    <n v="2.0281482472922852"/>
    <n v="226.95"/>
    <n v="5.4247297289024745"/>
    <n v="1"/>
    <n v="15.75"/>
    <n v="2.7568403652716422"/>
    <n v="513.95000000000005"/>
    <n v="6.242125984458931"/>
    <n v="0"/>
    <n v="0"/>
    <e v="#NULL!"/>
    <n v="0"/>
    <e v="#NULL!"/>
    <n v="1"/>
    <n v="9.75"/>
    <n v="2.2772672850097559"/>
    <n v="265"/>
    <n v="5.579729825986222"/>
    <n v="0"/>
    <n v="0"/>
    <e v="#NULL!"/>
    <n v="0"/>
    <e v="#NULL!"/>
    <n v="0"/>
    <n v="0"/>
    <n v="0"/>
    <n v="0"/>
    <n v="0"/>
    <n v="0"/>
    <n v="0"/>
    <n v="1"/>
    <n v="0"/>
    <n v="1"/>
    <n v="19"/>
    <n v="1"/>
    <n v="1"/>
    <n v="1"/>
    <n v="0"/>
    <n v="0"/>
    <n v="0"/>
    <n v="0"/>
    <n v="0"/>
    <n v="1"/>
    <n v="0"/>
    <n v="0"/>
    <n v="0"/>
    <n v="10"/>
  </r>
  <r>
    <x v="1317"/>
    <s v="9075-CQTWMV-AUE"/>
    <x v="0"/>
    <n v="3"/>
    <x v="1"/>
    <x v="3"/>
    <n v="2"/>
    <s v="May"/>
    <n v="17"/>
    <n v="44"/>
    <n v="12"/>
    <n v="2"/>
    <n v="2"/>
    <n v="0"/>
    <n v="2"/>
    <x v="1"/>
    <n v="2"/>
    <n v="0"/>
    <n v="2.7080502011022101"/>
    <n v="1"/>
    <n v="6.2"/>
    <x v="1313"/>
    <n v="-0.37502805086877078"/>
    <n v="0.24273"/>
    <n v="-1.4158055644942791"/>
    <n v="0"/>
    <n v="1"/>
    <n v="0"/>
    <n v="-1"/>
    <n v="-1"/>
    <n v="2"/>
    <n v="0"/>
    <n v="0"/>
    <n v="0"/>
    <n v="0"/>
    <n v="0"/>
    <n v="0"/>
    <n v="0"/>
    <n v="0"/>
    <n v="1"/>
    <n v="1"/>
    <n v="3"/>
    <n v="2"/>
    <n v="3"/>
    <n v="1"/>
    <n v="1"/>
    <n v="10"/>
    <n v="1"/>
    <n v="0"/>
    <n v="1"/>
    <n v="1"/>
    <n v="1"/>
    <n v="20"/>
    <n v="1"/>
    <n v="0"/>
    <n v="0"/>
    <n v="0"/>
    <n v="0"/>
    <n v="0"/>
    <n v="0"/>
    <n v="1"/>
    <n v="0"/>
    <n v="0"/>
    <n v="9"/>
    <n v="6"/>
    <n v="1"/>
    <n v="0"/>
    <n v="0"/>
    <n v="1"/>
    <n v="4"/>
    <n v="4"/>
    <n v="0"/>
    <n v="5"/>
    <n v="2"/>
    <n v="3"/>
    <n v="2"/>
    <n v="3"/>
    <n v="0"/>
    <n v="4"/>
    <n v="2"/>
    <n v="11"/>
    <n v="251.15"/>
    <n v="7"/>
    <n v="174.6"/>
    <n v="1"/>
    <n v="1"/>
    <n v="23"/>
    <n v="0"/>
    <n v="7.8"/>
    <n v="2.0541237336955462"/>
    <n v="195.45"/>
    <n v="5.2753045922389639"/>
    <n v="1"/>
    <n v="23"/>
    <n v="3.1354942159291497"/>
    <n v="517.70000000000005"/>
    <n v="6.2493959239078558"/>
    <n v="1"/>
    <n v="42.65"/>
    <n v="3.753027273937688"/>
    <n v="938.7"/>
    <n v="6.8444959393429459"/>
    <n v="1"/>
    <n v="10.25"/>
    <n v="2.3272777055844172"/>
    <n v="215"/>
    <n v="5.3706380281276624"/>
    <n v="1"/>
    <n v="35.15"/>
    <n v="3.5596246182566738"/>
    <n v="737.5"/>
    <n v="6.6032660882139753"/>
    <n v="1"/>
    <n v="1"/>
    <n v="1"/>
    <n v="2"/>
    <n v="1"/>
    <n v="1"/>
    <n v="0"/>
    <n v="1"/>
    <n v="1"/>
    <n v="1"/>
    <n v="15"/>
    <n v="1"/>
    <n v="1"/>
    <n v="1"/>
    <n v="0"/>
    <n v="1"/>
    <n v="1"/>
    <n v="1"/>
    <n v="1"/>
    <n v="0"/>
    <n v="0"/>
    <n v="0"/>
    <n v="0"/>
    <n v="5"/>
  </r>
  <r>
    <x v="1318"/>
    <s v="1083-PBHZLD-1OD"/>
    <x v="1"/>
    <n v="1"/>
    <x v="0"/>
    <x v="19"/>
    <n v="6"/>
    <s v="December"/>
    <n v="16"/>
    <n v="49"/>
    <n v="16"/>
    <n v="3"/>
    <n v="5"/>
    <n v="1"/>
    <n v="33"/>
    <x v="37"/>
    <n v="5"/>
    <n v="1"/>
    <n v="3.8918202981106265"/>
    <n v="2"/>
    <n v="14.099999999999998"/>
    <x v="1314"/>
    <n v="-0.36976018348738809"/>
    <n v="6.2180999999999989"/>
    <n v="1.8274643938488313"/>
    <n v="0"/>
    <n v="5"/>
    <n v="1"/>
    <n v="14"/>
    <n v="2"/>
    <n v="2"/>
    <n v="1"/>
    <n v="1"/>
    <n v="0"/>
    <n v="0"/>
    <n v="0"/>
    <n v="0"/>
    <n v="0"/>
    <n v="0"/>
    <n v="1"/>
    <n v="1"/>
    <n v="29"/>
    <n v="5"/>
    <n v="0"/>
    <n v="-1"/>
    <n v="-1"/>
    <n v="-1"/>
    <n v="-1"/>
    <n v="-1"/>
    <n v="0"/>
    <n v="10"/>
    <n v="5"/>
    <n v="23"/>
    <n v="0"/>
    <n v="0"/>
    <n v="0"/>
    <n v="1"/>
    <n v="1"/>
    <n v="0"/>
    <n v="0"/>
    <n v="0"/>
    <n v="0"/>
    <n v="1"/>
    <n v="9"/>
    <n v="3"/>
    <n v="0"/>
    <n v="0"/>
    <n v="1"/>
    <n v="2"/>
    <n v="2"/>
    <n v="1"/>
    <n v="1"/>
    <n v="37"/>
    <n v="5"/>
    <n v="4"/>
    <n v="1"/>
    <n v="1"/>
    <n v="1"/>
    <n v="28"/>
    <n v="5"/>
    <n v="5"/>
    <n v="125.47"/>
    <n v="6"/>
    <n v="144.87"/>
    <n v="1"/>
    <n v="3"/>
    <n v="70"/>
    <n v="1"/>
    <n v="12.2"/>
    <n v="2.5014359517392109"/>
    <n v="817.7"/>
    <n v="6.7064955211679314"/>
    <n v="0"/>
    <n v="0"/>
    <e v="#NULL!"/>
    <n v="0"/>
    <e v="#NULL!"/>
    <n v="0"/>
    <n v="0"/>
    <e v="#NULL!"/>
    <n v="0"/>
    <e v="#NULL!"/>
    <n v="1"/>
    <n v="13.75"/>
    <n v="2.6210388241125804"/>
    <n v="850"/>
    <n v="6.7452363494843626"/>
    <n v="0"/>
    <n v="0"/>
    <e v="#NULL!"/>
    <n v="0"/>
    <e v="#NULL!"/>
    <n v="1"/>
    <n v="0"/>
    <n v="0"/>
    <n v="2"/>
    <n v="0"/>
    <n v="0"/>
    <n v="0"/>
    <n v="0"/>
    <n v="1"/>
    <n v="1"/>
    <n v="21"/>
    <n v="1"/>
    <n v="1"/>
    <n v="1"/>
    <n v="0"/>
    <n v="1"/>
    <n v="0"/>
    <n v="1"/>
    <n v="0"/>
    <n v="1"/>
    <n v="1"/>
    <n v="0"/>
    <n v="0"/>
    <n v="12"/>
  </r>
  <r>
    <x v="1319"/>
    <s v="7922-BXFWLZ-42B"/>
    <x v="3"/>
    <n v="4"/>
    <x v="1"/>
    <x v="39"/>
    <n v="3"/>
    <s v="January"/>
    <n v="17"/>
    <n v="52"/>
    <n v="17"/>
    <n v="4"/>
    <n v="1"/>
    <n v="1"/>
    <n v="1"/>
    <x v="43"/>
    <n v="1"/>
    <n v="0"/>
    <n v="3.4657359027997265"/>
    <n v="2"/>
    <n v="7.1"/>
    <x v="1315"/>
    <n v="-0.34409159031374986"/>
    <n v="1.5631359999999999"/>
    <n v="0.44669405981011145"/>
    <n v="1"/>
    <n v="2"/>
    <n v="0"/>
    <n v="-1"/>
    <n v="-1"/>
    <n v="1"/>
    <n v="3"/>
    <n v="3"/>
    <n v="0"/>
    <n v="0"/>
    <n v="0"/>
    <n v="0"/>
    <n v="0"/>
    <n v="0"/>
    <n v="0"/>
    <n v="2"/>
    <n v="6"/>
    <n v="2"/>
    <n v="0"/>
    <n v="-1"/>
    <n v="-1"/>
    <n v="-1"/>
    <n v="-1"/>
    <n v="-1"/>
    <n v="1"/>
    <n v="7"/>
    <n v="4"/>
    <n v="37"/>
    <n v="0"/>
    <n v="1"/>
    <n v="1"/>
    <n v="0"/>
    <n v="0"/>
    <n v="0"/>
    <n v="1"/>
    <n v="1"/>
    <n v="0"/>
    <n v="1"/>
    <n v="9"/>
    <n v="5"/>
    <n v="0"/>
    <n v="1"/>
    <n v="1"/>
    <n v="2"/>
    <n v="2"/>
    <n v="2"/>
    <n v="0"/>
    <n v="11"/>
    <n v="4"/>
    <n v="1"/>
    <n v="4"/>
    <n v="3"/>
    <n v="0"/>
    <n v="11"/>
    <n v="4"/>
    <n v="11"/>
    <n v="276.33"/>
    <n v="3"/>
    <n v="64.39"/>
    <n v="1"/>
    <n v="1"/>
    <n v="41"/>
    <n v="0"/>
    <n v="12.7"/>
    <n v="2.5416019934645457"/>
    <n v="521.4"/>
    <n v="6.2565175014994017"/>
    <n v="0"/>
    <n v="0"/>
    <e v="#NULL!"/>
    <n v="0"/>
    <e v="#NULL!"/>
    <n v="1"/>
    <n v="32.950000000000003"/>
    <n v="3.4949912609485163"/>
    <n v="1235.2"/>
    <n v="7.1189881792705121"/>
    <n v="0"/>
    <n v="0"/>
    <e v="#NULL!"/>
    <n v="0"/>
    <e v="#NULL!"/>
    <n v="1"/>
    <n v="23.6"/>
    <n v="3.1612467120315646"/>
    <n v="1021.3"/>
    <n v="6.9288316045840528"/>
    <n v="1"/>
    <n v="1"/>
    <n v="0"/>
    <n v="2"/>
    <n v="0"/>
    <n v="0"/>
    <n v="0"/>
    <n v="0"/>
    <n v="1"/>
    <n v="1"/>
    <n v="18"/>
    <n v="1"/>
    <n v="1"/>
    <n v="1"/>
    <n v="0"/>
    <n v="1"/>
    <n v="1"/>
    <n v="1"/>
    <n v="0"/>
    <n v="1"/>
    <n v="0"/>
    <n v="0"/>
    <n v="1"/>
    <n v="1"/>
  </r>
  <r>
    <x v="1320"/>
    <s v="3870-RUGFIR-XKA"/>
    <x v="0"/>
    <n v="1"/>
    <x v="0"/>
    <x v="57"/>
    <n v="2"/>
    <s v="August"/>
    <n v="15"/>
    <n v="65"/>
    <n v="13"/>
    <n v="2"/>
    <n v="3"/>
    <n v="0"/>
    <n v="0"/>
    <x v="17"/>
    <n v="1"/>
    <n v="0"/>
    <n v="3.0910424533583161"/>
    <n v="1"/>
    <n v="0.8"/>
    <x v="1316"/>
    <n v="-2.5905872166567518"/>
    <n v="0.10102399999999999"/>
    <n v="-2.2923971666065559"/>
    <n v="0"/>
    <n v="2"/>
    <n v="0"/>
    <n v="-1"/>
    <n v="-1"/>
    <n v="1"/>
    <n v="0"/>
    <n v="0"/>
    <n v="0"/>
    <n v="0"/>
    <n v="0"/>
    <n v="0"/>
    <n v="0"/>
    <n v="0"/>
    <n v="1"/>
    <n v="3"/>
    <n v="0"/>
    <n v="1"/>
    <n v="0"/>
    <n v="-1"/>
    <n v="-1"/>
    <n v="-1"/>
    <n v="-1"/>
    <n v="-1"/>
    <n v="0"/>
    <n v="3"/>
    <n v="2"/>
    <n v="20"/>
    <n v="0"/>
    <n v="0"/>
    <n v="1"/>
    <n v="0"/>
    <n v="0"/>
    <n v="0"/>
    <n v="0"/>
    <n v="0"/>
    <n v="0"/>
    <n v="1"/>
    <n v="9"/>
    <n v="6"/>
    <n v="1"/>
    <n v="0"/>
    <n v="1"/>
    <n v="4"/>
    <n v="1"/>
    <n v="3"/>
    <n v="0"/>
    <n v="0"/>
    <n v="1"/>
    <n v="1"/>
    <n v="1"/>
    <n v="4"/>
    <n v="0"/>
    <n v="0"/>
    <n v="1"/>
    <n v="16"/>
    <n v="569.73"/>
    <n v="10"/>
    <n v="330.84000000000003"/>
    <n v="1"/>
    <n v="1"/>
    <n v="4"/>
    <n v="0"/>
    <n v="5.5"/>
    <n v="1.7047480922384253"/>
    <n v="20.75"/>
    <n v="3.0325462466767075"/>
    <n v="1"/>
    <n v="16"/>
    <n v="2.7725887222397811"/>
    <n v="68.650000000000006"/>
    <n v="4.2290211322139806"/>
    <n v="0"/>
    <n v="0"/>
    <e v="#NULL!"/>
    <n v="0"/>
    <e v="#NULL!"/>
    <n v="1"/>
    <n v="19"/>
    <n v="2.9444389791664403"/>
    <n v="55"/>
    <n v="4.0073331852324712"/>
    <n v="0"/>
    <n v="0"/>
    <e v="#NULL!"/>
    <n v="0"/>
    <e v="#NULL!"/>
    <n v="0"/>
    <n v="1"/>
    <n v="0"/>
    <n v="3"/>
    <n v="1"/>
    <n v="1"/>
    <n v="1"/>
    <n v="1"/>
    <n v="1"/>
    <n v="1"/>
    <n v="21"/>
    <n v="1"/>
    <n v="0"/>
    <n v="1"/>
    <n v="1"/>
    <n v="1"/>
    <n v="0"/>
    <n v="1"/>
    <n v="0"/>
    <n v="0"/>
    <n v="0"/>
    <n v="1"/>
    <n v="0"/>
    <n v="8"/>
  </r>
  <r>
    <x v="1321"/>
    <s v="4579-MMSLXL-UBQ"/>
    <x v="0"/>
    <n v="1"/>
    <x v="1"/>
    <x v="28"/>
    <n v="5"/>
    <s v="August"/>
    <n v="15"/>
    <n v="54"/>
    <n v="11"/>
    <n v="1"/>
    <n v="3"/>
    <n v="0"/>
    <n v="19"/>
    <x v="49"/>
    <n v="5"/>
    <n v="0"/>
    <n v="4.3040650932041702"/>
    <n v="3"/>
    <n v="17.299999999999997"/>
    <x v="1317"/>
    <n v="0.64579243568313383"/>
    <n v="10.894501999999999"/>
    <n v="2.3882582583110485"/>
    <n v="0"/>
    <n v="4"/>
    <n v="0"/>
    <n v="-1"/>
    <n v="-1"/>
    <n v="2"/>
    <n v="2"/>
    <n v="2"/>
    <n v="0"/>
    <n v="0"/>
    <n v="0"/>
    <n v="0"/>
    <n v="0"/>
    <n v="0"/>
    <n v="1"/>
    <n v="1"/>
    <n v="28"/>
    <n v="5"/>
    <n v="4"/>
    <n v="1"/>
    <n v="1"/>
    <n v="44.400000000000006"/>
    <n v="3"/>
    <n v="1"/>
    <n v="1"/>
    <n v="1"/>
    <n v="1"/>
    <n v="16"/>
    <n v="1"/>
    <n v="0"/>
    <n v="1"/>
    <n v="1"/>
    <n v="1"/>
    <n v="0"/>
    <n v="0"/>
    <n v="0"/>
    <n v="0"/>
    <n v="0"/>
    <n v="4"/>
    <n v="6"/>
    <n v="1"/>
    <n v="0"/>
    <n v="1"/>
    <n v="2"/>
    <n v="2"/>
    <n v="2"/>
    <n v="0"/>
    <n v="31"/>
    <n v="5"/>
    <n v="3"/>
    <n v="3"/>
    <n v="3"/>
    <n v="1"/>
    <n v="22"/>
    <n v="5"/>
    <n v="4"/>
    <n v="69.739999999999995"/>
    <n v="4"/>
    <n v="137.4"/>
    <n v="1"/>
    <n v="1"/>
    <n v="63"/>
    <n v="0"/>
    <n v="23.7"/>
    <n v="3.1654750481410856"/>
    <n v="1607.4"/>
    <n v="7.3823732457786182"/>
    <n v="1"/>
    <n v="29.5"/>
    <n v="3.3843902633457743"/>
    <n v="1894.1"/>
    <n v="7.546499070662696"/>
    <n v="0"/>
    <n v="0"/>
    <e v="#NULL!"/>
    <n v="0"/>
    <e v="#NULL!"/>
    <n v="1"/>
    <n v="26.75"/>
    <n v="3.2865344733420154"/>
    <n v="1640"/>
    <n v="7.4024515208182438"/>
    <n v="0"/>
    <n v="0"/>
    <e v="#NULL!"/>
    <n v="0"/>
    <e v="#NULL!"/>
    <n v="1"/>
    <n v="0"/>
    <n v="0"/>
    <n v="0"/>
    <n v="1"/>
    <n v="1"/>
    <n v="1"/>
    <n v="1"/>
    <n v="0"/>
    <n v="1"/>
    <n v="15"/>
    <n v="1"/>
    <n v="1"/>
    <n v="1"/>
    <n v="0"/>
    <n v="0"/>
    <n v="0"/>
    <n v="0"/>
    <n v="0"/>
    <n v="1"/>
    <n v="0"/>
    <n v="0"/>
    <n v="0"/>
    <n v="8"/>
  </r>
  <r>
    <x v="1322"/>
    <s v="2198-TTFSPH-RFL"/>
    <x v="2"/>
    <n v="1"/>
    <x v="1"/>
    <x v="21"/>
    <n v="4"/>
    <s v="January"/>
    <n v="15"/>
    <n v="48"/>
    <n v="17"/>
    <n v="4"/>
    <n v="3"/>
    <n v="0"/>
    <n v="8"/>
    <x v="81"/>
    <n v="3"/>
    <n v="0"/>
    <n v="3.6375861597263857"/>
    <n v="2"/>
    <n v="4.1000000000000005"/>
    <x v="1318"/>
    <n v="-1.0661896300158278"/>
    <n v="1.2136820000000001"/>
    <n v="0.19365871433716786"/>
    <n v="0"/>
    <n v="3"/>
    <n v="0"/>
    <n v="-1"/>
    <n v="-1"/>
    <n v="2"/>
    <n v="7"/>
    <n v="0"/>
    <n v="0"/>
    <n v="0"/>
    <n v="0"/>
    <n v="0"/>
    <n v="0"/>
    <n v="7"/>
    <n v="1"/>
    <n v="1"/>
    <n v="9"/>
    <n v="3"/>
    <n v="2"/>
    <n v="1"/>
    <n v="1"/>
    <n v="16.3"/>
    <n v="1"/>
    <n v="1"/>
    <n v="0"/>
    <n v="1"/>
    <n v="1"/>
    <n v="28"/>
    <n v="1"/>
    <n v="0"/>
    <n v="0"/>
    <n v="0"/>
    <n v="0"/>
    <n v="0"/>
    <n v="0"/>
    <n v="0"/>
    <n v="0"/>
    <n v="0"/>
    <n v="9"/>
    <n v="6"/>
    <n v="0"/>
    <n v="1"/>
    <n v="1"/>
    <n v="1"/>
    <n v="4"/>
    <n v="3"/>
    <n v="0"/>
    <n v="12"/>
    <n v="4"/>
    <n v="4"/>
    <n v="4"/>
    <n v="2"/>
    <n v="1"/>
    <n v="10"/>
    <n v="3"/>
    <n v="7"/>
    <n v="332.88"/>
    <n v="10"/>
    <n v="367.03000000000003"/>
    <n v="1"/>
    <n v="1"/>
    <n v="34"/>
    <n v="0"/>
    <n v="7.25"/>
    <n v="1.9810014688665833"/>
    <n v="196.2"/>
    <n v="5.279134547131263"/>
    <n v="0"/>
    <n v="0"/>
    <e v="#NULL!"/>
    <n v="0"/>
    <e v="#NULL!"/>
    <n v="0"/>
    <n v="0"/>
    <e v="#NULL!"/>
    <n v="0"/>
    <e v="#NULL!"/>
    <n v="1"/>
    <n v="8"/>
    <n v="2.0794415416798357"/>
    <n v="230"/>
    <n v="5.4380793089231956"/>
    <n v="0"/>
    <n v="0"/>
    <e v="#NULL!"/>
    <n v="0"/>
    <e v="#NULL!"/>
    <n v="0"/>
    <n v="0"/>
    <n v="0"/>
    <n v="0"/>
    <n v="0"/>
    <n v="0"/>
    <n v="0"/>
    <n v="0"/>
    <n v="0"/>
    <n v="1"/>
    <n v="15"/>
    <n v="1"/>
    <n v="1"/>
    <n v="1"/>
    <n v="0"/>
    <n v="0"/>
    <n v="1"/>
    <n v="0"/>
    <n v="0"/>
    <n v="1"/>
    <n v="0"/>
    <n v="0"/>
    <n v="0"/>
    <n v="1"/>
  </r>
  <r>
    <x v="1323"/>
    <s v="2347-CJQMII-HZQ"/>
    <x v="3"/>
    <n v="2"/>
    <x v="0"/>
    <x v="42"/>
    <n v="5"/>
    <s v="June"/>
    <n v="14"/>
    <n v="36"/>
    <n v="13"/>
    <n v="2"/>
    <n v="1"/>
    <n v="0"/>
    <n v="8"/>
    <x v="10"/>
    <n v="3"/>
    <n v="0"/>
    <n v="3.8501476017100584"/>
    <n v="2"/>
    <n v="10.6"/>
    <x v="1319"/>
    <n v="-0.50613331654540739"/>
    <n v="4.3791780000000005"/>
    <n v="1.4768610355430287"/>
    <n v="0"/>
    <n v="4"/>
    <n v="1"/>
    <n v="14"/>
    <n v="2"/>
    <n v="2"/>
    <n v="0"/>
    <n v="0"/>
    <n v="0"/>
    <n v="0"/>
    <n v="0"/>
    <n v="0"/>
    <n v="0"/>
    <n v="0"/>
    <n v="0"/>
    <n v="2"/>
    <n v="38"/>
    <n v="5"/>
    <n v="4"/>
    <n v="1"/>
    <n v="1"/>
    <n v="32.200000000000003"/>
    <n v="2"/>
    <n v="0"/>
    <n v="1"/>
    <n v="1"/>
    <n v="1"/>
    <n v="17"/>
    <n v="1"/>
    <n v="0"/>
    <n v="0"/>
    <n v="0"/>
    <n v="0"/>
    <n v="0"/>
    <n v="0"/>
    <n v="0"/>
    <n v="0"/>
    <n v="0"/>
    <n v="2"/>
    <n v="1"/>
    <n v="1"/>
    <n v="0"/>
    <n v="1"/>
    <n v="2"/>
    <n v="2"/>
    <n v="2"/>
    <n v="0"/>
    <n v="28"/>
    <n v="5"/>
    <n v="1"/>
    <n v="4"/>
    <n v="3"/>
    <n v="1"/>
    <n v="21"/>
    <n v="5"/>
    <n v="15"/>
    <n v="618.6"/>
    <n v="7"/>
    <n v="175.03"/>
    <n v="0"/>
    <n v="2"/>
    <n v="56"/>
    <n v="0"/>
    <n v="17.8"/>
    <n v="2.8791984572980396"/>
    <n v="974.2"/>
    <n v="6.8816166213724426"/>
    <n v="0"/>
    <n v="0"/>
    <e v="#NULL!"/>
    <n v="0"/>
    <e v="#NULL!"/>
    <n v="0"/>
    <n v="0"/>
    <e v="#NULL!"/>
    <n v="0"/>
    <e v="#NULL!"/>
    <n v="1"/>
    <n v="7"/>
    <n v="1.9459101490553132"/>
    <n v="380"/>
    <n v="5.9401712527204316"/>
    <n v="0"/>
    <n v="0"/>
    <e v="#NULL!"/>
    <n v="0"/>
    <e v="#NULL!"/>
    <n v="1"/>
    <n v="0"/>
    <n v="0"/>
    <n v="0"/>
    <n v="0"/>
    <n v="0"/>
    <n v="0"/>
    <n v="0"/>
    <n v="0"/>
    <n v="1"/>
    <n v="14"/>
    <n v="1"/>
    <n v="1"/>
    <n v="1"/>
    <n v="0"/>
    <n v="0"/>
    <n v="1"/>
    <n v="0"/>
    <n v="0"/>
    <n v="0"/>
    <n v="0"/>
    <n v="0"/>
    <n v="0"/>
    <n v="6"/>
  </r>
  <r>
    <x v="1324"/>
    <s v="3278-BJQSLL-CUE"/>
    <x v="1"/>
    <n v="1"/>
    <x v="1"/>
    <x v="26"/>
    <n v="5"/>
    <s v="July"/>
    <n v="18"/>
    <n v="46"/>
    <n v="18"/>
    <n v="4"/>
    <n v="5"/>
    <n v="0"/>
    <n v="12"/>
    <x v="143"/>
    <n v="4"/>
    <n v="0"/>
    <n v="4.7184988712950942"/>
    <n v="4"/>
    <n v="3.5999999999999996"/>
    <x v="1320"/>
    <n v="1.19459133564"/>
    <n v="0.72979199999999977"/>
    <n v="-0.3149957169472441"/>
    <n v="0"/>
    <n v="4"/>
    <n v="0"/>
    <n v="-1"/>
    <n v="-1"/>
    <n v="1"/>
    <n v="4"/>
    <n v="0"/>
    <n v="1"/>
    <n v="3"/>
    <n v="0"/>
    <n v="0"/>
    <n v="0"/>
    <n v="0"/>
    <n v="0"/>
    <n v="2"/>
    <n v="13"/>
    <n v="3"/>
    <n v="3"/>
    <n v="1"/>
    <n v="0"/>
    <n v="65.5"/>
    <n v="3"/>
    <n v="0"/>
    <n v="1"/>
    <n v="1"/>
    <n v="1"/>
    <n v="22"/>
    <n v="1"/>
    <n v="0"/>
    <n v="0"/>
    <n v="0"/>
    <n v="0"/>
    <n v="0"/>
    <n v="0"/>
    <n v="1"/>
    <n v="0"/>
    <n v="1"/>
    <n v="9"/>
    <n v="4"/>
    <n v="0"/>
    <n v="0"/>
    <n v="1"/>
    <n v="3"/>
    <n v="1"/>
    <n v="1"/>
    <n v="0"/>
    <n v="15"/>
    <n v="4"/>
    <n v="2"/>
    <n v="4"/>
    <n v="1"/>
    <n v="0"/>
    <n v="4"/>
    <n v="2"/>
    <n v="7"/>
    <n v="126.82000000000001"/>
    <n v="5"/>
    <n v="111.88"/>
    <n v="1"/>
    <n v="2"/>
    <n v="20"/>
    <n v="0"/>
    <n v="4.45"/>
    <n v="1.4929040961781488"/>
    <n v="106.65"/>
    <n v="4.6695524449173593"/>
    <n v="1"/>
    <n v="27.75"/>
    <n v="3.3232358401924436"/>
    <n v="539.75"/>
    <n v="6.2911060693949166"/>
    <n v="0"/>
    <n v="0"/>
    <e v="#NULL!"/>
    <n v="0"/>
    <e v="#NULL!"/>
    <n v="1"/>
    <n v="11.25"/>
    <n v="2.4203681286504293"/>
    <n v="195"/>
    <n v="5.2729995585637468"/>
    <n v="1"/>
    <n v="31"/>
    <n v="3.4339872044851463"/>
    <n v="592.9"/>
    <n v="6.3850257507133223"/>
    <n v="0"/>
    <n v="1"/>
    <n v="1"/>
    <n v="0"/>
    <n v="1"/>
    <n v="1"/>
    <n v="1"/>
    <n v="1"/>
    <n v="0"/>
    <n v="1"/>
    <n v="18"/>
    <n v="1"/>
    <n v="1"/>
    <n v="1"/>
    <n v="0"/>
    <n v="1"/>
    <n v="0"/>
    <n v="0"/>
    <n v="0"/>
    <n v="0"/>
    <n v="0"/>
    <n v="0"/>
    <n v="0"/>
    <n v="7"/>
  </r>
  <r>
    <x v="1325"/>
    <s v="3957-YFDRRZ-S0R"/>
    <x v="0"/>
    <n v="2"/>
    <x v="0"/>
    <x v="17"/>
    <n v="6"/>
    <s v="February"/>
    <n v="15"/>
    <n v="45"/>
    <n v="8"/>
    <n v="1"/>
    <n v="4"/>
    <n v="0"/>
    <n v="43"/>
    <x v="11"/>
    <n v="5"/>
    <n v="1"/>
    <n v="2.9444389791664403"/>
    <n v="1"/>
    <n v="9.4"/>
    <x v="1321"/>
    <n v="-0.83060857123462783"/>
    <n v="1.3502160000000001"/>
    <n v="0.30026457965170333"/>
    <n v="0"/>
    <n v="3"/>
    <n v="0"/>
    <n v="-1"/>
    <n v="-1"/>
    <n v="1"/>
    <n v="0"/>
    <n v="0"/>
    <n v="0"/>
    <n v="0"/>
    <n v="0"/>
    <n v="0"/>
    <n v="0"/>
    <n v="0"/>
    <n v="1"/>
    <n v="1"/>
    <n v="26"/>
    <n v="5"/>
    <n v="1"/>
    <n v="0"/>
    <n v="0"/>
    <n v="10.4"/>
    <n v="1"/>
    <n v="1"/>
    <n v="1"/>
    <n v="4"/>
    <n v="3"/>
    <n v="21"/>
    <n v="0"/>
    <n v="0"/>
    <n v="0"/>
    <n v="1"/>
    <n v="0"/>
    <n v="0"/>
    <n v="0"/>
    <n v="0"/>
    <n v="1"/>
    <n v="0"/>
    <n v="9"/>
    <n v="6"/>
    <n v="1"/>
    <n v="0"/>
    <n v="0"/>
    <n v="2"/>
    <n v="2"/>
    <n v="2"/>
    <n v="0"/>
    <n v="35"/>
    <n v="5"/>
    <n v="5"/>
    <n v="2"/>
    <n v="4"/>
    <n v="0"/>
    <n v="25"/>
    <n v="5"/>
    <n v="10"/>
    <n v="212.77"/>
    <n v="5"/>
    <n v="113.69"/>
    <n v="0"/>
    <n v="2"/>
    <n v="62"/>
    <n v="0"/>
    <n v="16.55"/>
    <n v="2.806386101823072"/>
    <n v="1021.85"/>
    <n v="6.9293699889545453"/>
    <n v="0"/>
    <n v="0"/>
    <e v="#NULL!"/>
    <n v="0"/>
    <e v="#NULL!"/>
    <n v="0"/>
    <n v="0"/>
    <e v="#NULL!"/>
    <n v="0"/>
    <e v="#NULL!"/>
    <n v="1"/>
    <n v="27.75"/>
    <n v="3.3232358401924436"/>
    <n v="1750"/>
    <n v="7.4673710669175595"/>
    <n v="0"/>
    <n v="0"/>
    <e v="#NULL!"/>
    <n v="0"/>
    <e v="#NULL!"/>
    <n v="0"/>
    <n v="0"/>
    <n v="0"/>
    <n v="0"/>
    <n v="0"/>
    <n v="0"/>
    <n v="0"/>
    <n v="0"/>
    <n v="0"/>
    <n v="1"/>
    <n v="22"/>
    <n v="1"/>
    <n v="1"/>
    <n v="1"/>
    <n v="0"/>
    <n v="0"/>
    <n v="0"/>
    <n v="1"/>
    <n v="0"/>
    <n v="0"/>
    <n v="1"/>
    <n v="0"/>
    <n v="0"/>
    <n v="2"/>
  </r>
  <r>
    <x v="1326"/>
    <s v="0874-RLIDFE-DKM"/>
    <x v="0"/>
    <n v="1"/>
    <x v="0"/>
    <x v="45"/>
    <n v="3"/>
    <s v="March"/>
    <n v="12"/>
    <n v="42"/>
    <n v="10"/>
    <n v="1"/>
    <n v="3"/>
    <n v="0"/>
    <n v="7"/>
    <x v="20"/>
    <n v="3"/>
    <n v="0"/>
    <n v="3.3672958299864741"/>
    <n v="2"/>
    <n v="3.6999999999999997"/>
    <x v="1322"/>
    <n v="-1.3524998818429208"/>
    <n v="0.81440699999999999"/>
    <n v="-0.20529503793794571"/>
    <n v="0"/>
    <n v="2"/>
    <n v="1"/>
    <n v="12"/>
    <n v="2"/>
    <n v="3"/>
    <n v="3"/>
    <n v="3"/>
    <n v="0"/>
    <n v="0"/>
    <n v="0"/>
    <n v="0"/>
    <n v="0"/>
    <n v="0"/>
    <n v="1"/>
    <n v="4"/>
    <n v="12"/>
    <n v="3"/>
    <n v="0"/>
    <n v="-1"/>
    <n v="-1"/>
    <n v="-1"/>
    <n v="-1"/>
    <n v="-1"/>
    <n v="1"/>
    <n v="3"/>
    <n v="2"/>
    <n v="32"/>
    <n v="0"/>
    <n v="0"/>
    <n v="1"/>
    <n v="0"/>
    <n v="0"/>
    <n v="0"/>
    <n v="0"/>
    <n v="0"/>
    <n v="0"/>
    <n v="0"/>
    <n v="9"/>
    <n v="4"/>
    <n v="1"/>
    <n v="1"/>
    <n v="0"/>
    <n v="3"/>
    <n v="2"/>
    <n v="4"/>
    <n v="0"/>
    <n v="3"/>
    <n v="2"/>
    <n v="5"/>
    <n v="3"/>
    <n v="1"/>
    <n v="1"/>
    <n v="3"/>
    <n v="2"/>
    <n v="11"/>
    <n v="259.83"/>
    <n v="8"/>
    <n v="211.42000000000002"/>
    <n v="1"/>
    <n v="1"/>
    <n v="4"/>
    <n v="0"/>
    <n v="2.75"/>
    <n v="1.0116009116784799"/>
    <n v="13.95"/>
    <n v="2.6354795082673745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1"/>
    <n v="0"/>
    <n v="0"/>
    <n v="1"/>
    <n v="22"/>
    <n v="1"/>
    <n v="1"/>
    <n v="0"/>
    <n v="0"/>
    <n v="0"/>
    <n v="0"/>
    <n v="1"/>
    <n v="0"/>
    <n v="0"/>
    <n v="0"/>
    <n v="0"/>
    <n v="0"/>
    <n v="3"/>
  </r>
  <r>
    <x v="1327"/>
    <s v="7709-ANYDPO-S7H"/>
    <x v="1"/>
    <n v="5"/>
    <x v="1"/>
    <x v="17"/>
    <n v="6"/>
    <s v="January"/>
    <n v="9"/>
    <n v="49"/>
    <n v="8"/>
    <n v="1"/>
    <n v="1"/>
    <n v="0"/>
    <n v="30"/>
    <x v="19"/>
    <n v="5"/>
    <n v="1"/>
    <n v="2.4849066497880004"/>
    <n v="1"/>
    <n v="2.5"/>
    <x v="1323"/>
    <n v="-3.3667959549448225"/>
    <n v="0.26550000000000001"/>
    <n v="-1.3261404383001434"/>
    <n v="0"/>
    <n v="5"/>
    <n v="1"/>
    <n v="9"/>
    <n v="1"/>
    <n v="2"/>
    <n v="0"/>
    <n v="0"/>
    <n v="0"/>
    <n v="0"/>
    <n v="0"/>
    <n v="0"/>
    <n v="0"/>
    <n v="0"/>
    <n v="1"/>
    <n v="2"/>
    <n v="49"/>
    <n v="5"/>
    <n v="1"/>
    <n v="0"/>
    <n v="0"/>
    <n v="5.1000000000000005"/>
    <n v="1"/>
    <n v="1"/>
    <n v="0"/>
    <n v="5"/>
    <n v="3"/>
    <n v="41"/>
    <n v="0"/>
    <n v="0"/>
    <n v="0"/>
    <n v="1"/>
    <n v="1"/>
    <n v="0"/>
    <n v="1"/>
    <n v="0"/>
    <n v="0"/>
    <n v="0"/>
    <n v="9"/>
    <n v="5"/>
    <n v="0"/>
    <n v="1"/>
    <n v="0"/>
    <n v="2"/>
    <n v="1"/>
    <n v="1"/>
    <n v="0"/>
    <n v="38"/>
    <n v="5"/>
    <n v="3"/>
    <n v="4"/>
    <n v="4"/>
    <n v="1"/>
    <n v="30"/>
    <n v="5"/>
    <n v="5"/>
    <n v="136.93"/>
    <n v="7"/>
    <n v="199.76"/>
    <n v="1"/>
    <n v="2"/>
    <n v="72"/>
    <n v="0"/>
    <n v="65.2"/>
    <n v="4.1774594689326072"/>
    <n v="4636.6000000000004"/>
    <n v="8.4417366180007924"/>
    <n v="0"/>
    <n v="0"/>
    <e v="#NULL!"/>
    <n v="0"/>
    <e v="#NULL!"/>
    <n v="0"/>
    <n v="0"/>
    <e v="#NULL!"/>
    <n v="0"/>
    <e v="#NULL!"/>
    <n v="1"/>
    <n v="20"/>
    <n v="2.9957322735539909"/>
    <n v="1380"/>
    <n v="7.2298387781512501"/>
    <n v="0"/>
    <n v="0"/>
    <e v="#NULL!"/>
    <n v="0"/>
    <e v="#NULL!"/>
    <n v="1"/>
    <n v="0"/>
    <n v="0"/>
    <n v="0"/>
    <n v="0"/>
    <n v="0"/>
    <n v="0"/>
    <n v="0"/>
    <n v="0"/>
    <n v="1"/>
    <n v="24"/>
    <n v="1"/>
    <n v="1"/>
    <n v="1"/>
    <n v="0"/>
    <n v="1"/>
    <n v="0"/>
    <n v="0"/>
    <n v="0"/>
    <n v="1"/>
    <n v="0"/>
    <n v="0"/>
    <n v="0"/>
    <n v="1"/>
  </r>
  <r>
    <x v="1328"/>
    <s v="6175-CLPXTL-KC5"/>
    <x v="3"/>
    <n v="5"/>
    <x v="1"/>
    <x v="35"/>
    <n v="2"/>
    <s v="September"/>
    <n v="22"/>
    <n v="50"/>
    <n v="16"/>
    <n v="3"/>
    <n v="5"/>
    <n v="1"/>
    <n v="0"/>
    <x v="72"/>
    <n v="1"/>
    <n v="0"/>
    <n v="3.044522437723423"/>
    <n v="1"/>
    <n v="24.3"/>
    <x v="1324"/>
    <n v="0.14702334058109992"/>
    <n v="3.9446189999999999"/>
    <n v="1.3723523716871193"/>
    <n v="0"/>
    <n v="1"/>
    <n v="0"/>
    <n v="-1"/>
    <n v="-1"/>
    <n v="3"/>
    <n v="1"/>
    <n v="0"/>
    <n v="0"/>
    <n v="0"/>
    <n v="0"/>
    <n v="1"/>
    <n v="0"/>
    <n v="0"/>
    <n v="1"/>
    <n v="1"/>
    <n v="2"/>
    <n v="1"/>
    <n v="0"/>
    <n v="-1"/>
    <n v="-1"/>
    <n v="-1"/>
    <n v="-1"/>
    <n v="-1"/>
    <n v="1"/>
    <n v="4"/>
    <n v="3"/>
    <n v="35"/>
    <n v="0"/>
    <n v="0"/>
    <n v="0"/>
    <n v="1"/>
    <n v="1"/>
    <n v="0"/>
    <n v="0"/>
    <n v="1"/>
    <n v="1"/>
    <n v="0"/>
    <n v="9"/>
    <n v="3"/>
    <n v="0"/>
    <n v="0"/>
    <n v="0"/>
    <n v="1"/>
    <n v="3"/>
    <n v="1"/>
    <n v="0"/>
    <n v="3"/>
    <n v="2"/>
    <n v="2"/>
    <n v="1"/>
    <n v="3"/>
    <n v="1"/>
    <n v="3"/>
    <n v="2"/>
    <n v="6"/>
    <n v="295.76"/>
    <n v="7"/>
    <n v="218.59"/>
    <n v="0"/>
    <n v="3"/>
    <n v="27"/>
    <n v="0"/>
    <n v="7.55"/>
    <n v="2.0215475632609334"/>
    <n v="184.3"/>
    <n v="5.2165648646757781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2"/>
    <n v="0"/>
    <n v="0"/>
    <n v="0"/>
    <n v="0"/>
    <n v="0"/>
    <n v="1"/>
    <n v="15"/>
    <n v="1"/>
    <n v="1"/>
    <n v="1"/>
    <n v="0"/>
    <n v="1"/>
    <n v="1"/>
    <n v="1"/>
    <n v="0"/>
    <n v="0"/>
    <n v="0"/>
    <n v="0"/>
    <n v="1"/>
    <n v="9"/>
  </r>
  <r>
    <x v="1329"/>
    <s v="5590-QCTOSS-I2E"/>
    <x v="0"/>
    <n v="4"/>
    <x v="1"/>
    <x v="23"/>
    <n v="2"/>
    <s v="November"/>
    <n v="14"/>
    <n v="42"/>
    <n v="17"/>
    <n v="4"/>
    <n v="5"/>
    <n v="0"/>
    <n v="0"/>
    <x v="45"/>
    <n v="1"/>
    <n v="0"/>
    <n v="2.8903717578961645"/>
    <n v="1"/>
    <n v="7.3999999999999995"/>
    <x v="1325"/>
    <n v="-0.42056453282124967"/>
    <n v="0.67532399999999992"/>
    <n v="-0.39256270327275661"/>
    <n v="1"/>
    <n v="1"/>
    <n v="0"/>
    <n v="-1"/>
    <n v="-1"/>
    <n v="1"/>
    <n v="4"/>
    <n v="2"/>
    <n v="2"/>
    <n v="0"/>
    <n v="0"/>
    <n v="0"/>
    <n v="0"/>
    <n v="0"/>
    <n v="1"/>
    <n v="4"/>
    <n v="1"/>
    <n v="1"/>
    <n v="0"/>
    <n v="-1"/>
    <n v="-1"/>
    <n v="-1"/>
    <n v="-1"/>
    <n v="-1"/>
    <n v="0"/>
    <n v="5"/>
    <n v="3"/>
    <n v="27"/>
    <n v="0"/>
    <n v="0"/>
    <n v="1"/>
    <n v="0"/>
    <n v="1"/>
    <n v="0"/>
    <n v="0"/>
    <n v="0"/>
    <n v="0"/>
    <n v="0"/>
    <n v="2"/>
    <n v="5"/>
    <n v="0"/>
    <n v="0"/>
    <n v="1"/>
    <n v="1"/>
    <n v="1"/>
    <n v="1"/>
    <n v="0"/>
    <n v="4"/>
    <n v="2"/>
    <n v="3"/>
    <n v="1"/>
    <n v="1"/>
    <n v="0"/>
    <n v="3"/>
    <n v="2"/>
    <n v="14"/>
    <n v="782.80000000000007"/>
    <n v="5"/>
    <n v="184.8"/>
    <n v="0"/>
    <n v="1"/>
    <n v="11"/>
    <n v="0"/>
    <n v="4.95"/>
    <n v="1.5993875765805989"/>
    <n v="53.3"/>
    <n v="3.9759363311717988"/>
    <n v="0"/>
    <n v="0"/>
    <e v="#NULL!"/>
    <n v="0"/>
    <e v="#NULL!"/>
    <n v="1"/>
    <n v="22.05"/>
    <n v="3.0933126018928552"/>
    <n v="219.8"/>
    <n v="5.3927180419695206"/>
    <n v="0"/>
    <n v="0"/>
    <e v="#NULL!"/>
    <n v="0"/>
    <e v="#NULL!"/>
    <n v="0"/>
    <n v="0"/>
    <e v="#NULL!"/>
    <n v="0"/>
    <e v="#NULL!"/>
    <n v="0"/>
    <n v="0"/>
    <n v="0"/>
    <n v="2"/>
    <n v="0"/>
    <n v="0"/>
    <n v="0"/>
    <n v="0"/>
    <n v="1"/>
    <n v="1"/>
    <n v="24"/>
    <n v="0"/>
    <n v="0"/>
    <n v="1"/>
    <n v="0"/>
    <n v="1"/>
    <n v="0"/>
    <n v="1"/>
    <n v="0"/>
    <n v="0"/>
    <n v="0"/>
    <n v="0"/>
    <n v="0"/>
    <n v="11"/>
  </r>
  <r>
    <x v="1330"/>
    <s v="4253-IRSCSK-51I"/>
    <x v="4"/>
    <n v="4"/>
    <x v="0"/>
    <x v="35"/>
    <n v="2"/>
    <s v="July"/>
    <n v="13"/>
    <n v="49"/>
    <n v="16"/>
    <n v="3"/>
    <n v="5"/>
    <n v="0"/>
    <n v="0"/>
    <x v="0"/>
    <n v="1"/>
    <n v="0"/>
    <n v="3.4339872044851463"/>
    <n v="2"/>
    <n v="8.2000000000000011"/>
    <x v="1326"/>
    <n v="-0.24146282931712912"/>
    <n v="1.7565220000000001"/>
    <n v="0.56333571755279521"/>
    <n v="1"/>
    <n v="1"/>
    <n v="0"/>
    <n v="-1"/>
    <n v="-1"/>
    <n v="1"/>
    <n v="12"/>
    <n v="0"/>
    <n v="0"/>
    <n v="0"/>
    <n v="0"/>
    <n v="0"/>
    <n v="0"/>
    <n v="12"/>
    <n v="1"/>
    <n v="1"/>
    <n v="2"/>
    <n v="1"/>
    <n v="2"/>
    <n v="1"/>
    <n v="1"/>
    <n v="18.600000000000001"/>
    <n v="1"/>
    <n v="0"/>
    <n v="0"/>
    <n v="4"/>
    <n v="3"/>
    <n v="33"/>
    <n v="0"/>
    <n v="0"/>
    <n v="0"/>
    <n v="1"/>
    <n v="0"/>
    <n v="0"/>
    <n v="0"/>
    <n v="0"/>
    <n v="0"/>
    <n v="0"/>
    <n v="9"/>
    <n v="3"/>
    <n v="1"/>
    <n v="1"/>
    <n v="0"/>
    <n v="4"/>
    <n v="4"/>
    <n v="2"/>
    <n v="0"/>
    <n v="3"/>
    <n v="2"/>
    <n v="2"/>
    <n v="4"/>
    <n v="2"/>
    <n v="0"/>
    <n v="3"/>
    <n v="2"/>
    <n v="9"/>
    <n v="187.52"/>
    <n v="3"/>
    <n v="57.9"/>
    <n v="1"/>
    <n v="1"/>
    <n v="14"/>
    <n v="0"/>
    <n v="3.3"/>
    <n v="1.1939224684724346"/>
    <n v="56.15"/>
    <n v="4.0280266811844525"/>
    <n v="0"/>
    <n v="0"/>
    <e v="#NULL!"/>
    <n v="0"/>
    <e v="#NULL!"/>
    <n v="1"/>
    <n v="21.6"/>
    <n v="3.0726933146901194"/>
    <n v="306.85000000000002"/>
    <n v="5.7263590288351063"/>
    <n v="0"/>
    <n v="0"/>
    <e v="#NULL!"/>
    <n v="0"/>
    <e v="#NULL!"/>
    <n v="0"/>
    <n v="0"/>
    <e v="#NULL!"/>
    <n v="0"/>
    <e v="#NULL!"/>
    <n v="0"/>
    <n v="0"/>
    <n v="0"/>
    <n v="1"/>
    <n v="0"/>
    <n v="0"/>
    <n v="0"/>
    <n v="0"/>
    <n v="1"/>
    <n v="1"/>
    <n v="18"/>
    <n v="0"/>
    <n v="1"/>
    <n v="1"/>
    <n v="0"/>
    <n v="1"/>
    <n v="1"/>
    <n v="1"/>
    <n v="0"/>
    <n v="0"/>
    <n v="0"/>
    <n v="0"/>
    <n v="1"/>
    <n v="7"/>
  </r>
  <r>
    <x v="1331"/>
    <s v="1450-QBPTGG-TTM"/>
    <x v="0"/>
    <n v="1"/>
    <x v="1"/>
    <x v="50"/>
    <n v="4"/>
    <s v="February"/>
    <n v="12"/>
    <n v="50"/>
    <n v="17"/>
    <n v="4"/>
    <n v="1"/>
    <n v="0"/>
    <n v="4"/>
    <x v="110"/>
    <n v="2"/>
    <n v="0"/>
    <n v="4.3694478524670215"/>
    <n v="4"/>
    <n v="6.5"/>
    <x v="1327"/>
    <n v="0.83311779681336962"/>
    <n v="2.8345199999999999"/>
    <n v="1.0418726106754799"/>
    <n v="0"/>
    <n v="1"/>
    <n v="0"/>
    <n v="-1"/>
    <n v="-1"/>
    <n v="1"/>
    <n v="2"/>
    <n v="0"/>
    <n v="2"/>
    <n v="0"/>
    <n v="0"/>
    <n v="0"/>
    <n v="0"/>
    <n v="0"/>
    <n v="0"/>
    <n v="2"/>
    <n v="3"/>
    <n v="2"/>
    <n v="4"/>
    <n v="1"/>
    <n v="1"/>
    <n v="38.700000000000003"/>
    <n v="2"/>
    <n v="1"/>
    <n v="0"/>
    <n v="1"/>
    <n v="1"/>
    <n v="23"/>
    <n v="1"/>
    <n v="1"/>
    <n v="0"/>
    <n v="1"/>
    <n v="0"/>
    <n v="0"/>
    <n v="0"/>
    <n v="0"/>
    <n v="0"/>
    <n v="0"/>
    <n v="9"/>
    <n v="6"/>
    <n v="1"/>
    <n v="0"/>
    <n v="1"/>
    <n v="4"/>
    <n v="3"/>
    <n v="1"/>
    <n v="0"/>
    <n v="14"/>
    <n v="4"/>
    <n v="1"/>
    <n v="3"/>
    <n v="4"/>
    <n v="0"/>
    <n v="15"/>
    <n v="4"/>
    <n v="14"/>
    <n v="718.86"/>
    <n v="6"/>
    <n v="324.58"/>
    <n v="1"/>
    <n v="3"/>
    <n v="30"/>
    <n v="0"/>
    <n v="7.15"/>
    <n v="1.9671123567059163"/>
    <n v="216.05"/>
    <n v="5.3755098623779425"/>
    <n v="0"/>
    <n v="0"/>
    <e v="#NULL!"/>
    <n v="0"/>
    <e v="#NULL!"/>
    <n v="1"/>
    <n v="26.95"/>
    <n v="3.2939832973550063"/>
    <n v="765.25"/>
    <n v="6.640202577825522"/>
    <n v="1"/>
    <n v="9"/>
    <n v="2.1972245773362196"/>
    <n v="245"/>
    <n v="5.5012582105447274"/>
    <n v="0"/>
    <n v="0"/>
    <e v="#NULL!"/>
    <n v="0"/>
    <e v="#NULL!"/>
    <n v="0"/>
    <n v="0"/>
    <n v="0"/>
    <n v="0"/>
    <n v="0"/>
    <n v="0"/>
    <n v="0"/>
    <n v="0"/>
    <n v="1"/>
    <n v="1"/>
    <n v="19"/>
    <n v="1"/>
    <n v="1"/>
    <n v="1"/>
    <n v="0"/>
    <n v="1"/>
    <n v="0"/>
    <n v="0"/>
    <n v="0"/>
    <n v="0"/>
    <n v="0"/>
    <n v="0"/>
    <n v="1"/>
    <n v="2"/>
  </r>
  <r>
    <x v="1332"/>
    <s v="1577-VXNSMP-M3E"/>
    <x v="1"/>
    <n v="5"/>
    <x v="0"/>
    <x v="44"/>
    <n v="4"/>
    <s v="March"/>
    <n v="12"/>
    <n v="48"/>
    <n v="16"/>
    <n v="3"/>
    <n v="3"/>
    <n v="0"/>
    <n v="12"/>
    <x v="154"/>
    <n v="4"/>
    <n v="0"/>
    <n v="4.7273878187123408"/>
    <n v="4"/>
    <n v="2.9000000000000004"/>
    <x v="1328"/>
    <n v="0.39285527056677166"/>
    <n v="1.7957960000000002"/>
    <n v="0.58544837768255609"/>
    <n v="0"/>
    <n v="5"/>
    <n v="1"/>
    <n v="17"/>
    <n v="4"/>
    <n v="2"/>
    <n v="0"/>
    <n v="0"/>
    <n v="0"/>
    <n v="0"/>
    <n v="0"/>
    <n v="0"/>
    <n v="0"/>
    <n v="0"/>
    <n v="0"/>
    <n v="2"/>
    <n v="9"/>
    <n v="3"/>
    <n v="4"/>
    <n v="1"/>
    <n v="1"/>
    <n v="62.800000000000004"/>
    <n v="3"/>
    <n v="1"/>
    <n v="1"/>
    <n v="1"/>
    <n v="1"/>
    <n v="40"/>
    <n v="1"/>
    <n v="0"/>
    <n v="0"/>
    <n v="1"/>
    <n v="0"/>
    <n v="1"/>
    <n v="0"/>
    <n v="0"/>
    <n v="0"/>
    <n v="0"/>
    <n v="9"/>
    <n v="4"/>
    <n v="1"/>
    <n v="0"/>
    <n v="1"/>
    <n v="2"/>
    <n v="4"/>
    <n v="3"/>
    <n v="0"/>
    <n v="20"/>
    <n v="5"/>
    <n v="4"/>
    <n v="4"/>
    <n v="3"/>
    <n v="1"/>
    <n v="21"/>
    <n v="5"/>
    <n v="5"/>
    <n v="170.15"/>
    <n v="4"/>
    <n v="106.42"/>
    <n v="1"/>
    <n v="1"/>
    <n v="52"/>
    <n v="0"/>
    <n v="5.7"/>
    <n v="1.7404661748405046"/>
    <n v="319.75"/>
    <n v="5.7675394404589522"/>
    <n v="0"/>
    <n v="0"/>
    <e v="#NULL!"/>
    <n v="0"/>
    <e v="#NULL!"/>
    <n v="1"/>
    <n v="40.799999999999997"/>
    <n v="3.708682081410116"/>
    <n v="2086.6999999999998"/>
    <n v="7.6433391497393393"/>
    <n v="0"/>
    <n v="0"/>
    <e v="#NULL!"/>
    <n v="0"/>
    <e v="#NULL!"/>
    <n v="0"/>
    <n v="0"/>
    <e v="#NULL!"/>
    <n v="0"/>
    <e v="#NULL!"/>
    <n v="1"/>
    <n v="1"/>
    <n v="0"/>
    <n v="1"/>
    <n v="0"/>
    <n v="0"/>
    <n v="1"/>
    <n v="0"/>
    <n v="1"/>
    <n v="1"/>
    <n v="14"/>
    <n v="1"/>
    <n v="1"/>
    <n v="1"/>
    <n v="1"/>
    <n v="1"/>
    <n v="1"/>
    <n v="1"/>
    <n v="0"/>
    <n v="1"/>
    <n v="0"/>
    <n v="0"/>
    <n v="0"/>
    <n v="3"/>
  </r>
  <r>
    <x v="1333"/>
    <s v="1852-FJUREZ-J28"/>
    <x v="0"/>
    <n v="2"/>
    <x v="1"/>
    <x v="42"/>
    <n v="5"/>
    <s v="March"/>
    <n v="18"/>
    <n v="49"/>
    <n v="12"/>
    <n v="2"/>
    <n v="6"/>
    <n v="1"/>
    <n v="24"/>
    <x v="191"/>
    <n v="5"/>
    <n v="0"/>
    <n v="5.0751738152338266"/>
    <n v="5"/>
    <n v="12"/>
    <x v="1329"/>
    <n v="1.7575820174264685"/>
    <n v="13.401599999999998"/>
    <n v="2.5953741028139712"/>
    <n v="0"/>
    <n v="4"/>
    <n v="1"/>
    <n v="13"/>
    <n v="2"/>
    <n v="2"/>
    <n v="6"/>
    <n v="0"/>
    <n v="0"/>
    <n v="0"/>
    <n v="0"/>
    <n v="0"/>
    <n v="0"/>
    <n v="6"/>
    <n v="0"/>
    <n v="1"/>
    <n v="16"/>
    <n v="4"/>
    <n v="3"/>
    <n v="1"/>
    <n v="0"/>
    <n v="64.900000000000006"/>
    <n v="3"/>
    <n v="0"/>
    <n v="1"/>
    <n v="1"/>
    <n v="1"/>
    <n v="23"/>
    <n v="1"/>
    <n v="0"/>
    <n v="0"/>
    <n v="0"/>
    <n v="1"/>
    <n v="0"/>
    <n v="0"/>
    <n v="0"/>
    <n v="0"/>
    <n v="1"/>
    <n v="9"/>
    <n v="4"/>
    <n v="0"/>
    <n v="0"/>
    <n v="0"/>
    <n v="1"/>
    <n v="3"/>
    <n v="1"/>
    <n v="0"/>
    <n v="18"/>
    <n v="5"/>
    <n v="4"/>
    <n v="3"/>
    <n v="1"/>
    <n v="0"/>
    <n v="14"/>
    <n v="4"/>
    <n v="11"/>
    <n v="467.1"/>
    <n v="7"/>
    <n v="392.6"/>
    <n v="0"/>
    <n v="3"/>
    <n v="40"/>
    <n v="0"/>
    <n v="13.45"/>
    <n v="2.5989791060478482"/>
    <n v="530.85"/>
    <n v="6.2744794954595822"/>
    <n v="1"/>
    <n v="59"/>
    <n v="4.0775374439057197"/>
    <n v="2341.9"/>
    <n v="7.758717844697804"/>
    <n v="0"/>
    <n v="0"/>
    <e v="#NULL!"/>
    <n v="0"/>
    <e v="#NULL!"/>
    <n v="1"/>
    <n v="23.5"/>
    <n v="3.1570004211501135"/>
    <n v="880"/>
    <n v="6.7799219074722519"/>
    <n v="0"/>
    <n v="0"/>
    <e v="#NULL!"/>
    <n v="0"/>
    <e v="#NULL!"/>
    <n v="1"/>
    <n v="1"/>
    <n v="0"/>
    <n v="0"/>
    <n v="1"/>
    <n v="1"/>
    <n v="1"/>
    <n v="1"/>
    <n v="0"/>
    <n v="1"/>
    <n v="17"/>
    <n v="1"/>
    <n v="1"/>
    <n v="1"/>
    <n v="1"/>
    <n v="0"/>
    <n v="0"/>
    <n v="1"/>
    <n v="0"/>
    <n v="0"/>
    <n v="0"/>
    <n v="0"/>
    <n v="0"/>
    <n v="3"/>
  </r>
  <r>
    <x v="1334"/>
    <s v="2363-BCFMDR-43O"/>
    <x v="0"/>
    <n v="1"/>
    <x v="1"/>
    <x v="28"/>
    <n v="5"/>
    <s v="August"/>
    <n v="14"/>
    <n v="48"/>
    <n v="12"/>
    <n v="2"/>
    <n v="4"/>
    <n v="0"/>
    <n v="21"/>
    <x v="38"/>
    <n v="5"/>
    <n v="0"/>
    <n v="4.4188406077965983"/>
    <n v="4"/>
    <n v="5.0999999999999996"/>
    <x v="1330"/>
    <n v="0.79855394514827316"/>
    <n v="2.010675"/>
    <n v="0.69847048659129074"/>
    <n v="0"/>
    <n v="3"/>
    <n v="1"/>
    <n v="11"/>
    <n v="1"/>
    <n v="2"/>
    <n v="0"/>
    <n v="0"/>
    <n v="0"/>
    <n v="0"/>
    <n v="0"/>
    <n v="0"/>
    <n v="0"/>
    <n v="0"/>
    <n v="0"/>
    <n v="1"/>
    <n v="10"/>
    <n v="3"/>
    <n v="2"/>
    <n v="1"/>
    <n v="0"/>
    <n v="53.300000000000004"/>
    <n v="3"/>
    <n v="1"/>
    <n v="0"/>
    <n v="4"/>
    <n v="3"/>
    <n v="22"/>
    <n v="0"/>
    <n v="0"/>
    <n v="0"/>
    <n v="1"/>
    <n v="0"/>
    <n v="0"/>
    <n v="0"/>
    <n v="0"/>
    <n v="0"/>
    <n v="1"/>
    <n v="9"/>
    <n v="4"/>
    <n v="0"/>
    <n v="0"/>
    <n v="0"/>
    <n v="1"/>
    <n v="1"/>
    <n v="3"/>
    <n v="0"/>
    <n v="21"/>
    <n v="5"/>
    <n v="4"/>
    <n v="1"/>
    <n v="3"/>
    <n v="0"/>
    <n v="14"/>
    <n v="4"/>
    <n v="10"/>
    <n v="245.91"/>
    <n v="8"/>
    <n v="255.27"/>
    <n v="0"/>
    <n v="2"/>
    <n v="46"/>
    <n v="0"/>
    <n v="7.2"/>
    <n v="1.9740810260220096"/>
    <n v="347.1"/>
    <n v="5.8496129228677409"/>
    <n v="0"/>
    <n v="0"/>
    <e v="#NULL!"/>
    <n v="0"/>
    <e v="#NULL!"/>
    <n v="1"/>
    <n v="40.25"/>
    <n v="3.6951100038645723"/>
    <n v="1817.85"/>
    <n v="7.5054097630826062"/>
    <n v="1"/>
    <n v="19.25"/>
    <n v="2.9575110607337933"/>
    <n v="860"/>
    <n v="6.7569323892475532"/>
    <n v="1"/>
    <n v="37.15"/>
    <n v="3.6149637711637683"/>
    <n v="1703.5"/>
    <n v="7.4404402371010212"/>
    <n v="1"/>
    <n v="0"/>
    <n v="0"/>
    <n v="4"/>
    <n v="1"/>
    <n v="0"/>
    <n v="1"/>
    <n v="0"/>
    <n v="1"/>
    <n v="1"/>
    <n v="18"/>
    <n v="1"/>
    <n v="1"/>
    <n v="1"/>
    <n v="0"/>
    <n v="1"/>
    <n v="1"/>
    <n v="0"/>
    <n v="1"/>
    <n v="0"/>
    <n v="0"/>
    <n v="0"/>
    <n v="0"/>
    <n v="8"/>
  </r>
  <r>
    <x v="1335"/>
    <s v="2670-UQJKZH-ZNG"/>
    <x v="1"/>
    <n v="4"/>
    <x v="0"/>
    <x v="15"/>
    <n v="5"/>
    <s v="January"/>
    <n v="14"/>
    <n v="47"/>
    <n v="17"/>
    <n v="4"/>
    <n v="1"/>
    <n v="0"/>
    <n v="21"/>
    <x v="47"/>
    <n v="5"/>
    <n v="1"/>
    <n v="2.6390573296152584"/>
    <n v="1"/>
    <n v="7.5"/>
    <x v="1331"/>
    <n v="-1.5310889460231238"/>
    <n v="0.8337"/>
    <n v="-0.18188165356556932"/>
    <n v="0"/>
    <n v="3"/>
    <n v="0"/>
    <n v="-1"/>
    <n v="-1"/>
    <n v="1"/>
    <n v="10"/>
    <n v="1"/>
    <n v="0"/>
    <n v="0"/>
    <n v="0"/>
    <n v="0"/>
    <n v="0"/>
    <n v="9"/>
    <n v="1"/>
    <n v="4"/>
    <n v="30"/>
    <n v="5"/>
    <n v="2"/>
    <n v="1"/>
    <n v="1"/>
    <n v="6.5"/>
    <n v="1"/>
    <n v="1"/>
    <n v="1"/>
    <n v="4"/>
    <n v="3"/>
    <n v="32"/>
    <n v="1"/>
    <n v="0"/>
    <n v="1"/>
    <n v="1"/>
    <n v="0"/>
    <n v="1"/>
    <n v="0"/>
    <n v="1"/>
    <n v="0"/>
    <n v="0"/>
    <n v="9"/>
    <n v="5"/>
    <n v="0"/>
    <n v="0"/>
    <n v="0"/>
    <n v="2"/>
    <n v="1"/>
    <n v="3"/>
    <n v="1"/>
    <n v="14"/>
    <n v="4"/>
    <n v="4"/>
    <n v="3"/>
    <n v="2"/>
    <n v="1"/>
    <n v="16"/>
    <n v="5"/>
    <n v="11"/>
    <n v="200.82"/>
    <n v="4"/>
    <n v="102.72"/>
    <n v="1"/>
    <n v="2"/>
    <n v="36"/>
    <n v="0"/>
    <n v="11.95"/>
    <n v="2.4807312783775197"/>
    <n v="488.45"/>
    <n v="6.1912371120989516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0"/>
    <n v="0"/>
    <n v="1"/>
    <n v="0"/>
    <n v="0"/>
    <n v="0"/>
    <n v="0"/>
    <n v="1"/>
    <n v="1"/>
    <n v="17"/>
    <n v="1"/>
    <n v="1"/>
    <n v="1"/>
    <n v="0"/>
    <n v="1"/>
    <n v="1"/>
    <n v="1"/>
    <n v="0"/>
    <n v="0"/>
    <n v="0"/>
    <n v="0"/>
    <n v="0"/>
    <n v="1"/>
  </r>
  <r>
    <x v="1336"/>
    <s v="9834-TWWKKW-HCR"/>
    <x v="1"/>
    <n v="5"/>
    <x v="1"/>
    <x v="56"/>
    <n v="5"/>
    <s v="January"/>
    <n v="14"/>
    <n v="45"/>
    <n v="15"/>
    <n v="3"/>
    <n v="3"/>
    <n v="0"/>
    <n v="13"/>
    <x v="7"/>
    <n v="4"/>
    <n v="0"/>
    <n v="4.5747109785033828"/>
    <n v="4"/>
    <n v="3.2"/>
    <x v="1332"/>
    <n v="-0.22988623218160226"/>
    <n v="2.3093760000000003"/>
    <n v="0.83697735817192731"/>
    <n v="0"/>
    <n v="3"/>
    <n v="0"/>
    <n v="-1"/>
    <n v="-1"/>
    <n v="1"/>
    <n v="0"/>
    <n v="0"/>
    <n v="0"/>
    <n v="0"/>
    <n v="0"/>
    <n v="0"/>
    <n v="0"/>
    <n v="0"/>
    <n v="1"/>
    <n v="1"/>
    <n v="24"/>
    <n v="4"/>
    <n v="2"/>
    <n v="1"/>
    <n v="1"/>
    <n v="54.7"/>
    <n v="3"/>
    <n v="1"/>
    <n v="1"/>
    <n v="4"/>
    <n v="3"/>
    <n v="24"/>
    <n v="1"/>
    <n v="0"/>
    <n v="1"/>
    <n v="1"/>
    <n v="1"/>
    <n v="1"/>
    <n v="1"/>
    <n v="1"/>
    <n v="0"/>
    <n v="0"/>
    <n v="9"/>
    <n v="6"/>
    <n v="1"/>
    <n v="1"/>
    <n v="1"/>
    <n v="1"/>
    <n v="3"/>
    <n v="4"/>
    <n v="1"/>
    <n v="28"/>
    <n v="5"/>
    <n v="3"/>
    <n v="4"/>
    <n v="1"/>
    <n v="0"/>
    <n v="20"/>
    <n v="5"/>
    <n v="13"/>
    <n v="1088.9000000000001"/>
    <n v="6"/>
    <n v="582.66"/>
    <n v="1"/>
    <n v="1"/>
    <n v="61"/>
    <n v="0"/>
    <n v="16.850000000000001"/>
    <n v="2.8243506567983707"/>
    <n v="1050.5999999999999"/>
    <n v="6.9571167085198606"/>
    <n v="1"/>
    <n v="22.75"/>
    <n v="3.1245651453969594"/>
    <n v="1456.95"/>
    <n v="7.2841004885164491"/>
    <n v="0"/>
    <n v="0"/>
    <e v="#NULL!"/>
    <n v="0"/>
    <e v="#NULL!"/>
    <n v="1"/>
    <n v="14.5"/>
    <n v="2.6741486494265287"/>
    <n v="845"/>
    <n v="6.739336627357174"/>
    <n v="0"/>
    <n v="0"/>
    <e v="#NULL!"/>
    <n v="0"/>
    <e v="#NULL!"/>
    <n v="0"/>
    <n v="1"/>
    <n v="0"/>
    <n v="0"/>
    <n v="1"/>
    <n v="1"/>
    <n v="1"/>
    <n v="1"/>
    <n v="0"/>
    <n v="1"/>
    <n v="21"/>
    <n v="1"/>
    <n v="1"/>
    <n v="1"/>
    <n v="0"/>
    <n v="1"/>
    <n v="1"/>
    <n v="0"/>
    <n v="0"/>
    <n v="0"/>
    <n v="0"/>
    <n v="0"/>
    <n v="0"/>
    <n v="1"/>
  </r>
  <r>
    <x v="1337"/>
    <s v="4763-UVSQEC-EDO"/>
    <x v="3"/>
    <n v="3"/>
    <x v="0"/>
    <x v="10"/>
    <n v="5"/>
    <s v="December"/>
    <n v="17"/>
    <n v="57"/>
    <n v="13"/>
    <n v="2"/>
    <n v="2"/>
    <n v="0"/>
    <n v="6"/>
    <x v="50"/>
    <n v="3"/>
    <n v="0"/>
    <n v="3.8286413964890951"/>
    <n v="2"/>
    <n v="12.6"/>
    <x v="1333"/>
    <n v="0.75204607887766528"/>
    <n v="3.6746639999999999"/>
    <n v="1.3014616999135249"/>
    <n v="0"/>
    <n v="3"/>
    <n v="0"/>
    <n v="-1"/>
    <n v="-1"/>
    <n v="1"/>
    <n v="2"/>
    <n v="1"/>
    <n v="1"/>
    <n v="0"/>
    <n v="0"/>
    <n v="0"/>
    <n v="0"/>
    <n v="0"/>
    <n v="1"/>
    <n v="4"/>
    <n v="21"/>
    <n v="4"/>
    <n v="7"/>
    <n v="1"/>
    <n v="0"/>
    <n v="17.400000000000002"/>
    <n v="1"/>
    <n v="0"/>
    <n v="1"/>
    <n v="1"/>
    <n v="1"/>
    <n v="33"/>
    <n v="1"/>
    <n v="0"/>
    <n v="0"/>
    <n v="0"/>
    <n v="1"/>
    <n v="0"/>
    <n v="0"/>
    <n v="1"/>
    <n v="0"/>
    <n v="0"/>
    <n v="9"/>
    <n v="2"/>
    <n v="1"/>
    <n v="0"/>
    <n v="1"/>
    <n v="2"/>
    <n v="1"/>
    <n v="2"/>
    <n v="0"/>
    <n v="24"/>
    <n v="5"/>
    <n v="3"/>
    <n v="2"/>
    <n v="3"/>
    <n v="0"/>
    <n v="18"/>
    <n v="5"/>
    <n v="14"/>
    <n v="169.29"/>
    <n v="7"/>
    <n v="98.31"/>
    <n v="0"/>
    <n v="1"/>
    <n v="54"/>
    <n v="0"/>
    <n v="10.45"/>
    <n v="2.3466019784108201"/>
    <n v="537.20000000000005"/>
    <n v="6.2863704646490826"/>
    <n v="1"/>
    <n v="29.5"/>
    <n v="3.3843902633457743"/>
    <n v="1538.75"/>
    <n v="7.3387256774986636"/>
    <n v="0"/>
    <n v="0"/>
    <e v="#NULL!"/>
    <n v="0"/>
    <e v="#NULL!"/>
    <n v="1"/>
    <n v="15"/>
    <n v="2.7080502011022101"/>
    <n v="710"/>
    <n v="6.5652649700353614"/>
    <n v="0"/>
    <n v="0"/>
    <e v="#NULL!"/>
    <n v="0"/>
    <e v="#NULL!"/>
    <n v="0"/>
    <n v="0"/>
    <n v="0"/>
    <n v="0"/>
    <n v="1"/>
    <n v="1"/>
    <n v="1"/>
    <n v="1"/>
    <n v="0"/>
    <n v="1"/>
    <n v="26"/>
    <n v="1"/>
    <n v="1"/>
    <n v="1"/>
    <n v="0"/>
    <n v="0"/>
    <n v="0"/>
    <n v="0"/>
    <n v="0"/>
    <n v="1"/>
    <n v="0"/>
    <n v="0"/>
    <n v="0"/>
    <n v="12"/>
  </r>
  <r>
    <x v="1338"/>
    <s v="8896-WHEJJN-O7O"/>
    <x v="2"/>
    <n v="5"/>
    <x v="1"/>
    <x v="14"/>
    <n v="5"/>
    <s v="January"/>
    <n v="19"/>
    <n v="51"/>
    <n v="15"/>
    <n v="3"/>
    <n v="5"/>
    <n v="1"/>
    <n v="21"/>
    <x v="173"/>
    <n v="5"/>
    <n v="0"/>
    <n v="4.7095302013123339"/>
    <n v="4"/>
    <n v="15.299999999999999"/>
    <x v="1334"/>
    <n v="6.7592291132028304E-2"/>
    <n v="15.913071"/>
    <n v="2.7671408469789176"/>
    <n v="0"/>
    <n v="1"/>
    <n v="0"/>
    <n v="-1"/>
    <n v="-1"/>
    <n v="3"/>
    <n v="0"/>
    <n v="0"/>
    <n v="0"/>
    <n v="0"/>
    <n v="0"/>
    <n v="0"/>
    <n v="0"/>
    <n v="0"/>
    <n v="1"/>
    <n v="1"/>
    <n v="33"/>
    <n v="5"/>
    <n v="2"/>
    <n v="1"/>
    <n v="0"/>
    <n v="71"/>
    <n v="3"/>
    <n v="0"/>
    <n v="0"/>
    <n v="8"/>
    <n v="4"/>
    <n v="23"/>
    <n v="1"/>
    <n v="0"/>
    <n v="1"/>
    <n v="0"/>
    <n v="0"/>
    <n v="0"/>
    <n v="0"/>
    <n v="1"/>
    <n v="0"/>
    <n v="0"/>
    <n v="9"/>
    <n v="7"/>
    <n v="1"/>
    <n v="1"/>
    <n v="1"/>
    <n v="4"/>
    <n v="2"/>
    <n v="1"/>
    <n v="0"/>
    <n v="16"/>
    <n v="5"/>
    <n v="2"/>
    <n v="2"/>
    <n v="3"/>
    <n v="1"/>
    <n v="16"/>
    <n v="5"/>
    <n v="8"/>
    <n v="199.01"/>
    <n v="4"/>
    <n v="109.09"/>
    <n v="0"/>
    <n v="2"/>
    <n v="38"/>
    <n v="0"/>
    <n v="7.85"/>
    <n v="2.0605135317943168"/>
    <n v="268.95"/>
    <n v="5.5945254887192517"/>
    <n v="0"/>
    <n v="0"/>
    <e v="#NULL!"/>
    <n v="0"/>
    <e v="#NULL!"/>
    <n v="1"/>
    <n v="32.4"/>
    <n v="3.4781584227982836"/>
    <n v="1243"/>
    <n v="7.1252830915107115"/>
    <n v="0"/>
    <n v="0"/>
    <e v="#NULL!"/>
    <n v="0"/>
    <e v="#NULL!"/>
    <n v="1"/>
    <n v="17.5"/>
    <n v="2.8622008809294686"/>
    <n v="662.6"/>
    <n v="6.4961714898657954"/>
    <n v="1"/>
    <n v="0"/>
    <n v="0"/>
    <n v="1"/>
    <n v="1"/>
    <n v="0"/>
    <n v="1"/>
    <n v="1"/>
    <n v="0"/>
    <n v="1"/>
    <n v="16"/>
    <n v="1"/>
    <n v="1"/>
    <n v="1"/>
    <n v="0"/>
    <n v="1"/>
    <n v="1"/>
    <n v="1"/>
    <n v="0"/>
    <n v="1"/>
    <n v="0"/>
    <n v="0"/>
    <n v="0"/>
    <n v="1"/>
  </r>
  <r>
    <x v="1339"/>
    <s v="3900-KDRPVP-CCX"/>
    <x v="4"/>
    <n v="4"/>
    <x v="1"/>
    <x v="40"/>
    <n v="6"/>
    <s v="June"/>
    <n v="16"/>
    <n v="40"/>
    <n v="16"/>
    <n v="3"/>
    <n v="2"/>
    <n v="0"/>
    <n v="5"/>
    <x v="100"/>
    <n v="2"/>
    <n v="1"/>
    <n v="3.6109179126442243"/>
    <n v="2"/>
    <n v="4.2"/>
    <x v="1335"/>
    <n v="-0.99465235336520663"/>
    <n v="1.184148"/>
    <n v="0.16902352864996489"/>
    <n v="0"/>
    <n v="2"/>
    <n v="0"/>
    <n v="-1"/>
    <n v="-1"/>
    <n v="1"/>
    <n v="0"/>
    <n v="0"/>
    <n v="0"/>
    <n v="0"/>
    <n v="0"/>
    <n v="0"/>
    <n v="0"/>
    <n v="0"/>
    <n v="0"/>
    <n v="2"/>
    <n v="38"/>
    <n v="5"/>
    <n v="2"/>
    <n v="1"/>
    <n v="0"/>
    <n v="16.5"/>
    <n v="1"/>
    <n v="0"/>
    <n v="1"/>
    <n v="8"/>
    <n v="4"/>
    <n v="31"/>
    <n v="0"/>
    <n v="0"/>
    <n v="0"/>
    <n v="1"/>
    <n v="0"/>
    <n v="0"/>
    <n v="0"/>
    <n v="1"/>
    <n v="0"/>
    <n v="1"/>
    <n v="9"/>
    <n v="6"/>
    <n v="0"/>
    <n v="0"/>
    <n v="0"/>
    <n v="1"/>
    <n v="3"/>
    <n v="1"/>
    <n v="0"/>
    <n v="25"/>
    <n v="5"/>
    <n v="3"/>
    <n v="3"/>
    <n v="1"/>
    <n v="0"/>
    <n v="20"/>
    <n v="5"/>
    <n v="9"/>
    <n v="236.18"/>
    <n v="4"/>
    <n v="104.29"/>
    <n v="1"/>
    <n v="3"/>
    <n v="62"/>
    <n v="0"/>
    <n v="20.75"/>
    <n v="3.0325462466767075"/>
    <n v="1272"/>
    <n v="7.1483457439000677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0"/>
    <n v="0"/>
    <n v="0"/>
    <n v="0"/>
    <n v="0"/>
    <n v="0"/>
    <n v="0"/>
    <n v="0"/>
    <n v="1"/>
    <n v="25"/>
    <n v="1"/>
    <n v="1"/>
    <n v="1"/>
    <n v="0"/>
    <n v="0"/>
    <n v="0"/>
    <n v="1"/>
    <n v="0"/>
    <n v="0"/>
    <n v="0"/>
    <n v="0"/>
    <n v="0"/>
    <n v="6"/>
  </r>
  <r>
    <x v="1340"/>
    <s v="4517-HGJRML-44A"/>
    <x v="1"/>
    <n v="1"/>
    <x v="1"/>
    <x v="4"/>
    <n v="3"/>
    <s v="July"/>
    <n v="17"/>
    <n v="58"/>
    <n v="17"/>
    <n v="4"/>
    <n v="2"/>
    <n v="1"/>
    <n v="0"/>
    <x v="54"/>
    <n v="1"/>
    <n v="0"/>
    <n v="3.7612001156935624"/>
    <n v="2"/>
    <n v="2.4"/>
    <x v="1336"/>
    <n v="-0.59212245085196391"/>
    <n v="0.47884799999999994"/>
    <n v="-0.73637205969651087"/>
    <n v="0"/>
    <n v="1"/>
    <n v="0"/>
    <n v="-1"/>
    <n v="-1"/>
    <n v="1"/>
    <n v="5"/>
    <n v="0"/>
    <n v="0"/>
    <n v="0"/>
    <n v="0"/>
    <n v="0"/>
    <n v="0"/>
    <n v="5"/>
    <n v="0"/>
    <n v="2"/>
    <n v="5"/>
    <n v="2"/>
    <n v="3"/>
    <n v="1"/>
    <n v="0"/>
    <n v="23.8"/>
    <n v="2"/>
    <n v="0"/>
    <n v="0"/>
    <n v="1"/>
    <n v="1"/>
    <n v="22"/>
    <n v="1"/>
    <n v="1"/>
    <n v="0"/>
    <n v="1"/>
    <n v="0"/>
    <n v="0"/>
    <n v="0"/>
    <n v="0"/>
    <n v="0"/>
    <n v="0"/>
    <n v="9"/>
    <n v="5"/>
    <n v="0"/>
    <n v="0"/>
    <n v="0"/>
    <n v="1"/>
    <n v="1"/>
    <n v="3"/>
    <n v="1"/>
    <n v="2"/>
    <n v="2"/>
    <n v="4"/>
    <n v="2"/>
    <n v="4"/>
    <n v="0"/>
    <n v="1"/>
    <n v="1"/>
    <n v="6"/>
    <n v="269.70999999999998"/>
    <n v="8"/>
    <n v="354.17"/>
    <n v="0"/>
    <n v="3"/>
    <n v="6"/>
    <n v="1"/>
    <n v="5.2"/>
    <n v="1.6486586255873816"/>
    <n v="23.15"/>
    <n v="3.1419947805322432"/>
    <n v="1"/>
    <n v="26.25"/>
    <n v="3.2676659890376327"/>
    <n v="187.45"/>
    <n v="5.2335121431819207"/>
    <n v="0"/>
    <n v="0"/>
    <e v="#NULL!"/>
    <n v="0"/>
    <e v="#NULL!"/>
    <n v="1"/>
    <n v="11.5"/>
    <n v="2.4423470353692043"/>
    <n v="65"/>
    <n v="4.1743872698956368"/>
    <n v="1"/>
    <n v="24.05"/>
    <n v="3.1801349965517702"/>
    <n v="127.05"/>
    <n v="4.8445807097661735"/>
    <n v="0"/>
    <n v="1"/>
    <n v="1"/>
    <n v="2"/>
    <n v="1"/>
    <n v="1"/>
    <n v="1"/>
    <n v="1"/>
    <n v="1"/>
    <n v="1"/>
    <n v="18"/>
    <n v="1"/>
    <n v="1"/>
    <n v="1"/>
    <n v="0"/>
    <n v="1"/>
    <n v="1"/>
    <n v="1"/>
    <n v="1"/>
    <n v="0"/>
    <n v="0"/>
    <n v="1"/>
    <n v="0"/>
    <n v="7"/>
  </r>
  <r>
    <x v="1341"/>
    <s v="1916-SNNAIP-MIQ"/>
    <x v="3"/>
    <n v="3"/>
    <x v="0"/>
    <x v="41"/>
    <n v="4"/>
    <s v="June"/>
    <n v="18"/>
    <n v="48"/>
    <n v="14"/>
    <n v="2"/>
    <n v="2"/>
    <n v="0"/>
    <n v="2"/>
    <x v="34"/>
    <n v="2"/>
    <n v="0"/>
    <n v="3.4965075614664802"/>
    <n v="2"/>
    <n v="8.3000000000000007"/>
    <x v="1337"/>
    <n v="-0.51566732591210673"/>
    <n v="2.1418980000000003"/>
    <n v="0.76169235184411532"/>
    <n v="0"/>
    <n v="4"/>
    <n v="0"/>
    <n v="-1"/>
    <n v="-1"/>
    <n v="1"/>
    <n v="0"/>
    <n v="0"/>
    <n v="0"/>
    <n v="0"/>
    <n v="0"/>
    <n v="0"/>
    <n v="0"/>
    <n v="0"/>
    <n v="0"/>
    <n v="1"/>
    <n v="13"/>
    <n v="3"/>
    <n v="2"/>
    <n v="1"/>
    <n v="1"/>
    <n v="17.100000000000001"/>
    <n v="1"/>
    <n v="0"/>
    <n v="0"/>
    <n v="1"/>
    <n v="1"/>
    <n v="28"/>
    <n v="1"/>
    <n v="1"/>
    <n v="0"/>
    <n v="0"/>
    <n v="0"/>
    <n v="0"/>
    <n v="0"/>
    <n v="0"/>
    <n v="0"/>
    <n v="1"/>
    <n v="9"/>
    <n v="3"/>
    <n v="0"/>
    <n v="0"/>
    <n v="0"/>
    <n v="1"/>
    <n v="3"/>
    <n v="2"/>
    <n v="1"/>
    <n v="16"/>
    <n v="5"/>
    <n v="3"/>
    <n v="1"/>
    <n v="2"/>
    <n v="1"/>
    <n v="9"/>
    <n v="3"/>
    <n v="13"/>
    <n v="311.20999999999998"/>
    <n v="1"/>
    <n v="39.44"/>
    <n v="1"/>
    <n v="3"/>
    <n v="22"/>
    <n v="1"/>
    <n v="7"/>
    <n v="1.9459101490553132"/>
    <n v="139.94999999999999"/>
    <n v="4.9412852159614626"/>
    <n v="1"/>
    <n v="21"/>
    <n v="3.044522437723423"/>
    <n v="443.15"/>
    <n v="6.0939083131844072"/>
    <n v="1"/>
    <n v="33.5"/>
    <n v="3.5115454388310208"/>
    <n v="743"/>
    <n v="6.6106960447177592"/>
    <n v="1"/>
    <n v="13.75"/>
    <n v="2.6210388241125804"/>
    <n v="295"/>
    <n v="5.6869753563398202"/>
    <n v="1"/>
    <n v="40.700000000000003"/>
    <n v="3.7062280924485496"/>
    <n v="832.25"/>
    <n v="6.7241328764551342"/>
    <n v="1"/>
    <n v="1"/>
    <n v="1"/>
    <n v="3"/>
    <n v="1"/>
    <n v="1"/>
    <n v="1"/>
    <n v="1"/>
    <n v="0"/>
    <n v="1"/>
    <n v="30"/>
    <n v="0"/>
    <n v="1"/>
    <n v="1"/>
    <n v="1"/>
    <n v="1"/>
    <n v="1"/>
    <n v="1"/>
    <n v="1"/>
    <n v="1"/>
    <n v="0"/>
    <n v="0"/>
    <n v="0"/>
    <n v="6"/>
  </r>
  <r>
    <x v="1342"/>
    <s v="9343-WKHXRS-9B8"/>
    <x v="2"/>
    <n v="4"/>
    <x v="0"/>
    <x v="20"/>
    <n v="4"/>
    <s v="September"/>
    <n v="20"/>
    <n v="57"/>
    <n v="18"/>
    <n v="4"/>
    <n v="1"/>
    <n v="0"/>
    <n v="2"/>
    <x v="102"/>
    <n v="2"/>
    <n v="0"/>
    <n v="4.6249728132842707"/>
    <n v="4"/>
    <n v="11"/>
    <x v="1338"/>
    <n v="-8.3338131623333589E-2"/>
    <n v="10.29996"/>
    <n v="2.3321400117329039"/>
    <n v="1"/>
    <n v="1"/>
    <n v="0"/>
    <n v="-1"/>
    <n v="-1"/>
    <n v="1"/>
    <n v="0"/>
    <n v="0"/>
    <n v="0"/>
    <n v="0"/>
    <n v="0"/>
    <n v="0"/>
    <n v="0"/>
    <n v="0"/>
    <n v="0"/>
    <n v="2"/>
    <n v="6"/>
    <n v="2"/>
    <n v="2"/>
    <n v="1"/>
    <n v="1"/>
    <n v="47.7"/>
    <n v="3"/>
    <n v="0"/>
    <n v="1"/>
    <n v="3"/>
    <n v="2"/>
    <n v="19"/>
    <n v="1"/>
    <n v="0"/>
    <n v="1"/>
    <n v="0"/>
    <n v="1"/>
    <n v="0"/>
    <n v="1"/>
    <n v="0"/>
    <n v="1"/>
    <n v="1"/>
    <n v="2"/>
    <n v="6"/>
    <n v="1"/>
    <n v="0"/>
    <n v="1"/>
    <n v="4"/>
    <n v="4"/>
    <n v="1"/>
    <n v="0"/>
    <n v="2"/>
    <n v="2"/>
    <n v="3"/>
    <n v="2"/>
    <n v="3"/>
    <n v="0"/>
    <n v="1"/>
    <n v="1"/>
    <n v="6"/>
    <n v="339.36"/>
    <n v="7"/>
    <n v="472.09000000000003"/>
    <n v="1"/>
    <n v="1"/>
    <n v="7"/>
    <n v="1"/>
    <n v="3.7"/>
    <n v="1.3083328196501789"/>
    <n v="19.55"/>
    <n v="2.972975286431375"/>
    <n v="1"/>
    <n v="10.5"/>
    <n v="2.3513752571634776"/>
    <n v="72.05"/>
    <n v="4.2773603224455314"/>
    <n v="1"/>
    <n v="43.65"/>
    <n v="3.7762032822856111"/>
    <n v="238.1"/>
    <n v="5.4726907534928166"/>
    <n v="0"/>
    <n v="0"/>
    <e v="#NULL!"/>
    <n v="0"/>
    <e v="#NULL!"/>
    <n v="1"/>
    <n v="38.549999999999997"/>
    <n v="3.6519561000093383"/>
    <n v="249.95"/>
    <n v="5.5212608978595794"/>
    <n v="0"/>
    <n v="1"/>
    <n v="1"/>
    <n v="4"/>
    <n v="1"/>
    <n v="1"/>
    <n v="1"/>
    <n v="1"/>
    <n v="1"/>
    <n v="1"/>
    <n v="22"/>
    <n v="1"/>
    <n v="1"/>
    <n v="1"/>
    <n v="1"/>
    <n v="1"/>
    <n v="1"/>
    <n v="1"/>
    <n v="1"/>
    <n v="0"/>
    <n v="0"/>
    <n v="0"/>
    <n v="0"/>
    <n v="9"/>
  </r>
  <r>
    <x v="1343"/>
    <s v="6811-GXLFHF-AA2"/>
    <x v="0"/>
    <n v="2"/>
    <x v="0"/>
    <x v="50"/>
    <n v="4"/>
    <s v="February"/>
    <n v="11"/>
    <n v="48"/>
    <n v="11"/>
    <n v="1"/>
    <n v="4"/>
    <n v="0"/>
    <n v="10"/>
    <x v="55"/>
    <n v="3"/>
    <n v="0"/>
    <n v="3.7376696182833684"/>
    <n v="2"/>
    <n v="12.9"/>
    <x v="1339"/>
    <n v="0.74555080829921261"/>
    <n v="3.3103980000000002"/>
    <n v="1.1970684238523617"/>
    <n v="0"/>
    <n v="1"/>
    <n v="1"/>
    <n v="11"/>
    <n v="1"/>
    <n v="5"/>
    <n v="0"/>
    <n v="0"/>
    <n v="0"/>
    <n v="0"/>
    <n v="0"/>
    <n v="0"/>
    <n v="0"/>
    <n v="0"/>
    <n v="1"/>
    <n v="1"/>
    <n v="16"/>
    <n v="4"/>
    <n v="3"/>
    <n v="1"/>
    <n v="0"/>
    <n v="22.3"/>
    <n v="2"/>
    <n v="0"/>
    <n v="1"/>
    <n v="1"/>
    <n v="1"/>
    <n v="20"/>
    <n v="1"/>
    <n v="0"/>
    <n v="0"/>
    <n v="0"/>
    <n v="0"/>
    <n v="0"/>
    <n v="0"/>
    <n v="1"/>
    <n v="0"/>
    <n v="0"/>
    <n v="9"/>
    <n v="3"/>
    <n v="0"/>
    <n v="1"/>
    <n v="0"/>
    <n v="2"/>
    <n v="3"/>
    <n v="4"/>
    <n v="1"/>
    <n v="8"/>
    <n v="3"/>
    <n v="3"/>
    <n v="2"/>
    <n v="1"/>
    <n v="1"/>
    <n v="7"/>
    <n v="3"/>
    <n v="7"/>
    <n v="151.33000000000001"/>
    <n v="11"/>
    <n v="332.92"/>
    <n v="0"/>
    <n v="3"/>
    <n v="17"/>
    <n v="0"/>
    <n v="4.75"/>
    <n v="1.5581446180465499"/>
    <n v="80.650000000000006"/>
    <n v="4.3901188045712178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8"/>
    <n v="1"/>
    <n v="1"/>
    <n v="1"/>
    <n v="0"/>
    <n v="0"/>
    <n v="0"/>
    <n v="0"/>
    <n v="0"/>
    <n v="0"/>
    <n v="0"/>
    <n v="0"/>
    <n v="0"/>
    <n v="2"/>
  </r>
  <r>
    <x v="1344"/>
    <s v="0616-WAHGED-HDU"/>
    <x v="1"/>
    <n v="3"/>
    <x v="1"/>
    <x v="32"/>
    <n v="4"/>
    <s v="May"/>
    <n v="17"/>
    <n v="59"/>
    <n v="14"/>
    <n v="2"/>
    <n v="2"/>
    <n v="0"/>
    <n v="4"/>
    <x v="122"/>
    <n v="2"/>
    <n v="0"/>
    <n v="4.5217885770490405"/>
    <n v="4"/>
    <n v="16.100000000000001"/>
    <x v="1340"/>
    <n v="1.464436186337511"/>
    <n v="10.486896000000002"/>
    <n v="2.3501264777629491"/>
    <n v="1"/>
    <n v="4"/>
    <n v="1"/>
    <n v="15"/>
    <n v="3"/>
    <n v="3"/>
    <n v="1"/>
    <n v="1"/>
    <n v="0"/>
    <n v="0"/>
    <n v="0"/>
    <n v="0"/>
    <n v="0"/>
    <n v="0"/>
    <n v="0"/>
    <n v="2"/>
    <n v="5"/>
    <n v="2"/>
    <n v="4"/>
    <n v="1"/>
    <n v="0"/>
    <n v="52.300000000000004"/>
    <n v="3"/>
    <n v="0"/>
    <n v="0"/>
    <n v="1"/>
    <n v="1"/>
    <n v="27"/>
    <n v="1"/>
    <n v="0"/>
    <n v="0"/>
    <n v="0"/>
    <n v="0"/>
    <n v="0"/>
    <n v="0"/>
    <n v="1"/>
    <n v="0"/>
    <n v="0"/>
    <n v="9"/>
    <n v="2"/>
    <n v="1"/>
    <n v="1"/>
    <n v="1"/>
    <n v="4"/>
    <n v="3"/>
    <n v="2"/>
    <n v="0"/>
    <n v="4"/>
    <n v="2"/>
    <n v="1"/>
    <n v="4"/>
    <n v="4"/>
    <n v="0"/>
    <n v="3"/>
    <n v="2"/>
    <n v="11"/>
    <n v="1104.94"/>
    <n v="4"/>
    <n v="408.08"/>
    <n v="1"/>
    <n v="2"/>
    <n v="10"/>
    <n v="1"/>
    <n v="7.9"/>
    <n v="2.066862759472976"/>
    <n v="86.5"/>
    <n v="4.4601444139378339"/>
    <n v="1"/>
    <n v="17.5"/>
    <n v="2.8622008809294686"/>
    <n v="199.5"/>
    <n v="5.2958142363299183"/>
    <n v="0"/>
    <n v="0"/>
    <e v="#NULL!"/>
    <n v="0"/>
    <e v="#NULL!"/>
    <n v="1"/>
    <n v="17.5"/>
    <n v="2.8622008809294686"/>
    <n v="150"/>
    <n v="5.0106352940962555"/>
    <n v="1"/>
    <n v="28.85"/>
    <n v="3.3621099929541085"/>
    <n v="260.2"/>
    <n v="5.5614505660784053"/>
    <n v="0"/>
    <n v="0"/>
    <n v="1"/>
    <n v="3"/>
    <n v="1"/>
    <n v="1"/>
    <n v="1"/>
    <n v="1"/>
    <n v="1"/>
    <n v="1"/>
    <n v="24"/>
    <n v="1"/>
    <n v="1"/>
    <n v="1"/>
    <n v="0"/>
    <n v="1"/>
    <n v="0"/>
    <n v="1"/>
    <n v="0"/>
    <n v="0"/>
    <n v="0"/>
    <n v="0"/>
    <n v="1"/>
    <n v="5"/>
  </r>
  <r>
    <x v="1345"/>
    <s v="5926-ZSEVEY-F73"/>
    <x v="1"/>
    <n v="4"/>
    <x v="1"/>
    <x v="48"/>
    <n v="3"/>
    <s v="September"/>
    <n v="13"/>
    <n v="47"/>
    <n v="13"/>
    <n v="2"/>
    <n v="1"/>
    <n v="0"/>
    <n v="3"/>
    <x v="34"/>
    <n v="2"/>
    <n v="0"/>
    <n v="3.4965075614664802"/>
    <n v="2"/>
    <n v="10.4"/>
    <x v="1341"/>
    <n v="-0.58086189654965903"/>
    <n v="2.8725839999999998"/>
    <n v="1.055211973133054"/>
    <n v="0"/>
    <n v="2"/>
    <n v="0"/>
    <n v="-1"/>
    <n v="-1"/>
    <n v="2"/>
    <n v="10"/>
    <n v="0"/>
    <n v="2"/>
    <n v="0"/>
    <n v="0"/>
    <n v="0"/>
    <n v="0"/>
    <n v="8"/>
    <n v="0"/>
    <n v="2"/>
    <n v="4"/>
    <n v="2"/>
    <n v="3"/>
    <n v="1"/>
    <n v="1"/>
    <n v="18.400000000000002"/>
    <n v="1"/>
    <n v="0"/>
    <n v="0"/>
    <n v="1"/>
    <n v="1"/>
    <n v="28"/>
    <n v="1"/>
    <n v="0"/>
    <n v="0"/>
    <n v="0"/>
    <n v="0"/>
    <n v="0"/>
    <n v="0"/>
    <n v="0"/>
    <n v="0"/>
    <n v="0"/>
    <n v="9"/>
    <n v="6"/>
    <n v="1"/>
    <n v="0"/>
    <n v="1"/>
    <n v="2"/>
    <n v="3"/>
    <n v="4"/>
    <n v="0"/>
    <n v="4"/>
    <n v="2"/>
    <n v="3"/>
    <n v="4"/>
    <n v="4"/>
    <n v="0"/>
    <n v="2"/>
    <n v="2"/>
    <n v="5"/>
    <n v="117.24000000000001"/>
    <n v="7"/>
    <n v="192.93"/>
    <n v="0"/>
    <n v="1"/>
    <n v="3"/>
    <n v="0"/>
    <n v="4.0999999999999996"/>
    <n v="1.410986973710262"/>
    <n v="19.55"/>
    <n v="2.972975286431375"/>
    <n v="1"/>
    <n v="10"/>
    <n v="2.3025850929940459"/>
    <n v="35.5"/>
    <n v="3.5695326964813701"/>
    <n v="0"/>
    <n v="0"/>
    <e v="#NULL!"/>
    <n v="0"/>
    <e v="#NULL!"/>
    <n v="1"/>
    <n v="17.75"/>
    <n v="2.8763855159214247"/>
    <n v="35"/>
    <n v="3.5553480614894135"/>
    <n v="0"/>
    <n v="0"/>
    <e v="#NULL!"/>
    <n v="0"/>
    <e v="#NULL!"/>
    <n v="0"/>
    <n v="1"/>
    <n v="0"/>
    <n v="1"/>
    <n v="1"/>
    <n v="1"/>
    <n v="1"/>
    <n v="1"/>
    <n v="0"/>
    <n v="1"/>
    <n v="31"/>
    <n v="1"/>
    <n v="0"/>
    <n v="1"/>
    <n v="0"/>
    <n v="1"/>
    <n v="1"/>
    <n v="0"/>
    <n v="0"/>
    <n v="0"/>
    <n v="0"/>
    <n v="0"/>
    <n v="0"/>
    <n v="9"/>
  </r>
  <r>
    <x v="1346"/>
    <s v="8176-RFURSX-GVJ"/>
    <x v="0"/>
    <n v="2"/>
    <x v="0"/>
    <x v="16"/>
    <n v="3"/>
    <s v="October"/>
    <n v="17"/>
    <n v="52"/>
    <n v="11"/>
    <n v="1"/>
    <n v="3"/>
    <n v="0"/>
    <n v="7"/>
    <x v="65"/>
    <n v="3"/>
    <n v="0"/>
    <n v="3.2958368660043291"/>
    <n v="2"/>
    <n v="7.3"/>
    <x v="1342"/>
    <n v="-3.184691813088131"/>
    <n v="1.9296089999999999"/>
    <n v="0.65731739171895642"/>
    <n v="0"/>
    <n v="3"/>
    <n v="1"/>
    <n v="12"/>
    <n v="2"/>
    <n v="2"/>
    <n v="0"/>
    <n v="0"/>
    <n v="0"/>
    <n v="0"/>
    <n v="0"/>
    <n v="0"/>
    <n v="0"/>
    <n v="0"/>
    <n v="1"/>
    <n v="1"/>
    <n v="6"/>
    <n v="2"/>
    <n v="2"/>
    <n v="1"/>
    <n v="1"/>
    <n v="10.600000000000001"/>
    <n v="1"/>
    <n v="1"/>
    <n v="1"/>
    <n v="10"/>
    <n v="5"/>
    <n v="28"/>
    <n v="1"/>
    <n v="0"/>
    <n v="0"/>
    <n v="0"/>
    <n v="0"/>
    <n v="0"/>
    <n v="0"/>
    <n v="0"/>
    <n v="0"/>
    <n v="1"/>
    <n v="1"/>
    <n v="5"/>
    <n v="0"/>
    <n v="0"/>
    <n v="1"/>
    <n v="3"/>
    <n v="1"/>
    <n v="2"/>
    <n v="0"/>
    <n v="10"/>
    <n v="3"/>
    <n v="2"/>
    <n v="1"/>
    <n v="1"/>
    <n v="0"/>
    <n v="10"/>
    <n v="3"/>
    <n v="14"/>
    <n v="435.29"/>
    <n v="7"/>
    <n v="240.3"/>
    <n v="1"/>
    <n v="1"/>
    <n v="39"/>
    <n v="1"/>
    <n v="6.15"/>
    <n v="1.8164520818184267"/>
    <n v="243.2"/>
    <n v="5.4938841500920121"/>
    <n v="1"/>
    <n v="37"/>
    <n v="3.6109179126442243"/>
    <n v="1429.95"/>
    <n v="7.2653947576076972"/>
    <n v="0"/>
    <n v="0"/>
    <e v="#NULL!"/>
    <n v="0"/>
    <e v="#NULL!"/>
    <n v="1"/>
    <n v="13"/>
    <n v="2.5649493574615367"/>
    <n v="500"/>
    <n v="6.2146080984221914"/>
    <n v="1"/>
    <n v="35.200000000000003"/>
    <n v="3.5610460826040513"/>
    <n v="1362.4"/>
    <n v="7.2170031293484787"/>
    <n v="1"/>
    <n v="1"/>
    <n v="0"/>
    <n v="2"/>
    <n v="1"/>
    <n v="1"/>
    <n v="1"/>
    <n v="1"/>
    <n v="0"/>
    <n v="1"/>
    <n v="23"/>
    <n v="1"/>
    <n v="1"/>
    <n v="1"/>
    <n v="0"/>
    <n v="1"/>
    <n v="0"/>
    <n v="1"/>
    <n v="0"/>
    <n v="1"/>
    <n v="0"/>
    <n v="0"/>
    <n v="0"/>
    <n v="10"/>
  </r>
  <r>
    <x v="1347"/>
    <s v="2858-QGCFXO-7P0"/>
    <x v="3"/>
    <n v="2"/>
    <x v="0"/>
    <x v="32"/>
    <n v="4"/>
    <s v="January"/>
    <n v="19"/>
    <n v="45"/>
    <n v="16"/>
    <n v="3"/>
    <n v="2"/>
    <n v="0"/>
    <n v="4"/>
    <x v="4"/>
    <n v="2"/>
    <n v="0"/>
    <n v="3.1354942159291497"/>
    <n v="1"/>
    <n v="25.4"/>
    <x v="1343"/>
    <n v="0.48133543117075078"/>
    <n v="4.2237660000000004"/>
    <n v="1.440727147142177"/>
    <n v="1"/>
    <n v="4"/>
    <n v="0"/>
    <n v="-1"/>
    <n v="-1"/>
    <n v="1"/>
    <n v="0"/>
    <n v="0"/>
    <n v="0"/>
    <n v="0"/>
    <n v="0"/>
    <n v="0"/>
    <n v="0"/>
    <n v="0"/>
    <n v="1"/>
    <n v="3"/>
    <n v="10"/>
    <n v="3"/>
    <n v="1"/>
    <n v="1"/>
    <n v="0"/>
    <n v="9.4"/>
    <n v="1"/>
    <n v="1"/>
    <n v="0"/>
    <n v="8"/>
    <n v="4"/>
    <n v="20"/>
    <n v="0"/>
    <n v="0"/>
    <n v="0"/>
    <n v="1"/>
    <n v="1"/>
    <n v="1"/>
    <n v="0"/>
    <n v="1"/>
    <n v="0"/>
    <n v="1"/>
    <n v="9"/>
    <n v="3"/>
    <n v="0"/>
    <n v="0"/>
    <n v="1"/>
    <n v="2"/>
    <n v="3"/>
    <n v="2"/>
    <n v="0"/>
    <n v="11"/>
    <n v="4"/>
    <n v="4"/>
    <n v="4"/>
    <n v="2"/>
    <n v="0"/>
    <n v="14"/>
    <n v="4"/>
    <n v="12"/>
    <n v="356.39"/>
    <n v="4"/>
    <n v="82.03"/>
    <n v="0"/>
    <n v="1"/>
    <n v="43"/>
    <n v="0"/>
    <n v="20.9"/>
    <n v="3.039749158970765"/>
    <n v="873"/>
    <n v="6.7719355558396019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1"/>
    <n v="0"/>
    <n v="3"/>
    <n v="0"/>
    <n v="0"/>
    <n v="0"/>
    <n v="0"/>
    <n v="1"/>
    <n v="1"/>
    <n v="27"/>
    <n v="1"/>
    <n v="0"/>
    <n v="1"/>
    <n v="0"/>
    <n v="1"/>
    <n v="1"/>
    <n v="1"/>
    <n v="0"/>
    <n v="1"/>
    <n v="0"/>
    <n v="0"/>
    <n v="0"/>
    <n v="1"/>
  </r>
  <r>
    <x v="1348"/>
    <s v="4297-QGKHSA-LDY"/>
    <x v="4"/>
    <n v="4"/>
    <x v="0"/>
    <x v="55"/>
    <n v="4"/>
    <s v="December"/>
    <n v="17"/>
    <n v="59"/>
    <n v="11"/>
    <n v="1"/>
    <n v="1"/>
    <n v="0"/>
    <n v="2"/>
    <x v="65"/>
    <n v="2"/>
    <n v="0"/>
    <n v="3.2958368660043291"/>
    <n v="2"/>
    <n v="13"/>
    <x v="1344"/>
    <n v="0.72118054807264997"/>
    <n v="1.4531400000000003"/>
    <n v="0.37372673232095199"/>
    <n v="0"/>
    <n v="3"/>
    <n v="0"/>
    <n v="-1"/>
    <n v="-1"/>
    <n v="1"/>
    <n v="0"/>
    <n v="0"/>
    <n v="0"/>
    <n v="0"/>
    <n v="0"/>
    <n v="0"/>
    <n v="0"/>
    <n v="0"/>
    <n v="0"/>
    <n v="2"/>
    <n v="12"/>
    <n v="3"/>
    <n v="3"/>
    <n v="1"/>
    <n v="1"/>
    <n v="16.5"/>
    <n v="1"/>
    <n v="0"/>
    <n v="0"/>
    <n v="1"/>
    <n v="1"/>
    <n v="25"/>
    <n v="1"/>
    <n v="0"/>
    <n v="0"/>
    <n v="0"/>
    <n v="1"/>
    <n v="0"/>
    <n v="1"/>
    <n v="1"/>
    <n v="0"/>
    <n v="0"/>
    <n v="9"/>
    <n v="4"/>
    <n v="0"/>
    <n v="0"/>
    <n v="0"/>
    <n v="5"/>
    <n v="1"/>
    <n v="4"/>
    <n v="0"/>
    <n v="22"/>
    <n v="5"/>
    <n v="3"/>
    <n v="3"/>
    <n v="1"/>
    <n v="1"/>
    <n v="17"/>
    <n v="5"/>
    <n v="12"/>
    <n v="266.95"/>
    <n v="4"/>
    <n v="161.6"/>
    <n v="1"/>
    <n v="1"/>
    <n v="57"/>
    <n v="0"/>
    <n v="13.8"/>
    <n v="2.6246685921631592"/>
    <n v="739.55"/>
    <n v="6.6060418931173785"/>
    <n v="0"/>
    <n v="0"/>
    <e v="#NULL!"/>
    <n v="0"/>
    <e v="#NULL!"/>
    <n v="0"/>
    <n v="0"/>
    <e v="#NULL!"/>
    <n v="0"/>
    <e v="#NULL!"/>
    <n v="1"/>
    <n v="7"/>
    <n v="1.9459101490553132"/>
    <n v="435"/>
    <n v="6.0753460310886842"/>
    <n v="0"/>
    <n v="0"/>
    <e v="#NULL!"/>
    <n v="0"/>
    <e v="#NULL!"/>
    <n v="0"/>
    <n v="0"/>
    <n v="0"/>
    <n v="0"/>
    <n v="0"/>
    <n v="0"/>
    <n v="0"/>
    <n v="0"/>
    <n v="0"/>
    <n v="1"/>
    <n v="26"/>
    <n v="1"/>
    <n v="1"/>
    <n v="1"/>
    <n v="0"/>
    <n v="0"/>
    <n v="0"/>
    <n v="0"/>
    <n v="0"/>
    <n v="1"/>
    <n v="0"/>
    <n v="0"/>
    <n v="0"/>
    <n v="12"/>
  </r>
  <r>
    <x v="1349"/>
    <s v="3554-OJYRAN-YVT"/>
    <x v="0"/>
    <n v="1"/>
    <x v="1"/>
    <x v="38"/>
    <n v="5"/>
    <s v="September"/>
    <n v="15"/>
    <n v="47"/>
    <n v="10"/>
    <n v="1"/>
    <n v="2"/>
    <n v="0"/>
    <n v="5"/>
    <x v="43"/>
    <n v="2"/>
    <n v="0"/>
    <n v="3.4657359027997265"/>
    <n v="2"/>
    <n v="15.8"/>
    <x v="1345"/>
    <n v="6.4678511338485734E-2"/>
    <n v="3.9891839999999998"/>
    <n v="1.3835866987082934"/>
    <n v="0"/>
    <n v="3"/>
    <n v="1"/>
    <n v="8"/>
    <n v="1"/>
    <n v="2"/>
    <n v="0"/>
    <n v="0"/>
    <n v="0"/>
    <n v="0"/>
    <n v="0"/>
    <n v="0"/>
    <n v="0"/>
    <n v="0"/>
    <n v="0"/>
    <n v="3"/>
    <n v="18"/>
    <n v="4"/>
    <n v="2"/>
    <n v="0"/>
    <n v="0"/>
    <n v="15.8"/>
    <n v="1"/>
    <n v="0"/>
    <n v="0"/>
    <n v="1"/>
    <n v="1"/>
    <n v="21"/>
    <n v="1"/>
    <n v="0"/>
    <n v="0"/>
    <n v="1"/>
    <n v="0"/>
    <n v="0"/>
    <n v="0"/>
    <n v="0"/>
    <n v="0"/>
    <n v="0"/>
    <n v="9"/>
    <n v="4"/>
    <n v="0"/>
    <n v="1"/>
    <n v="0"/>
    <n v="2"/>
    <n v="1"/>
    <n v="3"/>
    <n v="0"/>
    <n v="3"/>
    <n v="2"/>
    <n v="3"/>
    <n v="4"/>
    <n v="2"/>
    <n v="0"/>
    <n v="4"/>
    <n v="2"/>
    <n v="9"/>
    <n v="574.1"/>
    <n v="4"/>
    <n v="274.5"/>
    <n v="0"/>
    <n v="3"/>
    <n v="5"/>
    <n v="0"/>
    <n v="2.2999999999999998"/>
    <n v="0.83290912293510388"/>
    <n v="4.4000000000000004"/>
    <n v="1.4816045409242156"/>
    <n v="1"/>
    <n v="23.5"/>
    <n v="3.1570004211501135"/>
    <n v="122.25"/>
    <n v="4.8060681283549815"/>
    <n v="0"/>
    <n v="0"/>
    <e v="#NULL!"/>
    <n v="0"/>
    <e v="#NULL!"/>
    <n v="1"/>
    <n v="4.25"/>
    <n v="1.4469189829363254"/>
    <n v="15"/>
    <n v="2.7080502011022101"/>
    <n v="0"/>
    <n v="0"/>
    <e v="#NULL!"/>
    <n v="0"/>
    <e v="#NULL!"/>
    <n v="0"/>
    <n v="0"/>
    <n v="0"/>
    <n v="0"/>
    <n v="1"/>
    <n v="1"/>
    <n v="1"/>
    <n v="1"/>
    <n v="0"/>
    <n v="1"/>
    <n v="22"/>
    <n v="1"/>
    <n v="1"/>
    <n v="1"/>
    <n v="0"/>
    <n v="0"/>
    <n v="0"/>
    <n v="0"/>
    <n v="0"/>
    <n v="1"/>
    <n v="0"/>
    <n v="0"/>
    <n v="0"/>
    <n v="9"/>
  </r>
  <r>
    <x v="1350"/>
    <s v="0595-DEWLHU-9QX"/>
    <x v="1"/>
    <n v="3"/>
    <x v="1"/>
    <x v="27"/>
    <n v="5"/>
    <s v="May"/>
    <n v="13"/>
    <n v="59"/>
    <n v="9"/>
    <n v="1"/>
    <n v="1"/>
    <n v="1"/>
    <n v="9"/>
    <x v="35"/>
    <n v="3"/>
    <n v="0"/>
    <n v="3.784189633918261"/>
    <n v="2"/>
    <n v="21.6"/>
    <x v="1346"/>
    <n v="1.112278479431924"/>
    <n v="6.46272"/>
    <n v="1.8660502818083045"/>
    <n v="0"/>
    <n v="3"/>
    <n v="1"/>
    <n v="12"/>
    <n v="2"/>
    <n v="2"/>
    <n v="3"/>
    <n v="2"/>
    <n v="1"/>
    <n v="0"/>
    <n v="0"/>
    <n v="0"/>
    <n v="0"/>
    <n v="0"/>
    <n v="1"/>
    <n v="2"/>
    <n v="22"/>
    <n v="4"/>
    <n v="2"/>
    <n v="1"/>
    <n v="0"/>
    <n v="15.200000000000001"/>
    <n v="1"/>
    <n v="0"/>
    <n v="1"/>
    <n v="4"/>
    <n v="3"/>
    <n v="25"/>
    <n v="0"/>
    <n v="0"/>
    <n v="0"/>
    <n v="1"/>
    <n v="0"/>
    <n v="1"/>
    <n v="0"/>
    <n v="0"/>
    <n v="0"/>
    <n v="0"/>
    <n v="1"/>
    <n v="6"/>
    <n v="1"/>
    <n v="0"/>
    <n v="0"/>
    <n v="2"/>
    <n v="4"/>
    <n v="2"/>
    <n v="0"/>
    <n v="33"/>
    <n v="5"/>
    <n v="4"/>
    <n v="2"/>
    <n v="3"/>
    <n v="0"/>
    <n v="26"/>
    <n v="5"/>
    <n v="10"/>
    <n v="405.04"/>
    <n v="8"/>
    <n v="162.83000000000001"/>
    <n v="0"/>
    <n v="2"/>
    <n v="66"/>
    <n v="0"/>
    <n v="47.6"/>
    <n v="3.8628327612373745"/>
    <n v="3193.95"/>
    <n v="8.0690136743005176"/>
    <n v="1"/>
    <n v="34.75"/>
    <n v="3.5481795720108011"/>
    <n v="2195.6"/>
    <n v="7.6942106366757343"/>
    <n v="0"/>
    <n v="0"/>
    <e v="#NULL!"/>
    <n v="0"/>
    <e v="#NULL!"/>
    <n v="1"/>
    <n v="19.5"/>
    <n v="2.9704144655697009"/>
    <n v="1195"/>
    <n v="7.0859014643656106"/>
    <n v="0"/>
    <n v="0"/>
    <e v="#NULL!"/>
    <n v="0"/>
    <e v="#NULL!"/>
    <n v="1"/>
    <n v="0"/>
    <n v="0"/>
    <n v="0"/>
    <n v="1"/>
    <n v="0"/>
    <n v="0"/>
    <n v="1"/>
    <n v="0"/>
    <n v="1"/>
    <n v="23"/>
    <n v="1"/>
    <n v="1"/>
    <n v="1"/>
    <n v="0"/>
    <n v="0"/>
    <n v="0"/>
    <n v="0"/>
    <n v="0"/>
    <n v="1"/>
    <n v="0"/>
    <n v="0"/>
    <n v="0"/>
    <n v="5"/>
  </r>
  <r>
    <x v="1351"/>
    <s v="5861-QRWWMH-FOW"/>
    <x v="4"/>
    <n v="1"/>
    <x v="0"/>
    <x v="18"/>
    <n v="5"/>
    <s v="May"/>
    <n v="16"/>
    <n v="56"/>
    <n v="21"/>
    <n v="5"/>
    <n v="2"/>
    <n v="0"/>
    <n v="4"/>
    <x v="55"/>
    <n v="2"/>
    <n v="0"/>
    <n v="3.7376696182833684"/>
    <n v="2"/>
    <n v="18.399999999999999"/>
    <x v="1347"/>
    <n v="1.4023960306657897"/>
    <n v="3.6630719999999997"/>
    <n v="1.2983021396231562"/>
    <n v="0"/>
    <n v="3"/>
    <n v="0"/>
    <n v="-1"/>
    <n v="-1"/>
    <n v="1"/>
    <n v="7"/>
    <n v="1"/>
    <n v="0"/>
    <n v="0"/>
    <n v="0"/>
    <n v="0"/>
    <n v="0"/>
    <n v="6"/>
    <n v="0"/>
    <n v="2"/>
    <n v="28"/>
    <n v="5"/>
    <n v="3"/>
    <n v="1"/>
    <n v="0"/>
    <n v="17.5"/>
    <n v="1"/>
    <n v="0"/>
    <n v="0"/>
    <n v="1"/>
    <n v="1"/>
    <n v="30"/>
    <n v="1"/>
    <n v="0"/>
    <n v="0"/>
    <n v="0"/>
    <n v="0"/>
    <n v="0"/>
    <n v="0"/>
    <n v="1"/>
    <n v="0"/>
    <n v="0"/>
    <n v="9"/>
    <n v="4"/>
    <n v="1"/>
    <n v="0"/>
    <n v="0"/>
    <n v="4"/>
    <n v="3"/>
    <n v="2"/>
    <n v="0"/>
    <n v="19"/>
    <n v="5"/>
    <n v="3"/>
    <n v="3"/>
    <n v="1"/>
    <n v="1"/>
    <n v="8"/>
    <n v="3"/>
    <n v="9"/>
    <n v="142.21"/>
    <n v="7"/>
    <n v="115.25"/>
    <n v="1"/>
    <n v="1"/>
    <n v="32"/>
    <n v="0"/>
    <n v="14.8"/>
    <n v="2.6946271807700692"/>
    <n v="468.15"/>
    <n v="6.1487887573848985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1"/>
    <n v="1"/>
    <n v="1"/>
    <n v="1"/>
    <n v="0"/>
    <n v="0"/>
    <n v="0"/>
    <n v="0"/>
    <n v="0"/>
    <n v="0"/>
    <n v="0"/>
    <n v="0"/>
    <n v="0"/>
    <n v="5"/>
  </r>
  <r>
    <x v="1352"/>
    <s v="0082-NSSEDJ-QLZ"/>
    <x v="1"/>
    <n v="2"/>
    <x v="1"/>
    <x v="45"/>
    <n v="3"/>
    <s v="November"/>
    <n v="14"/>
    <n v="51"/>
    <n v="16"/>
    <n v="3"/>
    <n v="3"/>
    <n v="0"/>
    <n v="8"/>
    <x v="32"/>
    <n v="3"/>
    <n v="0"/>
    <n v="3.912023005428146"/>
    <n v="3"/>
    <n v="7.6"/>
    <x v="1348"/>
    <n v="-0.10469407111466583"/>
    <n v="2.8994"/>
    <n v="1.0645038190346601"/>
    <n v="0"/>
    <n v="3"/>
    <n v="0"/>
    <n v="-1"/>
    <n v="-1"/>
    <n v="1"/>
    <n v="7"/>
    <n v="0"/>
    <n v="0"/>
    <n v="0"/>
    <n v="0"/>
    <n v="2"/>
    <n v="0"/>
    <n v="5"/>
    <n v="0"/>
    <n v="2"/>
    <n v="11"/>
    <n v="3"/>
    <n v="7"/>
    <n v="1"/>
    <n v="1"/>
    <n v="23.400000000000002"/>
    <n v="2"/>
    <n v="1"/>
    <n v="0"/>
    <n v="1"/>
    <n v="1"/>
    <n v="19"/>
    <n v="1"/>
    <n v="0"/>
    <n v="0"/>
    <n v="0"/>
    <n v="0"/>
    <n v="0"/>
    <n v="1"/>
    <n v="1"/>
    <n v="0"/>
    <n v="0"/>
    <n v="1"/>
    <n v="5"/>
    <n v="1"/>
    <n v="0"/>
    <n v="0"/>
    <n v="1"/>
    <n v="2"/>
    <n v="1"/>
    <n v="0"/>
    <n v="3"/>
    <n v="2"/>
    <n v="4"/>
    <n v="3"/>
    <n v="2"/>
    <n v="0"/>
    <n v="3"/>
    <n v="2"/>
    <n v="10"/>
    <n v="618.23"/>
    <n v="6"/>
    <n v="241.55"/>
    <n v="1"/>
    <n v="3"/>
    <n v="12"/>
    <n v="1"/>
    <n v="4.4000000000000004"/>
    <n v="1.4816045409242156"/>
    <n v="42.8"/>
    <n v="3.7565381025877511"/>
    <n v="1"/>
    <n v="12"/>
    <n v="2.4849066497880004"/>
    <n v="142.44999999999999"/>
    <n v="4.9589910609439176"/>
    <n v="1"/>
    <n v="25.95"/>
    <n v="3.2561716096118976"/>
    <n v="276.89999999999998"/>
    <n v="5.6236564301769159"/>
    <n v="0"/>
    <n v="0"/>
    <e v="#NULL!"/>
    <n v="0"/>
    <e v="#NULL!"/>
    <n v="0"/>
    <n v="0"/>
    <e v="#NULL!"/>
    <n v="0"/>
    <e v="#NULL!"/>
    <n v="0"/>
    <n v="0"/>
    <n v="0"/>
    <n v="3"/>
    <n v="0"/>
    <n v="0"/>
    <n v="0"/>
    <n v="0"/>
    <n v="1"/>
    <n v="1"/>
    <n v="15"/>
    <n v="1"/>
    <n v="1"/>
    <n v="1"/>
    <n v="1"/>
    <n v="1"/>
    <n v="1"/>
    <n v="1"/>
    <n v="0"/>
    <n v="0"/>
    <n v="0"/>
    <n v="1"/>
    <n v="0"/>
    <n v="11"/>
  </r>
  <r>
    <x v="1353"/>
    <s v="3757-RXQZKA-3PB"/>
    <x v="4"/>
    <n v="2"/>
    <x v="0"/>
    <x v="29"/>
    <n v="6"/>
    <s v="April"/>
    <n v="16"/>
    <n v="54"/>
    <n v="11"/>
    <n v="1"/>
    <n v="1"/>
    <n v="1"/>
    <n v="8"/>
    <x v="1"/>
    <n v="3"/>
    <n v="1"/>
    <n v="2.7080502011022101"/>
    <n v="1"/>
    <n v="9.8000000000000007"/>
    <x v="1349"/>
    <n v="-1.0050399817267845"/>
    <n v="1.1039699999999999"/>
    <n v="9.8912773572642526E-2"/>
    <n v="0"/>
    <n v="4"/>
    <n v="0"/>
    <n v="-1"/>
    <n v="-1"/>
    <n v="1"/>
    <n v="5"/>
    <n v="1"/>
    <n v="0"/>
    <n v="0"/>
    <n v="0"/>
    <n v="0"/>
    <n v="4"/>
    <n v="0"/>
    <n v="0"/>
    <n v="1"/>
    <n v="30"/>
    <n v="5"/>
    <n v="4"/>
    <n v="1"/>
    <n v="1"/>
    <n v="8.7000000000000011"/>
    <n v="1"/>
    <n v="1"/>
    <n v="0"/>
    <n v="1"/>
    <n v="1"/>
    <n v="18"/>
    <n v="1"/>
    <n v="0"/>
    <n v="0"/>
    <n v="0"/>
    <n v="0"/>
    <n v="0"/>
    <n v="0"/>
    <n v="0"/>
    <n v="0"/>
    <n v="0"/>
    <n v="9"/>
    <n v="2"/>
    <n v="1"/>
    <n v="1"/>
    <n v="1"/>
    <n v="2"/>
    <n v="2"/>
    <n v="2"/>
    <n v="0"/>
    <n v="8"/>
    <n v="3"/>
    <n v="4"/>
    <n v="2"/>
    <n v="4"/>
    <n v="1"/>
    <n v="9"/>
    <n v="3"/>
    <n v="8"/>
    <n v="129.71"/>
    <n v="6"/>
    <n v="199.36"/>
    <n v="0"/>
    <n v="2"/>
    <n v="22"/>
    <n v="0"/>
    <n v="7.5"/>
    <n v="2.0149030205422647"/>
    <n v="172.5"/>
    <n v="5.1503972364714148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2"/>
    <n v="0"/>
    <n v="0"/>
    <n v="1"/>
    <n v="0"/>
    <n v="0"/>
    <n v="0"/>
    <n v="0"/>
    <n v="0"/>
    <n v="0"/>
    <n v="0"/>
    <n v="0"/>
    <n v="0"/>
    <n v="4"/>
  </r>
  <r>
    <x v="1354"/>
    <s v="1216-GMTFVY-OY2"/>
    <x v="4"/>
    <n v="2"/>
    <x v="0"/>
    <x v="31"/>
    <n v="3"/>
    <s v="January"/>
    <n v="16"/>
    <n v="57"/>
    <n v="13"/>
    <n v="2"/>
    <n v="6"/>
    <n v="0"/>
    <n v="4"/>
    <x v="17"/>
    <n v="2"/>
    <n v="0"/>
    <n v="3.0910424533583161"/>
    <n v="1"/>
    <n v="5.0999999999999996"/>
    <x v="1350"/>
    <n v="-1.0026823009843793"/>
    <n v="0.75510599999999994"/>
    <n v="-0.28089714223690476"/>
    <n v="0"/>
    <n v="3"/>
    <n v="0"/>
    <n v="-1"/>
    <n v="-1"/>
    <n v="1"/>
    <n v="1"/>
    <n v="1"/>
    <n v="0"/>
    <n v="0"/>
    <n v="0"/>
    <n v="0"/>
    <n v="0"/>
    <n v="0"/>
    <n v="1"/>
    <n v="2"/>
    <n v="5"/>
    <n v="2"/>
    <n v="4"/>
    <n v="0"/>
    <n v="1"/>
    <n v="11.4"/>
    <n v="1"/>
    <n v="0"/>
    <n v="0"/>
    <n v="1"/>
    <n v="1"/>
    <n v="29"/>
    <n v="1"/>
    <n v="0"/>
    <n v="0"/>
    <n v="1"/>
    <n v="0"/>
    <n v="0"/>
    <n v="0"/>
    <n v="0"/>
    <n v="0"/>
    <n v="1"/>
    <n v="9"/>
    <n v="3"/>
    <n v="1"/>
    <n v="1"/>
    <n v="1"/>
    <n v="3"/>
    <n v="4"/>
    <n v="3"/>
    <n v="1"/>
    <n v="7"/>
    <n v="3"/>
    <n v="2"/>
    <n v="3"/>
    <n v="3"/>
    <n v="0"/>
    <n v="7"/>
    <n v="3"/>
    <n v="10"/>
    <n v="232.36"/>
    <n v="9"/>
    <n v="196.09"/>
    <n v="0"/>
    <n v="1"/>
    <n v="26"/>
    <n v="0"/>
    <n v="6.25"/>
    <n v="1.8325814637483102"/>
    <n v="178.75"/>
    <n v="5.1859881815741167"/>
    <n v="0"/>
    <n v="0"/>
    <e v="#NULL!"/>
    <n v="0"/>
    <e v="#NULL!"/>
    <n v="0"/>
    <n v="0"/>
    <e v="#NULL!"/>
    <n v="0"/>
    <e v="#NULL!"/>
    <n v="1"/>
    <n v="7.5"/>
    <n v="2.0149030205422647"/>
    <n v="155"/>
    <n v="5.0434251169192468"/>
    <n v="0"/>
    <n v="0"/>
    <e v="#NULL!"/>
    <n v="0"/>
    <e v="#NULL!"/>
    <n v="0"/>
    <n v="0"/>
    <n v="0"/>
    <n v="0"/>
    <n v="0"/>
    <n v="0"/>
    <n v="0"/>
    <n v="0"/>
    <n v="0"/>
    <n v="1"/>
    <n v="25"/>
    <n v="1"/>
    <n v="1"/>
    <n v="1"/>
    <n v="0"/>
    <n v="0"/>
    <n v="0"/>
    <n v="0"/>
    <n v="0"/>
    <n v="1"/>
    <n v="0"/>
    <n v="0"/>
    <n v="0"/>
    <n v="1"/>
  </r>
  <r>
    <x v="1355"/>
    <s v="8057-OLFUBF-NJY"/>
    <x v="4"/>
    <n v="2"/>
    <x v="0"/>
    <x v="46"/>
    <n v="3"/>
    <s v="April"/>
    <n v="12"/>
    <n v="45"/>
    <n v="14"/>
    <n v="2"/>
    <n v="2"/>
    <n v="0"/>
    <n v="1"/>
    <x v="63"/>
    <n v="1"/>
    <n v="0"/>
    <n v="3.6888794541139363"/>
    <n v="2"/>
    <n v="27.900000000000002"/>
    <x v="1351"/>
    <n v="1.7979999568175093"/>
    <n v="5.1224400000000001"/>
    <n v="1.6336308880315731"/>
    <n v="1"/>
    <n v="3"/>
    <n v="1"/>
    <n v="9"/>
    <n v="1"/>
    <n v="5"/>
    <n v="7"/>
    <n v="0"/>
    <n v="0"/>
    <n v="0"/>
    <n v="0"/>
    <n v="0"/>
    <n v="0"/>
    <n v="7"/>
    <n v="1"/>
    <n v="3"/>
    <n v="8"/>
    <n v="3"/>
    <n v="1"/>
    <n v="1"/>
    <n v="0"/>
    <n v="29.5"/>
    <n v="2"/>
    <n v="0"/>
    <n v="0"/>
    <n v="3"/>
    <n v="2"/>
    <n v="26"/>
    <n v="1"/>
    <n v="0"/>
    <n v="1"/>
    <n v="0"/>
    <n v="0"/>
    <n v="0"/>
    <n v="1"/>
    <n v="0"/>
    <n v="0"/>
    <n v="0"/>
    <n v="9"/>
    <n v="3"/>
    <n v="1"/>
    <n v="0"/>
    <n v="1"/>
    <n v="1"/>
    <n v="1"/>
    <n v="1"/>
    <n v="0"/>
    <n v="6"/>
    <n v="3"/>
    <n v="4"/>
    <n v="4"/>
    <n v="1"/>
    <n v="0"/>
    <n v="4"/>
    <n v="2"/>
    <n v="10"/>
    <n v="515.44000000000005"/>
    <n v="6"/>
    <n v="253.26000000000002"/>
    <n v="1"/>
    <n v="2"/>
    <n v="24"/>
    <n v="0"/>
    <n v="4.55"/>
    <n v="1.5151272329628591"/>
    <n v="115.75"/>
    <n v="4.7514326929663433"/>
    <n v="1"/>
    <n v="20"/>
    <n v="2.9957322735539909"/>
    <n v="468.7"/>
    <n v="6.1499629049286604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1"/>
    <n v="1"/>
    <n v="1"/>
    <n v="1"/>
    <n v="0"/>
    <n v="1"/>
    <n v="15"/>
    <n v="1"/>
    <n v="1"/>
    <n v="1"/>
    <n v="0"/>
    <n v="0"/>
    <n v="0"/>
    <n v="0"/>
    <n v="0"/>
    <n v="1"/>
    <n v="0"/>
    <n v="0"/>
    <n v="0"/>
    <n v="4"/>
  </r>
  <r>
    <x v="1356"/>
    <s v="3232-SAGNKW-09U"/>
    <x v="1"/>
    <n v="2"/>
    <x v="0"/>
    <x v="55"/>
    <n v="4"/>
    <s v="July"/>
    <n v="12"/>
    <n v="50"/>
    <n v="12"/>
    <n v="2"/>
    <n v="4"/>
    <n v="0"/>
    <n v="17"/>
    <x v="115"/>
    <n v="5"/>
    <n v="0"/>
    <n v="4.2626798770413155"/>
    <n v="3"/>
    <n v="11.600000000000001"/>
    <x v="1352"/>
    <n v="1.0784952919630453"/>
    <n v="5.2957479999999997"/>
    <n v="1.6669042344210252"/>
    <n v="0"/>
    <n v="3"/>
    <n v="0"/>
    <n v="-1"/>
    <n v="-1"/>
    <n v="1"/>
    <n v="7"/>
    <n v="0"/>
    <n v="0"/>
    <n v="0"/>
    <n v="0"/>
    <n v="3"/>
    <n v="0"/>
    <n v="4"/>
    <n v="1"/>
    <n v="3"/>
    <n v="9"/>
    <n v="3"/>
    <n v="1"/>
    <n v="1"/>
    <n v="0"/>
    <n v="32"/>
    <n v="2"/>
    <n v="1"/>
    <n v="0"/>
    <n v="3"/>
    <n v="2"/>
    <n v="17"/>
    <n v="0"/>
    <n v="0"/>
    <n v="1"/>
    <n v="0"/>
    <n v="1"/>
    <n v="0"/>
    <n v="1"/>
    <n v="0"/>
    <n v="0"/>
    <n v="0"/>
    <n v="9"/>
    <n v="4"/>
    <n v="0"/>
    <n v="0"/>
    <n v="0"/>
    <n v="3"/>
    <n v="4"/>
    <n v="1"/>
    <n v="1"/>
    <n v="15"/>
    <n v="4"/>
    <n v="2"/>
    <n v="3"/>
    <n v="4"/>
    <n v="0"/>
    <n v="7"/>
    <n v="3"/>
    <n v="9"/>
    <n v="226.58"/>
    <n v="6"/>
    <n v="169.83"/>
    <n v="1"/>
    <n v="3"/>
    <n v="20"/>
    <n v="0"/>
    <n v="6.5"/>
    <n v="1.8718021769015913"/>
    <n v="139.80000000000001"/>
    <n v="4.9402128297997097"/>
    <n v="1"/>
    <n v="17"/>
    <n v="2.8332133440562162"/>
    <n v="300.14999999999998"/>
    <n v="5.7042823496978521"/>
    <n v="1"/>
    <n v="37.450000000000003"/>
    <n v="3.6230067099632284"/>
    <n v="698.6"/>
    <n v="6.5490783323727317"/>
    <n v="1"/>
    <n v="8.25"/>
    <n v="2.1102132003465894"/>
    <n v="140"/>
    <n v="4.9416424226093039"/>
    <n v="1"/>
    <n v="47.15"/>
    <n v="3.8533340090794663"/>
    <n v="852.65"/>
    <n v="6.7483491467589234"/>
    <n v="0"/>
    <n v="1"/>
    <n v="1"/>
    <n v="0"/>
    <n v="1"/>
    <n v="1"/>
    <n v="1"/>
    <n v="0"/>
    <n v="1"/>
    <n v="1"/>
    <n v="17"/>
    <n v="1"/>
    <n v="1"/>
    <n v="1"/>
    <n v="1"/>
    <n v="1"/>
    <n v="1"/>
    <n v="1"/>
    <n v="1"/>
    <n v="1"/>
    <n v="0"/>
    <n v="0"/>
    <n v="0"/>
    <n v="7"/>
  </r>
  <r>
    <x v="1357"/>
    <s v="7527-GRDEGA-M5T"/>
    <x v="0"/>
    <n v="1"/>
    <x v="1"/>
    <x v="8"/>
    <n v="6"/>
    <s v="May"/>
    <n v="16"/>
    <n v="51"/>
    <n v="10"/>
    <n v="1"/>
    <n v="1"/>
    <n v="0"/>
    <n v="14"/>
    <x v="79"/>
    <n v="4"/>
    <n v="0"/>
    <n v="4.4773368144782069"/>
    <n v="4"/>
    <n v="15.4"/>
    <x v="1353"/>
    <n v="1.0168988527717777"/>
    <n v="10.787392000000001"/>
    <n v="2.3783780447719445"/>
    <n v="0"/>
    <n v="2"/>
    <n v="1"/>
    <n v="11"/>
    <n v="1"/>
    <n v="2"/>
    <n v="5"/>
    <n v="0"/>
    <n v="1"/>
    <n v="0"/>
    <n v="0"/>
    <n v="0"/>
    <n v="0"/>
    <n v="4"/>
    <n v="1"/>
    <n v="1"/>
    <n v="28"/>
    <n v="5"/>
    <n v="2"/>
    <n v="1"/>
    <n v="0"/>
    <n v="47.6"/>
    <n v="3"/>
    <n v="0"/>
    <n v="0"/>
    <n v="1"/>
    <n v="1"/>
    <n v="15"/>
    <n v="1"/>
    <n v="0"/>
    <n v="0"/>
    <n v="0"/>
    <n v="1"/>
    <n v="0"/>
    <n v="0"/>
    <n v="0"/>
    <n v="0"/>
    <n v="1"/>
    <n v="9"/>
    <n v="6"/>
    <n v="0"/>
    <n v="1"/>
    <n v="0"/>
    <n v="1"/>
    <n v="1"/>
    <n v="2"/>
    <n v="0"/>
    <n v="22"/>
    <n v="5"/>
    <n v="2"/>
    <n v="1"/>
    <n v="2"/>
    <n v="0"/>
    <n v="17"/>
    <n v="5"/>
    <n v="16"/>
    <n v="835.61"/>
    <n v="1"/>
    <n v="53.89"/>
    <n v="0"/>
    <n v="2"/>
    <n v="46"/>
    <n v="0"/>
    <n v="14.6"/>
    <n v="2.6810215287142909"/>
    <n v="649.65"/>
    <n v="6.4764337563287455"/>
    <n v="1"/>
    <n v="38"/>
    <n v="3.6375861597263857"/>
    <n v="1715.5"/>
    <n v="7.447459862298504"/>
    <n v="0"/>
    <n v="0"/>
    <e v="#NULL!"/>
    <n v="0"/>
    <e v="#NULL!"/>
    <n v="1"/>
    <n v="19.25"/>
    <n v="2.9575110607337933"/>
    <n v="800"/>
    <n v="6.6846117276679271"/>
    <n v="0"/>
    <n v="0"/>
    <e v="#NULL!"/>
    <n v="0"/>
    <e v="#NULL!"/>
    <n v="0"/>
    <n v="0"/>
    <n v="0"/>
    <n v="0"/>
    <n v="1"/>
    <n v="1"/>
    <n v="1"/>
    <n v="1"/>
    <n v="0"/>
    <n v="1"/>
    <n v="18"/>
    <n v="1"/>
    <n v="1"/>
    <n v="1"/>
    <n v="0"/>
    <n v="0"/>
    <n v="0"/>
    <n v="0"/>
    <n v="0"/>
    <n v="0"/>
    <n v="0"/>
    <n v="0"/>
    <n v="1"/>
    <n v="5"/>
  </r>
  <r>
    <x v="1358"/>
    <s v="7610-MZWISR-QEB"/>
    <x v="1"/>
    <n v="5"/>
    <x v="1"/>
    <x v="46"/>
    <n v="3"/>
    <s v="October"/>
    <n v="15"/>
    <n v="48"/>
    <n v="16"/>
    <n v="3"/>
    <n v="2"/>
    <n v="0"/>
    <n v="1"/>
    <x v="4"/>
    <n v="1"/>
    <n v="0"/>
    <n v="3.1354942159291497"/>
    <n v="1"/>
    <n v="9.8000000000000007"/>
    <x v="1354"/>
    <n v="-0.52289483118678781"/>
    <n v="1.661198"/>
    <n v="0.50753902882478408"/>
    <n v="0"/>
    <n v="4"/>
    <n v="1"/>
    <n v="16"/>
    <n v="3"/>
    <n v="2"/>
    <n v="0"/>
    <n v="0"/>
    <n v="0"/>
    <n v="0"/>
    <n v="0"/>
    <n v="0"/>
    <n v="0"/>
    <n v="0"/>
    <n v="0"/>
    <n v="2"/>
    <n v="5"/>
    <n v="2"/>
    <n v="1"/>
    <n v="1"/>
    <n v="0"/>
    <n v="10"/>
    <n v="1"/>
    <n v="0"/>
    <n v="1"/>
    <n v="3"/>
    <n v="2"/>
    <n v="31"/>
    <n v="0"/>
    <n v="0"/>
    <n v="1"/>
    <n v="0"/>
    <n v="0"/>
    <n v="0"/>
    <n v="0"/>
    <n v="0"/>
    <n v="0"/>
    <n v="0"/>
    <n v="9"/>
    <n v="2"/>
    <n v="0"/>
    <n v="1"/>
    <n v="1"/>
    <n v="1"/>
    <n v="2"/>
    <n v="2"/>
    <n v="1"/>
    <n v="13"/>
    <n v="4"/>
    <n v="2"/>
    <n v="1"/>
    <n v="1"/>
    <n v="0"/>
    <n v="13"/>
    <n v="4"/>
    <n v="6"/>
    <n v="478.89"/>
    <n v="5"/>
    <n v="363.31"/>
    <n v="1"/>
    <n v="1"/>
    <n v="38"/>
    <n v="1"/>
    <n v="8.4499999999999993"/>
    <n v="2.1341664413690822"/>
    <n v="321.85000000000002"/>
    <n v="5.7740855984986252"/>
    <n v="0"/>
    <n v="0"/>
    <e v="#NULL!"/>
    <n v="0"/>
    <e v="#NULL!"/>
    <n v="1"/>
    <n v="45"/>
    <n v="3.8066624897703196"/>
    <n v="1674.45"/>
    <n v="7.4232400321288505"/>
    <n v="0"/>
    <n v="0"/>
    <e v="#NULL!"/>
    <n v="0"/>
    <e v="#NULL!"/>
    <n v="1"/>
    <n v="24.25"/>
    <n v="3.188416617383492"/>
    <n v="905.65"/>
    <n v="6.8086529179389252"/>
    <n v="1"/>
    <n v="1"/>
    <n v="0"/>
    <n v="3"/>
    <n v="0"/>
    <n v="0"/>
    <n v="0"/>
    <n v="1"/>
    <n v="1"/>
    <n v="1"/>
    <n v="16"/>
    <n v="1"/>
    <n v="1"/>
    <n v="1"/>
    <n v="0"/>
    <n v="1"/>
    <n v="1"/>
    <n v="1"/>
    <n v="0"/>
    <n v="1"/>
    <n v="0"/>
    <n v="0"/>
    <n v="0"/>
    <n v="10"/>
  </r>
  <r>
    <x v="1359"/>
    <s v="9380-CEFWSG-TR8"/>
    <x v="2"/>
    <n v="3"/>
    <x v="0"/>
    <x v="35"/>
    <n v="2"/>
    <s v="October"/>
    <n v="16"/>
    <n v="51"/>
    <n v="16"/>
    <n v="3"/>
    <n v="1"/>
    <n v="0"/>
    <n v="0"/>
    <x v="20"/>
    <n v="1"/>
    <n v="0"/>
    <n v="3.3672958299864741"/>
    <n v="2"/>
    <n v="2.1"/>
    <x v="1355"/>
    <n v="-1.5806463947713583"/>
    <n v="0.40315800000000002"/>
    <n v="-0.90842673431736887"/>
    <n v="0"/>
    <n v="1"/>
    <n v="1"/>
    <n v="14"/>
    <n v="2"/>
    <n v="3"/>
    <n v="0"/>
    <n v="0"/>
    <n v="0"/>
    <n v="0"/>
    <n v="0"/>
    <n v="0"/>
    <n v="0"/>
    <n v="0"/>
    <n v="1"/>
    <n v="3"/>
    <n v="2"/>
    <n v="1"/>
    <n v="0"/>
    <n v="-1"/>
    <n v="-1"/>
    <n v="-1"/>
    <n v="-1"/>
    <n v="-1"/>
    <n v="1"/>
    <n v="3"/>
    <n v="2"/>
    <n v="22"/>
    <n v="0"/>
    <n v="0"/>
    <n v="1"/>
    <n v="0"/>
    <n v="0"/>
    <n v="0"/>
    <n v="0"/>
    <n v="0"/>
    <n v="0"/>
    <n v="0"/>
    <n v="1"/>
    <n v="5"/>
    <n v="0"/>
    <n v="0"/>
    <n v="0"/>
    <n v="5"/>
    <n v="1"/>
    <n v="1"/>
    <n v="0"/>
    <n v="3"/>
    <n v="2"/>
    <n v="3"/>
    <n v="2"/>
    <n v="3"/>
    <n v="0"/>
    <n v="3"/>
    <n v="2"/>
    <n v="14"/>
    <n v="346.26"/>
    <n v="7"/>
    <n v="224.92000000000002"/>
    <n v="1"/>
    <n v="3"/>
    <n v="28"/>
    <n v="1"/>
    <n v="4.5999999999999996"/>
    <n v="1.5260563034950492"/>
    <n v="165.8"/>
    <n v="5.1107822427011946"/>
    <n v="1"/>
    <n v="21.5"/>
    <n v="3.068052935133617"/>
    <n v="625.54999999999995"/>
    <n v="6.4386312627634092"/>
    <n v="1"/>
    <n v="40.200000000000003"/>
    <n v="3.6938669956249757"/>
    <n v="1102.0999999999999"/>
    <n v="7.0049727296974957"/>
    <n v="0"/>
    <n v="0"/>
    <e v="#NULL!"/>
    <n v="0"/>
    <e v="#NULL!"/>
    <n v="1"/>
    <n v="27.85"/>
    <n v="3.326832966373293"/>
    <n v="702.55"/>
    <n v="6.5547165730523496"/>
    <n v="1"/>
    <n v="1"/>
    <n v="0"/>
    <n v="3"/>
    <n v="1"/>
    <n v="1"/>
    <n v="1"/>
    <n v="0"/>
    <n v="1"/>
    <n v="1"/>
    <n v="27"/>
    <n v="1"/>
    <n v="1"/>
    <n v="1"/>
    <n v="1"/>
    <n v="1"/>
    <n v="1"/>
    <n v="1"/>
    <n v="0"/>
    <n v="0"/>
    <n v="1"/>
    <n v="0"/>
    <n v="0"/>
    <n v="10"/>
  </r>
  <r>
    <x v="1360"/>
    <s v="5500-UWXWAH-7JA"/>
    <x v="3"/>
    <n v="3"/>
    <x v="0"/>
    <x v="2"/>
    <n v="6"/>
    <s v="June"/>
    <n v="11"/>
    <n v="50"/>
    <n v="11"/>
    <n v="1"/>
    <n v="2"/>
    <n v="0"/>
    <n v="3"/>
    <x v="24"/>
    <n v="2"/>
    <n v="1"/>
    <n v="2.3978952727983707"/>
    <n v="1"/>
    <n v="11.700000000000001"/>
    <x v="1356"/>
    <n v="-4.2057131988587841E-2"/>
    <n v="0.32818500000000006"/>
    <n v="-1.1141778052097211"/>
    <n v="0"/>
    <n v="3"/>
    <n v="0"/>
    <n v="-1"/>
    <n v="-1"/>
    <n v="1"/>
    <n v="10"/>
    <n v="0"/>
    <n v="1"/>
    <n v="0"/>
    <n v="0"/>
    <n v="0"/>
    <n v="0"/>
    <n v="9"/>
    <n v="0"/>
    <n v="2"/>
    <n v="11"/>
    <n v="3"/>
    <n v="5"/>
    <n v="1"/>
    <n v="1"/>
    <n v="5"/>
    <n v="1"/>
    <n v="0"/>
    <n v="1"/>
    <n v="1"/>
    <n v="1"/>
    <n v="25"/>
    <n v="1"/>
    <n v="0"/>
    <n v="0"/>
    <n v="0"/>
    <n v="0"/>
    <n v="0"/>
    <n v="0"/>
    <n v="1"/>
    <n v="0"/>
    <n v="0"/>
    <n v="9"/>
    <n v="2"/>
    <n v="1"/>
    <n v="0"/>
    <n v="0"/>
    <n v="2"/>
    <n v="2"/>
    <n v="2"/>
    <n v="0"/>
    <n v="2"/>
    <n v="2"/>
    <n v="3"/>
    <n v="2"/>
    <n v="2"/>
    <n v="0"/>
    <n v="2"/>
    <n v="2"/>
    <n v="9"/>
    <n v="313.06"/>
    <n v="2"/>
    <n v="84.68"/>
    <n v="1"/>
    <n v="2"/>
    <n v="5"/>
    <n v="0"/>
    <n v="2.4500000000000002"/>
    <n v="0.89608802455663572"/>
    <n v="20.55"/>
    <n v="3.0228609409422438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1"/>
    <n v="0"/>
    <n v="0"/>
    <n v="0"/>
    <n v="0"/>
    <n v="0"/>
    <n v="0"/>
    <n v="0"/>
    <n v="0"/>
    <n v="0"/>
    <n v="1"/>
    <n v="0"/>
    <n v="1"/>
    <n v="0"/>
    <n v="0"/>
    <n v="0"/>
    <n v="0"/>
    <n v="0"/>
    <n v="0"/>
    <n v="0"/>
    <n v="6"/>
  </r>
  <r>
    <x v="1361"/>
    <s v="7196-HOKKVE-77Z"/>
    <x v="0"/>
    <n v="1"/>
    <x v="1"/>
    <x v="36"/>
    <n v="3"/>
    <s v="May"/>
    <n v="15"/>
    <n v="46"/>
    <n v="19"/>
    <n v="4"/>
    <n v="3"/>
    <n v="0"/>
    <n v="1"/>
    <x v="4"/>
    <n v="1"/>
    <n v="0"/>
    <n v="3.1354942159291497"/>
    <n v="1"/>
    <n v="3.9"/>
    <x v="1357"/>
    <n v="-1.2295573145387704"/>
    <n v="0.60457800000000006"/>
    <n v="-0.5032245849931708"/>
    <n v="0"/>
    <n v="1"/>
    <n v="1"/>
    <n v="16"/>
    <n v="3"/>
    <n v="4"/>
    <n v="6"/>
    <n v="3"/>
    <n v="3"/>
    <n v="0"/>
    <n v="0"/>
    <n v="0"/>
    <n v="0"/>
    <n v="0"/>
    <n v="0"/>
    <n v="2"/>
    <n v="2"/>
    <n v="1"/>
    <n v="3"/>
    <n v="0"/>
    <n v="0"/>
    <n v="10.8"/>
    <n v="1"/>
    <n v="0"/>
    <n v="1"/>
    <n v="1"/>
    <n v="1"/>
    <n v="14"/>
    <n v="1"/>
    <n v="0"/>
    <n v="0"/>
    <n v="1"/>
    <n v="0"/>
    <n v="0"/>
    <n v="1"/>
    <n v="0"/>
    <n v="0"/>
    <n v="0"/>
    <n v="9"/>
    <n v="4"/>
    <n v="0"/>
    <n v="0"/>
    <n v="0"/>
    <n v="2"/>
    <n v="4"/>
    <n v="1"/>
    <n v="0"/>
    <n v="3"/>
    <n v="2"/>
    <n v="4"/>
    <n v="3"/>
    <n v="1"/>
    <n v="0"/>
    <n v="3"/>
    <n v="2"/>
    <n v="9"/>
    <n v="307.64"/>
    <n v="7"/>
    <n v="176.26"/>
    <n v="1"/>
    <n v="1"/>
    <n v="5"/>
    <n v="1"/>
    <n v="2.2999999999999998"/>
    <n v="0.83290912293510388"/>
    <n v="14"/>
    <n v="2.6390573296152584"/>
    <n v="0"/>
    <n v="0"/>
    <e v="#NULL!"/>
    <n v="0"/>
    <e v="#NULL!"/>
    <n v="1"/>
    <n v="26.95"/>
    <n v="3.2939832973550063"/>
    <n v="110.35"/>
    <n v="4.7036571327027454"/>
    <n v="0"/>
    <n v="0"/>
    <e v="#NULL!"/>
    <n v="0"/>
    <e v="#NULL!"/>
    <n v="0"/>
    <n v="0"/>
    <e v="#NULL!"/>
    <n v="0"/>
    <e v="#NULL!"/>
    <n v="0"/>
    <n v="0"/>
    <n v="0"/>
    <n v="3"/>
    <n v="0"/>
    <n v="0"/>
    <n v="0"/>
    <n v="0"/>
    <n v="1"/>
    <n v="1"/>
    <n v="24"/>
    <n v="0"/>
    <n v="1"/>
    <n v="1"/>
    <n v="0"/>
    <n v="1"/>
    <n v="1"/>
    <n v="0"/>
    <n v="0"/>
    <n v="0"/>
    <n v="0"/>
    <n v="0"/>
    <n v="0"/>
    <n v="5"/>
  </r>
  <r>
    <x v="1362"/>
    <s v="2167-LOKFNB-F1W"/>
    <x v="0"/>
    <n v="1"/>
    <x v="1"/>
    <x v="5"/>
    <n v="5"/>
    <s v="April"/>
    <n v="14"/>
    <n v="44"/>
    <n v="15"/>
    <n v="3"/>
    <n v="1"/>
    <n v="0"/>
    <n v="18"/>
    <x v="22"/>
    <n v="5"/>
    <n v="0"/>
    <n v="4.2341065045972597"/>
    <n v="3"/>
    <n v="18.2"/>
    <x v="1358"/>
    <n v="0.42662367844303717"/>
    <n v="11.025924"/>
    <n v="2.4002492273448972"/>
    <n v="0"/>
    <n v="1"/>
    <n v="0"/>
    <n v="-1"/>
    <n v="-1"/>
    <n v="1"/>
    <n v="0"/>
    <n v="0"/>
    <n v="0"/>
    <n v="0"/>
    <n v="0"/>
    <n v="0"/>
    <n v="0"/>
    <n v="0"/>
    <n v="0"/>
    <n v="2"/>
    <n v="17"/>
    <n v="4"/>
    <n v="4"/>
    <n v="1"/>
    <n v="0"/>
    <n v="35"/>
    <n v="2"/>
    <n v="0"/>
    <n v="1"/>
    <n v="1"/>
    <n v="1"/>
    <n v="15"/>
    <n v="1"/>
    <n v="0"/>
    <n v="0"/>
    <n v="1"/>
    <n v="0"/>
    <n v="0"/>
    <n v="0"/>
    <n v="1"/>
    <n v="0"/>
    <n v="0"/>
    <n v="9"/>
    <n v="4"/>
    <n v="0"/>
    <n v="1"/>
    <n v="0"/>
    <n v="3"/>
    <n v="3"/>
    <n v="3"/>
    <n v="0"/>
    <n v="10"/>
    <n v="3"/>
    <n v="2"/>
    <n v="3"/>
    <n v="3"/>
    <n v="0"/>
    <n v="6"/>
    <n v="3"/>
    <n v="12"/>
    <n v="331.88"/>
    <n v="6"/>
    <n v="267.63"/>
    <n v="0"/>
    <n v="2"/>
    <n v="34"/>
    <n v="0"/>
    <n v="14.8"/>
    <n v="2.6946271807700692"/>
    <n v="516.79999999999995"/>
    <n v="6.2476559524683921"/>
    <n v="0"/>
    <n v="0"/>
    <e v="#NULL!"/>
    <n v="0"/>
    <e v="#NULL!"/>
    <n v="1"/>
    <n v="32.450000000000003"/>
    <n v="3.4797004431500991"/>
    <n v="1182.45"/>
    <n v="7.0753438361740271"/>
    <n v="0"/>
    <n v="0"/>
    <e v="#NULL!"/>
    <n v="0"/>
    <e v="#NULL!"/>
    <n v="0"/>
    <n v="0"/>
    <e v="#NULL!"/>
    <n v="0"/>
    <e v="#NULL!"/>
    <n v="1"/>
    <n v="0"/>
    <n v="1"/>
    <n v="3"/>
    <n v="0"/>
    <n v="0"/>
    <n v="0"/>
    <n v="0"/>
    <n v="1"/>
    <n v="1"/>
    <n v="23"/>
    <n v="1"/>
    <n v="1"/>
    <n v="1"/>
    <n v="0"/>
    <n v="1"/>
    <n v="1"/>
    <n v="1"/>
    <n v="0"/>
    <n v="0"/>
    <n v="0"/>
    <n v="0"/>
    <n v="0"/>
    <n v="4"/>
  </r>
  <r>
    <x v="1363"/>
    <s v="5400-HITPYS-IVV"/>
    <x v="3"/>
    <n v="4"/>
    <x v="1"/>
    <x v="28"/>
    <n v="5"/>
    <s v="September"/>
    <n v="17"/>
    <n v="58"/>
    <n v="15"/>
    <n v="3"/>
    <n v="6"/>
    <n v="1"/>
    <n v="23"/>
    <x v="38"/>
    <n v="5"/>
    <n v="0"/>
    <n v="4.4188406077965983"/>
    <n v="4"/>
    <n v="19.600000000000001"/>
    <x v="1359"/>
    <n v="2.6613666165350933"/>
    <n v="1.952160000000001"/>
    <n v="0.66893645184488759"/>
    <n v="1"/>
    <n v="3"/>
    <n v="0"/>
    <n v="-1"/>
    <n v="-1"/>
    <n v="1"/>
    <n v="5"/>
    <n v="0"/>
    <n v="1"/>
    <n v="0"/>
    <n v="0"/>
    <n v="4"/>
    <n v="0"/>
    <n v="0"/>
    <n v="1"/>
    <n v="1"/>
    <n v="27"/>
    <n v="5"/>
    <n v="3"/>
    <n v="0"/>
    <n v="0"/>
    <n v="32.200000000000003"/>
    <n v="2"/>
    <n v="1"/>
    <n v="0"/>
    <n v="1"/>
    <n v="1"/>
    <n v="39"/>
    <n v="1"/>
    <n v="0"/>
    <n v="0"/>
    <n v="0"/>
    <n v="0"/>
    <n v="0"/>
    <n v="0"/>
    <n v="1"/>
    <n v="0"/>
    <n v="0"/>
    <n v="9"/>
    <n v="4"/>
    <n v="0"/>
    <n v="0"/>
    <n v="1"/>
    <n v="5"/>
    <n v="3"/>
    <n v="4"/>
    <n v="0"/>
    <n v="35"/>
    <n v="5"/>
    <n v="3"/>
    <n v="2"/>
    <n v="2"/>
    <n v="0"/>
    <n v="27"/>
    <n v="5"/>
    <n v="8"/>
    <n v="343.90000000000003"/>
    <n v="3"/>
    <n v="91.76"/>
    <n v="1"/>
    <n v="3"/>
    <n v="60"/>
    <n v="0"/>
    <n v="20.55"/>
    <n v="3.0228609409422438"/>
    <n v="1214.25"/>
    <n v="7.1018818812258546"/>
    <n v="1"/>
    <n v="48"/>
    <n v="3.8712010109078911"/>
    <n v="2817.3"/>
    <n v="7.9435342584786772"/>
    <n v="1"/>
    <n v="43.9"/>
    <n v="3.7819143200811256"/>
    <n v="2593.25"/>
    <n v="7.8606671943119375"/>
    <n v="1"/>
    <n v="8"/>
    <n v="2.0794415416798357"/>
    <n v="455"/>
    <n v="6.1202974189509503"/>
    <n v="1"/>
    <n v="40.299999999999997"/>
    <n v="3.6963514689526371"/>
    <n v="2323.8000000000002"/>
    <n v="7.750959055748762"/>
    <n v="1"/>
    <n v="1"/>
    <n v="0"/>
    <n v="4"/>
    <n v="1"/>
    <n v="1"/>
    <n v="1"/>
    <n v="1"/>
    <n v="1"/>
    <n v="1"/>
    <n v="11"/>
    <n v="1"/>
    <n v="1"/>
    <n v="1"/>
    <n v="0"/>
    <n v="1"/>
    <n v="1"/>
    <n v="0"/>
    <n v="1"/>
    <n v="1"/>
    <n v="0"/>
    <n v="0"/>
    <n v="0"/>
    <n v="9"/>
  </r>
  <r>
    <x v="1364"/>
    <s v="7605-ONWIDT-OU0"/>
    <x v="2"/>
    <n v="4"/>
    <x v="0"/>
    <x v="53"/>
    <n v="2"/>
    <s v="October"/>
    <n v="14"/>
    <n v="46"/>
    <n v="14"/>
    <n v="2"/>
    <n v="1"/>
    <n v="0"/>
    <n v="0"/>
    <x v="72"/>
    <n v="1"/>
    <n v="0"/>
    <n v="3.044522437723423"/>
    <n v="1"/>
    <n v="5.0999999999999996"/>
    <x v="1360"/>
    <n v="-1.1123147399293283"/>
    <n v="0.74220299999999995"/>
    <n v="-0.2981324883266222"/>
    <n v="0"/>
    <n v="1"/>
    <n v="1"/>
    <n v="16"/>
    <n v="3"/>
    <n v="5"/>
    <n v="1"/>
    <n v="0"/>
    <n v="0"/>
    <n v="0"/>
    <n v="1"/>
    <n v="0"/>
    <n v="0"/>
    <n v="0"/>
    <n v="1"/>
    <n v="3"/>
    <n v="0"/>
    <n v="1"/>
    <n v="0"/>
    <n v="-1"/>
    <n v="-1"/>
    <n v="-1"/>
    <n v="-1"/>
    <n v="-1"/>
    <n v="1"/>
    <n v="8"/>
    <n v="4"/>
    <n v="34"/>
    <n v="0"/>
    <n v="0"/>
    <n v="0"/>
    <n v="0"/>
    <n v="1"/>
    <n v="0"/>
    <n v="0"/>
    <n v="1"/>
    <n v="0"/>
    <n v="0"/>
    <n v="2"/>
    <n v="6"/>
    <n v="1"/>
    <n v="0"/>
    <n v="1"/>
    <n v="1"/>
    <n v="4"/>
    <n v="1"/>
    <n v="0"/>
    <n v="1"/>
    <n v="1"/>
    <n v="3"/>
    <n v="2"/>
    <n v="3"/>
    <n v="0"/>
    <n v="1"/>
    <n v="1"/>
    <n v="10"/>
    <n v="886.43000000000006"/>
    <n v="6"/>
    <n v="662.07"/>
    <n v="1"/>
    <n v="1"/>
    <n v="20"/>
    <n v="1"/>
    <n v="4.5999999999999996"/>
    <n v="1.5260563034950492"/>
    <n v="97.55"/>
    <n v="4.5803650670691205"/>
    <n v="0"/>
    <n v="0"/>
    <e v="#NULL!"/>
    <n v="0"/>
    <e v="#NULL!"/>
    <n v="1"/>
    <n v="36.15"/>
    <n v="3.5876769486047735"/>
    <n v="681.2"/>
    <n v="6.5238559487885333"/>
    <n v="1"/>
    <n v="8.5"/>
    <n v="2.1400661634962708"/>
    <n v="185"/>
    <n v="5.2203558250783244"/>
    <n v="1"/>
    <n v="18.100000000000001"/>
    <n v="2.8959119382717802"/>
    <n v="344.55"/>
    <n v="5.8422392178032174"/>
    <n v="1"/>
    <n v="1"/>
    <n v="0"/>
    <n v="3"/>
    <n v="0"/>
    <n v="0"/>
    <n v="0"/>
    <n v="0"/>
    <n v="1"/>
    <n v="1"/>
    <n v="18"/>
    <n v="1"/>
    <n v="1"/>
    <n v="1"/>
    <n v="0"/>
    <n v="1"/>
    <n v="1"/>
    <n v="1"/>
    <n v="0"/>
    <n v="0"/>
    <n v="0"/>
    <n v="0"/>
    <n v="0"/>
    <n v="10"/>
  </r>
  <r>
    <x v="1365"/>
    <s v="0587-AGUSYJ-NOR"/>
    <x v="4"/>
    <n v="2"/>
    <x v="1"/>
    <x v="49"/>
    <n v="6"/>
    <s v="April"/>
    <n v="17"/>
    <n v="56"/>
    <n v="16"/>
    <n v="3"/>
    <n v="3"/>
    <n v="1"/>
    <n v="28"/>
    <x v="71"/>
    <n v="5"/>
    <n v="1"/>
    <n v="4.0943445622221004"/>
    <n v="3"/>
    <n v="15.4"/>
    <x v="1361"/>
    <n v="0.22844149240750791"/>
    <n v="7.9833600000000002"/>
    <n v="2.0773593754755115"/>
    <n v="0"/>
    <n v="5"/>
    <n v="0"/>
    <n v="-1"/>
    <n v="-1"/>
    <n v="1"/>
    <n v="8"/>
    <n v="1"/>
    <n v="0"/>
    <n v="0"/>
    <n v="0"/>
    <n v="3"/>
    <n v="0"/>
    <n v="4"/>
    <n v="1"/>
    <n v="1"/>
    <n v="5"/>
    <n v="2"/>
    <n v="1"/>
    <n v="1"/>
    <n v="1"/>
    <n v="35.1"/>
    <n v="2"/>
    <n v="0"/>
    <n v="1"/>
    <n v="4"/>
    <n v="3"/>
    <n v="33"/>
    <n v="0"/>
    <n v="0"/>
    <n v="0"/>
    <n v="1"/>
    <n v="0"/>
    <n v="0"/>
    <n v="0"/>
    <n v="0"/>
    <n v="0"/>
    <n v="0"/>
    <n v="9"/>
    <n v="3"/>
    <n v="0"/>
    <n v="1"/>
    <n v="1"/>
    <n v="2"/>
    <n v="3"/>
    <n v="1"/>
    <n v="0"/>
    <n v="6"/>
    <n v="3"/>
    <n v="3"/>
    <n v="3"/>
    <n v="3"/>
    <n v="1"/>
    <n v="6"/>
    <n v="3"/>
    <n v="11"/>
    <n v="464.51"/>
    <n v="2"/>
    <n v="72.27"/>
    <n v="0"/>
    <n v="1"/>
    <n v="19"/>
    <n v="0"/>
    <n v="4.9000000000000004"/>
    <n v="1.589235205116581"/>
    <n v="108.8"/>
    <n v="4.6895113344218426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0"/>
    <n v="0"/>
    <n v="0"/>
    <n v="0"/>
    <n v="0"/>
    <n v="0"/>
    <n v="0"/>
    <n v="0"/>
    <n v="1"/>
    <n v="22"/>
    <n v="1"/>
    <n v="1"/>
    <n v="1"/>
    <n v="0"/>
    <n v="1"/>
    <n v="1"/>
    <n v="0"/>
    <n v="0"/>
    <n v="0"/>
    <n v="0"/>
    <n v="0"/>
    <n v="0"/>
    <n v="4"/>
  </r>
  <r>
    <x v="1366"/>
    <s v="1727-IMJADL-GHZ"/>
    <x v="4"/>
    <n v="1"/>
    <x v="0"/>
    <x v="54"/>
    <n v="6"/>
    <s v="September"/>
    <n v="14"/>
    <n v="48"/>
    <n v="18"/>
    <n v="4"/>
    <n v="5"/>
    <n v="0"/>
    <n v="25"/>
    <x v="3"/>
    <n v="5"/>
    <n v="1"/>
    <n v="2.9957322735539909"/>
    <n v="1"/>
    <n v="14.399999999999999"/>
    <x v="1362"/>
    <n v="-1.2055740856929098"/>
    <n v="2.5804799999999997"/>
    <n v="0.94797542814064784"/>
    <n v="0"/>
    <n v="3"/>
    <n v="0"/>
    <n v="-1"/>
    <n v="-1"/>
    <n v="1"/>
    <n v="0"/>
    <n v="0"/>
    <n v="0"/>
    <n v="0"/>
    <n v="0"/>
    <n v="0"/>
    <n v="0"/>
    <n v="0"/>
    <n v="0"/>
    <n v="2"/>
    <n v="35"/>
    <n v="5"/>
    <n v="2"/>
    <n v="0"/>
    <n v="1"/>
    <n v="8.5"/>
    <n v="1"/>
    <n v="0"/>
    <n v="1"/>
    <n v="1"/>
    <n v="1"/>
    <n v="21"/>
    <n v="1"/>
    <n v="0"/>
    <n v="0"/>
    <n v="0"/>
    <n v="0"/>
    <n v="0"/>
    <n v="0"/>
    <n v="0"/>
    <n v="0"/>
    <n v="0"/>
    <n v="9"/>
    <n v="6"/>
    <n v="0"/>
    <n v="0"/>
    <n v="1"/>
    <n v="2"/>
    <n v="1"/>
    <n v="4"/>
    <n v="0"/>
    <n v="39"/>
    <n v="5"/>
    <n v="5"/>
    <n v="1"/>
    <n v="2"/>
    <n v="0"/>
    <n v="28"/>
    <n v="5"/>
    <n v="8"/>
    <n v="164.29"/>
    <n v="5"/>
    <n v="107.37"/>
    <n v="1"/>
    <n v="2"/>
    <n v="69"/>
    <n v="0"/>
    <n v="8.85"/>
    <n v="2.180417459019838"/>
    <n v="625.20000000000005"/>
    <n v="6.4380715985473218"/>
    <n v="0"/>
    <n v="0"/>
    <e v="#NULL!"/>
    <n v="0"/>
    <e v="#NULL!"/>
    <n v="0"/>
    <n v="0"/>
    <e v="#NULL!"/>
    <n v="0"/>
    <e v="#NULL!"/>
    <n v="1"/>
    <n v="40.25"/>
    <n v="3.6951100038645723"/>
    <n v="2660"/>
    <n v="7.886081401775745"/>
    <n v="0"/>
    <n v="0"/>
    <e v="#NULL!"/>
    <n v="0"/>
    <e v="#NULL!"/>
    <n v="1"/>
    <n v="0"/>
    <n v="0"/>
    <n v="1"/>
    <n v="0"/>
    <n v="0"/>
    <n v="0"/>
    <n v="0"/>
    <n v="0"/>
    <n v="1"/>
    <n v="13"/>
    <n v="1"/>
    <n v="1"/>
    <n v="1"/>
    <n v="0"/>
    <n v="1"/>
    <n v="1"/>
    <n v="1"/>
    <n v="0"/>
    <n v="1"/>
    <n v="0"/>
    <n v="0"/>
    <n v="0"/>
    <n v="9"/>
  </r>
  <r>
    <x v="1367"/>
    <s v="5245-GTQIJJ-C89"/>
    <x v="0"/>
    <n v="1"/>
    <x v="1"/>
    <x v="31"/>
    <n v="3"/>
    <s v="July"/>
    <n v="13"/>
    <n v="55"/>
    <n v="16"/>
    <n v="3"/>
    <n v="6"/>
    <n v="1"/>
    <n v="1"/>
    <x v="20"/>
    <n v="1"/>
    <n v="0"/>
    <n v="3.3672958299864741"/>
    <n v="2"/>
    <n v="13.900000000000002"/>
    <x v="1363"/>
    <n v="-0.70155643947469071"/>
    <n v="3.5351870000000005"/>
    <n v="1.2627661975250748"/>
    <n v="0"/>
    <n v="2"/>
    <n v="1"/>
    <n v="17"/>
    <n v="4"/>
    <n v="5"/>
    <n v="0"/>
    <n v="0"/>
    <n v="0"/>
    <n v="0"/>
    <n v="0"/>
    <n v="0"/>
    <n v="0"/>
    <n v="0"/>
    <n v="0"/>
    <n v="2"/>
    <n v="2"/>
    <n v="1"/>
    <n v="0"/>
    <n v="-1"/>
    <n v="-1"/>
    <n v="-1"/>
    <n v="-1"/>
    <n v="-1"/>
    <n v="0"/>
    <n v="10"/>
    <n v="5"/>
    <n v="28"/>
    <n v="0"/>
    <n v="0"/>
    <n v="0"/>
    <n v="0"/>
    <n v="0"/>
    <n v="0"/>
    <n v="0"/>
    <n v="0"/>
    <n v="0"/>
    <n v="1"/>
    <n v="9"/>
    <n v="4"/>
    <n v="0"/>
    <n v="0"/>
    <n v="0"/>
    <n v="1"/>
    <n v="3"/>
    <n v="1"/>
    <n v="0"/>
    <n v="5"/>
    <n v="2"/>
    <n v="4"/>
    <n v="1"/>
    <n v="4"/>
    <n v="0"/>
    <n v="3"/>
    <n v="2"/>
    <n v="10"/>
    <n v="277.16000000000003"/>
    <n v="4"/>
    <n v="134.30000000000001"/>
    <n v="1"/>
    <n v="1"/>
    <n v="9"/>
    <n v="1"/>
    <n v="6"/>
    <n v="1.791759469228055"/>
    <n v="62.65"/>
    <n v="4.1375636813420771"/>
    <n v="1"/>
    <n v="27.25"/>
    <n v="3.3050535211092531"/>
    <n v="265.5"/>
    <n v="5.5816148406819934"/>
    <n v="0"/>
    <n v="0"/>
    <e v="#NULL!"/>
    <n v="0"/>
    <e v="#NULL!"/>
    <n v="1"/>
    <n v="25.5"/>
    <n v="3.2386784521643803"/>
    <n v="200"/>
    <n v="5.2983173665480363"/>
    <n v="0"/>
    <n v="0"/>
    <e v="#NULL!"/>
    <n v="0"/>
    <e v="#NULL!"/>
    <n v="0"/>
    <n v="0"/>
    <n v="0"/>
    <n v="0"/>
    <n v="1"/>
    <n v="1"/>
    <n v="1"/>
    <n v="1"/>
    <n v="0"/>
    <n v="1"/>
    <n v="22"/>
    <n v="1"/>
    <n v="1"/>
    <n v="1"/>
    <n v="0"/>
    <n v="1"/>
    <n v="0"/>
    <n v="1"/>
    <n v="0"/>
    <n v="0"/>
    <n v="0"/>
    <n v="0"/>
    <n v="0"/>
    <n v="7"/>
  </r>
  <r>
    <x v="1368"/>
    <s v="7422-CULYVD-6HH"/>
    <x v="4"/>
    <n v="3"/>
    <x v="0"/>
    <x v="29"/>
    <n v="6"/>
    <s v="October"/>
    <n v="15"/>
    <n v="61"/>
    <n v="11"/>
    <n v="1"/>
    <n v="6"/>
    <n v="0"/>
    <n v="24"/>
    <x v="66"/>
    <n v="5"/>
    <n v="1"/>
    <n v="3.8712010109078911"/>
    <n v="2"/>
    <n v="3"/>
    <x v="1364"/>
    <n v="-0.28162048107318577"/>
    <n v="0.68544000000000005"/>
    <n v="-0.37769431116280772"/>
    <n v="0"/>
    <n v="3"/>
    <n v="0"/>
    <n v="-1"/>
    <n v="-1"/>
    <n v="1"/>
    <n v="5"/>
    <n v="2"/>
    <n v="1"/>
    <n v="0"/>
    <n v="0"/>
    <n v="2"/>
    <n v="0"/>
    <n v="0"/>
    <n v="1"/>
    <n v="1"/>
    <n v="19"/>
    <n v="4"/>
    <n v="0"/>
    <n v="-1"/>
    <n v="-1"/>
    <n v="-1"/>
    <n v="-1"/>
    <n v="-1"/>
    <n v="0"/>
    <n v="5"/>
    <n v="3"/>
    <n v="22"/>
    <n v="0"/>
    <n v="0"/>
    <n v="0"/>
    <n v="1"/>
    <n v="1"/>
    <n v="0"/>
    <n v="0"/>
    <n v="0"/>
    <n v="0"/>
    <n v="0"/>
    <n v="9"/>
    <n v="3"/>
    <n v="1"/>
    <n v="1"/>
    <n v="0"/>
    <n v="3"/>
    <n v="2"/>
    <n v="4"/>
    <n v="0"/>
    <n v="33"/>
    <n v="5"/>
    <n v="4"/>
    <n v="4"/>
    <n v="1"/>
    <n v="0"/>
    <n v="18"/>
    <n v="5"/>
    <n v="12"/>
    <n v="369.23"/>
    <n v="4"/>
    <n v="98.16"/>
    <n v="1"/>
    <n v="2"/>
    <n v="63"/>
    <n v="0"/>
    <n v="13.75"/>
    <n v="2.6210388241125804"/>
    <n v="893.2"/>
    <n v="6.7948105199660027"/>
    <n v="0"/>
    <n v="0"/>
    <e v="#NULL!"/>
    <n v="0"/>
    <e v="#NULL!"/>
    <n v="0"/>
    <n v="0"/>
    <e v="#NULL!"/>
    <n v="0"/>
    <e v="#NULL!"/>
    <n v="1"/>
    <n v="10.75"/>
    <n v="2.3749057545736716"/>
    <n v="640"/>
    <n v="6.4614681763537174"/>
    <n v="0"/>
    <n v="0"/>
    <e v="#NULL!"/>
    <n v="0"/>
    <e v="#NULL!"/>
    <n v="0"/>
    <n v="0"/>
    <n v="0"/>
    <n v="1"/>
    <n v="0"/>
    <n v="0"/>
    <n v="0"/>
    <n v="1"/>
    <n v="0"/>
    <n v="1"/>
    <n v="18"/>
    <n v="1"/>
    <n v="1"/>
    <n v="1"/>
    <n v="0"/>
    <n v="1"/>
    <n v="0"/>
    <n v="0"/>
    <n v="0"/>
    <n v="0"/>
    <n v="0"/>
    <n v="0"/>
    <n v="0"/>
    <n v="10"/>
  </r>
  <r>
    <x v="1369"/>
    <s v="0644-DTJAYD-9JK"/>
    <x v="2"/>
    <n v="4"/>
    <x v="0"/>
    <x v="21"/>
    <n v="4"/>
    <s v="January"/>
    <n v="11"/>
    <n v="43"/>
    <n v="18"/>
    <n v="4"/>
    <n v="6"/>
    <n v="0"/>
    <n v="6"/>
    <x v="81"/>
    <n v="3"/>
    <n v="0"/>
    <n v="3.6375861597263857"/>
    <n v="2"/>
    <n v="15.6"/>
    <x v="1365"/>
    <n v="1.2638487224042509"/>
    <n v="2.3889839999999998"/>
    <n v="0.87086817095833158"/>
    <n v="1"/>
    <n v="5"/>
    <n v="1"/>
    <n v="15"/>
    <n v="3"/>
    <n v="5"/>
    <n v="1"/>
    <n v="1"/>
    <n v="0"/>
    <n v="0"/>
    <n v="0"/>
    <n v="0"/>
    <n v="0"/>
    <n v="0"/>
    <n v="1"/>
    <n v="1"/>
    <n v="19"/>
    <n v="4"/>
    <n v="0"/>
    <n v="-1"/>
    <n v="-1"/>
    <n v="-1"/>
    <n v="-1"/>
    <n v="-1"/>
    <n v="0"/>
    <n v="8"/>
    <n v="4"/>
    <n v="25"/>
    <n v="0"/>
    <n v="0"/>
    <n v="0"/>
    <n v="0"/>
    <n v="0"/>
    <n v="0"/>
    <n v="0"/>
    <n v="1"/>
    <n v="0"/>
    <n v="0"/>
    <n v="9"/>
    <n v="5"/>
    <n v="0"/>
    <n v="0"/>
    <n v="0"/>
    <n v="4"/>
    <n v="4"/>
    <n v="4"/>
    <n v="0"/>
    <n v="4"/>
    <n v="2"/>
    <n v="2"/>
    <n v="1"/>
    <n v="4"/>
    <n v="0"/>
    <n v="3"/>
    <n v="2"/>
    <n v="5"/>
    <n v="91.36"/>
    <n v="9"/>
    <n v="191.08"/>
    <n v="0"/>
    <n v="2"/>
    <n v="7"/>
    <n v="1"/>
    <n v="1.85"/>
    <n v="0.61518563909023349"/>
    <n v="11.1"/>
    <n v="2.4069451083182885"/>
    <n v="1"/>
    <n v="22.75"/>
    <n v="3.1245651453969594"/>
    <n v="187.35"/>
    <n v="5.2329785252396963"/>
    <n v="1"/>
    <n v="36.65"/>
    <n v="3.6014134283326604"/>
    <n v="205.65"/>
    <n v="5.3261756946764329"/>
    <n v="1"/>
    <n v="34.25"/>
    <n v="3.5336865647082343"/>
    <n v="220"/>
    <n v="5.393627546352362"/>
    <n v="1"/>
    <n v="29.8"/>
    <n v="3.3945083935113587"/>
    <n v="167.45"/>
    <n v="5.1206847992402134"/>
    <n v="0"/>
    <n v="1"/>
    <n v="1"/>
    <n v="1"/>
    <n v="1"/>
    <n v="1"/>
    <n v="1"/>
    <n v="1"/>
    <n v="0"/>
    <n v="1"/>
    <n v="23"/>
    <n v="0"/>
    <n v="1"/>
    <n v="1"/>
    <n v="1"/>
    <n v="1"/>
    <n v="1"/>
    <n v="1"/>
    <n v="1"/>
    <n v="0"/>
    <n v="0"/>
    <n v="0"/>
    <n v="1"/>
    <n v="1"/>
  </r>
  <r>
    <x v="1370"/>
    <s v="3021-BRYKZT-9EP"/>
    <x v="3"/>
    <n v="4"/>
    <x v="0"/>
    <x v="60"/>
    <n v="4"/>
    <s v="May"/>
    <n v="18"/>
    <n v="44"/>
    <n v="14"/>
    <n v="2"/>
    <n v="1"/>
    <n v="0"/>
    <n v="8"/>
    <x v="100"/>
    <n v="3"/>
    <n v="0"/>
    <n v="3.6109179126442243"/>
    <n v="2"/>
    <n v="18.3"/>
    <x v="1366"/>
    <n v="-0.37013367919435769"/>
    <n v="6.0803580000000004"/>
    <n v="1.8050635758235709"/>
    <n v="0"/>
    <n v="3"/>
    <n v="1"/>
    <n v="11"/>
    <n v="1"/>
    <n v="2"/>
    <n v="0"/>
    <n v="0"/>
    <n v="0"/>
    <n v="0"/>
    <n v="0"/>
    <n v="0"/>
    <n v="0"/>
    <n v="0"/>
    <n v="1"/>
    <n v="2"/>
    <n v="11"/>
    <n v="3"/>
    <n v="5"/>
    <n v="1"/>
    <n v="0"/>
    <n v="26.3"/>
    <n v="2"/>
    <n v="1"/>
    <n v="0"/>
    <n v="1"/>
    <n v="1"/>
    <n v="28"/>
    <n v="1"/>
    <n v="0"/>
    <n v="0"/>
    <n v="1"/>
    <n v="0"/>
    <n v="0"/>
    <n v="0"/>
    <n v="0"/>
    <n v="0"/>
    <n v="0"/>
    <n v="9"/>
    <n v="1"/>
    <n v="1"/>
    <n v="0"/>
    <n v="1"/>
    <n v="4"/>
    <n v="4"/>
    <n v="4"/>
    <n v="1"/>
    <n v="3"/>
    <n v="2"/>
    <n v="2"/>
    <n v="3"/>
    <n v="1"/>
    <n v="1"/>
    <n v="3"/>
    <n v="2"/>
    <n v="9"/>
    <n v="293.23"/>
    <n v="6"/>
    <n v="250.28"/>
    <n v="0"/>
    <n v="1"/>
    <n v="8"/>
    <n v="1"/>
    <n v="3.3"/>
    <n v="1.1939224684724346"/>
    <n v="33.1"/>
    <n v="3.4995332823830174"/>
    <n v="1"/>
    <n v="20.5"/>
    <n v="3.0204248861443626"/>
    <n v="180.55"/>
    <n v="5.196007747723467"/>
    <n v="1"/>
    <n v="25"/>
    <n v="3.2188758248682006"/>
    <n v="151.65"/>
    <n v="5.0215752341345903"/>
    <n v="0"/>
    <n v="0"/>
    <e v="#NULL!"/>
    <n v="0"/>
    <e v="#NULL!"/>
    <n v="0"/>
    <n v="0"/>
    <e v="#NULL!"/>
    <n v="0"/>
    <e v="#NULL!"/>
    <n v="0"/>
    <n v="1"/>
    <n v="0"/>
    <n v="0"/>
    <n v="0"/>
    <n v="0"/>
    <n v="1"/>
    <n v="0"/>
    <n v="0"/>
    <n v="1"/>
    <n v="24"/>
    <n v="1"/>
    <n v="1"/>
    <n v="1"/>
    <n v="1"/>
    <n v="1"/>
    <n v="1"/>
    <n v="1"/>
    <n v="0"/>
    <n v="0"/>
    <n v="0"/>
    <n v="1"/>
    <n v="0"/>
    <n v="5"/>
  </r>
  <r>
    <x v="1371"/>
    <s v="2681-MOWKDD-1WV"/>
    <x v="2"/>
    <n v="4"/>
    <x v="1"/>
    <x v="59"/>
    <n v="6"/>
    <s v="December"/>
    <n v="14"/>
    <n v="48"/>
    <n v="12"/>
    <n v="2"/>
    <n v="2"/>
    <n v="0"/>
    <n v="15"/>
    <x v="51"/>
    <n v="4"/>
    <n v="0"/>
    <n v="4.219507705176107"/>
    <n v="3"/>
    <n v="9.6"/>
    <x v="1367"/>
    <n v="1.0344534287834166"/>
    <n v="3.7144320000000004"/>
    <n v="1.3122257728059998"/>
    <n v="0"/>
    <n v="5"/>
    <n v="1"/>
    <n v="15"/>
    <n v="3"/>
    <n v="2"/>
    <n v="0"/>
    <n v="0"/>
    <n v="0"/>
    <n v="0"/>
    <n v="0"/>
    <n v="0"/>
    <n v="0"/>
    <n v="0"/>
    <n v="1"/>
    <n v="3"/>
    <n v="55"/>
    <n v="5"/>
    <n v="3"/>
    <n v="1"/>
    <n v="1"/>
    <n v="34.200000000000003"/>
    <n v="2"/>
    <n v="0"/>
    <n v="1"/>
    <n v="1"/>
    <n v="1"/>
    <n v="33"/>
    <n v="1"/>
    <n v="0"/>
    <n v="0"/>
    <n v="0"/>
    <n v="0"/>
    <n v="0"/>
    <n v="0"/>
    <n v="0"/>
    <n v="1"/>
    <n v="0"/>
    <n v="9"/>
    <n v="5"/>
    <n v="1"/>
    <n v="0"/>
    <n v="1"/>
    <n v="4"/>
    <n v="1"/>
    <n v="4"/>
    <n v="0"/>
    <n v="40"/>
    <n v="5"/>
    <n v="2"/>
    <n v="2"/>
    <n v="2"/>
    <n v="0"/>
    <n v="30"/>
    <n v="5"/>
    <n v="12"/>
    <n v="511.69"/>
    <n v="2"/>
    <n v="42.59"/>
    <n v="0"/>
    <n v="2"/>
    <n v="72"/>
    <n v="0"/>
    <n v="54.65"/>
    <n v="4.0009492146225476"/>
    <n v="4117.45"/>
    <n v="8.3229893186872328"/>
    <n v="0"/>
    <n v="0"/>
    <e v="#NULL!"/>
    <n v="0"/>
    <e v="#NULL!"/>
    <n v="1"/>
    <n v="38.9"/>
    <n v="3.6609942506244004"/>
    <n v="2763.05"/>
    <n v="7.924090421031849"/>
    <n v="1"/>
    <n v="48.25"/>
    <n v="3.8763958277849948"/>
    <n v="3400"/>
    <n v="8.1315307106042525"/>
    <n v="1"/>
    <n v="33.700000000000003"/>
    <n v="3.5174978373583161"/>
    <n v="2545.85"/>
    <n v="7.8422198614351561"/>
    <n v="1"/>
    <n v="1"/>
    <n v="0"/>
    <n v="1"/>
    <n v="1"/>
    <n v="1"/>
    <n v="0"/>
    <n v="0"/>
    <n v="1"/>
    <n v="1"/>
    <n v="22"/>
    <n v="1"/>
    <n v="1"/>
    <n v="1"/>
    <n v="0"/>
    <n v="1"/>
    <n v="0"/>
    <n v="0"/>
    <n v="0"/>
    <n v="1"/>
    <n v="0"/>
    <n v="0"/>
    <n v="0"/>
    <n v="12"/>
  </r>
  <r>
    <x v="1372"/>
    <s v="4658-VETXPI-KJJ"/>
    <x v="3"/>
    <n v="4"/>
    <x v="0"/>
    <x v="28"/>
    <n v="5"/>
    <s v="October"/>
    <n v="15"/>
    <n v="51"/>
    <n v="20"/>
    <n v="5"/>
    <n v="1"/>
    <n v="0"/>
    <n v="8"/>
    <x v="79"/>
    <n v="3"/>
    <n v="0"/>
    <n v="4.4773368144782069"/>
    <n v="4"/>
    <n v="12.9"/>
    <x v="1368"/>
    <n v="0.9198013623933573"/>
    <n v="8.8432080000000006"/>
    <n v="2.1796497067463529"/>
    <n v="0"/>
    <n v="2"/>
    <n v="1"/>
    <n v="15"/>
    <n v="3"/>
    <n v="2"/>
    <n v="8"/>
    <n v="1"/>
    <n v="1"/>
    <n v="0"/>
    <n v="0"/>
    <n v="0"/>
    <n v="0"/>
    <n v="6"/>
    <n v="0"/>
    <n v="2"/>
    <n v="25"/>
    <n v="4"/>
    <n v="0"/>
    <n v="-1"/>
    <n v="-1"/>
    <n v="-1"/>
    <n v="-1"/>
    <n v="-1"/>
    <n v="0"/>
    <n v="8"/>
    <n v="4"/>
    <n v="21"/>
    <n v="1"/>
    <n v="0"/>
    <n v="0"/>
    <n v="0"/>
    <n v="0"/>
    <n v="0"/>
    <n v="0"/>
    <n v="1"/>
    <n v="0"/>
    <n v="0"/>
    <n v="9"/>
    <n v="5"/>
    <n v="1"/>
    <n v="0"/>
    <n v="0"/>
    <n v="4"/>
    <n v="4"/>
    <n v="4"/>
    <n v="0"/>
    <n v="35"/>
    <n v="5"/>
    <n v="3"/>
    <n v="3"/>
    <n v="4"/>
    <n v="0"/>
    <n v="25"/>
    <n v="5"/>
    <n v="9"/>
    <n v="159.43"/>
    <n v="0"/>
    <n v="0"/>
    <n v="0"/>
    <n v="2"/>
    <n v="71"/>
    <n v="0"/>
    <n v="22.05"/>
    <n v="3.0933126018928552"/>
    <n v="1553.45"/>
    <n v="7.3482335429273071"/>
    <n v="1"/>
    <n v="45.25"/>
    <n v="3.8122026701459353"/>
    <n v="3242.35"/>
    <n v="8.0840536545191561"/>
    <n v="1"/>
    <n v="60.55"/>
    <n v="4.1034694699991014"/>
    <n v="4268.95"/>
    <n v="8.3591231743445604"/>
    <n v="1"/>
    <n v="16.25"/>
    <n v="2.7880929087757464"/>
    <n v="1155"/>
    <n v="7.0518556229558937"/>
    <n v="1"/>
    <n v="79.3"/>
    <n v="4.3732381286408026"/>
    <n v="5477.95"/>
    <n v="8.6084862223626022"/>
    <n v="1"/>
    <n v="1"/>
    <n v="1"/>
    <n v="2"/>
    <n v="1"/>
    <n v="1"/>
    <n v="1"/>
    <n v="1"/>
    <n v="0"/>
    <n v="1"/>
    <n v="23"/>
    <n v="1"/>
    <n v="1"/>
    <n v="1"/>
    <n v="1"/>
    <n v="1"/>
    <n v="1"/>
    <n v="1"/>
    <n v="1"/>
    <n v="1"/>
    <n v="0"/>
    <n v="0"/>
    <n v="0"/>
    <n v="10"/>
  </r>
  <r>
    <x v="1373"/>
    <s v="7254-GKAZNV-X3I"/>
    <x v="0"/>
    <n v="1"/>
    <x v="1"/>
    <x v="35"/>
    <n v="2"/>
    <s v="January"/>
    <n v="18"/>
    <n v="49"/>
    <n v="15"/>
    <n v="3"/>
    <n v="2"/>
    <n v="0"/>
    <n v="0"/>
    <x v="35"/>
    <n v="1"/>
    <n v="0"/>
    <n v="3.784189633918261"/>
    <n v="2"/>
    <n v="8.3000000000000007"/>
    <x v="1369"/>
    <n v="0.25963747322600073"/>
    <n v="2.3555400000000004"/>
    <n v="0.85677000054635766"/>
    <n v="1"/>
    <n v="1"/>
    <n v="0"/>
    <n v="-1"/>
    <n v="-1"/>
    <n v="3"/>
    <n v="1"/>
    <n v="0"/>
    <n v="1"/>
    <n v="0"/>
    <n v="0"/>
    <n v="0"/>
    <n v="0"/>
    <n v="0"/>
    <n v="0"/>
    <n v="2"/>
    <n v="0"/>
    <n v="1"/>
    <n v="1"/>
    <n v="1"/>
    <n v="1"/>
    <n v="22"/>
    <n v="2"/>
    <n v="1"/>
    <n v="0"/>
    <n v="1"/>
    <n v="1"/>
    <n v="29"/>
    <n v="1"/>
    <n v="0"/>
    <n v="0"/>
    <n v="0"/>
    <n v="0"/>
    <n v="0"/>
    <n v="0"/>
    <n v="0"/>
    <n v="0"/>
    <n v="0"/>
    <n v="1"/>
    <n v="4"/>
    <n v="1"/>
    <n v="0"/>
    <n v="1"/>
    <n v="3"/>
    <n v="2"/>
    <n v="4"/>
    <n v="1"/>
    <n v="3"/>
    <n v="2"/>
    <n v="1"/>
    <n v="1"/>
    <n v="4"/>
    <n v="0"/>
    <n v="2"/>
    <n v="2"/>
    <n v="12"/>
    <n v="316.23"/>
    <n v="6"/>
    <n v="137.67000000000002"/>
    <n v="0"/>
    <n v="1"/>
    <n v="5"/>
    <n v="0"/>
    <n v="6"/>
    <n v="1.791759469228055"/>
    <n v="43.35"/>
    <n v="3.769306703226551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3"/>
    <n v="0"/>
    <n v="0"/>
    <n v="0"/>
    <n v="0"/>
    <n v="1"/>
    <n v="1"/>
    <n v="18"/>
    <n v="1"/>
    <n v="1"/>
    <n v="1"/>
    <n v="0"/>
    <n v="1"/>
    <n v="1"/>
    <n v="1"/>
    <n v="0"/>
    <n v="0"/>
    <n v="0"/>
    <n v="1"/>
    <n v="1"/>
    <n v="1"/>
  </r>
  <r>
    <x v="1374"/>
    <s v="6446-TPSGXP-7M9"/>
    <x v="2"/>
    <n v="2"/>
    <x v="0"/>
    <x v="56"/>
    <n v="5"/>
    <s v="February"/>
    <n v="18"/>
    <n v="52"/>
    <n v="14"/>
    <n v="2"/>
    <n v="1"/>
    <n v="0"/>
    <n v="12"/>
    <x v="142"/>
    <n v="4"/>
    <n v="0"/>
    <n v="4.499809670330265"/>
    <n v="4"/>
    <n v="3.1"/>
    <x v="1370"/>
    <n v="0.26675461276878393"/>
    <n v="1.48428"/>
    <n v="0.39492980619278162"/>
    <n v="0"/>
    <n v="4"/>
    <n v="0"/>
    <n v="-1"/>
    <n v="-1"/>
    <n v="1"/>
    <n v="2"/>
    <n v="0"/>
    <n v="0"/>
    <n v="2"/>
    <n v="0"/>
    <n v="0"/>
    <n v="0"/>
    <n v="0"/>
    <n v="0"/>
    <n v="2"/>
    <n v="19"/>
    <n v="4"/>
    <n v="3"/>
    <n v="1"/>
    <n v="1"/>
    <n v="36.4"/>
    <n v="2"/>
    <n v="0"/>
    <n v="0"/>
    <n v="1"/>
    <n v="1"/>
    <n v="31"/>
    <n v="1"/>
    <n v="0"/>
    <n v="0"/>
    <n v="1"/>
    <n v="0"/>
    <n v="0"/>
    <n v="0"/>
    <n v="1"/>
    <n v="0"/>
    <n v="0"/>
    <n v="9"/>
    <n v="2"/>
    <n v="0"/>
    <n v="0"/>
    <n v="1"/>
    <n v="2"/>
    <n v="4"/>
    <n v="1"/>
    <n v="0"/>
    <n v="8"/>
    <n v="3"/>
    <n v="1"/>
    <n v="4"/>
    <n v="3"/>
    <n v="1"/>
    <n v="5"/>
    <n v="2"/>
    <n v="14"/>
    <n v="510.15000000000003"/>
    <n v="6"/>
    <n v="341.7"/>
    <n v="0"/>
    <n v="2"/>
    <n v="12"/>
    <n v="1"/>
    <n v="9.35"/>
    <n v="2.2353763433005955"/>
    <n v="127.95"/>
    <n v="4.851639562605798"/>
    <n v="1"/>
    <n v="42"/>
    <n v="3.7376696182833684"/>
    <n v="556.5"/>
    <n v="6.3216671707155996"/>
    <n v="0"/>
    <n v="0"/>
    <e v="#NULL!"/>
    <n v="0"/>
    <e v="#NULL!"/>
    <n v="1"/>
    <n v="9.5"/>
    <n v="2.2512917986064953"/>
    <n v="80"/>
    <n v="4.3820266346738812"/>
    <n v="1"/>
    <n v="39.299999999999997"/>
    <n v="3.6712245188752153"/>
    <n v="456.9"/>
    <n v="6.1244645485692262"/>
    <n v="0"/>
    <n v="1"/>
    <n v="1"/>
    <n v="0"/>
    <n v="1"/>
    <n v="1"/>
    <n v="1"/>
    <n v="1"/>
    <n v="1"/>
    <n v="1"/>
    <n v="17"/>
    <n v="1"/>
    <n v="1"/>
    <n v="1"/>
    <n v="1"/>
    <n v="1"/>
    <n v="1"/>
    <n v="1"/>
    <n v="0"/>
    <n v="0"/>
    <n v="0"/>
    <n v="0"/>
    <n v="0"/>
    <n v="2"/>
  </r>
  <r>
    <x v="1375"/>
    <s v="9122-PFMHXH-M31"/>
    <x v="0"/>
    <n v="3"/>
    <x v="1"/>
    <x v="9"/>
    <n v="4"/>
    <s v="May"/>
    <n v="15"/>
    <n v="37"/>
    <n v="10"/>
    <n v="1"/>
    <n v="2"/>
    <n v="0"/>
    <n v="5"/>
    <x v="20"/>
    <n v="2"/>
    <n v="0"/>
    <n v="3.3672958299864741"/>
    <n v="2"/>
    <n v="5.8000000000000007"/>
    <x v="1371"/>
    <n v="-0.96723671815909462"/>
    <n v="1.301868"/>
    <n v="0.2638001561583464"/>
    <n v="0"/>
    <n v="1"/>
    <n v="1"/>
    <n v="11"/>
    <n v="1"/>
    <n v="2"/>
    <n v="7"/>
    <n v="0"/>
    <n v="0"/>
    <n v="0"/>
    <n v="0"/>
    <n v="0"/>
    <n v="0"/>
    <n v="7"/>
    <n v="0"/>
    <n v="2"/>
    <n v="17"/>
    <n v="4"/>
    <n v="2"/>
    <n v="1"/>
    <n v="1"/>
    <n v="13.3"/>
    <n v="1"/>
    <n v="0"/>
    <n v="0"/>
    <n v="1"/>
    <n v="1"/>
    <n v="27"/>
    <n v="1"/>
    <n v="0"/>
    <n v="0"/>
    <n v="1"/>
    <n v="0"/>
    <n v="1"/>
    <n v="1"/>
    <n v="1"/>
    <n v="0"/>
    <n v="1"/>
    <n v="1"/>
    <n v="4"/>
    <n v="0"/>
    <n v="0"/>
    <n v="0"/>
    <n v="3"/>
    <n v="1"/>
    <n v="3"/>
    <n v="1"/>
    <n v="29"/>
    <n v="5"/>
    <n v="4"/>
    <n v="3"/>
    <n v="1"/>
    <n v="1"/>
    <n v="22"/>
    <n v="5"/>
    <n v="13"/>
    <n v="196.6"/>
    <n v="5"/>
    <n v="90.58"/>
    <n v="0"/>
    <n v="1"/>
    <n v="60"/>
    <n v="0"/>
    <n v="9.6999999999999993"/>
    <n v="2.2721258855093369"/>
    <n v="637.70000000000005"/>
    <n v="6.4578679533212258"/>
    <n v="0"/>
    <n v="0"/>
    <e v="#NULL!"/>
    <n v="0"/>
    <e v="#NULL!"/>
    <n v="0"/>
    <n v="0"/>
    <e v="#NULL!"/>
    <n v="0"/>
    <e v="#NULL!"/>
    <n v="1"/>
    <n v="25.5"/>
    <n v="3.2386784521643803"/>
    <n v="1465"/>
    <n v="7.2896105214511673"/>
    <n v="0"/>
    <n v="0"/>
    <e v="#NULL!"/>
    <n v="0"/>
    <e v="#NULL!"/>
    <n v="0"/>
    <n v="0"/>
    <n v="0"/>
    <n v="0"/>
    <n v="0"/>
    <n v="0"/>
    <n v="0"/>
    <n v="0"/>
    <n v="0"/>
    <n v="1"/>
    <n v="18"/>
    <n v="1"/>
    <n v="1"/>
    <n v="1"/>
    <n v="0"/>
    <n v="0"/>
    <n v="0"/>
    <n v="0"/>
    <n v="0"/>
    <n v="1"/>
    <n v="1"/>
    <n v="0"/>
    <n v="0"/>
    <n v="5"/>
  </r>
  <r>
    <x v="1376"/>
    <s v="4051-HMTRTW-XKC"/>
    <x v="1"/>
    <n v="5"/>
    <x v="0"/>
    <x v="61"/>
    <n v="5"/>
    <s v="March"/>
    <n v="13"/>
    <n v="47"/>
    <n v="11"/>
    <n v="1"/>
    <n v="6"/>
    <n v="0"/>
    <n v="12"/>
    <x v="2"/>
    <n v="4"/>
    <n v="0"/>
    <n v="3.5553480614894135"/>
    <n v="2"/>
    <n v="1.7000000000000002"/>
    <x v="1372"/>
    <n v="-3.4015974616834947"/>
    <n v="0.56168000000000007"/>
    <n v="-0.57682298627314355"/>
    <n v="0"/>
    <n v="5"/>
    <n v="1"/>
    <n v="15"/>
    <n v="3"/>
    <n v="2"/>
    <n v="6"/>
    <n v="1"/>
    <n v="0"/>
    <n v="0"/>
    <n v="0"/>
    <n v="0"/>
    <n v="0"/>
    <n v="5"/>
    <n v="1"/>
    <n v="1"/>
    <n v="21"/>
    <n v="4"/>
    <n v="2"/>
    <n v="1"/>
    <n v="1"/>
    <n v="22.1"/>
    <n v="2"/>
    <n v="1"/>
    <n v="0"/>
    <n v="1"/>
    <n v="1"/>
    <n v="25"/>
    <n v="1"/>
    <n v="1"/>
    <n v="0"/>
    <n v="1"/>
    <n v="0"/>
    <n v="0"/>
    <n v="0"/>
    <n v="0"/>
    <n v="0"/>
    <n v="0"/>
    <n v="9"/>
    <n v="5"/>
    <n v="0"/>
    <n v="1"/>
    <n v="1"/>
    <n v="1"/>
    <n v="4"/>
    <n v="2"/>
    <n v="0"/>
    <n v="20"/>
    <n v="5"/>
    <n v="3"/>
    <n v="4"/>
    <n v="2"/>
    <n v="0"/>
    <n v="15"/>
    <n v="4"/>
    <n v="10"/>
    <n v="312.65000000000003"/>
    <n v="5"/>
    <n v="250.47"/>
    <n v="0"/>
    <n v="3"/>
    <n v="44"/>
    <n v="0"/>
    <n v="6.05"/>
    <n v="1.80005827204275"/>
    <n v="302.14999999999998"/>
    <n v="5.7109235828075677"/>
    <n v="0"/>
    <n v="0"/>
    <e v="#NULL!"/>
    <n v="0"/>
    <e v="#NULL!"/>
    <n v="0"/>
    <n v="0"/>
    <e v="#NULL!"/>
    <n v="0"/>
    <e v="#NULL!"/>
    <n v="1"/>
    <n v="8.5"/>
    <n v="2.1400661634962708"/>
    <n v="360"/>
    <n v="5.8861040314501558"/>
    <n v="0"/>
    <n v="0"/>
    <e v="#NULL!"/>
    <n v="0"/>
    <e v="#NULL!"/>
    <n v="1"/>
    <n v="0"/>
    <n v="0"/>
    <n v="1"/>
    <n v="0"/>
    <n v="0"/>
    <n v="0"/>
    <n v="0"/>
    <n v="0"/>
    <n v="1"/>
    <n v="19"/>
    <n v="1"/>
    <n v="1"/>
    <n v="1"/>
    <n v="0"/>
    <n v="1"/>
    <n v="0"/>
    <n v="1"/>
    <n v="0"/>
    <n v="1"/>
    <n v="0"/>
    <n v="0"/>
    <n v="0"/>
    <n v="3"/>
  </r>
  <r>
    <x v="1377"/>
    <s v="4420-KFHEEQ-C35"/>
    <x v="4"/>
    <n v="2"/>
    <x v="0"/>
    <x v="32"/>
    <n v="4"/>
    <s v="January"/>
    <n v="17"/>
    <n v="41"/>
    <n v="17"/>
    <n v="4"/>
    <n v="2"/>
    <n v="0"/>
    <n v="7"/>
    <x v="48"/>
    <n v="3"/>
    <n v="0"/>
    <n v="4.5108595065168497"/>
    <n v="4"/>
    <n v="3"/>
    <x v="1373"/>
    <n v="-0.12271015399293933"/>
    <n v="1.84548"/>
    <n v="0.61273940625769541"/>
    <n v="0"/>
    <n v="4"/>
    <n v="0"/>
    <n v="-1"/>
    <n v="-1"/>
    <n v="1"/>
    <n v="1"/>
    <n v="1"/>
    <n v="0"/>
    <n v="0"/>
    <n v="0"/>
    <n v="0"/>
    <n v="0"/>
    <n v="0"/>
    <n v="1"/>
    <n v="1"/>
    <n v="28"/>
    <n v="5"/>
    <n v="3"/>
    <n v="1"/>
    <n v="0"/>
    <n v="56.7"/>
    <n v="3"/>
    <n v="0"/>
    <n v="1"/>
    <n v="1"/>
    <n v="1"/>
    <n v="25"/>
    <n v="1"/>
    <n v="0"/>
    <n v="1"/>
    <n v="0"/>
    <n v="0"/>
    <n v="0"/>
    <n v="0"/>
    <n v="0"/>
    <n v="0"/>
    <n v="0"/>
    <n v="9"/>
    <n v="4"/>
    <n v="0"/>
    <n v="0"/>
    <n v="0"/>
    <n v="2"/>
    <n v="4"/>
    <n v="1"/>
    <n v="0"/>
    <n v="13"/>
    <n v="4"/>
    <n v="1"/>
    <n v="2"/>
    <n v="3"/>
    <n v="1"/>
    <n v="10"/>
    <n v="3"/>
    <n v="13"/>
    <n v="523.81000000000006"/>
    <n v="4"/>
    <n v="146.1"/>
    <n v="0"/>
    <n v="3"/>
    <n v="30"/>
    <n v="0"/>
    <n v="12.05"/>
    <n v="2.4890646599366639"/>
    <n v="330.8"/>
    <n v="5.801513963149536"/>
    <n v="1"/>
    <n v="38"/>
    <n v="3.6375861597263857"/>
    <n v="1122.0999999999999"/>
    <n v="7.0229572086708201"/>
    <n v="0"/>
    <n v="0"/>
    <e v="#NULL!"/>
    <n v="0"/>
    <e v="#NULL!"/>
    <n v="1"/>
    <n v="15"/>
    <n v="2.7080502011022101"/>
    <n v="455"/>
    <n v="6.1202974189509503"/>
    <n v="0"/>
    <n v="0"/>
    <e v="#NULL!"/>
    <n v="0"/>
    <e v="#NULL!"/>
    <n v="1"/>
    <n v="1"/>
    <n v="0"/>
    <n v="3"/>
    <n v="1"/>
    <n v="1"/>
    <n v="1"/>
    <n v="1"/>
    <n v="0"/>
    <n v="1"/>
    <n v="15"/>
    <n v="1"/>
    <n v="1"/>
    <n v="1"/>
    <n v="1"/>
    <n v="1"/>
    <n v="1"/>
    <n v="0"/>
    <n v="1"/>
    <n v="0"/>
    <n v="1"/>
    <n v="0"/>
    <n v="0"/>
    <n v="1"/>
  </r>
  <r>
    <x v="1378"/>
    <s v="4992-SKSPGD-T2A"/>
    <x v="1"/>
    <n v="4"/>
    <x v="1"/>
    <x v="49"/>
    <n v="6"/>
    <s v="February"/>
    <n v="17"/>
    <n v="45"/>
    <n v="9"/>
    <n v="1"/>
    <n v="6"/>
    <n v="0"/>
    <n v="37"/>
    <x v="20"/>
    <n v="5"/>
    <n v="1"/>
    <n v="3.3672958299864741"/>
    <n v="2"/>
    <n v="8.9"/>
    <x v="1374"/>
    <n v="-0.88440454301183336"/>
    <n v="2.16804"/>
    <n v="0.77382353359169909"/>
    <n v="0"/>
    <n v="5"/>
    <n v="1"/>
    <n v="11"/>
    <n v="1"/>
    <n v="2"/>
    <n v="10"/>
    <n v="2"/>
    <n v="0"/>
    <n v="0"/>
    <n v="0"/>
    <n v="0"/>
    <n v="0"/>
    <n v="8"/>
    <n v="0"/>
    <n v="2"/>
    <n v="20"/>
    <n v="4"/>
    <n v="2"/>
    <n v="1"/>
    <n v="1"/>
    <n v="15.9"/>
    <n v="1"/>
    <n v="1"/>
    <n v="1"/>
    <n v="1"/>
    <n v="1"/>
    <n v="26"/>
    <n v="1"/>
    <n v="0"/>
    <n v="0"/>
    <n v="1"/>
    <n v="1"/>
    <n v="0"/>
    <n v="1"/>
    <n v="1"/>
    <n v="0"/>
    <n v="1"/>
    <n v="9"/>
    <n v="4"/>
    <n v="1"/>
    <n v="0"/>
    <n v="0"/>
    <n v="4"/>
    <n v="3"/>
    <n v="1"/>
    <n v="1"/>
    <n v="37"/>
    <n v="5"/>
    <n v="2"/>
    <n v="4"/>
    <n v="4"/>
    <n v="0"/>
    <n v="28"/>
    <n v="5"/>
    <n v="6"/>
    <n v="135.5"/>
    <n v="2"/>
    <n v="54.17"/>
    <n v="0"/>
    <n v="3"/>
    <n v="70"/>
    <n v="0"/>
    <n v="36.35"/>
    <n v="3.5931942039795284"/>
    <n v="2403"/>
    <n v="7.7844732357364688"/>
    <n v="0"/>
    <n v="0"/>
    <e v="#NULL!"/>
    <n v="0"/>
    <e v="#NULL!"/>
    <n v="0"/>
    <n v="0"/>
    <e v="#NULL!"/>
    <n v="0"/>
    <e v="#NULL!"/>
    <n v="1"/>
    <n v="16"/>
    <n v="2.7725887222397811"/>
    <n v="1175"/>
    <n v="7.0690234265782594"/>
    <n v="0"/>
    <n v="0"/>
    <e v="#NULL!"/>
    <n v="0"/>
    <e v="#NULL!"/>
    <n v="1"/>
    <n v="0"/>
    <n v="0"/>
    <n v="1"/>
    <n v="0"/>
    <n v="1"/>
    <n v="0"/>
    <n v="0"/>
    <n v="0"/>
    <n v="1"/>
    <n v="30"/>
    <n v="1"/>
    <n v="1"/>
    <n v="1"/>
    <n v="0"/>
    <n v="1"/>
    <n v="0"/>
    <n v="0"/>
    <n v="0"/>
    <n v="1"/>
    <n v="1"/>
    <n v="0"/>
    <n v="0"/>
    <n v="2"/>
  </r>
  <r>
    <x v="1379"/>
    <s v="0331-DSSQNF-CN0"/>
    <x v="2"/>
    <n v="4"/>
    <x v="0"/>
    <x v="39"/>
    <n v="3"/>
    <s v="March"/>
    <n v="12"/>
    <n v="50"/>
    <n v="19"/>
    <n v="4"/>
    <n v="2"/>
    <n v="0"/>
    <n v="0"/>
    <x v="23"/>
    <n v="1"/>
    <n v="0"/>
    <n v="3.1780538303479458"/>
    <n v="1"/>
    <n v="14.2"/>
    <x v="1375"/>
    <n v="-0.20516611808355734"/>
    <n v="2.5934879999999998"/>
    <n v="0.95300368784661804"/>
    <n v="0"/>
    <n v="3"/>
    <n v="1"/>
    <n v="12"/>
    <n v="2"/>
    <n v="2"/>
    <n v="2"/>
    <n v="0"/>
    <n v="0"/>
    <n v="2"/>
    <n v="0"/>
    <n v="0"/>
    <n v="0"/>
    <n v="0"/>
    <n v="1"/>
    <n v="2"/>
    <n v="4"/>
    <n v="2"/>
    <n v="1"/>
    <n v="0"/>
    <n v="0"/>
    <n v="8.9"/>
    <n v="1"/>
    <n v="0"/>
    <n v="1"/>
    <n v="4"/>
    <n v="3"/>
    <n v="29"/>
    <n v="0"/>
    <n v="0"/>
    <n v="0"/>
    <n v="1"/>
    <n v="1"/>
    <n v="0"/>
    <n v="0"/>
    <n v="1"/>
    <n v="0"/>
    <n v="0"/>
    <n v="9"/>
    <n v="4"/>
    <n v="1"/>
    <n v="0"/>
    <n v="0"/>
    <n v="4"/>
    <n v="4"/>
    <n v="2"/>
    <n v="0"/>
    <n v="5"/>
    <n v="2"/>
    <n v="2"/>
    <n v="1"/>
    <n v="3"/>
    <n v="0"/>
    <n v="5"/>
    <n v="2"/>
    <n v="9"/>
    <n v="188.09"/>
    <n v="9"/>
    <n v="296.83"/>
    <n v="1"/>
    <n v="1"/>
    <n v="13"/>
    <n v="0"/>
    <n v="6.7"/>
    <n v="1.9021075263969205"/>
    <n v="78.8"/>
    <n v="4.3669129968638334"/>
    <n v="1"/>
    <n v="14.5"/>
    <n v="2.6741486494265287"/>
    <n v="191.8"/>
    <n v="5.256453162449338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1"/>
    <n v="0"/>
    <n v="0"/>
    <n v="0"/>
    <n v="1"/>
    <n v="21"/>
    <n v="1"/>
    <n v="1"/>
    <n v="1"/>
    <n v="0"/>
    <n v="1"/>
    <n v="1"/>
    <n v="0"/>
    <n v="1"/>
    <n v="0"/>
    <n v="0"/>
    <n v="0"/>
    <n v="0"/>
    <n v="3"/>
  </r>
  <r>
    <x v="1380"/>
    <s v="3786-MCAVDN-WCA"/>
    <x v="1"/>
    <n v="2"/>
    <x v="0"/>
    <x v="37"/>
    <n v="4"/>
    <s v="July"/>
    <n v="15"/>
    <n v="49"/>
    <n v="19"/>
    <n v="4"/>
    <n v="1"/>
    <n v="0"/>
    <n v="5"/>
    <x v="37"/>
    <n v="2"/>
    <n v="0"/>
    <n v="3.8918202981106265"/>
    <n v="2"/>
    <n v="15.9"/>
    <x v="1376"/>
    <n v="0.70589557338211184"/>
    <n v="5.7653400000000001"/>
    <n v="1.7518641285647996"/>
    <n v="1"/>
    <n v="5"/>
    <n v="0"/>
    <n v="-1"/>
    <n v="-1"/>
    <n v="1"/>
    <n v="5"/>
    <n v="0"/>
    <n v="0"/>
    <n v="0"/>
    <n v="0"/>
    <n v="0"/>
    <n v="0"/>
    <n v="5"/>
    <n v="1"/>
    <n v="3"/>
    <n v="5"/>
    <n v="2"/>
    <n v="2"/>
    <n v="0"/>
    <n v="0"/>
    <n v="27.3"/>
    <n v="2"/>
    <n v="1"/>
    <n v="0"/>
    <n v="1"/>
    <n v="1"/>
    <n v="20"/>
    <n v="1"/>
    <n v="0"/>
    <n v="0"/>
    <n v="0"/>
    <n v="0"/>
    <n v="1"/>
    <n v="0"/>
    <n v="1"/>
    <n v="0"/>
    <n v="0"/>
    <n v="9"/>
    <n v="1"/>
    <n v="0"/>
    <n v="1"/>
    <n v="1"/>
    <n v="4"/>
    <n v="2"/>
    <n v="3"/>
    <n v="0"/>
    <n v="5"/>
    <n v="2"/>
    <n v="3"/>
    <n v="3"/>
    <n v="3"/>
    <n v="0"/>
    <n v="2"/>
    <n v="2"/>
    <n v="10"/>
    <n v="177.66"/>
    <n v="5"/>
    <n v="133.84"/>
    <n v="1"/>
    <n v="1"/>
    <n v="8"/>
    <n v="1"/>
    <n v="2.4500000000000002"/>
    <n v="0.89608802455663572"/>
    <n v="19.45"/>
    <n v="2.9678470700644555"/>
    <n v="1"/>
    <n v="20.25"/>
    <n v="3.0081547935525483"/>
    <n v="157.44999999999999"/>
    <n v="5.0591079475470337"/>
    <n v="1"/>
    <n v="32"/>
    <n v="3.4657359027997265"/>
    <n v="232.7"/>
    <n v="5.4497500703082462"/>
    <n v="1"/>
    <n v="34.5"/>
    <n v="3.5409593240373143"/>
    <n v="220"/>
    <n v="5.393627546352362"/>
    <n v="0"/>
    <n v="0"/>
    <e v="#NULL!"/>
    <n v="0"/>
    <e v="#NULL!"/>
    <n v="0"/>
    <n v="0"/>
    <n v="0"/>
    <n v="0"/>
    <n v="1"/>
    <n v="1"/>
    <n v="1"/>
    <n v="1"/>
    <n v="0"/>
    <n v="1"/>
    <n v="26"/>
    <n v="1"/>
    <n v="1"/>
    <n v="1"/>
    <n v="0"/>
    <n v="0"/>
    <n v="1"/>
    <n v="1"/>
    <n v="1"/>
    <n v="0"/>
    <n v="0"/>
    <n v="0"/>
    <n v="0"/>
    <n v="7"/>
  </r>
  <r>
    <x v="1381"/>
    <s v="6659-PCCIGW-S64"/>
    <x v="4"/>
    <n v="1"/>
    <x v="1"/>
    <x v="1"/>
    <n v="2"/>
    <s v="September"/>
    <n v="17"/>
    <n v="47"/>
    <n v="15"/>
    <n v="3"/>
    <n v="5"/>
    <n v="0"/>
    <n v="1"/>
    <x v="3"/>
    <n v="1"/>
    <n v="0"/>
    <n v="2.9957322735539909"/>
    <n v="1"/>
    <n v="3.1"/>
    <x v="1377"/>
    <n v="-1.4535458924771261"/>
    <n v="0.38625999999999999"/>
    <n v="-0.95124456113768374"/>
    <n v="0"/>
    <n v="1"/>
    <n v="0"/>
    <n v="-1"/>
    <n v="-1"/>
    <n v="1"/>
    <n v="0"/>
    <n v="0"/>
    <n v="0"/>
    <n v="0"/>
    <n v="0"/>
    <n v="0"/>
    <n v="0"/>
    <n v="0"/>
    <n v="0"/>
    <n v="2"/>
    <n v="2"/>
    <n v="1"/>
    <n v="4"/>
    <n v="0"/>
    <n v="1"/>
    <n v="8.5"/>
    <n v="1"/>
    <n v="0"/>
    <n v="1"/>
    <n v="1"/>
    <n v="1"/>
    <n v="30"/>
    <n v="1"/>
    <n v="0"/>
    <n v="1"/>
    <n v="0"/>
    <n v="0"/>
    <n v="0"/>
    <n v="0"/>
    <n v="0"/>
    <n v="0"/>
    <n v="0"/>
    <n v="9"/>
    <n v="3"/>
    <n v="1"/>
    <n v="0"/>
    <n v="1"/>
    <n v="1"/>
    <n v="1"/>
    <n v="1"/>
    <n v="0"/>
    <n v="4"/>
    <n v="2"/>
    <n v="4"/>
    <n v="4"/>
    <n v="3"/>
    <n v="0"/>
    <n v="5"/>
    <n v="2"/>
    <n v="10"/>
    <n v="355.08"/>
    <n v="5"/>
    <n v="133.75"/>
    <n v="1"/>
    <n v="1"/>
    <n v="36"/>
    <n v="0"/>
    <n v="9.3000000000000007"/>
    <n v="2.2300144001592104"/>
    <n v="310.8"/>
    <n v="5.7391496184934923"/>
    <n v="1"/>
    <n v="14.25"/>
    <n v="2.6567569067146595"/>
    <n v="519.95000000000005"/>
    <n v="6.2537326531062423"/>
    <n v="1"/>
    <n v="26.75"/>
    <n v="3.2865344733420154"/>
    <n v="871.55"/>
    <n v="6.7702732356608744"/>
    <n v="0"/>
    <n v="0"/>
    <e v="#NULL!"/>
    <n v="0"/>
    <e v="#NULL!"/>
    <n v="0"/>
    <n v="0"/>
    <e v="#NULL!"/>
    <n v="0"/>
    <e v="#NULL!"/>
    <n v="1"/>
    <n v="0"/>
    <n v="0"/>
    <n v="2"/>
    <n v="1"/>
    <n v="1"/>
    <n v="1"/>
    <n v="0"/>
    <n v="0"/>
    <n v="1"/>
    <n v="31"/>
    <n v="1"/>
    <n v="0"/>
    <n v="1"/>
    <n v="0"/>
    <n v="1"/>
    <n v="1"/>
    <n v="1"/>
    <n v="0"/>
    <n v="0"/>
    <n v="0"/>
    <n v="1"/>
    <n v="0"/>
    <n v="9"/>
  </r>
  <r>
    <x v="1382"/>
    <s v="0375-GLYKLB-UWH"/>
    <x v="2"/>
    <n v="3"/>
    <x v="0"/>
    <x v="52"/>
    <n v="5"/>
    <s v="November"/>
    <n v="14"/>
    <n v="53"/>
    <n v="8"/>
    <n v="1"/>
    <n v="5"/>
    <n v="0"/>
    <n v="21"/>
    <x v="51"/>
    <n v="5"/>
    <n v="0"/>
    <n v="4.219507705176107"/>
    <n v="3"/>
    <n v="14.799999999999999"/>
    <x v="1378"/>
    <n v="0.86926956211107886"/>
    <n v="7.6788319999999999"/>
    <n v="2.0384674522604045"/>
    <n v="0"/>
    <n v="5"/>
    <n v="0"/>
    <n v="-1"/>
    <n v="-1"/>
    <n v="1"/>
    <n v="1"/>
    <n v="1"/>
    <n v="0"/>
    <n v="0"/>
    <n v="0"/>
    <n v="0"/>
    <n v="0"/>
    <n v="0"/>
    <n v="0"/>
    <n v="2"/>
    <n v="23"/>
    <n v="4"/>
    <n v="7"/>
    <n v="1"/>
    <n v="1"/>
    <n v="29.6"/>
    <n v="2"/>
    <n v="0"/>
    <n v="1"/>
    <n v="1"/>
    <n v="1"/>
    <n v="22"/>
    <n v="1"/>
    <n v="0"/>
    <n v="0"/>
    <n v="0"/>
    <n v="1"/>
    <n v="0"/>
    <n v="0"/>
    <n v="1"/>
    <n v="0"/>
    <n v="0"/>
    <n v="9"/>
    <n v="4"/>
    <n v="0"/>
    <n v="0"/>
    <n v="0"/>
    <n v="3"/>
    <n v="4"/>
    <n v="4"/>
    <n v="0"/>
    <n v="9"/>
    <n v="3"/>
    <n v="4"/>
    <n v="2"/>
    <n v="4"/>
    <n v="0"/>
    <n v="5"/>
    <n v="2"/>
    <n v="6"/>
    <n v="146.28"/>
    <n v="2"/>
    <n v="93.29"/>
    <n v="0"/>
    <n v="2"/>
    <n v="32"/>
    <n v="0"/>
    <n v="8.5500000000000007"/>
    <n v="2.145931282948669"/>
    <n v="250.2"/>
    <n v="5.522260598032811"/>
    <n v="1"/>
    <n v="15"/>
    <n v="2.7080502011022101"/>
    <n v="474.6"/>
    <n v="6.1624723440016629"/>
    <n v="0"/>
    <n v="0"/>
    <e v="#NULL!"/>
    <n v="0"/>
    <e v="#NULL!"/>
    <n v="1"/>
    <n v="18"/>
    <n v="2.8903717578961645"/>
    <n v="515"/>
    <n v="6.2441669006637364"/>
    <n v="0"/>
    <n v="0"/>
    <e v="#NULL!"/>
    <n v="0"/>
    <e v="#NULL!"/>
    <n v="0"/>
    <n v="1"/>
    <n v="0"/>
    <n v="1"/>
    <n v="1"/>
    <n v="1"/>
    <n v="1"/>
    <n v="1"/>
    <n v="0"/>
    <n v="1"/>
    <n v="16"/>
    <n v="1"/>
    <n v="1"/>
    <n v="1"/>
    <n v="0"/>
    <n v="1"/>
    <n v="0"/>
    <n v="0"/>
    <n v="0"/>
    <n v="1"/>
    <n v="0"/>
    <n v="0"/>
    <n v="0"/>
    <n v="11"/>
  </r>
  <r>
    <x v="1383"/>
    <s v="2084-WBCKVO-E7E"/>
    <x v="3"/>
    <n v="5"/>
    <x v="0"/>
    <x v="49"/>
    <n v="6"/>
    <s v="October"/>
    <n v="14"/>
    <n v="49"/>
    <n v="14"/>
    <n v="2"/>
    <n v="3"/>
    <n v="0"/>
    <n v="25"/>
    <x v="147"/>
    <n v="5"/>
    <n v="0"/>
    <n v="4.2766661190160553"/>
    <n v="3"/>
    <n v="21.099999999999998"/>
    <x v="1379"/>
    <n v="1.0224998473692688"/>
    <n v="12.411864"/>
    <n v="2.5186527893878505"/>
    <n v="0"/>
    <n v="3"/>
    <n v="0"/>
    <n v="-1"/>
    <n v="-1"/>
    <n v="1"/>
    <n v="6"/>
    <n v="2"/>
    <n v="0"/>
    <n v="0"/>
    <n v="0"/>
    <n v="0"/>
    <n v="0"/>
    <n v="4"/>
    <n v="1"/>
    <n v="1"/>
    <n v="43"/>
    <n v="5"/>
    <n v="3"/>
    <n v="1"/>
    <n v="0"/>
    <n v="27"/>
    <n v="2"/>
    <n v="0"/>
    <n v="0"/>
    <n v="1"/>
    <n v="1"/>
    <n v="36"/>
    <n v="1"/>
    <n v="0"/>
    <n v="0"/>
    <n v="0"/>
    <n v="0"/>
    <n v="1"/>
    <n v="0"/>
    <n v="1"/>
    <n v="0"/>
    <n v="0"/>
    <n v="9"/>
    <n v="4"/>
    <n v="0"/>
    <n v="0"/>
    <n v="0"/>
    <n v="2"/>
    <n v="4"/>
    <n v="2"/>
    <n v="0"/>
    <n v="23"/>
    <n v="5"/>
    <n v="3"/>
    <n v="4"/>
    <n v="3"/>
    <n v="0"/>
    <n v="10"/>
    <n v="3"/>
    <n v="9"/>
    <n v="230.88"/>
    <n v="5"/>
    <n v="129.81"/>
    <n v="1"/>
    <n v="2"/>
    <n v="41"/>
    <n v="0"/>
    <n v="16.05"/>
    <n v="2.7757088495760249"/>
    <n v="674.25"/>
    <n v="6.5136009620198392"/>
    <n v="0"/>
    <n v="0"/>
    <e v="#NULL!"/>
    <n v="0"/>
    <e v="#NULL!"/>
    <n v="1"/>
    <n v="31.15"/>
    <n v="3.4388142452334622"/>
    <n v="1236.5"/>
    <n v="7.1200400869614713"/>
    <n v="0"/>
    <n v="0"/>
    <e v="#NULL!"/>
    <n v="0"/>
    <e v="#NULL!"/>
    <n v="0"/>
    <n v="0"/>
    <e v="#NULL!"/>
    <n v="0"/>
    <e v="#NULL!"/>
    <n v="0"/>
    <n v="0"/>
    <n v="0"/>
    <n v="1"/>
    <n v="0"/>
    <n v="0"/>
    <n v="0"/>
    <n v="1"/>
    <n v="0"/>
    <n v="1"/>
    <n v="24"/>
    <n v="1"/>
    <n v="1"/>
    <n v="1"/>
    <n v="0"/>
    <n v="1"/>
    <n v="0"/>
    <n v="1"/>
    <n v="1"/>
    <n v="1"/>
    <n v="0"/>
    <n v="1"/>
    <n v="0"/>
    <n v="10"/>
  </r>
  <r>
    <x v="1384"/>
    <s v="3644-HIVVTG-4X9"/>
    <x v="2"/>
    <n v="1"/>
    <x v="1"/>
    <x v="45"/>
    <n v="3"/>
    <s v="November"/>
    <n v="16"/>
    <n v="47"/>
    <n v="18"/>
    <n v="4"/>
    <n v="4"/>
    <n v="0"/>
    <n v="7"/>
    <x v="20"/>
    <n v="3"/>
    <n v="0"/>
    <n v="3.3672958299864741"/>
    <n v="2"/>
    <n v="9.3000000000000007"/>
    <x v="1380"/>
    <n v="0.3069610332468245"/>
    <n v="1.337712"/>
    <n v="0.29096069190038337"/>
    <n v="0"/>
    <n v="4"/>
    <n v="0"/>
    <n v="-1"/>
    <n v="-1"/>
    <n v="1"/>
    <n v="1"/>
    <n v="1"/>
    <n v="0"/>
    <n v="0"/>
    <n v="0"/>
    <n v="0"/>
    <n v="0"/>
    <n v="0"/>
    <n v="1"/>
    <n v="1"/>
    <n v="14"/>
    <n v="3"/>
    <n v="7"/>
    <n v="1"/>
    <n v="0"/>
    <n v="10.4"/>
    <n v="1"/>
    <n v="0"/>
    <n v="0"/>
    <n v="1"/>
    <n v="1"/>
    <n v="26"/>
    <n v="1"/>
    <n v="0"/>
    <n v="0"/>
    <n v="1"/>
    <n v="0"/>
    <n v="1"/>
    <n v="0"/>
    <n v="1"/>
    <n v="0"/>
    <n v="0"/>
    <n v="2"/>
    <n v="4"/>
    <n v="1"/>
    <n v="0"/>
    <n v="1"/>
    <n v="1"/>
    <n v="1"/>
    <n v="4"/>
    <n v="0"/>
    <n v="13"/>
    <n v="4"/>
    <n v="2"/>
    <n v="2"/>
    <n v="1"/>
    <n v="0"/>
    <n v="13"/>
    <n v="4"/>
    <n v="8"/>
    <n v="283.17"/>
    <n v="2"/>
    <n v="124.84"/>
    <n v="1"/>
    <n v="2"/>
    <n v="32"/>
    <n v="0"/>
    <n v="10.95"/>
    <n v="2.3933394562625097"/>
    <n v="391.95"/>
    <n v="5.9711342806347307"/>
    <n v="0"/>
    <n v="0"/>
    <e v="#NULL!"/>
    <n v="0"/>
    <e v="#NULL!"/>
    <n v="1"/>
    <n v="33.6"/>
    <n v="3.5145260669691587"/>
    <n v="1116.8"/>
    <n v="7.0182227320081081"/>
    <n v="1"/>
    <n v="20.75"/>
    <n v="3.0325462466767075"/>
    <n v="585"/>
    <n v="6.3716118472318568"/>
    <n v="1"/>
    <n v="25.35"/>
    <n v="3.2327787300371922"/>
    <n v="772.15"/>
    <n v="6.6491788316690101"/>
    <n v="1"/>
    <n v="0"/>
    <n v="1"/>
    <n v="4"/>
    <n v="1"/>
    <n v="1"/>
    <n v="1"/>
    <n v="0"/>
    <n v="1"/>
    <n v="1"/>
    <n v="17"/>
    <n v="1"/>
    <n v="1"/>
    <n v="1"/>
    <n v="0"/>
    <n v="1"/>
    <n v="1"/>
    <n v="1"/>
    <n v="0"/>
    <n v="0"/>
    <n v="0"/>
    <n v="0"/>
    <n v="1"/>
    <n v="11"/>
  </r>
  <r>
    <x v="1385"/>
    <s v="0856-WIQVNW-8X9"/>
    <x v="4"/>
    <n v="1"/>
    <x v="1"/>
    <x v="9"/>
    <n v="4"/>
    <s v="April"/>
    <n v="15"/>
    <n v="53"/>
    <n v="14"/>
    <n v="2"/>
    <n v="6"/>
    <n v="0"/>
    <n v="16"/>
    <x v="49"/>
    <n v="5"/>
    <n v="0"/>
    <n v="4.3040650932041702"/>
    <n v="3"/>
    <n v="13.4"/>
    <x v="1381"/>
    <n v="1.5262788874170625"/>
    <n v="5.3149759999999997"/>
    <n v="1.6705284962616089"/>
    <n v="0"/>
    <n v="1"/>
    <n v="1"/>
    <n v="13"/>
    <n v="2"/>
    <n v="5"/>
    <n v="1"/>
    <n v="1"/>
    <n v="0"/>
    <n v="0"/>
    <n v="0"/>
    <n v="0"/>
    <n v="0"/>
    <n v="0"/>
    <n v="1"/>
    <n v="3"/>
    <n v="19"/>
    <n v="4"/>
    <n v="1"/>
    <n v="1"/>
    <n v="1"/>
    <n v="43.1"/>
    <n v="3"/>
    <n v="0"/>
    <n v="0"/>
    <n v="6"/>
    <n v="3"/>
    <n v="31"/>
    <n v="0"/>
    <n v="0"/>
    <n v="0"/>
    <n v="0"/>
    <n v="0"/>
    <n v="1"/>
    <n v="0"/>
    <n v="0"/>
    <n v="0"/>
    <n v="0"/>
    <n v="9"/>
    <n v="5"/>
    <n v="1"/>
    <n v="0"/>
    <n v="0"/>
    <n v="3"/>
    <n v="2"/>
    <n v="3"/>
    <n v="0"/>
    <n v="20"/>
    <n v="5"/>
    <n v="4"/>
    <n v="3"/>
    <n v="1"/>
    <n v="0"/>
    <n v="9"/>
    <n v="3"/>
    <n v="10"/>
    <n v="344.29"/>
    <n v="1"/>
    <n v="29.67"/>
    <n v="0"/>
    <n v="2"/>
    <n v="35"/>
    <n v="0"/>
    <n v="9.6999999999999993"/>
    <n v="2.2721258855093369"/>
    <n v="349.25"/>
    <n v="5.8557879981370711"/>
    <n v="1"/>
    <n v="29.75"/>
    <n v="3.3928291319916388"/>
    <n v="948.4"/>
    <n v="6.8547763541912508"/>
    <n v="0"/>
    <n v="0"/>
    <e v="#NULL!"/>
    <n v="0"/>
    <e v="#NULL!"/>
    <n v="1"/>
    <n v="38.25"/>
    <n v="3.6441435602725449"/>
    <n v="1245"/>
    <n v="7.1268908088988079"/>
    <n v="1"/>
    <n v="29.05"/>
    <n v="3.3690184832979204"/>
    <n v="929.35"/>
    <n v="6.8344854170543616"/>
    <n v="1"/>
    <n v="1"/>
    <n v="1"/>
    <n v="1"/>
    <n v="1"/>
    <n v="1"/>
    <n v="1"/>
    <n v="1"/>
    <n v="0"/>
    <n v="1"/>
    <n v="21"/>
    <n v="1"/>
    <n v="1"/>
    <n v="1"/>
    <n v="0"/>
    <n v="1"/>
    <n v="1"/>
    <n v="0"/>
    <n v="0"/>
    <n v="0"/>
    <n v="0"/>
    <n v="1"/>
    <n v="0"/>
    <n v="4"/>
  </r>
  <r>
    <x v="1386"/>
    <s v="3281-LEIHNN-WXT"/>
    <x v="0"/>
    <n v="1"/>
    <x v="0"/>
    <x v="24"/>
    <n v="6"/>
    <s v="September"/>
    <n v="19"/>
    <n v="49"/>
    <n v="14"/>
    <n v="2"/>
    <n v="2"/>
    <n v="1"/>
    <n v="13"/>
    <x v="31"/>
    <n v="4"/>
    <n v="1"/>
    <n v="2.3025850929940459"/>
    <n v="1"/>
    <n v="15.7"/>
    <x v="1382"/>
    <n v="-1.5968672552602483"/>
    <n v="1.36747"/>
    <n v="0.31296231723058243"/>
    <n v="0"/>
    <n v="5"/>
    <n v="0"/>
    <n v="-1"/>
    <n v="-1"/>
    <n v="1"/>
    <n v="0"/>
    <n v="0"/>
    <n v="0"/>
    <n v="0"/>
    <n v="0"/>
    <n v="0"/>
    <n v="0"/>
    <n v="0"/>
    <n v="0"/>
    <n v="2"/>
    <n v="37"/>
    <n v="5"/>
    <n v="1"/>
    <n v="0"/>
    <n v="0"/>
    <n v="5.5"/>
    <n v="1"/>
    <n v="0"/>
    <n v="0"/>
    <n v="6"/>
    <n v="3"/>
    <n v="19"/>
    <n v="0"/>
    <n v="0"/>
    <n v="0"/>
    <n v="0"/>
    <n v="0"/>
    <n v="1"/>
    <n v="0"/>
    <n v="1"/>
    <n v="0"/>
    <n v="1"/>
    <n v="9"/>
    <n v="6"/>
    <n v="1"/>
    <n v="0"/>
    <n v="1"/>
    <n v="2"/>
    <n v="1"/>
    <n v="1"/>
    <n v="0"/>
    <n v="37"/>
    <n v="5"/>
    <n v="3"/>
    <n v="4"/>
    <n v="3"/>
    <n v="0"/>
    <n v="25"/>
    <n v="5"/>
    <n v="12"/>
    <n v="289.02"/>
    <n v="3"/>
    <n v="37.82"/>
    <n v="0"/>
    <n v="2"/>
    <n v="68"/>
    <n v="0"/>
    <n v="21"/>
    <n v="3.044522437723423"/>
    <n v="1497.95"/>
    <n v="7.311852785682996"/>
    <n v="0"/>
    <n v="0"/>
    <e v="#NULL!"/>
    <n v="0"/>
    <e v="#NULL!"/>
    <n v="1"/>
    <n v="28.55"/>
    <n v="3.3516569361020192"/>
    <n v="1805.15"/>
    <n v="7.4983989698072353"/>
    <n v="1"/>
    <n v="15"/>
    <n v="2.7080502011022101"/>
    <n v="965"/>
    <n v="6.8721281013389861"/>
    <n v="1"/>
    <n v="25.6"/>
    <n v="3.2425923514855168"/>
    <n v="1773.75"/>
    <n v="7.4808512284742523"/>
    <n v="1"/>
    <n v="1"/>
    <n v="0"/>
    <n v="2"/>
    <n v="0"/>
    <n v="0"/>
    <n v="0"/>
    <n v="0"/>
    <n v="1"/>
    <n v="1"/>
    <n v="22"/>
    <n v="1"/>
    <n v="1"/>
    <n v="1"/>
    <n v="0"/>
    <n v="1"/>
    <n v="1"/>
    <n v="1"/>
    <n v="0"/>
    <n v="1"/>
    <n v="0"/>
    <n v="1"/>
    <n v="0"/>
    <n v="9"/>
  </r>
  <r>
    <x v="1387"/>
    <s v="4166-FORUSS-SV2"/>
    <x v="1"/>
    <n v="4"/>
    <x v="0"/>
    <x v="20"/>
    <n v="4"/>
    <s v="February"/>
    <n v="8"/>
    <n v="51"/>
    <n v="12"/>
    <n v="2"/>
    <n v="2"/>
    <n v="0"/>
    <n v="4"/>
    <x v="2"/>
    <n v="2"/>
    <n v="0"/>
    <n v="3.5553480614894135"/>
    <n v="2"/>
    <n v="2.2999999999999998"/>
    <x v="1383"/>
    <n v="-0.87083946897023778"/>
    <n v="0.38639999999999997"/>
    <n v="-0.95088217664377417"/>
    <n v="1"/>
    <n v="3"/>
    <n v="1"/>
    <n v="14"/>
    <n v="2"/>
    <n v="3"/>
    <n v="0"/>
    <n v="0"/>
    <n v="0"/>
    <n v="0"/>
    <n v="0"/>
    <n v="0"/>
    <n v="0"/>
    <n v="0"/>
    <n v="0"/>
    <n v="2"/>
    <n v="7"/>
    <n v="2"/>
    <n v="3"/>
    <n v="1"/>
    <n v="0"/>
    <n v="11.8"/>
    <n v="1"/>
    <n v="0"/>
    <n v="1"/>
    <n v="1"/>
    <n v="1"/>
    <n v="23"/>
    <n v="1"/>
    <n v="0"/>
    <n v="1"/>
    <n v="1"/>
    <n v="0"/>
    <n v="0"/>
    <n v="0"/>
    <n v="1"/>
    <n v="0"/>
    <n v="0"/>
    <n v="9"/>
    <n v="4"/>
    <n v="0"/>
    <n v="0"/>
    <n v="0"/>
    <n v="2"/>
    <n v="4"/>
    <n v="1"/>
    <n v="0"/>
    <n v="2"/>
    <n v="2"/>
    <n v="1"/>
    <n v="1"/>
    <n v="4"/>
    <n v="0"/>
    <n v="2"/>
    <n v="2"/>
    <n v="16"/>
    <n v="367.27"/>
    <n v="2"/>
    <n v="52.26"/>
    <n v="1"/>
    <n v="3"/>
    <n v="3"/>
    <n v="1"/>
    <n v="3.2"/>
    <n v="1.1631508098056809"/>
    <n v="6.9"/>
    <n v="1.9315214116032138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2"/>
    <n v="0"/>
    <n v="0"/>
    <n v="0"/>
    <n v="0"/>
    <n v="0"/>
    <n v="1"/>
    <n v="18"/>
    <n v="1"/>
    <n v="1"/>
    <n v="1"/>
    <n v="0"/>
    <n v="1"/>
    <n v="0"/>
    <n v="1"/>
    <n v="0"/>
    <n v="0"/>
    <n v="0"/>
    <n v="0"/>
    <n v="0"/>
    <n v="2"/>
  </r>
  <r>
    <x v="1388"/>
    <s v="1189-ZTXTHP-D6Z"/>
    <x v="0"/>
    <n v="1"/>
    <x v="1"/>
    <x v="29"/>
    <n v="6"/>
    <s v="September"/>
    <n v="10"/>
    <n v="57"/>
    <n v="23"/>
    <n v="5"/>
    <n v="1"/>
    <n v="0"/>
    <n v="14"/>
    <x v="51"/>
    <n v="4"/>
    <n v="0"/>
    <n v="4.219507705176107"/>
    <n v="3"/>
    <n v="11.899999999999999"/>
    <x v="1384"/>
    <n v="1.1441259799466352"/>
    <n v="4.9523039999999998"/>
    <n v="1.5998529228356879"/>
    <n v="0"/>
    <n v="3"/>
    <n v="0"/>
    <n v="-1"/>
    <n v="-1"/>
    <n v="1"/>
    <n v="5"/>
    <n v="0"/>
    <n v="0"/>
    <n v="0"/>
    <n v="0"/>
    <n v="0"/>
    <n v="0"/>
    <n v="5"/>
    <n v="1"/>
    <n v="1"/>
    <n v="6"/>
    <n v="2"/>
    <n v="1"/>
    <n v="1"/>
    <n v="0"/>
    <n v="43.800000000000004"/>
    <n v="3"/>
    <n v="0"/>
    <n v="0"/>
    <n v="5"/>
    <n v="3"/>
    <n v="21"/>
    <n v="0"/>
    <n v="0"/>
    <n v="0"/>
    <n v="1"/>
    <n v="1"/>
    <n v="0"/>
    <n v="0"/>
    <n v="0"/>
    <n v="0"/>
    <n v="0"/>
    <n v="4"/>
    <n v="3"/>
    <n v="0"/>
    <n v="0"/>
    <n v="1"/>
    <n v="4"/>
    <n v="4"/>
    <n v="4"/>
    <n v="0"/>
    <n v="14"/>
    <n v="4"/>
    <n v="2"/>
    <n v="1"/>
    <n v="1"/>
    <n v="0"/>
    <n v="10"/>
    <n v="3"/>
    <n v="14"/>
    <n v="420.79"/>
    <n v="7"/>
    <n v="200.74"/>
    <n v="1"/>
    <n v="2"/>
    <n v="26"/>
    <n v="0"/>
    <n v="7.5"/>
    <n v="2.0149030205422647"/>
    <n v="184.95"/>
    <n v="5.2200855182784629"/>
    <n v="1"/>
    <n v="23.5"/>
    <n v="3.1570004211501135"/>
    <n v="587.5"/>
    <n v="6.375876246018314"/>
    <n v="0"/>
    <n v="0"/>
    <e v="#NULL!"/>
    <n v="0"/>
    <e v="#NULL!"/>
    <n v="1"/>
    <n v="21.25"/>
    <n v="3.0563568953704259"/>
    <n v="430"/>
    <n v="6.0637852086876078"/>
    <n v="1"/>
    <n v="36.25"/>
    <n v="3.5904393813006839"/>
    <n v="854.8"/>
    <n v="6.7508675234449926"/>
    <n v="1"/>
    <n v="1"/>
    <n v="0"/>
    <n v="1"/>
    <n v="1"/>
    <n v="1"/>
    <n v="1"/>
    <n v="1"/>
    <n v="1"/>
    <n v="1"/>
    <n v="23"/>
    <n v="1"/>
    <n v="1"/>
    <n v="1"/>
    <n v="0"/>
    <n v="1"/>
    <n v="1"/>
    <n v="0"/>
    <n v="1"/>
    <n v="0"/>
    <n v="0"/>
    <n v="1"/>
    <n v="0"/>
    <n v="9"/>
  </r>
  <r>
    <x v="1389"/>
    <s v="4718-PRPJMN-G18"/>
    <x v="4"/>
    <n v="2"/>
    <x v="0"/>
    <x v="6"/>
    <n v="5"/>
    <s v="July"/>
    <n v="16"/>
    <n v="49"/>
    <n v="13"/>
    <n v="2"/>
    <n v="2"/>
    <n v="0"/>
    <n v="14"/>
    <x v="34"/>
    <n v="4"/>
    <n v="0"/>
    <n v="3.4965075614664802"/>
    <n v="2"/>
    <n v="18.3"/>
    <x v="1385"/>
    <n v="0.91634913016894126"/>
    <n v="3.5388540000000002"/>
    <n v="1.2638029459206397"/>
    <n v="0"/>
    <n v="5"/>
    <n v="1"/>
    <n v="16"/>
    <n v="3"/>
    <n v="5"/>
    <n v="2"/>
    <n v="2"/>
    <n v="0"/>
    <n v="0"/>
    <n v="0"/>
    <n v="0"/>
    <n v="0"/>
    <n v="0"/>
    <n v="0"/>
    <n v="2"/>
    <n v="23"/>
    <n v="4"/>
    <n v="3"/>
    <n v="1"/>
    <n v="1"/>
    <n v="15.8"/>
    <n v="1"/>
    <n v="0"/>
    <n v="0"/>
    <n v="1"/>
    <n v="1"/>
    <n v="24"/>
    <n v="1"/>
    <n v="0"/>
    <n v="0"/>
    <n v="0"/>
    <n v="0"/>
    <n v="0"/>
    <n v="0"/>
    <n v="1"/>
    <n v="0"/>
    <n v="0"/>
    <n v="2"/>
    <n v="4"/>
    <n v="0"/>
    <n v="0"/>
    <n v="0"/>
    <n v="3"/>
    <n v="1"/>
    <n v="3"/>
    <n v="0"/>
    <n v="34"/>
    <n v="5"/>
    <n v="2"/>
    <n v="2"/>
    <n v="4"/>
    <n v="0"/>
    <n v="25"/>
    <n v="5"/>
    <n v="10"/>
    <n v="341.52"/>
    <n v="4"/>
    <n v="107.35000000000001"/>
    <n v="0"/>
    <n v="2"/>
    <n v="65"/>
    <n v="0"/>
    <n v="30.15"/>
    <n v="3.4061849231731944"/>
    <n v="2020.5"/>
    <n v="7.6111002845185283"/>
    <n v="0"/>
    <n v="0"/>
    <e v="#NULL!"/>
    <n v="0"/>
    <e v="#NULL!"/>
    <n v="1"/>
    <n v="33.549999999999997"/>
    <n v="3.5130368634176907"/>
    <n v="2079.6999999999998"/>
    <n v="7.6399789315238751"/>
    <n v="1"/>
    <n v="21"/>
    <n v="3.044522437723423"/>
    <n v="1510"/>
    <n v="7.3198649298089702"/>
    <n v="0"/>
    <n v="0"/>
    <e v="#NULL!"/>
    <n v="0"/>
    <e v="#NULL!"/>
    <n v="0"/>
    <n v="0"/>
    <n v="0"/>
    <n v="0"/>
    <n v="0"/>
    <n v="1"/>
    <n v="0"/>
    <n v="1"/>
    <n v="0"/>
    <n v="1"/>
    <n v="18"/>
    <n v="1"/>
    <n v="1"/>
    <n v="1"/>
    <n v="0"/>
    <n v="0"/>
    <n v="1"/>
    <n v="0"/>
    <n v="0"/>
    <n v="1"/>
    <n v="0"/>
    <n v="1"/>
    <n v="0"/>
    <n v="7"/>
  </r>
  <r>
    <x v="1390"/>
    <s v="9491-FAHNZV-U05"/>
    <x v="4"/>
    <n v="2"/>
    <x v="0"/>
    <x v="31"/>
    <n v="3"/>
    <s v="March"/>
    <n v="17"/>
    <n v="46"/>
    <n v="15"/>
    <n v="3"/>
    <n v="5"/>
    <n v="0"/>
    <n v="3"/>
    <x v="8"/>
    <n v="2"/>
    <n v="0"/>
    <n v="2.7725887222397811"/>
    <n v="1"/>
    <n v="17.399999999999999"/>
    <x v="1386"/>
    <n v="-0.35047704778244365"/>
    <n v="2.0796479999999997"/>
    <n v="0.73219864862285333"/>
    <n v="0"/>
    <n v="1"/>
    <n v="1"/>
    <n v="13"/>
    <n v="2"/>
    <n v="5"/>
    <n v="7"/>
    <n v="0"/>
    <n v="0"/>
    <n v="0"/>
    <n v="0"/>
    <n v="0"/>
    <n v="0"/>
    <n v="7"/>
    <n v="1"/>
    <n v="1"/>
    <n v="5"/>
    <n v="2"/>
    <n v="2"/>
    <n v="1"/>
    <n v="0"/>
    <n v="7.2"/>
    <n v="1"/>
    <n v="0"/>
    <n v="0"/>
    <n v="1"/>
    <n v="1"/>
    <n v="27"/>
    <n v="1"/>
    <n v="0"/>
    <n v="1"/>
    <n v="1"/>
    <n v="0"/>
    <n v="1"/>
    <n v="0"/>
    <n v="1"/>
    <n v="0"/>
    <n v="0"/>
    <n v="9"/>
    <n v="4"/>
    <n v="0"/>
    <n v="0"/>
    <n v="1"/>
    <n v="1"/>
    <n v="3"/>
    <n v="3"/>
    <n v="0"/>
    <n v="7"/>
    <n v="3"/>
    <n v="4"/>
    <n v="4"/>
    <n v="4"/>
    <n v="1"/>
    <n v="7"/>
    <n v="3"/>
    <n v="8"/>
    <n v="226.52"/>
    <n v="2"/>
    <n v="49.980000000000004"/>
    <n v="0"/>
    <n v="2"/>
    <n v="22"/>
    <n v="0"/>
    <n v="10.15"/>
    <n v="2.3174737054877963"/>
    <n v="218.6"/>
    <n v="5.3872435757424384"/>
    <n v="0"/>
    <n v="0"/>
    <e v="#NULL!"/>
    <n v="0"/>
    <e v="#NULL!"/>
    <n v="1"/>
    <n v="33.450000000000003"/>
    <n v="3.5100517865742376"/>
    <n v="697.65"/>
    <n v="6.5477175443382158"/>
    <n v="0"/>
    <n v="0"/>
    <e v="#NULL!"/>
    <n v="0"/>
    <e v="#NULL!"/>
    <n v="1"/>
    <n v="25.85"/>
    <n v="3.2523106009544382"/>
    <n v="514.95000000000005"/>
    <n v="6.2440698085718109"/>
    <n v="0"/>
    <n v="0"/>
    <n v="1"/>
    <n v="0"/>
    <n v="1"/>
    <n v="1"/>
    <n v="0"/>
    <n v="1"/>
    <n v="1"/>
    <n v="1"/>
    <n v="23"/>
    <n v="1"/>
    <n v="0"/>
    <n v="1"/>
    <n v="0"/>
    <n v="1"/>
    <n v="1"/>
    <n v="1"/>
    <n v="1"/>
    <n v="0"/>
    <n v="0"/>
    <n v="1"/>
    <n v="1"/>
    <n v="3"/>
  </r>
  <r>
    <x v="1391"/>
    <s v="4375-QMTCGM-VAG"/>
    <x v="2"/>
    <n v="1"/>
    <x v="1"/>
    <x v="41"/>
    <n v="4"/>
    <s v="April"/>
    <n v="14"/>
    <n v="49"/>
    <n v="12"/>
    <n v="2"/>
    <n v="5"/>
    <n v="1"/>
    <n v="18"/>
    <x v="13"/>
    <n v="5"/>
    <n v="0"/>
    <n v="4.1431347263915326"/>
    <n v="3"/>
    <n v="19.8"/>
    <x v="1387"/>
    <n v="1.371633412708706"/>
    <n v="8.532216"/>
    <n v="2.1438491167443443"/>
    <n v="0"/>
    <n v="4"/>
    <n v="0"/>
    <n v="-1"/>
    <n v="-1"/>
    <n v="1"/>
    <n v="0"/>
    <n v="0"/>
    <n v="0"/>
    <n v="0"/>
    <n v="0"/>
    <n v="0"/>
    <n v="0"/>
    <n v="0"/>
    <n v="0"/>
    <n v="2"/>
    <n v="14"/>
    <n v="3"/>
    <n v="3"/>
    <n v="1"/>
    <n v="0"/>
    <n v="38.5"/>
    <n v="2"/>
    <n v="0"/>
    <n v="1"/>
    <n v="1"/>
    <n v="1"/>
    <n v="18"/>
    <n v="1"/>
    <n v="1"/>
    <n v="0"/>
    <n v="0"/>
    <n v="0"/>
    <n v="0"/>
    <n v="1"/>
    <n v="0"/>
    <n v="0"/>
    <n v="0"/>
    <n v="9"/>
    <n v="3"/>
    <n v="1"/>
    <n v="0"/>
    <n v="0"/>
    <n v="2"/>
    <n v="1"/>
    <n v="1"/>
    <n v="0"/>
    <n v="29"/>
    <n v="5"/>
    <n v="1"/>
    <n v="2"/>
    <n v="4"/>
    <n v="0"/>
    <n v="27"/>
    <n v="5"/>
    <n v="6"/>
    <n v="173.84"/>
    <n v="3"/>
    <n v="58.800000000000004"/>
    <n v="0"/>
    <n v="3"/>
    <n v="69"/>
    <n v="0"/>
    <n v="11.1"/>
    <n v="2.4069451083182885"/>
    <n v="804.55"/>
    <n v="6.6902831149051591"/>
    <n v="1"/>
    <n v="47.5"/>
    <n v="3.8607297110405954"/>
    <n v="3272.3"/>
    <n v="8.093248380561203"/>
    <n v="1"/>
    <n v="53.9"/>
    <n v="3.9871304779149512"/>
    <n v="3686.85"/>
    <n v="8.2125277139240431"/>
    <n v="1"/>
    <n v="14.75"/>
    <n v="2.6912430827858289"/>
    <n v="1065"/>
    <n v="6.9707300781435251"/>
    <n v="1"/>
    <n v="60.25"/>
    <n v="4.098502572370764"/>
    <n v="4224.55"/>
    <n v="8.348668025243061"/>
    <n v="1"/>
    <n v="1"/>
    <n v="1"/>
    <n v="3"/>
    <n v="1"/>
    <n v="1"/>
    <n v="1"/>
    <n v="1"/>
    <n v="1"/>
    <n v="1"/>
    <n v="19"/>
    <n v="1"/>
    <n v="1"/>
    <n v="1"/>
    <n v="0"/>
    <n v="1"/>
    <n v="1"/>
    <n v="1"/>
    <n v="0"/>
    <n v="1"/>
    <n v="0"/>
    <n v="0"/>
    <n v="0"/>
    <n v="4"/>
  </r>
  <r>
    <x v="1392"/>
    <s v="6868-QULCZX-N11"/>
    <x v="2"/>
    <n v="2"/>
    <x v="1"/>
    <x v="10"/>
    <n v="5"/>
    <s v="August"/>
    <n v="20"/>
    <n v="45"/>
    <n v="11"/>
    <n v="1"/>
    <n v="6"/>
    <n v="1"/>
    <n v="28"/>
    <x v="192"/>
    <n v="5"/>
    <n v="0"/>
    <n v="5.0689042022202315"/>
    <n v="5"/>
    <n v="11.3"/>
    <x v="1388"/>
    <n v="1.8272202380260223"/>
    <n v="11.750418"/>
    <n v="2.4638888144254967"/>
    <n v="0"/>
    <n v="5"/>
    <n v="0"/>
    <n v="-1"/>
    <n v="-1"/>
    <n v="1"/>
    <n v="0"/>
    <n v="0"/>
    <n v="0"/>
    <n v="0"/>
    <n v="0"/>
    <n v="0"/>
    <n v="0"/>
    <n v="0"/>
    <n v="1"/>
    <n v="1"/>
    <n v="29"/>
    <n v="5"/>
    <n v="3"/>
    <n v="1"/>
    <n v="0"/>
    <n v="98.5"/>
    <n v="3"/>
    <n v="0"/>
    <n v="1"/>
    <n v="1"/>
    <n v="1"/>
    <n v="25"/>
    <n v="1"/>
    <n v="0"/>
    <n v="0"/>
    <n v="0"/>
    <n v="0"/>
    <n v="0"/>
    <n v="0"/>
    <n v="1"/>
    <n v="0"/>
    <n v="1"/>
    <n v="9"/>
    <n v="6"/>
    <n v="1"/>
    <n v="1"/>
    <n v="1"/>
    <n v="5"/>
    <n v="3"/>
    <n v="4"/>
    <n v="0"/>
    <n v="40"/>
    <n v="5"/>
    <n v="3"/>
    <n v="3"/>
    <n v="1"/>
    <n v="0"/>
    <n v="29"/>
    <n v="5"/>
    <n v="11"/>
    <n v="1664.98"/>
    <n v="7"/>
    <n v="788.41"/>
    <n v="0"/>
    <n v="3"/>
    <n v="71"/>
    <n v="0"/>
    <n v="36.75"/>
    <n v="3.6041382256588457"/>
    <n v="2615.6999999999998"/>
    <n v="7.8692870271018789"/>
    <n v="0"/>
    <n v="0"/>
    <e v="#NULL!"/>
    <n v="0"/>
    <e v="#NULL!"/>
    <n v="0"/>
    <n v="0"/>
    <e v="#NULL!"/>
    <n v="0"/>
    <e v="#NULL!"/>
    <n v="1"/>
    <n v="65.5"/>
    <n v="4.1820501426412067"/>
    <n v="4485"/>
    <n v="8.4084937744928965"/>
    <n v="0"/>
    <n v="0"/>
    <e v="#NULL!"/>
    <n v="0"/>
    <e v="#NULL!"/>
    <n v="1"/>
    <n v="0"/>
    <n v="0"/>
    <n v="0"/>
    <n v="0"/>
    <n v="0"/>
    <n v="1"/>
    <n v="0"/>
    <n v="0"/>
    <n v="1"/>
    <n v="15"/>
    <n v="1"/>
    <n v="1"/>
    <n v="1"/>
    <n v="0"/>
    <n v="1"/>
    <n v="0"/>
    <n v="0"/>
    <n v="0"/>
    <n v="1"/>
    <n v="0"/>
    <n v="0"/>
    <n v="1"/>
    <n v="8"/>
  </r>
  <r>
    <x v="1393"/>
    <s v="6991-RPVZNV-2S4"/>
    <x v="1"/>
    <n v="5"/>
    <x v="0"/>
    <x v="11"/>
    <n v="3"/>
    <s v="July"/>
    <n v="10"/>
    <n v="51"/>
    <n v="17"/>
    <n v="4"/>
    <n v="6"/>
    <n v="1"/>
    <n v="6"/>
    <x v="100"/>
    <n v="3"/>
    <n v="0"/>
    <n v="3.6109179126442243"/>
    <n v="2"/>
    <n v="9.3000000000000007"/>
    <x v="1389"/>
    <n v="-0.32013501869072736"/>
    <n v="2.7149489999999998"/>
    <n v="0.9987731686790805"/>
    <n v="0"/>
    <n v="5"/>
    <n v="0"/>
    <n v="-1"/>
    <n v="-1"/>
    <n v="2"/>
    <n v="0"/>
    <n v="0"/>
    <n v="0"/>
    <n v="0"/>
    <n v="0"/>
    <n v="0"/>
    <n v="0"/>
    <n v="0"/>
    <n v="1"/>
    <n v="1"/>
    <n v="7"/>
    <n v="2"/>
    <n v="1"/>
    <n v="1"/>
    <n v="1"/>
    <n v="16.100000000000001"/>
    <n v="1"/>
    <n v="1"/>
    <n v="0"/>
    <n v="4"/>
    <n v="3"/>
    <n v="26"/>
    <n v="0"/>
    <n v="0"/>
    <n v="1"/>
    <n v="1"/>
    <n v="0"/>
    <n v="0"/>
    <n v="1"/>
    <n v="1"/>
    <n v="0"/>
    <n v="1"/>
    <n v="1"/>
    <n v="5"/>
    <n v="0"/>
    <n v="0"/>
    <n v="0"/>
    <n v="3"/>
    <n v="2"/>
    <n v="2"/>
    <n v="0"/>
    <n v="15"/>
    <n v="4"/>
    <n v="1"/>
    <n v="2"/>
    <n v="4"/>
    <n v="0"/>
    <n v="14"/>
    <n v="4"/>
    <n v="16"/>
    <n v="351.32"/>
    <n v="7"/>
    <n v="116.28"/>
    <n v="1"/>
    <n v="3"/>
    <n v="41"/>
    <n v="0"/>
    <n v="12.6"/>
    <n v="2.5336968139574321"/>
    <n v="507.3"/>
    <n v="6.229102544572644"/>
    <n v="1"/>
    <n v="22"/>
    <n v="3.0910424533583161"/>
    <n v="933.25"/>
    <n v="6.8386731177946931"/>
    <n v="1"/>
    <n v="39.75"/>
    <n v="3.6826098411003407"/>
    <n v="1634.45"/>
    <n v="7.399061635301754"/>
    <n v="1"/>
    <n v="12.5"/>
    <n v="2.5257286443082556"/>
    <n v="480"/>
    <n v="6.1737861039019366"/>
    <n v="1"/>
    <n v="31.15"/>
    <n v="3.4388142452334622"/>
    <n v="1277.2"/>
    <n v="7.152425460840627"/>
    <n v="1"/>
    <n v="1"/>
    <n v="1"/>
    <n v="4"/>
    <n v="1"/>
    <n v="1"/>
    <n v="1"/>
    <n v="1"/>
    <n v="1"/>
    <n v="1"/>
    <n v="23"/>
    <n v="1"/>
    <n v="1"/>
    <n v="1"/>
    <n v="1"/>
    <n v="1"/>
    <n v="0"/>
    <n v="1"/>
    <n v="1"/>
    <n v="0"/>
    <n v="0"/>
    <n v="0"/>
    <n v="0"/>
    <n v="7"/>
  </r>
  <r>
    <x v="1394"/>
    <s v="8652-FHVYTV-733"/>
    <x v="0"/>
    <n v="4"/>
    <x v="1"/>
    <x v="18"/>
    <n v="5"/>
    <s v="February"/>
    <n v="12"/>
    <n v="53"/>
    <n v="9"/>
    <n v="1"/>
    <n v="1"/>
    <n v="0"/>
    <n v="13"/>
    <x v="99"/>
    <n v="4"/>
    <n v="0"/>
    <n v="3.5263605246161616"/>
    <n v="2"/>
    <n v="12.8"/>
    <x v="1390"/>
    <n v="0.31862244415841673"/>
    <n v="2.9767679999999999"/>
    <n v="1.0908381481940548"/>
    <n v="0"/>
    <n v="1"/>
    <n v="1"/>
    <n v="11"/>
    <n v="1"/>
    <n v="2"/>
    <n v="0"/>
    <n v="0"/>
    <n v="0"/>
    <n v="0"/>
    <n v="0"/>
    <n v="0"/>
    <n v="0"/>
    <n v="0"/>
    <n v="1"/>
    <n v="1"/>
    <n v="25"/>
    <n v="4"/>
    <n v="1"/>
    <n v="1"/>
    <n v="1"/>
    <n v="18.900000000000002"/>
    <n v="1"/>
    <n v="1"/>
    <n v="0"/>
    <n v="5"/>
    <n v="3"/>
    <n v="32"/>
    <n v="0"/>
    <n v="1"/>
    <n v="1"/>
    <n v="1"/>
    <n v="1"/>
    <n v="0"/>
    <n v="0"/>
    <n v="0"/>
    <n v="1"/>
    <n v="0"/>
    <n v="4"/>
    <n v="5"/>
    <n v="0"/>
    <n v="0"/>
    <n v="1"/>
    <n v="2"/>
    <n v="3"/>
    <n v="4"/>
    <n v="0"/>
    <n v="32"/>
    <n v="5"/>
    <n v="4"/>
    <n v="2"/>
    <n v="3"/>
    <n v="0"/>
    <n v="23"/>
    <n v="5"/>
    <n v="4"/>
    <n v="43.49"/>
    <n v="1"/>
    <n v="6.86"/>
    <n v="0"/>
    <n v="2"/>
    <n v="56"/>
    <n v="0"/>
    <n v="27.7"/>
    <n v="3.3214324131932926"/>
    <n v="1530.35"/>
    <n v="7.3332517463952556"/>
    <n v="0"/>
    <n v="0"/>
    <e v="#NULL!"/>
    <n v="0"/>
    <e v="#NULL!"/>
    <n v="0"/>
    <n v="0"/>
    <e v="#NULL!"/>
    <n v="0"/>
    <e v="#NULL!"/>
    <n v="1"/>
    <n v="23.5"/>
    <n v="3.1570004211501135"/>
    <n v="1340"/>
    <n v="7.200424892944957"/>
    <n v="0"/>
    <n v="0"/>
    <e v="#NULL!"/>
    <n v="0"/>
    <e v="#NULL!"/>
    <n v="0"/>
    <n v="0"/>
    <n v="0"/>
    <n v="0"/>
    <n v="1"/>
    <n v="0"/>
    <n v="0"/>
    <n v="0"/>
    <n v="0"/>
    <n v="1"/>
    <n v="14"/>
    <n v="1"/>
    <n v="1"/>
    <n v="1"/>
    <n v="0"/>
    <n v="0"/>
    <n v="0"/>
    <n v="0"/>
    <n v="0"/>
    <n v="1"/>
    <n v="0"/>
    <n v="0"/>
    <n v="0"/>
    <n v="2"/>
  </r>
  <r>
    <x v="1395"/>
    <s v="8267-MZTNYW-CEQ"/>
    <x v="1"/>
    <n v="1"/>
    <x v="0"/>
    <x v="29"/>
    <n v="6"/>
    <s v="May"/>
    <n v="18"/>
    <n v="54"/>
    <n v="11"/>
    <n v="1"/>
    <n v="1"/>
    <n v="0"/>
    <n v="6"/>
    <x v="1"/>
    <n v="3"/>
    <n v="1"/>
    <n v="2.7080502011022101"/>
    <n v="1"/>
    <n v="15.8"/>
    <x v="1391"/>
    <n v="0.19150426636860726"/>
    <n v="1.15893"/>
    <n v="0.1474971656397748"/>
    <n v="0"/>
    <n v="5"/>
    <n v="0"/>
    <n v="-1"/>
    <n v="-1"/>
    <n v="1"/>
    <n v="6"/>
    <n v="3"/>
    <n v="3"/>
    <n v="0"/>
    <n v="0"/>
    <n v="0"/>
    <n v="0"/>
    <n v="0"/>
    <n v="1"/>
    <n v="3"/>
    <n v="46"/>
    <n v="5"/>
    <n v="3"/>
    <n v="0"/>
    <n v="1"/>
    <n v="7.1000000000000005"/>
    <n v="1"/>
    <n v="0"/>
    <n v="0"/>
    <n v="1"/>
    <n v="1"/>
    <n v="16"/>
    <n v="1"/>
    <n v="0"/>
    <n v="0"/>
    <n v="1"/>
    <n v="1"/>
    <n v="0"/>
    <n v="1"/>
    <n v="0"/>
    <n v="0"/>
    <n v="0"/>
    <n v="2"/>
    <n v="4"/>
    <n v="0"/>
    <n v="0"/>
    <n v="0"/>
    <n v="1"/>
    <n v="2"/>
    <n v="3"/>
    <n v="1"/>
    <n v="30"/>
    <n v="5"/>
    <n v="5"/>
    <n v="4"/>
    <n v="1"/>
    <n v="0"/>
    <n v="19"/>
    <n v="5"/>
    <n v="11"/>
    <n v="374.7"/>
    <n v="3"/>
    <n v="116.58"/>
    <n v="0"/>
    <n v="2"/>
    <n v="62"/>
    <n v="0"/>
    <n v="19.55"/>
    <n v="2.972975286431375"/>
    <n v="1240.2"/>
    <n v="7.1230279359157773"/>
    <n v="0"/>
    <n v="0"/>
    <e v="#NULL!"/>
    <n v="0"/>
    <e v="#NULL!"/>
    <n v="0"/>
    <n v="0"/>
    <e v="#NULL!"/>
    <n v="0"/>
    <e v="#NULL!"/>
    <n v="1"/>
    <n v="11.5"/>
    <n v="2.4423470353692043"/>
    <n v="750"/>
    <n v="6.620073206530356"/>
    <n v="0"/>
    <n v="0"/>
    <e v="#NULL!"/>
    <n v="0"/>
    <e v="#NULL!"/>
    <n v="1"/>
    <n v="0"/>
    <n v="0"/>
    <n v="0"/>
    <n v="0"/>
    <n v="0"/>
    <n v="0"/>
    <n v="0"/>
    <n v="0"/>
    <n v="1"/>
    <n v="24"/>
    <n v="1"/>
    <n v="1"/>
    <n v="1"/>
    <n v="0"/>
    <n v="0"/>
    <n v="0"/>
    <n v="0"/>
    <n v="0"/>
    <n v="0"/>
    <n v="0"/>
    <n v="0"/>
    <n v="0"/>
    <n v="5"/>
  </r>
  <r>
    <x v="1396"/>
    <s v="9890-EGNIOS-BWR"/>
    <x v="4"/>
    <n v="4"/>
    <x v="0"/>
    <x v="37"/>
    <n v="4"/>
    <s v="June"/>
    <n v="16"/>
    <n v="47"/>
    <n v="15"/>
    <n v="3"/>
    <n v="4"/>
    <n v="0"/>
    <n v="7"/>
    <x v="25"/>
    <n v="3"/>
    <n v="0"/>
    <n v="3.4011973816621555"/>
    <n v="2"/>
    <n v="2.7"/>
    <x v="1392"/>
    <n v="-1.3722731197576366"/>
    <n v="0.55647000000000002"/>
    <n v="-0.58614201807544031"/>
    <n v="0"/>
    <n v="3"/>
    <n v="1"/>
    <n v="17"/>
    <n v="4"/>
    <n v="3"/>
    <n v="0"/>
    <n v="0"/>
    <n v="0"/>
    <n v="0"/>
    <n v="0"/>
    <n v="0"/>
    <n v="0"/>
    <n v="0"/>
    <n v="0"/>
    <n v="2"/>
    <n v="5"/>
    <n v="2"/>
    <n v="2"/>
    <n v="0"/>
    <n v="1"/>
    <n v="11"/>
    <n v="1"/>
    <n v="1"/>
    <n v="0"/>
    <n v="1"/>
    <n v="1"/>
    <n v="27"/>
    <n v="1"/>
    <n v="1"/>
    <n v="0"/>
    <n v="1"/>
    <n v="0"/>
    <n v="0"/>
    <n v="0"/>
    <n v="0"/>
    <n v="0"/>
    <n v="0"/>
    <n v="9"/>
    <n v="5"/>
    <n v="0"/>
    <n v="0"/>
    <n v="0"/>
    <n v="4"/>
    <n v="4"/>
    <n v="2"/>
    <n v="0"/>
    <n v="11"/>
    <n v="4"/>
    <n v="2"/>
    <n v="1"/>
    <n v="1"/>
    <n v="0"/>
    <n v="8"/>
    <n v="3"/>
    <n v="12"/>
    <n v="250.70000000000002"/>
    <n v="2"/>
    <n v="34.950000000000003"/>
    <n v="0"/>
    <n v="3"/>
    <n v="35"/>
    <n v="1"/>
    <n v="9.1"/>
    <n v="2.2082744135228043"/>
    <n v="378.5"/>
    <n v="5.9362160728775031"/>
    <n v="0"/>
    <n v="0"/>
    <e v="#NULL!"/>
    <n v="0"/>
    <e v="#NULL!"/>
    <n v="1"/>
    <n v="35.15"/>
    <n v="3.5596246182566738"/>
    <n v="1163.4000000000001"/>
    <n v="7.0591020314766615"/>
    <n v="1"/>
    <n v="9.75"/>
    <n v="2.2772672850097559"/>
    <n v="315"/>
    <n v="5.7525726388256331"/>
    <n v="0"/>
    <n v="0"/>
    <e v="#NULL!"/>
    <n v="0"/>
    <e v="#NULL!"/>
    <n v="1"/>
    <n v="0"/>
    <n v="0"/>
    <n v="4"/>
    <n v="0"/>
    <n v="0"/>
    <n v="0"/>
    <n v="0"/>
    <n v="1"/>
    <n v="1"/>
    <n v="21"/>
    <n v="1"/>
    <n v="1"/>
    <n v="1"/>
    <n v="1"/>
    <n v="1"/>
    <n v="1"/>
    <n v="1"/>
    <n v="1"/>
    <n v="0"/>
    <n v="0"/>
    <n v="0"/>
    <n v="0"/>
    <n v="6"/>
  </r>
  <r>
    <x v="1397"/>
    <s v="0450-DSWNCJ-69N"/>
    <x v="0"/>
    <n v="2"/>
    <x v="0"/>
    <x v="60"/>
    <n v="4"/>
    <s v="December"/>
    <n v="19"/>
    <n v="36"/>
    <n v="11"/>
    <n v="1"/>
    <n v="5"/>
    <n v="1"/>
    <n v="13"/>
    <x v="55"/>
    <n v="4"/>
    <n v="0"/>
    <n v="3.7376696182833684"/>
    <n v="2"/>
    <n v="7.5"/>
    <x v="1393"/>
    <n v="0.63323792780603649"/>
    <n v="1.2662999999999998"/>
    <n v="0.2360992624744255"/>
    <n v="0"/>
    <n v="3"/>
    <n v="1"/>
    <n v="8"/>
    <n v="1"/>
    <n v="4"/>
    <n v="4"/>
    <n v="0"/>
    <n v="2"/>
    <n v="0"/>
    <n v="0"/>
    <n v="2"/>
    <n v="0"/>
    <n v="0"/>
    <n v="1"/>
    <n v="1"/>
    <n v="14"/>
    <n v="3"/>
    <n v="2"/>
    <n v="1"/>
    <n v="0"/>
    <n v="24"/>
    <n v="2"/>
    <n v="1"/>
    <n v="0"/>
    <n v="1"/>
    <n v="1"/>
    <n v="23"/>
    <n v="1"/>
    <n v="0"/>
    <n v="0"/>
    <n v="1"/>
    <n v="1"/>
    <n v="0"/>
    <n v="0"/>
    <n v="0"/>
    <n v="1"/>
    <n v="0"/>
    <n v="9"/>
    <n v="5"/>
    <n v="0"/>
    <n v="0"/>
    <n v="1"/>
    <n v="2"/>
    <n v="1"/>
    <n v="3"/>
    <n v="1"/>
    <n v="23"/>
    <n v="5"/>
    <n v="4"/>
    <n v="2"/>
    <n v="3"/>
    <n v="0"/>
    <n v="19"/>
    <n v="5"/>
    <n v="12"/>
    <n v="268.33"/>
    <n v="5"/>
    <n v="89.29"/>
    <n v="0"/>
    <n v="1"/>
    <n v="44"/>
    <n v="0"/>
    <n v="5.85"/>
    <n v="1.766441661243765"/>
    <n v="245.2"/>
    <n v="5.5020742040620565"/>
    <n v="1"/>
    <n v="24"/>
    <n v="3.1780538303479458"/>
    <n v="1019.2"/>
    <n v="6.9267732848178989"/>
    <n v="0"/>
    <n v="0"/>
    <e v="#NULL!"/>
    <n v="0"/>
    <e v="#NULL!"/>
    <n v="1"/>
    <n v="43.25"/>
    <n v="3.7669972333778885"/>
    <n v="1905"/>
    <n v="7.5522372875608017"/>
    <n v="0"/>
    <n v="0"/>
    <e v="#NULL!"/>
    <n v="0"/>
    <e v="#NULL!"/>
    <n v="0"/>
    <n v="1"/>
    <n v="1"/>
    <n v="3"/>
    <n v="1"/>
    <n v="1"/>
    <n v="1"/>
    <n v="1"/>
    <n v="0"/>
    <n v="1"/>
    <n v="25"/>
    <n v="1"/>
    <n v="1"/>
    <n v="1"/>
    <n v="0"/>
    <n v="1"/>
    <n v="0"/>
    <n v="0"/>
    <n v="1"/>
    <n v="0"/>
    <n v="0"/>
    <n v="0"/>
    <n v="0"/>
    <n v="12"/>
  </r>
  <r>
    <x v="1398"/>
    <s v="2177-HGKDZL-NV5"/>
    <x v="4"/>
    <n v="1"/>
    <x v="1"/>
    <x v="20"/>
    <n v="4"/>
    <s v="September"/>
    <n v="13"/>
    <n v="44"/>
    <n v="11"/>
    <n v="1"/>
    <n v="2"/>
    <n v="0"/>
    <n v="1"/>
    <x v="18"/>
    <n v="1"/>
    <n v="0"/>
    <n v="3.3322045101752038"/>
    <n v="2"/>
    <n v="10.9"/>
    <x v="1394"/>
    <n v="-0.13946898529127591"/>
    <n v="2.1821799999999998"/>
    <n v="0.78032437713408109"/>
    <n v="0"/>
    <n v="1"/>
    <n v="1"/>
    <n v="12"/>
    <n v="2"/>
    <n v="2"/>
    <n v="0"/>
    <n v="0"/>
    <n v="0"/>
    <n v="0"/>
    <n v="0"/>
    <n v="0"/>
    <n v="0"/>
    <n v="0"/>
    <n v="1"/>
    <n v="1"/>
    <n v="14"/>
    <n v="3"/>
    <n v="1"/>
    <n v="0"/>
    <n v="0"/>
    <n v="12.8"/>
    <n v="1"/>
    <n v="0"/>
    <n v="0"/>
    <n v="5"/>
    <n v="3"/>
    <n v="23"/>
    <n v="0"/>
    <n v="0"/>
    <n v="1"/>
    <n v="0"/>
    <n v="1"/>
    <n v="0"/>
    <n v="0"/>
    <n v="0"/>
    <n v="0"/>
    <n v="0"/>
    <n v="9"/>
    <n v="1"/>
    <n v="1"/>
    <n v="1"/>
    <n v="0"/>
    <n v="3"/>
    <n v="3"/>
    <n v="4"/>
    <n v="0"/>
    <n v="19"/>
    <n v="5"/>
    <n v="5"/>
    <n v="3"/>
    <n v="3"/>
    <n v="0"/>
    <n v="19"/>
    <n v="5"/>
    <n v="13"/>
    <n v="296.20999999999998"/>
    <n v="2"/>
    <n v="55.06"/>
    <n v="0"/>
    <n v="3"/>
    <n v="64"/>
    <n v="0"/>
    <n v="24.3"/>
    <n v="3.1904763503465028"/>
    <n v="1457.75"/>
    <n v="7.2846494301022657"/>
    <n v="0"/>
    <n v="0"/>
    <e v="#NULL!"/>
    <n v="0"/>
    <e v="#NULL!"/>
    <n v="0"/>
    <n v="0"/>
    <e v="#NULL!"/>
    <n v="0"/>
    <e v="#NULL!"/>
    <n v="1"/>
    <n v="12"/>
    <n v="2.4849066497880004"/>
    <n v="725"/>
    <n v="6.5861716548546747"/>
    <n v="0"/>
    <n v="0"/>
    <e v="#NULL!"/>
    <n v="0"/>
    <e v="#NULL!"/>
    <n v="0"/>
    <n v="0"/>
    <n v="1"/>
    <n v="0"/>
    <n v="1"/>
    <n v="1"/>
    <n v="1"/>
    <n v="1"/>
    <n v="0"/>
    <n v="1"/>
    <n v="24"/>
    <n v="1"/>
    <n v="1"/>
    <n v="1"/>
    <n v="0"/>
    <n v="1"/>
    <n v="0"/>
    <n v="0"/>
    <n v="0"/>
    <n v="0"/>
    <n v="0"/>
    <n v="0"/>
    <n v="0"/>
    <n v="9"/>
  </r>
  <r>
    <x v="1399"/>
    <s v="9219-SKMXVG-KO5"/>
    <x v="2"/>
    <n v="3"/>
    <x v="0"/>
    <x v="14"/>
    <n v="5"/>
    <s v="March"/>
    <n v="14"/>
    <n v="49"/>
    <n v="15"/>
    <n v="3"/>
    <n v="2"/>
    <n v="1"/>
    <n v="4"/>
    <x v="0"/>
    <n v="2"/>
    <n v="0"/>
    <n v="3.4339872044851463"/>
    <n v="2"/>
    <n v="5.6000000000000005"/>
    <x v="1395"/>
    <n v="-1.2809978475101518"/>
    <n v="1.45824"/>
    <n v="0.37723022909338066"/>
    <n v="0"/>
    <n v="3"/>
    <n v="0"/>
    <n v="-1"/>
    <n v="-1"/>
    <n v="1"/>
    <n v="6"/>
    <n v="0"/>
    <n v="0"/>
    <n v="0"/>
    <n v="0"/>
    <n v="0"/>
    <n v="0"/>
    <n v="6"/>
    <n v="1"/>
    <n v="3"/>
    <n v="30"/>
    <n v="5"/>
    <n v="2"/>
    <n v="1"/>
    <n v="1"/>
    <n v="8.1"/>
    <n v="1"/>
    <n v="0"/>
    <n v="1"/>
    <n v="1"/>
    <n v="1"/>
    <n v="41"/>
    <n v="1"/>
    <n v="0"/>
    <n v="1"/>
    <n v="1"/>
    <n v="0"/>
    <n v="0"/>
    <n v="0"/>
    <n v="0"/>
    <n v="0"/>
    <n v="0"/>
    <n v="9"/>
    <n v="4"/>
    <n v="0"/>
    <n v="0"/>
    <n v="0"/>
    <n v="3"/>
    <n v="4"/>
    <n v="4"/>
    <n v="0"/>
    <n v="17"/>
    <n v="5"/>
    <n v="2"/>
    <n v="2"/>
    <n v="3"/>
    <n v="0"/>
    <n v="14"/>
    <n v="4"/>
    <n v="8"/>
    <n v="219.22"/>
    <n v="9"/>
    <n v="136.99"/>
    <n v="0"/>
    <n v="3"/>
    <n v="46"/>
    <n v="0"/>
    <n v="12.15"/>
    <n v="2.4973291697865574"/>
    <n v="507.2"/>
    <n v="6.228905403123016"/>
    <n v="0"/>
    <n v="0"/>
    <e v="#NULL!"/>
    <n v="0"/>
    <e v="#NULL!"/>
    <n v="0"/>
    <n v="0"/>
    <e v="#NULL!"/>
    <n v="0"/>
    <e v="#NULL!"/>
    <n v="1"/>
    <n v="13.25"/>
    <n v="2.5839975524322312"/>
    <n v="635"/>
    <n v="6.4536249988926917"/>
    <n v="0"/>
    <n v="0"/>
    <e v="#NULL!"/>
    <n v="0"/>
    <e v="#NULL!"/>
    <n v="0"/>
    <n v="0"/>
    <n v="0"/>
    <n v="0"/>
    <n v="0"/>
    <n v="0"/>
    <n v="0"/>
    <n v="0"/>
    <n v="0"/>
    <n v="1"/>
    <n v="23"/>
    <n v="1"/>
    <n v="1"/>
    <n v="1"/>
    <n v="0"/>
    <n v="1"/>
    <n v="1"/>
    <n v="0"/>
    <n v="0"/>
    <n v="1"/>
    <n v="0"/>
    <n v="0"/>
    <n v="0"/>
    <n v="3"/>
  </r>
  <r>
    <x v="1400"/>
    <s v="6191-MCZORB-TXX"/>
    <x v="1"/>
    <n v="2"/>
    <x v="1"/>
    <x v="21"/>
    <n v="4"/>
    <s v="October"/>
    <n v="16"/>
    <n v="45"/>
    <n v="13"/>
    <n v="2"/>
    <n v="2"/>
    <n v="0"/>
    <n v="4"/>
    <x v="116"/>
    <n v="2"/>
    <n v="0"/>
    <n v="3.970291913552122"/>
    <n v="3"/>
    <n v="5.4"/>
    <x v="1396"/>
    <n v="-0.20024278702802525"/>
    <n v="2.0434679999999998"/>
    <n v="0.71464836449170643"/>
    <n v="0"/>
    <n v="5"/>
    <n v="1"/>
    <n v="14"/>
    <n v="2"/>
    <n v="4"/>
    <n v="5"/>
    <n v="1"/>
    <n v="0"/>
    <n v="0"/>
    <n v="0"/>
    <n v="0"/>
    <n v="0"/>
    <n v="4"/>
    <n v="0"/>
    <n v="2"/>
    <n v="10"/>
    <n v="3"/>
    <n v="3"/>
    <n v="1"/>
    <n v="0"/>
    <n v="27.400000000000002"/>
    <n v="2"/>
    <n v="0"/>
    <n v="0"/>
    <n v="1"/>
    <n v="1"/>
    <n v="25"/>
    <n v="1"/>
    <n v="0"/>
    <n v="0"/>
    <n v="1"/>
    <n v="0"/>
    <n v="0"/>
    <n v="0"/>
    <n v="0"/>
    <n v="0"/>
    <n v="0"/>
    <n v="9"/>
    <n v="4"/>
    <n v="0"/>
    <n v="1"/>
    <n v="0"/>
    <n v="2"/>
    <n v="2"/>
    <n v="4"/>
    <n v="1"/>
    <n v="21"/>
    <n v="5"/>
    <n v="3"/>
    <n v="4"/>
    <n v="2"/>
    <n v="0"/>
    <n v="12"/>
    <n v="4"/>
    <n v="11"/>
    <n v="1009.41"/>
    <n v="10"/>
    <n v="785.86"/>
    <n v="1"/>
    <n v="1"/>
    <n v="31"/>
    <n v="0"/>
    <n v="13.45"/>
    <n v="2.5989791060478482"/>
    <n v="408.05"/>
    <n v="6.0113897159152518"/>
    <n v="1"/>
    <n v="28"/>
    <n v="3.3322045101752038"/>
    <n v="864.75"/>
    <n v="6.7624404478172782"/>
    <n v="0"/>
    <n v="0"/>
    <e v="#NULL!"/>
    <n v="0"/>
    <e v="#NULL!"/>
    <n v="1"/>
    <n v="6.75"/>
    <n v="1.9095425048844386"/>
    <n v="200"/>
    <n v="5.2983173665480363"/>
    <n v="0"/>
    <n v="0"/>
    <e v="#NULL!"/>
    <n v="0"/>
    <e v="#NULL!"/>
    <n v="1"/>
    <n v="0"/>
    <n v="0"/>
    <n v="0"/>
    <n v="0"/>
    <n v="1"/>
    <n v="1"/>
    <n v="1"/>
    <n v="0"/>
    <n v="1"/>
    <n v="27"/>
    <n v="1"/>
    <n v="1"/>
    <n v="1"/>
    <n v="0"/>
    <n v="1"/>
    <n v="0"/>
    <n v="0"/>
    <n v="0"/>
    <n v="1"/>
    <n v="0"/>
    <n v="0"/>
    <n v="0"/>
    <n v="10"/>
  </r>
  <r>
    <x v="1401"/>
    <s v="3689-EBNKFV-ZQ3"/>
    <x v="0"/>
    <n v="1"/>
    <x v="0"/>
    <x v="27"/>
    <n v="5"/>
    <s v="September"/>
    <n v="14"/>
    <n v="50"/>
    <n v="14"/>
    <n v="2"/>
    <n v="1"/>
    <n v="0"/>
    <n v="7"/>
    <x v="78"/>
    <n v="3"/>
    <n v="0"/>
    <n v="4.0775374439057197"/>
    <n v="3"/>
    <n v="17.299999999999997"/>
    <x v="1397"/>
    <n v="1.836940748245742"/>
    <n v="3.9296949999999997"/>
    <n v="1.3685618147270084"/>
    <n v="1"/>
    <n v="4"/>
    <n v="1"/>
    <n v="14"/>
    <n v="2"/>
    <n v="2"/>
    <n v="0"/>
    <n v="0"/>
    <n v="0"/>
    <n v="0"/>
    <n v="0"/>
    <n v="0"/>
    <n v="0"/>
    <n v="0"/>
    <n v="1"/>
    <n v="4"/>
    <n v="13"/>
    <n v="3"/>
    <n v="0"/>
    <n v="-1"/>
    <n v="-1"/>
    <n v="-1"/>
    <n v="-1"/>
    <n v="-1"/>
    <n v="1"/>
    <n v="3"/>
    <n v="2"/>
    <n v="23"/>
    <n v="0"/>
    <n v="0"/>
    <n v="1"/>
    <n v="0"/>
    <n v="0"/>
    <n v="1"/>
    <n v="0"/>
    <n v="1"/>
    <n v="0"/>
    <n v="0"/>
    <n v="9"/>
    <n v="5"/>
    <n v="0"/>
    <n v="1"/>
    <n v="1"/>
    <n v="3"/>
    <n v="4"/>
    <n v="1"/>
    <n v="0"/>
    <n v="10"/>
    <n v="3"/>
    <n v="2"/>
    <n v="1"/>
    <n v="2"/>
    <n v="0"/>
    <n v="7"/>
    <n v="3"/>
    <n v="12"/>
    <n v="319.91000000000003"/>
    <n v="13"/>
    <n v="241.21"/>
    <n v="0"/>
    <n v="2"/>
    <n v="19"/>
    <n v="0"/>
    <n v="4.0999999999999996"/>
    <n v="1.410986973710262"/>
    <n v="98.4"/>
    <n v="4.5890408040582074"/>
    <n v="1"/>
    <n v="16"/>
    <n v="2.7725887222397811"/>
    <n v="327.05"/>
    <n v="5.7901130644072216"/>
    <n v="1"/>
    <n v="35.25"/>
    <n v="3.5624655292582776"/>
    <n v="644.9"/>
    <n v="6.4690952660163319"/>
    <n v="0"/>
    <n v="0"/>
    <e v="#NULL!"/>
    <n v="0"/>
    <e v="#NULL!"/>
    <n v="0"/>
    <n v="0"/>
    <e v="#NULL!"/>
    <n v="0"/>
    <e v="#NULL!"/>
    <n v="0"/>
    <n v="0"/>
    <n v="0"/>
    <n v="0"/>
    <n v="0"/>
    <n v="1"/>
    <n v="1"/>
    <n v="1"/>
    <n v="1"/>
    <n v="1"/>
    <n v="8"/>
    <n v="1"/>
    <n v="1"/>
    <n v="1"/>
    <n v="0"/>
    <n v="0"/>
    <n v="0"/>
    <n v="0"/>
    <n v="0"/>
    <n v="0"/>
    <n v="1"/>
    <n v="0"/>
    <n v="0"/>
    <n v="9"/>
  </r>
  <r>
    <x v="1402"/>
    <s v="9839-XDOELB-L4D"/>
    <x v="1"/>
    <n v="3"/>
    <x v="0"/>
    <x v="35"/>
    <n v="2"/>
    <s v="September"/>
    <n v="16"/>
    <n v="46"/>
    <n v="15"/>
    <n v="3"/>
    <n v="2"/>
    <n v="1"/>
    <n v="0"/>
    <x v="20"/>
    <n v="1"/>
    <n v="0"/>
    <n v="3.3672958299864741"/>
    <n v="2"/>
    <n v="10.299999999999999"/>
    <x v="1398"/>
    <n v="-0.89350481392003955"/>
    <n v="2.5777809999999999"/>
    <n v="0.94692895133526356"/>
    <n v="0"/>
    <n v="2"/>
    <n v="1"/>
    <n v="10"/>
    <n v="1"/>
    <n v="7"/>
    <n v="10"/>
    <n v="2"/>
    <n v="0"/>
    <n v="0"/>
    <n v="0"/>
    <n v="0"/>
    <n v="0"/>
    <n v="8"/>
    <n v="1"/>
    <n v="1"/>
    <n v="2"/>
    <n v="1"/>
    <n v="3"/>
    <n v="1"/>
    <n v="0"/>
    <n v="13.9"/>
    <n v="1"/>
    <n v="0"/>
    <n v="1"/>
    <n v="1"/>
    <n v="1"/>
    <n v="27"/>
    <n v="1"/>
    <n v="0"/>
    <n v="0"/>
    <n v="1"/>
    <n v="0"/>
    <n v="0"/>
    <n v="1"/>
    <n v="0"/>
    <n v="0"/>
    <n v="0"/>
    <n v="3"/>
    <n v="5"/>
    <n v="1"/>
    <n v="0"/>
    <n v="0"/>
    <n v="2"/>
    <n v="1"/>
    <n v="3"/>
    <n v="0"/>
    <n v="3"/>
    <n v="2"/>
    <n v="4"/>
    <n v="4"/>
    <n v="2"/>
    <n v="0"/>
    <n v="3"/>
    <n v="2"/>
    <n v="13"/>
    <n v="272.5"/>
    <n v="2"/>
    <n v="36.54"/>
    <n v="1"/>
    <n v="3"/>
    <n v="16"/>
    <n v="0"/>
    <n v="7.15"/>
    <n v="1.9671123567059163"/>
    <n v="106.95"/>
    <n v="4.6723614355284147"/>
    <n v="1"/>
    <n v="31"/>
    <n v="3.4339872044851463"/>
    <n v="507.1"/>
    <n v="6.2287082228009734"/>
    <n v="0"/>
    <n v="0"/>
    <e v="#NULL!"/>
    <n v="0"/>
    <e v="#NULL!"/>
    <n v="1"/>
    <n v="18.25"/>
    <n v="2.9041650800285006"/>
    <n v="255"/>
    <n v="5.5412635451584258"/>
    <n v="0"/>
    <n v="0"/>
    <e v="#NULL!"/>
    <n v="0"/>
    <e v="#NULL!"/>
    <n v="0"/>
    <n v="0"/>
    <n v="0"/>
    <n v="0"/>
    <n v="1"/>
    <n v="1"/>
    <n v="1"/>
    <n v="1"/>
    <n v="0"/>
    <n v="1"/>
    <n v="22"/>
    <n v="1"/>
    <n v="1"/>
    <n v="1"/>
    <n v="1"/>
    <n v="1"/>
    <n v="0"/>
    <n v="0"/>
    <n v="0"/>
    <n v="0"/>
    <n v="0"/>
    <n v="0"/>
    <n v="0"/>
    <n v="9"/>
  </r>
  <r>
    <x v="1403"/>
    <s v="7682-YJAJQX-74R"/>
    <x v="3"/>
    <n v="4"/>
    <x v="1"/>
    <x v="1"/>
    <n v="2"/>
    <s v="September"/>
    <n v="15"/>
    <n v="47"/>
    <n v="12"/>
    <n v="2"/>
    <n v="2"/>
    <n v="0"/>
    <n v="0"/>
    <x v="72"/>
    <n v="1"/>
    <n v="0"/>
    <n v="3.044522437723423"/>
    <n v="1"/>
    <n v="6.5"/>
    <x v="1399"/>
    <n v="-0.47191745945100938"/>
    <n v="0.74119500000000005"/>
    <n v="-0.29949153041127852"/>
    <n v="0"/>
    <n v="1"/>
    <n v="1"/>
    <n v="12"/>
    <n v="2"/>
    <n v="8"/>
    <n v="2"/>
    <n v="2"/>
    <n v="0"/>
    <n v="0"/>
    <n v="0"/>
    <n v="0"/>
    <n v="0"/>
    <n v="0"/>
    <n v="1"/>
    <n v="3"/>
    <n v="3"/>
    <n v="2"/>
    <n v="1"/>
    <n v="1"/>
    <n v="0"/>
    <n v="11.5"/>
    <n v="1"/>
    <n v="0"/>
    <n v="1"/>
    <n v="1"/>
    <n v="1"/>
    <n v="22"/>
    <n v="1"/>
    <n v="0"/>
    <n v="1"/>
    <n v="0"/>
    <n v="0"/>
    <n v="1"/>
    <n v="0"/>
    <n v="1"/>
    <n v="1"/>
    <n v="0"/>
    <n v="9"/>
    <n v="2"/>
    <n v="1"/>
    <n v="0"/>
    <n v="1"/>
    <n v="2"/>
    <n v="4"/>
    <n v="3"/>
    <n v="0"/>
    <n v="4"/>
    <n v="2"/>
    <n v="3"/>
    <n v="2"/>
    <n v="3"/>
    <n v="0"/>
    <n v="4"/>
    <n v="2"/>
    <n v="13"/>
    <n v="198.84"/>
    <n v="4"/>
    <n v="86.59"/>
    <n v="1"/>
    <n v="1"/>
    <n v="24"/>
    <n v="1"/>
    <n v="11.6"/>
    <n v="2.451005098112319"/>
    <n v="242.4"/>
    <n v="5.4905892541951591"/>
    <n v="0"/>
    <n v="0"/>
    <e v="#NULL!"/>
    <n v="0"/>
    <e v="#NULL!"/>
    <n v="1"/>
    <n v="30.1"/>
    <n v="3.4045251717548299"/>
    <n v="673.2"/>
    <n v="6.5120424623166508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0"/>
    <n v="1"/>
    <n v="0"/>
    <n v="1"/>
    <n v="0"/>
    <n v="1"/>
    <n v="1"/>
    <n v="0"/>
    <n v="0"/>
    <n v="0"/>
    <n v="0"/>
    <n v="0"/>
    <n v="0"/>
    <n v="9"/>
  </r>
  <r>
    <x v="1404"/>
    <s v="9389-BCPUDZ-KKD"/>
    <x v="4"/>
    <n v="1"/>
    <x v="0"/>
    <x v="43"/>
    <n v="6"/>
    <s v="February"/>
    <n v="19"/>
    <n v="49"/>
    <n v="15"/>
    <n v="3"/>
    <n v="2"/>
    <n v="0"/>
    <n v="3"/>
    <x v="46"/>
    <n v="2"/>
    <n v="0"/>
    <n v="3.713572066704308"/>
    <n v="2"/>
    <n v="9"/>
    <x v="1400"/>
    <n v="0.67074818561646632"/>
    <n v="1.7343"/>
    <n v="0.55060387377440301"/>
    <n v="0"/>
    <n v="1"/>
    <n v="0"/>
    <n v="-1"/>
    <n v="-1"/>
    <n v="1"/>
    <n v="0"/>
    <n v="0"/>
    <n v="0"/>
    <n v="0"/>
    <n v="0"/>
    <n v="0"/>
    <n v="0"/>
    <n v="0"/>
    <n v="1"/>
    <n v="3"/>
    <n v="30"/>
    <n v="5"/>
    <n v="2"/>
    <n v="1"/>
    <n v="0"/>
    <n v="26.3"/>
    <n v="2"/>
    <n v="0"/>
    <n v="0"/>
    <n v="3"/>
    <n v="2"/>
    <n v="20"/>
    <n v="1"/>
    <n v="0"/>
    <n v="1"/>
    <n v="1"/>
    <n v="0"/>
    <n v="0"/>
    <n v="0"/>
    <n v="0"/>
    <n v="0"/>
    <n v="0"/>
    <n v="9"/>
    <n v="1"/>
    <n v="1"/>
    <n v="1"/>
    <n v="1"/>
    <n v="1"/>
    <n v="1"/>
    <n v="1"/>
    <n v="0"/>
    <n v="15"/>
    <n v="4"/>
    <n v="4"/>
    <n v="2"/>
    <n v="1"/>
    <n v="0"/>
    <n v="17"/>
    <n v="5"/>
    <n v="10"/>
    <n v="210.5"/>
    <n v="1"/>
    <n v="24.93"/>
    <n v="1"/>
    <n v="2"/>
    <n v="39"/>
    <n v="0"/>
    <n v="8.85"/>
    <n v="2.180417459019838"/>
    <n v="340.4"/>
    <n v="5.8301213966992194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9"/>
    <n v="1"/>
    <n v="1"/>
    <n v="1"/>
    <n v="0"/>
    <n v="1"/>
    <n v="0"/>
    <n v="0"/>
    <n v="0"/>
    <n v="0"/>
    <n v="0"/>
    <n v="0"/>
    <n v="0"/>
    <n v="2"/>
  </r>
  <r>
    <x v="1405"/>
    <s v="7171-GXYUTW-OF0"/>
    <x v="4"/>
    <n v="1"/>
    <x v="0"/>
    <x v="13"/>
    <n v="6"/>
    <s v="April"/>
    <n v="20"/>
    <n v="52"/>
    <n v="12"/>
    <n v="2"/>
    <n v="5"/>
    <n v="0"/>
    <n v="43"/>
    <x v="20"/>
    <n v="5"/>
    <n v="1"/>
    <n v="3.3672958299864741"/>
    <n v="2"/>
    <n v="9.4"/>
    <x v="1401"/>
    <n v="0.45465392296458129"/>
    <n v="1.150372"/>
    <n v="0.14008536832821558"/>
    <n v="0"/>
    <n v="5"/>
    <n v="0"/>
    <n v="-1"/>
    <n v="-1"/>
    <n v="1"/>
    <n v="0"/>
    <n v="0"/>
    <n v="0"/>
    <n v="0"/>
    <n v="0"/>
    <n v="0"/>
    <n v="0"/>
    <n v="0"/>
    <n v="1"/>
    <n v="1"/>
    <n v="31"/>
    <n v="5"/>
    <n v="2"/>
    <n v="0"/>
    <n v="1"/>
    <n v="16.900000000000002"/>
    <n v="1"/>
    <n v="0"/>
    <n v="0"/>
    <n v="1"/>
    <n v="1"/>
    <n v="27"/>
    <n v="1"/>
    <n v="0"/>
    <n v="0"/>
    <n v="0"/>
    <n v="0"/>
    <n v="0"/>
    <n v="0"/>
    <n v="1"/>
    <n v="0"/>
    <n v="0"/>
    <n v="9"/>
    <n v="6"/>
    <n v="0"/>
    <n v="1"/>
    <n v="0"/>
    <n v="3"/>
    <n v="3"/>
    <n v="2"/>
    <n v="0"/>
    <n v="17"/>
    <n v="5"/>
    <n v="2"/>
    <n v="4"/>
    <n v="3"/>
    <n v="1"/>
    <n v="16"/>
    <n v="5"/>
    <n v="7"/>
    <n v="84.45"/>
    <n v="1"/>
    <n v="15.32"/>
    <n v="0"/>
    <n v="2"/>
    <n v="43"/>
    <n v="0"/>
    <n v="11.1"/>
    <n v="2.4069451083182885"/>
    <n v="426.25"/>
    <n v="6.0550260285977267"/>
    <n v="0"/>
    <n v="0"/>
    <e v="#NULL!"/>
    <n v="0"/>
    <e v="#NULL!"/>
    <n v="0"/>
    <n v="0"/>
    <e v="#NULL!"/>
    <n v="0"/>
    <e v="#NULL!"/>
    <n v="1"/>
    <n v="12"/>
    <n v="2.4849066497880004"/>
    <n v="475"/>
    <n v="6.1633148040346413"/>
    <n v="0"/>
    <n v="0"/>
    <e v="#NULL!"/>
    <n v="0"/>
    <e v="#NULL!"/>
    <n v="0"/>
    <n v="0"/>
    <n v="0"/>
    <n v="0"/>
    <n v="0"/>
    <n v="0"/>
    <n v="0"/>
    <n v="0"/>
    <n v="0"/>
    <n v="1"/>
    <n v="20"/>
    <n v="1"/>
    <n v="1"/>
    <n v="1"/>
    <n v="0"/>
    <n v="1"/>
    <n v="0"/>
    <n v="0"/>
    <n v="0"/>
    <n v="1"/>
    <n v="0"/>
    <n v="0"/>
    <n v="0"/>
    <n v="4"/>
  </r>
  <r>
    <x v="1406"/>
    <s v="6094-IJGBOJ-7L6"/>
    <x v="4"/>
    <n v="2"/>
    <x v="0"/>
    <x v="50"/>
    <n v="4"/>
    <s v="August"/>
    <n v="13"/>
    <n v="44"/>
    <n v="12"/>
    <n v="2"/>
    <n v="6"/>
    <n v="0"/>
    <n v="13"/>
    <x v="122"/>
    <n v="4"/>
    <n v="0"/>
    <n v="4.5217885770490405"/>
    <n v="4"/>
    <n v="9.7000000000000011"/>
    <x v="1402"/>
    <n v="0.45713873016197815"/>
    <n v="7.3444519999999995"/>
    <n v="1.9939451982652188"/>
    <n v="0"/>
    <n v="5"/>
    <n v="0"/>
    <n v="-1"/>
    <n v="-1"/>
    <n v="1"/>
    <n v="6"/>
    <n v="0"/>
    <n v="0"/>
    <n v="0"/>
    <n v="0"/>
    <n v="0"/>
    <n v="0"/>
    <n v="6"/>
    <n v="1"/>
    <n v="4"/>
    <n v="8"/>
    <n v="3"/>
    <n v="4"/>
    <n v="1"/>
    <n v="0"/>
    <n v="53.900000000000006"/>
    <n v="3"/>
    <n v="0"/>
    <n v="0"/>
    <n v="1"/>
    <n v="1"/>
    <n v="21"/>
    <n v="1"/>
    <n v="0"/>
    <n v="0"/>
    <n v="0"/>
    <n v="0"/>
    <n v="0"/>
    <n v="0"/>
    <n v="0"/>
    <n v="0"/>
    <n v="0"/>
    <n v="2"/>
    <n v="6"/>
    <n v="1"/>
    <n v="0"/>
    <n v="1"/>
    <n v="3"/>
    <n v="3"/>
    <n v="3"/>
    <n v="0"/>
    <n v="2"/>
    <n v="2"/>
    <n v="1"/>
    <n v="4"/>
    <n v="2"/>
    <n v="1"/>
    <n v="3"/>
    <n v="2"/>
    <n v="9"/>
    <n v="310.45999999999998"/>
    <n v="2"/>
    <n v="92.69"/>
    <n v="1"/>
    <n v="3"/>
    <n v="11"/>
    <n v="0"/>
    <n v="3.75"/>
    <n v="1.3217558399823195"/>
    <n v="30.3"/>
    <n v="3.4111477125153233"/>
    <n v="1"/>
    <n v="32.5"/>
    <n v="3.4812400893356918"/>
    <n v="338.35"/>
    <n v="5.824080862678235"/>
    <n v="0"/>
    <n v="0"/>
    <e v="#NULL!"/>
    <n v="0"/>
    <e v="#NULL!"/>
    <n v="1"/>
    <n v="25.5"/>
    <n v="3.2386784521643803"/>
    <n v="240"/>
    <n v="5.4806389233419912"/>
    <n v="1"/>
    <n v="19.2"/>
    <n v="2.954910279033736"/>
    <n v="183.1"/>
    <n v="5.2100324516804646"/>
    <n v="0"/>
    <n v="1"/>
    <n v="0"/>
    <n v="0"/>
    <n v="1"/>
    <n v="1"/>
    <n v="1"/>
    <n v="1"/>
    <n v="0"/>
    <n v="1"/>
    <n v="12"/>
    <n v="1"/>
    <n v="1"/>
    <n v="1"/>
    <n v="1"/>
    <n v="0"/>
    <n v="0"/>
    <n v="0"/>
    <n v="0"/>
    <n v="0"/>
    <n v="0"/>
    <n v="1"/>
    <n v="0"/>
    <n v="8"/>
  </r>
  <r>
    <x v="1407"/>
    <s v="1708-FTDRQN-MYP"/>
    <x v="2"/>
    <n v="4"/>
    <x v="0"/>
    <x v="38"/>
    <n v="5"/>
    <s v="November"/>
    <n v="16"/>
    <n v="59"/>
    <n v="13"/>
    <n v="2"/>
    <n v="2"/>
    <n v="0"/>
    <n v="6"/>
    <x v="112"/>
    <n v="3"/>
    <n v="0"/>
    <n v="3.2580965380214821"/>
    <n v="2"/>
    <n v="3.5999999999999996"/>
    <x v="1403"/>
    <n v="-0.32750456663895267"/>
    <n v="0.21528000000000003"/>
    <n v="-1.5358157725634864"/>
    <n v="0"/>
    <n v="1"/>
    <n v="0"/>
    <n v="-1"/>
    <n v="-1"/>
    <n v="1"/>
    <n v="1"/>
    <n v="0"/>
    <n v="1"/>
    <n v="0"/>
    <n v="0"/>
    <n v="0"/>
    <n v="0"/>
    <n v="0"/>
    <n v="1"/>
    <n v="1"/>
    <n v="21"/>
    <n v="4"/>
    <n v="1"/>
    <n v="1"/>
    <n v="0"/>
    <n v="14.9"/>
    <n v="1"/>
    <n v="0"/>
    <n v="0"/>
    <n v="4"/>
    <n v="3"/>
    <n v="28"/>
    <n v="0"/>
    <n v="0"/>
    <n v="0"/>
    <n v="1"/>
    <n v="1"/>
    <n v="0"/>
    <n v="0"/>
    <n v="0"/>
    <n v="0"/>
    <n v="0"/>
    <n v="9"/>
    <n v="6"/>
    <n v="0"/>
    <n v="0"/>
    <n v="0"/>
    <n v="4"/>
    <n v="3"/>
    <n v="4"/>
    <n v="1"/>
    <n v="37"/>
    <n v="5"/>
    <n v="3"/>
    <n v="1"/>
    <n v="3"/>
    <n v="0"/>
    <n v="24"/>
    <n v="5"/>
    <n v="13"/>
    <n v="241.11"/>
    <n v="5"/>
    <n v="242.87"/>
    <n v="0"/>
    <n v="2"/>
    <n v="68"/>
    <n v="0"/>
    <n v="32.799999999999997"/>
    <n v="3.4904285153900978"/>
    <n v="2272.8000000000002"/>
    <n v="7.7287678305399785"/>
    <n v="0"/>
    <n v="0"/>
    <e v="#NULL!"/>
    <n v="0"/>
    <e v="#NULL!"/>
    <n v="0"/>
    <n v="0"/>
    <e v="#NULL!"/>
    <n v="0"/>
    <e v="#NULL!"/>
    <n v="1"/>
    <n v="22.5"/>
    <n v="3.1135153092103742"/>
    <n v="1480"/>
    <n v="7.2997973667581606"/>
    <n v="0"/>
    <n v="0"/>
    <e v="#NULL!"/>
    <n v="0"/>
    <e v="#NULL!"/>
    <n v="1"/>
    <n v="0"/>
    <n v="0"/>
    <n v="0"/>
    <n v="0"/>
    <n v="0"/>
    <n v="0"/>
    <n v="0"/>
    <n v="0"/>
    <n v="1"/>
    <n v="15"/>
    <n v="1"/>
    <n v="1"/>
    <n v="1"/>
    <n v="0"/>
    <n v="1"/>
    <n v="0"/>
    <n v="1"/>
    <n v="0"/>
    <n v="1"/>
    <n v="0"/>
    <n v="0"/>
    <n v="0"/>
    <n v="11"/>
  </r>
  <r>
    <x v="1408"/>
    <s v="1484-QEODBZ-1P4"/>
    <x v="3"/>
    <n v="2"/>
    <x v="0"/>
    <x v="41"/>
    <n v="4"/>
    <s v="February"/>
    <n v="15"/>
    <n v="56"/>
    <n v="14"/>
    <n v="2"/>
    <n v="1"/>
    <n v="0"/>
    <n v="9"/>
    <x v="78"/>
    <n v="3"/>
    <n v="0"/>
    <n v="4.0775374439057197"/>
    <n v="3"/>
    <n v="16.900000000000002"/>
    <x v="1404"/>
    <n v="0.90937849732922638"/>
    <n v="7.4882210000000002"/>
    <n v="2.0133312526286535"/>
    <n v="0"/>
    <n v="4"/>
    <n v="0"/>
    <n v="-1"/>
    <n v="-1"/>
    <n v="1"/>
    <n v="1"/>
    <n v="0"/>
    <n v="1"/>
    <n v="0"/>
    <n v="0"/>
    <n v="0"/>
    <n v="0"/>
    <n v="0"/>
    <n v="0"/>
    <n v="2"/>
    <n v="21"/>
    <n v="4"/>
    <n v="3"/>
    <n v="1"/>
    <n v="1"/>
    <n v="33.200000000000003"/>
    <n v="2"/>
    <n v="0"/>
    <n v="0"/>
    <n v="1"/>
    <n v="1"/>
    <n v="31"/>
    <n v="1"/>
    <n v="1"/>
    <n v="1"/>
    <n v="1"/>
    <n v="0"/>
    <n v="0"/>
    <n v="0"/>
    <n v="0"/>
    <n v="0"/>
    <n v="0"/>
    <n v="9"/>
    <n v="4"/>
    <n v="0"/>
    <n v="0"/>
    <n v="0"/>
    <n v="3"/>
    <n v="3"/>
    <n v="2"/>
    <n v="1"/>
    <n v="16"/>
    <n v="5"/>
    <n v="2"/>
    <n v="2"/>
    <n v="4"/>
    <n v="0"/>
    <n v="13"/>
    <n v="4"/>
    <n v="10"/>
    <n v="343.28000000000003"/>
    <n v="4"/>
    <n v="79.02"/>
    <n v="1"/>
    <n v="2"/>
    <n v="45"/>
    <n v="0"/>
    <n v="2.9"/>
    <n v="1.0647107369924282"/>
    <n v="117.35"/>
    <n v="4.7651609222970324"/>
    <n v="1"/>
    <n v="38.75"/>
    <n v="3.657130755799356"/>
    <n v="1741.55"/>
    <n v="7.4625308002753306"/>
    <n v="0"/>
    <n v="0"/>
    <e v="#NULL!"/>
    <n v="0"/>
    <e v="#NULL!"/>
    <n v="1"/>
    <n v="9"/>
    <n v="2.1972245773362196"/>
    <n v="390"/>
    <n v="5.9661467391236922"/>
    <n v="0"/>
    <n v="0"/>
    <e v="#NULL!"/>
    <n v="0"/>
    <e v="#NULL!"/>
    <n v="0"/>
    <n v="0"/>
    <n v="0"/>
    <n v="0"/>
    <n v="0"/>
    <n v="1"/>
    <n v="0"/>
    <n v="1"/>
    <n v="0"/>
    <n v="1"/>
    <n v="20"/>
    <n v="1"/>
    <n v="1"/>
    <n v="1"/>
    <n v="0"/>
    <n v="0"/>
    <n v="0"/>
    <n v="0"/>
    <n v="0"/>
    <n v="0"/>
    <n v="0"/>
    <n v="0"/>
    <n v="0"/>
    <n v="2"/>
  </r>
  <r>
    <x v="1409"/>
    <s v="5657-GLVSOB-7JR"/>
    <x v="0"/>
    <n v="2"/>
    <x v="0"/>
    <x v="47"/>
    <n v="6"/>
    <s v="September"/>
    <n v="17"/>
    <n v="52"/>
    <n v="14"/>
    <n v="2"/>
    <n v="2"/>
    <n v="0"/>
    <n v="8"/>
    <x v="45"/>
    <n v="3"/>
    <n v="1"/>
    <n v="2.8903717578961645"/>
    <n v="1"/>
    <n v="13.900000000000002"/>
    <x v="1405"/>
    <n v="-0.62468885191556611"/>
    <n v="1.9665720000000002"/>
    <n v="0.67629192549178896"/>
    <n v="0"/>
    <n v="2"/>
    <n v="0"/>
    <n v="-1"/>
    <n v="-1"/>
    <n v="1"/>
    <n v="2"/>
    <n v="0"/>
    <n v="2"/>
    <n v="0"/>
    <n v="0"/>
    <n v="0"/>
    <n v="0"/>
    <n v="0"/>
    <n v="0"/>
    <n v="2"/>
    <n v="15"/>
    <n v="3"/>
    <n v="3"/>
    <n v="0"/>
    <n v="1"/>
    <n v="8.2000000000000011"/>
    <n v="1"/>
    <n v="1"/>
    <n v="0"/>
    <n v="1"/>
    <n v="1"/>
    <n v="15"/>
    <n v="1"/>
    <n v="0"/>
    <n v="1"/>
    <n v="0"/>
    <n v="0"/>
    <n v="0"/>
    <n v="1"/>
    <n v="0"/>
    <n v="0"/>
    <n v="0"/>
    <n v="9"/>
    <n v="6"/>
    <n v="0"/>
    <n v="1"/>
    <n v="0"/>
    <n v="3"/>
    <n v="1"/>
    <n v="3"/>
    <n v="1"/>
    <n v="16"/>
    <n v="5"/>
    <n v="4"/>
    <n v="2"/>
    <n v="4"/>
    <n v="1"/>
    <n v="12"/>
    <n v="4"/>
    <n v="9"/>
    <n v="111.51"/>
    <n v="1"/>
    <n v="27.28"/>
    <n v="0"/>
    <n v="3"/>
    <n v="32"/>
    <n v="0"/>
    <n v="11.55"/>
    <n v="2.4466854369678028"/>
    <n v="316"/>
    <n v="5.7557422135869123"/>
    <n v="1"/>
    <n v="41.5"/>
    <n v="3.7256934272366524"/>
    <n v="1245.45"/>
    <n v="7.1272521893761489"/>
    <n v="0"/>
    <n v="0"/>
    <e v="#NULL!"/>
    <n v="0"/>
    <e v="#NULL!"/>
    <n v="1"/>
    <n v="32.5"/>
    <n v="3.4812400893356918"/>
    <n v="905"/>
    <n v="6.8079349436999257"/>
    <n v="1"/>
    <n v="32.299999999999997"/>
    <n v="3.475067230228611"/>
    <n v="971.25"/>
    <n v="6.8785839016818571"/>
    <n v="0"/>
    <n v="1"/>
    <n v="1"/>
    <n v="3"/>
    <n v="1"/>
    <n v="1"/>
    <n v="1"/>
    <n v="1"/>
    <n v="0"/>
    <n v="1"/>
    <n v="17"/>
    <n v="1"/>
    <n v="1"/>
    <n v="1"/>
    <n v="1"/>
    <n v="1"/>
    <n v="0"/>
    <n v="0"/>
    <n v="1"/>
    <n v="0"/>
    <n v="0"/>
    <n v="0"/>
    <n v="0"/>
    <n v="9"/>
  </r>
  <r>
    <x v="1410"/>
    <s v="5332-IHQPWH-72A"/>
    <x v="4"/>
    <n v="1"/>
    <x v="1"/>
    <x v="39"/>
    <n v="3"/>
    <s v="October"/>
    <n v="16"/>
    <n v="43"/>
    <n v="17"/>
    <n v="4"/>
    <n v="5"/>
    <n v="0"/>
    <n v="3"/>
    <x v="8"/>
    <n v="2"/>
    <n v="0"/>
    <n v="2.7725887222397811"/>
    <n v="1"/>
    <n v="11.200000000000001"/>
    <x v="1406"/>
    <n v="-0.65109969725790595"/>
    <n v="1.2705280000000001"/>
    <n v="0.23943256210272926"/>
    <n v="1"/>
    <n v="3"/>
    <n v="0"/>
    <n v="-1"/>
    <n v="-1"/>
    <n v="1"/>
    <n v="0"/>
    <n v="0"/>
    <n v="0"/>
    <n v="0"/>
    <n v="0"/>
    <n v="0"/>
    <n v="0"/>
    <n v="0"/>
    <n v="1"/>
    <n v="1"/>
    <n v="9"/>
    <n v="3"/>
    <n v="1"/>
    <n v="1"/>
    <n v="1"/>
    <n v="6.8000000000000007"/>
    <n v="1"/>
    <n v="0"/>
    <n v="0"/>
    <n v="4"/>
    <n v="3"/>
    <n v="20"/>
    <n v="0"/>
    <n v="0"/>
    <n v="0"/>
    <n v="1"/>
    <n v="0"/>
    <n v="0"/>
    <n v="0"/>
    <n v="0"/>
    <n v="0"/>
    <n v="0"/>
    <n v="9"/>
    <n v="4"/>
    <n v="0"/>
    <n v="0"/>
    <n v="1"/>
    <n v="1"/>
    <n v="2"/>
    <n v="4"/>
    <n v="0"/>
    <n v="11"/>
    <n v="4"/>
    <n v="2"/>
    <n v="1"/>
    <n v="4"/>
    <n v="0"/>
    <n v="11"/>
    <n v="4"/>
    <n v="12"/>
    <n v="310.44"/>
    <n v="5"/>
    <n v="158.62"/>
    <n v="0"/>
    <n v="3"/>
    <n v="44"/>
    <n v="1"/>
    <n v="13.5"/>
    <n v="2.6026896854443837"/>
    <n v="644.75"/>
    <n v="6.4688626447614546"/>
    <n v="0"/>
    <n v="0"/>
    <e v="#NULL!"/>
    <n v="0"/>
    <e v="#NULL!"/>
    <n v="1"/>
    <n v="24.6"/>
    <n v="3.202746442938317"/>
    <n v="980.55"/>
    <n v="6.888113638726848"/>
    <n v="1"/>
    <n v="29"/>
    <n v="3.3672958299864741"/>
    <n v="1200"/>
    <n v="7.0900768357760917"/>
    <n v="0"/>
    <n v="0"/>
    <e v="#NULL!"/>
    <n v="0"/>
    <e v="#NULL!"/>
    <n v="0"/>
    <n v="0"/>
    <n v="0"/>
    <n v="1"/>
    <n v="0"/>
    <n v="0"/>
    <n v="0"/>
    <n v="0"/>
    <n v="1"/>
    <n v="1"/>
    <n v="21"/>
    <n v="1"/>
    <n v="1"/>
    <n v="1"/>
    <n v="0"/>
    <n v="1"/>
    <n v="1"/>
    <n v="1"/>
    <n v="0"/>
    <n v="1"/>
    <n v="0"/>
    <n v="0"/>
    <n v="0"/>
    <n v="10"/>
  </r>
  <r>
    <x v="1411"/>
    <s v="9028-KURTGQ-O61"/>
    <x v="3"/>
    <n v="4"/>
    <x v="0"/>
    <x v="31"/>
    <n v="3"/>
    <s v="February"/>
    <n v="19"/>
    <n v="45"/>
    <n v="19"/>
    <n v="4"/>
    <n v="2"/>
    <n v="0"/>
    <n v="0"/>
    <x v="17"/>
    <n v="1"/>
    <n v="0"/>
    <n v="3.0910424533583161"/>
    <n v="1"/>
    <n v="13.900000000000002"/>
    <x v="1407"/>
    <n v="0.19896724541459701"/>
    <n v="1.8378580000000002"/>
    <n v="0.60860076305994115"/>
    <n v="0"/>
    <n v="2"/>
    <n v="0"/>
    <n v="-1"/>
    <n v="-1"/>
    <n v="2"/>
    <n v="4"/>
    <n v="4"/>
    <n v="0"/>
    <n v="0"/>
    <n v="0"/>
    <n v="0"/>
    <n v="0"/>
    <n v="0"/>
    <n v="1"/>
    <n v="1"/>
    <n v="5"/>
    <n v="2"/>
    <n v="3"/>
    <n v="1"/>
    <n v="0"/>
    <n v="5.9"/>
    <n v="1"/>
    <n v="0"/>
    <n v="0"/>
    <n v="1"/>
    <n v="1"/>
    <n v="36"/>
    <n v="1"/>
    <n v="1"/>
    <n v="0"/>
    <n v="1"/>
    <n v="0"/>
    <n v="0"/>
    <n v="0"/>
    <n v="0"/>
    <n v="0"/>
    <n v="0"/>
    <n v="4"/>
    <n v="6"/>
    <n v="1"/>
    <n v="0"/>
    <n v="1"/>
    <n v="2"/>
    <n v="4"/>
    <n v="3"/>
    <n v="0"/>
    <n v="1"/>
    <n v="1"/>
    <n v="3"/>
    <n v="2"/>
    <n v="2"/>
    <n v="0"/>
    <n v="1"/>
    <n v="1"/>
    <n v="13"/>
    <n v="137.70000000000002"/>
    <n v="6"/>
    <n v="118.23"/>
    <n v="1"/>
    <n v="1"/>
    <n v="2"/>
    <n v="0"/>
    <n v="2.9"/>
    <n v="1.0647107369924282"/>
    <n v="10.3"/>
    <n v="2.33214389523559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1"/>
    <n v="0"/>
    <n v="0"/>
    <n v="0"/>
    <n v="0"/>
    <n v="1"/>
    <n v="21"/>
    <n v="0"/>
    <n v="1"/>
    <n v="1"/>
    <n v="0"/>
    <n v="1"/>
    <n v="1"/>
    <n v="1"/>
    <n v="0"/>
    <n v="0"/>
    <n v="0"/>
    <n v="0"/>
    <n v="0"/>
    <n v="2"/>
  </r>
  <r>
    <x v="1412"/>
    <s v="5303-MFNEPP-GGF"/>
    <x v="2"/>
    <n v="1"/>
    <x v="0"/>
    <x v="57"/>
    <n v="2"/>
    <s v="October"/>
    <n v="18"/>
    <n v="56"/>
    <n v="13"/>
    <n v="2"/>
    <n v="6"/>
    <n v="0"/>
    <n v="0"/>
    <x v="8"/>
    <n v="1"/>
    <n v="0"/>
    <n v="2.7725887222397811"/>
    <n v="1"/>
    <n v="12.2"/>
    <x v="1408"/>
    <n v="-0.18211677776261173"/>
    <n v="1.1184959999999999"/>
    <n v="0.1119849257235032"/>
    <n v="0"/>
    <n v="1"/>
    <n v="1"/>
    <n v="10"/>
    <n v="1"/>
    <n v="7"/>
    <n v="0"/>
    <n v="0"/>
    <n v="0"/>
    <n v="0"/>
    <n v="0"/>
    <n v="0"/>
    <n v="0"/>
    <n v="0"/>
    <n v="1"/>
    <n v="4"/>
    <n v="0"/>
    <n v="1"/>
    <n v="1"/>
    <n v="0"/>
    <n v="0"/>
    <n v="6"/>
    <n v="1"/>
    <n v="1"/>
    <n v="0"/>
    <n v="8"/>
    <n v="4"/>
    <n v="26"/>
    <n v="0"/>
    <n v="0"/>
    <n v="0"/>
    <n v="0"/>
    <n v="0"/>
    <n v="0"/>
    <n v="0"/>
    <n v="1"/>
    <n v="0"/>
    <n v="0"/>
    <n v="9"/>
    <n v="3"/>
    <n v="0"/>
    <n v="0"/>
    <n v="1"/>
    <n v="4"/>
    <n v="2"/>
    <n v="4"/>
    <n v="0"/>
    <n v="0"/>
    <n v="1"/>
    <n v="3"/>
    <n v="2"/>
    <n v="3"/>
    <n v="0"/>
    <n v="0"/>
    <n v="1"/>
    <n v="11"/>
    <n v="240.62"/>
    <n v="5"/>
    <n v="108.67"/>
    <n v="1"/>
    <n v="1"/>
    <n v="2"/>
    <n v="0"/>
    <n v="13.15"/>
    <n v="2.5764217586237734"/>
    <n v="19.600000000000001"/>
    <n v="2.9755295662364718"/>
    <n v="0"/>
    <n v="0"/>
    <e v="#NULL!"/>
    <n v="0"/>
    <e v="#NULL!"/>
    <n v="0"/>
    <n v="0"/>
    <e v="#NULL!"/>
    <n v="0"/>
    <e v="#NULL!"/>
    <n v="1"/>
    <n v="11.75"/>
    <n v="2.4638532405901681"/>
    <n v="5"/>
    <n v="1.6094379124341003"/>
    <n v="0"/>
    <n v="0"/>
    <e v="#NULL!"/>
    <n v="0"/>
    <e v="#NULL!"/>
    <n v="1"/>
    <n v="0"/>
    <n v="0"/>
    <n v="0"/>
    <n v="1"/>
    <n v="0"/>
    <n v="0"/>
    <n v="0"/>
    <n v="0"/>
    <n v="1"/>
    <n v="18"/>
    <n v="1"/>
    <n v="1"/>
    <n v="1"/>
    <n v="1"/>
    <n v="1"/>
    <n v="0"/>
    <n v="1"/>
    <n v="0"/>
    <n v="1"/>
    <n v="0"/>
    <n v="0"/>
    <n v="0"/>
    <n v="10"/>
  </r>
  <r>
    <x v="1413"/>
    <s v="8395-BLTIRZ-TKI"/>
    <x v="0"/>
    <n v="1"/>
    <x v="1"/>
    <x v="49"/>
    <n v="6"/>
    <s v="April"/>
    <n v="15"/>
    <n v="50"/>
    <n v="10"/>
    <n v="1"/>
    <n v="1"/>
    <n v="0"/>
    <n v="10"/>
    <x v="70"/>
    <n v="3"/>
    <n v="1"/>
    <n v="2.1972245773362196"/>
    <n v="1"/>
    <n v="34.1"/>
    <x v="1409"/>
    <n v="-0.10282373600585616"/>
    <n v="2.1667140000000003"/>
    <n v="0.77321173414870425"/>
    <n v="0"/>
    <n v="3"/>
    <n v="1"/>
    <n v="12"/>
    <n v="2"/>
    <n v="2"/>
    <n v="1"/>
    <n v="0"/>
    <n v="0"/>
    <n v="0"/>
    <n v="1"/>
    <n v="0"/>
    <n v="0"/>
    <n v="0"/>
    <n v="1"/>
    <n v="1"/>
    <n v="22"/>
    <n v="4"/>
    <n v="1"/>
    <n v="0"/>
    <n v="0"/>
    <n v="4.8000000000000007"/>
    <n v="1"/>
    <n v="0"/>
    <n v="0"/>
    <n v="10"/>
    <n v="5"/>
    <n v="17"/>
    <n v="0"/>
    <n v="0"/>
    <n v="1"/>
    <n v="1"/>
    <n v="0"/>
    <n v="0"/>
    <n v="0"/>
    <n v="0"/>
    <n v="0"/>
    <n v="1"/>
    <n v="2"/>
    <n v="5"/>
    <n v="0"/>
    <n v="0"/>
    <n v="0"/>
    <n v="1"/>
    <n v="4"/>
    <n v="4"/>
    <n v="1"/>
    <n v="13"/>
    <n v="4"/>
    <n v="4"/>
    <n v="2"/>
    <n v="2"/>
    <n v="1"/>
    <n v="16"/>
    <n v="5"/>
    <n v="10"/>
    <n v="313.33"/>
    <n v="9"/>
    <n v="219.97"/>
    <n v="0"/>
    <n v="2"/>
    <n v="38"/>
    <n v="0"/>
    <n v="11.35"/>
    <n v="2.4292177439274116"/>
    <n v="399.95"/>
    <n v="5.991339539294831"/>
    <n v="1"/>
    <n v="18"/>
    <n v="2.8903717578961645"/>
    <n v="632.1"/>
    <n v="6.449047609478253"/>
    <n v="0"/>
    <n v="0"/>
    <e v="#NULL!"/>
    <n v="0"/>
    <e v="#NULL!"/>
    <n v="1"/>
    <n v="33.75"/>
    <n v="3.5189804173185388"/>
    <n v="1325"/>
    <n v="7.1891677384203225"/>
    <n v="0"/>
    <n v="0"/>
    <e v="#NULL!"/>
    <n v="0"/>
    <e v="#NULL!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4"/>
  </r>
  <r>
    <x v="1414"/>
    <s v="5570-UBZQVB-V31"/>
    <x v="3"/>
    <n v="4"/>
    <x v="0"/>
    <x v="54"/>
    <n v="6"/>
    <s v="June"/>
    <n v="14"/>
    <n v="49"/>
    <n v="16"/>
    <n v="3"/>
    <n v="5"/>
    <n v="0"/>
    <n v="39"/>
    <x v="193"/>
    <n v="5"/>
    <n v="0"/>
    <n v="5.3423342519648109"/>
    <n v="5"/>
    <n v="1.0999999999999999"/>
    <x v="1410"/>
    <n v="-8.3816486093110598E-2"/>
    <n v="1.3794"/>
    <n v="0.32164862201505379"/>
    <n v="0"/>
    <n v="3"/>
    <n v="0"/>
    <n v="-1"/>
    <n v="-1"/>
    <n v="1"/>
    <n v="1"/>
    <n v="0"/>
    <n v="1"/>
    <n v="0"/>
    <n v="0"/>
    <n v="0"/>
    <n v="0"/>
    <n v="0"/>
    <n v="0"/>
    <n v="2"/>
    <n v="27"/>
    <n v="5"/>
    <n v="1"/>
    <n v="1"/>
    <n v="1"/>
    <n v="89.7"/>
    <n v="3"/>
    <n v="0"/>
    <n v="0"/>
    <n v="3"/>
    <n v="2"/>
    <n v="34"/>
    <n v="1"/>
    <n v="0"/>
    <n v="1"/>
    <n v="0"/>
    <n v="0"/>
    <n v="0"/>
    <n v="0"/>
    <n v="0"/>
    <n v="0"/>
    <n v="0"/>
    <n v="2"/>
    <n v="5"/>
    <n v="0"/>
    <n v="0"/>
    <n v="0"/>
    <n v="3"/>
    <n v="4"/>
    <n v="1"/>
    <n v="0"/>
    <n v="39"/>
    <n v="5"/>
    <n v="2"/>
    <n v="3"/>
    <n v="1"/>
    <n v="0"/>
    <n v="29"/>
    <n v="5"/>
    <n v="6"/>
    <n v="692.55000000000007"/>
    <n v="6"/>
    <n v="984.88"/>
    <n v="0"/>
    <n v="3"/>
    <n v="72"/>
    <n v="0"/>
    <n v="39.950000000000003"/>
    <n v="3.6876286722122837"/>
    <n v="2791.1"/>
    <n v="7.9341910623462724"/>
    <n v="1"/>
    <n v="47"/>
    <n v="3.8501476017100584"/>
    <n v="3282.9"/>
    <n v="8.0964824570925078"/>
    <n v="1"/>
    <n v="65.099999999999994"/>
    <n v="4.1759245492145238"/>
    <n v="4713.5"/>
    <n v="8.4581860108362044"/>
    <n v="1"/>
    <n v="38.25"/>
    <n v="3.6441435602725449"/>
    <n v="2580"/>
    <n v="7.8555446779156632"/>
    <n v="1"/>
    <n v="66.5"/>
    <n v="4.1972019476618083"/>
    <n v="4618.05"/>
    <n v="8.437727817053748"/>
    <n v="1"/>
    <n v="1"/>
    <n v="1"/>
    <n v="3"/>
    <n v="1"/>
    <n v="1"/>
    <n v="1"/>
    <n v="1"/>
    <n v="1"/>
    <n v="1"/>
    <n v="22"/>
    <n v="1"/>
    <n v="1"/>
    <n v="1"/>
    <n v="1"/>
    <n v="1"/>
    <n v="1"/>
    <n v="1"/>
    <n v="1"/>
    <n v="1"/>
    <n v="0"/>
    <n v="0"/>
    <n v="1"/>
    <n v="6"/>
  </r>
  <r>
    <x v="1415"/>
    <s v="8558-BHAKRJ-QTS"/>
    <x v="0"/>
    <n v="2"/>
    <x v="0"/>
    <x v="50"/>
    <n v="4"/>
    <s v="May"/>
    <n v="14"/>
    <n v="48"/>
    <n v="11"/>
    <n v="1"/>
    <n v="2"/>
    <n v="0"/>
    <n v="1"/>
    <x v="25"/>
    <n v="1"/>
    <n v="0"/>
    <n v="3.4011973816621555"/>
    <n v="2"/>
    <n v="16.900000000000002"/>
    <x v="1411"/>
    <n v="0.43589731522836644"/>
    <n v="3.5236499999999999"/>
    <n v="1.2594973841857469"/>
    <n v="0"/>
    <n v="2"/>
    <n v="1"/>
    <n v="11"/>
    <n v="1"/>
    <n v="2"/>
    <n v="0"/>
    <n v="0"/>
    <n v="0"/>
    <n v="0"/>
    <n v="0"/>
    <n v="0"/>
    <n v="0"/>
    <n v="0"/>
    <n v="1"/>
    <n v="1"/>
    <n v="14"/>
    <n v="3"/>
    <n v="2"/>
    <n v="1"/>
    <n v="0"/>
    <n v="10.100000000000001"/>
    <n v="1"/>
    <n v="1"/>
    <n v="0"/>
    <n v="1"/>
    <n v="1"/>
    <n v="26"/>
    <n v="1"/>
    <n v="0"/>
    <n v="0"/>
    <n v="1"/>
    <n v="0"/>
    <n v="0"/>
    <n v="0"/>
    <n v="1"/>
    <n v="0"/>
    <n v="0"/>
    <n v="9"/>
    <n v="4"/>
    <n v="0"/>
    <n v="0"/>
    <n v="0"/>
    <n v="2"/>
    <n v="4"/>
    <n v="2"/>
    <n v="0"/>
    <n v="18"/>
    <n v="5"/>
    <n v="3"/>
    <n v="4"/>
    <n v="4"/>
    <n v="1"/>
    <n v="10"/>
    <n v="3"/>
    <n v="11"/>
    <n v="359.52"/>
    <n v="9"/>
    <n v="264.38"/>
    <n v="1"/>
    <n v="1"/>
    <n v="46"/>
    <n v="0"/>
    <n v="10.35"/>
    <n v="2.3369865197113779"/>
    <n v="468.25"/>
    <n v="6.1490023413241977"/>
    <n v="0"/>
    <n v="0"/>
    <e v="#NULL!"/>
    <n v="0"/>
    <e v="#NULL!"/>
    <n v="0"/>
    <n v="0"/>
    <e v="#NULL!"/>
    <n v="0"/>
    <e v="#NULL!"/>
    <n v="1"/>
    <n v="12.25"/>
    <n v="2.5055259369907361"/>
    <n v="535"/>
    <n v="6.2822667468960063"/>
    <n v="0"/>
    <n v="0"/>
    <e v="#NULL!"/>
    <n v="0"/>
    <e v="#NULL!"/>
    <n v="0"/>
    <n v="0"/>
    <n v="0"/>
    <n v="0"/>
    <n v="0"/>
    <n v="0"/>
    <n v="0"/>
    <n v="0"/>
    <n v="0"/>
    <n v="1"/>
    <n v="17"/>
    <n v="1"/>
    <n v="1"/>
    <n v="1"/>
    <n v="0"/>
    <n v="0"/>
    <n v="0"/>
    <n v="0"/>
    <n v="0"/>
    <n v="0"/>
    <n v="0"/>
    <n v="1"/>
    <n v="0"/>
    <n v="5"/>
  </r>
  <r>
    <x v="1416"/>
    <s v="0016-YQHYTA-32U"/>
    <x v="1"/>
    <n v="5"/>
    <x v="0"/>
    <x v="48"/>
    <n v="3"/>
    <s v="February"/>
    <n v="17"/>
    <n v="44"/>
    <n v="16"/>
    <n v="3"/>
    <n v="1"/>
    <n v="1"/>
    <n v="3"/>
    <x v="147"/>
    <n v="2"/>
    <n v="0"/>
    <n v="4.2766661190160553"/>
    <n v="3"/>
    <n v="11.3"/>
    <x v="1412"/>
    <n v="1.5937718377949635"/>
    <n v="3.2137200000000004"/>
    <n v="1.1674291446652438"/>
    <n v="0"/>
    <n v="3"/>
    <n v="1"/>
    <n v="14"/>
    <n v="2"/>
    <n v="4"/>
    <n v="2"/>
    <n v="0"/>
    <n v="1"/>
    <n v="0"/>
    <n v="1"/>
    <n v="0"/>
    <n v="0"/>
    <n v="0"/>
    <n v="1"/>
    <n v="3"/>
    <n v="7"/>
    <n v="2"/>
    <n v="2"/>
    <n v="1"/>
    <n v="0"/>
    <n v="17"/>
    <n v="1"/>
    <n v="0"/>
    <n v="0"/>
    <n v="8"/>
    <n v="4"/>
    <n v="21"/>
    <n v="0"/>
    <n v="0"/>
    <n v="0"/>
    <n v="0"/>
    <n v="1"/>
    <n v="0"/>
    <n v="1"/>
    <n v="1"/>
    <n v="0"/>
    <n v="0"/>
    <n v="9"/>
    <n v="7"/>
    <n v="0"/>
    <n v="0"/>
    <n v="1"/>
    <n v="2"/>
    <n v="1"/>
    <n v="2"/>
    <n v="1"/>
    <n v="9"/>
    <n v="3"/>
    <n v="4"/>
    <n v="4"/>
    <n v="4"/>
    <n v="0"/>
    <n v="9"/>
    <n v="3"/>
    <n v="11"/>
    <n v="250.44"/>
    <n v="2"/>
    <n v="35.130000000000003"/>
    <n v="0"/>
    <n v="3"/>
    <n v="47"/>
    <n v="0"/>
    <n v="7.1"/>
    <n v="1.9600947840472698"/>
    <n v="331.2"/>
    <n v="5.8027224225111045"/>
    <n v="1"/>
    <n v="40.5"/>
    <n v="3.7013019741124933"/>
    <n v="1960.35"/>
    <n v="7.5808783077111546"/>
    <n v="0"/>
    <n v="0"/>
    <e v="#NULL!"/>
    <n v="0"/>
    <e v="#NULL!"/>
    <n v="1"/>
    <n v="12.5"/>
    <n v="2.5257286443082556"/>
    <n v="555"/>
    <n v="6.3189681137464344"/>
    <n v="1"/>
    <n v="37.35"/>
    <n v="3.6203329115788265"/>
    <n v="1765.95"/>
    <n v="7.4764440681923157"/>
    <n v="0"/>
    <n v="1"/>
    <n v="0"/>
    <n v="0"/>
    <n v="1"/>
    <n v="1"/>
    <n v="1"/>
    <n v="1"/>
    <n v="1"/>
    <n v="1"/>
    <n v="21"/>
    <n v="1"/>
    <n v="1"/>
    <n v="1"/>
    <n v="1"/>
    <n v="1"/>
    <n v="1"/>
    <n v="0"/>
    <n v="1"/>
    <n v="0"/>
    <n v="0"/>
    <n v="0"/>
    <n v="1"/>
    <n v="2"/>
  </r>
  <r>
    <x v="1417"/>
    <s v="2407-DZNLGH-P63"/>
    <x v="0"/>
    <n v="2"/>
    <x v="1"/>
    <x v="57"/>
    <n v="2"/>
    <s v="January"/>
    <n v="16"/>
    <n v="53"/>
    <n v="13"/>
    <n v="2"/>
    <n v="1"/>
    <n v="0"/>
    <n v="0"/>
    <x v="23"/>
    <n v="1"/>
    <n v="0"/>
    <n v="3.1780538303479458"/>
    <n v="1"/>
    <n v="10.4"/>
    <x v="1413"/>
    <n v="0.41710905349121119"/>
    <n v="0.97843199999999997"/>
    <n v="-2.1803988684493309E-2"/>
    <n v="1"/>
    <n v="1"/>
    <n v="0"/>
    <n v="-1"/>
    <n v="-1"/>
    <n v="2"/>
    <n v="1"/>
    <n v="1"/>
    <n v="0"/>
    <n v="0"/>
    <n v="0"/>
    <n v="0"/>
    <n v="0"/>
    <n v="0"/>
    <n v="0"/>
    <n v="2"/>
    <n v="0"/>
    <n v="1"/>
    <n v="3"/>
    <n v="1"/>
    <n v="1"/>
    <n v="14.4"/>
    <n v="1"/>
    <n v="1"/>
    <n v="0"/>
    <n v="1"/>
    <n v="1"/>
    <n v="19"/>
    <n v="1"/>
    <n v="0"/>
    <n v="1"/>
    <n v="0"/>
    <n v="1"/>
    <n v="0"/>
    <n v="0"/>
    <n v="1"/>
    <n v="0"/>
    <n v="0"/>
    <n v="9"/>
    <n v="6"/>
    <n v="0"/>
    <n v="1"/>
    <n v="0"/>
    <n v="3"/>
    <n v="3"/>
    <n v="3"/>
    <n v="0"/>
    <n v="0"/>
    <n v="1"/>
    <n v="1"/>
    <n v="3"/>
    <n v="4"/>
    <n v="1"/>
    <n v="0"/>
    <n v="1"/>
    <n v="9"/>
    <n v="218.20000000000002"/>
    <n v="5"/>
    <n v="78.45"/>
    <n v="1"/>
    <n v="3"/>
    <n v="1"/>
    <n v="0"/>
    <n v="6.6"/>
    <n v="1.8870696490323797"/>
    <n v="6.6"/>
    <n v="1.8870696490323797"/>
    <n v="1"/>
    <n v="24.75"/>
    <n v="3.2088254890146994"/>
    <n v="24.75"/>
    <n v="3.2088254890146994"/>
    <n v="0"/>
    <n v="0"/>
    <e v="#NULL!"/>
    <n v="0"/>
    <e v="#NULL!"/>
    <n v="1"/>
    <n v="35.25"/>
    <n v="3.5624655292582776"/>
    <n v="35.25"/>
    <n v="3.5624655292582776"/>
    <n v="0"/>
    <n v="0"/>
    <e v="#NULL!"/>
    <n v="0"/>
    <e v="#NULL!"/>
    <n v="0"/>
    <n v="0"/>
    <n v="0"/>
    <n v="0"/>
    <n v="1"/>
    <n v="1"/>
    <n v="1"/>
    <n v="1"/>
    <n v="0"/>
    <n v="1"/>
    <n v="16"/>
    <n v="1"/>
    <n v="1"/>
    <n v="1"/>
    <n v="0"/>
    <n v="0"/>
    <n v="0"/>
    <n v="0"/>
    <n v="0"/>
    <n v="1"/>
    <n v="0"/>
    <n v="0"/>
    <n v="0"/>
    <n v="1"/>
  </r>
  <r>
    <x v="1418"/>
    <s v="0008-ZIQQOT-SGB"/>
    <x v="2"/>
    <n v="1"/>
    <x v="0"/>
    <x v="55"/>
    <n v="4"/>
    <s v="July"/>
    <n v="15"/>
    <n v="44"/>
    <n v="21"/>
    <n v="5"/>
    <n v="2"/>
    <n v="0"/>
    <n v="3"/>
    <x v="41"/>
    <n v="2"/>
    <n v="0"/>
    <n v="4.9272536851572051"/>
    <n v="5"/>
    <n v="6.2"/>
    <x v="1414"/>
    <n v="0.80339791956071549"/>
    <n v="6.3228839999999993"/>
    <n v="1.8441754331862239"/>
    <n v="0"/>
    <n v="4"/>
    <n v="1"/>
    <n v="17"/>
    <n v="4"/>
    <n v="3"/>
    <n v="8"/>
    <n v="1"/>
    <n v="4"/>
    <n v="0"/>
    <n v="0"/>
    <n v="0"/>
    <n v="0"/>
    <n v="3"/>
    <n v="1"/>
    <n v="1"/>
    <n v="21"/>
    <n v="4"/>
    <n v="2"/>
    <n v="1"/>
    <n v="0"/>
    <n v="66.2"/>
    <n v="3"/>
    <n v="1"/>
    <n v="1"/>
    <n v="1"/>
    <n v="1"/>
    <n v="16"/>
    <n v="1"/>
    <n v="0"/>
    <n v="0"/>
    <n v="0"/>
    <n v="0"/>
    <n v="0"/>
    <n v="0"/>
    <n v="0"/>
    <n v="0"/>
    <n v="0"/>
    <n v="9"/>
    <n v="3"/>
    <n v="1"/>
    <n v="0"/>
    <n v="1"/>
    <n v="1"/>
    <n v="1"/>
    <n v="4"/>
    <n v="0"/>
    <n v="1"/>
    <n v="1"/>
    <n v="2"/>
    <n v="2"/>
    <n v="4"/>
    <n v="0"/>
    <n v="2"/>
    <n v="2"/>
    <n v="6"/>
    <n v="555.21"/>
    <n v="5"/>
    <n v="394.15000000000003"/>
    <n v="1"/>
    <n v="3"/>
    <n v="1"/>
    <n v="1"/>
    <n v="2.15"/>
    <n v="0.76546784213957142"/>
    <n v="2.15"/>
    <n v="0.76546784213957142"/>
    <n v="1"/>
    <n v="20.5"/>
    <n v="3.0204248861443626"/>
    <n v="20.5"/>
    <n v="3.0204248861443626"/>
    <n v="1"/>
    <n v="42.8"/>
    <n v="3.7565381025877511"/>
    <n v="42.8"/>
    <n v="3.7565381025877511"/>
    <n v="1"/>
    <n v="18"/>
    <n v="2.8903717578961645"/>
    <n v="18"/>
    <n v="2.8903717578961645"/>
    <n v="1"/>
    <n v="30.05"/>
    <n v="3.4028626609812167"/>
    <n v="30.05"/>
    <n v="3.4028626609812167"/>
    <n v="0"/>
    <n v="1"/>
    <n v="1"/>
    <n v="0"/>
    <n v="1"/>
    <n v="1"/>
    <n v="1"/>
    <n v="1"/>
    <n v="1"/>
    <n v="1"/>
    <n v="24"/>
    <n v="1"/>
    <n v="1"/>
    <n v="1"/>
    <n v="1"/>
    <n v="1"/>
    <n v="1"/>
    <n v="0"/>
    <n v="1"/>
    <n v="0"/>
    <n v="1"/>
    <n v="0"/>
    <n v="0"/>
    <n v="7"/>
  </r>
  <r>
    <x v="1419"/>
    <s v="6823-GGYTNB-AZF"/>
    <x v="4"/>
    <n v="1"/>
    <x v="1"/>
    <x v="23"/>
    <n v="2"/>
    <s v="June"/>
    <n v="14"/>
    <n v="45"/>
    <n v="12"/>
    <n v="2"/>
    <n v="3"/>
    <n v="0"/>
    <n v="4"/>
    <x v="1"/>
    <n v="2"/>
    <n v="0"/>
    <n v="2.7080502011022101"/>
    <n v="1"/>
    <n v="7.3"/>
    <x v="1415"/>
    <n v="-0.62873679263108317"/>
    <n v="0.56173499999999998"/>
    <n v="-0.57672507054290345"/>
    <n v="1"/>
    <n v="1"/>
    <n v="0"/>
    <n v="-1"/>
    <n v="-1"/>
    <n v="1"/>
    <n v="0"/>
    <n v="0"/>
    <n v="0"/>
    <n v="0"/>
    <n v="0"/>
    <n v="0"/>
    <n v="0"/>
    <n v="0"/>
    <n v="0"/>
    <n v="2"/>
    <n v="1"/>
    <n v="1"/>
    <n v="4"/>
    <n v="1"/>
    <n v="1"/>
    <n v="6.4"/>
    <n v="1"/>
    <n v="1"/>
    <n v="0"/>
    <n v="1"/>
    <n v="1"/>
    <n v="31"/>
    <n v="1"/>
    <n v="0"/>
    <n v="0"/>
    <n v="1"/>
    <n v="0"/>
    <n v="0"/>
    <n v="0"/>
    <n v="1"/>
    <n v="0"/>
    <n v="1"/>
    <n v="9"/>
    <n v="5"/>
    <n v="0"/>
    <n v="0"/>
    <n v="0"/>
    <n v="3"/>
    <n v="2"/>
    <n v="4"/>
    <n v="0"/>
    <n v="1"/>
    <n v="1"/>
    <n v="4"/>
    <n v="4"/>
    <n v="2"/>
    <n v="0"/>
    <n v="1"/>
    <n v="1"/>
    <n v="6"/>
    <n v="91.88"/>
    <n v="7"/>
    <n v="116.88"/>
    <n v="1"/>
    <n v="3"/>
    <n v="3"/>
    <n v="0"/>
    <n v="1.95"/>
    <n v="0.66782937257565544"/>
    <n v="3.15"/>
    <n v="1.1474024528375417"/>
    <n v="0"/>
    <n v="0"/>
    <e v="#NULL!"/>
    <n v="0"/>
    <e v="#NULL!"/>
    <n v="0"/>
    <n v="0"/>
    <e v="#NULL!"/>
    <n v="0"/>
    <e v="#NULL!"/>
    <n v="1"/>
    <n v="10.25"/>
    <n v="2.3272777055844172"/>
    <n v="20"/>
    <n v="2.9957322735539909"/>
    <n v="0"/>
    <n v="0"/>
    <e v="#NULL!"/>
    <n v="0"/>
    <e v="#NULL!"/>
    <n v="0"/>
    <n v="0"/>
    <n v="0"/>
    <n v="0"/>
    <n v="0"/>
    <n v="0"/>
    <n v="0"/>
    <n v="0"/>
    <n v="0"/>
    <n v="1"/>
    <n v="18"/>
    <n v="0"/>
    <n v="0"/>
    <n v="1"/>
    <n v="1"/>
    <n v="1"/>
    <n v="1"/>
    <n v="0"/>
    <n v="0"/>
    <n v="0"/>
    <n v="0"/>
    <n v="0"/>
    <n v="1"/>
    <n v="6"/>
  </r>
  <r>
    <x v="1420"/>
    <s v="3923-ZOSAYQ-53X"/>
    <x v="2"/>
    <n v="4"/>
    <x v="1"/>
    <x v="56"/>
    <n v="5"/>
    <s v="November"/>
    <n v="13"/>
    <n v="52"/>
    <n v="21"/>
    <n v="5"/>
    <n v="1"/>
    <n v="0"/>
    <n v="7"/>
    <x v="68"/>
    <n v="3"/>
    <n v="0"/>
    <n v="4.6821312271242199"/>
    <n v="4"/>
    <n v="5.4"/>
    <x v="1416"/>
    <n v="-2.1999563051093398"/>
    <n v="5.7211920000000003"/>
    <n v="1.7441771752895832"/>
    <n v="0"/>
    <n v="4"/>
    <n v="1"/>
    <n v="17"/>
    <n v="4"/>
    <n v="2"/>
    <n v="0"/>
    <n v="0"/>
    <n v="0"/>
    <n v="0"/>
    <n v="0"/>
    <n v="0"/>
    <n v="0"/>
    <n v="0"/>
    <n v="0"/>
    <n v="2"/>
    <n v="9"/>
    <n v="3"/>
    <n v="5"/>
    <n v="1"/>
    <n v="1"/>
    <n v="46"/>
    <n v="3"/>
    <n v="0"/>
    <n v="0"/>
    <n v="1"/>
    <n v="1"/>
    <n v="27"/>
    <n v="1"/>
    <n v="0"/>
    <n v="0"/>
    <n v="1"/>
    <n v="1"/>
    <n v="0"/>
    <n v="0"/>
    <n v="0"/>
    <n v="0"/>
    <n v="1"/>
    <n v="9"/>
    <n v="2"/>
    <n v="1"/>
    <n v="0"/>
    <n v="1"/>
    <n v="4"/>
    <n v="3"/>
    <n v="3"/>
    <n v="1"/>
    <n v="7"/>
    <n v="3"/>
    <n v="3"/>
    <n v="4"/>
    <n v="1"/>
    <n v="0"/>
    <n v="5"/>
    <n v="2"/>
    <n v="1"/>
    <n v="26.54"/>
    <n v="2"/>
    <n v="107.41"/>
    <n v="0"/>
    <n v="2"/>
    <n v="12"/>
    <n v="1"/>
    <n v="8.1999999999999993"/>
    <n v="2.1041341542702074"/>
    <n v="95"/>
    <n v="4.5538768916005408"/>
    <n v="1"/>
    <n v="17.25"/>
    <n v="2.8478121434773689"/>
    <n v="208.5"/>
    <n v="5.3399390412388561"/>
    <n v="1"/>
    <n v="51.45"/>
    <n v="3.9406104622800586"/>
    <n v="576.95000000000005"/>
    <n v="6.3577556076406765"/>
    <n v="1"/>
    <n v="65.5"/>
    <n v="4.1820501426412067"/>
    <n v="660"/>
    <n v="6.4922398350204711"/>
    <n v="1"/>
    <n v="74.849999999999994"/>
    <n v="4.3154861108656375"/>
    <n v="765.45"/>
    <n v="6.6404638961780904"/>
    <n v="1"/>
    <n v="1"/>
    <n v="1"/>
    <n v="4"/>
    <n v="1"/>
    <n v="1"/>
    <n v="1"/>
    <n v="1"/>
    <n v="1"/>
    <n v="1"/>
    <n v="13"/>
    <n v="1"/>
    <n v="1"/>
    <n v="1"/>
    <n v="1"/>
    <n v="1"/>
    <n v="1"/>
    <n v="1"/>
    <n v="1"/>
    <n v="1"/>
    <n v="0"/>
    <n v="0"/>
    <n v="0"/>
    <n v="11"/>
  </r>
  <r>
    <x v="1421"/>
    <s v="0261-LJPDKI-ASJ"/>
    <x v="0"/>
    <n v="2"/>
    <x v="0"/>
    <x v="15"/>
    <n v="5"/>
    <s v="August"/>
    <n v="16"/>
    <n v="41"/>
    <n v="20"/>
    <n v="5"/>
    <n v="2"/>
    <n v="1"/>
    <n v="1"/>
    <x v="179"/>
    <n v="1"/>
    <n v="0"/>
    <n v="4.4659081186545837"/>
    <n v="4"/>
    <n v="9.1"/>
    <x v="1417"/>
    <n v="0.4393717264376768"/>
    <n v="6.3652680000000004"/>
    <n v="1.8508563363861261"/>
    <n v="1"/>
    <n v="4"/>
    <n v="0"/>
    <n v="-1"/>
    <n v="-1"/>
    <n v="1"/>
    <n v="7"/>
    <n v="1"/>
    <n v="0"/>
    <n v="0"/>
    <n v="0"/>
    <n v="0"/>
    <n v="0"/>
    <n v="6"/>
    <n v="0"/>
    <n v="2"/>
    <n v="15"/>
    <n v="3"/>
    <n v="1"/>
    <n v="1"/>
    <n v="0"/>
    <n v="34.700000000000003"/>
    <n v="2"/>
    <n v="0"/>
    <n v="0"/>
    <n v="8"/>
    <n v="4"/>
    <n v="30"/>
    <n v="1"/>
    <n v="0"/>
    <n v="0"/>
    <n v="0"/>
    <n v="0"/>
    <n v="0"/>
    <n v="0"/>
    <n v="1"/>
    <n v="0"/>
    <n v="1"/>
    <n v="9"/>
    <n v="4"/>
    <n v="1"/>
    <n v="0"/>
    <n v="1"/>
    <n v="1"/>
    <n v="3"/>
    <n v="2"/>
    <n v="0"/>
    <n v="6"/>
    <n v="3"/>
    <n v="4"/>
    <n v="4"/>
    <n v="2"/>
    <n v="0"/>
    <n v="7"/>
    <n v="3"/>
    <n v="7"/>
    <n v="203.77"/>
    <n v="6"/>
    <n v="208.37"/>
    <n v="0"/>
    <n v="3"/>
    <n v="12"/>
    <n v="1"/>
    <n v="6.2"/>
    <n v="1.824549292051046"/>
    <n v="86.5"/>
    <n v="4.4601444139378339"/>
    <n v="1"/>
    <n v="31"/>
    <n v="3.4339872044851463"/>
    <n v="319.8"/>
    <n v="5.7676958003998537"/>
    <n v="1"/>
    <n v="46.6"/>
    <n v="3.8416005411316001"/>
    <n v="526.95000000000005"/>
    <n v="6.2671056673799459"/>
    <n v="1"/>
    <n v="27.75"/>
    <n v="3.3232358401924436"/>
    <n v="265"/>
    <n v="5.579729825986222"/>
    <n v="1"/>
    <n v="47.9"/>
    <n v="3.8691155044168695"/>
    <n v="583.25"/>
    <n v="6.3686159109015392"/>
    <n v="1"/>
    <n v="1"/>
    <n v="1"/>
    <n v="1"/>
    <n v="1"/>
    <n v="1"/>
    <n v="1"/>
    <n v="1"/>
    <n v="1"/>
    <n v="1"/>
    <n v="12"/>
    <n v="1"/>
    <n v="1"/>
    <n v="1"/>
    <n v="0"/>
    <n v="1"/>
    <n v="1"/>
    <n v="1"/>
    <n v="1"/>
    <n v="0"/>
    <n v="0"/>
    <n v="0"/>
    <n v="0"/>
    <n v="8"/>
  </r>
  <r>
    <x v="1422"/>
    <s v="9516-LVHKOJ-VNA"/>
    <x v="2"/>
    <n v="1"/>
    <x v="1"/>
    <x v="23"/>
    <n v="2"/>
    <s v="September"/>
    <n v="13"/>
    <n v="45"/>
    <n v="18"/>
    <n v="4"/>
    <n v="2"/>
    <n v="0"/>
    <n v="0"/>
    <x v="55"/>
    <n v="1"/>
    <n v="0"/>
    <n v="3.7376696182833684"/>
    <n v="2"/>
    <n v="1.6"/>
    <x v="1418"/>
    <n v="-2.4149030892193708"/>
    <n v="0.58262400000000003"/>
    <n v="-0.54021324066058263"/>
    <n v="0"/>
    <n v="1"/>
    <n v="0"/>
    <n v="-1"/>
    <n v="-1"/>
    <n v="2"/>
    <n v="4"/>
    <n v="0"/>
    <n v="0"/>
    <n v="0"/>
    <n v="0"/>
    <n v="0"/>
    <n v="0"/>
    <n v="4"/>
    <n v="1"/>
    <n v="1"/>
    <n v="2"/>
    <n v="1"/>
    <n v="2"/>
    <n v="1"/>
    <n v="0"/>
    <n v="24.700000000000003"/>
    <n v="2"/>
    <n v="0"/>
    <n v="0"/>
    <n v="10"/>
    <n v="5"/>
    <n v="21"/>
    <n v="1"/>
    <n v="0"/>
    <n v="0"/>
    <n v="1"/>
    <n v="0"/>
    <n v="0"/>
    <n v="0"/>
    <n v="0"/>
    <n v="0"/>
    <n v="1"/>
    <n v="9"/>
    <n v="3"/>
    <n v="0"/>
    <n v="0"/>
    <n v="1"/>
    <n v="4"/>
    <n v="3"/>
    <n v="2"/>
    <n v="0"/>
    <n v="2"/>
    <n v="2"/>
    <n v="1"/>
    <n v="2"/>
    <n v="3"/>
    <n v="0"/>
    <n v="1"/>
    <n v="1"/>
    <n v="10"/>
    <n v="171.67000000000002"/>
    <n v="2"/>
    <n v="29.73"/>
    <n v="0"/>
    <n v="3"/>
    <n v="3"/>
    <n v="0"/>
    <n v="1.75"/>
    <n v="0.55961578793542266"/>
    <n v="7.55"/>
    <n v="2.0215475632609334"/>
    <n v="0"/>
    <n v="0"/>
    <e v="#NULL!"/>
    <n v="0"/>
    <e v="#NULL!"/>
    <n v="1"/>
    <n v="28.05"/>
    <n v="3.3339886319687055"/>
    <n v="56.85"/>
    <n v="4.040416220196545"/>
    <n v="0"/>
    <n v="0"/>
    <e v="#NULL!"/>
    <n v="0"/>
    <e v="#NULL!"/>
    <n v="1"/>
    <n v="20.45"/>
    <n v="3.0179828824888109"/>
    <n v="33.25"/>
    <n v="3.5040547671018634"/>
    <n v="1"/>
    <n v="0"/>
    <n v="1"/>
    <n v="3"/>
    <n v="0"/>
    <n v="0"/>
    <n v="0"/>
    <n v="0"/>
    <n v="1"/>
    <n v="1"/>
    <n v="19"/>
    <n v="1"/>
    <n v="1"/>
    <n v="1"/>
    <n v="1"/>
    <n v="1"/>
    <n v="1"/>
    <n v="1"/>
    <n v="0"/>
    <n v="0"/>
    <n v="0"/>
    <n v="0"/>
    <n v="0"/>
    <n v="9"/>
  </r>
  <r>
    <x v="1423"/>
    <s v="1830-MQTMVB-DRW"/>
    <x v="1"/>
    <n v="5"/>
    <x v="1"/>
    <x v="37"/>
    <n v="4"/>
    <s v="January"/>
    <n v="13"/>
    <n v="52"/>
    <n v="11"/>
    <n v="1"/>
    <n v="1"/>
    <n v="0"/>
    <n v="4"/>
    <x v="42"/>
    <n v="2"/>
    <n v="0"/>
    <n v="3.2188758248682006"/>
    <n v="2"/>
    <n v="8.1"/>
    <x v="1419"/>
    <n v="-0.21824929773644416"/>
    <n v="1.2210749999999999"/>
    <n v="0.19973161830355077"/>
    <n v="0"/>
    <n v="2"/>
    <n v="0"/>
    <n v="-1"/>
    <n v="-1"/>
    <n v="2"/>
    <n v="9"/>
    <n v="1"/>
    <n v="0"/>
    <n v="0"/>
    <n v="0"/>
    <n v="0"/>
    <n v="0"/>
    <n v="8"/>
    <n v="1"/>
    <n v="1"/>
    <n v="8"/>
    <n v="3"/>
    <n v="0"/>
    <n v="-1"/>
    <n v="-1"/>
    <n v="-1"/>
    <n v="-1"/>
    <n v="-1"/>
    <n v="1"/>
    <n v="5"/>
    <n v="3"/>
    <n v="21"/>
    <n v="0"/>
    <n v="0"/>
    <n v="0"/>
    <n v="1"/>
    <n v="1"/>
    <n v="0"/>
    <n v="1"/>
    <n v="0"/>
    <n v="0"/>
    <n v="0"/>
    <n v="9"/>
    <n v="6"/>
    <n v="0"/>
    <n v="0"/>
    <n v="0"/>
    <n v="1"/>
    <n v="2"/>
    <n v="3"/>
    <n v="0"/>
    <n v="17"/>
    <n v="5"/>
    <n v="3"/>
    <n v="2"/>
    <n v="1"/>
    <n v="0"/>
    <n v="17"/>
    <n v="5"/>
    <n v="9"/>
    <n v="531.56000000000006"/>
    <n v="7"/>
    <n v="469.89"/>
    <n v="1"/>
    <n v="1"/>
    <n v="43"/>
    <n v="0"/>
    <n v="11.25"/>
    <n v="2.4203681286504293"/>
    <n v="496.4"/>
    <n v="6.207382053330452"/>
    <n v="1"/>
    <n v="27.75"/>
    <n v="3.3232358401924436"/>
    <n v="1207.05"/>
    <n v="7.0959346452602512"/>
    <n v="0"/>
    <n v="0"/>
    <e v="#NULL!"/>
    <n v="0"/>
    <e v="#NULL!"/>
    <n v="1"/>
    <n v="9.75"/>
    <n v="2.2772672850097559"/>
    <n v="375"/>
    <n v="5.9269260259704106"/>
    <n v="0"/>
    <n v="0"/>
    <e v="#NULL!"/>
    <n v="0"/>
    <e v="#NULL!"/>
    <n v="0"/>
    <n v="1"/>
    <n v="0"/>
    <n v="1"/>
    <n v="1"/>
    <n v="1"/>
    <n v="1"/>
    <n v="1"/>
    <n v="0"/>
    <n v="1"/>
    <n v="14"/>
    <n v="1"/>
    <n v="1"/>
    <n v="1"/>
    <n v="0"/>
    <n v="1"/>
    <n v="0"/>
    <n v="0"/>
    <n v="0"/>
    <n v="1"/>
    <n v="0"/>
    <n v="0"/>
    <n v="0"/>
    <n v="1"/>
  </r>
  <r>
    <x v="1424"/>
    <s v="7700-IKRIUD-7M2"/>
    <x v="4"/>
    <n v="3"/>
    <x v="0"/>
    <x v="23"/>
    <n v="2"/>
    <s v="May"/>
    <n v="18"/>
    <n v="50"/>
    <n v="11"/>
    <n v="1"/>
    <n v="1"/>
    <n v="0"/>
    <n v="3"/>
    <x v="3"/>
    <n v="2"/>
    <n v="0"/>
    <n v="2.9957322735539909"/>
    <n v="1"/>
    <n v="2.5"/>
    <x v="1420"/>
    <n v="-2.0915141229141052"/>
    <n v="0.3765"/>
    <n v="-0.97683723174218873"/>
    <n v="0"/>
    <n v="3"/>
    <n v="1"/>
    <n v="14"/>
    <n v="2"/>
    <n v="2"/>
    <n v="1"/>
    <n v="1"/>
    <n v="0"/>
    <n v="0"/>
    <n v="0"/>
    <n v="0"/>
    <n v="0"/>
    <n v="0"/>
    <n v="1"/>
    <n v="1"/>
    <n v="5"/>
    <n v="2"/>
    <n v="1"/>
    <n v="0"/>
    <n v="1"/>
    <n v="11.8"/>
    <n v="1"/>
    <n v="1"/>
    <n v="0"/>
    <n v="8"/>
    <n v="4"/>
    <n v="28"/>
    <n v="0"/>
    <n v="0"/>
    <n v="0"/>
    <n v="0"/>
    <n v="0"/>
    <n v="0"/>
    <n v="0"/>
    <n v="1"/>
    <n v="0"/>
    <n v="0"/>
    <n v="9"/>
    <n v="5"/>
    <n v="1"/>
    <n v="0"/>
    <n v="0"/>
    <n v="4"/>
    <n v="3"/>
    <n v="2"/>
    <n v="0"/>
    <n v="6"/>
    <n v="3"/>
    <n v="3"/>
    <n v="2"/>
    <n v="3"/>
    <n v="0"/>
    <n v="6"/>
    <n v="3"/>
    <n v="16"/>
    <n v="402.39"/>
    <n v="6"/>
    <n v="184.51"/>
    <n v="1"/>
    <n v="1"/>
    <n v="61"/>
    <n v="0"/>
    <n v="8.6"/>
    <n v="2.1517622032594619"/>
    <n v="505.7"/>
    <n v="6.2259436080859372"/>
    <n v="0"/>
    <n v="0"/>
    <e v="#NULL!"/>
    <n v="0"/>
    <e v="#NULL!"/>
    <n v="0"/>
    <n v="0"/>
    <e v="#NULL!"/>
    <n v="0"/>
    <e v="#NULL!"/>
    <n v="1"/>
    <n v="21"/>
    <n v="3.044522437723423"/>
    <n v="1300"/>
    <n v="7.1701195434496281"/>
    <n v="0"/>
    <n v="0"/>
    <e v="#NULL!"/>
    <n v="0"/>
    <e v="#NULL!"/>
    <n v="1"/>
    <n v="0"/>
    <n v="0"/>
    <n v="0"/>
    <n v="0"/>
    <n v="0"/>
    <n v="0"/>
    <n v="0"/>
    <n v="0"/>
    <n v="1"/>
    <n v="22"/>
    <n v="1"/>
    <n v="1"/>
    <n v="0"/>
    <n v="0"/>
    <n v="0"/>
    <n v="0"/>
    <n v="0"/>
    <n v="0"/>
    <n v="1"/>
    <n v="0"/>
    <n v="0"/>
    <n v="0"/>
    <n v="5"/>
  </r>
  <r>
    <x v="1425"/>
    <s v="5462-YVMWHG-3KQ"/>
    <x v="0"/>
    <n v="1"/>
    <x v="1"/>
    <x v="25"/>
    <n v="4"/>
    <s v="June"/>
    <n v="15"/>
    <n v="50"/>
    <n v="17"/>
    <n v="4"/>
    <n v="2"/>
    <n v="0"/>
    <n v="1"/>
    <x v="4"/>
    <n v="1"/>
    <n v="0"/>
    <n v="3.1354942159291497"/>
    <n v="1"/>
    <n v="3.1"/>
    <x v="1421"/>
    <n v="-2.3632272149636071"/>
    <n v="0.61888399999999999"/>
    <n v="-0.479837422889628"/>
    <n v="1"/>
    <n v="2"/>
    <n v="1"/>
    <n v="11"/>
    <n v="1"/>
    <n v="3"/>
    <n v="0"/>
    <n v="0"/>
    <n v="0"/>
    <n v="0"/>
    <n v="0"/>
    <n v="0"/>
    <n v="0"/>
    <n v="0"/>
    <n v="1"/>
    <n v="3"/>
    <n v="15"/>
    <n v="3"/>
    <n v="3"/>
    <n v="0"/>
    <n v="0"/>
    <n v="13.700000000000001"/>
    <n v="1"/>
    <n v="1"/>
    <n v="0"/>
    <n v="1"/>
    <n v="1"/>
    <n v="27"/>
    <n v="1"/>
    <n v="0"/>
    <n v="0"/>
    <n v="0"/>
    <n v="0"/>
    <n v="1"/>
    <n v="0"/>
    <n v="0"/>
    <n v="0"/>
    <n v="0"/>
    <n v="2"/>
    <n v="2"/>
    <n v="1"/>
    <n v="1"/>
    <n v="1"/>
    <n v="2"/>
    <n v="2"/>
    <n v="2"/>
    <n v="0"/>
    <n v="11"/>
    <n v="4"/>
    <n v="3"/>
    <n v="1"/>
    <n v="3"/>
    <n v="0"/>
    <n v="6"/>
    <n v="3"/>
    <n v="12"/>
    <n v="348.95"/>
    <n v="3"/>
    <n v="75.58"/>
    <n v="1"/>
    <n v="1"/>
    <n v="14"/>
    <n v="1"/>
    <n v="6.1"/>
    <n v="1.8082887711792655"/>
    <n v="67.099999999999994"/>
    <n v="4.2061840439776361"/>
    <n v="0"/>
    <n v="0"/>
    <e v="#NULL!"/>
    <n v="0"/>
    <e v="#NULL!"/>
    <n v="1"/>
    <n v="30.55"/>
    <n v="3.4193646856176043"/>
    <n v="397.4"/>
    <n v="5.9849433301177166"/>
    <n v="0"/>
    <n v="0"/>
    <e v="#NULL!"/>
    <n v="0"/>
    <e v="#NULL!"/>
    <n v="0"/>
    <n v="0"/>
    <e v="#NULL!"/>
    <n v="0"/>
    <e v="#NULL!"/>
    <n v="0"/>
    <n v="0"/>
    <n v="0"/>
    <n v="2"/>
    <n v="0"/>
    <n v="0"/>
    <n v="0"/>
    <n v="0"/>
    <n v="1"/>
    <n v="1"/>
    <n v="23"/>
    <n v="1"/>
    <n v="1"/>
    <n v="1"/>
    <n v="0"/>
    <n v="1"/>
    <n v="1"/>
    <n v="1"/>
    <n v="0"/>
    <n v="0"/>
    <n v="0"/>
    <n v="0"/>
    <n v="1"/>
    <n v="6"/>
  </r>
  <r>
    <x v="1426"/>
    <s v="7338-XSQMNF-6EV"/>
    <x v="4"/>
    <n v="1"/>
    <x v="1"/>
    <x v="34"/>
    <n v="4"/>
    <s v="May"/>
    <n v="14"/>
    <n v="50"/>
    <n v="13"/>
    <n v="2"/>
    <n v="5"/>
    <n v="1"/>
    <n v="15"/>
    <x v="90"/>
    <n v="4"/>
    <n v="0"/>
    <n v="4.0430512678345503"/>
    <n v="3"/>
    <n v="4.5999999999999996"/>
    <x v="1422"/>
    <n v="0.26073986892806117"/>
    <n v="1.3241100000000001"/>
    <n v="0.28074053563473095"/>
    <n v="0"/>
    <n v="3"/>
    <n v="1"/>
    <n v="15"/>
    <n v="3"/>
    <n v="3"/>
    <n v="5"/>
    <n v="0"/>
    <n v="1"/>
    <n v="0"/>
    <n v="0"/>
    <n v="0"/>
    <n v="0"/>
    <n v="4"/>
    <n v="1"/>
    <n v="1"/>
    <n v="24"/>
    <n v="4"/>
    <n v="2"/>
    <n v="0"/>
    <n v="0"/>
    <n v="30.400000000000002"/>
    <n v="2"/>
    <n v="0"/>
    <n v="1"/>
    <n v="1"/>
    <n v="1"/>
    <n v="22"/>
    <n v="1"/>
    <n v="0"/>
    <n v="0"/>
    <n v="0"/>
    <n v="1"/>
    <n v="0"/>
    <n v="0"/>
    <n v="0"/>
    <n v="0"/>
    <n v="0"/>
    <n v="9"/>
    <n v="2"/>
    <n v="0"/>
    <n v="0"/>
    <n v="1"/>
    <n v="4"/>
    <n v="4"/>
    <n v="3"/>
    <n v="0"/>
    <n v="21"/>
    <n v="5"/>
    <n v="2"/>
    <n v="2"/>
    <n v="1"/>
    <n v="0"/>
    <n v="19"/>
    <n v="5"/>
    <n v="10"/>
    <n v="274.2"/>
    <n v="11"/>
    <n v="292.90000000000003"/>
    <n v="0"/>
    <n v="3"/>
    <n v="34"/>
    <n v="1"/>
    <n v="7.6"/>
    <n v="2.0281482472922852"/>
    <n v="264.7"/>
    <n v="5.5785971092330557"/>
    <n v="1"/>
    <n v="30.25"/>
    <n v="3.4094961844768505"/>
    <n v="1058.3499999999999"/>
    <n v="6.9644663705661793"/>
    <n v="1"/>
    <n v="35.049999999999997"/>
    <n v="3.5567756134805992"/>
    <n v="1096.95"/>
    <n v="7.00028888038507"/>
    <n v="1"/>
    <n v="13.25"/>
    <n v="2.5839975524322312"/>
    <n v="450"/>
    <n v="6.1092475827643655"/>
    <n v="0"/>
    <n v="0"/>
    <e v="#NULL!"/>
    <n v="0"/>
    <e v="#NULL!"/>
    <n v="1"/>
    <n v="0"/>
    <n v="0"/>
    <n v="2"/>
    <n v="0"/>
    <n v="1"/>
    <n v="1"/>
    <n v="1"/>
    <n v="0"/>
    <n v="1"/>
    <n v="20"/>
    <n v="1"/>
    <n v="1"/>
    <n v="1"/>
    <n v="0"/>
    <n v="1"/>
    <n v="0"/>
    <n v="0"/>
    <n v="1"/>
    <n v="0"/>
    <n v="0"/>
    <n v="0"/>
    <n v="0"/>
    <n v="5"/>
  </r>
  <r>
    <x v="1427"/>
    <s v="6835-ICMHVZ-Y5G"/>
    <x v="4"/>
    <n v="2"/>
    <x v="0"/>
    <x v="34"/>
    <n v="4"/>
    <s v="November"/>
    <n v="17"/>
    <n v="55"/>
    <n v="12"/>
    <n v="2"/>
    <n v="1"/>
    <n v="0"/>
    <n v="5"/>
    <x v="43"/>
    <n v="2"/>
    <n v="0"/>
    <n v="3.4657359027997265"/>
    <n v="2"/>
    <n v="14.7"/>
    <x v="1423"/>
    <n v="0.1858353760937512"/>
    <n v="3.4997759999999998"/>
    <n v="1.2526989664472805"/>
    <n v="1"/>
    <n v="2"/>
    <n v="0"/>
    <n v="-1"/>
    <n v="-1"/>
    <n v="1"/>
    <n v="9"/>
    <n v="3"/>
    <n v="0"/>
    <n v="0"/>
    <n v="0"/>
    <n v="0"/>
    <n v="0"/>
    <n v="6"/>
    <n v="1"/>
    <n v="1"/>
    <n v="24"/>
    <n v="4"/>
    <n v="3"/>
    <n v="1"/>
    <n v="0"/>
    <n v="21.1"/>
    <n v="2"/>
    <n v="0"/>
    <n v="1"/>
    <n v="1"/>
    <n v="1"/>
    <n v="22"/>
    <n v="1"/>
    <n v="0"/>
    <n v="0"/>
    <n v="1"/>
    <n v="0"/>
    <n v="0"/>
    <n v="0"/>
    <n v="0"/>
    <n v="0"/>
    <n v="0"/>
    <n v="1"/>
    <n v="6"/>
    <n v="0"/>
    <n v="0"/>
    <n v="1"/>
    <n v="2"/>
    <n v="4"/>
    <n v="4"/>
    <n v="0"/>
    <n v="22"/>
    <n v="5"/>
    <n v="3"/>
    <n v="3"/>
    <n v="4"/>
    <n v="0"/>
    <n v="18"/>
    <n v="5"/>
    <n v="7"/>
    <n v="132.68"/>
    <n v="0"/>
    <n v="0"/>
    <n v="0"/>
    <n v="3"/>
    <n v="62"/>
    <n v="0"/>
    <n v="26.2"/>
    <n v="3.2657594107670511"/>
    <n v="1602.5"/>
    <n v="7.379320188794825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0"/>
    <n v="0"/>
    <n v="0"/>
    <n v="0"/>
    <n v="0"/>
    <n v="0"/>
    <n v="0"/>
    <n v="0"/>
    <n v="1"/>
    <n v="19"/>
    <n v="1"/>
    <n v="1"/>
    <n v="1"/>
    <n v="0"/>
    <n v="1"/>
    <n v="0"/>
    <n v="0"/>
    <n v="0"/>
    <n v="1"/>
    <n v="0"/>
    <n v="0"/>
    <n v="0"/>
    <n v="11"/>
  </r>
  <r>
    <x v="1428"/>
    <s v="0849-BXGGUY-7HY"/>
    <x v="3"/>
    <n v="1"/>
    <x v="1"/>
    <x v="6"/>
    <n v="5"/>
    <s v="December"/>
    <n v="18"/>
    <n v="49"/>
    <n v="13"/>
    <n v="2"/>
    <n v="5"/>
    <n v="0"/>
    <n v="23"/>
    <x v="77"/>
    <n v="5"/>
    <n v="0"/>
    <n v="4.9416424226093039"/>
    <n v="5"/>
    <n v="0.1"/>
    <x v="1424"/>
    <n v="-3.1502830334025891"/>
    <n v="9.716000000000001E-2"/>
    <n v="-2.3313961748481651"/>
    <n v="0"/>
    <n v="5"/>
    <n v="0"/>
    <n v="-1"/>
    <n v="-1"/>
    <n v="1"/>
    <n v="0"/>
    <n v="0"/>
    <n v="0"/>
    <n v="0"/>
    <n v="0"/>
    <n v="0"/>
    <n v="0"/>
    <n v="0"/>
    <n v="0"/>
    <n v="1"/>
    <n v="19"/>
    <n v="4"/>
    <n v="1"/>
    <n v="1"/>
    <n v="1"/>
    <n v="56.7"/>
    <n v="3"/>
    <n v="1"/>
    <n v="0"/>
    <n v="3"/>
    <n v="2"/>
    <n v="17"/>
    <n v="0"/>
    <n v="0"/>
    <n v="1"/>
    <n v="0"/>
    <n v="0"/>
    <n v="0"/>
    <n v="0"/>
    <n v="0"/>
    <n v="0"/>
    <n v="0"/>
    <n v="2"/>
    <n v="5"/>
    <n v="1"/>
    <n v="0"/>
    <n v="1"/>
    <n v="1"/>
    <n v="4"/>
    <n v="1"/>
    <n v="0"/>
    <n v="21"/>
    <n v="5"/>
    <n v="2"/>
    <n v="4"/>
    <n v="4"/>
    <n v="0"/>
    <n v="19"/>
    <n v="5"/>
    <n v="9"/>
    <n v="719.87"/>
    <n v="5"/>
    <n v="270.79000000000002"/>
    <n v="0"/>
    <n v="3"/>
    <n v="46"/>
    <n v="0"/>
    <n v="16.3"/>
    <n v="2.7911651078127169"/>
    <n v="719.45"/>
    <n v="6.578487031209427"/>
    <n v="1"/>
    <n v="37.5"/>
    <n v="3.6243409329763652"/>
    <n v="1758"/>
    <n v="7.4719320782451222"/>
    <n v="0"/>
    <n v="0"/>
    <e v="#NULL!"/>
    <n v="0"/>
    <e v="#NULL!"/>
    <n v="1"/>
    <n v="8.25"/>
    <n v="2.1102132003465894"/>
    <n v="425"/>
    <n v="6.0520891689244172"/>
    <n v="0"/>
    <n v="0"/>
    <e v="#NULL!"/>
    <n v="0"/>
    <e v="#NULL!"/>
    <n v="0"/>
    <n v="0"/>
    <n v="0"/>
    <n v="0"/>
    <n v="1"/>
    <n v="1"/>
    <n v="1"/>
    <n v="1"/>
    <n v="0"/>
    <n v="1"/>
    <n v="19"/>
    <n v="1"/>
    <n v="1"/>
    <n v="1"/>
    <n v="0"/>
    <n v="0"/>
    <n v="0"/>
    <n v="0"/>
    <n v="1"/>
    <n v="1"/>
    <n v="0"/>
    <n v="0"/>
    <n v="0"/>
    <n v="12"/>
  </r>
  <r>
    <x v="1429"/>
    <s v="9094-CFHMCP-U8X"/>
    <x v="4"/>
    <n v="1"/>
    <x v="0"/>
    <x v="28"/>
    <n v="5"/>
    <s v="August"/>
    <n v="14"/>
    <n v="48"/>
    <n v="13"/>
    <n v="2"/>
    <n v="1"/>
    <n v="0"/>
    <n v="12"/>
    <x v="160"/>
    <n v="4"/>
    <n v="0"/>
    <n v="4.6634390941120669"/>
    <n v="4"/>
    <n v="5.2"/>
    <x v="1425"/>
    <n v="0.98125716144585207"/>
    <n v="2.8441919999999996"/>
    <n v="1.0452790202107829"/>
    <n v="0"/>
    <n v="5"/>
    <n v="1"/>
    <n v="16"/>
    <n v="3"/>
    <n v="5"/>
    <n v="9"/>
    <n v="0"/>
    <n v="1"/>
    <n v="0"/>
    <n v="0"/>
    <n v="0"/>
    <n v="0"/>
    <n v="8"/>
    <n v="1"/>
    <n v="3"/>
    <n v="14"/>
    <n v="3"/>
    <n v="1"/>
    <n v="1"/>
    <n v="0"/>
    <n v="70.900000000000006"/>
    <n v="3"/>
    <n v="1"/>
    <n v="1"/>
    <n v="10"/>
    <n v="5"/>
    <n v="23"/>
    <n v="0"/>
    <n v="0"/>
    <n v="0"/>
    <n v="1"/>
    <n v="1"/>
    <n v="0"/>
    <n v="0"/>
    <n v="0"/>
    <n v="0"/>
    <n v="1"/>
    <n v="9"/>
    <n v="4"/>
    <n v="1"/>
    <n v="0"/>
    <n v="1"/>
    <n v="3"/>
    <n v="1"/>
    <n v="1"/>
    <n v="0"/>
    <n v="35"/>
    <n v="5"/>
    <n v="1"/>
    <n v="2"/>
    <n v="2"/>
    <n v="0"/>
    <n v="29"/>
    <n v="5"/>
    <n v="9"/>
    <n v="188.75"/>
    <n v="3"/>
    <n v="56.78"/>
    <n v="0"/>
    <n v="3"/>
    <n v="71"/>
    <n v="0"/>
    <n v="35.200000000000003"/>
    <n v="3.5610460826040513"/>
    <n v="2454.9"/>
    <n v="7.8058413062014456"/>
    <n v="0"/>
    <n v="0"/>
    <e v="#NULL!"/>
    <n v="0"/>
    <e v="#NULL!"/>
    <n v="1"/>
    <n v="31.3"/>
    <n v="3.4436180975461075"/>
    <n v="2099.15"/>
    <n v="7.6492877798685415"/>
    <n v="1"/>
    <n v="16.25"/>
    <n v="2.7880929087757464"/>
    <n v="1210"/>
    <n v="7.0983756385907864"/>
    <n v="0"/>
    <n v="0"/>
    <e v="#NULL!"/>
    <n v="0"/>
    <e v="#NULL!"/>
    <n v="1"/>
    <n v="0"/>
    <n v="0"/>
    <n v="1"/>
    <n v="0"/>
    <n v="0"/>
    <n v="0"/>
    <n v="0"/>
    <n v="0"/>
    <n v="1"/>
    <n v="18"/>
    <n v="1"/>
    <n v="1"/>
    <n v="1"/>
    <n v="0"/>
    <n v="1"/>
    <n v="0"/>
    <n v="1"/>
    <n v="0"/>
    <n v="1"/>
    <n v="0"/>
    <n v="0"/>
    <n v="0"/>
    <n v="8"/>
  </r>
  <r>
    <x v="1430"/>
    <s v="6003-XWNRZT-MGG"/>
    <x v="4"/>
    <n v="2"/>
    <x v="0"/>
    <x v="11"/>
    <n v="3"/>
    <s v="October"/>
    <n v="14"/>
    <n v="46"/>
    <n v="9"/>
    <n v="1"/>
    <n v="2"/>
    <n v="0"/>
    <n v="2"/>
    <x v="4"/>
    <n v="2"/>
    <n v="0"/>
    <n v="3.1354942159291497"/>
    <n v="1"/>
    <n v="15.7"/>
    <x v="1426"/>
    <n v="-0.11438220005883908"/>
    <n v="2.7190830000000004"/>
    <n v="1.0002946911130774"/>
    <n v="1"/>
    <n v="5"/>
    <n v="0"/>
    <n v="-1"/>
    <n v="-1"/>
    <n v="1"/>
    <n v="0"/>
    <n v="0"/>
    <n v="0"/>
    <n v="0"/>
    <n v="0"/>
    <n v="0"/>
    <n v="0"/>
    <n v="0"/>
    <n v="1"/>
    <n v="1"/>
    <n v="9"/>
    <n v="3"/>
    <n v="2"/>
    <n v="1"/>
    <n v="1"/>
    <n v="7.5"/>
    <n v="1"/>
    <n v="0"/>
    <n v="1"/>
    <n v="1"/>
    <n v="1"/>
    <n v="21"/>
    <n v="1"/>
    <n v="0"/>
    <n v="0"/>
    <n v="1"/>
    <n v="0"/>
    <n v="1"/>
    <n v="0"/>
    <n v="1"/>
    <n v="0"/>
    <n v="0"/>
    <n v="9"/>
    <n v="4"/>
    <n v="0"/>
    <n v="1"/>
    <n v="1"/>
    <n v="4"/>
    <n v="1"/>
    <n v="4"/>
    <n v="0"/>
    <n v="15"/>
    <n v="4"/>
    <n v="1"/>
    <n v="4"/>
    <n v="3"/>
    <n v="1"/>
    <n v="13"/>
    <n v="4"/>
    <n v="9"/>
    <n v="293.11"/>
    <n v="9"/>
    <n v="305.40000000000003"/>
    <n v="0"/>
    <n v="1"/>
    <n v="31"/>
    <n v="0"/>
    <n v="8"/>
    <n v="2.0794415416798357"/>
    <n v="249.8"/>
    <n v="5.5206605976914771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1"/>
    <n v="0"/>
    <n v="0"/>
    <n v="0"/>
    <n v="0"/>
    <n v="1"/>
    <n v="14"/>
    <n v="1"/>
    <n v="1"/>
    <n v="1"/>
    <n v="0"/>
    <n v="0"/>
    <n v="0"/>
    <n v="0"/>
    <n v="0"/>
    <n v="0"/>
    <n v="0"/>
    <n v="0"/>
    <n v="0"/>
    <n v="10"/>
  </r>
  <r>
    <x v="1431"/>
    <s v="8163-VZDYGX-PE1"/>
    <x v="2"/>
    <n v="1"/>
    <x v="0"/>
    <x v="28"/>
    <n v="5"/>
    <s v="November"/>
    <n v="14"/>
    <n v="50"/>
    <n v="16"/>
    <n v="3"/>
    <n v="6"/>
    <n v="1"/>
    <n v="19"/>
    <x v="124"/>
    <n v="5"/>
    <n v="0"/>
    <n v="4.6347289882296359"/>
    <n v="4"/>
    <n v="10.100000000000001"/>
    <x v="1427"/>
    <n v="1.1179187144453029"/>
    <n v="7.3445180000000008"/>
    <n v="1.9939541845998634"/>
    <n v="0"/>
    <n v="5"/>
    <n v="0"/>
    <n v="-1"/>
    <n v="-1"/>
    <n v="2"/>
    <n v="0"/>
    <n v="0"/>
    <n v="0"/>
    <n v="0"/>
    <n v="0"/>
    <n v="0"/>
    <n v="0"/>
    <n v="0"/>
    <n v="0"/>
    <n v="2"/>
    <n v="16"/>
    <n v="4"/>
    <n v="2"/>
    <n v="1"/>
    <n v="1"/>
    <n v="50.6"/>
    <n v="3"/>
    <n v="0"/>
    <n v="1"/>
    <n v="1"/>
    <n v="1"/>
    <n v="25"/>
    <n v="1"/>
    <n v="0"/>
    <n v="0"/>
    <n v="0"/>
    <n v="1"/>
    <n v="0"/>
    <n v="0"/>
    <n v="0"/>
    <n v="0"/>
    <n v="0"/>
    <n v="9"/>
    <n v="3"/>
    <n v="0"/>
    <n v="0"/>
    <n v="0"/>
    <n v="4"/>
    <n v="3"/>
    <n v="4"/>
    <n v="0"/>
    <n v="29"/>
    <n v="5"/>
    <n v="3"/>
    <n v="2"/>
    <n v="1"/>
    <n v="0"/>
    <n v="25"/>
    <n v="5"/>
    <n v="11"/>
    <n v="393.75"/>
    <n v="4"/>
    <n v="179.09"/>
    <n v="0"/>
    <n v="3"/>
    <n v="62"/>
    <n v="0"/>
    <n v="19.5"/>
    <n v="2.9704144655697009"/>
    <n v="1153.05"/>
    <n v="7.0501658844632509"/>
    <n v="0"/>
    <n v="0"/>
    <e v="#NULL!"/>
    <n v="0"/>
    <e v="#NULL!"/>
    <n v="0"/>
    <n v="0"/>
    <e v="#NULL!"/>
    <n v="0"/>
    <e v="#NULL!"/>
    <n v="1"/>
    <n v="9.25"/>
    <n v="2.224623551524334"/>
    <n v="585"/>
    <n v="6.3716118472318568"/>
    <n v="0"/>
    <n v="0"/>
    <e v="#NULL!"/>
    <n v="0"/>
    <e v="#NULL!"/>
    <n v="1"/>
    <n v="0"/>
    <n v="0"/>
    <n v="3"/>
    <n v="0"/>
    <n v="0"/>
    <n v="0"/>
    <n v="0"/>
    <n v="1"/>
    <n v="1"/>
    <n v="10"/>
    <n v="1"/>
    <n v="1"/>
    <n v="1"/>
    <n v="0"/>
    <n v="1"/>
    <n v="0"/>
    <n v="0"/>
    <n v="0"/>
    <n v="1"/>
    <n v="0"/>
    <n v="0"/>
    <n v="0"/>
    <n v="11"/>
  </r>
  <r>
    <x v="1432"/>
    <s v="4878-CQURAP-WRK"/>
    <x v="0"/>
    <n v="1"/>
    <x v="0"/>
    <x v="50"/>
    <n v="4"/>
    <s v="October"/>
    <n v="12"/>
    <n v="50"/>
    <n v="10"/>
    <n v="1"/>
    <n v="1"/>
    <n v="0"/>
    <n v="9"/>
    <x v="29"/>
    <n v="3"/>
    <n v="0"/>
    <n v="3.8066624897703196"/>
    <n v="2"/>
    <n v="13.5"/>
    <x v="1428"/>
    <n v="-2.216892477106187E-2"/>
    <n v="5.0969250000000006"/>
    <n v="1.6286374167116815"/>
    <n v="0"/>
    <n v="5"/>
    <n v="0"/>
    <n v="-1"/>
    <n v="-1"/>
    <n v="1"/>
    <n v="3"/>
    <n v="0"/>
    <n v="0"/>
    <n v="0"/>
    <n v="0"/>
    <n v="0"/>
    <n v="0"/>
    <n v="3"/>
    <n v="0"/>
    <n v="2"/>
    <n v="4"/>
    <n v="2"/>
    <n v="1"/>
    <n v="1"/>
    <n v="0"/>
    <n v="25.5"/>
    <n v="2"/>
    <n v="1"/>
    <n v="1"/>
    <n v="4"/>
    <n v="3"/>
    <n v="14"/>
    <n v="0"/>
    <n v="0"/>
    <n v="0"/>
    <n v="1"/>
    <n v="0"/>
    <n v="0"/>
    <n v="0"/>
    <n v="1"/>
    <n v="0"/>
    <n v="0"/>
    <n v="9"/>
    <n v="2"/>
    <n v="1"/>
    <n v="0"/>
    <n v="1"/>
    <n v="1"/>
    <n v="3"/>
    <n v="2"/>
    <n v="0"/>
    <n v="21"/>
    <n v="5"/>
    <n v="4"/>
    <n v="4"/>
    <n v="3"/>
    <n v="0"/>
    <n v="14"/>
    <n v="4"/>
    <n v="14"/>
    <n v="287.52"/>
    <n v="2"/>
    <n v="47.9"/>
    <n v="1"/>
    <n v="1"/>
    <n v="46"/>
    <n v="0"/>
    <n v="5.25"/>
    <n v="1.6582280766035324"/>
    <n v="204.8"/>
    <n v="5.3220338931653526"/>
    <n v="0"/>
    <n v="0"/>
    <e v="#NULL!"/>
    <n v="0"/>
    <e v="#NULL!"/>
    <n v="1"/>
    <n v="47.6"/>
    <n v="3.8628327612373745"/>
    <n v="2231.3000000000002"/>
    <n v="7.7103396542404576"/>
    <n v="1"/>
    <n v="17.25"/>
    <n v="2.8478121434773689"/>
    <n v="810"/>
    <n v="6.6970342476664841"/>
    <n v="0"/>
    <n v="0"/>
    <e v="#NULL!"/>
    <n v="0"/>
    <e v="#NULL!"/>
    <n v="1"/>
    <n v="1"/>
    <n v="1"/>
    <n v="4"/>
    <n v="0"/>
    <n v="0"/>
    <n v="0"/>
    <n v="0"/>
    <n v="1"/>
    <n v="1"/>
    <n v="20"/>
    <n v="1"/>
    <n v="1"/>
    <n v="1"/>
    <n v="0"/>
    <n v="1"/>
    <n v="1"/>
    <n v="1"/>
    <n v="0"/>
    <n v="0"/>
    <n v="0"/>
    <n v="1"/>
    <n v="1"/>
    <n v="10"/>
  </r>
  <r>
    <x v="1433"/>
    <s v="9052-INWTCF-LXX"/>
    <x v="4"/>
    <n v="1"/>
    <x v="0"/>
    <x v="31"/>
    <n v="3"/>
    <s v="October"/>
    <n v="10"/>
    <n v="50"/>
    <n v="17"/>
    <n v="4"/>
    <n v="2"/>
    <n v="0"/>
    <n v="0"/>
    <x v="4"/>
    <n v="1"/>
    <n v="0"/>
    <n v="3.1354942159291497"/>
    <n v="1"/>
    <n v="2"/>
    <x v="1429"/>
    <n v="-2.4747979156397126"/>
    <n v="0.37582000000000004"/>
    <n v="-0.97864497362113045"/>
    <n v="0"/>
    <n v="1"/>
    <n v="0"/>
    <n v="-1"/>
    <n v="-1"/>
    <n v="1"/>
    <n v="8"/>
    <n v="2"/>
    <n v="0"/>
    <n v="2"/>
    <n v="0"/>
    <n v="0"/>
    <n v="0"/>
    <n v="4"/>
    <n v="0"/>
    <n v="2"/>
    <n v="4"/>
    <n v="2"/>
    <n v="3"/>
    <n v="1"/>
    <n v="0"/>
    <n v="12.3"/>
    <n v="1"/>
    <n v="1"/>
    <n v="0"/>
    <n v="1"/>
    <n v="1"/>
    <n v="18"/>
    <n v="1"/>
    <n v="0"/>
    <n v="1"/>
    <n v="0"/>
    <n v="0"/>
    <n v="0"/>
    <n v="0"/>
    <n v="0"/>
    <n v="0"/>
    <n v="0"/>
    <n v="9"/>
    <n v="3"/>
    <n v="1"/>
    <n v="0"/>
    <n v="1"/>
    <n v="4"/>
    <n v="4"/>
    <n v="1"/>
    <n v="0"/>
    <n v="7"/>
    <n v="3"/>
    <n v="2"/>
    <n v="1"/>
    <n v="2"/>
    <n v="0"/>
    <n v="7"/>
    <n v="3"/>
    <n v="7"/>
    <n v="99.15"/>
    <n v="1"/>
    <n v="15.49"/>
    <n v="0"/>
    <n v="2"/>
    <n v="22"/>
    <n v="0"/>
    <n v="10.050000000000001"/>
    <n v="2.3075726345050849"/>
    <n v="222.35"/>
    <n v="5.4042527169567052"/>
    <n v="1"/>
    <n v="24.5"/>
    <n v="3.1986731175506815"/>
    <n v="590.5"/>
    <n v="6.3809696356374168"/>
    <n v="1"/>
    <n v="37.200000000000003"/>
    <n v="3.6163087612791012"/>
    <n v="797.9"/>
    <n v="6.6819832763142353"/>
    <n v="1"/>
    <n v="14.75"/>
    <n v="2.6912430827858289"/>
    <n v="325"/>
    <n v="5.7838251823297373"/>
    <n v="1"/>
    <n v="33.450000000000003"/>
    <n v="3.5100517865742376"/>
    <n v="730.1"/>
    <n v="6.5931815110620402"/>
    <n v="1"/>
    <n v="1"/>
    <n v="1"/>
    <n v="4"/>
    <n v="1"/>
    <n v="1"/>
    <n v="0"/>
    <n v="1"/>
    <n v="1"/>
    <n v="1"/>
    <n v="24"/>
    <n v="1"/>
    <n v="1"/>
    <n v="1"/>
    <n v="1"/>
    <n v="1"/>
    <n v="1"/>
    <n v="1"/>
    <n v="0"/>
    <n v="0"/>
    <n v="0"/>
    <n v="0"/>
    <n v="0"/>
    <n v="10"/>
  </r>
  <r>
    <x v="1434"/>
    <s v="0737-UBLEAP-BI1"/>
    <x v="1"/>
    <n v="1"/>
    <x v="0"/>
    <x v="49"/>
    <n v="6"/>
    <s v="March"/>
    <n v="16"/>
    <n v="46"/>
    <n v="12"/>
    <n v="2"/>
    <n v="5"/>
    <n v="1"/>
    <n v="28"/>
    <x v="82"/>
    <n v="5"/>
    <n v="0"/>
    <n v="4.7449321283632502"/>
    <n v="4"/>
    <n v="41"/>
    <x v="1430"/>
    <n v="2.83998156436218"/>
    <n v="30.034549999999999"/>
    <n v="3.4023483856694927"/>
    <n v="1"/>
    <n v="5"/>
    <n v="1"/>
    <n v="16"/>
    <n v="3"/>
    <n v="2"/>
    <n v="1"/>
    <n v="1"/>
    <n v="0"/>
    <n v="0"/>
    <n v="0"/>
    <n v="0"/>
    <n v="0"/>
    <n v="0"/>
    <n v="0"/>
    <n v="1"/>
    <n v="6"/>
    <n v="2"/>
    <n v="3"/>
    <n v="1"/>
    <n v="1"/>
    <n v="21.6"/>
    <n v="2"/>
    <n v="1"/>
    <n v="0"/>
    <n v="1"/>
    <n v="1"/>
    <n v="23"/>
    <n v="1"/>
    <n v="0"/>
    <n v="0"/>
    <n v="0"/>
    <n v="1"/>
    <n v="0"/>
    <n v="0"/>
    <n v="0"/>
    <n v="0"/>
    <n v="0"/>
    <n v="1"/>
    <n v="5"/>
    <n v="1"/>
    <n v="1"/>
    <n v="1"/>
    <n v="1"/>
    <n v="4"/>
    <n v="2"/>
    <n v="1"/>
    <n v="20"/>
    <n v="5"/>
    <n v="3"/>
    <n v="2"/>
    <n v="3"/>
    <n v="0"/>
    <n v="19"/>
    <n v="5"/>
    <n v="5"/>
    <n v="486.45"/>
    <n v="6"/>
    <n v="457.34000000000003"/>
    <n v="0"/>
    <n v="2"/>
    <n v="49"/>
    <n v="0"/>
    <n v="13.65"/>
    <n v="2.6137395216309689"/>
    <n v="651.29999999999995"/>
    <n v="6.4789703655523558"/>
    <n v="1"/>
    <n v="31"/>
    <n v="3.4339872044851463"/>
    <n v="1534.75"/>
    <n v="7.3361227803076057"/>
    <n v="0"/>
    <n v="0"/>
    <e v="#NULL!"/>
    <n v="0"/>
    <e v="#NULL!"/>
    <n v="1"/>
    <n v="79"/>
    <n v="4.3694478524670215"/>
    <n v="3745"/>
    <n v="8.2281768959513197"/>
    <n v="1"/>
    <n v="38.1"/>
    <n v="3.6402142821326553"/>
    <n v="1862.45"/>
    <n v="7.5296481042557799"/>
    <n v="1"/>
    <n v="1"/>
    <n v="1"/>
    <n v="0"/>
    <n v="1"/>
    <n v="1"/>
    <n v="1"/>
    <n v="1"/>
    <n v="0"/>
    <n v="1"/>
    <n v="17"/>
    <n v="1"/>
    <n v="1"/>
    <n v="1"/>
    <n v="1"/>
    <n v="0"/>
    <n v="0"/>
    <n v="0"/>
    <n v="0"/>
    <n v="1"/>
    <n v="0"/>
    <n v="0"/>
    <n v="0"/>
    <n v="3"/>
  </r>
  <r>
    <x v="1435"/>
    <s v="2448-XAAFIA-R0M"/>
    <x v="3"/>
    <n v="4"/>
    <x v="1"/>
    <x v="24"/>
    <n v="6"/>
    <s v="July"/>
    <n v="12"/>
    <n v="51"/>
    <n v="12"/>
    <n v="2"/>
    <n v="1"/>
    <n v="0"/>
    <n v="23"/>
    <x v="116"/>
    <n v="5"/>
    <n v="0"/>
    <n v="3.970291913552122"/>
    <n v="3"/>
    <n v="8.2000000000000011"/>
    <x v="1431"/>
    <n v="0.80760736833366353"/>
    <n v="2.1034640000000002"/>
    <n v="0.74358550956873271"/>
    <n v="0"/>
    <n v="5"/>
    <n v="0"/>
    <n v="-1"/>
    <n v="-1"/>
    <n v="1"/>
    <n v="0"/>
    <n v="0"/>
    <n v="0"/>
    <n v="0"/>
    <n v="0"/>
    <n v="0"/>
    <n v="0"/>
    <n v="0"/>
    <n v="1"/>
    <n v="4"/>
    <n v="18"/>
    <n v="4"/>
    <n v="2"/>
    <n v="0"/>
    <n v="1"/>
    <n v="15.4"/>
    <n v="1"/>
    <n v="1"/>
    <n v="0"/>
    <n v="1"/>
    <n v="1"/>
    <n v="24"/>
    <n v="1"/>
    <n v="0"/>
    <n v="0"/>
    <n v="0"/>
    <n v="1"/>
    <n v="1"/>
    <n v="0"/>
    <n v="0"/>
    <n v="0"/>
    <n v="0"/>
    <n v="9"/>
    <n v="2"/>
    <n v="0"/>
    <n v="1"/>
    <n v="1"/>
    <n v="4"/>
    <n v="3"/>
    <n v="1"/>
    <n v="0"/>
    <n v="17"/>
    <n v="5"/>
    <n v="1"/>
    <n v="2"/>
    <n v="4"/>
    <n v="1"/>
    <n v="10"/>
    <n v="3"/>
    <n v="6"/>
    <n v="120.99000000000001"/>
    <n v="9"/>
    <n v="259.04000000000002"/>
    <n v="0"/>
    <n v="2"/>
    <n v="30"/>
    <n v="0"/>
    <n v="14.65"/>
    <n v="2.6844403354630764"/>
    <n v="448.35"/>
    <n v="6.105574177398057"/>
    <n v="1"/>
    <n v="24.5"/>
    <n v="3.1986731175506815"/>
    <n v="712.25"/>
    <n v="6.5684289733780172"/>
    <n v="0"/>
    <n v="0"/>
    <e v="#NULL!"/>
    <n v="0"/>
    <e v="#NULL!"/>
    <n v="1"/>
    <n v="17.75"/>
    <n v="2.8763855159214247"/>
    <n v="545"/>
    <n v="6.300785794663244"/>
    <n v="0"/>
    <n v="0"/>
    <e v="#NULL!"/>
    <n v="0"/>
    <e v="#NULL!"/>
    <n v="0"/>
    <n v="0"/>
    <n v="0"/>
    <n v="0"/>
    <n v="0"/>
    <n v="1"/>
    <n v="0"/>
    <n v="0"/>
    <n v="0"/>
    <n v="1"/>
    <n v="23"/>
    <n v="1"/>
    <n v="1"/>
    <n v="1"/>
    <n v="0"/>
    <n v="0"/>
    <n v="0"/>
    <n v="0"/>
    <n v="0"/>
    <n v="0"/>
    <n v="1"/>
    <n v="0"/>
    <n v="0"/>
    <n v="7"/>
  </r>
  <r>
    <x v="1436"/>
    <s v="1335-XRUKVB-2ZH"/>
    <x v="0"/>
    <n v="1"/>
    <x v="0"/>
    <x v="30"/>
    <n v="4"/>
    <s v="December"/>
    <n v="15"/>
    <n v="49"/>
    <n v="14"/>
    <n v="2"/>
    <n v="6"/>
    <n v="0"/>
    <n v="11"/>
    <x v="98"/>
    <n v="4"/>
    <n v="0"/>
    <n v="4.1896547420264252"/>
    <n v="3"/>
    <n v="2"/>
    <x v="1432"/>
    <n v="-0.39375395218015313"/>
    <n v="0.64548000000000005"/>
    <n v="-0.43776105290898548"/>
    <n v="0"/>
    <n v="1"/>
    <n v="1"/>
    <n v="13"/>
    <n v="2"/>
    <n v="4"/>
    <n v="6"/>
    <n v="0"/>
    <n v="0"/>
    <n v="0"/>
    <n v="0"/>
    <n v="1"/>
    <n v="0"/>
    <n v="5"/>
    <n v="1"/>
    <n v="1"/>
    <n v="20"/>
    <n v="4"/>
    <n v="3"/>
    <n v="1"/>
    <n v="0"/>
    <n v="26.3"/>
    <n v="2"/>
    <n v="1"/>
    <n v="0"/>
    <n v="1"/>
    <n v="1"/>
    <n v="25"/>
    <n v="1"/>
    <n v="0"/>
    <n v="0"/>
    <n v="0"/>
    <n v="1"/>
    <n v="0"/>
    <n v="0"/>
    <n v="0"/>
    <n v="0"/>
    <n v="1"/>
    <n v="2"/>
    <n v="4"/>
    <n v="0"/>
    <n v="0"/>
    <n v="0"/>
    <n v="3"/>
    <n v="4"/>
    <n v="1"/>
    <n v="0"/>
    <n v="31"/>
    <n v="5"/>
    <n v="2"/>
    <n v="1"/>
    <n v="4"/>
    <n v="0"/>
    <n v="26"/>
    <n v="5"/>
    <n v="10"/>
    <n v="469.62"/>
    <n v="8"/>
    <n v="364.85"/>
    <n v="1"/>
    <n v="3"/>
    <n v="68"/>
    <n v="0"/>
    <n v="31.3"/>
    <n v="3.4436180975461075"/>
    <n v="2112.1"/>
    <n v="7.6554379921900964"/>
    <n v="1"/>
    <n v="38.5"/>
    <n v="3.6506582412937387"/>
    <n v="2632.45"/>
    <n v="7.8756702504754275"/>
    <n v="1"/>
    <n v="49.35"/>
    <n v="3.8989377658794906"/>
    <n v="3305.4"/>
    <n v="8.1033127737067261"/>
    <n v="1"/>
    <n v="14.5"/>
    <n v="2.6741486494265287"/>
    <n v="955"/>
    <n v="6.8617113404807304"/>
    <n v="1"/>
    <n v="37.549999999999997"/>
    <n v="3.6256733782101436"/>
    <n v="2377.5"/>
    <n v="7.7738047944195454"/>
    <n v="1"/>
    <n v="1"/>
    <n v="1"/>
    <n v="4"/>
    <n v="1"/>
    <n v="1"/>
    <n v="1"/>
    <n v="1"/>
    <n v="1"/>
    <n v="1"/>
    <n v="25"/>
    <n v="1"/>
    <n v="1"/>
    <n v="1"/>
    <n v="1"/>
    <n v="1"/>
    <n v="1"/>
    <n v="0"/>
    <n v="1"/>
    <n v="1"/>
    <n v="0"/>
    <n v="1"/>
    <n v="0"/>
    <n v="12"/>
  </r>
  <r>
    <x v="1437"/>
    <s v="7091-HJWHFE-155"/>
    <x v="1"/>
    <n v="2"/>
    <x v="0"/>
    <x v="19"/>
    <n v="6"/>
    <s v="July"/>
    <n v="14"/>
    <n v="52"/>
    <n v="10"/>
    <n v="1"/>
    <n v="3"/>
    <n v="0"/>
    <n v="30"/>
    <x v="49"/>
    <n v="5"/>
    <n v="0"/>
    <n v="4.3040650932041702"/>
    <n v="3"/>
    <n v="5"/>
    <x v="1433"/>
    <n v="0.81730982318036782"/>
    <n v="1.4356"/>
    <n v="0.36158288029131513"/>
    <n v="0"/>
    <n v="3"/>
    <n v="1"/>
    <n v="9"/>
    <n v="1"/>
    <n v="2"/>
    <n v="15"/>
    <n v="2"/>
    <n v="1"/>
    <n v="0"/>
    <n v="0"/>
    <n v="0"/>
    <n v="0"/>
    <n v="12"/>
    <n v="1"/>
    <n v="1"/>
    <n v="25"/>
    <n v="4"/>
    <n v="2"/>
    <n v="1"/>
    <n v="0"/>
    <n v="41.7"/>
    <n v="3"/>
    <n v="0"/>
    <n v="1"/>
    <n v="1"/>
    <n v="1"/>
    <n v="23"/>
    <n v="1"/>
    <n v="1"/>
    <n v="0"/>
    <n v="0"/>
    <n v="0"/>
    <n v="0"/>
    <n v="0"/>
    <n v="0"/>
    <n v="0"/>
    <n v="0"/>
    <n v="9"/>
    <n v="4"/>
    <n v="0"/>
    <n v="0"/>
    <n v="0"/>
    <n v="3"/>
    <n v="1"/>
    <n v="4"/>
    <n v="1"/>
    <n v="27"/>
    <n v="5"/>
    <n v="2"/>
    <n v="3"/>
    <n v="4"/>
    <n v="0"/>
    <n v="23"/>
    <n v="5"/>
    <n v="21"/>
    <n v="517.56000000000006"/>
    <n v="4"/>
    <n v="113.02"/>
    <n v="1"/>
    <n v="3"/>
    <n v="61"/>
    <n v="0"/>
    <n v="16.95"/>
    <n v="2.8302678338264591"/>
    <n v="1096.8499999999999"/>
    <n v="7.000197714371696"/>
    <n v="1"/>
    <n v="22.75"/>
    <n v="3.1245651453969594"/>
    <n v="1331.45"/>
    <n v="7.1940238529154108"/>
    <n v="0"/>
    <n v="0"/>
    <e v="#NULL!"/>
    <n v="0"/>
    <e v="#NULL!"/>
    <n v="1"/>
    <n v="15"/>
    <n v="2.7080502011022101"/>
    <n v="930"/>
    <n v="6.8351845861473013"/>
    <n v="0"/>
    <n v="0"/>
    <e v="#NULL!"/>
    <n v="0"/>
    <e v="#NULL!"/>
    <n v="0"/>
    <n v="1"/>
    <n v="0"/>
    <n v="0"/>
    <n v="1"/>
    <n v="1"/>
    <n v="1"/>
    <n v="1"/>
    <n v="0"/>
    <n v="1"/>
    <n v="27"/>
    <n v="1"/>
    <n v="1"/>
    <n v="1"/>
    <n v="0"/>
    <n v="0"/>
    <n v="0"/>
    <n v="0"/>
    <n v="0"/>
    <n v="1"/>
    <n v="0"/>
    <n v="0"/>
    <n v="0"/>
    <n v="7"/>
  </r>
  <r>
    <x v="1438"/>
    <s v="6810-EIBFWE-V11"/>
    <x v="3"/>
    <n v="2"/>
    <x v="1"/>
    <x v="13"/>
    <n v="6"/>
    <s v="May"/>
    <n v="15"/>
    <n v="54"/>
    <n v="15"/>
    <n v="3"/>
    <n v="3"/>
    <n v="0"/>
    <n v="27"/>
    <x v="194"/>
    <n v="5"/>
    <n v="0"/>
    <n v="5.5645204073226937"/>
    <n v="5"/>
    <n v="14.299999999999999"/>
    <x v="1434"/>
    <n v="2.229307376083034"/>
    <n v="28.029572999999999"/>
    <n v="3.3332601313824615"/>
    <n v="0"/>
    <n v="4"/>
    <n v="0"/>
    <n v="-1"/>
    <n v="-1"/>
    <n v="1"/>
    <n v="5"/>
    <n v="1"/>
    <n v="1"/>
    <n v="3"/>
    <n v="0"/>
    <n v="0"/>
    <n v="0"/>
    <n v="0"/>
    <n v="1"/>
    <n v="1"/>
    <n v="47"/>
    <n v="5"/>
    <n v="1"/>
    <n v="1"/>
    <n v="0"/>
    <n v="87.4"/>
    <n v="3"/>
    <n v="1"/>
    <n v="0"/>
    <n v="3"/>
    <n v="2"/>
    <n v="31"/>
    <n v="0"/>
    <n v="0"/>
    <n v="1"/>
    <n v="0"/>
    <n v="0"/>
    <n v="0"/>
    <n v="0"/>
    <n v="0"/>
    <n v="0"/>
    <n v="0"/>
    <n v="9"/>
    <n v="5"/>
    <n v="0"/>
    <n v="0"/>
    <n v="0"/>
    <n v="3"/>
    <n v="1"/>
    <n v="3"/>
    <n v="0"/>
    <n v="40"/>
    <n v="5"/>
    <n v="2"/>
    <n v="1"/>
    <n v="3"/>
    <n v="1"/>
    <n v="30"/>
    <n v="5"/>
    <n v="11"/>
    <n v="230.66"/>
    <n v="1"/>
    <n v="29.23"/>
    <n v="0"/>
    <n v="3"/>
    <n v="72"/>
    <n v="0"/>
    <n v="41.25"/>
    <n v="3.7196511127806899"/>
    <n v="3051.8"/>
    <n v="8.0234868594576358"/>
    <n v="0"/>
    <n v="0"/>
    <e v="#NULL!"/>
    <n v="0"/>
    <e v="#NULL!"/>
    <n v="1"/>
    <n v="41.75"/>
    <n v="3.7316994512968646"/>
    <n v="2829.4"/>
    <n v="7.9478199540248342"/>
    <n v="1"/>
    <n v="42.25"/>
    <n v="3.7436043538031827"/>
    <n v="3090"/>
    <n v="8.0359263698917918"/>
    <n v="1"/>
    <n v="43.3"/>
    <n v="3.7681526350084442"/>
    <n v="3013.1"/>
    <n v="8.010724728091656"/>
    <n v="1"/>
    <n v="1"/>
    <n v="1"/>
    <n v="3"/>
    <n v="0"/>
    <n v="1"/>
    <n v="1"/>
    <n v="0"/>
    <n v="1"/>
    <n v="1"/>
    <n v="11"/>
    <n v="1"/>
    <n v="1"/>
    <n v="1"/>
    <n v="0"/>
    <n v="1"/>
    <n v="0"/>
    <n v="1"/>
    <n v="1"/>
    <n v="1"/>
    <n v="0"/>
    <n v="1"/>
    <n v="0"/>
    <n v="5"/>
  </r>
  <r>
    <x v="1439"/>
    <s v="0064-OBMVYI-GHS"/>
    <x v="3"/>
    <n v="5"/>
    <x v="1"/>
    <x v="27"/>
    <n v="5"/>
    <s v="January"/>
    <n v="15"/>
    <n v="49"/>
    <n v="14"/>
    <n v="2"/>
    <n v="1"/>
    <n v="0"/>
    <n v="17"/>
    <x v="79"/>
    <n v="5"/>
    <n v="0"/>
    <n v="4.4773368144782069"/>
    <n v="4"/>
    <n v="11.200000000000001"/>
    <x v="1435"/>
    <n v="0.25552245101017851"/>
    <n v="8.564864"/>
    <n v="2.1476682530744191"/>
    <n v="0"/>
    <n v="4"/>
    <n v="1"/>
    <n v="17"/>
    <n v="4"/>
    <n v="2"/>
    <n v="3"/>
    <n v="1"/>
    <n v="2"/>
    <n v="0"/>
    <n v="0"/>
    <n v="0"/>
    <n v="0"/>
    <n v="0"/>
    <n v="1"/>
    <n v="2"/>
    <n v="10"/>
    <n v="3"/>
    <n v="0"/>
    <n v="-1"/>
    <n v="-1"/>
    <n v="-1"/>
    <n v="-1"/>
    <n v="-1"/>
    <n v="0"/>
    <n v="4"/>
    <n v="3"/>
    <n v="33"/>
    <n v="0"/>
    <n v="0"/>
    <n v="1"/>
    <n v="1"/>
    <n v="0"/>
    <n v="1"/>
    <n v="0"/>
    <n v="1"/>
    <n v="0"/>
    <n v="0"/>
    <n v="9"/>
    <n v="4"/>
    <n v="1"/>
    <n v="0"/>
    <n v="1"/>
    <n v="2"/>
    <n v="1"/>
    <n v="4"/>
    <n v="0"/>
    <n v="24"/>
    <n v="5"/>
    <n v="3"/>
    <n v="2"/>
    <n v="2"/>
    <n v="1"/>
    <n v="18"/>
    <n v="5"/>
    <n v="10"/>
    <n v="156.22999999999999"/>
    <n v="2"/>
    <n v="44.53"/>
    <n v="0"/>
    <n v="2"/>
    <n v="53"/>
    <n v="1"/>
    <n v="10.45"/>
    <n v="2.3466019784108201"/>
    <n v="495.55"/>
    <n v="6.2056682568527171"/>
    <n v="1"/>
    <n v="31.5"/>
    <n v="3.4499875458315872"/>
    <n v="1560.4"/>
    <n v="7.3526974776325016"/>
    <n v="1"/>
    <n v="55.65"/>
    <n v="4.0190820777215537"/>
    <n v="2810.6"/>
    <n v="7.9411532626666448"/>
    <n v="1"/>
    <n v="16"/>
    <n v="2.7725887222397811"/>
    <n v="875"/>
    <n v="6.7742238863576141"/>
    <n v="1"/>
    <n v="45.85"/>
    <n v="3.8253751987024738"/>
    <n v="2385.75"/>
    <n v="7.7772688192973636"/>
    <n v="1"/>
    <n v="1"/>
    <n v="1"/>
    <n v="4"/>
    <n v="1"/>
    <n v="1"/>
    <n v="1"/>
    <n v="1"/>
    <n v="0"/>
    <n v="1"/>
    <n v="18"/>
    <n v="1"/>
    <n v="1"/>
    <n v="1"/>
    <n v="1"/>
    <n v="1"/>
    <n v="1"/>
    <n v="1"/>
    <n v="1"/>
    <n v="1"/>
    <n v="0"/>
    <n v="0"/>
    <n v="0"/>
    <n v="1"/>
  </r>
  <r>
    <x v="1440"/>
    <s v="4649-SYAAXJ-QEN"/>
    <x v="1"/>
    <n v="5"/>
    <x v="1"/>
    <x v="59"/>
    <n v="6"/>
    <s v="July"/>
    <n v="15"/>
    <n v="46"/>
    <n v="12"/>
    <n v="2"/>
    <n v="6"/>
    <n v="0"/>
    <n v="31"/>
    <x v="24"/>
    <n v="5"/>
    <n v="1"/>
    <n v="2.3978952727983707"/>
    <n v="1"/>
    <n v="9.8000000000000007"/>
    <x v="1436"/>
    <n v="-1.2491514977136327"/>
    <n v="0.79125200000000007"/>
    <n v="-0.23413877788081597"/>
    <n v="0"/>
    <n v="4"/>
    <n v="1"/>
    <n v="15"/>
    <n v="3"/>
    <n v="2"/>
    <n v="0"/>
    <n v="0"/>
    <n v="0"/>
    <n v="0"/>
    <n v="0"/>
    <n v="0"/>
    <n v="0"/>
    <n v="0"/>
    <n v="1"/>
    <n v="3"/>
    <n v="16"/>
    <n v="4"/>
    <n v="2"/>
    <n v="0"/>
    <n v="1"/>
    <n v="4.1000000000000005"/>
    <n v="1"/>
    <n v="0"/>
    <n v="1"/>
    <n v="1"/>
    <n v="1"/>
    <n v="29"/>
    <n v="1"/>
    <n v="0"/>
    <n v="1"/>
    <n v="0"/>
    <n v="0"/>
    <n v="0"/>
    <n v="1"/>
    <n v="1"/>
    <n v="0"/>
    <n v="0"/>
    <n v="9"/>
    <n v="5"/>
    <n v="1"/>
    <n v="0"/>
    <n v="1"/>
    <n v="4"/>
    <n v="1"/>
    <n v="4"/>
    <n v="0"/>
    <n v="20"/>
    <n v="5"/>
    <n v="3"/>
    <n v="1"/>
    <n v="3"/>
    <n v="0"/>
    <n v="20"/>
    <n v="5"/>
    <n v="13"/>
    <n v="285.67"/>
    <n v="4"/>
    <n v="72.86"/>
    <n v="0"/>
    <n v="2"/>
    <n v="48"/>
    <n v="0"/>
    <n v="12.15"/>
    <n v="2.4973291697865574"/>
    <n v="577.79999999999995"/>
    <n v="6.3592277880321344"/>
    <n v="0"/>
    <n v="0"/>
    <e v="#NULL!"/>
    <n v="0"/>
    <e v="#NULL!"/>
    <n v="0"/>
    <n v="0"/>
    <e v="#NULL!"/>
    <n v="0"/>
    <e v="#NULL!"/>
    <n v="1"/>
    <n v="9"/>
    <n v="2.1972245773362196"/>
    <n v="460"/>
    <n v="6.131226489483141"/>
    <n v="0"/>
    <n v="0"/>
    <e v="#NULL!"/>
    <n v="0"/>
    <e v="#NULL!"/>
    <n v="0"/>
    <n v="0"/>
    <n v="0"/>
    <n v="0"/>
    <n v="0"/>
    <n v="0"/>
    <n v="1"/>
    <n v="1"/>
    <n v="0"/>
    <n v="1"/>
    <n v="20"/>
    <n v="0"/>
    <n v="0"/>
    <n v="1"/>
    <n v="0"/>
    <n v="0"/>
    <n v="0"/>
    <n v="0"/>
    <n v="0"/>
    <n v="1"/>
    <n v="0"/>
    <n v="0"/>
    <n v="0"/>
    <n v="7"/>
  </r>
  <r>
    <x v="1441"/>
    <s v="0335-TBOJAS-KB0"/>
    <x v="1"/>
    <n v="4"/>
    <x v="1"/>
    <x v="44"/>
    <n v="4"/>
    <s v="April"/>
    <n v="17"/>
    <n v="56"/>
    <n v="13"/>
    <n v="2"/>
    <n v="6"/>
    <n v="0"/>
    <n v="12"/>
    <x v="93"/>
    <n v="4"/>
    <n v="0"/>
    <n v="3.9889840465642745"/>
    <n v="3"/>
    <n v="3.4000000000000004"/>
    <x v="1437"/>
    <n v="-3.5275772645440568"/>
    <n v="1.806624"/>
    <n v="0.59145991026841505"/>
    <n v="0"/>
    <n v="1"/>
    <n v="1"/>
    <n v="17"/>
    <n v="4"/>
    <n v="2"/>
    <n v="4"/>
    <n v="0"/>
    <n v="1"/>
    <n v="0"/>
    <n v="0"/>
    <n v="3"/>
    <n v="0"/>
    <n v="0"/>
    <n v="1"/>
    <n v="1"/>
    <n v="6"/>
    <n v="2"/>
    <n v="3"/>
    <n v="1"/>
    <n v="1"/>
    <n v="29.8"/>
    <n v="2"/>
    <n v="0"/>
    <n v="0"/>
    <n v="1"/>
    <n v="1"/>
    <n v="30"/>
    <n v="1"/>
    <n v="0"/>
    <n v="0"/>
    <n v="1"/>
    <n v="0"/>
    <n v="0"/>
    <n v="0"/>
    <n v="0"/>
    <n v="0"/>
    <n v="0"/>
    <n v="9"/>
    <n v="5"/>
    <n v="0"/>
    <n v="0"/>
    <n v="0"/>
    <n v="3"/>
    <n v="4"/>
    <n v="3"/>
    <n v="1"/>
    <n v="20"/>
    <n v="5"/>
    <n v="2"/>
    <n v="4"/>
    <n v="3"/>
    <n v="1"/>
    <n v="18"/>
    <n v="5"/>
    <n v="11"/>
    <n v="411.07"/>
    <n v="4"/>
    <n v="201.73000000000002"/>
    <n v="0"/>
    <n v="3"/>
    <n v="46"/>
    <n v="0"/>
    <n v="15.5"/>
    <n v="2.7408400239252009"/>
    <n v="775.95"/>
    <n v="6.6540880851176336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0"/>
    <n v="0"/>
    <n v="0"/>
    <n v="1"/>
    <n v="0"/>
    <n v="0"/>
    <n v="1"/>
    <n v="0"/>
    <n v="1"/>
    <n v="25"/>
    <n v="1"/>
    <n v="1"/>
    <n v="1"/>
    <n v="0"/>
    <n v="1"/>
    <n v="0"/>
    <n v="1"/>
    <n v="0"/>
    <n v="1"/>
    <n v="0"/>
    <n v="0"/>
    <n v="0"/>
    <n v="4"/>
  </r>
  <r>
    <x v="1442"/>
    <s v="9872-SOCOTU-XIW"/>
    <x v="0"/>
    <n v="3"/>
    <x v="1"/>
    <x v="1"/>
    <n v="2"/>
    <s v="September"/>
    <n v="18"/>
    <n v="40"/>
    <n v="17"/>
    <n v="4"/>
    <n v="1"/>
    <n v="0"/>
    <n v="0"/>
    <x v="3"/>
    <n v="1"/>
    <n v="0"/>
    <n v="2.9957322735539909"/>
    <n v="1"/>
    <n v="3.6999999999999997"/>
    <x v="1438"/>
    <n v="-1.5993885765810989"/>
    <n v="0.53798000000000001"/>
    <n v="-0.61993389423253931"/>
    <n v="0"/>
    <n v="3"/>
    <n v="0"/>
    <n v="-1"/>
    <n v="-1"/>
    <n v="3"/>
    <n v="0"/>
    <n v="0"/>
    <n v="0"/>
    <n v="0"/>
    <n v="0"/>
    <n v="0"/>
    <n v="0"/>
    <n v="0"/>
    <n v="0"/>
    <n v="2"/>
    <n v="2"/>
    <n v="1"/>
    <n v="1"/>
    <n v="1"/>
    <n v="0"/>
    <n v="8.8000000000000007"/>
    <n v="1"/>
    <n v="0"/>
    <n v="1"/>
    <n v="8"/>
    <n v="4"/>
    <n v="28"/>
    <n v="0"/>
    <n v="0"/>
    <n v="0"/>
    <n v="1"/>
    <n v="0"/>
    <n v="0"/>
    <n v="0"/>
    <n v="1"/>
    <n v="0"/>
    <n v="0"/>
    <n v="9"/>
    <n v="6"/>
    <n v="0"/>
    <n v="0"/>
    <n v="0"/>
    <n v="1"/>
    <n v="1"/>
    <n v="2"/>
    <n v="0"/>
    <n v="4"/>
    <n v="2"/>
    <n v="2"/>
    <n v="4"/>
    <n v="2"/>
    <n v="0"/>
    <n v="4"/>
    <n v="2"/>
    <n v="6"/>
    <n v="237.11"/>
    <n v="7"/>
    <n v="236.06"/>
    <n v="1"/>
    <n v="1"/>
    <n v="40"/>
    <n v="0"/>
    <n v="8.75"/>
    <n v="2.1690537003695232"/>
    <n v="361.25"/>
    <n v="5.889570239426642"/>
    <n v="1"/>
    <n v="25.25"/>
    <n v="3.2288261557213689"/>
    <n v="995"/>
    <n v="6.9027427371585928"/>
    <n v="1"/>
    <n v="39.049999999999997"/>
    <n v="3.6648428762856948"/>
    <n v="1540.5"/>
    <n v="7.3398623180367224"/>
    <n v="1"/>
    <n v="20.5"/>
    <n v="3.0204248861443626"/>
    <n v="805"/>
    <n v="6.6908422774185636"/>
    <n v="0"/>
    <n v="0"/>
    <e v="#NULL!"/>
    <n v="0"/>
    <e v="#NULL!"/>
    <n v="1"/>
    <n v="1"/>
    <n v="1"/>
    <n v="0"/>
    <n v="1"/>
    <n v="1"/>
    <n v="1"/>
    <n v="1"/>
    <n v="1"/>
    <n v="1"/>
    <n v="24"/>
    <n v="1"/>
    <n v="1"/>
    <n v="1"/>
    <n v="0"/>
    <n v="0"/>
    <n v="0"/>
    <n v="0"/>
    <n v="0"/>
    <n v="1"/>
    <n v="0"/>
    <n v="0"/>
    <n v="1"/>
    <n v="9"/>
  </r>
  <r>
    <x v="1443"/>
    <s v="5526-IVQCPP-ASK"/>
    <x v="0"/>
    <n v="5"/>
    <x v="1"/>
    <x v="46"/>
    <n v="3"/>
    <s v="February"/>
    <n v="17"/>
    <n v="51"/>
    <n v="14"/>
    <n v="2"/>
    <n v="5"/>
    <n v="1"/>
    <n v="7"/>
    <x v="25"/>
    <n v="3"/>
    <n v="0"/>
    <n v="3.4011973816621555"/>
    <n v="2"/>
    <n v="15.2"/>
    <x v="1439"/>
    <n v="0.44729779171009754"/>
    <n v="2.9959199999999999"/>
    <n v="1.0972513630287681"/>
    <n v="0"/>
    <n v="4"/>
    <n v="0"/>
    <n v="-1"/>
    <n v="-1"/>
    <n v="1"/>
    <n v="0"/>
    <n v="0"/>
    <n v="0"/>
    <n v="0"/>
    <n v="0"/>
    <n v="0"/>
    <n v="0"/>
    <n v="0"/>
    <n v="1"/>
    <n v="1"/>
    <n v="8"/>
    <n v="3"/>
    <n v="1"/>
    <n v="1"/>
    <n v="1"/>
    <n v="15.3"/>
    <n v="1"/>
    <n v="1"/>
    <n v="0"/>
    <n v="8"/>
    <n v="4"/>
    <n v="36"/>
    <n v="0"/>
    <n v="0"/>
    <n v="1"/>
    <n v="0"/>
    <n v="1"/>
    <n v="0"/>
    <n v="0"/>
    <n v="1"/>
    <n v="1"/>
    <n v="0"/>
    <n v="9"/>
    <n v="6"/>
    <n v="1"/>
    <n v="0"/>
    <n v="1"/>
    <n v="2"/>
    <n v="3"/>
    <n v="2"/>
    <n v="1"/>
    <n v="12"/>
    <n v="4"/>
    <n v="3"/>
    <n v="2"/>
    <n v="1"/>
    <n v="1"/>
    <n v="10"/>
    <n v="3"/>
    <n v="16"/>
    <n v="455.81"/>
    <n v="8"/>
    <n v="191.06"/>
    <n v="1"/>
    <n v="3"/>
    <n v="37"/>
    <n v="0"/>
    <n v="8.1"/>
    <n v="2.0918640616783932"/>
    <n v="328.2"/>
    <n v="5.7936231786559906"/>
    <n v="0"/>
    <n v="0"/>
    <e v="#NULL!"/>
    <n v="0"/>
    <e v="#NULL!"/>
    <n v="0"/>
    <n v="0"/>
    <e v="#NULL!"/>
    <n v="0"/>
    <e v="#NULL!"/>
    <n v="1"/>
    <n v="7.75"/>
    <n v="2.0476928433652555"/>
    <n v="235"/>
    <n v="5.4595855141441589"/>
    <n v="0"/>
    <n v="0"/>
    <e v="#NULL!"/>
    <n v="0"/>
    <e v="#NULL!"/>
    <n v="0"/>
    <n v="0"/>
    <n v="0"/>
    <n v="0"/>
    <n v="0"/>
    <n v="1"/>
    <n v="1"/>
    <n v="0"/>
    <n v="0"/>
    <n v="1"/>
    <n v="25"/>
    <n v="1"/>
    <n v="1"/>
    <n v="1"/>
    <n v="0"/>
    <n v="0"/>
    <n v="1"/>
    <n v="1"/>
    <n v="0"/>
    <n v="0"/>
    <n v="0"/>
    <n v="0"/>
    <n v="0"/>
    <n v="2"/>
  </r>
  <r>
    <x v="1444"/>
    <s v="3502-AMCOYD-807"/>
    <x v="4"/>
    <n v="1"/>
    <x v="1"/>
    <x v="36"/>
    <n v="3"/>
    <s v="May"/>
    <n v="20"/>
    <n v="45"/>
    <n v="11"/>
    <n v="1"/>
    <n v="6"/>
    <n v="1"/>
    <n v="8"/>
    <x v="4"/>
    <n v="3"/>
    <n v="0"/>
    <n v="3.1354942159291497"/>
    <n v="1"/>
    <n v="5.3"/>
    <x v="1440"/>
    <n v="-1.7399111289070022"/>
    <n v="1.0434639999999999"/>
    <n v="4.2545947658739473E-2"/>
    <n v="0"/>
    <n v="3"/>
    <n v="1"/>
    <n v="11"/>
    <n v="1"/>
    <n v="4"/>
    <n v="0"/>
    <n v="0"/>
    <n v="0"/>
    <n v="0"/>
    <n v="0"/>
    <n v="0"/>
    <n v="0"/>
    <n v="0"/>
    <n v="1"/>
    <n v="1"/>
    <n v="9"/>
    <n v="3"/>
    <n v="2"/>
    <n v="1"/>
    <n v="0"/>
    <n v="13.4"/>
    <n v="1"/>
    <n v="0"/>
    <n v="0"/>
    <n v="1"/>
    <n v="1"/>
    <n v="29"/>
    <n v="1"/>
    <n v="0"/>
    <n v="0"/>
    <n v="0"/>
    <n v="0"/>
    <n v="0"/>
    <n v="0"/>
    <n v="0"/>
    <n v="0"/>
    <n v="0"/>
    <n v="9"/>
    <n v="4"/>
    <n v="0"/>
    <n v="1"/>
    <n v="0"/>
    <n v="1"/>
    <n v="2"/>
    <n v="2"/>
    <n v="0"/>
    <n v="12"/>
    <n v="4"/>
    <n v="2"/>
    <n v="3"/>
    <n v="1"/>
    <n v="0"/>
    <n v="12"/>
    <n v="4"/>
    <n v="12"/>
    <n v="747.51"/>
    <n v="6"/>
    <n v="360.38"/>
    <n v="1"/>
    <n v="2"/>
    <n v="30"/>
    <n v="0"/>
    <n v="16.600000000000001"/>
    <n v="2.8094026953624978"/>
    <n v="484.65"/>
    <n v="6.1834269809386173"/>
    <n v="0"/>
    <n v="0"/>
    <e v="#NULL!"/>
    <n v="0"/>
    <e v="#NULL!"/>
    <n v="0"/>
    <n v="0"/>
    <e v="#NULL!"/>
    <n v="0"/>
    <e v="#NULL!"/>
    <n v="1"/>
    <n v="9.25"/>
    <n v="2.224623551524334"/>
    <n v="250"/>
    <n v="5.521460917862246"/>
    <n v="0"/>
    <n v="0"/>
    <e v="#NULL!"/>
    <n v="0"/>
    <e v="#NULL!"/>
    <n v="1"/>
    <n v="0"/>
    <n v="0"/>
    <n v="1"/>
    <n v="0"/>
    <n v="0"/>
    <n v="0"/>
    <n v="0"/>
    <n v="1"/>
    <n v="1"/>
    <n v="18"/>
    <n v="0"/>
    <n v="1"/>
    <n v="1"/>
    <n v="0"/>
    <n v="1"/>
    <n v="1"/>
    <n v="1"/>
    <n v="0"/>
    <n v="0"/>
    <n v="0"/>
    <n v="0"/>
    <n v="0"/>
    <n v="5"/>
  </r>
  <r>
    <x v="1445"/>
    <s v="7037-LNYNXA-PMX"/>
    <x v="2"/>
    <n v="2"/>
    <x v="0"/>
    <x v="29"/>
    <n v="6"/>
    <s v="April"/>
    <n v="12"/>
    <n v="45"/>
    <n v="10"/>
    <n v="1"/>
    <n v="6"/>
    <n v="0"/>
    <n v="25"/>
    <x v="17"/>
    <n v="5"/>
    <n v="1"/>
    <n v="3.0910424533583161"/>
    <n v="1"/>
    <n v="10.6"/>
    <x v="1441"/>
    <n v="-1.0503937163976356"/>
    <n v="1.9822"/>
    <n v="0.68420733899047104"/>
    <n v="0"/>
    <n v="3"/>
    <n v="0"/>
    <n v="-1"/>
    <n v="-1"/>
    <n v="1"/>
    <n v="10"/>
    <n v="1"/>
    <n v="0"/>
    <n v="0"/>
    <n v="0"/>
    <n v="0"/>
    <n v="0"/>
    <n v="9"/>
    <n v="1"/>
    <n v="3"/>
    <n v="39"/>
    <n v="5"/>
    <n v="2"/>
    <n v="0"/>
    <n v="0"/>
    <n v="7.4"/>
    <n v="1"/>
    <n v="0"/>
    <n v="0"/>
    <n v="10"/>
    <n v="5"/>
    <n v="25"/>
    <n v="0"/>
    <n v="0"/>
    <n v="0"/>
    <n v="1"/>
    <n v="0"/>
    <n v="0"/>
    <n v="0"/>
    <n v="0"/>
    <n v="0"/>
    <n v="1"/>
    <n v="9"/>
    <n v="6"/>
    <n v="0"/>
    <n v="0"/>
    <n v="0"/>
    <n v="3"/>
    <n v="3"/>
    <n v="1"/>
    <n v="0"/>
    <n v="39"/>
    <n v="5"/>
    <n v="1"/>
    <n v="3"/>
    <n v="1"/>
    <n v="0"/>
    <n v="29"/>
    <n v="5"/>
    <n v="9"/>
    <n v="244.27"/>
    <n v="5"/>
    <n v="115.72"/>
    <n v="0"/>
    <n v="2"/>
    <n v="71"/>
    <n v="0"/>
    <n v="38.4"/>
    <n v="3.648057459593681"/>
    <n v="2708.5"/>
    <n v="7.9041502550979539"/>
    <n v="1"/>
    <n v="60.25"/>
    <n v="4.098502572370764"/>
    <n v="4358.7"/>
    <n v="8.3799291267454024"/>
    <n v="0"/>
    <n v="0"/>
    <e v="#NULL!"/>
    <n v="0"/>
    <e v="#NULL!"/>
    <n v="1"/>
    <n v="17"/>
    <n v="2.8332133440562162"/>
    <n v="1190"/>
    <n v="7.0817085861055746"/>
    <n v="1"/>
    <n v="38.200000000000003"/>
    <n v="3.6428355156125294"/>
    <n v="2867.65"/>
    <n v="7.9612481580102772"/>
    <n v="1"/>
    <n v="0"/>
    <n v="0"/>
    <n v="0"/>
    <n v="1"/>
    <n v="1"/>
    <n v="1"/>
    <n v="1"/>
    <n v="0"/>
    <n v="1"/>
    <n v="15"/>
    <n v="1"/>
    <n v="1"/>
    <n v="1"/>
    <n v="1"/>
    <n v="0"/>
    <n v="0"/>
    <n v="0"/>
    <n v="0"/>
    <n v="1"/>
    <n v="0"/>
    <n v="0"/>
    <n v="0"/>
    <n v="4"/>
  </r>
  <r>
    <x v="1446"/>
    <s v="4069-WOXDZW-2Y0"/>
    <x v="0"/>
    <n v="1"/>
    <x v="0"/>
    <x v="48"/>
    <n v="3"/>
    <s v="January"/>
    <n v="19"/>
    <n v="52"/>
    <n v="20"/>
    <n v="5"/>
    <n v="1"/>
    <n v="0"/>
    <n v="0"/>
    <x v="84"/>
    <n v="1"/>
    <n v="0"/>
    <n v="4.4886363697321396"/>
    <n v="4"/>
    <n v="10.299999999999999"/>
    <x v="1442"/>
    <n v="1.2714341436159478"/>
    <n v="5.6010369999999998"/>
    <n v="1.7229517591690968"/>
    <n v="0"/>
    <n v="2"/>
    <n v="1"/>
    <n v="15"/>
    <n v="3"/>
    <n v="2"/>
    <n v="3"/>
    <n v="1"/>
    <n v="2"/>
    <n v="0"/>
    <n v="0"/>
    <n v="0"/>
    <n v="0"/>
    <n v="0"/>
    <n v="1"/>
    <n v="1"/>
    <n v="6"/>
    <n v="2"/>
    <n v="3"/>
    <n v="1"/>
    <n v="0"/>
    <n v="45"/>
    <n v="3"/>
    <n v="1"/>
    <n v="0"/>
    <n v="1"/>
    <n v="1"/>
    <n v="26"/>
    <n v="1"/>
    <n v="0"/>
    <n v="0"/>
    <n v="0"/>
    <n v="0"/>
    <n v="0"/>
    <n v="0"/>
    <n v="0"/>
    <n v="0"/>
    <n v="0"/>
    <n v="9"/>
    <n v="6"/>
    <n v="0"/>
    <n v="1"/>
    <n v="1"/>
    <n v="2"/>
    <n v="3"/>
    <n v="2"/>
    <n v="0"/>
    <n v="9"/>
    <n v="3"/>
    <n v="4"/>
    <n v="4"/>
    <n v="4"/>
    <n v="1"/>
    <n v="9"/>
    <n v="3"/>
    <n v="9"/>
    <n v="297.33"/>
    <n v="4"/>
    <n v="160.78"/>
    <n v="0"/>
    <n v="3"/>
    <n v="55"/>
    <n v="0"/>
    <n v="16.05"/>
    <n v="2.7757088495760249"/>
    <n v="860.8"/>
    <n v="6.7578621894075201"/>
    <n v="1"/>
    <n v="67.25"/>
    <n v="4.2084170184819483"/>
    <n v="3765.2"/>
    <n v="8.2335562596730654"/>
    <n v="1"/>
    <n v="106.3"/>
    <n v="4.6662652853479019"/>
    <n v="6014.7"/>
    <n v="8.7019617518532435"/>
    <n v="1"/>
    <n v="41.75"/>
    <n v="3.7316994512968646"/>
    <n v="2360"/>
    <n v="7.7664168980196555"/>
    <n v="1"/>
    <n v="165.15"/>
    <n v="5.1068541518367985"/>
    <n v="9039.7999999999993"/>
    <n v="9.1093923292476795"/>
    <n v="1"/>
    <n v="1"/>
    <n v="1"/>
    <n v="4"/>
    <n v="1"/>
    <n v="1"/>
    <n v="1"/>
    <n v="1"/>
    <n v="1"/>
    <n v="1"/>
    <n v="13"/>
    <n v="1"/>
    <n v="1"/>
    <n v="1"/>
    <n v="1"/>
    <n v="1"/>
    <n v="1"/>
    <n v="1"/>
    <n v="1"/>
    <n v="0"/>
    <n v="0"/>
    <n v="1"/>
    <n v="0"/>
    <n v="1"/>
  </r>
  <r>
    <x v="1447"/>
    <s v="4086-MRSPNN-LP6"/>
    <x v="3"/>
    <n v="4"/>
    <x v="1"/>
    <x v="15"/>
    <n v="5"/>
    <s v="July"/>
    <n v="20"/>
    <n v="55"/>
    <n v="17"/>
    <n v="4"/>
    <n v="3"/>
    <n v="0"/>
    <n v="15"/>
    <x v="35"/>
    <n v="4"/>
    <n v="1"/>
    <n v="3.784189633918261"/>
    <n v="2"/>
    <n v="9.8000000000000007"/>
    <x v="1443"/>
    <n v="-0.47654014579944032"/>
    <n v="3.6910720000000001"/>
    <n v="1.3059169307663012"/>
    <n v="0"/>
    <n v="4"/>
    <n v="1"/>
    <n v="16"/>
    <n v="3"/>
    <n v="2"/>
    <n v="3"/>
    <n v="0"/>
    <n v="0"/>
    <n v="0"/>
    <n v="0"/>
    <n v="0"/>
    <n v="0"/>
    <n v="3"/>
    <n v="1"/>
    <n v="1"/>
    <n v="36"/>
    <n v="5"/>
    <n v="1"/>
    <n v="1"/>
    <n v="0"/>
    <n v="28.700000000000003"/>
    <n v="2"/>
    <n v="0"/>
    <n v="0"/>
    <n v="4"/>
    <n v="3"/>
    <n v="26"/>
    <n v="0"/>
    <n v="0"/>
    <n v="0"/>
    <n v="1"/>
    <n v="1"/>
    <n v="0"/>
    <n v="0"/>
    <n v="0"/>
    <n v="0"/>
    <n v="0"/>
    <n v="9"/>
    <n v="6"/>
    <n v="0"/>
    <n v="1"/>
    <n v="0"/>
    <n v="4"/>
    <n v="2"/>
    <n v="3"/>
    <n v="1"/>
    <n v="28"/>
    <n v="5"/>
    <n v="3"/>
    <n v="1"/>
    <n v="4"/>
    <n v="0"/>
    <n v="22"/>
    <n v="5"/>
    <n v="4"/>
    <n v="58.92"/>
    <n v="5"/>
    <n v="117.36"/>
    <n v="0"/>
    <n v="1"/>
    <n v="64"/>
    <n v="0"/>
    <n v="13.85"/>
    <n v="2.6282852326333477"/>
    <n v="913.85"/>
    <n v="6.8176664442004515"/>
    <n v="0"/>
    <n v="0"/>
    <e v="#NULL!"/>
    <n v="0"/>
    <e v="#NULL!"/>
    <n v="0"/>
    <n v="0"/>
    <e v="#NULL!"/>
    <n v="0"/>
    <e v="#NULL!"/>
    <n v="1"/>
    <n v="36"/>
    <n v="3.5835189384561099"/>
    <n v="2145"/>
    <n v="7.6708948313621175"/>
    <n v="0"/>
    <n v="0"/>
    <e v="#NULL!"/>
    <n v="0"/>
    <e v="#NULL!"/>
    <n v="1"/>
    <n v="0"/>
    <n v="0"/>
    <n v="0"/>
    <n v="0"/>
    <n v="0"/>
    <n v="0"/>
    <n v="0"/>
    <n v="0"/>
    <n v="1"/>
    <n v="19"/>
    <n v="1"/>
    <n v="1"/>
    <n v="1"/>
    <n v="0"/>
    <n v="1"/>
    <n v="0"/>
    <n v="1"/>
    <n v="0"/>
    <n v="0"/>
    <n v="0"/>
    <n v="0"/>
    <n v="0"/>
    <n v="7"/>
  </r>
  <r>
    <x v="1448"/>
    <s v="4622-EVSSLJ-PV5"/>
    <x v="2"/>
    <n v="2"/>
    <x v="0"/>
    <x v="22"/>
    <n v="6"/>
    <s v="September"/>
    <n v="10"/>
    <n v="51"/>
    <n v="9"/>
    <n v="1"/>
    <n v="6"/>
    <n v="0"/>
    <n v="32"/>
    <x v="42"/>
    <n v="5"/>
    <n v="1"/>
    <n v="3.2188758248682006"/>
    <n v="2"/>
    <n v="7.3"/>
    <x v="1444"/>
    <n v="-0.35814030276703623"/>
    <n v="1.1260249999999998"/>
    <n v="0.11869373195770544"/>
    <n v="0"/>
    <n v="4"/>
    <n v="0"/>
    <n v="-1"/>
    <n v="-1"/>
    <n v="1"/>
    <n v="1"/>
    <n v="1"/>
    <n v="0"/>
    <n v="0"/>
    <n v="0"/>
    <n v="0"/>
    <n v="0"/>
    <n v="0"/>
    <n v="1"/>
    <n v="1"/>
    <n v="45"/>
    <n v="5"/>
    <n v="3"/>
    <n v="0"/>
    <n v="0"/>
    <n v="12.4"/>
    <n v="1"/>
    <n v="0"/>
    <n v="0"/>
    <n v="1"/>
    <n v="1"/>
    <n v="23"/>
    <n v="1"/>
    <n v="0"/>
    <n v="1"/>
    <n v="0"/>
    <n v="0"/>
    <n v="0"/>
    <n v="0"/>
    <n v="1"/>
    <n v="0"/>
    <n v="0"/>
    <n v="9"/>
    <n v="4"/>
    <n v="0"/>
    <n v="0"/>
    <n v="0"/>
    <n v="3"/>
    <n v="2"/>
    <n v="1"/>
    <n v="1"/>
    <n v="40"/>
    <n v="5"/>
    <n v="2"/>
    <n v="4"/>
    <n v="2"/>
    <n v="0"/>
    <n v="30"/>
    <n v="5"/>
    <n v="9"/>
    <n v="224.94"/>
    <n v="8"/>
    <n v="178.43"/>
    <n v="1"/>
    <n v="3"/>
    <n v="72"/>
    <n v="0"/>
    <n v="52.9"/>
    <n v="3.9684033388642534"/>
    <n v="3785"/>
    <n v="8.2388011658715499"/>
    <n v="1"/>
    <n v="41"/>
    <n v="3.713572066704308"/>
    <n v="2890.55"/>
    <n v="7.9692020744182424"/>
    <n v="0"/>
    <n v="0"/>
    <e v="#NULL!"/>
    <n v="0"/>
    <e v="#NULL!"/>
    <n v="1"/>
    <n v="23.5"/>
    <n v="3.1570004211501135"/>
    <n v="1605"/>
    <n v="7.3808790355641163"/>
    <n v="0"/>
    <n v="0"/>
    <e v="#NULL!"/>
    <n v="0"/>
    <e v="#NULL!"/>
    <n v="0"/>
    <n v="0"/>
    <n v="0"/>
    <n v="0"/>
    <n v="1"/>
    <n v="1"/>
    <n v="1"/>
    <n v="0"/>
    <n v="0"/>
    <n v="1"/>
    <n v="21"/>
    <n v="1"/>
    <n v="1"/>
    <n v="1"/>
    <n v="0"/>
    <n v="0"/>
    <n v="0"/>
    <n v="0"/>
    <n v="0"/>
    <n v="1"/>
    <n v="1"/>
    <n v="0"/>
    <n v="0"/>
    <n v="9"/>
  </r>
  <r>
    <x v="1449"/>
    <s v="6700-XXBTLR-PPV"/>
    <x v="2"/>
    <n v="2"/>
    <x v="1"/>
    <x v="1"/>
    <n v="2"/>
    <s v="April"/>
    <n v="13"/>
    <n v="45"/>
    <n v="17"/>
    <n v="4"/>
    <n v="2"/>
    <n v="1"/>
    <n v="0"/>
    <x v="2"/>
    <n v="1"/>
    <n v="0"/>
    <n v="3.5553480614894135"/>
    <n v="2"/>
    <n v="28.299999999999997"/>
    <x v="1445"/>
    <n v="1.2517524581016739"/>
    <n v="6.4085349999999996"/>
    <n v="1.8576306956692776"/>
    <n v="1"/>
    <n v="1"/>
    <n v="0"/>
    <n v="-1"/>
    <n v="-1"/>
    <n v="1"/>
    <n v="0"/>
    <n v="0"/>
    <n v="0"/>
    <n v="0"/>
    <n v="0"/>
    <n v="0"/>
    <n v="0"/>
    <n v="0"/>
    <n v="0"/>
    <n v="2"/>
    <n v="1"/>
    <n v="1"/>
    <n v="1"/>
    <n v="0"/>
    <n v="1"/>
    <n v="15.5"/>
    <n v="1"/>
    <n v="0"/>
    <n v="1"/>
    <n v="10"/>
    <n v="5"/>
    <n v="28"/>
    <n v="0"/>
    <n v="0"/>
    <n v="0"/>
    <n v="0"/>
    <n v="1"/>
    <n v="0"/>
    <n v="0"/>
    <n v="0"/>
    <n v="0"/>
    <n v="1"/>
    <n v="9"/>
    <n v="6"/>
    <n v="0"/>
    <n v="1"/>
    <n v="0"/>
    <n v="4"/>
    <n v="3"/>
    <n v="4"/>
    <n v="0"/>
    <n v="4"/>
    <n v="2"/>
    <n v="1"/>
    <n v="3"/>
    <n v="2"/>
    <n v="0"/>
    <n v="4"/>
    <n v="2"/>
    <n v="12"/>
    <n v="446.91"/>
    <n v="3"/>
    <n v="166.15"/>
    <n v="0"/>
    <n v="3"/>
    <n v="6"/>
    <n v="1"/>
    <n v="3"/>
    <n v="1.0986122886681098"/>
    <n v="25.3"/>
    <n v="3.2308043957334744"/>
    <n v="0"/>
    <n v="0"/>
    <e v="#NULL!"/>
    <n v="0"/>
    <e v="#NULL!"/>
    <n v="1"/>
    <n v="39.5"/>
    <n v="3.6763006719070761"/>
    <n v="170.2"/>
    <n v="5.136974216139274"/>
    <n v="1"/>
    <n v="15.25"/>
    <n v="2.7245795030534206"/>
    <n v="90"/>
    <n v="4.499809670330265"/>
    <n v="1"/>
    <n v="27.3"/>
    <n v="3.3068867021909143"/>
    <n v="138.1"/>
    <n v="4.9279780604152466"/>
    <n v="1"/>
    <n v="1"/>
    <n v="1"/>
    <n v="3"/>
    <n v="1"/>
    <n v="0"/>
    <n v="1"/>
    <n v="0"/>
    <n v="1"/>
    <n v="1"/>
    <n v="16"/>
    <n v="1"/>
    <n v="1"/>
    <n v="1"/>
    <n v="0"/>
    <n v="1"/>
    <n v="1"/>
    <n v="1"/>
    <n v="0"/>
    <n v="0"/>
    <n v="0"/>
    <n v="0"/>
    <n v="0"/>
    <n v="4"/>
  </r>
  <r>
    <x v="1450"/>
    <s v="5084-NNXKTN-2CV"/>
    <x v="3"/>
    <n v="4"/>
    <x v="0"/>
    <x v="48"/>
    <n v="3"/>
    <s v="March"/>
    <n v="16"/>
    <n v="57"/>
    <n v="15"/>
    <n v="3"/>
    <n v="2"/>
    <n v="0"/>
    <n v="1"/>
    <x v="99"/>
    <n v="1"/>
    <n v="0"/>
    <n v="3.5263605246161616"/>
    <n v="2"/>
    <n v="11.700000000000001"/>
    <x v="1446"/>
    <n v="0.60642194444629205"/>
    <n v="2.144142"/>
    <n v="0.76273947235864059"/>
    <n v="1"/>
    <n v="4"/>
    <n v="0"/>
    <n v="-1"/>
    <n v="-1"/>
    <n v="2"/>
    <n v="5"/>
    <n v="0"/>
    <n v="2"/>
    <n v="0"/>
    <n v="0"/>
    <n v="3"/>
    <n v="0"/>
    <n v="0"/>
    <n v="0"/>
    <n v="2"/>
    <n v="4"/>
    <n v="2"/>
    <n v="2"/>
    <n v="1"/>
    <n v="0"/>
    <n v="16.7"/>
    <n v="1"/>
    <n v="0"/>
    <n v="1"/>
    <n v="1"/>
    <n v="1"/>
    <n v="33"/>
    <n v="1"/>
    <n v="1"/>
    <n v="0"/>
    <n v="1"/>
    <n v="0"/>
    <n v="0"/>
    <n v="0"/>
    <n v="0"/>
    <n v="0"/>
    <n v="0"/>
    <n v="2"/>
    <n v="5"/>
    <n v="0"/>
    <n v="0"/>
    <n v="0"/>
    <n v="4"/>
    <n v="4"/>
    <n v="4"/>
    <n v="0"/>
    <n v="9"/>
    <n v="3"/>
    <n v="1"/>
    <n v="1"/>
    <n v="4"/>
    <n v="0"/>
    <n v="5"/>
    <n v="2"/>
    <n v="10"/>
    <n v="324.51"/>
    <n v="7"/>
    <n v="162.97"/>
    <n v="0"/>
    <n v="3"/>
    <n v="16"/>
    <n v="0"/>
    <n v="9.75"/>
    <n v="2.2772672850097559"/>
    <n v="139.6"/>
    <n v="4.9387811903282719"/>
    <n v="1"/>
    <n v="9.5"/>
    <n v="2.2512917986064953"/>
    <n v="129.44999999999999"/>
    <n v="4.8632947061975464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1"/>
    <n v="0"/>
    <n v="0"/>
    <n v="0"/>
    <n v="0"/>
    <n v="1"/>
    <n v="19"/>
    <n v="1"/>
    <n v="1"/>
    <n v="1"/>
    <n v="0"/>
    <n v="0"/>
    <n v="1"/>
    <n v="0"/>
    <n v="0"/>
    <n v="0"/>
    <n v="0"/>
    <n v="0"/>
    <n v="0"/>
    <n v="3"/>
  </r>
  <r>
    <x v="1451"/>
    <s v="7689-TDZAHY-IJT"/>
    <x v="0"/>
    <n v="2"/>
    <x v="1"/>
    <x v="13"/>
    <n v="6"/>
    <s v="December"/>
    <n v="16"/>
    <n v="52"/>
    <n v="13"/>
    <n v="2"/>
    <n v="4"/>
    <n v="0"/>
    <n v="39"/>
    <x v="19"/>
    <n v="5"/>
    <n v="1"/>
    <n v="2.4849066497880004"/>
    <n v="1"/>
    <n v="4.2"/>
    <x v="1447"/>
    <n v="-1.4444659939752587"/>
    <n v="0.26812799999999998"/>
    <n v="-1.3162908005512612"/>
    <n v="0"/>
    <n v="4"/>
    <n v="1"/>
    <n v="13"/>
    <n v="2"/>
    <n v="2"/>
    <n v="2"/>
    <n v="2"/>
    <n v="0"/>
    <n v="0"/>
    <n v="0"/>
    <n v="0"/>
    <n v="0"/>
    <n v="0"/>
    <n v="1"/>
    <n v="3"/>
    <n v="41"/>
    <n v="5"/>
    <n v="4"/>
    <n v="0"/>
    <n v="1"/>
    <n v="6.7"/>
    <n v="1"/>
    <n v="0"/>
    <n v="1"/>
    <n v="1"/>
    <n v="1"/>
    <n v="27"/>
    <n v="1"/>
    <n v="0"/>
    <n v="0"/>
    <n v="0"/>
    <n v="0"/>
    <n v="0"/>
    <n v="0"/>
    <n v="0"/>
    <n v="0"/>
    <n v="0"/>
    <n v="9"/>
    <n v="4"/>
    <n v="0"/>
    <n v="0"/>
    <n v="1"/>
    <n v="4"/>
    <n v="4"/>
    <n v="4"/>
    <n v="0"/>
    <n v="40"/>
    <n v="5"/>
    <n v="2"/>
    <n v="2"/>
    <n v="2"/>
    <n v="0"/>
    <n v="30"/>
    <n v="5"/>
    <n v="14"/>
    <n v="242.52"/>
    <n v="1"/>
    <n v="17.440000000000001"/>
    <n v="0"/>
    <n v="2"/>
    <n v="72"/>
    <n v="0"/>
    <n v="74.95"/>
    <n v="4.3168212245486064"/>
    <n v="5496.25"/>
    <n v="8.6118213204950198"/>
    <n v="0"/>
    <n v="0"/>
    <e v="#NULL!"/>
    <n v="0"/>
    <e v="#NULL!"/>
    <n v="0"/>
    <n v="0"/>
    <e v="#NULL!"/>
    <n v="0"/>
    <e v="#NULL!"/>
    <n v="1"/>
    <n v="31"/>
    <n v="3.4339872044851463"/>
    <n v="2245"/>
    <n v="7.7164608001763551"/>
    <n v="0"/>
    <n v="0"/>
    <e v="#NULL!"/>
    <n v="0"/>
    <e v="#NULL!"/>
    <n v="1"/>
    <n v="0"/>
    <n v="0"/>
    <n v="0"/>
    <n v="0"/>
    <n v="0"/>
    <n v="0"/>
    <n v="0"/>
    <n v="0"/>
    <n v="1"/>
    <n v="24"/>
    <n v="1"/>
    <n v="1"/>
    <n v="1"/>
    <n v="0"/>
    <n v="0"/>
    <n v="0"/>
    <n v="0"/>
    <n v="0"/>
    <n v="1"/>
    <n v="0"/>
    <n v="0"/>
    <n v="0"/>
    <n v="12"/>
  </r>
  <r>
    <x v="1452"/>
    <s v="7415-UXYHFW-BER"/>
    <x v="1"/>
    <n v="3"/>
    <x v="1"/>
    <x v="7"/>
    <n v="4"/>
    <s v="September"/>
    <n v="19"/>
    <n v="57"/>
    <n v="14"/>
    <n v="2"/>
    <n v="1"/>
    <n v="0"/>
    <n v="8"/>
    <x v="2"/>
    <n v="3"/>
    <n v="0"/>
    <n v="3.5553480614894135"/>
    <n v="2"/>
    <n v="5.5"/>
    <x v="1448"/>
    <n v="-0.19370611566059276"/>
    <n v="1.1011000000000002"/>
    <n v="9.6309680137408565E-2"/>
    <n v="0"/>
    <n v="3"/>
    <n v="1"/>
    <n v="13"/>
    <n v="2"/>
    <n v="2"/>
    <n v="2"/>
    <n v="2"/>
    <n v="0"/>
    <n v="0"/>
    <n v="0"/>
    <n v="0"/>
    <n v="0"/>
    <n v="0"/>
    <n v="1"/>
    <n v="4"/>
    <n v="24"/>
    <n v="4"/>
    <n v="4"/>
    <n v="1"/>
    <n v="0"/>
    <n v="11.9"/>
    <n v="1"/>
    <n v="0"/>
    <n v="1"/>
    <n v="1"/>
    <n v="1"/>
    <n v="33"/>
    <n v="1"/>
    <n v="0"/>
    <n v="1"/>
    <n v="1"/>
    <n v="0"/>
    <n v="0"/>
    <n v="0"/>
    <n v="0"/>
    <n v="0"/>
    <n v="0"/>
    <n v="9"/>
    <n v="4"/>
    <n v="0"/>
    <n v="0"/>
    <n v="1"/>
    <n v="3"/>
    <n v="3"/>
    <n v="3"/>
    <n v="0"/>
    <n v="26"/>
    <n v="5"/>
    <n v="5"/>
    <n v="4"/>
    <n v="1"/>
    <n v="0"/>
    <n v="16"/>
    <n v="5"/>
    <n v="14"/>
    <n v="373.23"/>
    <n v="3"/>
    <n v="57.120000000000005"/>
    <n v="1"/>
    <n v="1"/>
    <n v="54"/>
    <n v="0"/>
    <n v="11.4"/>
    <n v="2.4336133554004498"/>
    <n v="611.9"/>
    <n v="6.4165688704684944"/>
    <n v="1"/>
    <n v="20.25"/>
    <n v="3.0081547935525483"/>
    <n v="1107.3"/>
    <n v="7.0096798987040625"/>
    <n v="0"/>
    <n v="0"/>
    <e v="#NULL!"/>
    <n v="0"/>
    <e v="#NULL!"/>
    <n v="1"/>
    <n v="18"/>
    <n v="2.8903717578961645"/>
    <n v="945"/>
    <n v="6.8511849274937431"/>
    <n v="0"/>
    <n v="0"/>
    <e v="#NULL!"/>
    <n v="0"/>
    <e v="#NULL!"/>
    <n v="0"/>
    <n v="0"/>
    <n v="0"/>
    <n v="0"/>
    <n v="1"/>
    <n v="1"/>
    <n v="1"/>
    <n v="1"/>
    <n v="0"/>
    <n v="1"/>
    <n v="22"/>
    <n v="1"/>
    <n v="1"/>
    <n v="1"/>
    <n v="1"/>
    <n v="0"/>
    <n v="0"/>
    <n v="1"/>
    <n v="0"/>
    <n v="0"/>
    <n v="0"/>
    <n v="0"/>
    <n v="1"/>
    <n v="9"/>
  </r>
  <r>
    <x v="1453"/>
    <s v="7488-XUYVKZ-JPS"/>
    <x v="3"/>
    <n v="1"/>
    <x v="0"/>
    <x v="23"/>
    <n v="2"/>
    <s v="October"/>
    <n v="16"/>
    <n v="49"/>
    <n v="12"/>
    <n v="2"/>
    <n v="5"/>
    <n v="0"/>
    <n v="4"/>
    <x v="72"/>
    <n v="2"/>
    <n v="0"/>
    <n v="3.044522437723423"/>
    <n v="1"/>
    <n v="1.9"/>
    <x v="1449"/>
    <n v="-2.0835459532649283"/>
    <n v="0.27451199999999998"/>
    <n v="-1.292760303141067"/>
    <n v="0"/>
    <n v="4"/>
    <n v="1"/>
    <n v="11"/>
    <n v="1"/>
    <n v="5"/>
    <n v="2"/>
    <n v="0"/>
    <n v="2"/>
    <n v="0"/>
    <n v="0"/>
    <n v="0"/>
    <n v="0"/>
    <n v="0"/>
    <n v="0"/>
    <n v="1"/>
    <n v="1"/>
    <n v="1"/>
    <n v="2"/>
    <n v="1"/>
    <n v="1"/>
    <n v="10.5"/>
    <n v="1"/>
    <n v="1"/>
    <n v="0"/>
    <n v="3"/>
    <n v="2"/>
    <n v="29"/>
    <n v="1"/>
    <n v="1"/>
    <n v="1"/>
    <n v="1"/>
    <n v="0"/>
    <n v="0"/>
    <n v="0"/>
    <n v="0"/>
    <n v="0"/>
    <n v="0"/>
    <n v="9"/>
    <n v="6"/>
    <n v="0"/>
    <n v="0"/>
    <n v="0"/>
    <n v="2"/>
    <n v="2"/>
    <n v="3"/>
    <n v="0"/>
    <n v="6"/>
    <n v="3"/>
    <n v="5"/>
    <n v="2"/>
    <n v="1"/>
    <n v="0"/>
    <n v="4"/>
    <n v="2"/>
    <n v="12"/>
    <n v="348.32"/>
    <n v="4"/>
    <n v="102.3"/>
    <n v="0"/>
    <n v="1"/>
    <n v="19"/>
    <n v="0"/>
    <n v="6.45"/>
    <n v="1.8640801308076811"/>
    <n v="112.45"/>
    <n v="4.7225086784053243"/>
    <n v="0"/>
    <n v="0"/>
    <e v="#NULL!"/>
    <n v="0"/>
    <e v="#NULL!"/>
    <n v="1"/>
    <n v="28.55"/>
    <n v="3.3516569361020192"/>
    <n v="509.95"/>
    <n v="6.2343126816965269"/>
    <n v="1"/>
    <n v="12"/>
    <n v="2.4849066497880004"/>
    <n v="230"/>
    <n v="5.4380793089231956"/>
    <n v="1"/>
    <n v="23.3"/>
    <n v="3.1484533605716547"/>
    <n v="440.15"/>
    <n v="6.087115577906915"/>
    <n v="0"/>
    <n v="1"/>
    <n v="0"/>
    <n v="1"/>
    <n v="1"/>
    <n v="0"/>
    <n v="0"/>
    <n v="0"/>
    <n v="1"/>
    <n v="1"/>
    <n v="17"/>
    <n v="1"/>
    <n v="1"/>
    <n v="1"/>
    <n v="0"/>
    <n v="1"/>
    <n v="1"/>
    <n v="1"/>
    <n v="0"/>
    <n v="0"/>
    <n v="0"/>
    <n v="0"/>
    <n v="0"/>
    <n v="10"/>
  </r>
  <r>
    <x v="1454"/>
    <s v="9479-CQKHZE-55V"/>
    <x v="1"/>
    <n v="4"/>
    <x v="1"/>
    <x v="24"/>
    <n v="6"/>
    <s v="February"/>
    <n v="14"/>
    <n v="52"/>
    <n v="17"/>
    <n v="4"/>
    <n v="1"/>
    <n v="0"/>
    <n v="16"/>
    <x v="142"/>
    <n v="5"/>
    <n v="0"/>
    <n v="4.499809670330265"/>
    <n v="4"/>
    <n v="2.8000000000000003"/>
    <x v="1450"/>
    <n v="-1.2739661761464709"/>
    <n v="2.2402799999999998"/>
    <n v="0.8066008580550994"/>
    <n v="0"/>
    <n v="3"/>
    <n v="1"/>
    <n v="15"/>
    <n v="3"/>
    <n v="2"/>
    <n v="0"/>
    <n v="0"/>
    <n v="0"/>
    <n v="0"/>
    <n v="0"/>
    <n v="0"/>
    <n v="0"/>
    <n v="0"/>
    <n v="1"/>
    <n v="3"/>
    <n v="48"/>
    <n v="5"/>
    <n v="2"/>
    <n v="1"/>
    <n v="0"/>
    <n v="46.5"/>
    <n v="3"/>
    <n v="0"/>
    <n v="0"/>
    <n v="4"/>
    <n v="3"/>
    <n v="30"/>
    <n v="1"/>
    <n v="0"/>
    <n v="0"/>
    <n v="1"/>
    <n v="0"/>
    <n v="0"/>
    <n v="0"/>
    <n v="1"/>
    <n v="0"/>
    <n v="0"/>
    <n v="9"/>
    <n v="2"/>
    <n v="1"/>
    <n v="1"/>
    <n v="1"/>
    <n v="4"/>
    <n v="3"/>
    <n v="3"/>
    <n v="0"/>
    <n v="40"/>
    <n v="5"/>
    <n v="1"/>
    <n v="2"/>
    <n v="1"/>
    <n v="0"/>
    <n v="30"/>
    <n v="5"/>
    <n v="9"/>
    <n v="186.22"/>
    <n v="6"/>
    <n v="112.88"/>
    <n v="0"/>
    <n v="3"/>
    <n v="72"/>
    <n v="0"/>
    <n v="78.7"/>
    <n v="4.3656431554233572"/>
    <n v="5670"/>
    <n v="8.6429443967217985"/>
    <n v="1"/>
    <n v="62.25"/>
    <n v="4.1311585353448166"/>
    <n v="4547"/>
    <n v="8.4222229538250097"/>
    <n v="0"/>
    <n v="0"/>
    <e v="#NULL!"/>
    <n v="0"/>
    <e v="#NULL!"/>
    <n v="1"/>
    <n v="64.5"/>
    <n v="4.1666652238017265"/>
    <n v="4745"/>
    <n v="8.4648467110440286"/>
    <n v="1"/>
    <n v="64.95"/>
    <n v="4.1736177431166084"/>
    <n v="4677.6000000000004"/>
    <n v="8.4505404368614609"/>
    <n v="1"/>
    <n v="1"/>
    <n v="0"/>
    <n v="4"/>
    <n v="1"/>
    <n v="1"/>
    <n v="1"/>
    <n v="0"/>
    <n v="0"/>
    <n v="1"/>
    <n v="17"/>
    <n v="1"/>
    <n v="1"/>
    <n v="1"/>
    <n v="0"/>
    <n v="1"/>
    <n v="1"/>
    <n v="1"/>
    <n v="0"/>
    <n v="1"/>
    <n v="0"/>
    <n v="1"/>
    <n v="1"/>
    <n v="2"/>
  </r>
  <r>
    <x v="1455"/>
    <s v="4105-ULOEFY-SDR"/>
    <x v="1"/>
    <n v="4"/>
    <x v="0"/>
    <x v="53"/>
    <n v="2"/>
    <s v="December"/>
    <n v="12"/>
    <n v="50"/>
    <n v="14"/>
    <n v="2"/>
    <n v="6"/>
    <n v="0"/>
    <n v="0"/>
    <x v="14"/>
    <n v="1"/>
    <n v="0"/>
    <n v="2.8332133440562162"/>
    <n v="1"/>
    <n v="4.9000000000000004"/>
    <x v="1451"/>
    <n v="-1.6833051443373126"/>
    <n v="0.64724100000000007"/>
    <n v="-0.43503656542978386"/>
    <n v="0"/>
    <n v="2"/>
    <n v="1"/>
    <n v="14"/>
    <n v="2"/>
    <n v="4"/>
    <n v="6"/>
    <n v="0"/>
    <n v="0"/>
    <n v="0"/>
    <n v="0"/>
    <n v="0"/>
    <n v="0"/>
    <n v="6"/>
    <n v="1"/>
    <n v="3"/>
    <n v="0"/>
    <n v="1"/>
    <n v="2"/>
    <n v="0"/>
    <n v="0"/>
    <n v="9.8000000000000007"/>
    <n v="1"/>
    <n v="1"/>
    <n v="0"/>
    <n v="5"/>
    <n v="3"/>
    <n v="35"/>
    <n v="1"/>
    <n v="0"/>
    <n v="1"/>
    <n v="1"/>
    <n v="1"/>
    <n v="0"/>
    <n v="0"/>
    <n v="0"/>
    <n v="0"/>
    <n v="1"/>
    <n v="9"/>
    <n v="4"/>
    <n v="0"/>
    <n v="0"/>
    <n v="1"/>
    <n v="2"/>
    <n v="4"/>
    <n v="1"/>
    <n v="0"/>
    <n v="1"/>
    <n v="1"/>
    <n v="3"/>
    <n v="2"/>
    <n v="3"/>
    <n v="0"/>
    <n v="1"/>
    <n v="1"/>
    <n v="13"/>
    <n v="276.99"/>
    <n v="5"/>
    <n v="69.02"/>
    <n v="1"/>
    <n v="1"/>
    <n v="3"/>
    <n v="0"/>
    <n v="2.1"/>
    <n v="0.74193734472937733"/>
    <n v="5.35"/>
    <n v="1.6770965609079151"/>
    <n v="0"/>
    <n v="0"/>
    <e v="#NULL!"/>
    <n v="0"/>
    <e v="#NULL!"/>
    <n v="1"/>
    <n v="24.85"/>
    <n v="3.2128577525426376"/>
    <n v="47.85"/>
    <n v="3.8680711178989635"/>
    <n v="0"/>
    <n v="0"/>
    <e v="#NULL!"/>
    <n v="0"/>
    <e v="#NULL!"/>
    <n v="0"/>
    <n v="0"/>
    <e v="#NULL!"/>
    <n v="0"/>
    <e v="#NULL!"/>
    <n v="0"/>
    <n v="0"/>
    <n v="0"/>
    <n v="2"/>
    <n v="0"/>
    <n v="0"/>
    <n v="0"/>
    <n v="0"/>
    <n v="0"/>
    <n v="1"/>
    <n v="23"/>
    <n v="0"/>
    <n v="0"/>
    <n v="1"/>
    <n v="0"/>
    <n v="1"/>
    <n v="0"/>
    <n v="1"/>
    <n v="0"/>
    <n v="0"/>
    <n v="0"/>
    <n v="0"/>
    <n v="0"/>
    <n v="12"/>
  </r>
  <r>
    <x v="1456"/>
    <s v="1267-TVPTNR-N76"/>
    <x v="3"/>
    <n v="1"/>
    <x v="0"/>
    <x v="9"/>
    <n v="4"/>
    <s v="May"/>
    <n v="22"/>
    <n v="45"/>
    <n v="10"/>
    <n v="1"/>
    <n v="3"/>
    <n v="0"/>
    <n v="11"/>
    <x v="50"/>
    <n v="4"/>
    <n v="0"/>
    <n v="3.8286413964890951"/>
    <n v="2"/>
    <n v="6.6000000000000005"/>
    <x v="1452"/>
    <n v="0.68589293200844526"/>
    <n v="1.0504559999999998"/>
    <n v="4.9224355608970538E-2"/>
    <n v="0"/>
    <n v="5"/>
    <n v="1"/>
    <n v="8"/>
    <n v="1"/>
    <n v="3"/>
    <n v="1"/>
    <n v="1"/>
    <n v="0"/>
    <n v="0"/>
    <n v="0"/>
    <n v="0"/>
    <n v="0"/>
    <n v="0"/>
    <n v="1"/>
    <n v="3"/>
    <n v="25"/>
    <n v="4"/>
    <n v="4"/>
    <n v="1"/>
    <n v="1"/>
    <n v="24"/>
    <n v="2"/>
    <n v="0"/>
    <n v="1"/>
    <n v="1"/>
    <n v="1"/>
    <n v="25"/>
    <n v="1"/>
    <n v="0"/>
    <n v="0"/>
    <n v="0"/>
    <n v="0"/>
    <n v="0"/>
    <n v="0"/>
    <n v="0"/>
    <n v="0"/>
    <n v="0"/>
    <n v="9"/>
    <n v="3"/>
    <n v="0"/>
    <n v="0"/>
    <n v="0"/>
    <n v="3"/>
    <n v="2"/>
    <n v="1"/>
    <n v="0"/>
    <n v="26"/>
    <n v="5"/>
    <n v="2"/>
    <n v="4"/>
    <n v="3"/>
    <n v="0"/>
    <n v="14"/>
    <n v="4"/>
    <n v="9"/>
    <n v="271.84000000000003"/>
    <n v="1"/>
    <n v="21.63"/>
    <n v="0"/>
    <n v="2"/>
    <n v="55"/>
    <n v="1"/>
    <n v="9.75"/>
    <n v="2.2772672850097559"/>
    <n v="535.15"/>
    <n v="6.2825470814303843"/>
    <n v="0"/>
    <n v="0"/>
    <e v="#NULL!"/>
    <n v="0"/>
    <e v="#NULL!"/>
    <n v="1"/>
    <n v="23.8"/>
    <n v="3.1696855806774291"/>
    <n v="1268.95"/>
    <n v="7.1459450658349128"/>
    <n v="1"/>
    <n v="15.5"/>
    <n v="2.7408400239252009"/>
    <n v="840"/>
    <n v="6.7334018918373593"/>
    <n v="0"/>
    <n v="0"/>
    <e v="#NULL!"/>
    <n v="0"/>
    <e v="#NULL!"/>
    <n v="1"/>
    <n v="0"/>
    <n v="0"/>
    <n v="3"/>
    <n v="0"/>
    <n v="0"/>
    <n v="0"/>
    <n v="0"/>
    <n v="0"/>
    <n v="1"/>
    <n v="23"/>
    <n v="1"/>
    <n v="1"/>
    <n v="1"/>
    <n v="0"/>
    <n v="1"/>
    <n v="1"/>
    <n v="1"/>
    <n v="0"/>
    <n v="1"/>
    <n v="0"/>
    <n v="0"/>
    <n v="0"/>
    <n v="5"/>
  </r>
  <r>
    <x v="1457"/>
    <s v="9860-KXZFDN-O45"/>
    <x v="4"/>
    <n v="2"/>
    <x v="0"/>
    <x v="32"/>
    <n v="4"/>
    <s v="December"/>
    <n v="15"/>
    <n v="49"/>
    <n v="11"/>
    <n v="1"/>
    <n v="2"/>
    <n v="0"/>
    <n v="3"/>
    <x v="61"/>
    <n v="2"/>
    <n v="0"/>
    <n v="3.5835189384561099"/>
    <n v="2"/>
    <n v="17.299999999999997"/>
    <x v="1453"/>
    <n v="0.54892108868025191"/>
    <n v="4.4966159999999995"/>
    <n v="1.5033251138824411"/>
    <n v="0"/>
    <n v="4"/>
    <n v="0"/>
    <n v="-1"/>
    <n v="-1"/>
    <n v="1"/>
    <n v="0"/>
    <n v="0"/>
    <n v="0"/>
    <n v="0"/>
    <n v="0"/>
    <n v="0"/>
    <n v="0"/>
    <n v="0"/>
    <n v="1"/>
    <n v="1"/>
    <n v="25"/>
    <n v="4"/>
    <n v="4"/>
    <n v="1"/>
    <n v="1"/>
    <n v="19.200000000000003"/>
    <n v="1"/>
    <n v="0"/>
    <n v="1"/>
    <n v="1"/>
    <n v="1"/>
    <n v="22"/>
    <n v="1"/>
    <n v="0"/>
    <n v="1"/>
    <n v="0"/>
    <n v="0"/>
    <n v="0"/>
    <n v="0"/>
    <n v="1"/>
    <n v="0"/>
    <n v="0"/>
    <n v="9"/>
    <n v="5"/>
    <n v="0"/>
    <n v="0"/>
    <n v="0"/>
    <n v="4"/>
    <n v="4"/>
    <n v="4"/>
    <n v="1"/>
    <n v="30"/>
    <n v="5"/>
    <n v="3"/>
    <n v="4"/>
    <n v="1"/>
    <n v="0"/>
    <n v="20"/>
    <n v="5"/>
    <n v="9"/>
    <n v="255.93"/>
    <n v="1"/>
    <n v="19.87"/>
    <n v="1"/>
    <n v="1"/>
    <n v="56"/>
    <n v="0"/>
    <n v="17.149999999999999"/>
    <n v="2.8419981736119486"/>
    <n v="937.95"/>
    <n v="6.843696642681417"/>
    <n v="0"/>
    <n v="0"/>
    <e v="#NULL!"/>
    <n v="0"/>
    <e v="#NULL!"/>
    <n v="0"/>
    <n v="0"/>
    <e v="#NULL!"/>
    <n v="0"/>
    <e v="#NULL!"/>
    <n v="1"/>
    <n v="26"/>
    <n v="3.2580965380214821"/>
    <n v="1465"/>
    <n v="7.2896105214511673"/>
    <n v="0"/>
    <n v="0"/>
    <e v="#NULL!"/>
    <n v="0"/>
    <e v="#NULL!"/>
    <n v="1"/>
    <n v="0"/>
    <n v="0"/>
    <n v="0"/>
    <n v="0"/>
    <n v="0"/>
    <n v="0"/>
    <n v="0"/>
    <n v="0"/>
    <n v="1"/>
    <n v="22"/>
    <n v="1"/>
    <n v="1"/>
    <n v="1"/>
    <n v="0"/>
    <n v="0"/>
    <n v="0"/>
    <n v="0"/>
    <n v="0"/>
    <n v="1"/>
    <n v="1"/>
    <n v="0"/>
    <n v="0"/>
    <n v="12"/>
  </r>
  <r>
    <x v="1458"/>
    <s v="9803-GWCZVU-I7L"/>
    <x v="3"/>
    <n v="3"/>
    <x v="0"/>
    <x v="45"/>
    <n v="3"/>
    <s v="June"/>
    <n v="17"/>
    <n v="50"/>
    <n v="19"/>
    <n v="4"/>
    <n v="1"/>
    <n v="0"/>
    <n v="3"/>
    <x v="10"/>
    <n v="2"/>
    <n v="0"/>
    <n v="3.8501476017100584"/>
    <n v="2"/>
    <n v="21.5"/>
    <x v="1454"/>
    <n v="0.89007200536410247"/>
    <n v="7.6696949999999999"/>
    <n v="2.0372768492690772"/>
    <n v="1"/>
    <n v="3"/>
    <n v="1"/>
    <n v="16"/>
    <n v="3"/>
    <n v="2"/>
    <n v="4"/>
    <n v="2"/>
    <n v="2"/>
    <n v="0"/>
    <n v="0"/>
    <n v="0"/>
    <n v="0"/>
    <n v="0"/>
    <n v="1"/>
    <n v="1"/>
    <n v="8"/>
    <n v="3"/>
    <n v="0"/>
    <n v="-1"/>
    <n v="-1"/>
    <n v="-1"/>
    <n v="-1"/>
    <n v="-1"/>
    <n v="1"/>
    <n v="8"/>
    <n v="4"/>
    <n v="15"/>
    <n v="0"/>
    <n v="0"/>
    <n v="1"/>
    <n v="0"/>
    <n v="0"/>
    <n v="0"/>
    <n v="0"/>
    <n v="1"/>
    <n v="0"/>
    <n v="0"/>
    <n v="9"/>
    <n v="5"/>
    <n v="1"/>
    <n v="0"/>
    <n v="0"/>
    <n v="4"/>
    <n v="4"/>
    <n v="2"/>
    <n v="1"/>
    <n v="7"/>
    <n v="3"/>
    <n v="2"/>
    <n v="2"/>
    <n v="1"/>
    <n v="0"/>
    <n v="5"/>
    <n v="2"/>
    <n v="10"/>
    <n v="227.76"/>
    <n v="1"/>
    <n v="20.92"/>
    <n v="0"/>
    <n v="1"/>
    <n v="15"/>
    <n v="1"/>
    <n v="3.65"/>
    <n v="1.2947271675944001"/>
    <n v="69.2"/>
    <n v="4.2370008626236242"/>
    <n v="0"/>
    <n v="0"/>
    <e v="#NULL!"/>
    <n v="0"/>
    <e v="#NULL!"/>
    <n v="0"/>
    <n v="0"/>
    <e v="#NULL!"/>
    <n v="0"/>
    <e v="#NULL!"/>
    <n v="1"/>
    <n v="49.5"/>
    <n v="3.9019726695746448"/>
    <n v="725"/>
    <n v="6.5861716548546747"/>
    <n v="1"/>
    <n v="35.85"/>
    <n v="3.5793435670456293"/>
    <n v="472"/>
    <n v="6.156978985585555"/>
    <n v="0"/>
    <n v="1"/>
    <n v="1"/>
    <n v="1"/>
    <n v="1"/>
    <n v="1"/>
    <n v="1"/>
    <n v="1"/>
    <n v="0"/>
    <n v="1"/>
    <n v="21"/>
    <n v="1"/>
    <n v="1"/>
    <n v="1"/>
    <n v="1"/>
    <n v="1"/>
    <n v="1"/>
    <n v="1"/>
    <n v="0"/>
    <n v="0"/>
    <n v="0"/>
    <n v="0"/>
    <n v="0"/>
    <n v="6"/>
  </r>
  <r>
    <x v="1459"/>
    <s v="3270-QSARFQ-UMS"/>
    <x v="4"/>
    <n v="2"/>
    <x v="1"/>
    <x v="10"/>
    <n v="5"/>
    <s v="May"/>
    <n v="14"/>
    <n v="42"/>
    <n v="15"/>
    <n v="3"/>
    <n v="2"/>
    <n v="0"/>
    <n v="7"/>
    <x v="43"/>
    <n v="3"/>
    <n v="0"/>
    <n v="3.4657359027997265"/>
    <n v="2"/>
    <n v="13.8"/>
    <x v="1455"/>
    <n v="-0.1393172412693543"/>
    <n v="3.5460480000000003"/>
    <n v="1.2658337439394189"/>
    <n v="0"/>
    <n v="4"/>
    <n v="0"/>
    <n v="-1"/>
    <n v="-1"/>
    <n v="1"/>
    <n v="0"/>
    <n v="0"/>
    <n v="0"/>
    <n v="0"/>
    <n v="0"/>
    <n v="0"/>
    <n v="0"/>
    <n v="0"/>
    <n v="1"/>
    <n v="1"/>
    <n v="28"/>
    <n v="5"/>
    <n v="4"/>
    <n v="0"/>
    <n v="0"/>
    <n v="17.7"/>
    <n v="1"/>
    <n v="1"/>
    <n v="1"/>
    <n v="1"/>
    <n v="1"/>
    <n v="28"/>
    <n v="1"/>
    <n v="0"/>
    <n v="0"/>
    <n v="0"/>
    <n v="0"/>
    <n v="0"/>
    <n v="0"/>
    <n v="1"/>
    <n v="0"/>
    <n v="0"/>
    <n v="1"/>
    <n v="7"/>
    <n v="0"/>
    <n v="0"/>
    <n v="1"/>
    <n v="2"/>
    <n v="4"/>
    <n v="1"/>
    <n v="0"/>
    <n v="20"/>
    <n v="5"/>
    <n v="1"/>
    <n v="3"/>
    <n v="4"/>
    <n v="0"/>
    <n v="13"/>
    <n v="4"/>
    <n v="16"/>
    <n v="641.18000000000006"/>
    <n v="7"/>
    <n v="306.24"/>
    <n v="1"/>
    <n v="1"/>
    <n v="50"/>
    <n v="0"/>
    <n v="18.600000000000001"/>
    <n v="2.9231615807191558"/>
    <n v="982.3"/>
    <n v="6.8898967606808235"/>
    <n v="1"/>
    <n v="20.75"/>
    <n v="3.0325462466767075"/>
    <n v="965.9"/>
    <n v="6.8730603091852505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0"/>
    <n v="0"/>
    <n v="0"/>
    <n v="1"/>
    <n v="1"/>
    <n v="1"/>
    <n v="1"/>
    <n v="0"/>
    <n v="1"/>
    <n v="20"/>
    <n v="1"/>
    <n v="1"/>
    <n v="1"/>
    <n v="0"/>
    <n v="1"/>
    <n v="0"/>
    <n v="0"/>
    <n v="0"/>
    <n v="0"/>
    <n v="0"/>
    <n v="0"/>
    <n v="0"/>
    <n v="5"/>
  </r>
  <r>
    <x v="1460"/>
    <s v="2572-TXKMZK-B60"/>
    <x v="1"/>
    <n v="3"/>
    <x v="1"/>
    <x v="40"/>
    <n v="6"/>
    <s v="January"/>
    <n v="17"/>
    <n v="51"/>
    <n v="16"/>
    <n v="3"/>
    <n v="1"/>
    <n v="0"/>
    <n v="15"/>
    <x v="159"/>
    <n v="4"/>
    <n v="0"/>
    <n v="4.9972122737641147"/>
    <n v="5"/>
    <n v="23"/>
    <x v="1456"/>
    <n v="2.1210392352677632"/>
    <n v="25.700200000000002"/>
    <n v="3.246498773972061"/>
    <n v="0"/>
    <n v="5"/>
    <n v="0"/>
    <n v="-1"/>
    <n v="-1"/>
    <n v="3"/>
    <n v="0"/>
    <n v="0"/>
    <n v="0"/>
    <n v="0"/>
    <n v="0"/>
    <n v="0"/>
    <n v="0"/>
    <n v="0"/>
    <n v="1"/>
    <n v="1"/>
    <n v="19"/>
    <n v="4"/>
    <n v="2"/>
    <n v="1"/>
    <n v="0"/>
    <n v="72"/>
    <n v="3"/>
    <n v="0"/>
    <n v="0"/>
    <n v="3"/>
    <n v="2"/>
    <n v="23"/>
    <n v="1"/>
    <n v="0"/>
    <n v="1"/>
    <n v="1"/>
    <n v="1"/>
    <n v="1"/>
    <n v="0"/>
    <n v="1"/>
    <n v="0"/>
    <n v="1"/>
    <n v="1"/>
    <n v="3"/>
    <n v="0"/>
    <n v="0"/>
    <n v="1"/>
    <n v="4"/>
    <n v="1"/>
    <n v="1"/>
    <n v="0"/>
    <n v="30"/>
    <n v="5"/>
    <n v="3"/>
    <n v="1"/>
    <n v="1"/>
    <n v="1"/>
    <n v="16"/>
    <n v="5"/>
    <n v="8"/>
    <n v="322.59000000000003"/>
    <n v="5"/>
    <n v="248.51000000000002"/>
    <n v="0"/>
    <n v="2"/>
    <n v="48"/>
    <n v="0"/>
    <n v="8.4499999999999993"/>
    <n v="2.1341664413690822"/>
    <n v="403.85"/>
    <n v="6.0010435218883051"/>
    <n v="1"/>
    <n v="30"/>
    <n v="3.4011973816621555"/>
    <n v="1490.95"/>
    <n v="7.3071687796618665"/>
    <n v="1"/>
    <n v="29.65"/>
    <n v="3.3894621254437345"/>
    <n v="1398.05"/>
    <n v="7.2428336875333024"/>
    <n v="1"/>
    <n v="20.75"/>
    <n v="3.0325462466767075"/>
    <n v="935"/>
    <n v="6.8405465292886873"/>
    <n v="0"/>
    <n v="0"/>
    <e v="#NULL!"/>
    <n v="0"/>
    <e v="#NULL!"/>
    <n v="1"/>
    <n v="0"/>
    <n v="0"/>
    <n v="1"/>
    <n v="1"/>
    <n v="1"/>
    <n v="0"/>
    <n v="1"/>
    <n v="0"/>
    <n v="1"/>
    <n v="25"/>
    <n v="1"/>
    <n v="1"/>
    <n v="1"/>
    <n v="0"/>
    <n v="1"/>
    <n v="1"/>
    <n v="0"/>
    <n v="0"/>
    <n v="1"/>
    <n v="0"/>
    <n v="0"/>
    <n v="0"/>
    <n v="1"/>
  </r>
  <r>
    <x v="1461"/>
    <s v="6517-YLQZRM-5CF"/>
    <x v="0"/>
    <n v="4"/>
    <x v="1"/>
    <x v="16"/>
    <n v="3"/>
    <s v="September"/>
    <n v="18"/>
    <n v="49"/>
    <n v="11"/>
    <n v="1"/>
    <n v="6"/>
    <n v="0"/>
    <n v="9"/>
    <x v="100"/>
    <n v="3"/>
    <n v="0"/>
    <n v="3.6109179126442243"/>
    <n v="2"/>
    <n v="6.5"/>
    <x v="1457"/>
    <n v="-0.82071922258299146"/>
    <n v="1.9648850000000002"/>
    <n v="0.6754337194355905"/>
    <n v="0"/>
    <n v="3"/>
    <n v="0"/>
    <n v="-1"/>
    <n v="-1"/>
    <n v="3"/>
    <n v="2"/>
    <n v="1"/>
    <n v="1"/>
    <n v="0"/>
    <n v="0"/>
    <n v="0"/>
    <n v="0"/>
    <n v="0"/>
    <n v="1"/>
    <n v="1"/>
    <n v="6"/>
    <n v="2"/>
    <n v="3"/>
    <n v="1"/>
    <n v="0"/>
    <n v="19.200000000000003"/>
    <n v="1"/>
    <n v="0"/>
    <n v="0"/>
    <n v="1"/>
    <n v="1"/>
    <n v="31"/>
    <n v="1"/>
    <n v="0"/>
    <n v="1"/>
    <n v="0"/>
    <n v="1"/>
    <n v="0"/>
    <n v="0"/>
    <n v="1"/>
    <n v="0"/>
    <n v="0"/>
    <n v="9"/>
    <n v="6"/>
    <n v="0"/>
    <n v="0"/>
    <n v="1"/>
    <n v="3"/>
    <n v="3"/>
    <n v="1"/>
    <n v="1"/>
    <n v="10"/>
    <n v="3"/>
    <n v="2"/>
    <n v="3"/>
    <n v="2"/>
    <n v="0"/>
    <n v="10"/>
    <n v="3"/>
    <n v="11"/>
    <n v="197.57"/>
    <n v="5"/>
    <n v="58.43"/>
    <n v="1"/>
    <n v="1"/>
    <n v="36"/>
    <n v="0"/>
    <n v="5.85"/>
    <n v="1.766441661243765"/>
    <n v="234.6"/>
    <n v="5.4578819362193753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9"/>
    <n v="1"/>
    <n v="1"/>
    <n v="1"/>
    <n v="0"/>
    <n v="0"/>
    <n v="0"/>
    <n v="1"/>
    <n v="0"/>
    <n v="0"/>
    <n v="0"/>
    <n v="0"/>
    <n v="0"/>
    <n v="9"/>
  </r>
  <r>
    <x v="1462"/>
    <s v="5333-SDOOMS-LAF"/>
    <x v="2"/>
    <n v="4"/>
    <x v="1"/>
    <x v="60"/>
    <n v="4"/>
    <s v="February"/>
    <n v="17"/>
    <n v="60"/>
    <n v="15"/>
    <n v="3"/>
    <n v="3"/>
    <n v="0"/>
    <n v="10"/>
    <x v="34"/>
    <n v="3"/>
    <n v="0"/>
    <n v="3.4965075614664802"/>
    <n v="2"/>
    <n v="3.9"/>
    <x v="1458"/>
    <n v="-1.6184887479545182"/>
    <n v="1.0888019999999998"/>
    <n v="8.507800923807568E-2"/>
    <n v="0"/>
    <n v="3"/>
    <n v="0"/>
    <n v="-1"/>
    <n v="-1"/>
    <n v="2"/>
    <n v="4"/>
    <n v="1"/>
    <n v="3"/>
    <n v="0"/>
    <n v="0"/>
    <n v="0"/>
    <n v="0"/>
    <n v="0"/>
    <n v="0"/>
    <n v="1"/>
    <n v="6"/>
    <n v="2"/>
    <n v="5"/>
    <n v="1"/>
    <n v="0"/>
    <n v="11.200000000000001"/>
    <n v="1"/>
    <n v="1"/>
    <n v="0"/>
    <n v="1"/>
    <n v="1"/>
    <n v="25"/>
    <n v="1"/>
    <n v="0"/>
    <n v="1"/>
    <n v="1"/>
    <n v="0"/>
    <n v="0"/>
    <n v="0"/>
    <n v="1"/>
    <n v="0"/>
    <n v="0"/>
    <n v="9"/>
    <n v="4"/>
    <n v="0"/>
    <n v="0"/>
    <n v="0"/>
    <n v="1"/>
    <n v="1"/>
    <n v="3"/>
    <n v="0"/>
    <n v="1"/>
    <n v="1"/>
    <n v="3"/>
    <n v="1"/>
    <n v="3"/>
    <n v="0"/>
    <n v="2"/>
    <n v="2"/>
    <n v="17"/>
    <n v="320.99"/>
    <n v="4"/>
    <n v="82.59"/>
    <n v="1"/>
    <n v="1"/>
    <n v="2"/>
    <n v="0"/>
    <n v="3.25"/>
    <n v="1.1786549963416462"/>
    <n v="10.75"/>
    <n v="2.3749057545736716"/>
    <n v="1"/>
    <n v="8.75"/>
    <n v="2.1690537003695232"/>
    <n v="19.8"/>
    <n v="2.9856819377004897"/>
    <n v="0"/>
    <n v="0"/>
    <e v="#NULL!"/>
    <n v="0"/>
    <e v="#NULL!"/>
    <n v="1"/>
    <n v="12.75"/>
    <n v="2.5455312716044349"/>
    <n v="10"/>
    <n v="2.3025850929940459"/>
    <n v="0"/>
    <n v="0"/>
    <e v="#NULL!"/>
    <n v="0"/>
    <e v="#NULL!"/>
    <n v="0"/>
    <n v="0"/>
    <n v="0"/>
    <n v="0"/>
    <n v="0"/>
    <n v="1"/>
    <n v="1"/>
    <n v="1"/>
    <n v="0"/>
    <n v="1"/>
    <n v="27"/>
    <n v="0"/>
    <n v="1"/>
    <n v="1"/>
    <n v="0"/>
    <n v="0"/>
    <n v="1"/>
    <n v="0"/>
    <n v="0"/>
    <n v="0"/>
    <n v="0"/>
    <n v="0"/>
    <n v="0"/>
    <n v="2"/>
  </r>
  <r>
    <x v="1463"/>
    <s v="5930-CFEQCN-XBG"/>
    <x v="2"/>
    <n v="1"/>
    <x v="0"/>
    <x v="49"/>
    <n v="6"/>
    <s v="November"/>
    <n v="16"/>
    <n v="50"/>
    <n v="15"/>
    <n v="3"/>
    <n v="6"/>
    <n v="0"/>
    <n v="31"/>
    <x v="66"/>
    <n v="5"/>
    <n v="1"/>
    <n v="3.8712010109078911"/>
    <n v="2"/>
    <n v="8.6999999999999993"/>
    <x v="1459"/>
    <n v="0.63969576963954855"/>
    <n v="2.2800960000000003"/>
    <n v="0.82421754734310571"/>
    <n v="0"/>
    <n v="3"/>
    <n v="1"/>
    <n v="14"/>
    <n v="2"/>
    <n v="2"/>
    <n v="3"/>
    <n v="0"/>
    <n v="0"/>
    <n v="3"/>
    <n v="0"/>
    <n v="0"/>
    <n v="0"/>
    <n v="0"/>
    <n v="0"/>
    <n v="2"/>
    <n v="40"/>
    <n v="5"/>
    <n v="3"/>
    <n v="1"/>
    <n v="1"/>
    <n v="25.1"/>
    <n v="2"/>
    <n v="0"/>
    <n v="1"/>
    <n v="1"/>
    <n v="1"/>
    <n v="30"/>
    <n v="1"/>
    <n v="0"/>
    <n v="0"/>
    <n v="0"/>
    <n v="1"/>
    <n v="0"/>
    <n v="0"/>
    <n v="0"/>
    <n v="0"/>
    <n v="1"/>
    <n v="1"/>
    <n v="4"/>
    <n v="0"/>
    <n v="0"/>
    <n v="0"/>
    <n v="2"/>
    <n v="1"/>
    <n v="2"/>
    <n v="0"/>
    <n v="30"/>
    <n v="5"/>
    <n v="3"/>
    <n v="3"/>
    <n v="4"/>
    <n v="0"/>
    <n v="26"/>
    <n v="5"/>
    <n v="7"/>
    <n v="84.39"/>
    <n v="4"/>
    <n v="54.480000000000004"/>
    <n v="0"/>
    <n v="3"/>
    <n v="70"/>
    <n v="0"/>
    <n v="10.85"/>
    <n v="2.3841650799864684"/>
    <n v="750.95"/>
    <n v="6.6213390716515894"/>
    <n v="1"/>
    <n v="44.75"/>
    <n v="3.8010914447208646"/>
    <n v="2977.6"/>
    <n v="7.9988728858879865"/>
    <n v="1"/>
    <n v="51.35"/>
    <n v="3.9386649363745674"/>
    <n v="3675.15"/>
    <n v="8.2093492271405033"/>
    <n v="1"/>
    <n v="20.25"/>
    <n v="3.0081547935525483"/>
    <n v="1445"/>
    <n v="7.2758646005465328"/>
    <n v="1"/>
    <n v="37.950000000000003"/>
    <n v="3.6362695038416391"/>
    <n v="2539.75"/>
    <n v="7.8398209299716539"/>
    <n v="1"/>
    <n v="1"/>
    <n v="1"/>
    <n v="3"/>
    <n v="1"/>
    <n v="1"/>
    <n v="1"/>
    <n v="1"/>
    <n v="1"/>
    <n v="1"/>
    <n v="20"/>
    <n v="1"/>
    <n v="1"/>
    <n v="1"/>
    <n v="1"/>
    <n v="1"/>
    <n v="1"/>
    <n v="1"/>
    <n v="0"/>
    <n v="0"/>
    <n v="0"/>
    <n v="0"/>
    <n v="0"/>
    <n v="11"/>
  </r>
  <r>
    <x v="1464"/>
    <s v="0445-EFSRZJ-LOA"/>
    <x v="1"/>
    <n v="4"/>
    <x v="0"/>
    <x v="33"/>
    <n v="4"/>
    <s v="May"/>
    <n v="20"/>
    <n v="44"/>
    <n v="15"/>
    <n v="3"/>
    <n v="1"/>
    <n v="0"/>
    <n v="4"/>
    <x v="94"/>
    <n v="2"/>
    <n v="0"/>
    <n v="4.5325994931532563"/>
    <n v="4"/>
    <n v="1.6"/>
    <x v="1460"/>
    <n v="-0.22618818150043501"/>
    <n v="0.69043200000000005"/>
    <n v="-0.37043779034498159"/>
    <n v="0"/>
    <n v="2"/>
    <n v="0"/>
    <n v="-1"/>
    <n v="-1"/>
    <n v="1"/>
    <n v="1"/>
    <n v="0"/>
    <n v="1"/>
    <n v="0"/>
    <n v="0"/>
    <n v="0"/>
    <n v="0"/>
    <n v="0"/>
    <n v="0"/>
    <n v="2"/>
    <n v="13"/>
    <n v="3"/>
    <n v="3"/>
    <n v="1"/>
    <n v="1"/>
    <n v="27.200000000000003"/>
    <n v="2"/>
    <n v="1"/>
    <n v="0"/>
    <n v="1"/>
    <n v="1"/>
    <n v="27"/>
    <n v="1"/>
    <n v="0"/>
    <n v="1"/>
    <n v="1"/>
    <n v="1"/>
    <n v="0"/>
    <n v="1"/>
    <n v="0"/>
    <n v="0"/>
    <n v="0"/>
    <n v="9"/>
    <n v="6"/>
    <n v="1"/>
    <n v="0"/>
    <n v="1"/>
    <n v="4"/>
    <n v="4"/>
    <n v="4"/>
    <n v="0"/>
    <n v="20"/>
    <n v="5"/>
    <n v="3"/>
    <n v="3"/>
    <n v="1"/>
    <n v="0"/>
    <n v="10"/>
    <n v="3"/>
    <n v="6"/>
    <n v="119.51"/>
    <n v="5"/>
    <n v="185.14000000000001"/>
    <n v="0"/>
    <n v="3"/>
    <n v="30"/>
    <n v="0"/>
    <n v="7.9"/>
    <n v="2.066862759472976"/>
    <n v="233.25"/>
    <n v="5.4521108397274531"/>
    <n v="1"/>
    <n v="29.5"/>
    <n v="3.3843902633457743"/>
    <n v="936.05"/>
    <n v="6.8416688938542771"/>
    <n v="0"/>
    <n v="0"/>
    <e v="#NULL!"/>
    <n v="0"/>
    <e v="#NULL!"/>
    <n v="1"/>
    <n v="10"/>
    <n v="2.3025850929940459"/>
    <n v="290"/>
    <n v="5.6698809229805196"/>
    <n v="0"/>
    <n v="0"/>
    <e v="#NULL!"/>
    <n v="0"/>
    <e v="#NULL!"/>
    <n v="1"/>
    <n v="1"/>
    <n v="1"/>
    <n v="0"/>
    <n v="1"/>
    <n v="1"/>
    <n v="1"/>
    <n v="1"/>
    <n v="1"/>
    <n v="1"/>
    <n v="13"/>
    <n v="1"/>
    <n v="1"/>
    <n v="1"/>
    <n v="0"/>
    <n v="1"/>
    <n v="0"/>
    <n v="1"/>
    <n v="0"/>
    <n v="1"/>
    <n v="0"/>
    <n v="0"/>
    <n v="0"/>
    <n v="5"/>
  </r>
  <r>
    <x v="1465"/>
    <s v="6604-BOFYIN-ONY"/>
    <x v="0"/>
    <n v="2"/>
    <x v="0"/>
    <x v="16"/>
    <n v="3"/>
    <s v="September"/>
    <n v="14"/>
    <n v="55"/>
    <n v="10"/>
    <n v="1"/>
    <n v="6"/>
    <n v="0"/>
    <n v="6"/>
    <x v="88"/>
    <n v="3"/>
    <n v="0"/>
    <n v="3.6635616461296463"/>
    <n v="2"/>
    <n v="5.3"/>
    <x v="1461"/>
    <n v="-0.33521822322478179"/>
    <n v="1.3518179999999997"/>
    <n v="0.30145035317469265"/>
    <n v="0"/>
    <n v="2"/>
    <n v="1"/>
    <n v="7"/>
    <n v="1"/>
    <n v="3"/>
    <n v="0"/>
    <n v="0"/>
    <n v="0"/>
    <n v="0"/>
    <n v="0"/>
    <n v="0"/>
    <n v="0"/>
    <n v="0"/>
    <n v="0"/>
    <n v="1"/>
    <n v="4"/>
    <n v="2"/>
    <n v="2"/>
    <n v="1"/>
    <n v="0"/>
    <n v="17.400000000000002"/>
    <n v="1"/>
    <n v="0"/>
    <n v="1"/>
    <n v="1"/>
    <n v="1"/>
    <n v="22"/>
    <n v="1"/>
    <n v="0"/>
    <n v="0"/>
    <n v="0"/>
    <n v="0"/>
    <n v="0"/>
    <n v="0"/>
    <n v="0"/>
    <n v="0"/>
    <n v="0"/>
    <n v="2"/>
    <n v="5"/>
    <n v="0"/>
    <n v="0"/>
    <n v="0"/>
    <n v="2"/>
    <n v="4"/>
    <n v="3"/>
    <n v="0"/>
    <n v="4"/>
    <n v="2"/>
    <n v="5"/>
    <n v="4"/>
    <n v="4"/>
    <n v="1"/>
    <n v="3"/>
    <n v="2"/>
    <n v="8"/>
    <n v="239.88"/>
    <n v="5"/>
    <n v="250.86"/>
    <n v="0"/>
    <n v="3"/>
    <n v="6"/>
    <n v="0"/>
    <n v="3.1"/>
    <n v="1.1314021114911006"/>
    <n v="20.85"/>
    <n v="3.0373539482448106"/>
    <n v="1"/>
    <n v="22.25"/>
    <n v="3.1023420086122493"/>
    <n v="143.5"/>
    <n v="4.966335035199676"/>
    <n v="0"/>
    <n v="0"/>
    <e v="#NULL!"/>
    <n v="0"/>
    <e v="#NULL!"/>
    <n v="1"/>
    <n v="13.5"/>
    <n v="2.6026896854443837"/>
    <n v="65"/>
    <n v="4.1743872698956368"/>
    <n v="0"/>
    <n v="0"/>
    <e v="#NULL!"/>
    <n v="0"/>
    <e v="#NULL!"/>
    <n v="0"/>
    <n v="1"/>
    <n v="0"/>
    <n v="0"/>
    <n v="1"/>
    <n v="1"/>
    <n v="1"/>
    <n v="1"/>
    <n v="0"/>
    <n v="1"/>
    <n v="19"/>
    <n v="1"/>
    <n v="1"/>
    <n v="1"/>
    <n v="0"/>
    <n v="1"/>
    <n v="1"/>
    <n v="0"/>
    <n v="0"/>
    <n v="0"/>
    <n v="0"/>
    <n v="0"/>
    <n v="0"/>
    <n v="9"/>
  </r>
  <r>
    <x v="1466"/>
    <s v="7650-JRHPKQ-VI6"/>
    <x v="2"/>
    <n v="5"/>
    <x v="0"/>
    <x v="35"/>
    <n v="2"/>
    <s v="July"/>
    <n v="14"/>
    <n v="55"/>
    <n v="16"/>
    <n v="3"/>
    <n v="1"/>
    <n v="0"/>
    <n v="0"/>
    <x v="63"/>
    <n v="1"/>
    <n v="0"/>
    <n v="3.6888794541139363"/>
    <n v="2"/>
    <n v="5.0999999999999996"/>
    <x v="1462"/>
    <n v="-8.7782583383757745E-2"/>
    <n v="1.1240399999999999"/>
    <n v="0.11692933802690239"/>
    <n v="0"/>
    <n v="1"/>
    <n v="1"/>
    <n v="13"/>
    <n v="2"/>
    <n v="3"/>
    <n v="2"/>
    <n v="0"/>
    <n v="1"/>
    <n v="0"/>
    <n v="0"/>
    <n v="1"/>
    <n v="0"/>
    <n v="0"/>
    <n v="1"/>
    <n v="2"/>
    <n v="0"/>
    <n v="1"/>
    <n v="1"/>
    <n v="1"/>
    <n v="1"/>
    <n v="18.2"/>
    <n v="1"/>
    <n v="1"/>
    <n v="0"/>
    <n v="4"/>
    <n v="3"/>
    <n v="31"/>
    <n v="0"/>
    <n v="0"/>
    <n v="0"/>
    <n v="1"/>
    <n v="0"/>
    <n v="0"/>
    <n v="0"/>
    <n v="0"/>
    <n v="0"/>
    <n v="0"/>
    <n v="4"/>
    <n v="2"/>
    <n v="1"/>
    <n v="0"/>
    <n v="1"/>
    <n v="5"/>
    <n v="3"/>
    <n v="4"/>
    <n v="0"/>
    <n v="3"/>
    <n v="2"/>
    <n v="3"/>
    <n v="1"/>
    <n v="4"/>
    <n v="0"/>
    <n v="3"/>
    <n v="2"/>
    <n v="7"/>
    <n v="91.69"/>
    <n v="4"/>
    <n v="57.43"/>
    <n v="1"/>
    <n v="3"/>
    <n v="23"/>
    <n v="1"/>
    <n v="4.75"/>
    <n v="1.5581446180465499"/>
    <n v="100.75"/>
    <n v="4.6126422008267927"/>
    <n v="0"/>
    <n v="0"/>
    <e v="#NULL!"/>
    <n v="0"/>
    <e v="#NULL!"/>
    <n v="0"/>
    <n v="0"/>
    <e v="#NULL!"/>
    <n v="0"/>
    <e v="#NULL!"/>
    <n v="1"/>
    <n v="6.75"/>
    <n v="1.9095425048844386"/>
    <n v="135"/>
    <n v="4.9052747784384296"/>
    <n v="0"/>
    <n v="0"/>
    <e v="#NULL!"/>
    <n v="0"/>
    <e v="#NULL!"/>
    <n v="0"/>
    <n v="1"/>
    <n v="0"/>
    <n v="0"/>
    <n v="1"/>
    <n v="1"/>
    <n v="1"/>
    <n v="1"/>
    <n v="0"/>
    <n v="1"/>
    <n v="19"/>
    <n v="1"/>
    <n v="1"/>
    <n v="1"/>
    <n v="0"/>
    <n v="1"/>
    <n v="1"/>
    <n v="1"/>
    <n v="0"/>
    <n v="0"/>
    <n v="0"/>
    <n v="0"/>
    <n v="0"/>
    <n v="7"/>
  </r>
  <r>
    <x v="1467"/>
    <s v="6094-EPZMXC-DXH"/>
    <x v="4"/>
    <n v="2"/>
    <x v="0"/>
    <x v="53"/>
    <n v="2"/>
    <s v="October"/>
    <n v="14"/>
    <n v="52"/>
    <n v="14"/>
    <n v="2"/>
    <n v="2"/>
    <n v="0"/>
    <n v="0"/>
    <x v="80"/>
    <n v="1"/>
    <n v="0"/>
    <n v="2.5649493574615367"/>
    <n v="1"/>
    <n v="1.6"/>
    <x v="1463"/>
    <n v="-4.9226244167735427"/>
    <n v="0.20072000000000001"/>
    <n v="-1.6058443769239701"/>
    <n v="1"/>
    <n v="1"/>
    <n v="0"/>
    <n v="-1"/>
    <n v="-1"/>
    <n v="3"/>
    <n v="0"/>
    <n v="0"/>
    <n v="0"/>
    <n v="0"/>
    <n v="0"/>
    <n v="0"/>
    <n v="0"/>
    <n v="0"/>
    <n v="1"/>
    <n v="1"/>
    <n v="0"/>
    <n v="1"/>
    <n v="2"/>
    <n v="1"/>
    <n v="0"/>
    <n v="5.8000000000000007"/>
    <n v="1"/>
    <n v="1"/>
    <n v="0"/>
    <n v="4"/>
    <n v="3"/>
    <n v="22"/>
    <n v="0"/>
    <n v="0"/>
    <n v="0"/>
    <n v="1"/>
    <n v="0"/>
    <n v="0"/>
    <n v="0"/>
    <n v="0"/>
    <n v="0"/>
    <n v="0"/>
    <n v="9"/>
    <n v="2"/>
    <n v="1"/>
    <n v="1"/>
    <n v="0"/>
    <n v="1"/>
    <n v="3"/>
    <n v="4"/>
    <n v="0"/>
    <n v="2"/>
    <n v="2"/>
    <n v="2"/>
    <n v="2"/>
    <n v="4"/>
    <n v="0"/>
    <n v="2"/>
    <n v="2"/>
    <n v="7"/>
    <n v="183.33"/>
    <n v="4"/>
    <n v="110.57000000000001"/>
    <n v="1"/>
    <n v="1"/>
    <n v="2"/>
    <n v="0"/>
    <n v="3.6"/>
    <n v="1.2809338454620642"/>
    <n v="6.4"/>
    <n v="1.8562979903656263"/>
    <n v="1"/>
    <n v="15.5"/>
    <n v="2.7408400239252009"/>
    <n v="30.45"/>
    <n v="3.4160859941559059"/>
    <n v="0"/>
    <n v="0"/>
    <e v="#NULL!"/>
    <n v="0"/>
    <e v="#NULL!"/>
    <n v="1"/>
    <n v="5.25"/>
    <n v="1.6582280766035324"/>
    <n v="0"/>
    <e v="#NULL!"/>
    <n v="0"/>
    <n v="0"/>
    <e v="#NULL!"/>
    <n v="0"/>
    <e v="#NULL!"/>
    <n v="0"/>
    <n v="0"/>
    <n v="0"/>
    <n v="0"/>
    <n v="1"/>
    <n v="0"/>
    <n v="1"/>
    <n v="1"/>
    <n v="0"/>
    <n v="0"/>
    <n v="0"/>
    <n v="0"/>
    <n v="0"/>
    <n v="1"/>
    <n v="0"/>
    <n v="1"/>
    <n v="0"/>
    <n v="0"/>
    <n v="0"/>
    <n v="0"/>
    <n v="0"/>
    <n v="0"/>
    <n v="0"/>
    <n v="10"/>
  </r>
  <r>
    <x v="1468"/>
    <s v="3792-OVVOIC-8JN"/>
    <x v="0"/>
    <n v="1"/>
    <x v="0"/>
    <x v="44"/>
    <n v="4"/>
    <s v="May"/>
    <n v="15"/>
    <n v="52"/>
    <n v="13"/>
    <n v="2"/>
    <n v="1"/>
    <n v="0"/>
    <n v="6"/>
    <x v="97"/>
    <n v="3"/>
    <n v="0"/>
    <n v="3.9512437185814275"/>
    <n v="3"/>
    <n v="22.6"/>
    <x v="1464"/>
    <n v="1.0115892752471407"/>
    <n v="9.0020319999999998"/>
    <n v="2.1974503296300303"/>
    <n v="1"/>
    <n v="2"/>
    <n v="1"/>
    <n v="9"/>
    <n v="1"/>
    <n v="4"/>
    <n v="0"/>
    <n v="0"/>
    <n v="0"/>
    <n v="0"/>
    <n v="0"/>
    <n v="0"/>
    <n v="0"/>
    <n v="0"/>
    <n v="0"/>
    <n v="4"/>
    <n v="12"/>
    <n v="3"/>
    <n v="2"/>
    <n v="1"/>
    <n v="1"/>
    <n v="25.5"/>
    <n v="2"/>
    <n v="1"/>
    <n v="0"/>
    <n v="4"/>
    <n v="3"/>
    <n v="23"/>
    <n v="1"/>
    <n v="0"/>
    <n v="0"/>
    <n v="1"/>
    <n v="0"/>
    <n v="0"/>
    <n v="0"/>
    <n v="0"/>
    <n v="0"/>
    <n v="0"/>
    <n v="9"/>
    <n v="4"/>
    <n v="0"/>
    <n v="0"/>
    <n v="0"/>
    <n v="2"/>
    <n v="1"/>
    <n v="2"/>
    <n v="0"/>
    <n v="20"/>
    <n v="5"/>
    <n v="4"/>
    <n v="1"/>
    <n v="4"/>
    <n v="0"/>
    <n v="21"/>
    <n v="5"/>
    <n v="18"/>
    <n v="735.55000000000007"/>
    <n v="7"/>
    <n v="247.78"/>
    <n v="1"/>
    <n v="1"/>
    <n v="63"/>
    <n v="0"/>
    <n v="9.85"/>
    <n v="2.2874714551839976"/>
    <n v="584.35"/>
    <n v="6.3705001183791659"/>
    <n v="1"/>
    <n v="35.5"/>
    <n v="3.5695326964813701"/>
    <n v="2187.65"/>
    <n v="7.6905831873094277"/>
    <n v="1"/>
    <n v="54.25"/>
    <n v="3.9936029924205689"/>
    <n v="3367.9"/>
    <n v="8.1220446837100226"/>
    <n v="1"/>
    <n v="73.25"/>
    <n v="4.2938782478971769"/>
    <n v="4690"/>
    <n v="8.4531878614403251"/>
    <n v="1"/>
    <n v="42.5"/>
    <n v="3.7495040759303713"/>
    <n v="2662.55"/>
    <n v="7.8870395891840737"/>
    <n v="1"/>
    <n v="1"/>
    <n v="1"/>
    <n v="4"/>
    <n v="1"/>
    <n v="1"/>
    <n v="1"/>
    <n v="1"/>
    <n v="1"/>
    <n v="1"/>
    <n v="19"/>
    <n v="1"/>
    <n v="1"/>
    <n v="1"/>
    <n v="1"/>
    <n v="1"/>
    <n v="1"/>
    <n v="0"/>
    <n v="1"/>
    <n v="1"/>
    <n v="0"/>
    <n v="0"/>
    <n v="0"/>
    <n v="5"/>
  </r>
  <r>
    <x v="1469"/>
    <s v="8438-AHNURO-0GW"/>
    <x v="1"/>
    <n v="3"/>
    <x v="0"/>
    <x v="3"/>
    <n v="2"/>
    <s v="June"/>
    <n v="16"/>
    <n v="57"/>
    <n v="12"/>
    <n v="2"/>
    <n v="1"/>
    <n v="1"/>
    <n v="2"/>
    <x v="17"/>
    <n v="2"/>
    <n v="0"/>
    <n v="3.0910424533583161"/>
    <n v="1"/>
    <n v="7.1"/>
    <x v="1465"/>
    <n v="-1.0865098198804781"/>
    <n v="1.2246079999999999"/>
    <n v="0.20262079278576495"/>
    <n v="1"/>
    <n v="2"/>
    <n v="0"/>
    <n v="-1"/>
    <n v="-1"/>
    <n v="1"/>
    <n v="0"/>
    <n v="0"/>
    <n v="0"/>
    <n v="0"/>
    <n v="0"/>
    <n v="0"/>
    <n v="0"/>
    <n v="0"/>
    <n v="1"/>
    <n v="1"/>
    <n v="4"/>
    <n v="2"/>
    <n v="2"/>
    <n v="1"/>
    <n v="0"/>
    <n v="7.8000000000000007"/>
    <n v="1"/>
    <n v="1"/>
    <n v="0"/>
    <n v="1"/>
    <n v="1"/>
    <n v="25"/>
    <n v="1"/>
    <n v="0"/>
    <n v="0"/>
    <n v="0"/>
    <n v="0"/>
    <n v="0"/>
    <n v="0"/>
    <n v="0"/>
    <n v="0"/>
    <n v="1"/>
    <n v="9"/>
    <n v="7"/>
    <n v="1"/>
    <n v="1"/>
    <n v="1"/>
    <n v="3"/>
    <n v="2"/>
    <n v="3"/>
    <n v="0"/>
    <n v="6"/>
    <n v="3"/>
    <n v="2"/>
    <n v="4"/>
    <n v="4"/>
    <n v="0"/>
    <n v="4"/>
    <n v="2"/>
    <n v="9"/>
    <n v="102.79"/>
    <n v="7"/>
    <n v="127.99000000000001"/>
    <n v="1"/>
    <n v="3"/>
    <n v="13"/>
    <n v="1"/>
    <n v="5"/>
    <n v="1.6094379124341003"/>
    <n v="65.650000000000006"/>
    <n v="4.1843376007488056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0"/>
    <n v="1"/>
    <n v="1"/>
    <n v="1"/>
    <n v="0"/>
    <n v="1"/>
    <n v="0"/>
    <n v="1"/>
    <n v="0"/>
    <n v="0"/>
    <n v="0"/>
    <n v="0"/>
    <n v="0"/>
    <n v="6"/>
  </r>
  <r>
    <x v="1470"/>
    <s v="6517-NLNRJI-AFM"/>
    <x v="4"/>
    <n v="3"/>
    <x v="1"/>
    <x v="13"/>
    <n v="6"/>
    <s v="April"/>
    <n v="16"/>
    <n v="49"/>
    <n v="14"/>
    <n v="2"/>
    <n v="2"/>
    <n v="0"/>
    <n v="22"/>
    <x v="30"/>
    <n v="5"/>
    <n v="0"/>
    <n v="4.9199809258281251"/>
    <n v="5"/>
    <n v="18.2"/>
    <x v="1466"/>
    <n v="2.8187353954637957"/>
    <n v="8.1783520000000003"/>
    <n v="2.1014906633247898"/>
    <n v="1"/>
    <n v="5"/>
    <n v="0"/>
    <n v="-1"/>
    <n v="-1"/>
    <n v="1"/>
    <n v="3"/>
    <n v="2"/>
    <n v="0"/>
    <n v="0"/>
    <n v="1"/>
    <n v="0"/>
    <n v="0"/>
    <n v="0"/>
    <n v="0"/>
    <n v="2"/>
    <n v="41"/>
    <n v="5"/>
    <n v="5"/>
    <n v="1"/>
    <n v="1"/>
    <n v="71.100000000000009"/>
    <n v="3"/>
    <n v="0"/>
    <n v="0"/>
    <n v="1"/>
    <n v="1"/>
    <n v="27"/>
    <n v="1"/>
    <n v="0"/>
    <n v="0"/>
    <n v="1"/>
    <n v="0"/>
    <n v="0"/>
    <n v="0"/>
    <n v="1"/>
    <n v="0"/>
    <n v="0"/>
    <n v="9"/>
    <n v="2"/>
    <n v="1"/>
    <n v="0"/>
    <n v="1"/>
    <n v="3"/>
    <n v="4"/>
    <n v="2"/>
    <n v="0"/>
    <n v="35"/>
    <n v="5"/>
    <n v="2"/>
    <n v="1"/>
    <n v="4"/>
    <n v="0"/>
    <n v="26"/>
    <n v="5"/>
    <n v="6"/>
    <n v="241.08"/>
    <n v="3"/>
    <n v="112.17"/>
    <n v="0"/>
    <n v="2"/>
    <n v="67"/>
    <n v="0"/>
    <n v="36.15"/>
    <n v="3.5876769486047735"/>
    <n v="2418.0500000000002"/>
    <n v="7.7907167092074312"/>
    <n v="1"/>
    <n v="22.25"/>
    <n v="3.1023420086122493"/>
    <n v="1537.8"/>
    <n v="7.3381081025980803"/>
    <n v="0"/>
    <n v="0"/>
    <e v="#NULL!"/>
    <n v="0"/>
    <e v="#NULL!"/>
    <n v="1"/>
    <n v="29"/>
    <n v="3.3672958299864741"/>
    <n v="2010"/>
    <n v="7.6058900010531216"/>
    <n v="0"/>
    <n v="0"/>
    <e v="#NULL!"/>
    <n v="0"/>
    <e v="#NULL!"/>
    <n v="1"/>
    <n v="0"/>
    <n v="0"/>
    <n v="0"/>
    <n v="0"/>
    <n v="0"/>
    <n v="0"/>
    <n v="1"/>
    <n v="0"/>
    <n v="1"/>
    <n v="23"/>
    <n v="1"/>
    <n v="1"/>
    <n v="1"/>
    <n v="0"/>
    <n v="0"/>
    <n v="0"/>
    <n v="1"/>
    <n v="0"/>
    <n v="1"/>
    <n v="0"/>
    <n v="0"/>
    <n v="0"/>
    <n v="4"/>
  </r>
  <r>
    <x v="1471"/>
    <s v="6502-SRXLSL-ZSM"/>
    <x v="2"/>
    <n v="4"/>
    <x v="1"/>
    <x v="32"/>
    <n v="4"/>
    <s v="January"/>
    <n v="16"/>
    <n v="56"/>
    <n v="14"/>
    <n v="2"/>
    <n v="6"/>
    <n v="0"/>
    <n v="20"/>
    <x v="167"/>
    <n v="5"/>
    <n v="0"/>
    <n v="4.8978397999509111"/>
    <n v="5"/>
    <n v="12.1"/>
    <x v="1467"/>
    <n v="0.20885312786970928"/>
    <n v="14.981735999999998"/>
    <n v="2.7068318592250624"/>
    <n v="0"/>
    <n v="5"/>
    <n v="1"/>
    <n v="13"/>
    <n v="2"/>
    <n v="2"/>
    <n v="10"/>
    <n v="2"/>
    <n v="3"/>
    <n v="0"/>
    <n v="0"/>
    <n v="0"/>
    <n v="0"/>
    <n v="5"/>
    <n v="0"/>
    <n v="2"/>
    <n v="18"/>
    <n v="4"/>
    <n v="3"/>
    <n v="1"/>
    <n v="0"/>
    <n v="60.900000000000006"/>
    <n v="3"/>
    <n v="0"/>
    <n v="1"/>
    <n v="1"/>
    <n v="1"/>
    <n v="21"/>
    <n v="1"/>
    <n v="0"/>
    <n v="0"/>
    <n v="0"/>
    <n v="0"/>
    <n v="0"/>
    <n v="0"/>
    <n v="0"/>
    <n v="0"/>
    <n v="1"/>
    <n v="9"/>
    <n v="4"/>
    <n v="0"/>
    <n v="0"/>
    <n v="1"/>
    <n v="4"/>
    <n v="3"/>
    <n v="1"/>
    <n v="0"/>
    <n v="30"/>
    <n v="5"/>
    <n v="1"/>
    <n v="2"/>
    <n v="3"/>
    <n v="0"/>
    <n v="25"/>
    <n v="5"/>
    <n v="11"/>
    <n v="384.37"/>
    <n v="8"/>
    <n v="283.43"/>
    <n v="0"/>
    <n v="3"/>
    <n v="65"/>
    <n v="0"/>
    <n v="34"/>
    <n v="3.5263605246161616"/>
    <n v="2115.3000000000002"/>
    <n v="7.6569519253931047"/>
    <n v="1"/>
    <n v="28"/>
    <n v="3.3322045101752038"/>
    <n v="1727.75"/>
    <n v="7.4545752629715034"/>
    <n v="0"/>
    <n v="0"/>
    <e v="#NULL!"/>
    <n v="0"/>
    <e v="#NULL!"/>
    <n v="1"/>
    <n v="18.5"/>
    <n v="2.917770732084279"/>
    <n v="1090"/>
    <n v="6.9939329752231894"/>
    <n v="1"/>
    <n v="36.85"/>
    <n v="3.6068556186353455"/>
    <n v="2509.6999999999998"/>
    <n v="7.8279185030701663"/>
    <n v="1"/>
    <n v="0"/>
    <n v="0"/>
    <n v="0"/>
    <n v="1"/>
    <n v="1"/>
    <n v="0"/>
    <n v="1"/>
    <n v="0"/>
    <n v="1"/>
    <n v="19"/>
    <n v="1"/>
    <n v="1"/>
    <n v="1"/>
    <n v="0"/>
    <n v="1"/>
    <n v="0"/>
    <n v="0"/>
    <n v="0"/>
    <n v="1"/>
    <n v="1"/>
    <n v="1"/>
    <n v="0"/>
    <n v="1"/>
  </r>
  <r>
    <x v="1472"/>
    <s v="2296-WOKKTE-DIJ"/>
    <x v="1"/>
    <n v="1"/>
    <x v="1"/>
    <x v="61"/>
    <n v="5"/>
    <s v="May"/>
    <n v="14"/>
    <n v="48"/>
    <n v="13"/>
    <n v="2"/>
    <n v="5"/>
    <n v="0"/>
    <n v="17"/>
    <x v="48"/>
    <n v="5"/>
    <n v="0"/>
    <n v="4.5108595065168497"/>
    <n v="4"/>
    <n v="14.000000000000002"/>
    <x v="1468"/>
    <n v="0.68041648808112698"/>
    <n v="10.765300000000002"/>
    <n v="2.3763279985190544"/>
    <n v="0"/>
    <n v="2"/>
    <n v="0"/>
    <n v="-1"/>
    <n v="-1"/>
    <n v="1"/>
    <n v="1"/>
    <n v="1"/>
    <n v="0"/>
    <n v="0"/>
    <n v="0"/>
    <n v="0"/>
    <n v="0"/>
    <n v="0"/>
    <n v="1"/>
    <n v="1"/>
    <n v="12"/>
    <n v="3"/>
    <n v="6"/>
    <n v="1"/>
    <n v="1"/>
    <n v="35.4"/>
    <n v="2"/>
    <n v="0"/>
    <n v="1"/>
    <n v="1"/>
    <n v="1"/>
    <n v="21"/>
    <n v="1"/>
    <n v="1"/>
    <n v="0"/>
    <n v="1"/>
    <n v="0"/>
    <n v="0"/>
    <n v="0"/>
    <n v="1"/>
    <n v="0"/>
    <n v="0"/>
    <n v="9"/>
    <n v="4"/>
    <n v="0"/>
    <n v="0"/>
    <n v="1"/>
    <n v="4"/>
    <n v="2"/>
    <n v="3"/>
    <n v="0"/>
    <n v="7"/>
    <n v="3"/>
    <n v="1"/>
    <n v="3"/>
    <n v="3"/>
    <n v="0"/>
    <n v="6"/>
    <n v="3"/>
    <n v="5"/>
    <n v="151.22999999999999"/>
    <n v="7"/>
    <n v="252.58"/>
    <n v="1"/>
    <n v="2"/>
    <n v="28"/>
    <n v="0"/>
    <n v="7.75"/>
    <n v="2.0476928433652555"/>
    <n v="222.4"/>
    <n v="5.4044775623764272"/>
    <n v="1"/>
    <n v="31.25"/>
    <n v="3.4420193761824107"/>
    <n v="924.2"/>
    <n v="6.8289284984361664"/>
    <n v="0"/>
    <n v="0"/>
    <e v="#NULL!"/>
    <n v="0"/>
    <e v="#NULL!"/>
    <n v="1"/>
    <n v="33.5"/>
    <n v="3.5115454388310208"/>
    <n v="930"/>
    <n v="6.8351845861473013"/>
    <n v="0"/>
    <n v="0"/>
    <e v="#NULL!"/>
    <n v="0"/>
    <e v="#NULL!"/>
    <n v="0"/>
    <n v="0"/>
    <n v="0"/>
    <n v="0"/>
    <n v="1"/>
    <n v="1"/>
    <n v="1"/>
    <n v="1"/>
    <n v="0"/>
    <n v="1"/>
    <n v="20"/>
    <n v="1"/>
    <n v="1"/>
    <n v="1"/>
    <n v="0"/>
    <n v="1"/>
    <n v="0"/>
    <n v="0"/>
    <n v="1"/>
    <n v="0"/>
    <n v="0"/>
    <n v="0"/>
    <n v="0"/>
    <n v="5"/>
  </r>
  <r>
    <x v="1473"/>
    <s v="5516-UBUEHQ-O7B"/>
    <x v="2"/>
    <n v="1"/>
    <x v="1"/>
    <x v="15"/>
    <n v="5"/>
    <s v="December"/>
    <n v="17"/>
    <n v="48"/>
    <n v="10"/>
    <n v="1"/>
    <n v="2"/>
    <n v="0"/>
    <n v="10"/>
    <x v="6"/>
    <n v="3"/>
    <n v="0"/>
    <n v="4.3438054218536841"/>
    <n v="4"/>
    <n v="5.7"/>
    <x v="1469"/>
    <n v="0.73255345341903633"/>
    <n v="2.3086140000000004"/>
    <n v="0.83664734446166988"/>
    <n v="0"/>
    <n v="4"/>
    <n v="1"/>
    <n v="10"/>
    <n v="1"/>
    <n v="2"/>
    <n v="5"/>
    <n v="2"/>
    <n v="0"/>
    <n v="0"/>
    <n v="0"/>
    <n v="0"/>
    <n v="0"/>
    <n v="3"/>
    <n v="1"/>
    <n v="1"/>
    <n v="25"/>
    <n v="4"/>
    <n v="1"/>
    <n v="1"/>
    <n v="0"/>
    <n v="40.300000000000004"/>
    <n v="3"/>
    <n v="1"/>
    <n v="0"/>
    <n v="8"/>
    <n v="4"/>
    <n v="23"/>
    <n v="0"/>
    <n v="0"/>
    <n v="0"/>
    <n v="1"/>
    <n v="0"/>
    <n v="0"/>
    <n v="0"/>
    <n v="1"/>
    <n v="0"/>
    <n v="1"/>
    <n v="9"/>
    <n v="5"/>
    <n v="1"/>
    <n v="1"/>
    <n v="1"/>
    <n v="3"/>
    <n v="3"/>
    <n v="1"/>
    <n v="0"/>
    <n v="35"/>
    <n v="5"/>
    <n v="4"/>
    <n v="1"/>
    <n v="2"/>
    <n v="0"/>
    <n v="24"/>
    <n v="5"/>
    <n v="6"/>
    <n v="172.07"/>
    <n v="5"/>
    <n v="179.3"/>
    <n v="1"/>
    <n v="3"/>
    <n v="65"/>
    <n v="0"/>
    <n v="27.05"/>
    <n v="3.2976870052924907"/>
    <n v="1783.8"/>
    <n v="7.4865011992321069"/>
    <n v="0"/>
    <n v="0"/>
    <e v="#NULL!"/>
    <n v="0"/>
    <e v="#NULL!"/>
    <n v="1"/>
    <n v="25.4"/>
    <n v="3.2347491740244907"/>
    <n v="1704.05"/>
    <n v="7.4407630496817765"/>
    <n v="1"/>
    <n v="17.25"/>
    <n v="2.8478121434773689"/>
    <n v="1065"/>
    <n v="6.9707300781435251"/>
    <n v="0"/>
    <n v="0"/>
    <e v="#NULL!"/>
    <n v="0"/>
    <e v="#NULL!"/>
    <n v="1"/>
    <n v="0"/>
    <n v="0"/>
    <n v="0"/>
    <n v="0"/>
    <n v="0"/>
    <n v="0"/>
    <n v="0"/>
    <n v="0"/>
    <n v="1"/>
    <n v="20"/>
    <n v="1"/>
    <n v="1"/>
    <n v="1"/>
    <n v="0"/>
    <n v="0"/>
    <n v="1"/>
    <n v="0"/>
    <n v="0"/>
    <n v="1"/>
    <n v="0"/>
    <n v="0"/>
    <n v="0"/>
    <n v="12"/>
  </r>
  <r>
    <x v="1474"/>
    <s v="7896-KFFAVT-76W"/>
    <x v="3"/>
    <n v="5"/>
    <x v="1"/>
    <x v="51"/>
    <n v="6"/>
    <s v="December"/>
    <n v="20"/>
    <n v="49"/>
    <n v="13"/>
    <n v="2"/>
    <n v="5"/>
    <n v="1"/>
    <n v="32"/>
    <x v="19"/>
    <n v="5"/>
    <n v="1"/>
    <n v="2.4849066497880004"/>
    <n v="1"/>
    <n v="4.8"/>
    <x v="1470"/>
    <n v="-2.3474151089118394"/>
    <n v="0.48038400000000003"/>
    <n v="-0.73316949490963601"/>
    <n v="0"/>
    <n v="2"/>
    <n v="0"/>
    <n v="-1"/>
    <n v="-1"/>
    <n v="1"/>
    <n v="8"/>
    <n v="0"/>
    <n v="0"/>
    <n v="0"/>
    <n v="0"/>
    <n v="0"/>
    <n v="0"/>
    <n v="8"/>
    <n v="0"/>
    <n v="1"/>
    <n v="34"/>
    <n v="5"/>
    <n v="4"/>
    <n v="1"/>
    <n v="0"/>
    <n v="7"/>
    <n v="1"/>
    <n v="0"/>
    <n v="1"/>
    <n v="1"/>
    <n v="1"/>
    <n v="27"/>
    <n v="1"/>
    <n v="0"/>
    <n v="0"/>
    <n v="1"/>
    <n v="1"/>
    <n v="0"/>
    <n v="0"/>
    <n v="1"/>
    <n v="0"/>
    <n v="0"/>
    <n v="9"/>
    <n v="3"/>
    <n v="1"/>
    <n v="1"/>
    <n v="0"/>
    <n v="1"/>
    <n v="2"/>
    <n v="3"/>
    <n v="0"/>
    <n v="35"/>
    <n v="5"/>
    <n v="5"/>
    <n v="4"/>
    <n v="4"/>
    <n v="1"/>
    <n v="24"/>
    <n v="5"/>
    <n v="8"/>
    <n v="397.81"/>
    <n v="8"/>
    <n v="412.67"/>
    <n v="0"/>
    <n v="3"/>
    <n v="68"/>
    <n v="0"/>
    <n v="20.55"/>
    <n v="3.0228609409422438"/>
    <n v="1410.85"/>
    <n v="7.2519476386184882"/>
    <n v="0"/>
    <n v="0"/>
    <e v="#NULL!"/>
    <n v="0"/>
    <e v="#NULL!"/>
    <n v="0"/>
    <n v="0"/>
    <e v="#NULL!"/>
    <n v="0"/>
    <e v="#NULL!"/>
    <n v="1"/>
    <n v="18.5"/>
    <n v="2.917770732084279"/>
    <n v="1245"/>
    <n v="7.1268908088988079"/>
    <n v="0"/>
    <n v="0"/>
    <e v="#NULL!"/>
    <n v="0"/>
    <e v="#NULL!"/>
    <n v="1"/>
    <n v="0"/>
    <n v="0"/>
    <n v="0"/>
    <n v="0"/>
    <n v="0"/>
    <n v="0"/>
    <n v="0"/>
    <n v="0"/>
    <n v="1"/>
    <n v="24"/>
    <n v="1"/>
    <n v="1"/>
    <n v="1"/>
    <n v="0"/>
    <n v="1"/>
    <n v="0"/>
    <n v="0"/>
    <n v="0"/>
    <n v="1"/>
    <n v="0"/>
    <n v="0"/>
    <n v="0"/>
    <n v="12"/>
  </r>
  <r>
    <x v="1475"/>
    <s v="2874-SMDULU-1HO"/>
    <x v="2"/>
    <n v="1"/>
    <x v="0"/>
    <x v="18"/>
    <n v="5"/>
    <s v="August"/>
    <n v="17"/>
    <n v="47"/>
    <n v="15"/>
    <n v="3"/>
    <n v="1"/>
    <n v="0"/>
    <n v="13"/>
    <x v="50"/>
    <n v="4"/>
    <n v="0"/>
    <n v="3.8286413964890951"/>
    <n v="2"/>
    <n v="6.4"/>
    <x v="1471"/>
    <n v="-0.17199426729565459"/>
    <n v="2.1020159999999999"/>
    <n v="0.74289688422407707"/>
    <n v="0"/>
    <n v="5"/>
    <n v="1"/>
    <n v="16"/>
    <n v="3"/>
    <n v="2"/>
    <n v="5"/>
    <n v="1"/>
    <n v="1"/>
    <n v="0"/>
    <n v="0"/>
    <n v="0"/>
    <n v="0"/>
    <n v="3"/>
    <n v="1"/>
    <n v="1"/>
    <n v="38"/>
    <n v="5"/>
    <n v="2"/>
    <n v="1"/>
    <n v="1"/>
    <n v="24.200000000000003"/>
    <n v="2"/>
    <n v="0"/>
    <n v="0"/>
    <n v="1"/>
    <n v="1"/>
    <n v="17"/>
    <n v="1"/>
    <n v="0"/>
    <n v="0"/>
    <n v="1"/>
    <n v="0"/>
    <n v="0"/>
    <n v="0"/>
    <n v="0"/>
    <n v="0"/>
    <n v="0"/>
    <n v="9"/>
    <n v="3"/>
    <n v="1"/>
    <n v="0"/>
    <n v="1"/>
    <n v="4"/>
    <n v="3"/>
    <n v="2"/>
    <n v="0"/>
    <n v="40"/>
    <n v="5"/>
    <n v="1"/>
    <n v="4"/>
    <n v="2"/>
    <n v="0"/>
    <n v="30"/>
    <n v="5"/>
    <n v="7"/>
    <n v="121.63"/>
    <n v="5"/>
    <n v="134.39000000000001"/>
    <n v="1"/>
    <n v="2"/>
    <n v="72"/>
    <n v="0"/>
    <n v="31.3"/>
    <n v="3.4436180975461075"/>
    <n v="2254.85"/>
    <n v="7.7208387308772952"/>
    <n v="0"/>
    <n v="0"/>
    <e v="#NULL!"/>
    <n v="0"/>
    <e v="#NULL!"/>
    <n v="0"/>
    <n v="0"/>
    <e v="#NULL!"/>
    <n v="0"/>
    <e v="#NULL!"/>
    <n v="1"/>
    <n v="26.5"/>
    <n v="3.2771447329921766"/>
    <n v="1965"/>
    <n v="7.5832475243033617"/>
    <n v="0"/>
    <n v="0"/>
    <e v="#NULL!"/>
    <n v="0"/>
    <e v="#NULL!"/>
    <n v="1"/>
    <n v="0"/>
    <n v="0"/>
    <n v="0"/>
    <n v="0"/>
    <n v="0"/>
    <n v="0"/>
    <n v="0"/>
    <n v="0"/>
    <n v="1"/>
    <n v="10"/>
    <n v="1"/>
    <n v="1"/>
    <n v="1"/>
    <n v="0"/>
    <n v="0"/>
    <n v="0"/>
    <n v="0"/>
    <n v="0"/>
    <n v="1"/>
    <n v="1"/>
    <n v="0"/>
    <n v="0"/>
    <n v="8"/>
  </r>
  <r>
    <x v="1476"/>
    <s v="7281-VJURIT-SRK"/>
    <x v="0"/>
    <n v="1"/>
    <x v="1"/>
    <x v="52"/>
    <n v="5"/>
    <s v="April"/>
    <n v="12"/>
    <n v="63"/>
    <n v="11"/>
    <n v="1"/>
    <n v="3"/>
    <n v="0"/>
    <n v="17"/>
    <x v="61"/>
    <n v="5"/>
    <n v="0"/>
    <n v="3.5835189384561099"/>
    <n v="2"/>
    <n v="5.3"/>
    <x v="1472"/>
    <n v="-1.6077393557985189"/>
    <n v="1.70766"/>
    <n v="0.53512401231881312"/>
    <n v="0"/>
    <n v="3"/>
    <n v="1"/>
    <n v="10"/>
    <n v="1"/>
    <n v="5"/>
    <n v="8"/>
    <n v="1"/>
    <n v="0"/>
    <n v="0"/>
    <n v="0"/>
    <n v="0"/>
    <n v="0"/>
    <n v="7"/>
    <n v="0"/>
    <n v="2"/>
    <n v="14"/>
    <n v="3"/>
    <n v="0"/>
    <n v="-1"/>
    <n v="-1"/>
    <n v="-1"/>
    <n v="-1"/>
    <n v="-1"/>
    <n v="0"/>
    <n v="4"/>
    <n v="3"/>
    <n v="20"/>
    <n v="0"/>
    <n v="0"/>
    <n v="0"/>
    <n v="1"/>
    <n v="0"/>
    <n v="0"/>
    <n v="0"/>
    <n v="0"/>
    <n v="0"/>
    <n v="0"/>
    <n v="9"/>
    <n v="6"/>
    <n v="0"/>
    <n v="1"/>
    <n v="0"/>
    <n v="2"/>
    <n v="3"/>
    <n v="3"/>
    <n v="1"/>
    <n v="33"/>
    <n v="5"/>
    <n v="3"/>
    <n v="2"/>
    <n v="1"/>
    <n v="0"/>
    <n v="26"/>
    <n v="5"/>
    <n v="8"/>
    <n v="162.78"/>
    <n v="5"/>
    <n v="152.59"/>
    <n v="0"/>
    <n v="3"/>
    <n v="66"/>
    <n v="0"/>
    <n v="21.45"/>
    <n v="3.0657246453740261"/>
    <n v="1332.25"/>
    <n v="7.194624521176892"/>
    <n v="1"/>
    <n v="34.25"/>
    <n v="3.5336865647082343"/>
    <n v="2254.85"/>
    <n v="7.7208387308772952"/>
    <n v="0"/>
    <n v="0"/>
    <e v="#NULL!"/>
    <n v="0"/>
    <e v="#NULL!"/>
    <n v="1"/>
    <n v="32"/>
    <n v="3.4657359027997265"/>
    <n v="1990"/>
    <n v="7.5958899177185382"/>
    <n v="0"/>
    <n v="0"/>
    <e v="#NULL!"/>
    <n v="0"/>
    <e v="#NULL!"/>
    <n v="0"/>
    <n v="0"/>
    <n v="0"/>
    <n v="0"/>
    <n v="1"/>
    <n v="0"/>
    <n v="1"/>
    <n v="1"/>
    <n v="0"/>
    <n v="1"/>
    <n v="18"/>
    <n v="1"/>
    <n v="1"/>
    <n v="1"/>
    <n v="0"/>
    <n v="0"/>
    <n v="0"/>
    <n v="0"/>
    <n v="0"/>
    <n v="1"/>
    <n v="0"/>
    <n v="0"/>
    <n v="0"/>
    <n v="4"/>
  </r>
  <r>
    <x v="1477"/>
    <s v="7084-OCYHDH-LRO"/>
    <x v="1"/>
    <n v="3"/>
    <x v="1"/>
    <x v="37"/>
    <n v="4"/>
    <s v="August"/>
    <n v="13"/>
    <n v="60"/>
    <n v="14"/>
    <n v="2"/>
    <n v="2"/>
    <n v="0"/>
    <n v="0"/>
    <x v="20"/>
    <n v="1"/>
    <n v="0"/>
    <n v="3.3672958299864741"/>
    <n v="2"/>
    <n v="9.3000000000000007"/>
    <x v="1473"/>
    <n v="0.26853365611293917"/>
    <n v="1.3889549999999999"/>
    <n v="0.32855166583919199"/>
    <n v="1"/>
    <n v="1"/>
    <n v="1"/>
    <n v="11"/>
    <n v="1"/>
    <n v="5"/>
    <n v="1"/>
    <n v="1"/>
    <n v="0"/>
    <n v="0"/>
    <n v="0"/>
    <n v="0"/>
    <n v="0"/>
    <n v="0"/>
    <n v="1"/>
    <n v="1"/>
    <n v="11"/>
    <n v="3"/>
    <n v="2"/>
    <n v="1"/>
    <n v="1"/>
    <n v="13.4"/>
    <n v="1"/>
    <n v="1"/>
    <n v="0"/>
    <n v="1"/>
    <n v="1"/>
    <n v="27"/>
    <n v="1"/>
    <n v="0"/>
    <n v="0"/>
    <n v="0"/>
    <n v="0"/>
    <n v="0"/>
    <n v="0"/>
    <n v="0"/>
    <n v="0"/>
    <n v="0"/>
    <n v="9"/>
    <n v="2"/>
    <n v="1"/>
    <n v="0"/>
    <n v="0"/>
    <n v="2"/>
    <n v="2"/>
    <n v="2"/>
    <n v="0"/>
    <n v="2"/>
    <n v="2"/>
    <n v="4"/>
    <n v="1"/>
    <n v="1"/>
    <n v="0"/>
    <n v="1"/>
    <n v="1"/>
    <n v="10"/>
    <n v="414.61"/>
    <n v="6"/>
    <n v="231.41"/>
    <n v="0"/>
    <n v="3"/>
    <n v="2"/>
    <n v="1"/>
    <n v="3.1"/>
    <n v="1.1314021114911006"/>
    <n v="4.8499999999999996"/>
    <n v="1.5789787049493917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2"/>
    <n v="0"/>
    <n v="0"/>
    <n v="0"/>
    <n v="0"/>
    <n v="0"/>
    <n v="1"/>
    <n v="21"/>
    <n v="1"/>
    <n v="1"/>
    <n v="1"/>
    <n v="0"/>
    <n v="1"/>
    <n v="0"/>
    <n v="0"/>
    <n v="0"/>
    <n v="0"/>
    <n v="0"/>
    <n v="0"/>
    <n v="0"/>
    <n v="8"/>
  </r>
  <r>
    <x v="1478"/>
    <s v="2320-VQPIQQ-GNI"/>
    <x v="1"/>
    <n v="4"/>
    <x v="0"/>
    <x v="46"/>
    <n v="3"/>
    <s v="May"/>
    <n v="12"/>
    <n v="57"/>
    <n v="12"/>
    <n v="2"/>
    <n v="2"/>
    <n v="0"/>
    <n v="1"/>
    <x v="0"/>
    <n v="1"/>
    <n v="0"/>
    <n v="3.4339872044851463"/>
    <n v="2"/>
    <n v="18.399999999999999"/>
    <x v="1474"/>
    <n v="0.70834313498188817"/>
    <n v="3.6733759999999998"/>
    <n v="1.3011111302342113"/>
    <n v="0"/>
    <n v="2"/>
    <n v="0"/>
    <n v="-1"/>
    <n v="-1"/>
    <n v="2"/>
    <n v="6"/>
    <n v="1"/>
    <n v="1"/>
    <n v="0"/>
    <n v="0"/>
    <n v="0"/>
    <n v="0"/>
    <n v="4"/>
    <n v="0"/>
    <n v="3"/>
    <n v="5"/>
    <n v="2"/>
    <n v="1"/>
    <n v="1"/>
    <n v="0"/>
    <n v="10"/>
    <n v="1"/>
    <n v="0"/>
    <n v="1"/>
    <n v="8"/>
    <n v="4"/>
    <n v="18"/>
    <n v="0"/>
    <n v="0"/>
    <n v="0"/>
    <n v="0"/>
    <n v="1"/>
    <n v="0"/>
    <n v="0"/>
    <n v="1"/>
    <n v="0"/>
    <n v="0"/>
    <n v="9"/>
    <n v="4"/>
    <n v="0"/>
    <n v="1"/>
    <n v="1"/>
    <n v="1"/>
    <n v="4"/>
    <n v="4"/>
    <n v="0"/>
    <n v="3"/>
    <n v="2"/>
    <n v="4"/>
    <n v="1"/>
    <n v="2"/>
    <n v="0"/>
    <n v="2"/>
    <n v="2"/>
    <n v="12"/>
    <n v="353.64"/>
    <n v="5"/>
    <n v="159.35"/>
    <n v="1"/>
    <n v="1"/>
    <n v="5"/>
    <n v="0"/>
    <n v="2.75"/>
    <n v="1.0116009116784799"/>
    <n v="15.15"/>
    <n v="2.7180005319553784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6"/>
    <n v="1"/>
    <n v="1"/>
    <n v="1"/>
    <n v="0"/>
    <n v="0"/>
    <n v="0"/>
    <n v="0"/>
    <n v="0"/>
    <n v="1"/>
    <n v="1"/>
    <n v="1"/>
    <n v="0"/>
    <n v="5"/>
  </r>
  <r>
    <x v="1479"/>
    <s v="1426-IRWTBI-PKH"/>
    <x v="0"/>
    <n v="5"/>
    <x v="0"/>
    <x v="7"/>
    <n v="4"/>
    <s v="December"/>
    <n v="17"/>
    <n v="56"/>
    <n v="16"/>
    <n v="3"/>
    <n v="5"/>
    <n v="0"/>
    <n v="9"/>
    <x v="46"/>
    <n v="3"/>
    <n v="0"/>
    <n v="3.713572066704308"/>
    <n v="2"/>
    <n v="18"/>
    <x v="1475"/>
    <n v="0.32212697648483057"/>
    <n v="5.9999400000000005"/>
    <n v="1.7917494691780547"/>
    <n v="0"/>
    <n v="2"/>
    <n v="1"/>
    <n v="16"/>
    <n v="3"/>
    <n v="3"/>
    <n v="1"/>
    <n v="0"/>
    <n v="1"/>
    <n v="0"/>
    <n v="0"/>
    <n v="0"/>
    <n v="0"/>
    <n v="0"/>
    <n v="1"/>
    <n v="1"/>
    <n v="12"/>
    <n v="3"/>
    <n v="2"/>
    <n v="1"/>
    <n v="1"/>
    <n v="21.1"/>
    <n v="2"/>
    <n v="0"/>
    <n v="1"/>
    <n v="8"/>
    <n v="4"/>
    <n v="30"/>
    <n v="0"/>
    <n v="0"/>
    <n v="0"/>
    <n v="1"/>
    <n v="0"/>
    <n v="0"/>
    <n v="0"/>
    <n v="1"/>
    <n v="0"/>
    <n v="0"/>
    <n v="3"/>
    <n v="3"/>
    <n v="0"/>
    <n v="1"/>
    <n v="0"/>
    <n v="4"/>
    <n v="3"/>
    <n v="1"/>
    <n v="0"/>
    <n v="26"/>
    <n v="5"/>
    <n v="3"/>
    <n v="4"/>
    <n v="3"/>
    <n v="1"/>
    <n v="25"/>
    <n v="5"/>
    <n v="12"/>
    <n v="394.74"/>
    <n v="4"/>
    <n v="127.61"/>
    <n v="1"/>
    <n v="1"/>
    <n v="70"/>
    <n v="0"/>
    <n v="11.55"/>
    <n v="2.4466854369678028"/>
    <n v="757.45"/>
    <n v="6.6299575286043329"/>
    <n v="0"/>
    <n v="0"/>
    <e v="#NULL!"/>
    <n v="0"/>
    <e v="#NULL!"/>
    <n v="1"/>
    <n v="43.95"/>
    <n v="3.7830526241311859"/>
    <n v="3069.45"/>
    <n v="8.0292536714369476"/>
    <n v="1"/>
    <n v="18.5"/>
    <n v="2.917770732084279"/>
    <n v="1235"/>
    <n v="7.1188262490620779"/>
    <n v="1"/>
    <n v="37.25"/>
    <n v="3.6176519448255684"/>
    <n v="2539.6"/>
    <n v="7.8397618672962945"/>
    <n v="1"/>
    <n v="0"/>
    <n v="0"/>
    <n v="2"/>
    <n v="0"/>
    <n v="0"/>
    <n v="1"/>
    <n v="0"/>
    <n v="1"/>
    <n v="1"/>
    <n v="19"/>
    <n v="1"/>
    <n v="1"/>
    <n v="1"/>
    <n v="1"/>
    <n v="1"/>
    <n v="1"/>
    <n v="1"/>
    <n v="0"/>
    <n v="1"/>
    <n v="0"/>
    <n v="0"/>
    <n v="0"/>
    <n v="12"/>
  </r>
  <r>
    <x v="1480"/>
    <s v="7230-DVRBWH-SZ0"/>
    <x v="0"/>
    <n v="4"/>
    <x v="0"/>
    <x v="46"/>
    <n v="3"/>
    <s v="October"/>
    <n v="12"/>
    <n v="50"/>
    <n v="21"/>
    <n v="5"/>
    <n v="2"/>
    <n v="0"/>
    <n v="1"/>
    <x v="162"/>
    <n v="1"/>
    <n v="0"/>
    <n v="5.0498560072495371"/>
    <n v="5"/>
    <n v="2.7"/>
    <x v="1476"/>
    <n v="0.20693611755787367"/>
    <n v="2.9820959999999999"/>
    <n v="1.0926264089833118"/>
    <n v="0"/>
    <n v="2"/>
    <n v="1"/>
    <n v="17"/>
    <n v="4"/>
    <n v="4"/>
    <n v="1"/>
    <n v="0"/>
    <n v="1"/>
    <n v="0"/>
    <n v="0"/>
    <n v="0"/>
    <n v="0"/>
    <n v="0"/>
    <n v="1"/>
    <n v="1"/>
    <n v="12"/>
    <n v="3"/>
    <n v="6"/>
    <n v="1"/>
    <n v="0"/>
    <n v="64"/>
    <n v="3"/>
    <n v="0"/>
    <n v="1"/>
    <n v="1"/>
    <n v="1"/>
    <n v="44"/>
    <n v="1"/>
    <n v="0"/>
    <n v="1"/>
    <n v="0"/>
    <n v="0"/>
    <n v="1"/>
    <n v="0"/>
    <n v="1"/>
    <n v="0"/>
    <n v="0"/>
    <n v="9"/>
    <n v="5"/>
    <n v="0"/>
    <n v="0"/>
    <n v="0"/>
    <n v="2"/>
    <n v="2"/>
    <n v="1"/>
    <n v="0"/>
    <n v="13"/>
    <n v="4"/>
    <n v="3"/>
    <n v="2"/>
    <n v="4"/>
    <n v="1"/>
    <n v="13"/>
    <n v="4"/>
    <n v="15"/>
    <n v="311.29000000000002"/>
    <n v="2"/>
    <n v="33.299999999999997"/>
    <n v="1"/>
    <n v="3"/>
    <n v="25"/>
    <n v="1"/>
    <n v="10.55"/>
    <n v="2.3561258599220753"/>
    <n v="264.60000000000002"/>
    <n v="5.5782192516808555"/>
    <n v="1"/>
    <n v="19.75"/>
    <n v="2.9831534913471307"/>
    <n v="526.9"/>
    <n v="6.2670107772152397"/>
    <n v="1"/>
    <n v="72.599999999999994"/>
    <n v="4.28496492183075"/>
    <n v="1710.7"/>
    <n v="7.4446579224582461"/>
    <n v="1"/>
    <n v="17.5"/>
    <n v="2.8622008809294686"/>
    <n v="410"/>
    <n v="6.0161571596983539"/>
    <n v="1"/>
    <n v="110.35"/>
    <n v="4.7036571327027454"/>
    <n v="2641"/>
    <n v="7.8789129122971326"/>
    <n v="1"/>
    <n v="1"/>
    <n v="1"/>
    <n v="4"/>
    <n v="1"/>
    <n v="1"/>
    <n v="1"/>
    <n v="1"/>
    <n v="1"/>
    <n v="1"/>
    <n v="15"/>
    <n v="1"/>
    <n v="1"/>
    <n v="1"/>
    <n v="1"/>
    <n v="1"/>
    <n v="1"/>
    <n v="1"/>
    <n v="1"/>
    <n v="1"/>
    <n v="0"/>
    <n v="0"/>
    <n v="1"/>
    <n v="10"/>
  </r>
  <r>
    <x v="1481"/>
    <s v="2487-LLEKYF-P0D"/>
    <x v="0"/>
    <n v="2"/>
    <x v="0"/>
    <x v="15"/>
    <n v="5"/>
    <s v="February"/>
    <n v="14"/>
    <n v="47"/>
    <n v="8"/>
    <n v="1"/>
    <n v="5"/>
    <n v="1"/>
    <n v="34"/>
    <x v="100"/>
    <n v="5"/>
    <n v="1"/>
    <n v="3.6109179126442243"/>
    <n v="2"/>
    <n v="0.89999999999999991"/>
    <x v="1477"/>
    <n v="-1.622173668986105"/>
    <n v="0.13553099999999998"/>
    <n v="-1.9985548825412354"/>
    <n v="0"/>
    <n v="5"/>
    <n v="0"/>
    <n v="-1"/>
    <n v="-1"/>
    <n v="1"/>
    <n v="1"/>
    <n v="1"/>
    <n v="0"/>
    <n v="0"/>
    <n v="0"/>
    <n v="0"/>
    <n v="0"/>
    <n v="0"/>
    <n v="1"/>
    <n v="1"/>
    <n v="32"/>
    <n v="5"/>
    <n v="2"/>
    <n v="1"/>
    <n v="1"/>
    <n v="19.400000000000002"/>
    <n v="1"/>
    <n v="0"/>
    <n v="0"/>
    <n v="1"/>
    <n v="1"/>
    <n v="28"/>
    <n v="1"/>
    <n v="1"/>
    <n v="1"/>
    <n v="0"/>
    <n v="1"/>
    <n v="0"/>
    <n v="0"/>
    <n v="0"/>
    <n v="0"/>
    <n v="0"/>
    <n v="2"/>
    <n v="6"/>
    <n v="1"/>
    <n v="0"/>
    <n v="1"/>
    <n v="3"/>
    <n v="2"/>
    <n v="3"/>
    <n v="0"/>
    <n v="39"/>
    <n v="5"/>
    <n v="5"/>
    <n v="4"/>
    <n v="2"/>
    <n v="0"/>
    <n v="30"/>
    <n v="5"/>
    <n v="10"/>
    <n v="336.01"/>
    <n v="7"/>
    <n v="165.9"/>
    <n v="0"/>
    <n v="2"/>
    <n v="72"/>
    <n v="0"/>
    <n v="35.450000000000003"/>
    <n v="3.5681232529781366"/>
    <n v="2453.4499999999998"/>
    <n v="7.8052504762719659"/>
    <n v="0"/>
    <n v="0"/>
    <e v="#NULL!"/>
    <n v="0"/>
    <e v="#NULL!"/>
    <n v="0"/>
    <n v="0"/>
    <e v="#NULL!"/>
    <n v="0"/>
    <e v="#NULL!"/>
    <n v="1"/>
    <n v="41"/>
    <n v="3.713572066704308"/>
    <n v="2770"/>
    <n v="7.9266025991813844"/>
    <n v="0"/>
    <n v="0"/>
    <e v="#NULL!"/>
    <n v="0"/>
    <e v="#NULL!"/>
    <n v="1"/>
    <n v="0"/>
    <n v="0"/>
    <n v="0"/>
    <n v="0"/>
    <n v="0"/>
    <n v="0"/>
    <n v="0"/>
    <n v="0"/>
    <n v="1"/>
    <n v="26"/>
    <n v="1"/>
    <n v="1"/>
    <n v="1"/>
    <n v="0"/>
    <n v="0"/>
    <n v="0"/>
    <n v="0"/>
    <n v="0"/>
    <n v="1"/>
    <n v="0"/>
    <n v="0"/>
    <n v="0"/>
    <n v="2"/>
  </r>
  <r>
    <x v="1482"/>
    <s v="9487-AJXUQN-5NH"/>
    <x v="1"/>
    <n v="4"/>
    <x v="0"/>
    <x v="6"/>
    <n v="5"/>
    <s v="June"/>
    <n v="18"/>
    <n v="59"/>
    <n v="11"/>
    <n v="1"/>
    <n v="1"/>
    <n v="0"/>
    <n v="16"/>
    <x v="46"/>
    <n v="5"/>
    <n v="0"/>
    <n v="3.713572066704308"/>
    <n v="2"/>
    <n v="11.5"/>
    <x v="1478"/>
    <n v="6.79436545846865E-2"/>
    <n v="3.6446949999999996"/>
    <n v="1.2932726856907055"/>
    <n v="0"/>
    <n v="5"/>
    <n v="1"/>
    <n v="15"/>
    <n v="3"/>
    <n v="3"/>
    <n v="0"/>
    <n v="0"/>
    <n v="0"/>
    <n v="0"/>
    <n v="0"/>
    <n v="0"/>
    <n v="0"/>
    <n v="0"/>
    <n v="1"/>
    <n v="1"/>
    <n v="18"/>
    <n v="4"/>
    <n v="4"/>
    <n v="0"/>
    <n v="0"/>
    <n v="24.5"/>
    <n v="2"/>
    <n v="0"/>
    <n v="1"/>
    <n v="1"/>
    <n v="1"/>
    <n v="26"/>
    <n v="1"/>
    <n v="0"/>
    <n v="1"/>
    <n v="0"/>
    <n v="0"/>
    <n v="1"/>
    <n v="0"/>
    <n v="1"/>
    <n v="0"/>
    <n v="0"/>
    <n v="9"/>
    <n v="4"/>
    <n v="0"/>
    <n v="0"/>
    <n v="0"/>
    <n v="2"/>
    <n v="2"/>
    <n v="1"/>
    <n v="0"/>
    <n v="6"/>
    <n v="3"/>
    <n v="1"/>
    <n v="3"/>
    <n v="4"/>
    <n v="0"/>
    <n v="3"/>
    <n v="2"/>
    <n v="11"/>
    <n v="163.47999999999999"/>
    <n v="2"/>
    <n v="46.24"/>
    <n v="0"/>
    <n v="1"/>
    <n v="16"/>
    <n v="0"/>
    <n v="5.25"/>
    <n v="1.6582280766035324"/>
    <n v="81.3"/>
    <n v="4.3981460165537651"/>
    <n v="1"/>
    <n v="20.25"/>
    <n v="3.0081547935525483"/>
    <n v="318.7"/>
    <n v="5.7642502214232909"/>
    <n v="0"/>
    <n v="0"/>
    <e v="#NULL!"/>
    <n v="0"/>
    <e v="#NULL!"/>
    <n v="1"/>
    <n v="31"/>
    <n v="3.4339872044851463"/>
    <n v="475"/>
    <n v="6.1633148040346413"/>
    <n v="0"/>
    <n v="0"/>
    <e v="#NULL!"/>
    <n v="0"/>
    <e v="#NULL!"/>
    <n v="0"/>
    <n v="0"/>
    <n v="0"/>
    <n v="0"/>
    <n v="1"/>
    <n v="1"/>
    <n v="1"/>
    <n v="1"/>
    <n v="0"/>
    <n v="1"/>
    <n v="23"/>
    <n v="1"/>
    <n v="1"/>
    <n v="1"/>
    <n v="0"/>
    <n v="0"/>
    <n v="0"/>
    <n v="0"/>
    <n v="0"/>
    <n v="0"/>
    <n v="0"/>
    <n v="0"/>
    <n v="0"/>
    <n v="6"/>
  </r>
  <r>
    <x v="1483"/>
    <s v="5647-SWFORN-UGC"/>
    <x v="0"/>
    <n v="2"/>
    <x v="1"/>
    <x v="21"/>
    <n v="4"/>
    <s v="October"/>
    <n v="14"/>
    <n v="51"/>
    <n v="19"/>
    <n v="4"/>
    <n v="1"/>
    <n v="0"/>
    <n v="6"/>
    <x v="100"/>
    <n v="3"/>
    <n v="0"/>
    <n v="3.6109179126442243"/>
    <n v="2"/>
    <n v="3.2"/>
    <x v="1479"/>
    <n v="-0.68207272929169849"/>
    <n v="0.67843199999999992"/>
    <n v="-0.38797102580558368"/>
    <n v="0"/>
    <n v="4"/>
    <n v="0"/>
    <n v="-1"/>
    <n v="-1"/>
    <n v="1"/>
    <n v="3"/>
    <n v="0"/>
    <n v="0"/>
    <n v="0"/>
    <n v="0"/>
    <n v="0"/>
    <n v="0"/>
    <n v="3"/>
    <n v="0"/>
    <n v="2"/>
    <n v="11"/>
    <n v="3"/>
    <n v="2"/>
    <n v="1"/>
    <n v="0"/>
    <n v="13.5"/>
    <n v="1"/>
    <n v="0"/>
    <n v="0"/>
    <n v="1"/>
    <n v="1"/>
    <n v="24"/>
    <n v="1"/>
    <n v="1"/>
    <n v="0"/>
    <n v="1"/>
    <n v="1"/>
    <n v="0"/>
    <n v="0"/>
    <n v="1"/>
    <n v="0"/>
    <n v="0"/>
    <n v="9"/>
    <n v="5"/>
    <n v="0"/>
    <n v="0"/>
    <n v="1"/>
    <n v="1"/>
    <n v="3"/>
    <n v="2"/>
    <n v="1"/>
    <n v="10"/>
    <n v="3"/>
    <n v="2"/>
    <n v="3"/>
    <n v="1"/>
    <n v="0"/>
    <n v="8"/>
    <n v="3"/>
    <n v="12"/>
    <n v="478.35"/>
    <n v="1"/>
    <n v="30.12"/>
    <n v="0"/>
    <n v="3"/>
    <n v="25"/>
    <n v="0"/>
    <n v="7.95"/>
    <n v="2.0731719286662407"/>
    <n v="186.3"/>
    <n v="5.2273582776075429"/>
    <n v="1"/>
    <n v="22.5"/>
    <n v="3.1135153092103742"/>
    <n v="576.04999999999995"/>
    <n v="6.3561944624840621"/>
    <n v="1"/>
    <n v="42.4"/>
    <n v="3.7471483622379123"/>
    <n v="1015.35"/>
    <n v="6.9229886596227264"/>
    <n v="1"/>
    <n v="16.5"/>
    <n v="2.8033603809065348"/>
    <n v="365"/>
    <n v="5.8998973535824915"/>
    <n v="1"/>
    <n v="31.75"/>
    <n v="3.4578927253387008"/>
    <n v="760"/>
    <n v="6.633318433280377"/>
    <n v="0"/>
    <n v="1"/>
    <n v="1"/>
    <n v="2"/>
    <n v="1"/>
    <n v="1"/>
    <n v="1"/>
    <n v="1"/>
    <n v="1"/>
    <n v="1"/>
    <n v="19"/>
    <n v="1"/>
    <n v="1"/>
    <n v="0"/>
    <n v="1"/>
    <n v="1"/>
    <n v="1"/>
    <n v="0"/>
    <n v="0"/>
    <n v="1"/>
    <n v="0"/>
    <n v="0"/>
    <n v="0"/>
    <n v="10"/>
  </r>
  <r>
    <x v="1484"/>
    <s v="5214-EMOQLI-MIU"/>
    <x v="1"/>
    <n v="3"/>
    <x v="1"/>
    <x v="5"/>
    <n v="5"/>
    <s v="February"/>
    <n v="18"/>
    <n v="46"/>
    <n v="10"/>
    <n v="1"/>
    <n v="1"/>
    <n v="0"/>
    <n v="18"/>
    <x v="97"/>
    <n v="5"/>
    <n v="0"/>
    <n v="3.9512437185814275"/>
    <n v="3"/>
    <n v="10.7"/>
    <x v="1480"/>
    <n v="0.42169010146712971"/>
    <n v="4.0394639999999997"/>
    <n v="1.3961120099038555"/>
    <n v="0"/>
    <n v="5"/>
    <n v="0"/>
    <n v="-1"/>
    <n v="-1"/>
    <n v="1"/>
    <n v="0"/>
    <n v="0"/>
    <n v="0"/>
    <n v="0"/>
    <n v="0"/>
    <n v="0"/>
    <n v="0"/>
    <n v="0"/>
    <n v="1"/>
    <n v="1"/>
    <n v="31"/>
    <n v="5"/>
    <n v="5"/>
    <n v="1"/>
    <n v="0"/>
    <n v="25.200000000000003"/>
    <n v="2"/>
    <n v="1"/>
    <n v="0"/>
    <n v="1"/>
    <n v="1"/>
    <n v="20"/>
    <n v="1"/>
    <n v="0"/>
    <n v="0"/>
    <n v="0"/>
    <n v="0"/>
    <n v="0"/>
    <n v="0"/>
    <n v="0"/>
    <n v="0"/>
    <n v="0"/>
    <n v="9"/>
    <n v="5"/>
    <n v="0"/>
    <n v="1"/>
    <n v="1"/>
    <n v="3"/>
    <n v="2"/>
    <n v="3"/>
    <n v="0"/>
    <n v="37"/>
    <n v="5"/>
    <n v="2"/>
    <n v="4"/>
    <n v="3"/>
    <n v="1"/>
    <n v="25"/>
    <n v="5"/>
    <n v="11"/>
    <n v="152.16"/>
    <n v="3"/>
    <n v="57.67"/>
    <n v="0"/>
    <n v="2"/>
    <n v="67"/>
    <n v="0"/>
    <n v="24.85"/>
    <n v="3.2128577525426376"/>
    <n v="1827.25"/>
    <n v="7.5105673833605007"/>
    <n v="0"/>
    <n v="0"/>
    <e v="#NULL!"/>
    <n v="0"/>
    <e v="#NULL!"/>
    <n v="0"/>
    <n v="0"/>
    <e v="#NULL!"/>
    <n v="0"/>
    <e v="#NULL!"/>
    <n v="1"/>
    <n v="36.5"/>
    <n v="3.597312260588446"/>
    <n v="2365"/>
    <n v="7.7685333009260331"/>
    <n v="0"/>
    <n v="0"/>
    <e v="#NULL!"/>
    <n v="0"/>
    <e v="#NULL!"/>
    <n v="0"/>
    <n v="0"/>
    <n v="0"/>
    <n v="0"/>
    <n v="0"/>
    <n v="0"/>
    <n v="0"/>
    <n v="0"/>
    <n v="0"/>
    <n v="1"/>
    <n v="27"/>
    <n v="1"/>
    <n v="1"/>
    <n v="1"/>
    <n v="0"/>
    <n v="0"/>
    <n v="0"/>
    <n v="0"/>
    <n v="0"/>
    <n v="1"/>
    <n v="0"/>
    <n v="0"/>
    <n v="0"/>
    <n v="2"/>
  </r>
  <r>
    <x v="1485"/>
    <s v="9255-ICUGTA-OH6"/>
    <x v="4"/>
    <n v="3"/>
    <x v="1"/>
    <x v="37"/>
    <n v="4"/>
    <s v="May"/>
    <n v="17"/>
    <n v="51"/>
    <n v="12"/>
    <n v="2"/>
    <n v="2"/>
    <n v="1"/>
    <n v="1"/>
    <x v="11"/>
    <n v="1"/>
    <n v="0"/>
    <n v="2.9444389791664403"/>
    <n v="1"/>
    <n v="13.100000000000001"/>
    <x v="1481"/>
    <n v="-1.0614003224659903"/>
    <n v="2.1430289999999999"/>
    <n v="0.76222024883104866"/>
    <n v="1"/>
    <n v="1"/>
    <n v="0"/>
    <n v="-1"/>
    <n v="-1"/>
    <n v="1"/>
    <n v="0"/>
    <n v="0"/>
    <n v="0"/>
    <n v="0"/>
    <n v="0"/>
    <n v="0"/>
    <n v="0"/>
    <n v="0"/>
    <n v="1"/>
    <n v="1"/>
    <n v="12"/>
    <n v="3"/>
    <n v="1"/>
    <n v="1"/>
    <n v="0"/>
    <n v="9.3000000000000007"/>
    <n v="1"/>
    <n v="0"/>
    <n v="0"/>
    <n v="4"/>
    <n v="3"/>
    <n v="23"/>
    <n v="0"/>
    <n v="0"/>
    <n v="1"/>
    <n v="1"/>
    <n v="0"/>
    <n v="0"/>
    <n v="0"/>
    <n v="1"/>
    <n v="0"/>
    <n v="1"/>
    <n v="1"/>
    <n v="4"/>
    <n v="0"/>
    <n v="0"/>
    <n v="1"/>
    <n v="4"/>
    <n v="3"/>
    <n v="2"/>
    <n v="0"/>
    <n v="13"/>
    <n v="4"/>
    <n v="1"/>
    <n v="1"/>
    <n v="1"/>
    <n v="0"/>
    <n v="11"/>
    <n v="4"/>
    <n v="9"/>
    <n v="153.04"/>
    <n v="4"/>
    <n v="86.67"/>
    <n v="0"/>
    <n v="3"/>
    <n v="25"/>
    <n v="0"/>
    <n v="4.75"/>
    <n v="1.5581446180465499"/>
    <n v="112.25"/>
    <n v="4.7207285266223638"/>
    <n v="1"/>
    <n v="18"/>
    <n v="2.8903717578961645"/>
    <n v="487.15"/>
    <n v="6.1885720838713505"/>
    <n v="0"/>
    <n v="0"/>
    <e v="#NULL!"/>
    <n v="0"/>
    <e v="#NULL!"/>
    <n v="1"/>
    <n v="11.25"/>
    <n v="2.4203681286504293"/>
    <n v="240"/>
    <n v="5.4806389233419912"/>
    <n v="1"/>
    <n v="18.55"/>
    <n v="2.9204697890534441"/>
    <n v="446.75"/>
    <n v="6.1019991540395377"/>
    <n v="1"/>
    <n v="1"/>
    <n v="1"/>
    <n v="0"/>
    <n v="1"/>
    <n v="1"/>
    <n v="1"/>
    <n v="1"/>
    <n v="0"/>
    <n v="1"/>
    <n v="20"/>
    <n v="1"/>
    <n v="1"/>
    <n v="0"/>
    <n v="0"/>
    <n v="0"/>
    <n v="0"/>
    <n v="1"/>
    <n v="0"/>
    <n v="1"/>
    <n v="0"/>
    <n v="0"/>
    <n v="0"/>
    <n v="5"/>
  </r>
  <r>
    <x v="1486"/>
    <s v="8092-HQOERF-AHP"/>
    <x v="2"/>
    <n v="3"/>
    <x v="0"/>
    <x v="1"/>
    <n v="2"/>
    <s v="September"/>
    <n v="15"/>
    <n v="41"/>
    <n v="17"/>
    <n v="4"/>
    <n v="1"/>
    <n v="0"/>
    <n v="0"/>
    <x v="3"/>
    <n v="1"/>
    <n v="0"/>
    <n v="2.9957322735539909"/>
    <n v="1"/>
    <n v="6.9"/>
    <x v="1482"/>
    <n v="-0.56707856531678913"/>
    <n v="0.8128200000000001"/>
    <n v="-0.2072455961614369"/>
    <n v="0"/>
    <n v="2"/>
    <n v="0"/>
    <n v="-1"/>
    <n v="-1"/>
    <n v="3"/>
    <n v="0"/>
    <n v="0"/>
    <n v="0"/>
    <n v="0"/>
    <n v="0"/>
    <n v="0"/>
    <n v="0"/>
    <n v="0"/>
    <n v="0"/>
    <n v="2"/>
    <n v="2"/>
    <n v="1"/>
    <n v="3"/>
    <n v="0"/>
    <n v="0"/>
    <n v="9.8000000000000007"/>
    <n v="1"/>
    <n v="0"/>
    <n v="0"/>
    <n v="1"/>
    <n v="1"/>
    <n v="18"/>
    <n v="1"/>
    <n v="0"/>
    <n v="0"/>
    <n v="0"/>
    <n v="0"/>
    <n v="0"/>
    <n v="0"/>
    <n v="0"/>
    <n v="0"/>
    <n v="1"/>
    <n v="4"/>
    <n v="3"/>
    <n v="1"/>
    <n v="0"/>
    <n v="1"/>
    <n v="2"/>
    <n v="1"/>
    <n v="3"/>
    <n v="0"/>
    <n v="4"/>
    <n v="2"/>
    <n v="3"/>
    <n v="1"/>
    <n v="4"/>
    <n v="0"/>
    <n v="4"/>
    <n v="2"/>
    <n v="9"/>
    <n v="91.36"/>
    <n v="3"/>
    <n v="69.010000000000005"/>
    <n v="1"/>
    <n v="1"/>
    <n v="23"/>
    <n v="1"/>
    <n v="12.3"/>
    <n v="2.5095992623783721"/>
    <n v="254.35"/>
    <n v="5.5387112712687738"/>
    <n v="1"/>
    <n v="15.25"/>
    <n v="2.7245795030534206"/>
    <n v="333.4"/>
    <n v="5.8093429703166937"/>
    <n v="0"/>
    <n v="0"/>
    <e v="#NULL!"/>
    <n v="0"/>
    <e v="#NULL!"/>
    <n v="0"/>
    <n v="0"/>
    <e v="#NULL!"/>
    <n v="0"/>
    <e v="#NULL!"/>
    <n v="1"/>
    <n v="22.8"/>
    <n v="3.1267605359603952"/>
    <n v="461.65"/>
    <n v="6.1348070282186367"/>
    <n v="0"/>
    <n v="0"/>
    <n v="0"/>
    <n v="2"/>
    <n v="1"/>
    <n v="1"/>
    <n v="1"/>
    <n v="1"/>
    <n v="1"/>
    <n v="1"/>
    <n v="24"/>
    <n v="1"/>
    <n v="1"/>
    <n v="1"/>
    <n v="1"/>
    <n v="1"/>
    <n v="0"/>
    <n v="1"/>
    <n v="0"/>
    <n v="0"/>
    <n v="1"/>
    <n v="0"/>
    <n v="0"/>
    <n v="9"/>
  </r>
  <r>
    <x v="1487"/>
    <s v="4605-FVFZLW-MP8"/>
    <x v="1"/>
    <n v="5"/>
    <x v="1"/>
    <x v="35"/>
    <n v="2"/>
    <s v="March"/>
    <n v="17"/>
    <n v="48"/>
    <n v="11"/>
    <n v="1"/>
    <n v="1"/>
    <n v="0"/>
    <n v="2"/>
    <x v="8"/>
    <n v="2"/>
    <n v="0"/>
    <n v="2.7725887222397811"/>
    <n v="1"/>
    <n v="12"/>
    <x v="1483"/>
    <n v="1.7446913603720492E-2"/>
    <n v="0.90240000000000009"/>
    <n v="-0.10269739823834249"/>
    <n v="0"/>
    <n v="1"/>
    <n v="0"/>
    <n v="-1"/>
    <n v="-1"/>
    <n v="1"/>
    <n v="0"/>
    <n v="0"/>
    <n v="0"/>
    <n v="0"/>
    <n v="0"/>
    <n v="0"/>
    <n v="0"/>
    <n v="0"/>
    <n v="0"/>
    <n v="1"/>
    <n v="0"/>
    <n v="1"/>
    <n v="4"/>
    <n v="1"/>
    <n v="0"/>
    <n v="11.9"/>
    <n v="1"/>
    <n v="0"/>
    <n v="0"/>
    <n v="1"/>
    <n v="1"/>
    <n v="29"/>
    <n v="1"/>
    <n v="1"/>
    <n v="1"/>
    <n v="0"/>
    <n v="0"/>
    <n v="0"/>
    <n v="0"/>
    <n v="0"/>
    <n v="0"/>
    <n v="0"/>
    <n v="9"/>
    <n v="3"/>
    <n v="1"/>
    <n v="1"/>
    <n v="1"/>
    <n v="4"/>
    <n v="3"/>
    <n v="2"/>
    <n v="1"/>
    <n v="3"/>
    <n v="2"/>
    <n v="2"/>
    <n v="3"/>
    <n v="3"/>
    <n v="0"/>
    <n v="3"/>
    <n v="2"/>
    <n v="5"/>
    <n v="105.74000000000001"/>
    <n v="3"/>
    <n v="78.14"/>
    <n v="0"/>
    <n v="3"/>
    <n v="15"/>
    <n v="1"/>
    <n v="9.3000000000000007"/>
    <n v="2.2300144001592104"/>
    <n v="126.3"/>
    <n v="4.8386600293564452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1"/>
    <n v="0"/>
    <n v="0"/>
    <n v="0"/>
    <n v="0"/>
    <n v="0"/>
    <n v="1"/>
    <n v="25"/>
    <n v="1"/>
    <n v="1"/>
    <n v="1"/>
    <n v="0"/>
    <n v="1"/>
    <n v="1"/>
    <n v="1"/>
    <n v="0"/>
    <n v="0"/>
    <n v="0"/>
    <n v="0"/>
    <n v="0"/>
    <n v="3"/>
  </r>
  <r>
    <x v="1488"/>
    <s v="4798-XIHEUW-NY0"/>
    <x v="3"/>
    <n v="1"/>
    <x v="1"/>
    <x v="23"/>
    <n v="2"/>
    <s v="June"/>
    <n v="15"/>
    <n v="48"/>
    <n v="18"/>
    <n v="4"/>
    <n v="2"/>
    <n v="0"/>
    <n v="0"/>
    <x v="25"/>
    <n v="1"/>
    <n v="0"/>
    <n v="3.4011973816621555"/>
    <n v="2"/>
    <n v="4.3999999999999995"/>
    <x v="1484"/>
    <n v="-1.8679496075861017"/>
    <n v="1.1655599999999999"/>
    <n v="0.1532016582201024"/>
    <n v="1"/>
    <n v="3"/>
    <n v="1"/>
    <n v="21"/>
    <n v="5"/>
    <n v="4"/>
    <n v="10"/>
    <n v="2"/>
    <n v="0"/>
    <n v="0"/>
    <n v="0"/>
    <n v="0"/>
    <n v="0"/>
    <n v="8"/>
    <n v="1"/>
    <n v="3"/>
    <n v="5"/>
    <n v="2"/>
    <n v="3"/>
    <n v="1"/>
    <n v="1"/>
    <n v="13.8"/>
    <n v="1"/>
    <n v="1"/>
    <n v="0"/>
    <n v="1"/>
    <n v="1"/>
    <n v="21"/>
    <n v="1"/>
    <n v="0"/>
    <n v="0"/>
    <n v="0"/>
    <n v="0"/>
    <n v="0"/>
    <n v="1"/>
    <n v="0"/>
    <n v="0"/>
    <n v="1"/>
    <n v="9"/>
    <n v="6"/>
    <n v="1"/>
    <n v="0"/>
    <n v="1"/>
    <n v="4"/>
    <n v="1"/>
    <n v="2"/>
    <n v="0"/>
    <n v="6"/>
    <n v="3"/>
    <n v="2"/>
    <n v="1"/>
    <n v="4"/>
    <n v="1"/>
    <n v="6"/>
    <n v="3"/>
    <n v="14"/>
    <n v="434.90000000000003"/>
    <n v="6"/>
    <n v="184.16"/>
    <n v="1"/>
    <n v="1"/>
    <n v="54"/>
    <n v="0"/>
    <n v="10.45"/>
    <n v="2.3466019784108201"/>
    <n v="563.45000000000005"/>
    <n v="6.3340785983983583"/>
    <n v="1"/>
    <n v="27.25"/>
    <n v="3.3050535211092531"/>
    <n v="1449.65"/>
    <n v="7.2790774269676009"/>
    <n v="1"/>
    <n v="36.5"/>
    <n v="3.597312260588446"/>
    <n v="1925.3"/>
    <n v="7.5628370787352894"/>
    <n v="1"/>
    <n v="9.75"/>
    <n v="2.2772672850097559"/>
    <n v="610"/>
    <n v="6.4134589571673573"/>
    <n v="0"/>
    <n v="0"/>
    <e v="#NULL!"/>
    <n v="0"/>
    <e v="#NULL!"/>
    <n v="0"/>
    <n v="1"/>
    <n v="1"/>
    <n v="3"/>
    <n v="1"/>
    <n v="1"/>
    <n v="0"/>
    <n v="1"/>
    <n v="1"/>
    <n v="1"/>
    <n v="22"/>
    <n v="1"/>
    <n v="1"/>
    <n v="1"/>
    <n v="0"/>
    <n v="1"/>
    <n v="1"/>
    <n v="1"/>
    <n v="0"/>
    <n v="1"/>
    <n v="0"/>
    <n v="0"/>
    <n v="0"/>
    <n v="6"/>
  </r>
  <r>
    <x v="1489"/>
    <s v="3324-QPKGNA-59G"/>
    <x v="0"/>
    <n v="1"/>
    <x v="1"/>
    <x v="45"/>
    <n v="3"/>
    <s v="October"/>
    <n v="11"/>
    <n v="46"/>
    <n v="13"/>
    <n v="2"/>
    <n v="1"/>
    <n v="0"/>
    <n v="7"/>
    <x v="29"/>
    <n v="3"/>
    <n v="0"/>
    <n v="3.8066624897703196"/>
    <n v="2"/>
    <n v="10.9"/>
    <x v="1485"/>
    <n v="0.52893858909291358"/>
    <n v="3.2078700000000002"/>
    <n v="1.1656071654923881"/>
    <n v="0"/>
    <n v="3"/>
    <n v="0"/>
    <n v="-1"/>
    <n v="-1"/>
    <n v="4"/>
    <n v="8"/>
    <n v="3"/>
    <n v="0"/>
    <n v="0"/>
    <n v="0"/>
    <n v="0"/>
    <n v="0"/>
    <n v="5"/>
    <n v="1"/>
    <n v="3"/>
    <n v="7"/>
    <n v="2"/>
    <n v="1"/>
    <n v="1"/>
    <n v="1"/>
    <n v="15.600000000000001"/>
    <n v="1"/>
    <n v="0"/>
    <n v="0"/>
    <n v="4"/>
    <n v="3"/>
    <n v="22"/>
    <n v="0"/>
    <n v="0"/>
    <n v="0"/>
    <n v="1"/>
    <n v="0"/>
    <n v="0"/>
    <n v="0"/>
    <n v="0"/>
    <n v="0"/>
    <n v="0"/>
    <n v="9"/>
    <n v="3"/>
    <n v="1"/>
    <n v="0"/>
    <n v="0"/>
    <n v="4"/>
    <n v="2"/>
    <n v="1"/>
    <n v="1"/>
    <n v="9"/>
    <n v="3"/>
    <n v="1"/>
    <n v="3"/>
    <n v="1"/>
    <n v="0"/>
    <n v="3"/>
    <n v="2"/>
    <n v="10"/>
    <n v="242.52"/>
    <n v="6"/>
    <n v="247.28"/>
    <n v="1"/>
    <n v="1"/>
    <n v="16"/>
    <n v="0"/>
    <n v="5.2"/>
    <n v="1.6486586255873816"/>
    <n v="80.099999999999994"/>
    <n v="4.3832758540743137"/>
    <n v="0"/>
    <n v="0"/>
    <e v="#NULL!"/>
    <n v="0"/>
    <e v="#NULL!"/>
    <n v="0"/>
    <n v="0"/>
    <e v="#NULL!"/>
    <n v="0"/>
    <e v="#NULL!"/>
    <n v="1"/>
    <n v="12.75"/>
    <n v="2.5455312716044349"/>
    <n v="180"/>
    <n v="5.1929568508902104"/>
    <n v="0"/>
    <n v="0"/>
    <e v="#NULL!"/>
    <n v="0"/>
    <e v="#NULL!"/>
    <n v="0"/>
    <n v="0"/>
    <n v="0"/>
    <n v="0"/>
    <n v="0"/>
    <n v="1"/>
    <n v="1"/>
    <n v="1"/>
    <n v="0"/>
    <n v="1"/>
    <n v="13"/>
    <n v="1"/>
    <n v="1"/>
    <n v="1"/>
    <n v="0"/>
    <n v="0"/>
    <n v="1"/>
    <n v="0"/>
    <n v="0"/>
    <n v="0"/>
    <n v="1"/>
    <n v="0"/>
    <n v="0"/>
    <n v="10"/>
  </r>
  <r>
    <x v="1490"/>
    <s v="0267-TXVXFC-QBE"/>
    <x v="2"/>
    <n v="1"/>
    <x v="1"/>
    <x v="18"/>
    <n v="5"/>
    <s v="October"/>
    <n v="17"/>
    <n v="52"/>
    <n v="19"/>
    <n v="4"/>
    <n v="2"/>
    <n v="0"/>
    <n v="3"/>
    <x v="17"/>
    <n v="2"/>
    <n v="0"/>
    <n v="3.0910424533583161"/>
    <n v="1"/>
    <n v="10.5"/>
    <x v="1486"/>
    <n v="-0.75730177540664756"/>
    <n v="1.84107"/>
    <n v="0.61034692434178017"/>
    <n v="0"/>
    <n v="2"/>
    <n v="0"/>
    <n v="-1"/>
    <n v="-1"/>
    <n v="1"/>
    <n v="0"/>
    <n v="0"/>
    <n v="0"/>
    <n v="0"/>
    <n v="0"/>
    <n v="0"/>
    <n v="0"/>
    <n v="0"/>
    <n v="1"/>
    <n v="1"/>
    <n v="6"/>
    <n v="2"/>
    <n v="3"/>
    <n v="1"/>
    <n v="1"/>
    <n v="10.600000000000001"/>
    <n v="1"/>
    <n v="0"/>
    <n v="0"/>
    <n v="1"/>
    <n v="1"/>
    <n v="21"/>
    <n v="1"/>
    <n v="0"/>
    <n v="0"/>
    <n v="0"/>
    <n v="0"/>
    <n v="0"/>
    <n v="1"/>
    <n v="0"/>
    <n v="0"/>
    <n v="0"/>
    <n v="9"/>
    <n v="2"/>
    <n v="0"/>
    <n v="0"/>
    <n v="0"/>
    <n v="1"/>
    <n v="3"/>
    <n v="2"/>
    <n v="1"/>
    <n v="7"/>
    <n v="3"/>
    <n v="2"/>
    <n v="2"/>
    <n v="1"/>
    <n v="0"/>
    <n v="2"/>
    <n v="2"/>
    <n v="15"/>
    <n v="663.78"/>
    <n v="10"/>
    <n v="410.03000000000003"/>
    <n v="0"/>
    <n v="2"/>
    <n v="16"/>
    <n v="1"/>
    <n v="4.25"/>
    <n v="1.4469189829363254"/>
    <n v="76.849999999999994"/>
    <n v="4.3418554699846048"/>
    <n v="1"/>
    <n v="12"/>
    <n v="2.4849066497880004"/>
    <n v="167.25"/>
    <n v="5.1194896990083381"/>
    <n v="1"/>
    <n v="35.049999999999997"/>
    <n v="3.5567756134805992"/>
    <n v="603"/>
    <n v="6.4019171967271857"/>
    <n v="0"/>
    <n v="0"/>
    <e v="#NULL!"/>
    <n v="0"/>
    <e v="#NULL!"/>
    <n v="0"/>
    <n v="0"/>
    <e v="#NULL!"/>
    <n v="0"/>
    <e v="#NULL!"/>
    <n v="0"/>
    <n v="0"/>
    <n v="0"/>
    <n v="3"/>
    <n v="0"/>
    <n v="0"/>
    <n v="1"/>
    <n v="1"/>
    <n v="1"/>
    <n v="1"/>
    <n v="12"/>
    <n v="1"/>
    <n v="0"/>
    <n v="1"/>
    <n v="1"/>
    <n v="1"/>
    <n v="1"/>
    <n v="1"/>
    <n v="0"/>
    <n v="0"/>
    <n v="0"/>
    <n v="0"/>
    <n v="0"/>
    <n v="10"/>
  </r>
  <r>
    <x v="1491"/>
    <s v="9285-NQRIGC-6I9"/>
    <x v="0"/>
    <n v="2"/>
    <x v="0"/>
    <x v="42"/>
    <n v="5"/>
    <s v="September"/>
    <n v="13"/>
    <n v="39"/>
    <n v="15"/>
    <n v="3"/>
    <n v="5"/>
    <n v="1"/>
    <n v="15"/>
    <x v="51"/>
    <n v="4"/>
    <n v="0"/>
    <n v="4.219507705176107"/>
    <n v="3"/>
    <n v="1.5"/>
    <x v="1487"/>
    <n v="-0.35999473406340676"/>
    <n v="0.32231999999999994"/>
    <n v="-1.1322104380990454"/>
    <n v="0"/>
    <n v="2"/>
    <n v="0"/>
    <n v="-1"/>
    <n v="-1"/>
    <n v="1"/>
    <n v="1"/>
    <n v="1"/>
    <n v="0"/>
    <n v="0"/>
    <n v="0"/>
    <n v="0"/>
    <n v="0"/>
    <n v="0"/>
    <n v="0"/>
    <n v="1"/>
    <n v="35"/>
    <n v="5"/>
    <n v="3"/>
    <n v="1"/>
    <n v="0"/>
    <n v="40.700000000000003"/>
    <n v="3"/>
    <n v="0"/>
    <n v="1"/>
    <n v="1"/>
    <n v="1"/>
    <n v="26"/>
    <n v="1"/>
    <n v="1"/>
    <n v="0"/>
    <n v="0"/>
    <n v="0"/>
    <n v="0"/>
    <n v="0"/>
    <n v="0"/>
    <n v="0"/>
    <n v="0"/>
    <n v="9"/>
    <n v="6"/>
    <n v="0"/>
    <n v="0"/>
    <n v="0"/>
    <n v="2"/>
    <n v="1"/>
    <n v="2"/>
    <n v="1"/>
    <n v="7"/>
    <n v="3"/>
    <n v="3"/>
    <n v="3"/>
    <n v="2"/>
    <n v="0"/>
    <n v="4"/>
    <n v="2"/>
    <n v="10"/>
    <n v="305.49"/>
    <n v="6"/>
    <n v="208.08"/>
    <n v="0"/>
    <n v="2"/>
    <n v="14"/>
    <n v="1"/>
    <n v="4.45"/>
    <n v="1.4929040961781488"/>
    <n v="78.05"/>
    <n v="4.357349646961441"/>
    <n v="1"/>
    <n v="33.75"/>
    <n v="3.5189804173185388"/>
    <n v="445.65"/>
    <n v="6.0995338905767262"/>
    <n v="0"/>
    <n v="0"/>
    <e v="#NULL!"/>
    <n v="0"/>
    <e v="#NULL!"/>
    <n v="1"/>
    <n v="15.75"/>
    <n v="2.7568403652716422"/>
    <n v="215"/>
    <n v="5.3706380281276624"/>
    <n v="1"/>
    <n v="23.9"/>
    <n v="3.1738784589374651"/>
    <n v="295.95"/>
    <n v="5.6901905211367341"/>
    <n v="1"/>
    <n v="0"/>
    <n v="0"/>
    <n v="0"/>
    <n v="1"/>
    <n v="1"/>
    <n v="1"/>
    <n v="1"/>
    <n v="1"/>
    <n v="1"/>
    <n v="16"/>
    <n v="1"/>
    <n v="1"/>
    <n v="1"/>
    <n v="0"/>
    <n v="0"/>
    <n v="1"/>
    <n v="1"/>
    <n v="1"/>
    <n v="0"/>
    <n v="0"/>
    <n v="0"/>
    <n v="0"/>
    <n v="9"/>
  </r>
  <r>
    <x v="1492"/>
    <s v="6513-UJNIWN-O11"/>
    <x v="1"/>
    <n v="5"/>
    <x v="1"/>
    <x v="40"/>
    <n v="6"/>
    <s v="May"/>
    <n v="13"/>
    <n v="48"/>
    <n v="14"/>
    <n v="2"/>
    <n v="1"/>
    <n v="1"/>
    <n v="10"/>
    <x v="22"/>
    <n v="3"/>
    <n v="0"/>
    <n v="4.2341065045972597"/>
    <n v="3"/>
    <n v="9"/>
    <x v="1488"/>
    <n v="0.64525336455044757"/>
    <n v="4.3035300000000003"/>
    <n v="1.4594356161531536"/>
    <n v="0"/>
    <n v="3"/>
    <n v="1"/>
    <n v="11"/>
    <n v="1"/>
    <n v="4"/>
    <n v="5"/>
    <n v="0"/>
    <n v="0"/>
    <n v="0"/>
    <n v="0"/>
    <n v="0"/>
    <n v="0"/>
    <n v="5"/>
    <n v="1"/>
    <n v="1"/>
    <n v="46"/>
    <n v="5"/>
    <n v="0"/>
    <n v="-1"/>
    <n v="-1"/>
    <n v="-1"/>
    <n v="-1"/>
    <n v="-1"/>
    <n v="1"/>
    <n v="8"/>
    <n v="4"/>
    <n v="32"/>
    <n v="0"/>
    <n v="0"/>
    <n v="0"/>
    <n v="1"/>
    <n v="1"/>
    <n v="0"/>
    <n v="0"/>
    <n v="1"/>
    <n v="0"/>
    <n v="0"/>
    <n v="9"/>
    <n v="7"/>
    <n v="0"/>
    <n v="1"/>
    <n v="1"/>
    <n v="3"/>
    <n v="2"/>
    <n v="3"/>
    <n v="0"/>
    <n v="33"/>
    <n v="5"/>
    <n v="2"/>
    <n v="2"/>
    <n v="4"/>
    <n v="0"/>
    <n v="25"/>
    <n v="5"/>
    <n v="7"/>
    <n v="169.68"/>
    <n v="5"/>
    <n v="95.25"/>
    <n v="1"/>
    <n v="2"/>
    <n v="63"/>
    <n v="0"/>
    <n v="19.3"/>
    <n v="2.9601050959108397"/>
    <n v="1228.8499999999999"/>
    <n v="7.1138340516697545"/>
    <n v="1"/>
    <n v="26.5"/>
    <n v="3.2771447329921766"/>
    <n v="1599.25"/>
    <n v="7.3772900483302468"/>
    <n v="1"/>
    <n v="35.799999999999997"/>
    <n v="3.5779478934066544"/>
    <n v="2192.8000000000002"/>
    <n v="7.6929345449885762"/>
    <n v="1"/>
    <n v="7.25"/>
    <n v="1.9810014688665833"/>
    <n v="490"/>
    <n v="6.1944053911046719"/>
    <n v="1"/>
    <n v="32.950000000000003"/>
    <n v="3.4949912609485163"/>
    <n v="2098.1"/>
    <n v="7.6487874522626553"/>
    <n v="1"/>
    <n v="1"/>
    <n v="1"/>
    <n v="0"/>
    <n v="1"/>
    <n v="1"/>
    <n v="1"/>
    <n v="1"/>
    <n v="0"/>
    <n v="1"/>
    <n v="20"/>
    <n v="1"/>
    <n v="1"/>
    <n v="1"/>
    <n v="0"/>
    <n v="0"/>
    <n v="1"/>
    <n v="0"/>
    <n v="1"/>
    <n v="1"/>
    <n v="0"/>
    <n v="0"/>
    <n v="0"/>
    <n v="5"/>
  </r>
  <r>
    <x v="1493"/>
    <s v="2413-MRKILA-6I1"/>
    <x v="4"/>
    <n v="1"/>
    <x v="1"/>
    <x v="17"/>
    <n v="6"/>
    <s v="June"/>
    <n v="17"/>
    <n v="49"/>
    <n v="16"/>
    <n v="3"/>
    <n v="2"/>
    <n v="0"/>
    <n v="6"/>
    <x v="18"/>
    <n v="3"/>
    <n v="1"/>
    <n v="3.3322045101752038"/>
    <n v="2"/>
    <n v="5.0999999999999996"/>
    <x v="1489"/>
    <n v="-0.94200861987978479"/>
    <n v="1.0381559999999999"/>
    <n v="3.744606246877482E-2"/>
    <n v="0"/>
    <n v="2"/>
    <n v="1"/>
    <n v="11"/>
    <n v="1"/>
    <n v="2"/>
    <n v="3"/>
    <n v="0"/>
    <n v="3"/>
    <n v="0"/>
    <n v="0"/>
    <n v="0"/>
    <n v="0"/>
    <n v="0"/>
    <n v="0"/>
    <n v="2"/>
    <n v="48"/>
    <n v="5"/>
    <n v="2"/>
    <n v="1"/>
    <n v="0"/>
    <n v="15.3"/>
    <n v="1"/>
    <n v="0"/>
    <n v="0"/>
    <n v="1"/>
    <n v="1"/>
    <n v="20"/>
    <n v="1"/>
    <n v="0"/>
    <n v="0"/>
    <n v="1"/>
    <n v="0"/>
    <n v="0"/>
    <n v="0"/>
    <n v="0"/>
    <n v="0"/>
    <n v="0"/>
    <n v="9"/>
    <n v="4"/>
    <n v="1"/>
    <n v="0"/>
    <n v="0"/>
    <n v="2"/>
    <n v="1"/>
    <n v="3"/>
    <n v="0"/>
    <n v="39"/>
    <n v="5"/>
    <n v="3"/>
    <n v="1"/>
    <n v="4"/>
    <n v="0"/>
    <n v="29"/>
    <n v="5"/>
    <n v="14"/>
    <n v="550.43000000000006"/>
    <n v="5"/>
    <n v="133.03"/>
    <n v="0"/>
    <n v="2"/>
    <n v="72"/>
    <n v="0"/>
    <n v="81.05"/>
    <n v="4.3950662481816849"/>
    <n v="5852.45"/>
    <n v="8.6746156559710315"/>
    <n v="1"/>
    <n v="41.5"/>
    <n v="3.7256934272366524"/>
    <n v="3023.2"/>
    <n v="8.0140711520352799"/>
    <n v="1"/>
    <n v="43"/>
    <n v="3.7612001156935624"/>
    <n v="2995.7"/>
    <n v="8.0049332061120673"/>
    <n v="1"/>
    <n v="33.5"/>
    <n v="3.5115454388310208"/>
    <n v="2390"/>
    <n v="7.779048644925556"/>
    <n v="1"/>
    <n v="51.55"/>
    <n v="3.9425522104629689"/>
    <n v="3631.25"/>
    <n v="8.1973322206002219"/>
    <n v="1"/>
    <n v="1"/>
    <n v="0"/>
    <n v="2"/>
    <n v="0"/>
    <n v="0"/>
    <n v="1"/>
    <n v="0"/>
    <n v="1"/>
    <n v="1"/>
    <n v="24"/>
    <n v="1"/>
    <n v="1"/>
    <n v="1"/>
    <n v="1"/>
    <n v="1"/>
    <n v="1"/>
    <n v="1"/>
    <n v="0"/>
    <n v="1"/>
    <n v="0"/>
    <n v="0"/>
    <n v="0"/>
    <n v="6"/>
  </r>
  <r>
    <x v="1494"/>
    <s v="8852-WPIPHR-QDD"/>
    <x v="1"/>
    <n v="5"/>
    <x v="0"/>
    <x v="21"/>
    <n v="4"/>
    <s v="September"/>
    <n v="17"/>
    <n v="55"/>
    <n v="13"/>
    <n v="2"/>
    <n v="1"/>
    <n v="0"/>
    <n v="4"/>
    <x v="44"/>
    <n v="2"/>
    <n v="0"/>
    <n v="4.1588830833596715"/>
    <n v="3"/>
    <n v="16.100000000000001"/>
    <x v="1490"/>
    <n v="1.4862338093078777"/>
    <n v="5.8835839999999999"/>
    <n v="1.7721661000358711"/>
    <n v="0"/>
    <n v="3"/>
    <n v="1"/>
    <n v="13"/>
    <n v="2"/>
    <n v="3"/>
    <n v="1"/>
    <n v="1"/>
    <n v="0"/>
    <n v="0"/>
    <n v="0"/>
    <n v="0"/>
    <n v="0"/>
    <n v="0"/>
    <n v="1"/>
    <n v="1"/>
    <n v="12"/>
    <n v="3"/>
    <n v="4"/>
    <n v="1"/>
    <n v="0"/>
    <n v="24.1"/>
    <n v="2"/>
    <n v="0"/>
    <n v="1"/>
    <n v="1"/>
    <n v="1"/>
    <n v="33"/>
    <n v="1"/>
    <n v="0"/>
    <n v="0"/>
    <n v="1"/>
    <n v="0"/>
    <n v="1"/>
    <n v="1"/>
    <n v="0"/>
    <n v="0"/>
    <n v="0"/>
    <n v="9"/>
    <n v="4"/>
    <n v="0"/>
    <n v="0"/>
    <n v="0"/>
    <n v="4"/>
    <n v="2"/>
    <n v="3"/>
    <n v="0"/>
    <n v="18"/>
    <n v="5"/>
    <n v="2"/>
    <n v="4"/>
    <n v="1"/>
    <n v="0"/>
    <n v="15"/>
    <n v="4"/>
    <n v="14"/>
    <n v="559.57000000000005"/>
    <n v="7"/>
    <n v="378.26"/>
    <n v="1"/>
    <n v="3"/>
    <n v="36"/>
    <n v="0"/>
    <n v="6.5"/>
    <n v="1.8718021769015913"/>
    <n v="198.1"/>
    <n v="5.2887719537045053"/>
    <n v="1"/>
    <n v="28"/>
    <n v="3.3322045101752038"/>
    <n v="1055.7"/>
    <n v="6.9619593329956491"/>
    <n v="0"/>
    <n v="0"/>
    <e v="#NULL!"/>
    <n v="0"/>
    <e v="#NULL!"/>
    <n v="1"/>
    <n v="6.5"/>
    <n v="1.8718021769015913"/>
    <n v="210"/>
    <n v="5.3471075307174685"/>
    <n v="0"/>
    <n v="0"/>
    <e v="#NULL!"/>
    <n v="0"/>
    <e v="#NULL!"/>
    <n v="1"/>
    <n v="0"/>
    <n v="0"/>
    <n v="0"/>
    <n v="1"/>
    <n v="0"/>
    <n v="1"/>
    <n v="1"/>
    <n v="0"/>
    <n v="1"/>
    <n v="15"/>
    <n v="1"/>
    <n v="1"/>
    <n v="1"/>
    <n v="1"/>
    <n v="0"/>
    <n v="0"/>
    <n v="0"/>
    <n v="0"/>
    <n v="1"/>
    <n v="0"/>
    <n v="0"/>
    <n v="0"/>
    <n v="9"/>
  </r>
  <r>
    <x v="1495"/>
    <s v="8319-XZASXD-7S2"/>
    <x v="3"/>
    <n v="2"/>
    <x v="1"/>
    <x v="55"/>
    <n v="4"/>
    <s v="December"/>
    <n v="17"/>
    <n v="40"/>
    <n v="14"/>
    <n v="2"/>
    <n v="2"/>
    <n v="0"/>
    <n v="1"/>
    <x v="35"/>
    <n v="1"/>
    <n v="0"/>
    <n v="3.784189633918261"/>
    <n v="2"/>
    <n v="19.100000000000001"/>
    <x v="1491"/>
    <n v="1.3672817616695143"/>
    <n v="4.4793319999999994"/>
    <n v="1.4994739281664613"/>
    <n v="1"/>
    <n v="1"/>
    <n v="1"/>
    <n v="10"/>
    <n v="1"/>
    <n v="4"/>
    <n v="8"/>
    <n v="1"/>
    <n v="1"/>
    <n v="0"/>
    <n v="0"/>
    <n v="0"/>
    <n v="0"/>
    <n v="6"/>
    <n v="0"/>
    <n v="2"/>
    <n v="11"/>
    <n v="3"/>
    <n v="2"/>
    <n v="1"/>
    <n v="0"/>
    <n v="20.3"/>
    <n v="2"/>
    <n v="0"/>
    <n v="0"/>
    <n v="5"/>
    <n v="3"/>
    <n v="22"/>
    <n v="0"/>
    <n v="0"/>
    <n v="0"/>
    <n v="0"/>
    <n v="1"/>
    <n v="1"/>
    <n v="0"/>
    <n v="1"/>
    <n v="0"/>
    <n v="0"/>
    <n v="9"/>
    <n v="3"/>
    <n v="1"/>
    <n v="0"/>
    <n v="0"/>
    <n v="4"/>
    <n v="2"/>
    <n v="1"/>
    <n v="0"/>
    <n v="22"/>
    <n v="5"/>
    <n v="3"/>
    <n v="4"/>
    <n v="2"/>
    <n v="0"/>
    <n v="15"/>
    <n v="4"/>
    <n v="12"/>
    <n v="262.37"/>
    <n v="7"/>
    <n v="130.55000000000001"/>
    <n v="0"/>
    <n v="1"/>
    <n v="53"/>
    <n v="0"/>
    <n v="18.600000000000001"/>
    <n v="2.9231615807191558"/>
    <n v="994.35"/>
    <n v="6.9020892573555104"/>
    <n v="0"/>
    <n v="0"/>
    <e v="#NULL!"/>
    <n v="0"/>
    <e v="#NULL!"/>
    <n v="1"/>
    <n v="36.5"/>
    <n v="3.597312260588446"/>
    <n v="1826.35"/>
    <n v="7.5100747185815413"/>
    <n v="1"/>
    <n v="16.25"/>
    <n v="2.7880929087757464"/>
    <n v="845"/>
    <n v="6.739336627357174"/>
    <n v="1"/>
    <n v="29.55"/>
    <n v="3.3860837438521072"/>
    <n v="1558.35"/>
    <n v="7.3513828481846506"/>
    <n v="1"/>
    <n v="1"/>
    <n v="0"/>
    <n v="3"/>
    <n v="0"/>
    <n v="0"/>
    <n v="0"/>
    <n v="0"/>
    <n v="1"/>
    <n v="1"/>
    <n v="19"/>
    <n v="1"/>
    <n v="1"/>
    <n v="1"/>
    <n v="0"/>
    <n v="1"/>
    <n v="1"/>
    <n v="1"/>
    <n v="0"/>
    <n v="0"/>
    <n v="0"/>
    <n v="1"/>
    <n v="0"/>
    <n v="12"/>
  </r>
  <r>
    <x v="1496"/>
    <s v="1862-HPKAOZ-82F"/>
    <x v="3"/>
    <n v="1"/>
    <x v="0"/>
    <x v="52"/>
    <n v="5"/>
    <s v="March"/>
    <n v="15"/>
    <n v="48"/>
    <n v="14"/>
    <n v="2"/>
    <n v="2"/>
    <n v="0"/>
    <n v="4"/>
    <x v="65"/>
    <n v="2"/>
    <n v="0"/>
    <n v="3.2958368660043291"/>
    <n v="2"/>
    <n v="9"/>
    <x v="1492"/>
    <n v="0.30449494075163092"/>
    <n v="1.0740599999999998"/>
    <n v="7.144586044801797E-2"/>
    <n v="1"/>
    <n v="3"/>
    <n v="1"/>
    <n v="12"/>
    <n v="2"/>
    <n v="4"/>
    <n v="8"/>
    <n v="0"/>
    <n v="2"/>
    <n v="0"/>
    <n v="0"/>
    <n v="0"/>
    <n v="0"/>
    <n v="6"/>
    <n v="1"/>
    <n v="1"/>
    <n v="24"/>
    <n v="4"/>
    <n v="1"/>
    <n v="1"/>
    <n v="0"/>
    <n v="13.8"/>
    <n v="1"/>
    <n v="0"/>
    <n v="1"/>
    <n v="8"/>
    <n v="4"/>
    <n v="13"/>
    <n v="1"/>
    <n v="0"/>
    <n v="0"/>
    <n v="1"/>
    <n v="0"/>
    <n v="0"/>
    <n v="0"/>
    <n v="1"/>
    <n v="0"/>
    <n v="0"/>
    <n v="9"/>
    <n v="5"/>
    <n v="1"/>
    <n v="0"/>
    <n v="0"/>
    <n v="3"/>
    <n v="2"/>
    <n v="4"/>
    <n v="0"/>
    <n v="33"/>
    <n v="5"/>
    <n v="2"/>
    <n v="1"/>
    <n v="4"/>
    <n v="0"/>
    <n v="28"/>
    <n v="5"/>
    <n v="15"/>
    <n v="244.85"/>
    <n v="7"/>
    <n v="204.74"/>
    <n v="1"/>
    <n v="1"/>
    <n v="69"/>
    <n v="0"/>
    <n v="28.55"/>
    <n v="3.3516569361020192"/>
    <n v="1893.25"/>
    <n v="7.5460502079939324"/>
    <n v="1"/>
    <n v="19.5"/>
    <n v="2.9704144655697009"/>
    <n v="1351.05"/>
    <n v="7.2086373468978611"/>
    <n v="0"/>
    <n v="0"/>
    <e v="#NULL!"/>
    <n v="0"/>
    <e v="#NULL!"/>
    <n v="1"/>
    <n v="10"/>
    <n v="2.3025850929940459"/>
    <n v="675"/>
    <n v="6.5147126908725301"/>
    <n v="0"/>
    <n v="0"/>
    <e v="#NULL!"/>
    <n v="0"/>
    <e v="#NULL!"/>
    <n v="1"/>
    <n v="0"/>
    <n v="0"/>
    <n v="0"/>
    <n v="0"/>
    <n v="0"/>
    <n v="0"/>
    <n v="0"/>
    <n v="0"/>
    <n v="1"/>
    <n v="17"/>
    <n v="1"/>
    <n v="1"/>
    <n v="1"/>
    <n v="0"/>
    <n v="0"/>
    <n v="0"/>
    <n v="0"/>
    <n v="0"/>
    <n v="1"/>
    <n v="0"/>
    <n v="0"/>
    <n v="0"/>
    <n v="3"/>
  </r>
  <r>
    <x v="1497"/>
    <s v="0257-JWKZZF-G0Y"/>
    <x v="1"/>
    <n v="5"/>
    <x v="0"/>
    <x v="15"/>
    <n v="5"/>
    <s v="June"/>
    <n v="15"/>
    <n v="47"/>
    <n v="10"/>
    <n v="1"/>
    <n v="5"/>
    <n v="0"/>
    <n v="40"/>
    <x v="47"/>
    <n v="5"/>
    <n v="1"/>
    <n v="2.6390573296152584"/>
    <n v="1"/>
    <n v="6.9"/>
    <x v="1493"/>
    <n v="-2.059544801165385"/>
    <n v="0.83848800000000012"/>
    <n v="-0.1761550090914058"/>
    <n v="0"/>
    <n v="5"/>
    <n v="1"/>
    <n v="13"/>
    <n v="2"/>
    <n v="2"/>
    <n v="0"/>
    <n v="0"/>
    <n v="0"/>
    <n v="0"/>
    <n v="0"/>
    <n v="0"/>
    <n v="0"/>
    <n v="0"/>
    <n v="1"/>
    <n v="1"/>
    <n v="9"/>
    <n v="3"/>
    <n v="3"/>
    <n v="0"/>
    <n v="1"/>
    <n v="7.5"/>
    <n v="1"/>
    <n v="0"/>
    <n v="1"/>
    <n v="1"/>
    <n v="1"/>
    <n v="40"/>
    <n v="1"/>
    <n v="0"/>
    <n v="0"/>
    <n v="0"/>
    <n v="0"/>
    <n v="0"/>
    <n v="0"/>
    <n v="0"/>
    <n v="0"/>
    <n v="0"/>
    <n v="9"/>
    <n v="4"/>
    <n v="0"/>
    <n v="0"/>
    <n v="0"/>
    <n v="2"/>
    <n v="3"/>
    <n v="2"/>
    <n v="1"/>
    <n v="27"/>
    <n v="5"/>
    <n v="4"/>
    <n v="4"/>
    <n v="3"/>
    <n v="0"/>
    <n v="21"/>
    <n v="5"/>
    <n v="2"/>
    <n v="64.540000000000006"/>
    <n v="3"/>
    <n v="69.260000000000005"/>
    <n v="0"/>
    <n v="3"/>
    <n v="54"/>
    <n v="0"/>
    <n v="7.5"/>
    <n v="2.0149030205422647"/>
    <n v="388.95"/>
    <n v="5.9634508006527831"/>
    <n v="0"/>
    <n v="0"/>
    <e v="#NULL!"/>
    <n v="0"/>
    <e v="#NULL!"/>
    <n v="0"/>
    <n v="0"/>
    <e v="#NULL!"/>
    <n v="0"/>
    <e v="#NULL!"/>
    <n v="1"/>
    <n v="25.75"/>
    <n v="3.2484346271097451"/>
    <n v="1240"/>
    <n v="7.122866658599083"/>
    <n v="0"/>
    <n v="0"/>
    <e v="#NULL!"/>
    <n v="0"/>
    <e v="#NULL!"/>
    <n v="0"/>
    <n v="0"/>
    <n v="0"/>
    <n v="0"/>
    <n v="0"/>
    <n v="0"/>
    <n v="0"/>
    <n v="0"/>
    <n v="0"/>
    <n v="1"/>
    <n v="26"/>
    <n v="1"/>
    <n v="0"/>
    <n v="1"/>
    <n v="0"/>
    <n v="0"/>
    <n v="0"/>
    <n v="0"/>
    <n v="0"/>
    <n v="1"/>
    <n v="1"/>
    <n v="0"/>
    <n v="0"/>
    <n v="6"/>
  </r>
  <r>
    <x v="1498"/>
    <s v="6284-TQRXAR-KJP"/>
    <x v="3"/>
    <n v="3"/>
    <x v="1"/>
    <x v="17"/>
    <n v="6"/>
    <s v="June"/>
    <n v="14"/>
    <n v="49"/>
    <n v="7"/>
    <n v="1"/>
    <n v="2"/>
    <n v="0"/>
    <n v="12"/>
    <x v="8"/>
    <n v="4"/>
    <n v="1"/>
    <n v="2.7725887222397811"/>
    <n v="1"/>
    <n v="17.599999999999998"/>
    <x v="1494"/>
    <n v="0.43383744626167436"/>
    <n v="1.272832"/>
    <n v="0.24124433914589008"/>
    <n v="0"/>
    <n v="4"/>
    <n v="0"/>
    <n v="-1"/>
    <n v="-1"/>
    <n v="1"/>
    <n v="2"/>
    <n v="2"/>
    <n v="0"/>
    <n v="0"/>
    <n v="0"/>
    <n v="0"/>
    <n v="0"/>
    <n v="0"/>
    <n v="0"/>
    <n v="3"/>
    <n v="21"/>
    <n v="4"/>
    <n v="1"/>
    <n v="1"/>
    <n v="0"/>
    <n v="5.5"/>
    <n v="1"/>
    <n v="1"/>
    <n v="1"/>
    <n v="5"/>
    <n v="3"/>
    <n v="31"/>
    <n v="0"/>
    <n v="0"/>
    <n v="0"/>
    <n v="0"/>
    <n v="1"/>
    <n v="0"/>
    <n v="1"/>
    <n v="0"/>
    <n v="0"/>
    <n v="0"/>
    <n v="1"/>
    <n v="5"/>
    <n v="1"/>
    <n v="0"/>
    <n v="1"/>
    <n v="2"/>
    <n v="1"/>
    <n v="1"/>
    <n v="0"/>
    <n v="14"/>
    <n v="4"/>
    <n v="3"/>
    <n v="3"/>
    <n v="1"/>
    <n v="1"/>
    <n v="11"/>
    <n v="4"/>
    <n v="9"/>
    <n v="157.30000000000001"/>
    <n v="6"/>
    <n v="137.22999999999999"/>
    <n v="1"/>
    <n v="2"/>
    <n v="27"/>
    <n v="0"/>
    <n v="17.25"/>
    <n v="2.8478121434773689"/>
    <n v="501.35"/>
    <n v="6.2173044599699345"/>
    <n v="1"/>
    <n v="28.75"/>
    <n v="3.3586377672433594"/>
    <n v="747.75"/>
    <n v="6.6170686975100574"/>
    <n v="0"/>
    <n v="0"/>
    <e v="#NULL!"/>
    <n v="0"/>
    <e v="#NULL!"/>
    <n v="1"/>
    <n v="16.25"/>
    <n v="2.7880929087757464"/>
    <n v="445"/>
    <n v="6.0980742821662401"/>
    <n v="0"/>
    <n v="0"/>
    <e v="#NULL!"/>
    <n v="0"/>
    <e v="#NULL!"/>
    <n v="0"/>
    <n v="0"/>
    <n v="0"/>
    <n v="0"/>
    <n v="1"/>
    <n v="1"/>
    <n v="1"/>
    <n v="1"/>
    <n v="0"/>
    <n v="1"/>
    <n v="22"/>
    <n v="1"/>
    <n v="1"/>
    <n v="1"/>
    <n v="0"/>
    <n v="0"/>
    <n v="0"/>
    <n v="0"/>
    <n v="0"/>
    <n v="0"/>
    <n v="0"/>
    <n v="0"/>
    <n v="0"/>
    <n v="6"/>
  </r>
  <r>
    <x v="1499"/>
    <s v="4927-ETLYDE-I4V"/>
    <x v="0"/>
    <n v="1"/>
    <x v="1"/>
    <x v="28"/>
    <n v="5"/>
    <s v="January"/>
    <n v="15"/>
    <n v="55"/>
    <n v="17"/>
    <n v="4"/>
    <n v="4"/>
    <n v="0"/>
    <n v="15"/>
    <x v="129"/>
    <n v="4"/>
    <n v="0"/>
    <n v="4.1108738641733114"/>
    <n v="3"/>
    <n v="7.0000000000000009"/>
    <x v="1495"/>
    <n v="-0.11860337204028583"/>
    <n v="3.3818400000000004"/>
    <n v="1.2184199400728222"/>
    <n v="0"/>
    <n v="2"/>
    <n v="1"/>
    <n v="14"/>
    <n v="2"/>
    <n v="4"/>
    <n v="0"/>
    <n v="0"/>
    <n v="0"/>
    <n v="0"/>
    <n v="0"/>
    <n v="0"/>
    <n v="0"/>
    <n v="0"/>
    <n v="1"/>
    <n v="3"/>
    <n v="21"/>
    <n v="4"/>
    <n v="0"/>
    <n v="-1"/>
    <n v="-1"/>
    <n v="-1"/>
    <n v="-1"/>
    <n v="-1"/>
    <n v="1"/>
    <n v="4"/>
    <n v="3"/>
    <n v="28"/>
    <n v="0"/>
    <n v="0"/>
    <n v="0"/>
    <n v="1"/>
    <n v="0"/>
    <n v="0"/>
    <n v="0"/>
    <n v="0"/>
    <n v="0"/>
    <n v="0"/>
    <n v="9"/>
    <n v="2"/>
    <n v="0"/>
    <n v="0"/>
    <n v="1"/>
    <n v="3"/>
    <n v="1"/>
    <n v="2"/>
    <n v="0"/>
    <n v="20"/>
    <n v="5"/>
    <n v="4"/>
    <n v="4"/>
    <n v="1"/>
    <n v="1"/>
    <n v="17"/>
    <n v="5"/>
    <n v="18"/>
    <n v="615.54"/>
    <n v="5"/>
    <n v="160.27000000000001"/>
    <n v="0"/>
    <n v="2"/>
    <n v="46"/>
    <n v="1"/>
    <n v="11.1"/>
    <n v="2.4069451083182885"/>
    <n v="534.20000000000005"/>
    <n v="6.2807703006758606"/>
    <n v="1"/>
    <n v="27.5"/>
    <n v="3.3141860046725258"/>
    <n v="1263.3499999999999"/>
    <n v="7.1415222019334781"/>
    <n v="0"/>
    <n v="0"/>
    <e v="#NULL!"/>
    <n v="0"/>
    <e v="#NULL!"/>
    <n v="1"/>
    <n v="20.75"/>
    <n v="3.0325462466767075"/>
    <n v="910"/>
    <n v="6.8134445995108956"/>
    <n v="0"/>
    <n v="0"/>
    <e v="#NULL!"/>
    <n v="0"/>
    <e v="#NULL!"/>
    <n v="0"/>
    <n v="1"/>
    <n v="1"/>
    <n v="1"/>
    <n v="0"/>
    <n v="0"/>
    <n v="0"/>
    <n v="1"/>
    <n v="0"/>
    <n v="1"/>
    <n v="14"/>
    <n v="1"/>
    <n v="1"/>
    <n v="1"/>
    <n v="1"/>
    <n v="1"/>
    <n v="0"/>
    <n v="0"/>
    <n v="0"/>
    <n v="1"/>
    <n v="0"/>
    <n v="0"/>
    <n v="1"/>
    <n v="1"/>
  </r>
  <r>
    <x v="1500"/>
    <s v="7709-XCRQNL-QFL"/>
    <x v="1"/>
    <n v="5"/>
    <x v="0"/>
    <x v="6"/>
    <n v="5"/>
    <s v="January"/>
    <n v="9"/>
    <n v="59"/>
    <n v="18"/>
    <n v="4"/>
    <n v="2"/>
    <n v="0"/>
    <n v="11"/>
    <x v="178"/>
    <n v="4"/>
    <n v="0"/>
    <n v="4.7791234931115296"/>
    <n v="4"/>
    <n v="18.399999999999999"/>
    <x v="1496"/>
    <n v="1.1689812795349772"/>
    <n v="18.677288000000001"/>
    <n v="2.9273082402479202"/>
    <n v="0"/>
    <n v="5"/>
    <n v="0"/>
    <n v="-1"/>
    <n v="-1"/>
    <n v="1"/>
    <n v="9"/>
    <n v="0"/>
    <n v="1"/>
    <n v="0"/>
    <n v="0"/>
    <n v="0"/>
    <n v="0"/>
    <n v="8"/>
    <n v="1"/>
    <n v="1"/>
    <n v="26"/>
    <n v="5"/>
    <n v="2"/>
    <n v="1"/>
    <n v="1"/>
    <n v="50.5"/>
    <n v="3"/>
    <n v="0"/>
    <n v="0"/>
    <n v="1"/>
    <n v="1"/>
    <n v="33"/>
    <n v="1"/>
    <n v="0"/>
    <n v="1"/>
    <n v="0"/>
    <n v="0"/>
    <n v="0"/>
    <n v="0"/>
    <n v="1"/>
    <n v="1"/>
    <n v="1"/>
    <n v="9"/>
    <n v="1"/>
    <n v="1"/>
    <n v="1"/>
    <n v="1"/>
    <n v="4"/>
    <n v="1"/>
    <n v="1"/>
    <n v="0"/>
    <n v="34"/>
    <n v="5"/>
    <n v="1"/>
    <n v="3"/>
    <n v="3"/>
    <n v="0"/>
    <n v="30"/>
    <n v="5"/>
    <n v="11"/>
    <n v="152.89000000000001"/>
    <n v="2"/>
    <n v="46.45"/>
    <n v="1"/>
    <n v="1"/>
    <n v="72"/>
    <n v="0"/>
    <n v="34"/>
    <n v="3.5263605246161616"/>
    <n v="2464.35"/>
    <n v="7.8096833600204558"/>
    <n v="0"/>
    <n v="0"/>
    <e v="#NULL!"/>
    <n v="0"/>
    <e v="#NULL!"/>
    <n v="1"/>
    <n v="42.05"/>
    <n v="3.738859386418957"/>
    <n v="2961.5"/>
    <n v="7.9934511757170199"/>
    <n v="1"/>
    <n v="34"/>
    <n v="3.5263605246161616"/>
    <n v="2410"/>
    <n v="7.7873820264847007"/>
    <n v="1"/>
    <n v="49"/>
    <n v="3.8918202981106265"/>
    <n v="3418"/>
    <n v="8.136810863675537"/>
    <n v="1"/>
    <n v="1"/>
    <n v="0"/>
    <n v="1"/>
    <n v="1"/>
    <n v="1"/>
    <n v="0"/>
    <n v="0"/>
    <n v="1"/>
    <n v="1"/>
    <n v="22"/>
    <n v="1"/>
    <n v="1"/>
    <n v="1"/>
    <n v="0"/>
    <n v="1"/>
    <n v="0"/>
    <n v="1"/>
    <n v="1"/>
    <n v="1"/>
    <n v="0"/>
    <n v="1"/>
    <n v="0"/>
    <n v="1"/>
  </r>
  <r>
    <x v="1501"/>
    <s v="9327-NQZHKL-ZQC"/>
    <x v="4"/>
    <n v="4"/>
    <x v="1"/>
    <x v="6"/>
    <n v="5"/>
    <s v="June"/>
    <n v="16"/>
    <n v="43"/>
    <n v="10"/>
    <n v="1"/>
    <n v="3"/>
    <n v="0"/>
    <n v="18"/>
    <x v="83"/>
    <n v="5"/>
    <n v="0"/>
    <n v="4.2046926193909657"/>
    <n v="3"/>
    <n v="4.1000000000000005"/>
    <x v="1497"/>
    <n v="-0.51275080907991111"/>
    <n v="2.1481540000000003"/>
    <n v="0.76460886867631095"/>
    <n v="0"/>
    <n v="4"/>
    <n v="1"/>
    <n v="6"/>
    <n v="1"/>
    <n v="5"/>
    <n v="0"/>
    <n v="0"/>
    <n v="0"/>
    <n v="0"/>
    <n v="0"/>
    <n v="0"/>
    <n v="0"/>
    <n v="0"/>
    <n v="1"/>
    <n v="1"/>
    <n v="21"/>
    <n v="4"/>
    <n v="1"/>
    <n v="1"/>
    <n v="0"/>
    <n v="31.1"/>
    <n v="2"/>
    <n v="0"/>
    <n v="1"/>
    <n v="8"/>
    <n v="4"/>
    <n v="36"/>
    <n v="0"/>
    <n v="0"/>
    <n v="0"/>
    <n v="0"/>
    <n v="0"/>
    <n v="0"/>
    <n v="0"/>
    <n v="1"/>
    <n v="0"/>
    <n v="0"/>
    <n v="9"/>
    <n v="4"/>
    <n v="0"/>
    <n v="1"/>
    <n v="0"/>
    <n v="5"/>
    <n v="4"/>
    <n v="3"/>
    <n v="0"/>
    <n v="6"/>
    <n v="3"/>
    <n v="2"/>
    <n v="4"/>
    <n v="2"/>
    <n v="0"/>
    <n v="2"/>
    <n v="2"/>
    <n v="12"/>
    <n v="726.77"/>
    <n v="7"/>
    <n v="494.57"/>
    <n v="1"/>
    <n v="3"/>
    <n v="9"/>
    <n v="0"/>
    <n v="4.8499999999999996"/>
    <n v="1.5789787049493917"/>
    <n v="41.55"/>
    <n v="3.7268975213014572"/>
    <n v="1"/>
    <n v="20"/>
    <n v="2.9957322735539909"/>
    <n v="189.45"/>
    <n v="5.2441251374646098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1"/>
    <n v="0"/>
    <n v="0"/>
    <n v="0"/>
    <n v="1"/>
    <n v="16"/>
    <n v="1"/>
    <n v="1"/>
    <n v="1"/>
    <n v="0"/>
    <n v="0"/>
    <n v="0"/>
    <n v="1"/>
    <n v="0"/>
    <n v="1"/>
    <n v="1"/>
    <n v="0"/>
    <n v="0"/>
    <n v="6"/>
  </r>
  <r>
    <x v="1502"/>
    <s v="2987-WVITXQ-8ZF"/>
    <x v="2"/>
    <n v="3"/>
    <x v="0"/>
    <x v="50"/>
    <n v="4"/>
    <s v="March"/>
    <n v="19"/>
    <n v="44"/>
    <n v="14"/>
    <n v="2"/>
    <n v="3"/>
    <n v="0"/>
    <n v="13"/>
    <x v="48"/>
    <n v="4"/>
    <n v="0"/>
    <n v="4.5108595065168497"/>
    <n v="4"/>
    <n v="8.2000000000000011"/>
    <x v="1498"/>
    <n v="0.53579019937106886"/>
    <n v="5.7532019999999999"/>
    <n v="1.7497565693801584"/>
    <n v="0"/>
    <n v="4"/>
    <n v="1"/>
    <n v="17"/>
    <n v="4"/>
    <n v="2"/>
    <n v="0"/>
    <n v="0"/>
    <n v="0"/>
    <n v="0"/>
    <n v="0"/>
    <n v="0"/>
    <n v="0"/>
    <n v="0"/>
    <n v="1"/>
    <n v="1"/>
    <n v="8"/>
    <n v="3"/>
    <n v="2"/>
    <n v="1"/>
    <n v="1"/>
    <n v="50.1"/>
    <n v="3"/>
    <n v="0"/>
    <n v="1"/>
    <n v="1"/>
    <n v="1"/>
    <n v="20"/>
    <n v="1"/>
    <n v="1"/>
    <n v="1"/>
    <n v="0"/>
    <n v="1"/>
    <n v="0"/>
    <n v="0"/>
    <n v="0"/>
    <n v="0"/>
    <n v="0"/>
    <n v="9"/>
    <n v="6"/>
    <n v="1"/>
    <n v="0"/>
    <n v="1"/>
    <n v="4"/>
    <n v="3"/>
    <n v="4"/>
    <n v="1"/>
    <n v="11"/>
    <n v="4"/>
    <n v="1"/>
    <n v="4"/>
    <n v="3"/>
    <n v="0"/>
    <n v="8"/>
    <n v="3"/>
    <n v="13"/>
    <n v="595.39"/>
    <n v="4"/>
    <n v="120.15"/>
    <n v="1"/>
    <n v="3"/>
    <n v="16"/>
    <n v="0"/>
    <n v="5.55"/>
    <n v="1.7137979277583431"/>
    <n v="88.75"/>
    <n v="4.4858234283555252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0"/>
    <n v="0"/>
    <n v="0"/>
    <n v="0"/>
    <n v="0"/>
    <n v="0"/>
    <n v="1"/>
    <n v="0"/>
    <n v="1"/>
    <n v="14"/>
    <n v="1"/>
    <n v="1"/>
    <n v="1"/>
    <n v="0"/>
    <n v="0"/>
    <n v="1"/>
    <n v="1"/>
    <n v="0"/>
    <n v="0"/>
    <n v="0"/>
    <n v="1"/>
    <n v="0"/>
    <n v="3"/>
  </r>
  <r>
    <x v="1503"/>
    <s v="5921-EFSYCL-UKM"/>
    <x v="4"/>
    <n v="1"/>
    <x v="1"/>
    <x v="32"/>
    <n v="4"/>
    <s v="January"/>
    <n v="15"/>
    <n v="55"/>
    <n v="11"/>
    <n v="1"/>
    <n v="1"/>
    <n v="0"/>
    <n v="13"/>
    <x v="120"/>
    <n v="4"/>
    <n v="0"/>
    <n v="4.7621739347977563"/>
    <n v="4"/>
    <n v="1.4000000000000001"/>
    <x v="1499"/>
    <n v="-0.50891744549668894"/>
    <n v="1.0368539999999999"/>
    <n v="3.619112859291676E-2"/>
    <n v="0"/>
    <n v="2"/>
    <n v="0"/>
    <n v="-1"/>
    <n v="-1"/>
    <n v="1"/>
    <n v="2"/>
    <n v="0"/>
    <n v="0"/>
    <n v="0"/>
    <n v="0"/>
    <n v="0"/>
    <n v="0"/>
    <n v="2"/>
    <n v="0"/>
    <n v="1"/>
    <n v="15"/>
    <n v="3"/>
    <n v="1"/>
    <n v="1"/>
    <n v="0"/>
    <n v="52.1"/>
    <n v="3"/>
    <n v="0"/>
    <n v="1"/>
    <n v="1"/>
    <n v="1"/>
    <n v="27"/>
    <n v="1"/>
    <n v="0"/>
    <n v="0"/>
    <n v="0"/>
    <n v="1"/>
    <n v="0"/>
    <n v="0"/>
    <n v="0"/>
    <n v="0"/>
    <n v="0"/>
    <n v="9"/>
    <n v="2"/>
    <n v="1"/>
    <n v="1"/>
    <n v="1"/>
    <n v="2"/>
    <n v="2"/>
    <n v="1"/>
    <n v="0"/>
    <n v="5"/>
    <n v="2"/>
    <n v="5"/>
    <n v="3"/>
    <n v="4"/>
    <n v="0"/>
    <n v="5"/>
    <n v="2"/>
    <n v="10"/>
    <n v="361.36"/>
    <n v="7"/>
    <n v="250.4"/>
    <n v="1"/>
    <n v="1"/>
    <n v="18"/>
    <n v="0"/>
    <n v="5.85"/>
    <n v="1.766441661243765"/>
    <n v="119.55"/>
    <n v="4.7837346939043339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3"/>
    <n v="0"/>
    <n v="0"/>
    <n v="0"/>
    <n v="1"/>
    <n v="0"/>
    <n v="1"/>
    <n v="18"/>
    <n v="1"/>
    <n v="1"/>
    <n v="1"/>
    <n v="0"/>
    <n v="1"/>
    <n v="1"/>
    <n v="1"/>
    <n v="0"/>
    <n v="0"/>
    <n v="0"/>
    <n v="0"/>
    <n v="0"/>
    <n v="1"/>
  </r>
  <r>
    <x v="1504"/>
    <s v="7268-PIGTZV-ZZY"/>
    <x v="0"/>
    <n v="2"/>
    <x v="0"/>
    <x v="49"/>
    <n v="6"/>
    <s v="December"/>
    <n v="13"/>
    <n v="56"/>
    <n v="12"/>
    <n v="2"/>
    <n v="3"/>
    <n v="0"/>
    <n v="27"/>
    <x v="45"/>
    <n v="5"/>
    <n v="1"/>
    <n v="2.8903717578961645"/>
    <n v="1"/>
    <n v="12.6"/>
    <x v="1500"/>
    <n v="0.60074237606233483"/>
    <n v="0.44452800000000003"/>
    <n v="-0.81074223388611411"/>
    <n v="0"/>
    <n v="4"/>
    <n v="1"/>
    <n v="16"/>
    <n v="3"/>
    <n v="2"/>
    <n v="8"/>
    <n v="0"/>
    <n v="0"/>
    <n v="0"/>
    <n v="0"/>
    <n v="0"/>
    <n v="0"/>
    <n v="8"/>
    <n v="0"/>
    <n v="2"/>
    <n v="25"/>
    <n v="4"/>
    <n v="2"/>
    <n v="1"/>
    <n v="1"/>
    <n v="7.1000000000000005"/>
    <n v="1"/>
    <n v="0"/>
    <n v="1"/>
    <n v="1"/>
    <n v="1"/>
    <n v="21"/>
    <n v="1"/>
    <n v="0"/>
    <n v="0"/>
    <n v="0"/>
    <n v="0"/>
    <n v="0"/>
    <n v="0"/>
    <n v="1"/>
    <n v="0"/>
    <n v="1"/>
    <n v="9"/>
    <n v="2"/>
    <n v="0"/>
    <n v="0"/>
    <n v="1"/>
    <n v="1"/>
    <n v="4"/>
    <n v="4"/>
    <n v="0"/>
    <n v="29"/>
    <n v="5"/>
    <n v="3"/>
    <n v="4"/>
    <n v="1"/>
    <n v="0"/>
    <n v="22"/>
    <n v="5"/>
    <n v="9"/>
    <n v="218.01"/>
    <n v="5"/>
    <n v="118.87"/>
    <n v="1"/>
    <n v="2"/>
    <n v="67"/>
    <n v="0"/>
    <n v="9.4"/>
    <n v="2.2407096892759584"/>
    <n v="621.9"/>
    <n v="6.4327793081098434"/>
    <n v="0"/>
    <n v="0"/>
    <e v="#NULL!"/>
    <n v="0"/>
    <e v="#NULL!"/>
    <n v="0"/>
    <n v="0"/>
    <e v="#NULL!"/>
    <n v="0"/>
    <e v="#NULL!"/>
    <n v="1"/>
    <n v="11.75"/>
    <n v="2.4638532405901681"/>
    <n v="840"/>
    <n v="6.7334018918373593"/>
    <n v="0"/>
    <n v="0"/>
    <e v="#NULL!"/>
    <n v="0"/>
    <e v="#NULL!"/>
    <n v="1"/>
    <n v="0"/>
    <n v="0"/>
    <n v="0"/>
    <n v="0"/>
    <n v="0"/>
    <n v="0"/>
    <n v="0"/>
    <n v="1"/>
    <n v="1"/>
    <n v="15"/>
    <n v="1"/>
    <n v="1"/>
    <n v="1"/>
    <n v="0"/>
    <n v="0"/>
    <n v="1"/>
    <n v="0"/>
    <n v="0"/>
    <n v="1"/>
    <n v="0"/>
    <n v="0"/>
    <n v="1"/>
    <n v="12"/>
  </r>
  <r>
    <x v="1505"/>
    <s v="0733-OEAGXJ-D51"/>
    <x v="1"/>
    <n v="5"/>
    <x v="0"/>
    <x v="52"/>
    <n v="5"/>
    <s v="October"/>
    <n v="9"/>
    <n v="56"/>
    <n v="9"/>
    <n v="1"/>
    <n v="4"/>
    <n v="0"/>
    <n v="22"/>
    <x v="90"/>
    <n v="5"/>
    <n v="0"/>
    <n v="4.0430512678345503"/>
    <n v="3"/>
    <n v="0.70000000000000007"/>
    <x v="1501"/>
    <n v="-2.469962866402398"/>
    <n v="0.31441200000000002"/>
    <n v="-1.1570510512165315"/>
    <n v="0"/>
    <n v="3"/>
    <n v="0"/>
    <n v="-1"/>
    <n v="-1"/>
    <n v="1"/>
    <n v="0"/>
    <n v="0"/>
    <n v="0"/>
    <n v="0"/>
    <n v="0"/>
    <n v="0"/>
    <n v="0"/>
    <n v="0"/>
    <n v="0"/>
    <n v="2"/>
    <n v="13"/>
    <n v="3"/>
    <n v="1"/>
    <n v="0"/>
    <n v="1"/>
    <n v="20.200000000000003"/>
    <n v="2"/>
    <n v="1"/>
    <n v="0"/>
    <n v="8"/>
    <n v="4"/>
    <n v="32"/>
    <n v="0"/>
    <n v="1"/>
    <n v="0"/>
    <n v="0"/>
    <n v="0"/>
    <n v="0"/>
    <n v="0"/>
    <n v="1"/>
    <n v="0"/>
    <n v="0"/>
    <n v="9"/>
    <n v="6"/>
    <n v="1"/>
    <n v="0"/>
    <n v="1"/>
    <n v="4"/>
    <n v="1"/>
    <n v="4"/>
    <n v="0"/>
    <n v="33"/>
    <n v="5"/>
    <n v="3"/>
    <n v="1"/>
    <n v="3"/>
    <n v="0"/>
    <n v="27"/>
    <n v="5"/>
    <n v="6"/>
    <n v="184.11"/>
    <n v="2"/>
    <n v="64.7"/>
    <n v="1"/>
    <n v="1"/>
    <n v="68"/>
    <n v="0"/>
    <n v="31.9"/>
    <n v="3.4626060097907989"/>
    <n v="2163"/>
    <n v="7.6792514259530584"/>
    <n v="1"/>
    <n v="46.5"/>
    <n v="3.8394523125933104"/>
    <n v="3038.45"/>
    <n v="8.0191027959521115"/>
    <n v="0"/>
    <n v="0"/>
    <e v="#NULL!"/>
    <n v="0"/>
    <e v="#NULL!"/>
    <n v="1"/>
    <n v="20.25"/>
    <n v="3.0081547935525483"/>
    <n v="1380"/>
    <n v="7.2298387781512501"/>
    <n v="0"/>
    <n v="0"/>
    <e v="#NULL!"/>
    <n v="0"/>
    <e v="#NULL!"/>
    <n v="1"/>
    <n v="0"/>
    <n v="0"/>
    <n v="0"/>
    <n v="1"/>
    <n v="1"/>
    <n v="1"/>
    <n v="1"/>
    <n v="0"/>
    <n v="1"/>
    <n v="15"/>
    <n v="1"/>
    <n v="1"/>
    <n v="1"/>
    <n v="0"/>
    <n v="0"/>
    <n v="0"/>
    <n v="0"/>
    <n v="0"/>
    <n v="1"/>
    <n v="0"/>
    <n v="0"/>
    <n v="0"/>
    <n v="10"/>
  </r>
  <r>
    <x v="1506"/>
    <s v="0349-TNFGFC-ZAA"/>
    <x v="4"/>
    <n v="1"/>
    <x v="1"/>
    <x v="28"/>
    <n v="5"/>
    <s v="August"/>
    <n v="18"/>
    <n v="54"/>
    <n v="14"/>
    <n v="2"/>
    <n v="2"/>
    <n v="0"/>
    <n v="1"/>
    <x v="63"/>
    <n v="1"/>
    <n v="0"/>
    <n v="3.6888794541139363"/>
    <n v="2"/>
    <n v="3.1"/>
    <x v="1502"/>
    <n v="-1.040154719096541"/>
    <n v="0.88660000000000005"/>
    <n v="-0.12036135667118383"/>
    <n v="0"/>
    <n v="4"/>
    <n v="1"/>
    <n v="17"/>
    <n v="4"/>
    <n v="5"/>
    <n v="7"/>
    <n v="2"/>
    <n v="0"/>
    <n v="0"/>
    <n v="0"/>
    <n v="0"/>
    <n v="0"/>
    <n v="5"/>
    <n v="1"/>
    <n v="1"/>
    <n v="29"/>
    <n v="5"/>
    <n v="1"/>
    <n v="1"/>
    <n v="1"/>
    <n v="21.5"/>
    <n v="2"/>
    <n v="0"/>
    <n v="0"/>
    <n v="4"/>
    <n v="3"/>
    <n v="15"/>
    <n v="1"/>
    <n v="0"/>
    <n v="1"/>
    <n v="1"/>
    <n v="0"/>
    <n v="0"/>
    <n v="0"/>
    <n v="0"/>
    <n v="0"/>
    <n v="0"/>
    <n v="9"/>
    <n v="3"/>
    <n v="0"/>
    <n v="0"/>
    <n v="1"/>
    <n v="2"/>
    <n v="4"/>
    <n v="3"/>
    <n v="1"/>
    <n v="11"/>
    <n v="4"/>
    <n v="4"/>
    <n v="2"/>
    <n v="2"/>
    <n v="0"/>
    <n v="17"/>
    <n v="5"/>
    <n v="11"/>
    <n v="272.06"/>
    <n v="2"/>
    <n v="61.480000000000004"/>
    <n v="0"/>
    <n v="2"/>
    <n v="35"/>
    <n v="1"/>
    <n v="7"/>
    <n v="1.9459101490553132"/>
    <n v="276.25"/>
    <n v="5.6213062528319622"/>
    <n v="0"/>
    <n v="0"/>
    <e v="#NULL!"/>
    <n v="0"/>
    <e v="#NULL!"/>
    <n v="1"/>
    <n v="38.549999999999997"/>
    <n v="3.6519561000093383"/>
    <n v="1315.95"/>
    <n v="7.1823141172425027"/>
    <n v="0"/>
    <n v="0"/>
    <e v="#NULL!"/>
    <n v="0"/>
    <e v="#NULL!"/>
    <n v="0"/>
    <n v="0"/>
    <e v="#NULL!"/>
    <n v="0"/>
    <e v="#NULL!"/>
    <n v="1"/>
    <n v="0"/>
    <n v="0"/>
    <n v="4"/>
    <n v="0"/>
    <n v="0"/>
    <n v="0"/>
    <n v="0"/>
    <n v="1"/>
    <n v="1"/>
    <n v="19"/>
    <n v="1"/>
    <n v="1"/>
    <n v="1"/>
    <n v="0"/>
    <n v="1"/>
    <n v="1"/>
    <n v="1"/>
    <n v="0"/>
    <n v="0"/>
    <n v="0"/>
    <n v="0"/>
    <n v="0"/>
    <n v="8"/>
  </r>
  <r>
    <x v="1507"/>
    <s v="1089-KBCLRM-XU9"/>
    <x v="0"/>
    <n v="4"/>
    <x v="0"/>
    <x v="38"/>
    <n v="5"/>
    <s v="May"/>
    <n v="17"/>
    <n v="53"/>
    <n v="20"/>
    <n v="5"/>
    <n v="1"/>
    <n v="0"/>
    <n v="6"/>
    <x v="66"/>
    <n v="3"/>
    <n v="0"/>
    <n v="3.8712010109078911"/>
    <n v="2"/>
    <n v="17.899999999999999"/>
    <x v="1503"/>
    <n v="1.4354387482592437"/>
    <n v="4.3905119999999993"/>
    <n v="1.4794458489880762"/>
    <n v="0"/>
    <n v="4"/>
    <n v="1"/>
    <n v="20"/>
    <n v="5"/>
    <n v="4"/>
    <n v="12"/>
    <n v="2"/>
    <n v="0"/>
    <n v="0"/>
    <n v="0"/>
    <n v="0"/>
    <n v="0"/>
    <n v="10"/>
    <n v="0"/>
    <n v="1"/>
    <n v="26"/>
    <n v="5"/>
    <n v="2"/>
    <n v="1"/>
    <n v="0"/>
    <n v="24.700000000000003"/>
    <n v="2"/>
    <n v="0"/>
    <n v="0"/>
    <n v="1"/>
    <n v="1"/>
    <n v="28"/>
    <n v="1"/>
    <n v="0"/>
    <n v="1"/>
    <n v="0"/>
    <n v="1"/>
    <n v="0"/>
    <n v="0"/>
    <n v="1"/>
    <n v="0"/>
    <n v="0"/>
    <n v="9"/>
    <n v="4"/>
    <n v="1"/>
    <n v="0"/>
    <n v="1"/>
    <n v="1"/>
    <n v="2"/>
    <n v="4"/>
    <n v="1"/>
    <n v="25"/>
    <n v="5"/>
    <n v="4"/>
    <n v="1"/>
    <n v="1"/>
    <n v="0"/>
    <n v="16"/>
    <n v="5"/>
    <n v="6"/>
    <n v="238.66"/>
    <n v="9"/>
    <n v="433.19"/>
    <n v="0"/>
    <n v="3"/>
    <n v="36"/>
    <n v="0"/>
    <n v="7.35"/>
    <n v="1.9947003132247452"/>
    <n v="276"/>
    <n v="5.6204008657171496"/>
    <n v="0"/>
    <n v="0"/>
    <e v="#NULL!"/>
    <n v="0"/>
    <e v="#NULL!"/>
    <n v="1"/>
    <n v="35.9"/>
    <n v="3.5807372954942331"/>
    <n v="1240.5999999999999"/>
    <n v="7.1233504125390175"/>
    <n v="1"/>
    <n v="24.25"/>
    <n v="3.188416617383492"/>
    <n v="855"/>
    <n v="6.7511014689367599"/>
    <n v="1"/>
    <n v="37.049999999999997"/>
    <n v="3.6122683517420957"/>
    <n v="1338.15"/>
    <n v="7.1990433420279025"/>
    <n v="1"/>
    <n v="1"/>
    <n v="0"/>
    <n v="3"/>
    <n v="0"/>
    <n v="0"/>
    <n v="1"/>
    <n v="1"/>
    <n v="1"/>
    <n v="1"/>
    <n v="19"/>
    <n v="1"/>
    <n v="1"/>
    <n v="1"/>
    <n v="1"/>
    <n v="1"/>
    <n v="0"/>
    <n v="1"/>
    <n v="0"/>
    <n v="1"/>
    <n v="0"/>
    <n v="0"/>
    <n v="0"/>
    <n v="5"/>
  </r>
  <r>
    <x v="1508"/>
    <s v="5121-NOTELI-Y7Y"/>
    <x v="0"/>
    <n v="5"/>
    <x v="0"/>
    <x v="20"/>
    <n v="4"/>
    <s v="March"/>
    <n v="17"/>
    <n v="51"/>
    <n v="14"/>
    <n v="2"/>
    <n v="1"/>
    <n v="1"/>
    <n v="9"/>
    <x v="86"/>
    <n v="3"/>
    <n v="0"/>
    <n v="4.3944491546724391"/>
    <n v="4"/>
    <n v="6.9"/>
    <x v="1504"/>
    <n v="0.42617320769349437"/>
    <n v="4.0576140000000001"/>
    <n v="1.4005951161302201"/>
    <n v="0"/>
    <n v="3"/>
    <n v="0"/>
    <n v="-1"/>
    <n v="-1"/>
    <n v="1"/>
    <n v="0"/>
    <n v="0"/>
    <n v="0"/>
    <n v="0"/>
    <n v="0"/>
    <n v="0"/>
    <n v="0"/>
    <n v="0"/>
    <n v="0"/>
    <n v="4"/>
    <n v="9"/>
    <n v="3"/>
    <n v="0"/>
    <n v="-1"/>
    <n v="-1"/>
    <n v="-1"/>
    <n v="-1"/>
    <n v="-1"/>
    <n v="0"/>
    <n v="4"/>
    <n v="3"/>
    <n v="37"/>
    <n v="0"/>
    <n v="0"/>
    <n v="1"/>
    <n v="1"/>
    <n v="1"/>
    <n v="0"/>
    <n v="0"/>
    <n v="1"/>
    <n v="0"/>
    <n v="0"/>
    <n v="1"/>
    <n v="4"/>
    <n v="0"/>
    <n v="0"/>
    <n v="1"/>
    <n v="4"/>
    <n v="4"/>
    <n v="2"/>
    <n v="0"/>
    <n v="19"/>
    <n v="5"/>
    <n v="2"/>
    <n v="4"/>
    <n v="1"/>
    <n v="1"/>
    <n v="20"/>
    <n v="5"/>
    <n v="10"/>
    <n v="229.32"/>
    <n v="2"/>
    <n v="43.88"/>
    <n v="1"/>
    <n v="3"/>
    <n v="52"/>
    <n v="0"/>
    <n v="10.6"/>
    <n v="2.3608540011180215"/>
    <n v="605.5"/>
    <n v="6.4060545629931473"/>
    <n v="1"/>
    <n v="19.75"/>
    <n v="2.9831534913471307"/>
    <n v="1010.3"/>
    <n v="6.9180025954336868"/>
    <n v="1"/>
    <n v="34.85"/>
    <n v="3.5510531372065328"/>
    <n v="1758"/>
    <n v="7.4719320782451222"/>
    <n v="0"/>
    <n v="0"/>
    <e v="#NULL!"/>
    <n v="0"/>
    <e v="#NULL!"/>
    <n v="0"/>
    <n v="0"/>
    <e v="#NULL!"/>
    <n v="0"/>
    <e v="#NULL!"/>
    <n v="1"/>
    <n v="0"/>
    <n v="1"/>
    <n v="3"/>
    <n v="1"/>
    <n v="1"/>
    <n v="1"/>
    <n v="1"/>
    <n v="0"/>
    <n v="1"/>
    <n v="16"/>
    <n v="1"/>
    <n v="1"/>
    <n v="1"/>
    <n v="0"/>
    <n v="1"/>
    <n v="1"/>
    <n v="1"/>
    <n v="0"/>
    <n v="0"/>
    <n v="0"/>
    <n v="0"/>
    <n v="0"/>
    <n v="3"/>
  </r>
  <r>
    <x v="1509"/>
    <s v="4871-LTQCLI-RTA"/>
    <x v="1"/>
    <n v="5"/>
    <x v="1"/>
    <x v="57"/>
    <n v="2"/>
    <s v="August"/>
    <n v="14"/>
    <n v="56"/>
    <n v="13"/>
    <n v="2"/>
    <n v="2"/>
    <n v="0"/>
    <n v="0"/>
    <x v="42"/>
    <n v="1"/>
    <n v="0"/>
    <n v="3.2188758248682006"/>
    <n v="2"/>
    <n v="7.5"/>
    <x v="1505"/>
    <n v="-0.21072103131565253"/>
    <n v="1.0649999999999999"/>
    <n v="6.2974799161388387E-2"/>
    <n v="0"/>
    <n v="2"/>
    <n v="0"/>
    <n v="-1"/>
    <n v="-1"/>
    <n v="1"/>
    <n v="1"/>
    <n v="1"/>
    <n v="0"/>
    <n v="0"/>
    <n v="0"/>
    <n v="0"/>
    <n v="0"/>
    <n v="0"/>
    <n v="1"/>
    <n v="3"/>
    <n v="0"/>
    <n v="1"/>
    <n v="0"/>
    <n v="-1"/>
    <n v="-1"/>
    <n v="-1"/>
    <n v="-1"/>
    <n v="-1"/>
    <n v="0"/>
    <n v="8"/>
    <n v="4"/>
    <n v="21"/>
    <n v="0"/>
    <n v="0"/>
    <n v="0"/>
    <n v="1"/>
    <n v="1"/>
    <n v="0"/>
    <n v="0"/>
    <n v="1"/>
    <n v="1"/>
    <n v="0"/>
    <n v="9"/>
    <n v="4"/>
    <n v="0"/>
    <n v="0"/>
    <n v="0"/>
    <n v="3"/>
    <n v="4"/>
    <n v="4"/>
    <n v="1"/>
    <n v="0"/>
    <n v="1"/>
    <n v="4"/>
    <n v="3"/>
    <n v="1"/>
    <n v="1"/>
    <n v="0"/>
    <n v="1"/>
    <n v="9"/>
    <n v="142.79"/>
    <n v="9"/>
    <n v="281.37"/>
    <n v="1"/>
    <n v="1"/>
    <n v="2"/>
    <n v="0"/>
    <n v="7.2"/>
    <n v="1.9740810260220096"/>
    <n v="20.9"/>
    <n v="3.039749158970765"/>
    <n v="0"/>
    <n v="0"/>
    <e v="#NULL!"/>
    <n v="0"/>
    <e v="#NULL!"/>
    <n v="0"/>
    <n v="0"/>
    <e v="#NULL!"/>
    <n v="0"/>
    <e v="#NULL!"/>
    <n v="1"/>
    <n v="12.5"/>
    <n v="2.5257286443082556"/>
    <n v="5"/>
    <n v="1.6094379124341003"/>
    <n v="0"/>
    <n v="0"/>
    <e v="#NULL!"/>
    <n v="0"/>
    <e v="#NULL!"/>
    <n v="0"/>
    <n v="0"/>
    <n v="0"/>
    <n v="0"/>
    <n v="1"/>
    <n v="1"/>
    <n v="1"/>
    <n v="0"/>
    <n v="0"/>
    <n v="1"/>
    <n v="13"/>
    <n v="1"/>
    <n v="1"/>
    <n v="1"/>
    <n v="0"/>
    <n v="0"/>
    <n v="0"/>
    <n v="1"/>
    <n v="0"/>
    <n v="0"/>
    <n v="0"/>
    <n v="0"/>
    <n v="0"/>
    <n v="8"/>
  </r>
  <r>
    <x v="1510"/>
    <s v="0003-RLTRGE-IW2"/>
    <x v="0"/>
    <n v="1"/>
    <x v="1"/>
    <x v="6"/>
    <n v="5"/>
    <s v="October"/>
    <n v="19"/>
    <n v="63"/>
    <n v="11"/>
    <n v="1"/>
    <n v="1"/>
    <n v="0"/>
    <n v="14"/>
    <x v="161"/>
    <n v="4"/>
    <n v="0"/>
    <n v="4.4426512564903167"/>
    <n v="4"/>
    <n v="2"/>
    <x v="1506"/>
    <n v="-1.0300194972024981"/>
    <n v="1.343"/>
    <n v="0.29490591754110052"/>
    <n v="0"/>
    <n v="4"/>
    <n v="0"/>
    <n v="-1"/>
    <n v="-1"/>
    <n v="1"/>
    <n v="2"/>
    <n v="2"/>
    <n v="0"/>
    <n v="0"/>
    <n v="0"/>
    <n v="0"/>
    <n v="0"/>
    <n v="0"/>
    <n v="1"/>
    <n v="1"/>
    <n v="29"/>
    <n v="5"/>
    <n v="5"/>
    <n v="1"/>
    <n v="0"/>
    <n v="43.1"/>
    <n v="3"/>
    <n v="0"/>
    <n v="0"/>
    <n v="1"/>
    <n v="1"/>
    <n v="27"/>
    <n v="1"/>
    <n v="0"/>
    <n v="0"/>
    <n v="0"/>
    <n v="0"/>
    <n v="0"/>
    <n v="0"/>
    <n v="0"/>
    <n v="0"/>
    <n v="0"/>
    <n v="9"/>
    <n v="4"/>
    <n v="0"/>
    <n v="0"/>
    <n v="0"/>
    <n v="1"/>
    <n v="3"/>
    <n v="2"/>
    <n v="0"/>
    <n v="15"/>
    <n v="4"/>
    <n v="4"/>
    <n v="4"/>
    <n v="2"/>
    <n v="0"/>
    <n v="14"/>
    <n v="4"/>
    <n v="6"/>
    <n v="445.40000000000003"/>
    <n v="2"/>
    <n v="114.7"/>
    <n v="0"/>
    <n v="1"/>
    <n v="31"/>
    <n v="1"/>
    <n v="11.55"/>
    <n v="2.4466854369678028"/>
    <n v="380.35"/>
    <n v="5.9410918814433105"/>
    <n v="1"/>
    <n v="18"/>
    <n v="2.8903717578961645"/>
    <n v="554.75"/>
    <n v="6.318517561812703"/>
    <n v="0"/>
    <n v="0"/>
    <e v="#NULL!"/>
    <n v="0"/>
    <e v="#NULL!"/>
    <n v="1"/>
    <n v="9.25"/>
    <n v="2.224623551524334"/>
    <n v="255"/>
    <n v="5.5412635451584258"/>
    <n v="1"/>
    <n v="21.45"/>
    <n v="3.0657246453740261"/>
    <n v="621.9"/>
    <n v="6.4327793081098434"/>
    <n v="0"/>
    <n v="0"/>
    <n v="0"/>
    <n v="1"/>
    <n v="1"/>
    <n v="1"/>
    <n v="1"/>
    <n v="0"/>
    <n v="0"/>
    <n v="1"/>
    <n v="20"/>
    <n v="1"/>
    <n v="1"/>
    <n v="1"/>
    <n v="1"/>
    <n v="1"/>
    <n v="0"/>
    <n v="0"/>
    <n v="0"/>
    <n v="0"/>
    <n v="0"/>
    <n v="0"/>
    <n v="0"/>
    <n v="10"/>
  </r>
  <r>
    <x v="1511"/>
    <s v="0769-SEYBEV-38O"/>
    <x v="4"/>
    <n v="2"/>
    <x v="1"/>
    <x v="35"/>
    <n v="2"/>
    <s v="November"/>
    <n v="20"/>
    <n v="55"/>
    <n v="12"/>
    <n v="2"/>
    <n v="1"/>
    <n v="1"/>
    <n v="1"/>
    <x v="3"/>
    <n v="1"/>
    <n v="0"/>
    <n v="2.9957322735539909"/>
    <n v="1"/>
    <n v="1.7000000000000002"/>
    <x v="1507"/>
    <n v="-3.0962158121323133"/>
    <n v="0.29478000000000004"/>
    <n v="-1.2215259635735249"/>
    <n v="0"/>
    <n v="1"/>
    <n v="1"/>
    <n v="9"/>
    <n v="1"/>
    <n v="4"/>
    <n v="3"/>
    <n v="0"/>
    <n v="1"/>
    <n v="0"/>
    <n v="0"/>
    <n v="0"/>
    <n v="0"/>
    <n v="2"/>
    <n v="1"/>
    <n v="1"/>
    <n v="2"/>
    <n v="1"/>
    <n v="1"/>
    <n v="1"/>
    <n v="0"/>
    <n v="9"/>
    <n v="1"/>
    <n v="1"/>
    <n v="0"/>
    <n v="3"/>
    <n v="2"/>
    <n v="24"/>
    <n v="0"/>
    <n v="0"/>
    <n v="1"/>
    <n v="0"/>
    <n v="1"/>
    <n v="0"/>
    <n v="0"/>
    <n v="0"/>
    <n v="0"/>
    <n v="0"/>
    <n v="9"/>
    <n v="4"/>
    <n v="0"/>
    <n v="1"/>
    <n v="1"/>
    <n v="3"/>
    <n v="4"/>
    <n v="4"/>
    <n v="1"/>
    <n v="3"/>
    <n v="2"/>
    <n v="5"/>
    <n v="4"/>
    <n v="4"/>
    <n v="0"/>
    <n v="3"/>
    <n v="2"/>
    <n v="9"/>
    <n v="125.55"/>
    <n v="1"/>
    <n v="11.06"/>
    <n v="1"/>
    <n v="1"/>
    <n v="18"/>
    <n v="1"/>
    <n v="5.15"/>
    <n v="1.6389967146756448"/>
    <n v="82.8"/>
    <n v="4.4164280613912137"/>
    <n v="1"/>
    <n v="25.25"/>
    <n v="3.2288261557213689"/>
    <n v="488.9"/>
    <n v="6.1921579695846001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1"/>
    <n v="1"/>
    <n v="0"/>
    <n v="1"/>
    <n v="0"/>
    <n v="1"/>
    <n v="18"/>
    <n v="1"/>
    <n v="1"/>
    <n v="1"/>
    <n v="0"/>
    <n v="0"/>
    <n v="1"/>
    <n v="0"/>
    <n v="0"/>
    <n v="0"/>
    <n v="0"/>
    <n v="1"/>
    <n v="0"/>
    <n v="11"/>
  </r>
  <r>
    <x v="1512"/>
    <s v="2595-GKBUAC-XWF"/>
    <x v="0"/>
    <n v="2"/>
    <x v="0"/>
    <x v="5"/>
    <n v="5"/>
    <s v="January"/>
    <n v="15"/>
    <n v="46"/>
    <n v="8"/>
    <n v="1"/>
    <n v="6"/>
    <n v="0"/>
    <n v="29"/>
    <x v="195"/>
    <n v="5"/>
    <n v="0"/>
    <n v="4.8903491282217537"/>
    <n v="5"/>
    <n v="9.8000000000000007"/>
    <x v="1508"/>
    <n v="1.2088821338232716"/>
    <n v="9.6842620000000004"/>
    <n v="2.2705020936458107"/>
    <n v="0"/>
    <n v="5"/>
    <n v="0"/>
    <n v="-1"/>
    <n v="-1"/>
    <n v="1"/>
    <n v="1"/>
    <n v="0"/>
    <n v="1"/>
    <n v="0"/>
    <n v="0"/>
    <n v="0"/>
    <n v="0"/>
    <n v="0"/>
    <n v="1"/>
    <n v="1"/>
    <n v="20"/>
    <n v="4"/>
    <n v="3"/>
    <n v="1"/>
    <n v="1"/>
    <n v="69.2"/>
    <n v="3"/>
    <n v="0"/>
    <n v="0"/>
    <n v="1"/>
    <n v="1"/>
    <n v="21"/>
    <n v="1"/>
    <n v="0"/>
    <n v="0"/>
    <n v="1"/>
    <n v="0"/>
    <n v="0"/>
    <n v="0"/>
    <n v="0"/>
    <n v="1"/>
    <n v="0"/>
    <n v="4"/>
    <n v="6"/>
    <n v="0"/>
    <n v="1"/>
    <n v="1"/>
    <n v="2"/>
    <n v="3"/>
    <n v="2"/>
    <n v="0"/>
    <n v="25"/>
    <n v="5"/>
    <n v="3"/>
    <n v="1"/>
    <n v="4"/>
    <n v="1"/>
    <n v="17"/>
    <n v="5"/>
    <n v="8"/>
    <n v="315.88"/>
    <n v="4"/>
    <n v="126.29"/>
    <n v="1"/>
    <n v="2"/>
    <n v="46"/>
    <n v="0"/>
    <n v="12.8"/>
    <n v="2.5494451709255714"/>
    <n v="565.75"/>
    <n v="6.3381522845136464"/>
    <n v="0"/>
    <n v="0"/>
    <e v="#NULL!"/>
    <n v="0"/>
    <e v="#NULL!"/>
    <n v="0"/>
    <n v="0"/>
    <e v="#NULL!"/>
    <n v="0"/>
    <e v="#NULL!"/>
    <n v="1"/>
    <n v="19.5"/>
    <n v="2.9704144655697009"/>
    <n v="910"/>
    <n v="6.8134445995108956"/>
    <n v="0"/>
    <n v="0"/>
    <e v="#NULL!"/>
    <n v="0"/>
    <e v="#NULL!"/>
    <n v="0"/>
    <n v="0"/>
    <n v="0"/>
    <n v="0"/>
    <n v="0"/>
    <n v="0"/>
    <n v="0"/>
    <n v="1"/>
    <n v="0"/>
    <n v="1"/>
    <n v="24"/>
    <n v="1"/>
    <n v="1"/>
    <n v="1"/>
    <n v="0"/>
    <n v="0"/>
    <n v="0"/>
    <n v="0"/>
    <n v="0"/>
    <n v="1"/>
    <n v="1"/>
    <n v="1"/>
    <n v="0"/>
    <n v="1"/>
  </r>
  <r>
    <x v="1513"/>
    <s v="3300-SCKHBH-UBF"/>
    <x v="4"/>
    <n v="4"/>
    <x v="1"/>
    <x v="3"/>
    <n v="2"/>
    <s v="May"/>
    <n v="13"/>
    <n v="40"/>
    <n v="12"/>
    <n v="2"/>
    <n v="6"/>
    <n v="1"/>
    <n v="3"/>
    <x v="18"/>
    <n v="2"/>
    <n v="0"/>
    <n v="3.3322045101752038"/>
    <n v="2"/>
    <n v="6.4"/>
    <x v="1509"/>
    <n v="-0.33546154753953472"/>
    <n v="1.0769919999999999"/>
    <n v="7.4171970105809212E-2"/>
    <n v="0"/>
    <n v="1"/>
    <n v="0"/>
    <n v="-1"/>
    <n v="-1"/>
    <n v="1"/>
    <n v="7"/>
    <n v="0"/>
    <n v="0"/>
    <n v="0"/>
    <n v="0"/>
    <n v="0"/>
    <n v="0"/>
    <n v="7"/>
    <n v="0"/>
    <n v="2"/>
    <n v="1"/>
    <n v="1"/>
    <n v="0"/>
    <n v="-1"/>
    <n v="-1"/>
    <n v="-1"/>
    <n v="-1"/>
    <n v="-1"/>
    <n v="1"/>
    <n v="8"/>
    <n v="4"/>
    <n v="30"/>
    <n v="0"/>
    <n v="0"/>
    <n v="0"/>
    <n v="0"/>
    <n v="0"/>
    <n v="0"/>
    <n v="0"/>
    <n v="1"/>
    <n v="0"/>
    <n v="1"/>
    <n v="2"/>
    <n v="2"/>
    <n v="0"/>
    <n v="0"/>
    <n v="0"/>
    <n v="1"/>
    <n v="4"/>
    <n v="3"/>
    <n v="0"/>
    <n v="6"/>
    <n v="3"/>
    <n v="2"/>
    <n v="4"/>
    <n v="4"/>
    <n v="0"/>
    <n v="6"/>
    <n v="3"/>
    <n v="5"/>
    <n v="207.55"/>
    <n v="5"/>
    <n v="114.81"/>
    <n v="0"/>
    <n v="3"/>
    <n v="10"/>
    <n v="0"/>
    <n v="7.15"/>
    <n v="1.9671123567059163"/>
    <n v="72.8"/>
    <n v="4.28771595520264"/>
    <n v="1"/>
    <n v="48.75"/>
    <n v="3.886705197443856"/>
    <n v="548.85"/>
    <n v="6.3078251801333254"/>
    <n v="0"/>
    <n v="0"/>
    <e v="#NULL!"/>
    <n v="0"/>
    <e v="#NULL!"/>
    <n v="1"/>
    <n v="10.75"/>
    <n v="2.3749057545736716"/>
    <n v="95"/>
    <n v="4.5538768916005408"/>
    <n v="1"/>
    <n v="32.4"/>
    <n v="3.4781584227982836"/>
    <n v="258.10000000000002"/>
    <n v="5.5533471067245683"/>
    <n v="0"/>
    <n v="1"/>
    <n v="1"/>
    <n v="3"/>
    <n v="1"/>
    <n v="1"/>
    <n v="1"/>
    <n v="1"/>
    <n v="0"/>
    <n v="1"/>
    <n v="23"/>
    <n v="1"/>
    <n v="1"/>
    <n v="1"/>
    <n v="1"/>
    <n v="1"/>
    <n v="1"/>
    <n v="1"/>
    <n v="0"/>
    <n v="0"/>
    <n v="0"/>
    <n v="0"/>
    <n v="0"/>
    <n v="5"/>
  </r>
  <r>
    <x v="1514"/>
    <s v="0982-KNZQRH-84Z"/>
    <x v="2"/>
    <n v="1"/>
    <x v="1"/>
    <x v="55"/>
    <n v="4"/>
    <s v="June"/>
    <n v="15"/>
    <n v="44"/>
    <n v="15"/>
    <n v="3"/>
    <n v="1"/>
    <n v="0"/>
    <n v="2"/>
    <x v="34"/>
    <n v="2"/>
    <n v="0"/>
    <n v="3.4965075614664802"/>
    <n v="2"/>
    <n v="10.7"/>
    <x v="1510"/>
    <n v="-0.24801146051813486"/>
    <n v="2.7506490000000001"/>
    <n v="1.0118368838348606"/>
    <n v="0"/>
    <n v="2"/>
    <n v="1"/>
    <n v="15"/>
    <n v="3"/>
    <n v="4"/>
    <n v="18"/>
    <n v="0"/>
    <n v="4"/>
    <n v="0"/>
    <n v="1"/>
    <n v="0"/>
    <n v="5"/>
    <n v="8"/>
    <n v="0"/>
    <n v="2"/>
    <n v="11"/>
    <n v="3"/>
    <n v="2"/>
    <n v="0"/>
    <n v="0"/>
    <n v="22.200000000000003"/>
    <n v="2"/>
    <n v="1"/>
    <n v="0"/>
    <n v="1"/>
    <n v="1"/>
    <n v="20"/>
    <n v="1"/>
    <n v="0"/>
    <n v="1"/>
    <n v="1"/>
    <n v="0"/>
    <n v="0"/>
    <n v="0"/>
    <n v="0"/>
    <n v="0"/>
    <n v="0"/>
    <n v="1"/>
    <n v="5"/>
    <n v="1"/>
    <n v="0"/>
    <n v="1"/>
    <n v="4"/>
    <n v="2"/>
    <n v="3"/>
    <n v="0"/>
    <n v="17"/>
    <n v="5"/>
    <n v="3"/>
    <n v="3"/>
    <n v="1"/>
    <n v="0"/>
    <n v="16"/>
    <n v="5"/>
    <n v="18"/>
    <n v="373.29"/>
    <n v="3"/>
    <n v="40.78"/>
    <n v="1"/>
    <n v="3"/>
    <n v="46"/>
    <n v="0"/>
    <n v="6.25"/>
    <n v="1.8325814637483102"/>
    <n v="299.05"/>
    <n v="5.7006107834905659"/>
    <n v="0"/>
    <n v="0"/>
    <e v="#NULL!"/>
    <n v="0"/>
    <e v="#NULL!"/>
    <n v="0"/>
    <n v="0"/>
    <e v="#NULL!"/>
    <n v="0"/>
    <e v="#NULL!"/>
    <n v="1"/>
    <n v="12.25"/>
    <n v="2.5055259369907361"/>
    <n v="530"/>
    <n v="6.2728770065461674"/>
    <n v="0"/>
    <n v="0"/>
    <e v="#NULL!"/>
    <n v="0"/>
    <e v="#NULL!"/>
    <n v="1"/>
    <n v="0"/>
    <n v="0"/>
    <n v="0"/>
    <n v="0"/>
    <n v="0"/>
    <n v="0"/>
    <n v="0"/>
    <n v="0"/>
    <n v="1"/>
    <n v="14"/>
    <n v="1"/>
    <n v="1"/>
    <n v="1"/>
    <n v="0"/>
    <n v="0"/>
    <n v="0"/>
    <n v="0"/>
    <n v="0"/>
    <n v="1"/>
    <n v="0"/>
    <n v="0"/>
    <n v="0"/>
    <n v="6"/>
  </r>
  <r>
    <x v="1515"/>
    <s v="3914-QCIBKN-54B"/>
    <x v="1"/>
    <n v="4"/>
    <x v="1"/>
    <x v="13"/>
    <n v="6"/>
    <s v="September"/>
    <n v="14"/>
    <n v="55"/>
    <n v="10"/>
    <n v="1"/>
    <n v="3"/>
    <n v="0"/>
    <n v="32"/>
    <x v="79"/>
    <n v="5"/>
    <n v="0"/>
    <n v="4.4773368144782069"/>
    <n v="4"/>
    <n v="29.2"/>
    <x v="1511"/>
    <n v="2.2944174282470446"/>
    <n v="15.777343999999999"/>
    <n v="2.7585749869293563"/>
    <n v="0"/>
    <n v="5"/>
    <n v="1"/>
    <n v="10"/>
    <n v="1"/>
    <n v="2"/>
    <n v="1"/>
    <n v="0"/>
    <n v="1"/>
    <n v="0"/>
    <n v="0"/>
    <n v="0"/>
    <n v="0"/>
    <n v="0"/>
    <n v="1"/>
    <n v="1"/>
    <n v="26"/>
    <n v="5"/>
    <n v="0"/>
    <n v="-1"/>
    <n v="-1"/>
    <n v="-1"/>
    <n v="-1"/>
    <n v="-1"/>
    <n v="0"/>
    <n v="8"/>
    <n v="4"/>
    <n v="30"/>
    <n v="0"/>
    <n v="0"/>
    <n v="0"/>
    <n v="0"/>
    <n v="0"/>
    <n v="0"/>
    <n v="0"/>
    <n v="1"/>
    <n v="0"/>
    <n v="0"/>
    <n v="9"/>
    <n v="7"/>
    <n v="1"/>
    <n v="1"/>
    <n v="1"/>
    <n v="3"/>
    <n v="3"/>
    <n v="2"/>
    <n v="0"/>
    <n v="39"/>
    <n v="5"/>
    <n v="1"/>
    <n v="1"/>
    <n v="3"/>
    <n v="0"/>
    <n v="29"/>
    <n v="5"/>
    <n v="11"/>
    <n v="816.91"/>
    <n v="14"/>
    <n v="638.81000000000006"/>
    <n v="1"/>
    <n v="1"/>
    <n v="72"/>
    <n v="0"/>
    <n v="65.05"/>
    <n v="4.1751562049585145"/>
    <n v="4687.7"/>
    <n v="8.4526973360351363"/>
    <n v="0"/>
    <n v="0"/>
    <e v="#NULL!"/>
    <n v="0"/>
    <e v="#NULL!"/>
    <n v="0"/>
    <n v="0"/>
    <e v="#NULL!"/>
    <n v="0"/>
    <e v="#NULL!"/>
    <n v="1"/>
    <n v="40.75"/>
    <n v="3.7074558396868715"/>
    <n v="2785"/>
    <n v="7.9320031523613848"/>
    <n v="0"/>
    <n v="0"/>
    <e v="#NULL!"/>
    <n v="0"/>
    <e v="#NULL!"/>
    <n v="1"/>
    <n v="0"/>
    <n v="0"/>
    <n v="0"/>
    <n v="0"/>
    <n v="1"/>
    <n v="1"/>
    <n v="0"/>
    <n v="1"/>
    <n v="1"/>
    <n v="32"/>
    <n v="1"/>
    <n v="1"/>
    <n v="1"/>
    <n v="0"/>
    <n v="1"/>
    <n v="1"/>
    <n v="1"/>
    <n v="0"/>
    <n v="1"/>
    <n v="0"/>
    <n v="0"/>
    <n v="0"/>
    <n v="9"/>
  </r>
  <r>
    <x v="1516"/>
    <s v="6730-HNVDWC-0WE"/>
    <x v="2"/>
    <n v="1"/>
    <x v="1"/>
    <x v="52"/>
    <n v="5"/>
    <s v="July"/>
    <n v="15"/>
    <n v="59"/>
    <n v="8"/>
    <n v="1"/>
    <n v="3"/>
    <n v="0"/>
    <n v="15"/>
    <x v="97"/>
    <n v="4"/>
    <n v="0"/>
    <n v="3.9512437185814275"/>
    <n v="3"/>
    <n v="11.3"/>
    <x v="1512"/>
    <n v="0.6802321392926981"/>
    <n v="3.9016640000000002"/>
    <n v="1.3614031288059278"/>
    <n v="0"/>
    <n v="4"/>
    <n v="0"/>
    <n v="-1"/>
    <n v="-1"/>
    <n v="1"/>
    <n v="0"/>
    <n v="0"/>
    <n v="0"/>
    <n v="0"/>
    <n v="0"/>
    <n v="0"/>
    <n v="0"/>
    <n v="0"/>
    <n v="0"/>
    <n v="1"/>
    <n v="13"/>
    <n v="3"/>
    <n v="1"/>
    <n v="1"/>
    <n v="0"/>
    <n v="33.300000000000004"/>
    <n v="2"/>
    <n v="1"/>
    <n v="0"/>
    <n v="10"/>
    <n v="5"/>
    <n v="21"/>
    <n v="0"/>
    <n v="0"/>
    <n v="0"/>
    <n v="0"/>
    <n v="0"/>
    <n v="0"/>
    <n v="0"/>
    <n v="1"/>
    <n v="0"/>
    <n v="1"/>
    <n v="9"/>
    <n v="4"/>
    <n v="0"/>
    <n v="1"/>
    <n v="0"/>
    <n v="2"/>
    <n v="2"/>
    <n v="4"/>
    <n v="0"/>
    <n v="12"/>
    <n v="4"/>
    <n v="5"/>
    <n v="2"/>
    <n v="3"/>
    <n v="0"/>
    <n v="10"/>
    <n v="3"/>
    <n v="7"/>
    <n v="110.37"/>
    <n v="4"/>
    <n v="61.480000000000004"/>
    <n v="1"/>
    <n v="1"/>
    <n v="43"/>
    <n v="0"/>
    <n v="5.3"/>
    <n v="1.6677068205580761"/>
    <n v="206.25"/>
    <n v="5.32908902521479"/>
    <n v="1"/>
    <n v="23.25"/>
    <n v="3.1463051320333655"/>
    <n v="902.2"/>
    <n v="6.804836224974296"/>
    <n v="0"/>
    <n v="0"/>
    <e v="#NULL!"/>
    <n v="0"/>
    <e v="#NULL!"/>
    <n v="1"/>
    <n v="23"/>
    <n v="3.1354942159291497"/>
    <n v="965"/>
    <n v="6.8721281013389861"/>
    <n v="0"/>
    <n v="0"/>
    <e v="#NULL!"/>
    <n v="0"/>
    <e v="#NULL!"/>
    <n v="0"/>
    <n v="0"/>
    <n v="0"/>
    <n v="0"/>
    <n v="1"/>
    <n v="1"/>
    <n v="0"/>
    <n v="1"/>
    <n v="0"/>
    <n v="1"/>
    <n v="21"/>
    <n v="1"/>
    <n v="1"/>
    <n v="1"/>
    <n v="0"/>
    <n v="1"/>
    <n v="0"/>
    <n v="0"/>
    <n v="0"/>
    <n v="0"/>
    <n v="0"/>
    <n v="0"/>
    <n v="0"/>
    <n v="7"/>
  </r>
  <r>
    <x v="1517"/>
    <s v="8712-BMUXQO-1OV"/>
    <x v="2"/>
    <n v="4"/>
    <x v="0"/>
    <x v="47"/>
    <n v="6"/>
    <s v="February"/>
    <n v="20"/>
    <n v="47"/>
    <n v="7"/>
    <n v="1"/>
    <n v="2"/>
    <n v="0"/>
    <n v="11"/>
    <x v="24"/>
    <n v="4"/>
    <n v="1"/>
    <n v="2.3978952727983707"/>
    <n v="1"/>
    <n v="11.799999999999999"/>
    <x v="1513"/>
    <n v="-0.12336835455072644"/>
    <n v="0.41406200000000004"/>
    <n v="-0.88173955791539416"/>
    <n v="0"/>
    <n v="3"/>
    <n v="0"/>
    <n v="-1"/>
    <n v="-1"/>
    <n v="1"/>
    <n v="2"/>
    <n v="2"/>
    <n v="0"/>
    <n v="0"/>
    <n v="0"/>
    <n v="0"/>
    <n v="0"/>
    <n v="0"/>
    <n v="0"/>
    <n v="1"/>
    <n v="12"/>
    <n v="3"/>
    <n v="1"/>
    <n v="1"/>
    <n v="1"/>
    <n v="5.4"/>
    <n v="1"/>
    <n v="1"/>
    <n v="1"/>
    <n v="4"/>
    <n v="3"/>
    <n v="26"/>
    <n v="0"/>
    <n v="0"/>
    <n v="0"/>
    <n v="1"/>
    <n v="0"/>
    <n v="0"/>
    <n v="0"/>
    <n v="0"/>
    <n v="0"/>
    <n v="0"/>
    <n v="9"/>
    <n v="2"/>
    <n v="1"/>
    <n v="1"/>
    <n v="0"/>
    <n v="2"/>
    <n v="1"/>
    <n v="1"/>
    <n v="0"/>
    <n v="25"/>
    <n v="5"/>
    <n v="5"/>
    <n v="2"/>
    <n v="3"/>
    <n v="0"/>
    <n v="13"/>
    <n v="4"/>
    <n v="8"/>
    <n v="107.74000000000001"/>
    <n v="7"/>
    <n v="88.28"/>
    <n v="0"/>
    <n v="2"/>
    <n v="41"/>
    <n v="0"/>
    <n v="9.3000000000000007"/>
    <n v="2.2300144001592104"/>
    <n v="365.4"/>
    <n v="5.9009926439439067"/>
    <n v="0"/>
    <n v="0"/>
    <e v="#NULL!"/>
    <n v="0"/>
    <e v="#NULL!"/>
    <n v="0"/>
    <n v="0"/>
    <e v="#NULL!"/>
    <n v="0"/>
    <e v="#NULL!"/>
    <n v="1"/>
    <n v="27"/>
    <n v="3.2958368660043291"/>
    <n v="1005"/>
    <n v="6.9127428204931762"/>
    <n v="0"/>
    <n v="0"/>
    <e v="#NULL!"/>
    <n v="0"/>
    <e v="#NULL!"/>
    <n v="1"/>
    <n v="0"/>
    <n v="0"/>
    <n v="0"/>
    <n v="0"/>
    <n v="0"/>
    <n v="0"/>
    <n v="0"/>
    <n v="0"/>
    <n v="1"/>
    <n v="16"/>
    <n v="1"/>
    <n v="0"/>
    <n v="0"/>
    <n v="0"/>
    <n v="0"/>
    <n v="0"/>
    <n v="0"/>
    <n v="0"/>
    <n v="0"/>
    <n v="0"/>
    <n v="0"/>
    <n v="0"/>
    <n v="2"/>
  </r>
  <r>
    <x v="1518"/>
    <s v="8786-EBXLMS-GTI"/>
    <x v="1"/>
    <n v="4"/>
    <x v="0"/>
    <x v="22"/>
    <n v="6"/>
    <s v="April"/>
    <n v="16"/>
    <n v="66"/>
    <n v="20"/>
    <n v="5"/>
    <n v="1"/>
    <n v="0"/>
    <n v="18"/>
    <x v="21"/>
    <n v="5"/>
    <n v="0"/>
    <n v="4.8675344504555822"/>
    <n v="5"/>
    <n v="2.1999999999999997"/>
    <x v="1514"/>
    <n v="-0.33547273628812946"/>
    <n v="2.145"/>
    <n v="0.76313955237998032"/>
    <n v="0"/>
    <n v="3"/>
    <n v="0"/>
    <n v="-1"/>
    <n v="-1"/>
    <n v="1"/>
    <n v="0"/>
    <n v="0"/>
    <n v="0"/>
    <n v="0"/>
    <n v="0"/>
    <n v="0"/>
    <n v="0"/>
    <n v="0"/>
    <n v="1"/>
    <n v="1"/>
    <n v="26"/>
    <n v="5"/>
    <n v="3"/>
    <n v="1"/>
    <n v="0"/>
    <n v="79"/>
    <n v="3"/>
    <n v="1"/>
    <n v="0"/>
    <n v="1"/>
    <n v="1"/>
    <n v="23"/>
    <n v="1"/>
    <n v="0"/>
    <n v="0"/>
    <n v="0"/>
    <n v="0"/>
    <n v="0"/>
    <n v="0"/>
    <n v="1"/>
    <n v="0"/>
    <n v="0"/>
    <n v="1"/>
    <n v="4"/>
    <n v="1"/>
    <n v="0"/>
    <n v="1"/>
    <n v="1"/>
    <n v="2"/>
    <n v="2"/>
    <n v="0"/>
    <n v="14"/>
    <n v="4"/>
    <n v="4"/>
    <n v="3"/>
    <n v="3"/>
    <n v="0"/>
    <n v="14"/>
    <n v="4"/>
    <n v="7"/>
    <n v="366.06"/>
    <n v="5"/>
    <n v="187.72"/>
    <n v="0"/>
    <n v="2"/>
    <n v="34"/>
    <n v="0"/>
    <n v="12.9"/>
    <n v="2.5572273113676265"/>
    <n v="464.4"/>
    <n v="6.140746249823736"/>
    <n v="1"/>
    <n v="31.25"/>
    <n v="3.4420193761824107"/>
    <n v="1053.5"/>
    <n v="6.9598732332442435"/>
    <n v="1"/>
    <n v="43.6"/>
    <n v="3.7750571503549888"/>
    <n v="1388.4"/>
    <n v="7.2359072839876308"/>
    <n v="1"/>
    <n v="16.25"/>
    <n v="2.7880929087757464"/>
    <n v="510"/>
    <n v="6.2344107257183712"/>
    <n v="1"/>
    <n v="38.35"/>
    <n v="3.6467545278132651"/>
    <n v="1224.05"/>
    <n v="7.1099203119111491"/>
    <n v="0"/>
    <n v="1"/>
    <n v="1"/>
    <n v="2"/>
    <n v="1"/>
    <n v="1"/>
    <n v="1"/>
    <n v="1"/>
    <n v="1"/>
    <n v="1"/>
    <n v="24"/>
    <n v="1"/>
    <n v="1"/>
    <n v="1"/>
    <n v="1"/>
    <n v="1"/>
    <n v="1"/>
    <n v="1"/>
    <n v="1"/>
    <n v="1"/>
    <n v="0"/>
    <n v="1"/>
    <n v="0"/>
    <n v="4"/>
  </r>
  <r>
    <x v="1519"/>
    <s v="3491-OKPJLS-IP6"/>
    <x v="2"/>
    <n v="5"/>
    <x v="0"/>
    <x v="4"/>
    <n v="3"/>
    <s v="December"/>
    <n v="15"/>
    <n v="50"/>
    <n v="14"/>
    <n v="2"/>
    <n v="3"/>
    <n v="0"/>
    <n v="3"/>
    <x v="100"/>
    <n v="2"/>
    <n v="0"/>
    <n v="3.6109179126442243"/>
    <n v="2"/>
    <n v="8.6"/>
    <x v="1515"/>
    <n v="-1.367305158735003E-2"/>
    <n v="2.1955800000000001"/>
    <n v="0.78644624852476319"/>
    <n v="1"/>
    <n v="3"/>
    <n v="1"/>
    <n v="14"/>
    <n v="2"/>
    <n v="3"/>
    <n v="1"/>
    <n v="1"/>
    <n v="0"/>
    <n v="0"/>
    <n v="0"/>
    <n v="0"/>
    <n v="0"/>
    <n v="0"/>
    <n v="0"/>
    <n v="2"/>
    <n v="4"/>
    <n v="2"/>
    <n v="1"/>
    <n v="1"/>
    <n v="1"/>
    <n v="19.200000000000003"/>
    <n v="1"/>
    <n v="0"/>
    <n v="0"/>
    <n v="4"/>
    <n v="3"/>
    <n v="29"/>
    <n v="0"/>
    <n v="0"/>
    <n v="1"/>
    <n v="1"/>
    <n v="0"/>
    <n v="0"/>
    <n v="0"/>
    <n v="0"/>
    <n v="1"/>
    <n v="1"/>
    <n v="9"/>
    <n v="6"/>
    <n v="1"/>
    <n v="0"/>
    <n v="0"/>
    <n v="4"/>
    <n v="2"/>
    <n v="4"/>
    <n v="1"/>
    <n v="8"/>
    <n v="3"/>
    <n v="2"/>
    <n v="3"/>
    <n v="2"/>
    <n v="0"/>
    <n v="8"/>
    <n v="3"/>
    <n v="12"/>
    <n v="492.94"/>
    <n v="6"/>
    <n v="206.55"/>
    <n v="1"/>
    <n v="3"/>
    <n v="37"/>
    <n v="0"/>
    <n v="8.6"/>
    <n v="2.1517622032594619"/>
    <n v="293.14999999999998"/>
    <n v="5.6806844234102236"/>
    <n v="1"/>
    <n v="29.5"/>
    <n v="3.3843902633457743"/>
    <n v="1150.8"/>
    <n v="7.0482126316773925"/>
    <n v="0"/>
    <n v="0"/>
    <e v="#NULL!"/>
    <n v="0"/>
    <e v="#NULL!"/>
    <n v="1"/>
    <n v="16.25"/>
    <n v="2.7880929087757464"/>
    <n v="565"/>
    <n v="6.3368257311464413"/>
    <n v="0"/>
    <n v="0"/>
    <e v="#NULL!"/>
    <n v="0"/>
    <e v="#NULL!"/>
    <n v="0"/>
    <n v="0"/>
    <n v="0"/>
    <n v="0"/>
    <n v="1"/>
    <n v="1"/>
    <n v="0"/>
    <n v="1"/>
    <n v="0"/>
    <n v="1"/>
    <n v="21"/>
    <n v="1"/>
    <n v="1"/>
    <n v="1"/>
    <n v="0"/>
    <n v="0"/>
    <n v="0"/>
    <n v="0"/>
    <n v="0"/>
    <n v="0"/>
    <n v="1"/>
    <n v="0"/>
    <n v="1"/>
    <n v="12"/>
  </r>
  <r>
    <x v="1520"/>
    <s v="1581-ZCJWIG-F7G"/>
    <x v="2"/>
    <n v="2"/>
    <x v="0"/>
    <x v="44"/>
    <n v="4"/>
    <s v="September"/>
    <n v="23"/>
    <n v="52"/>
    <n v="12"/>
    <n v="2"/>
    <n v="3"/>
    <n v="0"/>
    <n v="10"/>
    <x v="34"/>
    <n v="3"/>
    <n v="0"/>
    <n v="3.4965075614664802"/>
    <n v="2"/>
    <n v="7.7"/>
    <x v="1516"/>
    <n v="-0.39924847149779391"/>
    <n v="1.8701759999999998"/>
    <n v="0.62603254408476616"/>
    <n v="0"/>
    <n v="1"/>
    <n v="1"/>
    <n v="12"/>
    <n v="2"/>
    <n v="4"/>
    <n v="3"/>
    <n v="3"/>
    <n v="0"/>
    <n v="0"/>
    <n v="0"/>
    <n v="0"/>
    <n v="0"/>
    <n v="0"/>
    <n v="0"/>
    <n v="2"/>
    <n v="8"/>
    <n v="3"/>
    <n v="0"/>
    <n v="-1"/>
    <n v="-1"/>
    <n v="-1"/>
    <n v="-1"/>
    <n v="-1"/>
    <n v="1"/>
    <n v="8"/>
    <n v="4"/>
    <n v="21"/>
    <n v="0"/>
    <n v="0"/>
    <n v="0"/>
    <n v="0"/>
    <n v="1"/>
    <n v="0"/>
    <n v="0"/>
    <n v="1"/>
    <n v="0"/>
    <n v="0"/>
    <n v="9"/>
    <n v="2"/>
    <n v="0"/>
    <n v="0"/>
    <n v="1"/>
    <n v="5"/>
    <n v="1"/>
    <n v="1"/>
    <n v="0"/>
    <n v="20"/>
    <n v="5"/>
    <n v="3"/>
    <n v="3"/>
    <n v="1"/>
    <n v="0"/>
    <n v="21"/>
    <n v="5"/>
    <n v="13"/>
    <n v="299.5"/>
    <n v="13"/>
    <n v="377.42"/>
    <n v="1"/>
    <n v="3"/>
    <n v="64"/>
    <n v="0"/>
    <n v="20"/>
    <n v="2.9957322735539909"/>
    <n v="1308.6500000000001"/>
    <n v="7.1767513504784359"/>
    <n v="0"/>
    <n v="0"/>
    <e v="#NULL!"/>
    <n v="0"/>
    <e v="#NULL!"/>
    <n v="0"/>
    <n v="0"/>
    <e v="#NULL!"/>
    <n v="0"/>
    <e v="#NULL!"/>
    <n v="1"/>
    <n v="25"/>
    <n v="3.2188758248682006"/>
    <n v="1585"/>
    <n v="7.3683396863113808"/>
    <n v="0"/>
    <n v="0"/>
    <e v="#NULL!"/>
    <n v="0"/>
    <e v="#NULL!"/>
    <n v="1"/>
    <n v="0"/>
    <n v="0"/>
    <n v="0"/>
    <n v="0"/>
    <n v="0"/>
    <n v="0"/>
    <n v="0"/>
    <n v="0"/>
    <n v="1"/>
    <n v="22"/>
    <n v="1"/>
    <n v="1"/>
    <n v="1"/>
    <n v="0"/>
    <n v="0"/>
    <n v="0"/>
    <n v="1"/>
    <n v="0"/>
    <n v="1"/>
    <n v="0"/>
    <n v="0"/>
    <n v="0"/>
    <n v="9"/>
  </r>
  <r>
    <x v="1521"/>
    <s v="0538-YBYBTV-M73"/>
    <x v="2"/>
    <n v="2"/>
    <x v="0"/>
    <x v="31"/>
    <n v="3"/>
    <s v="September"/>
    <n v="16"/>
    <n v="43"/>
    <n v="20"/>
    <n v="5"/>
    <n v="2"/>
    <n v="1"/>
    <n v="0"/>
    <x v="63"/>
    <n v="1"/>
    <n v="0"/>
    <n v="3.6888794541139363"/>
    <n v="2"/>
    <n v="8.4"/>
    <x v="1517"/>
    <n v="0.17348260812675032"/>
    <n v="2.17056"/>
    <n v="0.7749851987755777"/>
    <n v="1"/>
    <n v="2"/>
    <n v="1"/>
    <n v="19"/>
    <n v="4"/>
    <n v="6"/>
    <n v="5"/>
    <n v="0"/>
    <n v="3"/>
    <n v="0"/>
    <n v="2"/>
    <n v="0"/>
    <n v="0"/>
    <n v="0"/>
    <n v="1"/>
    <n v="1"/>
    <n v="3"/>
    <n v="2"/>
    <n v="4"/>
    <n v="1"/>
    <n v="0"/>
    <n v="25.5"/>
    <n v="2"/>
    <n v="1"/>
    <n v="0"/>
    <n v="1"/>
    <n v="1"/>
    <n v="28"/>
    <n v="1"/>
    <n v="0"/>
    <n v="0"/>
    <n v="0"/>
    <n v="0"/>
    <n v="0"/>
    <n v="1"/>
    <n v="1"/>
    <n v="0"/>
    <n v="0"/>
    <n v="9"/>
    <n v="4"/>
    <n v="0"/>
    <n v="0"/>
    <n v="1"/>
    <n v="4"/>
    <n v="4"/>
    <n v="1"/>
    <n v="0"/>
    <n v="8"/>
    <n v="3"/>
    <n v="2"/>
    <n v="1"/>
    <n v="3"/>
    <n v="1"/>
    <n v="7"/>
    <n v="3"/>
    <n v="5"/>
    <n v="91.59"/>
    <n v="1"/>
    <n v="20.29"/>
    <n v="1"/>
    <n v="1"/>
    <n v="26"/>
    <n v="1"/>
    <n v="7.55"/>
    <n v="2.0215475632609334"/>
    <n v="196.5"/>
    <n v="5.2806624313093158"/>
    <n v="1"/>
    <n v="16.75"/>
    <n v="2.8183982582710754"/>
    <n v="470.95"/>
    <n v="6.1547519312688257"/>
    <n v="1"/>
    <n v="50.85"/>
    <n v="3.9288801224945691"/>
    <n v="1295.3499999999999"/>
    <n v="7.1665362078874786"/>
    <n v="1"/>
    <n v="13.75"/>
    <n v="2.6210388241125804"/>
    <n v="380"/>
    <n v="5.9401712527204316"/>
    <n v="1"/>
    <n v="57.6"/>
    <n v="4.0535225677018456"/>
    <n v="1433.1"/>
    <n v="7.2675952090640257"/>
    <n v="1"/>
    <n v="1"/>
    <n v="1"/>
    <n v="2"/>
    <n v="0"/>
    <n v="1"/>
    <n v="0"/>
    <n v="1"/>
    <n v="1"/>
    <n v="1"/>
    <n v="16"/>
    <n v="1"/>
    <n v="1"/>
    <n v="1"/>
    <n v="1"/>
    <n v="1"/>
    <n v="1"/>
    <n v="1"/>
    <n v="1"/>
    <n v="1"/>
    <n v="0"/>
    <n v="0"/>
    <n v="0"/>
    <n v="9"/>
  </r>
  <r>
    <x v="1522"/>
    <s v="2790-WKBKUI-SYH"/>
    <x v="1"/>
    <n v="5"/>
    <x v="0"/>
    <x v="4"/>
    <n v="3"/>
    <s v="August"/>
    <n v="15"/>
    <n v="56"/>
    <n v="12"/>
    <n v="2"/>
    <n v="3"/>
    <n v="0"/>
    <n v="4"/>
    <x v="11"/>
    <n v="2"/>
    <n v="0"/>
    <n v="2.9444389791664403"/>
    <n v="1"/>
    <n v="1.9"/>
    <x v="1518"/>
    <n v="-1.8129504197991622"/>
    <n v="0.197828"/>
    <n v="-1.6203573126833777"/>
    <n v="0"/>
    <n v="3"/>
    <n v="1"/>
    <n v="13"/>
    <n v="2"/>
    <n v="3"/>
    <n v="0"/>
    <n v="0"/>
    <n v="0"/>
    <n v="0"/>
    <n v="0"/>
    <n v="0"/>
    <n v="0"/>
    <n v="0"/>
    <n v="1"/>
    <n v="4"/>
    <n v="6"/>
    <n v="2"/>
    <n v="3"/>
    <n v="1"/>
    <n v="1"/>
    <n v="10"/>
    <n v="1"/>
    <n v="0"/>
    <n v="1"/>
    <n v="1"/>
    <n v="1"/>
    <n v="30"/>
    <n v="1"/>
    <n v="0"/>
    <n v="0"/>
    <n v="0"/>
    <n v="1"/>
    <n v="0"/>
    <n v="0"/>
    <n v="0"/>
    <n v="0"/>
    <n v="0"/>
    <n v="3"/>
    <n v="4"/>
    <n v="1"/>
    <n v="0"/>
    <n v="0"/>
    <n v="2"/>
    <n v="1"/>
    <n v="4"/>
    <n v="0"/>
    <n v="6"/>
    <n v="3"/>
    <n v="4"/>
    <n v="3"/>
    <n v="3"/>
    <n v="0"/>
    <n v="8"/>
    <n v="3"/>
    <n v="10"/>
    <n v="200.28"/>
    <n v="6"/>
    <n v="134.71"/>
    <n v="1"/>
    <n v="1"/>
    <n v="28"/>
    <n v="1"/>
    <n v="7.05"/>
    <n v="1.9530276168241774"/>
    <n v="224.45"/>
    <n v="5.413652965227941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3"/>
    <n v="0"/>
    <n v="1"/>
    <n v="0"/>
    <n v="0"/>
    <n v="1"/>
    <n v="1"/>
    <n v="26"/>
    <n v="1"/>
    <n v="1"/>
    <n v="1"/>
    <n v="0"/>
    <n v="1"/>
    <n v="1"/>
    <n v="1"/>
    <n v="0"/>
    <n v="0"/>
    <n v="1"/>
    <n v="0"/>
    <n v="1"/>
    <n v="8"/>
  </r>
  <r>
    <x v="1523"/>
    <s v="2197-RKAIUP-8RK"/>
    <x v="1"/>
    <n v="5"/>
    <x v="1"/>
    <x v="1"/>
    <n v="2"/>
    <s v="August"/>
    <n v="18"/>
    <n v="48"/>
    <n v="16"/>
    <n v="3"/>
    <n v="6"/>
    <n v="0"/>
    <n v="0"/>
    <x v="35"/>
    <n v="1"/>
    <n v="0"/>
    <n v="3.784189633918261"/>
    <n v="2"/>
    <n v="3"/>
    <x v="1519"/>
    <n v="-1.4427377365431027"/>
    <n v="1.0837199999999998"/>
    <n v="8.039956706857046E-2"/>
    <n v="1"/>
    <n v="2"/>
    <n v="0"/>
    <n v="-1"/>
    <n v="-1"/>
    <n v="1"/>
    <n v="0"/>
    <n v="0"/>
    <n v="0"/>
    <n v="0"/>
    <n v="0"/>
    <n v="0"/>
    <n v="0"/>
    <n v="0"/>
    <n v="1"/>
    <n v="3"/>
    <n v="1"/>
    <n v="1"/>
    <n v="2"/>
    <n v="0"/>
    <n v="1"/>
    <n v="24.700000000000003"/>
    <n v="2"/>
    <n v="1"/>
    <n v="0"/>
    <n v="1"/>
    <n v="1"/>
    <n v="48"/>
    <n v="1"/>
    <n v="0"/>
    <n v="0"/>
    <n v="1"/>
    <n v="0"/>
    <n v="0"/>
    <n v="0"/>
    <n v="0"/>
    <n v="0"/>
    <n v="0"/>
    <n v="9"/>
    <n v="5"/>
    <n v="0"/>
    <n v="0"/>
    <n v="0"/>
    <n v="2"/>
    <n v="4"/>
    <n v="2"/>
    <n v="0"/>
    <n v="4"/>
    <n v="2"/>
    <n v="1"/>
    <n v="4"/>
    <n v="2"/>
    <n v="1"/>
    <n v="4"/>
    <n v="2"/>
    <n v="10"/>
    <n v="313.29000000000002"/>
    <n v="7"/>
    <n v="301.79000000000002"/>
    <n v="0"/>
    <n v="1"/>
    <n v="25"/>
    <n v="1"/>
    <n v="5.75"/>
    <n v="1.7491998548092591"/>
    <n v="161.94999999999999"/>
    <n v="5.0872876456173381"/>
    <n v="1"/>
    <n v="23"/>
    <n v="3.1354942159291497"/>
    <n v="574.35"/>
    <n v="6.3532389665914133"/>
    <n v="1"/>
    <n v="45.1"/>
    <n v="3.8088822465086327"/>
    <n v="1056.2"/>
    <n v="6.9624328402728333"/>
    <n v="1"/>
    <n v="21"/>
    <n v="3.044522437723423"/>
    <n v="480"/>
    <n v="6.1737861039019366"/>
    <n v="1"/>
    <n v="34.549999999999997"/>
    <n v="3.5424075502136789"/>
    <n v="757"/>
    <n v="6.6293632534374485"/>
    <n v="1"/>
    <n v="1"/>
    <n v="1"/>
    <n v="0"/>
    <n v="1"/>
    <n v="1"/>
    <n v="1"/>
    <n v="1"/>
    <n v="1"/>
    <n v="1"/>
    <n v="21"/>
    <n v="1"/>
    <n v="1"/>
    <n v="1"/>
    <n v="0"/>
    <n v="0"/>
    <n v="1"/>
    <n v="1"/>
    <n v="0"/>
    <n v="0"/>
    <n v="0"/>
    <n v="0"/>
    <n v="1"/>
    <n v="8"/>
  </r>
  <r>
    <x v="1524"/>
    <s v="1791-IFXSVM-OM7"/>
    <x v="1"/>
    <n v="2"/>
    <x v="0"/>
    <x v="19"/>
    <n v="6"/>
    <s v="March"/>
    <n v="16"/>
    <n v="46"/>
    <n v="13"/>
    <n v="2"/>
    <n v="2"/>
    <n v="0"/>
    <n v="10"/>
    <x v="70"/>
    <n v="3"/>
    <n v="1"/>
    <n v="2.1972245773362196"/>
    <n v="1"/>
    <n v="14.6"/>
    <x v="1520"/>
    <n v="-0.41012092964435864"/>
    <n v="0.65042999999999995"/>
    <n v="-0.43012159635102803"/>
    <n v="0"/>
    <n v="4"/>
    <n v="0"/>
    <n v="-1"/>
    <n v="-1"/>
    <n v="1"/>
    <n v="2"/>
    <n v="0"/>
    <n v="2"/>
    <n v="0"/>
    <n v="0"/>
    <n v="0"/>
    <n v="0"/>
    <n v="0"/>
    <n v="1"/>
    <n v="4"/>
    <n v="35"/>
    <n v="5"/>
    <n v="2"/>
    <n v="1"/>
    <n v="0"/>
    <n v="3.9000000000000004"/>
    <n v="1"/>
    <n v="0"/>
    <n v="0"/>
    <n v="1"/>
    <n v="1"/>
    <n v="31"/>
    <n v="1"/>
    <n v="0"/>
    <n v="0"/>
    <n v="0"/>
    <n v="0"/>
    <n v="0"/>
    <n v="0"/>
    <n v="0"/>
    <n v="0"/>
    <n v="0"/>
    <n v="1"/>
    <n v="5"/>
    <n v="1"/>
    <n v="0"/>
    <n v="0"/>
    <n v="5"/>
    <n v="3"/>
    <n v="3"/>
    <n v="0"/>
    <n v="16"/>
    <n v="5"/>
    <n v="3"/>
    <n v="4"/>
    <n v="3"/>
    <n v="0"/>
    <n v="12"/>
    <n v="4"/>
    <n v="5"/>
    <n v="52.910000000000004"/>
    <n v="3"/>
    <n v="35.840000000000003"/>
    <n v="0"/>
    <n v="2"/>
    <n v="48"/>
    <n v="0"/>
    <n v="12.15"/>
    <n v="2.4973291697865574"/>
    <n v="619.35"/>
    <n v="6.4286705410002094"/>
    <n v="0"/>
    <n v="0"/>
    <e v="#NULL!"/>
    <n v="0"/>
    <e v="#NULL!"/>
    <n v="0"/>
    <n v="0"/>
    <e v="#NULL!"/>
    <n v="0"/>
    <e v="#NULL!"/>
    <n v="1"/>
    <n v="30"/>
    <n v="3.4011973816621555"/>
    <n v="1395"/>
    <n v="7.2406496942554659"/>
    <n v="0"/>
    <n v="0"/>
    <e v="#NULL!"/>
    <n v="0"/>
    <e v="#NULL!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</r>
  <r>
    <x v="1525"/>
    <s v="0107-IFJBTR-1JZ"/>
    <x v="2"/>
    <n v="1"/>
    <x v="1"/>
    <x v="7"/>
    <n v="4"/>
    <s v="August"/>
    <n v="20"/>
    <n v="45"/>
    <n v="17"/>
    <n v="4"/>
    <n v="5"/>
    <n v="1"/>
    <n v="19"/>
    <x v="153"/>
    <n v="5"/>
    <n v="0"/>
    <n v="4.8121843553724171"/>
    <n v="4"/>
    <n v="15.8"/>
    <x v="1521"/>
    <n v="1.6044462749146726"/>
    <n v="14.458896000000001"/>
    <n v="2.6713098652682024"/>
    <n v="0"/>
    <n v="3"/>
    <n v="0"/>
    <n v="-1"/>
    <n v="-1"/>
    <n v="1"/>
    <n v="0"/>
    <n v="0"/>
    <n v="0"/>
    <n v="0"/>
    <n v="0"/>
    <n v="0"/>
    <n v="0"/>
    <n v="0"/>
    <n v="0"/>
    <n v="2"/>
    <n v="11"/>
    <n v="3"/>
    <n v="0"/>
    <n v="-1"/>
    <n v="-1"/>
    <n v="-1"/>
    <n v="-1"/>
    <n v="-1"/>
    <n v="1"/>
    <n v="8"/>
    <n v="4"/>
    <n v="32"/>
    <n v="0"/>
    <n v="0"/>
    <n v="0"/>
    <n v="0"/>
    <n v="0"/>
    <n v="0"/>
    <n v="0"/>
    <n v="1"/>
    <n v="0"/>
    <n v="1"/>
    <n v="9"/>
    <n v="2"/>
    <n v="1"/>
    <n v="1"/>
    <n v="1"/>
    <n v="3"/>
    <n v="3"/>
    <n v="4"/>
    <n v="1"/>
    <n v="21"/>
    <n v="5"/>
    <n v="1"/>
    <n v="2"/>
    <n v="2"/>
    <n v="1"/>
    <n v="16"/>
    <n v="5"/>
    <n v="11"/>
    <n v="143.62"/>
    <n v="4"/>
    <n v="81.239999999999995"/>
    <n v="0"/>
    <n v="2"/>
    <n v="52"/>
    <n v="0"/>
    <n v="16"/>
    <n v="2.7725887222397811"/>
    <n v="822.8"/>
    <n v="6.7127131577788024"/>
    <n v="0"/>
    <n v="0"/>
    <e v="#NULL!"/>
    <n v="0"/>
    <e v="#NULL!"/>
    <n v="0"/>
    <n v="0"/>
    <e v="#NULL!"/>
    <n v="0"/>
    <e v="#NULL!"/>
    <n v="1"/>
    <n v="18.75"/>
    <n v="2.9311937524164198"/>
    <n v="970"/>
    <n v="6.8772960714974287"/>
    <n v="0"/>
    <n v="0"/>
    <e v="#NULL!"/>
    <n v="0"/>
    <e v="#NULL!"/>
    <n v="0"/>
    <n v="0"/>
    <n v="0"/>
    <n v="0"/>
    <n v="0"/>
    <n v="1"/>
    <n v="0"/>
    <n v="0"/>
    <n v="1"/>
    <n v="1"/>
    <n v="14"/>
    <n v="1"/>
    <n v="1"/>
    <n v="1"/>
    <n v="0"/>
    <n v="0"/>
    <n v="1"/>
    <n v="0"/>
    <n v="0"/>
    <n v="1"/>
    <n v="0"/>
    <n v="0"/>
    <n v="0"/>
    <n v="8"/>
  </r>
  <r>
    <x v="1526"/>
    <s v="8742-LWTONK-ER7"/>
    <x v="1"/>
    <n v="3"/>
    <x v="1"/>
    <x v="14"/>
    <n v="5"/>
    <s v="February"/>
    <n v="14"/>
    <n v="46"/>
    <n v="9"/>
    <n v="1"/>
    <n v="2"/>
    <n v="0"/>
    <n v="11"/>
    <x v="93"/>
    <n v="4"/>
    <n v="0"/>
    <n v="3.9889840465642745"/>
    <n v="3"/>
    <n v="12"/>
    <x v="1522"/>
    <n v="0.46222344192677317"/>
    <n v="4.8923999999999994"/>
    <n v="1.5876829806310708"/>
    <n v="0"/>
    <n v="1"/>
    <n v="1"/>
    <n v="10"/>
    <n v="1"/>
    <n v="4"/>
    <n v="1"/>
    <n v="1"/>
    <n v="0"/>
    <n v="0"/>
    <n v="0"/>
    <n v="0"/>
    <n v="0"/>
    <n v="0"/>
    <n v="1"/>
    <n v="3"/>
    <n v="21"/>
    <n v="4"/>
    <n v="1"/>
    <n v="1"/>
    <n v="0"/>
    <n v="25.400000000000002"/>
    <n v="2"/>
    <n v="0"/>
    <n v="0"/>
    <n v="5"/>
    <n v="3"/>
    <n v="27"/>
    <n v="0"/>
    <n v="0"/>
    <n v="0"/>
    <n v="1"/>
    <n v="1"/>
    <n v="0"/>
    <n v="0"/>
    <n v="0"/>
    <n v="0"/>
    <n v="0"/>
    <n v="9"/>
    <n v="2"/>
    <n v="1"/>
    <n v="0"/>
    <n v="1"/>
    <n v="5"/>
    <n v="3"/>
    <n v="3"/>
    <n v="0"/>
    <n v="8"/>
    <n v="3"/>
    <n v="2"/>
    <n v="2"/>
    <n v="2"/>
    <n v="0"/>
    <n v="6"/>
    <n v="3"/>
    <n v="7"/>
    <n v="118.85000000000001"/>
    <n v="1"/>
    <n v="19.760000000000002"/>
    <n v="1"/>
    <n v="2"/>
    <n v="27"/>
    <n v="0"/>
    <n v="3.7"/>
    <n v="1.3083328196501789"/>
    <n v="92.45"/>
    <n v="4.5266679578331335"/>
    <n v="1"/>
    <n v="21"/>
    <n v="3.044522437723423"/>
    <n v="551.25"/>
    <n v="6.3121884267610557"/>
    <n v="0"/>
    <n v="0"/>
    <e v="#NULL!"/>
    <n v="0"/>
    <e v="#NULL!"/>
    <n v="1"/>
    <n v="21.5"/>
    <n v="3.068052935133617"/>
    <n v="555"/>
    <n v="6.3189681137464344"/>
    <n v="0"/>
    <n v="0"/>
    <e v="#NULL!"/>
    <n v="0"/>
    <e v="#NULL!"/>
    <n v="0"/>
    <n v="0"/>
    <n v="0"/>
    <n v="0"/>
    <n v="1"/>
    <n v="1"/>
    <n v="1"/>
    <n v="1"/>
    <n v="0"/>
    <n v="1"/>
    <n v="21"/>
    <n v="1"/>
    <n v="1"/>
    <n v="1"/>
    <n v="0"/>
    <n v="0"/>
    <n v="0"/>
    <n v="1"/>
    <n v="1"/>
    <n v="0"/>
    <n v="0"/>
    <n v="0"/>
    <n v="0"/>
    <n v="2"/>
  </r>
  <r>
    <x v="1527"/>
    <s v="7285-QIPKCQ-GAJ"/>
    <x v="2"/>
    <n v="3"/>
    <x v="1"/>
    <x v="39"/>
    <n v="3"/>
    <s v="May"/>
    <n v="12"/>
    <n v="49"/>
    <n v="20"/>
    <n v="5"/>
    <n v="6"/>
    <n v="0"/>
    <n v="2"/>
    <x v="30"/>
    <n v="2"/>
    <n v="0"/>
    <n v="4.9199809258281251"/>
    <n v="5"/>
    <n v="1.5"/>
    <x v="1523"/>
    <n v="-0.30415704254566039"/>
    <n v="1.3172549999999998"/>
    <n v="0.27555002588673078"/>
    <n v="0"/>
    <n v="1"/>
    <n v="1"/>
    <n v="16"/>
    <n v="3"/>
    <n v="6"/>
    <n v="0"/>
    <n v="0"/>
    <n v="0"/>
    <n v="0"/>
    <n v="0"/>
    <n v="0"/>
    <n v="0"/>
    <n v="0"/>
    <n v="1"/>
    <n v="3"/>
    <n v="10"/>
    <n v="3"/>
    <n v="2"/>
    <n v="1"/>
    <n v="0"/>
    <n v="76.7"/>
    <n v="3"/>
    <n v="0"/>
    <n v="0"/>
    <n v="4"/>
    <n v="3"/>
    <n v="19"/>
    <n v="0"/>
    <n v="0"/>
    <n v="0"/>
    <n v="1"/>
    <n v="1"/>
    <n v="0"/>
    <n v="0"/>
    <n v="0"/>
    <n v="0"/>
    <n v="0"/>
    <n v="9"/>
    <n v="4"/>
    <n v="0"/>
    <n v="0"/>
    <n v="1"/>
    <n v="1"/>
    <n v="1"/>
    <n v="4"/>
    <n v="0"/>
    <n v="4"/>
    <n v="2"/>
    <n v="4"/>
    <n v="4"/>
    <n v="1"/>
    <n v="0"/>
    <n v="8"/>
    <n v="3"/>
    <n v="18"/>
    <n v="3104.63"/>
    <n v="6"/>
    <n v="914.88"/>
    <n v="0"/>
    <n v="3"/>
    <n v="7"/>
    <n v="0"/>
    <n v="4.8"/>
    <n v="1.5686159179138452"/>
    <n v="29.25"/>
    <n v="3.3758795736778655"/>
    <n v="1"/>
    <n v="33.75"/>
    <n v="3.5189804173185388"/>
    <n v="230.1"/>
    <n v="5.4385139970413201"/>
    <n v="1"/>
    <n v="51.4"/>
    <n v="3.9396381724611196"/>
    <n v="342.25"/>
    <n v="5.8355414641685579"/>
    <n v="1"/>
    <n v="32.5"/>
    <n v="3.4812400893356918"/>
    <n v="195"/>
    <n v="5.2729995585637468"/>
    <n v="1"/>
    <n v="62"/>
    <n v="4.1271343850450917"/>
    <n v="365.9"/>
    <n v="5.9023600720251608"/>
    <n v="1"/>
    <n v="1"/>
    <n v="1"/>
    <n v="4"/>
    <n v="1"/>
    <n v="1"/>
    <n v="1"/>
    <n v="1"/>
    <n v="1"/>
    <n v="1"/>
    <n v="17"/>
    <n v="1"/>
    <n v="1"/>
    <n v="1"/>
    <n v="1"/>
    <n v="1"/>
    <n v="1"/>
    <n v="1"/>
    <n v="1"/>
    <n v="0"/>
    <n v="0"/>
    <n v="0"/>
    <n v="0"/>
    <n v="5"/>
  </r>
  <r>
    <x v="1528"/>
    <s v="3948-QYMTYJ-AWC"/>
    <x v="4"/>
    <n v="5"/>
    <x v="1"/>
    <x v="39"/>
    <n v="3"/>
    <s v="June"/>
    <n v="16"/>
    <n v="39"/>
    <n v="16"/>
    <n v="3"/>
    <n v="3"/>
    <n v="0"/>
    <n v="3"/>
    <x v="2"/>
    <n v="2"/>
    <n v="0"/>
    <n v="3.5553480614894135"/>
    <n v="2"/>
    <n v="10.100000000000001"/>
    <x v="1524"/>
    <n v="0.68110749352149813"/>
    <n v="1.5589350000000002"/>
    <n v="0.44400289581324515"/>
    <n v="1"/>
    <n v="4"/>
    <n v="0"/>
    <n v="-1"/>
    <n v="-1"/>
    <n v="1"/>
    <n v="0"/>
    <n v="0"/>
    <n v="0"/>
    <n v="0"/>
    <n v="0"/>
    <n v="0"/>
    <n v="0"/>
    <n v="0"/>
    <n v="1"/>
    <n v="1"/>
    <n v="5"/>
    <n v="2"/>
    <n v="0"/>
    <n v="-1"/>
    <n v="-1"/>
    <n v="-1"/>
    <n v="-1"/>
    <n v="-1"/>
    <n v="1"/>
    <n v="8"/>
    <n v="4"/>
    <n v="36"/>
    <n v="0"/>
    <n v="0"/>
    <n v="0"/>
    <n v="1"/>
    <n v="0"/>
    <n v="1"/>
    <n v="0"/>
    <n v="1"/>
    <n v="0"/>
    <n v="1"/>
    <n v="9"/>
    <n v="4"/>
    <n v="0"/>
    <n v="0"/>
    <n v="1"/>
    <n v="3"/>
    <n v="4"/>
    <n v="2"/>
    <n v="0"/>
    <n v="2"/>
    <n v="2"/>
    <n v="2"/>
    <n v="1"/>
    <n v="2"/>
    <n v="0"/>
    <n v="2"/>
    <n v="2"/>
    <n v="9"/>
    <n v="174.92000000000002"/>
    <n v="3"/>
    <n v="75.31"/>
    <n v="1"/>
    <n v="3"/>
    <n v="3"/>
    <n v="1"/>
    <n v="3.45"/>
    <n v="1.2383742310432684"/>
    <n v="11.85"/>
    <n v="2.4723278675811402"/>
    <n v="1"/>
    <n v="20"/>
    <n v="2.9957322735539909"/>
    <n v="55.1"/>
    <n v="4.0091497161588689"/>
    <n v="1"/>
    <n v="39.799999999999997"/>
    <n v="3.6838669122903918"/>
    <n v="71.150000000000006"/>
    <n v="4.2647903245358618"/>
    <n v="1"/>
    <n v="27.25"/>
    <n v="3.3050535211092531"/>
    <n v="40"/>
    <n v="3.6888794541139363"/>
    <n v="1"/>
    <n v="26.55"/>
    <n v="3.279029747687948"/>
    <n v="59.4"/>
    <n v="4.0842942263685993"/>
    <n v="0"/>
    <n v="1"/>
    <n v="1"/>
    <n v="2"/>
    <n v="1"/>
    <n v="1"/>
    <n v="1"/>
    <n v="1"/>
    <n v="0"/>
    <n v="1"/>
    <n v="31"/>
    <n v="1"/>
    <n v="1"/>
    <n v="1"/>
    <n v="0"/>
    <n v="1"/>
    <n v="1"/>
    <n v="1"/>
    <n v="1"/>
    <n v="0"/>
    <n v="0"/>
    <n v="0"/>
    <n v="0"/>
    <n v="6"/>
  </r>
  <r>
    <x v="1529"/>
    <s v="5755-CQBOTL-4WI"/>
    <x v="0"/>
    <n v="2"/>
    <x v="0"/>
    <x v="34"/>
    <n v="4"/>
    <s v="November"/>
    <n v="14"/>
    <n v="54"/>
    <n v="12"/>
    <n v="2"/>
    <n v="2"/>
    <n v="0"/>
    <n v="10"/>
    <x v="81"/>
    <n v="3"/>
    <n v="0"/>
    <n v="3.6375861597263857"/>
    <n v="2"/>
    <n v="4.7"/>
    <x v="1525"/>
    <n v="-1.7634286050599934"/>
    <n v="1.614544"/>
    <n v="0.47905256386434675"/>
    <n v="0"/>
    <n v="1"/>
    <n v="0"/>
    <n v="-1"/>
    <n v="-1"/>
    <n v="1"/>
    <n v="0"/>
    <n v="0"/>
    <n v="0"/>
    <n v="0"/>
    <n v="0"/>
    <n v="0"/>
    <n v="0"/>
    <n v="0"/>
    <n v="1"/>
    <n v="3"/>
    <n v="20"/>
    <n v="4"/>
    <n v="1"/>
    <n v="1"/>
    <n v="0"/>
    <n v="16.2"/>
    <n v="1"/>
    <n v="0"/>
    <n v="0"/>
    <n v="4"/>
    <n v="3"/>
    <n v="19"/>
    <n v="0"/>
    <n v="0"/>
    <n v="0"/>
    <n v="1"/>
    <n v="0"/>
    <n v="0"/>
    <n v="0"/>
    <n v="1"/>
    <n v="0"/>
    <n v="0"/>
    <n v="9"/>
    <n v="3"/>
    <n v="1"/>
    <n v="0"/>
    <n v="1"/>
    <n v="2"/>
    <n v="4"/>
    <n v="1"/>
    <n v="0"/>
    <n v="27"/>
    <n v="5"/>
    <n v="4"/>
    <n v="3"/>
    <n v="4"/>
    <n v="0"/>
    <n v="20"/>
    <n v="5"/>
    <n v="4"/>
    <n v="77.63"/>
    <n v="4"/>
    <n v="48.43"/>
    <n v="0"/>
    <n v="1"/>
    <n v="51"/>
    <n v="0"/>
    <n v="10"/>
    <n v="2.3025850929940459"/>
    <n v="578.75"/>
    <n v="6.3608706054004438"/>
    <n v="0"/>
    <n v="0"/>
    <e v="#NULL!"/>
    <n v="0"/>
    <e v="#NULL!"/>
    <n v="0"/>
    <n v="0"/>
    <e v="#NULL!"/>
    <n v="0"/>
    <e v="#NULL!"/>
    <n v="1"/>
    <n v="15.5"/>
    <n v="2.7408400239252009"/>
    <n v="830"/>
    <n v="6.7214257007906433"/>
    <n v="0"/>
    <n v="0"/>
    <e v="#NULL!"/>
    <n v="0"/>
    <e v="#NULL!"/>
    <n v="0"/>
    <n v="0"/>
    <n v="0"/>
    <n v="1"/>
    <n v="0"/>
    <n v="0"/>
    <n v="0"/>
    <n v="0"/>
    <n v="0"/>
    <n v="1"/>
    <n v="21"/>
    <n v="1"/>
    <n v="1"/>
    <n v="1"/>
    <n v="0"/>
    <n v="1"/>
    <n v="0"/>
    <n v="0"/>
    <n v="0"/>
    <n v="1"/>
    <n v="0"/>
    <n v="0"/>
    <n v="0"/>
    <n v="11"/>
  </r>
  <r>
    <x v="1530"/>
    <s v="7904-IFWZKG-GXM"/>
    <x v="3"/>
    <n v="4"/>
    <x v="1"/>
    <x v="52"/>
    <n v="5"/>
    <s v="January"/>
    <n v="16"/>
    <n v="50"/>
    <n v="21"/>
    <n v="5"/>
    <n v="2"/>
    <n v="0"/>
    <n v="3"/>
    <x v="196"/>
    <n v="2"/>
    <n v="0"/>
    <n v="5.3844950627890888"/>
    <n v="5"/>
    <n v="6.1"/>
    <x v="1526"/>
    <n v="-1.4297698731057091"/>
    <n v="13.058636"/>
    <n v="2.5694496773525919"/>
    <n v="0"/>
    <n v="2"/>
    <n v="1"/>
    <n v="17"/>
    <n v="4"/>
    <n v="5"/>
    <n v="8"/>
    <n v="0"/>
    <n v="0"/>
    <n v="0"/>
    <n v="2"/>
    <n v="0"/>
    <n v="0"/>
    <n v="6"/>
    <n v="1"/>
    <n v="1"/>
    <n v="26"/>
    <n v="5"/>
    <n v="3"/>
    <n v="1"/>
    <n v="0"/>
    <n v="86.2"/>
    <n v="3"/>
    <n v="1"/>
    <n v="0"/>
    <n v="1"/>
    <n v="1"/>
    <n v="31"/>
    <n v="1"/>
    <n v="0"/>
    <n v="0"/>
    <n v="1"/>
    <n v="0"/>
    <n v="0"/>
    <n v="1"/>
    <n v="1"/>
    <n v="0"/>
    <n v="0"/>
    <n v="9"/>
    <n v="2"/>
    <n v="1"/>
    <n v="0"/>
    <n v="1"/>
    <n v="4"/>
    <n v="3"/>
    <n v="1"/>
    <n v="0"/>
    <n v="13"/>
    <n v="4"/>
    <n v="1"/>
    <n v="1"/>
    <n v="4"/>
    <n v="0"/>
    <n v="6"/>
    <n v="3"/>
    <n v="9"/>
    <n v="395.31"/>
    <n v="4"/>
    <n v="209.76"/>
    <n v="0"/>
    <n v="3"/>
    <n v="14"/>
    <n v="1"/>
    <n v="4.4000000000000004"/>
    <n v="1.4816045409242156"/>
    <n v="54.95"/>
    <n v="4.0064236808496307"/>
    <n v="1"/>
    <n v="21.75"/>
    <n v="3.0796137575346929"/>
    <n v="305.39999999999998"/>
    <n v="5.721622392784532"/>
    <n v="1"/>
    <n v="54.4"/>
    <n v="3.9963641538618968"/>
    <n v="670.4"/>
    <n v="6.5078745491678731"/>
    <n v="1"/>
    <n v="14.5"/>
    <n v="2.6741486494265287"/>
    <n v="180"/>
    <n v="5.1929568508902104"/>
    <n v="1"/>
    <n v="60.85"/>
    <n v="4.1084118194335364"/>
    <n v="785.65"/>
    <n v="6.666511400636141"/>
    <n v="1"/>
    <n v="1"/>
    <n v="1"/>
    <n v="4"/>
    <n v="1"/>
    <n v="1"/>
    <n v="1"/>
    <n v="1"/>
    <n v="1"/>
    <n v="1"/>
    <n v="25"/>
    <n v="1"/>
    <n v="1"/>
    <n v="1"/>
    <n v="0"/>
    <n v="1"/>
    <n v="0"/>
    <n v="1"/>
    <n v="1"/>
    <n v="0"/>
    <n v="0"/>
    <n v="0"/>
    <n v="1"/>
    <n v="1"/>
  </r>
  <r>
    <x v="1531"/>
    <s v="6210-DHPOYZ-UQ7"/>
    <x v="3"/>
    <n v="3"/>
    <x v="0"/>
    <x v="5"/>
    <n v="5"/>
    <s v="September"/>
    <n v="11"/>
    <n v="50"/>
    <n v="15"/>
    <n v="3"/>
    <n v="2"/>
    <n v="0"/>
    <n v="7"/>
    <x v="2"/>
    <n v="3"/>
    <n v="0"/>
    <n v="3.5553480614894135"/>
    <n v="2"/>
    <n v="9.7000000000000011"/>
    <x v="1527"/>
    <n v="-0.98497115217906139"/>
    <n v="3.02155"/>
    <n v="1.1057699447547078"/>
    <n v="0"/>
    <n v="3"/>
    <n v="0"/>
    <n v="-1"/>
    <n v="-1"/>
    <n v="1"/>
    <n v="2"/>
    <n v="2"/>
    <n v="0"/>
    <n v="0"/>
    <n v="0"/>
    <n v="0"/>
    <n v="0"/>
    <n v="0"/>
    <n v="1"/>
    <n v="3"/>
    <n v="17"/>
    <n v="4"/>
    <n v="1"/>
    <n v="1"/>
    <n v="1"/>
    <n v="15.9"/>
    <n v="1"/>
    <n v="1"/>
    <n v="1"/>
    <n v="4"/>
    <n v="3"/>
    <n v="23"/>
    <n v="0"/>
    <n v="0"/>
    <n v="0"/>
    <n v="1"/>
    <n v="0"/>
    <n v="0"/>
    <n v="1"/>
    <n v="0"/>
    <n v="0"/>
    <n v="1"/>
    <n v="1"/>
    <n v="3"/>
    <n v="1"/>
    <n v="0"/>
    <n v="1"/>
    <n v="3"/>
    <n v="2"/>
    <n v="1"/>
    <n v="0"/>
    <n v="30"/>
    <n v="5"/>
    <n v="4"/>
    <n v="1"/>
    <n v="4"/>
    <n v="0"/>
    <n v="21"/>
    <n v="5"/>
    <n v="4"/>
    <n v="61.72"/>
    <n v="0"/>
    <n v="0"/>
    <n v="0"/>
    <n v="2"/>
    <n v="59"/>
    <n v="0"/>
    <n v="37.4"/>
    <n v="3.6216707044204863"/>
    <n v="2163.65"/>
    <n v="7.6795518893623429"/>
    <n v="1"/>
    <n v="54.5"/>
    <n v="3.9982007016691985"/>
    <n v="3111.35"/>
    <n v="8.0428119945875345"/>
    <n v="0"/>
    <n v="0"/>
    <e v="#NULL!"/>
    <n v="0"/>
    <e v="#NULL!"/>
    <n v="1"/>
    <n v="18.75"/>
    <n v="2.9311937524164198"/>
    <n v="1050"/>
    <n v="6.956545443151569"/>
    <n v="1"/>
    <n v="46.35"/>
    <n v="3.8362212920118641"/>
    <n v="2665.6"/>
    <n v="7.8881844519725233"/>
    <n v="1"/>
    <n v="1"/>
    <n v="1"/>
    <n v="0"/>
    <n v="1"/>
    <n v="1"/>
    <n v="1"/>
    <n v="1"/>
    <n v="0"/>
    <n v="1"/>
    <n v="29"/>
    <n v="1"/>
    <n v="1"/>
    <n v="1"/>
    <n v="0"/>
    <n v="1"/>
    <n v="1"/>
    <n v="0"/>
    <n v="1"/>
    <n v="1"/>
    <n v="0"/>
    <n v="0"/>
    <n v="0"/>
    <n v="9"/>
  </r>
  <r>
    <x v="1532"/>
    <s v="4936-ZXVMAD-2BM"/>
    <x v="1"/>
    <n v="5"/>
    <x v="1"/>
    <x v="16"/>
    <n v="3"/>
    <s v="April"/>
    <n v="14"/>
    <n v="49"/>
    <n v="18"/>
    <n v="4"/>
    <n v="2"/>
    <n v="0"/>
    <n v="2"/>
    <x v="34"/>
    <n v="2"/>
    <n v="0"/>
    <n v="3.4965075614664802"/>
    <n v="2"/>
    <n v="4.2"/>
    <x v="1528"/>
    <n v="-1.1922616483979247"/>
    <n v="1.0824660000000002"/>
    <n v="7.924177162526054E-2"/>
    <n v="0"/>
    <n v="2"/>
    <n v="0"/>
    <n v="-1"/>
    <n v="-1"/>
    <n v="1"/>
    <n v="1"/>
    <n v="1"/>
    <n v="0"/>
    <n v="0"/>
    <n v="0"/>
    <n v="0"/>
    <n v="0"/>
    <n v="0"/>
    <n v="0"/>
    <n v="1"/>
    <n v="6"/>
    <n v="2"/>
    <n v="2"/>
    <n v="1"/>
    <n v="0"/>
    <n v="16.2"/>
    <n v="1"/>
    <n v="0"/>
    <n v="0"/>
    <n v="1"/>
    <n v="1"/>
    <n v="25"/>
    <n v="1"/>
    <n v="0"/>
    <n v="0"/>
    <n v="1"/>
    <n v="0"/>
    <n v="0"/>
    <n v="0"/>
    <n v="1"/>
    <n v="0"/>
    <n v="1"/>
    <n v="9"/>
    <n v="2"/>
    <n v="1"/>
    <n v="0"/>
    <n v="1"/>
    <n v="4"/>
    <n v="1"/>
    <n v="3"/>
    <n v="0"/>
    <n v="2"/>
    <n v="2"/>
    <n v="5"/>
    <n v="2"/>
    <n v="3"/>
    <n v="0"/>
    <n v="3"/>
    <n v="2"/>
    <n v="11"/>
    <n v="270.14999999999998"/>
    <n v="2"/>
    <n v="37.4"/>
    <n v="0"/>
    <n v="1"/>
    <n v="5"/>
    <n v="0"/>
    <n v="3.2"/>
    <n v="1.1631508098056809"/>
    <n v="7.05"/>
    <n v="1.9530276168241774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5"/>
    <n v="1"/>
    <n v="1"/>
    <n v="1"/>
    <n v="0"/>
    <n v="0"/>
    <n v="0"/>
    <n v="0"/>
    <n v="0"/>
    <n v="0"/>
    <n v="0"/>
    <n v="0"/>
    <n v="0"/>
    <n v="4"/>
  </r>
  <r>
    <x v="1533"/>
    <s v="6143-ZQRFPU-VAW"/>
    <x v="3"/>
    <n v="1"/>
    <x v="0"/>
    <x v="24"/>
    <n v="6"/>
    <s v="June"/>
    <n v="18"/>
    <n v="40"/>
    <n v="12"/>
    <n v="2"/>
    <n v="1"/>
    <n v="0"/>
    <n v="17"/>
    <x v="72"/>
    <n v="5"/>
    <n v="1"/>
    <n v="3.044522437723423"/>
    <n v="1"/>
    <n v="3.1"/>
    <x v="1529"/>
    <n v="-1.5139550202726861"/>
    <n v="0.43096200000000001"/>
    <n v="-0.84173535981869663"/>
    <n v="0"/>
    <n v="5"/>
    <n v="0"/>
    <n v="-1"/>
    <n v="-1"/>
    <n v="1"/>
    <n v="12"/>
    <n v="0"/>
    <n v="0"/>
    <n v="3"/>
    <n v="0"/>
    <n v="0"/>
    <n v="0"/>
    <n v="9"/>
    <n v="1"/>
    <n v="1"/>
    <n v="51"/>
    <n v="5"/>
    <n v="3"/>
    <n v="1"/>
    <n v="0"/>
    <n v="6.4"/>
    <n v="1"/>
    <n v="0"/>
    <n v="0"/>
    <n v="1"/>
    <n v="1"/>
    <n v="33"/>
    <n v="1"/>
    <n v="0"/>
    <n v="0"/>
    <n v="0"/>
    <n v="0"/>
    <n v="0"/>
    <n v="0"/>
    <n v="0"/>
    <n v="0"/>
    <n v="0"/>
    <n v="9"/>
    <n v="2"/>
    <n v="0"/>
    <n v="0"/>
    <n v="0"/>
    <n v="3"/>
    <n v="1"/>
    <n v="3"/>
    <n v="1"/>
    <n v="37"/>
    <n v="5"/>
    <n v="4"/>
    <n v="4"/>
    <n v="3"/>
    <n v="0"/>
    <n v="24"/>
    <n v="5"/>
    <n v="16"/>
    <n v="489.14"/>
    <n v="5"/>
    <n v="174.68"/>
    <n v="0"/>
    <n v="2"/>
    <n v="70"/>
    <n v="0"/>
    <n v="14.25"/>
    <n v="2.6567569067146595"/>
    <n v="1004.05"/>
    <n v="6.911797099808469"/>
    <n v="0"/>
    <n v="0"/>
    <e v="#NULL!"/>
    <n v="0"/>
    <e v="#NULL!"/>
    <n v="0"/>
    <n v="0"/>
    <e v="#NULL!"/>
    <n v="0"/>
    <e v="#NULL!"/>
    <n v="1"/>
    <n v="13.75"/>
    <n v="2.6210388241125804"/>
    <n v="945"/>
    <n v="6.8511849274937431"/>
    <n v="0"/>
    <n v="0"/>
    <e v="#NULL!"/>
    <n v="0"/>
    <e v="#NULL!"/>
    <n v="0"/>
    <n v="0"/>
    <n v="0"/>
    <n v="0"/>
    <n v="0"/>
    <n v="0"/>
    <n v="0"/>
    <n v="0"/>
    <n v="0"/>
    <n v="1"/>
    <n v="20"/>
    <n v="1"/>
    <n v="1"/>
    <n v="1"/>
    <n v="0"/>
    <n v="0"/>
    <n v="0"/>
    <n v="0"/>
    <n v="0"/>
    <n v="1"/>
    <n v="0"/>
    <n v="0"/>
    <n v="0"/>
    <n v="6"/>
  </r>
  <r>
    <x v="1534"/>
    <s v="0133-TBTJGH-37J"/>
    <x v="2"/>
    <n v="3"/>
    <x v="1"/>
    <x v="8"/>
    <n v="6"/>
    <s v="January"/>
    <n v="18"/>
    <n v="47"/>
    <n v="14"/>
    <n v="2"/>
    <n v="2"/>
    <n v="0"/>
    <n v="6"/>
    <x v="24"/>
    <n v="3"/>
    <n v="1"/>
    <n v="2.3978952727983707"/>
    <n v="1"/>
    <n v="27.500000000000004"/>
    <x v="1530"/>
    <n v="0.85588233667905955"/>
    <n v="0.67154999999999987"/>
    <n v="-0.39816680562705303"/>
    <n v="1"/>
    <n v="2"/>
    <n v="1"/>
    <n v="11"/>
    <n v="1"/>
    <n v="2"/>
    <n v="2"/>
    <n v="0"/>
    <n v="2"/>
    <n v="0"/>
    <n v="0"/>
    <n v="0"/>
    <n v="0"/>
    <n v="0"/>
    <n v="1"/>
    <n v="2"/>
    <n v="16"/>
    <n v="4"/>
    <n v="4"/>
    <n v="1"/>
    <n v="1"/>
    <n v="8.2000000000000011"/>
    <n v="1"/>
    <n v="0"/>
    <n v="0"/>
    <n v="1"/>
    <n v="1"/>
    <n v="27"/>
    <n v="1"/>
    <n v="0"/>
    <n v="1"/>
    <n v="0"/>
    <n v="1"/>
    <n v="0"/>
    <n v="0"/>
    <n v="1"/>
    <n v="0"/>
    <n v="0"/>
    <n v="2"/>
    <n v="5"/>
    <n v="0"/>
    <n v="1"/>
    <n v="0"/>
    <n v="2"/>
    <n v="1"/>
    <n v="2"/>
    <n v="0"/>
    <n v="22"/>
    <n v="5"/>
    <n v="3"/>
    <n v="4"/>
    <n v="4"/>
    <n v="0"/>
    <n v="17"/>
    <n v="5"/>
    <n v="9"/>
    <n v="158.78"/>
    <n v="6"/>
    <n v="136.21"/>
    <n v="0"/>
    <n v="2"/>
    <n v="51"/>
    <n v="0"/>
    <n v="10.55"/>
    <n v="2.3561258599220753"/>
    <n v="529.29999999999995"/>
    <n v="6.2715553788639422"/>
    <n v="0"/>
    <n v="0"/>
    <e v="#NULL!"/>
    <n v="0"/>
    <e v="#NULL!"/>
    <n v="1"/>
    <n v="28.75"/>
    <n v="3.3586377672433594"/>
    <n v="1567.6"/>
    <n v="7.3573010663254763"/>
    <n v="1"/>
    <n v="17.75"/>
    <n v="2.8763855159214247"/>
    <n v="950"/>
    <n v="6.8564619845945867"/>
    <n v="0"/>
    <n v="0"/>
    <e v="#NULL!"/>
    <n v="0"/>
    <e v="#NULL!"/>
    <n v="1"/>
    <n v="0"/>
    <n v="0"/>
    <n v="3"/>
    <n v="0"/>
    <n v="0"/>
    <n v="0"/>
    <n v="0"/>
    <n v="1"/>
    <n v="1"/>
    <n v="18"/>
    <n v="1"/>
    <n v="1"/>
    <n v="1"/>
    <n v="0"/>
    <n v="1"/>
    <n v="1"/>
    <n v="1"/>
    <n v="0"/>
    <n v="0"/>
    <n v="0"/>
    <n v="0"/>
    <n v="0"/>
    <n v="1"/>
  </r>
  <r>
    <x v="1535"/>
    <s v="6250-LFTFQQ-LVV"/>
    <x v="2"/>
    <n v="5"/>
    <x v="0"/>
    <x v="3"/>
    <n v="2"/>
    <s v="December"/>
    <n v="18"/>
    <n v="50"/>
    <n v="15"/>
    <n v="3"/>
    <n v="2"/>
    <n v="0"/>
    <n v="0"/>
    <x v="47"/>
    <n v="1"/>
    <n v="0"/>
    <n v="2.6390573296152584"/>
    <n v="1"/>
    <n v="23"/>
    <x v="1531"/>
    <n v="-0.62638613106927687"/>
    <n v="2.6854800000000001"/>
    <n v="0.98785948293292669"/>
    <n v="1"/>
    <n v="1"/>
    <n v="1"/>
    <n v="16"/>
    <n v="3"/>
    <n v="6"/>
    <n v="1"/>
    <n v="1"/>
    <n v="0"/>
    <n v="0"/>
    <n v="0"/>
    <n v="0"/>
    <n v="0"/>
    <n v="0"/>
    <n v="1"/>
    <n v="3"/>
    <n v="2"/>
    <n v="1"/>
    <n v="2"/>
    <n v="1"/>
    <n v="1"/>
    <n v="6.4"/>
    <n v="1"/>
    <n v="1"/>
    <n v="1"/>
    <n v="4"/>
    <n v="3"/>
    <n v="36"/>
    <n v="0"/>
    <n v="0"/>
    <n v="0"/>
    <n v="1"/>
    <n v="0"/>
    <n v="0"/>
    <n v="0"/>
    <n v="0"/>
    <n v="0"/>
    <n v="0"/>
    <n v="9"/>
    <n v="3"/>
    <n v="0"/>
    <n v="1"/>
    <n v="0"/>
    <n v="5"/>
    <n v="1"/>
    <n v="2"/>
    <n v="0"/>
    <n v="2"/>
    <n v="2"/>
    <n v="2"/>
    <n v="4"/>
    <n v="3"/>
    <n v="0"/>
    <n v="2"/>
    <n v="2"/>
    <n v="12"/>
    <n v="284.14"/>
    <n v="5"/>
    <n v="93.33"/>
    <n v="1"/>
    <n v="3"/>
    <n v="3"/>
    <n v="0"/>
    <n v="1.3"/>
    <n v="0.26236426446749106"/>
    <n v="3.05"/>
    <n v="1.1151415906193203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3"/>
    <n v="0"/>
    <n v="0"/>
    <n v="0"/>
    <n v="0"/>
    <n v="1"/>
    <n v="1"/>
    <n v="13"/>
    <n v="0"/>
    <n v="0"/>
    <n v="0"/>
    <n v="0"/>
    <n v="1"/>
    <n v="0"/>
    <n v="1"/>
    <n v="0"/>
    <n v="0"/>
    <n v="0"/>
    <n v="0"/>
    <n v="0"/>
    <n v="12"/>
  </r>
  <r>
    <x v="1536"/>
    <s v="6013-AOTWOI-QEC"/>
    <x v="0"/>
    <n v="1"/>
    <x v="1"/>
    <x v="7"/>
    <n v="4"/>
    <s v="November"/>
    <n v="13"/>
    <n v="47"/>
    <n v="16"/>
    <n v="3"/>
    <n v="6"/>
    <n v="0"/>
    <n v="17"/>
    <x v="48"/>
    <n v="5"/>
    <n v="0"/>
    <n v="4.5108595065168497"/>
    <n v="4"/>
    <n v="1.0999999999999999"/>
    <x v="1532"/>
    <n v="-0.79750819588468824"/>
    <n v="0.55054999999999998"/>
    <n v="-0.59683750042253692"/>
    <n v="0"/>
    <n v="3"/>
    <n v="1"/>
    <n v="16"/>
    <n v="3"/>
    <n v="2"/>
    <n v="0"/>
    <n v="0"/>
    <n v="0"/>
    <n v="0"/>
    <n v="0"/>
    <n v="0"/>
    <n v="0"/>
    <n v="0"/>
    <n v="0"/>
    <n v="1"/>
    <n v="20"/>
    <n v="4"/>
    <n v="3"/>
    <n v="1"/>
    <n v="1"/>
    <n v="43.5"/>
    <n v="3"/>
    <n v="1"/>
    <n v="0"/>
    <n v="1"/>
    <n v="1"/>
    <n v="25"/>
    <n v="1"/>
    <n v="0"/>
    <n v="0"/>
    <n v="1"/>
    <n v="0"/>
    <n v="0"/>
    <n v="0"/>
    <n v="1"/>
    <n v="0"/>
    <n v="1"/>
    <n v="9"/>
    <n v="2"/>
    <n v="0"/>
    <n v="1"/>
    <n v="1"/>
    <n v="4"/>
    <n v="3"/>
    <n v="1"/>
    <n v="0"/>
    <n v="15"/>
    <n v="4"/>
    <n v="2"/>
    <n v="4"/>
    <n v="2"/>
    <n v="1"/>
    <n v="13"/>
    <n v="4"/>
    <n v="8"/>
    <n v="393.42"/>
    <n v="3"/>
    <n v="171.20000000000002"/>
    <n v="0"/>
    <n v="3"/>
    <n v="37"/>
    <n v="1"/>
    <n v="8.65"/>
    <n v="2.157559320943788"/>
    <n v="289.75"/>
    <n v="5.6690184822198608"/>
    <n v="0"/>
    <n v="0"/>
    <e v="#NULL!"/>
    <n v="0"/>
    <e v="#NULL!"/>
    <n v="1"/>
    <n v="34.4"/>
    <n v="3.5380565643793527"/>
    <n v="1340.75"/>
    <n v="7.2009844378630348"/>
    <n v="0"/>
    <n v="0"/>
    <e v="#NULL!"/>
    <n v="0"/>
    <e v="#NULL!"/>
    <n v="0"/>
    <n v="0"/>
    <e v="#NULL!"/>
    <n v="0"/>
    <e v="#NULL!"/>
    <n v="1"/>
    <n v="0"/>
    <n v="0"/>
    <n v="2"/>
    <n v="0"/>
    <n v="0"/>
    <n v="0"/>
    <n v="0"/>
    <n v="1"/>
    <n v="1"/>
    <n v="25"/>
    <n v="1"/>
    <n v="1"/>
    <n v="1"/>
    <n v="0"/>
    <n v="1"/>
    <n v="1"/>
    <n v="1"/>
    <n v="0"/>
    <n v="0"/>
    <n v="0"/>
    <n v="1"/>
    <n v="0"/>
    <n v="11"/>
  </r>
  <r>
    <x v="1537"/>
    <s v="8863-IGECRD-VXX"/>
    <x v="2"/>
    <n v="1"/>
    <x v="1"/>
    <x v="29"/>
    <n v="6"/>
    <s v="August"/>
    <n v="14"/>
    <n v="49"/>
    <n v="11"/>
    <n v="1"/>
    <n v="2"/>
    <n v="0"/>
    <n v="13"/>
    <x v="3"/>
    <n v="4"/>
    <n v="1"/>
    <n v="2.9957322735539909"/>
    <n v="1"/>
    <n v="7.0000000000000009"/>
    <x v="1533"/>
    <n v="-1.0498221244986776"/>
    <n v="1.05"/>
    <n v="4.8790164169432049E-2"/>
    <n v="0"/>
    <n v="2"/>
    <n v="0"/>
    <n v="-1"/>
    <n v="-1"/>
    <n v="1"/>
    <n v="3"/>
    <n v="1"/>
    <n v="0"/>
    <n v="2"/>
    <n v="0"/>
    <n v="0"/>
    <n v="0"/>
    <n v="0"/>
    <n v="1"/>
    <n v="3"/>
    <n v="39"/>
    <n v="5"/>
    <n v="3"/>
    <n v="0"/>
    <n v="0"/>
    <n v="11.5"/>
    <n v="1"/>
    <n v="1"/>
    <n v="0"/>
    <n v="1"/>
    <n v="1"/>
    <n v="23"/>
    <n v="1"/>
    <n v="0"/>
    <n v="0"/>
    <n v="0"/>
    <n v="0"/>
    <n v="0"/>
    <n v="0"/>
    <n v="0"/>
    <n v="0"/>
    <n v="0"/>
    <n v="9"/>
    <n v="4"/>
    <n v="0"/>
    <n v="1"/>
    <n v="0"/>
    <n v="2"/>
    <n v="3"/>
    <n v="4"/>
    <n v="0"/>
    <n v="36"/>
    <n v="5"/>
    <n v="5"/>
    <n v="3"/>
    <n v="4"/>
    <n v="0"/>
    <n v="28"/>
    <n v="5"/>
    <n v="10"/>
    <n v="217.09"/>
    <n v="4"/>
    <n v="110.72"/>
    <n v="1"/>
    <n v="2"/>
    <n v="72"/>
    <n v="0"/>
    <n v="29.45"/>
    <n v="3.3826939100975957"/>
    <n v="2157.6999999999998"/>
    <n v="7.6767981185453396"/>
    <n v="1"/>
    <n v="36.5"/>
    <n v="3.597312260588446"/>
    <n v="2595.65"/>
    <n v="7.8615922459302547"/>
    <n v="0"/>
    <n v="0"/>
    <e v="#NULL!"/>
    <n v="0"/>
    <e v="#NULL!"/>
    <n v="1"/>
    <n v="53.75"/>
    <n v="3.9843436670077721"/>
    <n v="3730"/>
    <n v="8.2241635126378618"/>
    <n v="0"/>
    <n v="0"/>
    <e v="#NULL!"/>
    <n v="0"/>
    <e v="#NULL!"/>
    <n v="1"/>
    <n v="0"/>
    <n v="0"/>
    <n v="0"/>
    <n v="0"/>
    <n v="0"/>
    <n v="0"/>
    <n v="0"/>
    <n v="0"/>
    <n v="1"/>
    <n v="14"/>
    <n v="1"/>
    <n v="1"/>
    <n v="1"/>
    <n v="0"/>
    <n v="0"/>
    <n v="0"/>
    <n v="0"/>
    <n v="0"/>
    <n v="1"/>
    <n v="0"/>
    <n v="0"/>
    <n v="0"/>
    <n v="8"/>
  </r>
  <r>
    <x v="1538"/>
    <s v="5313-ZRVTIG-3GU"/>
    <x v="2"/>
    <n v="3"/>
    <x v="0"/>
    <x v="38"/>
    <n v="5"/>
    <s v="August"/>
    <n v="14"/>
    <n v="51"/>
    <n v="12"/>
    <n v="2"/>
    <n v="1"/>
    <n v="0"/>
    <n v="14"/>
    <x v="102"/>
    <n v="4"/>
    <n v="0"/>
    <n v="4.6249728132842707"/>
    <n v="4"/>
    <n v="5.5"/>
    <x v="1534"/>
    <n v="0.72487837872139882"/>
    <n v="3.5455200000000002"/>
    <n v="1.2656848346993255"/>
    <n v="0"/>
    <n v="2"/>
    <n v="0"/>
    <n v="-1"/>
    <n v="-1"/>
    <n v="1"/>
    <n v="4"/>
    <n v="0"/>
    <n v="1"/>
    <n v="3"/>
    <n v="0"/>
    <n v="0"/>
    <n v="0"/>
    <n v="0"/>
    <n v="1"/>
    <n v="1"/>
    <n v="25"/>
    <n v="4"/>
    <n v="2"/>
    <n v="1"/>
    <n v="1"/>
    <n v="45.900000000000006"/>
    <n v="3"/>
    <n v="1"/>
    <n v="1"/>
    <n v="1"/>
    <n v="1"/>
    <n v="39"/>
    <n v="1"/>
    <n v="0"/>
    <n v="0"/>
    <n v="0"/>
    <n v="1"/>
    <n v="0"/>
    <n v="0"/>
    <n v="0"/>
    <n v="0"/>
    <n v="0"/>
    <n v="1"/>
    <n v="6"/>
    <n v="1"/>
    <n v="1"/>
    <n v="0"/>
    <n v="4"/>
    <n v="3"/>
    <n v="2"/>
    <n v="1"/>
    <n v="28"/>
    <n v="5"/>
    <n v="2"/>
    <n v="1"/>
    <n v="4"/>
    <n v="0"/>
    <n v="21"/>
    <n v="5"/>
    <n v="13"/>
    <n v="526.79999999999995"/>
    <n v="9"/>
    <n v="322.60000000000002"/>
    <n v="0"/>
    <n v="3"/>
    <n v="52"/>
    <n v="0"/>
    <n v="14.6"/>
    <n v="2.6810215287142909"/>
    <n v="734.5"/>
    <n v="6.5991899956139317"/>
    <n v="1"/>
    <n v="31.25"/>
    <n v="3.4420193761824107"/>
    <n v="1619.45"/>
    <n v="7.3898418644083224"/>
    <n v="1"/>
    <n v="38.049999999999997"/>
    <n v="3.6389010843076948"/>
    <n v="1918.95"/>
    <n v="7.5595334404311538"/>
    <n v="1"/>
    <n v="45.5"/>
    <n v="3.8177123259569048"/>
    <n v="2415"/>
    <n v="7.7894545660866727"/>
    <n v="0"/>
    <n v="0"/>
    <e v="#NULL!"/>
    <n v="0"/>
    <e v="#NULL!"/>
    <n v="1"/>
    <n v="0"/>
    <n v="0"/>
    <n v="0"/>
    <n v="1"/>
    <n v="1"/>
    <n v="1"/>
    <n v="1"/>
    <n v="0"/>
    <n v="1"/>
    <n v="14"/>
    <n v="1"/>
    <n v="1"/>
    <n v="1"/>
    <n v="0"/>
    <n v="1"/>
    <n v="0"/>
    <n v="0"/>
    <n v="0"/>
    <n v="1"/>
    <n v="0"/>
    <n v="1"/>
    <n v="0"/>
    <n v="8"/>
  </r>
  <r>
    <x v="1539"/>
    <s v="8807-PQIEDY-00D"/>
    <x v="4"/>
    <n v="1"/>
    <x v="1"/>
    <x v="37"/>
    <n v="4"/>
    <s v="April"/>
    <n v="16"/>
    <n v="60"/>
    <n v="15"/>
    <n v="3"/>
    <n v="3"/>
    <n v="0"/>
    <n v="9"/>
    <x v="98"/>
    <n v="3"/>
    <n v="0"/>
    <n v="4.1896547420264252"/>
    <n v="3"/>
    <n v="1.5"/>
    <x v="1535"/>
    <n v="-0.4255657798151673"/>
    <n v="0.33660000000000001"/>
    <n v="-1.0888599972254314"/>
    <n v="0"/>
    <n v="5"/>
    <n v="1"/>
    <n v="15"/>
    <n v="3"/>
    <n v="3"/>
    <n v="0"/>
    <n v="0"/>
    <n v="0"/>
    <n v="0"/>
    <n v="0"/>
    <n v="0"/>
    <n v="0"/>
    <n v="0"/>
    <n v="1"/>
    <n v="1"/>
    <n v="11"/>
    <n v="3"/>
    <n v="3"/>
    <n v="1"/>
    <n v="1"/>
    <n v="30.700000000000003"/>
    <n v="2"/>
    <n v="1"/>
    <n v="0"/>
    <n v="1"/>
    <n v="1"/>
    <n v="20"/>
    <n v="1"/>
    <n v="0"/>
    <n v="0"/>
    <n v="0"/>
    <n v="0"/>
    <n v="0"/>
    <n v="0"/>
    <n v="0"/>
    <n v="0"/>
    <n v="0"/>
    <n v="9"/>
    <n v="3"/>
    <n v="1"/>
    <n v="0"/>
    <n v="1"/>
    <n v="4"/>
    <n v="4"/>
    <n v="1"/>
    <n v="0"/>
    <n v="16"/>
    <n v="5"/>
    <n v="1"/>
    <n v="3"/>
    <n v="1"/>
    <n v="0"/>
    <n v="15"/>
    <n v="4"/>
    <n v="7"/>
    <n v="396.76"/>
    <n v="3"/>
    <n v="156.31"/>
    <n v="0"/>
    <n v="1"/>
    <n v="55"/>
    <n v="0"/>
    <n v="7.75"/>
    <n v="2.0476928433652555"/>
    <n v="421.2"/>
    <n v="6.0431077802598203"/>
    <n v="1"/>
    <n v="16.75"/>
    <n v="2.8183982582710754"/>
    <n v="865.75"/>
    <n v="6.7635961832825311"/>
    <n v="0"/>
    <n v="0"/>
    <e v="#NULL!"/>
    <n v="0"/>
    <e v="#NULL!"/>
    <n v="1"/>
    <n v="4.25"/>
    <n v="1.4469189829363254"/>
    <n v="210"/>
    <n v="5.3471075307174685"/>
    <n v="0"/>
    <n v="0"/>
    <e v="#NULL!"/>
    <n v="0"/>
    <e v="#NULL!"/>
    <n v="1"/>
    <n v="0"/>
    <n v="0"/>
    <n v="0"/>
    <n v="0"/>
    <n v="1"/>
    <n v="0"/>
    <n v="0"/>
    <n v="0"/>
    <n v="1"/>
    <n v="19"/>
    <n v="1"/>
    <n v="1"/>
    <n v="1"/>
    <n v="0"/>
    <n v="1"/>
    <n v="1"/>
    <n v="1"/>
    <n v="0"/>
    <n v="0"/>
    <n v="0"/>
    <n v="0"/>
    <n v="0"/>
    <n v="4"/>
  </r>
  <r>
    <x v="1540"/>
    <s v="0397-SGLLTF-HUD"/>
    <x v="0"/>
    <n v="1"/>
    <x v="0"/>
    <x v="23"/>
    <n v="2"/>
    <s v="December"/>
    <n v="13"/>
    <n v="45"/>
    <n v="19"/>
    <n v="4"/>
    <n v="1"/>
    <n v="1"/>
    <n v="0"/>
    <x v="35"/>
    <n v="1"/>
    <n v="0"/>
    <n v="3.784189633918261"/>
    <n v="2"/>
    <n v="5.7"/>
    <x v="1536"/>
    <n v="-0.32530917607551696"/>
    <n v="1.7856960000000002"/>
    <n v="0.57980825520051305"/>
    <n v="1"/>
    <n v="1"/>
    <n v="1"/>
    <n v="17"/>
    <n v="4"/>
    <n v="3"/>
    <n v="0"/>
    <n v="0"/>
    <n v="0"/>
    <n v="0"/>
    <n v="0"/>
    <n v="0"/>
    <n v="0"/>
    <n v="0"/>
    <n v="1"/>
    <n v="1"/>
    <n v="3"/>
    <n v="2"/>
    <n v="4"/>
    <n v="1"/>
    <n v="1"/>
    <n v="20.100000000000001"/>
    <n v="2"/>
    <n v="0"/>
    <n v="0"/>
    <n v="1"/>
    <n v="1"/>
    <n v="25"/>
    <n v="1"/>
    <n v="0"/>
    <n v="0"/>
    <n v="0"/>
    <n v="0"/>
    <n v="0"/>
    <n v="1"/>
    <n v="0"/>
    <n v="0"/>
    <n v="0"/>
    <n v="9"/>
    <n v="1"/>
    <n v="0"/>
    <n v="1"/>
    <n v="1"/>
    <n v="2"/>
    <n v="1"/>
    <n v="2"/>
    <n v="1"/>
    <n v="7"/>
    <n v="3"/>
    <n v="3"/>
    <n v="3"/>
    <n v="4"/>
    <n v="0"/>
    <n v="5"/>
    <n v="2"/>
    <n v="12"/>
    <n v="405.42"/>
    <n v="6"/>
    <n v="252.01000000000002"/>
    <n v="0"/>
    <n v="1"/>
    <n v="15"/>
    <n v="1"/>
    <n v="5.65"/>
    <n v="1.7316555451583497"/>
    <n v="93.15"/>
    <n v="4.5342110970475975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1"/>
    <n v="0"/>
    <n v="4"/>
    <n v="0"/>
    <n v="0"/>
    <n v="0"/>
    <n v="0"/>
    <n v="1"/>
    <n v="1"/>
    <n v="24"/>
    <n v="1"/>
    <n v="1"/>
    <n v="1"/>
    <n v="0"/>
    <n v="1"/>
    <n v="1"/>
    <n v="1"/>
    <n v="0"/>
    <n v="1"/>
    <n v="0"/>
    <n v="0"/>
    <n v="0"/>
    <n v="12"/>
  </r>
  <r>
    <x v="1541"/>
    <s v="8700-OICYFA-DCR"/>
    <x v="2"/>
    <n v="1"/>
    <x v="0"/>
    <x v="37"/>
    <n v="4"/>
    <s v="March"/>
    <n v="17"/>
    <n v="51"/>
    <n v="18"/>
    <n v="4"/>
    <n v="2"/>
    <n v="0"/>
    <n v="0"/>
    <x v="35"/>
    <n v="1"/>
    <n v="0"/>
    <n v="3.784189633918261"/>
    <n v="2"/>
    <n v="17.100000000000001"/>
    <x v="1537"/>
    <n v="-0.32530917607551679"/>
    <n v="6.8016960000000006"/>
    <n v="1.9171719928488236"/>
    <n v="0"/>
    <n v="2"/>
    <n v="0"/>
    <n v="-1"/>
    <n v="-1"/>
    <n v="1"/>
    <n v="9"/>
    <n v="1"/>
    <n v="0"/>
    <n v="0"/>
    <n v="0"/>
    <n v="0"/>
    <n v="0"/>
    <n v="8"/>
    <n v="0"/>
    <n v="2"/>
    <n v="12"/>
    <n v="3"/>
    <n v="1"/>
    <n v="1"/>
    <n v="0"/>
    <n v="19.400000000000002"/>
    <n v="1"/>
    <n v="0"/>
    <n v="1"/>
    <n v="3"/>
    <n v="2"/>
    <n v="21"/>
    <n v="1"/>
    <n v="0"/>
    <n v="1"/>
    <n v="0"/>
    <n v="0"/>
    <n v="0"/>
    <n v="0"/>
    <n v="0"/>
    <n v="0"/>
    <n v="0"/>
    <n v="9"/>
    <n v="3"/>
    <n v="0"/>
    <n v="0"/>
    <n v="1"/>
    <n v="2"/>
    <n v="2"/>
    <n v="3"/>
    <n v="0"/>
    <n v="10"/>
    <n v="3"/>
    <n v="4"/>
    <n v="3"/>
    <n v="3"/>
    <n v="0"/>
    <n v="6"/>
    <n v="3"/>
    <n v="6"/>
    <n v="123.57000000000001"/>
    <n v="6"/>
    <n v="147.63"/>
    <n v="0"/>
    <n v="3"/>
    <n v="24"/>
    <n v="1"/>
    <n v="7"/>
    <n v="1.9459101490553132"/>
    <n v="175.8"/>
    <n v="5.1693469852510763"/>
    <n v="0"/>
    <n v="0"/>
    <e v="#NULL!"/>
    <n v="0"/>
    <e v="#NULL!"/>
    <n v="1"/>
    <n v="35.1"/>
    <n v="3.55820113047182"/>
    <n v="767.4"/>
    <n v="6.6430081778128516"/>
    <n v="0"/>
    <n v="0"/>
    <e v="#NULL!"/>
    <n v="0"/>
    <e v="#NULL!"/>
    <n v="0"/>
    <n v="0"/>
    <e v="#NULL!"/>
    <n v="0"/>
    <e v="#NULL!"/>
    <n v="1"/>
    <n v="0"/>
    <n v="0"/>
    <n v="1"/>
    <n v="0"/>
    <n v="0"/>
    <n v="1"/>
    <n v="0"/>
    <n v="1"/>
    <n v="1"/>
    <n v="22"/>
    <n v="1"/>
    <n v="1"/>
    <n v="1"/>
    <n v="0"/>
    <n v="1"/>
    <n v="1"/>
    <n v="0"/>
    <n v="0"/>
    <n v="0"/>
    <n v="0"/>
    <n v="1"/>
    <n v="0"/>
    <n v="3"/>
  </r>
  <r>
    <x v="1542"/>
    <s v="2183-SBNRFZ-9JC"/>
    <x v="2"/>
    <n v="5"/>
    <x v="0"/>
    <x v="10"/>
    <n v="5"/>
    <s v="June"/>
    <n v="12"/>
    <n v="52"/>
    <n v="19"/>
    <n v="4"/>
    <n v="2"/>
    <n v="0"/>
    <n v="8"/>
    <x v="83"/>
    <n v="3"/>
    <n v="0"/>
    <n v="4.2046926193909657"/>
    <n v="3"/>
    <n v="17.5"/>
    <x v="1538"/>
    <n v="0.72445203038835781"/>
    <n v="9.6614000000000004"/>
    <n v="2.2681385652596777"/>
    <n v="0"/>
    <n v="1"/>
    <n v="0"/>
    <n v="-1"/>
    <n v="-1"/>
    <n v="1"/>
    <n v="3"/>
    <n v="2"/>
    <n v="0"/>
    <n v="1"/>
    <n v="0"/>
    <n v="0"/>
    <n v="0"/>
    <n v="0"/>
    <n v="1"/>
    <n v="1"/>
    <n v="30"/>
    <n v="5"/>
    <n v="3"/>
    <n v="1"/>
    <n v="0"/>
    <n v="31"/>
    <n v="2"/>
    <n v="0"/>
    <n v="1"/>
    <n v="1"/>
    <n v="1"/>
    <n v="30"/>
    <n v="1"/>
    <n v="0"/>
    <n v="0"/>
    <n v="0"/>
    <n v="0"/>
    <n v="0"/>
    <n v="0"/>
    <n v="0"/>
    <n v="1"/>
    <n v="0"/>
    <n v="9"/>
    <n v="5"/>
    <n v="1"/>
    <n v="0"/>
    <n v="0"/>
    <n v="4"/>
    <n v="3"/>
    <n v="2"/>
    <n v="1"/>
    <n v="24"/>
    <n v="5"/>
    <n v="3"/>
    <n v="4"/>
    <n v="3"/>
    <n v="0"/>
    <n v="14"/>
    <n v="4"/>
    <n v="11"/>
    <n v="533.25"/>
    <n v="7"/>
    <n v="309.41000000000003"/>
    <n v="0"/>
    <n v="2"/>
    <n v="39"/>
    <n v="0"/>
    <n v="6.1"/>
    <n v="1.8082887711792655"/>
    <n v="223.35"/>
    <n v="5.408740047798128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0"/>
    <n v="0"/>
    <n v="2"/>
    <n v="0"/>
    <n v="0"/>
    <n v="1"/>
    <n v="0"/>
    <n v="1"/>
    <n v="1"/>
    <n v="25"/>
    <n v="1"/>
    <n v="1"/>
    <n v="1"/>
    <n v="0"/>
    <n v="1"/>
    <n v="1"/>
    <n v="1"/>
    <n v="0"/>
    <n v="0"/>
    <n v="0"/>
    <n v="0"/>
    <n v="0"/>
    <n v="6"/>
  </r>
  <r>
    <x v="1543"/>
    <s v="3695-IXERGB-NC2"/>
    <x v="3"/>
    <n v="2"/>
    <x v="1"/>
    <x v="11"/>
    <n v="3"/>
    <s v="December"/>
    <n v="16"/>
    <n v="49"/>
    <n v="15"/>
    <n v="3"/>
    <n v="2"/>
    <n v="0"/>
    <n v="2"/>
    <x v="3"/>
    <n v="2"/>
    <n v="0"/>
    <n v="2.9957322735539909"/>
    <n v="1"/>
    <n v="3.1"/>
    <x v="1539"/>
    <n v="-1.5451494225517386"/>
    <n v="0.40671999999999997"/>
    <n v="-0.89963029098104785"/>
    <n v="0"/>
    <n v="2"/>
    <n v="0"/>
    <n v="-1"/>
    <n v="-1"/>
    <n v="1"/>
    <n v="0"/>
    <n v="0"/>
    <n v="0"/>
    <n v="0"/>
    <n v="0"/>
    <n v="0"/>
    <n v="0"/>
    <n v="0"/>
    <n v="0"/>
    <n v="2"/>
    <n v="7"/>
    <n v="2"/>
    <n v="2"/>
    <n v="0"/>
    <n v="1"/>
    <n v="11.9"/>
    <n v="1"/>
    <n v="0"/>
    <n v="0"/>
    <n v="5"/>
    <n v="3"/>
    <n v="29"/>
    <n v="1"/>
    <n v="0"/>
    <n v="0"/>
    <n v="0"/>
    <n v="1"/>
    <n v="0"/>
    <n v="0"/>
    <n v="0"/>
    <n v="0"/>
    <n v="0"/>
    <n v="9"/>
    <n v="5"/>
    <n v="1"/>
    <n v="0"/>
    <n v="1"/>
    <n v="3"/>
    <n v="3"/>
    <n v="4"/>
    <n v="0"/>
    <n v="15"/>
    <n v="4"/>
    <n v="5"/>
    <n v="2"/>
    <n v="1"/>
    <n v="0"/>
    <n v="15"/>
    <n v="4"/>
    <n v="10"/>
    <n v="112.10000000000001"/>
    <n v="2"/>
    <n v="34.1"/>
    <n v="0"/>
    <n v="3"/>
    <n v="37"/>
    <n v="0"/>
    <n v="7.9"/>
    <n v="2.066862759472976"/>
    <n v="322.25"/>
    <n v="5.7753276418192971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1"/>
    <n v="0"/>
    <n v="0"/>
    <n v="0"/>
    <n v="0"/>
    <n v="1"/>
    <n v="21"/>
    <n v="1"/>
    <n v="1"/>
    <n v="1"/>
    <n v="0"/>
    <n v="0"/>
    <n v="0"/>
    <n v="0"/>
    <n v="0"/>
    <n v="0"/>
    <n v="0"/>
    <n v="0"/>
    <n v="0"/>
    <n v="12"/>
  </r>
  <r>
    <x v="1544"/>
    <s v="6078-VFGDQF-Y3K"/>
    <x v="4"/>
    <n v="4"/>
    <x v="1"/>
    <x v="38"/>
    <n v="5"/>
    <s v="September"/>
    <n v="13"/>
    <n v="52"/>
    <n v="15"/>
    <n v="3"/>
    <n v="2"/>
    <n v="0"/>
    <n v="2"/>
    <x v="81"/>
    <n v="2"/>
    <n v="0"/>
    <n v="3.6375861597263857"/>
    <n v="2"/>
    <n v="5.8000000000000007"/>
    <x v="1540"/>
    <n v="-0.2148480542901027"/>
    <n v="1.3973360000000001"/>
    <n v="0.33456756674575699"/>
    <n v="0"/>
    <n v="4"/>
    <n v="1"/>
    <n v="14"/>
    <n v="2"/>
    <n v="5"/>
    <n v="5"/>
    <n v="1"/>
    <n v="4"/>
    <n v="0"/>
    <n v="0"/>
    <n v="0"/>
    <n v="0"/>
    <n v="0"/>
    <n v="0"/>
    <n v="3"/>
    <n v="24"/>
    <n v="4"/>
    <n v="0"/>
    <n v="-1"/>
    <n v="-1"/>
    <n v="-1"/>
    <n v="-1"/>
    <n v="-1"/>
    <n v="1"/>
    <n v="8"/>
    <n v="4"/>
    <n v="25"/>
    <n v="0"/>
    <n v="0"/>
    <n v="1"/>
    <n v="0"/>
    <n v="0"/>
    <n v="0"/>
    <n v="0"/>
    <n v="1"/>
    <n v="0"/>
    <n v="1"/>
    <n v="9"/>
    <n v="5"/>
    <n v="0"/>
    <n v="0"/>
    <n v="0"/>
    <n v="4"/>
    <n v="1"/>
    <n v="4"/>
    <n v="0"/>
    <n v="8"/>
    <n v="3"/>
    <n v="1"/>
    <n v="1"/>
    <n v="1"/>
    <n v="0"/>
    <n v="6"/>
    <n v="3"/>
    <n v="12"/>
    <n v="658.54"/>
    <n v="3"/>
    <n v="126.96000000000001"/>
    <n v="0"/>
    <n v="2"/>
    <n v="13"/>
    <n v="0"/>
    <n v="5.7"/>
    <n v="1.7404661748405046"/>
    <n v="68.95"/>
    <n v="4.2333816042393106"/>
    <n v="1"/>
    <n v="22.25"/>
    <n v="3.1023420086122493"/>
    <n v="300.25"/>
    <n v="5.7046154609600928"/>
    <n v="0"/>
    <n v="0"/>
    <e v="#NULL!"/>
    <n v="0"/>
    <e v="#NULL!"/>
    <n v="1"/>
    <n v="15.5"/>
    <n v="2.7408400239252009"/>
    <n v="185"/>
    <n v="5.2203558250783244"/>
    <n v="0"/>
    <n v="0"/>
    <e v="#NULL!"/>
    <n v="0"/>
    <e v="#NULL!"/>
    <n v="1"/>
    <n v="0"/>
    <n v="0"/>
    <n v="0"/>
    <n v="1"/>
    <n v="1"/>
    <n v="0"/>
    <n v="1"/>
    <n v="0"/>
    <n v="1"/>
    <n v="21"/>
    <n v="1"/>
    <n v="1"/>
    <n v="1"/>
    <n v="0"/>
    <n v="0"/>
    <n v="1"/>
    <n v="0"/>
    <n v="0"/>
    <n v="0"/>
    <n v="0"/>
    <n v="0"/>
    <n v="0"/>
    <n v="9"/>
  </r>
  <r>
    <x v="1545"/>
    <s v="4098-XZBUNU-BVM"/>
    <x v="4"/>
    <n v="1"/>
    <x v="0"/>
    <x v="38"/>
    <n v="5"/>
    <s v="November"/>
    <n v="15"/>
    <n v="47"/>
    <n v="20"/>
    <n v="5"/>
    <n v="1"/>
    <n v="0"/>
    <n v="6"/>
    <x v="113"/>
    <n v="3"/>
    <n v="0"/>
    <n v="4.3307333402863311"/>
    <n v="4"/>
    <n v="6.3"/>
    <x v="1541"/>
    <n v="1.0718164658809468"/>
    <n v="1.8673199999999999"/>
    <n v="0.62450424783728176"/>
    <n v="0"/>
    <n v="3"/>
    <n v="0"/>
    <n v="-1"/>
    <n v="-1"/>
    <n v="1"/>
    <n v="1"/>
    <n v="1"/>
    <n v="0"/>
    <n v="0"/>
    <n v="0"/>
    <n v="0"/>
    <n v="0"/>
    <n v="0"/>
    <n v="1"/>
    <n v="3"/>
    <n v="23"/>
    <n v="4"/>
    <n v="1"/>
    <n v="1"/>
    <n v="1"/>
    <n v="39.300000000000004"/>
    <n v="2"/>
    <n v="0"/>
    <n v="0"/>
    <n v="5"/>
    <n v="3"/>
    <n v="21"/>
    <n v="0"/>
    <n v="0"/>
    <n v="1"/>
    <n v="0"/>
    <n v="1"/>
    <n v="0"/>
    <n v="0"/>
    <n v="0"/>
    <n v="0"/>
    <n v="0"/>
    <n v="9"/>
    <n v="2"/>
    <n v="1"/>
    <n v="0"/>
    <n v="1"/>
    <n v="4"/>
    <n v="2"/>
    <n v="4"/>
    <n v="0"/>
    <n v="37"/>
    <n v="5"/>
    <n v="1"/>
    <n v="4"/>
    <n v="2"/>
    <n v="1"/>
    <n v="26"/>
    <n v="5"/>
    <n v="7"/>
    <n v="238.52"/>
    <n v="5"/>
    <n v="207.35"/>
    <n v="0"/>
    <n v="3"/>
    <n v="67"/>
    <n v="1"/>
    <n v="15.25"/>
    <n v="2.7245795030534206"/>
    <n v="1010.8"/>
    <n v="6.9184973755140389"/>
    <n v="1"/>
    <n v="27.25"/>
    <n v="3.3050535211092531"/>
    <n v="1730.8"/>
    <n v="7.4563390083507297"/>
    <n v="1"/>
    <n v="49.25"/>
    <n v="3.8969093676180977"/>
    <n v="3189.1"/>
    <n v="8.0674940243108235"/>
    <n v="1"/>
    <n v="31.25"/>
    <n v="3.4420193761824107"/>
    <n v="2115"/>
    <n v="7.6568100914803781"/>
    <n v="1"/>
    <n v="36.9"/>
    <n v="3.6082115510464816"/>
    <n v="2381.6"/>
    <n v="7.7755278097015665"/>
    <n v="1"/>
    <n v="1"/>
    <n v="1"/>
    <n v="1"/>
    <n v="1"/>
    <n v="1"/>
    <n v="1"/>
    <n v="0"/>
    <n v="1"/>
    <n v="1"/>
    <n v="20"/>
    <n v="1"/>
    <n v="1"/>
    <n v="1"/>
    <n v="0"/>
    <n v="1"/>
    <n v="1"/>
    <n v="1"/>
    <n v="1"/>
    <n v="1"/>
    <n v="0"/>
    <n v="0"/>
    <n v="0"/>
    <n v="11"/>
  </r>
  <r>
    <x v="1546"/>
    <s v="9244-NELAGU-B8N"/>
    <x v="2"/>
    <n v="5"/>
    <x v="0"/>
    <x v="21"/>
    <n v="4"/>
    <s v="October"/>
    <n v="11"/>
    <n v="48"/>
    <n v="16"/>
    <n v="3"/>
    <n v="4"/>
    <n v="0"/>
    <n v="9"/>
    <x v="37"/>
    <n v="3"/>
    <n v="0"/>
    <n v="3.8918202981106265"/>
    <n v="2"/>
    <n v="8.6"/>
    <x v="1542"/>
    <n v="-6.2171192140021182E-2"/>
    <n v="3.2742779999999998"/>
    <n v="1.1860973867675075"/>
    <n v="0"/>
    <n v="2"/>
    <n v="0"/>
    <n v="-1"/>
    <n v="-1"/>
    <n v="1"/>
    <n v="3"/>
    <n v="3"/>
    <n v="0"/>
    <n v="0"/>
    <n v="0"/>
    <n v="0"/>
    <n v="0"/>
    <n v="0"/>
    <n v="0"/>
    <n v="2"/>
    <n v="3"/>
    <n v="2"/>
    <n v="0"/>
    <n v="-1"/>
    <n v="-1"/>
    <n v="-1"/>
    <n v="-1"/>
    <n v="-1"/>
    <n v="0"/>
    <n v="4"/>
    <n v="3"/>
    <n v="34"/>
    <n v="0"/>
    <n v="0"/>
    <n v="1"/>
    <n v="1"/>
    <n v="0"/>
    <n v="0"/>
    <n v="0"/>
    <n v="0"/>
    <n v="0"/>
    <n v="0"/>
    <n v="9"/>
    <n v="4"/>
    <n v="0"/>
    <n v="0"/>
    <n v="0"/>
    <n v="3"/>
    <n v="3"/>
    <n v="3"/>
    <n v="0"/>
    <n v="7"/>
    <n v="3"/>
    <n v="2"/>
    <n v="4"/>
    <n v="1"/>
    <n v="0"/>
    <n v="8"/>
    <n v="3"/>
    <n v="6"/>
    <n v="165.56"/>
    <n v="4"/>
    <n v="141.37"/>
    <n v="1"/>
    <n v="1"/>
    <n v="12"/>
    <n v="0"/>
    <n v="7.1"/>
    <n v="1.9600947840472698"/>
    <n v="68.75"/>
    <n v="4.2304767365466809"/>
    <n v="1"/>
    <n v="18"/>
    <n v="2.8903717578961645"/>
    <n v="184.3"/>
    <n v="5.2165648646757781"/>
    <n v="0"/>
    <n v="0"/>
    <e v="#NULL!"/>
    <n v="0"/>
    <e v="#NULL!"/>
    <n v="1"/>
    <n v="15"/>
    <n v="2.7080502011022101"/>
    <n v="160"/>
    <n v="5.0751738152338266"/>
    <n v="0"/>
    <n v="0"/>
    <e v="#NULL!"/>
    <n v="0"/>
    <e v="#NULL!"/>
    <n v="1"/>
    <n v="1"/>
    <n v="0"/>
    <n v="3"/>
    <n v="1"/>
    <n v="1"/>
    <n v="1"/>
    <n v="1"/>
    <n v="1"/>
    <n v="1"/>
    <n v="20"/>
    <n v="1"/>
    <n v="1"/>
    <n v="1"/>
    <n v="1"/>
    <n v="1"/>
    <n v="1"/>
    <n v="1"/>
    <n v="0"/>
    <n v="1"/>
    <n v="0"/>
    <n v="0"/>
    <n v="0"/>
    <n v="10"/>
  </r>
  <r>
    <x v="1547"/>
    <s v="1527-FTFBNO-JT3"/>
    <x v="4"/>
    <n v="4"/>
    <x v="0"/>
    <x v="60"/>
    <n v="4"/>
    <s v="August"/>
    <n v="17"/>
    <n v="48"/>
    <n v="10"/>
    <n v="1"/>
    <n v="1"/>
    <n v="0"/>
    <n v="4"/>
    <x v="63"/>
    <n v="2"/>
    <n v="0"/>
    <n v="3.6888794541139363"/>
    <n v="2"/>
    <n v="3.9"/>
    <x v="1543"/>
    <n v="-0.73948435576831062"/>
    <n v="1.08264"/>
    <n v="7.9402502786113174E-2"/>
    <n v="0"/>
    <n v="2"/>
    <n v="1"/>
    <n v="13"/>
    <n v="2"/>
    <n v="2"/>
    <n v="6"/>
    <n v="0"/>
    <n v="0"/>
    <n v="0"/>
    <n v="0"/>
    <n v="0"/>
    <n v="0"/>
    <n v="6"/>
    <n v="1"/>
    <n v="1"/>
    <n v="14"/>
    <n v="3"/>
    <n v="1"/>
    <n v="1"/>
    <n v="1"/>
    <n v="18.900000000000002"/>
    <n v="1"/>
    <n v="0"/>
    <n v="1"/>
    <n v="2"/>
    <n v="1"/>
    <n v="35"/>
    <n v="0"/>
    <n v="1"/>
    <n v="0"/>
    <n v="1"/>
    <n v="0"/>
    <n v="0"/>
    <n v="0"/>
    <n v="0"/>
    <n v="0"/>
    <n v="1"/>
    <n v="9"/>
    <n v="3"/>
    <n v="0"/>
    <n v="1"/>
    <n v="0"/>
    <n v="3"/>
    <n v="2"/>
    <n v="1"/>
    <n v="0"/>
    <n v="23"/>
    <n v="5"/>
    <n v="4"/>
    <n v="3"/>
    <n v="1"/>
    <n v="0"/>
    <n v="23"/>
    <n v="5"/>
    <n v="15"/>
    <n v="277.81"/>
    <n v="5"/>
    <n v="108.9"/>
    <n v="1"/>
    <n v="1"/>
    <n v="69"/>
    <n v="0"/>
    <n v="22.75"/>
    <n v="3.1245651453969594"/>
    <n v="1518.8"/>
    <n v="7.3256758283576469"/>
    <n v="1"/>
    <n v="29.5"/>
    <n v="3.3843902633457743"/>
    <n v="2028.9"/>
    <n v="7.6152490532490038"/>
    <n v="0"/>
    <n v="0"/>
    <e v="#NULL!"/>
    <n v="0"/>
    <e v="#NULL!"/>
    <n v="1"/>
    <n v="22.75"/>
    <n v="3.1245651453969594"/>
    <n v="1575"/>
    <n v="7.3620105512597336"/>
    <n v="0"/>
    <n v="0"/>
    <e v="#NULL!"/>
    <n v="0"/>
    <e v="#NULL!"/>
    <n v="1"/>
    <n v="0"/>
    <n v="0"/>
    <n v="0"/>
    <n v="0"/>
    <n v="0"/>
    <n v="0"/>
    <n v="1"/>
    <n v="0"/>
    <n v="1"/>
    <n v="23"/>
    <n v="1"/>
    <n v="1"/>
    <n v="1"/>
    <n v="0"/>
    <n v="0"/>
    <n v="0"/>
    <n v="1"/>
    <n v="0"/>
    <n v="1"/>
    <n v="0"/>
    <n v="0"/>
    <n v="0"/>
    <n v="8"/>
  </r>
  <r>
    <x v="1548"/>
    <s v="0348-CKKPNL-H6A"/>
    <x v="2"/>
    <n v="2"/>
    <x v="1"/>
    <x v="35"/>
    <n v="2"/>
    <s v="October"/>
    <n v="17"/>
    <n v="52"/>
    <n v="16"/>
    <n v="3"/>
    <n v="6"/>
    <n v="0"/>
    <n v="0"/>
    <x v="65"/>
    <n v="1"/>
    <n v="0"/>
    <n v="3.2958368660043291"/>
    <n v="2"/>
    <n v="11.600000000000001"/>
    <x v="1544"/>
    <n v="0.44652259489793839"/>
    <n v="1.569132"/>
    <n v="0.45052260023128438"/>
    <n v="1"/>
    <n v="3"/>
    <n v="0"/>
    <n v="-1"/>
    <n v="-1"/>
    <n v="4"/>
    <n v="0"/>
    <n v="0"/>
    <n v="0"/>
    <n v="0"/>
    <n v="0"/>
    <n v="0"/>
    <n v="0"/>
    <n v="0"/>
    <n v="1"/>
    <n v="1"/>
    <n v="1"/>
    <n v="1"/>
    <n v="3"/>
    <n v="1"/>
    <n v="1"/>
    <n v="17.400000000000002"/>
    <n v="1"/>
    <n v="0"/>
    <n v="0"/>
    <n v="1"/>
    <n v="1"/>
    <n v="33"/>
    <n v="1"/>
    <n v="1"/>
    <n v="1"/>
    <n v="1"/>
    <n v="0"/>
    <n v="0"/>
    <n v="0"/>
    <n v="0"/>
    <n v="0"/>
    <n v="0"/>
    <n v="9"/>
    <n v="1"/>
    <n v="1"/>
    <n v="1"/>
    <n v="1"/>
    <n v="2"/>
    <n v="4"/>
    <n v="2"/>
    <n v="0"/>
    <n v="3"/>
    <n v="2"/>
    <n v="4"/>
    <n v="3"/>
    <n v="4"/>
    <n v="0"/>
    <n v="3"/>
    <n v="2"/>
    <n v="8"/>
    <n v="287.86"/>
    <n v="6"/>
    <n v="175.52"/>
    <n v="0"/>
    <n v="3"/>
    <n v="17"/>
    <n v="0"/>
    <n v="18.3"/>
    <n v="2.9069010598473755"/>
    <n v="303.85000000000002"/>
    <n v="5.7165341585813643"/>
    <n v="1"/>
    <n v="27"/>
    <n v="3.2958368660043291"/>
    <n v="485.85"/>
    <n v="6.1858999342854482"/>
    <n v="1"/>
    <n v="36.5"/>
    <n v="3.597312260588446"/>
    <n v="582.15"/>
    <n v="6.366728146483025"/>
    <n v="1"/>
    <n v="44.5"/>
    <n v="3.7954891891721947"/>
    <n v="755"/>
    <n v="6.6267177492490248"/>
    <n v="1"/>
    <n v="40.299999999999997"/>
    <n v="3.6963514689526371"/>
    <n v="647.5"/>
    <n v="6.4731187935736925"/>
    <n v="1"/>
    <n v="1"/>
    <n v="0"/>
    <n v="4"/>
    <n v="1"/>
    <n v="1"/>
    <n v="1"/>
    <n v="1"/>
    <n v="1"/>
    <n v="1"/>
    <n v="14"/>
    <n v="1"/>
    <n v="1"/>
    <n v="1"/>
    <n v="0"/>
    <n v="1"/>
    <n v="1"/>
    <n v="0"/>
    <n v="1"/>
    <n v="0"/>
    <n v="0"/>
    <n v="0"/>
    <n v="0"/>
    <n v="10"/>
  </r>
  <r>
    <x v="1549"/>
    <s v="2391-TGZPUJ-VFZ"/>
    <x v="4"/>
    <n v="1"/>
    <x v="0"/>
    <x v="52"/>
    <n v="5"/>
    <s v="April"/>
    <n v="19"/>
    <n v="52"/>
    <n v="17"/>
    <n v="4"/>
    <n v="3"/>
    <n v="0"/>
    <n v="13"/>
    <x v="60"/>
    <n v="4"/>
    <n v="0"/>
    <n v="4.2484952420493594"/>
    <n v="3"/>
    <n v="19.2"/>
    <x v="1545"/>
    <n v="1.8848854472175387"/>
    <n v="6.8544"/>
    <n v="1.924890781831238"/>
    <n v="1"/>
    <n v="2"/>
    <n v="0"/>
    <n v="-1"/>
    <n v="-1"/>
    <n v="1"/>
    <n v="1"/>
    <n v="1"/>
    <n v="0"/>
    <n v="0"/>
    <n v="0"/>
    <n v="0"/>
    <n v="0"/>
    <n v="0"/>
    <n v="1"/>
    <n v="1"/>
    <n v="17"/>
    <n v="4"/>
    <n v="4"/>
    <n v="1"/>
    <n v="1"/>
    <n v="21.200000000000003"/>
    <n v="2"/>
    <n v="1"/>
    <n v="0"/>
    <n v="1"/>
    <n v="1"/>
    <n v="24"/>
    <n v="1"/>
    <n v="0"/>
    <n v="0"/>
    <n v="0"/>
    <n v="0"/>
    <n v="0"/>
    <n v="0"/>
    <n v="0"/>
    <n v="0"/>
    <n v="0"/>
    <n v="9"/>
    <n v="6"/>
    <n v="0"/>
    <n v="1"/>
    <n v="1"/>
    <n v="2"/>
    <n v="1"/>
    <n v="4"/>
    <n v="1"/>
    <n v="27"/>
    <n v="5"/>
    <n v="1"/>
    <n v="3"/>
    <n v="1"/>
    <n v="1"/>
    <n v="22"/>
    <n v="5"/>
    <n v="12"/>
    <n v="541.91999999999996"/>
    <n v="4"/>
    <n v="138.80000000000001"/>
    <n v="1"/>
    <n v="2"/>
    <n v="64"/>
    <n v="0"/>
    <n v="20.9"/>
    <n v="3.039749158970765"/>
    <n v="1341.15"/>
    <n v="7.2012827338494372"/>
    <n v="1"/>
    <n v="20.5"/>
    <n v="3.0204248861443626"/>
    <n v="1325.65"/>
    <n v="7.1896581841698781"/>
    <n v="1"/>
    <n v="32.4"/>
    <n v="3.4781584227982836"/>
    <n v="1881.3"/>
    <n v="7.5397183062170852"/>
    <n v="0"/>
    <n v="0"/>
    <e v="#NULL!"/>
    <n v="0"/>
    <e v="#NULL!"/>
    <n v="0"/>
    <n v="0"/>
    <e v="#NULL!"/>
    <n v="0"/>
    <e v="#NULL!"/>
    <n v="1"/>
    <n v="0"/>
    <n v="0"/>
    <n v="0"/>
    <n v="1"/>
    <n v="1"/>
    <n v="1"/>
    <n v="1"/>
    <n v="1"/>
    <n v="1"/>
    <n v="20"/>
    <n v="1"/>
    <n v="1"/>
    <n v="1"/>
    <n v="0"/>
    <n v="0"/>
    <n v="0"/>
    <n v="1"/>
    <n v="0"/>
    <n v="1"/>
    <n v="0"/>
    <n v="0"/>
    <n v="0"/>
    <n v="4"/>
  </r>
  <r>
    <x v="1550"/>
    <s v="8691-NEWRIL-2QR"/>
    <x v="3"/>
    <n v="3"/>
    <x v="1"/>
    <x v="20"/>
    <n v="4"/>
    <s v="July"/>
    <n v="14"/>
    <n v="51"/>
    <n v="16"/>
    <n v="3"/>
    <n v="1"/>
    <n v="0"/>
    <n v="6"/>
    <x v="81"/>
    <n v="3"/>
    <n v="0"/>
    <n v="3.6375861597263857"/>
    <n v="2"/>
    <n v="2.6"/>
    <x v="1546"/>
    <n v="-0.88434642769165006"/>
    <n v="0.57501599999999997"/>
    <n v="-0.5533574124849685"/>
    <n v="0"/>
    <n v="4"/>
    <n v="1"/>
    <n v="14"/>
    <n v="2"/>
    <n v="3"/>
    <n v="1"/>
    <n v="1"/>
    <n v="0"/>
    <n v="0"/>
    <n v="0"/>
    <n v="0"/>
    <n v="0"/>
    <n v="0"/>
    <n v="1"/>
    <n v="1"/>
    <n v="11"/>
    <n v="3"/>
    <n v="0"/>
    <n v="-1"/>
    <n v="-1"/>
    <n v="-1"/>
    <n v="-1"/>
    <n v="-1"/>
    <n v="1"/>
    <n v="8"/>
    <n v="4"/>
    <n v="20"/>
    <n v="0"/>
    <n v="1"/>
    <n v="0"/>
    <n v="0"/>
    <n v="0"/>
    <n v="0"/>
    <n v="0"/>
    <n v="1"/>
    <n v="0"/>
    <n v="0"/>
    <n v="9"/>
    <n v="6"/>
    <n v="1"/>
    <n v="1"/>
    <n v="0"/>
    <n v="3"/>
    <n v="3"/>
    <n v="2"/>
    <n v="0"/>
    <n v="9"/>
    <n v="3"/>
    <n v="2"/>
    <n v="3"/>
    <n v="3"/>
    <n v="0"/>
    <n v="6"/>
    <n v="3"/>
    <n v="8"/>
    <n v="235.94"/>
    <n v="4"/>
    <n v="77.820000000000007"/>
    <n v="1"/>
    <n v="3"/>
    <n v="25"/>
    <n v="0"/>
    <n v="5.85"/>
    <n v="1.766441661243765"/>
    <n v="115"/>
    <n v="4.7449321283632502"/>
    <n v="0"/>
    <n v="0"/>
    <e v="#NULL!"/>
    <n v="0"/>
    <e v="#NULL!"/>
    <n v="1"/>
    <n v="50.7"/>
    <n v="3.9259259105971376"/>
    <n v="1242.9000000000001"/>
    <n v="7.1252026377514657"/>
    <n v="1"/>
    <n v="6.25"/>
    <n v="1.8325814637483102"/>
    <n v="145"/>
    <n v="4.9767337424205742"/>
    <n v="1"/>
    <n v="41.7"/>
    <n v="3.730501128804756"/>
    <n v="1007"/>
    <n v="6.9147308927185627"/>
    <n v="1"/>
    <n v="1"/>
    <n v="1"/>
    <n v="4"/>
    <n v="1"/>
    <n v="1"/>
    <n v="0"/>
    <n v="0"/>
    <n v="1"/>
    <n v="1"/>
    <n v="12"/>
    <n v="1"/>
    <n v="1"/>
    <n v="1"/>
    <n v="1"/>
    <n v="1"/>
    <n v="1"/>
    <n v="1"/>
    <n v="1"/>
    <n v="1"/>
    <n v="0"/>
    <n v="0"/>
    <n v="0"/>
    <n v="7"/>
  </r>
  <r>
    <x v="1551"/>
    <s v="0149-BQASNG-OUW"/>
    <x v="1"/>
    <n v="4"/>
    <x v="1"/>
    <x v="39"/>
    <n v="3"/>
    <s v="December"/>
    <n v="11"/>
    <n v="52"/>
    <n v="10"/>
    <n v="1"/>
    <n v="1"/>
    <n v="0"/>
    <n v="3"/>
    <x v="81"/>
    <n v="2"/>
    <n v="0"/>
    <n v="3.6375861597263857"/>
    <n v="2"/>
    <n v="11"/>
    <x v="1547"/>
    <n v="1.0446487657246801"/>
    <n v="1.3376000000000001"/>
    <n v="0.29087696334830021"/>
    <n v="1"/>
    <n v="3"/>
    <n v="0"/>
    <n v="-1"/>
    <n v="-1"/>
    <n v="1"/>
    <n v="10"/>
    <n v="0"/>
    <n v="0"/>
    <n v="0"/>
    <n v="0"/>
    <n v="4"/>
    <n v="0"/>
    <n v="6"/>
    <n v="1"/>
    <n v="1"/>
    <n v="6"/>
    <n v="2"/>
    <n v="2"/>
    <n v="1"/>
    <n v="1"/>
    <n v="23.6"/>
    <n v="2"/>
    <n v="0"/>
    <n v="1"/>
    <n v="1"/>
    <n v="1"/>
    <n v="21"/>
    <n v="1"/>
    <n v="0"/>
    <n v="1"/>
    <n v="0"/>
    <n v="0"/>
    <n v="0"/>
    <n v="0"/>
    <n v="0"/>
    <n v="0"/>
    <n v="0"/>
    <n v="9"/>
    <n v="2"/>
    <n v="0"/>
    <n v="0"/>
    <n v="0"/>
    <n v="3"/>
    <n v="3"/>
    <n v="2"/>
    <n v="1"/>
    <n v="8"/>
    <n v="3"/>
    <n v="1"/>
    <n v="4"/>
    <n v="2"/>
    <n v="0"/>
    <n v="4"/>
    <n v="2"/>
    <n v="10"/>
    <n v="178.32"/>
    <n v="8"/>
    <n v="230.05"/>
    <n v="0"/>
    <n v="3"/>
    <n v="8"/>
    <n v="0"/>
    <n v="7.35"/>
    <n v="1.9947003132247452"/>
    <n v="68.349999999999994"/>
    <n v="4.2246415631699588"/>
    <n v="1"/>
    <n v="14.25"/>
    <n v="2.6567569067146595"/>
    <n v="102.2"/>
    <n v="4.6269316777696039"/>
    <n v="0"/>
    <n v="0"/>
    <e v="#NULL!"/>
    <n v="0"/>
    <e v="#NULL!"/>
    <n v="1"/>
    <n v="8.25"/>
    <n v="2.1102132003465894"/>
    <n v="55"/>
    <n v="4.0073331852324712"/>
    <n v="0"/>
    <n v="0"/>
    <e v="#NULL!"/>
    <n v="0"/>
    <e v="#NULL!"/>
    <n v="0"/>
    <n v="0"/>
    <n v="0"/>
    <n v="0"/>
    <n v="0"/>
    <n v="0"/>
    <n v="0"/>
    <n v="0"/>
    <n v="0"/>
    <n v="1"/>
    <n v="15"/>
    <n v="1"/>
    <n v="1"/>
    <n v="1"/>
    <n v="0"/>
    <n v="0"/>
    <n v="1"/>
    <n v="0"/>
    <n v="0"/>
    <n v="0"/>
    <n v="0"/>
    <n v="0"/>
    <n v="0"/>
    <n v="12"/>
  </r>
  <r>
    <x v="1552"/>
    <s v="4695-GKGJEO-J80"/>
    <x v="2"/>
    <n v="1"/>
    <x v="0"/>
    <x v="17"/>
    <n v="6"/>
    <s v="June"/>
    <n v="19"/>
    <n v="41"/>
    <n v="8"/>
    <n v="1"/>
    <n v="2"/>
    <n v="1"/>
    <n v="10"/>
    <x v="1"/>
    <n v="3"/>
    <n v="1"/>
    <n v="2.7080502011022101"/>
    <n v="1"/>
    <n v="15.9"/>
    <x v="1548"/>
    <n v="-0.21551025915881358"/>
    <n v="1.5788700000000002"/>
    <n v="0.45670940129517584"/>
    <n v="0"/>
    <n v="3"/>
    <n v="0"/>
    <n v="-1"/>
    <n v="-1"/>
    <n v="1"/>
    <n v="0"/>
    <n v="0"/>
    <n v="0"/>
    <n v="0"/>
    <n v="0"/>
    <n v="0"/>
    <n v="0"/>
    <n v="0"/>
    <n v="0"/>
    <n v="2"/>
    <n v="10"/>
    <n v="3"/>
    <n v="1"/>
    <n v="0"/>
    <n v="0"/>
    <n v="8.2000000000000011"/>
    <n v="1"/>
    <n v="0"/>
    <n v="0"/>
    <n v="3"/>
    <n v="2"/>
    <n v="21"/>
    <n v="0"/>
    <n v="0"/>
    <n v="1"/>
    <n v="0"/>
    <n v="0"/>
    <n v="0"/>
    <n v="0"/>
    <n v="1"/>
    <n v="0"/>
    <n v="0"/>
    <n v="2"/>
    <n v="5"/>
    <n v="1"/>
    <n v="0"/>
    <n v="0"/>
    <n v="5"/>
    <n v="4"/>
    <n v="2"/>
    <n v="1"/>
    <n v="5"/>
    <n v="2"/>
    <n v="2"/>
    <n v="3"/>
    <n v="4"/>
    <n v="0"/>
    <n v="3"/>
    <n v="2"/>
    <n v="10"/>
    <n v="193.57"/>
    <n v="4"/>
    <n v="59.81"/>
    <n v="1"/>
    <n v="2"/>
    <n v="15"/>
    <n v="0"/>
    <n v="6.15"/>
    <n v="1.8164520818184267"/>
    <n v="111.45"/>
    <n v="4.7135760598318779"/>
    <n v="0"/>
    <n v="0"/>
    <e v="#NULL!"/>
    <n v="0"/>
    <e v="#NULL!"/>
    <n v="0"/>
    <n v="0"/>
    <e v="#NULL!"/>
    <n v="0"/>
    <e v="#NULL!"/>
    <n v="1"/>
    <n v="7.25"/>
    <n v="1.9810014688665833"/>
    <n v="105"/>
    <n v="4.6539603501575231"/>
    <n v="0"/>
    <n v="0"/>
    <e v="#NULL!"/>
    <n v="0"/>
    <e v="#NULL!"/>
    <n v="0"/>
    <n v="0"/>
    <n v="0"/>
    <n v="0"/>
    <n v="0"/>
    <n v="0"/>
    <n v="0"/>
    <n v="1"/>
    <n v="0"/>
    <n v="1"/>
    <n v="16"/>
    <n v="1"/>
    <n v="1"/>
    <n v="0"/>
    <n v="0"/>
    <n v="0"/>
    <n v="0"/>
    <n v="0"/>
    <n v="0"/>
    <n v="0"/>
    <n v="1"/>
    <n v="0"/>
    <n v="0"/>
    <n v="6"/>
  </r>
  <r>
    <x v="1553"/>
    <s v="0856-OUKUNA-PD5"/>
    <x v="2"/>
    <n v="3"/>
    <x v="0"/>
    <x v="60"/>
    <n v="4"/>
    <s v="October"/>
    <n v="17"/>
    <n v="44"/>
    <n v="22"/>
    <n v="5"/>
    <n v="2"/>
    <n v="1"/>
    <n v="2"/>
    <x v="63"/>
    <n v="2"/>
    <n v="0"/>
    <n v="3.6888794541139363"/>
    <n v="2"/>
    <n v="18.2"/>
    <x v="1549"/>
    <n v="1.4455627695769497"/>
    <n v="3.0357599999999998"/>
    <n v="1.1104618050252588"/>
    <n v="1"/>
    <n v="4"/>
    <n v="0"/>
    <n v="-1"/>
    <n v="-1"/>
    <n v="1"/>
    <n v="7"/>
    <n v="0"/>
    <n v="1"/>
    <n v="0"/>
    <n v="0"/>
    <n v="0"/>
    <n v="0"/>
    <n v="6"/>
    <n v="0"/>
    <n v="2"/>
    <n v="2"/>
    <n v="1"/>
    <n v="3"/>
    <n v="1"/>
    <n v="1"/>
    <n v="17.8"/>
    <n v="1"/>
    <n v="0"/>
    <n v="1"/>
    <n v="1"/>
    <n v="1"/>
    <n v="25"/>
    <n v="1"/>
    <n v="0"/>
    <n v="0"/>
    <n v="0"/>
    <n v="1"/>
    <n v="0"/>
    <n v="0"/>
    <n v="0"/>
    <n v="0"/>
    <n v="1"/>
    <n v="9"/>
    <n v="1"/>
    <n v="1"/>
    <n v="0"/>
    <n v="1"/>
    <n v="1"/>
    <n v="4"/>
    <n v="2"/>
    <n v="0"/>
    <n v="2"/>
    <n v="2"/>
    <n v="4"/>
    <n v="3"/>
    <n v="1"/>
    <n v="0"/>
    <n v="2"/>
    <n v="2"/>
    <n v="8"/>
    <n v="369.14"/>
    <n v="7"/>
    <n v="296.03000000000003"/>
    <n v="1"/>
    <n v="1"/>
    <n v="5"/>
    <n v="1"/>
    <n v="4.75"/>
    <n v="1.5581446180465499"/>
    <n v="27.95"/>
    <n v="3.3304171996011083"/>
    <n v="0"/>
    <n v="0"/>
    <e v="#NULL!"/>
    <n v="0"/>
    <e v="#NULL!"/>
    <n v="1"/>
    <n v="32.049999999999997"/>
    <n v="3.467297183366679"/>
    <n v="109.9"/>
    <n v="4.6995708614095761"/>
    <n v="1"/>
    <n v="28.75"/>
    <n v="3.3586377672433594"/>
    <n v="125"/>
    <n v="4.8283137373023015"/>
    <n v="0"/>
    <n v="0"/>
    <e v="#NULL!"/>
    <n v="0"/>
    <e v="#NULL!"/>
    <n v="0"/>
    <n v="0"/>
    <n v="1"/>
    <n v="3"/>
    <n v="1"/>
    <n v="0"/>
    <n v="0"/>
    <n v="1"/>
    <n v="1"/>
    <n v="1"/>
    <n v="19"/>
    <n v="1"/>
    <n v="1"/>
    <n v="1"/>
    <n v="1"/>
    <n v="1"/>
    <n v="1"/>
    <n v="1"/>
    <n v="1"/>
    <n v="0"/>
    <n v="0"/>
    <n v="0"/>
    <n v="0"/>
    <n v="10"/>
  </r>
  <r>
    <x v="1554"/>
    <s v="4896-VFIEDV-RLO"/>
    <x v="3"/>
    <n v="5"/>
    <x v="1"/>
    <x v="41"/>
    <n v="4"/>
    <s v="June"/>
    <n v="16"/>
    <n v="52"/>
    <n v="16"/>
    <n v="3"/>
    <n v="1"/>
    <n v="1"/>
    <n v="8"/>
    <x v="35"/>
    <n v="3"/>
    <n v="0"/>
    <n v="3.784189633918261"/>
    <n v="2"/>
    <n v="1.4000000000000001"/>
    <x v="1550"/>
    <n v="-2.4944237944798431"/>
    <n v="0.53345600000000004"/>
    <n v="-0.62837868586831913"/>
    <n v="0"/>
    <n v="5"/>
    <n v="1"/>
    <n v="13"/>
    <n v="2"/>
    <n v="4"/>
    <n v="1"/>
    <n v="0"/>
    <n v="0"/>
    <n v="0"/>
    <n v="1"/>
    <n v="0"/>
    <n v="0"/>
    <n v="0"/>
    <n v="1"/>
    <n v="1"/>
    <n v="19"/>
    <n v="4"/>
    <n v="1"/>
    <n v="1"/>
    <n v="1"/>
    <n v="18.2"/>
    <n v="1"/>
    <n v="1"/>
    <n v="0"/>
    <n v="8"/>
    <n v="4"/>
    <n v="42"/>
    <n v="0"/>
    <n v="0"/>
    <n v="0"/>
    <n v="1"/>
    <n v="0"/>
    <n v="1"/>
    <n v="0"/>
    <n v="1"/>
    <n v="0"/>
    <n v="0"/>
    <n v="9"/>
    <n v="2"/>
    <n v="1"/>
    <n v="0"/>
    <n v="0"/>
    <n v="3"/>
    <n v="4"/>
    <n v="1"/>
    <n v="0"/>
    <n v="18"/>
    <n v="5"/>
    <n v="2"/>
    <n v="4"/>
    <n v="4"/>
    <n v="0"/>
    <n v="16"/>
    <n v="5"/>
    <n v="8"/>
    <n v="315.66000000000003"/>
    <n v="5"/>
    <n v="188.35"/>
    <n v="0"/>
    <n v="3"/>
    <n v="39"/>
    <n v="1"/>
    <n v="10.15"/>
    <n v="2.3174737054877963"/>
    <n v="398.3"/>
    <n v="5.9872054901875984"/>
    <n v="1"/>
    <n v="29"/>
    <n v="3.3672958299864741"/>
    <n v="1191.95"/>
    <n v="7.0833459004367993"/>
    <n v="1"/>
    <n v="47.75"/>
    <n v="3.8659790669267391"/>
    <n v="1745.7"/>
    <n v="7.4649109003307341"/>
    <n v="1"/>
    <n v="18.5"/>
    <n v="2.917770732084279"/>
    <n v="720"/>
    <n v="6.5792512120101012"/>
    <n v="1"/>
    <n v="41.7"/>
    <n v="3.730501128804756"/>
    <n v="1611"/>
    <n v="7.384610383176974"/>
    <n v="1"/>
    <n v="1"/>
    <n v="1"/>
    <n v="4"/>
    <n v="1"/>
    <n v="1"/>
    <n v="1"/>
    <n v="1"/>
    <n v="1"/>
    <n v="1"/>
    <n v="21"/>
    <n v="1"/>
    <n v="1"/>
    <n v="1"/>
    <n v="1"/>
    <n v="1"/>
    <n v="0"/>
    <n v="1"/>
    <n v="1"/>
    <n v="1"/>
    <n v="0"/>
    <n v="0"/>
    <n v="1"/>
    <n v="6"/>
  </r>
  <r>
    <x v="1555"/>
    <s v="8875-SRRYKT-J4F"/>
    <x v="2"/>
    <n v="1"/>
    <x v="0"/>
    <x v="33"/>
    <n v="4"/>
    <s v="January"/>
    <n v="10"/>
    <n v="54"/>
    <n v="20"/>
    <n v="5"/>
    <n v="1"/>
    <n v="0"/>
    <n v="5"/>
    <x v="12"/>
    <n v="2"/>
    <n v="0"/>
    <n v="4.290459441148391"/>
    <n v="3"/>
    <n v="8.3000000000000007"/>
    <x v="1551"/>
    <n v="0.37025304291222566"/>
    <n v="4.6108989999999999"/>
    <n v="1.5284228488424008"/>
    <n v="0"/>
    <n v="4"/>
    <n v="1"/>
    <n v="15"/>
    <n v="3"/>
    <n v="2"/>
    <n v="1"/>
    <n v="1"/>
    <n v="0"/>
    <n v="0"/>
    <n v="0"/>
    <n v="0"/>
    <n v="0"/>
    <n v="0"/>
    <n v="1"/>
    <n v="3"/>
    <n v="22"/>
    <n v="4"/>
    <n v="0"/>
    <n v="-1"/>
    <n v="-1"/>
    <n v="-1"/>
    <n v="-1"/>
    <n v="-1"/>
    <n v="0"/>
    <n v="4"/>
    <n v="3"/>
    <n v="22"/>
    <n v="0"/>
    <n v="0"/>
    <n v="0"/>
    <n v="1"/>
    <n v="0"/>
    <n v="0"/>
    <n v="0"/>
    <n v="0"/>
    <n v="0"/>
    <n v="0"/>
    <n v="1"/>
    <n v="6"/>
    <n v="0"/>
    <n v="0"/>
    <n v="1"/>
    <n v="4"/>
    <n v="4"/>
    <n v="2"/>
    <n v="1"/>
    <n v="11"/>
    <n v="4"/>
    <n v="3"/>
    <n v="2"/>
    <n v="3"/>
    <n v="0"/>
    <n v="9"/>
    <n v="3"/>
    <n v="16"/>
    <n v="366.37"/>
    <n v="1"/>
    <n v="22.19"/>
    <n v="1"/>
    <n v="3"/>
    <n v="29"/>
    <n v="1"/>
    <n v="11.55"/>
    <n v="2.4466854369678028"/>
    <n v="327.95"/>
    <n v="5.7928611577397442"/>
    <n v="1"/>
    <n v="34.5"/>
    <n v="3.5409593240373143"/>
    <n v="926.85"/>
    <n v="6.831791740175098"/>
    <n v="1"/>
    <n v="46.35"/>
    <n v="3.8362212920118641"/>
    <n v="1375.75"/>
    <n v="7.2267543159398686"/>
    <n v="1"/>
    <n v="14.75"/>
    <n v="2.6912430827858289"/>
    <n v="380"/>
    <n v="5.9401712527204316"/>
    <n v="1"/>
    <n v="62.5"/>
    <n v="4.1351665567423561"/>
    <n v="1778.4"/>
    <n v="7.4834693626499869"/>
    <n v="1"/>
    <n v="1"/>
    <n v="1"/>
    <n v="4"/>
    <n v="1"/>
    <n v="1"/>
    <n v="1"/>
    <n v="1"/>
    <n v="1"/>
    <n v="1"/>
    <n v="30"/>
    <n v="1"/>
    <n v="1"/>
    <n v="1"/>
    <n v="1"/>
    <n v="1"/>
    <n v="1"/>
    <n v="1"/>
    <n v="1"/>
    <n v="0"/>
    <n v="0"/>
    <n v="0"/>
    <n v="0"/>
    <n v="1"/>
  </r>
  <r>
    <x v="1556"/>
    <s v="3900-SSWIXG-RI2"/>
    <x v="0"/>
    <n v="3"/>
    <x v="0"/>
    <x v="54"/>
    <n v="6"/>
    <s v="May"/>
    <n v="18"/>
    <n v="48"/>
    <n v="10"/>
    <n v="1"/>
    <n v="2"/>
    <n v="0"/>
    <n v="4"/>
    <x v="31"/>
    <n v="2"/>
    <n v="1"/>
    <n v="2.3025850929940459"/>
    <n v="1"/>
    <n v="12.1"/>
    <x v="1552"/>
    <n v="-1.3748006674086763"/>
    <n v="0.95710999999999991"/>
    <n v="-4.3836951605833563E-2"/>
    <n v="0"/>
    <n v="3"/>
    <n v="0"/>
    <n v="-1"/>
    <n v="-1"/>
    <n v="1"/>
    <n v="12"/>
    <n v="0"/>
    <n v="2"/>
    <n v="0"/>
    <n v="0"/>
    <n v="0"/>
    <n v="0"/>
    <n v="10"/>
    <n v="0"/>
    <n v="2"/>
    <n v="25"/>
    <n v="4"/>
    <n v="4"/>
    <n v="1"/>
    <n v="0"/>
    <n v="4.8000000000000007"/>
    <n v="1"/>
    <n v="1"/>
    <n v="0"/>
    <n v="1"/>
    <n v="1"/>
    <n v="38"/>
    <n v="1"/>
    <n v="0"/>
    <n v="1"/>
    <n v="0"/>
    <n v="1"/>
    <n v="0"/>
    <n v="0"/>
    <n v="0"/>
    <n v="1"/>
    <n v="0"/>
    <n v="2"/>
    <n v="6"/>
    <n v="0"/>
    <n v="0"/>
    <n v="1"/>
    <n v="4"/>
    <n v="1"/>
    <n v="4"/>
    <n v="0"/>
    <n v="35"/>
    <n v="5"/>
    <n v="2"/>
    <n v="1"/>
    <n v="1"/>
    <n v="1"/>
    <n v="24"/>
    <n v="5"/>
    <n v="8"/>
    <n v="123.29"/>
    <n v="3"/>
    <n v="49.65"/>
    <n v="0"/>
    <n v="2"/>
    <n v="67"/>
    <n v="0"/>
    <n v="11.8"/>
    <n v="2.4680995314716192"/>
    <n v="750.1"/>
    <n v="6.6202065309755911"/>
    <n v="0"/>
    <n v="0"/>
    <e v="#NULL!"/>
    <n v="0"/>
    <e v="#NULL!"/>
    <n v="0"/>
    <n v="0"/>
    <e v="#NULL!"/>
    <n v="0"/>
    <e v="#NULL!"/>
    <n v="1"/>
    <n v="10.75"/>
    <n v="2.3749057545736716"/>
    <n v="705"/>
    <n v="6.5581978028122689"/>
    <n v="0"/>
    <n v="0"/>
    <e v="#NULL!"/>
    <n v="0"/>
    <e v="#NULL!"/>
    <n v="0"/>
    <n v="0"/>
    <n v="0"/>
    <n v="0"/>
    <n v="0"/>
    <n v="1"/>
    <n v="0"/>
    <n v="0"/>
    <n v="0"/>
    <n v="1"/>
    <n v="10"/>
    <n v="0"/>
    <n v="0"/>
    <n v="0"/>
    <n v="0"/>
    <n v="1"/>
    <n v="0"/>
    <n v="0"/>
    <n v="0"/>
    <n v="1"/>
    <n v="0"/>
    <n v="1"/>
    <n v="0"/>
    <n v="5"/>
  </r>
  <r>
    <x v="1557"/>
    <s v="3432-TSCYSJ-VAA"/>
    <x v="1"/>
    <n v="4"/>
    <x v="0"/>
    <x v="53"/>
    <n v="2"/>
    <s v="July"/>
    <n v="14"/>
    <n v="48"/>
    <n v="14"/>
    <n v="2"/>
    <n v="6"/>
    <n v="0"/>
    <n v="0"/>
    <x v="14"/>
    <n v="1"/>
    <n v="0"/>
    <n v="2.8332133440562162"/>
    <n v="1"/>
    <n v="7.8"/>
    <x v="1553"/>
    <n v="-0.44557173356589347"/>
    <n v="0.68554199999999998"/>
    <n v="-0.37754551271003717"/>
    <n v="0"/>
    <n v="1"/>
    <n v="1"/>
    <n v="13"/>
    <n v="2"/>
    <n v="4"/>
    <n v="11"/>
    <n v="1"/>
    <n v="0"/>
    <n v="0"/>
    <n v="0"/>
    <n v="0"/>
    <n v="0"/>
    <n v="10"/>
    <n v="1"/>
    <n v="3"/>
    <n v="0"/>
    <n v="1"/>
    <n v="2"/>
    <n v="1"/>
    <n v="0"/>
    <n v="12.100000000000001"/>
    <n v="1"/>
    <n v="1"/>
    <n v="1"/>
    <n v="10"/>
    <n v="5"/>
    <n v="33"/>
    <n v="1"/>
    <n v="0"/>
    <n v="1"/>
    <n v="0"/>
    <n v="0"/>
    <n v="0"/>
    <n v="1"/>
    <n v="0"/>
    <n v="0"/>
    <n v="1"/>
    <n v="9"/>
    <n v="2"/>
    <n v="0"/>
    <n v="0"/>
    <n v="0"/>
    <n v="3"/>
    <n v="2"/>
    <n v="3"/>
    <n v="0"/>
    <n v="1"/>
    <n v="1"/>
    <n v="4"/>
    <n v="2"/>
    <n v="3"/>
    <n v="0"/>
    <n v="1"/>
    <n v="1"/>
    <n v="10"/>
    <n v="147.27000000000001"/>
    <n v="4"/>
    <n v="96.77"/>
    <n v="1"/>
    <n v="3"/>
    <n v="4"/>
    <n v="0"/>
    <n v="3.2"/>
    <n v="1.1631508098056809"/>
    <n v="12.65"/>
    <n v="2.5376572151735295"/>
    <n v="1"/>
    <n v="13.25"/>
    <n v="2.5839975524322312"/>
    <n v="40.299999999999997"/>
    <n v="3.6963514689526371"/>
    <n v="1"/>
    <n v="32.1"/>
    <n v="3.4688560301359703"/>
    <n v="112.35"/>
    <n v="4.7216189986313379"/>
    <n v="1"/>
    <n v="15"/>
    <n v="2.7080502011022101"/>
    <n v="60"/>
    <n v="4.0943445622221004"/>
    <n v="1"/>
    <n v="25.4"/>
    <n v="3.2347491740244907"/>
    <n v="82.15"/>
    <n v="4.4085468444832774"/>
    <n v="0"/>
    <n v="1"/>
    <n v="0"/>
    <n v="2"/>
    <n v="0"/>
    <n v="1"/>
    <n v="0"/>
    <n v="0"/>
    <n v="1"/>
    <n v="1"/>
    <n v="22"/>
    <n v="0"/>
    <n v="0"/>
    <n v="1"/>
    <n v="0"/>
    <n v="1"/>
    <n v="1"/>
    <n v="1"/>
    <n v="1"/>
    <n v="0"/>
    <n v="1"/>
    <n v="0"/>
    <n v="0"/>
    <n v="7"/>
  </r>
  <r>
    <x v="1558"/>
    <s v="6652-PBVZCG-KQ4"/>
    <x v="0"/>
    <n v="1"/>
    <x v="1"/>
    <x v="51"/>
    <n v="6"/>
    <s v="July"/>
    <n v="13"/>
    <n v="50"/>
    <n v="11"/>
    <n v="1"/>
    <n v="2"/>
    <n v="1"/>
    <n v="6"/>
    <x v="80"/>
    <n v="3"/>
    <n v="1"/>
    <n v="2.5649493574615367"/>
    <n v="1"/>
    <n v="14.099999999999998"/>
    <x v="1554"/>
    <n v="9.3460287990880186E-2"/>
    <n v="0.73503299999999983"/>
    <n v="-0.30783988281800012"/>
    <n v="0"/>
    <n v="3"/>
    <n v="1"/>
    <n v="13"/>
    <n v="2"/>
    <n v="2"/>
    <n v="1"/>
    <n v="1"/>
    <n v="0"/>
    <n v="0"/>
    <n v="0"/>
    <n v="0"/>
    <n v="0"/>
    <n v="0"/>
    <n v="0"/>
    <n v="2"/>
    <n v="24"/>
    <n v="4"/>
    <n v="2"/>
    <n v="0"/>
    <n v="1"/>
    <n v="5.8000000000000007"/>
    <n v="1"/>
    <n v="0"/>
    <n v="0"/>
    <n v="1"/>
    <n v="1"/>
    <n v="20"/>
    <n v="1"/>
    <n v="0"/>
    <n v="0"/>
    <n v="0"/>
    <n v="0"/>
    <n v="0"/>
    <n v="0"/>
    <n v="0"/>
    <n v="0"/>
    <n v="0"/>
    <n v="2"/>
    <n v="4"/>
    <n v="0"/>
    <n v="0"/>
    <n v="0"/>
    <n v="1"/>
    <n v="1"/>
    <n v="3"/>
    <n v="0"/>
    <n v="13"/>
    <n v="4"/>
    <n v="3"/>
    <n v="4"/>
    <n v="4"/>
    <n v="0"/>
    <n v="12"/>
    <n v="4"/>
    <n v="6"/>
    <n v="181.28"/>
    <n v="4"/>
    <n v="175.94"/>
    <n v="0"/>
    <n v="2"/>
    <n v="48"/>
    <n v="0"/>
    <n v="10.85"/>
    <n v="2.3841650799864684"/>
    <n v="557.35"/>
    <n v="6.3231934088356327"/>
    <n v="0"/>
    <n v="0"/>
    <e v="#NULL!"/>
    <n v="0"/>
    <e v="#NULL!"/>
    <n v="0"/>
    <n v="0"/>
    <e v="#NULL!"/>
    <n v="0"/>
    <e v="#NULL!"/>
    <n v="1"/>
    <n v="28.25"/>
    <n v="3.34109345759245"/>
    <n v="1320"/>
    <n v="7.1853870155804165"/>
    <n v="0"/>
    <n v="0"/>
    <e v="#NULL!"/>
    <n v="0"/>
    <e v="#NULL!"/>
    <n v="0"/>
    <n v="0"/>
    <n v="0"/>
    <n v="0"/>
    <n v="1"/>
    <n v="1"/>
    <n v="0"/>
    <n v="1"/>
    <n v="0"/>
    <n v="1"/>
    <n v="20"/>
    <n v="1"/>
    <n v="1"/>
    <n v="1"/>
    <n v="0"/>
    <n v="0"/>
    <n v="1"/>
    <n v="0"/>
    <n v="0"/>
    <n v="0"/>
    <n v="0"/>
    <n v="0"/>
    <n v="0"/>
    <n v="7"/>
  </r>
  <r>
    <x v="1559"/>
    <s v="8677-REKIVF-1JD"/>
    <x v="2"/>
    <n v="1"/>
    <x v="0"/>
    <x v="47"/>
    <n v="6"/>
    <s v="September"/>
    <n v="12"/>
    <n v="50"/>
    <n v="13"/>
    <n v="2"/>
    <n v="3"/>
    <n v="0"/>
    <n v="23"/>
    <x v="139"/>
    <n v="5"/>
    <n v="0"/>
    <n v="5.1179938124167554"/>
    <n v="5"/>
    <n v="4.8"/>
    <x v="1555"/>
    <n v="1.7830335085277524"/>
    <n v="2.0681279999999997"/>
    <n v="0.72664385028198919"/>
    <n v="0"/>
    <n v="3"/>
    <n v="0"/>
    <n v="-1"/>
    <n v="-1"/>
    <n v="1"/>
    <n v="0"/>
    <n v="0"/>
    <n v="0"/>
    <n v="0"/>
    <n v="0"/>
    <n v="0"/>
    <n v="0"/>
    <n v="0"/>
    <n v="1"/>
    <n v="1"/>
    <n v="46"/>
    <n v="5"/>
    <n v="0"/>
    <n v="-1"/>
    <n v="-1"/>
    <n v="-1"/>
    <n v="-1"/>
    <n v="-1"/>
    <n v="1"/>
    <n v="4"/>
    <n v="3"/>
    <n v="14"/>
    <n v="0"/>
    <n v="0"/>
    <n v="0"/>
    <n v="1"/>
    <n v="1"/>
    <n v="1"/>
    <n v="0"/>
    <n v="0"/>
    <n v="0"/>
    <n v="0"/>
    <n v="9"/>
    <n v="5"/>
    <n v="0"/>
    <n v="0"/>
    <n v="1"/>
    <n v="4"/>
    <n v="4"/>
    <n v="1"/>
    <n v="0"/>
    <n v="37"/>
    <n v="5"/>
    <n v="1"/>
    <n v="3"/>
    <n v="2"/>
    <n v="0"/>
    <n v="28"/>
    <n v="5"/>
    <n v="7"/>
    <n v="499.75"/>
    <n v="4"/>
    <n v="302.22000000000003"/>
    <n v="0"/>
    <n v="2"/>
    <n v="72"/>
    <n v="0"/>
    <n v="23.05"/>
    <n v="3.1376657694426577"/>
    <n v="1692.95"/>
    <n v="7.4342278483243058"/>
    <n v="1"/>
    <n v="31.5"/>
    <n v="3.4499875458315872"/>
    <n v="2402.5500000000002"/>
    <n v="7.7842859522824144"/>
    <n v="0"/>
    <n v="0"/>
    <e v="#NULL!"/>
    <n v="0"/>
    <e v="#NULL!"/>
    <n v="1"/>
    <n v="64.25"/>
    <n v="4.1627817237753293"/>
    <n v="4690"/>
    <n v="8.4531878614403251"/>
    <n v="0"/>
    <n v="0"/>
    <e v="#NULL!"/>
    <n v="0"/>
    <e v="#NULL!"/>
    <n v="1"/>
    <n v="0"/>
    <n v="0"/>
    <n v="0"/>
    <n v="1"/>
    <n v="1"/>
    <n v="0"/>
    <n v="1"/>
    <n v="0"/>
    <n v="1"/>
    <n v="23"/>
    <n v="1"/>
    <n v="1"/>
    <n v="1"/>
    <n v="1"/>
    <n v="0"/>
    <n v="0"/>
    <n v="0"/>
    <n v="0"/>
    <n v="1"/>
    <n v="0"/>
    <n v="0"/>
    <n v="0"/>
    <n v="9"/>
  </r>
  <r>
    <x v="1560"/>
    <s v="7315-BIXCYX-3JD"/>
    <x v="1"/>
    <n v="5"/>
    <x v="0"/>
    <x v="7"/>
    <n v="4"/>
    <s v="October"/>
    <n v="15"/>
    <n v="47"/>
    <n v="13"/>
    <n v="2"/>
    <n v="2"/>
    <n v="0"/>
    <n v="2"/>
    <x v="54"/>
    <n v="2"/>
    <n v="0"/>
    <n v="3.7612001156935624"/>
    <n v="2"/>
    <n v="4.9000000000000004"/>
    <x v="1556"/>
    <n v="7.9733121295080159E-2"/>
    <n v="1.0240020000000001"/>
    <n v="2.371847974040877E-2"/>
    <n v="1"/>
    <n v="4"/>
    <n v="0"/>
    <n v="-1"/>
    <n v="-1"/>
    <n v="1"/>
    <n v="1"/>
    <n v="0"/>
    <n v="1"/>
    <n v="0"/>
    <n v="0"/>
    <n v="0"/>
    <n v="0"/>
    <n v="0"/>
    <n v="1"/>
    <n v="1"/>
    <n v="6"/>
    <n v="2"/>
    <n v="2"/>
    <n v="0"/>
    <n v="1"/>
    <n v="18.2"/>
    <n v="1"/>
    <n v="0"/>
    <n v="0"/>
    <n v="4"/>
    <n v="3"/>
    <n v="33"/>
    <n v="1"/>
    <n v="0"/>
    <n v="0"/>
    <n v="1"/>
    <n v="0"/>
    <n v="0"/>
    <n v="0"/>
    <n v="0"/>
    <n v="0"/>
    <n v="0"/>
    <n v="9"/>
    <n v="4"/>
    <n v="0"/>
    <n v="0"/>
    <n v="1"/>
    <n v="2"/>
    <n v="1"/>
    <n v="3"/>
    <n v="0"/>
    <n v="3"/>
    <n v="2"/>
    <n v="5"/>
    <n v="4"/>
    <n v="3"/>
    <n v="0"/>
    <n v="1"/>
    <n v="1"/>
    <n v="11"/>
    <n v="570.68000000000006"/>
    <n v="4"/>
    <n v="119.96000000000001"/>
    <n v="1"/>
    <n v="1"/>
    <n v="5"/>
    <n v="0"/>
    <n v="7.35"/>
    <n v="1.9947003132247452"/>
    <n v="39.200000000000003"/>
    <n v="3.6686767467964168"/>
    <n v="1"/>
    <n v="18.75"/>
    <n v="2.9311937524164198"/>
    <n v="95.65"/>
    <n v="4.5606956958862623"/>
    <n v="0"/>
    <n v="0"/>
    <e v="#NULL!"/>
    <n v="0"/>
    <e v="#NULL!"/>
    <n v="1"/>
    <n v="14.25"/>
    <n v="2.6567569067146595"/>
    <n v="40"/>
    <n v="3.6888794541139363"/>
    <n v="0"/>
    <n v="0"/>
    <e v="#NULL!"/>
    <n v="0"/>
    <e v="#NULL!"/>
    <n v="0"/>
    <n v="0"/>
    <n v="0"/>
    <n v="0"/>
    <n v="0"/>
    <n v="1"/>
    <n v="1"/>
    <n v="1"/>
    <n v="0"/>
    <n v="1"/>
    <n v="23"/>
    <n v="1"/>
    <n v="1"/>
    <n v="1"/>
    <n v="0"/>
    <n v="0"/>
    <n v="0"/>
    <n v="0"/>
    <n v="0"/>
    <n v="0"/>
    <n v="0"/>
    <n v="0"/>
    <n v="0"/>
    <n v="10"/>
  </r>
  <r>
    <x v="1561"/>
    <s v="3465-PTIFZV-V37"/>
    <x v="4"/>
    <n v="3"/>
    <x v="0"/>
    <x v="50"/>
    <n v="4"/>
    <s v="December"/>
    <n v="13"/>
    <n v="53"/>
    <n v="20"/>
    <n v="5"/>
    <n v="1"/>
    <n v="0"/>
    <n v="5"/>
    <x v="26"/>
    <n v="2"/>
    <n v="0"/>
    <n v="4.3820266346738812"/>
    <n v="4"/>
    <n v="7.5"/>
    <x v="1557"/>
    <n v="0.66474770603824729"/>
    <n v="4.056"/>
    <n v="1.400197266288882"/>
    <n v="1"/>
    <n v="3"/>
    <n v="1"/>
    <n v="19"/>
    <n v="4"/>
    <n v="2"/>
    <n v="3"/>
    <n v="1"/>
    <n v="0"/>
    <n v="2"/>
    <n v="0"/>
    <n v="0"/>
    <n v="0"/>
    <n v="0"/>
    <n v="1"/>
    <n v="1"/>
    <n v="17"/>
    <n v="4"/>
    <n v="0"/>
    <n v="-1"/>
    <n v="-1"/>
    <n v="-1"/>
    <n v="-1"/>
    <n v="-1"/>
    <n v="1"/>
    <n v="4"/>
    <n v="3"/>
    <n v="30"/>
    <n v="0"/>
    <n v="0"/>
    <n v="0"/>
    <n v="1"/>
    <n v="0"/>
    <n v="0"/>
    <n v="0"/>
    <n v="0"/>
    <n v="0"/>
    <n v="0"/>
    <n v="9"/>
    <n v="4"/>
    <n v="0"/>
    <n v="0"/>
    <n v="0"/>
    <n v="3"/>
    <n v="2"/>
    <n v="4"/>
    <n v="0"/>
    <n v="17"/>
    <n v="5"/>
    <n v="2"/>
    <n v="1"/>
    <n v="4"/>
    <n v="0"/>
    <n v="14"/>
    <n v="4"/>
    <n v="12"/>
    <n v="673.1"/>
    <n v="4"/>
    <n v="397.09000000000003"/>
    <n v="1"/>
    <n v="2"/>
    <n v="32"/>
    <n v="0"/>
    <n v="5.6"/>
    <n v="1.7227665977411035"/>
    <n v="172.9"/>
    <n v="5.152713392689245"/>
    <n v="0"/>
    <n v="0"/>
    <e v="#NULL!"/>
    <n v="0"/>
    <e v="#NULL!"/>
    <n v="0"/>
    <n v="0"/>
    <e v="#NULL!"/>
    <n v="0"/>
    <e v="#NULL!"/>
    <n v="1"/>
    <n v="4.25"/>
    <n v="1.4469189829363254"/>
    <n v="115"/>
    <n v="4.7449321283632502"/>
    <n v="0"/>
    <n v="0"/>
    <e v="#NULL!"/>
    <n v="0"/>
    <e v="#NULL!"/>
    <n v="0"/>
    <n v="0"/>
    <n v="0"/>
    <n v="0"/>
    <n v="0"/>
    <n v="0"/>
    <n v="0"/>
    <n v="0"/>
    <n v="0"/>
    <n v="1"/>
    <n v="18"/>
    <n v="1"/>
    <n v="1"/>
    <n v="1"/>
    <n v="0"/>
    <n v="0"/>
    <n v="1"/>
    <n v="1"/>
    <n v="0"/>
    <n v="1"/>
    <n v="0"/>
    <n v="0"/>
    <n v="0"/>
    <n v="12"/>
  </r>
  <r>
    <x v="1562"/>
    <s v="4039-NPYLRF-XFJ"/>
    <x v="2"/>
    <n v="1"/>
    <x v="0"/>
    <x v="37"/>
    <n v="4"/>
    <s v="October"/>
    <n v="15"/>
    <n v="45"/>
    <n v="17"/>
    <n v="4"/>
    <n v="3"/>
    <n v="0"/>
    <n v="5"/>
    <x v="20"/>
    <n v="2"/>
    <n v="0"/>
    <n v="3.3672958299864741"/>
    <n v="2"/>
    <n v="7.3"/>
    <x v="1558"/>
    <n v="-0.77785793328894937"/>
    <n v="1.6576109999999999"/>
    <n v="0.50537740916139418"/>
    <n v="0"/>
    <n v="4"/>
    <n v="1"/>
    <n v="13"/>
    <n v="2"/>
    <n v="5"/>
    <n v="0"/>
    <n v="0"/>
    <n v="0"/>
    <n v="0"/>
    <n v="0"/>
    <n v="0"/>
    <n v="0"/>
    <n v="0"/>
    <n v="1"/>
    <n v="1"/>
    <n v="14"/>
    <n v="3"/>
    <n v="1"/>
    <n v="1"/>
    <n v="0"/>
    <n v="11"/>
    <n v="1"/>
    <n v="0"/>
    <n v="0"/>
    <n v="3"/>
    <n v="2"/>
    <n v="19"/>
    <n v="0"/>
    <n v="0"/>
    <n v="1"/>
    <n v="0"/>
    <n v="0"/>
    <n v="0"/>
    <n v="0"/>
    <n v="0"/>
    <n v="0"/>
    <n v="0"/>
    <n v="9"/>
    <n v="4"/>
    <n v="0"/>
    <n v="1"/>
    <n v="0"/>
    <n v="1"/>
    <n v="1"/>
    <n v="2"/>
    <n v="0"/>
    <n v="16"/>
    <n v="5"/>
    <n v="4"/>
    <n v="3"/>
    <n v="1"/>
    <n v="0"/>
    <n v="10"/>
    <n v="3"/>
    <n v="8"/>
    <n v="297.13"/>
    <n v="3"/>
    <n v="81.8"/>
    <n v="1"/>
    <n v="3"/>
    <n v="28"/>
    <n v="1"/>
    <n v="14.1"/>
    <n v="2.6461747973841225"/>
    <n v="423.8"/>
    <n v="6.049261645834199"/>
    <n v="0"/>
    <n v="0"/>
    <e v="#NULL!"/>
    <n v="0"/>
    <e v="#NULL!"/>
    <n v="1"/>
    <n v="43.8"/>
    <n v="3.7796338173824005"/>
    <n v="1113"/>
    <n v="7.014814351275545"/>
    <n v="1"/>
    <n v="10.75"/>
    <n v="2.3749057545736716"/>
    <n v="290"/>
    <n v="5.6698809229805196"/>
    <n v="1"/>
    <n v="48.25"/>
    <n v="3.8763958277849948"/>
    <n v="1343.25"/>
    <n v="7.2028473296089306"/>
    <n v="1"/>
    <n v="1"/>
    <n v="1"/>
    <n v="3"/>
    <n v="1"/>
    <n v="1"/>
    <n v="1"/>
    <n v="1"/>
    <n v="1"/>
    <n v="1"/>
    <n v="23"/>
    <n v="1"/>
    <n v="1"/>
    <n v="1"/>
    <n v="1"/>
    <n v="1"/>
    <n v="1"/>
    <n v="1"/>
    <n v="1"/>
    <n v="1"/>
    <n v="0"/>
    <n v="1"/>
    <n v="0"/>
    <n v="10"/>
  </r>
  <r>
    <x v="1563"/>
    <s v="6499-DNTMBW-LNS"/>
    <x v="3"/>
    <n v="4"/>
    <x v="0"/>
    <x v="50"/>
    <n v="4"/>
    <s v="October"/>
    <n v="18"/>
    <n v="49"/>
    <n v="11"/>
    <n v="1"/>
    <n v="6"/>
    <n v="0"/>
    <n v="15"/>
    <x v="95"/>
    <n v="4"/>
    <n v="0"/>
    <n v="4.0073331852324712"/>
    <n v="3"/>
    <n v="22.400000000000002"/>
    <x v="1559"/>
    <n v="0.20863886511132801"/>
    <n v="11.088000000000001"/>
    <n v="2.4058634424475476"/>
    <n v="0"/>
    <n v="1"/>
    <n v="0"/>
    <n v="-1"/>
    <n v="-1"/>
    <n v="1"/>
    <n v="7"/>
    <n v="3"/>
    <n v="0"/>
    <n v="4"/>
    <n v="0"/>
    <n v="0"/>
    <n v="0"/>
    <n v="0"/>
    <n v="0"/>
    <n v="2"/>
    <n v="13"/>
    <n v="3"/>
    <n v="3"/>
    <n v="1"/>
    <n v="1"/>
    <n v="27.700000000000003"/>
    <n v="2"/>
    <n v="1"/>
    <n v="0"/>
    <n v="1"/>
    <n v="1"/>
    <n v="27"/>
    <n v="1"/>
    <n v="0"/>
    <n v="0"/>
    <n v="0"/>
    <n v="0"/>
    <n v="0"/>
    <n v="0"/>
    <n v="1"/>
    <n v="0"/>
    <n v="0"/>
    <n v="9"/>
    <n v="4"/>
    <n v="0"/>
    <n v="0"/>
    <n v="1"/>
    <n v="5"/>
    <n v="2"/>
    <n v="4"/>
    <n v="0"/>
    <n v="15"/>
    <n v="4"/>
    <n v="3"/>
    <n v="2"/>
    <n v="1"/>
    <n v="0"/>
    <n v="11"/>
    <n v="4"/>
    <n v="12"/>
    <n v="870.08"/>
    <n v="5"/>
    <n v="220.88"/>
    <n v="1"/>
    <n v="1"/>
    <n v="30"/>
    <n v="0"/>
    <n v="7.9"/>
    <n v="2.066862759472976"/>
    <n v="238.5"/>
    <n v="5.4743693103283961"/>
    <n v="1"/>
    <n v="14"/>
    <n v="2.6390573296152584"/>
    <n v="404.9"/>
    <n v="6.0036401230381156"/>
    <n v="0"/>
    <n v="0"/>
    <e v="#NULL!"/>
    <n v="0"/>
    <e v="#NULL!"/>
    <n v="1"/>
    <n v="13.5"/>
    <n v="2.6026896854443837"/>
    <n v="380"/>
    <n v="5.9401712527204316"/>
    <n v="0"/>
    <n v="0"/>
    <e v="#NULL!"/>
    <n v="0"/>
    <e v="#NULL!"/>
    <n v="0"/>
    <n v="0"/>
    <n v="0"/>
    <n v="0"/>
    <n v="1"/>
    <n v="0"/>
    <n v="1"/>
    <n v="0"/>
    <n v="0"/>
    <n v="1"/>
    <n v="19"/>
    <n v="1"/>
    <n v="1"/>
    <n v="1"/>
    <n v="0"/>
    <n v="0"/>
    <n v="0"/>
    <n v="0"/>
    <n v="1"/>
    <n v="0"/>
    <n v="0"/>
    <n v="0"/>
    <n v="0"/>
    <n v="10"/>
  </r>
  <r>
    <x v="1564"/>
    <s v="3992-XOPOFU-S3V"/>
    <x v="2"/>
    <n v="5"/>
    <x v="1"/>
    <x v="32"/>
    <n v="4"/>
    <s v="April"/>
    <n v="15"/>
    <n v="40"/>
    <n v="11"/>
    <n v="1"/>
    <n v="3"/>
    <n v="0"/>
    <n v="15"/>
    <x v="89"/>
    <n v="4"/>
    <n v="0"/>
    <n v="4.7535901911063645"/>
    <n v="4"/>
    <n v="11.5"/>
    <x v="1560"/>
    <n v="2.1812939109817746"/>
    <n v="4.4822399999999991"/>
    <n v="1.5001229214685445"/>
    <n v="0"/>
    <n v="4"/>
    <n v="1"/>
    <n v="7"/>
    <n v="1"/>
    <n v="3"/>
    <n v="8"/>
    <n v="0"/>
    <n v="3"/>
    <n v="0"/>
    <n v="0"/>
    <n v="0"/>
    <n v="0"/>
    <n v="5"/>
    <n v="0"/>
    <n v="2"/>
    <n v="19"/>
    <n v="4"/>
    <n v="2"/>
    <n v="1"/>
    <n v="0"/>
    <n v="63.300000000000004"/>
    <n v="3"/>
    <n v="1"/>
    <n v="0"/>
    <n v="1"/>
    <n v="1"/>
    <n v="32"/>
    <n v="1"/>
    <n v="0"/>
    <n v="0"/>
    <n v="0"/>
    <n v="0"/>
    <n v="0"/>
    <n v="0"/>
    <n v="0"/>
    <n v="0"/>
    <n v="0"/>
    <n v="9"/>
    <n v="4"/>
    <n v="1"/>
    <n v="0"/>
    <n v="1"/>
    <n v="4"/>
    <n v="4"/>
    <n v="4"/>
    <n v="1"/>
    <n v="30"/>
    <n v="5"/>
    <n v="2"/>
    <n v="4"/>
    <n v="4"/>
    <n v="0"/>
    <n v="29"/>
    <n v="5"/>
    <n v="9"/>
    <n v="198.75"/>
    <n v="3"/>
    <n v="64.19"/>
    <n v="0"/>
    <n v="2"/>
    <n v="72"/>
    <n v="0"/>
    <n v="61.8"/>
    <n v="4.1239033644636454"/>
    <n v="4410.8500000000004"/>
    <n v="8.3918226936323705"/>
    <n v="1"/>
    <n v="42"/>
    <n v="3.7376696182833684"/>
    <n v="3045.8"/>
    <n v="8.0215188714175909"/>
    <n v="0"/>
    <n v="0"/>
    <e v="#NULL!"/>
    <n v="0"/>
    <e v="#NULL!"/>
    <n v="1"/>
    <n v="36"/>
    <n v="3.5835189384561099"/>
    <n v="2655"/>
    <n v="7.8841999336760393"/>
    <n v="0"/>
    <n v="0"/>
    <e v="#NULL!"/>
    <n v="0"/>
    <e v="#NULL!"/>
    <n v="1"/>
    <n v="0"/>
    <n v="0"/>
    <n v="0"/>
    <n v="1"/>
    <n v="1"/>
    <n v="1"/>
    <n v="1"/>
    <n v="0"/>
    <n v="1"/>
    <n v="20"/>
    <n v="1"/>
    <n v="1"/>
    <n v="1"/>
    <n v="0"/>
    <n v="1"/>
    <n v="0"/>
    <n v="0"/>
    <n v="0"/>
    <n v="1"/>
    <n v="0"/>
    <n v="1"/>
    <n v="0"/>
    <n v="4"/>
  </r>
  <r>
    <x v="1565"/>
    <s v="9421-HDHCAJ-PTH"/>
    <x v="2"/>
    <n v="2"/>
    <x v="0"/>
    <x v="26"/>
    <n v="5"/>
    <s v="February"/>
    <n v="18"/>
    <n v="51"/>
    <n v="12"/>
    <n v="2"/>
    <n v="6"/>
    <n v="1"/>
    <n v="20"/>
    <x v="70"/>
    <n v="5"/>
    <n v="1"/>
    <n v="2.1972245773362196"/>
    <n v="1"/>
    <n v="9.4"/>
    <x v="1561"/>
    <n v="-1.0563979838618163"/>
    <n v="0.49829399999999996"/>
    <n v="-0.69656501470646415"/>
    <n v="0"/>
    <n v="2"/>
    <n v="1"/>
    <n v="8"/>
    <n v="1"/>
    <n v="4"/>
    <n v="0"/>
    <n v="0"/>
    <n v="0"/>
    <n v="0"/>
    <n v="0"/>
    <n v="0"/>
    <n v="0"/>
    <n v="0"/>
    <n v="1"/>
    <n v="1"/>
    <n v="28"/>
    <n v="5"/>
    <n v="1"/>
    <n v="0"/>
    <n v="0"/>
    <n v="6.7"/>
    <n v="1"/>
    <n v="0"/>
    <n v="0"/>
    <n v="4"/>
    <n v="3"/>
    <n v="23"/>
    <n v="1"/>
    <n v="0"/>
    <n v="0"/>
    <n v="1"/>
    <n v="0"/>
    <n v="0"/>
    <n v="0"/>
    <n v="0"/>
    <n v="0"/>
    <n v="0"/>
    <n v="9"/>
    <n v="4"/>
    <n v="0"/>
    <n v="0"/>
    <n v="0"/>
    <n v="3"/>
    <n v="2"/>
    <n v="3"/>
    <n v="0"/>
    <n v="35"/>
    <n v="5"/>
    <n v="2"/>
    <n v="1"/>
    <n v="4"/>
    <n v="0"/>
    <n v="25"/>
    <n v="5"/>
    <n v="14"/>
    <n v="194.16"/>
    <n v="5"/>
    <n v="123.43"/>
    <n v="0"/>
    <n v="3"/>
    <n v="69"/>
    <n v="0"/>
    <n v="22.45"/>
    <n v="3.1112906141882632"/>
    <n v="1682.05"/>
    <n v="7.4277685666071216"/>
    <n v="0"/>
    <n v="0"/>
    <e v="#NULL!"/>
    <n v="0"/>
    <e v="#NULL!"/>
    <n v="1"/>
    <n v="21.6"/>
    <n v="3.0726933146901194"/>
    <n v="1455.1"/>
    <n v="7.2828299057662331"/>
    <n v="1"/>
    <n v="13.75"/>
    <n v="2.6210388241125804"/>
    <n v="1015"/>
    <n v="6.9226438914758877"/>
    <n v="0"/>
    <n v="0"/>
    <e v="#NULL!"/>
    <n v="0"/>
    <e v="#NULL!"/>
    <n v="1"/>
    <n v="0"/>
    <n v="0"/>
    <n v="4"/>
    <n v="0"/>
    <n v="0"/>
    <n v="0"/>
    <n v="0"/>
    <n v="1"/>
    <n v="0"/>
    <n v="0"/>
    <n v="0"/>
    <n v="0"/>
    <n v="0"/>
    <n v="0"/>
    <n v="1"/>
    <n v="1"/>
    <n v="1"/>
    <n v="0"/>
    <n v="1"/>
    <n v="0"/>
    <n v="0"/>
    <n v="0"/>
    <n v="2"/>
  </r>
  <r>
    <x v="1566"/>
    <s v="9791-YBDYWO-6TU"/>
    <x v="1"/>
    <n v="2"/>
    <x v="1"/>
    <x v="27"/>
    <n v="5"/>
    <s v="May"/>
    <n v="14"/>
    <n v="53"/>
    <n v="16"/>
    <n v="3"/>
    <n v="1"/>
    <n v="0"/>
    <n v="12"/>
    <x v="33"/>
    <n v="4"/>
    <n v="0"/>
    <n v="4.3174881135363101"/>
    <n v="4"/>
    <n v="6.5"/>
    <x v="1562"/>
    <n v="0.21369909248621008"/>
    <n v="3.6367500000000001"/>
    <n v="1.2910904256714344"/>
    <n v="0"/>
    <n v="3"/>
    <n v="1"/>
    <n v="14"/>
    <n v="2"/>
    <n v="9"/>
    <n v="8"/>
    <n v="2"/>
    <n v="0"/>
    <n v="0"/>
    <n v="0"/>
    <n v="0"/>
    <n v="0"/>
    <n v="6"/>
    <n v="1"/>
    <n v="1"/>
    <n v="36"/>
    <n v="5"/>
    <n v="3"/>
    <n v="0"/>
    <n v="0"/>
    <n v="30.200000000000003"/>
    <n v="2"/>
    <n v="0"/>
    <n v="1"/>
    <n v="1"/>
    <n v="1"/>
    <n v="24"/>
    <n v="1"/>
    <n v="0"/>
    <n v="1"/>
    <n v="0"/>
    <n v="0"/>
    <n v="0"/>
    <n v="0"/>
    <n v="0"/>
    <n v="0"/>
    <n v="0"/>
    <n v="9"/>
    <n v="3"/>
    <n v="0"/>
    <n v="0"/>
    <n v="1"/>
    <n v="1"/>
    <n v="2"/>
    <n v="1"/>
    <n v="0"/>
    <n v="16"/>
    <n v="5"/>
    <n v="4"/>
    <n v="2"/>
    <n v="2"/>
    <n v="0"/>
    <n v="16"/>
    <n v="5"/>
    <n v="9"/>
    <n v="355.17"/>
    <n v="5"/>
    <n v="277.12"/>
    <n v="1"/>
    <n v="2"/>
    <n v="40"/>
    <n v="1"/>
    <n v="7.6"/>
    <n v="2.0281482472922852"/>
    <n v="295.2"/>
    <n v="5.6876530927263174"/>
    <n v="1"/>
    <n v="47.5"/>
    <n v="3.8607297110405954"/>
    <n v="1900.95"/>
    <n v="7.5501090401961832"/>
    <n v="0"/>
    <n v="0"/>
    <e v="#NULL!"/>
    <n v="0"/>
    <e v="#NULL!"/>
    <n v="1"/>
    <n v="36.5"/>
    <n v="3.597312260588446"/>
    <n v="1320"/>
    <n v="7.1853870155804165"/>
    <n v="1"/>
    <n v="57.35"/>
    <n v="4.0491728435753798"/>
    <n v="2279.8000000000002"/>
    <n v="7.7318429988026782"/>
    <n v="0"/>
    <n v="1"/>
    <n v="1"/>
    <n v="0"/>
    <n v="1"/>
    <n v="1"/>
    <n v="1"/>
    <n v="1"/>
    <n v="0"/>
    <n v="1"/>
    <n v="16"/>
    <n v="1"/>
    <n v="1"/>
    <n v="1"/>
    <n v="1"/>
    <n v="1"/>
    <n v="0"/>
    <n v="1"/>
    <n v="1"/>
    <n v="0"/>
    <n v="1"/>
    <n v="0"/>
    <n v="0"/>
    <n v="5"/>
  </r>
  <r>
    <x v="1567"/>
    <s v="1802-OUQFWM-16Z"/>
    <x v="0"/>
    <n v="1"/>
    <x v="1"/>
    <x v="6"/>
    <n v="5"/>
    <s v="January"/>
    <n v="15"/>
    <n v="51"/>
    <n v="20"/>
    <n v="5"/>
    <n v="2"/>
    <n v="0"/>
    <n v="3"/>
    <x v="60"/>
    <n v="2"/>
    <n v="0"/>
    <n v="4.2484952420493594"/>
    <n v="3"/>
    <n v="8.1"/>
    <x v="1563"/>
    <n v="1.0657584637970314"/>
    <n v="2.7669600000000001"/>
    <n v="1.0177492446106708"/>
    <n v="0"/>
    <n v="1"/>
    <n v="1"/>
    <n v="17"/>
    <n v="4"/>
    <n v="2"/>
    <n v="4"/>
    <n v="0"/>
    <n v="0"/>
    <n v="0"/>
    <n v="0"/>
    <n v="0"/>
    <n v="0"/>
    <n v="4"/>
    <n v="1"/>
    <n v="1"/>
    <n v="25"/>
    <n v="4"/>
    <n v="3"/>
    <n v="1"/>
    <n v="0"/>
    <n v="40"/>
    <n v="3"/>
    <n v="1"/>
    <n v="0"/>
    <n v="1"/>
    <n v="1"/>
    <n v="17"/>
    <n v="1"/>
    <n v="0"/>
    <n v="1"/>
    <n v="0"/>
    <n v="0"/>
    <n v="0"/>
    <n v="0"/>
    <n v="0"/>
    <n v="0"/>
    <n v="0"/>
    <n v="4"/>
    <n v="3"/>
    <n v="0"/>
    <n v="0"/>
    <n v="0"/>
    <n v="3"/>
    <n v="3"/>
    <n v="3"/>
    <n v="0"/>
    <n v="17"/>
    <n v="5"/>
    <n v="1"/>
    <n v="1"/>
    <n v="2"/>
    <n v="0"/>
    <n v="14"/>
    <n v="4"/>
    <n v="11"/>
    <n v="308.90000000000003"/>
    <n v="8"/>
    <n v="208.65"/>
    <n v="0"/>
    <n v="2"/>
    <n v="49"/>
    <n v="1"/>
    <n v="8.6999999999999993"/>
    <n v="2.1633230256605378"/>
    <n v="444.15"/>
    <n v="6.0961623432157097"/>
    <n v="0"/>
    <n v="0"/>
    <e v="#NULL!"/>
    <n v="0"/>
    <e v="#NULL!"/>
    <n v="1"/>
    <n v="41.2"/>
    <n v="3.7184382563554808"/>
    <n v="1968.2"/>
    <n v="7.5848746984648852"/>
    <n v="1"/>
    <n v="36"/>
    <n v="3.5835189384561099"/>
    <n v="1720"/>
    <n v="7.4500795698074986"/>
    <n v="1"/>
    <n v="44"/>
    <n v="3.784189633918261"/>
    <n v="2067.85"/>
    <n v="7.634264699148483"/>
    <n v="1"/>
    <n v="1"/>
    <n v="1"/>
    <n v="2"/>
    <n v="0"/>
    <n v="0"/>
    <n v="0"/>
    <n v="0"/>
    <n v="1"/>
    <n v="1"/>
    <n v="22"/>
    <n v="1"/>
    <n v="1"/>
    <n v="1"/>
    <n v="1"/>
    <n v="1"/>
    <n v="1"/>
    <n v="1"/>
    <n v="1"/>
    <n v="0"/>
    <n v="0"/>
    <n v="1"/>
    <n v="0"/>
    <n v="1"/>
  </r>
  <r>
    <x v="1568"/>
    <s v="2452-FHGGNN-K41"/>
    <x v="0"/>
    <n v="1"/>
    <x v="1"/>
    <x v="26"/>
    <n v="5"/>
    <s v="September"/>
    <n v="15"/>
    <n v="45"/>
    <n v="12"/>
    <n v="2"/>
    <n v="2"/>
    <n v="0"/>
    <n v="9"/>
    <x v="84"/>
    <n v="3"/>
    <n v="0"/>
    <n v="4.4886363697321396"/>
    <n v="4"/>
    <n v="5.5"/>
    <x v="1564"/>
    <n v="-0.21967457517546488"/>
    <n v="4.0922200000000002"/>
    <n v="1.4090876100850382"/>
    <n v="0"/>
    <n v="5"/>
    <n v="1"/>
    <n v="16"/>
    <n v="3"/>
    <n v="2"/>
    <n v="2"/>
    <n v="1"/>
    <n v="1"/>
    <n v="0"/>
    <n v="0"/>
    <n v="0"/>
    <n v="0"/>
    <n v="0"/>
    <n v="1"/>
    <n v="3"/>
    <n v="20"/>
    <n v="4"/>
    <n v="1"/>
    <n v="1"/>
    <n v="1"/>
    <n v="43.6"/>
    <n v="3"/>
    <n v="0"/>
    <n v="0"/>
    <n v="5"/>
    <n v="3"/>
    <n v="24"/>
    <n v="0"/>
    <n v="0"/>
    <n v="0"/>
    <n v="1"/>
    <n v="1"/>
    <n v="0"/>
    <n v="0"/>
    <n v="0"/>
    <n v="0"/>
    <n v="0"/>
    <n v="9"/>
    <n v="6"/>
    <n v="0"/>
    <n v="0"/>
    <n v="0"/>
    <n v="4"/>
    <n v="1"/>
    <n v="4"/>
    <n v="0"/>
    <n v="8"/>
    <n v="3"/>
    <n v="2"/>
    <n v="2"/>
    <n v="3"/>
    <n v="0"/>
    <n v="5"/>
    <n v="2"/>
    <n v="16"/>
    <n v="642.48"/>
    <n v="6"/>
    <n v="155"/>
    <n v="1"/>
    <n v="2"/>
    <n v="24"/>
    <n v="0"/>
    <n v="5.15"/>
    <n v="1.6389967146756448"/>
    <n v="117.7"/>
    <n v="4.7681390142662314"/>
    <n v="1"/>
    <n v="31.5"/>
    <n v="3.4499875458315872"/>
    <n v="699.8"/>
    <n v="6.5507945799335872"/>
    <n v="0"/>
    <n v="0"/>
    <e v="#NULL!"/>
    <n v="0"/>
    <e v="#NULL!"/>
    <n v="1"/>
    <n v="20"/>
    <n v="2.9957322735539909"/>
    <n v="435"/>
    <n v="6.0753460310886842"/>
    <n v="1"/>
    <n v="21.75"/>
    <n v="3.0796137575346929"/>
    <n v="513.35"/>
    <n v="6.240957873744974"/>
    <n v="0"/>
    <n v="1"/>
    <n v="1"/>
    <n v="0"/>
    <n v="1"/>
    <n v="1"/>
    <n v="1"/>
    <n v="1"/>
    <n v="0"/>
    <n v="1"/>
    <n v="22"/>
    <n v="1"/>
    <n v="1"/>
    <n v="1"/>
    <n v="1"/>
    <n v="0"/>
    <n v="0"/>
    <n v="0"/>
    <n v="1"/>
    <n v="0"/>
    <n v="1"/>
    <n v="0"/>
    <n v="0"/>
    <n v="9"/>
  </r>
  <r>
    <x v="1569"/>
    <s v="6764-QTFVPH-1SZ"/>
    <x v="2"/>
    <n v="4"/>
    <x v="1"/>
    <x v="37"/>
    <n v="4"/>
    <s v="July"/>
    <n v="21"/>
    <n v="53"/>
    <n v="14"/>
    <n v="2"/>
    <n v="2"/>
    <n v="0"/>
    <n v="5"/>
    <x v="99"/>
    <n v="2"/>
    <n v="0"/>
    <n v="3.5263605246161616"/>
    <n v="2"/>
    <n v="7.6"/>
    <x v="1565"/>
    <n v="0.67358508433384834"/>
    <n v="0.62274399999999996"/>
    <n v="-0.47361975957112668"/>
    <n v="0"/>
    <n v="4"/>
    <n v="0"/>
    <n v="-1"/>
    <n v="-1"/>
    <n v="1"/>
    <n v="2"/>
    <n v="2"/>
    <n v="0"/>
    <n v="0"/>
    <n v="0"/>
    <n v="0"/>
    <n v="0"/>
    <n v="0"/>
    <n v="0"/>
    <n v="2"/>
    <n v="8"/>
    <n v="3"/>
    <n v="2"/>
    <n v="1"/>
    <n v="1"/>
    <n v="16"/>
    <n v="1"/>
    <n v="0"/>
    <n v="1"/>
    <n v="1"/>
    <n v="1"/>
    <n v="27"/>
    <n v="1"/>
    <n v="0"/>
    <n v="0"/>
    <n v="0"/>
    <n v="1"/>
    <n v="0"/>
    <n v="0"/>
    <n v="0"/>
    <n v="0"/>
    <n v="0"/>
    <n v="9"/>
    <n v="3"/>
    <n v="0"/>
    <n v="0"/>
    <n v="0"/>
    <n v="3"/>
    <n v="2"/>
    <n v="1"/>
    <n v="1"/>
    <n v="6"/>
    <n v="3"/>
    <n v="1"/>
    <n v="3"/>
    <n v="2"/>
    <n v="0"/>
    <n v="4"/>
    <n v="2"/>
    <n v="12"/>
    <n v="148.64000000000001"/>
    <n v="0"/>
    <n v="0"/>
    <n v="0"/>
    <n v="3"/>
    <n v="15"/>
    <n v="0"/>
    <n v="7.2"/>
    <n v="1.9740810260220096"/>
    <n v="132.75"/>
    <n v="4.888467660122048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3"/>
    <n v="1"/>
    <n v="1"/>
    <n v="1"/>
    <n v="0"/>
    <n v="0"/>
    <n v="0"/>
    <n v="0"/>
    <n v="0"/>
    <n v="0"/>
    <n v="0"/>
    <n v="0"/>
    <n v="0"/>
    <n v="7"/>
  </r>
  <r>
    <x v="1570"/>
    <s v="7870-PJERKW-E1C"/>
    <x v="4"/>
    <n v="3"/>
    <x v="1"/>
    <x v="5"/>
    <n v="5"/>
    <s v="August"/>
    <n v="15"/>
    <n v="47"/>
    <n v="18"/>
    <n v="4"/>
    <n v="6"/>
    <n v="0"/>
    <n v="21"/>
    <x v="31"/>
    <n v="5"/>
    <n v="1"/>
    <n v="2.3025850929940459"/>
    <n v="1"/>
    <n v="9.5"/>
    <x v="1566"/>
    <n v="-1.4909884322345563"/>
    <n v="0.72484999999999999"/>
    <n v="-0.32179054208523061"/>
    <n v="0"/>
    <n v="4"/>
    <n v="1"/>
    <n v="17"/>
    <n v="4"/>
    <n v="4"/>
    <n v="0"/>
    <n v="0"/>
    <n v="0"/>
    <n v="0"/>
    <n v="0"/>
    <n v="0"/>
    <n v="0"/>
    <n v="0"/>
    <n v="1"/>
    <n v="3"/>
    <n v="29"/>
    <n v="5"/>
    <n v="1"/>
    <n v="0"/>
    <n v="0"/>
    <n v="5.9"/>
    <n v="1"/>
    <n v="0"/>
    <n v="1"/>
    <n v="4"/>
    <n v="3"/>
    <n v="29"/>
    <n v="1"/>
    <n v="0"/>
    <n v="0"/>
    <n v="1"/>
    <n v="0"/>
    <n v="1"/>
    <n v="0"/>
    <n v="0"/>
    <n v="0"/>
    <n v="0"/>
    <n v="1"/>
    <n v="3"/>
    <n v="0"/>
    <n v="1"/>
    <n v="0"/>
    <n v="2"/>
    <n v="4"/>
    <n v="3"/>
    <n v="0"/>
    <n v="33"/>
    <n v="5"/>
    <n v="4"/>
    <n v="4"/>
    <n v="4"/>
    <n v="0"/>
    <n v="23"/>
    <n v="5"/>
    <n v="12"/>
    <n v="213.89000000000001"/>
    <n v="5"/>
    <n v="47.35"/>
    <n v="0"/>
    <n v="2"/>
    <n v="57"/>
    <n v="0"/>
    <n v="11.7"/>
    <n v="2.4595888418037104"/>
    <n v="597.85"/>
    <n v="6.393339886365589"/>
    <n v="0"/>
    <n v="0"/>
    <e v="#NULL!"/>
    <n v="0"/>
    <e v="#NULL!"/>
    <n v="0"/>
    <n v="0"/>
    <e v="#NULL!"/>
    <n v="0"/>
    <e v="#NULL!"/>
    <n v="1"/>
    <n v="7.25"/>
    <n v="1.9810014688665833"/>
    <n v="385"/>
    <n v="5.9532433342877846"/>
    <n v="0"/>
    <n v="0"/>
    <e v="#NULL!"/>
    <n v="0"/>
    <e v="#NULL!"/>
    <n v="1"/>
    <n v="0"/>
    <n v="0"/>
    <n v="0"/>
    <n v="0"/>
    <n v="0"/>
    <n v="0"/>
    <n v="0"/>
    <n v="0"/>
    <n v="1"/>
    <n v="17"/>
    <n v="1"/>
    <n v="0"/>
    <n v="0"/>
    <n v="0"/>
    <n v="0"/>
    <n v="0"/>
    <n v="0"/>
    <n v="0"/>
    <n v="1"/>
    <n v="0"/>
    <n v="0"/>
    <n v="0"/>
    <n v="8"/>
  </r>
  <r>
    <x v="1571"/>
    <s v="8619-BKBHQZ-3WP"/>
    <x v="0"/>
    <n v="1"/>
    <x v="0"/>
    <x v="48"/>
    <n v="3"/>
    <s v="July"/>
    <n v="18"/>
    <n v="49"/>
    <n v="16"/>
    <n v="3"/>
    <n v="4"/>
    <n v="0"/>
    <n v="3"/>
    <x v="81"/>
    <n v="2"/>
    <n v="0"/>
    <n v="3.6375861597263857"/>
    <n v="2"/>
    <n v="13.600000000000001"/>
    <x v="1567"/>
    <n v="1.0697847389962225"/>
    <n v="2.2532480000000001"/>
    <n v="0.81237273084719808"/>
    <n v="1"/>
    <n v="3"/>
    <n v="0"/>
    <n v="-1"/>
    <n v="-1"/>
    <n v="1"/>
    <n v="0"/>
    <n v="0"/>
    <n v="0"/>
    <n v="0"/>
    <n v="0"/>
    <n v="0"/>
    <n v="0"/>
    <n v="0"/>
    <n v="0"/>
    <n v="2"/>
    <n v="2"/>
    <n v="1"/>
    <n v="2"/>
    <n v="1"/>
    <n v="0"/>
    <n v="19"/>
    <n v="1"/>
    <n v="1"/>
    <n v="0"/>
    <n v="1"/>
    <n v="1"/>
    <n v="21"/>
    <n v="1"/>
    <n v="0"/>
    <n v="0"/>
    <n v="0"/>
    <n v="0"/>
    <n v="0"/>
    <n v="0"/>
    <n v="0"/>
    <n v="0"/>
    <n v="0"/>
    <n v="9"/>
    <n v="4"/>
    <n v="0"/>
    <n v="0"/>
    <n v="0"/>
    <n v="2"/>
    <n v="3"/>
    <n v="1"/>
    <n v="1"/>
    <n v="9"/>
    <n v="3"/>
    <n v="3"/>
    <n v="2"/>
    <n v="1"/>
    <n v="0"/>
    <n v="9"/>
    <n v="3"/>
    <n v="10"/>
    <n v="225.89000000000001"/>
    <n v="5"/>
    <n v="142.15"/>
    <n v="1"/>
    <n v="1"/>
    <n v="28"/>
    <n v="0"/>
    <n v="5.35"/>
    <n v="1.6770965609079151"/>
    <n v="129"/>
    <n v="4.8598124043616719"/>
    <n v="0"/>
    <n v="0"/>
    <e v="#NULL!"/>
    <n v="0"/>
    <e v="#NULL!"/>
    <n v="0"/>
    <n v="0"/>
    <e v="#NULL!"/>
    <n v="0"/>
    <e v="#NULL!"/>
    <n v="1"/>
    <n v="8.75"/>
    <n v="2.1690537003695232"/>
    <n v="235"/>
    <n v="5.4595855141441589"/>
    <n v="0"/>
    <n v="0"/>
    <e v="#NULL!"/>
    <n v="0"/>
    <e v="#NULL!"/>
    <n v="1"/>
    <n v="1"/>
    <n v="0"/>
    <n v="2"/>
    <n v="1"/>
    <n v="0"/>
    <n v="0"/>
    <n v="0"/>
    <n v="1"/>
    <n v="1"/>
    <n v="20"/>
    <n v="1"/>
    <n v="1"/>
    <n v="1"/>
    <n v="0"/>
    <n v="1"/>
    <n v="1"/>
    <n v="1"/>
    <n v="0"/>
    <n v="1"/>
    <n v="0"/>
    <n v="0"/>
    <n v="0"/>
    <n v="7"/>
  </r>
  <r>
    <x v="1572"/>
    <s v="9265-PEYHMB-1PL"/>
    <x v="2"/>
    <n v="1"/>
    <x v="0"/>
    <x v="51"/>
    <n v="6"/>
    <s v="February"/>
    <n v="20"/>
    <n v="53"/>
    <n v="13"/>
    <n v="2"/>
    <n v="1"/>
    <n v="0"/>
    <n v="11"/>
    <x v="31"/>
    <n v="4"/>
    <n v="1"/>
    <n v="2.3025850929940459"/>
    <n v="1"/>
    <n v="9.3000000000000007"/>
    <x v="1568"/>
    <n v="-1.3348790741737349"/>
    <n v="0.6668099999999999"/>
    <n v="-0.40525013121735226"/>
    <n v="0"/>
    <n v="1"/>
    <n v="1"/>
    <n v="16"/>
    <n v="3"/>
    <n v="2"/>
    <n v="6"/>
    <n v="2"/>
    <n v="0"/>
    <n v="0"/>
    <n v="0"/>
    <n v="0"/>
    <n v="0"/>
    <n v="4"/>
    <n v="1"/>
    <n v="1"/>
    <n v="48"/>
    <n v="5"/>
    <n v="1"/>
    <n v="1"/>
    <n v="1"/>
    <n v="2.4000000000000004"/>
    <n v="1"/>
    <n v="1"/>
    <n v="1"/>
    <n v="3"/>
    <n v="2"/>
    <n v="34"/>
    <n v="0"/>
    <n v="0"/>
    <n v="1"/>
    <n v="0"/>
    <n v="0"/>
    <n v="0"/>
    <n v="0"/>
    <n v="0"/>
    <n v="0"/>
    <n v="0"/>
    <n v="9"/>
    <n v="6"/>
    <n v="0"/>
    <n v="1"/>
    <n v="0"/>
    <n v="3"/>
    <n v="3"/>
    <n v="1"/>
    <n v="1"/>
    <n v="37"/>
    <n v="5"/>
    <n v="2"/>
    <n v="3"/>
    <n v="1"/>
    <n v="0"/>
    <n v="29"/>
    <n v="5"/>
    <n v="9"/>
    <n v="116.27"/>
    <n v="2"/>
    <n v="19.28"/>
    <n v="1"/>
    <n v="2"/>
    <n v="71"/>
    <n v="0"/>
    <n v="21.2"/>
    <n v="3.0540011816779669"/>
    <n v="1523.7"/>
    <n v="7.3288968664753087"/>
    <n v="0"/>
    <n v="0"/>
    <e v="#NULL!"/>
    <n v="0"/>
    <e v="#NULL!"/>
    <n v="0"/>
    <n v="0"/>
    <e v="#NULL!"/>
    <n v="0"/>
    <e v="#NULL!"/>
    <n v="1"/>
    <n v="32.5"/>
    <n v="3.4812400893356918"/>
    <n v="2340"/>
    <n v="7.7579062083517467"/>
    <n v="0"/>
    <n v="0"/>
    <e v="#NULL!"/>
    <n v="0"/>
    <e v="#NULL!"/>
    <n v="0"/>
    <n v="0"/>
    <n v="0"/>
    <n v="0"/>
    <n v="0"/>
    <n v="0"/>
    <n v="0"/>
    <n v="0"/>
    <n v="0"/>
    <n v="1"/>
    <n v="20"/>
    <n v="1"/>
    <n v="1"/>
    <n v="1"/>
    <n v="0"/>
    <n v="1"/>
    <n v="0"/>
    <n v="0"/>
    <n v="0"/>
    <n v="1"/>
    <n v="0"/>
    <n v="0"/>
    <n v="0"/>
    <n v="2"/>
  </r>
  <r>
    <x v="1573"/>
    <s v="4503-DEXFNT-00L"/>
    <x v="2"/>
    <n v="1"/>
    <x v="1"/>
    <x v="50"/>
    <n v="4"/>
    <s v="October"/>
    <n v="15"/>
    <n v="48"/>
    <n v="17"/>
    <n v="4"/>
    <n v="6"/>
    <n v="0"/>
    <n v="11"/>
    <x v="122"/>
    <n v="4"/>
    <n v="0"/>
    <n v="4.5217885770490405"/>
    <n v="4"/>
    <n v="11.5"/>
    <x v="1569"/>
    <n v="0.70870551947579796"/>
    <n v="8.5486399999999989"/>
    <n v="2.1457722059691116"/>
    <n v="0"/>
    <n v="4"/>
    <n v="1"/>
    <n v="17"/>
    <n v="4"/>
    <n v="4"/>
    <n v="2"/>
    <n v="0"/>
    <n v="1"/>
    <n v="0"/>
    <n v="1"/>
    <n v="0"/>
    <n v="0"/>
    <n v="0"/>
    <n v="1"/>
    <n v="1"/>
    <n v="19"/>
    <n v="4"/>
    <n v="1"/>
    <n v="1"/>
    <n v="1"/>
    <n v="41.2"/>
    <n v="3"/>
    <n v="0"/>
    <n v="0"/>
    <n v="3"/>
    <n v="2"/>
    <n v="19"/>
    <n v="1"/>
    <n v="0"/>
    <n v="1"/>
    <n v="0"/>
    <n v="0"/>
    <n v="0"/>
    <n v="0"/>
    <n v="1"/>
    <n v="0"/>
    <n v="0"/>
    <n v="2"/>
    <n v="4"/>
    <n v="1"/>
    <n v="1"/>
    <n v="1"/>
    <n v="1"/>
    <n v="4"/>
    <n v="3"/>
    <n v="0"/>
    <n v="10"/>
    <n v="3"/>
    <n v="2"/>
    <n v="1"/>
    <n v="4"/>
    <n v="0"/>
    <n v="5"/>
    <n v="2"/>
    <n v="12"/>
    <n v="601.91"/>
    <n v="5"/>
    <n v="267.38"/>
    <n v="1"/>
    <n v="1"/>
    <n v="27"/>
    <n v="0"/>
    <n v="3.55"/>
    <n v="1.2669476034873244"/>
    <n v="98.8"/>
    <n v="4.5930976047538223"/>
    <n v="1"/>
    <n v="18.75"/>
    <n v="2.9311937524164198"/>
    <n v="504.8"/>
    <n v="6.224162311227003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3"/>
    <n v="0"/>
    <n v="1"/>
    <n v="1"/>
    <n v="0"/>
    <n v="0"/>
    <n v="1"/>
    <n v="19"/>
    <n v="1"/>
    <n v="1"/>
    <n v="1"/>
    <n v="0"/>
    <n v="1"/>
    <n v="1"/>
    <n v="0"/>
    <n v="0"/>
    <n v="0"/>
    <n v="0"/>
    <n v="0"/>
    <n v="0"/>
    <n v="10"/>
  </r>
  <r>
    <x v="1574"/>
    <s v="8832-LFXOKA-PEY"/>
    <x v="3"/>
    <n v="1"/>
    <x v="0"/>
    <x v="14"/>
    <n v="5"/>
    <s v="July"/>
    <n v="14"/>
    <n v="45"/>
    <n v="20"/>
    <n v="5"/>
    <n v="2"/>
    <n v="0"/>
    <n v="6"/>
    <x v="197"/>
    <n v="3"/>
    <n v="0"/>
    <n v="5.4553211153577017"/>
    <n v="5"/>
    <n v="10.299999999999999"/>
    <x v="1570"/>
    <n v="1.8949404113402131"/>
    <n v="17.449847999999999"/>
    <n v="2.8593309380087795"/>
    <n v="1"/>
    <n v="4"/>
    <n v="0"/>
    <n v="-1"/>
    <n v="-1"/>
    <n v="2"/>
    <n v="0"/>
    <n v="0"/>
    <n v="0"/>
    <n v="0"/>
    <n v="0"/>
    <n v="0"/>
    <n v="0"/>
    <n v="0"/>
    <n v="0"/>
    <n v="2"/>
    <n v="18"/>
    <n v="4"/>
    <n v="4"/>
    <n v="1"/>
    <n v="1"/>
    <n v="98.2"/>
    <n v="3"/>
    <n v="1"/>
    <n v="0"/>
    <n v="1"/>
    <n v="1"/>
    <n v="16"/>
    <n v="1"/>
    <n v="0"/>
    <n v="1"/>
    <n v="1"/>
    <n v="0"/>
    <n v="0"/>
    <n v="0"/>
    <n v="0"/>
    <n v="0"/>
    <n v="0"/>
    <n v="1"/>
    <n v="6"/>
    <n v="1"/>
    <n v="1"/>
    <n v="1"/>
    <n v="1"/>
    <n v="4"/>
    <n v="4"/>
    <n v="0"/>
    <n v="15"/>
    <n v="4"/>
    <n v="4"/>
    <n v="2"/>
    <n v="1"/>
    <n v="0"/>
    <n v="13"/>
    <n v="4"/>
    <n v="10"/>
    <n v="371.57"/>
    <n v="4"/>
    <n v="188.71"/>
    <n v="0"/>
    <n v="2"/>
    <n v="37"/>
    <n v="0"/>
    <n v="8.5500000000000007"/>
    <n v="2.145931282948669"/>
    <n v="295.60000000000002"/>
    <n v="5.6890071890740463"/>
    <n v="1"/>
    <n v="30.75"/>
    <n v="3.4258899942525267"/>
    <n v="1072.2"/>
    <n v="6.9774678913934371"/>
    <n v="1"/>
    <n v="41.5"/>
    <n v="3.7256934272366524"/>
    <n v="1580.95"/>
    <n v="7.3657812111559267"/>
    <n v="1"/>
    <n v="16.75"/>
    <n v="2.8183982582710754"/>
    <n v="655"/>
    <n v="6.4846352356352517"/>
    <n v="1"/>
    <n v="31.5"/>
    <n v="3.4499875458315872"/>
    <n v="1168"/>
    <n v="7.0630481633881725"/>
    <n v="1"/>
    <n v="1"/>
    <n v="1"/>
    <n v="3"/>
    <n v="1"/>
    <n v="1"/>
    <n v="0"/>
    <n v="1"/>
    <n v="1"/>
    <n v="1"/>
    <n v="23"/>
    <n v="1"/>
    <n v="1"/>
    <n v="1"/>
    <n v="1"/>
    <n v="1"/>
    <n v="1"/>
    <n v="1"/>
    <n v="0"/>
    <n v="1"/>
    <n v="0"/>
    <n v="0"/>
    <n v="0"/>
    <n v="7"/>
  </r>
  <r>
    <x v="1575"/>
    <s v="1286-EQMWVG-OBK"/>
    <x v="3"/>
    <n v="5"/>
    <x v="0"/>
    <x v="48"/>
    <n v="3"/>
    <s v="December"/>
    <n v="11"/>
    <n v="44"/>
    <n v="20"/>
    <n v="5"/>
    <n v="1"/>
    <n v="0"/>
    <n v="0"/>
    <x v="65"/>
    <n v="1"/>
    <n v="0"/>
    <n v="3.2958368660043291"/>
    <n v="2"/>
    <n v="15.4"/>
    <x v="1571"/>
    <n v="-5.7771072064913102E-2"/>
    <n v="3.2141340000000005"/>
    <n v="1.1675579590411063"/>
    <n v="1"/>
    <n v="1"/>
    <n v="1"/>
    <n v="18"/>
    <n v="4"/>
    <n v="4"/>
    <n v="2"/>
    <n v="2"/>
    <n v="0"/>
    <n v="0"/>
    <n v="0"/>
    <n v="0"/>
    <n v="0"/>
    <n v="0"/>
    <n v="1"/>
    <n v="3"/>
    <n v="4"/>
    <n v="2"/>
    <n v="1"/>
    <n v="1"/>
    <n v="1"/>
    <n v="15.200000000000001"/>
    <n v="1"/>
    <n v="0"/>
    <n v="1"/>
    <n v="4"/>
    <n v="3"/>
    <n v="31"/>
    <n v="0"/>
    <n v="0"/>
    <n v="1"/>
    <n v="1"/>
    <n v="0"/>
    <n v="0"/>
    <n v="0"/>
    <n v="1"/>
    <n v="0"/>
    <n v="0"/>
    <n v="1"/>
    <n v="2"/>
    <n v="0"/>
    <n v="1"/>
    <n v="1"/>
    <n v="3"/>
    <n v="1"/>
    <n v="2"/>
    <n v="0"/>
    <n v="5"/>
    <n v="2"/>
    <n v="4"/>
    <n v="2"/>
    <n v="3"/>
    <n v="0"/>
    <n v="2"/>
    <n v="2"/>
    <n v="5"/>
    <n v="101.62"/>
    <n v="3"/>
    <n v="54.33"/>
    <n v="1"/>
    <n v="3"/>
    <n v="10"/>
    <n v="1"/>
    <n v="3.85"/>
    <n v="1.3480731482996928"/>
    <n v="43.2"/>
    <n v="3.7658404952500648"/>
    <n v="0"/>
    <n v="0"/>
    <e v="#NULL!"/>
    <n v="0"/>
    <e v="#NULL!"/>
    <n v="1"/>
    <n v="35.75"/>
    <n v="3.5765502691400166"/>
    <n v="341.2"/>
    <n v="5.8324688156175242"/>
    <n v="0"/>
    <n v="0"/>
    <e v="#NULL!"/>
    <n v="0"/>
    <e v="#NULL!"/>
    <n v="1"/>
    <n v="24.5"/>
    <n v="3.1986731175506815"/>
    <n v="220.25"/>
    <n v="5.3947632648162891"/>
    <n v="1"/>
    <n v="1"/>
    <n v="1"/>
    <n v="2"/>
    <n v="0"/>
    <n v="0"/>
    <n v="0"/>
    <n v="0"/>
    <n v="1"/>
    <n v="1"/>
    <n v="27"/>
    <n v="1"/>
    <n v="1"/>
    <n v="1"/>
    <n v="0"/>
    <n v="1"/>
    <n v="1"/>
    <n v="1"/>
    <n v="1"/>
    <n v="0"/>
    <n v="0"/>
    <n v="0"/>
    <n v="0"/>
    <n v="12"/>
  </r>
  <r>
    <x v="1576"/>
    <s v="4928-BUGNTT-U3N"/>
    <x v="0"/>
    <n v="2"/>
    <x v="0"/>
    <x v="4"/>
    <n v="3"/>
    <s v="March"/>
    <n v="15"/>
    <n v="50"/>
    <n v="10"/>
    <n v="1"/>
    <n v="6"/>
    <n v="0"/>
    <n v="6"/>
    <x v="8"/>
    <n v="3"/>
    <n v="0"/>
    <n v="2.7725887222397811"/>
    <n v="1"/>
    <n v="3.8"/>
    <x v="1572"/>
    <n v="-1.1362393922918457"/>
    <n v="0.28697600000000001"/>
    <n v="-1.2483566904125516"/>
    <n v="0"/>
    <n v="2"/>
    <n v="0"/>
    <n v="-1"/>
    <n v="-1"/>
    <n v="1"/>
    <n v="0"/>
    <n v="0"/>
    <n v="0"/>
    <n v="0"/>
    <n v="0"/>
    <n v="0"/>
    <n v="0"/>
    <n v="0"/>
    <n v="0"/>
    <n v="2"/>
    <n v="4"/>
    <n v="2"/>
    <n v="2"/>
    <n v="1"/>
    <n v="0"/>
    <n v="5.4"/>
    <n v="1"/>
    <n v="0"/>
    <n v="1"/>
    <n v="1"/>
    <n v="1"/>
    <n v="25"/>
    <n v="1"/>
    <n v="0"/>
    <n v="0"/>
    <n v="1"/>
    <n v="1"/>
    <n v="0"/>
    <n v="1"/>
    <n v="0"/>
    <n v="0"/>
    <n v="0"/>
    <n v="9"/>
    <n v="5"/>
    <n v="0"/>
    <n v="0"/>
    <n v="0"/>
    <n v="2"/>
    <n v="4"/>
    <n v="1"/>
    <n v="0"/>
    <n v="8"/>
    <n v="3"/>
    <n v="3"/>
    <n v="4"/>
    <n v="4"/>
    <n v="1"/>
    <n v="8"/>
    <n v="3"/>
    <n v="20"/>
    <n v="547.54"/>
    <n v="3"/>
    <n v="80.260000000000005"/>
    <n v="1"/>
    <n v="1"/>
    <n v="25"/>
    <n v="0"/>
    <n v="7.15"/>
    <n v="1.9671123567059163"/>
    <n v="181.05"/>
    <n v="5.1987732362116503"/>
    <n v="0"/>
    <n v="0"/>
    <e v="#NULL!"/>
    <n v="0"/>
    <e v="#NULL!"/>
    <n v="0"/>
    <n v="0"/>
    <e v="#NULL!"/>
    <n v="0"/>
    <e v="#NULL!"/>
    <n v="1"/>
    <n v="19.5"/>
    <n v="2.9704144655697009"/>
    <n v="430"/>
    <n v="6.0637852086876078"/>
    <n v="0"/>
    <n v="0"/>
    <e v="#NULL!"/>
    <n v="0"/>
    <e v="#NULL!"/>
    <n v="0"/>
    <n v="0"/>
    <n v="0"/>
    <n v="0"/>
    <n v="0"/>
    <n v="1"/>
    <n v="1"/>
    <n v="0"/>
    <n v="0"/>
    <n v="1"/>
    <n v="16"/>
    <n v="1"/>
    <n v="1"/>
    <n v="1"/>
    <n v="0"/>
    <n v="0"/>
    <n v="0"/>
    <n v="0"/>
    <n v="0"/>
    <n v="0"/>
    <n v="0"/>
    <n v="0"/>
    <n v="0"/>
    <n v="3"/>
  </r>
  <r>
    <x v="1577"/>
    <s v="3865-EGMXSS-0ZO"/>
    <x v="3"/>
    <n v="4"/>
    <x v="0"/>
    <x v="59"/>
    <n v="6"/>
    <s v="April"/>
    <n v="12"/>
    <n v="52"/>
    <n v="7"/>
    <n v="1"/>
    <n v="6"/>
    <n v="1"/>
    <n v="40"/>
    <x v="8"/>
    <n v="5"/>
    <n v="1"/>
    <n v="2.7725887222397811"/>
    <n v="1"/>
    <n v="3.9"/>
    <x v="1573"/>
    <n v="-1.7958638808131473"/>
    <n v="0.45801599999999998"/>
    <n v="-0.78085116098033092"/>
    <n v="0"/>
    <n v="4"/>
    <n v="1"/>
    <n v="7"/>
    <n v="1"/>
    <n v="2"/>
    <n v="0"/>
    <n v="0"/>
    <n v="0"/>
    <n v="0"/>
    <n v="0"/>
    <n v="0"/>
    <n v="0"/>
    <n v="0"/>
    <n v="0"/>
    <n v="2"/>
    <n v="27"/>
    <n v="5"/>
    <n v="3"/>
    <n v="1"/>
    <n v="0"/>
    <n v="7.5"/>
    <n v="1"/>
    <n v="0"/>
    <n v="0"/>
    <n v="1"/>
    <n v="1"/>
    <n v="27"/>
    <n v="1"/>
    <n v="0"/>
    <n v="0"/>
    <n v="0"/>
    <n v="0"/>
    <n v="0"/>
    <n v="0"/>
    <n v="1"/>
    <n v="0"/>
    <n v="0"/>
    <n v="9"/>
    <n v="6"/>
    <n v="0"/>
    <n v="0"/>
    <n v="0"/>
    <n v="3"/>
    <n v="4"/>
    <n v="4"/>
    <n v="1"/>
    <n v="34"/>
    <n v="5"/>
    <n v="5"/>
    <n v="3"/>
    <n v="4"/>
    <n v="0"/>
    <n v="25"/>
    <n v="5"/>
    <n v="10"/>
    <n v="180.85"/>
    <n v="6"/>
    <n v="101.65"/>
    <n v="1"/>
    <n v="2"/>
    <n v="67"/>
    <n v="0"/>
    <n v="23.5"/>
    <n v="3.1570004211501135"/>
    <n v="1570.65"/>
    <n v="7.3592448254015812"/>
    <n v="0"/>
    <n v="0"/>
    <e v="#NULL!"/>
    <n v="0"/>
    <e v="#NULL!"/>
    <n v="0"/>
    <n v="0"/>
    <e v="#NULL!"/>
    <n v="0"/>
    <e v="#NULL!"/>
    <n v="1"/>
    <n v="8"/>
    <n v="2.0794415416798357"/>
    <n v="590"/>
    <n v="6.3801225368997647"/>
    <n v="0"/>
    <n v="0"/>
    <e v="#NULL!"/>
    <n v="0"/>
    <e v="#NULL!"/>
    <n v="1"/>
    <n v="0"/>
    <n v="0"/>
    <n v="0"/>
    <n v="0"/>
    <n v="0"/>
    <n v="0"/>
    <n v="0"/>
    <n v="0"/>
    <n v="1"/>
    <n v="25"/>
    <n v="1"/>
    <n v="1"/>
    <n v="1"/>
    <n v="0"/>
    <n v="0"/>
    <n v="0"/>
    <n v="0"/>
    <n v="0"/>
    <n v="1"/>
    <n v="0"/>
    <n v="0"/>
    <n v="0"/>
    <n v="4"/>
  </r>
  <r>
    <x v="1578"/>
    <s v="1170-CFEAPU-A8O"/>
    <x v="3"/>
    <n v="2"/>
    <x v="1"/>
    <x v="48"/>
    <n v="3"/>
    <s v="October"/>
    <n v="15"/>
    <n v="51"/>
    <n v="17"/>
    <n v="4"/>
    <n v="1"/>
    <n v="0"/>
    <n v="1"/>
    <x v="20"/>
    <n v="1"/>
    <n v="0"/>
    <n v="3.3672958299864741"/>
    <n v="2"/>
    <n v="3.3000000000000003"/>
    <x v="1574"/>
    <n v="-0.76549854261082606"/>
    <n v="0.49189800000000006"/>
    <n v="-0.70948390105615466"/>
    <n v="0"/>
    <n v="1"/>
    <n v="1"/>
    <n v="15"/>
    <n v="3"/>
    <n v="4"/>
    <n v="0"/>
    <n v="0"/>
    <n v="0"/>
    <n v="0"/>
    <n v="0"/>
    <n v="0"/>
    <n v="0"/>
    <n v="0"/>
    <n v="1"/>
    <n v="1"/>
    <n v="6"/>
    <n v="2"/>
    <n v="2"/>
    <n v="1"/>
    <n v="1"/>
    <n v="9.5"/>
    <n v="1"/>
    <n v="0"/>
    <n v="1"/>
    <n v="1"/>
    <n v="1"/>
    <n v="26"/>
    <n v="1"/>
    <n v="0"/>
    <n v="0"/>
    <n v="0"/>
    <n v="0"/>
    <n v="0"/>
    <n v="0"/>
    <n v="0"/>
    <n v="0"/>
    <n v="0"/>
    <n v="9"/>
    <n v="2"/>
    <n v="1"/>
    <n v="1"/>
    <n v="1"/>
    <n v="4"/>
    <n v="4"/>
    <n v="4"/>
    <n v="0"/>
    <n v="4"/>
    <n v="2"/>
    <n v="1"/>
    <n v="4"/>
    <n v="3"/>
    <n v="0"/>
    <n v="6"/>
    <n v="3"/>
    <n v="9"/>
    <n v="455.87"/>
    <n v="8"/>
    <n v="262.76"/>
    <n v="0"/>
    <n v="3"/>
    <n v="16"/>
    <n v="1"/>
    <n v="8.6"/>
    <n v="2.1517622032594619"/>
    <n v="158.35"/>
    <n v="5.0648077729846488"/>
    <n v="1"/>
    <n v="39"/>
    <n v="3.6635616461296463"/>
    <n v="588.1"/>
    <n v="6.3768970014659105"/>
    <n v="1"/>
    <n v="51.7"/>
    <n v="3.9454577815143836"/>
    <n v="742.7"/>
    <n v="6.6102921946752504"/>
    <n v="1"/>
    <n v="20.5"/>
    <n v="3.0204248861443626"/>
    <n v="315"/>
    <n v="5.7525726388256331"/>
    <n v="1"/>
    <n v="41.25"/>
    <n v="3.7196511127806899"/>
    <n v="606.4"/>
    <n v="6.407539834328162"/>
    <n v="1"/>
    <n v="1"/>
    <n v="1"/>
    <n v="2"/>
    <n v="1"/>
    <n v="1"/>
    <n v="1"/>
    <n v="1"/>
    <n v="0"/>
    <n v="1"/>
    <n v="22"/>
    <n v="1"/>
    <n v="1"/>
    <n v="1"/>
    <n v="1"/>
    <n v="1"/>
    <n v="1"/>
    <n v="1"/>
    <n v="1"/>
    <n v="0"/>
    <n v="0"/>
    <n v="0"/>
    <n v="0"/>
    <n v="10"/>
  </r>
  <r>
    <x v="1579"/>
    <s v="8351-DELQBQ-BZ6"/>
    <x v="4"/>
    <n v="2"/>
    <x v="1"/>
    <x v="8"/>
    <n v="6"/>
    <s v="December"/>
    <n v="10"/>
    <n v="39"/>
    <n v="19"/>
    <n v="4"/>
    <n v="1"/>
    <n v="1"/>
    <n v="10"/>
    <x v="87"/>
    <n v="3"/>
    <n v="0"/>
    <n v="5.1873858058407549"/>
    <n v="5"/>
    <n v="4.9000000000000004"/>
    <x v="1575"/>
    <n v="1.5644813406503517"/>
    <n v="3.9908049999999999"/>
    <n v="1.383992964938058"/>
    <n v="0"/>
    <n v="2"/>
    <n v="1"/>
    <n v="20"/>
    <n v="5"/>
    <n v="2"/>
    <n v="1"/>
    <n v="0"/>
    <n v="0"/>
    <n v="1"/>
    <n v="0"/>
    <n v="0"/>
    <n v="0"/>
    <n v="0"/>
    <n v="1"/>
    <n v="1"/>
    <n v="19"/>
    <n v="4"/>
    <n v="0"/>
    <n v="-1"/>
    <n v="-1"/>
    <n v="-1"/>
    <n v="-1"/>
    <n v="-1"/>
    <n v="0"/>
    <n v="6"/>
    <n v="3"/>
    <n v="21"/>
    <n v="0"/>
    <n v="1"/>
    <n v="0"/>
    <n v="1"/>
    <n v="0"/>
    <n v="1"/>
    <n v="0"/>
    <n v="1"/>
    <n v="0"/>
    <n v="0"/>
    <n v="9"/>
    <n v="4"/>
    <n v="0"/>
    <n v="0"/>
    <n v="1"/>
    <n v="1"/>
    <n v="4"/>
    <n v="1"/>
    <n v="0"/>
    <n v="24"/>
    <n v="5"/>
    <n v="4"/>
    <n v="3"/>
    <n v="3"/>
    <n v="0"/>
    <n v="22"/>
    <n v="5"/>
    <n v="4"/>
    <n v="131.54"/>
    <n v="7"/>
    <n v="337.47"/>
    <n v="0"/>
    <n v="2"/>
    <n v="60"/>
    <n v="0"/>
    <n v="14.85"/>
    <n v="2.6979998652487085"/>
    <n v="891.3"/>
    <n v="6.7926810711366716"/>
    <n v="1"/>
    <n v="17.5"/>
    <n v="2.8622008809294686"/>
    <n v="1063.9000000000001"/>
    <n v="6.9696966805223202"/>
    <n v="1"/>
    <n v="45.9"/>
    <n v="3.8264651170664994"/>
    <n v="2784.25"/>
    <n v="7.9317338162732094"/>
    <n v="1"/>
    <n v="19.5"/>
    <n v="2.9704144655697009"/>
    <n v="1135"/>
    <n v="7.0343879299155034"/>
    <n v="0"/>
    <n v="0"/>
    <e v="#NULL!"/>
    <n v="0"/>
    <e v="#NULL!"/>
    <n v="1"/>
    <n v="1"/>
    <n v="1"/>
    <n v="3"/>
    <n v="1"/>
    <n v="1"/>
    <n v="1"/>
    <n v="1"/>
    <n v="1"/>
    <n v="1"/>
    <n v="21"/>
    <n v="1"/>
    <n v="1"/>
    <n v="1"/>
    <n v="1"/>
    <n v="1"/>
    <n v="1"/>
    <n v="1"/>
    <n v="1"/>
    <n v="0"/>
    <n v="0"/>
    <n v="0"/>
    <n v="1"/>
    <n v="12"/>
  </r>
  <r>
    <x v="1580"/>
    <s v="7883-YMBVQI-EGT"/>
    <x v="4"/>
    <n v="3"/>
    <x v="1"/>
    <x v="53"/>
    <n v="2"/>
    <s v="June"/>
    <n v="15"/>
    <n v="51"/>
    <n v="14"/>
    <n v="2"/>
    <n v="1"/>
    <n v="0"/>
    <n v="0"/>
    <x v="45"/>
    <n v="1"/>
    <n v="0"/>
    <n v="2.8903717578961645"/>
    <n v="1"/>
    <n v="12.2"/>
    <x v="1576"/>
    <n v="-0.29217213772464595"/>
    <n v="1.44936"/>
    <n v="0.37112207968561839"/>
    <n v="1"/>
    <n v="1"/>
    <n v="1"/>
    <n v="15"/>
    <n v="3"/>
    <n v="4"/>
    <n v="12"/>
    <n v="0"/>
    <n v="2"/>
    <n v="1"/>
    <n v="0"/>
    <n v="3"/>
    <n v="0"/>
    <n v="6"/>
    <n v="1"/>
    <n v="2"/>
    <n v="0"/>
    <n v="1"/>
    <n v="4"/>
    <n v="1"/>
    <n v="0"/>
    <n v="8.9"/>
    <n v="1"/>
    <n v="1"/>
    <n v="0"/>
    <n v="1"/>
    <n v="1"/>
    <n v="29"/>
    <n v="1"/>
    <n v="0"/>
    <n v="0"/>
    <n v="0"/>
    <n v="1"/>
    <n v="0"/>
    <n v="0"/>
    <n v="1"/>
    <n v="0"/>
    <n v="0"/>
    <n v="9"/>
    <n v="4"/>
    <n v="0"/>
    <n v="0"/>
    <n v="0"/>
    <n v="1"/>
    <n v="1"/>
    <n v="4"/>
    <n v="0"/>
    <n v="1"/>
    <n v="1"/>
    <n v="4"/>
    <n v="1"/>
    <n v="2"/>
    <n v="0"/>
    <n v="1"/>
    <n v="1"/>
    <n v="7"/>
    <n v="487.18"/>
    <n v="6"/>
    <n v="388.1"/>
    <n v="1"/>
    <n v="1"/>
    <n v="2"/>
    <n v="0"/>
    <n v="3.7"/>
    <n v="1.3083328196501789"/>
    <n v="4.75"/>
    <n v="1.5581446180465499"/>
    <n v="1"/>
    <n v="18.5"/>
    <n v="2.917770732084279"/>
    <n v="39.049999999999997"/>
    <n v="3.6648428762856948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1"/>
    <n v="1"/>
    <n v="0"/>
    <n v="1"/>
    <n v="0"/>
    <n v="1"/>
    <n v="12"/>
    <n v="0"/>
    <n v="0"/>
    <n v="0"/>
    <n v="0"/>
    <n v="0"/>
    <n v="0"/>
    <n v="1"/>
    <n v="0"/>
    <n v="0"/>
    <n v="0"/>
    <n v="0"/>
    <n v="0"/>
    <n v="6"/>
  </r>
  <r>
    <x v="1581"/>
    <s v="0930-KPNSRL-BAQ"/>
    <x v="3"/>
    <n v="2"/>
    <x v="1"/>
    <x v="25"/>
    <n v="4"/>
    <s v="February"/>
    <n v="14"/>
    <n v="52"/>
    <n v="9"/>
    <n v="1"/>
    <n v="2"/>
    <n v="0"/>
    <n v="6"/>
    <x v="20"/>
    <n v="3"/>
    <n v="0"/>
    <n v="3.3672958299864741"/>
    <n v="2"/>
    <n v="3.9"/>
    <x v="1577"/>
    <n v="-1.6313614873503748"/>
    <n v="0.93533699999999997"/>
    <n v="-6.6848386824462369E-2"/>
    <n v="0"/>
    <n v="2"/>
    <n v="0"/>
    <n v="-1"/>
    <n v="-1"/>
    <n v="1"/>
    <n v="1"/>
    <n v="1"/>
    <n v="0"/>
    <n v="0"/>
    <n v="0"/>
    <n v="0"/>
    <n v="0"/>
    <n v="0"/>
    <n v="1"/>
    <n v="1"/>
    <n v="6"/>
    <n v="2"/>
    <n v="4"/>
    <n v="1"/>
    <n v="0"/>
    <n v="14.8"/>
    <n v="1"/>
    <n v="0"/>
    <n v="1"/>
    <n v="1"/>
    <n v="1"/>
    <n v="22"/>
    <n v="1"/>
    <n v="1"/>
    <n v="1"/>
    <n v="1"/>
    <n v="0"/>
    <n v="0"/>
    <n v="0"/>
    <n v="0"/>
    <n v="0"/>
    <n v="1"/>
    <n v="9"/>
    <n v="3"/>
    <n v="0"/>
    <n v="0"/>
    <n v="0"/>
    <n v="3"/>
    <n v="2"/>
    <n v="4"/>
    <n v="0"/>
    <n v="15"/>
    <n v="4"/>
    <n v="2"/>
    <n v="2"/>
    <n v="3"/>
    <n v="0"/>
    <n v="15"/>
    <n v="4"/>
    <n v="9"/>
    <n v="287.14"/>
    <n v="5"/>
    <n v="152.24"/>
    <n v="1"/>
    <n v="1"/>
    <n v="42"/>
    <n v="1"/>
    <n v="13.7"/>
    <n v="2.6173958328340792"/>
    <n v="590.04999999999995"/>
    <n v="6.3802072790717572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1"/>
    <n v="1"/>
    <n v="1"/>
    <n v="1"/>
    <n v="0"/>
    <n v="0"/>
    <n v="0"/>
    <n v="0"/>
    <n v="0"/>
    <n v="1"/>
    <n v="0"/>
    <n v="0"/>
    <n v="0"/>
    <n v="2"/>
  </r>
  <r>
    <x v="1582"/>
    <s v="1706-YLXGVA-TVK"/>
    <x v="2"/>
    <n v="4"/>
    <x v="1"/>
    <x v="21"/>
    <n v="4"/>
    <s v="March"/>
    <n v="12"/>
    <n v="40"/>
    <n v="13"/>
    <n v="2"/>
    <n v="4"/>
    <n v="0"/>
    <n v="15"/>
    <x v="26"/>
    <n v="4"/>
    <n v="0"/>
    <n v="4.3820266346738812"/>
    <n v="4"/>
    <n v="9.4"/>
    <x v="1578"/>
    <n v="0.37766901804293951"/>
    <n v="6.0611199999999998"/>
    <n v="1.8018946014862396"/>
    <n v="0"/>
    <n v="2"/>
    <n v="1"/>
    <n v="10"/>
    <n v="1"/>
    <n v="2"/>
    <n v="1"/>
    <n v="1"/>
    <n v="0"/>
    <n v="0"/>
    <n v="0"/>
    <n v="0"/>
    <n v="0"/>
    <n v="0"/>
    <n v="0"/>
    <n v="2"/>
    <n v="15"/>
    <n v="3"/>
    <n v="2"/>
    <n v="1"/>
    <n v="0"/>
    <n v="35.200000000000003"/>
    <n v="2"/>
    <n v="1"/>
    <n v="1"/>
    <n v="1"/>
    <n v="1"/>
    <n v="21"/>
    <n v="1"/>
    <n v="0"/>
    <n v="0"/>
    <n v="0"/>
    <n v="0"/>
    <n v="0"/>
    <n v="0"/>
    <n v="0"/>
    <n v="0"/>
    <n v="0"/>
    <n v="9"/>
    <n v="4"/>
    <n v="0"/>
    <n v="0"/>
    <n v="1"/>
    <n v="1"/>
    <n v="2"/>
    <n v="1"/>
    <n v="0"/>
    <n v="5"/>
    <n v="2"/>
    <n v="2"/>
    <n v="3"/>
    <n v="4"/>
    <n v="0"/>
    <n v="4"/>
    <n v="2"/>
    <n v="9"/>
    <n v="423.55"/>
    <n v="3"/>
    <n v="120.54"/>
    <n v="0"/>
    <n v="3"/>
    <n v="11"/>
    <n v="1"/>
    <n v="7.05"/>
    <n v="1.9530276168241774"/>
    <n v="68.25"/>
    <n v="4.223177434065069"/>
    <n v="1"/>
    <n v="26"/>
    <n v="3.2580965380214821"/>
    <n v="294"/>
    <n v="5.6835797673386814"/>
    <n v="0"/>
    <n v="0"/>
    <e v="#NULL!"/>
    <n v="0"/>
    <e v="#NULL!"/>
    <n v="1"/>
    <n v="14.5"/>
    <n v="2.6741486494265287"/>
    <n v="140"/>
    <n v="4.9416424226093039"/>
    <n v="1"/>
    <n v="25.7"/>
    <n v="3.2464909919011742"/>
    <n v="299.14999999999998"/>
    <n v="5.7009451198360406"/>
    <n v="0"/>
    <n v="1"/>
    <n v="1"/>
    <n v="3"/>
    <n v="1"/>
    <n v="1"/>
    <n v="1"/>
    <n v="1"/>
    <n v="0"/>
    <n v="1"/>
    <n v="25"/>
    <n v="1"/>
    <n v="1"/>
    <n v="1"/>
    <n v="1"/>
    <n v="1"/>
    <n v="0"/>
    <n v="1"/>
    <n v="0"/>
    <n v="1"/>
    <n v="0"/>
    <n v="1"/>
    <n v="0"/>
    <n v="3"/>
  </r>
  <r>
    <x v="1583"/>
    <s v="6365-JCPDNI-TYU"/>
    <x v="0"/>
    <n v="2"/>
    <x v="1"/>
    <x v="15"/>
    <n v="5"/>
    <s v="July"/>
    <n v="14"/>
    <n v="52"/>
    <n v="19"/>
    <n v="4"/>
    <n v="3"/>
    <n v="0"/>
    <n v="12"/>
    <x v="31"/>
    <n v="4"/>
    <n v="1"/>
    <n v="2.3025850929940459"/>
    <n v="1"/>
    <n v="14.399999999999999"/>
    <x v="1579"/>
    <n v="-0.58727479592939691"/>
    <n v="0.88415999999999995"/>
    <n v="-0.1231172372470854"/>
    <n v="0"/>
    <n v="2"/>
    <n v="1"/>
    <n v="17"/>
    <n v="4"/>
    <n v="2"/>
    <n v="2"/>
    <n v="2"/>
    <n v="0"/>
    <n v="0"/>
    <n v="0"/>
    <n v="0"/>
    <n v="0"/>
    <n v="0"/>
    <n v="1"/>
    <n v="1"/>
    <n v="21"/>
    <n v="4"/>
    <n v="1"/>
    <n v="0"/>
    <n v="0"/>
    <n v="4.4000000000000004"/>
    <n v="1"/>
    <n v="1"/>
    <n v="0"/>
    <n v="8"/>
    <n v="4"/>
    <n v="26"/>
    <n v="0"/>
    <n v="0"/>
    <n v="0"/>
    <n v="0"/>
    <n v="0"/>
    <n v="0"/>
    <n v="0"/>
    <n v="1"/>
    <n v="0"/>
    <n v="0"/>
    <n v="9"/>
    <n v="3"/>
    <n v="0"/>
    <n v="0"/>
    <n v="1"/>
    <n v="4"/>
    <n v="2"/>
    <n v="2"/>
    <n v="0"/>
    <n v="20"/>
    <n v="5"/>
    <n v="1"/>
    <n v="1"/>
    <n v="1"/>
    <n v="1"/>
    <n v="9"/>
    <n v="3"/>
    <n v="9"/>
    <n v="156.71"/>
    <n v="5"/>
    <n v="61.910000000000004"/>
    <n v="1"/>
    <n v="3"/>
    <n v="50"/>
    <n v="0"/>
    <n v="13.1"/>
    <n v="2.5726122302071057"/>
    <n v="685.6"/>
    <n v="6.5302943672835703"/>
    <n v="0"/>
    <n v="0"/>
    <e v="#NULL!"/>
    <n v="0"/>
    <e v="#NULL!"/>
    <n v="0"/>
    <n v="0"/>
    <e v="#NULL!"/>
    <n v="0"/>
    <e v="#NULL!"/>
    <n v="1"/>
    <n v="4.25"/>
    <n v="1.4469189829363254"/>
    <n v="220"/>
    <n v="5.393627546352362"/>
    <n v="0"/>
    <n v="0"/>
    <e v="#NULL!"/>
    <n v="0"/>
    <e v="#NULL!"/>
    <n v="0"/>
    <n v="0"/>
    <n v="0"/>
    <n v="0"/>
    <n v="0"/>
    <n v="0"/>
    <n v="0"/>
    <n v="0"/>
    <n v="0"/>
    <n v="1"/>
    <n v="12"/>
    <n v="0"/>
    <n v="1"/>
    <n v="0"/>
    <n v="0"/>
    <n v="0"/>
    <n v="0"/>
    <n v="0"/>
    <n v="0"/>
    <n v="1"/>
    <n v="0"/>
    <n v="0"/>
    <n v="0"/>
    <n v="7"/>
  </r>
  <r>
    <x v="1584"/>
    <s v="2102-SEQVSW-Y31"/>
    <x v="0"/>
    <n v="1"/>
    <x v="1"/>
    <x v="36"/>
    <n v="3"/>
    <s v="September"/>
    <n v="16"/>
    <n v="44"/>
    <n v="11"/>
    <n v="1"/>
    <n v="6"/>
    <n v="1"/>
    <n v="7"/>
    <x v="18"/>
    <n v="3"/>
    <n v="0"/>
    <n v="3.3322045101752038"/>
    <n v="2"/>
    <n v="7.7"/>
    <x v="1580"/>
    <n v="-0.42907360856051646"/>
    <n v="1.504888"/>
    <n v="0.40871847682698614"/>
    <n v="0"/>
    <n v="2"/>
    <n v="0"/>
    <n v="-1"/>
    <n v="-1"/>
    <n v="3"/>
    <n v="0"/>
    <n v="0"/>
    <n v="0"/>
    <n v="0"/>
    <n v="0"/>
    <n v="0"/>
    <n v="0"/>
    <n v="0"/>
    <n v="1"/>
    <n v="1"/>
    <n v="4"/>
    <n v="2"/>
    <n v="1"/>
    <n v="1"/>
    <n v="1"/>
    <n v="13.4"/>
    <n v="1"/>
    <n v="0"/>
    <n v="1"/>
    <n v="3"/>
    <n v="2"/>
    <n v="29"/>
    <n v="0"/>
    <n v="0"/>
    <n v="1"/>
    <n v="1"/>
    <n v="0"/>
    <n v="0"/>
    <n v="0"/>
    <n v="0"/>
    <n v="0"/>
    <n v="0"/>
    <n v="9"/>
    <n v="4"/>
    <n v="1"/>
    <n v="0"/>
    <n v="1"/>
    <n v="4"/>
    <n v="3"/>
    <n v="2"/>
    <n v="0"/>
    <n v="6"/>
    <n v="3"/>
    <n v="2"/>
    <n v="3"/>
    <n v="2"/>
    <n v="0"/>
    <n v="4"/>
    <n v="2"/>
    <n v="10"/>
    <n v="181.45000000000002"/>
    <n v="7"/>
    <n v="151.56"/>
    <n v="1"/>
    <n v="1"/>
    <n v="14"/>
    <n v="1"/>
    <n v="4.9000000000000004"/>
    <n v="1.589235205116581"/>
    <n v="57.75"/>
    <n v="4.0561233494019033"/>
    <n v="1"/>
    <n v="17"/>
    <n v="2.8332133440562162"/>
    <n v="222.7"/>
    <n v="5.4058255742633223"/>
    <n v="0"/>
    <n v="0"/>
    <e v="#NULL!"/>
    <n v="0"/>
    <e v="#NULL!"/>
    <n v="1"/>
    <n v="21.75"/>
    <n v="3.0796137575346929"/>
    <n v="285"/>
    <n v="5.6524891802686508"/>
    <n v="1"/>
    <n v="16.850000000000001"/>
    <n v="2.8243506567983707"/>
    <n v="230.15"/>
    <n v="5.4387312702632507"/>
    <n v="0"/>
    <n v="1"/>
    <n v="0"/>
    <n v="0"/>
    <n v="1"/>
    <n v="1"/>
    <n v="1"/>
    <n v="1"/>
    <n v="0"/>
    <n v="1"/>
    <n v="19"/>
    <n v="1"/>
    <n v="1"/>
    <n v="1"/>
    <n v="1"/>
    <n v="1"/>
    <n v="0"/>
    <n v="0"/>
    <n v="1"/>
    <n v="0"/>
    <n v="0"/>
    <n v="0"/>
    <n v="0"/>
    <n v="9"/>
  </r>
  <r>
    <x v="1585"/>
    <s v="5001-IFDTJX-GDY"/>
    <x v="1"/>
    <n v="5"/>
    <x v="0"/>
    <x v="10"/>
    <n v="5"/>
    <s v="October"/>
    <n v="17"/>
    <n v="49"/>
    <n v="13"/>
    <n v="2"/>
    <n v="2"/>
    <n v="0"/>
    <n v="5"/>
    <x v="83"/>
    <n v="2"/>
    <n v="0"/>
    <n v="4.2046926193909657"/>
    <n v="3"/>
    <n v="10.199999999999999"/>
    <x v="1581"/>
    <n v="0.58249937847205979"/>
    <n v="5.0434919999999996"/>
    <n v="1.6180986993114355"/>
    <n v="0"/>
    <n v="2"/>
    <n v="1"/>
    <n v="11"/>
    <n v="1"/>
    <n v="2"/>
    <n v="1"/>
    <n v="0"/>
    <n v="1"/>
    <n v="0"/>
    <n v="0"/>
    <n v="0"/>
    <n v="0"/>
    <n v="0"/>
    <n v="1"/>
    <n v="3"/>
    <n v="22"/>
    <n v="4"/>
    <n v="2"/>
    <n v="1"/>
    <n v="0"/>
    <n v="24.6"/>
    <n v="2"/>
    <n v="1"/>
    <n v="0"/>
    <n v="9"/>
    <n v="4"/>
    <n v="32"/>
    <n v="0"/>
    <n v="0"/>
    <n v="0"/>
    <n v="0"/>
    <n v="0"/>
    <n v="0"/>
    <n v="0"/>
    <n v="1"/>
    <n v="1"/>
    <n v="0"/>
    <n v="2"/>
    <n v="4"/>
    <n v="0"/>
    <n v="0"/>
    <n v="1"/>
    <n v="4"/>
    <n v="1"/>
    <n v="3"/>
    <n v="0"/>
    <n v="8"/>
    <n v="3"/>
    <n v="3"/>
    <n v="1"/>
    <n v="3"/>
    <n v="0"/>
    <n v="6"/>
    <n v="3"/>
    <n v="15"/>
    <n v="435.2"/>
    <n v="4"/>
    <n v="122.08"/>
    <n v="1"/>
    <n v="3"/>
    <n v="17"/>
    <n v="0"/>
    <n v="6.8"/>
    <n v="1.9169226121820611"/>
    <n v="121"/>
    <n v="4.7957905455967413"/>
    <n v="1"/>
    <n v="22"/>
    <n v="3.0910424533583161"/>
    <n v="369.45"/>
    <n v="5.9120154132346565"/>
    <n v="0"/>
    <n v="0"/>
    <e v="#NULL!"/>
    <n v="0"/>
    <e v="#NULL!"/>
    <n v="1"/>
    <n v="39.25"/>
    <n v="3.6699514442284173"/>
    <n v="595"/>
    <n v="6.3885614055456301"/>
    <n v="0"/>
    <n v="0"/>
    <e v="#NULL!"/>
    <n v="0"/>
    <e v="#NULL!"/>
    <n v="0"/>
    <n v="0"/>
    <n v="0"/>
    <n v="0"/>
    <n v="1"/>
    <n v="1"/>
    <n v="1"/>
    <n v="1"/>
    <n v="0"/>
    <n v="1"/>
    <n v="32"/>
    <n v="1"/>
    <n v="1"/>
    <n v="1"/>
    <n v="0"/>
    <n v="1"/>
    <n v="0"/>
    <n v="1"/>
    <n v="0"/>
    <n v="1"/>
    <n v="0"/>
    <n v="0"/>
    <n v="1"/>
    <n v="10"/>
  </r>
  <r>
    <x v="1586"/>
    <s v="7365-GKFKRZ-SUF"/>
    <x v="4"/>
    <n v="3"/>
    <x v="1"/>
    <x v="34"/>
    <n v="4"/>
    <s v="February"/>
    <n v="10"/>
    <n v="48"/>
    <n v="15"/>
    <n v="3"/>
    <n v="2"/>
    <n v="0"/>
    <n v="4"/>
    <x v="51"/>
    <n v="2"/>
    <n v="0"/>
    <n v="4.219507705176107"/>
    <n v="3"/>
    <n v="7.0000000000000009"/>
    <x v="1582"/>
    <n v="0.14143011541787803"/>
    <n v="3.6080800000000006"/>
    <n v="1.2831757749035635"/>
    <n v="0"/>
    <n v="5"/>
    <n v="1"/>
    <n v="15"/>
    <n v="3"/>
    <n v="2"/>
    <n v="2"/>
    <n v="2"/>
    <n v="0"/>
    <n v="0"/>
    <n v="0"/>
    <n v="0"/>
    <n v="0"/>
    <n v="0"/>
    <n v="1"/>
    <n v="1"/>
    <n v="19"/>
    <n v="4"/>
    <n v="1"/>
    <n v="1"/>
    <n v="1"/>
    <n v="41.6"/>
    <n v="3"/>
    <n v="0"/>
    <n v="0"/>
    <n v="8"/>
    <n v="4"/>
    <n v="23"/>
    <n v="0"/>
    <n v="0"/>
    <n v="1"/>
    <n v="1"/>
    <n v="1"/>
    <n v="0"/>
    <n v="0"/>
    <n v="1"/>
    <n v="0"/>
    <n v="1"/>
    <n v="9"/>
    <n v="6"/>
    <n v="1"/>
    <n v="0"/>
    <n v="1"/>
    <n v="4"/>
    <n v="1"/>
    <n v="2"/>
    <n v="0"/>
    <n v="13"/>
    <n v="4"/>
    <n v="3"/>
    <n v="3"/>
    <n v="3"/>
    <n v="0"/>
    <n v="10"/>
    <n v="3"/>
    <n v="5"/>
    <n v="130.35"/>
    <n v="4"/>
    <n v="92.22"/>
    <n v="0"/>
    <n v="3"/>
    <n v="22"/>
    <n v="0"/>
    <n v="7.4"/>
    <n v="2.0014800002101243"/>
    <n v="168.05"/>
    <n v="5.124261554171115"/>
    <n v="1"/>
    <n v="38.75"/>
    <n v="3.657130755799356"/>
    <n v="880.2"/>
    <n v="6.7801491543769909"/>
    <n v="1"/>
    <n v="43.4"/>
    <n v="3.7704594411063592"/>
    <n v="976.85"/>
    <n v="6.8843331090376445"/>
    <n v="1"/>
    <n v="14.5"/>
    <n v="2.6741486494265287"/>
    <n v="315"/>
    <n v="5.7525726388256331"/>
    <n v="1"/>
    <n v="41.9"/>
    <n v="3.735285826928092"/>
    <n v="839.45"/>
    <n v="6.7327469154824069"/>
    <n v="0"/>
    <n v="1"/>
    <n v="1"/>
    <n v="3"/>
    <n v="1"/>
    <n v="1"/>
    <n v="1"/>
    <n v="1"/>
    <n v="0"/>
    <n v="1"/>
    <n v="23"/>
    <n v="1"/>
    <n v="1"/>
    <n v="1"/>
    <n v="1"/>
    <n v="1"/>
    <n v="0"/>
    <n v="1"/>
    <n v="1"/>
    <n v="0"/>
    <n v="0"/>
    <n v="1"/>
    <n v="0"/>
    <n v="2"/>
  </r>
  <r>
    <x v="1587"/>
    <s v="4128-WIGNKE-VQS"/>
    <x v="2"/>
    <n v="3"/>
    <x v="0"/>
    <x v="0"/>
    <n v="2"/>
    <s v="September"/>
    <n v="16"/>
    <n v="44"/>
    <n v="15"/>
    <n v="3"/>
    <n v="2"/>
    <n v="0"/>
    <n v="0"/>
    <x v="25"/>
    <n v="1"/>
    <n v="0"/>
    <n v="3.4011973816621555"/>
    <n v="2"/>
    <n v="11.899999999999999"/>
    <x v="1583"/>
    <n v="0.27560696084993774"/>
    <n v="2.2526700000000002"/>
    <n v="0.81211617935062386"/>
    <n v="0"/>
    <n v="2"/>
    <n v="1"/>
    <n v="9"/>
    <n v="1"/>
    <n v="4"/>
    <n v="0"/>
    <n v="0"/>
    <n v="0"/>
    <n v="0"/>
    <n v="0"/>
    <n v="0"/>
    <n v="0"/>
    <n v="0"/>
    <n v="1"/>
    <n v="2"/>
    <n v="1"/>
    <n v="1"/>
    <n v="3"/>
    <n v="1"/>
    <n v="1"/>
    <n v="15.100000000000001"/>
    <n v="1"/>
    <n v="0"/>
    <n v="1"/>
    <n v="1"/>
    <n v="1"/>
    <n v="25"/>
    <n v="1"/>
    <n v="0"/>
    <n v="0"/>
    <n v="0"/>
    <n v="0"/>
    <n v="0"/>
    <n v="0"/>
    <n v="0"/>
    <n v="0"/>
    <n v="0"/>
    <n v="9"/>
    <n v="5"/>
    <n v="0"/>
    <n v="0"/>
    <n v="1"/>
    <n v="1"/>
    <n v="1"/>
    <n v="4"/>
    <n v="0"/>
    <n v="2"/>
    <n v="2"/>
    <n v="4"/>
    <n v="3"/>
    <n v="2"/>
    <n v="0"/>
    <n v="2"/>
    <n v="2"/>
    <n v="14"/>
    <n v="354.29"/>
    <n v="5"/>
    <n v="104.94"/>
    <n v="1"/>
    <n v="3"/>
    <n v="35"/>
    <n v="0"/>
    <n v="4.8"/>
    <n v="1.5686159179138452"/>
    <n v="159.55000000000001"/>
    <n v="5.0723573527242527"/>
    <n v="1"/>
    <n v="24"/>
    <n v="3.1780538303479458"/>
    <n v="831.3"/>
    <n v="6.7229907405370426"/>
    <n v="0"/>
    <n v="0"/>
    <e v="#NULL!"/>
    <n v="0"/>
    <e v="#NULL!"/>
    <n v="1"/>
    <n v="8.5"/>
    <n v="2.1400661634962708"/>
    <n v="265"/>
    <n v="5.579729825986222"/>
    <n v="0"/>
    <n v="0"/>
    <e v="#NULL!"/>
    <n v="0"/>
    <e v="#NULL!"/>
    <n v="0"/>
    <n v="0"/>
    <n v="0"/>
    <n v="0"/>
    <n v="1"/>
    <n v="1"/>
    <n v="1"/>
    <n v="1"/>
    <n v="0"/>
    <n v="1"/>
    <n v="19"/>
    <n v="1"/>
    <n v="1"/>
    <n v="1"/>
    <n v="0"/>
    <n v="1"/>
    <n v="1"/>
    <n v="1"/>
    <n v="0"/>
    <n v="1"/>
    <n v="0"/>
    <n v="0"/>
    <n v="0"/>
    <n v="9"/>
  </r>
  <r>
    <x v="1588"/>
    <s v="0892-XTOIXU-IHV"/>
    <x v="3"/>
    <n v="1"/>
    <x v="1"/>
    <x v="11"/>
    <n v="3"/>
    <s v="March"/>
    <n v="13"/>
    <n v="39"/>
    <n v="10"/>
    <n v="1"/>
    <n v="2"/>
    <n v="0"/>
    <n v="0"/>
    <x v="18"/>
    <n v="1"/>
    <n v="0"/>
    <n v="3.3322045101752038"/>
    <n v="2"/>
    <n v="11.200000000000001"/>
    <x v="1584"/>
    <n v="0.34221571124827865"/>
    <n v="1.7279360000000001"/>
    <n v="0.54692763265893896"/>
    <n v="0"/>
    <n v="1"/>
    <n v="0"/>
    <n v="-1"/>
    <n v="-1"/>
    <n v="2"/>
    <n v="11"/>
    <n v="0"/>
    <n v="1"/>
    <n v="0"/>
    <n v="0"/>
    <n v="0"/>
    <n v="0"/>
    <n v="10"/>
    <n v="1"/>
    <n v="1"/>
    <n v="3"/>
    <n v="2"/>
    <n v="0"/>
    <n v="-1"/>
    <n v="-1"/>
    <n v="-1"/>
    <n v="-1"/>
    <n v="-1"/>
    <n v="1"/>
    <n v="4"/>
    <n v="3"/>
    <n v="13"/>
    <n v="0"/>
    <n v="0"/>
    <n v="0"/>
    <n v="1"/>
    <n v="1"/>
    <n v="0"/>
    <n v="0"/>
    <n v="0"/>
    <n v="0"/>
    <n v="0"/>
    <n v="1"/>
    <n v="6"/>
    <n v="0"/>
    <n v="1"/>
    <n v="1"/>
    <n v="2"/>
    <n v="3"/>
    <n v="2"/>
    <n v="1"/>
    <n v="15"/>
    <n v="4"/>
    <n v="5"/>
    <n v="2"/>
    <n v="1"/>
    <n v="1"/>
    <n v="16"/>
    <n v="5"/>
    <n v="6"/>
    <n v="106.12"/>
    <n v="6"/>
    <n v="173.70000000000002"/>
    <n v="0"/>
    <n v="3"/>
    <n v="42"/>
    <n v="0"/>
    <n v="11.85"/>
    <n v="2.4723278675811402"/>
    <n v="550.4"/>
    <n v="6.3106452866191338"/>
    <n v="0"/>
    <n v="0"/>
    <e v="#NULL!"/>
    <n v="0"/>
    <e v="#NULL!"/>
    <n v="0"/>
    <n v="0"/>
    <e v="#NULL!"/>
    <n v="0"/>
    <e v="#NULL!"/>
    <n v="1"/>
    <n v="23.75"/>
    <n v="3.1675825304806504"/>
    <n v="950"/>
    <n v="6.8564619845945867"/>
    <n v="0"/>
    <n v="0"/>
    <e v="#NULL!"/>
    <n v="0"/>
    <e v="#NULL!"/>
    <n v="0"/>
    <n v="0"/>
    <n v="0"/>
    <n v="0"/>
    <n v="1"/>
    <n v="0"/>
    <n v="0"/>
    <n v="0"/>
    <n v="0"/>
    <n v="1"/>
    <n v="22"/>
    <n v="1"/>
    <n v="1"/>
    <n v="1"/>
    <n v="0"/>
    <n v="0"/>
    <n v="0"/>
    <n v="0"/>
    <n v="0"/>
    <n v="0"/>
    <n v="0"/>
    <n v="0"/>
    <n v="0"/>
    <n v="3"/>
  </r>
  <r>
    <x v="1589"/>
    <s v="6474-ZYMQZI-6PV"/>
    <x v="1"/>
    <n v="3"/>
    <x v="0"/>
    <x v="22"/>
    <n v="6"/>
    <s v="May"/>
    <n v="18"/>
    <n v="45"/>
    <n v="15"/>
    <n v="3"/>
    <n v="1"/>
    <n v="0"/>
    <n v="7"/>
    <x v="35"/>
    <n v="3"/>
    <n v="0"/>
    <n v="3.784189633918261"/>
    <n v="2"/>
    <n v="6.5"/>
    <x v="1585"/>
    <n v="-0.3516021182180129"/>
    <n v="2.1564400000000004"/>
    <n v="0.76845871385758036"/>
    <n v="0"/>
    <n v="2"/>
    <n v="1"/>
    <n v="16"/>
    <n v="3"/>
    <n v="3"/>
    <n v="2"/>
    <n v="0"/>
    <n v="2"/>
    <n v="0"/>
    <n v="0"/>
    <n v="0"/>
    <n v="0"/>
    <n v="0"/>
    <n v="0"/>
    <n v="2"/>
    <n v="39"/>
    <n v="5"/>
    <n v="2"/>
    <n v="1"/>
    <n v="0"/>
    <n v="18.100000000000001"/>
    <n v="1"/>
    <n v="1"/>
    <n v="0"/>
    <n v="5"/>
    <n v="3"/>
    <n v="26"/>
    <n v="0"/>
    <n v="0"/>
    <n v="0"/>
    <n v="0"/>
    <n v="1"/>
    <n v="0"/>
    <n v="0"/>
    <n v="1"/>
    <n v="0"/>
    <n v="0"/>
    <n v="9"/>
    <n v="4"/>
    <n v="0"/>
    <n v="0"/>
    <n v="0"/>
    <n v="3"/>
    <n v="4"/>
    <n v="4"/>
    <n v="1"/>
    <n v="31"/>
    <n v="5"/>
    <n v="5"/>
    <n v="1"/>
    <n v="2"/>
    <n v="0"/>
    <n v="25"/>
    <n v="5"/>
    <n v="6"/>
    <n v="290.48"/>
    <n v="8"/>
    <n v="235.79"/>
    <n v="1"/>
    <n v="2"/>
    <n v="56"/>
    <n v="0"/>
    <n v="26.3"/>
    <n v="3.2695689391837188"/>
    <n v="1490.25"/>
    <n v="7.3066991701000363"/>
    <n v="1"/>
    <n v="15.75"/>
    <n v="2.7568403652716422"/>
    <n v="841.75"/>
    <n v="6.7354830580411837"/>
    <n v="1"/>
    <n v="36.049999999999997"/>
    <n v="3.584906863730958"/>
    <n v="2091.65"/>
    <n v="7.6457085071726389"/>
    <n v="1"/>
    <n v="14"/>
    <n v="2.6390573296152584"/>
    <n v="735"/>
    <n v="6.5998704992128365"/>
    <n v="0"/>
    <n v="0"/>
    <e v="#NULL!"/>
    <n v="0"/>
    <e v="#NULL!"/>
    <n v="1"/>
    <n v="0"/>
    <n v="0"/>
    <n v="4"/>
    <n v="0"/>
    <n v="0"/>
    <n v="0"/>
    <n v="0"/>
    <n v="1"/>
    <n v="1"/>
    <n v="24"/>
    <n v="1"/>
    <n v="1"/>
    <n v="1"/>
    <n v="0"/>
    <n v="1"/>
    <n v="1"/>
    <n v="1"/>
    <n v="0"/>
    <n v="1"/>
    <n v="0"/>
    <n v="0"/>
    <n v="0"/>
    <n v="5"/>
  </r>
  <r>
    <x v="1590"/>
    <s v="5543-QPYPZM-X87"/>
    <x v="0"/>
    <n v="1"/>
    <x v="1"/>
    <x v="23"/>
    <n v="2"/>
    <s v="July"/>
    <n v="16"/>
    <n v="48"/>
    <n v="12"/>
    <n v="2"/>
    <n v="2"/>
    <n v="0"/>
    <n v="1"/>
    <x v="11"/>
    <n v="1"/>
    <n v="0"/>
    <n v="2.9444389791664403"/>
    <n v="1"/>
    <n v="2.2999999999999998"/>
    <x v="1586"/>
    <n v="-3.4870821208193248"/>
    <n v="0.40640999999999999"/>
    <n v="-0.90039277672138229"/>
    <n v="0"/>
    <n v="1"/>
    <n v="0"/>
    <n v="-1"/>
    <n v="-1"/>
    <n v="2"/>
    <n v="1"/>
    <n v="1"/>
    <n v="0"/>
    <n v="0"/>
    <n v="0"/>
    <n v="0"/>
    <n v="0"/>
    <n v="0"/>
    <n v="1"/>
    <n v="3"/>
    <n v="4"/>
    <n v="2"/>
    <n v="2"/>
    <n v="1"/>
    <n v="1"/>
    <n v="10.4"/>
    <n v="1"/>
    <n v="1"/>
    <n v="0"/>
    <n v="1"/>
    <n v="1"/>
    <n v="30"/>
    <n v="1"/>
    <n v="1"/>
    <n v="0"/>
    <n v="0"/>
    <n v="0"/>
    <n v="0"/>
    <n v="0"/>
    <n v="0"/>
    <n v="0"/>
    <n v="0"/>
    <n v="9"/>
    <n v="6"/>
    <n v="0"/>
    <n v="0"/>
    <n v="1"/>
    <n v="1"/>
    <n v="3"/>
    <n v="2"/>
    <n v="0"/>
    <n v="4"/>
    <n v="2"/>
    <n v="3"/>
    <n v="4"/>
    <n v="3"/>
    <n v="0"/>
    <n v="4"/>
    <n v="2"/>
    <n v="14"/>
    <n v="1019.11"/>
    <n v="3"/>
    <n v="166.65"/>
    <n v="0"/>
    <n v="3"/>
    <n v="11"/>
    <n v="1"/>
    <n v="7.7"/>
    <n v="2.0412203288596382"/>
    <n v="82.55"/>
    <n v="4.4134041703661371"/>
    <n v="0"/>
    <n v="0"/>
    <e v="#NULL!"/>
    <n v="0"/>
    <e v="#NULL!"/>
    <n v="1"/>
    <n v="25.4"/>
    <n v="3.2347491740244907"/>
    <n v="269.45"/>
    <n v="5.5963828443795061"/>
    <n v="0"/>
    <n v="0"/>
    <e v="#NULL!"/>
    <n v="0"/>
    <e v="#NULL!"/>
    <n v="0"/>
    <n v="0"/>
    <e v="#NULL!"/>
    <n v="0"/>
    <e v="#NULL!"/>
    <n v="0"/>
    <n v="0"/>
    <n v="0"/>
    <n v="4"/>
    <n v="0"/>
    <n v="0"/>
    <n v="0"/>
    <n v="0"/>
    <n v="1"/>
    <n v="1"/>
    <n v="24"/>
    <n v="0"/>
    <n v="0"/>
    <n v="1"/>
    <n v="0"/>
    <n v="1"/>
    <n v="1"/>
    <n v="1"/>
    <n v="0"/>
    <n v="0"/>
    <n v="0"/>
    <n v="0"/>
    <n v="0"/>
    <n v="7"/>
  </r>
  <r>
    <x v="1591"/>
    <s v="8318-XAZBYB-86A"/>
    <x v="1"/>
    <n v="3"/>
    <x v="0"/>
    <x v="19"/>
    <n v="6"/>
    <s v="January"/>
    <n v="16"/>
    <n v="54"/>
    <n v="16"/>
    <n v="3"/>
    <n v="3"/>
    <n v="0"/>
    <n v="28"/>
    <x v="87"/>
    <n v="5"/>
    <n v="0"/>
    <n v="5.1873858058407549"/>
    <n v="5"/>
    <n v="10.9"/>
    <x v="1587"/>
    <n v="1.6908442437962616"/>
    <n v="14.086942000000001"/>
    <n v="2.6452482689984507"/>
    <n v="0"/>
    <n v="5"/>
    <n v="1"/>
    <n v="19"/>
    <n v="4"/>
    <n v="2"/>
    <n v="3"/>
    <n v="1"/>
    <n v="2"/>
    <n v="0"/>
    <n v="0"/>
    <n v="0"/>
    <n v="0"/>
    <n v="0"/>
    <n v="1"/>
    <n v="1"/>
    <n v="29"/>
    <n v="5"/>
    <n v="1"/>
    <n v="1"/>
    <n v="0"/>
    <n v="86.9"/>
    <n v="3"/>
    <n v="1"/>
    <n v="0"/>
    <n v="4"/>
    <n v="3"/>
    <n v="22"/>
    <n v="0"/>
    <n v="0"/>
    <n v="0"/>
    <n v="1"/>
    <n v="0"/>
    <n v="0"/>
    <n v="0"/>
    <n v="1"/>
    <n v="0"/>
    <n v="0"/>
    <n v="1"/>
    <n v="5"/>
    <n v="1"/>
    <n v="1"/>
    <n v="1"/>
    <n v="4"/>
    <n v="2"/>
    <n v="1"/>
    <n v="0"/>
    <n v="39"/>
    <n v="5"/>
    <n v="1"/>
    <n v="3"/>
    <n v="1"/>
    <n v="1"/>
    <n v="29"/>
    <n v="5"/>
    <n v="12"/>
    <n v="791.75"/>
    <n v="5"/>
    <n v="312.59000000000003"/>
    <n v="1"/>
    <n v="3"/>
    <n v="72"/>
    <n v="0"/>
    <n v="57.7"/>
    <n v="4.0552571735140539"/>
    <n v="4138.7"/>
    <n v="8.3281370078461681"/>
    <n v="1"/>
    <n v="45.5"/>
    <n v="3.8177123259569048"/>
    <n v="3338.5"/>
    <n v="8.1132768832979227"/>
    <n v="0"/>
    <n v="0"/>
    <e v="#NULL!"/>
    <n v="0"/>
    <e v="#NULL!"/>
    <n v="1"/>
    <n v="28.5"/>
    <n v="3.3499040872746049"/>
    <n v="2085"/>
    <n v="7.642524134232902"/>
    <n v="0"/>
    <n v="0"/>
    <e v="#NULL!"/>
    <n v="0"/>
    <e v="#NULL!"/>
    <n v="1"/>
    <n v="0"/>
    <n v="0"/>
    <n v="0"/>
    <n v="1"/>
    <n v="1"/>
    <n v="1"/>
    <n v="1"/>
    <n v="0"/>
    <n v="1"/>
    <n v="24"/>
    <n v="1"/>
    <n v="1"/>
    <n v="1"/>
    <n v="0"/>
    <n v="0"/>
    <n v="0"/>
    <n v="0"/>
    <n v="0"/>
    <n v="1"/>
    <n v="0"/>
    <n v="1"/>
    <n v="0"/>
    <n v="1"/>
  </r>
  <r>
    <x v="1592"/>
    <s v="6363-ZSGCGS-QUP"/>
    <x v="2"/>
    <n v="1"/>
    <x v="1"/>
    <x v="22"/>
    <n v="6"/>
    <s v="April"/>
    <n v="15"/>
    <n v="53"/>
    <n v="17"/>
    <n v="4"/>
    <n v="1"/>
    <n v="0"/>
    <n v="20"/>
    <x v="19"/>
    <n v="5"/>
    <n v="1"/>
    <n v="2.4849066497880004"/>
    <n v="1"/>
    <n v="7.7"/>
    <x v="1588"/>
    <n v="-1.7773123334811691"/>
    <n v="0.75490799999999991"/>
    <n v="-0.28115939146258717"/>
    <n v="0"/>
    <n v="5"/>
    <n v="0"/>
    <n v="-1"/>
    <n v="-1"/>
    <n v="1"/>
    <n v="6"/>
    <n v="0"/>
    <n v="0"/>
    <n v="0"/>
    <n v="0"/>
    <n v="0"/>
    <n v="0"/>
    <n v="6"/>
    <n v="1"/>
    <n v="1"/>
    <n v="19"/>
    <n v="4"/>
    <n v="2"/>
    <n v="0"/>
    <n v="0"/>
    <n v="4.9000000000000004"/>
    <n v="1"/>
    <n v="0"/>
    <n v="0"/>
    <n v="1"/>
    <n v="1"/>
    <n v="27"/>
    <n v="1"/>
    <n v="0"/>
    <n v="0"/>
    <n v="1"/>
    <n v="1"/>
    <n v="0"/>
    <n v="0"/>
    <n v="0"/>
    <n v="0"/>
    <n v="0"/>
    <n v="9"/>
    <n v="1"/>
    <n v="0"/>
    <n v="0"/>
    <n v="1"/>
    <n v="3"/>
    <n v="1"/>
    <n v="2"/>
    <n v="0"/>
    <n v="36"/>
    <n v="5"/>
    <n v="5"/>
    <n v="4"/>
    <n v="2"/>
    <n v="0"/>
    <n v="25"/>
    <n v="5"/>
    <n v="10"/>
    <n v="130.13"/>
    <n v="0"/>
    <n v="0"/>
    <n v="0"/>
    <n v="2"/>
    <n v="66"/>
    <n v="0"/>
    <n v="22.15"/>
    <n v="3.0978374964911444"/>
    <n v="1457.9"/>
    <n v="7.2847523231107765"/>
    <n v="0"/>
    <n v="0"/>
    <e v="#NULL!"/>
    <n v="0"/>
    <e v="#NULL!"/>
    <n v="1"/>
    <n v="27.65"/>
    <n v="3.3196257279683437"/>
    <n v="1795.3"/>
    <n v="7.4929274178767828"/>
    <n v="1"/>
    <n v="20.25"/>
    <n v="3.0081547935525483"/>
    <n v="1350"/>
    <n v="7.2078598714324755"/>
    <n v="0"/>
    <n v="0"/>
    <e v="#NULL!"/>
    <n v="0"/>
    <e v="#NULL!"/>
    <n v="1"/>
    <n v="0"/>
    <n v="0"/>
    <n v="0"/>
    <n v="0"/>
    <n v="0"/>
    <n v="0"/>
    <n v="0"/>
    <n v="1"/>
    <n v="1"/>
    <n v="28"/>
    <n v="1"/>
    <n v="1"/>
    <n v="1"/>
    <n v="0"/>
    <n v="1"/>
    <n v="1"/>
    <n v="0"/>
    <n v="0"/>
    <n v="1"/>
    <n v="0"/>
    <n v="0"/>
    <n v="0"/>
    <n v="4"/>
  </r>
  <r>
    <x v="1593"/>
    <s v="9465-ENBLDQ-84F"/>
    <x v="3"/>
    <n v="4"/>
    <x v="1"/>
    <x v="39"/>
    <n v="3"/>
    <s v="March"/>
    <n v="19"/>
    <n v="42"/>
    <n v="19"/>
    <n v="4"/>
    <n v="3"/>
    <n v="0"/>
    <n v="2"/>
    <x v="20"/>
    <n v="2"/>
    <n v="0"/>
    <n v="3.3672958299864741"/>
    <n v="2"/>
    <n v="14.299999999999999"/>
    <x v="1589"/>
    <n v="0.96510032442628324"/>
    <n v="1.5219489999999998"/>
    <n v="0.41999175033667735"/>
    <n v="0"/>
    <n v="2"/>
    <n v="1"/>
    <n v="17"/>
    <n v="4"/>
    <n v="2"/>
    <n v="0"/>
    <n v="0"/>
    <n v="0"/>
    <n v="0"/>
    <n v="0"/>
    <n v="0"/>
    <n v="0"/>
    <n v="0"/>
    <n v="0"/>
    <n v="4"/>
    <n v="7"/>
    <n v="2"/>
    <n v="2"/>
    <n v="0"/>
    <n v="0"/>
    <n v="16"/>
    <n v="1"/>
    <n v="0"/>
    <n v="1"/>
    <n v="8"/>
    <n v="4"/>
    <n v="24"/>
    <n v="1"/>
    <n v="0"/>
    <n v="0"/>
    <n v="0"/>
    <n v="0"/>
    <n v="0"/>
    <n v="0"/>
    <n v="1"/>
    <n v="0"/>
    <n v="0"/>
    <n v="1"/>
    <n v="4"/>
    <n v="1"/>
    <n v="0"/>
    <n v="1"/>
    <n v="1"/>
    <n v="3"/>
    <n v="2"/>
    <n v="0"/>
    <n v="8"/>
    <n v="3"/>
    <n v="2"/>
    <n v="4"/>
    <n v="4"/>
    <n v="0"/>
    <n v="4"/>
    <n v="2"/>
    <n v="11"/>
    <n v="827.03"/>
    <n v="3"/>
    <n v="143.08000000000001"/>
    <n v="1"/>
    <n v="1"/>
    <n v="10"/>
    <n v="1"/>
    <n v="4"/>
    <n v="1.3862943611198906"/>
    <n v="48.4"/>
    <n v="3.8794998137225858"/>
    <n v="1"/>
    <n v="20.25"/>
    <n v="3.0081547935525483"/>
    <n v="223.9"/>
    <n v="5.4111995236047088"/>
    <n v="1"/>
    <n v="36.950000000000003"/>
    <n v="3.609565647394211"/>
    <n v="313.60000000000002"/>
    <n v="5.7481182884762525"/>
    <n v="1"/>
    <n v="12.75"/>
    <n v="2.5455312716044349"/>
    <n v="105"/>
    <n v="4.6539603501575231"/>
    <n v="1"/>
    <n v="32.6"/>
    <n v="3.4843122883726618"/>
    <n v="274.2"/>
    <n v="5.6138577671282137"/>
    <n v="0"/>
    <n v="1"/>
    <n v="1"/>
    <n v="3"/>
    <n v="1"/>
    <n v="1"/>
    <n v="1"/>
    <n v="1"/>
    <n v="0"/>
    <n v="1"/>
    <n v="23"/>
    <n v="1"/>
    <n v="1"/>
    <n v="0"/>
    <n v="1"/>
    <n v="1"/>
    <n v="1"/>
    <n v="1"/>
    <n v="1"/>
    <n v="0"/>
    <n v="0"/>
    <n v="0"/>
    <n v="0"/>
    <n v="3"/>
  </r>
  <r>
    <x v="1594"/>
    <s v="6243-SQPFJQ-NNQ"/>
    <x v="3"/>
    <n v="3"/>
    <x v="0"/>
    <x v="14"/>
    <n v="5"/>
    <s v="February"/>
    <n v="13"/>
    <n v="58"/>
    <n v="11"/>
    <n v="1"/>
    <n v="5"/>
    <n v="1"/>
    <n v="30"/>
    <x v="198"/>
    <n v="5"/>
    <n v="0"/>
    <n v="5.1119877883565437"/>
    <n v="5"/>
    <n v="11.799999999999999"/>
    <x v="1590"/>
    <n v="1.5095795653797273"/>
    <n v="15.063171999999998"/>
    <n v="2.7122528243635777"/>
    <n v="0"/>
    <n v="5"/>
    <n v="0"/>
    <n v="-1"/>
    <n v="-1"/>
    <n v="1"/>
    <n v="5"/>
    <n v="1"/>
    <n v="0"/>
    <n v="0"/>
    <n v="0"/>
    <n v="0"/>
    <n v="0"/>
    <n v="4"/>
    <n v="1"/>
    <n v="1"/>
    <n v="31"/>
    <n v="5"/>
    <n v="4"/>
    <n v="1"/>
    <n v="1"/>
    <n v="69.600000000000009"/>
    <n v="3"/>
    <n v="1"/>
    <n v="0"/>
    <n v="1"/>
    <n v="1"/>
    <n v="20"/>
    <n v="1"/>
    <n v="0"/>
    <n v="1"/>
    <n v="1"/>
    <n v="0"/>
    <n v="1"/>
    <n v="1"/>
    <n v="0"/>
    <n v="0"/>
    <n v="0"/>
    <n v="9"/>
    <n v="4"/>
    <n v="0"/>
    <n v="0"/>
    <n v="0"/>
    <n v="5"/>
    <n v="1"/>
    <n v="4"/>
    <n v="0"/>
    <n v="34"/>
    <n v="5"/>
    <n v="2"/>
    <n v="1"/>
    <n v="2"/>
    <n v="1"/>
    <n v="26"/>
    <n v="5"/>
    <n v="8"/>
    <n v="610.05000000000007"/>
    <n v="2"/>
    <n v="207.34"/>
    <n v="0"/>
    <n v="3"/>
    <n v="65"/>
    <n v="0"/>
    <n v="25.7"/>
    <n v="3.2464909919011742"/>
    <n v="1677.05"/>
    <n v="7.4247915765248402"/>
    <n v="0"/>
    <n v="0"/>
    <e v="#NULL!"/>
    <n v="0"/>
    <e v="#NULL!"/>
    <n v="0"/>
    <n v="0"/>
    <e v="#NULL!"/>
    <n v="0"/>
    <e v="#NULL!"/>
    <n v="1"/>
    <n v="25.75"/>
    <n v="3.2484346271097451"/>
    <n v="1725"/>
    <n v="7.4529823294654598"/>
    <n v="0"/>
    <n v="0"/>
    <e v="#NULL!"/>
    <n v="0"/>
    <e v="#NULL!"/>
    <n v="0"/>
    <n v="0"/>
    <n v="0"/>
    <n v="0"/>
    <n v="0"/>
    <n v="0"/>
    <n v="1"/>
    <n v="0"/>
    <n v="0"/>
    <n v="1"/>
    <n v="18"/>
    <n v="1"/>
    <n v="1"/>
    <n v="1"/>
    <n v="0"/>
    <n v="0"/>
    <n v="0"/>
    <n v="0"/>
    <n v="0"/>
    <n v="1"/>
    <n v="1"/>
    <n v="1"/>
    <n v="0"/>
    <n v="2"/>
  </r>
  <r>
    <x v="1595"/>
    <s v="2467-RMWFQL-CX6"/>
    <x v="4"/>
    <n v="4"/>
    <x v="1"/>
    <x v="52"/>
    <n v="5"/>
    <s v="July"/>
    <n v="12"/>
    <n v="53"/>
    <n v="12"/>
    <n v="2"/>
    <n v="1"/>
    <n v="0"/>
    <n v="7"/>
    <x v="63"/>
    <n v="3"/>
    <n v="0"/>
    <n v="3.6888794541139363"/>
    <n v="2"/>
    <n v="10.9"/>
    <x v="1591"/>
    <n v="-1.3244093574478828"/>
    <n v="4.0940400000000006"/>
    <n v="1.409532257587069"/>
    <n v="0"/>
    <n v="3"/>
    <n v="0"/>
    <n v="-1"/>
    <n v="-1"/>
    <n v="1"/>
    <n v="4"/>
    <n v="1"/>
    <n v="0"/>
    <n v="0"/>
    <n v="0"/>
    <n v="0"/>
    <n v="0"/>
    <n v="3"/>
    <n v="0"/>
    <n v="4"/>
    <n v="15"/>
    <n v="3"/>
    <n v="4"/>
    <n v="1"/>
    <n v="1"/>
    <n v="18.2"/>
    <n v="1"/>
    <n v="0"/>
    <n v="0"/>
    <n v="1"/>
    <n v="1"/>
    <n v="28"/>
    <n v="1"/>
    <n v="0"/>
    <n v="1"/>
    <n v="0"/>
    <n v="1"/>
    <n v="0"/>
    <n v="0"/>
    <n v="0"/>
    <n v="0"/>
    <n v="0"/>
    <n v="9"/>
    <n v="4"/>
    <n v="0"/>
    <n v="0"/>
    <n v="1"/>
    <n v="3"/>
    <n v="1"/>
    <n v="3"/>
    <n v="1"/>
    <n v="16"/>
    <n v="5"/>
    <n v="1"/>
    <n v="1"/>
    <n v="2"/>
    <n v="0"/>
    <n v="13"/>
    <n v="4"/>
    <n v="12"/>
    <n v="487.66"/>
    <n v="4"/>
    <n v="169.26"/>
    <n v="0"/>
    <n v="2"/>
    <n v="38"/>
    <n v="0"/>
    <n v="8.5"/>
    <n v="2.1400661634962708"/>
    <n v="335.5"/>
    <n v="5.8156219564117366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1"/>
    <n v="1"/>
    <n v="18"/>
    <n v="1"/>
    <n v="1"/>
    <n v="1"/>
    <n v="0"/>
    <n v="0"/>
    <n v="1"/>
    <n v="0"/>
    <n v="0"/>
    <n v="1"/>
    <n v="0"/>
    <n v="0"/>
    <n v="0"/>
    <n v="7"/>
  </r>
  <r>
    <x v="1596"/>
    <s v="4385-UXNAVA-Q9E"/>
    <x v="0"/>
    <n v="1"/>
    <x v="1"/>
    <x v="59"/>
    <n v="6"/>
    <s v="July"/>
    <n v="20"/>
    <n v="47"/>
    <n v="15"/>
    <n v="3"/>
    <n v="5"/>
    <n v="0"/>
    <n v="39"/>
    <x v="45"/>
    <n v="5"/>
    <n v="1"/>
    <n v="2.8903717578961645"/>
    <n v="1"/>
    <n v="14.000000000000002"/>
    <x v="1592"/>
    <n v="-1.4617078004097648"/>
    <n v="2.2881600000000004"/>
    <n v="0.82774800114248837"/>
    <n v="0"/>
    <n v="3"/>
    <n v="1"/>
    <n v="16"/>
    <n v="3"/>
    <n v="2"/>
    <n v="11"/>
    <n v="0"/>
    <n v="2"/>
    <n v="0"/>
    <n v="0"/>
    <n v="0"/>
    <n v="0"/>
    <n v="9"/>
    <n v="0"/>
    <n v="2"/>
    <n v="21"/>
    <n v="4"/>
    <n v="1"/>
    <n v="0"/>
    <n v="0"/>
    <n v="10.200000000000001"/>
    <n v="1"/>
    <n v="0"/>
    <n v="0"/>
    <n v="4"/>
    <n v="3"/>
    <n v="21"/>
    <n v="1"/>
    <n v="0"/>
    <n v="0"/>
    <n v="1"/>
    <n v="0"/>
    <n v="0"/>
    <n v="0"/>
    <n v="0"/>
    <n v="0"/>
    <n v="0"/>
    <n v="9"/>
    <n v="2"/>
    <n v="1"/>
    <n v="0"/>
    <n v="1"/>
    <n v="3"/>
    <n v="4"/>
    <n v="1"/>
    <n v="0"/>
    <n v="38"/>
    <n v="5"/>
    <n v="2"/>
    <n v="4"/>
    <n v="3"/>
    <n v="0"/>
    <n v="29"/>
    <n v="5"/>
    <n v="9"/>
    <n v="190.22"/>
    <n v="5"/>
    <n v="66.22"/>
    <n v="0"/>
    <n v="3"/>
    <n v="72"/>
    <n v="0"/>
    <n v="40.700000000000003"/>
    <n v="3.7062280924485496"/>
    <n v="3194.85"/>
    <n v="8.0692954173527198"/>
    <n v="1"/>
    <n v="34"/>
    <n v="3.5263605246161616"/>
    <n v="2470.15"/>
    <n v="7.8120341565230467"/>
    <n v="0"/>
    <n v="0"/>
    <e v="#NULL!"/>
    <n v="0"/>
    <e v="#NULL!"/>
    <n v="1"/>
    <n v="45.5"/>
    <n v="3.8177123259569048"/>
    <n v="3335"/>
    <n v="8.1122279583497239"/>
    <n v="0"/>
    <n v="0"/>
    <e v="#NULL!"/>
    <n v="0"/>
    <e v="#NULL!"/>
    <n v="1"/>
    <n v="0"/>
    <n v="0"/>
    <n v="0"/>
    <n v="1"/>
    <n v="1"/>
    <n v="1"/>
    <n v="0"/>
    <n v="1"/>
    <n v="1"/>
    <n v="21"/>
    <n v="1"/>
    <n v="1"/>
    <n v="1"/>
    <n v="0"/>
    <n v="0"/>
    <n v="0"/>
    <n v="0"/>
    <n v="0"/>
    <n v="1"/>
    <n v="0"/>
    <n v="1"/>
    <n v="0"/>
    <n v="7"/>
  </r>
  <r>
    <x v="1597"/>
    <s v="8638-OGVKLB-VOI"/>
    <x v="2"/>
    <n v="2"/>
    <x v="0"/>
    <x v="28"/>
    <n v="5"/>
    <s v="March"/>
    <n v="12"/>
    <n v="52"/>
    <n v="13"/>
    <n v="2"/>
    <n v="2"/>
    <n v="0"/>
    <n v="2"/>
    <x v="65"/>
    <n v="2"/>
    <n v="0"/>
    <n v="3.2958368660043291"/>
    <n v="2"/>
    <n v="16.2"/>
    <x v="1593"/>
    <n v="-1.0253581094633077"/>
    <n v="4.0153320000000008"/>
    <n v="1.3901200338929296"/>
    <n v="0"/>
    <n v="3"/>
    <n v="1"/>
    <n v="12"/>
    <n v="2"/>
    <n v="2"/>
    <n v="1"/>
    <n v="1"/>
    <n v="0"/>
    <n v="0"/>
    <n v="0"/>
    <n v="0"/>
    <n v="0"/>
    <n v="0"/>
    <n v="0"/>
    <n v="2"/>
    <n v="18"/>
    <n v="4"/>
    <n v="4"/>
    <n v="1"/>
    <n v="1"/>
    <n v="10.200000000000001"/>
    <n v="1"/>
    <n v="0"/>
    <n v="1"/>
    <n v="1"/>
    <n v="1"/>
    <n v="23"/>
    <n v="1"/>
    <n v="0"/>
    <n v="0"/>
    <n v="1"/>
    <n v="0"/>
    <n v="0"/>
    <n v="1"/>
    <n v="1"/>
    <n v="0"/>
    <n v="1"/>
    <n v="9"/>
    <n v="4"/>
    <n v="0"/>
    <n v="0"/>
    <n v="0"/>
    <n v="3"/>
    <n v="3"/>
    <n v="2"/>
    <n v="0"/>
    <n v="7"/>
    <n v="3"/>
    <n v="4"/>
    <n v="3"/>
    <n v="2"/>
    <n v="0"/>
    <n v="4"/>
    <n v="2"/>
    <n v="12"/>
    <n v="179.64000000000001"/>
    <n v="2"/>
    <n v="27.55"/>
    <n v="1"/>
    <n v="3"/>
    <n v="15"/>
    <n v="1"/>
    <n v="5.25"/>
    <n v="1.6582280766035324"/>
    <n v="84.4"/>
    <n v="4.4355674016019115"/>
    <n v="1"/>
    <n v="29.5"/>
    <n v="3.3843902633457743"/>
    <n v="438"/>
    <n v="6.0822189103764464"/>
    <n v="0"/>
    <n v="0"/>
    <e v="#NULL!"/>
    <n v="0"/>
    <e v="#NULL!"/>
    <n v="1"/>
    <n v="18.25"/>
    <n v="2.9041650800285006"/>
    <n v="260"/>
    <n v="5.5606816310155276"/>
    <n v="1"/>
    <n v="37.049999999999997"/>
    <n v="3.6122683517420957"/>
    <n v="560.85"/>
    <n v="6.3294534900912325"/>
    <n v="0"/>
    <n v="1"/>
    <n v="1"/>
    <n v="2"/>
    <n v="1"/>
    <n v="1"/>
    <n v="1"/>
    <n v="1"/>
    <n v="0"/>
    <n v="1"/>
    <n v="15"/>
    <n v="1"/>
    <n v="1"/>
    <n v="1"/>
    <n v="0"/>
    <n v="1"/>
    <n v="1"/>
    <n v="1"/>
    <n v="1"/>
    <n v="0"/>
    <n v="1"/>
    <n v="0"/>
    <n v="1"/>
    <n v="3"/>
  </r>
  <r>
    <x v="1598"/>
    <s v="3774-VAPGMA-1B0"/>
    <x v="4"/>
    <n v="3"/>
    <x v="0"/>
    <x v="17"/>
    <n v="6"/>
    <s v="January"/>
    <n v="14"/>
    <n v="53"/>
    <n v="10"/>
    <n v="1"/>
    <n v="3"/>
    <n v="0"/>
    <n v="20"/>
    <x v="14"/>
    <n v="5"/>
    <n v="1"/>
    <n v="2.8332133440562162"/>
    <n v="1"/>
    <n v="8.5"/>
    <x v="1594"/>
    <n v="-0.28197836953510269"/>
    <n v="0.69070999999999994"/>
    <n v="-0.37003522492628571"/>
    <n v="0"/>
    <n v="2"/>
    <n v="0"/>
    <n v="-1"/>
    <n v="-1"/>
    <n v="1"/>
    <n v="0"/>
    <n v="0"/>
    <n v="0"/>
    <n v="0"/>
    <n v="0"/>
    <n v="0"/>
    <n v="0"/>
    <n v="0"/>
    <n v="0"/>
    <n v="2"/>
    <n v="44"/>
    <n v="5"/>
    <n v="1"/>
    <n v="1"/>
    <n v="1"/>
    <n v="9.5"/>
    <n v="1"/>
    <n v="1"/>
    <n v="0"/>
    <n v="4"/>
    <n v="3"/>
    <n v="33"/>
    <n v="0"/>
    <n v="1"/>
    <n v="0"/>
    <n v="1"/>
    <n v="0"/>
    <n v="0"/>
    <n v="0"/>
    <n v="0"/>
    <n v="0"/>
    <n v="0"/>
    <n v="9"/>
    <n v="5"/>
    <n v="0"/>
    <n v="0"/>
    <n v="0"/>
    <n v="2"/>
    <n v="3"/>
    <n v="3"/>
    <n v="0"/>
    <n v="36"/>
    <n v="5"/>
    <n v="3"/>
    <n v="3"/>
    <n v="3"/>
    <n v="0"/>
    <n v="24"/>
    <n v="5"/>
    <n v="1"/>
    <n v="15.450000000000001"/>
    <n v="1"/>
    <n v="26.810000000000002"/>
    <n v="0"/>
    <n v="2"/>
    <n v="71"/>
    <n v="0"/>
    <n v="16.649999999999999"/>
    <n v="2.8124102164264526"/>
    <n v="1174.1500000000001"/>
    <n v="7.0682997605398246"/>
    <n v="0"/>
    <n v="0"/>
    <e v="#NULL!"/>
    <n v="0"/>
    <e v="#NULL!"/>
    <n v="0"/>
    <n v="0"/>
    <e v="#NULL!"/>
    <n v="0"/>
    <e v="#NULL!"/>
    <n v="1"/>
    <n v="27.25"/>
    <n v="3.3050535211092531"/>
    <n v="1905"/>
    <n v="7.5522372875608017"/>
    <n v="0"/>
    <n v="0"/>
    <e v="#NULL!"/>
    <n v="0"/>
    <e v="#NULL!"/>
    <n v="1"/>
    <n v="0"/>
    <n v="0"/>
    <n v="0"/>
    <n v="0"/>
    <n v="0"/>
    <n v="0"/>
    <n v="0"/>
    <n v="0"/>
    <n v="1"/>
    <n v="22"/>
    <n v="1"/>
    <n v="1"/>
    <n v="1"/>
    <n v="0"/>
    <n v="1"/>
    <n v="0"/>
    <n v="0"/>
    <n v="0"/>
    <n v="1"/>
    <n v="0"/>
    <n v="0"/>
    <n v="0"/>
    <n v="1"/>
  </r>
  <r>
    <x v="1599"/>
    <s v="6494-CQGCHF-TXS"/>
    <x v="1"/>
    <n v="5"/>
    <x v="0"/>
    <x v="32"/>
    <n v="4"/>
    <s v="December"/>
    <n v="17"/>
    <n v="55"/>
    <n v="21"/>
    <n v="5"/>
    <n v="3"/>
    <n v="1"/>
    <n v="9"/>
    <x v="61"/>
    <n v="3"/>
    <n v="0"/>
    <n v="3.5835189384561099"/>
    <n v="2"/>
    <n v="18.3"/>
    <x v="1595"/>
    <n v="-0.24338197355521377"/>
    <n v="5.8040279999999997"/>
    <n v="1.7585521592694362"/>
    <n v="0"/>
    <n v="3"/>
    <n v="1"/>
    <n v="23"/>
    <n v="5"/>
    <n v="2"/>
    <n v="3"/>
    <n v="0"/>
    <n v="0"/>
    <n v="0"/>
    <n v="0"/>
    <n v="0"/>
    <n v="0"/>
    <n v="3"/>
    <n v="1"/>
    <n v="1"/>
    <n v="27"/>
    <n v="5"/>
    <n v="5"/>
    <n v="1"/>
    <n v="0"/>
    <n v="23.6"/>
    <n v="2"/>
    <n v="0"/>
    <n v="0"/>
    <n v="1"/>
    <n v="1"/>
    <n v="34"/>
    <n v="1"/>
    <n v="0"/>
    <n v="0"/>
    <n v="0"/>
    <n v="0"/>
    <n v="0"/>
    <n v="0"/>
    <n v="0"/>
    <n v="0"/>
    <n v="0"/>
    <n v="9"/>
    <n v="3"/>
    <n v="0"/>
    <n v="1"/>
    <n v="1"/>
    <n v="4"/>
    <n v="4"/>
    <n v="2"/>
    <n v="0"/>
    <n v="30"/>
    <n v="5"/>
    <n v="1"/>
    <n v="4"/>
    <n v="2"/>
    <n v="0"/>
    <n v="29"/>
    <n v="5"/>
    <n v="13"/>
    <n v="706.95"/>
    <n v="3"/>
    <n v="125.98"/>
    <n v="0"/>
    <n v="3"/>
    <n v="71"/>
    <n v="0"/>
    <n v="20.149999999999999"/>
    <n v="3.0032042883926917"/>
    <n v="1482.35"/>
    <n v="7.3013839453143463"/>
    <n v="1"/>
    <n v="44.25"/>
    <n v="3.7898553714539385"/>
    <n v="3170.9"/>
    <n v="8.061770738247958"/>
    <n v="1"/>
    <n v="55.2"/>
    <n v="4.01096295328305"/>
    <n v="3902.05"/>
    <n v="8.2692573350425267"/>
    <n v="1"/>
    <n v="59.25"/>
    <n v="4.0817657800152407"/>
    <n v="4090"/>
    <n v="8.3163002490368481"/>
    <n v="1"/>
    <n v="45.8"/>
    <n v="3.824284091120139"/>
    <n v="3224.5"/>
    <n v="8.0785331784504315"/>
    <n v="1"/>
    <n v="1"/>
    <n v="1"/>
    <n v="3"/>
    <n v="1"/>
    <n v="1"/>
    <n v="1"/>
    <n v="1"/>
    <n v="1"/>
    <n v="1"/>
    <n v="16"/>
    <n v="1"/>
    <n v="1"/>
    <n v="1"/>
    <n v="1"/>
    <n v="1"/>
    <n v="1"/>
    <n v="1"/>
    <n v="1"/>
    <n v="1"/>
    <n v="0"/>
    <n v="0"/>
    <n v="1"/>
    <n v="12"/>
  </r>
  <r>
    <x v="1600"/>
    <s v="2076-HUZSPZ-MGH"/>
    <x v="2"/>
    <n v="1"/>
    <x v="1"/>
    <x v="43"/>
    <n v="6"/>
    <s v="December"/>
    <n v="17"/>
    <n v="42"/>
    <n v="14"/>
    <n v="2"/>
    <n v="2"/>
    <n v="0"/>
    <n v="4"/>
    <x v="70"/>
    <n v="2"/>
    <n v="1"/>
    <n v="2.1972245773362196"/>
    <n v="1"/>
    <n v="12.5"/>
    <x v="1596"/>
    <n v="-1.2846407073933908"/>
    <n v="0.84824999999999995"/>
    <n v="-0.16457987531779758"/>
    <n v="0"/>
    <n v="1"/>
    <n v="1"/>
    <n v="15"/>
    <n v="3"/>
    <n v="3"/>
    <n v="5"/>
    <n v="3"/>
    <n v="2"/>
    <n v="0"/>
    <n v="0"/>
    <n v="0"/>
    <n v="0"/>
    <n v="0"/>
    <n v="0"/>
    <n v="2"/>
    <n v="22"/>
    <n v="4"/>
    <n v="3"/>
    <n v="1"/>
    <n v="0"/>
    <n v="4.2"/>
    <n v="1"/>
    <n v="0"/>
    <n v="0"/>
    <n v="1"/>
    <n v="1"/>
    <n v="32"/>
    <n v="1"/>
    <n v="0"/>
    <n v="1"/>
    <n v="0"/>
    <n v="0"/>
    <n v="0"/>
    <n v="0"/>
    <n v="0"/>
    <n v="0"/>
    <n v="1"/>
    <n v="9"/>
    <n v="5"/>
    <n v="0"/>
    <n v="0"/>
    <n v="0"/>
    <n v="1"/>
    <n v="3"/>
    <n v="4"/>
    <n v="0"/>
    <n v="27"/>
    <n v="5"/>
    <n v="4"/>
    <n v="2"/>
    <n v="3"/>
    <n v="0"/>
    <n v="24"/>
    <n v="5"/>
    <n v="7"/>
    <n v="195.44"/>
    <n v="7"/>
    <n v="76.34"/>
    <n v="0"/>
    <n v="2"/>
    <n v="66"/>
    <n v="0"/>
    <n v="33.200000000000003"/>
    <n v="3.5025498759224432"/>
    <n v="2161.8000000000002"/>
    <n v="7.6786964869821031"/>
    <n v="0"/>
    <n v="0"/>
    <e v="#NULL!"/>
    <n v="0"/>
    <e v="#NULL!"/>
    <n v="0"/>
    <n v="0"/>
    <e v="#NULL!"/>
    <n v="0"/>
    <e v="#NULL!"/>
    <n v="1"/>
    <n v="12.5"/>
    <n v="2.5257286443082556"/>
    <n v="745"/>
    <n v="6.6133842183795597"/>
    <n v="0"/>
    <n v="0"/>
    <e v="#NULL!"/>
    <n v="0"/>
    <e v="#NULL!"/>
    <n v="1"/>
    <n v="0"/>
    <n v="0"/>
    <n v="0"/>
    <n v="0"/>
    <n v="0"/>
    <n v="0"/>
    <n v="0"/>
    <n v="0"/>
    <n v="1"/>
    <n v="15"/>
    <n v="0"/>
    <n v="0"/>
    <n v="0"/>
    <n v="0"/>
    <n v="0"/>
    <n v="0"/>
    <n v="0"/>
    <n v="0"/>
    <n v="1"/>
    <n v="1"/>
    <n v="0"/>
    <n v="0"/>
    <n v="12"/>
  </r>
  <r>
    <x v="1601"/>
    <s v="5287-OKMCZQ-3EA"/>
    <x v="2"/>
    <n v="3"/>
    <x v="1"/>
    <x v="56"/>
    <n v="5"/>
    <s v="March"/>
    <n v="16"/>
    <n v="48"/>
    <n v="16"/>
    <n v="3"/>
    <n v="6"/>
    <n v="0"/>
    <n v="24"/>
    <x v="199"/>
    <n v="5"/>
    <n v="0"/>
    <n v="5.1239639794032588"/>
    <n v="5"/>
    <n v="4.9000000000000004"/>
    <x v="1597"/>
    <n v="1.2452790335856234"/>
    <n v="4.7580960000000001"/>
    <n v="1.5598475882219889"/>
    <n v="0"/>
    <n v="5"/>
    <n v="0"/>
    <n v="-1"/>
    <n v="-1"/>
    <n v="1"/>
    <n v="9"/>
    <n v="0"/>
    <n v="0"/>
    <n v="0"/>
    <n v="0"/>
    <n v="0"/>
    <n v="0"/>
    <n v="9"/>
    <n v="0"/>
    <n v="1"/>
    <n v="14"/>
    <n v="3"/>
    <n v="2"/>
    <n v="1"/>
    <n v="0"/>
    <n v="78"/>
    <n v="3"/>
    <n v="0"/>
    <n v="0"/>
    <n v="1"/>
    <n v="1"/>
    <n v="25"/>
    <n v="1"/>
    <n v="0"/>
    <n v="0"/>
    <n v="0"/>
    <n v="1"/>
    <n v="0"/>
    <n v="0"/>
    <n v="0"/>
    <n v="0"/>
    <n v="1"/>
    <n v="9"/>
    <n v="3"/>
    <n v="0"/>
    <n v="0"/>
    <n v="1"/>
    <n v="2"/>
    <n v="4"/>
    <n v="2"/>
    <n v="0"/>
    <n v="32"/>
    <n v="5"/>
    <n v="1"/>
    <n v="2"/>
    <n v="1"/>
    <n v="0"/>
    <n v="22"/>
    <n v="5"/>
    <n v="11"/>
    <n v="409.45"/>
    <n v="10"/>
    <n v="630.23"/>
    <n v="0"/>
    <n v="3"/>
    <n v="65"/>
    <n v="0"/>
    <n v="29.2"/>
    <n v="3.3741687092742358"/>
    <n v="1961.1"/>
    <n v="7.5812608192867934"/>
    <n v="0"/>
    <n v="0"/>
    <e v="#NULL!"/>
    <n v="0"/>
    <e v="#NULL!"/>
    <n v="1"/>
    <n v="32.5"/>
    <n v="3.4812400893356918"/>
    <n v="2125"/>
    <n v="7.6615270813585168"/>
    <n v="1"/>
    <n v="22.75"/>
    <n v="3.1245651453969594"/>
    <n v="1450"/>
    <n v="7.2793188354146201"/>
    <n v="0"/>
    <n v="0"/>
    <e v="#NULL!"/>
    <n v="0"/>
    <e v="#NULL!"/>
    <n v="1"/>
    <n v="0"/>
    <n v="0"/>
    <n v="0"/>
    <n v="1"/>
    <n v="0"/>
    <n v="0"/>
    <n v="0"/>
    <n v="1"/>
    <n v="1"/>
    <n v="13"/>
    <n v="1"/>
    <n v="1"/>
    <n v="1"/>
    <n v="0"/>
    <n v="1"/>
    <n v="1"/>
    <n v="1"/>
    <n v="0"/>
    <n v="1"/>
    <n v="0"/>
    <n v="0"/>
    <n v="0"/>
    <n v="3"/>
  </r>
  <r>
    <x v="1602"/>
    <s v="3329-WIPXLY-SZA"/>
    <x v="1"/>
    <n v="2"/>
    <x v="1"/>
    <x v="60"/>
    <n v="4"/>
    <s v="August"/>
    <n v="16"/>
    <n v="50"/>
    <n v="13"/>
    <n v="2"/>
    <n v="3"/>
    <n v="0"/>
    <n v="8"/>
    <x v="100"/>
    <n v="3"/>
    <n v="0"/>
    <n v="3.6109179126442243"/>
    <n v="2"/>
    <n v="10.299999999999999"/>
    <x v="1598"/>
    <n v="3.5938409205583603E-2"/>
    <n v="2.7744079999999998"/>
    <n v="1.0204373911062721"/>
    <n v="0"/>
    <n v="3"/>
    <n v="0"/>
    <n v="-1"/>
    <n v="-1"/>
    <n v="1"/>
    <n v="0"/>
    <n v="0"/>
    <n v="0"/>
    <n v="0"/>
    <n v="0"/>
    <n v="0"/>
    <n v="0"/>
    <n v="0"/>
    <n v="0"/>
    <n v="2"/>
    <n v="12"/>
    <n v="3"/>
    <n v="4"/>
    <n v="1"/>
    <n v="1"/>
    <n v="11.4"/>
    <n v="1"/>
    <n v="1"/>
    <n v="0"/>
    <n v="1"/>
    <n v="1"/>
    <n v="18"/>
    <n v="1"/>
    <n v="0"/>
    <n v="0"/>
    <n v="1"/>
    <n v="1"/>
    <n v="0"/>
    <n v="0"/>
    <n v="0"/>
    <n v="0"/>
    <n v="0"/>
    <n v="9"/>
    <n v="2"/>
    <n v="1"/>
    <n v="1"/>
    <n v="0"/>
    <n v="3"/>
    <n v="1"/>
    <n v="2"/>
    <n v="0"/>
    <n v="23"/>
    <n v="5"/>
    <n v="2"/>
    <n v="2"/>
    <n v="2"/>
    <n v="0"/>
    <n v="19"/>
    <n v="5"/>
    <n v="15"/>
    <n v="244.52"/>
    <n v="1"/>
    <n v="31.8"/>
    <n v="1"/>
    <n v="1"/>
    <n v="57"/>
    <n v="0"/>
    <n v="7.35"/>
    <n v="1.9947003132247452"/>
    <n v="417.55"/>
    <n v="6.034404297599238"/>
    <n v="1"/>
    <n v="30.25"/>
    <n v="3.4094961844768505"/>
    <n v="1800.95"/>
    <n v="7.496069582436327"/>
    <n v="1"/>
    <n v="46.6"/>
    <n v="3.8416005411316001"/>
    <n v="2514"/>
    <n v="7.8296303891501928"/>
    <n v="1"/>
    <n v="21"/>
    <n v="3.044522437723423"/>
    <n v="1240"/>
    <n v="7.122866658599083"/>
    <n v="1"/>
    <n v="47.15"/>
    <n v="3.8533340090794663"/>
    <n v="2623.9"/>
    <n v="7.8724170395816868"/>
    <n v="0"/>
    <n v="1"/>
    <n v="1"/>
    <n v="3"/>
    <n v="1"/>
    <n v="1"/>
    <n v="1"/>
    <n v="1"/>
    <n v="0"/>
    <n v="1"/>
    <n v="12"/>
    <n v="1"/>
    <n v="1"/>
    <n v="1"/>
    <n v="1"/>
    <n v="1"/>
    <n v="1"/>
    <n v="1"/>
    <n v="1"/>
    <n v="0"/>
    <n v="0"/>
    <n v="0"/>
    <n v="0"/>
    <n v="8"/>
  </r>
  <r>
    <x v="1603"/>
    <s v="5992-STZUEJ-17R"/>
    <x v="4"/>
    <n v="4"/>
    <x v="0"/>
    <x v="18"/>
    <n v="5"/>
    <s v="July"/>
    <n v="14"/>
    <n v="49"/>
    <n v="9"/>
    <n v="1"/>
    <n v="1"/>
    <n v="0"/>
    <n v="24"/>
    <x v="26"/>
    <n v="5"/>
    <n v="0"/>
    <n v="4.3820266346738812"/>
    <n v="4"/>
    <n v="6.9"/>
    <x v="1599"/>
    <n v="0.47737638357514872"/>
    <n v="3.9081600000000005"/>
    <n v="1.3630666750005869"/>
    <n v="0"/>
    <n v="3"/>
    <n v="0"/>
    <n v="-1"/>
    <n v="-1"/>
    <n v="1"/>
    <n v="5"/>
    <n v="0"/>
    <n v="0"/>
    <n v="0"/>
    <n v="0"/>
    <n v="0"/>
    <n v="0"/>
    <n v="5"/>
    <n v="1"/>
    <n v="1"/>
    <n v="37"/>
    <n v="5"/>
    <n v="2"/>
    <n v="1"/>
    <n v="1"/>
    <n v="26.1"/>
    <n v="2"/>
    <n v="0"/>
    <n v="0"/>
    <n v="1"/>
    <n v="1"/>
    <n v="33"/>
    <n v="1"/>
    <n v="0"/>
    <n v="1"/>
    <n v="0"/>
    <n v="0"/>
    <n v="0"/>
    <n v="0"/>
    <n v="1"/>
    <n v="0"/>
    <n v="0"/>
    <n v="9"/>
    <n v="2"/>
    <n v="0"/>
    <n v="0"/>
    <n v="1"/>
    <n v="4"/>
    <n v="4"/>
    <n v="2"/>
    <n v="0"/>
    <n v="31"/>
    <n v="5"/>
    <n v="5"/>
    <n v="4"/>
    <n v="2"/>
    <n v="1"/>
    <n v="22"/>
    <n v="5"/>
    <n v="14"/>
    <n v="201.33"/>
    <n v="2"/>
    <n v="41.08"/>
    <n v="0"/>
    <n v="2"/>
    <n v="58"/>
    <n v="0"/>
    <n v="9"/>
    <n v="2.1972245773362196"/>
    <n v="470.45"/>
    <n v="6.1536896834527743"/>
    <n v="1"/>
    <n v="41.25"/>
    <n v="3.7196511127806899"/>
    <n v="2343.4499999999998"/>
    <n v="7.7593794815260217"/>
    <n v="0"/>
    <n v="0"/>
    <e v="#NULL!"/>
    <n v="0"/>
    <e v="#NULL!"/>
    <n v="1"/>
    <n v="29"/>
    <n v="3.3672958299864741"/>
    <n v="1770"/>
    <n v="7.4787348255678747"/>
    <n v="1"/>
    <n v="44.4"/>
    <n v="3.7932394694381792"/>
    <n v="2488.9"/>
    <n v="7.8195961247826613"/>
    <n v="0"/>
    <n v="1"/>
    <n v="1"/>
    <n v="1"/>
    <n v="1"/>
    <n v="1"/>
    <n v="1"/>
    <n v="1"/>
    <n v="0"/>
    <n v="1"/>
    <n v="16"/>
    <n v="1"/>
    <n v="1"/>
    <n v="1"/>
    <n v="0"/>
    <n v="1"/>
    <n v="0"/>
    <n v="0"/>
    <n v="1"/>
    <n v="0"/>
    <n v="1"/>
    <n v="0"/>
    <n v="0"/>
    <n v="7"/>
  </r>
  <r>
    <x v="1604"/>
    <s v="1845-HZTDMW-AVY"/>
    <x v="0"/>
    <n v="1"/>
    <x v="1"/>
    <x v="35"/>
    <n v="2"/>
    <s v="January"/>
    <n v="21"/>
    <n v="53"/>
    <n v="16"/>
    <n v="3"/>
    <n v="2"/>
    <n v="0"/>
    <n v="0"/>
    <x v="45"/>
    <n v="1"/>
    <n v="0"/>
    <n v="2.8903717578961645"/>
    <n v="1"/>
    <n v="9.8000000000000007"/>
    <x v="1600"/>
    <n v="-0.99306379068006878"/>
    <n v="1.3935599999999999"/>
    <n v="0.33186162406352965"/>
    <n v="1"/>
    <n v="1"/>
    <n v="1"/>
    <n v="15"/>
    <n v="3"/>
    <n v="6"/>
    <n v="0"/>
    <n v="0"/>
    <n v="0"/>
    <n v="0"/>
    <n v="0"/>
    <n v="0"/>
    <n v="0"/>
    <n v="0"/>
    <n v="1"/>
    <n v="1"/>
    <n v="1"/>
    <n v="1"/>
    <n v="1"/>
    <n v="1"/>
    <n v="0"/>
    <n v="8.3000000000000007"/>
    <n v="1"/>
    <n v="0"/>
    <n v="1"/>
    <n v="4"/>
    <n v="3"/>
    <n v="22"/>
    <n v="1"/>
    <n v="0"/>
    <n v="0"/>
    <n v="1"/>
    <n v="0"/>
    <n v="0"/>
    <n v="0"/>
    <n v="0"/>
    <n v="0"/>
    <n v="0"/>
    <n v="9"/>
    <n v="6"/>
    <n v="0"/>
    <n v="1"/>
    <n v="1"/>
    <n v="3"/>
    <n v="4"/>
    <n v="2"/>
    <n v="0"/>
    <n v="3"/>
    <n v="2"/>
    <n v="2"/>
    <n v="2"/>
    <n v="4"/>
    <n v="0"/>
    <n v="3"/>
    <n v="2"/>
    <n v="5"/>
    <n v="77.489999999999995"/>
    <n v="5"/>
    <n v="61.15"/>
    <n v="0"/>
    <n v="1"/>
    <n v="7"/>
    <n v="0"/>
    <n v="6.75"/>
    <n v="1.9095425048844386"/>
    <n v="55"/>
    <n v="4.0073331852324712"/>
    <n v="1"/>
    <n v="19.25"/>
    <n v="2.9575110607337933"/>
    <n v="153.80000000000001"/>
    <n v="5.0356530570715439"/>
    <n v="0"/>
    <n v="0"/>
    <e v="#NULL!"/>
    <n v="0"/>
    <e v="#NULL!"/>
    <n v="1"/>
    <n v="29"/>
    <n v="3.3672958299864741"/>
    <n v="165"/>
    <n v="5.1059454739005803"/>
    <n v="0"/>
    <n v="0"/>
    <e v="#NULL!"/>
    <n v="0"/>
    <e v="#NULL!"/>
    <n v="0"/>
    <n v="1"/>
    <n v="0"/>
    <n v="1"/>
    <n v="1"/>
    <n v="1"/>
    <n v="1"/>
    <n v="1"/>
    <n v="0"/>
    <n v="1"/>
    <n v="15"/>
    <n v="0"/>
    <n v="0"/>
    <n v="1"/>
    <n v="0"/>
    <n v="1"/>
    <n v="1"/>
    <n v="0"/>
    <n v="0"/>
    <n v="0"/>
    <n v="0"/>
    <n v="0"/>
    <n v="0"/>
    <n v="1"/>
  </r>
  <r>
    <x v="1605"/>
    <s v="9038-CNAURT-ANA"/>
    <x v="0"/>
    <n v="1"/>
    <x v="0"/>
    <x v="43"/>
    <n v="6"/>
    <s v="February"/>
    <n v="13"/>
    <n v="48"/>
    <n v="16"/>
    <n v="3"/>
    <n v="1"/>
    <n v="1"/>
    <n v="12"/>
    <x v="82"/>
    <n v="4"/>
    <n v="0"/>
    <n v="4.7449321283632502"/>
    <n v="4"/>
    <n v="7.5"/>
    <x v="1601"/>
    <n v="1.1522715319898567"/>
    <n v="5.459625"/>
    <n v="1.6973801060794627"/>
    <n v="0"/>
    <n v="4"/>
    <n v="0"/>
    <n v="-1"/>
    <n v="-1"/>
    <n v="1"/>
    <n v="2"/>
    <n v="2"/>
    <n v="0"/>
    <n v="0"/>
    <n v="0"/>
    <n v="0"/>
    <n v="0"/>
    <n v="0"/>
    <n v="1"/>
    <n v="1"/>
    <n v="15"/>
    <n v="3"/>
    <n v="4"/>
    <n v="1"/>
    <n v="1"/>
    <n v="61.900000000000006"/>
    <n v="3"/>
    <n v="1"/>
    <n v="0"/>
    <n v="1"/>
    <n v="1"/>
    <n v="15"/>
    <n v="1"/>
    <n v="0"/>
    <n v="1"/>
    <n v="0"/>
    <n v="0"/>
    <n v="0"/>
    <n v="0"/>
    <n v="0"/>
    <n v="0"/>
    <n v="1"/>
    <n v="2"/>
    <n v="5"/>
    <n v="1"/>
    <n v="1"/>
    <n v="0"/>
    <n v="4"/>
    <n v="3"/>
    <n v="1"/>
    <n v="0"/>
    <n v="21"/>
    <n v="5"/>
    <n v="3"/>
    <n v="4"/>
    <n v="1"/>
    <n v="0"/>
    <n v="10"/>
    <n v="3"/>
    <n v="12"/>
    <n v="619.66"/>
    <n v="7"/>
    <n v="189.79"/>
    <n v="0"/>
    <n v="2"/>
    <n v="33"/>
    <n v="0"/>
    <n v="6.35"/>
    <n v="1.8484548129046001"/>
    <n v="239.6"/>
    <n v="5.4789708662412941"/>
    <n v="1"/>
    <n v="22.75"/>
    <n v="3.1245651453969594"/>
    <n v="733.4"/>
    <n v="6.5976912556372254"/>
    <n v="0"/>
    <n v="0"/>
    <e v="#NULL!"/>
    <n v="0"/>
    <e v="#NULL!"/>
    <n v="1"/>
    <n v="14.25"/>
    <n v="2.6567569067146595"/>
    <n v="455"/>
    <n v="6.1202974189509503"/>
    <n v="1"/>
    <n v="36.700000000000003"/>
    <n v="3.6027767550605247"/>
    <n v="1185.25"/>
    <n v="7.0777090017822273"/>
    <n v="0"/>
    <n v="1"/>
    <n v="0"/>
    <n v="1"/>
    <n v="1"/>
    <n v="1"/>
    <n v="1"/>
    <n v="1"/>
    <n v="0"/>
    <n v="1"/>
    <n v="18"/>
    <n v="1"/>
    <n v="1"/>
    <n v="1"/>
    <n v="0"/>
    <n v="1"/>
    <n v="1"/>
    <n v="1"/>
    <n v="0"/>
    <n v="1"/>
    <n v="0"/>
    <n v="0"/>
    <n v="0"/>
    <n v="2"/>
  </r>
  <r>
    <x v="1606"/>
    <s v="6792-WLCTTA-IX4"/>
    <x v="3"/>
    <n v="3"/>
    <x v="0"/>
    <x v="46"/>
    <n v="3"/>
    <s v="September"/>
    <n v="11"/>
    <n v="47"/>
    <n v="9"/>
    <n v="1"/>
    <n v="5"/>
    <n v="0"/>
    <n v="10"/>
    <x v="18"/>
    <n v="3"/>
    <n v="0"/>
    <n v="3.3322045101752038"/>
    <n v="2"/>
    <n v="10.8"/>
    <x v="1602"/>
    <n v="0.486683739496934"/>
    <n v="1.3970879999999999"/>
    <n v="0.33439007041688829"/>
    <n v="0"/>
    <n v="3"/>
    <n v="0"/>
    <n v="-1"/>
    <n v="-1"/>
    <n v="2"/>
    <n v="7"/>
    <n v="0"/>
    <n v="0"/>
    <n v="1"/>
    <n v="0"/>
    <n v="0"/>
    <n v="0"/>
    <n v="6"/>
    <n v="0"/>
    <n v="1"/>
    <n v="6"/>
    <n v="2"/>
    <n v="2"/>
    <n v="1"/>
    <n v="0"/>
    <n v="17.3"/>
    <n v="1"/>
    <n v="1"/>
    <n v="0"/>
    <n v="1"/>
    <n v="1"/>
    <n v="26"/>
    <n v="1"/>
    <n v="0"/>
    <n v="0"/>
    <n v="0"/>
    <n v="0"/>
    <n v="0"/>
    <n v="0"/>
    <n v="0"/>
    <n v="0"/>
    <n v="1"/>
    <n v="9"/>
    <n v="5"/>
    <n v="0"/>
    <n v="0"/>
    <n v="1"/>
    <n v="5"/>
    <n v="1"/>
    <n v="3"/>
    <n v="0"/>
    <n v="13"/>
    <n v="4"/>
    <n v="1"/>
    <n v="1"/>
    <n v="1"/>
    <n v="0"/>
    <n v="10"/>
    <n v="3"/>
    <n v="9"/>
    <n v="308.45"/>
    <n v="4"/>
    <n v="116.43"/>
    <n v="1"/>
    <n v="1"/>
    <n v="29"/>
    <n v="0"/>
    <n v="8.6999999999999993"/>
    <n v="2.1633230256605378"/>
    <n v="238.4"/>
    <n v="5.4739499351911949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1"/>
    <n v="1"/>
    <n v="0"/>
    <n v="0"/>
    <n v="0"/>
    <n v="1"/>
    <n v="19"/>
    <n v="1"/>
    <n v="1"/>
    <n v="1"/>
    <n v="0"/>
    <n v="0"/>
    <n v="1"/>
    <n v="1"/>
    <n v="0"/>
    <n v="1"/>
    <n v="0"/>
    <n v="0"/>
    <n v="0"/>
    <n v="9"/>
  </r>
  <r>
    <x v="1607"/>
    <s v="8109-MSHFRU-LDE"/>
    <x v="3"/>
    <n v="5"/>
    <x v="0"/>
    <x v="57"/>
    <n v="2"/>
    <s v="December"/>
    <n v="17"/>
    <n v="43"/>
    <n v="12"/>
    <n v="2"/>
    <n v="1"/>
    <n v="0"/>
    <n v="0"/>
    <x v="1"/>
    <n v="1"/>
    <n v="0"/>
    <n v="2.7080502011022101"/>
    <n v="1"/>
    <n v="3.8"/>
    <x v="1603"/>
    <n v="-2.5070295668757714"/>
    <n v="0.48848999999999998"/>
    <n v="-0.71643627853789849"/>
    <n v="1"/>
    <n v="2"/>
    <n v="1"/>
    <n v="12"/>
    <n v="2"/>
    <n v="4"/>
    <n v="0"/>
    <n v="0"/>
    <n v="0"/>
    <n v="0"/>
    <n v="0"/>
    <n v="0"/>
    <n v="0"/>
    <n v="0"/>
    <n v="1"/>
    <n v="1"/>
    <n v="0"/>
    <n v="1"/>
    <n v="3"/>
    <n v="1"/>
    <n v="0"/>
    <n v="5.8000000000000007"/>
    <n v="1"/>
    <n v="0"/>
    <n v="0"/>
    <n v="1"/>
    <n v="1"/>
    <n v="38"/>
    <n v="1"/>
    <n v="0"/>
    <n v="0"/>
    <n v="0"/>
    <n v="0"/>
    <n v="0"/>
    <n v="0"/>
    <n v="1"/>
    <n v="0"/>
    <n v="0"/>
    <n v="1"/>
    <n v="5"/>
    <n v="1"/>
    <n v="0"/>
    <n v="1"/>
    <n v="5"/>
    <n v="1"/>
    <n v="1"/>
    <n v="1"/>
    <n v="0"/>
    <n v="1"/>
    <n v="2"/>
    <n v="1"/>
    <n v="3"/>
    <n v="0"/>
    <n v="0"/>
    <n v="1"/>
    <n v="14"/>
    <n v="395.07"/>
    <n v="1"/>
    <n v="20.94"/>
    <n v="1"/>
    <n v="3"/>
    <n v="10"/>
    <n v="1"/>
    <n v="5.5"/>
    <n v="1.7047480922384253"/>
    <n v="60.95"/>
    <n v="4.1100538559272808"/>
    <n v="1"/>
    <n v="16.75"/>
    <n v="2.8183982582710754"/>
    <n v="230.65"/>
    <n v="5.4409014100038293"/>
    <n v="0"/>
    <n v="0"/>
    <e v="#NULL!"/>
    <n v="0"/>
    <e v="#NULL!"/>
    <n v="1"/>
    <n v="8.75"/>
    <n v="2.1690537003695232"/>
    <n v="70"/>
    <n v="4.2484952420493594"/>
    <n v="0"/>
    <n v="0"/>
    <e v="#NULL!"/>
    <n v="0"/>
    <e v="#NULL!"/>
    <n v="0"/>
    <n v="0"/>
    <n v="0"/>
    <n v="0"/>
    <n v="1"/>
    <n v="1"/>
    <n v="1"/>
    <n v="1"/>
    <n v="0"/>
    <n v="1"/>
    <n v="22"/>
    <n v="1"/>
    <n v="1"/>
    <n v="0"/>
    <n v="0"/>
    <n v="0"/>
    <n v="1"/>
    <n v="0"/>
    <n v="0"/>
    <n v="0"/>
    <n v="1"/>
    <n v="0"/>
    <n v="0"/>
    <n v="12"/>
  </r>
  <r>
    <x v="1608"/>
    <s v="6786-AYERHK-FTJ"/>
    <x v="2"/>
    <n v="4"/>
    <x v="1"/>
    <x v="28"/>
    <n v="5"/>
    <s v="March"/>
    <n v="18"/>
    <n v="45"/>
    <n v="16"/>
    <n v="3"/>
    <n v="6"/>
    <n v="0"/>
    <n v="11"/>
    <x v="78"/>
    <n v="4"/>
    <n v="0"/>
    <n v="4.0775374439057197"/>
    <n v="3"/>
    <n v="7.3999999999999995"/>
    <x v="1604"/>
    <n v="-0.18688394869389882"/>
    <n v="3.5364599999999999"/>
    <n v="1.2631262268120995"/>
    <n v="0"/>
    <n v="4"/>
    <n v="1"/>
    <n v="12"/>
    <n v="2"/>
    <n v="2"/>
    <n v="1"/>
    <n v="1"/>
    <n v="0"/>
    <n v="0"/>
    <n v="0"/>
    <n v="0"/>
    <n v="0"/>
    <n v="0"/>
    <n v="1"/>
    <n v="3"/>
    <n v="28"/>
    <n v="5"/>
    <n v="3"/>
    <n v="1"/>
    <n v="0"/>
    <n v="28.200000000000003"/>
    <n v="2"/>
    <n v="0"/>
    <n v="0"/>
    <n v="1"/>
    <n v="1"/>
    <n v="26"/>
    <n v="1"/>
    <n v="0"/>
    <n v="1"/>
    <n v="0"/>
    <n v="0"/>
    <n v="0"/>
    <n v="0"/>
    <n v="0"/>
    <n v="0"/>
    <n v="1"/>
    <n v="9"/>
    <n v="4"/>
    <n v="1"/>
    <n v="0"/>
    <n v="0"/>
    <n v="2"/>
    <n v="2"/>
    <n v="3"/>
    <n v="0"/>
    <n v="32"/>
    <n v="5"/>
    <n v="4"/>
    <n v="1"/>
    <n v="3"/>
    <n v="0"/>
    <n v="28"/>
    <n v="5"/>
    <n v="10"/>
    <n v="282.99"/>
    <n v="7"/>
    <n v="71.48"/>
    <n v="0"/>
    <n v="2"/>
    <n v="66"/>
    <n v="0"/>
    <n v="8.85"/>
    <n v="2.180417459019838"/>
    <n v="569.20000000000005"/>
    <n v="6.3442318662156971"/>
    <n v="0"/>
    <n v="0"/>
    <e v="#NULL!"/>
    <n v="0"/>
    <e v="#NULL!"/>
    <n v="0"/>
    <n v="0"/>
    <e v="#NULL!"/>
    <n v="0"/>
    <e v="#NULL!"/>
    <n v="1"/>
    <n v="45"/>
    <n v="3.8066624897703196"/>
    <n v="3000"/>
    <n v="8.0063675676502459"/>
    <n v="0"/>
    <n v="0"/>
    <e v="#NULL!"/>
    <n v="0"/>
    <e v="#NULL!"/>
    <n v="1"/>
    <n v="0"/>
    <n v="0"/>
    <n v="0"/>
    <n v="0"/>
    <n v="0"/>
    <n v="0"/>
    <n v="0"/>
    <n v="0"/>
    <n v="1"/>
    <n v="10"/>
    <n v="1"/>
    <n v="1"/>
    <n v="1"/>
    <n v="0"/>
    <n v="0"/>
    <n v="1"/>
    <n v="0"/>
    <n v="0"/>
    <n v="1"/>
    <n v="0"/>
    <n v="0"/>
    <n v="0"/>
    <n v="3"/>
  </r>
  <r>
    <x v="1609"/>
    <s v="8161-UIIOWG-KN0"/>
    <x v="2"/>
    <n v="2"/>
    <x v="1"/>
    <x v="51"/>
    <n v="6"/>
    <s v="November"/>
    <n v="16"/>
    <n v="55"/>
    <n v="11"/>
    <n v="1"/>
    <n v="6"/>
    <n v="1"/>
    <n v="34"/>
    <x v="31"/>
    <n v="5"/>
    <n v="1"/>
    <n v="2.3025850929940459"/>
    <n v="1"/>
    <n v="7.3999999999999995"/>
    <x v="1605"/>
    <n v="-1.0798101617055136"/>
    <n v="0.40034000000000003"/>
    <n v="-0.91544109291957709"/>
    <n v="0"/>
    <n v="5"/>
    <n v="0"/>
    <n v="-1"/>
    <n v="-1"/>
    <n v="1"/>
    <n v="1"/>
    <n v="0"/>
    <n v="1"/>
    <n v="0"/>
    <n v="0"/>
    <n v="0"/>
    <n v="0"/>
    <n v="0"/>
    <n v="0"/>
    <n v="1"/>
    <n v="44"/>
    <n v="5"/>
    <n v="1"/>
    <n v="0"/>
    <n v="0"/>
    <n v="6.2"/>
    <n v="1"/>
    <n v="0"/>
    <n v="0"/>
    <n v="2"/>
    <n v="1"/>
    <n v="18"/>
    <n v="0"/>
    <n v="1"/>
    <n v="0"/>
    <n v="1"/>
    <n v="0"/>
    <n v="1"/>
    <n v="0"/>
    <n v="0"/>
    <n v="0"/>
    <n v="0"/>
    <n v="9"/>
    <n v="3"/>
    <n v="0"/>
    <n v="0"/>
    <n v="0"/>
    <n v="1"/>
    <n v="1"/>
    <n v="1"/>
    <n v="0"/>
    <n v="37"/>
    <n v="5"/>
    <n v="2"/>
    <n v="4"/>
    <n v="2"/>
    <n v="0"/>
    <n v="27"/>
    <n v="5"/>
    <n v="6"/>
    <n v="157.32"/>
    <n v="7"/>
    <n v="140.02000000000001"/>
    <n v="0"/>
    <n v="2"/>
    <n v="68"/>
    <n v="0"/>
    <n v="21.25"/>
    <n v="3.0563568953704259"/>
    <n v="1433.9"/>
    <n v="7.2681532837209932"/>
    <n v="0"/>
    <n v="0"/>
    <e v="#NULL!"/>
    <n v="0"/>
    <e v="#NULL!"/>
    <n v="0"/>
    <n v="0"/>
    <e v="#NULL!"/>
    <n v="0"/>
    <e v="#NULL!"/>
    <n v="1"/>
    <n v="40.5"/>
    <n v="3.7013019741124933"/>
    <n v="2775"/>
    <n v="7.9284060261805349"/>
    <n v="0"/>
    <n v="0"/>
    <e v="#NULL!"/>
    <n v="0"/>
    <e v="#NULL!"/>
    <n v="1"/>
    <n v="0"/>
    <n v="0"/>
    <n v="0"/>
    <n v="0"/>
    <n v="0"/>
    <n v="0"/>
    <n v="0"/>
    <n v="0"/>
    <n v="1"/>
    <n v="15"/>
    <n v="0"/>
    <n v="1"/>
    <n v="1"/>
    <n v="0"/>
    <n v="0"/>
    <n v="0"/>
    <n v="0"/>
    <n v="0"/>
    <n v="1"/>
    <n v="0"/>
    <n v="0"/>
    <n v="0"/>
    <n v="11"/>
  </r>
  <r>
    <x v="1610"/>
    <s v="4913-UWTCXB-PGD"/>
    <x v="4"/>
    <n v="1"/>
    <x v="1"/>
    <x v="45"/>
    <n v="3"/>
    <s v="March"/>
    <n v="17"/>
    <n v="56"/>
    <n v="17"/>
    <n v="4"/>
    <n v="3"/>
    <n v="0"/>
    <n v="5"/>
    <x v="62"/>
    <n v="2"/>
    <n v="0"/>
    <n v="4.1743872698956368"/>
    <n v="3"/>
    <n v="4.1000000000000005"/>
    <x v="1606"/>
    <n v="0.12218223386762864"/>
    <n v="1.53504"/>
    <n v="0.42855643933156201"/>
    <n v="0"/>
    <n v="2"/>
    <n v="0"/>
    <n v="-1"/>
    <n v="-1"/>
    <n v="1"/>
    <n v="0"/>
    <n v="0"/>
    <n v="0"/>
    <n v="0"/>
    <n v="0"/>
    <n v="0"/>
    <n v="0"/>
    <n v="0"/>
    <n v="0"/>
    <n v="2"/>
    <n v="8"/>
    <n v="3"/>
    <n v="2"/>
    <n v="1"/>
    <n v="1"/>
    <n v="38.900000000000006"/>
    <n v="2"/>
    <n v="0"/>
    <n v="1"/>
    <n v="4"/>
    <n v="3"/>
    <n v="22"/>
    <n v="0"/>
    <n v="0"/>
    <n v="0"/>
    <n v="1"/>
    <n v="0"/>
    <n v="0"/>
    <n v="0"/>
    <n v="0"/>
    <n v="0"/>
    <n v="0"/>
    <n v="9"/>
    <n v="6"/>
    <n v="0"/>
    <n v="0"/>
    <n v="0"/>
    <n v="4"/>
    <n v="4"/>
    <n v="2"/>
    <n v="0"/>
    <n v="11"/>
    <n v="4"/>
    <n v="3"/>
    <n v="3"/>
    <n v="1"/>
    <n v="0"/>
    <n v="10"/>
    <n v="3"/>
    <n v="15"/>
    <n v="487.22"/>
    <n v="3"/>
    <n v="63.76"/>
    <n v="1"/>
    <n v="1"/>
    <n v="42"/>
    <n v="1"/>
    <n v="8.15"/>
    <n v="2.0980179272527715"/>
    <n v="373.05"/>
    <n v="5.921712458917523"/>
    <n v="1"/>
    <n v="25.25"/>
    <n v="3.2288261557213689"/>
    <n v="1064.95"/>
    <n v="6.9706831286846098"/>
    <n v="0"/>
    <n v="0"/>
    <e v="#NULL!"/>
    <n v="0"/>
    <e v="#NULL!"/>
    <n v="1"/>
    <n v="6.75"/>
    <n v="1.9095425048844386"/>
    <n v="275"/>
    <n v="5.6167710976665717"/>
    <n v="1"/>
    <n v="21.85"/>
    <n v="3.0842009215415991"/>
    <n v="933.9"/>
    <n v="6.8393693661156725"/>
    <n v="0"/>
    <n v="1"/>
    <n v="0"/>
    <n v="0"/>
    <n v="1"/>
    <n v="1"/>
    <n v="1"/>
    <n v="1"/>
    <n v="0"/>
    <n v="1"/>
    <n v="23"/>
    <n v="1"/>
    <n v="1"/>
    <n v="1"/>
    <n v="0"/>
    <n v="1"/>
    <n v="0"/>
    <n v="0"/>
    <n v="0"/>
    <n v="0"/>
    <n v="0"/>
    <n v="0"/>
    <n v="1"/>
    <n v="3"/>
  </r>
  <r>
    <x v="1611"/>
    <s v="9166-NBENKT-6SQ"/>
    <x v="3"/>
    <n v="4"/>
    <x v="1"/>
    <x v="15"/>
    <n v="5"/>
    <s v="May"/>
    <n v="15"/>
    <n v="63"/>
    <n v="14"/>
    <n v="2"/>
    <n v="1"/>
    <n v="0"/>
    <n v="19"/>
    <x v="108"/>
    <n v="5"/>
    <n v="0"/>
    <n v="4.6913478822291435"/>
    <n v="4"/>
    <n v="3.4000000000000004"/>
    <x v="1607"/>
    <n v="-0.45613859461630896"/>
    <n v="3.0722740000000002"/>
    <n v="1.1224180040163261"/>
    <n v="0"/>
    <n v="2"/>
    <n v="1"/>
    <n v="12"/>
    <n v="2"/>
    <n v="2"/>
    <n v="0"/>
    <n v="0"/>
    <n v="0"/>
    <n v="0"/>
    <n v="0"/>
    <n v="0"/>
    <n v="0"/>
    <n v="0"/>
    <n v="1"/>
    <n v="1"/>
    <n v="37"/>
    <n v="5"/>
    <n v="1"/>
    <n v="1"/>
    <n v="0"/>
    <n v="47.1"/>
    <n v="3"/>
    <n v="0"/>
    <n v="0"/>
    <n v="4"/>
    <n v="3"/>
    <n v="37"/>
    <n v="0"/>
    <n v="0"/>
    <n v="0"/>
    <n v="1"/>
    <n v="0"/>
    <n v="0"/>
    <n v="1"/>
    <n v="1"/>
    <n v="1"/>
    <n v="1"/>
    <n v="9"/>
    <n v="4"/>
    <n v="0"/>
    <n v="0"/>
    <n v="1"/>
    <n v="3"/>
    <n v="4"/>
    <n v="2"/>
    <n v="0"/>
    <n v="25"/>
    <n v="5"/>
    <n v="4"/>
    <n v="4"/>
    <n v="4"/>
    <n v="0"/>
    <n v="18"/>
    <n v="5"/>
    <n v="12"/>
    <n v="391.77"/>
    <n v="10"/>
    <n v="273.88"/>
    <n v="1"/>
    <n v="1"/>
    <n v="63"/>
    <n v="0"/>
    <n v="17.850000000000001"/>
    <n v="2.8820035082256483"/>
    <n v="1163.55"/>
    <n v="7.0592309556049901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1"/>
    <n v="0"/>
    <n v="1"/>
    <n v="0"/>
    <n v="1"/>
    <n v="0"/>
    <n v="1"/>
    <n v="11"/>
    <n v="1"/>
    <n v="1"/>
    <n v="1"/>
    <n v="0"/>
    <n v="1"/>
    <n v="1"/>
    <n v="0"/>
    <n v="0"/>
    <n v="0"/>
    <n v="0"/>
    <n v="0"/>
    <n v="0"/>
    <n v="5"/>
  </r>
  <r>
    <x v="1612"/>
    <s v="1522-EVEYND-4I4"/>
    <x v="4"/>
    <n v="1"/>
    <x v="0"/>
    <x v="52"/>
    <n v="5"/>
    <s v="July"/>
    <n v="21"/>
    <n v="50"/>
    <n v="14"/>
    <n v="2"/>
    <n v="1"/>
    <n v="0"/>
    <n v="10"/>
    <x v="67"/>
    <n v="3"/>
    <n v="0"/>
    <n v="4.5951198501345898"/>
    <n v="4"/>
    <n v="15.4"/>
    <x v="1608"/>
    <n v="1.5401469965363257"/>
    <n v="10.580724"/>
    <n v="2.3590338550907495"/>
    <n v="0"/>
    <n v="5"/>
    <n v="0"/>
    <n v="-1"/>
    <n v="-1"/>
    <n v="1"/>
    <n v="5"/>
    <n v="0"/>
    <n v="0"/>
    <n v="0"/>
    <n v="0"/>
    <n v="0"/>
    <n v="0"/>
    <n v="5"/>
    <n v="1"/>
    <n v="3"/>
    <n v="24"/>
    <n v="4"/>
    <n v="2"/>
    <n v="1"/>
    <n v="0"/>
    <n v="39.400000000000006"/>
    <n v="2"/>
    <n v="0"/>
    <n v="0"/>
    <n v="1"/>
    <n v="1"/>
    <n v="23"/>
    <n v="1"/>
    <n v="0"/>
    <n v="0"/>
    <n v="0"/>
    <n v="0"/>
    <n v="0"/>
    <n v="0"/>
    <n v="0"/>
    <n v="0"/>
    <n v="0"/>
    <n v="9"/>
    <n v="5"/>
    <n v="0"/>
    <n v="1"/>
    <n v="0"/>
    <n v="4"/>
    <n v="2"/>
    <n v="3"/>
    <n v="0"/>
    <n v="18"/>
    <n v="5"/>
    <n v="3"/>
    <n v="3"/>
    <n v="1"/>
    <n v="0"/>
    <n v="12"/>
    <n v="4"/>
    <n v="9"/>
    <n v="614.94000000000005"/>
    <n v="6"/>
    <n v="592.36"/>
    <n v="0"/>
    <n v="2"/>
    <n v="40"/>
    <n v="1"/>
    <n v="6.55"/>
    <n v="1.8794650496471605"/>
    <n v="272.05"/>
    <n v="5.6059858729319343"/>
    <n v="1"/>
    <n v="39.25"/>
    <n v="3.6699514442284173"/>
    <n v="1535.3"/>
    <n v="7.3364810806648535"/>
    <n v="1"/>
    <n v="52.25"/>
    <n v="3.9560398908449206"/>
    <n v="2037.95"/>
    <n v="7.6196996796249881"/>
    <n v="1"/>
    <n v="21.25"/>
    <n v="3.0563568953704259"/>
    <n v="815"/>
    <n v="6.7031881132408628"/>
    <n v="1"/>
    <n v="70.25"/>
    <n v="4.2520603082138555"/>
    <n v="2695.4"/>
    <n v="7.8993018953350589"/>
    <n v="1"/>
    <n v="1"/>
    <n v="1"/>
    <n v="1"/>
    <n v="1"/>
    <n v="1"/>
    <n v="1"/>
    <n v="1"/>
    <n v="1"/>
    <n v="1"/>
    <n v="13"/>
    <n v="1"/>
    <n v="1"/>
    <n v="1"/>
    <n v="1"/>
    <n v="1"/>
    <n v="1"/>
    <n v="1"/>
    <n v="1"/>
    <n v="0"/>
    <n v="1"/>
    <n v="0"/>
    <n v="1"/>
    <n v="7"/>
  </r>
  <r>
    <x v="1613"/>
    <s v="2252-ADNBHP-C31"/>
    <x v="0"/>
    <n v="1"/>
    <x v="0"/>
    <x v="58"/>
    <n v="3"/>
    <s v="July"/>
    <n v="19"/>
    <n v="58"/>
    <n v="15"/>
    <n v="3"/>
    <n v="2"/>
    <n v="0"/>
    <n v="2"/>
    <x v="37"/>
    <n v="2"/>
    <n v="0"/>
    <n v="3.8918202981106265"/>
    <n v="2"/>
    <n v="18.8"/>
    <x v="1609"/>
    <n v="1.3116882649229846"/>
    <n v="5.4995639999999995"/>
    <n v="1.7046688163689037"/>
    <n v="1"/>
    <n v="4"/>
    <n v="1"/>
    <n v="16"/>
    <n v="3"/>
    <n v="5"/>
    <n v="1"/>
    <n v="1"/>
    <n v="0"/>
    <n v="0"/>
    <n v="0"/>
    <n v="0"/>
    <n v="0"/>
    <n v="0"/>
    <n v="1"/>
    <n v="4"/>
    <n v="12"/>
    <n v="3"/>
    <n v="1"/>
    <n v="1"/>
    <n v="1"/>
    <n v="20.8"/>
    <n v="2"/>
    <n v="1"/>
    <n v="0"/>
    <n v="3"/>
    <n v="2"/>
    <n v="24"/>
    <n v="1"/>
    <n v="0"/>
    <n v="1"/>
    <n v="0"/>
    <n v="0"/>
    <n v="0"/>
    <n v="0"/>
    <n v="0"/>
    <n v="0"/>
    <n v="0"/>
    <n v="1"/>
    <n v="5"/>
    <n v="0"/>
    <n v="0"/>
    <n v="0"/>
    <n v="4"/>
    <n v="1"/>
    <n v="1"/>
    <n v="1"/>
    <n v="14"/>
    <n v="4"/>
    <n v="2"/>
    <n v="2"/>
    <n v="1"/>
    <n v="1"/>
    <n v="14"/>
    <n v="4"/>
    <n v="7"/>
    <n v="255.91"/>
    <n v="5"/>
    <n v="127.51"/>
    <n v="0"/>
    <n v="3"/>
    <n v="56"/>
    <n v="0"/>
    <n v="14.7"/>
    <n v="2.6878474937846906"/>
    <n v="826.9"/>
    <n v="6.7176837687281212"/>
    <n v="1"/>
    <n v="29.5"/>
    <n v="3.3843902633457743"/>
    <n v="1678.95"/>
    <n v="7.4259238770033864"/>
    <n v="0"/>
    <n v="0"/>
    <e v="#NULL!"/>
    <n v="0"/>
    <e v="#NULL!"/>
    <n v="1"/>
    <n v="14"/>
    <n v="2.6390573296152584"/>
    <n v="715"/>
    <n v="6.5722825426940075"/>
    <n v="0"/>
    <n v="0"/>
    <e v="#NULL!"/>
    <n v="0"/>
    <e v="#NULL!"/>
    <n v="0"/>
    <n v="0"/>
    <n v="0"/>
    <n v="0"/>
    <n v="1"/>
    <n v="1"/>
    <n v="1"/>
    <n v="1"/>
    <n v="0"/>
    <n v="1"/>
    <n v="22"/>
    <n v="1"/>
    <n v="1"/>
    <n v="1"/>
    <n v="0"/>
    <n v="1"/>
    <n v="0"/>
    <n v="1"/>
    <n v="0"/>
    <n v="0"/>
    <n v="0"/>
    <n v="0"/>
    <n v="0"/>
    <n v="7"/>
  </r>
  <r>
    <x v="1614"/>
    <s v="8415-IWHDZL-B2B"/>
    <x v="2"/>
    <n v="2"/>
    <x v="1"/>
    <x v="25"/>
    <n v="4"/>
    <s v="April"/>
    <n v="13"/>
    <n v="45"/>
    <n v="11"/>
    <n v="1"/>
    <n v="4"/>
    <n v="0"/>
    <n v="15"/>
    <x v="65"/>
    <n v="4"/>
    <n v="0"/>
    <n v="3.2958368660043291"/>
    <n v="2"/>
    <n v="15.6"/>
    <x v="1610"/>
    <n v="-0.3578298963538647"/>
    <n v="3.5128079999999997"/>
    <n v="1.2564157176483386"/>
    <n v="0"/>
    <n v="3"/>
    <n v="1"/>
    <n v="12"/>
    <n v="2"/>
    <n v="3"/>
    <n v="0"/>
    <n v="0"/>
    <n v="0"/>
    <n v="0"/>
    <n v="0"/>
    <n v="0"/>
    <n v="0"/>
    <n v="0"/>
    <n v="0"/>
    <n v="2"/>
    <n v="12"/>
    <n v="3"/>
    <n v="0"/>
    <n v="-1"/>
    <n v="-1"/>
    <n v="-1"/>
    <n v="-1"/>
    <n v="-1"/>
    <n v="0"/>
    <n v="4"/>
    <n v="3"/>
    <n v="29"/>
    <n v="0"/>
    <n v="0"/>
    <n v="0"/>
    <n v="1"/>
    <n v="0"/>
    <n v="0"/>
    <n v="0"/>
    <n v="0"/>
    <n v="0"/>
    <n v="0"/>
    <n v="4"/>
    <n v="3"/>
    <n v="0"/>
    <n v="0"/>
    <n v="0"/>
    <n v="2"/>
    <n v="2"/>
    <n v="4"/>
    <n v="0"/>
    <n v="14"/>
    <n v="4"/>
    <n v="3"/>
    <n v="1"/>
    <n v="2"/>
    <n v="1"/>
    <n v="6"/>
    <n v="3"/>
    <n v="13"/>
    <n v="375.92"/>
    <n v="8"/>
    <n v="161.05000000000001"/>
    <n v="1"/>
    <n v="3"/>
    <n v="36"/>
    <n v="0"/>
    <n v="6.45"/>
    <n v="1.8640801308076811"/>
    <n v="243.05"/>
    <n v="5.4932671834914641"/>
    <n v="1"/>
    <n v="18.75"/>
    <n v="2.9311937524164198"/>
    <n v="669.4"/>
    <n v="6.5063817887772259"/>
    <n v="0"/>
    <n v="0"/>
    <e v="#NULL!"/>
    <n v="0"/>
    <e v="#NULL!"/>
    <n v="1"/>
    <n v="13"/>
    <n v="2.5649493574615367"/>
    <n v="490"/>
    <n v="6.1944053911046719"/>
    <n v="0"/>
    <n v="0"/>
    <e v="#NULL!"/>
    <n v="0"/>
    <e v="#NULL!"/>
    <n v="0"/>
    <n v="1"/>
    <n v="0"/>
    <n v="1"/>
    <n v="1"/>
    <n v="1"/>
    <n v="1"/>
    <n v="1"/>
    <n v="0"/>
    <n v="1"/>
    <n v="18"/>
    <n v="1"/>
    <n v="1"/>
    <n v="1"/>
    <n v="0"/>
    <n v="1"/>
    <n v="0"/>
    <n v="0"/>
    <n v="0"/>
    <n v="1"/>
    <n v="0"/>
    <n v="0"/>
    <n v="0"/>
    <n v="4"/>
  </r>
  <r>
    <x v="1615"/>
    <s v="1837-LAGYXY-675"/>
    <x v="3"/>
    <n v="5"/>
    <x v="1"/>
    <x v="27"/>
    <n v="5"/>
    <s v="July"/>
    <n v="19"/>
    <n v="44"/>
    <n v="10"/>
    <n v="1"/>
    <n v="6"/>
    <n v="0"/>
    <n v="24"/>
    <x v="17"/>
    <n v="5"/>
    <n v="1"/>
    <n v="3.0910424533583161"/>
    <n v="1"/>
    <n v="8.5"/>
    <x v="1611"/>
    <n v="-1.6515635377931881E-2"/>
    <n v="0.88638000000000006"/>
    <n v="-0.12060952642056523"/>
    <n v="0"/>
    <n v="5"/>
    <n v="1"/>
    <n v="16"/>
    <n v="3"/>
    <n v="2"/>
    <n v="1"/>
    <n v="0"/>
    <n v="1"/>
    <n v="0"/>
    <n v="0"/>
    <n v="0"/>
    <n v="0"/>
    <n v="0"/>
    <n v="0"/>
    <n v="2"/>
    <n v="13"/>
    <n v="3"/>
    <n v="3"/>
    <n v="1"/>
    <n v="1"/>
    <n v="8.1"/>
    <n v="1"/>
    <n v="1"/>
    <n v="1"/>
    <n v="8"/>
    <n v="4"/>
    <n v="25"/>
    <n v="1"/>
    <n v="0"/>
    <n v="0"/>
    <n v="1"/>
    <n v="1"/>
    <n v="0"/>
    <n v="0"/>
    <n v="1"/>
    <n v="0"/>
    <n v="0"/>
    <n v="9"/>
    <n v="4"/>
    <n v="0"/>
    <n v="0"/>
    <n v="1"/>
    <n v="3"/>
    <n v="3"/>
    <n v="3"/>
    <n v="0"/>
    <n v="26"/>
    <n v="5"/>
    <n v="2"/>
    <n v="4"/>
    <n v="1"/>
    <n v="0"/>
    <n v="21"/>
    <n v="5"/>
    <n v="3"/>
    <n v="52.89"/>
    <n v="1"/>
    <n v="16.97"/>
    <n v="1"/>
    <n v="2"/>
    <n v="55"/>
    <n v="0"/>
    <n v="10.1"/>
    <n v="2.3125354238472138"/>
    <n v="582.79999999999995"/>
    <n v="6.3678440743210496"/>
    <n v="1"/>
    <n v="24.25"/>
    <n v="3.188416617383492"/>
    <n v="1309.3"/>
    <n v="7.1772479222337076"/>
    <n v="0"/>
    <n v="0"/>
    <e v="#NULL!"/>
    <n v="0"/>
    <e v="#NULL!"/>
    <n v="1"/>
    <n v="11.5"/>
    <n v="2.4423470353692043"/>
    <n v="635"/>
    <n v="6.4536249988926917"/>
    <n v="0"/>
    <n v="0"/>
    <e v="#NULL!"/>
    <n v="0"/>
    <e v="#NULL!"/>
    <n v="0"/>
    <n v="0"/>
    <n v="0"/>
    <n v="0"/>
    <n v="1"/>
    <n v="1"/>
    <n v="0"/>
    <n v="1"/>
    <n v="0"/>
    <n v="1"/>
    <n v="17"/>
    <n v="1"/>
    <n v="1"/>
    <n v="1"/>
    <n v="0"/>
    <n v="0"/>
    <n v="0"/>
    <n v="1"/>
    <n v="0"/>
    <n v="0"/>
    <n v="0"/>
    <n v="0"/>
    <n v="0"/>
    <n v="7"/>
  </r>
  <r>
    <x v="1616"/>
    <s v="2295-HHFNIU-DIB"/>
    <x v="3"/>
    <n v="1"/>
    <x v="1"/>
    <x v="34"/>
    <n v="4"/>
    <s v="August"/>
    <n v="14"/>
    <n v="40"/>
    <n v="14"/>
    <n v="2"/>
    <n v="5"/>
    <n v="0"/>
    <n v="11"/>
    <x v="2"/>
    <n v="4"/>
    <n v="0"/>
    <n v="3.5553480614894135"/>
    <n v="2"/>
    <n v="2.1"/>
    <x v="1612"/>
    <n v="-1.3407093278994069"/>
    <n v="0.47334000000000009"/>
    <n v="-0.74794133264708362"/>
    <n v="0"/>
    <n v="1"/>
    <n v="0"/>
    <n v="-1"/>
    <n v="-1"/>
    <n v="2"/>
    <n v="5"/>
    <n v="1"/>
    <n v="0"/>
    <n v="0"/>
    <n v="0"/>
    <n v="0"/>
    <n v="0"/>
    <n v="4"/>
    <n v="1"/>
    <n v="1"/>
    <n v="7"/>
    <n v="2"/>
    <n v="2"/>
    <n v="1"/>
    <n v="1"/>
    <n v="8"/>
    <n v="1"/>
    <n v="1"/>
    <n v="1"/>
    <n v="1"/>
    <n v="1"/>
    <n v="26"/>
    <n v="1"/>
    <n v="0"/>
    <n v="1"/>
    <n v="0"/>
    <n v="1"/>
    <n v="0"/>
    <n v="0"/>
    <n v="0"/>
    <n v="0"/>
    <n v="0"/>
    <n v="9"/>
    <n v="5"/>
    <n v="1"/>
    <n v="0"/>
    <n v="1"/>
    <n v="2"/>
    <n v="3"/>
    <n v="4"/>
    <n v="0"/>
    <n v="3"/>
    <n v="2"/>
    <n v="3"/>
    <n v="2"/>
    <n v="2"/>
    <n v="0"/>
    <n v="2"/>
    <n v="2"/>
    <n v="11"/>
    <n v="297.29000000000002"/>
    <n v="5"/>
    <n v="145.77000000000001"/>
    <n v="1"/>
    <n v="2"/>
    <n v="13"/>
    <n v="0"/>
    <n v="8.8000000000000007"/>
    <n v="2.174751721484161"/>
    <n v="143.80000000000001"/>
    <n v="4.9684234452869465"/>
    <n v="0"/>
    <n v="0"/>
    <e v="#NULL!"/>
    <n v="0"/>
    <e v="#NULL!"/>
    <n v="0"/>
    <n v="0"/>
    <e v="#NULL!"/>
    <n v="0"/>
    <e v="#NULL!"/>
    <n v="1"/>
    <n v="17.25"/>
    <n v="2.8478121434773689"/>
    <n v="225"/>
    <n v="5.4161004022044201"/>
    <n v="0"/>
    <n v="0"/>
    <e v="#NULL!"/>
    <n v="0"/>
    <e v="#NULL!"/>
    <n v="0"/>
    <n v="0"/>
    <n v="0"/>
    <n v="0"/>
    <n v="1"/>
    <n v="0"/>
    <n v="0"/>
    <n v="1"/>
    <n v="0"/>
    <n v="1"/>
    <n v="29"/>
    <n v="1"/>
    <n v="1"/>
    <n v="1"/>
    <n v="0"/>
    <n v="0"/>
    <n v="1"/>
    <n v="1"/>
    <n v="0"/>
    <n v="0"/>
    <n v="0"/>
    <n v="0"/>
    <n v="0"/>
    <n v="8"/>
  </r>
  <r>
    <x v="1617"/>
    <s v="5235-QFNYVX-4PR"/>
    <x v="3"/>
    <n v="4"/>
    <x v="1"/>
    <x v="9"/>
    <n v="4"/>
    <s v="November"/>
    <n v="15"/>
    <n v="48"/>
    <n v="17"/>
    <n v="4"/>
    <n v="2"/>
    <n v="0"/>
    <n v="4"/>
    <x v="142"/>
    <n v="2"/>
    <n v="0"/>
    <n v="4.499809670330265"/>
    <n v="4"/>
    <n v="7.6"/>
    <x v="1613"/>
    <n v="-0.81058027745204098"/>
    <n v="6.3953999999999995"/>
    <n v="1.8555789819410089"/>
    <n v="0"/>
    <n v="3"/>
    <n v="0"/>
    <n v="-1"/>
    <n v="-1"/>
    <n v="1"/>
    <n v="2"/>
    <n v="1"/>
    <n v="1"/>
    <n v="0"/>
    <n v="0"/>
    <n v="0"/>
    <n v="0"/>
    <n v="0"/>
    <n v="1"/>
    <n v="3"/>
    <n v="18"/>
    <n v="4"/>
    <n v="1"/>
    <n v="1"/>
    <n v="1"/>
    <n v="63.5"/>
    <n v="3"/>
    <n v="0"/>
    <n v="0"/>
    <n v="3"/>
    <n v="2"/>
    <n v="24"/>
    <n v="0"/>
    <n v="0"/>
    <n v="1"/>
    <n v="0"/>
    <n v="0"/>
    <n v="0"/>
    <n v="1"/>
    <n v="0"/>
    <n v="0"/>
    <n v="1"/>
    <n v="9"/>
    <n v="4"/>
    <n v="0"/>
    <n v="1"/>
    <n v="1"/>
    <n v="1"/>
    <n v="1"/>
    <n v="3"/>
    <n v="0"/>
    <n v="2"/>
    <n v="2"/>
    <n v="2"/>
    <n v="3"/>
    <n v="2"/>
    <n v="0"/>
    <n v="2"/>
    <n v="2"/>
    <n v="14"/>
    <n v="887.7"/>
    <n v="5"/>
    <n v="268.34000000000003"/>
    <n v="1"/>
    <n v="1"/>
    <n v="10"/>
    <n v="0"/>
    <n v="8.3000000000000007"/>
    <n v="2.1162555148025524"/>
    <n v="85.55"/>
    <n v="4.4491010003382021"/>
    <n v="1"/>
    <n v="25.5"/>
    <n v="3.2386784521643803"/>
    <n v="288.10000000000002"/>
    <n v="5.6633076420904827"/>
    <n v="0"/>
    <n v="0"/>
    <e v="#NULL!"/>
    <n v="0"/>
    <e v="#NULL!"/>
    <n v="1"/>
    <n v="12"/>
    <n v="2.4849066497880004"/>
    <n v="105"/>
    <n v="4.6539603501575231"/>
    <n v="0"/>
    <n v="0"/>
    <e v="#NULL!"/>
    <n v="0"/>
    <e v="#NULL!"/>
    <n v="1"/>
    <n v="0"/>
    <n v="0"/>
    <n v="0"/>
    <n v="1"/>
    <n v="1"/>
    <n v="1"/>
    <n v="1"/>
    <n v="0"/>
    <n v="1"/>
    <n v="18"/>
    <n v="1"/>
    <n v="1"/>
    <n v="1"/>
    <n v="0"/>
    <n v="0"/>
    <n v="1"/>
    <n v="0"/>
    <n v="1"/>
    <n v="0"/>
    <n v="0"/>
    <n v="0"/>
    <n v="0"/>
    <n v="11"/>
  </r>
  <r>
    <x v="1618"/>
    <s v="3270-HPJOCR-6AQ"/>
    <x v="0"/>
    <n v="1"/>
    <x v="0"/>
    <x v="13"/>
    <n v="6"/>
    <s v="December"/>
    <n v="10"/>
    <n v="50"/>
    <n v="19"/>
    <n v="4"/>
    <n v="3"/>
    <n v="0"/>
    <n v="10"/>
    <x v="42"/>
    <n v="3"/>
    <n v="0"/>
    <n v="3.2188758248682006"/>
    <n v="2"/>
    <n v="3.6999999999999997"/>
    <x v="1614"/>
    <n v="-1.98177051450639"/>
    <n v="0.78717499999999996"/>
    <n v="-0.23930469187847483"/>
    <n v="1"/>
    <n v="4"/>
    <n v="0"/>
    <n v="-1"/>
    <n v="-1"/>
    <n v="1"/>
    <n v="3"/>
    <n v="0"/>
    <n v="3"/>
    <n v="0"/>
    <n v="0"/>
    <n v="0"/>
    <n v="0"/>
    <n v="0"/>
    <n v="0"/>
    <n v="2"/>
    <n v="13"/>
    <n v="3"/>
    <n v="1"/>
    <n v="0"/>
    <n v="0"/>
    <n v="9.2000000000000011"/>
    <n v="1"/>
    <n v="0"/>
    <n v="0"/>
    <n v="3"/>
    <n v="2"/>
    <n v="25"/>
    <n v="0"/>
    <n v="0"/>
    <n v="1"/>
    <n v="0"/>
    <n v="0"/>
    <n v="0"/>
    <n v="0"/>
    <n v="0"/>
    <n v="0"/>
    <n v="0"/>
    <n v="2"/>
    <n v="4"/>
    <n v="0"/>
    <n v="0"/>
    <n v="1"/>
    <n v="2"/>
    <n v="3"/>
    <n v="3"/>
    <n v="0"/>
    <n v="2"/>
    <n v="2"/>
    <n v="3"/>
    <n v="4"/>
    <n v="4"/>
    <n v="0"/>
    <n v="1"/>
    <n v="1"/>
    <n v="4"/>
    <n v="73.25"/>
    <n v="4"/>
    <n v="75.73"/>
    <n v="1"/>
    <n v="2"/>
    <n v="4"/>
    <n v="1"/>
    <n v="4.5"/>
    <n v="1.5040773967762742"/>
    <n v="11"/>
    <n v="2.3978952727983707"/>
    <n v="0"/>
    <n v="0"/>
    <e v="#NULL!"/>
    <n v="0"/>
    <e v="#NULL!"/>
    <n v="1"/>
    <n v="31.95"/>
    <n v="3.4641721808235437"/>
    <n v="90.55"/>
    <n v="4.5059021843294227"/>
    <n v="0"/>
    <n v="0"/>
    <e v="#NULL!"/>
    <n v="0"/>
    <e v="#NULL!"/>
    <n v="1"/>
    <n v="17"/>
    <n v="2.8332133440562162"/>
    <n v="55.75"/>
    <n v="4.0208774103402281"/>
    <n v="0"/>
    <n v="0"/>
    <n v="1"/>
    <n v="1"/>
    <n v="0"/>
    <n v="1"/>
    <n v="0"/>
    <n v="0"/>
    <n v="1"/>
    <n v="1"/>
    <n v="24"/>
    <n v="1"/>
    <n v="0"/>
    <n v="1"/>
    <n v="0"/>
    <n v="1"/>
    <n v="1"/>
    <n v="1"/>
    <n v="0"/>
    <n v="0"/>
    <n v="0"/>
    <n v="0"/>
    <n v="0"/>
    <n v="12"/>
  </r>
  <r>
    <x v="1619"/>
    <s v="4424-DAOQOJ-KZ1"/>
    <x v="1"/>
    <n v="5"/>
    <x v="1"/>
    <x v="32"/>
    <n v="4"/>
    <s v="December"/>
    <n v="17"/>
    <n v="48"/>
    <n v="17"/>
    <n v="4"/>
    <n v="2"/>
    <n v="0"/>
    <n v="1"/>
    <x v="23"/>
    <n v="1"/>
    <n v="0"/>
    <n v="3.1780538303479458"/>
    <n v="1"/>
    <n v="1.4000000000000001"/>
    <x v="1615"/>
    <n v="-1.5558592315328712"/>
    <n v="0.12499200000000002"/>
    <n v="-2.0795055437279233"/>
    <n v="0"/>
    <n v="1"/>
    <n v="0"/>
    <n v="-1"/>
    <n v="-1"/>
    <n v="1"/>
    <n v="2"/>
    <n v="0"/>
    <n v="2"/>
    <n v="0"/>
    <n v="0"/>
    <n v="0"/>
    <n v="0"/>
    <n v="0"/>
    <n v="0"/>
    <n v="1"/>
    <n v="16"/>
    <n v="4"/>
    <n v="0"/>
    <n v="-1"/>
    <n v="-1"/>
    <n v="-1"/>
    <n v="-1"/>
    <n v="-1"/>
    <n v="0"/>
    <n v="5"/>
    <n v="3"/>
    <n v="25"/>
    <n v="0"/>
    <n v="0"/>
    <n v="0"/>
    <n v="1"/>
    <n v="1"/>
    <n v="0"/>
    <n v="0"/>
    <n v="0"/>
    <n v="1"/>
    <n v="0"/>
    <n v="9"/>
    <n v="6"/>
    <n v="1"/>
    <n v="0"/>
    <n v="1"/>
    <n v="1"/>
    <n v="4"/>
    <n v="1"/>
    <n v="0"/>
    <n v="5"/>
    <n v="2"/>
    <n v="4"/>
    <n v="3"/>
    <n v="1"/>
    <n v="0"/>
    <n v="2"/>
    <n v="2"/>
    <n v="12"/>
    <n v="449.98"/>
    <n v="5"/>
    <n v="132.1"/>
    <n v="1"/>
    <n v="2"/>
    <n v="11"/>
    <n v="0"/>
    <n v="3.35"/>
    <n v="1.2089603458369751"/>
    <n v="38.15"/>
    <n v="3.6415257577304661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2"/>
    <n v="1"/>
    <n v="0"/>
    <n v="0"/>
    <n v="1"/>
    <n v="0"/>
    <n v="1"/>
    <n v="19"/>
    <n v="1"/>
    <n v="1"/>
    <n v="1"/>
    <n v="0"/>
    <n v="1"/>
    <n v="0"/>
    <n v="1"/>
    <n v="1"/>
    <n v="0"/>
    <n v="0"/>
    <n v="0"/>
    <n v="0"/>
    <n v="12"/>
  </r>
  <r>
    <x v="1620"/>
    <s v="3832-WTQMZS-ZC5"/>
    <x v="1"/>
    <n v="5"/>
    <x v="0"/>
    <x v="37"/>
    <n v="4"/>
    <s v="November"/>
    <n v="13"/>
    <n v="54"/>
    <n v="19"/>
    <n v="4"/>
    <n v="5"/>
    <n v="1"/>
    <n v="8"/>
    <x v="86"/>
    <n v="3"/>
    <n v="0"/>
    <n v="4.3944491546724391"/>
    <n v="4"/>
    <n v="9.7000000000000011"/>
    <x v="1616"/>
    <n v="-5.0559879191711413E-2"/>
    <n v="6.9063030000000003"/>
    <n v="1.9324344728967244"/>
    <n v="0"/>
    <n v="3"/>
    <n v="0"/>
    <n v="-1"/>
    <n v="-1"/>
    <n v="1"/>
    <n v="0"/>
    <n v="0"/>
    <n v="0"/>
    <n v="0"/>
    <n v="0"/>
    <n v="0"/>
    <n v="0"/>
    <n v="0"/>
    <n v="1"/>
    <n v="3"/>
    <n v="11"/>
    <n v="3"/>
    <n v="0"/>
    <n v="-1"/>
    <n v="-1"/>
    <n v="-1"/>
    <n v="-1"/>
    <n v="-1"/>
    <n v="0"/>
    <n v="8"/>
    <n v="4"/>
    <n v="36"/>
    <n v="0"/>
    <n v="0"/>
    <n v="0"/>
    <n v="0"/>
    <n v="1"/>
    <n v="0"/>
    <n v="0"/>
    <n v="1"/>
    <n v="1"/>
    <n v="0"/>
    <n v="9"/>
    <n v="3"/>
    <n v="1"/>
    <n v="0"/>
    <n v="0"/>
    <n v="4"/>
    <n v="3"/>
    <n v="4"/>
    <n v="0"/>
    <n v="17"/>
    <n v="5"/>
    <n v="1"/>
    <n v="3"/>
    <n v="3"/>
    <n v="0"/>
    <n v="18"/>
    <n v="5"/>
    <n v="17"/>
    <n v="451.38"/>
    <n v="3"/>
    <n v="73.5"/>
    <n v="0"/>
    <n v="1"/>
    <n v="49"/>
    <n v="1"/>
    <n v="8.85"/>
    <n v="2.180417459019838"/>
    <n v="497.2"/>
    <n v="6.2089923596365564"/>
    <n v="1"/>
    <n v="37.5"/>
    <n v="3.6243409329763652"/>
    <n v="1768.7"/>
    <n v="7.4780000924407481"/>
    <n v="0"/>
    <n v="0"/>
    <e v="#NULL!"/>
    <n v="0"/>
    <e v="#NULL!"/>
    <n v="1"/>
    <n v="12.25"/>
    <n v="2.5055259369907361"/>
    <n v="570"/>
    <n v="6.3456363608285962"/>
    <n v="1"/>
    <n v="42.5"/>
    <n v="3.7495040759303713"/>
    <n v="1965.05"/>
    <n v="7.5832729692722562"/>
    <n v="1"/>
    <n v="1"/>
    <n v="1"/>
    <n v="2"/>
    <n v="1"/>
    <n v="1"/>
    <n v="1"/>
    <n v="1"/>
    <n v="1"/>
    <n v="1"/>
    <n v="16"/>
    <n v="1"/>
    <n v="1"/>
    <n v="1"/>
    <n v="1"/>
    <n v="1"/>
    <n v="0"/>
    <n v="1"/>
    <n v="0"/>
    <n v="0"/>
    <n v="0"/>
    <n v="0"/>
    <n v="0"/>
    <n v="11"/>
  </r>
  <r>
    <x v="1621"/>
    <s v="9717-ZTBUVW-CCK"/>
    <x v="1"/>
    <n v="5"/>
    <x v="0"/>
    <x v="54"/>
    <n v="6"/>
    <s v="July"/>
    <n v="9"/>
    <n v="52"/>
    <n v="14"/>
    <n v="2"/>
    <n v="6"/>
    <n v="0"/>
    <n v="27"/>
    <x v="200"/>
    <n v="5"/>
    <n v="0"/>
    <n v="5.6869753563398202"/>
    <n v="5"/>
    <n v="8.2000000000000011"/>
    <x v="1617"/>
    <n v="1.3533578608736259"/>
    <n v="20.319600000000001"/>
    <n v="3.0115859374771583"/>
    <n v="0"/>
    <n v="4"/>
    <n v="0"/>
    <n v="-1"/>
    <n v="-1"/>
    <n v="1"/>
    <n v="6"/>
    <n v="0"/>
    <n v="0"/>
    <n v="0"/>
    <n v="0"/>
    <n v="0"/>
    <n v="0"/>
    <n v="6"/>
    <n v="1"/>
    <n v="1"/>
    <n v="40"/>
    <n v="5"/>
    <n v="2"/>
    <n v="1"/>
    <n v="0"/>
    <n v="79.100000000000009"/>
    <n v="3"/>
    <n v="1"/>
    <n v="0"/>
    <n v="4"/>
    <n v="3"/>
    <n v="31"/>
    <n v="0"/>
    <n v="0"/>
    <n v="1"/>
    <n v="1"/>
    <n v="0"/>
    <n v="0"/>
    <n v="0"/>
    <n v="0"/>
    <n v="0"/>
    <n v="0"/>
    <n v="9"/>
    <n v="4"/>
    <n v="0"/>
    <n v="0"/>
    <n v="1"/>
    <n v="4"/>
    <n v="1"/>
    <n v="2"/>
    <n v="0"/>
    <n v="15"/>
    <n v="4"/>
    <n v="2"/>
    <n v="4"/>
    <n v="2"/>
    <n v="0"/>
    <n v="13"/>
    <n v="4"/>
    <n v="7"/>
    <n v="387.38"/>
    <n v="1"/>
    <n v="67.260000000000005"/>
    <n v="0"/>
    <n v="2"/>
    <n v="38"/>
    <n v="0"/>
    <n v="15.95"/>
    <n v="2.7694588292308535"/>
    <n v="598.9"/>
    <n v="6.3950946392704164"/>
    <n v="1"/>
    <n v="25.5"/>
    <n v="3.2386784521643803"/>
    <n v="908.8"/>
    <n v="6.8121250479668864"/>
    <n v="0"/>
    <n v="0"/>
    <e v="#NULL!"/>
    <n v="0"/>
    <e v="#NULL!"/>
    <n v="1"/>
    <n v="12.5"/>
    <n v="2.5257286443082556"/>
    <n v="510"/>
    <n v="6.2344107257183712"/>
    <n v="1"/>
    <n v="35.6"/>
    <n v="3.572345637857985"/>
    <n v="1288.45"/>
    <n v="7.1611952245276971"/>
    <n v="1"/>
    <n v="1"/>
    <n v="1"/>
    <n v="0"/>
    <n v="1"/>
    <n v="1"/>
    <n v="1"/>
    <n v="1"/>
    <n v="0"/>
    <n v="1"/>
    <n v="15"/>
    <n v="1"/>
    <n v="1"/>
    <n v="1"/>
    <n v="1"/>
    <n v="0"/>
    <n v="0"/>
    <n v="0"/>
    <n v="1"/>
    <n v="1"/>
    <n v="0"/>
    <n v="0"/>
    <n v="0"/>
    <n v="7"/>
  </r>
  <r>
    <x v="1622"/>
    <s v="1104-PRTUTF-HXP"/>
    <x v="1"/>
    <n v="2"/>
    <x v="1"/>
    <x v="45"/>
    <n v="3"/>
    <s v="July"/>
    <n v="15"/>
    <n v="48"/>
    <n v="14"/>
    <n v="2"/>
    <n v="6"/>
    <n v="0"/>
    <n v="10"/>
    <x v="23"/>
    <n v="3"/>
    <n v="0"/>
    <n v="3.1780538303479458"/>
    <n v="1"/>
    <n v="3.8"/>
    <x v="1618"/>
    <n v="-0.96678434609114128"/>
    <n v="0.53169599999999995"/>
    <n v="-0.63168338153945047"/>
    <n v="0"/>
    <n v="4"/>
    <n v="1"/>
    <n v="15"/>
    <n v="3"/>
    <n v="3"/>
    <n v="2"/>
    <n v="2"/>
    <n v="0"/>
    <n v="0"/>
    <n v="0"/>
    <n v="0"/>
    <n v="0"/>
    <n v="0"/>
    <n v="1"/>
    <n v="4"/>
    <n v="12"/>
    <n v="3"/>
    <n v="1"/>
    <n v="0"/>
    <n v="1"/>
    <n v="14"/>
    <n v="1"/>
    <n v="0"/>
    <n v="1"/>
    <n v="1"/>
    <n v="1"/>
    <n v="17"/>
    <n v="1"/>
    <n v="0"/>
    <n v="0"/>
    <n v="1"/>
    <n v="0"/>
    <n v="0"/>
    <n v="0"/>
    <n v="0"/>
    <n v="0"/>
    <n v="0"/>
    <n v="2"/>
    <n v="6"/>
    <n v="0"/>
    <n v="1"/>
    <n v="0"/>
    <n v="2"/>
    <n v="2"/>
    <n v="1"/>
    <n v="0"/>
    <n v="16"/>
    <n v="5"/>
    <n v="3"/>
    <n v="1"/>
    <n v="1"/>
    <n v="0"/>
    <n v="15"/>
    <n v="4"/>
    <n v="7"/>
    <n v="142.24"/>
    <n v="7"/>
    <n v="155.09"/>
    <n v="0"/>
    <n v="1"/>
    <n v="55"/>
    <n v="0"/>
    <n v="11.65"/>
    <n v="2.4553061800117097"/>
    <n v="596.9"/>
    <n v="6.3917495951746037"/>
    <n v="1"/>
    <n v="21.75"/>
    <n v="3.0796137575346929"/>
    <n v="1205.5"/>
    <n v="7.0946496976212261"/>
    <n v="0"/>
    <n v="0"/>
    <e v="#NULL!"/>
    <n v="0"/>
    <e v="#NULL!"/>
    <n v="1"/>
    <n v="8.75"/>
    <n v="2.1690537003695232"/>
    <n v="425"/>
    <n v="6.0520891689244172"/>
    <n v="0"/>
    <n v="0"/>
    <e v="#NULL!"/>
    <n v="0"/>
    <e v="#NULL!"/>
    <n v="0"/>
    <n v="0"/>
    <n v="0"/>
    <n v="0"/>
    <n v="1"/>
    <n v="1"/>
    <n v="1"/>
    <n v="1"/>
    <n v="0"/>
    <n v="1"/>
    <n v="18"/>
    <n v="1"/>
    <n v="1"/>
    <n v="1"/>
    <n v="0"/>
    <n v="0"/>
    <n v="0"/>
    <n v="1"/>
    <n v="0"/>
    <n v="1"/>
    <n v="0"/>
    <n v="0"/>
    <n v="0"/>
    <n v="7"/>
  </r>
  <r>
    <x v="1623"/>
    <s v="5337-EUXOCW-N3Y"/>
    <x v="4"/>
    <n v="2"/>
    <x v="0"/>
    <x v="51"/>
    <n v="6"/>
    <s v="January"/>
    <n v="13"/>
    <n v="46"/>
    <n v="19"/>
    <n v="4"/>
    <n v="1"/>
    <n v="0"/>
    <n v="16"/>
    <x v="47"/>
    <n v="5"/>
    <n v="1"/>
    <n v="2.6390573296152584"/>
    <n v="1"/>
    <n v="9.1999999999999993"/>
    <x v="1619"/>
    <n v="-0.96093251249727563"/>
    <n v="0.90546400000000005"/>
    <n v="-9.9307759489310227E-2"/>
    <n v="0"/>
    <n v="3"/>
    <n v="0"/>
    <n v="-1"/>
    <n v="-1"/>
    <n v="1"/>
    <n v="8"/>
    <n v="0"/>
    <n v="0"/>
    <n v="0"/>
    <n v="0"/>
    <n v="0"/>
    <n v="0"/>
    <n v="8"/>
    <n v="0"/>
    <n v="3"/>
    <n v="33"/>
    <n v="5"/>
    <n v="2"/>
    <n v="1"/>
    <n v="0"/>
    <n v="8.3000000000000007"/>
    <n v="1"/>
    <n v="0"/>
    <n v="1"/>
    <n v="1"/>
    <n v="1"/>
    <n v="27"/>
    <n v="1"/>
    <n v="0"/>
    <n v="0"/>
    <n v="1"/>
    <n v="1"/>
    <n v="0"/>
    <n v="0"/>
    <n v="1"/>
    <n v="0"/>
    <n v="0"/>
    <n v="9"/>
    <n v="6"/>
    <n v="1"/>
    <n v="0"/>
    <n v="1"/>
    <n v="1"/>
    <n v="4"/>
    <n v="2"/>
    <n v="0"/>
    <n v="22"/>
    <n v="5"/>
    <n v="4"/>
    <n v="4"/>
    <n v="2"/>
    <n v="0"/>
    <n v="18"/>
    <n v="5"/>
    <n v="18"/>
    <n v="489.53000000000003"/>
    <n v="6"/>
    <n v="141.97999999999999"/>
    <n v="0"/>
    <n v="2"/>
    <n v="59"/>
    <n v="0"/>
    <n v="9.1999999999999993"/>
    <n v="2.2192034840549946"/>
    <n v="530.20000000000005"/>
    <n v="6.2732542938549249"/>
    <n v="1"/>
    <n v="24.75"/>
    <n v="3.2088254890146994"/>
    <n v="1462.85"/>
    <n v="7.2881418667137643"/>
    <n v="0"/>
    <n v="0"/>
    <e v="#NULL!"/>
    <n v="0"/>
    <e v="#NULL!"/>
    <n v="1"/>
    <n v="14.75"/>
    <n v="2.6912430827858289"/>
    <n v="820"/>
    <n v="6.7093043402582984"/>
    <n v="0"/>
    <n v="0"/>
    <e v="#NULL!"/>
    <n v="0"/>
    <e v="#NULL!"/>
    <n v="1"/>
    <n v="0"/>
    <n v="0"/>
    <n v="0"/>
    <n v="1"/>
    <n v="0"/>
    <n v="1"/>
    <n v="0"/>
    <n v="0"/>
    <n v="1"/>
    <n v="22"/>
    <n v="0"/>
    <n v="1"/>
    <n v="1"/>
    <n v="0"/>
    <n v="0"/>
    <n v="1"/>
    <n v="0"/>
    <n v="0"/>
    <n v="1"/>
    <n v="1"/>
    <n v="0"/>
    <n v="0"/>
    <n v="1"/>
  </r>
  <r>
    <x v="1624"/>
    <s v="8831-QWKQHZ-LWS"/>
    <x v="3"/>
    <n v="2"/>
    <x v="1"/>
    <x v="38"/>
    <n v="5"/>
    <s v="July"/>
    <n v="8"/>
    <n v="58"/>
    <n v="15"/>
    <n v="3"/>
    <n v="2"/>
    <n v="0"/>
    <n v="5"/>
    <x v="112"/>
    <n v="2"/>
    <n v="0"/>
    <n v="3.2580965380214821"/>
    <n v="2"/>
    <n v="14.099999999999998"/>
    <x v="1620"/>
    <n v="-0.89015525826952946"/>
    <n v="3.2554079999999996"/>
    <n v="1.1803176134275462"/>
    <n v="0"/>
    <n v="2"/>
    <n v="0"/>
    <n v="-1"/>
    <n v="-1"/>
    <n v="1"/>
    <n v="1"/>
    <n v="1"/>
    <n v="0"/>
    <n v="0"/>
    <n v="0"/>
    <n v="0"/>
    <n v="0"/>
    <n v="0"/>
    <n v="0"/>
    <n v="2"/>
    <n v="14"/>
    <n v="3"/>
    <n v="1"/>
    <n v="1"/>
    <n v="0"/>
    <n v="14.5"/>
    <n v="1"/>
    <n v="0"/>
    <n v="1"/>
    <n v="1"/>
    <n v="1"/>
    <n v="19"/>
    <n v="1"/>
    <n v="0"/>
    <n v="0"/>
    <n v="0"/>
    <n v="0"/>
    <n v="0"/>
    <n v="0"/>
    <n v="0"/>
    <n v="0"/>
    <n v="0"/>
    <n v="9"/>
    <n v="5"/>
    <n v="1"/>
    <n v="0"/>
    <n v="0"/>
    <n v="1"/>
    <n v="1"/>
    <n v="4"/>
    <n v="1"/>
    <n v="4"/>
    <n v="2"/>
    <n v="2"/>
    <n v="3"/>
    <n v="2"/>
    <n v="0"/>
    <n v="4"/>
    <n v="2"/>
    <n v="11"/>
    <n v="443.27"/>
    <n v="6"/>
    <n v="136.80000000000001"/>
    <n v="0"/>
    <n v="1"/>
    <n v="4"/>
    <n v="0"/>
    <n v="3.7"/>
    <n v="1.3083328196501789"/>
    <n v="10.55"/>
    <n v="2.3561258599220753"/>
    <n v="1"/>
    <n v="9.5"/>
    <n v="2.2512917986064953"/>
    <n v="27.8"/>
    <n v="3.3250360206965914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2"/>
    <n v="1"/>
    <n v="1"/>
    <n v="1"/>
    <n v="0"/>
    <n v="0"/>
    <n v="0"/>
    <n v="0"/>
    <n v="0"/>
    <n v="0"/>
    <n v="0"/>
    <n v="1"/>
    <n v="0"/>
    <n v="7"/>
  </r>
  <r>
    <x v="1625"/>
    <s v="3988-YAMGXI-LZK"/>
    <x v="4"/>
    <n v="1"/>
    <x v="0"/>
    <x v="43"/>
    <n v="6"/>
    <s v="April"/>
    <n v="20"/>
    <n v="52"/>
    <n v="14"/>
    <n v="2"/>
    <n v="2"/>
    <n v="0"/>
    <n v="13"/>
    <x v="60"/>
    <n v="4"/>
    <n v="0"/>
    <n v="4.2484952420493594"/>
    <n v="3"/>
    <n v="26.1"/>
    <x v="1621"/>
    <n v="2.1608198954424194"/>
    <n v="9.5917499999999993"/>
    <n v="2.2609033539994021"/>
    <n v="1"/>
    <n v="2"/>
    <n v="0"/>
    <n v="-1"/>
    <n v="-1"/>
    <n v="1"/>
    <n v="3"/>
    <n v="0"/>
    <n v="1"/>
    <n v="0"/>
    <n v="0"/>
    <n v="2"/>
    <n v="0"/>
    <n v="0"/>
    <n v="1"/>
    <n v="1"/>
    <n v="31"/>
    <n v="5"/>
    <n v="5"/>
    <n v="1"/>
    <n v="1"/>
    <n v="38.800000000000004"/>
    <n v="2"/>
    <n v="1"/>
    <n v="0"/>
    <n v="1"/>
    <n v="1"/>
    <n v="18"/>
    <n v="1"/>
    <n v="0"/>
    <n v="0"/>
    <n v="1"/>
    <n v="0"/>
    <n v="0"/>
    <n v="0"/>
    <n v="0"/>
    <n v="0"/>
    <n v="0"/>
    <n v="9"/>
    <n v="6"/>
    <n v="0"/>
    <n v="1"/>
    <n v="1"/>
    <n v="3"/>
    <n v="2"/>
    <n v="4"/>
    <n v="1"/>
    <n v="35"/>
    <n v="5"/>
    <n v="4"/>
    <n v="4"/>
    <n v="3"/>
    <n v="0"/>
    <n v="28"/>
    <n v="5"/>
    <n v="11"/>
    <n v="355.09000000000003"/>
    <n v="5"/>
    <n v="136.57"/>
    <n v="1"/>
    <n v="1"/>
    <n v="69"/>
    <n v="0"/>
    <n v="20.9"/>
    <n v="3.039749158970765"/>
    <n v="1482.5"/>
    <n v="7.3014851308718809"/>
    <n v="1"/>
    <n v="31.25"/>
    <n v="3.4420193761824107"/>
    <n v="2105.8000000000002"/>
    <n v="7.6524507214226594"/>
    <n v="1"/>
    <n v="41.1"/>
    <n v="3.7160081215021892"/>
    <n v="2737.15"/>
    <n v="7.9146725120694734"/>
    <n v="1"/>
    <n v="31"/>
    <n v="3.4339872044851463"/>
    <n v="1940"/>
    <n v="7.5704432520573741"/>
    <n v="0"/>
    <n v="0"/>
    <e v="#NULL!"/>
    <n v="0"/>
    <e v="#NULL!"/>
    <n v="1"/>
    <n v="0"/>
    <n v="0"/>
    <n v="0"/>
    <n v="0"/>
    <n v="1"/>
    <n v="0"/>
    <n v="1"/>
    <n v="1"/>
    <n v="1"/>
    <n v="20"/>
    <n v="1"/>
    <n v="1"/>
    <n v="1"/>
    <n v="0"/>
    <n v="0"/>
    <n v="0"/>
    <n v="1"/>
    <n v="0"/>
    <n v="0"/>
    <n v="0"/>
    <n v="0"/>
    <n v="0"/>
    <n v="4"/>
  </r>
  <r>
    <x v="1626"/>
    <s v="7749-WOTQQB-KSG"/>
    <x v="3"/>
    <n v="1"/>
    <x v="0"/>
    <x v="56"/>
    <n v="5"/>
    <s v="October"/>
    <n v="14"/>
    <n v="56"/>
    <n v="12"/>
    <n v="2"/>
    <n v="2"/>
    <n v="0"/>
    <n v="11"/>
    <x v="64"/>
    <n v="4"/>
    <n v="0"/>
    <n v="4.0604430105464191"/>
    <n v="3"/>
    <n v="15.4"/>
    <x v="1622"/>
    <n v="-0.16423805340368469"/>
    <n v="8.0834600000000005"/>
    <n v="2.0898199986957007"/>
    <n v="0"/>
    <n v="4"/>
    <n v="0"/>
    <n v="-1"/>
    <n v="-1"/>
    <n v="1"/>
    <n v="0"/>
    <n v="0"/>
    <n v="0"/>
    <n v="0"/>
    <n v="0"/>
    <n v="0"/>
    <n v="0"/>
    <n v="0"/>
    <n v="1"/>
    <n v="1"/>
    <n v="26"/>
    <n v="5"/>
    <n v="3"/>
    <n v="1"/>
    <n v="0"/>
    <n v="27.200000000000003"/>
    <n v="2"/>
    <n v="0"/>
    <n v="1"/>
    <n v="1"/>
    <n v="1"/>
    <n v="24"/>
    <n v="1"/>
    <n v="0"/>
    <n v="1"/>
    <n v="0"/>
    <n v="0"/>
    <n v="0"/>
    <n v="0"/>
    <n v="0"/>
    <n v="0"/>
    <n v="0"/>
    <n v="2"/>
    <n v="5"/>
    <n v="0"/>
    <n v="0"/>
    <n v="0"/>
    <n v="4"/>
    <n v="4"/>
    <n v="3"/>
    <n v="0"/>
    <n v="4"/>
    <n v="2"/>
    <n v="3"/>
    <n v="4"/>
    <n v="1"/>
    <n v="0"/>
    <n v="4"/>
    <n v="2"/>
    <n v="18"/>
    <n v="653.41999999999996"/>
    <n v="7"/>
    <n v="265.7"/>
    <n v="0"/>
    <n v="2"/>
    <n v="17"/>
    <n v="0"/>
    <n v="7.9"/>
    <n v="2.066862759472976"/>
    <n v="122.65"/>
    <n v="4.8093347707044982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1"/>
    <n v="0"/>
    <n v="0"/>
    <n v="0"/>
    <n v="0"/>
    <n v="0"/>
    <n v="1"/>
    <n v="25"/>
    <n v="1"/>
    <n v="1"/>
    <n v="1"/>
    <n v="0"/>
    <n v="1"/>
    <n v="0"/>
    <n v="0"/>
    <n v="0"/>
    <n v="0"/>
    <n v="0"/>
    <n v="0"/>
    <n v="0"/>
    <n v="10"/>
  </r>
  <r>
    <x v="1627"/>
    <s v="5501-FTYRRQ-ZIU"/>
    <x v="4"/>
    <n v="1"/>
    <x v="0"/>
    <x v="46"/>
    <n v="3"/>
    <s v="September"/>
    <n v="13"/>
    <n v="47"/>
    <n v="19"/>
    <n v="4"/>
    <n v="2"/>
    <n v="0"/>
    <n v="0"/>
    <x v="42"/>
    <n v="1"/>
    <n v="0"/>
    <n v="3.2188758248682006"/>
    <n v="2"/>
    <n v="2.4"/>
    <x v="1623"/>
    <n v="-1.0486799199199006"/>
    <n v="0.24959999999999999"/>
    <n v="-1.3878956424868645"/>
    <n v="0"/>
    <n v="2"/>
    <n v="1"/>
    <n v="13"/>
    <n v="2"/>
    <n v="4"/>
    <n v="2"/>
    <n v="1"/>
    <n v="1"/>
    <n v="0"/>
    <n v="0"/>
    <n v="0"/>
    <n v="0"/>
    <n v="0"/>
    <n v="1"/>
    <n v="4"/>
    <n v="7"/>
    <n v="2"/>
    <n v="4"/>
    <n v="1"/>
    <n v="1"/>
    <n v="19"/>
    <n v="1"/>
    <n v="0"/>
    <n v="0"/>
    <n v="1"/>
    <n v="1"/>
    <n v="22"/>
    <n v="1"/>
    <n v="0"/>
    <n v="0"/>
    <n v="0"/>
    <n v="0"/>
    <n v="0"/>
    <n v="0"/>
    <n v="0"/>
    <n v="0"/>
    <n v="0"/>
    <n v="9"/>
    <n v="1"/>
    <n v="1"/>
    <n v="1"/>
    <n v="1"/>
    <n v="4"/>
    <n v="2"/>
    <n v="3"/>
    <n v="0"/>
    <n v="5"/>
    <n v="2"/>
    <n v="3"/>
    <n v="3"/>
    <n v="3"/>
    <n v="1"/>
    <n v="5"/>
    <n v="2"/>
    <n v="9"/>
    <n v="109.61"/>
    <n v="5"/>
    <n v="91.84"/>
    <n v="1"/>
    <n v="3"/>
    <n v="18"/>
    <n v="0"/>
    <n v="4.1500000000000004"/>
    <n v="1.423108334242607"/>
    <n v="87.55"/>
    <n v="4.4722100587318607"/>
    <n v="1"/>
    <n v="17.5"/>
    <n v="2.8622008809294686"/>
    <n v="300.3"/>
    <n v="5.7047819749892845"/>
    <n v="1"/>
    <n v="33.1"/>
    <n v="3.4995332823830174"/>
    <n v="559.04999999999995"/>
    <n v="6.3262389145933771"/>
    <n v="0"/>
    <n v="0"/>
    <e v="#NULL!"/>
    <n v="0"/>
    <e v="#NULL!"/>
    <n v="0"/>
    <n v="0"/>
    <e v="#NULL!"/>
    <n v="0"/>
    <e v="#NULL!"/>
    <n v="1"/>
    <n v="1"/>
    <n v="0"/>
    <n v="2"/>
    <n v="1"/>
    <n v="0"/>
    <n v="1"/>
    <n v="0"/>
    <n v="1"/>
    <n v="1"/>
    <n v="21"/>
    <n v="1"/>
    <n v="1"/>
    <n v="1"/>
    <n v="1"/>
    <n v="1"/>
    <n v="1"/>
    <n v="1"/>
    <n v="0"/>
    <n v="0"/>
    <n v="0"/>
    <n v="0"/>
    <n v="0"/>
    <n v="9"/>
  </r>
  <r>
    <x v="1628"/>
    <s v="4884-FBEKGH-AST"/>
    <x v="3"/>
    <n v="3"/>
    <x v="0"/>
    <x v="5"/>
    <n v="5"/>
    <s v="October"/>
    <n v="17"/>
    <n v="52"/>
    <n v="13"/>
    <n v="2"/>
    <n v="1"/>
    <n v="0"/>
    <n v="7"/>
    <x v="64"/>
    <n v="3"/>
    <n v="0"/>
    <n v="4.0604430105464191"/>
    <n v="3"/>
    <n v="18.7"/>
    <x v="1624"/>
    <n v="-2.414926023300307E-2"/>
    <n v="9.8698599999999992"/>
    <n v="2.2894856689476275"/>
    <n v="0"/>
    <n v="4"/>
    <n v="0"/>
    <n v="-1"/>
    <n v="-1"/>
    <n v="1"/>
    <n v="6"/>
    <n v="1"/>
    <n v="0"/>
    <n v="0"/>
    <n v="0"/>
    <n v="2"/>
    <n v="0"/>
    <n v="3"/>
    <n v="1"/>
    <n v="1"/>
    <n v="34"/>
    <n v="5"/>
    <n v="2"/>
    <n v="0"/>
    <n v="1"/>
    <n v="25.900000000000002"/>
    <n v="2"/>
    <n v="0"/>
    <n v="0"/>
    <n v="3"/>
    <n v="2"/>
    <n v="23"/>
    <n v="1"/>
    <n v="0"/>
    <n v="1"/>
    <n v="0"/>
    <n v="0"/>
    <n v="1"/>
    <n v="0"/>
    <n v="0"/>
    <n v="0"/>
    <n v="1"/>
    <n v="9"/>
    <n v="4"/>
    <n v="0"/>
    <n v="0"/>
    <n v="0"/>
    <n v="4"/>
    <n v="3"/>
    <n v="3"/>
    <n v="0"/>
    <n v="10"/>
    <n v="3"/>
    <n v="2"/>
    <n v="3"/>
    <n v="4"/>
    <n v="0"/>
    <n v="10"/>
    <n v="3"/>
    <n v="9"/>
    <n v="460.05"/>
    <n v="6"/>
    <n v="309.43"/>
    <n v="0"/>
    <n v="2"/>
    <n v="19"/>
    <n v="1"/>
    <n v="6.6"/>
    <n v="1.8870696490323797"/>
    <n v="96.8"/>
    <n v="4.5726469942825316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0"/>
    <n v="1"/>
    <n v="1"/>
    <n v="1"/>
    <n v="0"/>
    <n v="0"/>
    <n v="1"/>
    <n v="1"/>
    <n v="0"/>
    <n v="0"/>
    <n v="0"/>
    <n v="0"/>
    <n v="0"/>
    <n v="10"/>
  </r>
  <r>
    <x v="1629"/>
    <s v="7928-HOQJOR-7LX"/>
    <x v="1"/>
    <n v="4"/>
    <x v="1"/>
    <x v="20"/>
    <n v="4"/>
    <s v="March"/>
    <n v="15"/>
    <n v="51"/>
    <n v="9"/>
    <n v="1"/>
    <n v="1"/>
    <n v="0"/>
    <n v="8"/>
    <x v="27"/>
    <n v="3"/>
    <n v="0"/>
    <n v="3.9318256327243257"/>
    <n v="3"/>
    <n v="9.5"/>
    <x v="1625"/>
    <n v="1.1111385069935134"/>
    <n v="1.8071849999999996"/>
    <n v="0.59177038600440779"/>
    <n v="0"/>
    <n v="4"/>
    <n v="1"/>
    <n v="13"/>
    <n v="2"/>
    <n v="4"/>
    <n v="1"/>
    <n v="0"/>
    <n v="0"/>
    <n v="0"/>
    <n v="1"/>
    <n v="0"/>
    <n v="0"/>
    <n v="0"/>
    <n v="1"/>
    <n v="1"/>
    <n v="9"/>
    <n v="3"/>
    <n v="3"/>
    <n v="1"/>
    <n v="0"/>
    <n v="30.200000000000003"/>
    <n v="2"/>
    <n v="0"/>
    <n v="0"/>
    <n v="1"/>
    <n v="1"/>
    <n v="23"/>
    <n v="1"/>
    <n v="0"/>
    <n v="1"/>
    <n v="1"/>
    <n v="1"/>
    <n v="0"/>
    <n v="0"/>
    <n v="1"/>
    <n v="0"/>
    <n v="0"/>
    <n v="9"/>
    <n v="3"/>
    <n v="0"/>
    <n v="0"/>
    <n v="0"/>
    <n v="1"/>
    <n v="2"/>
    <n v="3"/>
    <n v="0"/>
    <n v="19"/>
    <n v="5"/>
    <n v="4"/>
    <n v="4"/>
    <n v="1"/>
    <n v="0"/>
    <n v="19"/>
    <n v="5"/>
    <n v="12"/>
    <n v="563.62"/>
    <n v="4"/>
    <n v="181.54"/>
    <n v="1"/>
    <n v="1"/>
    <n v="45"/>
    <n v="0"/>
    <n v="7.7"/>
    <n v="2.0412203288596382"/>
    <n v="301.10000000000002"/>
    <n v="5.707442435487688"/>
    <n v="0"/>
    <n v="0"/>
    <e v="#NULL!"/>
    <n v="0"/>
    <e v="#NULL!"/>
    <n v="0"/>
    <n v="0"/>
    <e v="#NULL!"/>
    <n v="0"/>
    <e v="#NULL!"/>
    <n v="1"/>
    <n v="13.5"/>
    <n v="2.6026896854443837"/>
    <n v="555"/>
    <n v="6.3189681137464344"/>
    <n v="0"/>
    <n v="0"/>
    <e v="#NULL!"/>
    <n v="0"/>
    <e v="#NULL!"/>
    <n v="0"/>
    <n v="0"/>
    <n v="0"/>
    <n v="0"/>
    <n v="0"/>
    <n v="1"/>
    <n v="1"/>
    <n v="0"/>
    <n v="0"/>
    <n v="1"/>
    <n v="15"/>
    <n v="1"/>
    <n v="1"/>
    <n v="1"/>
    <n v="0"/>
    <n v="0"/>
    <n v="0"/>
    <n v="0"/>
    <n v="0"/>
    <n v="0"/>
    <n v="0"/>
    <n v="1"/>
    <n v="0"/>
    <n v="3"/>
  </r>
  <r>
    <x v="1630"/>
    <s v="9515-UKHWAK-X7X"/>
    <x v="4"/>
    <n v="3"/>
    <x v="0"/>
    <x v="32"/>
    <n v="4"/>
    <s v="May"/>
    <n v="14"/>
    <n v="57"/>
    <n v="13"/>
    <n v="2"/>
    <n v="1"/>
    <n v="0"/>
    <n v="10"/>
    <x v="51"/>
    <n v="3"/>
    <n v="0"/>
    <n v="4.219507705176107"/>
    <n v="3"/>
    <n v="8.1"/>
    <x v="1626"/>
    <n v="-0.32635637491457714"/>
    <n v="4.7864519999999997"/>
    <n v="1.5657894271496633"/>
    <n v="0"/>
    <n v="5"/>
    <n v="0"/>
    <n v="-1"/>
    <n v="-1"/>
    <n v="3"/>
    <n v="3"/>
    <n v="3"/>
    <n v="0"/>
    <n v="0"/>
    <n v="0"/>
    <n v="0"/>
    <n v="0"/>
    <n v="0"/>
    <n v="1"/>
    <n v="1"/>
    <n v="20"/>
    <n v="4"/>
    <n v="0"/>
    <n v="-1"/>
    <n v="-1"/>
    <n v="-1"/>
    <n v="-1"/>
    <n v="-1"/>
    <n v="0"/>
    <n v="10"/>
    <n v="5"/>
    <n v="28"/>
    <n v="0"/>
    <n v="0"/>
    <n v="0"/>
    <n v="0"/>
    <n v="0"/>
    <n v="0"/>
    <n v="0"/>
    <n v="0"/>
    <n v="0"/>
    <n v="1"/>
    <n v="9"/>
    <n v="5"/>
    <n v="0"/>
    <n v="1"/>
    <n v="1"/>
    <n v="4"/>
    <n v="3"/>
    <n v="2"/>
    <n v="0"/>
    <n v="18"/>
    <n v="5"/>
    <n v="2"/>
    <n v="2"/>
    <n v="1"/>
    <n v="0"/>
    <n v="10"/>
    <n v="3"/>
    <n v="6"/>
    <n v="235.35"/>
    <n v="4"/>
    <n v="178.17000000000002"/>
    <n v="0"/>
    <n v="2"/>
    <n v="39"/>
    <n v="0"/>
    <n v="12.15"/>
    <n v="2.4973291697865574"/>
    <n v="445.55"/>
    <n v="6.099309474058729"/>
    <n v="1"/>
    <n v="22.25"/>
    <n v="3.1023420086122493"/>
    <n v="895.25"/>
    <n v="6.7971030088785422"/>
    <n v="0"/>
    <n v="0"/>
    <e v="#NULL!"/>
    <n v="0"/>
    <e v="#NULL!"/>
    <n v="1"/>
    <n v="15.5"/>
    <n v="2.7408400239252009"/>
    <n v="600"/>
    <n v="6.3969296552161463"/>
    <n v="1"/>
    <n v="38.5"/>
    <n v="3.6506582412937387"/>
    <n v="1384.25"/>
    <n v="7.2329137557030769"/>
    <n v="0"/>
    <n v="0"/>
    <n v="0"/>
    <n v="2"/>
    <n v="1"/>
    <n v="1"/>
    <n v="1"/>
    <n v="1"/>
    <n v="0"/>
    <n v="1"/>
    <n v="21"/>
    <n v="1"/>
    <n v="1"/>
    <n v="1"/>
    <n v="1"/>
    <n v="1"/>
    <n v="1"/>
    <n v="1"/>
    <n v="0"/>
    <n v="0"/>
    <n v="0"/>
    <n v="0"/>
    <n v="0"/>
    <n v="5"/>
  </r>
  <r>
    <x v="1631"/>
    <s v="7178-ZBMHST-CN9"/>
    <x v="2"/>
    <n v="1"/>
    <x v="0"/>
    <x v="40"/>
    <n v="6"/>
    <s v="September"/>
    <n v="19"/>
    <n v="49"/>
    <n v="16"/>
    <n v="3"/>
    <n v="2"/>
    <n v="0"/>
    <n v="4"/>
    <x v="45"/>
    <n v="2"/>
    <n v="1"/>
    <n v="2.8903717578961645"/>
    <n v="1"/>
    <n v="7.7"/>
    <x v="1627"/>
    <n v="-0.79750819588468813"/>
    <n v="0.93554999999999988"/>
    <n v="-6.6620687341895871E-2"/>
    <n v="0"/>
    <n v="5"/>
    <n v="0"/>
    <n v="-1"/>
    <n v="-1"/>
    <n v="2"/>
    <n v="5"/>
    <n v="0"/>
    <n v="0"/>
    <n v="0"/>
    <n v="0"/>
    <n v="0"/>
    <n v="0"/>
    <n v="5"/>
    <n v="1"/>
    <n v="1"/>
    <n v="32"/>
    <n v="5"/>
    <n v="4"/>
    <n v="1"/>
    <n v="0"/>
    <n v="9.6000000000000014"/>
    <n v="1"/>
    <n v="0"/>
    <n v="1"/>
    <n v="1"/>
    <n v="1"/>
    <n v="30"/>
    <n v="1"/>
    <n v="0"/>
    <n v="1"/>
    <n v="0"/>
    <n v="1"/>
    <n v="0"/>
    <n v="0"/>
    <n v="0"/>
    <n v="0"/>
    <n v="0"/>
    <n v="9"/>
    <n v="5"/>
    <n v="0"/>
    <n v="1"/>
    <n v="0"/>
    <n v="4"/>
    <n v="2"/>
    <n v="3"/>
    <n v="0"/>
    <n v="32"/>
    <n v="5"/>
    <n v="3"/>
    <n v="1"/>
    <n v="2"/>
    <n v="0"/>
    <n v="25"/>
    <n v="5"/>
    <n v="8"/>
    <n v="145.43"/>
    <n v="3"/>
    <n v="45.56"/>
    <n v="0"/>
    <n v="2"/>
    <n v="60"/>
    <n v="0"/>
    <n v="21.75"/>
    <n v="3.0796137575346929"/>
    <n v="1314.75"/>
    <n v="7.1814018124694536"/>
    <n v="0"/>
    <n v="0"/>
    <e v="#NULL!"/>
    <n v="0"/>
    <e v="#NULL!"/>
    <n v="0"/>
    <n v="0"/>
    <e v="#NULL!"/>
    <n v="0"/>
    <e v="#NULL!"/>
    <n v="1"/>
    <n v="10.75"/>
    <n v="2.3749057545736716"/>
    <n v="660"/>
    <n v="6.4922398350204711"/>
    <n v="0"/>
    <n v="0"/>
    <e v="#NULL!"/>
    <n v="0"/>
    <e v="#NULL!"/>
    <n v="0"/>
    <n v="0"/>
    <n v="0"/>
    <n v="1"/>
    <n v="0"/>
    <n v="0"/>
    <n v="0"/>
    <n v="0"/>
    <n v="1"/>
    <n v="1"/>
    <n v="19"/>
    <n v="1"/>
    <n v="1"/>
    <n v="1"/>
    <n v="0"/>
    <n v="1"/>
    <n v="1"/>
    <n v="0"/>
    <n v="0"/>
    <n v="1"/>
    <n v="0"/>
    <n v="0"/>
    <n v="0"/>
    <n v="9"/>
  </r>
  <r>
    <x v="1632"/>
    <s v="6842-NRIXNR-BTX"/>
    <x v="3"/>
    <n v="1"/>
    <x v="1"/>
    <x v="0"/>
    <n v="2"/>
    <s v="March"/>
    <n v="20"/>
    <n v="57"/>
    <n v="13"/>
    <n v="2"/>
    <n v="3"/>
    <n v="0"/>
    <n v="1"/>
    <x v="23"/>
    <n v="1"/>
    <n v="0"/>
    <n v="3.1780538303479458"/>
    <n v="1"/>
    <n v="9.9"/>
    <x v="1628"/>
    <n v="-0.11808108006720641"/>
    <n v="1.4873760000000003"/>
    <n v="0.39701349361836014"/>
    <n v="0"/>
    <n v="1"/>
    <n v="0"/>
    <n v="-1"/>
    <n v="-1"/>
    <n v="2"/>
    <n v="0"/>
    <n v="0"/>
    <n v="0"/>
    <n v="0"/>
    <n v="0"/>
    <n v="0"/>
    <n v="0"/>
    <n v="0"/>
    <n v="1"/>
    <n v="1"/>
    <n v="1"/>
    <n v="1"/>
    <n v="2"/>
    <n v="1"/>
    <n v="1"/>
    <n v="10.5"/>
    <n v="1"/>
    <n v="0"/>
    <n v="0"/>
    <n v="10"/>
    <n v="5"/>
    <n v="22"/>
    <n v="1"/>
    <n v="0"/>
    <n v="1"/>
    <n v="0"/>
    <n v="0"/>
    <n v="0"/>
    <n v="0"/>
    <n v="1"/>
    <n v="0"/>
    <n v="1"/>
    <n v="9"/>
    <n v="4"/>
    <n v="0"/>
    <n v="1"/>
    <n v="0"/>
    <n v="3"/>
    <n v="2"/>
    <n v="2"/>
    <n v="0"/>
    <n v="3"/>
    <n v="2"/>
    <n v="2"/>
    <n v="4"/>
    <n v="3"/>
    <n v="1"/>
    <n v="3"/>
    <n v="2"/>
    <n v="14"/>
    <n v="449.3"/>
    <n v="3"/>
    <n v="73.010000000000005"/>
    <n v="0"/>
    <n v="1"/>
    <n v="6"/>
    <n v="0"/>
    <n v="2.35"/>
    <n v="0.85441532815606758"/>
    <n v="5.75"/>
    <n v="1.7491998548092591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1"/>
    <n v="1"/>
    <n v="0"/>
    <n v="1"/>
    <n v="0"/>
    <n v="1"/>
    <n v="15"/>
    <n v="1"/>
    <n v="1"/>
    <n v="1"/>
    <n v="0"/>
    <n v="1"/>
    <n v="0"/>
    <n v="0"/>
    <n v="0"/>
    <n v="0"/>
    <n v="0"/>
    <n v="1"/>
    <n v="0"/>
    <n v="3"/>
  </r>
  <r>
    <x v="1633"/>
    <s v="3643-QNNFUH-39D"/>
    <x v="4"/>
    <n v="3"/>
    <x v="0"/>
    <x v="33"/>
    <n v="4"/>
    <s v="October"/>
    <n v="14"/>
    <n v="54"/>
    <n v="14"/>
    <n v="2"/>
    <n v="1"/>
    <n v="0"/>
    <n v="3"/>
    <x v="29"/>
    <n v="2"/>
    <n v="0"/>
    <n v="3.8066624897703196"/>
    <n v="2"/>
    <n v="0.5"/>
    <x v="1629"/>
    <n v="-3.4365655254999465"/>
    <n v="0.192825"/>
    <n v="-1.6459722371620742"/>
    <n v="0"/>
    <n v="1"/>
    <n v="0"/>
    <n v="-1"/>
    <n v="-1"/>
    <n v="1"/>
    <n v="1"/>
    <n v="0"/>
    <n v="0"/>
    <n v="0"/>
    <n v="0"/>
    <n v="0"/>
    <n v="0"/>
    <n v="1"/>
    <n v="1"/>
    <n v="3"/>
    <n v="18"/>
    <n v="4"/>
    <n v="3"/>
    <n v="1"/>
    <n v="1"/>
    <n v="19.900000000000002"/>
    <n v="1"/>
    <n v="1"/>
    <n v="0"/>
    <n v="1"/>
    <n v="1"/>
    <n v="26"/>
    <n v="1"/>
    <n v="0"/>
    <n v="1"/>
    <n v="1"/>
    <n v="0"/>
    <n v="0"/>
    <n v="0"/>
    <n v="0"/>
    <n v="0"/>
    <n v="0"/>
    <n v="9"/>
    <n v="5"/>
    <n v="1"/>
    <n v="0"/>
    <n v="1"/>
    <n v="4"/>
    <n v="4"/>
    <n v="1"/>
    <n v="0"/>
    <n v="13"/>
    <n v="4"/>
    <n v="2"/>
    <n v="3"/>
    <n v="1"/>
    <n v="0"/>
    <n v="10"/>
    <n v="3"/>
    <n v="10"/>
    <n v="165.38"/>
    <n v="0"/>
    <n v="0"/>
    <n v="0"/>
    <n v="3"/>
    <n v="39"/>
    <n v="0"/>
    <n v="7.05"/>
    <n v="1.9530276168241774"/>
    <n v="294.89999999999998"/>
    <n v="5.6866363158212305"/>
    <n v="0"/>
    <n v="0"/>
    <e v="#NULL!"/>
    <n v="0"/>
    <e v="#NULL!"/>
    <n v="0"/>
    <n v="0"/>
    <e v="#NULL!"/>
    <n v="0"/>
    <e v="#NULL!"/>
    <n v="1"/>
    <n v="15.75"/>
    <n v="2.7568403652716422"/>
    <n v="625"/>
    <n v="6.4377516497364011"/>
    <n v="0"/>
    <n v="0"/>
    <e v="#NULL!"/>
    <n v="0"/>
    <e v="#NULL!"/>
    <n v="0"/>
    <n v="0"/>
    <n v="0"/>
    <n v="1"/>
    <n v="0"/>
    <n v="0"/>
    <n v="0"/>
    <n v="0"/>
    <n v="1"/>
    <n v="1"/>
    <n v="20"/>
    <n v="1"/>
    <n v="1"/>
    <n v="1"/>
    <n v="0"/>
    <n v="1"/>
    <n v="0"/>
    <n v="1"/>
    <n v="0"/>
    <n v="1"/>
    <n v="0"/>
    <n v="0"/>
    <n v="0"/>
    <n v="10"/>
  </r>
  <r>
    <x v="1634"/>
    <s v="7090-MPBKYU-KZO"/>
    <x v="1"/>
    <n v="4"/>
    <x v="1"/>
    <x v="34"/>
    <n v="4"/>
    <s v="March"/>
    <n v="12"/>
    <n v="51"/>
    <n v="16"/>
    <n v="3"/>
    <n v="1"/>
    <n v="0"/>
    <n v="4"/>
    <x v="143"/>
    <n v="2"/>
    <n v="0"/>
    <n v="4.7184988712950942"/>
    <n v="4"/>
    <n v="7.8"/>
    <x v="1630"/>
    <n v="1.3441965530955835"/>
    <n v="4.9008960000000004"/>
    <n v="1.5894180455431086"/>
    <n v="0"/>
    <n v="4"/>
    <n v="1"/>
    <n v="13"/>
    <n v="2"/>
    <n v="2"/>
    <n v="3"/>
    <n v="0"/>
    <n v="0"/>
    <n v="0"/>
    <n v="0"/>
    <n v="0"/>
    <n v="0"/>
    <n v="3"/>
    <n v="0"/>
    <n v="1"/>
    <n v="14"/>
    <n v="3"/>
    <n v="2"/>
    <n v="1"/>
    <n v="1"/>
    <n v="55.400000000000006"/>
    <n v="3"/>
    <n v="1"/>
    <n v="0"/>
    <n v="1"/>
    <n v="1"/>
    <n v="32"/>
    <n v="1"/>
    <n v="0"/>
    <n v="0"/>
    <n v="0"/>
    <n v="1"/>
    <n v="0"/>
    <n v="0"/>
    <n v="0"/>
    <n v="0"/>
    <n v="0"/>
    <n v="9"/>
    <n v="7"/>
    <n v="1"/>
    <n v="1"/>
    <n v="1"/>
    <n v="4"/>
    <n v="2"/>
    <n v="1"/>
    <n v="0"/>
    <n v="8"/>
    <n v="3"/>
    <n v="2"/>
    <n v="1"/>
    <n v="4"/>
    <n v="1"/>
    <n v="4"/>
    <n v="2"/>
    <n v="18"/>
    <n v="288.90000000000003"/>
    <n v="3"/>
    <n v="56.17"/>
    <n v="0"/>
    <n v="2"/>
    <n v="11"/>
    <n v="0"/>
    <n v="10.3"/>
    <n v="2.33214389523559"/>
    <n v="122.15"/>
    <n v="4.8052497977037492"/>
    <n v="1"/>
    <n v="16.75"/>
    <n v="2.8183982582710754"/>
    <n v="169"/>
    <n v="5.1298987149230735"/>
    <n v="1"/>
    <n v="39.1"/>
    <n v="3.6661224669913199"/>
    <n v="411.25"/>
    <n v="6.0192013020795816"/>
    <n v="1"/>
    <n v="18.25"/>
    <n v="2.9041650800285006"/>
    <n v="165"/>
    <n v="5.1059454739005803"/>
    <n v="1"/>
    <n v="25.1"/>
    <n v="3.2228678461377385"/>
    <n v="281.14999999999998"/>
    <n v="5.6388883347382111"/>
    <n v="1"/>
    <n v="1"/>
    <n v="0"/>
    <n v="3"/>
    <n v="0"/>
    <n v="0"/>
    <n v="0"/>
    <n v="0"/>
    <n v="1"/>
    <n v="1"/>
    <n v="13"/>
    <n v="1"/>
    <n v="1"/>
    <n v="1"/>
    <n v="1"/>
    <n v="1"/>
    <n v="1"/>
    <n v="1"/>
    <n v="1"/>
    <n v="0"/>
    <n v="0"/>
    <n v="0"/>
    <n v="0"/>
    <n v="3"/>
  </r>
  <r>
    <x v="1635"/>
    <s v="0719-NPCALZ-3NF"/>
    <x v="2"/>
    <n v="4"/>
    <x v="1"/>
    <x v="4"/>
    <n v="3"/>
    <s v="April"/>
    <n v="14"/>
    <n v="53"/>
    <n v="8"/>
    <n v="1"/>
    <n v="2"/>
    <n v="0"/>
    <n v="2"/>
    <x v="11"/>
    <n v="2"/>
    <n v="0"/>
    <n v="2.9444389791664403"/>
    <n v="1"/>
    <n v="8.3000000000000007"/>
    <x v="1631"/>
    <n v="-1.0677359082121467"/>
    <n v="1.2332140000000003"/>
    <n v="0.20962376954407558"/>
    <n v="1"/>
    <n v="4"/>
    <n v="0"/>
    <n v="-1"/>
    <n v="-1"/>
    <n v="1"/>
    <n v="0"/>
    <n v="0"/>
    <n v="0"/>
    <n v="0"/>
    <n v="0"/>
    <n v="0"/>
    <n v="0"/>
    <n v="0"/>
    <n v="0"/>
    <n v="2"/>
    <n v="3"/>
    <n v="2"/>
    <n v="2"/>
    <n v="1"/>
    <n v="1"/>
    <n v="7.7"/>
    <n v="1"/>
    <n v="1"/>
    <n v="0"/>
    <n v="1"/>
    <n v="1"/>
    <n v="28"/>
    <n v="1"/>
    <n v="0"/>
    <n v="0"/>
    <n v="1"/>
    <n v="0"/>
    <n v="0"/>
    <n v="0"/>
    <n v="1"/>
    <n v="0"/>
    <n v="0"/>
    <n v="9"/>
    <n v="4"/>
    <n v="0"/>
    <n v="0"/>
    <n v="0"/>
    <n v="4"/>
    <n v="1"/>
    <n v="4"/>
    <n v="0"/>
    <n v="8"/>
    <n v="3"/>
    <n v="3"/>
    <n v="2"/>
    <n v="1"/>
    <n v="0"/>
    <n v="8"/>
    <n v="3"/>
    <n v="14"/>
    <n v="424.71000000000004"/>
    <n v="11"/>
    <n v="282.93"/>
    <n v="1"/>
    <n v="1"/>
    <n v="41"/>
    <n v="0"/>
    <n v="10.8"/>
    <n v="2.379546134130174"/>
    <n v="442.85"/>
    <n v="6.0932311122555918"/>
    <n v="0"/>
    <n v="0"/>
    <e v="#NULL!"/>
    <n v="0"/>
    <e v="#NULL!"/>
    <n v="0"/>
    <n v="0"/>
    <e v="#NULL!"/>
    <n v="0"/>
    <e v="#NULL!"/>
    <n v="1"/>
    <n v="16"/>
    <n v="2.7725887222397811"/>
    <n v="690"/>
    <n v="6.5366915975913047"/>
    <n v="0"/>
    <n v="0"/>
    <e v="#NULL!"/>
    <n v="0"/>
    <e v="#NULL!"/>
    <n v="0"/>
    <n v="0"/>
    <n v="0"/>
    <n v="0"/>
    <n v="0"/>
    <n v="0"/>
    <n v="0"/>
    <n v="0"/>
    <n v="0"/>
    <n v="1"/>
    <n v="21"/>
    <n v="1"/>
    <n v="1"/>
    <n v="1"/>
    <n v="0"/>
    <n v="0"/>
    <n v="0"/>
    <n v="0"/>
    <n v="0"/>
    <n v="1"/>
    <n v="0"/>
    <n v="0"/>
    <n v="0"/>
    <n v="4"/>
  </r>
  <r>
    <x v="1636"/>
    <s v="6898-URXDIY-ETQ"/>
    <x v="3"/>
    <n v="5"/>
    <x v="0"/>
    <x v="16"/>
    <n v="3"/>
    <s v="July"/>
    <n v="19"/>
    <n v="48"/>
    <n v="8"/>
    <n v="1"/>
    <n v="1"/>
    <n v="0"/>
    <n v="5"/>
    <x v="4"/>
    <n v="2"/>
    <n v="0"/>
    <n v="3.1354942159291497"/>
    <n v="1"/>
    <n v="3.9"/>
    <x v="1632"/>
    <n v="-1.5915046784240754"/>
    <n v="0.69338100000000003"/>
    <n v="-0.36617564731805596"/>
    <n v="0"/>
    <n v="2"/>
    <n v="1"/>
    <n v="13"/>
    <n v="2"/>
    <n v="3"/>
    <n v="7"/>
    <n v="3"/>
    <n v="0"/>
    <n v="0"/>
    <n v="0"/>
    <n v="0"/>
    <n v="0"/>
    <n v="4"/>
    <n v="1"/>
    <n v="1"/>
    <n v="3"/>
    <n v="2"/>
    <n v="2"/>
    <n v="1"/>
    <n v="1"/>
    <n v="12.600000000000001"/>
    <n v="1"/>
    <n v="0"/>
    <n v="0"/>
    <n v="2"/>
    <n v="1"/>
    <n v="28"/>
    <n v="1"/>
    <n v="1"/>
    <n v="0"/>
    <n v="0"/>
    <n v="0"/>
    <n v="0"/>
    <n v="0"/>
    <n v="0"/>
    <n v="0"/>
    <n v="0"/>
    <n v="9"/>
    <n v="5"/>
    <n v="1"/>
    <n v="0"/>
    <n v="1"/>
    <n v="2"/>
    <n v="3"/>
    <n v="1"/>
    <n v="0"/>
    <n v="11"/>
    <n v="4"/>
    <n v="5"/>
    <n v="2"/>
    <n v="2"/>
    <n v="1"/>
    <n v="3"/>
    <n v="2"/>
    <n v="8"/>
    <n v="227.22"/>
    <n v="10"/>
    <n v="338.04"/>
    <n v="1"/>
    <n v="1"/>
    <n v="9"/>
    <n v="0"/>
    <n v="5.8"/>
    <n v="1.7578579175523736"/>
    <n v="74.05"/>
    <n v="4.3047405407138077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9"/>
    <n v="1"/>
    <n v="1"/>
    <n v="1"/>
    <n v="0"/>
    <n v="0"/>
    <n v="0"/>
    <n v="0"/>
    <n v="0"/>
    <n v="0"/>
    <n v="0"/>
    <n v="0"/>
    <n v="1"/>
    <n v="7"/>
  </r>
  <r>
    <x v="1637"/>
    <s v="0114-BLSPYE-A8B"/>
    <x v="2"/>
    <n v="5"/>
    <x v="1"/>
    <x v="40"/>
    <n v="6"/>
    <s v="March"/>
    <n v="14"/>
    <n v="55"/>
    <n v="10"/>
    <n v="1"/>
    <n v="3"/>
    <n v="0"/>
    <n v="33"/>
    <x v="100"/>
    <n v="5"/>
    <n v="1"/>
    <n v="3.6109179126442243"/>
    <n v="2"/>
    <n v="3"/>
    <x v="1633"/>
    <n v="-1.2739661761464711"/>
    <n v="0.83027999999999991"/>
    <n v="-0.18599228568341716"/>
    <n v="0"/>
    <n v="5"/>
    <n v="0"/>
    <n v="-1"/>
    <n v="-1"/>
    <n v="2"/>
    <n v="5"/>
    <n v="0"/>
    <n v="0"/>
    <n v="0"/>
    <n v="0"/>
    <n v="0"/>
    <n v="0"/>
    <n v="5"/>
    <n v="0"/>
    <n v="2"/>
    <n v="30"/>
    <n v="5"/>
    <n v="2"/>
    <n v="1"/>
    <n v="0"/>
    <n v="20.700000000000003"/>
    <n v="2"/>
    <n v="0"/>
    <n v="0"/>
    <n v="3"/>
    <n v="2"/>
    <n v="35"/>
    <n v="0"/>
    <n v="0"/>
    <n v="1"/>
    <n v="1"/>
    <n v="0"/>
    <n v="0"/>
    <n v="0"/>
    <n v="1"/>
    <n v="0"/>
    <n v="0"/>
    <n v="9"/>
    <n v="1"/>
    <n v="1"/>
    <n v="1"/>
    <n v="1"/>
    <n v="2"/>
    <n v="2"/>
    <n v="1"/>
    <n v="0"/>
    <n v="35"/>
    <n v="5"/>
    <n v="4"/>
    <n v="3"/>
    <n v="1"/>
    <n v="0"/>
    <n v="25"/>
    <n v="5"/>
    <n v="9"/>
    <n v="258.64999999999998"/>
    <n v="5"/>
    <n v="123.4"/>
    <n v="0"/>
    <n v="3"/>
    <n v="68"/>
    <n v="0"/>
    <n v="25.7"/>
    <n v="3.2464909919011742"/>
    <n v="1765.1"/>
    <n v="7.4759626249862334"/>
    <n v="0"/>
    <n v="0"/>
    <e v="#NULL!"/>
    <n v="0"/>
    <e v="#NULL!"/>
    <n v="0"/>
    <n v="0"/>
    <e v="#NULL!"/>
    <n v="0"/>
    <e v="#NULL!"/>
    <n v="1"/>
    <n v="16.75"/>
    <n v="2.8183982582710754"/>
    <n v="1125"/>
    <n v="7.0255383146385206"/>
    <n v="0"/>
    <n v="0"/>
    <e v="#NULL!"/>
    <n v="0"/>
    <e v="#NULL!"/>
    <n v="1"/>
    <n v="0"/>
    <n v="0"/>
    <n v="0"/>
    <n v="0"/>
    <n v="1"/>
    <n v="0"/>
    <n v="0"/>
    <n v="0"/>
    <n v="1"/>
    <n v="14"/>
    <n v="1"/>
    <n v="1"/>
    <n v="1"/>
    <n v="0"/>
    <n v="0"/>
    <n v="0"/>
    <n v="0"/>
    <n v="0"/>
    <n v="1"/>
    <n v="0"/>
    <n v="0"/>
    <n v="0"/>
    <n v="3"/>
  </r>
  <r>
    <x v="1638"/>
    <s v="7246-YXJWWH-EDJ"/>
    <x v="4"/>
    <n v="1"/>
    <x v="1"/>
    <x v="53"/>
    <n v="2"/>
    <s v="December"/>
    <n v="12"/>
    <n v="44"/>
    <n v="14"/>
    <n v="2"/>
    <n v="6"/>
    <n v="1"/>
    <n v="0"/>
    <x v="20"/>
    <n v="1"/>
    <n v="0"/>
    <n v="3.3672958299864741"/>
    <n v="2"/>
    <n v="9.6"/>
    <x v="1634"/>
    <n v="-0.53200840303389729"/>
    <n v="2.1965760000000003"/>
    <n v="0.78689978433591057"/>
    <n v="0"/>
    <n v="2"/>
    <n v="0"/>
    <n v="-1"/>
    <n v="-1"/>
    <n v="1"/>
    <n v="0"/>
    <n v="0"/>
    <n v="0"/>
    <n v="0"/>
    <n v="0"/>
    <n v="0"/>
    <n v="0"/>
    <n v="0"/>
    <n v="0"/>
    <n v="1"/>
    <n v="0"/>
    <n v="1"/>
    <n v="3"/>
    <n v="1"/>
    <n v="1"/>
    <n v="15.5"/>
    <n v="1"/>
    <n v="1"/>
    <n v="0"/>
    <n v="1"/>
    <n v="1"/>
    <n v="23"/>
    <n v="1"/>
    <n v="0"/>
    <n v="1"/>
    <n v="0"/>
    <n v="0"/>
    <n v="0"/>
    <n v="0"/>
    <n v="0"/>
    <n v="0"/>
    <n v="0"/>
    <n v="9"/>
    <n v="3"/>
    <n v="0"/>
    <n v="1"/>
    <n v="0"/>
    <n v="1"/>
    <n v="4"/>
    <n v="2"/>
    <n v="0"/>
    <n v="2"/>
    <n v="2"/>
    <n v="3"/>
    <n v="1"/>
    <n v="3"/>
    <n v="0"/>
    <n v="1"/>
    <n v="1"/>
    <n v="12"/>
    <n v="417.65000000000003"/>
    <n v="5"/>
    <n v="92.16"/>
    <n v="1"/>
    <n v="1"/>
    <n v="3"/>
    <n v="0"/>
    <n v="6.55"/>
    <n v="1.8794650496471605"/>
    <n v="33.950000000000003"/>
    <n v="3.5248888540047054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2"/>
    <n v="1"/>
    <n v="1"/>
    <n v="1"/>
    <n v="0"/>
    <n v="1"/>
    <n v="0"/>
    <n v="0"/>
    <n v="0"/>
    <n v="1"/>
    <n v="0"/>
    <n v="0"/>
    <n v="0"/>
    <n v="12"/>
  </r>
  <r>
    <x v="1639"/>
    <s v="1097-ABLFRP-35V"/>
    <x v="0"/>
    <n v="2"/>
    <x v="1"/>
    <x v="15"/>
    <n v="5"/>
    <s v="October"/>
    <n v="17"/>
    <n v="47"/>
    <n v="12"/>
    <n v="2"/>
    <n v="4"/>
    <n v="0"/>
    <n v="31"/>
    <x v="1"/>
    <n v="5"/>
    <n v="1"/>
    <n v="2.7080502011022101"/>
    <n v="1"/>
    <n v="0.70000000000000007"/>
    <x v="1635"/>
    <n v="-2.4794416103569419"/>
    <n v="2.121000000000001E-2"/>
    <n v="-3.8532825104055455"/>
    <n v="0"/>
    <n v="5"/>
    <n v="0"/>
    <n v="-1"/>
    <n v="-1"/>
    <n v="1"/>
    <n v="6"/>
    <n v="0"/>
    <n v="0"/>
    <n v="0"/>
    <n v="0"/>
    <n v="0"/>
    <n v="0"/>
    <n v="6"/>
    <n v="0"/>
    <n v="2"/>
    <n v="10"/>
    <n v="3"/>
    <n v="5"/>
    <n v="1"/>
    <n v="0"/>
    <n v="6.7"/>
    <n v="1"/>
    <n v="0"/>
    <n v="1"/>
    <n v="1"/>
    <n v="1"/>
    <n v="30"/>
    <n v="1"/>
    <n v="0"/>
    <n v="1"/>
    <n v="0"/>
    <n v="0"/>
    <n v="0"/>
    <n v="0"/>
    <n v="0"/>
    <n v="0"/>
    <n v="0"/>
    <n v="9"/>
    <n v="2"/>
    <n v="1"/>
    <n v="0"/>
    <n v="1"/>
    <n v="2"/>
    <n v="1"/>
    <n v="4"/>
    <n v="0"/>
    <n v="34"/>
    <n v="5"/>
    <n v="5"/>
    <n v="3"/>
    <n v="2"/>
    <n v="0"/>
    <n v="27"/>
    <n v="5"/>
    <n v="11"/>
    <n v="229.38"/>
    <n v="6"/>
    <n v="69.98"/>
    <n v="0"/>
    <n v="2"/>
    <n v="64"/>
    <n v="0"/>
    <n v="33.299999999999997"/>
    <n v="3.505557396986398"/>
    <n v="2126.5500000000002"/>
    <n v="7.66225622723175"/>
    <n v="0"/>
    <n v="0"/>
    <e v="#NULL!"/>
    <n v="0"/>
    <e v="#NULL!"/>
    <n v="0"/>
    <n v="0"/>
    <e v="#NULL!"/>
    <n v="0"/>
    <e v="#NULL!"/>
    <n v="1"/>
    <n v="21.25"/>
    <n v="3.0563568953704259"/>
    <n v="1305"/>
    <n v="7.1739583197567942"/>
    <n v="0"/>
    <n v="0"/>
    <e v="#NULL!"/>
    <n v="0"/>
    <e v="#NULL!"/>
    <n v="1"/>
    <n v="0"/>
    <n v="0"/>
    <n v="0"/>
    <n v="0"/>
    <n v="0"/>
    <n v="0"/>
    <n v="0"/>
    <n v="0"/>
    <n v="1"/>
    <n v="20"/>
    <n v="1"/>
    <n v="1"/>
    <n v="1"/>
    <n v="0"/>
    <n v="1"/>
    <n v="0"/>
    <n v="0"/>
    <n v="0"/>
    <n v="1"/>
    <n v="0"/>
    <n v="1"/>
    <n v="0"/>
    <n v="10"/>
  </r>
  <r>
    <x v="1640"/>
    <s v="6945-WYTDMW-S3A"/>
    <x v="4"/>
    <n v="2"/>
    <x v="0"/>
    <x v="54"/>
    <n v="6"/>
    <s v="January"/>
    <n v="16"/>
    <n v="54"/>
    <n v="11"/>
    <n v="1"/>
    <n v="2"/>
    <n v="0"/>
    <n v="23"/>
    <x v="94"/>
    <n v="5"/>
    <n v="0"/>
    <n v="4.5325994931532563"/>
    <n v="4"/>
    <n v="8.2000000000000011"/>
    <x v="1636"/>
    <n v="0.63319651908121222"/>
    <n v="5.7423780000000004"/>
    <n v="1.7478734102531286"/>
    <n v="0"/>
    <n v="5"/>
    <n v="0"/>
    <n v="-1"/>
    <n v="-1"/>
    <n v="1"/>
    <n v="0"/>
    <n v="0"/>
    <n v="0"/>
    <n v="0"/>
    <n v="0"/>
    <n v="0"/>
    <n v="0"/>
    <n v="0"/>
    <n v="0"/>
    <n v="2"/>
    <n v="29"/>
    <n v="5"/>
    <n v="1"/>
    <n v="1"/>
    <n v="0"/>
    <n v="48.400000000000006"/>
    <n v="3"/>
    <n v="1"/>
    <n v="0"/>
    <n v="3"/>
    <n v="2"/>
    <n v="19"/>
    <n v="0"/>
    <n v="0"/>
    <n v="1"/>
    <n v="0"/>
    <n v="0"/>
    <n v="0"/>
    <n v="0"/>
    <n v="1"/>
    <n v="0"/>
    <n v="1"/>
    <n v="9"/>
    <n v="5"/>
    <n v="1"/>
    <n v="0"/>
    <n v="1"/>
    <n v="2"/>
    <n v="2"/>
    <n v="3"/>
    <n v="1"/>
    <n v="37"/>
    <n v="5"/>
    <n v="5"/>
    <n v="3"/>
    <n v="2"/>
    <n v="0"/>
    <n v="28"/>
    <n v="5"/>
    <n v="12"/>
    <n v="730.97"/>
    <n v="3"/>
    <n v="180.74"/>
    <n v="0"/>
    <n v="2"/>
    <n v="69"/>
    <n v="0"/>
    <n v="37.1"/>
    <n v="3.6136169696133895"/>
    <n v="2609.9"/>
    <n v="7.8670671854064871"/>
    <n v="1"/>
    <n v="24.75"/>
    <n v="3.2088254890146994"/>
    <n v="1745.25"/>
    <n v="7.4646530908505104"/>
    <n v="0"/>
    <n v="0"/>
    <e v="#NULL!"/>
    <n v="0"/>
    <e v="#NULL!"/>
    <n v="1"/>
    <n v="21"/>
    <n v="3.044522437723423"/>
    <n v="1455"/>
    <n v="7.2827611796055933"/>
    <n v="0"/>
    <n v="0"/>
    <e v="#NULL!"/>
    <n v="0"/>
    <e v="#NULL!"/>
    <n v="1"/>
    <n v="0"/>
    <n v="0"/>
    <n v="0"/>
    <n v="1"/>
    <n v="1"/>
    <n v="1"/>
    <n v="0"/>
    <n v="0"/>
    <n v="1"/>
    <n v="16"/>
    <n v="1"/>
    <n v="1"/>
    <n v="1"/>
    <n v="0"/>
    <n v="0"/>
    <n v="0"/>
    <n v="1"/>
    <n v="0"/>
    <n v="1"/>
    <n v="1"/>
    <n v="0"/>
    <n v="0"/>
    <n v="1"/>
  </r>
  <r>
    <x v="1641"/>
    <s v="6618-VGSOMI-SMZ"/>
    <x v="4"/>
    <n v="1"/>
    <x v="0"/>
    <x v="36"/>
    <n v="3"/>
    <s v="January"/>
    <n v="16"/>
    <n v="55"/>
    <n v="15"/>
    <n v="3"/>
    <n v="1"/>
    <n v="0"/>
    <n v="4"/>
    <x v="37"/>
    <n v="2"/>
    <n v="0"/>
    <n v="3.8918202981106265"/>
    <n v="2"/>
    <n v="1.0999999999999999"/>
    <x v="1637"/>
    <n v="-1.2662135229903542"/>
    <n v="0.25710299999999997"/>
    <n v="-1.3582784961669359"/>
    <n v="0"/>
    <n v="2"/>
    <n v="0"/>
    <n v="-1"/>
    <n v="-1"/>
    <n v="1"/>
    <n v="2"/>
    <n v="2"/>
    <n v="0"/>
    <n v="0"/>
    <n v="0"/>
    <n v="0"/>
    <n v="0"/>
    <n v="0"/>
    <n v="0"/>
    <n v="2"/>
    <n v="4"/>
    <n v="2"/>
    <n v="3"/>
    <n v="1"/>
    <n v="1"/>
    <n v="24.1"/>
    <n v="2"/>
    <n v="1"/>
    <n v="1"/>
    <n v="1"/>
    <n v="1"/>
    <n v="25"/>
    <n v="1"/>
    <n v="0"/>
    <n v="0"/>
    <n v="0"/>
    <n v="0"/>
    <n v="0"/>
    <n v="0"/>
    <n v="1"/>
    <n v="0"/>
    <n v="0"/>
    <n v="2"/>
    <n v="3"/>
    <n v="1"/>
    <n v="0"/>
    <n v="0"/>
    <n v="4"/>
    <n v="1"/>
    <n v="3"/>
    <n v="0"/>
    <n v="7"/>
    <n v="3"/>
    <n v="2"/>
    <n v="4"/>
    <n v="4"/>
    <n v="0"/>
    <n v="7"/>
    <n v="3"/>
    <n v="10"/>
    <n v="159.18"/>
    <n v="6"/>
    <n v="99.73"/>
    <n v="1"/>
    <n v="1"/>
    <n v="15"/>
    <n v="0"/>
    <n v="2.75"/>
    <n v="1.0116009116784799"/>
    <n v="47.7"/>
    <n v="3.8649313978942956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1"/>
    <n v="1"/>
    <n v="14"/>
    <n v="1"/>
    <n v="1"/>
    <n v="1"/>
    <n v="0"/>
    <n v="0"/>
    <n v="0"/>
    <n v="1"/>
    <n v="0"/>
    <n v="0"/>
    <n v="0"/>
    <n v="0"/>
    <n v="0"/>
    <n v="1"/>
  </r>
  <r>
    <x v="1642"/>
    <s v="9991-FCIBKT-W29"/>
    <x v="2"/>
    <n v="1"/>
    <x v="1"/>
    <x v="41"/>
    <n v="4"/>
    <s v="November"/>
    <n v="14"/>
    <n v="45"/>
    <n v="17"/>
    <n v="4"/>
    <n v="2"/>
    <n v="1"/>
    <n v="6"/>
    <x v="9"/>
    <n v="3"/>
    <n v="0"/>
    <n v="4.4308167988433134"/>
    <n v="4"/>
    <n v="5.8999999999999995"/>
    <x v="1638"/>
    <n v="-0.17135787816497949"/>
    <n v="4.11348"/>
    <n v="1.4142693855754025"/>
    <n v="0"/>
    <n v="2"/>
    <n v="0"/>
    <n v="-1"/>
    <n v="-1"/>
    <n v="1"/>
    <n v="5"/>
    <n v="0"/>
    <n v="0"/>
    <n v="0"/>
    <n v="0"/>
    <n v="0"/>
    <n v="0"/>
    <n v="5"/>
    <n v="0"/>
    <n v="2"/>
    <n v="15"/>
    <n v="3"/>
    <n v="3"/>
    <n v="1"/>
    <n v="1"/>
    <n v="30.6"/>
    <n v="2"/>
    <n v="0"/>
    <n v="0"/>
    <n v="1"/>
    <n v="1"/>
    <n v="27"/>
    <n v="1"/>
    <n v="1"/>
    <n v="0"/>
    <n v="0"/>
    <n v="1"/>
    <n v="0"/>
    <n v="1"/>
    <n v="0"/>
    <n v="0"/>
    <n v="0"/>
    <n v="9"/>
    <n v="4"/>
    <n v="0"/>
    <n v="0"/>
    <n v="1"/>
    <n v="4"/>
    <n v="2"/>
    <n v="1"/>
    <n v="0"/>
    <n v="15"/>
    <n v="4"/>
    <n v="1"/>
    <n v="2"/>
    <n v="3"/>
    <n v="0"/>
    <n v="5"/>
    <n v="2"/>
    <n v="9"/>
    <n v="248.67000000000002"/>
    <n v="8"/>
    <n v="839.4"/>
    <n v="1"/>
    <n v="1"/>
    <n v="22"/>
    <n v="0"/>
    <n v="6.75"/>
    <n v="1.9095425048844386"/>
    <n v="153.55000000000001"/>
    <n v="5.0340262468868318"/>
    <n v="1"/>
    <n v="25.75"/>
    <n v="3.2484346271097451"/>
    <n v="557.54999999999995"/>
    <n v="6.323552185411371"/>
    <n v="0"/>
    <n v="0"/>
    <e v="#NULL!"/>
    <n v="0"/>
    <e v="#NULL!"/>
    <n v="1"/>
    <n v="18.75"/>
    <n v="2.9311937524164198"/>
    <n v="350"/>
    <n v="5.857933154483459"/>
    <n v="1"/>
    <n v="46.3"/>
    <n v="3.8351419610921882"/>
    <n v="887.5"/>
    <n v="6.7884085213495711"/>
    <n v="1"/>
    <n v="1"/>
    <n v="1"/>
    <n v="0"/>
    <n v="1"/>
    <n v="1"/>
    <n v="1"/>
    <n v="1"/>
    <n v="0"/>
    <n v="1"/>
    <n v="19"/>
    <n v="1"/>
    <n v="1"/>
    <n v="1"/>
    <n v="1"/>
    <n v="1"/>
    <n v="1"/>
    <n v="0"/>
    <n v="0"/>
    <n v="0"/>
    <n v="0"/>
    <n v="0"/>
    <n v="0"/>
    <n v="11"/>
  </r>
  <r>
    <x v="1643"/>
    <s v="6675-RWNUWQ-VRZ"/>
    <x v="2"/>
    <n v="3"/>
    <x v="1"/>
    <x v="11"/>
    <n v="3"/>
    <s v="June"/>
    <n v="14"/>
    <n v="53"/>
    <n v="12"/>
    <n v="2"/>
    <n v="6"/>
    <n v="1"/>
    <n v="10"/>
    <x v="0"/>
    <n v="3"/>
    <n v="0"/>
    <n v="3.4339872044851463"/>
    <n v="2"/>
    <n v="14.000000000000002"/>
    <x v="1639"/>
    <n v="0.4545219033950274"/>
    <n v="2.7645800000000005"/>
    <n v="1.0168887247023399"/>
    <n v="0"/>
    <n v="4"/>
    <n v="1"/>
    <n v="15"/>
    <n v="3"/>
    <n v="2"/>
    <n v="1"/>
    <n v="0"/>
    <n v="0"/>
    <n v="0"/>
    <n v="0"/>
    <n v="1"/>
    <n v="0"/>
    <n v="0"/>
    <n v="0"/>
    <n v="2"/>
    <n v="8"/>
    <n v="3"/>
    <n v="5"/>
    <n v="1"/>
    <n v="0"/>
    <n v="18.7"/>
    <n v="1"/>
    <n v="0"/>
    <n v="1"/>
    <n v="1"/>
    <n v="1"/>
    <n v="24"/>
    <n v="1"/>
    <n v="0"/>
    <n v="0"/>
    <n v="0"/>
    <n v="1"/>
    <n v="0"/>
    <n v="0"/>
    <n v="0"/>
    <n v="0"/>
    <n v="0"/>
    <n v="9"/>
    <n v="6"/>
    <n v="0"/>
    <n v="0"/>
    <n v="1"/>
    <n v="4"/>
    <n v="3"/>
    <n v="3"/>
    <n v="1"/>
    <n v="8"/>
    <n v="3"/>
    <n v="3"/>
    <n v="1"/>
    <n v="2"/>
    <n v="0"/>
    <n v="11"/>
    <n v="4"/>
    <n v="10"/>
    <n v="149.63"/>
    <n v="1"/>
    <n v="18.77"/>
    <n v="1"/>
    <n v="1"/>
    <n v="14"/>
    <n v="0"/>
    <n v="6.1"/>
    <n v="1.8082887711792655"/>
    <n v="83.3"/>
    <n v="4.4224485491727972"/>
    <n v="1"/>
    <n v="20"/>
    <n v="2.9957322735539909"/>
    <n v="253.3"/>
    <n v="5.5345745570076295"/>
    <n v="0"/>
    <n v="0"/>
    <e v="#NULL!"/>
    <n v="0"/>
    <e v="#NULL!"/>
    <n v="1"/>
    <n v="13.5"/>
    <n v="2.6026896854443837"/>
    <n v="185"/>
    <n v="5.2203558250783244"/>
    <n v="0"/>
    <n v="0"/>
    <e v="#NULL!"/>
    <n v="0"/>
    <e v="#NULL!"/>
    <n v="0"/>
    <n v="0"/>
    <n v="0"/>
    <n v="0"/>
    <n v="1"/>
    <n v="1"/>
    <n v="0"/>
    <n v="1"/>
    <n v="0"/>
    <n v="1"/>
    <n v="29"/>
    <n v="1"/>
    <n v="1"/>
    <n v="1"/>
    <n v="1"/>
    <n v="0"/>
    <n v="0"/>
    <n v="0"/>
    <n v="0"/>
    <n v="0"/>
    <n v="0"/>
    <n v="0"/>
    <n v="0"/>
    <n v="6"/>
  </r>
  <r>
    <x v="1644"/>
    <s v="2719-FWSBVY-XOL"/>
    <x v="1"/>
    <n v="1"/>
    <x v="0"/>
    <x v="10"/>
    <n v="5"/>
    <s v="April"/>
    <n v="12"/>
    <n v="46"/>
    <n v="14"/>
    <n v="2"/>
    <n v="2"/>
    <n v="1"/>
    <n v="5"/>
    <x v="61"/>
    <n v="2"/>
    <n v="0"/>
    <n v="3.5835189384561099"/>
    <n v="2"/>
    <n v="13"/>
    <x v="1640"/>
    <n v="-2.1864033387046362"/>
    <n v="4.5676799999999993"/>
    <n v="1.5190054173605108"/>
    <n v="0"/>
    <n v="4"/>
    <n v="1"/>
    <n v="15"/>
    <n v="3"/>
    <n v="6"/>
    <n v="1"/>
    <n v="0"/>
    <n v="1"/>
    <n v="0"/>
    <n v="0"/>
    <n v="0"/>
    <n v="0"/>
    <n v="0"/>
    <n v="0"/>
    <n v="2"/>
    <n v="25"/>
    <n v="4"/>
    <n v="2"/>
    <n v="1"/>
    <n v="1"/>
    <n v="24.1"/>
    <n v="2"/>
    <n v="0"/>
    <n v="0"/>
    <n v="4"/>
    <n v="3"/>
    <n v="19"/>
    <n v="0"/>
    <n v="0"/>
    <n v="1"/>
    <n v="1"/>
    <n v="0"/>
    <n v="0"/>
    <n v="0"/>
    <n v="0"/>
    <n v="0"/>
    <n v="0"/>
    <n v="9"/>
    <n v="2"/>
    <n v="1"/>
    <n v="1"/>
    <n v="1"/>
    <n v="2"/>
    <n v="1"/>
    <n v="2"/>
    <n v="1"/>
    <n v="8"/>
    <n v="3"/>
    <n v="3"/>
    <n v="4"/>
    <n v="1"/>
    <n v="0"/>
    <n v="9"/>
    <n v="3"/>
    <n v="15"/>
    <n v="353.75"/>
    <n v="3"/>
    <n v="40.980000000000004"/>
    <n v="1"/>
    <n v="3"/>
    <n v="32"/>
    <n v="0"/>
    <n v="11.5"/>
    <n v="2.4423470353692043"/>
    <n v="402.75"/>
    <n v="5.9983160220570841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1"/>
    <n v="1"/>
    <n v="0"/>
    <n v="1"/>
    <n v="26"/>
    <n v="1"/>
    <n v="1"/>
    <n v="1"/>
    <n v="0"/>
    <n v="0"/>
    <n v="0"/>
    <n v="0"/>
    <n v="0"/>
    <n v="1"/>
    <n v="1"/>
    <n v="0"/>
    <n v="0"/>
    <n v="4"/>
  </r>
  <r>
    <x v="1645"/>
    <s v="5846-EHCWED-RQK"/>
    <x v="4"/>
    <n v="5"/>
    <x v="1"/>
    <x v="57"/>
    <n v="2"/>
    <s v="November"/>
    <n v="15"/>
    <n v="48"/>
    <n v="13"/>
    <n v="2"/>
    <n v="2"/>
    <n v="0"/>
    <n v="0"/>
    <x v="4"/>
    <n v="1"/>
    <n v="0"/>
    <n v="3.1354942159291497"/>
    <n v="1"/>
    <n v="10.6"/>
    <x v="1641"/>
    <n v="6.7922165152114036E-2"/>
    <n v="1.3677179999999998"/>
    <n v="0.31314365759963886"/>
    <n v="1"/>
    <n v="3"/>
    <n v="0"/>
    <n v="-1"/>
    <n v="-1"/>
    <n v="1"/>
    <n v="0"/>
    <n v="0"/>
    <n v="0"/>
    <n v="0"/>
    <n v="0"/>
    <n v="0"/>
    <n v="0"/>
    <n v="0"/>
    <n v="0"/>
    <n v="1"/>
    <n v="0"/>
    <n v="1"/>
    <n v="1"/>
    <n v="1"/>
    <n v="1"/>
    <n v="14.4"/>
    <n v="1"/>
    <n v="1"/>
    <n v="0"/>
    <n v="4"/>
    <n v="3"/>
    <n v="37"/>
    <n v="0"/>
    <n v="0"/>
    <n v="1"/>
    <n v="1"/>
    <n v="1"/>
    <n v="0"/>
    <n v="0"/>
    <n v="0"/>
    <n v="0"/>
    <n v="0"/>
    <n v="9"/>
    <n v="2"/>
    <n v="1"/>
    <n v="0"/>
    <n v="1"/>
    <n v="3"/>
    <n v="3"/>
    <n v="3"/>
    <n v="1"/>
    <n v="1"/>
    <n v="1"/>
    <n v="1"/>
    <n v="3"/>
    <n v="4"/>
    <n v="0"/>
    <n v="0"/>
    <n v="1"/>
    <n v="8"/>
    <n v="321.19"/>
    <n v="4"/>
    <n v="89.02"/>
    <n v="1"/>
    <n v="1"/>
    <n v="9"/>
    <n v="1"/>
    <n v="3.35"/>
    <n v="1.2089603458369751"/>
    <n v="29.75"/>
    <n v="3.3928291319916388"/>
    <n v="1"/>
    <n v="9.5"/>
    <n v="2.2512917986064953"/>
    <n v="58.3"/>
    <n v="4.0656020933564463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1"/>
    <n v="0"/>
    <n v="0"/>
    <n v="1"/>
    <n v="0"/>
    <n v="0"/>
    <n v="1"/>
    <n v="9"/>
    <n v="1"/>
    <n v="0"/>
    <n v="1"/>
    <n v="0"/>
    <n v="1"/>
    <n v="1"/>
    <n v="0"/>
    <n v="0"/>
    <n v="0"/>
    <n v="0"/>
    <n v="0"/>
    <n v="0"/>
    <n v="11"/>
  </r>
  <r>
    <x v="1646"/>
    <s v="5189-AWRXKD-NBL"/>
    <x v="1"/>
    <n v="5"/>
    <x v="0"/>
    <x v="3"/>
    <n v="2"/>
    <s v="August"/>
    <n v="18"/>
    <n v="48"/>
    <n v="12"/>
    <n v="2"/>
    <n v="1"/>
    <n v="0"/>
    <n v="2"/>
    <x v="45"/>
    <n v="2"/>
    <n v="0"/>
    <n v="2.8903717578961645"/>
    <n v="1"/>
    <n v="4.1000000000000005"/>
    <x v="1642"/>
    <n v="-1.3536335788803422"/>
    <n v="0.47969999999999996"/>
    <n v="-0.73459437047411891"/>
    <n v="0"/>
    <n v="1"/>
    <n v="1"/>
    <n v="12"/>
    <n v="2"/>
    <n v="4"/>
    <n v="1"/>
    <n v="0"/>
    <n v="0"/>
    <n v="1"/>
    <n v="0"/>
    <n v="0"/>
    <n v="0"/>
    <n v="0"/>
    <n v="1"/>
    <n v="3"/>
    <n v="4"/>
    <n v="2"/>
    <n v="4"/>
    <n v="1"/>
    <n v="1"/>
    <n v="9.9"/>
    <n v="1"/>
    <n v="0"/>
    <n v="0"/>
    <n v="1"/>
    <n v="1"/>
    <n v="27"/>
    <n v="1"/>
    <n v="0"/>
    <n v="0"/>
    <n v="1"/>
    <n v="1"/>
    <n v="0"/>
    <n v="1"/>
    <n v="1"/>
    <n v="0"/>
    <n v="0"/>
    <n v="9"/>
    <n v="5"/>
    <n v="0"/>
    <n v="1"/>
    <n v="1"/>
    <n v="5"/>
    <n v="4"/>
    <n v="2"/>
    <n v="0"/>
    <n v="5"/>
    <n v="2"/>
    <n v="3"/>
    <n v="4"/>
    <n v="2"/>
    <n v="0"/>
    <n v="5"/>
    <n v="2"/>
    <n v="12"/>
    <n v="221.9"/>
    <n v="8"/>
    <n v="164.34"/>
    <n v="0"/>
    <n v="1"/>
    <n v="28"/>
    <n v="0"/>
    <n v="7.95"/>
    <n v="2.0731719286662407"/>
    <n v="226.35"/>
    <n v="5.422082473881968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5"/>
    <n v="1"/>
    <n v="1"/>
    <n v="1"/>
    <n v="0"/>
    <n v="1"/>
    <n v="0"/>
    <n v="0"/>
    <n v="0"/>
    <n v="0"/>
    <n v="0"/>
    <n v="0"/>
    <n v="0"/>
    <n v="8"/>
  </r>
  <r>
    <x v="1647"/>
    <s v="2485-RARGKM-6BJ"/>
    <x v="3"/>
    <n v="4"/>
    <x v="1"/>
    <x v="8"/>
    <n v="6"/>
    <s v="September"/>
    <n v="16"/>
    <n v="46"/>
    <n v="15"/>
    <n v="3"/>
    <n v="3"/>
    <n v="0"/>
    <n v="15"/>
    <x v="27"/>
    <n v="4"/>
    <n v="0"/>
    <n v="3.9318256327243257"/>
    <n v="3"/>
    <n v="9.7000000000000011"/>
    <x v="1643"/>
    <n v="6.1664081391097213E-2"/>
    <n v="3.8833950000000002"/>
    <n v="1.3567097710458429"/>
    <n v="0"/>
    <n v="5"/>
    <n v="0"/>
    <n v="-1"/>
    <n v="-1"/>
    <n v="1"/>
    <n v="1"/>
    <n v="0"/>
    <n v="1"/>
    <n v="0"/>
    <n v="0"/>
    <n v="0"/>
    <n v="0"/>
    <n v="0"/>
    <n v="1"/>
    <n v="1"/>
    <n v="28"/>
    <n v="5"/>
    <n v="2"/>
    <n v="1"/>
    <n v="0"/>
    <n v="18.600000000000001"/>
    <n v="1"/>
    <n v="0"/>
    <n v="0"/>
    <n v="5"/>
    <n v="3"/>
    <n v="35"/>
    <n v="0"/>
    <n v="0"/>
    <n v="0"/>
    <n v="0"/>
    <n v="1"/>
    <n v="0"/>
    <n v="0"/>
    <n v="0"/>
    <n v="0"/>
    <n v="0"/>
    <n v="9"/>
    <n v="4"/>
    <n v="0"/>
    <n v="1"/>
    <n v="0"/>
    <n v="1"/>
    <n v="1"/>
    <n v="4"/>
    <n v="0"/>
    <n v="29"/>
    <n v="5"/>
    <n v="4"/>
    <n v="1"/>
    <n v="1"/>
    <n v="0"/>
    <n v="23"/>
    <n v="5"/>
    <n v="11"/>
    <n v="560.28"/>
    <n v="7"/>
    <n v="390.90000000000003"/>
    <n v="0"/>
    <n v="3"/>
    <n v="65"/>
    <n v="0"/>
    <n v="14.7"/>
    <n v="2.6878474937846906"/>
    <n v="949.35"/>
    <n v="6.8557775398894245"/>
    <n v="0"/>
    <n v="0"/>
    <e v="#NULL!"/>
    <n v="0"/>
    <e v="#NULL!"/>
    <n v="0"/>
    <n v="0"/>
    <e v="#NULL!"/>
    <n v="0"/>
    <e v="#NULL!"/>
    <n v="1"/>
    <n v="34"/>
    <n v="3.5263605246161616"/>
    <n v="2255"/>
    <n v="7.7209052519367791"/>
    <n v="0"/>
    <n v="0"/>
    <e v="#NULL!"/>
    <n v="0"/>
    <e v="#NULL!"/>
    <n v="1"/>
    <n v="0"/>
    <n v="0"/>
    <n v="0"/>
    <n v="0"/>
    <n v="0"/>
    <n v="0"/>
    <n v="0"/>
    <n v="0"/>
    <n v="1"/>
    <n v="13"/>
    <n v="1"/>
    <n v="1"/>
    <n v="1"/>
    <n v="0"/>
    <n v="0"/>
    <n v="0"/>
    <n v="0"/>
    <n v="0"/>
    <n v="1"/>
    <n v="0"/>
    <n v="0"/>
    <n v="0"/>
    <n v="9"/>
  </r>
  <r>
    <x v="1648"/>
    <s v="7957-KEZMAH-KUL"/>
    <x v="2"/>
    <n v="1"/>
    <x v="1"/>
    <x v="38"/>
    <n v="5"/>
    <s v="July"/>
    <n v="13"/>
    <n v="50"/>
    <n v="16"/>
    <n v="3"/>
    <n v="3"/>
    <n v="0"/>
    <n v="10"/>
    <x v="10"/>
    <n v="3"/>
    <n v="0"/>
    <n v="3.8501476017100584"/>
    <n v="2"/>
    <n v="1.9"/>
    <x v="1644"/>
    <n v="-2.2418004839762458"/>
    <n v="0.78673300000000002"/>
    <n v="-0.23986635115159552"/>
    <n v="0"/>
    <n v="5"/>
    <n v="1"/>
    <n v="18"/>
    <n v="4"/>
    <n v="5"/>
    <n v="1"/>
    <n v="0"/>
    <n v="1"/>
    <n v="0"/>
    <n v="0"/>
    <n v="0"/>
    <n v="0"/>
    <n v="0"/>
    <n v="1"/>
    <n v="3"/>
    <n v="15"/>
    <n v="3"/>
    <n v="2"/>
    <n v="1"/>
    <n v="1"/>
    <n v="29.1"/>
    <n v="2"/>
    <n v="0"/>
    <n v="1"/>
    <n v="7"/>
    <n v="4"/>
    <n v="28"/>
    <n v="0"/>
    <n v="0"/>
    <n v="0"/>
    <n v="1"/>
    <n v="0"/>
    <n v="0"/>
    <n v="1"/>
    <n v="1"/>
    <n v="0"/>
    <n v="0"/>
    <n v="9"/>
    <n v="4"/>
    <n v="0"/>
    <n v="0"/>
    <n v="1"/>
    <n v="4"/>
    <n v="3"/>
    <n v="4"/>
    <n v="0"/>
    <n v="21"/>
    <n v="5"/>
    <n v="1"/>
    <n v="2"/>
    <n v="3"/>
    <n v="0"/>
    <n v="12"/>
    <n v="4"/>
    <n v="11"/>
    <n v="313.19"/>
    <n v="4"/>
    <n v="217.70000000000002"/>
    <n v="0"/>
    <n v="3"/>
    <n v="41"/>
    <n v="0"/>
    <n v="8.65"/>
    <n v="2.157559320943788"/>
    <n v="348.35"/>
    <n v="5.853207721476128"/>
    <n v="1"/>
    <n v="28.5"/>
    <n v="3.3499040872746049"/>
    <n v="1211.3499999999999"/>
    <n v="7.0994907191366661"/>
    <n v="0"/>
    <n v="0"/>
    <e v="#NULL!"/>
    <n v="0"/>
    <e v="#NULL!"/>
    <n v="1"/>
    <n v="25"/>
    <n v="3.2188758248682006"/>
    <n v="1075"/>
    <n v="6.9800759405617629"/>
    <n v="0"/>
    <n v="0"/>
    <e v="#NULL!"/>
    <n v="0"/>
    <e v="#NULL!"/>
    <n v="0"/>
    <n v="0"/>
    <n v="0"/>
    <n v="0"/>
    <n v="1"/>
    <n v="1"/>
    <n v="1"/>
    <n v="1"/>
    <n v="0"/>
    <n v="1"/>
    <n v="15"/>
    <n v="1"/>
    <n v="1"/>
    <n v="1"/>
    <n v="0"/>
    <n v="1"/>
    <n v="0"/>
    <n v="0"/>
    <n v="1"/>
    <n v="1"/>
    <n v="0"/>
    <n v="0"/>
    <n v="0"/>
    <n v="7"/>
  </r>
  <r>
    <x v="1649"/>
    <s v="3313-URDBEG-UVD"/>
    <x v="2"/>
    <n v="2"/>
    <x v="0"/>
    <x v="46"/>
    <n v="3"/>
    <s v="October"/>
    <n v="14"/>
    <n v="43"/>
    <n v="14"/>
    <n v="2"/>
    <n v="2"/>
    <n v="0"/>
    <n v="1"/>
    <x v="45"/>
    <n v="1"/>
    <n v="0"/>
    <n v="2.8903717578961645"/>
    <n v="1"/>
    <n v="10.6"/>
    <x v="1645"/>
    <n v="-0.68954567377827769"/>
    <n v="1.406196"/>
    <n v="0.34088818623329431"/>
    <n v="1"/>
    <n v="2"/>
    <n v="1"/>
    <n v="17"/>
    <n v="4"/>
    <n v="2"/>
    <n v="1"/>
    <n v="1"/>
    <n v="0"/>
    <n v="0"/>
    <n v="0"/>
    <n v="0"/>
    <n v="0"/>
    <n v="0"/>
    <n v="1"/>
    <n v="1"/>
    <n v="3"/>
    <n v="2"/>
    <n v="1"/>
    <n v="0"/>
    <n v="0"/>
    <n v="13.700000000000001"/>
    <n v="1"/>
    <n v="0"/>
    <n v="0"/>
    <n v="4"/>
    <n v="3"/>
    <n v="20"/>
    <n v="0"/>
    <n v="0"/>
    <n v="0"/>
    <n v="1"/>
    <n v="0"/>
    <n v="0"/>
    <n v="0"/>
    <n v="0"/>
    <n v="0"/>
    <n v="0"/>
    <n v="9"/>
    <n v="4"/>
    <n v="0"/>
    <n v="0"/>
    <n v="0"/>
    <n v="2"/>
    <n v="2"/>
    <n v="1"/>
    <n v="0"/>
    <n v="1"/>
    <n v="1"/>
    <n v="3"/>
    <n v="1"/>
    <n v="2"/>
    <n v="0"/>
    <n v="1"/>
    <n v="1"/>
    <n v="10"/>
    <n v="172.39000000000001"/>
    <n v="2"/>
    <n v="31.650000000000002"/>
    <n v="1"/>
    <n v="1"/>
    <n v="2"/>
    <n v="1"/>
    <n v="2.2999999999999998"/>
    <n v="0.83290912293510388"/>
    <n v="3.3"/>
    <n v="1.1939224684724346"/>
    <n v="1"/>
    <n v="9.75"/>
    <n v="2.2772672850097559"/>
    <n v="22.9"/>
    <n v="3.1311369105601941"/>
    <n v="1"/>
    <n v="37.6"/>
    <n v="3.6270040503958487"/>
    <n v="41.55"/>
    <n v="3.7268975213014572"/>
    <n v="1"/>
    <n v="8.5"/>
    <n v="2.1400661634962708"/>
    <n v="5"/>
    <n v="1.6094379124341003"/>
    <n v="1"/>
    <n v="23.8"/>
    <n v="3.1696855806774291"/>
    <n v="21.55"/>
    <n v="3.070375816549757"/>
    <n v="0"/>
    <n v="1"/>
    <n v="1"/>
    <n v="4"/>
    <n v="1"/>
    <n v="0"/>
    <n v="1"/>
    <n v="0"/>
    <n v="1"/>
    <n v="1"/>
    <n v="21"/>
    <n v="0"/>
    <n v="1"/>
    <n v="1"/>
    <n v="0"/>
    <n v="1"/>
    <n v="1"/>
    <n v="1"/>
    <n v="1"/>
    <n v="0"/>
    <n v="0"/>
    <n v="0"/>
    <n v="0"/>
    <n v="10"/>
  </r>
  <r>
    <x v="1650"/>
    <s v="9286-AHCZXN-36Q"/>
    <x v="3"/>
    <n v="3"/>
    <x v="0"/>
    <x v="61"/>
    <n v="5"/>
    <s v="April"/>
    <n v="15"/>
    <n v="51"/>
    <n v="18"/>
    <n v="4"/>
    <n v="5"/>
    <n v="0"/>
    <n v="19"/>
    <x v="94"/>
    <n v="5"/>
    <n v="0"/>
    <n v="4.5325994931532563"/>
    <n v="4"/>
    <n v="3"/>
    <x v="1646"/>
    <n v="0.34482298613860274"/>
    <n v="1.37826"/>
    <n v="0.32082183403905973"/>
    <n v="0"/>
    <n v="5"/>
    <n v="1"/>
    <n v="16"/>
    <n v="3"/>
    <n v="3"/>
    <n v="5"/>
    <n v="1"/>
    <n v="0"/>
    <n v="0"/>
    <n v="0"/>
    <n v="0"/>
    <n v="0"/>
    <n v="4"/>
    <n v="1"/>
    <n v="1"/>
    <n v="25"/>
    <n v="4"/>
    <n v="3"/>
    <n v="1"/>
    <n v="0"/>
    <n v="50.5"/>
    <n v="3"/>
    <n v="1"/>
    <n v="0"/>
    <n v="1"/>
    <n v="1"/>
    <n v="19"/>
    <n v="1"/>
    <n v="0"/>
    <n v="1"/>
    <n v="1"/>
    <n v="0"/>
    <n v="0"/>
    <n v="0"/>
    <n v="1"/>
    <n v="0"/>
    <n v="1"/>
    <n v="9"/>
    <n v="1"/>
    <n v="1"/>
    <n v="0"/>
    <n v="1"/>
    <n v="3"/>
    <n v="2"/>
    <n v="2"/>
    <n v="0"/>
    <n v="15"/>
    <n v="4"/>
    <n v="4"/>
    <n v="2"/>
    <n v="4"/>
    <n v="1"/>
    <n v="14"/>
    <n v="4"/>
    <n v="11"/>
    <n v="388.1"/>
    <n v="6"/>
    <n v="135.51"/>
    <n v="0"/>
    <n v="2"/>
    <n v="50"/>
    <n v="0"/>
    <n v="23.65"/>
    <n v="3.1633631149379418"/>
    <n v="1212.2"/>
    <n v="7.100192169517185"/>
    <n v="1"/>
    <n v="36.5"/>
    <n v="3.597312260588446"/>
    <n v="1774.05"/>
    <n v="7.4810203473652352"/>
    <n v="0"/>
    <n v="0"/>
    <e v="#NULL!"/>
    <n v="0"/>
    <e v="#NULL!"/>
    <n v="1"/>
    <n v="17"/>
    <n v="2.8332133440562162"/>
    <n v="805"/>
    <n v="6.6908422774185636"/>
    <n v="1"/>
    <n v="23.45"/>
    <n v="3.1548704948922883"/>
    <n v="1083.6500000000001"/>
    <n v="6.9880902516344117"/>
    <n v="0"/>
    <n v="0"/>
    <n v="0"/>
    <n v="0"/>
    <n v="1"/>
    <n v="1"/>
    <n v="1"/>
    <n v="1"/>
    <n v="0"/>
    <n v="1"/>
    <n v="17"/>
    <n v="1"/>
    <n v="1"/>
    <n v="1"/>
    <n v="0"/>
    <n v="1"/>
    <n v="0"/>
    <n v="0"/>
    <n v="0"/>
    <n v="0"/>
    <n v="0"/>
    <n v="0"/>
    <n v="0"/>
    <n v="4"/>
  </r>
  <r>
    <x v="1651"/>
    <s v="8355-XJIMQE-DLS"/>
    <x v="3"/>
    <n v="4"/>
    <x v="0"/>
    <x v="3"/>
    <n v="2"/>
    <s v="August"/>
    <n v="18"/>
    <n v="52"/>
    <n v="18"/>
    <n v="4"/>
    <n v="2"/>
    <n v="0"/>
    <n v="0"/>
    <x v="45"/>
    <n v="1"/>
    <n v="0"/>
    <n v="2.8903717578961645"/>
    <n v="1"/>
    <n v="12.2"/>
    <x v="1647"/>
    <n v="-0.15753841171640667"/>
    <n v="1.3417559999999997"/>
    <n v="0.29397920383674225"/>
    <n v="1"/>
    <n v="1"/>
    <n v="1"/>
    <n v="11"/>
    <n v="1"/>
    <n v="5"/>
    <n v="11"/>
    <n v="0"/>
    <n v="0"/>
    <n v="0"/>
    <n v="0"/>
    <n v="0"/>
    <n v="0"/>
    <n v="11"/>
    <n v="1"/>
    <n v="4"/>
    <n v="2"/>
    <n v="1"/>
    <n v="1"/>
    <n v="1"/>
    <n v="1"/>
    <n v="9.7000000000000011"/>
    <n v="1"/>
    <n v="1"/>
    <n v="0"/>
    <n v="4"/>
    <n v="3"/>
    <n v="23"/>
    <n v="0"/>
    <n v="0"/>
    <n v="0"/>
    <n v="1"/>
    <n v="0"/>
    <n v="0"/>
    <n v="0"/>
    <n v="0"/>
    <n v="0"/>
    <n v="0"/>
    <n v="9"/>
    <n v="4"/>
    <n v="0"/>
    <n v="0"/>
    <n v="0"/>
    <n v="4"/>
    <n v="4"/>
    <n v="2"/>
    <n v="0"/>
    <n v="4"/>
    <n v="2"/>
    <n v="2"/>
    <n v="3"/>
    <n v="1"/>
    <n v="0"/>
    <n v="3"/>
    <n v="2"/>
    <n v="10"/>
    <n v="177.88"/>
    <n v="2"/>
    <n v="41.480000000000004"/>
    <n v="0"/>
    <n v="1"/>
    <n v="7"/>
    <n v="0"/>
    <n v="3.75"/>
    <n v="1.3217558399823195"/>
    <n v="32.299999999999997"/>
    <n v="3.475067230228611"/>
    <n v="0"/>
    <n v="0"/>
    <e v="#NULL!"/>
    <n v="0"/>
    <e v="#NULL!"/>
    <n v="0"/>
    <n v="0"/>
    <e v="#NULL!"/>
    <n v="0"/>
    <e v="#NULL!"/>
    <n v="1"/>
    <n v="9.75"/>
    <n v="2.2772672850097559"/>
    <n v="45"/>
    <n v="3.8066624897703196"/>
    <n v="0"/>
    <n v="0"/>
    <e v="#NULL!"/>
    <n v="0"/>
    <e v="#NULL!"/>
    <n v="0"/>
    <n v="0"/>
    <n v="0"/>
    <n v="0"/>
    <n v="0"/>
    <n v="0"/>
    <n v="0"/>
    <n v="0"/>
    <n v="0"/>
    <n v="1"/>
    <n v="24"/>
    <n v="0"/>
    <n v="1"/>
    <n v="0"/>
    <n v="0"/>
    <n v="0"/>
    <n v="0"/>
    <n v="0"/>
    <n v="0"/>
    <n v="0"/>
    <n v="0"/>
    <n v="0"/>
    <n v="0"/>
    <n v="8"/>
  </r>
  <r>
    <x v="1652"/>
    <s v="1635-DWYMEA-EIF"/>
    <x v="4"/>
    <n v="4"/>
    <x v="1"/>
    <x v="53"/>
    <n v="2"/>
    <s v="October"/>
    <n v="17"/>
    <n v="55"/>
    <n v="11"/>
    <n v="1"/>
    <n v="5"/>
    <n v="0"/>
    <n v="1"/>
    <x v="8"/>
    <n v="1"/>
    <n v="0"/>
    <n v="2.7725887222397811"/>
    <n v="1"/>
    <n v="6.3"/>
    <x v="1648"/>
    <n v="-0.61192854917117578"/>
    <n v="0.465696"/>
    <n v="-0.76422221825122139"/>
    <n v="0"/>
    <n v="1"/>
    <n v="1"/>
    <n v="12"/>
    <n v="2"/>
    <n v="4"/>
    <n v="0"/>
    <n v="0"/>
    <n v="0"/>
    <n v="0"/>
    <n v="0"/>
    <n v="0"/>
    <n v="0"/>
    <n v="0"/>
    <n v="1"/>
    <n v="1"/>
    <n v="0"/>
    <n v="1"/>
    <n v="1"/>
    <n v="1"/>
    <n v="1"/>
    <n v="7.4"/>
    <n v="1"/>
    <n v="0"/>
    <n v="0"/>
    <n v="8"/>
    <n v="4"/>
    <n v="25"/>
    <n v="0"/>
    <n v="0"/>
    <n v="0"/>
    <n v="1"/>
    <n v="0"/>
    <n v="0"/>
    <n v="0"/>
    <n v="1"/>
    <n v="0"/>
    <n v="0"/>
    <n v="9"/>
    <n v="3"/>
    <n v="0"/>
    <n v="0"/>
    <n v="1"/>
    <n v="2"/>
    <n v="2"/>
    <n v="1"/>
    <n v="0"/>
    <n v="1"/>
    <n v="1"/>
    <n v="3"/>
    <n v="2"/>
    <n v="4"/>
    <n v="0"/>
    <n v="1"/>
    <n v="1"/>
    <n v="14"/>
    <n v="189.5"/>
    <n v="4"/>
    <n v="60.67"/>
    <n v="1"/>
    <n v="3"/>
    <n v="15"/>
    <n v="0"/>
    <n v="5.4"/>
    <n v="1.6863989535702288"/>
    <n v="67.75"/>
    <n v="4.2158244597598102"/>
    <n v="0"/>
    <n v="0"/>
    <e v="#NULL!"/>
    <n v="0"/>
    <e v="#NULL!"/>
    <n v="0"/>
    <n v="0"/>
    <e v="#NULL!"/>
    <n v="0"/>
    <e v="#NULL!"/>
    <n v="1"/>
    <n v="14.75"/>
    <n v="2.6912430827858289"/>
    <n v="220"/>
    <n v="5.393627546352362"/>
    <n v="0"/>
    <n v="0"/>
    <e v="#NULL!"/>
    <n v="0"/>
    <e v="#NULL!"/>
    <n v="0"/>
    <n v="0"/>
    <n v="0"/>
    <n v="0"/>
    <n v="1"/>
    <n v="1"/>
    <n v="1"/>
    <n v="1"/>
    <n v="0"/>
    <n v="1"/>
    <n v="15"/>
    <n v="1"/>
    <n v="1"/>
    <n v="1"/>
    <n v="0"/>
    <n v="0"/>
    <n v="0"/>
    <n v="0"/>
    <n v="1"/>
    <n v="0"/>
    <n v="0"/>
    <n v="0"/>
    <n v="0"/>
    <n v="10"/>
  </r>
  <r>
    <x v="1653"/>
    <s v="6560-WECAVX-ZP2"/>
    <x v="0"/>
    <n v="3"/>
    <x v="1"/>
    <x v="26"/>
    <n v="5"/>
    <s v="July"/>
    <n v="12"/>
    <n v="54"/>
    <n v="11"/>
    <n v="1"/>
    <n v="1"/>
    <n v="1"/>
    <n v="7"/>
    <x v="20"/>
    <n v="3"/>
    <n v="0"/>
    <n v="3.3672958299864741"/>
    <n v="2"/>
    <n v="7.3999999999999995"/>
    <x v="1649"/>
    <n v="-0.59507354987841066"/>
    <n v="1.5944780000000001"/>
    <n v="0.46654640994412888"/>
    <n v="0"/>
    <n v="4"/>
    <n v="1"/>
    <n v="12"/>
    <n v="2"/>
    <n v="2"/>
    <n v="0"/>
    <n v="0"/>
    <n v="0"/>
    <n v="0"/>
    <n v="0"/>
    <n v="0"/>
    <n v="0"/>
    <n v="0"/>
    <n v="0"/>
    <n v="2"/>
    <n v="24"/>
    <n v="4"/>
    <n v="6"/>
    <n v="1"/>
    <n v="0"/>
    <n v="19.100000000000001"/>
    <n v="1"/>
    <n v="1"/>
    <n v="0"/>
    <n v="1"/>
    <n v="1"/>
    <n v="22"/>
    <n v="1"/>
    <n v="1"/>
    <n v="0"/>
    <n v="1"/>
    <n v="0"/>
    <n v="0"/>
    <n v="0"/>
    <n v="0"/>
    <n v="0"/>
    <n v="0"/>
    <n v="9"/>
    <n v="6"/>
    <n v="1"/>
    <n v="0"/>
    <n v="1"/>
    <n v="2"/>
    <n v="2"/>
    <n v="3"/>
    <n v="0"/>
    <n v="26"/>
    <n v="5"/>
    <n v="3"/>
    <n v="2"/>
    <n v="3"/>
    <n v="0"/>
    <n v="24"/>
    <n v="5"/>
    <n v="9"/>
    <n v="299.73"/>
    <n v="4"/>
    <n v="114.65"/>
    <n v="0"/>
    <n v="2"/>
    <n v="56"/>
    <n v="0"/>
    <n v="15.8"/>
    <n v="2.760009940032921"/>
    <n v="866.75"/>
    <n v="6.7647505845651326"/>
    <n v="1"/>
    <n v="22"/>
    <n v="3.0910424533583161"/>
    <n v="1267.9000000000001"/>
    <n v="7.1451172675339025"/>
    <n v="0"/>
    <n v="0"/>
    <e v="#NULL!"/>
    <n v="0"/>
    <e v="#NULL!"/>
    <n v="1"/>
    <n v="14.75"/>
    <n v="2.6912430827858289"/>
    <n v="735"/>
    <n v="6.5998704992128365"/>
    <n v="0"/>
    <n v="0"/>
    <e v="#NULL!"/>
    <n v="0"/>
    <e v="#NULL!"/>
    <n v="1"/>
    <n v="0"/>
    <n v="0"/>
    <n v="0"/>
    <n v="1"/>
    <n v="0"/>
    <n v="1"/>
    <n v="1"/>
    <n v="0"/>
    <n v="1"/>
    <n v="20"/>
    <n v="1"/>
    <n v="1"/>
    <n v="1"/>
    <n v="0"/>
    <n v="0"/>
    <n v="0"/>
    <n v="0"/>
    <n v="0"/>
    <n v="1"/>
    <n v="0"/>
    <n v="0"/>
    <n v="0"/>
    <n v="7"/>
  </r>
  <r>
    <x v="1654"/>
    <s v="5071-IXPFUC-MDR"/>
    <x v="1"/>
    <n v="5"/>
    <x v="1"/>
    <x v="35"/>
    <n v="2"/>
    <s v="June"/>
    <n v="14"/>
    <n v="47"/>
    <n v="16"/>
    <n v="3"/>
    <n v="1"/>
    <n v="0"/>
    <n v="0"/>
    <x v="47"/>
    <n v="1"/>
    <n v="0"/>
    <n v="2.6390573296152584"/>
    <n v="1"/>
    <n v="2.1999999999999997"/>
    <x v="1650"/>
    <n v="-2.042777941308318"/>
    <n v="0.17833199999999999"/>
    <n v="-1.7241082974177044"/>
    <n v="0"/>
    <n v="2"/>
    <n v="1"/>
    <n v="12"/>
    <n v="2"/>
    <n v="4"/>
    <n v="0"/>
    <n v="0"/>
    <n v="0"/>
    <n v="0"/>
    <n v="0"/>
    <n v="0"/>
    <n v="0"/>
    <n v="0"/>
    <n v="0"/>
    <n v="2"/>
    <n v="1"/>
    <n v="1"/>
    <n v="2"/>
    <n v="1"/>
    <n v="0"/>
    <n v="7.7"/>
    <n v="1"/>
    <n v="0"/>
    <n v="1"/>
    <n v="8"/>
    <n v="4"/>
    <n v="36"/>
    <n v="1"/>
    <n v="0"/>
    <n v="0"/>
    <n v="0"/>
    <n v="0"/>
    <n v="1"/>
    <n v="0"/>
    <n v="1"/>
    <n v="0"/>
    <n v="0"/>
    <n v="1"/>
    <n v="3"/>
    <n v="0"/>
    <n v="0"/>
    <n v="0"/>
    <n v="2"/>
    <n v="1"/>
    <n v="3"/>
    <n v="0"/>
    <n v="3"/>
    <n v="2"/>
    <n v="5"/>
    <n v="2"/>
    <n v="1"/>
    <n v="0"/>
    <n v="3"/>
    <n v="2"/>
    <n v="9"/>
    <n v="231.14000000000001"/>
    <n v="6"/>
    <n v="145.42000000000002"/>
    <n v="0"/>
    <n v="3"/>
    <n v="27"/>
    <n v="1"/>
    <n v="3.45"/>
    <n v="1.2383742310432684"/>
    <n v="83.85"/>
    <n v="4.4290294882692178"/>
    <n v="1"/>
    <n v="22.75"/>
    <n v="3.1245651453969594"/>
    <n v="601.75"/>
    <n v="6.3998420766631812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1"/>
    <n v="1"/>
    <n v="1"/>
    <n v="0"/>
    <n v="1"/>
    <n v="18"/>
    <n v="0"/>
    <n v="1"/>
    <n v="0"/>
    <n v="1"/>
    <n v="1"/>
    <n v="1"/>
    <n v="0"/>
    <n v="0"/>
    <n v="0"/>
    <n v="0"/>
    <n v="1"/>
    <n v="0"/>
    <n v="6"/>
  </r>
  <r>
    <x v="1655"/>
    <s v="8700-OQMSUZ-JN6"/>
    <x v="1"/>
    <n v="5"/>
    <x v="0"/>
    <x v="39"/>
    <n v="3"/>
    <s v="June"/>
    <n v="15"/>
    <n v="54"/>
    <n v="21"/>
    <n v="5"/>
    <n v="2"/>
    <n v="0"/>
    <n v="0"/>
    <x v="45"/>
    <n v="1"/>
    <n v="0"/>
    <n v="2.8903717578961645"/>
    <n v="1"/>
    <n v="4.3999999999999995"/>
    <x v="1651"/>
    <n v="-1.151987749259985"/>
    <n v="0.47599199999999997"/>
    <n v="-0.74235423161464076"/>
    <n v="0"/>
    <n v="1"/>
    <n v="1"/>
    <n v="16"/>
    <n v="3"/>
    <n v="6"/>
    <n v="2"/>
    <n v="0"/>
    <n v="2"/>
    <n v="0"/>
    <n v="0"/>
    <n v="0"/>
    <n v="0"/>
    <n v="0"/>
    <n v="0"/>
    <n v="2"/>
    <n v="8"/>
    <n v="3"/>
    <n v="2"/>
    <n v="0"/>
    <n v="0"/>
    <n v="8.8000000000000007"/>
    <n v="1"/>
    <n v="0"/>
    <n v="0"/>
    <n v="4"/>
    <n v="3"/>
    <n v="44"/>
    <n v="1"/>
    <n v="0"/>
    <n v="0"/>
    <n v="1"/>
    <n v="0"/>
    <n v="0"/>
    <n v="0"/>
    <n v="1"/>
    <n v="0"/>
    <n v="0"/>
    <n v="9"/>
    <n v="4"/>
    <n v="0"/>
    <n v="0"/>
    <n v="1"/>
    <n v="3"/>
    <n v="3"/>
    <n v="2"/>
    <n v="1"/>
    <n v="11"/>
    <n v="4"/>
    <n v="5"/>
    <n v="1"/>
    <n v="3"/>
    <n v="0"/>
    <n v="7"/>
    <n v="3"/>
    <n v="7"/>
    <n v="112.06"/>
    <n v="4"/>
    <n v="79.150000000000006"/>
    <n v="1"/>
    <n v="1"/>
    <n v="31"/>
    <n v="0"/>
    <n v="5.05"/>
    <n v="1.6193882432872684"/>
    <n v="158.55000000000001"/>
    <n v="5.0660700009843564"/>
    <n v="1"/>
    <n v="19.5"/>
    <n v="2.9704144655697009"/>
    <n v="647.35"/>
    <n v="6.4728871065046567"/>
    <n v="0"/>
    <n v="0"/>
    <e v="#NULL!"/>
    <n v="0"/>
    <e v="#NULL!"/>
    <n v="1"/>
    <n v="18.5"/>
    <n v="2.917770732084279"/>
    <n v="530"/>
    <n v="6.2728770065461674"/>
    <n v="1"/>
    <n v="39.200000000000003"/>
    <n v="3.6686767467964168"/>
    <n v="1229.5"/>
    <n v="7.1143628616562475"/>
    <n v="0"/>
    <n v="1"/>
    <n v="1"/>
    <n v="0"/>
    <n v="1"/>
    <n v="1"/>
    <n v="1"/>
    <n v="1"/>
    <n v="1"/>
    <n v="1"/>
    <n v="23"/>
    <n v="1"/>
    <n v="1"/>
    <n v="1"/>
    <n v="0"/>
    <n v="1"/>
    <n v="0"/>
    <n v="1"/>
    <n v="1"/>
    <n v="0"/>
    <n v="0"/>
    <n v="0"/>
    <n v="0"/>
    <n v="6"/>
  </r>
  <r>
    <x v="1656"/>
    <s v="6523-OLMZNN-4BW"/>
    <x v="1"/>
    <n v="1"/>
    <x v="1"/>
    <x v="45"/>
    <n v="3"/>
    <s v="November"/>
    <n v="13"/>
    <n v="51"/>
    <n v="17"/>
    <n v="4"/>
    <n v="1"/>
    <n v="1"/>
    <n v="6"/>
    <x v="0"/>
    <n v="3"/>
    <n v="0"/>
    <n v="3.4339872044851463"/>
    <n v="2"/>
    <n v="7.9"/>
    <x v="1652"/>
    <n v="0.18843367303058375"/>
    <n v="1.2416429999999998"/>
    <n v="0.21643550257907665"/>
    <n v="0"/>
    <n v="4"/>
    <n v="1"/>
    <n v="16"/>
    <n v="3"/>
    <n v="5"/>
    <n v="0"/>
    <n v="0"/>
    <n v="0"/>
    <n v="0"/>
    <n v="0"/>
    <n v="0"/>
    <n v="0"/>
    <n v="0"/>
    <n v="1"/>
    <n v="4"/>
    <n v="7"/>
    <n v="2"/>
    <n v="2"/>
    <n v="1"/>
    <n v="0"/>
    <n v="13.9"/>
    <n v="1"/>
    <n v="0"/>
    <n v="0"/>
    <n v="1"/>
    <n v="1"/>
    <n v="18"/>
    <n v="1"/>
    <n v="0"/>
    <n v="0"/>
    <n v="0"/>
    <n v="0"/>
    <n v="0"/>
    <n v="0"/>
    <n v="0"/>
    <n v="0"/>
    <n v="0"/>
    <n v="9"/>
    <n v="5"/>
    <n v="0"/>
    <n v="0"/>
    <n v="0"/>
    <n v="3"/>
    <n v="4"/>
    <n v="4"/>
    <n v="1"/>
    <n v="16"/>
    <n v="5"/>
    <n v="2"/>
    <n v="1"/>
    <n v="2"/>
    <n v="0"/>
    <n v="15"/>
    <n v="4"/>
    <n v="6"/>
    <n v="107"/>
    <n v="5"/>
    <n v="65.28"/>
    <n v="0"/>
    <n v="1"/>
    <n v="54"/>
    <n v="0"/>
    <n v="14.2"/>
    <n v="2.653241964607215"/>
    <n v="745.45"/>
    <n v="6.6139880628744079"/>
    <n v="0"/>
    <n v="0"/>
    <e v="#NULL!"/>
    <n v="0"/>
    <e v="#NULL!"/>
    <n v="1"/>
    <n v="37.25"/>
    <n v="3.6176519448255684"/>
    <n v="2013.75"/>
    <n v="7.6077539344911838"/>
    <n v="1"/>
    <n v="31"/>
    <n v="3.4339872044851463"/>
    <n v="1670"/>
    <n v="7.4205789054108005"/>
    <n v="1"/>
    <n v="29.85"/>
    <n v="3.396184839838611"/>
    <n v="1595.25"/>
    <n v="7.3747857427484567"/>
    <n v="1"/>
    <n v="1"/>
    <n v="1"/>
    <n v="4"/>
    <n v="0"/>
    <n v="0"/>
    <n v="0"/>
    <n v="0"/>
    <n v="1"/>
    <n v="1"/>
    <n v="19"/>
    <n v="1"/>
    <n v="1"/>
    <n v="1"/>
    <n v="1"/>
    <n v="1"/>
    <n v="1"/>
    <n v="1"/>
    <n v="1"/>
    <n v="1"/>
    <n v="0"/>
    <n v="0"/>
    <n v="0"/>
    <n v="11"/>
  </r>
  <r>
    <x v="1657"/>
    <s v="0999-UTAYUV-NCP"/>
    <x v="1"/>
    <n v="3"/>
    <x v="1"/>
    <x v="12"/>
    <n v="5"/>
    <s v="July"/>
    <n v="14"/>
    <n v="55"/>
    <n v="14"/>
    <n v="2"/>
    <n v="3"/>
    <n v="0"/>
    <n v="15"/>
    <x v="39"/>
    <n v="4"/>
    <n v="1"/>
    <n v="4.4067192472642533"/>
    <n v="4"/>
    <n v="5.7"/>
    <x v="1653"/>
    <n v="-1.3403883521303215"/>
    <n v="4.4122560000000002"/>
    <n v="1.4843861232800299"/>
    <n v="0"/>
    <n v="4"/>
    <n v="0"/>
    <n v="-1"/>
    <n v="-1"/>
    <n v="1"/>
    <n v="9"/>
    <n v="0"/>
    <n v="0"/>
    <n v="0"/>
    <n v="0"/>
    <n v="2"/>
    <n v="0"/>
    <n v="7"/>
    <n v="0"/>
    <n v="2"/>
    <n v="16"/>
    <n v="4"/>
    <n v="2"/>
    <n v="1"/>
    <n v="1"/>
    <n v="46.2"/>
    <n v="3"/>
    <n v="0"/>
    <n v="0"/>
    <n v="8"/>
    <n v="4"/>
    <n v="23"/>
    <n v="1"/>
    <n v="0"/>
    <n v="0"/>
    <n v="0"/>
    <n v="0"/>
    <n v="0"/>
    <n v="0"/>
    <n v="1"/>
    <n v="0"/>
    <n v="0"/>
    <n v="9"/>
    <n v="6"/>
    <n v="0"/>
    <n v="1"/>
    <n v="1"/>
    <n v="1"/>
    <n v="1"/>
    <n v="2"/>
    <n v="0"/>
    <n v="17"/>
    <n v="5"/>
    <n v="3"/>
    <n v="3"/>
    <n v="1"/>
    <n v="0"/>
    <n v="20"/>
    <n v="5"/>
    <n v="10"/>
    <n v="488.51"/>
    <n v="6"/>
    <n v="272.03000000000003"/>
    <n v="0"/>
    <n v="2"/>
    <n v="54"/>
    <n v="0"/>
    <n v="12.35"/>
    <n v="2.5136560630739861"/>
    <n v="671.05"/>
    <n v="6.5088436498438149"/>
    <n v="0"/>
    <n v="0"/>
    <e v="#NULL!"/>
    <n v="0"/>
    <e v="#NULL!"/>
    <n v="0"/>
    <n v="0"/>
    <e v="#NULL!"/>
    <n v="0"/>
    <e v="#NULL!"/>
    <n v="1"/>
    <n v="9.25"/>
    <n v="2.224623551524334"/>
    <n v="500"/>
    <n v="6.2146080984221914"/>
    <n v="0"/>
    <n v="0"/>
    <e v="#NULL!"/>
    <n v="0"/>
    <e v="#NULL!"/>
    <n v="0"/>
    <n v="0"/>
    <n v="0"/>
    <n v="1"/>
    <n v="0"/>
    <n v="0"/>
    <n v="0"/>
    <n v="0"/>
    <n v="1"/>
    <n v="1"/>
    <n v="24"/>
    <n v="1"/>
    <n v="1"/>
    <n v="1"/>
    <n v="0"/>
    <n v="1"/>
    <n v="1"/>
    <n v="1"/>
    <n v="0"/>
    <n v="0"/>
    <n v="0"/>
    <n v="0"/>
    <n v="0"/>
    <n v="7"/>
  </r>
  <r>
    <x v="1658"/>
    <s v="9410-LGODRP-YK4"/>
    <x v="0"/>
    <n v="4"/>
    <x v="0"/>
    <x v="60"/>
    <n v="4"/>
    <s v="June"/>
    <n v="12"/>
    <n v="46"/>
    <n v="11"/>
    <n v="1"/>
    <n v="2"/>
    <n v="0"/>
    <n v="4"/>
    <x v="34"/>
    <n v="2"/>
    <n v="0"/>
    <n v="3.4965075614664802"/>
    <n v="2"/>
    <n v="4.2"/>
    <x v="1654"/>
    <n v="-0.51290778997031516"/>
    <n v="0.78724800000000006"/>
    <n v="-0.23921195949327415"/>
    <n v="0"/>
    <n v="3"/>
    <n v="0"/>
    <n v="-1"/>
    <n v="-1"/>
    <n v="3"/>
    <n v="10"/>
    <n v="0"/>
    <n v="2"/>
    <n v="0"/>
    <n v="0"/>
    <n v="0"/>
    <n v="0"/>
    <n v="8"/>
    <n v="0"/>
    <n v="1"/>
    <n v="5"/>
    <n v="2"/>
    <n v="2"/>
    <n v="1"/>
    <n v="0"/>
    <n v="14.200000000000001"/>
    <n v="1"/>
    <n v="0"/>
    <n v="1"/>
    <n v="1"/>
    <n v="1"/>
    <n v="29"/>
    <n v="1"/>
    <n v="0"/>
    <n v="0"/>
    <n v="0"/>
    <n v="0"/>
    <n v="0"/>
    <n v="1"/>
    <n v="1"/>
    <n v="1"/>
    <n v="0"/>
    <n v="9"/>
    <n v="6"/>
    <n v="1"/>
    <n v="0"/>
    <n v="0"/>
    <n v="2"/>
    <n v="1"/>
    <n v="1"/>
    <n v="0"/>
    <n v="17"/>
    <n v="5"/>
    <n v="3"/>
    <n v="4"/>
    <n v="2"/>
    <n v="1"/>
    <n v="14"/>
    <n v="4"/>
    <n v="10"/>
    <n v="228.48000000000002"/>
    <n v="1"/>
    <n v="24.14"/>
    <n v="0"/>
    <n v="3"/>
    <n v="54"/>
    <n v="0"/>
    <n v="14.25"/>
    <n v="2.6567569067146595"/>
    <n v="728.9"/>
    <n v="6.5915365483881674"/>
    <n v="0"/>
    <n v="0"/>
    <e v="#NULL!"/>
    <n v="0"/>
    <e v="#NULL!"/>
    <n v="0"/>
    <n v="0"/>
    <e v="#NULL!"/>
    <n v="0"/>
    <e v="#NULL!"/>
    <n v="1"/>
    <n v="13.25"/>
    <n v="2.5839975524322312"/>
    <n v="645"/>
    <n v="6.4692503167957724"/>
    <n v="0"/>
    <n v="0"/>
    <e v="#NULL!"/>
    <n v="0"/>
    <e v="#NULL!"/>
    <n v="0"/>
    <n v="0"/>
    <n v="0"/>
    <n v="0"/>
    <n v="0"/>
    <n v="0"/>
    <n v="0"/>
    <n v="0"/>
    <n v="0"/>
    <n v="1"/>
    <n v="19"/>
    <n v="1"/>
    <n v="1"/>
    <n v="1"/>
    <n v="0"/>
    <n v="0"/>
    <n v="0"/>
    <n v="0"/>
    <n v="0"/>
    <n v="1"/>
    <n v="0"/>
    <n v="0"/>
    <n v="0"/>
    <n v="6"/>
  </r>
  <r>
    <x v="1659"/>
    <s v="2963-UGUAEW-YUS"/>
    <x v="3"/>
    <n v="4"/>
    <x v="0"/>
    <x v="8"/>
    <n v="6"/>
    <s v="December"/>
    <n v="15"/>
    <n v="45"/>
    <n v="15"/>
    <n v="3"/>
    <n v="4"/>
    <n v="0"/>
    <n v="35"/>
    <x v="128"/>
    <n v="5"/>
    <n v="0"/>
    <n v="5.6801726090170677"/>
    <n v="5"/>
    <n v="6.3"/>
    <x v="1655"/>
    <n v="1.6135988437403233"/>
    <n v="13.438151999999999"/>
    <n v="2.5980978256410117"/>
    <n v="0"/>
    <n v="4"/>
    <n v="0"/>
    <n v="-1"/>
    <n v="-1"/>
    <n v="2"/>
    <n v="11"/>
    <n v="0"/>
    <n v="0"/>
    <n v="0"/>
    <n v="0"/>
    <n v="0"/>
    <n v="0"/>
    <n v="11"/>
    <n v="1"/>
    <n v="1"/>
    <n v="33"/>
    <n v="5"/>
    <n v="2"/>
    <n v="1"/>
    <n v="1"/>
    <n v="94.5"/>
    <n v="3"/>
    <n v="0"/>
    <n v="1"/>
    <n v="4"/>
    <n v="3"/>
    <n v="23"/>
    <n v="0"/>
    <n v="0"/>
    <n v="1"/>
    <n v="1"/>
    <n v="1"/>
    <n v="0"/>
    <n v="0"/>
    <n v="0"/>
    <n v="0"/>
    <n v="0"/>
    <n v="9"/>
    <n v="7"/>
    <n v="1"/>
    <n v="0"/>
    <n v="1"/>
    <n v="2"/>
    <n v="3"/>
    <n v="3"/>
    <n v="0"/>
    <n v="35"/>
    <n v="5"/>
    <n v="3"/>
    <n v="1"/>
    <n v="2"/>
    <n v="0"/>
    <n v="26"/>
    <n v="5"/>
    <n v="10"/>
    <n v="752.23"/>
    <n v="9"/>
    <n v="569.31000000000006"/>
    <n v="0"/>
    <n v="1"/>
    <n v="70"/>
    <n v="0"/>
    <n v="21.45"/>
    <n v="3.0657246453740261"/>
    <n v="1514.2"/>
    <n v="7.322642525669206"/>
    <n v="1"/>
    <n v="39"/>
    <n v="3.6635616461296463"/>
    <n v="2623.65"/>
    <n v="7.8723217570211821"/>
    <n v="0"/>
    <n v="0"/>
    <e v="#NULL!"/>
    <n v="0"/>
    <e v="#NULL!"/>
    <n v="1"/>
    <n v="34.25"/>
    <n v="3.5336865647082343"/>
    <n v="2340"/>
    <n v="7.7579062083517467"/>
    <n v="0"/>
    <n v="0"/>
    <e v="#NULL!"/>
    <n v="0"/>
    <e v="#NULL!"/>
    <n v="1"/>
    <n v="0"/>
    <n v="1"/>
    <n v="3"/>
    <n v="0"/>
    <n v="1"/>
    <n v="1"/>
    <n v="1"/>
    <n v="1"/>
    <n v="1"/>
    <n v="17"/>
    <n v="1"/>
    <n v="1"/>
    <n v="1"/>
    <n v="0"/>
    <n v="1"/>
    <n v="1"/>
    <n v="1"/>
    <n v="0"/>
    <n v="1"/>
    <n v="0"/>
    <n v="1"/>
    <n v="0"/>
    <n v="12"/>
  </r>
  <r>
    <x v="1660"/>
    <s v="4348-WEQJQZ-8KW"/>
    <x v="4"/>
    <n v="2"/>
    <x v="0"/>
    <x v="36"/>
    <n v="3"/>
    <s v="June"/>
    <n v="19"/>
    <n v="46"/>
    <n v="19"/>
    <n v="4"/>
    <n v="1"/>
    <n v="0"/>
    <n v="1"/>
    <x v="113"/>
    <n v="1"/>
    <n v="0"/>
    <n v="4.3307333402863311"/>
    <n v="4"/>
    <n v="4.7"/>
    <x v="1656"/>
    <n v="-0.37193942706299887"/>
    <n v="2.8826040000000002"/>
    <n v="1.0586940523020645"/>
    <n v="0"/>
    <n v="2"/>
    <n v="0"/>
    <n v="-1"/>
    <n v="-1"/>
    <n v="1"/>
    <n v="9"/>
    <n v="0"/>
    <n v="0"/>
    <n v="0"/>
    <n v="0"/>
    <n v="0"/>
    <n v="0"/>
    <n v="9"/>
    <n v="0"/>
    <n v="2"/>
    <n v="3"/>
    <n v="2"/>
    <n v="2"/>
    <n v="1"/>
    <n v="0"/>
    <n v="33.700000000000003"/>
    <n v="2"/>
    <n v="0"/>
    <n v="0"/>
    <n v="8"/>
    <n v="4"/>
    <n v="33"/>
    <n v="0"/>
    <n v="0"/>
    <n v="1"/>
    <n v="0"/>
    <n v="0"/>
    <n v="1"/>
    <n v="0"/>
    <n v="1"/>
    <n v="0"/>
    <n v="0"/>
    <n v="9"/>
    <n v="4"/>
    <n v="1"/>
    <n v="0"/>
    <n v="1"/>
    <n v="3"/>
    <n v="1"/>
    <n v="2"/>
    <n v="0"/>
    <n v="12"/>
    <n v="4"/>
    <n v="4"/>
    <n v="2"/>
    <n v="1"/>
    <n v="0"/>
    <n v="12"/>
    <n v="4"/>
    <n v="11"/>
    <n v="209.35"/>
    <n v="1"/>
    <n v="21.32"/>
    <n v="0"/>
    <n v="3"/>
    <n v="62"/>
    <n v="0"/>
    <n v="12.2"/>
    <n v="2.5014359517392109"/>
    <n v="658.35"/>
    <n v="6.4897367048023531"/>
    <n v="0"/>
    <n v="0"/>
    <e v="#NULL!"/>
    <n v="0"/>
    <e v="#NULL!"/>
    <n v="1"/>
    <n v="41.75"/>
    <n v="3.7316994512968646"/>
    <n v="2577.3000000000002"/>
    <n v="7.8544976183121209"/>
    <n v="1"/>
    <n v="5.75"/>
    <n v="1.7491998548092591"/>
    <n v="335"/>
    <n v="5.8141305318250662"/>
    <n v="0"/>
    <n v="0"/>
    <e v="#NULL!"/>
    <n v="0"/>
    <e v="#NULL!"/>
    <n v="1"/>
    <n v="1"/>
    <n v="0"/>
    <n v="1"/>
    <n v="1"/>
    <n v="0"/>
    <n v="1"/>
    <n v="0"/>
    <n v="0"/>
    <n v="1"/>
    <n v="19"/>
    <n v="1"/>
    <n v="1"/>
    <n v="1"/>
    <n v="1"/>
    <n v="1"/>
    <n v="0"/>
    <n v="0"/>
    <n v="0"/>
    <n v="0"/>
    <n v="0"/>
    <n v="0"/>
    <n v="0"/>
    <n v="6"/>
  </r>
  <r>
    <x v="1661"/>
    <s v="6945-WLKWCO-6BQ"/>
    <x v="3"/>
    <n v="2"/>
    <x v="1"/>
    <x v="18"/>
    <n v="5"/>
    <s v="September"/>
    <n v="18"/>
    <n v="52"/>
    <n v="13"/>
    <n v="2"/>
    <n v="2"/>
    <n v="0"/>
    <n v="5"/>
    <x v="81"/>
    <n v="2"/>
    <n v="0"/>
    <n v="3.6375861597263857"/>
    <n v="2"/>
    <n v="7.3999999999999995"/>
    <x v="1657"/>
    <n v="1.7784906792052441E-2"/>
    <n v="1.7940559999999999"/>
    <n v="0.58447897831107121"/>
    <n v="0"/>
    <n v="4"/>
    <n v="1"/>
    <n v="14"/>
    <n v="2"/>
    <n v="3"/>
    <n v="0"/>
    <n v="0"/>
    <n v="0"/>
    <n v="0"/>
    <n v="0"/>
    <n v="0"/>
    <n v="0"/>
    <n v="0"/>
    <n v="1"/>
    <n v="1"/>
    <n v="11"/>
    <n v="3"/>
    <n v="2"/>
    <n v="1"/>
    <n v="1"/>
    <n v="20.100000000000001"/>
    <n v="2"/>
    <n v="1"/>
    <n v="0"/>
    <n v="1"/>
    <n v="1"/>
    <n v="23"/>
    <n v="1"/>
    <n v="0"/>
    <n v="1"/>
    <n v="0"/>
    <n v="0"/>
    <n v="0"/>
    <n v="0"/>
    <n v="1"/>
    <n v="0"/>
    <n v="0"/>
    <n v="1"/>
    <n v="5"/>
    <n v="0"/>
    <n v="0"/>
    <n v="1"/>
    <n v="2"/>
    <n v="3"/>
    <n v="3"/>
    <n v="0"/>
    <n v="23"/>
    <n v="5"/>
    <n v="3"/>
    <n v="3"/>
    <n v="2"/>
    <n v="0"/>
    <n v="21"/>
    <n v="5"/>
    <n v="0"/>
    <n v="0"/>
    <n v="2"/>
    <n v="15.08"/>
    <n v="0"/>
    <n v="1"/>
    <n v="49"/>
    <n v="0"/>
    <n v="5.35"/>
    <n v="1.6770965609079151"/>
    <n v="248"/>
    <n v="5.5134287461649825"/>
    <n v="0"/>
    <n v="0"/>
    <e v="#NULL!"/>
    <n v="0"/>
    <e v="#NULL!"/>
    <n v="1"/>
    <n v="31"/>
    <n v="3.4339872044851463"/>
    <n v="1509.25"/>
    <n v="7.3193681176765359"/>
    <n v="1"/>
    <n v="13.25"/>
    <n v="2.5839975524322312"/>
    <n v="620"/>
    <n v="6.4297194780391376"/>
    <n v="0"/>
    <n v="0"/>
    <e v="#NULL!"/>
    <n v="0"/>
    <e v="#NULL!"/>
    <n v="0"/>
    <n v="0"/>
    <n v="0"/>
    <n v="1"/>
    <n v="0"/>
    <n v="0"/>
    <n v="0"/>
    <n v="0"/>
    <n v="0"/>
    <n v="1"/>
    <n v="10"/>
    <n v="1"/>
    <n v="1"/>
    <n v="1"/>
    <n v="0"/>
    <n v="1"/>
    <n v="0"/>
    <n v="0"/>
    <n v="0"/>
    <n v="1"/>
    <n v="0"/>
    <n v="0"/>
    <n v="0"/>
    <n v="9"/>
  </r>
  <r>
    <x v="1662"/>
    <s v="6237-HYIFSZ-7BK"/>
    <x v="2"/>
    <n v="2"/>
    <x v="1"/>
    <x v="57"/>
    <n v="2"/>
    <s v="January"/>
    <n v="19"/>
    <n v="49"/>
    <n v="13"/>
    <n v="2"/>
    <n v="5"/>
    <n v="0"/>
    <n v="0"/>
    <x v="80"/>
    <n v="1"/>
    <n v="0"/>
    <n v="2.5649493574615367"/>
    <n v="1"/>
    <n v="5.5"/>
    <x v="1658"/>
    <n v="-0.92606332852298279"/>
    <n v="0.31889000000000001"/>
    <n v="-1.1429090632502024"/>
    <n v="0"/>
    <n v="4"/>
    <n v="1"/>
    <n v="11"/>
    <n v="1"/>
    <n v="5"/>
    <n v="5"/>
    <n v="0"/>
    <n v="0"/>
    <n v="0"/>
    <n v="0"/>
    <n v="0"/>
    <n v="0"/>
    <n v="5"/>
    <n v="1"/>
    <n v="3"/>
    <n v="0"/>
    <n v="1"/>
    <n v="0"/>
    <n v="-1"/>
    <n v="-1"/>
    <n v="-1"/>
    <n v="-1"/>
    <n v="-1"/>
    <n v="0"/>
    <n v="3"/>
    <n v="2"/>
    <n v="28"/>
    <n v="0"/>
    <n v="0"/>
    <n v="1"/>
    <n v="0"/>
    <n v="0"/>
    <n v="0"/>
    <n v="0"/>
    <n v="0"/>
    <n v="0"/>
    <n v="0"/>
    <n v="9"/>
    <n v="5"/>
    <n v="0"/>
    <n v="0"/>
    <n v="1"/>
    <n v="1"/>
    <n v="3"/>
    <n v="1"/>
    <n v="0"/>
    <n v="0"/>
    <n v="1"/>
    <n v="5"/>
    <n v="1"/>
    <n v="3"/>
    <n v="0"/>
    <n v="0"/>
    <n v="1"/>
    <n v="7"/>
    <n v="232.45000000000002"/>
    <n v="5"/>
    <n v="178.46"/>
    <n v="1"/>
    <n v="3"/>
    <n v="2"/>
    <n v="0"/>
    <n v="17.75"/>
    <n v="2.8763855159214247"/>
    <n v="38.15"/>
    <n v="3.6415257577304661"/>
    <n v="1"/>
    <n v="34.25"/>
    <n v="3.5336865647082343"/>
    <n v="72.599999999999994"/>
    <n v="4.28496492183075"/>
    <n v="0"/>
    <n v="0"/>
    <e v="#NULL!"/>
    <n v="0"/>
    <e v="#NULL!"/>
    <n v="1"/>
    <n v="4.75"/>
    <n v="1.5581446180465499"/>
    <n v="5"/>
    <n v="1.6094379124341003"/>
    <n v="1"/>
    <n v="37.75"/>
    <n v="3.6309854756950335"/>
    <n v="53.95"/>
    <n v="3.9880576917041437"/>
    <n v="0"/>
    <n v="1"/>
    <n v="1"/>
    <n v="3"/>
    <n v="1"/>
    <n v="1"/>
    <n v="1"/>
    <n v="1"/>
    <n v="0"/>
    <n v="1"/>
    <n v="22"/>
    <n v="1"/>
    <n v="1"/>
    <n v="1"/>
    <n v="0"/>
    <n v="1"/>
    <n v="0"/>
    <n v="1"/>
    <n v="1"/>
    <n v="1"/>
    <n v="0"/>
    <n v="0"/>
    <n v="1"/>
    <n v="1"/>
  </r>
  <r>
    <x v="1663"/>
    <s v="2036-TFDMSS-V5G"/>
    <x v="0"/>
    <n v="5"/>
    <x v="0"/>
    <x v="11"/>
    <n v="3"/>
    <s v="February"/>
    <n v="14"/>
    <n v="50"/>
    <n v="13"/>
    <n v="2"/>
    <n v="1"/>
    <n v="0"/>
    <n v="6"/>
    <x v="100"/>
    <n v="3"/>
    <n v="0"/>
    <n v="3.6109179126442243"/>
    <n v="2"/>
    <n v="3.5999999999999996"/>
    <x v="1659"/>
    <n v="-1.7927599695616387"/>
    <n v="1.1654999999999998"/>
    <n v="0.15315017949367457"/>
    <n v="0"/>
    <n v="2"/>
    <n v="0"/>
    <n v="-1"/>
    <n v="-1"/>
    <n v="1"/>
    <n v="0"/>
    <n v="0"/>
    <n v="0"/>
    <n v="0"/>
    <n v="0"/>
    <n v="0"/>
    <n v="0"/>
    <n v="0"/>
    <n v="1"/>
    <n v="1"/>
    <n v="3"/>
    <n v="2"/>
    <n v="0"/>
    <n v="-1"/>
    <n v="-1"/>
    <n v="-1"/>
    <n v="-1"/>
    <n v="-1"/>
    <n v="1"/>
    <n v="4"/>
    <n v="3"/>
    <n v="39"/>
    <n v="0"/>
    <n v="0"/>
    <n v="0"/>
    <n v="1"/>
    <n v="0"/>
    <n v="0"/>
    <n v="1"/>
    <n v="0"/>
    <n v="0"/>
    <n v="0"/>
    <n v="9"/>
    <n v="6"/>
    <n v="0"/>
    <n v="1"/>
    <n v="1"/>
    <n v="2"/>
    <n v="3"/>
    <n v="1"/>
    <n v="0"/>
    <n v="15"/>
    <n v="4"/>
    <n v="1"/>
    <n v="4"/>
    <n v="3"/>
    <n v="0"/>
    <n v="16"/>
    <n v="5"/>
    <n v="19"/>
    <n v="590.94000000000005"/>
    <n v="2"/>
    <n v="58.34"/>
    <n v="1"/>
    <n v="2"/>
    <n v="48"/>
    <n v="0"/>
    <n v="13.05"/>
    <n v="2.5687881337687024"/>
    <n v="588.25"/>
    <n v="6.3771520276074716"/>
    <n v="1"/>
    <n v="21.5"/>
    <n v="3.068052935133617"/>
    <n v="1066.25"/>
    <n v="6.971903098805889"/>
    <n v="0"/>
    <n v="0"/>
    <e v="#NULL!"/>
    <n v="0"/>
    <e v="#NULL!"/>
    <n v="1"/>
    <n v="17"/>
    <n v="2.8332133440562162"/>
    <n v="815"/>
    <n v="6.7031881132408628"/>
    <n v="0"/>
    <n v="0"/>
    <e v="#NULL!"/>
    <n v="0"/>
    <e v="#NULL!"/>
    <n v="1"/>
    <n v="0"/>
    <n v="0"/>
    <n v="0"/>
    <n v="0"/>
    <n v="1"/>
    <n v="1"/>
    <n v="1"/>
    <n v="0"/>
    <n v="1"/>
    <n v="12"/>
    <n v="1"/>
    <n v="1"/>
    <n v="1"/>
    <n v="0"/>
    <n v="0"/>
    <n v="0"/>
    <n v="1"/>
    <n v="0"/>
    <n v="0"/>
    <n v="1"/>
    <n v="0"/>
    <n v="1"/>
    <n v="2"/>
  </r>
  <r>
    <x v="1664"/>
    <s v="1866-WNGLXT-9B0"/>
    <x v="1"/>
    <n v="5"/>
    <x v="1"/>
    <x v="5"/>
    <n v="5"/>
    <s v="February"/>
    <n v="11"/>
    <n v="57"/>
    <n v="18"/>
    <n v="4"/>
    <n v="2"/>
    <n v="0"/>
    <n v="11"/>
    <x v="27"/>
    <n v="4"/>
    <n v="0"/>
    <n v="3.9318256327243257"/>
    <n v="3"/>
    <n v="5.7"/>
    <x v="1660"/>
    <n v="-0.31917273954315173"/>
    <n v="2.18025"/>
    <n v="0.77943954912495794"/>
    <n v="0"/>
    <n v="2"/>
    <n v="1"/>
    <n v="20"/>
    <n v="5"/>
    <n v="3"/>
    <n v="0"/>
    <n v="0"/>
    <n v="0"/>
    <n v="0"/>
    <n v="0"/>
    <n v="0"/>
    <n v="0"/>
    <n v="0"/>
    <n v="0"/>
    <n v="2"/>
    <n v="32"/>
    <n v="5"/>
    <n v="3"/>
    <n v="1"/>
    <n v="1"/>
    <n v="25.700000000000003"/>
    <n v="2"/>
    <n v="1"/>
    <n v="0"/>
    <n v="8"/>
    <n v="4"/>
    <n v="27"/>
    <n v="1"/>
    <n v="0"/>
    <n v="1"/>
    <n v="1"/>
    <n v="1"/>
    <n v="0"/>
    <n v="0"/>
    <n v="1"/>
    <n v="1"/>
    <n v="0"/>
    <n v="9"/>
    <n v="2"/>
    <n v="1"/>
    <n v="0"/>
    <n v="0"/>
    <n v="3"/>
    <n v="1"/>
    <n v="2"/>
    <n v="1"/>
    <n v="18"/>
    <n v="5"/>
    <n v="2"/>
    <n v="3"/>
    <n v="2"/>
    <n v="0"/>
    <n v="15"/>
    <n v="4"/>
    <n v="12"/>
    <n v="315.23"/>
    <n v="3"/>
    <n v="63.7"/>
    <n v="1"/>
    <n v="3"/>
    <n v="54"/>
    <n v="0"/>
    <n v="14.7"/>
    <n v="2.6878474937846906"/>
    <n v="814.95"/>
    <n v="6.7031267616656418"/>
    <n v="1"/>
    <n v="50.5"/>
    <n v="3.9219733362813143"/>
    <n v="2797.55"/>
    <n v="7.9364993131273414"/>
    <n v="1"/>
    <n v="50.6"/>
    <n v="3.9239515762934198"/>
    <n v="2780.05"/>
    <n v="7.9302241921344541"/>
    <n v="1"/>
    <n v="7.5"/>
    <n v="2.0149030205422647"/>
    <n v="400"/>
    <n v="5.9914645471079817"/>
    <n v="1"/>
    <n v="57.3"/>
    <n v="4.048300623720694"/>
    <n v="3036.05"/>
    <n v="8.0183126074181157"/>
    <n v="1"/>
    <n v="1"/>
    <n v="1"/>
    <n v="3"/>
    <n v="1"/>
    <n v="1"/>
    <n v="1"/>
    <n v="1"/>
    <n v="1"/>
    <n v="1"/>
    <n v="13"/>
    <n v="1"/>
    <n v="1"/>
    <n v="1"/>
    <n v="1"/>
    <n v="1"/>
    <n v="0"/>
    <n v="1"/>
    <n v="0"/>
    <n v="1"/>
    <n v="0"/>
    <n v="0"/>
    <n v="0"/>
    <n v="2"/>
  </r>
  <r>
    <x v="1665"/>
    <s v="9262-FFTSMI-DAT"/>
    <x v="2"/>
    <n v="4"/>
    <x v="1"/>
    <x v="48"/>
    <n v="3"/>
    <s v="May"/>
    <n v="13"/>
    <n v="49"/>
    <n v="13"/>
    <n v="2"/>
    <n v="3"/>
    <n v="0"/>
    <n v="4"/>
    <x v="14"/>
    <n v="2"/>
    <n v="0"/>
    <n v="2.8332133440562162"/>
    <n v="1"/>
    <n v="6.2"/>
    <x v="1661"/>
    <n v="-1.5176247491616484"/>
    <n v="0.83476800000000007"/>
    <n v="-0.18060143704854054"/>
    <n v="0"/>
    <n v="1"/>
    <n v="1"/>
    <n v="12"/>
    <n v="2"/>
    <n v="4"/>
    <n v="2"/>
    <n v="0"/>
    <n v="2"/>
    <n v="0"/>
    <n v="0"/>
    <n v="0"/>
    <n v="0"/>
    <n v="0"/>
    <n v="1"/>
    <n v="2"/>
    <n v="4"/>
    <n v="2"/>
    <n v="3"/>
    <n v="1"/>
    <n v="0"/>
    <n v="7.9"/>
    <n v="1"/>
    <n v="0"/>
    <n v="0"/>
    <n v="1"/>
    <n v="1"/>
    <n v="24"/>
    <n v="1"/>
    <n v="0"/>
    <n v="0"/>
    <n v="1"/>
    <n v="0"/>
    <n v="0"/>
    <n v="0"/>
    <n v="0"/>
    <n v="0"/>
    <n v="0"/>
    <n v="2"/>
    <n v="4"/>
    <n v="0"/>
    <n v="0"/>
    <n v="0"/>
    <n v="1"/>
    <n v="4"/>
    <n v="3"/>
    <n v="0"/>
    <n v="9"/>
    <n v="3"/>
    <n v="3"/>
    <n v="4"/>
    <n v="2"/>
    <n v="0"/>
    <n v="7"/>
    <n v="3"/>
    <n v="13"/>
    <n v="340.23"/>
    <n v="4"/>
    <n v="182.62"/>
    <n v="1"/>
    <n v="1"/>
    <n v="42"/>
    <n v="0"/>
    <n v="7.4"/>
    <n v="2.0014800002101243"/>
    <n v="320.95"/>
    <n v="5.7712853477577868"/>
    <n v="0"/>
    <n v="0"/>
    <e v="#NULL!"/>
    <n v="0"/>
    <e v="#NULL!"/>
    <n v="0"/>
    <n v="0"/>
    <e v="#NULL!"/>
    <n v="0"/>
    <e v="#NULL!"/>
    <n v="1"/>
    <n v="18.25"/>
    <n v="2.9041650800285006"/>
    <n v="795"/>
    <n v="6.678342114654332"/>
    <n v="0"/>
    <n v="0"/>
    <e v="#NULL!"/>
    <n v="0"/>
    <e v="#NULL!"/>
    <n v="0"/>
    <n v="0"/>
    <n v="0"/>
    <n v="0"/>
    <n v="1"/>
    <n v="1"/>
    <n v="0"/>
    <n v="0"/>
    <n v="0"/>
    <n v="1"/>
    <n v="11"/>
    <n v="1"/>
    <n v="1"/>
    <n v="1"/>
    <n v="0"/>
    <n v="0"/>
    <n v="0"/>
    <n v="0"/>
    <n v="0"/>
    <n v="0"/>
    <n v="0"/>
    <n v="0"/>
    <n v="0"/>
    <n v="5"/>
  </r>
  <r>
    <x v="1666"/>
    <s v="9906-KAISVV-KMN"/>
    <x v="2"/>
    <n v="2"/>
    <x v="1"/>
    <x v="38"/>
    <n v="5"/>
    <s v="June"/>
    <n v="14"/>
    <n v="52"/>
    <n v="13"/>
    <n v="2"/>
    <n v="6"/>
    <n v="0"/>
    <n v="23"/>
    <x v="9"/>
    <n v="5"/>
    <n v="0"/>
    <n v="4.4308167988433134"/>
    <n v="4"/>
    <n v="9"/>
    <x v="1662"/>
    <n v="0.98158396814260129"/>
    <n v="4.8913200000000003"/>
    <n v="1.5874622057102052"/>
    <n v="0"/>
    <n v="4"/>
    <n v="1"/>
    <n v="14"/>
    <n v="2"/>
    <n v="3"/>
    <n v="1"/>
    <n v="0"/>
    <n v="1"/>
    <n v="0"/>
    <n v="0"/>
    <n v="0"/>
    <n v="0"/>
    <n v="0"/>
    <n v="1"/>
    <n v="1"/>
    <n v="29"/>
    <n v="5"/>
    <n v="1"/>
    <n v="1"/>
    <n v="1"/>
    <n v="35.800000000000004"/>
    <n v="2"/>
    <n v="0"/>
    <n v="1"/>
    <n v="1"/>
    <n v="1"/>
    <n v="26"/>
    <n v="1"/>
    <n v="0"/>
    <n v="0"/>
    <n v="0"/>
    <n v="1"/>
    <n v="0"/>
    <n v="0"/>
    <n v="0"/>
    <n v="0"/>
    <n v="0"/>
    <n v="9"/>
    <n v="6"/>
    <n v="0"/>
    <n v="0"/>
    <n v="0"/>
    <n v="4"/>
    <n v="4"/>
    <n v="1"/>
    <n v="0"/>
    <n v="37"/>
    <n v="5"/>
    <n v="3"/>
    <n v="1"/>
    <n v="3"/>
    <n v="1"/>
    <n v="28"/>
    <n v="5"/>
    <n v="1"/>
    <n v="16.62"/>
    <n v="2"/>
    <n v="38.57"/>
    <n v="0"/>
    <n v="3"/>
    <n v="72"/>
    <n v="0"/>
    <n v="42.55"/>
    <n v="3.7506798550193832"/>
    <n v="3060.85"/>
    <n v="8.0264479341511006"/>
    <n v="0"/>
    <n v="0"/>
    <e v="#NULL!"/>
    <n v="0"/>
    <e v="#NULL!"/>
    <n v="0"/>
    <n v="0"/>
    <e v="#NULL!"/>
    <n v="0"/>
    <e v="#NULL!"/>
    <n v="1"/>
    <n v="13.25"/>
    <n v="2.5839975524322312"/>
    <n v="1045"/>
    <n v="6.9517721643989114"/>
    <n v="0"/>
    <n v="0"/>
    <e v="#NULL!"/>
    <n v="0"/>
    <e v="#NULL!"/>
    <n v="1"/>
    <n v="0"/>
    <n v="0"/>
    <n v="0"/>
    <n v="0"/>
    <n v="0"/>
    <n v="1"/>
    <n v="0"/>
    <n v="0"/>
    <n v="1"/>
    <n v="17"/>
    <n v="1"/>
    <n v="1"/>
    <n v="1"/>
    <n v="0"/>
    <n v="0"/>
    <n v="0"/>
    <n v="0"/>
    <n v="0"/>
    <n v="1"/>
    <n v="0"/>
    <n v="1"/>
    <n v="0"/>
    <n v="6"/>
  </r>
  <r>
    <x v="1667"/>
    <s v="9159-LUYBZL-1FW"/>
    <x v="2"/>
    <n v="1"/>
    <x v="1"/>
    <x v="58"/>
    <n v="3"/>
    <s v="August"/>
    <n v="17"/>
    <n v="55"/>
    <n v="18"/>
    <n v="4"/>
    <n v="2"/>
    <n v="0"/>
    <n v="1"/>
    <x v="86"/>
    <n v="1"/>
    <n v="0"/>
    <n v="4.3944491546724391"/>
    <n v="4"/>
    <n v="7.0000000000000009"/>
    <x v="1663"/>
    <n v="0.30389739068903443"/>
    <n v="4.3148700000000009"/>
    <n v="1.4620671966192096"/>
    <n v="1"/>
    <n v="1"/>
    <n v="1"/>
    <n v="17"/>
    <n v="4"/>
    <n v="4"/>
    <n v="1"/>
    <n v="0"/>
    <n v="1"/>
    <n v="0"/>
    <n v="0"/>
    <n v="0"/>
    <n v="0"/>
    <n v="0"/>
    <n v="1"/>
    <n v="1"/>
    <n v="9"/>
    <n v="3"/>
    <n v="5"/>
    <n v="1"/>
    <n v="1"/>
    <n v="44.7"/>
    <n v="3"/>
    <n v="0"/>
    <n v="0"/>
    <n v="1"/>
    <n v="1"/>
    <n v="24"/>
    <n v="1"/>
    <n v="0"/>
    <n v="0"/>
    <n v="0"/>
    <n v="0"/>
    <n v="0"/>
    <n v="0"/>
    <n v="0"/>
    <n v="0"/>
    <n v="0"/>
    <n v="9"/>
    <n v="2"/>
    <n v="1"/>
    <n v="0"/>
    <n v="1"/>
    <n v="4"/>
    <n v="3"/>
    <n v="3"/>
    <n v="0"/>
    <n v="14"/>
    <n v="4"/>
    <n v="3"/>
    <n v="3"/>
    <n v="4"/>
    <n v="0"/>
    <n v="14"/>
    <n v="4"/>
    <n v="13"/>
    <n v="383.55"/>
    <n v="4"/>
    <n v="153.12"/>
    <n v="0"/>
    <n v="3"/>
    <n v="53"/>
    <n v="0"/>
    <n v="7.65"/>
    <n v="2.0347056478384444"/>
    <n v="420.65"/>
    <n v="6.0418011339968229"/>
    <n v="0"/>
    <n v="0"/>
    <e v="#NULL!"/>
    <n v="0"/>
    <e v="#NULL!"/>
    <n v="1"/>
    <n v="29.8"/>
    <n v="3.3945083935113587"/>
    <n v="1561.95"/>
    <n v="7.3536903196440147"/>
    <n v="1"/>
    <n v="13.5"/>
    <n v="2.6026896854443837"/>
    <n v="720"/>
    <n v="6.5792512120101012"/>
    <n v="0"/>
    <n v="0"/>
    <e v="#NULL!"/>
    <n v="0"/>
    <e v="#NULL!"/>
    <n v="1"/>
    <n v="0"/>
    <n v="0"/>
    <n v="4"/>
    <n v="0"/>
    <n v="0"/>
    <n v="0"/>
    <n v="0"/>
    <n v="1"/>
    <n v="1"/>
    <n v="20"/>
    <n v="1"/>
    <n v="1"/>
    <n v="1"/>
    <n v="0"/>
    <n v="1"/>
    <n v="1"/>
    <n v="1"/>
    <n v="0"/>
    <n v="1"/>
    <n v="0"/>
    <n v="1"/>
    <n v="0"/>
    <n v="8"/>
  </r>
  <r>
    <x v="1668"/>
    <s v="8847-XVXOIH-Q33"/>
    <x v="4"/>
    <n v="2"/>
    <x v="1"/>
    <x v="39"/>
    <n v="3"/>
    <s v="March"/>
    <n v="15"/>
    <n v="56"/>
    <n v="14"/>
    <n v="2"/>
    <n v="6"/>
    <n v="0"/>
    <n v="5"/>
    <x v="17"/>
    <n v="2"/>
    <n v="0"/>
    <n v="3.0910424533583161"/>
    <n v="1"/>
    <n v="10"/>
    <x v="1664"/>
    <n v="-0.3667252797922339"/>
    <n v="1.5070000000000001"/>
    <n v="0.41012091964435848"/>
    <n v="0"/>
    <n v="3"/>
    <n v="0"/>
    <n v="-1"/>
    <n v="-1"/>
    <n v="2"/>
    <n v="4"/>
    <n v="2"/>
    <n v="0"/>
    <n v="0"/>
    <n v="0"/>
    <n v="2"/>
    <n v="0"/>
    <n v="0"/>
    <n v="0"/>
    <n v="2"/>
    <n v="4"/>
    <n v="2"/>
    <n v="4"/>
    <n v="1"/>
    <n v="0"/>
    <n v="11"/>
    <n v="1"/>
    <n v="0"/>
    <n v="1"/>
    <n v="1"/>
    <n v="1"/>
    <n v="30"/>
    <n v="1"/>
    <n v="0"/>
    <n v="0"/>
    <n v="0"/>
    <n v="0"/>
    <n v="0"/>
    <n v="0"/>
    <n v="0"/>
    <n v="0"/>
    <n v="1"/>
    <n v="9"/>
    <n v="4"/>
    <n v="0"/>
    <n v="0"/>
    <n v="0"/>
    <n v="2"/>
    <n v="4"/>
    <n v="2"/>
    <n v="0"/>
    <n v="9"/>
    <n v="3"/>
    <n v="3"/>
    <n v="3"/>
    <n v="1"/>
    <n v="0"/>
    <n v="5"/>
    <n v="2"/>
    <n v="7"/>
    <n v="133.09"/>
    <n v="2"/>
    <n v="30.41"/>
    <n v="0"/>
    <n v="3"/>
    <n v="19"/>
    <n v="0"/>
    <n v="6.05"/>
    <n v="1.80005827204275"/>
    <n v="117.5"/>
    <n v="4.7664383335842135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2"/>
    <n v="0"/>
    <n v="1"/>
    <n v="0"/>
    <n v="0"/>
    <n v="0"/>
    <n v="1"/>
    <n v="27"/>
    <n v="1"/>
    <n v="0"/>
    <n v="1"/>
    <n v="0"/>
    <n v="1"/>
    <n v="1"/>
    <n v="1"/>
    <n v="0"/>
    <n v="1"/>
    <n v="0"/>
    <n v="0"/>
    <n v="0"/>
    <n v="3"/>
  </r>
  <r>
    <x v="1669"/>
    <s v="6791-SPZGQO-4LE"/>
    <x v="2"/>
    <n v="4"/>
    <x v="1"/>
    <x v="38"/>
    <n v="5"/>
    <s v="August"/>
    <n v="15"/>
    <n v="46"/>
    <n v="12"/>
    <n v="2"/>
    <n v="6"/>
    <n v="0"/>
    <n v="28"/>
    <x v="13"/>
    <n v="5"/>
    <n v="0"/>
    <n v="4.1431347263915326"/>
    <n v="3"/>
    <n v="10.8"/>
    <x v="1665"/>
    <n v="1.3693292642238557"/>
    <n v="2.8712880000000003"/>
    <n v="1.0547607095874902"/>
    <n v="0"/>
    <n v="5"/>
    <n v="0"/>
    <n v="-1"/>
    <n v="-1"/>
    <n v="1"/>
    <n v="3"/>
    <n v="0"/>
    <n v="0"/>
    <n v="0"/>
    <n v="0"/>
    <n v="0"/>
    <n v="0"/>
    <n v="3"/>
    <n v="1"/>
    <n v="3"/>
    <n v="27"/>
    <n v="5"/>
    <n v="2"/>
    <n v="0"/>
    <n v="0"/>
    <n v="37.800000000000004"/>
    <n v="2"/>
    <n v="1"/>
    <n v="0"/>
    <n v="4"/>
    <n v="3"/>
    <n v="28"/>
    <n v="1"/>
    <n v="0"/>
    <n v="0"/>
    <n v="1"/>
    <n v="0"/>
    <n v="0"/>
    <n v="0"/>
    <n v="1"/>
    <n v="0"/>
    <n v="0"/>
    <n v="9"/>
    <n v="5"/>
    <n v="1"/>
    <n v="0"/>
    <n v="0"/>
    <n v="2"/>
    <n v="4"/>
    <n v="3"/>
    <n v="1"/>
    <n v="35"/>
    <n v="5"/>
    <n v="4"/>
    <n v="2"/>
    <n v="2"/>
    <n v="0"/>
    <n v="28"/>
    <n v="5"/>
    <n v="13"/>
    <n v="168.95000000000002"/>
    <n v="0"/>
    <n v="0"/>
    <n v="0"/>
    <n v="3"/>
    <n v="66"/>
    <n v="0"/>
    <n v="23.65"/>
    <n v="3.1633631149379418"/>
    <n v="1569.95"/>
    <n v="7.3587990507014647"/>
    <n v="0"/>
    <n v="0"/>
    <e v="#NULL!"/>
    <n v="0"/>
    <e v="#NULL!"/>
    <n v="0"/>
    <n v="0"/>
    <e v="#NULL!"/>
    <n v="0"/>
    <e v="#NULL!"/>
    <n v="1"/>
    <n v="22.75"/>
    <n v="3.1245651453969594"/>
    <n v="1465"/>
    <n v="7.2896105214511673"/>
    <n v="0"/>
    <n v="0"/>
    <e v="#NULL!"/>
    <n v="0"/>
    <e v="#NULL!"/>
    <n v="0"/>
    <n v="0"/>
    <n v="0"/>
    <n v="0"/>
    <n v="0"/>
    <n v="0"/>
    <n v="0"/>
    <n v="0"/>
    <n v="0"/>
    <n v="1"/>
    <n v="20"/>
    <n v="1"/>
    <n v="1"/>
    <n v="1"/>
    <n v="0"/>
    <n v="0"/>
    <n v="0"/>
    <n v="0"/>
    <n v="0"/>
    <n v="1"/>
    <n v="0"/>
    <n v="0"/>
    <n v="0"/>
    <n v="8"/>
  </r>
  <r>
    <x v="1670"/>
    <s v="2438-YBWVHO-9XR"/>
    <x v="4"/>
    <n v="3"/>
    <x v="0"/>
    <x v="59"/>
    <n v="6"/>
    <s v="April"/>
    <n v="21"/>
    <n v="46"/>
    <n v="18"/>
    <n v="4"/>
    <n v="1"/>
    <n v="0"/>
    <n v="14"/>
    <x v="80"/>
    <n v="4"/>
    <n v="1"/>
    <n v="2.5649493574615367"/>
    <n v="1"/>
    <n v="15.299999999999999"/>
    <x v="1666"/>
    <n v="-1.4927354603979615"/>
    <n v="1.764243"/>
    <n v="0.56772170319927762"/>
    <n v="0"/>
    <n v="3"/>
    <n v="0"/>
    <n v="-1"/>
    <n v="-1"/>
    <n v="1"/>
    <n v="3"/>
    <n v="1"/>
    <n v="2"/>
    <n v="0"/>
    <n v="0"/>
    <n v="0"/>
    <n v="0"/>
    <n v="0"/>
    <n v="0"/>
    <n v="2"/>
    <n v="33"/>
    <n v="5"/>
    <n v="6"/>
    <n v="0"/>
    <n v="0"/>
    <n v="6.6000000000000005"/>
    <n v="1"/>
    <n v="0"/>
    <n v="1"/>
    <n v="1"/>
    <n v="1"/>
    <n v="20"/>
    <n v="1"/>
    <n v="0"/>
    <n v="1"/>
    <n v="1"/>
    <n v="0"/>
    <n v="0"/>
    <n v="1"/>
    <n v="1"/>
    <n v="0"/>
    <n v="0"/>
    <n v="9"/>
    <n v="4"/>
    <n v="1"/>
    <n v="0"/>
    <n v="0"/>
    <n v="1"/>
    <n v="1"/>
    <n v="1"/>
    <n v="1"/>
    <n v="32"/>
    <n v="5"/>
    <n v="3"/>
    <n v="2"/>
    <n v="4"/>
    <n v="1"/>
    <n v="23"/>
    <n v="5"/>
    <n v="14"/>
    <n v="488.49"/>
    <n v="4"/>
    <n v="110.99000000000001"/>
    <n v="0"/>
    <n v="2"/>
    <n v="64"/>
    <n v="0"/>
    <n v="25.55"/>
    <n v="3.2406373166497136"/>
    <n v="1655.55"/>
    <n v="7.4118885588870027"/>
    <n v="1"/>
    <n v="25.25"/>
    <n v="3.2288261557213689"/>
    <n v="1632.4"/>
    <n v="7.3978066035316505"/>
    <n v="0"/>
    <n v="0"/>
    <e v="#NULL!"/>
    <n v="0"/>
    <e v="#NULL!"/>
    <n v="1"/>
    <n v="9.25"/>
    <n v="2.224623551524334"/>
    <n v="560"/>
    <n v="6.3279367837291947"/>
    <n v="0"/>
    <n v="0"/>
    <e v="#NULL!"/>
    <n v="0"/>
    <e v="#NULL!"/>
    <n v="1"/>
    <n v="0"/>
    <n v="1"/>
    <n v="0"/>
    <n v="1"/>
    <n v="0"/>
    <n v="1"/>
    <n v="0"/>
    <n v="0"/>
    <n v="1"/>
    <n v="15"/>
    <n v="1"/>
    <n v="1"/>
    <n v="1"/>
    <n v="0"/>
    <n v="1"/>
    <n v="0"/>
    <n v="1"/>
    <n v="0"/>
    <n v="1"/>
    <n v="0"/>
    <n v="0"/>
    <n v="0"/>
    <n v="4"/>
  </r>
  <r>
    <x v="1671"/>
    <s v="3945-WRBFDT-K9V"/>
    <x v="1"/>
    <n v="5"/>
    <x v="1"/>
    <x v="27"/>
    <n v="5"/>
    <s v="July"/>
    <n v="15"/>
    <n v="56"/>
    <n v="18"/>
    <n v="4"/>
    <n v="1"/>
    <n v="0"/>
    <n v="15"/>
    <x v="154"/>
    <n v="4"/>
    <n v="0"/>
    <n v="4.7273878187123408"/>
    <n v="4"/>
    <n v="7.1999999999999993"/>
    <x v="1667"/>
    <n v="0.63096109028591518"/>
    <n v="6.2565839999999993"/>
    <n v="1.8336343492697655"/>
    <n v="0"/>
    <n v="4"/>
    <n v="1"/>
    <n v="16"/>
    <n v="3"/>
    <n v="3"/>
    <n v="4"/>
    <n v="1"/>
    <n v="0"/>
    <n v="0"/>
    <n v="3"/>
    <n v="0"/>
    <n v="0"/>
    <n v="0"/>
    <n v="1"/>
    <n v="3"/>
    <n v="29"/>
    <n v="5"/>
    <n v="2"/>
    <n v="1"/>
    <n v="1"/>
    <n v="60.5"/>
    <n v="3"/>
    <n v="1"/>
    <n v="0"/>
    <n v="8"/>
    <n v="4"/>
    <n v="28"/>
    <n v="1"/>
    <n v="1"/>
    <n v="1"/>
    <n v="0"/>
    <n v="0"/>
    <n v="0"/>
    <n v="1"/>
    <n v="1"/>
    <n v="0"/>
    <n v="0"/>
    <n v="9"/>
    <n v="3"/>
    <n v="1"/>
    <n v="1"/>
    <n v="0"/>
    <n v="4"/>
    <n v="1"/>
    <n v="4"/>
    <n v="0"/>
    <n v="26"/>
    <n v="5"/>
    <n v="3"/>
    <n v="3"/>
    <n v="1"/>
    <n v="0"/>
    <n v="17"/>
    <n v="5"/>
    <n v="12"/>
    <n v="295.97000000000003"/>
    <n v="5"/>
    <n v="121.61"/>
    <n v="0"/>
    <n v="3"/>
    <n v="58"/>
    <n v="0"/>
    <n v="13.2"/>
    <n v="2.5802168295923251"/>
    <n v="785.6"/>
    <n v="6.6664477570402561"/>
    <n v="0"/>
    <n v="0"/>
    <e v="#NULL!"/>
    <n v="0"/>
    <e v="#NULL!"/>
    <n v="1"/>
    <n v="30.1"/>
    <n v="3.4045251717548299"/>
    <n v="1698.6"/>
    <n v="7.437559661345909"/>
    <n v="1"/>
    <n v="16.5"/>
    <n v="2.8033603809065348"/>
    <n v="900"/>
    <n v="6.8023947633243109"/>
    <n v="0"/>
    <n v="0"/>
    <e v="#NULL!"/>
    <n v="0"/>
    <e v="#NULL!"/>
    <n v="1"/>
    <n v="0"/>
    <n v="0"/>
    <n v="2"/>
    <n v="0"/>
    <n v="0"/>
    <n v="0"/>
    <n v="0"/>
    <n v="1"/>
    <n v="1"/>
    <n v="26"/>
    <n v="1"/>
    <n v="1"/>
    <n v="1"/>
    <n v="0"/>
    <n v="1"/>
    <n v="1"/>
    <n v="1"/>
    <n v="0"/>
    <n v="1"/>
    <n v="0"/>
    <n v="0"/>
    <n v="0"/>
    <n v="7"/>
  </r>
  <r>
    <x v="1672"/>
    <s v="9096-WDAHND-G6L"/>
    <x v="3"/>
    <n v="1"/>
    <x v="1"/>
    <x v="2"/>
    <n v="6"/>
    <s v="October"/>
    <n v="13"/>
    <n v="49"/>
    <n v="12"/>
    <n v="2"/>
    <n v="5"/>
    <n v="0"/>
    <n v="31"/>
    <x v="169"/>
    <n v="5"/>
    <n v="0"/>
    <n v="4.4543472962535073"/>
    <n v="4"/>
    <n v="3.1"/>
    <x v="1668"/>
    <n v="-0.33618907671476361"/>
    <n v="1.9515120000000001"/>
    <n v="0.66860445673569147"/>
    <n v="0"/>
    <n v="5"/>
    <n v="0"/>
    <n v="-1"/>
    <n v="-1"/>
    <n v="1"/>
    <n v="0"/>
    <n v="0"/>
    <n v="0"/>
    <n v="0"/>
    <n v="0"/>
    <n v="0"/>
    <n v="0"/>
    <n v="0"/>
    <n v="0"/>
    <n v="2"/>
    <n v="23"/>
    <n v="4"/>
    <n v="3"/>
    <n v="1"/>
    <n v="0"/>
    <n v="52.2"/>
    <n v="3"/>
    <n v="0"/>
    <n v="1"/>
    <n v="1"/>
    <n v="1"/>
    <n v="24"/>
    <n v="1"/>
    <n v="0"/>
    <n v="0"/>
    <n v="1"/>
    <n v="0"/>
    <n v="0"/>
    <n v="0"/>
    <n v="0"/>
    <n v="0"/>
    <n v="0"/>
    <n v="1"/>
    <n v="5"/>
    <n v="0"/>
    <n v="0"/>
    <n v="0"/>
    <n v="3"/>
    <n v="2"/>
    <n v="2"/>
    <n v="0"/>
    <n v="32"/>
    <n v="5"/>
    <n v="4"/>
    <n v="2"/>
    <n v="2"/>
    <n v="1"/>
    <n v="24"/>
    <n v="5"/>
    <n v="5"/>
    <n v="128.34"/>
    <n v="1"/>
    <n v="12.02"/>
    <n v="1"/>
    <n v="2"/>
    <n v="63"/>
    <n v="0"/>
    <n v="20.7"/>
    <n v="3.0301337002713233"/>
    <n v="1318.5"/>
    <n v="7.1842500057933414"/>
    <n v="0"/>
    <n v="0"/>
    <e v="#NULL!"/>
    <n v="0"/>
    <e v="#NULL!"/>
    <n v="0"/>
    <n v="0"/>
    <e v="#NULL!"/>
    <n v="0"/>
    <e v="#NULL!"/>
    <n v="1"/>
    <n v="17.5"/>
    <n v="2.8622008809294686"/>
    <n v="1115"/>
    <n v="7.0166096838942194"/>
    <n v="0"/>
    <n v="0"/>
    <e v="#NULL!"/>
    <n v="0"/>
    <e v="#NULL!"/>
    <n v="1"/>
    <n v="0"/>
    <n v="0"/>
    <n v="0"/>
    <n v="1"/>
    <n v="1"/>
    <n v="0"/>
    <n v="0"/>
    <n v="0"/>
    <n v="1"/>
    <n v="19"/>
    <n v="1"/>
    <n v="1"/>
    <n v="1"/>
    <n v="0"/>
    <n v="0"/>
    <n v="1"/>
    <n v="0"/>
    <n v="1"/>
    <n v="1"/>
    <n v="0"/>
    <n v="1"/>
    <n v="0"/>
    <n v="10"/>
  </r>
  <r>
    <x v="1673"/>
    <s v="6280-AVXEUM-SFZ"/>
    <x v="3"/>
    <n v="2"/>
    <x v="0"/>
    <x v="16"/>
    <n v="3"/>
    <s v="February"/>
    <n v="14"/>
    <n v="52"/>
    <n v="19"/>
    <n v="4"/>
    <n v="1"/>
    <n v="0"/>
    <n v="1"/>
    <x v="81"/>
    <n v="1"/>
    <n v="0"/>
    <n v="3.6375861597263857"/>
    <n v="2"/>
    <n v="4.7"/>
    <x v="1669"/>
    <n v="-1.317141502431574"/>
    <n v="1.5181"/>
    <n v="0.41745955295653242"/>
    <n v="0"/>
    <n v="4"/>
    <n v="0"/>
    <n v="-1"/>
    <n v="-1"/>
    <n v="2"/>
    <n v="9"/>
    <n v="0"/>
    <n v="0"/>
    <n v="0"/>
    <n v="0"/>
    <n v="0"/>
    <n v="0"/>
    <n v="9"/>
    <n v="0"/>
    <n v="2"/>
    <n v="6"/>
    <n v="2"/>
    <n v="2"/>
    <n v="1"/>
    <n v="1"/>
    <n v="17.100000000000001"/>
    <n v="1"/>
    <n v="1"/>
    <n v="0"/>
    <n v="1"/>
    <n v="1"/>
    <n v="21"/>
    <n v="1"/>
    <n v="0"/>
    <n v="1"/>
    <n v="0"/>
    <n v="0"/>
    <n v="0"/>
    <n v="0"/>
    <n v="0"/>
    <n v="0"/>
    <n v="0"/>
    <n v="9"/>
    <n v="4"/>
    <n v="0"/>
    <n v="0"/>
    <n v="0"/>
    <n v="4"/>
    <n v="4"/>
    <n v="3"/>
    <n v="0"/>
    <n v="2"/>
    <n v="2"/>
    <n v="3"/>
    <n v="2"/>
    <n v="1"/>
    <n v="0"/>
    <n v="3"/>
    <n v="2"/>
    <n v="9"/>
    <n v="170.83"/>
    <n v="1"/>
    <n v="17.82"/>
    <n v="0"/>
    <n v="3"/>
    <n v="5"/>
    <n v="1"/>
    <n v="3.4"/>
    <n v="1.2237754316221157"/>
    <n v="21.4"/>
    <n v="3.0633909220278057"/>
    <n v="1"/>
    <n v="25.5"/>
    <n v="3.2386784521643803"/>
    <n v="154.35"/>
    <n v="5.0392227509481682"/>
    <n v="1"/>
    <n v="53.3"/>
    <n v="3.9759363311717988"/>
    <n v="206.7"/>
    <n v="5.3312684666877228"/>
    <n v="1"/>
    <n v="13"/>
    <n v="2.5649493574615367"/>
    <n v="40"/>
    <n v="3.6888794541139363"/>
    <n v="1"/>
    <n v="51.7"/>
    <n v="3.9454577815143836"/>
    <n v="226.8"/>
    <n v="5.4240685718535975"/>
    <n v="1"/>
    <n v="1"/>
    <n v="1"/>
    <n v="2"/>
    <n v="1"/>
    <n v="1"/>
    <n v="1"/>
    <n v="1"/>
    <n v="1"/>
    <n v="1"/>
    <n v="13"/>
    <n v="1"/>
    <n v="1"/>
    <n v="1"/>
    <n v="1"/>
    <n v="1"/>
    <n v="1"/>
    <n v="1"/>
    <n v="1"/>
    <n v="0"/>
    <n v="0"/>
    <n v="0"/>
    <n v="0"/>
    <n v="2"/>
  </r>
  <r>
    <x v="1674"/>
    <s v="0754-HBLNOA-EAI"/>
    <x v="1"/>
    <n v="5"/>
    <x v="1"/>
    <x v="35"/>
    <n v="2"/>
    <s v="December"/>
    <n v="16"/>
    <n v="51"/>
    <n v="16"/>
    <n v="3"/>
    <n v="1"/>
    <n v="1"/>
    <n v="0"/>
    <x v="45"/>
    <n v="1"/>
    <n v="0"/>
    <n v="2.8903717578961645"/>
    <n v="1"/>
    <n v="10.5"/>
    <x v="1670"/>
    <n v="-0.94816847077217792"/>
    <n v="1.5025499999999998"/>
    <n v="0.40716366474374577"/>
    <n v="0"/>
    <n v="2"/>
    <n v="1"/>
    <n v="18"/>
    <n v="4"/>
    <n v="5"/>
    <n v="2"/>
    <n v="1"/>
    <n v="1"/>
    <n v="0"/>
    <n v="0"/>
    <n v="0"/>
    <n v="0"/>
    <n v="0"/>
    <n v="1"/>
    <n v="1"/>
    <n v="2"/>
    <n v="1"/>
    <n v="3"/>
    <n v="1"/>
    <n v="1"/>
    <n v="10.200000000000001"/>
    <n v="1"/>
    <n v="0"/>
    <n v="1"/>
    <n v="1"/>
    <n v="1"/>
    <n v="29"/>
    <n v="1"/>
    <n v="0"/>
    <n v="1"/>
    <n v="0"/>
    <n v="1"/>
    <n v="1"/>
    <n v="0"/>
    <n v="0"/>
    <n v="0"/>
    <n v="0"/>
    <n v="2"/>
    <n v="5"/>
    <n v="0"/>
    <n v="1"/>
    <n v="1"/>
    <n v="1"/>
    <n v="4"/>
    <n v="2"/>
    <n v="1"/>
    <n v="1"/>
    <n v="1"/>
    <n v="4"/>
    <n v="3"/>
    <n v="3"/>
    <n v="0"/>
    <n v="1"/>
    <n v="1"/>
    <n v="9"/>
    <n v="247.58"/>
    <n v="8"/>
    <n v="366.6"/>
    <n v="1"/>
    <n v="1"/>
    <n v="2"/>
    <n v="1"/>
    <n v="2.0499999999999998"/>
    <n v="0.71783979315031676"/>
    <n v="3.35"/>
    <n v="1.2089603458369751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1"/>
    <n v="0"/>
    <n v="0"/>
    <n v="0"/>
    <n v="0"/>
    <n v="0"/>
    <n v="1"/>
    <n v="19"/>
    <n v="0"/>
    <n v="0"/>
    <n v="1"/>
    <n v="0"/>
    <n v="1"/>
    <n v="0"/>
    <n v="0"/>
    <n v="0"/>
    <n v="0"/>
    <n v="0"/>
    <n v="0"/>
    <n v="0"/>
    <n v="12"/>
  </r>
  <r>
    <x v="1675"/>
    <s v="1695-ZFSNEG-CFR"/>
    <x v="1"/>
    <n v="4"/>
    <x v="0"/>
    <x v="25"/>
    <n v="4"/>
    <s v="October"/>
    <n v="18"/>
    <n v="44"/>
    <n v="16"/>
    <n v="3"/>
    <n v="2"/>
    <n v="0"/>
    <n v="3"/>
    <x v="14"/>
    <n v="2"/>
    <n v="0"/>
    <n v="2.8332133440562162"/>
    <n v="1"/>
    <n v="12.3"/>
    <x v="1671"/>
    <n v="-0.88184582784110521"/>
    <n v="1.6769820000000002"/>
    <n v="0.51699574933087411"/>
    <n v="0"/>
    <n v="1"/>
    <n v="1"/>
    <n v="11"/>
    <n v="1"/>
    <n v="2"/>
    <n v="0"/>
    <n v="0"/>
    <n v="0"/>
    <n v="0"/>
    <n v="0"/>
    <n v="0"/>
    <n v="0"/>
    <n v="0"/>
    <n v="1"/>
    <n v="2"/>
    <n v="10"/>
    <n v="3"/>
    <n v="3"/>
    <n v="0"/>
    <n v="0"/>
    <n v="11.100000000000001"/>
    <n v="1"/>
    <n v="0"/>
    <n v="0"/>
    <n v="1"/>
    <n v="1"/>
    <n v="20"/>
    <n v="1"/>
    <n v="0"/>
    <n v="0"/>
    <n v="0"/>
    <n v="0"/>
    <n v="0"/>
    <n v="0"/>
    <n v="1"/>
    <n v="1"/>
    <n v="0"/>
    <n v="9"/>
    <n v="2"/>
    <n v="0"/>
    <n v="1"/>
    <n v="0"/>
    <n v="5"/>
    <n v="2"/>
    <n v="4"/>
    <n v="1"/>
    <n v="18"/>
    <n v="5"/>
    <n v="3"/>
    <n v="1"/>
    <n v="1"/>
    <n v="0"/>
    <n v="18"/>
    <n v="5"/>
    <n v="12"/>
    <n v="218.02"/>
    <n v="1"/>
    <n v="16.2"/>
    <n v="0"/>
    <n v="1"/>
    <n v="63"/>
    <n v="0"/>
    <n v="17"/>
    <n v="2.8332133440562162"/>
    <n v="1076.75"/>
    <n v="6.9817025239342199"/>
    <n v="1"/>
    <n v="29.25"/>
    <n v="3.3758795736778655"/>
    <n v="1865.15"/>
    <n v="7.5310967577981049"/>
    <n v="0"/>
    <n v="0"/>
    <e v="#NULL!"/>
    <n v="0"/>
    <e v="#NULL!"/>
    <n v="1"/>
    <n v="14"/>
    <n v="2.6390573296152584"/>
    <n v="915"/>
    <n v="6.818924065275521"/>
    <n v="0"/>
    <n v="0"/>
    <e v="#NULL!"/>
    <n v="0"/>
    <e v="#NULL!"/>
    <n v="1"/>
    <n v="0"/>
    <n v="0"/>
    <n v="0"/>
    <n v="1"/>
    <n v="1"/>
    <n v="1"/>
    <n v="1"/>
    <n v="0"/>
    <n v="1"/>
    <n v="18"/>
    <n v="1"/>
    <n v="1"/>
    <n v="1"/>
    <n v="0"/>
    <n v="0"/>
    <n v="1"/>
    <n v="0"/>
    <n v="0"/>
    <n v="1"/>
    <n v="0"/>
    <n v="0"/>
    <n v="0"/>
    <n v="10"/>
  </r>
  <r>
    <x v="1676"/>
    <s v="2760-QPESBE-YG3"/>
    <x v="4"/>
    <n v="3"/>
    <x v="0"/>
    <x v="16"/>
    <n v="3"/>
    <s v="February"/>
    <n v="11"/>
    <n v="44"/>
    <n v="16"/>
    <n v="3"/>
    <n v="2"/>
    <n v="1"/>
    <n v="1"/>
    <x v="93"/>
    <n v="1"/>
    <n v="0"/>
    <n v="3.9889840465642745"/>
    <n v="3"/>
    <n v="26.8"/>
    <x v="1672"/>
    <n v="1.880352594593891"/>
    <n v="7.9161840000000003"/>
    <n v="2.0689092715328381"/>
    <n v="1"/>
    <n v="3"/>
    <n v="0"/>
    <n v="-1"/>
    <n v="-1"/>
    <n v="4"/>
    <n v="0"/>
    <n v="0"/>
    <n v="0"/>
    <n v="0"/>
    <n v="0"/>
    <n v="0"/>
    <n v="0"/>
    <n v="0"/>
    <n v="1"/>
    <n v="4"/>
    <n v="3"/>
    <n v="2"/>
    <n v="2"/>
    <n v="1"/>
    <n v="0"/>
    <n v="19.700000000000003"/>
    <n v="1"/>
    <n v="0"/>
    <n v="0"/>
    <n v="1"/>
    <n v="1"/>
    <n v="23"/>
    <n v="1"/>
    <n v="0"/>
    <n v="0"/>
    <n v="1"/>
    <n v="0"/>
    <n v="0"/>
    <n v="0"/>
    <n v="0"/>
    <n v="0"/>
    <n v="0"/>
    <n v="9"/>
    <n v="6"/>
    <n v="1"/>
    <n v="0"/>
    <n v="0"/>
    <n v="2"/>
    <n v="4"/>
    <n v="1"/>
    <n v="0"/>
    <n v="6"/>
    <n v="3"/>
    <n v="3"/>
    <n v="1"/>
    <n v="3"/>
    <n v="0"/>
    <n v="5"/>
    <n v="2"/>
    <n v="6"/>
    <n v="359.11"/>
    <n v="7"/>
    <n v="377.26"/>
    <n v="1"/>
    <n v="1"/>
    <n v="18"/>
    <n v="0"/>
    <n v="2.95"/>
    <n v="1.0818051703517284"/>
    <n v="51.2"/>
    <n v="3.9357395320454622"/>
    <n v="1"/>
    <n v="15.5"/>
    <n v="2.7408400239252009"/>
    <n v="264.55"/>
    <n v="5.5780302693501405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1"/>
    <n v="0"/>
    <n v="0"/>
    <n v="1"/>
    <n v="0"/>
    <n v="1"/>
    <n v="1"/>
    <n v="0"/>
    <n v="1"/>
    <n v="14"/>
    <n v="1"/>
    <n v="1"/>
    <n v="1"/>
    <n v="0"/>
    <n v="1"/>
    <n v="0"/>
    <n v="0"/>
    <n v="0"/>
    <n v="0"/>
    <n v="0"/>
    <n v="1"/>
    <n v="0"/>
    <n v="2"/>
  </r>
  <r>
    <x v="1677"/>
    <s v="2681-QIEYXC-L9E"/>
    <x v="0"/>
    <n v="1"/>
    <x v="0"/>
    <x v="26"/>
    <n v="5"/>
    <s v="August"/>
    <n v="19"/>
    <n v="50"/>
    <n v="8"/>
    <n v="1"/>
    <n v="3"/>
    <n v="0"/>
    <n v="28"/>
    <x v="22"/>
    <n v="5"/>
    <n v="0"/>
    <n v="4.2341065045972597"/>
    <n v="3"/>
    <n v="15.1"/>
    <x v="1673"/>
    <n v="0.65623160852623452"/>
    <n v="8.4914850000000008"/>
    <n v="2.1390638966887723"/>
    <n v="0"/>
    <n v="3"/>
    <n v="0"/>
    <n v="-1"/>
    <n v="-1"/>
    <n v="1"/>
    <n v="0"/>
    <n v="0"/>
    <n v="0"/>
    <n v="0"/>
    <n v="0"/>
    <n v="0"/>
    <n v="0"/>
    <n v="0"/>
    <n v="1"/>
    <n v="3"/>
    <n v="32"/>
    <n v="5"/>
    <n v="2"/>
    <n v="1"/>
    <n v="0"/>
    <n v="31.1"/>
    <n v="2"/>
    <n v="0"/>
    <n v="0"/>
    <n v="1"/>
    <n v="1"/>
    <n v="25"/>
    <n v="1"/>
    <n v="0"/>
    <n v="0"/>
    <n v="1"/>
    <n v="0"/>
    <n v="0"/>
    <n v="0"/>
    <n v="0"/>
    <n v="0"/>
    <n v="0"/>
    <n v="9"/>
    <n v="5"/>
    <n v="1"/>
    <n v="0"/>
    <n v="0"/>
    <n v="2"/>
    <n v="1"/>
    <n v="4"/>
    <n v="0"/>
    <n v="36"/>
    <n v="5"/>
    <n v="3"/>
    <n v="3"/>
    <n v="2"/>
    <n v="0"/>
    <n v="27"/>
    <n v="5"/>
    <n v="11"/>
    <n v="548.84"/>
    <n v="7"/>
    <n v="279.32"/>
    <n v="1"/>
    <n v="2"/>
    <n v="68"/>
    <n v="0"/>
    <n v="25.7"/>
    <n v="3.2464909919011742"/>
    <n v="1733.9"/>
    <n v="7.4581284855506276"/>
    <n v="1"/>
    <n v="25.75"/>
    <n v="3.2484346271097451"/>
    <n v="1739.9"/>
    <n v="7.4615829192926704"/>
    <n v="0"/>
    <n v="0"/>
    <e v="#NULL!"/>
    <n v="0"/>
    <e v="#NULL!"/>
    <n v="1"/>
    <n v="25.5"/>
    <n v="3.2386784521643803"/>
    <n v="1710"/>
    <n v="7.4442486494967053"/>
    <n v="0"/>
    <n v="0"/>
    <e v="#NULL!"/>
    <n v="0"/>
    <e v="#NULL!"/>
    <n v="0"/>
    <n v="0"/>
    <n v="0"/>
    <n v="0"/>
    <n v="1"/>
    <n v="1"/>
    <n v="1"/>
    <n v="1"/>
    <n v="0"/>
    <n v="1"/>
    <n v="23"/>
    <n v="1"/>
    <n v="1"/>
    <n v="1"/>
    <n v="0"/>
    <n v="0"/>
    <n v="0"/>
    <n v="0"/>
    <n v="0"/>
    <n v="1"/>
    <n v="0"/>
    <n v="0"/>
    <n v="0"/>
    <n v="8"/>
  </r>
  <r>
    <x v="1678"/>
    <s v="4306-FUNUCR-5M6"/>
    <x v="0"/>
    <n v="1"/>
    <x v="0"/>
    <x v="37"/>
    <n v="4"/>
    <s v="October"/>
    <n v="19"/>
    <n v="64"/>
    <n v="15"/>
    <n v="3"/>
    <n v="4"/>
    <n v="1"/>
    <n v="8"/>
    <x v="3"/>
    <n v="3"/>
    <n v="0"/>
    <n v="2.9957322735539909"/>
    <n v="1"/>
    <n v="11.600000000000001"/>
    <x v="1674"/>
    <n v="-3.7909573073220057E-2"/>
    <n v="1.3572000000000002"/>
    <n v="0.30542375392793819"/>
    <n v="0"/>
    <n v="2"/>
    <n v="0"/>
    <n v="-1"/>
    <n v="-1"/>
    <n v="1"/>
    <n v="10"/>
    <n v="1"/>
    <n v="0"/>
    <n v="0"/>
    <n v="0"/>
    <n v="1"/>
    <n v="0"/>
    <n v="8"/>
    <n v="0"/>
    <n v="2"/>
    <n v="4"/>
    <n v="2"/>
    <n v="2"/>
    <n v="1"/>
    <n v="0"/>
    <n v="7.9"/>
    <n v="1"/>
    <n v="0"/>
    <n v="0"/>
    <n v="1"/>
    <n v="1"/>
    <n v="23"/>
    <n v="1"/>
    <n v="0"/>
    <n v="0"/>
    <n v="0"/>
    <n v="0"/>
    <n v="0"/>
    <n v="0"/>
    <n v="0"/>
    <n v="0"/>
    <n v="1"/>
    <n v="9"/>
    <n v="5"/>
    <n v="0"/>
    <n v="0"/>
    <n v="1"/>
    <n v="4"/>
    <n v="2"/>
    <n v="4"/>
    <n v="1"/>
    <n v="17"/>
    <n v="5"/>
    <n v="3"/>
    <n v="1"/>
    <n v="2"/>
    <n v="1"/>
    <n v="17"/>
    <n v="5"/>
    <n v="9"/>
    <n v="261.06"/>
    <n v="5"/>
    <n v="195.16"/>
    <n v="0"/>
    <n v="3"/>
    <n v="49"/>
    <n v="0"/>
    <n v="6.95"/>
    <n v="1.9387416595767009"/>
    <n v="317.64999999999998"/>
    <n v="5.760950147712542"/>
    <n v="0"/>
    <n v="0"/>
    <e v="#NULL!"/>
    <n v="0"/>
    <e v="#NULL!"/>
    <n v="0"/>
    <n v="0"/>
    <e v="#NULL!"/>
    <n v="0"/>
    <e v="#NULL!"/>
    <n v="1"/>
    <n v="19.25"/>
    <n v="2.9575110607337933"/>
    <n v="930"/>
    <n v="6.8351845861473013"/>
    <n v="0"/>
    <n v="0"/>
    <e v="#NULL!"/>
    <n v="0"/>
    <e v="#NULL!"/>
    <n v="1"/>
    <n v="0"/>
    <n v="0"/>
    <n v="3"/>
    <n v="0"/>
    <n v="0"/>
    <n v="0"/>
    <n v="0"/>
    <n v="0"/>
    <n v="1"/>
    <n v="11"/>
    <n v="1"/>
    <n v="1"/>
    <n v="1"/>
    <n v="0"/>
    <n v="1"/>
    <n v="0"/>
    <n v="0"/>
    <n v="0"/>
    <n v="1"/>
    <n v="0"/>
    <n v="1"/>
    <n v="0"/>
    <n v="10"/>
  </r>
  <r>
    <x v="1679"/>
    <s v="5097-QJZSXJ-HM1"/>
    <x v="1"/>
    <n v="5"/>
    <x v="0"/>
    <x v="45"/>
    <n v="3"/>
    <s v="September"/>
    <n v="13"/>
    <n v="44"/>
    <n v="19"/>
    <n v="4"/>
    <n v="2"/>
    <n v="0"/>
    <n v="1"/>
    <x v="25"/>
    <n v="1"/>
    <n v="0"/>
    <n v="3.4011973816621555"/>
    <n v="2"/>
    <n v="3"/>
    <x v="1675"/>
    <n v="-0.69595110789267955"/>
    <n v="0.40139999999999992"/>
    <n v="-0.91279684261989946"/>
    <n v="0"/>
    <n v="1"/>
    <n v="0"/>
    <n v="-1"/>
    <n v="-1"/>
    <n v="1"/>
    <n v="5"/>
    <n v="1"/>
    <n v="1"/>
    <n v="0"/>
    <n v="0"/>
    <n v="0"/>
    <n v="0"/>
    <n v="3"/>
    <n v="1"/>
    <n v="3"/>
    <n v="10"/>
    <n v="3"/>
    <n v="3"/>
    <n v="0"/>
    <n v="0"/>
    <n v="14.100000000000001"/>
    <n v="1"/>
    <n v="0"/>
    <n v="0"/>
    <n v="4"/>
    <n v="3"/>
    <n v="27"/>
    <n v="1"/>
    <n v="0"/>
    <n v="0"/>
    <n v="1"/>
    <n v="0"/>
    <n v="0"/>
    <n v="0"/>
    <n v="1"/>
    <n v="0"/>
    <n v="0"/>
    <n v="9"/>
    <n v="4"/>
    <n v="0"/>
    <n v="0"/>
    <n v="0"/>
    <n v="4"/>
    <n v="3"/>
    <n v="2"/>
    <n v="1"/>
    <n v="2"/>
    <n v="2"/>
    <n v="2"/>
    <n v="1"/>
    <n v="1"/>
    <n v="0"/>
    <n v="3"/>
    <n v="2"/>
    <n v="12"/>
    <n v="159.28"/>
    <n v="4"/>
    <n v="51.99"/>
    <n v="0"/>
    <n v="2"/>
    <n v="9"/>
    <n v="0"/>
    <n v="4.75"/>
    <n v="1.5581446180465499"/>
    <n v="31.75"/>
    <n v="3.4578927253387008"/>
    <n v="1"/>
    <n v="22"/>
    <n v="3.0910424533583161"/>
    <n v="207.6"/>
    <n v="5.3356131512917333"/>
    <n v="1"/>
    <n v="56.65"/>
    <n v="4.0368919874740152"/>
    <n v="500.15"/>
    <n v="6.2149080534311896"/>
    <n v="1"/>
    <n v="25.25"/>
    <n v="3.2288261557213689"/>
    <n v="190"/>
    <n v="5.2470240721604862"/>
    <n v="1"/>
    <n v="61.2"/>
    <n v="4.1141471895182802"/>
    <n v="518.1"/>
    <n v="6.2501682738207425"/>
    <n v="1"/>
    <n v="1"/>
    <n v="1"/>
    <n v="4"/>
    <n v="1"/>
    <n v="1"/>
    <n v="1"/>
    <n v="1"/>
    <n v="1"/>
    <n v="1"/>
    <n v="16"/>
    <n v="1"/>
    <n v="1"/>
    <n v="1"/>
    <n v="1"/>
    <n v="1"/>
    <n v="0"/>
    <n v="1"/>
    <n v="1"/>
    <n v="0"/>
    <n v="0"/>
    <n v="0"/>
    <n v="0"/>
    <n v="9"/>
  </r>
  <r>
    <x v="1680"/>
    <s v="8718-DTQJOP-O35"/>
    <x v="1"/>
    <n v="3"/>
    <x v="0"/>
    <x v="49"/>
    <n v="6"/>
    <s v="June"/>
    <n v="11"/>
    <n v="56"/>
    <n v="11"/>
    <n v="1"/>
    <n v="5"/>
    <n v="0"/>
    <n v="21"/>
    <x v="2"/>
    <n v="5"/>
    <n v="1"/>
    <n v="3.5553480614894135"/>
    <n v="2"/>
    <n v="9.9"/>
    <x v="1676"/>
    <n v="0.49827215769437083"/>
    <n v="1.8191250000000001"/>
    <n v="0.59835561625135325"/>
    <n v="0"/>
    <n v="3"/>
    <n v="1"/>
    <n v="7"/>
    <n v="1"/>
    <n v="4"/>
    <n v="5"/>
    <n v="0"/>
    <n v="1"/>
    <n v="0"/>
    <n v="0"/>
    <n v="4"/>
    <n v="0"/>
    <n v="0"/>
    <n v="0"/>
    <n v="1"/>
    <n v="24"/>
    <n v="4"/>
    <n v="3"/>
    <n v="1"/>
    <n v="0"/>
    <n v="17.600000000000001"/>
    <n v="1"/>
    <n v="0"/>
    <n v="0"/>
    <n v="1"/>
    <n v="1"/>
    <n v="22"/>
    <n v="1"/>
    <n v="0"/>
    <n v="1"/>
    <n v="1"/>
    <n v="0"/>
    <n v="0"/>
    <n v="0"/>
    <n v="0"/>
    <n v="0"/>
    <n v="0"/>
    <n v="9"/>
    <n v="4"/>
    <n v="0"/>
    <n v="1"/>
    <n v="1"/>
    <n v="3"/>
    <n v="1"/>
    <n v="4"/>
    <n v="0"/>
    <n v="28"/>
    <n v="5"/>
    <n v="2"/>
    <n v="2"/>
    <n v="4"/>
    <n v="0"/>
    <n v="26"/>
    <n v="5"/>
    <n v="10"/>
    <n v="181.31"/>
    <n v="2"/>
    <n v="38.19"/>
    <n v="0"/>
    <n v="2"/>
    <n v="65"/>
    <n v="0"/>
    <n v="14.8"/>
    <n v="2.6946271807700692"/>
    <n v="1001"/>
    <n v="6.9087547793152204"/>
    <n v="1"/>
    <n v="37.25"/>
    <n v="3.6176519448255684"/>
    <n v="2389.0500000000002"/>
    <n v="7.7786510763659003"/>
    <n v="0"/>
    <n v="0"/>
    <e v="#NULL!"/>
    <n v="0"/>
    <e v="#NULL!"/>
    <n v="1"/>
    <n v="13.75"/>
    <n v="2.6210388241125804"/>
    <n v="915"/>
    <n v="6.818924065275521"/>
    <n v="0"/>
    <n v="0"/>
    <e v="#NULL!"/>
    <n v="0"/>
    <e v="#NULL!"/>
    <n v="1"/>
    <n v="0"/>
    <n v="0"/>
    <n v="0"/>
    <n v="0"/>
    <n v="1"/>
    <n v="0"/>
    <n v="0"/>
    <n v="0"/>
    <n v="1"/>
    <n v="19"/>
    <n v="1"/>
    <n v="1"/>
    <n v="1"/>
    <n v="0"/>
    <n v="0"/>
    <n v="0"/>
    <n v="0"/>
    <n v="0"/>
    <n v="1"/>
    <n v="0"/>
    <n v="0"/>
    <n v="0"/>
    <n v="6"/>
  </r>
  <r>
    <x v="1681"/>
    <s v="5738-ZQPYGB-D1G"/>
    <x v="1"/>
    <n v="4"/>
    <x v="0"/>
    <x v="41"/>
    <n v="4"/>
    <s v="January"/>
    <n v="13"/>
    <n v="45"/>
    <n v="14"/>
    <n v="2"/>
    <n v="2"/>
    <n v="0"/>
    <n v="4"/>
    <x v="18"/>
    <n v="2"/>
    <n v="0"/>
    <n v="3.3322045101752038"/>
    <n v="2"/>
    <n v="3.2"/>
    <x v="1677"/>
    <n v="-2.1423728217881921"/>
    <n v="0.77862399999999998"/>
    <n v="-0.25022701972395162"/>
    <n v="0"/>
    <n v="5"/>
    <n v="1"/>
    <n v="12"/>
    <n v="2"/>
    <n v="5"/>
    <n v="2"/>
    <n v="0"/>
    <n v="2"/>
    <n v="0"/>
    <n v="0"/>
    <n v="0"/>
    <n v="0"/>
    <n v="0"/>
    <n v="1"/>
    <n v="1"/>
    <n v="18"/>
    <n v="4"/>
    <n v="0"/>
    <n v="-1"/>
    <n v="-1"/>
    <n v="-1"/>
    <n v="-1"/>
    <n v="-1"/>
    <n v="0"/>
    <n v="10"/>
    <n v="5"/>
    <n v="34"/>
    <n v="0"/>
    <n v="0"/>
    <n v="1"/>
    <n v="1"/>
    <n v="0"/>
    <n v="0"/>
    <n v="0"/>
    <n v="0"/>
    <n v="0"/>
    <n v="1"/>
    <n v="9"/>
    <n v="4"/>
    <n v="0"/>
    <n v="0"/>
    <n v="0"/>
    <n v="3"/>
    <n v="1"/>
    <n v="1"/>
    <n v="1"/>
    <n v="23"/>
    <n v="5"/>
    <n v="4"/>
    <n v="4"/>
    <n v="2"/>
    <n v="0"/>
    <n v="23"/>
    <n v="5"/>
    <n v="9"/>
    <n v="208.39000000000001"/>
    <n v="4"/>
    <n v="79.64"/>
    <n v="0"/>
    <n v="3"/>
    <n v="53"/>
    <n v="0"/>
    <n v="15"/>
    <n v="2.7080502011022101"/>
    <n v="807.8"/>
    <n v="6.6943145031293128"/>
    <n v="1"/>
    <n v="21"/>
    <n v="3.044522437723423"/>
    <n v="1138.95"/>
    <n v="7.0378620643273528"/>
    <n v="0"/>
    <n v="0"/>
    <e v="#NULL!"/>
    <n v="0"/>
    <e v="#NULL!"/>
    <n v="1"/>
    <n v="46.5"/>
    <n v="3.8394523125933104"/>
    <n v="2460"/>
    <n v="7.8079166289264084"/>
    <n v="0"/>
    <n v="0"/>
    <e v="#NULL!"/>
    <n v="0"/>
    <e v="#NULL!"/>
    <n v="1"/>
    <n v="0"/>
    <n v="0"/>
    <n v="3"/>
    <n v="0"/>
    <n v="0"/>
    <n v="0"/>
    <n v="0"/>
    <n v="1"/>
    <n v="1"/>
    <n v="12"/>
    <n v="1"/>
    <n v="1"/>
    <n v="1"/>
    <n v="1"/>
    <n v="1"/>
    <n v="0"/>
    <n v="0"/>
    <n v="0"/>
    <n v="1"/>
    <n v="0"/>
    <n v="0"/>
    <n v="0"/>
    <n v="1"/>
  </r>
  <r>
    <x v="1682"/>
    <s v="9877-VOINYO-QZW"/>
    <x v="2"/>
    <n v="3"/>
    <x v="1"/>
    <x v="39"/>
    <n v="3"/>
    <s v="April"/>
    <n v="14"/>
    <n v="49"/>
    <n v="19"/>
    <n v="4"/>
    <n v="2"/>
    <n v="0"/>
    <n v="0"/>
    <x v="95"/>
    <n v="1"/>
    <n v="0"/>
    <n v="4.0073331852324712"/>
    <n v="3"/>
    <n v="5"/>
    <x v="1678"/>
    <n v="0.2219428307376908"/>
    <n v="1.5015000000000001"/>
    <n v="0.40646460844124793"/>
    <n v="0"/>
    <n v="3"/>
    <n v="0"/>
    <n v="-1"/>
    <n v="-1"/>
    <n v="1"/>
    <n v="0"/>
    <n v="0"/>
    <n v="0"/>
    <n v="0"/>
    <n v="0"/>
    <n v="0"/>
    <n v="0"/>
    <n v="0"/>
    <n v="1"/>
    <n v="1"/>
    <n v="3"/>
    <n v="2"/>
    <n v="2"/>
    <n v="1"/>
    <n v="1"/>
    <n v="30.900000000000002"/>
    <n v="2"/>
    <n v="1"/>
    <n v="1"/>
    <n v="1"/>
    <n v="1"/>
    <n v="22"/>
    <n v="1"/>
    <n v="0"/>
    <n v="0"/>
    <n v="0"/>
    <n v="1"/>
    <n v="0"/>
    <n v="0"/>
    <n v="0"/>
    <n v="0"/>
    <n v="0"/>
    <n v="9"/>
    <n v="4"/>
    <n v="0"/>
    <n v="0"/>
    <n v="0"/>
    <n v="4"/>
    <n v="2"/>
    <n v="1"/>
    <n v="0"/>
    <n v="1"/>
    <n v="1"/>
    <n v="3"/>
    <n v="3"/>
    <n v="4"/>
    <n v="0"/>
    <n v="1"/>
    <n v="1"/>
    <n v="13"/>
    <n v="415.25"/>
    <n v="4"/>
    <n v="104.10000000000001"/>
    <n v="0"/>
    <n v="1"/>
    <n v="1"/>
    <n v="1"/>
    <n v="2.0499999999999998"/>
    <n v="0.71783979315031676"/>
    <n v="2.0499999999999998"/>
    <n v="0.71783979315031676"/>
    <n v="0"/>
    <n v="0"/>
    <e v="#NULL!"/>
    <n v="0"/>
    <e v="#NULL!"/>
    <n v="1"/>
    <n v="20"/>
    <n v="2.9957322735539909"/>
    <n v="20"/>
    <n v="2.9957322735539909"/>
    <n v="0"/>
    <n v="0"/>
    <e v="#NULL!"/>
    <n v="0"/>
    <e v="#NULL!"/>
    <n v="0"/>
    <n v="0"/>
    <e v="#NULL!"/>
    <n v="0"/>
    <e v="#NULL!"/>
    <n v="1"/>
    <n v="0"/>
    <n v="0"/>
    <n v="3"/>
    <n v="0"/>
    <n v="0"/>
    <n v="0"/>
    <n v="0"/>
    <n v="0"/>
    <n v="0"/>
    <n v="0"/>
    <n v="1"/>
    <n v="0"/>
    <n v="1"/>
    <n v="0"/>
    <n v="1"/>
    <n v="1"/>
    <n v="1"/>
    <n v="0"/>
    <n v="0"/>
    <n v="0"/>
    <n v="0"/>
    <n v="0"/>
    <n v="4"/>
  </r>
  <r>
    <x v="1683"/>
    <s v="8067-PDXXLW-P3B"/>
    <x v="4"/>
    <n v="1"/>
    <x v="0"/>
    <x v="15"/>
    <n v="5"/>
    <s v="October"/>
    <n v="13"/>
    <n v="57"/>
    <n v="18"/>
    <n v="4"/>
    <n v="6"/>
    <n v="0"/>
    <n v="25"/>
    <x v="72"/>
    <n v="5"/>
    <n v="1"/>
    <n v="3.044522437723423"/>
    <n v="1"/>
    <n v="3.3000000000000003"/>
    <x v="1679"/>
    <n v="-1.0400698330559994"/>
    <n v="0.33957000000000004"/>
    <n v="-1.0800751676696985"/>
    <n v="0"/>
    <n v="3"/>
    <n v="1"/>
    <n v="20"/>
    <n v="5"/>
    <n v="2"/>
    <n v="15"/>
    <n v="2"/>
    <n v="1"/>
    <n v="0"/>
    <n v="0"/>
    <n v="2"/>
    <n v="0"/>
    <n v="10"/>
    <n v="1"/>
    <n v="3"/>
    <n v="28"/>
    <n v="5"/>
    <n v="0"/>
    <n v="-1"/>
    <n v="-1"/>
    <n v="-1"/>
    <n v="-1"/>
    <n v="-1"/>
    <n v="0"/>
    <n v="8"/>
    <n v="4"/>
    <n v="21"/>
    <n v="0"/>
    <n v="1"/>
    <n v="0"/>
    <n v="0"/>
    <n v="0"/>
    <n v="0"/>
    <n v="0"/>
    <n v="1"/>
    <n v="0"/>
    <n v="0"/>
    <n v="9"/>
    <n v="5"/>
    <n v="1"/>
    <n v="0"/>
    <n v="1"/>
    <n v="1"/>
    <n v="2"/>
    <n v="1"/>
    <n v="1"/>
    <n v="39"/>
    <n v="5"/>
    <n v="2"/>
    <n v="2"/>
    <n v="2"/>
    <n v="0"/>
    <n v="28"/>
    <n v="5"/>
    <n v="15"/>
    <n v="599.27"/>
    <n v="3"/>
    <n v="190.73"/>
    <n v="0"/>
    <n v="2"/>
    <n v="71"/>
    <n v="1"/>
    <n v="38.6"/>
    <n v="3.6532522764707851"/>
    <n v="2664.85"/>
    <n v="7.8879030498376386"/>
    <n v="0"/>
    <n v="0"/>
    <e v="#NULL!"/>
    <n v="0"/>
    <e v="#NULL!"/>
    <n v="1"/>
    <n v="31.15"/>
    <n v="3.4388142452334622"/>
    <n v="2177.4499999999998"/>
    <n v="7.6859097463505099"/>
    <n v="1"/>
    <n v="9"/>
    <n v="2.1972245773362196"/>
    <n v="755"/>
    <n v="6.6267177492490248"/>
    <n v="0"/>
    <n v="0"/>
    <e v="#NULL!"/>
    <n v="0"/>
    <e v="#NULL!"/>
    <n v="1"/>
    <n v="0"/>
    <n v="0"/>
    <n v="3"/>
    <n v="0"/>
    <n v="0"/>
    <n v="0"/>
    <n v="0"/>
    <n v="1"/>
    <n v="1"/>
    <n v="21"/>
    <n v="1"/>
    <n v="1"/>
    <n v="1"/>
    <n v="0"/>
    <n v="1"/>
    <n v="1"/>
    <n v="1"/>
    <n v="0"/>
    <n v="1"/>
    <n v="0"/>
    <n v="0"/>
    <n v="0"/>
    <n v="10"/>
  </r>
  <r>
    <x v="1684"/>
    <s v="5229-UOYNZP-DZY"/>
    <x v="1"/>
    <n v="5"/>
    <x v="0"/>
    <x v="10"/>
    <n v="5"/>
    <s v="July"/>
    <n v="16"/>
    <n v="50"/>
    <n v="11"/>
    <n v="1"/>
    <n v="3"/>
    <n v="0"/>
    <n v="14"/>
    <x v="93"/>
    <n v="4"/>
    <n v="0"/>
    <n v="3.9889840465642745"/>
    <n v="3"/>
    <n v="28.799999999999997"/>
    <x v="1680"/>
    <n v="1.7169669551366464"/>
    <n v="9.9843839999999986"/>
    <n v="2.3010222724259073"/>
    <n v="1"/>
    <n v="2"/>
    <n v="0"/>
    <n v="-1"/>
    <n v="-1"/>
    <n v="2"/>
    <n v="3"/>
    <n v="3"/>
    <n v="0"/>
    <n v="0"/>
    <n v="0"/>
    <n v="0"/>
    <n v="0"/>
    <n v="0"/>
    <n v="1"/>
    <n v="1"/>
    <n v="8"/>
    <n v="3"/>
    <n v="1"/>
    <n v="0"/>
    <n v="0"/>
    <n v="31.700000000000003"/>
    <n v="2"/>
    <n v="0"/>
    <n v="1"/>
    <n v="3"/>
    <n v="2"/>
    <n v="28"/>
    <n v="1"/>
    <n v="0"/>
    <n v="1"/>
    <n v="0"/>
    <n v="0"/>
    <n v="0"/>
    <n v="1"/>
    <n v="0"/>
    <n v="0"/>
    <n v="0"/>
    <n v="9"/>
    <n v="5"/>
    <n v="0"/>
    <n v="0"/>
    <n v="0"/>
    <n v="3"/>
    <n v="4"/>
    <n v="1"/>
    <n v="0"/>
    <n v="22"/>
    <n v="5"/>
    <n v="2"/>
    <n v="2"/>
    <n v="4"/>
    <n v="0"/>
    <n v="16"/>
    <n v="5"/>
    <n v="5"/>
    <n v="179.65"/>
    <n v="5"/>
    <n v="156.04"/>
    <n v="0"/>
    <n v="3"/>
    <n v="52"/>
    <n v="0"/>
    <n v="10.85"/>
    <n v="2.3841650799864684"/>
    <n v="509.55"/>
    <n v="6.233527983274703"/>
    <n v="0"/>
    <n v="0"/>
    <e v="#NULL!"/>
    <n v="0"/>
    <e v="#NULL!"/>
    <n v="0"/>
    <n v="0"/>
    <e v="#NULL!"/>
    <n v="0"/>
    <e v="#NULL!"/>
    <n v="1"/>
    <n v="7.5"/>
    <n v="2.0149030205422647"/>
    <n v="415"/>
    <n v="6.0282785202306979"/>
    <n v="0"/>
    <n v="0"/>
    <e v="#NULL!"/>
    <n v="0"/>
    <e v="#NULL!"/>
    <n v="0"/>
    <n v="0"/>
    <n v="0"/>
    <n v="0"/>
    <n v="1"/>
    <n v="0"/>
    <n v="1"/>
    <n v="0"/>
    <n v="0"/>
    <n v="1"/>
    <n v="13"/>
    <n v="1"/>
    <n v="1"/>
    <n v="1"/>
    <n v="0"/>
    <n v="0"/>
    <n v="0"/>
    <n v="0"/>
    <n v="0"/>
    <n v="0"/>
    <n v="0"/>
    <n v="1"/>
    <n v="0"/>
    <n v="7"/>
  </r>
  <r>
    <x v="1685"/>
    <s v="7456-PTKLMX-BTI"/>
    <x v="0"/>
    <n v="1"/>
    <x v="0"/>
    <x v="54"/>
    <n v="6"/>
    <s v="October"/>
    <n v="17"/>
    <n v="49"/>
    <n v="19"/>
    <n v="4"/>
    <n v="2"/>
    <n v="0"/>
    <n v="7"/>
    <x v="47"/>
    <n v="3"/>
    <n v="1"/>
    <n v="2.6390573296152584"/>
    <n v="1"/>
    <n v="23"/>
    <x v="1681"/>
    <n v="0.84917609539897621"/>
    <n v="0.88227999999999973"/>
    <n v="-0.1252458130377502"/>
    <n v="0"/>
    <n v="4"/>
    <n v="0"/>
    <n v="-1"/>
    <n v="-1"/>
    <n v="1"/>
    <n v="0"/>
    <n v="0"/>
    <n v="0"/>
    <n v="0"/>
    <n v="0"/>
    <n v="0"/>
    <n v="0"/>
    <n v="0"/>
    <n v="0"/>
    <n v="2"/>
    <n v="18"/>
    <n v="4"/>
    <n v="4"/>
    <n v="1"/>
    <n v="1"/>
    <n v="5.6000000000000005"/>
    <n v="1"/>
    <n v="0"/>
    <n v="0"/>
    <n v="1"/>
    <n v="1"/>
    <n v="24"/>
    <n v="1"/>
    <n v="0"/>
    <n v="0"/>
    <n v="0"/>
    <n v="0"/>
    <n v="0"/>
    <n v="0"/>
    <n v="0"/>
    <n v="0"/>
    <n v="0"/>
    <n v="9"/>
    <n v="1"/>
    <n v="1"/>
    <n v="0"/>
    <n v="1"/>
    <n v="2"/>
    <n v="2"/>
    <n v="2"/>
    <n v="0"/>
    <n v="9"/>
    <n v="3"/>
    <n v="3"/>
    <n v="3"/>
    <n v="2"/>
    <n v="0"/>
    <n v="9"/>
    <n v="3"/>
    <n v="10"/>
    <n v="198.24"/>
    <n v="1"/>
    <n v="14.5"/>
    <n v="0"/>
    <n v="3"/>
    <n v="31"/>
    <n v="0"/>
    <n v="6.5"/>
    <n v="1.8718021769015913"/>
    <n v="201.25"/>
    <n v="5.3045479162986728"/>
    <n v="1"/>
    <n v="17"/>
    <n v="2.8332133440562162"/>
    <n v="520.25"/>
    <n v="6.2543094652737441"/>
    <n v="0"/>
    <n v="0"/>
    <e v="#NULL!"/>
    <n v="0"/>
    <e v="#NULL!"/>
    <n v="1"/>
    <n v="9.75"/>
    <n v="2.2772672850097559"/>
    <n v="335"/>
    <n v="5.8141305318250662"/>
    <n v="1"/>
    <n v="28.7"/>
    <n v="3.3568971227655755"/>
    <n v="910.45"/>
    <n v="6.8139389827778523"/>
    <n v="1"/>
    <n v="1"/>
    <n v="0"/>
    <n v="2"/>
    <n v="1"/>
    <n v="1"/>
    <n v="1"/>
    <n v="1"/>
    <n v="1"/>
    <n v="1"/>
    <n v="23"/>
    <n v="1"/>
    <n v="0"/>
    <n v="0"/>
    <n v="1"/>
    <n v="1"/>
    <n v="1"/>
    <n v="0"/>
    <n v="1"/>
    <n v="0"/>
    <n v="1"/>
    <n v="0"/>
    <n v="0"/>
    <n v="10"/>
  </r>
  <r>
    <x v="1686"/>
    <s v="9305-WQKHRM-WT8"/>
    <x v="4"/>
    <n v="5"/>
    <x v="0"/>
    <x v="21"/>
    <n v="4"/>
    <s v="January"/>
    <n v="15"/>
    <n v="52"/>
    <n v="21"/>
    <n v="5"/>
    <n v="1"/>
    <n v="0"/>
    <n v="3"/>
    <x v="201"/>
    <n v="2"/>
    <n v="0"/>
    <n v="5.3471075307174685"/>
    <n v="5"/>
    <n v="10.199999999999999"/>
    <x v="1682"/>
    <n v="0.23410722994318503"/>
    <n v="20.156219999999998"/>
    <n v="3.0035129256228452"/>
    <n v="1"/>
    <n v="2"/>
    <n v="0"/>
    <n v="-1"/>
    <n v="-1"/>
    <n v="2"/>
    <n v="7"/>
    <n v="0"/>
    <n v="0"/>
    <n v="0"/>
    <n v="0"/>
    <n v="0"/>
    <n v="0"/>
    <n v="7"/>
    <n v="1"/>
    <n v="1"/>
    <n v="17"/>
    <n v="4"/>
    <n v="2"/>
    <n v="1"/>
    <n v="1"/>
    <n v="96.800000000000011"/>
    <n v="3"/>
    <n v="0"/>
    <n v="0"/>
    <n v="1"/>
    <n v="1"/>
    <n v="36"/>
    <n v="1"/>
    <n v="0"/>
    <n v="0"/>
    <n v="0"/>
    <n v="0"/>
    <n v="0"/>
    <n v="0"/>
    <n v="1"/>
    <n v="0"/>
    <n v="1"/>
    <n v="9"/>
    <n v="3"/>
    <n v="1"/>
    <n v="0"/>
    <n v="0"/>
    <n v="1"/>
    <n v="1"/>
    <n v="3"/>
    <n v="0"/>
    <n v="10"/>
    <n v="3"/>
    <n v="4"/>
    <n v="2"/>
    <n v="3"/>
    <n v="0"/>
    <n v="10"/>
    <n v="3"/>
    <n v="12"/>
    <n v="475.82"/>
    <n v="2"/>
    <n v="82.61"/>
    <n v="0"/>
    <n v="1"/>
    <n v="40"/>
    <n v="1"/>
    <n v="6.5"/>
    <n v="1.8718021769015913"/>
    <n v="264.25"/>
    <n v="5.5768956247503469"/>
    <n v="1"/>
    <n v="28"/>
    <n v="3.3322045101752038"/>
    <n v="1162.75"/>
    <n v="7.0585431681042063"/>
    <n v="1"/>
    <n v="57.6"/>
    <n v="4.0535225677018456"/>
    <n v="2142.65"/>
    <n v="7.6697986596898442"/>
    <n v="1"/>
    <n v="18.5"/>
    <n v="2.917770732084279"/>
    <n v="730"/>
    <n v="6.5930445341424369"/>
    <n v="1"/>
    <n v="74.900000000000006"/>
    <n v="4.3161538905231742"/>
    <n v="2928.2"/>
    <n v="7.9821431787593822"/>
    <n v="1"/>
    <n v="1"/>
    <n v="1"/>
    <n v="2"/>
    <n v="1"/>
    <n v="1"/>
    <n v="1"/>
    <n v="1"/>
    <n v="1"/>
    <n v="1"/>
    <n v="24"/>
    <n v="1"/>
    <n v="1"/>
    <n v="1"/>
    <n v="1"/>
    <n v="1"/>
    <n v="1"/>
    <n v="1"/>
    <n v="1"/>
    <n v="0"/>
    <n v="0"/>
    <n v="1"/>
    <n v="0"/>
    <n v="1"/>
  </r>
  <r>
    <x v="1687"/>
    <s v="3118-PMJNUS-Z7S"/>
    <x v="2"/>
    <n v="1"/>
    <x v="0"/>
    <x v="58"/>
    <n v="3"/>
    <s v="December"/>
    <n v="18"/>
    <n v="57"/>
    <n v="16"/>
    <n v="3"/>
    <n v="1"/>
    <n v="0"/>
    <n v="1"/>
    <x v="40"/>
    <n v="1"/>
    <n v="0"/>
    <n v="4.1271343850450917"/>
    <n v="3"/>
    <n v="3.2"/>
    <x v="1683"/>
    <n v="-1.0578542961959418"/>
    <n v="1.6368"/>
    <n v="0.49274311621522499"/>
    <n v="0"/>
    <n v="3"/>
    <n v="0"/>
    <n v="-1"/>
    <n v="-1"/>
    <n v="4"/>
    <n v="3"/>
    <n v="1"/>
    <n v="2"/>
    <n v="0"/>
    <n v="0"/>
    <n v="0"/>
    <n v="0"/>
    <n v="0"/>
    <n v="0"/>
    <n v="3"/>
    <n v="12"/>
    <n v="3"/>
    <n v="3"/>
    <n v="1"/>
    <n v="0"/>
    <n v="36.4"/>
    <n v="2"/>
    <n v="0"/>
    <n v="1"/>
    <n v="1"/>
    <n v="1"/>
    <n v="22"/>
    <n v="1"/>
    <n v="0"/>
    <n v="0"/>
    <n v="0"/>
    <n v="0"/>
    <n v="0"/>
    <n v="0"/>
    <n v="1"/>
    <n v="0"/>
    <n v="0"/>
    <n v="1"/>
    <n v="4"/>
    <n v="0"/>
    <n v="0"/>
    <n v="1"/>
    <n v="3"/>
    <n v="2"/>
    <n v="3"/>
    <n v="0"/>
    <n v="5"/>
    <n v="2"/>
    <n v="2"/>
    <n v="1"/>
    <n v="4"/>
    <n v="0"/>
    <n v="8"/>
    <n v="3"/>
    <n v="16"/>
    <n v="405.39"/>
    <n v="6"/>
    <n v="214.39000000000001"/>
    <n v="1"/>
    <n v="1"/>
    <n v="18"/>
    <n v="0"/>
    <n v="5.0999999999999996"/>
    <n v="1.62924053973028"/>
    <n v="72.900000000000006"/>
    <n v="4.2890886390146123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8"/>
    <n v="1"/>
    <n v="1"/>
    <n v="1"/>
    <n v="0"/>
    <n v="0"/>
    <n v="1"/>
    <n v="0"/>
    <n v="0"/>
    <n v="1"/>
    <n v="0"/>
    <n v="0"/>
    <n v="0"/>
    <n v="12"/>
  </r>
  <r>
    <x v="1688"/>
    <s v="7896-NZEYTJ-OFW"/>
    <x v="2"/>
    <n v="1"/>
    <x v="0"/>
    <x v="11"/>
    <n v="3"/>
    <s v="October"/>
    <n v="9"/>
    <n v="49"/>
    <n v="11"/>
    <n v="1"/>
    <n v="1"/>
    <n v="0"/>
    <n v="5"/>
    <x v="8"/>
    <n v="2"/>
    <n v="0"/>
    <n v="2.7725887222397811"/>
    <n v="1"/>
    <n v="11.3"/>
    <x v="1684"/>
    <n v="-0.77819974999361563"/>
    <n v="1.348768"/>
    <n v="0.29919158319160855"/>
    <n v="0"/>
    <n v="3"/>
    <n v="1"/>
    <n v="14"/>
    <n v="2"/>
    <n v="2"/>
    <n v="3"/>
    <n v="0"/>
    <n v="0"/>
    <n v="3"/>
    <n v="0"/>
    <n v="0"/>
    <n v="0"/>
    <n v="0"/>
    <n v="0"/>
    <n v="2"/>
    <n v="3"/>
    <n v="2"/>
    <n v="4"/>
    <n v="0"/>
    <n v="0"/>
    <n v="7.7"/>
    <n v="1"/>
    <n v="0"/>
    <n v="1"/>
    <n v="1"/>
    <n v="1"/>
    <n v="24"/>
    <n v="1"/>
    <n v="1"/>
    <n v="0"/>
    <n v="0"/>
    <n v="0"/>
    <n v="0"/>
    <n v="0"/>
    <n v="0"/>
    <n v="0"/>
    <n v="1"/>
    <n v="9"/>
    <n v="4"/>
    <n v="0"/>
    <n v="0"/>
    <n v="0"/>
    <n v="2"/>
    <n v="4"/>
    <n v="4"/>
    <n v="0"/>
    <n v="15"/>
    <n v="4"/>
    <n v="3"/>
    <n v="3"/>
    <n v="1"/>
    <n v="0"/>
    <n v="15"/>
    <n v="4"/>
    <n v="10"/>
    <n v="141.95000000000002"/>
    <n v="4"/>
    <n v="55.370000000000005"/>
    <n v="1"/>
    <n v="2"/>
    <n v="48"/>
    <n v="0"/>
    <n v="11.8"/>
    <n v="2.4680995314716192"/>
    <n v="564.79999999999995"/>
    <n v="6.3364716861790322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9"/>
    <n v="1"/>
    <n v="1"/>
    <n v="1"/>
    <n v="0"/>
    <n v="0"/>
    <n v="0"/>
    <n v="0"/>
    <n v="0"/>
    <n v="0"/>
    <n v="0"/>
    <n v="0"/>
    <n v="0"/>
    <n v="10"/>
  </r>
  <r>
    <x v="1689"/>
    <s v="2413-GXKYMJ-2M3"/>
    <x v="3"/>
    <n v="1"/>
    <x v="1"/>
    <x v="57"/>
    <n v="2"/>
    <s v="August"/>
    <n v="17"/>
    <n v="45"/>
    <n v="13"/>
    <n v="2"/>
    <n v="1"/>
    <n v="0"/>
    <n v="0"/>
    <x v="35"/>
    <n v="1"/>
    <n v="0"/>
    <n v="3.784189633918261"/>
    <n v="2"/>
    <n v="13.8"/>
    <x v="1685"/>
    <n v="1.1045227872078207"/>
    <n v="3.0542160000000003"/>
    <n v="1.116522931210931"/>
    <n v="1"/>
    <n v="2"/>
    <n v="1"/>
    <n v="17"/>
    <n v="4"/>
    <n v="6"/>
    <n v="0"/>
    <n v="0"/>
    <n v="0"/>
    <n v="0"/>
    <n v="0"/>
    <n v="0"/>
    <n v="0"/>
    <n v="0"/>
    <n v="1"/>
    <n v="3"/>
    <n v="0"/>
    <n v="1"/>
    <n v="2"/>
    <n v="1"/>
    <n v="1"/>
    <n v="32.9"/>
    <n v="2"/>
    <n v="1"/>
    <n v="0"/>
    <n v="1"/>
    <n v="1"/>
    <n v="15"/>
    <n v="1"/>
    <n v="0"/>
    <n v="0"/>
    <n v="0"/>
    <n v="0"/>
    <n v="0"/>
    <n v="0"/>
    <n v="0"/>
    <n v="0"/>
    <n v="0"/>
    <n v="9"/>
    <n v="4"/>
    <n v="0"/>
    <n v="0"/>
    <n v="0"/>
    <n v="4"/>
    <n v="3"/>
    <n v="4"/>
    <n v="0"/>
    <n v="0"/>
    <n v="1"/>
    <n v="2"/>
    <n v="2"/>
    <n v="3"/>
    <n v="0"/>
    <n v="0"/>
    <n v="1"/>
    <n v="10"/>
    <n v="144.22999999999999"/>
    <n v="5"/>
    <n v="94.73"/>
    <n v="1"/>
    <n v="3"/>
    <n v="10"/>
    <n v="0"/>
    <n v="33.5"/>
    <n v="3.5115454388310208"/>
    <n v="279.8"/>
    <n v="5.6340750622313811"/>
    <n v="1"/>
    <n v="31"/>
    <n v="3.4339872044851463"/>
    <n v="326.05"/>
    <n v="5.7870507438392114"/>
    <n v="0"/>
    <n v="0"/>
    <e v="#NULL!"/>
    <n v="0"/>
    <e v="#NULL!"/>
    <n v="1"/>
    <n v="28"/>
    <n v="3.3322045101752038"/>
    <n v="275"/>
    <n v="5.6167710976665717"/>
    <n v="0"/>
    <n v="0"/>
    <e v="#NULL!"/>
    <n v="0"/>
    <e v="#NULL!"/>
    <n v="0"/>
    <n v="0"/>
    <n v="1"/>
    <n v="1"/>
    <n v="1"/>
    <n v="0"/>
    <n v="1"/>
    <n v="1"/>
    <n v="1"/>
    <n v="1"/>
    <n v="16"/>
    <n v="1"/>
    <n v="1"/>
    <n v="1"/>
    <n v="0"/>
    <n v="1"/>
    <n v="1"/>
    <n v="1"/>
    <n v="0"/>
    <n v="1"/>
    <n v="0"/>
    <n v="0"/>
    <n v="1"/>
    <n v="8"/>
  </r>
  <r>
    <x v="1690"/>
    <s v="1646-VLMHFN-DX9"/>
    <x v="0"/>
    <n v="1"/>
    <x v="1"/>
    <x v="38"/>
    <n v="5"/>
    <s v="August"/>
    <n v="13"/>
    <n v="42"/>
    <n v="9"/>
    <n v="1"/>
    <n v="6"/>
    <n v="0"/>
    <n v="19"/>
    <x v="142"/>
    <n v="5"/>
    <n v="0"/>
    <n v="4.499809670330265"/>
    <n v="4"/>
    <n v="13.100000000000001"/>
    <x v="1686"/>
    <n v="1.0233282405927526"/>
    <n v="9.0075600000000016"/>
    <n v="2.1980642247336633"/>
    <n v="0"/>
    <n v="5"/>
    <n v="0"/>
    <n v="-1"/>
    <n v="-1"/>
    <n v="1"/>
    <n v="8"/>
    <n v="0"/>
    <n v="0"/>
    <n v="0"/>
    <n v="0"/>
    <n v="0"/>
    <n v="0"/>
    <n v="8"/>
    <n v="0"/>
    <n v="2"/>
    <n v="9"/>
    <n v="3"/>
    <n v="2"/>
    <n v="0"/>
    <n v="0"/>
    <n v="46.900000000000006"/>
    <n v="3"/>
    <n v="0"/>
    <n v="0"/>
    <n v="1"/>
    <n v="1"/>
    <n v="29"/>
    <n v="1"/>
    <n v="0"/>
    <n v="0"/>
    <n v="0"/>
    <n v="0"/>
    <n v="0"/>
    <n v="0"/>
    <n v="0"/>
    <n v="0"/>
    <n v="0"/>
    <n v="9"/>
    <n v="4"/>
    <n v="0"/>
    <n v="0"/>
    <n v="0"/>
    <n v="2"/>
    <n v="4"/>
    <n v="4"/>
    <n v="0"/>
    <n v="15"/>
    <n v="4"/>
    <n v="3"/>
    <n v="3"/>
    <n v="3"/>
    <n v="0"/>
    <n v="10"/>
    <n v="3"/>
    <n v="11"/>
    <n v="531.51"/>
    <n v="1"/>
    <n v="26.150000000000002"/>
    <n v="1"/>
    <n v="2"/>
    <n v="46"/>
    <n v="0"/>
    <n v="4.5999999999999996"/>
    <n v="1.5260563034950492"/>
    <n v="176.75"/>
    <n v="5.1747363047766823"/>
    <n v="1"/>
    <n v="17.75"/>
    <n v="2.8763855159214247"/>
    <n v="874.6"/>
    <n v="6.7737666389788203"/>
    <n v="0"/>
    <n v="0"/>
    <e v="#NULL!"/>
    <n v="0"/>
    <e v="#NULL!"/>
    <n v="1"/>
    <n v="18.5"/>
    <n v="2.917770732084279"/>
    <n v="840"/>
    <n v="6.7334018918373593"/>
    <n v="1"/>
    <n v="23.2"/>
    <n v="3.1441522786722644"/>
    <n v="1151.9000000000001"/>
    <n v="7.049168031932461"/>
    <n v="0"/>
    <n v="0"/>
    <n v="0"/>
    <n v="0"/>
    <n v="1"/>
    <n v="1"/>
    <n v="1"/>
    <n v="1"/>
    <n v="0"/>
    <n v="1"/>
    <n v="18"/>
    <n v="1"/>
    <n v="1"/>
    <n v="1"/>
    <n v="0"/>
    <n v="0"/>
    <n v="0"/>
    <n v="1"/>
    <n v="0"/>
    <n v="0"/>
    <n v="0"/>
    <n v="0"/>
    <n v="0"/>
    <n v="8"/>
  </r>
  <r>
    <x v="1691"/>
    <s v="6759-HAAEZH-4VK"/>
    <x v="0"/>
    <n v="3"/>
    <x v="1"/>
    <x v="16"/>
    <n v="3"/>
    <s v="July"/>
    <n v="8"/>
    <n v="50"/>
    <n v="14"/>
    <n v="2"/>
    <n v="2"/>
    <n v="0"/>
    <n v="2"/>
    <x v="3"/>
    <n v="2"/>
    <n v="0"/>
    <n v="2.9957322735539909"/>
    <n v="1"/>
    <n v="3.2"/>
    <x v="1687"/>
    <n v="-1.7593310020087174"/>
    <n v="0.46784000000000003"/>
    <n v="-0.75962892186077802"/>
    <n v="0"/>
    <n v="2"/>
    <n v="0"/>
    <n v="-1"/>
    <n v="-1"/>
    <n v="1"/>
    <n v="2"/>
    <n v="0"/>
    <n v="2"/>
    <n v="0"/>
    <n v="0"/>
    <n v="0"/>
    <n v="0"/>
    <n v="0"/>
    <n v="0"/>
    <n v="2"/>
    <n v="4"/>
    <n v="2"/>
    <n v="1"/>
    <n v="1"/>
    <n v="0"/>
    <n v="8.2000000000000011"/>
    <n v="1"/>
    <n v="0"/>
    <n v="1"/>
    <n v="8"/>
    <n v="4"/>
    <n v="17"/>
    <n v="0"/>
    <n v="0"/>
    <n v="0"/>
    <n v="0"/>
    <n v="0"/>
    <n v="0"/>
    <n v="0"/>
    <n v="1"/>
    <n v="0"/>
    <n v="0"/>
    <n v="9"/>
    <n v="5"/>
    <n v="0"/>
    <n v="0"/>
    <n v="1"/>
    <n v="4"/>
    <n v="4"/>
    <n v="2"/>
    <n v="0"/>
    <n v="11"/>
    <n v="4"/>
    <n v="3"/>
    <n v="1"/>
    <n v="1"/>
    <n v="0"/>
    <n v="7"/>
    <n v="3"/>
    <n v="13"/>
    <n v="305.09000000000003"/>
    <n v="1"/>
    <n v="26.810000000000002"/>
    <n v="1"/>
    <n v="1"/>
    <n v="33"/>
    <n v="0"/>
    <n v="4.75"/>
    <n v="1.5581446180465499"/>
    <n v="161.35"/>
    <n v="5.0835759184979707"/>
    <n v="0"/>
    <n v="0"/>
    <e v="#NULL!"/>
    <n v="0"/>
    <e v="#NULL!"/>
    <n v="0"/>
    <n v="0"/>
    <e v="#NULL!"/>
    <n v="0"/>
    <e v="#NULL!"/>
    <n v="1"/>
    <n v="8"/>
    <n v="2.0794415416798357"/>
    <n v="225"/>
    <n v="5.4161004022044201"/>
    <n v="0"/>
    <n v="0"/>
    <e v="#NULL!"/>
    <n v="0"/>
    <e v="#NULL!"/>
    <n v="0"/>
    <n v="0"/>
    <n v="0"/>
    <n v="0"/>
    <n v="1"/>
    <n v="0"/>
    <n v="1"/>
    <n v="1"/>
    <n v="0"/>
    <n v="1"/>
    <n v="19"/>
    <n v="1"/>
    <n v="1"/>
    <n v="1"/>
    <n v="0"/>
    <n v="0"/>
    <n v="1"/>
    <n v="1"/>
    <n v="0"/>
    <n v="0"/>
    <n v="1"/>
    <n v="0"/>
    <n v="0"/>
    <n v="7"/>
  </r>
  <r>
    <x v="1692"/>
    <s v="6731-UKEQRV-6ZB"/>
    <x v="3"/>
    <n v="1"/>
    <x v="0"/>
    <x v="7"/>
    <n v="4"/>
    <s v="March"/>
    <n v="11"/>
    <n v="46"/>
    <n v="11"/>
    <n v="1"/>
    <n v="6"/>
    <n v="1"/>
    <n v="15"/>
    <x v="83"/>
    <n v="4"/>
    <n v="0"/>
    <n v="4.2046926193909657"/>
    <n v="3"/>
    <n v="1.5"/>
    <x v="1688"/>
    <n v="-1.6663257746411488"/>
    <n v="0.8160599999999999"/>
    <n v="-0.20326739730942014"/>
    <n v="0"/>
    <n v="3"/>
    <n v="1"/>
    <n v="12"/>
    <n v="2"/>
    <n v="4"/>
    <n v="7"/>
    <n v="0"/>
    <n v="0"/>
    <n v="0"/>
    <n v="0"/>
    <n v="0"/>
    <n v="0"/>
    <n v="7"/>
    <n v="0"/>
    <n v="3"/>
    <n v="14"/>
    <n v="3"/>
    <n v="5"/>
    <n v="1"/>
    <n v="1"/>
    <n v="39.800000000000004"/>
    <n v="2"/>
    <n v="0"/>
    <n v="1"/>
    <n v="1"/>
    <n v="1"/>
    <n v="32"/>
    <n v="1"/>
    <n v="1"/>
    <n v="1"/>
    <n v="1"/>
    <n v="0"/>
    <n v="0"/>
    <n v="0"/>
    <n v="1"/>
    <n v="0"/>
    <n v="1"/>
    <n v="9"/>
    <n v="6"/>
    <n v="0"/>
    <n v="1"/>
    <n v="1"/>
    <n v="2"/>
    <n v="2"/>
    <n v="1"/>
    <n v="0"/>
    <n v="26"/>
    <n v="5"/>
    <n v="3"/>
    <n v="3"/>
    <n v="1"/>
    <n v="0"/>
    <n v="26"/>
    <n v="5"/>
    <n v="13"/>
    <n v="894.94"/>
    <n v="5"/>
    <n v="448.04"/>
    <n v="0"/>
    <n v="2"/>
    <n v="68"/>
    <n v="0"/>
    <n v="21.15"/>
    <n v="3.0516399054922867"/>
    <n v="1467.9"/>
    <n v="7.2915880869631877"/>
    <n v="0"/>
    <n v="0"/>
    <e v="#NULL!"/>
    <n v="0"/>
    <e v="#NULL!"/>
    <n v="0"/>
    <n v="0"/>
    <e v="#NULL!"/>
    <n v="0"/>
    <e v="#NULL!"/>
    <n v="1"/>
    <n v="14"/>
    <n v="2.6390573296152584"/>
    <n v="950"/>
    <n v="6.8564619845945867"/>
    <n v="0"/>
    <n v="0"/>
    <e v="#NULL!"/>
    <n v="0"/>
    <e v="#NULL!"/>
    <n v="0"/>
    <n v="0"/>
    <n v="0"/>
    <n v="0"/>
    <n v="0"/>
    <n v="0"/>
    <n v="1"/>
    <n v="0"/>
    <n v="0"/>
    <n v="1"/>
    <n v="17"/>
    <n v="1"/>
    <n v="1"/>
    <n v="1"/>
    <n v="0"/>
    <n v="0"/>
    <n v="0"/>
    <n v="0"/>
    <n v="0"/>
    <n v="1"/>
    <n v="0"/>
    <n v="0"/>
    <n v="1"/>
    <n v="3"/>
  </r>
  <r>
    <x v="1693"/>
    <s v="8141-XPAPXY-MOV"/>
    <x v="4"/>
    <n v="5"/>
    <x v="0"/>
    <x v="1"/>
    <n v="2"/>
    <s v="July"/>
    <n v="9"/>
    <n v="54"/>
    <n v="16"/>
    <n v="3"/>
    <n v="2"/>
    <n v="0"/>
    <n v="0"/>
    <x v="23"/>
    <n v="1"/>
    <n v="0"/>
    <n v="3.1780538303479458"/>
    <n v="1"/>
    <n v="2.9000000000000004"/>
    <x v="1689"/>
    <n v="-0.91579085683250383"/>
    <n v="0.29580000000000001"/>
    <n v="-1.2180717287054377"/>
    <n v="1"/>
    <n v="1"/>
    <n v="1"/>
    <n v="19"/>
    <n v="4"/>
    <n v="5"/>
    <n v="2"/>
    <n v="0"/>
    <n v="0"/>
    <n v="2"/>
    <n v="0"/>
    <n v="0"/>
    <n v="0"/>
    <n v="0"/>
    <n v="1"/>
    <n v="3"/>
    <n v="2"/>
    <n v="1"/>
    <n v="2"/>
    <n v="1"/>
    <n v="0"/>
    <n v="13.4"/>
    <n v="1"/>
    <n v="0"/>
    <n v="1"/>
    <n v="4"/>
    <n v="3"/>
    <n v="33"/>
    <n v="1"/>
    <n v="0"/>
    <n v="1"/>
    <n v="1"/>
    <n v="0"/>
    <n v="0"/>
    <n v="0"/>
    <n v="1"/>
    <n v="1"/>
    <n v="0"/>
    <n v="9"/>
    <n v="4"/>
    <n v="0"/>
    <n v="0"/>
    <n v="1"/>
    <n v="5"/>
    <n v="4"/>
    <n v="1"/>
    <n v="1"/>
    <n v="4"/>
    <n v="2"/>
    <n v="2"/>
    <n v="1"/>
    <n v="1"/>
    <n v="0"/>
    <n v="4"/>
    <n v="2"/>
    <n v="6"/>
    <n v="147.03"/>
    <n v="2"/>
    <n v="43.300000000000004"/>
    <n v="1"/>
    <n v="3"/>
    <n v="53"/>
    <n v="0"/>
    <n v="12.75"/>
    <n v="2.5455312716044349"/>
    <n v="622.45000000000005"/>
    <n v="6.4336633038277951"/>
    <n v="0"/>
    <n v="0"/>
    <e v="#NULL!"/>
    <n v="0"/>
    <e v="#NULL!"/>
    <n v="0"/>
    <n v="0"/>
    <e v="#NULL!"/>
    <n v="0"/>
    <e v="#NULL!"/>
    <n v="1"/>
    <n v="24.25"/>
    <n v="3.188416617383492"/>
    <n v="1265"/>
    <n v="7.1428274011616208"/>
    <n v="0"/>
    <n v="0"/>
    <e v="#NULL!"/>
    <n v="0"/>
    <e v="#NULL!"/>
    <n v="1"/>
    <n v="0"/>
    <n v="0"/>
    <n v="0"/>
    <n v="0"/>
    <n v="0"/>
    <n v="0"/>
    <n v="0"/>
    <n v="1"/>
    <n v="1"/>
    <n v="14"/>
    <n v="1"/>
    <n v="1"/>
    <n v="1"/>
    <n v="0"/>
    <n v="0"/>
    <n v="1"/>
    <n v="1"/>
    <n v="0"/>
    <n v="0"/>
    <n v="0"/>
    <n v="0"/>
    <n v="0"/>
    <n v="7"/>
  </r>
  <r>
    <x v="1694"/>
    <s v="5892-PMOFCP-16B"/>
    <x v="3"/>
    <n v="2"/>
    <x v="1"/>
    <x v="51"/>
    <n v="6"/>
    <s v="July"/>
    <n v="13"/>
    <n v="50"/>
    <n v="10"/>
    <n v="1"/>
    <n v="2"/>
    <n v="0"/>
    <n v="18"/>
    <x v="19"/>
    <n v="5"/>
    <n v="1"/>
    <n v="2.4849066497880004"/>
    <n v="1"/>
    <n v="5.7"/>
    <x v="1690"/>
    <n v="-1.1962427582640254"/>
    <n v="0.38167200000000001"/>
    <n v="-0.96319367796041266"/>
    <n v="0"/>
    <n v="3"/>
    <n v="1"/>
    <n v="16"/>
    <n v="3"/>
    <n v="2"/>
    <n v="1"/>
    <n v="1"/>
    <n v="0"/>
    <n v="0"/>
    <n v="0"/>
    <n v="0"/>
    <n v="0"/>
    <n v="0"/>
    <n v="0"/>
    <n v="1"/>
    <n v="13"/>
    <n v="3"/>
    <n v="3"/>
    <n v="0"/>
    <n v="0"/>
    <n v="3.8000000000000003"/>
    <n v="1"/>
    <n v="0"/>
    <n v="1"/>
    <n v="1"/>
    <n v="1"/>
    <n v="19"/>
    <n v="1"/>
    <n v="0"/>
    <n v="1"/>
    <n v="0"/>
    <n v="0"/>
    <n v="0"/>
    <n v="0"/>
    <n v="0"/>
    <n v="1"/>
    <n v="1"/>
    <n v="9"/>
    <n v="4"/>
    <n v="0"/>
    <n v="1"/>
    <n v="0"/>
    <n v="2"/>
    <n v="1"/>
    <n v="3"/>
    <n v="0"/>
    <n v="12"/>
    <n v="4"/>
    <n v="3"/>
    <n v="3"/>
    <n v="1"/>
    <n v="1"/>
    <n v="8"/>
    <n v="3"/>
    <n v="8"/>
    <n v="324.03000000000003"/>
    <n v="6"/>
    <n v="166.20000000000002"/>
    <n v="0"/>
    <n v="2"/>
    <n v="32"/>
    <n v="1"/>
    <n v="4.2"/>
    <n v="1.4350845252893227"/>
    <n v="154.19999999999999"/>
    <n v="5.0382504611292287"/>
    <n v="1"/>
    <n v="17.75"/>
    <n v="2.8763855159214247"/>
    <n v="535.1"/>
    <n v="6.2824536453172586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0"/>
    <n v="0"/>
    <n v="0"/>
    <n v="0"/>
    <n v="1"/>
    <n v="1"/>
    <n v="1"/>
    <n v="0"/>
    <n v="1"/>
    <n v="20"/>
    <n v="1"/>
    <n v="0"/>
    <n v="1"/>
    <n v="0"/>
    <n v="1"/>
    <n v="0"/>
    <n v="0"/>
    <n v="0"/>
    <n v="1"/>
    <n v="0"/>
    <n v="0"/>
    <n v="0"/>
    <n v="7"/>
  </r>
  <r>
    <x v="1695"/>
    <s v="6771-YPYGMC-EUQ"/>
    <x v="2"/>
    <n v="2"/>
    <x v="1"/>
    <x v="19"/>
    <n v="6"/>
    <s v="March"/>
    <n v="13"/>
    <n v="49"/>
    <n v="12"/>
    <n v="2"/>
    <n v="5"/>
    <n v="0"/>
    <n v="29"/>
    <x v="80"/>
    <n v="5"/>
    <n v="1"/>
    <n v="2.5649493574615367"/>
    <n v="1"/>
    <n v="17"/>
    <x v="1691"/>
    <n v="-0.34021121790806724"/>
    <n v="1.49838"/>
    <n v="0.40438452448792001"/>
    <n v="0"/>
    <n v="4"/>
    <n v="0"/>
    <n v="-1"/>
    <n v="-1"/>
    <n v="1"/>
    <n v="1"/>
    <n v="0"/>
    <n v="1"/>
    <n v="0"/>
    <n v="0"/>
    <n v="0"/>
    <n v="0"/>
    <n v="0"/>
    <n v="0"/>
    <n v="2"/>
    <n v="33"/>
    <n v="5"/>
    <n v="3"/>
    <n v="0"/>
    <n v="0"/>
    <n v="6.6000000000000005"/>
    <n v="1"/>
    <n v="1"/>
    <n v="0"/>
    <n v="1"/>
    <n v="1"/>
    <n v="18"/>
    <n v="1"/>
    <n v="0"/>
    <n v="1"/>
    <n v="0"/>
    <n v="1"/>
    <n v="0"/>
    <n v="0"/>
    <n v="1"/>
    <n v="0"/>
    <n v="0"/>
    <n v="9"/>
    <n v="2"/>
    <n v="0"/>
    <n v="1"/>
    <n v="0"/>
    <n v="4"/>
    <n v="4"/>
    <n v="3"/>
    <n v="0"/>
    <n v="12"/>
    <n v="4"/>
    <n v="2"/>
    <n v="1"/>
    <n v="3"/>
    <n v="1"/>
    <n v="11"/>
    <n v="4"/>
    <n v="2"/>
    <n v="26.57"/>
    <n v="2"/>
    <n v="22.34"/>
    <n v="0"/>
    <n v="2"/>
    <n v="36"/>
    <n v="0"/>
    <n v="8.35"/>
    <n v="2.1222615388627641"/>
    <n v="306.64999999999998"/>
    <n v="5.7257070320719929"/>
    <n v="0"/>
    <n v="0"/>
    <e v="#NULL!"/>
    <n v="0"/>
    <e v="#NULL!"/>
    <n v="0"/>
    <n v="0"/>
    <e v="#NULL!"/>
    <n v="0"/>
    <e v="#NULL!"/>
    <n v="1"/>
    <n v="12"/>
    <n v="2.4849066497880004"/>
    <n v="405"/>
    <n v="6.0038870671065387"/>
    <n v="0"/>
    <n v="0"/>
    <e v="#NULL!"/>
    <n v="0"/>
    <e v="#NULL!"/>
    <n v="0"/>
    <n v="0"/>
    <n v="0"/>
    <n v="0"/>
    <n v="0"/>
    <n v="0"/>
    <n v="0"/>
    <n v="0"/>
    <n v="0"/>
    <n v="1"/>
    <n v="22"/>
    <n v="1"/>
    <n v="1"/>
    <n v="1"/>
    <n v="0"/>
    <n v="0"/>
    <n v="0"/>
    <n v="0"/>
    <n v="0"/>
    <n v="0"/>
    <n v="1"/>
    <n v="0"/>
    <n v="0"/>
    <n v="3"/>
  </r>
  <r>
    <x v="1696"/>
    <s v="5182-PCTDHE-JDW"/>
    <x v="1"/>
    <n v="5"/>
    <x v="1"/>
    <x v="23"/>
    <n v="2"/>
    <s v="July"/>
    <n v="19"/>
    <n v="56"/>
    <n v="18"/>
    <n v="4"/>
    <n v="1"/>
    <n v="0"/>
    <n v="0"/>
    <x v="47"/>
    <n v="1"/>
    <n v="0"/>
    <n v="2.6390573296152584"/>
    <n v="1"/>
    <n v="10.4"/>
    <x v="1692"/>
    <n v="-0.42726909679265768"/>
    <n v="0.80371199999999998"/>
    <n v="-0.21851428293054753"/>
    <n v="1"/>
    <n v="1"/>
    <n v="0"/>
    <n v="-1"/>
    <n v="-1"/>
    <n v="2"/>
    <n v="1"/>
    <n v="0"/>
    <n v="0"/>
    <n v="1"/>
    <n v="0"/>
    <n v="0"/>
    <n v="0"/>
    <n v="0"/>
    <n v="0"/>
    <n v="2"/>
    <n v="1"/>
    <n v="1"/>
    <n v="5"/>
    <n v="0"/>
    <n v="0"/>
    <n v="5.6000000000000005"/>
    <n v="1"/>
    <n v="0"/>
    <n v="1"/>
    <n v="1"/>
    <n v="1"/>
    <n v="33"/>
    <n v="1"/>
    <n v="0"/>
    <n v="1"/>
    <n v="1"/>
    <n v="0"/>
    <n v="0"/>
    <n v="1"/>
    <n v="1"/>
    <n v="1"/>
    <n v="0"/>
    <n v="9"/>
    <n v="2"/>
    <n v="0"/>
    <n v="0"/>
    <n v="0"/>
    <n v="2"/>
    <n v="2"/>
    <n v="3"/>
    <n v="0"/>
    <n v="6"/>
    <n v="3"/>
    <n v="4"/>
    <n v="2"/>
    <n v="2"/>
    <n v="1"/>
    <n v="6"/>
    <n v="3"/>
    <n v="15"/>
    <n v="265.29000000000002"/>
    <n v="8"/>
    <n v="93.29"/>
    <n v="0"/>
    <n v="3"/>
    <n v="24"/>
    <n v="0"/>
    <n v="4.95"/>
    <n v="1.5993875765805989"/>
    <n v="114.85"/>
    <n v="4.7436269291351074"/>
    <n v="1"/>
    <n v="21.5"/>
    <n v="3.068052935133617"/>
    <n v="490.55"/>
    <n v="6.1955272106093995"/>
    <n v="1"/>
    <n v="34.799999999999997"/>
    <n v="3.5496173867804286"/>
    <n v="819.25"/>
    <n v="6.7083892875789237"/>
    <n v="1"/>
    <n v="17.75"/>
    <n v="2.8763855159214247"/>
    <n v="375"/>
    <n v="5.9269260259704106"/>
    <n v="1"/>
    <n v="31"/>
    <n v="3.4339872044851463"/>
    <n v="727.5"/>
    <n v="6.5896139990456479"/>
    <n v="0"/>
    <n v="1"/>
    <n v="1"/>
    <n v="2"/>
    <n v="1"/>
    <n v="1"/>
    <n v="1"/>
    <n v="1"/>
    <n v="1"/>
    <n v="1"/>
    <n v="22"/>
    <n v="1"/>
    <n v="1"/>
    <n v="1"/>
    <n v="1"/>
    <n v="1"/>
    <n v="1"/>
    <n v="1"/>
    <n v="0"/>
    <n v="0"/>
    <n v="0"/>
    <n v="0"/>
    <n v="0"/>
    <n v="7"/>
  </r>
  <r>
    <x v="1697"/>
    <s v="6799-BFZWQR-6LX"/>
    <x v="0"/>
    <n v="2"/>
    <x v="1"/>
    <x v="54"/>
    <n v="6"/>
    <s v="October"/>
    <n v="14"/>
    <n v="49"/>
    <n v="9"/>
    <n v="1"/>
    <n v="1"/>
    <n v="0"/>
    <n v="16"/>
    <x v="19"/>
    <n v="5"/>
    <n v="1"/>
    <n v="2.4849066497880004"/>
    <n v="1"/>
    <n v="2.6"/>
    <x v="1693"/>
    <n v="-2.8685006830779964"/>
    <n v="0.255216"/>
    <n v="-1.3656450335520447"/>
    <n v="0"/>
    <n v="2"/>
    <n v="0"/>
    <n v="-1"/>
    <n v="-1"/>
    <n v="1"/>
    <n v="6"/>
    <n v="0"/>
    <n v="0"/>
    <n v="0"/>
    <n v="0"/>
    <n v="0"/>
    <n v="0"/>
    <n v="6"/>
    <n v="1"/>
    <n v="1"/>
    <n v="44"/>
    <n v="5"/>
    <n v="5"/>
    <n v="1"/>
    <n v="0"/>
    <n v="5.7"/>
    <n v="1"/>
    <n v="0"/>
    <n v="1"/>
    <n v="1"/>
    <n v="1"/>
    <n v="22"/>
    <n v="1"/>
    <n v="0"/>
    <n v="0"/>
    <n v="0"/>
    <n v="0"/>
    <n v="0"/>
    <n v="0"/>
    <n v="1"/>
    <n v="0"/>
    <n v="0"/>
    <n v="9"/>
    <n v="5"/>
    <n v="0"/>
    <n v="0"/>
    <n v="0"/>
    <n v="3"/>
    <n v="3"/>
    <n v="3"/>
    <n v="0"/>
    <n v="37"/>
    <n v="5"/>
    <n v="2"/>
    <n v="4"/>
    <n v="1"/>
    <n v="0"/>
    <n v="28"/>
    <n v="5"/>
    <n v="12"/>
    <n v="213.24"/>
    <n v="0"/>
    <n v="0"/>
    <n v="0"/>
    <n v="2"/>
    <n v="71"/>
    <n v="0"/>
    <n v="47.6"/>
    <n v="3.8628327612373745"/>
    <n v="3479.7"/>
    <n v="8.1547013621559401"/>
    <n v="1"/>
    <n v="46.75"/>
    <n v="3.844814255734696"/>
    <n v="3307.25"/>
    <n v="8.1038723073424901"/>
    <n v="0"/>
    <n v="0"/>
    <e v="#NULL!"/>
    <n v="0"/>
    <e v="#NULL!"/>
    <n v="1"/>
    <n v="17.25"/>
    <n v="2.8478121434773689"/>
    <n v="1125"/>
    <n v="7.0255383146385206"/>
    <n v="0"/>
    <n v="0"/>
    <e v="#NULL!"/>
    <n v="0"/>
    <e v="#NULL!"/>
    <n v="0"/>
    <n v="0"/>
    <n v="0"/>
    <n v="0"/>
    <n v="1"/>
    <n v="1"/>
    <n v="1"/>
    <n v="1"/>
    <n v="0"/>
    <n v="1"/>
    <n v="20"/>
    <n v="1"/>
    <n v="1"/>
    <n v="1"/>
    <n v="0"/>
    <n v="0"/>
    <n v="0"/>
    <n v="0"/>
    <n v="0"/>
    <n v="1"/>
    <n v="0"/>
    <n v="0"/>
    <n v="0"/>
    <n v="10"/>
  </r>
  <r>
    <x v="1698"/>
    <s v="8686-ZDJWCL-YL1"/>
    <x v="1"/>
    <n v="4"/>
    <x v="0"/>
    <x v="16"/>
    <n v="3"/>
    <s v="February"/>
    <n v="17"/>
    <n v="51"/>
    <n v="18"/>
    <n v="4"/>
    <n v="1"/>
    <n v="0"/>
    <n v="1"/>
    <x v="29"/>
    <n v="1"/>
    <n v="0"/>
    <n v="3.8066624897703196"/>
    <n v="2"/>
    <n v="5.4"/>
    <x v="1694"/>
    <n v="0.14765246925866132"/>
    <n v="1.2708900000000001"/>
    <n v="0.23971744243524298"/>
    <n v="1"/>
    <n v="4"/>
    <n v="0"/>
    <n v="-1"/>
    <n v="-1"/>
    <n v="1"/>
    <n v="2"/>
    <n v="2"/>
    <n v="0"/>
    <n v="0"/>
    <n v="0"/>
    <n v="0"/>
    <n v="0"/>
    <n v="0"/>
    <n v="0"/>
    <n v="2"/>
    <n v="5"/>
    <n v="2"/>
    <n v="3"/>
    <n v="1"/>
    <n v="0"/>
    <n v="26.8"/>
    <n v="2"/>
    <n v="0"/>
    <n v="0"/>
    <n v="1"/>
    <n v="1"/>
    <n v="27"/>
    <n v="1"/>
    <n v="0"/>
    <n v="0"/>
    <n v="1"/>
    <n v="1"/>
    <n v="1"/>
    <n v="0"/>
    <n v="1"/>
    <n v="0"/>
    <n v="1"/>
    <n v="9"/>
    <n v="5"/>
    <n v="0"/>
    <n v="1"/>
    <n v="1"/>
    <n v="1"/>
    <n v="3"/>
    <n v="3"/>
    <n v="0"/>
    <n v="10"/>
    <n v="3"/>
    <n v="4"/>
    <n v="4"/>
    <n v="4"/>
    <n v="0"/>
    <n v="9"/>
    <n v="3"/>
    <n v="11"/>
    <n v="314.8"/>
    <n v="6"/>
    <n v="166.42000000000002"/>
    <n v="1"/>
    <n v="1"/>
    <n v="28"/>
    <n v="1"/>
    <n v="13.25"/>
    <n v="2.5839975524322312"/>
    <n v="374.05"/>
    <n v="5.9243894783184139"/>
    <n v="0"/>
    <n v="0"/>
    <e v="#NULL!"/>
    <n v="0"/>
    <e v="#NULL!"/>
    <n v="1"/>
    <n v="29.1"/>
    <n v="3.3707381741774469"/>
    <n v="768.65"/>
    <n v="6.6446357293586082"/>
    <n v="0"/>
    <n v="0"/>
    <e v="#NULL!"/>
    <n v="0"/>
    <e v="#NULL!"/>
    <n v="0"/>
    <n v="0"/>
    <e v="#NULL!"/>
    <n v="0"/>
    <e v="#NULL!"/>
    <n v="1"/>
    <n v="0"/>
    <n v="0"/>
    <n v="1"/>
    <n v="0"/>
    <n v="0"/>
    <n v="0"/>
    <n v="0"/>
    <n v="1"/>
    <n v="1"/>
    <n v="12"/>
    <n v="1"/>
    <n v="1"/>
    <n v="1"/>
    <n v="1"/>
    <n v="1"/>
    <n v="1"/>
    <n v="1"/>
    <n v="0"/>
    <n v="0"/>
    <n v="0"/>
    <n v="0"/>
    <n v="0"/>
    <n v="2"/>
  </r>
  <r>
    <x v="1699"/>
    <s v="8386-GDXPAT-AF7"/>
    <x v="4"/>
    <n v="2"/>
    <x v="1"/>
    <x v="26"/>
    <n v="5"/>
    <s v="February"/>
    <n v="18"/>
    <n v="47"/>
    <n v="11"/>
    <n v="1"/>
    <n v="1"/>
    <n v="0"/>
    <n v="13"/>
    <x v="129"/>
    <n v="4"/>
    <n v="0"/>
    <n v="4.1108738641733114"/>
    <n v="3"/>
    <n v="14.899999999999999"/>
    <x v="1695"/>
    <n v="-1.14534232635609"/>
    <n v="8.7708849999999998"/>
    <n v="2.1714377134934821"/>
    <n v="0"/>
    <n v="2"/>
    <n v="1"/>
    <n v="10"/>
    <n v="1"/>
    <n v="3"/>
    <n v="0"/>
    <n v="0"/>
    <n v="0"/>
    <n v="0"/>
    <n v="0"/>
    <n v="0"/>
    <n v="0"/>
    <n v="0"/>
    <n v="1"/>
    <n v="4"/>
    <n v="28"/>
    <n v="5"/>
    <n v="2"/>
    <n v="1"/>
    <n v="0"/>
    <n v="33.6"/>
    <n v="2"/>
    <n v="1"/>
    <n v="1"/>
    <n v="3"/>
    <n v="2"/>
    <n v="13"/>
    <n v="0"/>
    <n v="0"/>
    <n v="1"/>
    <n v="0"/>
    <n v="0"/>
    <n v="0"/>
    <n v="0"/>
    <n v="0"/>
    <n v="0"/>
    <n v="0"/>
    <n v="9"/>
    <n v="6"/>
    <n v="1"/>
    <n v="1"/>
    <n v="1"/>
    <n v="1"/>
    <n v="4"/>
    <n v="3"/>
    <n v="0"/>
    <n v="14"/>
    <n v="4"/>
    <n v="2"/>
    <n v="1"/>
    <n v="1"/>
    <n v="0"/>
    <n v="10"/>
    <n v="3"/>
    <n v="11"/>
    <n v="435.62"/>
    <n v="6"/>
    <n v="230.72"/>
    <n v="1"/>
    <n v="3"/>
    <n v="30"/>
    <n v="0"/>
    <n v="10.050000000000001"/>
    <n v="2.3075726345050849"/>
    <n v="312.35000000000002"/>
    <n v="5.7441243539395792"/>
    <n v="1"/>
    <n v="38.25"/>
    <n v="3.6441435602725449"/>
    <n v="1093"/>
    <n v="6.9966814881765389"/>
    <n v="0"/>
    <n v="0"/>
    <e v="#NULL!"/>
    <n v="0"/>
    <e v="#NULL!"/>
    <n v="1"/>
    <n v="9.25"/>
    <n v="2.224623551524334"/>
    <n v="255"/>
    <n v="5.5412635451584258"/>
    <n v="0"/>
    <n v="0"/>
    <e v="#NULL!"/>
    <n v="0"/>
    <e v="#NULL!"/>
    <n v="0"/>
    <n v="0"/>
    <n v="0"/>
    <n v="0"/>
    <n v="1"/>
    <n v="1"/>
    <n v="1"/>
    <n v="1"/>
    <n v="0"/>
    <n v="1"/>
    <n v="18"/>
    <n v="1"/>
    <n v="1"/>
    <n v="1"/>
    <n v="0"/>
    <n v="0"/>
    <n v="0"/>
    <n v="0"/>
    <n v="0"/>
    <n v="0"/>
    <n v="0"/>
    <n v="0"/>
    <n v="1"/>
    <n v="2"/>
  </r>
  <r>
    <x v="1700"/>
    <s v="7038-QTIFHN-Z4B"/>
    <x v="4"/>
    <n v="1"/>
    <x v="0"/>
    <x v="42"/>
    <n v="5"/>
    <s v="July"/>
    <n v="13"/>
    <n v="53"/>
    <n v="15"/>
    <n v="3"/>
    <n v="1"/>
    <n v="0"/>
    <n v="30"/>
    <x v="202"/>
    <n v="5"/>
    <n v="0"/>
    <n v="5.2203558250783244"/>
    <n v="5"/>
    <n v="2.4"/>
    <x v="1696"/>
    <n v="-0.46834101215983531"/>
    <n v="3.8139600000000002"/>
    <n v="1.3386680194462517"/>
    <n v="0"/>
    <n v="4"/>
    <n v="1"/>
    <n v="15"/>
    <n v="3"/>
    <n v="3"/>
    <n v="5"/>
    <n v="3"/>
    <n v="2"/>
    <n v="0"/>
    <n v="0"/>
    <n v="0"/>
    <n v="0"/>
    <n v="0"/>
    <n v="1"/>
    <n v="1"/>
    <n v="41"/>
    <n v="5"/>
    <n v="1"/>
    <n v="1"/>
    <n v="0"/>
    <n v="50.2"/>
    <n v="3"/>
    <n v="0"/>
    <n v="0"/>
    <n v="8"/>
    <n v="4"/>
    <n v="18"/>
    <n v="1"/>
    <n v="0"/>
    <n v="0"/>
    <n v="0"/>
    <n v="0"/>
    <n v="0"/>
    <n v="0"/>
    <n v="1"/>
    <n v="0"/>
    <n v="0"/>
    <n v="1"/>
    <n v="5"/>
    <n v="0"/>
    <n v="0"/>
    <n v="1"/>
    <n v="1"/>
    <n v="1"/>
    <n v="2"/>
    <n v="1"/>
    <n v="36"/>
    <n v="5"/>
    <n v="4"/>
    <n v="1"/>
    <n v="4"/>
    <n v="0"/>
    <n v="27"/>
    <n v="5"/>
    <n v="8"/>
    <n v="471.68"/>
    <n v="4"/>
    <n v="216.06"/>
    <n v="1"/>
    <n v="2"/>
    <n v="70"/>
    <n v="0"/>
    <n v="39.1"/>
    <n v="3.6661224669913199"/>
    <n v="2794.55"/>
    <n v="7.9354263708381119"/>
    <n v="1"/>
    <n v="48.75"/>
    <n v="3.886705197443856"/>
    <n v="3400.8"/>
    <n v="8.13176597704458"/>
    <n v="1"/>
    <n v="55.2"/>
    <n v="4.01096295328305"/>
    <n v="3754.95"/>
    <n v="8.2308302485303546"/>
    <n v="1"/>
    <n v="25.25"/>
    <n v="3.2288261557213689"/>
    <n v="1815"/>
    <n v="7.503840746698951"/>
    <n v="1"/>
    <n v="60.2"/>
    <n v="4.0976723523147758"/>
    <n v="4202.3999999999996"/>
    <n v="8.3434110696397514"/>
    <n v="1"/>
    <n v="0"/>
    <n v="1"/>
    <n v="3"/>
    <n v="1"/>
    <n v="1"/>
    <n v="1"/>
    <n v="1"/>
    <n v="1"/>
    <n v="1"/>
    <n v="18"/>
    <n v="1"/>
    <n v="1"/>
    <n v="1"/>
    <n v="0"/>
    <n v="1"/>
    <n v="1"/>
    <n v="1"/>
    <n v="0"/>
    <n v="1"/>
    <n v="0"/>
    <n v="1"/>
    <n v="1"/>
    <n v="7"/>
  </r>
  <r>
    <x v="1701"/>
    <s v="8514-ZEYDWJ-VKF"/>
    <x v="3"/>
    <n v="3"/>
    <x v="1"/>
    <x v="26"/>
    <n v="5"/>
    <s v="April"/>
    <n v="20"/>
    <n v="47"/>
    <n v="14"/>
    <n v="2"/>
    <n v="2"/>
    <n v="0"/>
    <n v="11"/>
    <x v="22"/>
    <n v="4"/>
    <n v="0"/>
    <n v="4.2341065045972597"/>
    <n v="3"/>
    <n v="7.1"/>
    <x v="1697"/>
    <n v="1.2577453927225246"/>
    <n v="1.3815179999999998"/>
    <n v="0.32318289461241412"/>
    <n v="0"/>
    <n v="5"/>
    <n v="0"/>
    <n v="-1"/>
    <n v="-1"/>
    <n v="1"/>
    <n v="6"/>
    <n v="1"/>
    <n v="0"/>
    <n v="0"/>
    <n v="0"/>
    <n v="0"/>
    <n v="0"/>
    <n v="5"/>
    <n v="0"/>
    <n v="2"/>
    <n v="12"/>
    <n v="3"/>
    <n v="2"/>
    <n v="1"/>
    <n v="0"/>
    <n v="29.1"/>
    <n v="2"/>
    <n v="1"/>
    <n v="0"/>
    <n v="1"/>
    <n v="1"/>
    <n v="28"/>
    <n v="1"/>
    <n v="0"/>
    <n v="0"/>
    <n v="0"/>
    <n v="0"/>
    <n v="0"/>
    <n v="0"/>
    <n v="0"/>
    <n v="0"/>
    <n v="0"/>
    <n v="9"/>
    <n v="6"/>
    <n v="0"/>
    <n v="1"/>
    <n v="0"/>
    <n v="3"/>
    <n v="4"/>
    <n v="4"/>
    <n v="0"/>
    <n v="10"/>
    <n v="3"/>
    <n v="5"/>
    <n v="4"/>
    <n v="1"/>
    <n v="0"/>
    <n v="8"/>
    <n v="3"/>
    <n v="10"/>
    <n v="243.77"/>
    <n v="7"/>
    <n v="177.29"/>
    <n v="1"/>
    <n v="3"/>
    <n v="28"/>
    <n v="0"/>
    <n v="7.15"/>
    <n v="1.9671123567059163"/>
    <n v="207.15"/>
    <n v="5.3334431685234112"/>
    <n v="0"/>
    <n v="0"/>
    <e v="#NULL!"/>
    <n v="0"/>
    <e v="#NULL!"/>
    <n v="1"/>
    <n v="37.549999999999997"/>
    <n v="3.6256733782101436"/>
    <n v="986.6"/>
    <n v="6.8942646887996375"/>
    <n v="0"/>
    <n v="0"/>
    <e v="#NULL!"/>
    <n v="0"/>
    <e v="#NULL!"/>
    <n v="0"/>
    <n v="0"/>
    <e v="#NULL!"/>
    <n v="0"/>
    <e v="#NULL!"/>
    <n v="1"/>
    <n v="0"/>
    <n v="1"/>
    <n v="2"/>
    <n v="0"/>
    <n v="0"/>
    <n v="0"/>
    <n v="1"/>
    <n v="0"/>
    <n v="1"/>
    <n v="19"/>
    <n v="1"/>
    <n v="1"/>
    <n v="1"/>
    <n v="0"/>
    <n v="1"/>
    <n v="1"/>
    <n v="0"/>
    <n v="0"/>
    <n v="1"/>
    <n v="1"/>
    <n v="0"/>
    <n v="0"/>
    <n v="4"/>
  </r>
  <r>
    <x v="1702"/>
    <s v="3061-ABWYMM-9I5"/>
    <x v="3"/>
    <n v="4"/>
    <x v="0"/>
    <x v="45"/>
    <n v="3"/>
    <s v="August"/>
    <n v="17"/>
    <n v="58"/>
    <n v="15"/>
    <n v="3"/>
    <n v="5"/>
    <n v="1"/>
    <n v="8"/>
    <x v="98"/>
    <n v="3"/>
    <n v="0"/>
    <n v="4.1896547420264252"/>
    <n v="3"/>
    <n v="7.3"/>
    <x v="1698"/>
    <n v="0.35157898155036227"/>
    <n v="3.3966899999999995"/>
    <n v="1.222801428022811"/>
    <n v="0"/>
    <n v="3"/>
    <n v="0"/>
    <n v="-1"/>
    <n v="-1"/>
    <n v="2"/>
    <n v="0"/>
    <n v="0"/>
    <n v="0"/>
    <n v="0"/>
    <n v="0"/>
    <n v="0"/>
    <n v="0"/>
    <n v="0"/>
    <n v="1"/>
    <n v="1"/>
    <n v="13"/>
    <n v="3"/>
    <n v="3"/>
    <n v="1"/>
    <n v="1"/>
    <n v="40.700000000000003"/>
    <n v="3"/>
    <n v="1"/>
    <n v="0"/>
    <n v="1"/>
    <n v="1"/>
    <n v="28"/>
    <n v="1"/>
    <n v="0"/>
    <n v="0"/>
    <n v="1"/>
    <n v="0"/>
    <n v="0"/>
    <n v="0"/>
    <n v="0"/>
    <n v="0"/>
    <n v="0"/>
    <n v="9"/>
    <n v="6"/>
    <n v="1"/>
    <n v="1"/>
    <n v="0"/>
    <n v="1"/>
    <n v="4"/>
    <n v="2"/>
    <n v="0"/>
    <n v="16"/>
    <n v="5"/>
    <n v="2"/>
    <n v="2"/>
    <n v="1"/>
    <n v="0"/>
    <n v="16"/>
    <n v="5"/>
    <n v="11"/>
    <n v="550.15"/>
    <n v="4"/>
    <n v="198.49"/>
    <n v="1"/>
    <n v="1"/>
    <n v="61"/>
    <n v="0"/>
    <n v="20.25"/>
    <n v="3.0081547935525483"/>
    <n v="1269.9000000000001"/>
    <n v="7.1466934361949876"/>
    <n v="1"/>
    <n v="34.25"/>
    <n v="3.5336865647082343"/>
    <n v="2076.85"/>
    <n v="7.6386076017207314"/>
    <n v="1"/>
    <n v="41.15"/>
    <n v="3.7172239271230789"/>
    <n v="2523.4499999999998"/>
    <n v="7.8333822918332787"/>
    <n v="1"/>
    <n v="71.5"/>
    <n v="4.2696974496999616"/>
    <n v="4355"/>
    <n v="8.3790798892866025"/>
    <n v="0"/>
    <n v="0"/>
    <e v="#NULL!"/>
    <n v="0"/>
    <e v="#NULL!"/>
    <n v="1"/>
    <n v="1"/>
    <n v="0"/>
    <n v="0"/>
    <n v="1"/>
    <n v="1"/>
    <n v="1"/>
    <n v="1"/>
    <n v="0"/>
    <n v="1"/>
    <n v="20"/>
    <n v="1"/>
    <n v="1"/>
    <n v="1"/>
    <n v="0"/>
    <n v="1"/>
    <n v="0"/>
    <n v="1"/>
    <n v="0"/>
    <n v="1"/>
    <n v="0"/>
    <n v="0"/>
    <n v="0"/>
    <n v="8"/>
  </r>
  <r>
    <x v="1703"/>
    <s v="9276-YNCCVS-5J1"/>
    <x v="3"/>
    <n v="1"/>
    <x v="0"/>
    <x v="47"/>
    <n v="6"/>
    <s v="May"/>
    <n v="14"/>
    <n v="50"/>
    <n v="9"/>
    <n v="1"/>
    <n v="1"/>
    <n v="0"/>
    <n v="17"/>
    <x v="24"/>
    <n v="5"/>
    <n v="1"/>
    <n v="2.3978952727983707"/>
    <n v="1"/>
    <n v="2.7"/>
    <x v="1699"/>
    <n v="-2.7101323673065347"/>
    <n v="0.23047200000000001"/>
    <n v="-1.4676258989783557"/>
    <n v="0"/>
    <n v="2"/>
    <n v="0"/>
    <n v="-1"/>
    <n v="-1"/>
    <n v="1"/>
    <n v="1"/>
    <n v="1"/>
    <n v="0"/>
    <n v="0"/>
    <n v="0"/>
    <n v="0"/>
    <n v="0"/>
    <n v="0"/>
    <n v="1"/>
    <n v="1"/>
    <n v="9"/>
    <n v="3"/>
    <n v="1"/>
    <n v="0"/>
    <n v="0"/>
    <n v="3.9000000000000004"/>
    <n v="1"/>
    <n v="0"/>
    <n v="0"/>
    <n v="1"/>
    <n v="1"/>
    <n v="22"/>
    <n v="1"/>
    <n v="0"/>
    <n v="0"/>
    <n v="0"/>
    <n v="0"/>
    <n v="0"/>
    <n v="0"/>
    <n v="0"/>
    <n v="0"/>
    <n v="0"/>
    <n v="1"/>
    <n v="3"/>
    <n v="0"/>
    <n v="0"/>
    <n v="1"/>
    <n v="2"/>
    <n v="4"/>
    <n v="1"/>
    <n v="0"/>
    <n v="24"/>
    <n v="5"/>
    <n v="4"/>
    <n v="4"/>
    <n v="3"/>
    <n v="0"/>
    <n v="15"/>
    <n v="4"/>
    <n v="7"/>
    <n v="133.03"/>
    <n v="0"/>
    <n v="0"/>
    <n v="1"/>
    <n v="2"/>
    <n v="60"/>
    <n v="0"/>
    <n v="31"/>
    <n v="3.4339872044851463"/>
    <n v="1828.8"/>
    <n v="7.511415293040546"/>
    <n v="0"/>
    <n v="0"/>
    <e v="#NULL!"/>
    <n v="0"/>
    <e v="#NULL!"/>
    <n v="0"/>
    <n v="0"/>
    <e v="#NULL!"/>
    <n v="0"/>
    <e v="#NULL!"/>
    <n v="1"/>
    <n v="24"/>
    <n v="3.1780538303479458"/>
    <n v="1360"/>
    <n v="7.2152399787300974"/>
    <n v="0"/>
    <n v="0"/>
    <e v="#NULL!"/>
    <n v="0"/>
    <e v="#NULL!"/>
    <n v="1"/>
    <n v="0"/>
    <n v="0"/>
    <n v="3"/>
    <n v="0"/>
    <n v="0"/>
    <n v="0"/>
    <n v="0"/>
    <n v="0"/>
    <n v="1"/>
    <n v="24"/>
    <n v="1"/>
    <n v="0"/>
    <n v="1"/>
    <n v="0"/>
    <n v="1"/>
    <n v="0"/>
    <n v="0"/>
    <n v="0"/>
    <n v="1"/>
    <n v="0"/>
    <n v="0"/>
    <n v="0"/>
    <n v="5"/>
  </r>
  <r>
    <x v="1704"/>
    <s v="8735-AQRTUQ-N5C"/>
    <x v="3"/>
    <n v="1"/>
    <x v="0"/>
    <x v="55"/>
    <n v="4"/>
    <s v="January"/>
    <n v="13"/>
    <n v="50"/>
    <n v="21"/>
    <n v="5"/>
    <n v="1"/>
    <n v="0"/>
    <n v="3"/>
    <x v="116"/>
    <n v="2"/>
    <n v="0"/>
    <n v="3.970291913552122"/>
    <n v="3"/>
    <n v="0.2"/>
    <x v="1700"/>
    <n v="-4.2394165781161552"/>
    <n v="9.1583999999999999E-2"/>
    <n v="-2.3904986950481515"/>
    <n v="0"/>
    <n v="2"/>
    <n v="0"/>
    <n v="-1"/>
    <n v="-1"/>
    <n v="1"/>
    <n v="2"/>
    <n v="0"/>
    <n v="2"/>
    <n v="0"/>
    <n v="0"/>
    <n v="0"/>
    <n v="0"/>
    <n v="0"/>
    <n v="1"/>
    <n v="3"/>
    <n v="17"/>
    <n v="4"/>
    <n v="1"/>
    <n v="1"/>
    <n v="0"/>
    <n v="25.8"/>
    <n v="2"/>
    <n v="0"/>
    <n v="1"/>
    <n v="5"/>
    <n v="3"/>
    <n v="26"/>
    <n v="0"/>
    <n v="1"/>
    <n v="0"/>
    <n v="1"/>
    <n v="1"/>
    <n v="0"/>
    <n v="0"/>
    <n v="1"/>
    <n v="0"/>
    <n v="0"/>
    <n v="9"/>
    <n v="1"/>
    <n v="1"/>
    <n v="1"/>
    <n v="1"/>
    <n v="4"/>
    <n v="3"/>
    <n v="2"/>
    <n v="0"/>
    <n v="11"/>
    <n v="4"/>
    <n v="3"/>
    <n v="4"/>
    <n v="3"/>
    <n v="0"/>
    <n v="6"/>
    <n v="3"/>
    <n v="13"/>
    <n v="469.59000000000003"/>
    <n v="10"/>
    <n v="221.36"/>
    <n v="1"/>
    <n v="1"/>
    <n v="23"/>
    <n v="1"/>
    <n v="6.5"/>
    <n v="1.8718021769015913"/>
    <n v="136.25"/>
    <n v="4.9144914335433532"/>
    <n v="0"/>
    <n v="0"/>
    <e v="#NULL!"/>
    <n v="0"/>
    <e v="#NULL!"/>
    <n v="1"/>
    <n v="31.7"/>
    <n v="3.4563166808832348"/>
    <n v="631"/>
    <n v="6.4473058625412127"/>
    <n v="0"/>
    <n v="0"/>
    <e v="#NULL!"/>
    <n v="0"/>
    <e v="#NULL!"/>
    <n v="0"/>
    <n v="0"/>
    <e v="#NULL!"/>
    <n v="0"/>
    <e v="#NULL!"/>
    <n v="1"/>
    <n v="0"/>
    <n v="0"/>
    <n v="3"/>
    <n v="0"/>
    <n v="1"/>
    <n v="0"/>
    <n v="0"/>
    <n v="1"/>
    <n v="1"/>
    <n v="28"/>
    <n v="1"/>
    <n v="1"/>
    <n v="1"/>
    <n v="0"/>
    <n v="1"/>
    <n v="1"/>
    <n v="1"/>
    <n v="0"/>
    <n v="1"/>
    <n v="0"/>
    <n v="0"/>
    <n v="0"/>
    <n v="1"/>
  </r>
  <r>
    <x v="1705"/>
    <s v="0103-YALHYM-GL8"/>
    <x v="4"/>
    <n v="1"/>
    <x v="1"/>
    <x v="27"/>
    <n v="5"/>
    <s v="June"/>
    <n v="16"/>
    <n v="52"/>
    <n v="12"/>
    <n v="2"/>
    <n v="4"/>
    <n v="0"/>
    <n v="20"/>
    <x v="100"/>
    <n v="5"/>
    <n v="1"/>
    <n v="3.6109179126442243"/>
    <n v="2"/>
    <n v="22.2"/>
    <x v="1701"/>
    <n v="1.5043600235002454"/>
    <n v="3.7127280000000003"/>
    <n v="1.311766916384461"/>
    <n v="0"/>
    <n v="3"/>
    <n v="1"/>
    <n v="11"/>
    <n v="1"/>
    <n v="2"/>
    <n v="10"/>
    <n v="3"/>
    <n v="0"/>
    <n v="0"/>
    <n v="1"/>
    <n v="0"/>
    <n v="0"/>
    <n v="6"/>
    <n v="1"/>
    <n v="2"/>
    <n v="16"/>
    <n v="4"/>
    <n v="2"/>
    <n v="1"/>
    <n v="0"/>
    <n v="17.900000000000002"/>
    <n v="1"/>
    <n v="1"/>
    <n v="0"/>
    <n v="8"/>
    <n v="4"/>
    <n v="16"/>
    <n v="0"/>
    <n v="0"/>
    <n v="0"/>
    <n v="1"/>
    <n v="0"/>
    <n v="0"/>
    <n v="0"/>
    <n v="1"/>
    <n v="0"/>
    <n v="0"/>
    <n v="2"/>
    <n v="4"/>
    <n v="0"/>
    <n v="0"/>
    <n v="0"/>
    <n v="2"/>
    <n v="4"/>
    <n v="1"/>
    <n v="0"/>
    <n v="30"/>
    <n v="5"/>
    <n v="3"/>
    <n v="3"/>
    <n v="1"/>
    <n v="0"/>
    <n v="21"/>
    <n v="5"/>
    <n v="10"/>
    <n v="127.55"/>
    <n v="7"/>
    <n v="171.28"/>
    <n v="1"/>
    <n v="2"/>
    <n v="55"/>
    <n v="0"/>
    <n v="9.1999999999999993"/>
    <n v="2.2192034840549946"/>
    <n v="488.45"/>
    <n v="6.1912371120989516"/>
    <n v="0"/>
    <n v="0"/>
    <e v="#NULL!"/>
    <n v="0"/>
    <e v="#NULL!"/>
    <n v="0"/>
    <n v="0"/>
    <e v="#NULL!"/>
    <n v="0"/>
    <e v="#NULL!"/>
    <n v="1"/>
    <n v="18.5"/>
    <n v="2.917770732084279"/>
    <n v="1015"/>
    <n v="6.9226438914758877"/>
    <n v="0"/>
    <n v="0"/>
    <e v="#NULL!"/>
    <n v="0"/>
    <e v="#NULL!"/>
    <n v="1"/>
    <n v="0"/>
    <n v="0"/>
    <n v="0"/>
    <n v="0"/>
    <n v="0"/>
    <n v="0"/>
    <n v="0"/>
    <n v="0"/>
    <n v="1"/>
    <n v="31"/>
    <n v="1"/>
    <n v="1"/>
    <n v="1"/>
    <n v="0"/>
    <n v="1"/>
    <n v="1"/>
    <n v="1"/>
    <n v="0"/>
    <n v="0"/>
    <n v="0"/>
    <n v="0"/>
    <n v="0"/>
    <n v="6"/>
  </r>
  <r>
    <x v="1706"/>
    <s v="8682-RMYBPV-VJC"/>
    <x v="0"/>
    <n v="1"/>
    <x v="1"/>
    <x v="30"/>
    <n v="4"/>
    <s v="January"/>
    <n v="16"/>
    <n v="52"/>
    <n v="17"/>
    <n v="4"/>
    <n v="1"/>
    <n v="0"/>
    <n v="6"/>
    <x v="37"/>
    <n v="3"/>
    <n v="0"/>
    <n v="3.8918202981106265"/>
    <n v="2"/>
    <n v="2.5"/>
    <x v="1702"/>
    <n v="-1.0043708615947602"/>
    <n v="0.85872500000000007"/>
    <n v="-0.15230654795085657"/>
    <n v="0"/>
    <n v="2"/>
    <n v="0"/>
    <n v="-1"/>
    <n v="-1"/>
    <n v="1"/>
    <n v="3"/>
    <n v="0"/>
    <n v="3"/>
    <n v="0"/>
    <n v="0"/>
    <n v="0"/>
    <n v="0"/>
    <n v="0"/>
    <n v="1"/>
    <n v="1"/>
    <n v="21"/>
    <n v="4"/>
    <n v="2"/>
    <n v="0"/>
    <n v="1"/>
    <n v="24.3"/>
    <n v="2"/>
    <n v="0"/>
    <n v="1"/>
    <n v="4"/>
    <n v="3"/>
    <n v="24"/>
    <n v="0"/>
    <n v="0"/>
    <n v="0"/>
    <n v="1"/>
    <n v="0"/>
    <n v="0"/>
    <n v="0"/>
    <n v="0"/>
    <n v="0"/>
    <n v="0"/>
    <n v="2"/>
    <n v="6"/>
    <n v="0"/>
    <n v="0"/>
    <n v="1"/>
    <n v="4"/>
    <n v="1"/>
    <n v="1"/>
    <n v="0"/>
    <n v="2"/>
    <n v="2"/>
    <n v="1"/>
    <n v="3"/>
    <n v="4"/>
    <n v="0"/>
    <n v="3"/>
    <n v="2"/>
    <n v="6"/>
    <n v="190.72"/>
    <n v="3"/>
    <n v="89.06"/>
    <n v="0"/>
    <n v="3"/>
    <n v="5"/>
    <n v="1"/>
    <n v="6.3"/>
    <n v="1.8405496333974869"/>
    <n v="26.1"/>
    <n v="3.2619353143286478"/>
    <n v="1"/>
    <n v="14.75"/>
    <n v="2.6912430827858289"/>
    <n v="92.25"/>
    <n v="4.5245022829206363"/>
    <n v="1"/>
    <n v="38.4"/>
    <n v="3.648057459593681"/>
    <n v="141.80000000000001"/>
    <n v="4.9544176140980269"/>
    <n v="1"/>
    <n v="5.5"/>
    <n v="1.7047480922384253"/>
    <n v="15"/>
    <n v="2.7080502011022101"/>
    <n v="0"/>
    <n v="0"/>
    <e v="#NULL!"/>
    <n v="0"/>
    <e v="#NULL!"/>
    <n v="1"/>
    <n v="1"/>
    <n v="0"/>
    <n v="3"/>
    <n v="1"/>
    <n v="1"/>
    <n v="1"/>
    <n v="1"/>
    <n v="1"/>
    <n v="1"/>
    <n v="25"/>
    <n v="1"/>
    <n v="1"/>
    <n v="1"/>
    <n v="1"/>
    <n v="1"/>
    <n v="0"/>
    <n v="1"/>
    <n v="1"/>
    <n v="0"/>
    <n v="0"/>
    <n v="0"/>
    <n v="0"/>
    <n v="1"/>
  </r>
  <r>
    <x v="1707"/>
    <s v="3466-FEKGWX-30F"/>
    <x v="1"/>
    <n v="3"/>
    <x v="0"/>
    <x v="17"/>
    <n v="6"/>
    <s v="June"/>
    <n v="20"/>
    <n v="46"/>
    <n v="14"/>
    <n v="2"/>
    <n v="1"/>
    <n v="1"/>
    <n v="20"/>
    <x v="80"/>
    <n v="5"/>
    <n v="1"/>
    <n v="2.5649493574615367"/>
    <n v="1"/>
    <n v="13.4"/>
    <x v="1703"/>
    <n v="-0.69323918479220492"/>
    <n v="1.242046"/>
    <n v="0.21676001986246993"/>
    <n v="0"/>
    <n v="5"/>
    <n v="0"/>
    <n v="-1"/>
    <n v="-1"/>
    <n v="1"/>
    <n v="6"/>
    <n v="0"/>
    <n v="0"/>
    <n v="0"/>
    <n v="0"/>
    <n v="0"/>
    <n v="0"/>
    <n v="6"/>
    <n v="0"/>
    <n v="2"/>
    <n v="20"/>
    <n v="4"/>
    <n v="3"/>
    <n v="0"/>
    <n v="0"/>
    <n v="4.2"/>
    <n v="1"/>
    <n v="0"/>
    <n v="0"/>
    <n v="1"/>
    <n v="1"/>
    <n v="28"/>
    <n v="1"/>
    <n v="0"/>
    <n v="0"/>
    <n v="0"/>
    <n v="0"/>
    <n v="1"/>
    <n v="0"/>
    <n v="0"/>
    <n v="0"/>
    <n v="0"/>
    <n v="9"/>
    <n v="5"/>
    <n v="0"/>
    <n v="1"/>
    <n v="1"/>
    <n v="1"/>
    <n v="4"/>
    <n v="1"/>
    <n v="0"/>
    <n v="38"/>
    <n v="5"/>
    <n v="3"/>
    <n v="1"/>
    <n v="2"/>
    <n v="0"/>
    <n v="27"/>
    <n v="5"/>
    <n v="14"/>
    <n v="654.85"/>
    <n v="7"/>
    <n v="231.65"/>
    <n v="0"/>
    <n v="2"/>
    <n v="71"/>
    <n v="0"/>
    <n v="38.15"/>
    <n v="3.6415257577304661"/>
    <n v="2718.25"/>
    <n v="7.9077435698778586"/>
    <n v="0"/>
    <n v="0"/>
    <e v="#NULL!"/>
    <n v="0"/>
    <e v="#NULL!"/>
    <n v="1"/>
    <n v="31.7"/>
    <n v="3.4563166808832348"/>
    <n v="2234.6"/>
    <n v="7.7118175201132377"/>
    <n v="1"/>
    <n v="12.5"/>
    <n v="2.5257286443082556"/>
    <n v="830"/>
    <n v="6.7214257007906433"/>
    <n v="0"/>
    <n v="0"/>
    <e v="#NULL!"/>
    <n v="0"/>
    <e v="#NULL!"/>
    <n v="0"/>
    <n v="0"/>
    <n v="0"/>
    <n v="0"/>
    <n v="1"/>
    <n v="0"/>
    <n v="1"/>
    <n v="0"/>
    <n v="0"/>
    <n v="1"/>
    <n v="19"/>
    <n v="1"/>
    <n v="1"/>
    <n v="1"/>
    <n v="0"/>
    <n v="1"/>
    <n v="0"/>
    <n v="0"/>
    <n v="0"/>
    <n v="0"/>
    <n v="0"/>
    <n v="0"/>
    <n v="0"/>
    <n v="6"/>
  </r>
  <r>
    <x v="1708"/>
    <s v="6318-BGRJVF-P5F"/>
    <x v="3"/>
    <n v="2"/>
    <x v="1"/>
    <x v="3"/>
    <n v="2"/>
    <s v="December"/>
    <n v="15"/>
    <n v="46"/>
    <n v="9"/>
    <n v="1"/>
    <n v="1"/>
    <n v="0"/>
    <n v="2"/>
    <x v="1"/>
    <n v="2"/>
    <n v="0"/>
    <n v="2.7080502011022101"/>
    <n v="1"/>
    <n v="10.6"/>
    <x v="1704"/>
    <n v="-1.1407163546909211"/>
    <n v="1.2704099999999998"/>
    <n v="0.23933968301627762"/>
    <n v="1"/>
    <n v="3"/>
    <n v="1"/>
    <n v="7"/>
    <n v="1"/>
    <n v="3"/>
    <n v="1"/>
    <n v="1"/>
    <n v="0"/>
    <n v="0"/>
    <n v="0"/>
    <n v="0"/>
    <n v="0"/>
    <n v="0"/>
    <n v="0"/>
    <n v="2"/>
    <n v="3"/>
    <n v="2"/>
    <n v="3"/>
    <n v="1"/>
    <n v="0"/>
    <n v="10.3"/>
    <n v="1"/>
    <n v="1"/>
    <n v="0"/>
    <n v="1"/>
    <n v="1"/>
    <n v="23"/>
    <n v="1"/>
    <n v="0"/>
    <n v="1"/>
    <n v="0"/>
    <n v="1"/>
    <n v="0"/>
    <n v="0"/>
    <n v="0"/>
    <n v="0"/>
    <n v="0"/>
    <n v="9"/>
    <n v="4"/>
    <n v="0"/>
    <n v="0"/>
    <n v="0"/>
    <n v="3"/>
    <n v="4"/>
    <n v="3"/>
    <n v="0"/>
    <n v="5"/>
    <n v="2"/>
    <n v="4"/>
    <n v="4"/>
    <n v="1"/>
    <n v="0"/>
    <n v="5"/>
    <n v="2"/>
    <n v="9"/>
    <n v="101.45"/>
    <n v="1"/>
    <n v="17.170000000000002"/>
    <n v="0"/>
    <n v="3"/>
    <n v="49"/>
    <n v="0"/>
    <n v="10.199999999999999"/>
    <n v="2.3223877202902252"/>
    <n v="505.3"/>
    <n v="6.2251523122978627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8"/>
    <n v="1"/>
    <n v="1"/>
    <n v="1"/>
    <n v="0"/>
    <n v="0"/>
    <n v="0"/>
    <n v="0"/>
    <n v="0"/>
    <n v="1"/>
    <n v="0"/>
    <n v="0"/>
    <n v="0"/>
    <n v="12"/>
  </r>
  <r>
    <x v="1709"/>
    <s v="5089-MYXLPX-52H"/>
    <x v="3"/>
    <n v="1"/>
    <x v="0"/>
    <x v="12"/>
    <n v="5"/>
    <s v="March"/>
    <n v="12"/>
    <n v="54"/>
    <n v="16"/>
    <n v="3"/>
    <n v="2"/>
    <n v="0"/>
    <n v="4"/>
    <x v="85"/>
    <n v="2"/>
    <n v="0"/>
    <n v="4.7706846244656651"/>
    <n v="4"/>
    <n v="4.5999999999999996"/>
    <x v="1705"/>
    <n v="1.0472137255821095"/>
    <n v="2.5783"/>
    <n v="0.94713026702512693"/>
    <n v="0"/>
    <n v="3"/>
    <n v="1"/>
    <n v="15"/>
    <n v="3"/>
    <n v="2"/>
    <n v="3"/>
    <n v="2"/>
    <n v="1"/>
    <n v="0"/>
    <n v="0"/>
    <n v="0"/>
    <n v="0"/>
    <n v="0"/>
    <n v="1"/>
    <n v="1"/>
    <n v="36"/>
    <n v="5"/>
    <n v="2"/>
    <n v="1"/>
    <n v="1"/>
    <n v="43.7"/>
    <n v="3"/>
    <n v="0"/>
    <n v="0"/>
    <n v="8"/>
    <n v="4"/>
    <n v="17"/>
    <n v="0"/>
    <n v="0"/>
    <n v="0"/>
    <n v="0"/>
    <n v="0"/>
    <n v="1"/>
    <n v="0"/>
    <n v="1"/>
    <n v="0"/>
    <n v="0"/>
    <n v="9"/>
    <n v="2"/>
    <n v="1"/>
    <n v="0"/>
    <n v="1"/>
    <n v="4"/>
    <n v="1"/>
    <n v="3"/>
    <n v="0"/>
    <n v="34"/>
    <n v="5"/>
    <n v="2"/>
    <n v="1"/>
    <n v="3"/>
    <n v="0"/>
    <n v="28"/>
    <n v="5"/>
    <n v="15"/>
    <n v="419.23"/>
    <n v="1"/>
    <n v="27.28"/>
    <n v="1"/>
    <n v="3"/>
    <n v="64"/>
    <n v="0"/>
    <n v="15.05"/>
    <n v="2.711377991194885"/>
    <n v="946.95"/>
    <n v="6.8532462934817442"/>
    <n v="1"/>
    <n v="40.5"/>
    <n v="3.7013019741124933"/>
    <n v="2551.25"/>
    <n v="7.8443387141240546"/>
    <n v="1"/>
    <n v="57.7"/>
    <n v="4.0552571735140539"/>
    <n v="3572.3"/>
    <n v="8.1809649250318657"/>
    <n v="1"/>
    <n v="31.25"/>
    <n v="3.4420193761824107"/>
    <n v="1965"/>
    <n v="7.5832475243033617"/>
    <n v="1"/>
    <n v="48"/>
    <n v="3.8712010109078911"/>
    <n v="2959.6"/>
    <n v="7.9928094030513961"/>
    <n v="1"/>
    <n v="1"/>
    <n v="1"/>
    <n v="2"/>
    <n v="1"/>
    <n v="1"/>
    <n v="1"/>
    <n v="1"/>
    <n v="1"/>
    <n v="1"/>
    <n v="14"/>
    <n v="1"/>
    <n v="1"/>
    <n v="1"/>
    <n v="1"/>
    <n v="1"/>
    <n v="1"/>
    <n v="1"/>
    <n v="1"/>
    <n v="1"/>
    <n v="0"/>
    <n v="0"/>
    <n v="1"/>
    <n v="3"/>
  </r>
  <r>
    <x v="1710"/>
    <s v="2104-JZXTPW-91J"/>
    <x v="2"/>
    <n v="4"/>
    <x v="1"/>
    <x v="28"/>
    <n v="5"/>
    <s v="August"/>
    <n v="15"/>
    <n v="52"/>
    <n v="16"/>
    <n v="3"/>
    <n v="2"/>
    <n v="1"/>
    <n v="3"/>
    <x v="203"/>
    <n v="2"/>
    <n v="0"/>
    <n v="5.5294290875114234"/>
    <n v="5"/>
    <n v="3.8"/>
    <x v="1706"/>
    <n v="1.3202122492589008"/>
    <n v="5.8317840000000007"/>
    <n v="1.7633229569834321"/>
    <n v="0"/>
    <n v="2"/>
    <n v="1"/>
    <n v="15"/>
    <n v="3"/>
    <n v="3"/>
    <n v="3"/>
    <n v="2"/>
    <n v="1"/>
    <n v="0"/>
    <n v="0"/>
    <n v="0"/>
    <n v="0"/>
    <n v="0"/>
    <n v="1"/>
    <n v="1"/>
    <n v="19"/>
    <n v="4"/>
    <n v="2"/>
    <n v="1"/>
    <n v="1"/>
    <n v="83.9"/>
    <n v="3"/>
    <n v="0"/>
    <n v="1"/>
    <n v="5"/>
    <n v="3"/>
    <n v="25"/>
    <n v="1"/>
    <n v="0"/>
    <n v="0"/>
    <n v="1"/>
    <n v="1"/>
    <n v="1"/>
    <n v="0"/>
    <n v="1"/>
    <n v="0"/>
    <n v="1"/>
    <n v="9"/>
    <n v="4"/>
    <n v="0"/>
    <n v="0"/>
    <n v="1"/>
    <n v="4"/>
    <n v="4"/>
    <n v="3"/>
    <n v="0"/>
    <n v="19"/>
    <n v="5"/>
    <n v="1"/>
    <n v="1"/>
    <n v="1"/>
    <n v="0"/>
    <n v="9"/>
    <n v="3"/>
    <n v="5"/>
    <n v="511.07"/>
    <n v="6"/>
    <n v="477.61"/>
    <n v="0"/>
    <n v="2"/>
    <n v="30"/>
    <n v="1"/>
    <n v="11.65"/>
    <n v="2.4553061800117097"/>
    <n v="350.9"/>
    <n v="5.8605012825891691"/>
    <n v="1"/>
    <n v="22.5"/>
    <n v="3.1135153092103742"/>
    <n v="693.25"/>
    <n v="6.5413906844958873"/>
    <n v="1"/>
    <n v="39.799999999999997"/>
    <n v="3.6838669122903918"/>
    <n v="1120.5999999999999"/>
    <n v="7.0216195351311841"/>
    <n v="0"/>
    <n v="0"/>
    <e v="#NULL!"/>
    <n v="0"/>
    <e v="#NULL!"/>
    <n v="1"/>
    <n v="31.2"/>
    <n v="3.4404180948154366"/>
    <n v="924.5"/>
    <n v="6.8292530508271794"/>
    <n v="1"/>
    <n v="1"/>
    <n v="1"/>
    <n v="4"/>
    <n v="1"/>
    <n v="0"/>
    <n v="1"/>
    <n v="1"/>
    <n v="1"/>
    <n v="1"/>
    <n v="17"/>
    <n v="1"/>
    <n v="1"/>
    <n v="1"/>
    <n v="1"/>
    <n v="1"/>
    <n v="1"/>
    <n v="1"/>
    <n v="0"/>
    <n v="0"/>
    <n v="0"/>
    <n v="0"/>
    <n v="0"/>
    <n v="8"/>
  </r>
  <r>
    <x v="1711"/>
    <s v="0049-WQQPTR-R0I"/>
    <x v="3"/>
    <n v="5"/>
    <x v="1"/>
    <x v="34"/>
    <n v="4"/>
    <s v="November"/>
    <n v="13"/>
    <n v="38"/>
    <n v="20"/>
    <n v="5"/>
    <n v="1"/>
    <n v="0"/>
    <n v="8"/>
    <x v="143"/>
    <n v="3"/>
    <n v="0"/>
    <n v="4.7184988712950942"/>
    <n v="4"/>
    <n v="11.1"/>
    <x v="1707"/>
    <n v="1.8028339204963018"/>
    <n v="6.3651840000000002"/>
    <n v="1.8508431396826623"/>
    <n v="1"/>
    <n v="3"/>
    <n v="1"/>
    <n v="21"/>
    <n v="5"/>
    <n v="2"/>
    <n v="2"/>
    <n v="0"/>
    <n v="0"/>
    <n v="0"/>
    <n v="0"/>
    <n v="2"/>
    <n v="0"/>
    <n v="0"/>
    <n v="1"/>
    <n v="4"/>
    <n v="18"/>
    <n v="4"/>
    <n v="1"/>
    <n v="1"/>
    <n v="1"/>
    <n v="56.5"/>
    <n v="3"/>
    <n v="1"/>
    <n v="0"/>
    <n v="4"/>
    <n v="3"/>
    <n v="30"/>
    <n v="0"/>
    <n v="0"/>
    <n v="0"/>
    <n v="1"/>
    <n v="1"/>
    <n v="1"/>
    <n v="0"/>
    <n v="0"/>
    <n v="0"/>
    <n v="1"/>
    <n v="9"/>
    <n v="5"/>
    <n v="0"/>
    <n v="1"/>
    <n v="1"/>
    <n v="1"/>
    <n v="1"/>
    <n v="1"/>
    <n v="0"/>
    <n v="27"/>
    <n v="5"/>
    <n v="4"/>
    <n v="2"/>
    <n v="4"/>
    <n v="0"/>
    <n v="28"/>
    <n v="5"/>
    <n v="20"/>
    <n v="686.30000000000007"/>
    <n v="10"/>
    <n v="538.15"/>
    <n v="0"/>
    <n v="1"/>
    <n v="70"/>
    <n v="0"/>
    <n v="19"/>
    <n v="2.9444389791664403"/>
    <n v="1318.6"/>
    <n v="7.184325846679199"/>
    <n v="1"/>
    <n v="18.5"/>
    <n v="2.917770732084279"/>
    <n v="1313.95"/>
    <n v="7.1807931465701893"/>
    <n v="1"/>
    <n v="50.3"/>
    <n v="3.9180050771056933"/>
    <n v="3383.75"/>
    <n v="8.1267398409285114"/>
    <n v="1"/>
    <n v="18.5"/>
    <n v="2.917770732084279"/>
    <n v="1280"/>
    <n v="7.1546153569136628"/>
    <n v="1"/>
    <n v="57.3"/>
    <n v="4.048300623720694"/>
    <n v="4010.75"/>
    <n v="8.2967335352311853"/>
    <n v="1"/>
    <n v="1"/>
    <n v="1"/>
    <n v="2"/>
    <n v="0"/>
    <n v="1"/>
    <n v="0"/>
    <n v="0"/>
    <n v="1"/>
    <n v="1"/>
    <n v="12"/>
    <n v="1"/>
    <n v="1"/>
    <n v="1"/>
    <n v="1"/>
    <n v="1"/>
    <n v="1"/>
    <n v="1"/>
    <n v="1"/>
    <n v="1"/>
    <n v="0"/>
    <n v="0"/>
    <n v="0"/>
    <n v="11"/>
  </r>
  <r>
    <x v="1712"/>
    <s v="4525-TMLNDT-OVF"/>
    <x v="1"/>
    <n v="5"/>
    <x v="1"/>
    <x v="52"/>
    <n v="5"/>
    <s v="September"/>
    <n v="12"/>
    <n v="44"/>
    <n v="13"/>
    <n v="2"/>
    <n v="6"/>
    <n v="0"/>
    <n v="21"/>
    <x v="44"/>
    <n v="5"/>
    <n v="0"/>
    <n v="4.1588830833596715"/>
    <n v="3"/>
    <n v="23"/>
    <x v="1708"/>
    <n v="2.263028963595024"/>
    <n v="5.1078400000000013"/>
    <n v="1.6307766142654525"/>
    <n v="0"/>
    <n v="3"/>
    <n v="1"/>
    <n v="13"/>
    <n v="2"/>
    <n v="5"/>
    <n v="1"/>
    <n v="0"/>
    <n v="1"/>
    <n v="0"/>
    <n v="0"/>
    <n v="0"/>
    <n v="0"/>
    <n v="0"/>
    <n v="1"/>
    <n v="1"/>
    <n v="21"/>
    <n v="4"/>
    <n v="1"/>
    <n v="1"/>
    <n v="0"/>
    <n v="27.700000000000003"/>
    <n v="2"/>
    <n v="0"/>
    <n v="1"/>
    <n v="8"/>
    <n v="4"/>
    <n v="28"/>
    <n v="1"/>
    <n v="0"/>
    <n v="0"/>
    <n v="1"/>
    <n v="0"/>
    <n v="0"/>
    <n v="0"/>
    <n v="1"/>
    <n v="0"/>
    <n v="0"/>
    <n v="9"/>
    <n v="5"/>
    <n v="1"/>
    <n v="0"/>
    <n v="1"/>
    <n v="1"/>
    <n v="1"/>
    <n v="3"/>
    <n v="0"/>
    <n v="24"/>
    <n v="5"/>
    <n v="2"/>
    <n v="2"/>
    <n v="3"/>
    <n v="0"/>
    <n v="21"/>
    <n v="5"/>
    <n v="9"/>
    <n v="207.39000000000001"/>
    <n v="6"/>
    <n v="211.25"/>
    <n v="0"/>
    <n v="2"/>
    <n v="62"/>
    <n v="0"/>
    <n v="17.7"/>
    <n v="2.8735646395797834"/>
    <n v="1148.8499999999999"/>
    <n v="7.0465167210237123"/>
    <n v="0"/>
    <n v="0"/>
    <e v="#NULL!"/>
    <n v="0"/>
    <e v="#NULL!"/>
    <n v="1"/>
    <n v="40.049999999999997"/>
    <n v="3.6901286735143684"/>
    <n v="2430.15"/>
    <n v="7.7957082628245367"/>
    <n v="1"/>
    <n v="8.25"/>
    <n v="2.1102132003465894"/>
    <n v="505"/>
    <n v="6.2245584292753602"/>
    <n v="1"/>
    <n v="29.05"/>
    <n v="3.3690184832979204"/>
    <n v="1806.15"/>
    <n v="7.4989527870063375"/>
    <n v="1"/>
    <n v="1"/>
    <n v="0"/>
    <n v="2"/>
    <n v="0"/>
    <n v="0"/>
    <n v="0"/>
    <n v="0"/>
    <n v="1"/>
    <n v="1"/>
    <n v="13"/>
    <n v="1"/>
    <n v="1"/>
    <n v="1"/>
    <n v="0"/>
    <n v="1"/>
    <n v="1"/>
    <n v="1"/>
    <n v="1"/>
    <n v="1"/>
    <n v="0"/>
    <n v="0"/>
    <n v="0"/>
    <n v="9"/>
  </r>
  <r>
    <x v="1713"/>
    <s v="9602-WWJMTE-F77"/>
    <x v="1"/>
    <n v="5"/>
    <x v="0"/>
    <x v="35"/>
    <n v="2"/>
    <s v="May"/>
    <n v="11"/>
    <n v="48"/>
    <n v="14"/>
    <n v="2"/>
    <n v="2"/>
    <n v="0"/>
    <n v="0"/>
    <x v="25"/>
    <n v="1"/>
    <n v="0"/>
    <n v="3.4011973816621555"/>
    <n v="2"/>
    <n v="9.7000000000000011"/>
    <x v="1709"/>
    <n v="-8.070042392145528E-2"/>
    <n v="1.98753"/>
    <n v="0.68689266177205421"/>
    <n v="1"/>
    <n v="1"/>
    <n v="1"/>
    <n v="15"/>
    <n v="3"/>
    <n v="6"/>
    <n v="0"/>
    <n v="0"/>
    <n v="0"/>
    <n v="0"/>
    <n v="0"/>
    <n v="0"/>
    <n v="0"/>
    <n v="0"/>
    <n v="1"/>
    <n v="3"/>
    <n v="2"/>
    <n v="1"/>
    <n v="5"/>
    <n v="1"/>
    <n v="1"/>
    <n v="17.5"/>
    <n v="1"/>
    <n v="0"/>
    <n v="0"/>
    <n v="1"/>
    <n v="1"/>
    <n v="34"/>
    <n v="1"/>
    <n v="0"/>
    <n v="0"/>
    <n v="1"/>
    <n v="1"/>
    <n v="0"/>
    <n v="0"/>
    <n v="1"/>
    <n v="0"/>
    <n v="0"/>
    <n v="3"/>
    <n v="5"/>
    <n v="1"/>
    <n v="0"/>
    <n v="1"/>
    <n v="3"/>
    <n v="4"/>
    <n v="1"/>
    <n v="0"/>
    <n v="3"/>
    <n v="2"/>
    <n v="2"/>
    <n v="3"/>
    <n v="2"/>
    <n v="0"/>
    <n v="3"/>
    <n v="2"/>
    <n v="13"/>
    <n v="404.89"/>
    <n v="5"/>
    <n v="137.13"/>
    <n v="1"/>
    <n v="1"/>
    <n v="46"/>
    <n v="0"/>
    <n v="8.9499999999999993"/>
    <n v="2.1916535322867641"/>
    <n v="370.35"/>
    <n v="5.9144485044592985"/>
    <n v="0"/>
    <n v="0"/>
    <e v="#NULL!"/>
    <n v="0"/>
    <e v="#NULL!"/>
    <n v="0"/>
    <n v="0"/>
    <e v="#NULL!"/>
    <n v="0"/>
    <e v="#NULL!"/>
    <n v="1"/>
    <n v="13.25"/>
    <n v="2.5839975524322312"/>
    <n v="625"/>
    <n v="6.4377516497364011"/>
    <n v="0"/>
    <n v="0"/>
    <e v="#NULL!"/>
    <n v="0"/>
    <e v="#NULL!"/>
    <n v="1"/>
    <n v="0"/>
    <n v="0"/>
    <n v="2"/>
    <n v="1"/>
    <n v="0"/>
    <n v="0"/>
    <n v="0"/>
    <n v="0"/>
    <n v="1"/>
    <n v="16"/>
    <n v="1"/>
    <n v="1"/>
    <n v="1"/>
    <n v="0"/>
    <n v="1"/>
    <n v="1"/>
    <n v="1"/>
    <n v="0"/>
    <n v="1"/>
    <n v="0"/>
    <n v="0"/>
    <n v="0"/>
    <n v="5"/>
  </r>
  <r>
    <x v="1714"/>
    <s v="1071-IRJZAI-Z7U"/>
    <x v="2"/>
    <n v="5"/>
    <x v="1"/>
    <x v="61"/>
    <n v="5"/>
    <s v="January"/>
    <n v="15"/>
    <n v="56"/>
    <n v="21"/>
    <n v="5"/>
    <n v="1"/>
    <n v="0"/>
    <n v="7"/>
    <x v="142"/>
    <n v="3"/>
    <n v="0"/>
    <n v="4.499809670330265"/>
    <n v="4"/>
    <n v="8.6"/>
    <x v="1710"/>
    <n v="1.2720444516161473"/>
    <n v="4.1718599999999988"/>
    <n v="1.4283619795284956"/>
    <n v="0"/>
    <n v="4"/>
    <n v="1"/>
    <n v="14"/>
    <n v="2"/>
    <n v="2"/>
    <n v="0"/>
    <n v="0"/>
    <n v="0"/>
    <n v="0"/>
    <n v="0"/>
    <n v="0"/>
    <n v="0"/>
    <n v="0"/>
    <n v="1"/>
    <n v="3"/>
    <n v="24"/>
    <n v="4"/>
    <n v="0"/>
    <n v="-1"/>
    <n v="-1"/>
    <n v="-1"/>
    <n v="-1"/>
    <n v="-1"/>
    <n v="0"/>
    <n v="3"/>
    <n v="2"/>
    <n v="34"/>
    <n v="0"/>
    <n v="0"/>
    <n v="1"/>
    <n v="1"/>
    <n v="0"/>
    <n v="0"/>
    <n v="0"/>
    <n v="0"/>
    <n v="1"/>
    <n v="1"/>
    <n v="9"/>
    <n v="4"/>
    <n v="0"/>
    <n v="0"/>
    <n v="1"/>
    <n v="1"/>
    <n v="1"/>
    <n v="4"/>
    <n v="0"/>
    <n v="26"/>
    <n v="5"/>
    <n v="3"/>
    <n v="4"/>
    <n v="4"/>
    <n v="1"/>
    <n v="19"/>
    <n v="5"/>
    <n v="12"/>
    <n v="651.05000000000007"/>
    <n v="5"/>
    <n v="207.42000000000002"/>
    <n v="1"/>
    <n v="1"/>
    <n v="53"/>
    <n v="0"/>
    <n v="12.2"/>
    <n v="2.5014359517392109"/>
    <n v="636.04999999999995"/>
    <n v="6.4552771766022197"/>
    <n v="0"/>
    <n v="0"/>
    <e v="#NULL!"/>
    <n v="0"/>
    <e v="#NULL!"/>
    <n v="1"/>
    <n v="38.799999999999997"/>
    <n v="3.6584202466292277"/>
    <n v="2043.5"/>
    <n v="7.6224193030043317"/>
    <n v="1"/>
    <n v="9.25"/>
    <n v="2.224623551524334"/>
    <n v="470"/>
    <n v="6.1527326947041043"/>
    <n v="1"/>
    <n v="29.3"/>
    <n v="3.3775875160230218"/>
    <n v="1663.6"/>
    <n v="7.4167392078687566"/>
    <n v="1"/>
    <n v="1"/>
    <n v="0"/>
    <n v="2"/>
    <n v="0"/>
    <n v="0"/>
    <n v="0"/>
    <n v="0"/>
    <n v="1"/>
    <n v="1"/>
    <n v="17"/>
    <n v="1"/>
    <n v="1"/>
    <n v="1"/>
    <n v="0"/>
    <n v="1"/>
    <n v="1"/>
    <n v="1"/>
    <n v="1"/>
    <n v="1"/>
    <n v="0"/>
    <n v="1"/>
    <n v="0"/>
    <n v="1"/>
  </r>
  <r>
    <x v="1715"/>
    <s v="0002-GTOKLU-YVY"/>
    <x v="1"/>
    <n v="4"/>
    <x v="1"/>
    <x v="15"/>
    <n v="5"/>
    <s v="September"/>
    <n v="16"/>
    <n v="50"/>
    <n v="16"/>
    <n v="3"/>
    <n v="2"/>
    <n v="0"/>
    <n v="3"/>
    <x v="129"/>
    <n v="2"/>
    <n v="0"/>
    <n v="4.1108738641733114"/>
    <n v="3"/>
    <n v="3.3000000000000003"/>
    <x v="1711"/>
    <n v="-1.9454492552831673"/>
    <n v="1.870077"/>
    <n v="0.62597960648935591"/>
    <n v="0"/>
    <n v="2"/>
    <n v="1"/>
    <n v="15"/>
    <n v="3"/>
    <n v="2"/>
    <n v="3"/>
    <n v="2"/>
    <n v="1"/>
    <n v="0"/>
    <n v="0"/>
    <n v="0"/>
    <n v="0"/>
    <n v="0"/>
    <n v="1"/>
    <n v="1"/>
    <n v="8"/>
    <n v="3"/>
    <n v="1"/>
    <n v="1"/>
    <n v="0"/>
    <n v="26"/>
    <n v="2"/>
    <n v="0"/>
    <n v="0"/>
    <n v="8"/>
    <n v="4"/>
    <n v="24"/>
    <n v="0"/>
    <n v="0"/>
    <n v="0"/>
    <n v="1"/>
    <n v="1"/>
    <n v="0"/>
    <n v="0"/>
    <n v="1"/>
    <n v="0"/>
    <n v="0"/>
    <n v="9"/>
    <n v="4"/>
    <n v="0"/>
    <n v="0"/>
    <n v="1"/>
    <n v="1"/>
    <n v="1"/>
    <n v="3"/>
    <n v="0"/>
    <n v="11"/>
    <n v="4"/>
    <n v="3"/>
    <n v="2"/>
    <n v="4"/>
    <n v="0"/>
    <n v="11"/>
    <n v="4"/>
    <n v="10"/>
    <n v="433"/>
    <n v="4"/>
    <n v="134.19999999999999"/>
    <n v="0"/>
    <n v="2"/>
    <n v="21"/>
    <n v="1"/>
    <n v="5.15"/>
    <n v="1.6389967146756448"/>
    <n v="106.15"/>
    <n v="4.664853188149265"/>
    <n v="1"/>
    <n v="22"/>
    <n v="3.0910424533583161"/>
    <n v="447.75"/>
    <n v="6.1042350409408215"/>
    <n v="1"/>
    <n v="36.9"/>
    <n v="3.6082115510464816"/>
    <n v="753.65"/>
    <n v="6.624928069256538"/>
    <n v="1"/>
    <n v="15.75"/>
    <n v="2.7568403652716422"/>
    <n v="325"/>
    <n v="5.7838251823297373"/>
    <n v="1"/>
    <n v="35.299999999999997"/>
    <n v="3.5638829639392511"/>
    <n v="658.35"/>
    <n v="6.4897367048023531"/>
    <n v="1"/>
    <n v="1"/>
    <n v="1"/>
    <n v="4"/>
    <n v="1"/>
    <n v="1"/>
    <n v="0"/>
    <n v="1"/>
    <n v="1"/>
    <n v="1"/>
    <n v="18"/>
    <n v="1"/>
    <n v="1"/>
    <n v="1"/>
    <n v="0"/>
    <n v="1"/>
    <n v="0"/>
    <n v="1"/>
    <n v="1"/>
    <n v="0"/>
    <n v="0"/>
    <n v="0"/>
    <n v="1"/>
    <n v="9"/>
  </r>
  <r>
    <x v="1716"/>
    <s v="7801-KYODKI-XH7"/>
    <x v="4"/>
    <n v="5"/>
    <x v="1"/>
    <x v="4"/>
    <n v="3"/>
    <s v="June"/>
    <n v="15"/>
    <n v="52"/>
    <n v="16"/>
    <n v="3"/>
    <n v="6"/>
    <n v="0"/>
    <n v="3"/>
    <x v="20"/>
    <n v="2"/>
    <n v="0"/>
    <n v="3.3672958299864741"/>
    <n v="2"/>
    <n v="5"/>
    <x v="1712"/>
    <n v="-2.0253322160328038"/>
    <n v="1.3180500000000002"/>
    <n v="0.27615337162782494"/>
    <n v="1"/>
    <n v="1"/>
    <n v="1"/>
    <n v="18"/>
    <n v="4"/>
    <n v="5"/>
    <n v="2"/>
    <n v="0"/>
    <n v="0"/>
    <n v="0"/>
    <n v="0"/>
    <n v="0"/>
    <n v="0"/>
    <n v="2"/>
    <n v="1"/>
    <n v="1"/>
    <n v="4"/>
    <n v="2"/>
    <n v="2"/>
    <n v="1"/>
    <n v="1"/>
    <n v="14.9"/>
    <n v="1"/>
    <n v="0"/>
    <n v="0"/>
    <n v="4"/>
    <n v="3"/>
    <n v="20"/>
    <n v="1"/>
    <n v="0"/>
    <n v="0"/>
    <n v="1"/>
    <n v="1"/>
    <n v="0"/>
    <n v="0"/>
    <n v="1"/>
    <n v="1"/>
    <n v="0"/>
    <n v="9"/>
    <n v="3"/>
    <n v="0"/>
    <n v="1"/>
    <n v="1"/>
    <n v="3"/>
    <n v="3"/>
    <n v="2"/>
    <n v="0"/>
    <n v="5"/>
    <n v="2"/>
    <n v="2"/>
    <n v="1"/>
    <n v="3"/>
    <n v="0"/>
    <n v="5"/>
    <n v="2"/>
    <n v="11"/>
    <n v="171.5"/>
    <n v="11"/>
    <n v="165.5"/>
    <n v="1"/>
    <n v="1"/>
    <n v="19"/>
    <n v="1"/>
    <n v="5.35"/>
    <n v="1.6770965609079151"/>
    <n v="91.5"/>
    <n v="4.516338972281476"/>
    <n v="1"/>
    <n v="16"/>
    <n v="2.7725887222397811"/>
    <n v="289.75"/>
    <n v="5.6690184822198608"/>
    <n v="0"/>
    <n v="0"/>
    <e v="#NULL!"/>
    <n v="0"/>
    <e v="#NULL!"/>
    <n v="1"/>
    <n v="19.75"/>
    <n v="2.9831534913471307"/>
    <n v="355"/>
    <n v="5.872117789475416"/>
    <n v="0"/>
    <n v="0"/>
    <e v="#NULL!"/>
    <n v="0"/>
    <e v="#NULL!"/>
    <n v="0"/>
    <n v="0"/>
    <n v="1"/>
    <n v="2"/>
    <n v="1"/>
    <n v="1"/>
    <n v="1"/>
    <n v="1"/>
    <n v="0"/>
    <n v="1"/>
    <n v="17"/>
    <n v="1"/>
    <n v="1"/>
    <n v="1"/>
    <n v="1"/>
    <n v="1"/>
    <n v="0"/>
    <n v="1"/>
    <n v="0"/>
    <n v="0"/>
    <n v="0"/>
    <n v="0"/>
    <n v="1"/>
    <n v="6"/>
  </r>
  <r>
    <x v="1717"/>
    <s v="6411-IKEHAU-GXD"/>
    <x v="4"/>
    <n v="1"/>
    <x v="1"/>
    <x v="46"/>
    <n v="3"/>
    <s v="February"/>
    <n v="17"/>
    <n v="42"/>
    <n v="14"/>
    <n v="2"/>
    <n v="2"/>
    <n v="0"/>
    <n v="0"/>
    <x v="81"/>
    <n v="1"/>
    <n v="0"/>
    <n v="3.6375861597263857"/>
    <n v="2"/>
    <n v="16.600000000000001"/>
    <x v="1713"/>
    <n v="0.72707699850279872"/>
    <n v="4.238976000000001"/>
    <n v="1.4443217306418046"/>
    <n v="1"/>
    <n v="2"/>
    <n v="1"/>
    <n v="11"/>
    <n v="1"/>
    <n v="3"/>
    <n v="0"/>
    <n v="0"/>
    <n v="0"/>
    <n v="0"/>
    <n v="0"/>
    <n v="0"/>
    <n v="0"/>
    <n v="0"/>
    <n v="0"/>
    <n v="2"/>
    <n v="1"/>
    <n v="1"/>
    <n v="2"/>
    <n v="1"/>
    <n v="0"/>
    <n v="16.600000000000001"/>
    <n v="1"/>
    <n v="0"/>
    <n v="1"/>
    <n v="3"/>
    <n v="2"/>
    <n v="24"/>
    <n v="0"/>
    <n v="0"/>
    <n v="1"/>
    <n v="0"/>
    <n v="0"/>
    <n v="0"/>
    <n v="0"/>
    <n v="0"/>
    <n v="0"/>
    <n v="0"/>
    <n v="9"/>
    <n v="3"/>
    <n v="0"/>
    <n v="1"/>
    <n v="1"/>
    <n v="3"/>
    <n v="1"/>
    <n v="4"/>
    <n v="0"/>
    <n v="13"/>
    <n v="4"/>
    <n v="1"/>
    <n v="1"/>
    <n v="1"/>
    <n v="0"/>
    <n v="14"/>
    <n v="4"/>
    <n v="10"/>
    <n v="762.18000000000006"/>
    <n v="5"/>
    <n v="253.99"/>
    <n v="1"/>
    <n v="1"/>
    <n v="33"/>
    <n v="0"/>
    <n v="10.35"/>
    <n v="2.3369865197113779"/>
    <n v="364.2"/>
    <n v="5.8977031672935079"/>
    <n v="1"/>
    <n v="25.5"/>
    <n v="3.2386784521643803"/>
    <n v="838.8"/>
    <n v="6.7319722990277651"/>
    <n v="0"/>
    <n v="0"/>
    <e v="#NULL!"/>
    <n v="0"/>
    <e v="#NULL!"/>
    <n v="1"/>
    <n v="26.5"/>
    <n v="3.2771447329921766"/>
    <n v="785"/>
    <n v="6.6656837177824082"/>
    <n v="0"/>
    <n v="0"/>
    <e v="#NULL!"/>
    <n v="0"/>
    <e v="#NULL!"/>
    <n v="0"/>
    <n v="1"/>
    <n v="1"/>
    <n v="1"/>
    <n v="1"/>
    <n v="1"/>
    <n v="1"/>
    <n v="0"/>
    <n v="0"/>
    <n v="1"/>
    <n v="25"/>
    <n v="1"/>
    <n v="1"/>
    <n v="1"/>
    <n v="0"/>
    <n v="1"/>
    <n v="1"/>
    <n v="1"/>
    <n v="0"/>
    <n v="0"/>
    <n v="0"/>
    <n v="0"/>
    <n v="0"/>
    <n v="2"/>
  </r>
  <r>
    <x v="1718"/>
    <s v="2400-KALVJO-GJZ"/>
    <x v="2"/>
    <n v="5"/>
    <x v="1"/>
    <x v="10"/>
    <n v="5"/>
    <s v="October"/>
    <n v="12"/>
    <n v="52"/>
    <n v="13"/>
    <n v="2"/>
    <n v="2"/>
    <n v="0"/>
    <n v="4"/>
    <x v="32"/>
    <n v="2"/>
    <n v="0"/>
    <n v="3.912023005428146"/>
    <n v="3"/>
    <n v="11.1"/>
    <x v="1714"/>
    <n v="0.61418513875664993"/>
    <n v="3.7018499999999999"/>
    <n v="1.3088326946918298"/>
    <n v="0"/>
    <n v="3"/>
    <n v="0"/>
    <n v="-1"/>
    <n v="-1"/>
    <n v="1"/>
    <n v="0"/>
    <n v="0"/>
    <n v="0"/>
    <n v="0"/>
    <n v="0"/>
    <n v="0"/>
    <n v="0"/>
    <n v="0"/>
    <n v="1"/>
    <n v="1"/>
    <n v="26"/>
    <n v="5"/>
    <n v="2"/>
    <n v="1"/>
    <n v="0"/>
    <n v="22.1"/>
    <n v="2"/>
    <n v="1"/>
    <n v="0"/>
    <n v="1"/>
    <n v="1"/>
    <n v="35"/>
    <n v="1"/>
    <n v="1"/>
    <n v="0"/>
    <n v="1"/>
    <n v="0"/>
    <n v="0"/>
    <n v="1"/>
    <n v="0"/>
    <n v="0"/>
    <n v="0"/>
    <n v="1"/>
    <n v="6"/>
    <n v="1"/>
    <n v="0"/>
    <n v="1"/>
    <n v="3"/>
    <n v="2"/>
    <n v="2"/>
    <n v="0"/>
    <n v="9"/>
    <n v="3"/>
    <n v="2"/>
    <n v="1"/>
    <n v="4"/>
    <n v="0"/>
    <n v="12"/>
    <n v="4"/>
    <n v="15"/>
    <n v="274.08"/>
    <n v="3"/>
    <n v="61.6"/>
    <n v="1"/>
    <n v="1"/>
    <n v="45"/>
    <n v="0"/>
    <n v="10.85"/>
    <n v="2.3841650799864684"/>
    <n v="505.6"/>
    <n v="6.225745842832648"/>
    <n v="0"/>
    <n v="0"/>
    <e v="#NULL!"/>
    <n v="0"/>
    <e v="#NULL!"/>
    <n v="0"/>
    <n v="0"/>
    <e v="#NULL!"/>
    <n v="0"/>
    <e v="#NULL!"/>
    <n v="1"/>
    <n v="14"/>
    <n v="2.6390573296152584"/>
    <n v="620"/>
    <n v="6.4297194780391376"/>
    <n v="0"/>
    <n v="0"/>
    <e v="#NULL!"/>
    <n v="0"/>
    <e v="#NULL!"/>
    <n v="0"/>
    <n v="0"/>
    <n v="0"/>
    <n v="0"/>
    <n v="0"/>
    <n v="0"/>
    <n v="1"/>
    <n v="0"/>
    <n v="0"/>
    <n v="1"/>
    <n v="31"/>
    <n v="1"/>
    <n v="1"/>
    <n v="1"/>
    <n v="0"/>
    <n v="0"/>
    <n v="0"/>
    <n v="0"/>
    <n v="0"/>
    <n v="0"/>
    <n v="0"/>
    <n v="0"/>
    <n v="0"/>
    <n v="10"/>
  </r>
  <r>
    <x v="1719"/>
    <s v="4355-RERURJ-TYC"/>
    <x v="3"/>
    <n v="4"/>
    <x v="0"/>
    <x v="16"/>
    <n v="3"/>
    <s v="October"/>
    <n v="19"/>
    <n v="51"/>
    <n v="20"/>
    <n v="5"/>
    <n v="2"/>
    <n v="1"/>
    <n v="0"/>
    <x v="25"/>
    <n v="1"/>
    <n v="0"/>
    <n v="3.4011973816621555"/>
    <n v="2"/>
    <n v="12.1"/>
    <x v="1715"/>
    <n v="-0.21135085924525882"/>
    <n v="2.8205099999999996"/>
    <n v="1.0369177196622696"/>
    <n v="0"/>
    <n v="2"/>
    <n v="1"/>
    <n v="14"/>
    <n v="2"/>
    <n v="5"/>
    <n v="3"/>
    <n v="1"/>
    <n v="0"/>
    <n v="0"/>
    <n v="0"/>
    <n v="0"/>
    <n v="0"/>
    <n v="2"/>
    <n v="1"/>
    <n v="1"/>
    <n v="9"/>
    <n v="3"/>
    <n v="2"/>
    <n v="1"/>
    <n v="1"/>
    <n v="11.200000000000001"/>
    <n v="1"/>
    <n v="0"/>
    <n v="0"/>
    <n v="1"/>
    <n v="1"/>
    <n v="27"/>
    <n v="1"/>
    <n v="1"/>
    <n v="0"/>
    <n v="0"/>
    <n v="1"/>
    <n v="0"/>
    <n v="1"/>
    <n v="0"/>
    <n v="0"/>
    <n v="0"/>
    <n v="9"/>
    <n v="4"/>
    <n v="0"/>
    <n v="0"/>
    <n v="1"/>
    <n v="2"/>
    <n v="3"/>
    <n v="4"/>
    <n v="0"/>
    <n v="10"/>
    <n v="3"/>
    <n v="4"/>
    <n v="3"/>
    <n v="3"/>
    <n v="0"/>
    <n v="10"/>
    <n v="3"/>
    <n v="15"/>
    <n v="256.3"/>
    <n v="4"/>
    <n v="77.960000000000008"/>
    <n v="1"/>
    <n v="3"/>
    <n v="45"/>
    <n v="0"/>
    <n v="13.55"/>
    <n v="2.6063865473257102"/>
    <n v="548.6"/>
    <n v="6.3073695785035033"/>
    <n v="0"/>
    <n v="0"/>
    <e v="#NULL!"/>
    <n v="0"/>
    <e v="#NULL!"/>
    <n v="1"/>
    <n v="39.9"/>
    <n v="3.6863763238958178"/>
    <n v="1790.65"/>
    <n v="7.4903339614112268"/>
    <n v="0"/>
    <n v="0"/>
    <e v="#NULL!"/>
    <n v="0"/>
    <e v="#NULL!"/>
    <n v="1"/>
    <n v="35.6"/>
    <n v="3.572345637857985"/>
    <n v="1613.35"/>
    <n v="7.3860680415677198"/>
    <n v="1"/>
    <n v="0"/>
    <n v="1"/>
    <n v="4"/>
    <n v="0"/>
    <n v="0"/>
    <n v="0"/>
    <n v="0"/>
    <n v="1"/>
    <n v="1"/>
    <n v="20"/>
    <n v="1"/>
    <n v="1"/>
    <n v="1"/>
    <n v="1"/>
    <n v="1"/>
    <n v="1"/>
    <n v="1"/>
    <n v="1"/>
    <n v="1"/>
    <n v="0"/>
    <n v="0"/>
    <n v="0"/>
    <n v="10"/>
  </r>
  <r>
    <x v="1720"/>
    <s v="7288-ISEIRM-HQC"/>
    <x v="0"/>
    <n v="3"/>
    <x v="1"/>
    <x v="58"/>
    <n v="3"/>
    <s v="April"/>
    <n v="15"/>
    <n v="47"/>
    <n v="13"/>
    <n v="2"/>
    <n v="5"/>
    <n v="0"/>
    <n v="7"/>
    <x v="34"/>
    <n v="3"/>
    <n v="0"/>
    <n v="3.4965075614664802"/>
    <n v="2"/>
    <n v="7.1999999999999993"/>
    <x v="1716"/>
    <n v="-0.48165524646621088"/>
    <n v="1.7582399999999998"/>
    <n v="0.56431330871647678"/>
    <n v="0"/>
    <n v="4"/>
    <n v="0"/>
    <n v="-1"/>
    <n v="-1"/>
    <n v="1"/>
    <n v="11"/>
    <n v="2"/>
    <n v="0"/>
    <n v="0"/>
    <n v="0"/>
    <n v="0"/>
    <n v="0"/>
    <n v="9"/>
    <n v="0"/>
    <n v="2"/>
    <n v="12"/>
    <n v="3"/>
    <n v="3"/>
    <n v="1"/>
    <n v="0"/>
    <n v="10.600000000000001"/>
    <n v="1"/>
    <n v="1"/>
    <n v="0"/>
    <n v="1"/>
    <n v="1"/>
    <n v="27"/>
    <n v="1"/>
    <n v="0"/>
    <n v="0"/>
    <n v="0"/>
    <n v="1"/>
    <n v="0"/>
    <n v="0"/>
    <n v="0"/>
    <n v="0"/>
    <n v="1"/>
    <n v="9"/>
    <n v="6"/>
    <n v="1"/>
    <n v="0"/>
    <n v="0"/>
    <n v="4"/>
    <n v="1"/>
    <n v="3"/>
    <n v="0"/>
    <n v="9"/>
    <n v="3"/>
    <n v="3"/>
    <n v="2"/>
    <n v="3"/>
    <n v="0"/>
    <n v="7"/>
    <n v="3"/>
    <n v="0"/>
    <n v="0"/>
    <n v="1"/>
    <n v="8.3800000000000008"/>
    <n v="1"/>
    <n v="1"/>
    <n v="28"/>
    <n v="0"/>
    <n v="5.3"/>
    <n v="1.6677068205580761"/>
    <n v="149.80000000000001"/>
    <n v="5.0093010710831196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1"/>
    <n v="1"/>
    <n v="1"/>
    <n v="0"/>
    <n v="1"/>
    <n v="0"/>
    <n v="1"/>
    <n v="17"/>
    <n v="1"/>
    <n v="1"/>
    <n v="0"/>
    <n v="0"/>
    <n v="1"/>
    <n v="0"/>
    <n v="0"/>
    <n v="0"/>
    <n v="0"/>
    <n v="0"/>
    <n v="0"/>
    <n v="0"/>
    <n v="4"/>
  </r>
  <r>
    <x v="1721"/>
    <s v="3854-GSJWFD-IEX"/>
    <x v="0"/>
    <n v="4"/>
    <x v="1"/>
    <x v="30"/>
    <n v="4"/>
    <s v="November"/>
    <n v="13"/>
    <n v="51"/>
    <n v="11"/>
    <n v="1"/>
    <n v="2"/>
    <n v="0"/>
    <n v="3"/>
    <x v="65"/>
    <n v="2"/>
    <n v="0"/>
    <n v="3.2958368660043291"/>
    <n v="2"/>
    <n v="15.5"/>
    <x v="1717"/>
    <n v="-2.2573727501724981"/>
    <n v="4.0803749999999992"/>
    <n v="1.4061888959571485"/>
    <n v="0"/>
    <n v="1"/>
    <n v="1"/>
    <n v="9"/>
    <n v="1"/>
    <n v="2"/>
    <n v="0"/>
    <n v="0"/>
    <n v="0"/>
    <n v="0"/>
    <n v="0"/>
    <n v="0"/>
    <n v="0"/>
    <n v="0"/>
    <n v="1"/>
    <n v="4"/>
    <n v="13"/>
    <n v="3"/>
    <n v="2"/>
    <n v="1"/>
    <n v="0"/>
    <n v="15.100000000000001"/>
    <n v="1"/>
    <n v="0"/>
    <n v="1"/>
    <n v="1"/>
    <n v="1"/>
    <n v="26"/>
    <n v="1"/>
    <n v="1"/>
    <n v="1"/>
    <n v="0"/>
    <n v="1"/>
    <n v="0"/>
    <n v="0"/>
    <n v="0"/>
    <n v="0"/>
    <n v="0"/>
    <n v="9"/>
    <n v="4"/>
    <n v="0"/>
    <n v="0"/>
    <n v="0"/>
    <n v="4"/>
    <n v="3"/>
    <n v="4"/>
    <n v="0"/>
    <n v="7"/>
    <n v="3"/>
    <n v="2"/>
    <n v="4"/>
    <n v="4"/>
    <n v="1"/>
    <n v="3"/>
    <n v="2"/>
    <n v="10"/>
    <n v="109.19"/>
    <n v="2"/>
    <n v="33.74"/>
    <n v="0"/>
    <n v="3"/>
    <n v="14"/>
    <n v="0"/>
    <n v="4.8499999999999996"/>
    <n v="1.5789787049493917"/>
    <n v="87.25"/>
    <n v="4.4687775610825362"/>
    <n v="1"/>
    <n v="14"/>
    <n v="2.6390573296152584"/>
    <n v="174.2"/>
    <n v="5.1602040644184024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1"/>
    <n v="0"/>
    <n v="0"/>
    <n v="1"/>
    <n v="17"/>
    <n v="1"/>
    <n v="1"/>
    <n v="1"/>
    <n v="0"/>
    <n v="0"/>
    <n v="0"/>
    <n v="0"/>
    <n v="0"/>
    <n v="0"/>
    <n v="0"/>
    <n v="0"/>
    <n v="0"/>
    <n v="11"/>
  </r>
  <r>
    <x v="1722"/>
    <s v="3230-SALZXW-RDT"/>
    <x v="2"/>
    <n v="5"/>
    <x v="0"/>
    <x v="31"/>
    <n v="3"/>
    <s v="March"/>
    <n v="13"/>
    <n v="60"/>
    <n v="14"/>
    <n v="2"/>
    <n v="1"/>
    <n v="0"/>
    <n v="1"/>
    <x v="72"/>
    <n v="1"/>
    <n v="0"/>
    <n v="3.044522437723423"/>
    <n v="1"/>
    <n v="14.299999999999999"/>
    <x v="1718"/>
    <n v="-3.3591944436535653E-2"/>
    <n v="2.0360339999999999"/>
    <n v="0.71100379795945168"/>
    <n v="0"/>
    <n v="2"/>
    <n v="0"/>
    <n v="-1"/>
    <n v="-1"/>
    <n v="1"/>
    <n v="0"/>
    <n v="0"/>
    <n v="0"/>
    <n v="0"/>
    <n v="0"/>
    <n v="0"/>
    <n v="0"/>
    <n v="0"/>
    <n v="0"/>
    <n v="2"/>
    <n v="5"/>
    <n v="2"/>
    <n v="3"/>
    <n v="1"/>
    <n v="0"/>
    <n v="5.5"/>
    <n v="1"/>
    <n v="0"/>
    <n v="0"/>
    <n v="1"/>
    <n v="1"/>
    <n v="29"/>
    <n v="1"/>
    <n v="0"/>
    <n v="0"/>
    <n v="1"/>
    <n v="0"/>
    <n v="1"/>
    <n v="0"/>
    <n v="1"/>
    <n v="0"/>
    <n v="0"/>
    <n v="9"/>
    <n v="3"/>
    <n v="0"/>
    <n v="1"/>
    <n v="0"/>
    <n v="3"/>
    <n v="1"/>
    <n v="2"/>
    <n v="1"/>
    <n v="5"/>
    <n v="2"/>
    <n v="4"/>
    <n v="4"/>
    <n v="4"/>
    <n v="0"/>
    <n v="6"/>
    <n v="3"/>
    <n v="10"/>
    <n v="215.24"/>
    <n v="7"/>
    <n v="179.53"/>
    <n v="1"/>
    <n v="1"/>
    <n v="7"/>
    <n v="0"/>
    <n v="4.45"/>
    <n v="1.4929040961781488"/>
    <n v="32.950000000000003"/>
    <n v="3.4949912609485163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1"/>
    <n v="0"/>
    <n v="0"/>
    <n v="0"/>
    <n v="1"/>
    <n v="14"/>
    <n v="1"/>
    <n v="0"/>
    <n v="0"/>
    <n v="0"/>
    <n v="0"/>
    <n v="0"/>
    <n v="1"/>
    <n v="0"/>
    <n v="0"/>
    <n v="0"/>
    <n v="0"/>
    <n v="0"/>
    <n v="3"/>
  </r>
  <r>
    <x v="1723"/>
    <s v="1993-WUQLPP-M43"/>
    <x v="1"/>
    <n v="5"/>
    <x v="0"/>
    <x v="44"/>
    <n v="4"/>
    <s v="December"/>
    <n v="17"/>
    <n v="53"/>
    <n v="13"/>
    <n v="2"/>
    <n v="6"/>
    <n v="1"/>
    <n v="13"/>
    <x v="6"/>
    <n v="4"/>
    <n v="0"/>
    <n v="4.3438054218536841"/>
    <n v="4"/>
    <n v="12.6"/>
    <x v="1719"/>
    <n v="0.71168430155835638"/>
    <n v="7.6645799999999999"/>
    <n v="2.036609716301955"/>
    <n v="0"/>
    <n v="4"/>
    <n v="1"/>
    <n v="19"/>
    <n v="4"/>
    <n v="4"/>
    <n v="0"/>
    <n v="0"/>
    <n v="0"/>
    <n v="0"/>
    <n v="0"/>
    <n v="0"/>
    <n v="0"/>
    <n v="0"/>
    <n v="1"/>
    <n v="3"/>
    <n v="17"/>
    <n v="4"/>
    <n v="4"/>
    <n v="1"/>
    <n v="1"/>
    <n v="35.1"/>
    <n v="2"/>
    <n v="0"/>
    <n v="1"/>
    <n v="1"/>
    <n v="1"/>
    <n v="16"/>
    <n v="1"/>
    <n v="0"/>
    <n v="0"/>
    <n v="0"/>
    <n v="1"/>
    <n v="0"/>
    <n v="0"/>
    <n v="0"/>
    <n v="0"/>
    <n v="0"/>
    <n v="9"/>
    <n v="3"/>
    <n v="1"/>
    <n v="0"/>
    <n v="0"/>
    <n v="2"/>
    <n v="2"/>
    <n v="4"/>
    <n v="1"/>
    <n v="20"/>
    <n v="5"/>
    <n v="4"/>
    <n v="1"/>
    <n v="4"/>
    <n v="0"/>
    <n v="16"/>
    <n v="5"/>
    <n v="15"/>
    <n v="542.14"/>
    <n v="4"/>
    <n v="239.97"/>
    <n v="0"/>
    <n v="2"/>
    <n v="54"/>
    <n v="0"/>
    <n v="9"/>
    <n v="2.1972245773362196"/>
    <n v="462.1"/>
    <n v="6.1357813178762211"/>
    <n v="1"/>
    <n v="31.25"/>
    <n v="3.4420193761824107"/>
    <n v="1728.9"/>
    <n v="7.4552406471107302"/>
    <n v="0"/>
    <n v="0"/>
    <e v="#NULL!"/>
    <n v="0"/>
    <e v="#NULL!"/>
    <n v="1"/>
    <n v="11.25"/>
    <n v="2.4203681286504293"/>
    <n v="605"/>
    <n v="6.4052284580308418"/>
    <n v="0"/>
    <n v="0"/>
    <e v="#NULL!"/>
    <n v="0"/>
    <e v="#NULL!"/>
    <n v="0"/>
    <n v="1"/>
    <n v="0"/>
    <n v="0"/>
    <n v="1"/>
    <n v="1"/>
    <n v="1"/>
    <n v="0"/>
    <n v="0"/>
    <n v="1"/>
    <n v="17"/>
    <n v="1"/>
    <n v="1"/>
    <n v="1"/>
    <n v="0"/>
    <n v="0"/>
    <n v="0"/>
    <n v="0"/>
    <n v="0"/>
    <n v="0"/>
    <n v="0"/>
    <n v="0"/>
    <n v="0"/>
    <n v="12"/>
  </r>
  <r>
    <x v="1724"/>
    <s v="8559-MMOGWQ-LDU"/>
    <x v="3"/>
    <n v="2"/>
    <x v="0"/>
    <x v="32"/>
    <n v="4"/>
    <s v="January"/>
    <n v="13"/>
    <n v="56"/>
    <n v="17"/>
    <n v="4"/>
    <n v="1"/>
    <n v="0"/>
    <n v="8"/>
    <x v="46"/>
    <n v="3"/>
    <n v="0"/>
    <n v="3.713572066704308"/>
    <n v="2"/>
    <n v="28.4"/>
    <x v="1720"/>
    <n v="1.4659296011743861"/>
    <n v="7.3124319999999994"/>
    <n v="1.9895759133694384"/>
    <n v="0"/>
    <n v="2"/>
    <n v="1"/>
    <n v="15"/>
    <n v="3"/>
    <n v="2"/>
    <n v="3"/>
    <n v="0"/>
    <n v="3"/>
    <n v="0"/>
    <n v="0"/>
    <n v="0"/>
    <n v="0"/>
    <n v="0"/>
    <n v="0"/>
    <n v="2"/>
    <n v="9"/>
    <n v="3"/>
    <n v="1"/>
    <n v="1"/>
    <n v="0"/>
    <n v="20.3"/>
    <n v="2"/>
    <n v="0"/>
    <n v="0"/>
    <n v="4"/>
    <n v="3"/>
    <n v="26"/>
    <n v="0"/>
    <n v="0"/>
    <n v="0"/>
    <n v="1"/>
    <n v="0"/>
    <n v="0"/>
    <n v="0"/>
    <n v="0"/>
    <n v="0"/>
    <n v="0"/>
    <n v="9"/>
    <n v="6"/>
    <n v="0"/>
    <n v="0"/>
    <n v="1"/>
    <n v="1"/>
    <n v="4"/>
    <n v="2"/>
    <n v="0"/>
    <n v="6"/>
    <n v="3"/>
    <n v="4"/>
    <n v="4"/>
    <n v="1"/>
    <n v="0"/>
    <n v="5"/>
    <n v="2"/>
    <n v="8"/>
    <n v="308.54000000000002"/>
    <n v="6"/>
    <n v="273.35000000000002"/>
    <n v="0"/>
    <n v="2"/>
    <n v="16"/>
    <n v="1"/>
    <n v="5.75"/>
    <n v="1.7491998548092591"/>
    <n v="107.4"/>
    <n v="4.6765601820747644"/>
    <n v="0"/>
    <n v="0"/>
    <e v="#NULL!"/>
    <n v="0"/>
    <e v="#NULL!"/>
    <n v="1"/>
    <n v="25.25"/>
    <n v="3.2288261557213689"/>
    <n v="354.85"/>
    <n v="5.8716951649709923"/>
    <n v="0"/>
    <n v="0"/>
    <e v="#NULL!"/>
    <n v="0"/>
    <e v="#NULL!"/>
    <n v="0"/>
    <n v="0"/>
    <e v="#NULL!"/>
    <n v="0"/>
    <e v="#NULL!"/>
    <n v="1"/>
    <n v="0"/>
    <n v="0"/>
    <n v="3"/>
    <n v="0"/>
    <n v="0"/>
    <n v="0"/>
    <n v="0"/>
    <n v="1"/>
    <n v="1"/>
    <n v="18"/>
    <n v="1"/>
    <n v="0"/>
    <n v="1"/>
    <n v="0"/>
    <n v="1"/>
    <n v="1"/>
    <n v="0"/>
    <n v="1"/>
    <n v="0"/>
    <n v="0"/>
    <n v="0"/>
    <n v="0"/>
    <n v="1"/>
  </r>
  <r>
    <x v="1725"/>
    <s v="2848-RWNVEL-66C"/>
    <x v="0"/>
    <n v="1"/>
    <x v="1"/>
    <x v="18"/>
    <n v="5"/>
    <s v="December"/>
    <n v="15"/>
    <n v="56"/>
    <n v="13"/>
    <n v="2"/>
    <n v="2"/>
    <n v="0"/>
    <n v="5"/>
    <x v="129"/>
    <n v="2"/>
    <n v="0"/>
    <n v="4.1108738641733114"/>
    <n v="3"/>
    <n v="7.1999999999999993"/>
    <x v="1721"/>
    <n v="1.1087210228163973"/>
    <n v="1.3615200000000001"/>
    <n v="0.30860172270428443"/>
    <n v="0"/>
    <n v="2"/>
    <n v="1"/>
    <n v="12"/>
    <n v="2"/>
    <n v="2"/>
    <n v="1"/>
    <n v="0"/>
    <n v="1"/>
    <n v="0"/>
    <n v="0"/>
    <n v="0"/>
    <n v="0"/>
    <n v="0"/>
    <n v="0"/>
    <n v="1"/>
    <n v="27"/>
    <n v="5"/>
    <n v="2"/>
    <n v="1"/>
    <n v="1"/>
    <n v="32.6"/>
    <n v="2"/>
    <n v="0"/>
    <n v="1"/>
    <n v="10"/>
    <n v="5"/>
    <n v="16"/>
    <n v="0"/>
    <n v="0"/>
    <n v="1"/>
    <n v="0"/>
    <n v="0"/>
    <n v="0"/>
    <n v="0"/>
    <n v="0"/>
    <n v="0"/>
    <n v="1"/>
    <n v="9"/>
    <n v="2"/>
    <n v="1"/>
    <n v="0"/>
    <n v="0"/>
    <n v="1"/>
    <n v="2"/>
    <n v="4"/>
    <n v="0"/>
    <n v="35"/>
    <n v="5"/>
    <n v="4"/>
    <n v="1"/>
    <n v="1"/>
    <n v="1"/>
    <n v="22"/>
    <n v="5"/>
    <n v="12"/>
    <n v="579.31000000000006"/>
    <n v="5"/>
    <n v="182.36"/>
    <n v="1"/>
    <n v="2"/>
    <n v="57"/>
    <n v="0"/>
    <n v="21.65"/>
    <n v="3.0750054544484988"/>
    <n v="1251.75"/>
    <n v="7.1322978512100539"/>
    <n v="0"/>
    <n v="0"/>
    <e v="#NULL!"/>
    <n v="0"/>
    <e v="#NULL!"/>
    <n v="0"/>
    <n v="0"/>
    <e v="#NULL!"/>
    <n v="0"/>
    <e v="#NULL!"/>
    <n v="1"/>
    <n v="20.5"/>
    <n v="3.0204248861443626"/>
    <n v="1095"/>
    <n v="6.9985096422506015"/>
    <n v="0"/>
    <n v="0"/>
    <e v="#NULL!"/>
    <n v="0"/>
    <e v="#NULL!"/>
    <n v="1"/>
    <n v="0"/>
    <n v="0"/>
    <n v="1"/>
    <n v="0"/>
    <n v="0"/>
    <n v="0"/>
    <n v="0"/>
    <n v="0"/>
    <n v="1"/>
    <n v="21"/>
    <n v="1"/>
    <n v="1"/>
    <n v="1"/>
    <n v="0"/>
    <n v="1"/>
    <n v="0"/>
    <n v="0"/>
    <n v="0"/>
    <n v="1"/>
    <n v="0"/>
    <n v="0"/>
    <n v="0"/>
    <n v="12"/>
  </r>
  <r>
    <x v="1726"/>
    <s v="5654-CEAWAX-1ZC"/>
    <x v="3"/>
    <n v="1"/>
    <x v="1"/>
    <x v="7"/>
    <n v="4"/>
    <s v="June"/>
    <n v="16"/>
    <n v="56"/>
    <n v="10"/>
    <n v="1"/>
    <n v="1"/>
    <n v="0"/>
    <n v="8"/>
    <x v="0"/>
    <n v="3"/>
    <n v="0"/>
    <n v="3.4339872044851463"/>
    <n v="2"/>
    <n v="14.6"/>
    <x v="1722"/>
    <n v="0.67282099623169833"/>
    <n v="2.5662419999999999"/>
    <n v="0.94244257195696057"/>
    <n v="0"/>
    <n v="3"/>
    <n v="1"/>
    <n v="11"/>
    <n v="1"/>
    <n v="2"/>
    <n v="3"/>
    <n v="1"/>
    <n v="0"/>
    <n v="2"/>
    <n v="0"/>
    <n v="0"/>
    <n v="0"/>
    <n v="0"/>
    <n v="1"/>
    <n v="2"/>
    <n v="13"/>
    <n v="3"/>
    <n v="1"/>
    <n v="1"/>
    <n v="1"/>
    <n v="20.3"/>
    <n v="2"/>
    <n v="0"/>
    <n v="0"/>
    <n v="4"/>
    <n v="3"/>
    <n v="25"/>
    <n v="0"/>
    <n v="0"/>
    <n v="1"/>
    <n v="1"/>
    <n v="0"/>
    <n v="0"/>
    <n v="0"/>
    <n v="0"/>
    <n v="0"/>
    <n v="0"/>
    <n v="9"/>
    <n v="5"/>
    <n v="1"/>
    <n v="0"/>
    <n v="1"/>
    <n v="3"/>
    <n v="4"/>
    <n v="1"/>
    <n v="0"/>
    <n v="16"/>
    <n v="5"/>
    <n v="4"/>
    <n v="3"/>
    <n v="3"/>
    <n v="0"/>
    <n v="12"/>
    <n v="4"/>
    <n v="8"/>
    <n v="76.41"/>
    <n v="3"/>
    <n v="51.160000000000004"/>
    <n v="1"/>
    <n v="1"/>
    <n v="29"/>
    <n v="0"/>
    <n v="6.45"/>
    <n v="1.8640801308076811"/>
    <n v="201.55"/>
    <n v="5.3060374895631748"/>
    <n v="1"/>
    <n v="22.25"/>
    <n v="3.1023420086122493"/>
    <n v="567.79999999999995"/>
    <n v="6.3417692440388711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1"/>
    <n v="0"/>
    <n v="0"/>
    <n v="1"/>
    <n v="0"/>
    <n v="1"/>
    <n v="18"/>
    <n v="1"/>
    <n v="1"/>
    <n v="1"/>
    <n v="0"/>
    <n v="0"/>
    <n v="0"/>
    <n v="0"/>
    <n v="0"/>
    <n v="1"/>
    <n v="1"/>
    <n v="0"/>
    <n v="0"/>
    <n v="6"/>
  </r>
  <r>
    <x v="1727"/>
    <s v="6384-IIWVWA-KQ4"/>
    <x v="0"/>
    <n v="1"/>
    <x v="0"/>
    <x v="57"/>
    <n v="2"/>
    <s v="August"/>
    <n v="15"/>
    <n v="55"/>
    <n v="13"/>
    <n v="2"/>
    <n v="5"/>
    <n v="0"/>
    <n v="0"/>
    <x v="1"/>
    <n v="1"/>
    <n v="0"/>
    <n v="2.7080502011022101"/>
    <n v="1"/>
    <n v="6.3"/>
    <x v="1723"/>
    <n v="-0.54270336266401331"/>
    <n v="0.36382499999999995"/>
    <n v="-1.0110822961827473"/>
    <n v="0"/>
    <n v="1"/>
    <n v="0"/>
    <n v="-1"/>
    <n v="-1"/>
    <n v="3"/>
    <n v="0"/>
    <n v="0"/>
    <n v="0"/>
    <n v="0"/>
    <n v="0"/>
    <n v="0"/>
    <n v="0"/>
    <n v="0"/>
    <n v="1"/>
    <n v="4"/>
    <n v="0"/>
    <n v="1"/>
    <n v="3"/>
    <n v="1"/>
    <n v="1"/>
    <n v="6.3000000000000007"/>
    <n v="1"/>
    <n v="0"/>
    <n v="1"/>
    <n v="1"/>
    <n v="1"/>
    <n v="17"/>
    <n v="1"/>
    <n v="0"/>
    <n v="0"/>
    <n v="0"/>
    <n v="1"/>
    <n v="0"/>
    <n v="0"/>
    <n v="0"/>
    <n v="0"/>
    <n v="0"/>
    <n v="9"/>
    <n v="2"/>
    <n v="0"/>
    <n v="0"/>
    <n v="0"/>
    <n v="2"/>
    <n v="1"/>
    <n v="2"/>
    <n v="0"/>
    <n v="1"/>
    <n v="1"/>
    <n v="3"/>
    <n v="1"/>
    <n v="3"/>
    <n v="0"/>
    <n v="1"/>
    <n v="1"/>
    <n v="9"/>
    <n v="199.26"/>
    <n v="7"/>
    <n v="140.46"/>
    <n v="1"/>
    <n v="1"/>
    <n v="1"/>
    <n v="1"/>
    <n v="2.6"/>
    <n v="0.95551144502743635"/>
    <n v="2.6"/>
    <n v="0.95551144502743635"/>
    <n v="0"/>
    <n v="0"/>
    <e v="#NULL!"/>
    <n v="0"/>
    <e v="#NULL!"/>
    <n v="0"/>
    <n v="0"/>
    <e v="#NULL!"/>
    <n v="0"/>
    <e v="#NULL!"/>
    <n v="1"/>
    <n v="5"/>
    <n v="1.6094379124341003"/>
    <n v="5"/>
    <n v="1.6094379124341003"/>
    <n v="0"/>
    <n v="0"/>
    <e v="#NULL!"/>
    <n v="0"/>
    <e v="#NULL!"/>
    <n v="0"/>
    <n v="0"/>
    <n v="0"/>
    <n v="0"/>
    <n v="0"/>
    <n v="0"/>
    <n v="1"/>
    <n v="0"/>
    <n v="0"/>
    <n v="0"/>
    <n v="0"/>
    <n v="0"/>
    <n v="0"/>
    <n v="0"/>
    <n v="0"/>
    <n v="0"/>
    <n v="1"/>
    <n v="0"/>
    <n v="0"/>
    <n v="0"/>
    <n v="0"/>
    <n v="0"/>
    <n v="0"/>
    <n v="8"/>
  </r>
  <r>
    <x v="1728"/>
    <s v="5272-CGOGON-E5V"/>
    <x v="3"/>
    <n v="1"/>
    <x v="1"/>
    <x v="20"/>
    <n v="4"/>
    <s v="August"/>
    <n v="18"/>
    <n v="44"/>
    <n v="12"/>
    <n v="2"/>
    <n v="2"/>
    <n v="0"/>
    <n v="1"/>
    <x v="55"/>
    <n v="1"/>
    <n v="0"/>
    <n v="3.7376696182833684"/>
    <n v="2"/>
    <n v="14.899999999999999"/>
    <x v="1724"/>
    <n v="-6.3259339639190809E-2"/>
    <n v="5.3193000000000001"/>
    <n v="1.6713417157489154"/>
    <n v="1"/>
    <n v="4"/>
    <n v="0"/>
    <n v="-1"/>
    <n v="-1"/>
    <n v="2"/>
    <n v="5"/>
    <n v="0"/>
    <n v="0"/>
    <n v="0"/>
    <n v="0"/>
    <n v="0"/>
    <n v="0"/>
    <n v="5"/>
    <n v="1"/>
    <n v="3"/>
    <n v="5"/>
    <n v="2"/>
    <n v="3"/>
    <n v="1"/>
    <n v="1"/>
    <n v="15.8"/>
    <n v="1"/>
    <n v="1"/>
    <n v="1"/>
    <n v="1"/>
    <n v="1"/>
    <n v="20"/>
    <n v="1"/>
    <n v="1"/>
    <n v="1"/>
    <n v="0"/>
    <n v="0"/>
    <n v="0"/>
    <n v="0"/>
    <n v="0"/>
    <n v="0"/>
    <n v="0"/>
    <n v="1"/>
    <n v="6"/>
    <n v="0"/>
    <n v="0"/>
    <n v="0"/>
    <n v="4"/>
    <n v="1"/>
    <n v="3"/>
    <n v="0"/>
    <n v="10"/>
    <n v="3"/>
    <n v="3"/>
    <n v="4"/>
    <n v="2"/>
    <n v="0"/>
    <n v="6"/>
    <n v="3"/>
    <n v="12"/>
    <n v="232.18"/>
    <n v="4"/>
    <n v="82.39"/>
    <n v="0"/>
    <n v="3"/>
    <n v="18"/>
    <n v="0"/>
    <n v="8.6999999999999993"/>
    <n v="2.1633230256605378"/>
    <n v="152.5"/>
    <n v="5.0271645960474665"/>
    <n v="0"/>
    <n v="0"/>
    <e v="#NULL!"/>
    <n v="0"/>
    <e v="#NULL!"/>
    <n v="0"/>
    <n v="0"/>
    <e v="#NULL!"/>
    <n v="0"/>
    <e v="#NULL!"/>
    <n v="1"/>
    <n v="9.5"/>
    <n v="2.2512917986064953"/>
    <n v="165"/>
    <n v="5.1059454739005803"/>
    <n v="0"/>
    <n v="0"/>
    <e v="#NULL!"/>
    <n v="0"/>
    <e v="#NULL!"/>
    <n v="0"/>
    <n v="0"/>
    <n v="1"/>
    <n v="1"/>
    <n v="1"/>
    <n v="1"/>
    <n v="1"/>
    <n v="1"/>
    <n v="0"/>
    <n v="1"/>
    <n v="21"/>
    <n v="1"/>
    <n v="1"/>
    <n v="1"/>
    <n v="0"/>
    <n v="1"/>
    <n v="0"/>
    <n v="1"/>
    <n v="0"/>
    <n v="0"/>
    <n v="0"/>
    <n v="0"/>
    <n v="1"/>
    <n v="8"/>
  </r>
  <r>
    <x v="1729"/>
    <s v="0031-UJQGML-YHK"/>
    <x v="2"/>
    <n v="3"/>
    <x v="1"/>
    <x v="61"/>
    <n v="5"/>
    <s v="November"/>
    <n v="15"/>
    <n v="56"/>
    <n v="13"/>
    <n v="2"/>
    <n v="2"/>
    <n v="0"/>
    <n v="2"/>
    <x v="20"/>
    <n v="2"/>
    <n v="0"/>
    <n v="3.3672958299864741"/>
    <n v="2"/>
    <n v="9.5"/>
    <x v="1725"/>
    <n v="0.69183381847741543"/>
    <n v="0.75762499999999999"/>
    <n v="-0.27756673871068793"/>
    <n v="0"/>
    <n v="1"/>
    <n v="1"/>
    <n v="17"/>
    <n v="4"/>
    <n v="3"/>
    <n v="2"/>
    <n v="1"/>
    <n v="0"/>
    <n v="1"/>
    <n v="0"/>
    <n v="0"/>
    <n v="0"/>
    <n v="0"/>
    <n v="0"/>
    <n v="2"/>
    <n v="18"/>
    <n v="4"/>
    <n v="3"/>
    <n v="1"/>
    <n v="1"/>
    <n v="14.600000000000001"/>
    <n v="1"/>
    <n v="0"/>
    <n v="1"/>
    <n v="1"/>
    <n v="1"/>
    <n v="29"/>
    <n v="1"/>
    <n v="0"/>
    <n v="0"/>
    <n v="1"/>
    <n v="0"/>
    <n v="0"/>
    <n v="0"/>
    <n v="0"/>
    <n v="0"/>
    <n v="0"/>
    <n v="9"/>
    <n v="6"/>
    <n v="0"/>
    <n v="0"/>
    <n v="1"/>
    <n v="4"/>
    <n v="4"/>
    <n v="4"/>
    <n v="0"/>
    <n v="8"/>
    <n v="3"/>
    <n v="1"/>
    <n v="3"/>
    <n v="1"/>
    <n v="0"/>
    <n v="6"/>
    <n v="3"/>
    <n v="9"/>
    <n v="302.67"/>
    <n v="6"/>
    <n v="109.97"/>
    <n v="1"/>
    <n v="3"/>
    <n v="21"/>
    <n v="0"/>
    <n v="11.95"/>
    <n v="2.4807312783775197"/>
    <n v="253.45"/>
    <n v="5.5351665649183586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1"/>
    <n v="1"/>
    <n v="1"/>
    <n v="1"/>
    <n v="0"/>
    <n v="0"/>
    <n v="0"/>
    <n v="0"/>
    <n v="0"/>
    <n v="0"/>
    <n v="1"/>
    <n v="0"/>
    <n v="0"/>
    <n v="11"/>
  </r>
  <r>
    <x v="1730"/>
    <s v="0003-UTGKPR-PRU"/>
    <x v="4"/>
    <n v="2"/>
    <x v="1"/>
    <x v="22"/>
    <n v="6"/>
    <s v="December"/>
    <n v="16"/>
    <n v="42"/>
    <n v="14"/>
    <n v="2"/>
    <n v="1"/>
    <n v="1"/>
    <n v="11"/>
    <x v="88"/>
    <n v="4"/>
    <n v="0"/>
    <n v="3.6635616461296463"/>
    <n v="2"/>
    <n v="13.100000000000001"/>
    <x v="1726"/>
    <n v="0.4598207088457158"/>
    <n v="3.52521"/>
    <n v="1.259940008957829"/>
    <n v="0"/>
    <n v="4"/>
    <n v="0"/>
    <n v="-1"/>
    <n v="-1"/>
    <n v="1"/>
    <n v="0"/>
    <n v="0"/>
    <n v="0"/>
    <n v="0"/>
    <n v="0"/>
    <n v="0"/>
    <n v="0"/>
    <n v="0"/>
    <n v="1"/>
    <n v="3"/>
    <n v="36"/>
    <n v="5"/>
    <n v="5"/>
    <n v="0"/>
    <n v="0"/>
    <n v="10"/>
    <n v="1"/>
    <n v="0"/>
    <n v="0"/>
    <n v="1"/>
    <n v="1"/>
    <n v="41"/>
    <n v="1"/>
    <n v="0"/>
    <n v="0"/>
    <n v="0"/>
    <n v="1"/>
    <n v="0"/>
    <n v="0"/>
    <n v="0"/>
    <n v="0"/>
    <n v="0"/>
    <n v="9"/>
    <n v="4"/>
    <n v="1"/>
    <n v="0"/>
    <n v="0"/>
    <n v="2"/>
    <n v="4"/>
    <n v="1"/>
    <n v="0"/>
    <n v="31"/>
    <n v="5"/>
    <n v="3"/>
    <n v="4"/>
    <n v="3"/>
    <n v="0"/>
    <n v="21"/>
    <n v="5"/>
    <n v="10"/>
    <n v="237.66"/>
    <n v="5"/>
    <n v="66.599999999999994"/>
    <n v="0"/>
    <n v="2"/>
    <n v="54"/>
    <n v="0"/>
    <n v="16.3"/>
    <n v="2.7911651078127169"/>
    <n v="879.85"/>
    <n v="6.7797514383977706"/>
    <n v="0"/>
    <n v="0"/>
    <e v="#NULL!"/>
    <n v="0"/>
    <e v="#NULL!"/>
    <n v="0"/>
    <n v="0"/>
    <e v="#NULL!"/>
    <n v="0"/>
    <e v="#NULL!"/>
    <n v="1"/>
    <n v="15.25"/>
    <n v="2.7245795030534206"/>
    <n v="805"/>
    <n v="6.6908422774185636"/>
    <n v="0"/>
    <n v="0"/>
    <e v="#NULL!"/>
    <n v="0"/>
    <e v="#NULL!"/>
    <n v="0"/>
    <n v="0"/>
    <n v="0"/>
    <n v="0"/>
    <n v="0"/>
    <n v="0"/>
    <n v="1"/>
    <n v="0"/>
    <n v="0"/>
    <n v="1"/>
    <n v="13"/>
    <n v="1"/>
    <n v="1"/>
    <n v="1"/>
    <n v="0"/>
    <n v="0"/>
    <n v="0"/>
    <n v="0"/>
    <n v="0"/>
    <n v="1"/>
    <n v="0"/>
    <n v="0"/>
    <n v="0"/>
    <n v="12"/>
  </r>
  <r>
    <x v="1731"/>
    <s v="0676-GBRQMZ-I1N"/>
    <x v="4"/>
    <n v="4"/>
    <x v="0"/>
    <x v="27"/>
    <n v="5"/>
    <s v="July"/>
    <n v="13"/>
    <n v="53"/>
    <n v="10"/>
    <n v="1"/>
    <n v="2"/>
    <n v="0"/>
    <n v="17"/>
    <x v="84"/>
    <n v="5"/>
    <n v="0"/>
    <n v="4.4886363697321396"/>
    <n v="4"/>
    <n v="6.1"/>
    <x v="1727"/>
    <n v="-3.4242408548307681"/>
    <n v="5.3964259999999999"/>
    <n v="1.685736882597751"/>
    <n v="0"/>
    <n v="4"/>
    <n v="0"/>
    <n v="-1"/>
    <n v="-1"/>
    <n v="1"/>
    <n v="1"/>
    <n v="0"/>
    <n v="1"/>
    <n v="0"/>
    <n v="0"/>
    <n v="0"/>
    <n v="0"/>
    <n v="0"/>
    <n v="1"/>
    <n v="1"/>
    <n v="28"/>
    <n v="5"/>
    <n v="1"/>
    <n v="1"/>
    <n v="0"/>
    <n v="40.6"/>
    <n v="3"/>
    <n v="0"/>
    <n v="1"/>
    <n v="4"/>
    <n v="3"/>
    <n v="19"/>
    <n v="0"/>
    <n v="0"/>
    <n v="0"/>
    <n v="1"/>
    <n v="1"/>
    <n v="0"/>
    <n v="0"/>
    <n v="0"/>
    <n v="0"/>
    <n v="0"/>
    <n v="9"/>
    <n v="4"/>
    <n v="0"/>
    <n v="1"/>
    <n v="1"/>
    <n v="2"/>
    <n v="3"/>
    <n v="4"/>
    <n v="1"/>
    <n v="26"/>
    <n v="5"/>
    <n v="1"/>
    <n v="3"/>
    <n v="1"/>
    <n v="0"/>
    <n v="23"/>
    <n v="5"/>
    <n v="16"/>
    <n v="644.79"/>
    <n v="9"/>
    <n v="335.01"/>
    <n v="0"/>
    <n v="1"/>
    <n v="60"/>
    <n v="0"/>
    <n v="22.65"/>
    <n v="3.120159851929043"/>
    <n v="1405.4"/>
    <n v="7.2480772387580972"/>
    <n v="1"/>
    <n v="52.5"/>
    <n v="3.9608131695975781"/>
    <n v="3132.8"/>
    <n v="8.0496824523361905"/>
    <n v="0"/>
    <n v="0"/>
    <e v="#NULL!"/>
    <n v="0"/>
    <e v="#NULL!"/>
    <n v="1"/>
    <n v="31"/>
    <n v="3.4339872044851463"/>
    <n v="1865"/>
    <n v="7.5310163320779155"/>
    <n v="0"/>
    <n v="0"/>
    <e v="#NULL!"/>
    <n v="0"/>
    <e v="#NULL!"/>
    <n v="0"/>
    <n v="0"/>
    <n v="0"/>
    <n v="0"/>
    <n v="1"/>
    <n v="1"/>
    <n v="1"/>
    <n v="1"/>
    <n v="0"/>
    <n v="1"/>
    <n v="19"/>
    <n v="1"/>
    <n v="1"/>
    <n v="1"/>
    <n v="0"/>
    <n v="0"/>
    <n v="0"/>
    <n v="0"/>
    <n v="0"/>
    <n v="0"/>
    <n v="1"/>
    <n v="0"/>
    <n v="0"/>
    <n v="7"/>
  </r>
  <r>
    <x v="1732"/>
    <s v="9406-MWWUAM-QJ6"/>
    <x v="4"/>
    <n v="5"/>
    <x v="0"/>
    <x v="44"/>
    <n v="4"/>
    <s v="July"/>
    <n v="10"/>
    <n v="54"/>
    <n v="14"/>
    <n v="2"/>
    <n v="1"/>
    <n v="1"/>
    <n v="11"/>
    <x v="115"/>
    <n v="4"/>
    <n v="0"/>
    <n v="4.2626798770413155"/>
    <n v="3"/>
    <n v="11.4"/>
    <x v="1728"/>
    <n v="1.1314027566521827"/>
    <n v="4.9939979999999995"/>
    <n v="1.6082367913769244"/>
    <n v="0"/>
    <n v="2"/>
    <n v="0"/>
    <n v="-1"/>
    <n v="-1"/>
    <n v="1"/>
    <n v="3"/>
    <n v="0"/>
    <n v="0"/>
    <n v="0"/>
    <n v="3"/>
    <n v="0"/>
    <n v="0"/>
    <n v="0"/>
    <n v="0"/>
    <n v="1"/>
    <n v="10"/>
    <n v="3"/>
    <n v="2"/>
    <n v="1"/>
    <n v="1"/>
    <n v="18.8"/>
    <n v="1"/>
    <n v="0"/>
    <n v="1"/>
    <n v="1"/>
    <n v="1"/>
    <n v="45"/>
    <n v="1"/>
    <n v="0"/>
    <n v="1"/>
    <n v="0"/>
    <n v="0"/>
    <n v="0"/>
    <n v="0"/>
    <n v="1"/>
    <n v="0"/>
    <n v="0"/>
    <n v="4"/>
    <n v="4"/>
    <n v="1"/>
    <n v="1"/>
    <n v="1"/>
    <n v="1"/>
    <n v="2"/>
    <n v="3"/>
    <n v="0"/>
    <n v="10"/>
    <n v="3"/>
    <n v="3"/>
    <n v="4"/>
    <n v="2"/>
    <n v="0"/>
    <n v="6"/>
    <n v="3"/>
    <n v="9"/>
    <n v="380.72"/>
    <n v="6"/>
    <n v="377.23"/>
    <n v="1"/>
    <n v="3"/>
    <n v="17"/>
    <n v="0"/>
    <n v="7.25"/>
    <n v="1.9810014688665833"/>
    <n v="141.1"/>
    <n v="4.9494688588587685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0"/>
    <n v="0"/>
    <n v="1"/>
    <n v="1"/>
    <n v="0"/>
    <n v="1"/>
    <n v="1"/>
    <n v="0"/>
    <n v="1"/>
    <n v="15"/>
    <n v="1"/>
    <n v="1"/>
    <n v="1"/>
    <n v="0"/>
    <n v="1"/>
    <n v="1"/>
    <n v="1"/>
    <n v="0"/>
    <n v="0"/>
    <n v="0"/>
    <n v="0"/>
    <n v="1"/>
    <n v="7"/>
  </r>
  <r>
    <x v="1733"/>
    <s v="8431-XMATPP-4OL"/>
    <x v="3"/>
    <n v="4"/>
    <x v="1"/>
    <x v="23"/>
    <n v="2"/>
    <s v="March"/>
    <n v="15"/>
    <n v="51"/>
    <n v="17"/>
    <n v="4"/>
    <n v="5"/>
    <n v="1"/>
    <n v="1"/>
    <x v="72"/>
    <n v="1"/>
    <n v="0"/>
    <n v="3.044522437723423"/>
    <n v="1"/>
    <n v="13.5"/>
    <x v="1729"/>
    <n v="-0.62396632674277941"/>
    <n v="2.299185"/>
    <n v="0.83255471231299127"/>
    <n v="0"/>
    <n v="2"/>
    <n v="1"/>
    <n v="17"/>
    <n v="4"/>
    <n v="4"/>
    <n v="2"/>
    <n v="0"/>
    <n v="2"/>
    <n v="0"/>
    <n v="0"/>
    <n v="0"/>
    <n v="0"/>
    <n v="0"/>
    <n v="1"/>
    <n v="4"/>
    <n v="4"/>
    <n v="2"/>
    <n v="3"/>
    <n v="1"/>
    <n v="1"/>
    <n v="11.700000000000001"/>
    <n v="1"/>
    <n v="0"/>
    <n v="1"/>
    <n v="4"/>
    <n v="3"/>
    <n v="33"/>
    <n v="0"/>
    <n v="0"/>
    <n v="0"/>
    <n v="1"/>
    <n v="0"/>
    <n v="0"/>
    <n v="0"/>
    <n v="0"/>
    <n v="0"/>
    <n v="0"/>
    <n v="9"/>
    <n v="1"/>
    <n v="1"/>
    <n v="0"/>
    <n v="0"/>
    <n v="4"/>
    <n v="3"/>
    <n v="1"/>
    <n v="1"/>
    <n v="6"/>
    <n v="3"/>
    <n v="3"/>
    <n v="4"/>
    <n v="1"/>
    <n v="0"/>
    <n v="6"/>
    <n v="3"/>
    <n v="12"/>
    <n v="275.26"/>
    <n v="7"/>
    <n v="166.11"/>
    <n v="1"/>
    <n v="3"/>
    <n v="15"/>
    <n v="1"/>
    <n v="2.95"/>
    <n v="1.0818051703517284"/>
    <n v="51.65"/>
    <n v="3.9444901955656477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1"/>
    <n v="1"/>
    <n v="0"/>
    <n v="0"/>
    <n v="0"/>
    <n v="1"/>
    <n v="18"/>
    <n v="1"/>
    <n v="1"/>
    <n v="1"/>
    <n v="0"/>
    <n v="1"/>
    <n v="1"/>
    <n v="0"/>
    <n v="0"/>
    <n v="0"/>
    <n v="0"/>
    <n v="0"/>
    <n v="1"/>
    <n v="3"/>
  </r>
  <r>
    <x v="1734"/>
    <s v="5830-HTVGOL-8HE"/>
    <x v="2"/>
    <n v="2"/>
    <x v="0"/>
    <x v="32"/>
    <n v="4"/>
    <s v="October"/>
    <n v="15"/>
    <n v="53"/>
    <n v="15"/>
    <n v="3"/>
    <n v="4"/>
    <n v="0"/>
    <n v="24"/>
    <x v="204"/>
    <n v="5"/>
    <n v="0"/>
    <n v="5.7037824746562009"/>
    <n v="5"/>
    <n v="5.7"/>
    <x v="1730"/>
    <n v="2.3959114882164383"/>
    <n v="6.1218000000000004"/>
    <n v="1.8118561709271774"/>
    <n v="0"/>
    <n v="4"/>
    <n v="0"/>
    <n v="-1"/>
    <n v="-1"/>
    <n v="1"/>
    <n v="0"/>
    <n v="0"/>
    <n v="0"/>
    <n v="0"/>
    <n v="0"/>
    <n v="0"/>
    <n v="0"/>
    <n v="0"/>
    <n v="1"/>
    <n v="1"/>
    <n v="17"/>
    <n v="4"/>
    <n v="3"/>
    <n v="1"/>
    <n v="0"/>
    <n v="82.7"/>
    <n v="3"/>
    <n v="0"/>
    <n v="0"/>
    <n v="1"/>
    <n v="1"/>
    <n v="24"/>
    <n v="1"/>
    <n v="0"/>
    <n v="0"/>
    <n v="0"/>
    <n v="1"/>
    <n v="1"/>
    <n v="0"/>
    <n v="1"/>
    <n v="0"/>
    <n v="0"/>
    <n v="9"/>
    <n v="5"/>
    <n v="1"/>
    <n v="0"/>
    <n v="1"/>
    <n v="3"/>
    <n v="1"/>
    <n v="4"/>
    <n v="0"/>
    <n v="31"/>
    <n v="5"/>
    <n v="2"/>
    <n v="3"/>
    <n v="4"/>
    <n v="1"/>
    <n v="15"/>
    <n v="4"/>
    <n v="8"/>
    <n v="723.6"/>
    <n v="7"/>
    <n v="678.75"/>
    <n v="1"/>
    <n v="1"/>
    <n v="51"/>
    <n v="0"/>
    <n v="15.8"/>
    <n v="2.760009940032921"/>
    <n v="834.75"/>
    <n v="6.7271322788237642"/>
    <n v="1"/>
    <n v="28.25"/>
    <n v="3.34109345759245"/>
    <n v="1502.45"/>
    <n v="7.3148523879854261"/>
    <n v="0"/>
    <n v="0"/>
    <e v="#NULL!"/>
    <n v="0"/>
    <e v="#NULL!"/>
    <n v="1"/>
    <n v="5.5"/>
    <n v="1.7047480922384253"/>
    <n v="245"/>
    <n v="5.5012582105447274"/>
    <n v="0"/>
    <n v="0"/>
    <e v="#NULL!"/>
    <n v="0"/>
    <e v="#NULL!"/>
    <n v="1"/>
    <n v="0"/>
    <n v="0"/>
    <n v="0"/>
    <n v="0"/>
    <n v="1"/>
    <n v="1"/>
    <n v="0"/>
    <n v="1"/>
    <n v="1"/>
    <n v="15"/>
    <n v="1"/>
    <n v="1"/>
    <n v="1"/>
    <n v="0"/>
    <n v="1"/>
    <n v="0"/>
    <n v="0"/>
    <n v="0"/>
    <n v="1"/>
    <n v="1"/>
    <n v="0"/>
    <n v="0"/>
    <n v="10"/>
  </r>
  <r>
    <x v="1735"/>
    <s v="7725-HFREYZ-NN2"/>
    <x v="4"/>
    <n v="3"/>
    <x v="0"/>
    <x v="0"/>
    <n v="2"/>
    <s v="September"/>
    <n v="9"/>
    <n v="45"/>
    <n v="15"/>
    <n v="3"/>
    <n v="2"/>
    <n v="0"/>
    <n v="0"/>
    <x v="112"/>
    <n v="1"/>
    <n v="0"/>
    <n v="3.2580965380214821"/>
    <n v="2"/>
    <n v="27.200000000000003"/>
    <x v="1731"/>
    <n v="0.69736228451441151"/>
    <n v="5.0635520000000005"/>
    <n v="1.6220682133138509"/>
    <n v="1"/>
    <n v="4"/>
    <n v="0"/>
    <n v="-1"/>
    <n v="-1"/>
    <n v="1"/>
    <n v="1"/>
    <n v="1"/>
    <n v="0"/>
    <n v="0"/>
    <n v="0"/>
    <n v="0"/>
    <n v="0"/>
    <n v="0"/>
    <n v="1"/>
    <n v="4"/>
    <n v="1"/>
    <n v="1"/>
    <n v="1"/>
    <n v="1"/>
    <n v="0"/>
    <n v="12.100000000000001"/>
    <n v="1"/>
    <n v="1"/>
    <n v="1"/>
    <n v="8"/>
    <n v="4"/>
    <n v="17"/>
    <n v="0"/>
    <n v="0"/>
    <n v="0"/>
    <n v="0"/>
    <n v="0"/>
    <n v="0"/>
    <n v="0"/>
    <n v="1"/>
    <n v="0"/>
    <n v="0"/>
    <n v="9"/>
    <n v="5"/>
    <n v="1"/>
    <n v="0"/>
    <n v="0"/>
    <n v="4"/>
    <n v="1"/>
    <n v="1"/>
    <n v="0"/>
    <n v="2"/>
    <n v="2"/>
    <n v="1"/>
    <n v="3"/>
    <n v="3"/>
    <n v="0"/>
    <n v="2"/>
    <n v="2"/>
    <n v="12"/>
    <n v="273.11"/>
    <n v="3"/>
    <n v="62.88"/>
    <n v="0"/>
    <n v="3"/>
    <n v="8"/>
    <n v="1"/>
    <n v="3.55"/>
    <n v="1.2669476034873244"/>
    <n v="19.45"/>
    <n v="2.9678470700644555"/>
    <n v="1"/>
    <n v="12"/>
    <n v="2.4849066497880004"/>
    <n v="82.45"/>
    <n v="4.4121920490056077"/>
    <n v="1"/>
    <n v="31.35"/>
    <n v="3.4452142670789296"/>
    <n v="215.9"/>
    <n v="5.3748153375207615"/>
    <n v="1"/>
    <n v="14.25"/>
    <n v="2.6567569067146595"/>
    <n v="75"/>
    <n v="4.3174881135363101"/>
    <n v="1"/>
    <n v="33.200000000000003"/>
    <n v="3.5025498759224432"/>
    <n v="264.25"/>
    <n v="5.5768956247503469"/>
    <n v="0"/>
    <n v="1"/>
    <n v="1"/>
    <n v="4"/>
    <n v="1"/>
    <n v="0"/>
    <n v="1"/>
    <n v="1"/>
    <n v="1"/>
    <n v="1"/>
    <n v="27"/>
    <n v="1"/>
    <n v="1"/>
    <n v="1"/>
    <n v="1"/>
    <n v="1"/>
    <n v="1"/>
    <n v="1"/>
    <n v="0"/>
    <n v="0"/>
    <n v="0"/>
    <n v="0"/>
    <n v="0"/>
    <n v="9"/>
  </r>
  <r>
    <x v="1736"/>
    <s v="4984-UXTAXZ-EJ4"/>
    <x v="4"/>
    <n v="1"/>
    <x v="0"/>
    <x v="7"/>
    <n v="4"/>
    <s v="June"/>
    <n v="15"/>
    <n v="51"/>
    <n v="19"/>
    <n v="4"/>
    <n v="2"/>
    <n v="0"/>
    <n v="0"/>
    <x v="46"/>
    <n v="1"/>
    <n v="0"/>
    <n v="3.713572066704308"/>
    <n v="2"/>
    <n v="28.499999999999996"/>
    <x v="1732"/>
    <n v="1.2030398692773345"/>
    <n v="8.3547750000000001"/>
    <n v="2.1228332317026917"/>
    <n v="1"/>
    <n v="1"/>
    <n v="0"/>
    <n v="-1"/>
    <n v="-1"/>
    <n v="1"/>
    <n v="2"/>
    <n v="0"/>
    <n v="0"/>
    <n v="0"/>
    <n v="0"/>
    <n v="0"/>
    <n v="0"/>
    <n v="2"/>
    <n v="1"/>
    <n v="1"/>
    <n v="17"/>
    <n v="4"/>
    <n v="2"/>
    <n v="1"/>
    <n v="1"/>
    <n v="25.6"/>
    <n v="2"/>
    <n v="0"/>
    <n v="0"/>
    <n v="1"/>
    <n v="1"/>
    <n v="21"/>
    <n v="1"/>
    <n v="0"/>
    <n v="0"/>
    <n v="1"/>
    <n v="0"/>
    <n v="0"/>
    <n v="0"/>
    <n v="1"/>
    <n v="0"/>
    <n v="1"/>
    <n v="9"/>
    <n v="4"/>
    <n v="0"/>
    <n v="0"/>
    <n v="0"/>
    <n v="1"/>
    <n v="4"/>
    <n v="3"/>
    <n v="0"/>
    <n v="3"/>
    <n v="2"/>
    <n v="4"/>
    <n v="2"/>
    <n v="2"/>
    <n v="0"/>
    <n v="4"/>
    <n v="2"/>
    <n v="7"/>
    <n v="243.36"/>
    <n v="5"/>
    <n v="121.62"/>
    <n v="0"/>
    <n v="1"/>
    <n v="9"/>
    <n v="1"/>
    <n v="4.1500000000000004"/>
    <n v="1.423108334242607"/>
    <n v="41.2"/>
    <n v="3.7184382563554808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2"/>
    <n v="0"/>
    <n v="0"/>
    <n v="0"/>
    <n v="0"/>
    <n v="1"/>
    <n v="1"/>
    <n v="19"/>
    <n v="1"/>
    <n v="1"/>
    <n v="1"/>
    <n v="0"/>
    <n v="1"/>
    <n v="1"/>
    <n v="1"/>
    <n v="0"/>
    <n v="0"/>
    <n v="0"/>
    <n v="0"/>
    <n v="0"/>
    <n v="6"/>
  </r>
  <r>
    <x v="1737"/>
    <s v="0921-OOZBRK-Q0M"/>
    <x v="1"/>
    <n v="2"/>
    <x v="0"/>
    <x v="50"/>
    <n v="4"/>
    <s v="July"/>
    <n v="12"/>
    <n v="53"/>
    <n v="15"/>
    <n v="3"/>
    <n v="1"/>
    <n v="0"/>
    <n v="8"/>
    <x v="10"/>
    <n v="3"/>
    <n v="0"/>
    <n v="3.8501476017100584"/>
    <n v="2"/>
    <n v="5.2"/>
    <x v="1733"/>
    <n v="-0.29053413572040726"/>
    <n v="1.6961359999999999"/>
    <n v="0.52835272283401624"/>
    <n v="0"/>
    <n v="4"/>
    <n v="1"/>
    <n v="9"/>
    <n v="1"/>
    <n v="2"/>
    <n v="2"/>
    <n v="0"/>
    <n v="2"/>
    <n v="0"/>
    <n v="0"/>
    <n v="0"/>
    <n v="0"/>
    <n v="0"/>
    <n v="1"/>
    <n v="3"/>
    <n v="12"/>
    <n v="3"/>
    <n v="4"/>
    <n v="1"/>
    <n v="1"/>
    <n v="30"/>
    <n v="2"/>
    <n v="0"/>
    <n v="0"/>
    <n v="1"/>
    <n v="1"/>
    <n v="15"/>
    <n v="1"/>
    <n v="0"/>
    <n v="0"/>
    <n v="0"/>
    <n v="0"/>
    <n v="0"/>
    <n v="0"/>
    <n v="0"/>
    <n v="0"/>
    <n v="0"/>
    <n v="9"/>
    <n v="2"/>
    <n v="1"/>
    <n v="1"/>
    <n v="0"/>
    <n v="1"/>
    <n v="2"/>
    <n v="4"/>
    <n v="1"/>
    <n v="19"/>
    <n v="5"/>
    <n v="3"/>
    <n v="3"/>
    <n v="1"/>
    <n v="0"/>
    <n v="20"/>
    <n v="5"/>
    <n v="18"/>
    <n v="1279.58"/>
    <n v="5"/>
    <n v="413.94"/>
    <n v="0"/>
    <n v="3"/>
    <n v="44"/>
    <n v="1"/>
    <n v="8.4"/>
    <n v="2.1282317058492679"/>
    <n v="382.65"/>
    <n v="5.9471207332559297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0"/>
    <n v="0"/>
    <n v="0"/>
    <n v="0"/>
    <n v="0"/>
    <n v="1"/>
    <n v="0"/>
    <n v="0"/>
    <n v="1"/>
    <n v="27"/>
    <n v="1"/>
    <n v="1"/>
    <n v="1"/>
    <n v="0"/>
    <n v="0"/>
    <n v="1"/>
    <n v="0"/>
    <n v="0"/>
    <n v="1"/>
    <n v="1"/>
    <n v="0"/>
    <n v="0"/>
    <n v="7"/>
  </r>
  <r>
    <x v="1738"/>
    <s v="2925-HNTCIR-MOM"/>
    <x v="0"/>
    <n v="2"/>
    <x v="0"/>
    <x v="26"/>
    <n v="5"/>
    <s v="March"/>
    <n v="14"/>
    <n v="46"/>
    <n v="17"/>
    <n v="4"/>
    <n v="5"/>
    <n v="1"/>
    <n v="17"/>
    <x v="110"/>
    <n v="5"/>
    <n v="0"/>
    <n v="4.3694478524670215"/>
    <n v="4"/>
    <n v="12.4"/>
    <x v="1734"/>
    <n v="-0.18312988340189934"/>
    <n v="8.9633399999999988"/>
    <n v="2.1931429253833055"/>
    <n v="0"/>
    <n v="3"/>
    <n v="0"/>
    <n v="-1"/>
    <n v="-1"/>
    <n v="1"/>
    <n v="3"/>
    <n v="1"/>
    <n v="2"/>
    <n v="0"/>
    <n v="0"/>
    <n v="0"/>
    <n v="0"/>
    <n v="0"/>
    <n v="1"/>
    <n v="1"/>
    <n v="18"/>
    <n v="4"/>
    <n v="0"/>
    <n v="-1"/>
    <n v="-1"/>
    <n v="-1"/>
    <n v="-1"/>
    <n v="-1"/>
    <n v="0"/>
    <n v="4"/>
    <n v="3"/>
    <n v="24"/>
    <n v="0"/>
    <n v="1"/>
    <n v="0"/>
    <n v="1"/>
    <n v="0"/>
    <n v="0"/>
    <n v="1"/>
    <n v="0"/>
    <n v="0"/>
    <n v="0"/>
    <n v="9"/>
    <n v="4"/>
    <n v="0"/>
    <n v="0"/>
    <n v="0"/>
    <n v="4"/>
    <n v="2"/>
    <n v="4"/>
    <n v="1"/>
    <n v="11"/>
    <n v="4"/>
    <n v="2"/>
    <n v="3"/>
    <n v="1"/>
    <n v="0"/>
    <n v="7"/>
    <n v="3"/>
    <n v="7"/>
    <n v="446.71000000000004"/>
    <n v="5"/>
    <n v="271.26"/>
    <n v="0"/>
    <n v="2"/>
    <n v="23"/>
    <n v="1"/>
    <n v="11.65"/>
    <n v="2.4553061800117097"/>
    <n v="291.89999999999998"/>
    <n v="5.676411277860069"/>
    <n v="0"/>
    <n v="0"/>
    <e v="#NULL!"/>
    <n v="0"/>
    <e v="#NULL!"/>
    <n v="1"/>
    <n v="32.450000000000003"/>
    <n v="3.4797004431500991"/>
    <n v="794.6"/>
    <n v="6.6778388433804983"/>
    <n v="1"/>
    <n v="17"/>
    <n v="2.8332133440562162"/>
    <n v="345"/>
    <n v="5.8435444170313602"/>
    <n v="0"/>
    <n v="0"/>
    <e v="#NULL!"/>
    <n v="0"/>
    <e v="#NULL!"/>
    <n v="1"/>
    <n v="1"/>
    <n v="0"/>
    <n v="3"/>
    <n v="0"/>
    <n v="0"/>
    <n v="0"/>
    <n v="0"/>
    <n v="1"/>
    <n v="1"/>
    <n v="21"/>
    <n v="1"/>
    <n v="1"/>
    <n v="1"/>
    <n v="0"/>
    <n v="1"/>
    <n v="1"/>
    <n v="0"/>
    <n v="0"/>
    <n v="0"/>
    <n v="0"/>
    <n v="0"/>
    <n v="1"/>
    <n v="3"/>
  </r>
  <r>
    <x v="1739"/>
    <s v="7489-NVNDCG-XEZ"/>
    <x v="3"/>
    <n v="2"/>
    <x v="0"/>
    <x v="55"/>
    <n v="4"/>
    <s v="March"/>
    <n v="16"/>
    <n v="46"/>
    <n v="14"/>
    <n v="2"/>
    <n v="1"/>
    <n v="0"/>
    <n v="10"/>
    <x v="40"/>
    <n v="3"/>
    <n v="0"/>
    <n v="4.1271343850450917"/>
    <n v="3"/>
    <n v="3.9"/>
    <x v="1735"/>
    <n v="-1.6810091049358522"/>
    <n v="2.231814"/>
    <n v="0.80281470771331598"/>
    <n v="0"/>
    <n v="5"/>
    <n v="1"/>
    <n v="17"/>
    <n v="4"/>
    <n v="2"/>
    <n v="1"/>
    <n v="1"/>
    <n v="0"/>
    <n v="0"/>
    <n v="0"/>
    <n v="0"/>
    <n v="0"/>
    <n v="0"/>
    <n v="1"/>
    <n v="1"/>
    <n v="18"/>
    <n v="4"/>
    <n v="0"/>
    <n v="-1"/>
    <n v="-1"/>
    <n v="-1"/>
    <n v="-1"/>
    <n v="-1"/>
    <n v="1"/>
    <n v="8"/>
    <n v="4"/>
    <n v="23"/>
    <n v="0"/>
    <n v="0"/>
    <n v="0"/>
    <n v="1"/>
    <n v="0"/>
    <n v="0"/>
    <n v="0"/>
    <n v="1"/>
    <n v="0"/>
    <n v="0"/>
    <n v="9"/>
    <n v="5"/>
    <n v="0"/>
    <n v="0"/>
    <n v="0"/>
    <n v="2"/>
    <n v="4"/>
    <n v="4"/>
    <n v="0"/>
    <n v="22"/>
    <n v="5"/>
    <n v="4"/>
    <n v="1"/>
    <n v="3"/>
    <n v="0"/>
    <n v="17"/>
    <n v="5"/>
    <n v="9"/>
    <n v="212.99"/>
    <n v="5"/>
    <n v="157.70000000000002"/>
    <n v="1"/>
    <n v="3"/>
    <n v="51"/>
    <n v="1"/>
    <n v="18.55"/>
    <n v="2.9204697890534441"/>
    <n v="937.8"/>
    <n v="6.8435367066554855"/>
    <n v="1"/>
    <n v="35.75"/>
    <n v="3.5765502691400166"/>
    <n v="1770.3"/>
    <n v="7.478904302731233"/>
    <n v="1"/>
    <n v="51.2"/>
    <n v="3.9357395320454622"/>
    <n v="2461.9499999999998"/>
    <n v="7.808708997846054"/>
    <n v="1"/>
    <n v="36.5"/>
    <n v="3.597312260588446"/>
    <n v="1930"/>
    <n v="7.5652752818989315"/>
    <n v="1"/>
    <n v="37.65"/>
    <n v="3.6283329542459026"/>
    <n v="1834.9"/>
    <n v="7.5147452630909077"/>
    <n v="1"/>
    <n v="1"/>
    <n v="1"/>
    <n v="2"/>
    <n v="1"/>
    <n v="1"/>
    <n v="1"/>
    <n v="1"/>
    <n v="1"/>
    <n v="1"/>
    <n v="26"/>
    <n v="1"/>
    <n v="1"/>
    <n v="1"/>
    <n v="1"/>
    <n v="1"/>
    <n v="1"/>
    <n v="1"/>
    <n v="1"/>
    <n v="0"/>
    <n v="0"/>
    <n v="1"/>
    <n v="0"/>
    <n v="3"/>
  </r>
  <r>
    <x v="1740"/>
    <s v="9865-XFWZHE-PQ7"/>
    <x v="0"/>
    <n v="4"/>
    <x v="1"/>
    <x v="43"/>
    <n v="6"/>
    <s v="July"/>
    <n v="15"/>
    <n v="52"/>
    <n v="9"/>
    <n v="1"/>
    <n v="2"/>
    <n v="0"/>
    <n v="4"/>
    <x v="99"/>
    <n v="2"/>
    <n v="0"/>
    <n v="3.5263605246161616"/>
    <n v="2"/>
    <n v="9.6"/>
    <x v="1736"/>
    <n v="0.54239870666108592"/>
    <n v="1.5438720000000001"/>
    <n v="0.43429354661165659"/>
    <n v="0"/>
    <n v="4"/>
    <n v="1"/>
    <n v="12"/>
    <n v="2"/>
    <n v="2"/>
    <n v="4"/>
    <n v="2"/>
    <n v="2"/>
    <n v="0"/>
    <n v="0"/>
    <n v="0"/>
    <n v="0"/>
    <n v="0"/>
    <n v="0"/>
    <n v="2"/>
    <n v="28"/>
    <n v="5"/>
    <n v="5"/>
    <n v="0"/>
    <n v="1"/>
    <n v="22.200000000000003"/>
    <n v="2"/>
    <n v="0"/>
    <n v="1"/>
    <n v="1"/>
    <n v="1"/>
    <n v="33"/>
    <n v="1"/>
    <n v="0"/>
    <n v="0"/>
    <n v="1"/>
    <n v="0"/>
    <n v="0"/>
    <n v="0"/>
    <n v="0"/>
    <n v="0"/>
    <n v="0"/>
    <n v="9"/>
    <n v="2"/>
    <n v="1"/>
    <n v="0"/>
    <n v="0"/>
    <n v="5"/>
    <n v="1"/>
    <n v="2"/>
    <n v="0"/>
    <n v="5"/>
    <n v="2"/>
    <n v="2"/>
    <n v="2"/>
    <n v="3"/>
    <n v="1"/>
    <n v="5"/>
    <n v="2"/>
    <n v="13"/>
    <n v="346.88"/>
    <n v="7"/>
    <n v="172.99"/>
    <n v="0"/>
    <n v="3"/>
    <n v="8"/>
    <n v="1"/>
    <n v="3.1"/>
    <n v="1.1314021114911006"/>
    <n v="29"/>
    <n v="3.3672958299864741"/>
    <n v="1"/>
    <n v="16.75"/>
    <n v="2.8183982582710754"/>
    <n v="149.4"/>
    <n v="5.0066272726987169"/>
    <n v="0"/>
    <n v="0"/>
    <e v="#NULL!"/>
    <n v="0"/>
    <e v="#NULL!"/>
    <n v="1"/>
    <n v="16"/>
    <n v="2.7725887222397811"/>
    <n v="90"/>
    <n v="4.499809670330265"/>
    <n v="1"/>
    <n v="16.8"/>
    <n v="2.8213788864092133"/>
    <n v="144.65"/>
    <n v="4.9743170314221441"/>
    <n v="0"/>
    <n v="0"/>
    <n v="1"/>
    <n v="1"/>
    <n v="1"/>
    <n v="1"/>
    <n v="1"/>
    <n v="1"/>
    <n v="0"/>
    <n v="1"/>
    <n v="23"/>
    <n v="1"/>
    <n v="1"/>
    <n v="1"/>
    <n v="0"/>
    <n v="1"/>
    <n v="0"/>
    <n v="0"/>
    <n v="1"/>
    <n v="0"/>
    <n v="0"/>
    <n v="0"/>
    <n v="0"/>
    <n v="7"/>
  </r>
  <r>
    <x v="1741"/>
    <s v="9709-ZRWTBY-OAH"/>
    <x v="4"/>
    <n v="1"/>
    <x v="1"/>
    <x v="61"/>
    <n v="5"/>
    <s v="May"/>
    <n v="21"/>
    <n v="45"/>
    <n v="16"/>
    <n v="3"/>
    <n v="1"/>
    <n v="0"/>
    <n v="9"/>
    <x v="129"/>
    <n v="3"/>
    <n v="0"/>
    <n v="4.1108738641733114"/>
    <n v="3"/>
    <n v="12.5"/>
    <x v="1737"/>
    <n v="-1.1874435023747254"/>
    <n v="7.32"/>
    <n v="1.9906103279732201"/>
    <n v="0"/>
    <n v="3"/>
    <n v="0"/>
    <n v="-1"/>
    <n v="-1"/>
    <n v="2"/>
    <n v="7"/>
    <n v="2"/>
    <n v="0"/>
    <n v="0"/>
    <n v="0"/>
    <n v="0"/>
    <n v="0"/>
    <n v="5"/>
    <n v="1"/>
    <n v="2"/>
    <n v="14"/>
    <n v="3"/>
    <n v="4"/>
    <n v="1"/>
    <n v="0"/>
    <n v="32.6"/>
    <n v="2"/>
    <n v="0"/>
    <n v="1"/>
    <n v="1"/>
    <n v="1"/>
    <n v="25"/>
    <n v="1"/>
    <n v="0"/>
    <n v="0"/>
    <n v="1"/>
    <n v="0"/>
    <n v="0"/>
    <n v="0"/>
    <n v="0"/>
    <n v="0"/>
    <n v="0"/>
    <n v="9"/>
    <n v="2"/>
    <n v="1"/>
    <n v="1"/>
    <n v="1"/>
    <n v="2"/>
    <n v="4"/>
    <n v="4"/>
    <n v="1"/>
    <n v="3"/>
    <n v="2"/>
    <n v="1"/>
    <n v="3"/>
    <n v="4"/>
    <n v="0"/>
    <n v="4"/>
    <n v="2"/>
    <n v="5"/>
    <n v="169.39000000000001"/>
    <n v="6"/>
    <n v="236.05"/>
    <n v="0"/>
    <n v="3"/>
    <n v="9"/>
    <n v="1"/>
    <n v="3.05"/>
    <n v="1.1151415906193203"/>
    <n v="35.450000000000003"/>
    <n v="3.5681232529781366"/>
    <n v="1"/>
    <n v="19"/>
    <n v="2.9444389791664403"/>
    <n v="200.95"/>
    <n v="5.3030561208952101"/>
    <n v="1"/>
    <n v="31.6"/>
    <n v="3.4531571205928664"/>
    <n v="226.55"/>
    <n v="5.4229656711131469"/>
    <n v="1"/>
    <n v="29.5"/>
    <n v="3.3843902633457743"/>
    <n v="240"/>
    <n v="5.4806389233419912"/>
    <n v="0"/>
    <n v="0"/>
    <e v="#NULL!"/>
    <n v="0"/>
    <e v="#NULL!"/>
    <n v="1"/>
    <n v="0"/>
    <n v="0"/>
    <n v="3"/>
    <n v="1"/>
    <n v="0"/>
    <n v="1"/>
    <n v="1"/>
    <n v="0"/>
    <n v="1"/>
    <n v="19"/>
    <n v="1"/>
    <n v="1"/>
    <n v="1"/>
    <n v="0"/>
    <n v="1"/>
    <n v="0"/>
    <n v="1"/>
    <n v="0"/>
    <n v="0"/>
    <n v="0"/>
    <n v="0"/>
    <n v="0"/>
    <n v="5"/>
  </r>
  <r>
    <x v="1742"/>
    <s v="2227-HXQHHE-5R0"/>
    <x v="1"/>
    <n v="5"/>
    <x v="0"/>
    <x v="54"/>
    <n v="6"/>
    <s v="November"/>
    <n v="14"/>
    <n v="47"/>
    <n v="18"/>
    <n v="4"/>
    <n v="3"/>
    <n v="0"/>
    <n v="31"/>
    <x v="153"/>
    <n v="5"/>
    <n v="0"/>
    <n v="4.8121843553724171"/>
    <n v="4"/>
    <n v="9.4"/>
    <x v="1738"/>
    <n v="1.4507652237186743"/>
    <n v="7.2956219999999998"/>
    <n v="1.9872744422193604"/>
    <n v="0"/>
    <n v="3"/>
    <n v="1"/>
    <n v="15"/>
    <n v="3"/>
    <n v="2"/>
    <n v="6"/>
    <n v="1"/>
    <n v="0"/>
    <n v="0"/>
    <n v="0"/>
    <n v="0"/>
    <n v="0"/>
    <n v="5"/>
    <n v="1"/>
    <n v="3"/>
    <n v="45"/>
    <n v="5"/>
    <n v="2"/>
    <n v="1"/>
    <n v="0"/>
    <n v="59.800000000000004"/>
    <n v="3"/>
    <n v="1"/>
    <n v="0"/>
    <n v="8"/>
    <n v="4"/>
    <n v="38"/>
    <n v="1"/>
    <n v="0"/>
    <n v="0"/>
    <n v="1"/>
    <n v="0"/>
    <n v="0"/>
    <n v="1"/>
    <n v="1"/>
    <n v="0"/>
    <n v="0"/>
    <n v="9"/>
    <n v="4"/>
    <n v="0"/>
    <n v="0"/>
    <n v="0"/>
    <n v="4"/>
    <n v="4"/>
    <n v="4"/>
    <n v="1"/>
    <n v="36"/>
    <n v="5"/>
    <n v="2"/>
    <n v="2"/>
    <n v="4"/>
    <n v="0"/>
    <n v="28"/>
    <n v="5"/>
    <n v="11"/>
    <n v="289.52"/>
    <n v="5"/>
    <n v="143.17000000000002"/>
    <n v="1"/>
    <n v="2"/>
    <n v="70"/>
    <n v="0"/>
    <n v="37.6"/>
    <n v="3.6270040503958487"/>
    <n v="2787.15"/>
    <n v="7.9327748473468738"/>
    <n v="1"/>
    <n v="28.75"/>
    <n v="3.3586377672433594"/>
    <n v="1977.05"/>
    <n v="7.5893611136955235"/>
    <n v="1"/>
    <n v="36.549999999999997"/>
    <n v="3.5986811861957873"/>
    <n v="2519.9499999999998"/>
    <n v="7.8319943390387872"/>
    <n v="1"/>
    <n v="24.25"/>
    <n v="3.188416617383492"/>
    <n v="1725"/>
    <n v="7.4529823294654598"/>
    <n v="0"/>
    <n v="0"/>
    <e v="#NULL!"/>
    <n v="0"/>
    <e v="#NULL!"/>
    <n v="1"/>
    <n v="0"/>
    <n v="0"/>
    <n v="1"/>
    <n v="1"/>
    <n v="1"/>
    <n v="0"/>
    <n v="0"/>
    <n v="0"/>
    <n v="1"/>
    <n v="19"/>
    <n v="1"/>
    <n v="1"/>
    <n v="1"/>
    <n v="0"/>
    <n v="1"/>
    <n v="1"/>
    <n v="1"/>
    <n v="0"/>
    <n v="1"/>
    <n v="0"/>
    <n v="0"/>
    <n v="0"/>
    <n v="11"/>
  </r>
  <r>
    <x v="1743"/>
    <s v="1194-DZIFQY-VCA"/>
    <x v="3"/>
    <n v="2"/>
    <x v="0"/>
    <x v="12"/>
    <n v="5"/>
    <s v="September"/>
    <n v="17"/>
    <n v="47"/>
    <n v="16"/>
    <n v="3"/>
    <n v="1"/>
    <n v="0"/>
    <n v="15"/>
    <x v="143"/>
    <n v="4"/>
    <n v="0"/>
    <n v="4.7184988712950942"/>
    <n v="4"/>
    <n v="14.7"/>
    <x v="1739"/>
    <n v="2.3263609928487359"/>
    <n v="6.2233920000000005"/>
    <n v="1.8283150957291445"/>
    <n v="0"/>
    <n v="5"/>
    <n v="0"/>
    <n v="-1"/>
    <n v="-1"/>
    <n v="1"/>
    <n v="4"/>
    <n v="0"/>
    <n v="2"/>
    <n v="0"/>
    <n v="0"/>
    <n v="0"/>
    <n v="0"/>
    <n v="2"/>
    <n v="1"/>
    <n v="1"/>
    <n v="31"/>
    <n v="5"/>
    <n v="2"/>
    <n v="1"/>
    <n v="1"/>
    <n v="56.300000000000004"/>
    <n v="3"/>
    <n v="0"/>
    <n v="0"/>
    <n v="1"/>
    <n v="1"/>
    <n v="27"/>
    <n v="1"/>
    <n v="1"/>
    <n v="0"/>
    <n v="1"/>
    <n v="1"/>
    <n v="0"/>
    <n v="0"/>
    <n v="0"/>
    <n v="0"/>
    <n v="1"/>
    <n v="9"/>
    <n v="5"/>
    <n v="0"/>
    <n v="1"/>
    <n v="0"/>
    <n v="3"/>
    <n v="2"/>
    <n v="2"/>
    <n v="0"/>
    <n v="35"/>
    <n v="5"/>
    <n v="2"/>
    <n v="4"/>
    <n v="1"/>
    <n v="1"/>
    <n v="27"/>
    <n v="5"/>
    <n v="8"/>
    <n v="181.22"/>
    <n v="7"/>
    <n v="165.22"/>
    <n v="0"/>
    <n v="1"/>
    <n v="68"/>
    <n v="0"/>
    <n v="24.8"/>
    <n v="3.2108436531709366"/>
    <n v="1663.5"/>
    <n v="7.4166790954585311"/>
    <n v="0"/>
    <n v="0"/>
    <e v="#NULL!"/>
    <n v="0"/>
    <e v="#NULL!"/>
    <n v="1"/>
    <n v="42.4"/>
    <n v="3.7471483622379123"/>
    <n v="2764.7"/>
    <n v="7.9246874089741413"/>
    <n v="1"/>
    <n v="13.5"/>
    <n v="2.6026896854443837"/>
    <n v="925"/>
    <n v="6.8297937375124249"/>
    <n v="0"/>
    <n v="0"/>
    <e v="#NULL!"/>
    <n v="0"/>
    <e v="#NULL!"/>
    <n v="1"/>
    <n v="0"/>
    <n v="0"/>
    <n v="0"/>
    <n v="0"/>
    <n v="0"/>
    <n v="1"/>
    <n v="0"/>
    <n v="0"/>
    <n v="1"/>
    <n v="24"/>
    <n v="1"/>
    <n v="1"/>
    <n v="1"/>
    <n v="0"/>
    <n v="0"/>
    <n v="0"/>
    <n v="0"/>
    <n v="0"/>
    <n v="1"/>
    <n v="0"/>
    <n v="1"/>
    <n v="0"/>
    <n v="9"/>
  </r>
  <r>
    <x v="1744"/>
    <s v="1763-MTTACS-ST0"/>
    <x v="3"/>
    <n v="1"/>
    <x v="1"/>
    <x v="61"/>
    <n v="5"/>
    <s v="May"/>
    <n v="13"/>
    <n v="49"/>
    <n v="11"/>
    <n v="1"/>
    <n v="6"/>
    <n v="0"/>
    <n v="19"/>
    <x v="44"/>
    <n v="5"/>
    <n v="0"/>
    <n v="4.1588830833596715"/>
    <n v="3"/>
    <n v="2.2999999999999998"/>
    <x v="1740"/>
    <n v="-0.73117308777819923"/>
    <n v="0.99065599999999998"/>
    <n v="-9.3879290307247697E-3"/>
    <n v="0"/>
    <n v="5"/>
    <n v="1"/>
    <n v="17"/>
    <n v="4"/>
    <n v="2"/>
    <n v="4"/>
    <n v="2"/>
    <n v="1"/>
    <n v="0"/>
    <n v="1"/>
    <n v="0"/>
    <n v="0"/>
    <n v="0"/>
    <n v="1"/>
    <n v="1"/>
    <n v="12"/>
    <n v="3"/>
    <n v="6"/>
    <n v="1"/>
    <n v="0"/>
    <n v="35.1"/>
    <n v="2"/>
    <n v="1"/>
    <n v="0"/>
    <n v="1"/>
    <n v="1"/>
    <n v="23"/>
    <n v="1"/>
    <n v="1"/>
    <n v="0"/>
    <n v="0"/>
    <n v="0"/>
    <n v="0"/>
    <n v="0"/>
    <n v="0"/>
    <n v="0"/>
    <n v="1"/>
    <n v="9"/>
    <n v="4"/>
    <n v="0"/>
    <n v="0"/>
    <n v="1"/>
    <n v="2"/>
    <n v="2"/>
    <n v="2"/>
    <n v="0"/>
    <n v="6"/>
    <n v="3"/>
    <n v="1"/>
    <n v="1"/>
    <n v="3"/>
    <n v="0"/>
    <n v="10"/>
    <n v="3"/>
    <n v="11"/>
    <n v="417.67"/>
    <n v="4"/>
    <n v="178.51"/>
    <n v="0"/>
    <n v="3"/>
    <n v="21"/>
    <n v="0"/>
    <n v="6.3"/>
    <n v="1.8405496333974869"/>
    <n v="130.1"/>
    <n v="4.8683033855184599"/>
    <n v="1"/>
    <n v="31.25"/>
    <n v="3.4420193761824107"/>
    <n v="785.5"/>
    <n v="6.6663204576956758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4"/>
    <n v="0"/>
    <n v="1"/>
    <n v="0"/>
    <n v="1"/>
    <n v="0"/>
    <n v="1"/>
    <n v="17"/>
    <n v="1"/>
    <n v="1"/>
    <n v="1"/>
    <n v="0"/>
    <n v="1"/>
    <n v="0"/>
    <n v="1"/>
    <n v="0"/>
    <n v="0"/>
    <n v="0"/>
    <n v="0"/>
    <n v="0"/>
    <n v="5"/>
  </r>
  <r>
    <x v="1745"/>
    <s v="3732-TJHQAL-IZK"/>
    <x v="2"/>
    <n v="2"/>
    <x v="1"/>
    <x v="29"/>
    <n v="6"/>
    <s v="June"/>
    <n v="16"/>
    <n v="52"/>
    <n v="13"/>
    <n v="2"/>
    <n v="1"/>
    <n v="0"/>
    <n v="16"/>
    <x v="31"/>
    <n v="5"/>
    <n v="1"/>
    <n v="2.3025850929940459"/>
    <n v="1"/>
    <n v="12.8"/>
    <x v="1741"/>
    <n v="-1.6841614586300369"/>
    <n v="1.0944"/>
    <n v="9.0206267886148994E-2"/>
    <n v="0"/>
    <n v="4"/>
    <n v="1"/>
    <n v="15"/>
    <n v="3"/>
    <n v="5"/>
    <n v="0"/>
    <n v="0"/>
    <n v="0"/>
    <n v="0"/>
    <n v="0"/>
    <n v="0"/>
    <n v="0"/>
    <n v="0"/>
    <n v="1"/>
    <n v="1"/>
    <n v="48"/>
    <n v="5"/>
    <n v="3"/>
    <n v="0"/>
    <n v="1"/>
    <n v="6.3000000000000007"/>
    <n v="1"/>
    <n v="1"/>
    <n v="0"/>
    <n v="1"/>
    <n v="1"/>
    <n v="26"/>
    <n v="1"/>
    <n v="0"/>
    <n v="0"/>
    <n v="0"/>
    <n v="1"/>
    <n v="0"/>
    <n v="0"/>
    <n v="0"/>
    <n v="0"/>
    <n v="0"/>
    <n v="1"/>
    <n v="4"/>
    <n v="1"/>
    <n v="0"/>
    <n v="1"/>
    <n v="2"/>
    <n v="1"/>
    <n v="3"/>
    <n v="0"/>
    <n v="39"/>
    <n v="5"/>
    <n v="5"/>
    <n v="3"/>
    <n v="4"/>
    <n v="0"/>
    <n v="29"/>
    <n v="5"/>
    <n v="9"/>
    <n v="122.95"/>
    <n v="10"/>
    <n v="123.71000000000001"/>
    <n v="0"/>
    <n v="2"/>
    <n v="71"/>
    <n v="0"/>
    <n v="21.2"/>
    <n v="3.0540011816779669"/>
    <n v="1519.7"/>
    <n v="7.3262682259395593"/>
    <n v="1"/>
    <n v="44.75"/>
    <n v="3.8010914447208646"/>
    <n v="3216.5"/>
    <n v="8.0760490908510558"/>
    <n v="0"/>
    <n v="0"/>
    <e v="#NULL!"/>
    <n v="0"/>
    <e v="#NULL!"/>
    <n v="1"/>
    <n v="20.25"/>
    <n v="3.0081547935525483"/>
    <n v="1505"/>
    <n v="7.3165481771829759"/>
    <n v="0"/>
    <n v="0"/>
    <e v="#NULL!"/>
    <n v="0"/>
    <e v="#NULL!"/>
    <n v="1"/>
    <n v="1"/>
    <n v="1"/>
    <n v="0"/>
    <n v="1"/>
    <n v="1"/>
    <n v="1"/>
    <n v="1"/>
    <n v="0"/>
    <n v="1"/>
    <n v="19"/>
    <n v="1"/>
    <n v="1"/>
    <n v="1"/>
    <n v="0"/>
    <n v="1"/>
    <n v="0"/>
    <n v="1"/>
    <n v="0"/>
    <n v="1"/>
    <n v="0"/>
    <n v="0"/>
    <n v="0"/>
    <n v="6"/>
  </r>
  <r>
    <x v="1746"/>
    <s v="1920-HYYTIS-RR0"/>
    <x v="1"/>
    <n v="3"/>
    <x v="1"/>
    <x v="38"/>
    <n v="5"/>
    <s v="August"/>
    <n v="16"/>
    <n v="51"/>
    <n v="14"/>
    <n v="2"/>
    <n v="6"/>
    <n v="1"/>
    <n v="19"/>
    <x v="13"/>
    <n v="5"/>
    <n v="0"/>
    <n v="4.1431347263915326"/>
    <n v="3"/>
    <n v="4.3999999999999995"/>
    <x v="1742"/>
    <n v="-0.17445339214511124"/>
    <n v="1.9320839999999999"/>
    <n v="0.65859921310604363"/>
    <n v="0"/>
    <n v="2"/>
    <n v="0"/>
    <n v="-1"/>
    <n v="-1"/>
    <n v="1"/>
    <n v="6"/>
    <n v="0"/>
    <n v="0"/>
    <n v="0"/>
    <n v="0"/>
    <n v="0"/>
    <n v="0"/>
    <n v="6"/>
    <n v="0"/>
    <n v="2"/>
    <n v="13"/>
    <n v="3"/>
    <n v="1"/>
    <n v="1"/>
    <n v="1"/>
    <n v="31.3"/>
    <n v="2"/>
    <n v="0"/>
    <n v="0"/>
    <n v="4"/>
    <n v="3"/>
    <n v="26"/>
    <n v="0"/>
    <n v="0"/>
    <n v="0"/>
    <n v="1"/>
    <n v="0"/>
    <n v="0"/>
    <n v="0"/>
    <n v="1"/>
    <n v="1"/>
    <n v="1"/>
    <n v="9"/>
    <n v="4"/>
    <n v="0"/>
    <n v="0"/>
    <n v="0"/>
    <n v="2"/>
    <n v="4"/>
    <n v="1"/>
    <n v="0"/>
    <n v="8"/>
    <n v="3"/>
    <n v="3"/>
    <n v="2"/>
    <n v="1"/>
    <n v="0"/>
    <n v="6"/>
    <n v="3"/>
    <n v="10"/>
    <n v="195.39000000000001"/>
    <n v="2"/>
    <n v="38.67"/>
    <n v="0"/>
    <n v="2"/>
    <n v="19"/>
    <n v="0"/>
    <n v="6.5"/>
    <n v="1.8718021769015913"/>
    <n v="118.8"/>
    <n v="4.7774414069285447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1"/>
    <n v="0"/>
    <n v="0"/>
    <n v="0"/>
    <n v="0"/>
    <n v="0"/>
    <n v="1"/>
    <n v="19"/>
    <n v="1"/>
    <n v="1"/>
    <n v="1"/>
    <n v="0"/>
    <n v="1"/>
    <n v="0"/>
    <n v="0"/>
    <n v="0"/>
    <n v="0"/>
    <n v="0"/>
    <n v="0"/>
    <n v="0"/>
    <n v="8"/>
  </r>
  <r>
    <x v="1747"/>
    <s v="2461-ATGTVH-180"/>
    <x v="3"/>
    <n v="4"/>
    <x v="1"/>
    <x v="18"/>
    <n v="5"/>
    <s v="September"/>
    <n v="15"/>
    <n v="47"/>
    <n v="15"/>
    <n v="3"/>
    <n v="1"/>
    <n v="0"/>
    <n v="8"/>
    <x v="33"/>
    <n v="3"/>
    <n v="0"/>
    <n v="4.3174881135363101"/>
    <n v="4"/>
    <n v="4.2"/>
    <x v="1743"/>
    <n v="0.36651635796958981"/>
    <n v="1.7073"/>
    <n v="0.53491317529505089"/>
    <n v="1"/>
    <n v="2"/>
    <n v="0"/>
    <n v="-1"/>
    <n v="-1"/>
    <n v="1"/>
    <n v="0"/>
    <n v="0"/>
    <n v="0"/>
    <n v="0"/>
    <n v="0"/>
    <n v="0"/>
    <n v="0"/>
    <n v="0"/>
    <n v="1"/>
    <n v="1"/>
    <n v="19"/>
    <n v="4"/>
    <n v="7"/>
    <n v="1"/>
    <n v="1"/>
    <n v="35.6"/>
    <n v="2"/>
    <n v="1"/>
    <n v="0"/>
    <n v="1"/>
    <n v="1"/>
    <n v="25"/>
    <n v="1"/>
    <n v="0"/>
    <n v="0"/>
    <n v="0"/>
    <n v="1"/>
    <n v="0"/>
    <n v="0"/>
    <n v="0"/>
    <n v="0"/>
    <n v="1"/>
    <n v="9"/>
    <n v="6"/>
    <n v="0"/>
    <n v="0"/>
    <n v="1"/>
    <n v="4"/>
    <n v="2"/>
    <n v="4"/>
    <n v="0"/>
    <n v="30"/>
    <n v="5"/>
    <n v="2"/>
    <n v="2"/>
    <n v="3"/>
    <n v="0"/>
    <n v="27"/>
    <n v="5"/>
    <n v="12"/>
    <n v="435.46000000000004"/>
    <n v="5"/>
    <n v="132.69999999999999"/>
    <n v="1"/>
    <n v="2"/>
    <n v="65"/>
    <n v="0"/>
    <n v="15.95"/>
    <n v="2.7694588292308535"/>
    <n v="993.45"/>
    <n v="6.9011837335990984"/>
    <n v="1"/>
    <n v="16.75"/>
    <n v="2.8183982582710754"/>
    <n v="1124.55"/>
    <n v="7.0251382346171809"/>
    <n v="0"/>
    <n v="0"/>
    <e v="#NULL!"/>
    <n v="0"/>
    <e v="#NULL!"/>
    <n v="1"/>
    <n v="28.75"/>
    <n v="3.3586377672433594"/>
    <n v="1730"/>
    <n v="7.4558766874918243"/>
    <n v="0"/>
    <n v="0"/>
    <e v="#NULL!"/>
    <n v="0"/>
    <e v="#NULL!"/>
    <n v="1"/>
    <n v="0"/>
    <n v="0"/>
    <n v="0"/>
    <n v="0"/>
    <n v="1"/>
    <n v="1"/>
    <n v="0"/>
    <n v="0"/>
    <n v="1"/>
    <n v="22"/>
    <n v="1"/>
    <n v="1"/>
    <n v="1"/>
    <n v="0"/>
    <n v="0"/>
    <n v="1"/>
    <n v="0"/>
    <n v="0"/>
    <n v="1"/>
    <n v="0"/>
    <n v="0"/>
    <n v="0"/>
    <n v="9"/>
  </r>
  <r>
    <x v="1748"/>
    <s v="8450-EXSYSZ-18C"/>
    <x v="4"/>
    <n v="1"/>
    <x v="0"/>
    <x v="53"/>
    <n v="2"/>
    <s v="February"/>
    <n v="16"/>
    <n v="54"/>
    <n v="14"/>
    <n v="2"/>
    <n v="1"/>
    <n v="0"/>
    <n v="0"/>
    <x v="72"/>
    <n v="1"/>
    <n v="0"/>
    <n v="3.044522437723423"/>
    <n v="1"/>
    <n v="7.0000000000000009"/>
    <x v="1744"/>
    <n v="-0.39344266813094675"/>
    <n v="0.79527000000000003"/>
    <n v="-0.22907359934501056"/>
    <n v="0"/>
    <n v="1"/>
    <n v="1"/>
    <n v="15"/>
    <n v="3"/>
    <n v="4"/>
    <n v="2"/>
    <n v="1"/>
    <n v="0"/>
    <n v="0"/>
    <n v="0"/>
    <n v="1"/>
    <n v="0"/>
    <n v="0"/>
    <n v="0"/>
    <n v="2"/>
    <n v="0"/>
    <n v="1"/>
    <n v="3"/>
    <n v="1"/>
    <n v="0"/>
    <n v="11.700000000000001"/>
    <n v="1"/>
    <n v="0"/>
    <n v="0"/>
    <n v="1"/>
    <n v="1"/>
    <n v="14"/>
    <n v="1"/>
    <n v="0"/>
    <n v="0"/>
    <n v="1"/>
    <n v="0"/>
    <n v="0"/>
    <n v="0"/>
    <n v="0"/>
    <n v="0"/>
    <n v="0"/>
    <n v="9"/>
    <n v="6"/>
    <n v="1"/>
    <n v="0"/>
    <n v="0"/>
    <n v="2"/>
    <n v="1"/>
    <n v="4"/>
    <n v="0"/>
    <n v="1"/>
    <n v="1"/>
    <n v="5"/>
    <n v="2"/>
    <n v="1"/>
    <n v="0"/>
    <n v="1"/>
    <n v="1"/>
    <n v="9"/>
    <n v="116.12"/>
    <n v="4"/>
    <n v="38.31"/>
    <n v="0"/>
    <n v="3"/>
    <n v="6"/>
    <n v="0"/>
    <n v="2"/>
    <n v="0.69314718055994529"/>
    <n v="16.350000000000001"/>
    <n v="2.7942278973432626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2"/>
    <n v="1"/>
    <n v="0"/>
    <n v="0"/>
    <n v="0"/>
    <n v="1"/>
    <n v="1"/>
    <n v="20"/>
    <n v="1"/>
    <n v="0"/>
    <n v="1"/>
    <n v="0"/>
    <n v="1"/>
    <n v="1"/>
    <n v="1"/>
    <n v="0"/>
    <n v="0"/>
    <n v="0"/>
    <n v="0"/>
    <n v="0"/>
    <n v="2"/>
  </r>
  <r>
    <x v="1749"/>
    <s v="8198-IMYPAH-J2T"/>
    <x v="1"/>
    <n v="4"/>
    <x v="0"/>
    <x v="20"/>
    <n v="4"/>
    <s v="May"/>
    <n v="18"/>
    <n v="50"/>
    <n v="16"/>
    <n v="3"/>
    <n v="1"/>
    <n v="0"/>
    <n v="2"/>
    <x v="50"/>
    <n v="2"/>
    <n v="0"/>
    <n v="3.8286413964890951"/>
    <n v="2"/>
    <n v="16.900000000000002"/>
    <x v="1745"/>
    <n v="0.82320216246496181"/>
    <n v="5.4962180000000007"/>
    <n v="1.7040602193444672"/>
    <n v="1"/>
    <n v="3"/>
    <n v="1"/>
    <n v="15"/>
    <n v="3"/>
    <n v="4"/>
    <n v="0"/>
    <n v="0"/>
    <n v="0"/>
    <n v="0"/>
    <n v="0"/>
    <n v="0"/>
    <n v="0"/>
    <n v="0"/>
    <n v="0"/>
    <n v="2"/>
    <n v="4"/>
    <n v="2"/>
    <n v="1"/>
    <n v="1"/>
    <n v="1"/>
    <n v="24.8"/>
    <n v="2"/>
    <n v="0"/>
    <n v="1"/>
    <n v="10"/>
    <n v="5"/>
    <n v="28"/>
    <n v="0"/>
    <n v="0"/>
    <n v="1"/>
    <n v="0"/>
    <n v="1"/>
    <n v="0"/>
    <n v="0"/>
    <n v="1"/>
    <n v="0"/>
    <n v="1"/>
    <n v="9"/>
    <n v="6"/>
    <n v="1"/>
    <n v="0"/>
    <n v="0"/>
    <n v="3"/>
    <n v="4"/>
    <n v="1"/>
    <n v="0"/>
    <n v="2"/>
    <n v="2"/>
    <n v="1"/>
    <n v="3"/>
    <n v="1"/>
    <n v="1"/>
    <n v="3"/>
    <n v="2"/>
    <n v="12"/>
    <n v="454.36"/>
    <n v="3"/>
    <n v="105.46000000000001"/>
    <n v="1"/>
    <n v="3"/>
    <n v="9"/>
    <n v="0"/>
    <n v="4.7"/>
    <n v="1.547562508716013"/>
    <n v="35.299999999999997"/>
    <n v="3.5638829639392511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3"/>
    <n v="0"/>
    <n v="0"/>
    <n v="0"/>
    <n v="1"/>
    <n v="0"/>
    <n v="1"/>
    <n v="25"/>
    <n v="1"/>
    <n v="1"/>
    <n v="1"/>
    <n v="0"/>
    <n v="1"/>
    <n v="0"/>
    <n v="1"/>
    <n v="0"/>
    <n v="0"/>
    <n v="0"/>
    <n v="0"/>
    <n v="0"/>
    <n v="5"/>
  </r>
  <r>
    <x v="1750"/>
    <s v="1939-PPQXAN-A9X"/>
    <x v="3"/>
    <n v="2"/>
    <x v="0"/>
    <x v="55"/>
    <n v="4"/>
    <s v="April"/>
    <n v="16"/>
    <n v="57"/>
    <n v="13"/>
    <n v="2"/>
    <n v="2"/>
    <n v="0"/>
    <n v="3"/>
    <x v="129"/>
    <n v="2"/>
    <n v="0"/>
    <n v="4.1108738641733114"/>
    <n v="3"/>
    <n v="22"/>
    <x v="1746"/>
    <n v="1.7075840670576332"/>
    <n v="7.9043799999999997"/>
    <n v="2.0674170362129853"/>
    <n v="1"/>
    <n v="3"/>
    <n v="1"/>
    <n v="12"/>
    <n v="2"/>
    <n v="2"/>
    <n v="10"/>
    <n v="1"/>
    <n v="1"/>
    <n v="0"/>
    <n v="0"/>
    <n v="0"/>
    <n v="0"/>
    <n v="8"/>
    <n v="1"/>
    <n v="3"/>
    <n v="15"/>
    <n v="3"/>
    <n v="1"/>
    <n v="1"/>
    <n v="1"/>
    <n v="36.5"/>
    <n v="2"/>
    <n v="0"/>
    <n v="0"/>
    <n v="3"/>
    <n v="2"/>
    <n v="18"/>
    <n v="0"/>
    <n v="0"/>
    <n v="1"/>
    <n v="0"/>
    <n v="0"/>
    <n v="0"/>
    <n v="0"/>
    <n v="1"/>
    <n v="0"/>
    <n v="0"/>
    <n v="9"/>
    <n v="4"/>
    <n v="0"/>
    <n v="0"/>
    <n v="0"/>
    <n v="3"/>
    <n v="3"/>
    <n v="3"/>
    <n v="1"/>
    <n v="20"/>
    <n v="5"/>
    <n v="2"/>
    <n v="2"/>
    <n v="1"/>
    <n v="1"/>
    <n v="18"/>
    <n v="5"/>
    <n v="7"/>
    <n v="122.48"/>
    <n v="2"/>
    <n v="45.26"/>
    <n v="1"/>
    <n v="3"/>
    <n v="53"/>
    <n v="0"/>
    <n v="12.05"/>
    <n v="2.4890646599366639"/>
    <n v="611.54999999999995"/>
    <n v="6.4159967179333721"/>
    <n v="0"/>
    <n v="0"/>
    <e v="#NULL!"/>
    <n v="0"/>
    <e v="#NULL!"/>
    <n v="0"/>
    <n v="0"/>
    <e v="#NULL!"/>
    <n v="0"/>
    <e v="#NULL!"/>
    <n v="1"/>
    <n v="27.5"/>
    <n v="3.3141860046725258"/>
    <n v="1385"/>
    <n v="7.233455418621439"/>
    <n v="0"/>
    <n v="0"/>
    <e v="#NULL!"/>
    <n v="0"/>
    <e v="#NULL!"/>
    <n v="1"/>
    <n v="0"/>
    <n v="0"/>
    <n v="0"/>
    <n v="0"/>
    <n v="0"/>
    <n v="0"/>
    <n v="0"/>
    <n v="0"/>
    <n v="1"/>
    <n v="22"/>
    <n v="1"/>
    <n v="1"/>
    <n v="1"/>
    <n v="0"/>
    <n v="0"/>
    <n v="0"/>
    <n v="0"/>
    <n v="0"/>
    <n v="1"/>
    <n v="1"/>
    <n v="0"/>
    <n v="1"/>
    <n v="4"/>
  </r>
  <r>
    <x v="1751"/>
    <s v="7118-LELZAW-UF5"/>
    <x v="4"/>
    <n v="4"/>
    <x v="0"/>
    <x v="17"/>
    <n v="6"/>
    <s v="November"/>
    <n v="18"/>
    <n v="61"/>
    <n v="16"/>
    <n v="3"/>
    <n v="1"/>
    <n v="0"/>
    <n v="11"/>
    <x v="43"/>
    <n v="4"/>
    <n v="0"/>
    <n v="3.4657359027997265"/>
    <n v="2"/>
    <n v="13.700000000000001"/>
    <x v="1747"/>
    <n v="0.99669472812126814"/>
    <n v="1.6746880000000002"/>
    <n v="0.5156268792701526"/>
    <n v="0"/>
    <n v="4"/>
    <n v="0"/>
    <n v="-1"/>
    <n v="-1"/>
    <n v="1"/>
    <n v="9"/>
    <n v="1"/>
    <n v="0"/>
    <n v="0"/>
    <n v="0"/>
    <n v="0"/>
    <n v="0"/>
    <n v="8"/>
    <n v="1"/>
    <n v="1"/>
    <n v="39"/>
    <n v="5"/>
    <n v="2"/>
    <n v="0"/>
    <n v="1"/>
    <n v="15"/>
    <n v="1"/>
    <n v="0"/>
    <n v="1"/>
    <n v="4"/>
    <n v="3"/>
    <n v="35"/>
    <n v="0"/>
    <n v="0"/>
    <n v="1"/>
    <n v="1"/>
    <n v="0"/>
    <n v="0"/>
    <n v="0"/>
    <n v="1"/>
    <n v="0"/>
    <n v="0"/>
    <n v="9"/>
    <n v="2"/>
    <n v="0"/>
    <n v="1"/>
    <n v="0"/>
    <n v="1"/>
    <n v="3"/>
    <n v="2"/>
    <n v="0"/>
    <n v="23"/>
    <n v="5"/>
    <n v="2"/>
    <n v="4"/>
    <n v="4"/>
    <n v="0"/>
    <n v="21"/>
    <n v="5"/>
    <n v="6"/>
    <n v="129.01"/>
    <n v="6"/>
    <n v="139.65"/>
    <n v="0"/>
    <n v="2"/>
    <n v="48"/>
    <n v="1"/>
    <n v="9.9499999999999993"/>
    <n v="2.2975725511705014"/>
    <n v="493.75"/>
    <n v="6.2020293162153317"/>
    <n v="0"/>
    <n v="0"/>
    <e v="#NULL!"/>
    <n v="0"/>
    <e v="#NULL!"/>
    <n v="0"/>
    <n v="0"/>
    <e v="#NULL!"/>
    <n v="0"/>
    <e v="#NULL!"/>
    <n v="1"/>
    <n v="28.75"/>
    <n v="3.3586377672433594"/>
    <n v="1395"/>
    <n v="7.2406496942554659"/>
    <n v="0"/>
    <n v="0"/>
    <e v="#NULL!"/>
    <n v="0"/>
    <e v="#NULL!"/>
    <n v="1"/>
    <n v="0"/>
    <n v="0"/>
    <n v="2"/>
    <n v="0"/>
    <n v="0"/>
    <n v="0"/>
    <n v="0"/>
    <n v="0"/>
    <n v="1"/>
    <n v="16"/>
    <n v="1"/>
    <n v="1"/>
    <n v="1"/>
    <n v="0"/>
    <n v="1"/>
    <n v="1"/>
    <n v="0"/>
    <n v="0"/>
    <n v="1"/>
    <n v="0"/>
    <n v="0"/>
    <n v="0"/>
    <n v="11"/>
  </r>
  <r>
    <x v="1752"/>
    <s v="4249-CTACXB-5SC"/>
    <x v="1"/>
    <n v="3"/>
    <x v="1"/>
    <x v="16"/>
    <n v="3"/>
    <s v="January"/>
    <n v="16"/>
    <n v="54"/>
    <n v="14"/>
    <n v="2"/>
    <n v="1"/>
    <n v="0"/>
    <n v="3"/>
    <x v="3"/>
    <n v="2"/>
    <n v="0"/>
    <n v="2.9957322735539909"/>
    <n v="1"/>
    <n v="14.899999999999999"/>
    <x v="1748"/>
    <n v="0.12958863014175104"/>
    <n v="1.8416400000000002"/>
    <n v="0.6106564789928669"/>
    <n v="0"/>
    <n v="2"/>
    <n v="1"/>
    <n v="16"/>
    <n v="3"/>
    <n v="7"/>
    <n v="0"/>
    <n v="0"/>
    <n v="0"/>
    <n v="0"/>
    <n v="0"/>
    <n v="0"/>
    <n v="0"/>
    <n v="0"/>
    <n v="1"/>
    <n v="1"/>
    <n v="7"/>
    <n v="2"/>
    <n v="0"/>
    <n v="-1"/>
    <n v="-1"/>
    <n v="-1"/>
    <n v="-1"/>
    <n v="-1"/>
    <n v="0"/>
    <n v="10"/>
    <n v="5"/>
    <n v="19"/>
    <n v="0"/>
    <n v="0"/>
    <n v="0"/>
    <n v="1"/>
    <n v="0"/>
    <n v="0"/>
    <n v="0"/>
    <n v="0"/>
    <n v="0"/>
    <n v="1"/>
    <n v="9"/>
    <n v="2"/>
    <n v="1"/>
    <n v="0"/>
    <n v="0"/>
    <n v="1"/>
    <n v="3"/>
    <n v="1"/>
    <n v="0"/>
    <n v="10"/>
    <n v="3"/>
    <n v="3"/>
    <n v="4"/>
    <n v="1"/>
    <n v="1"/>
    <n v="10"/>
    <n v="3"/>
    <n v="9"/>
    <n v="518.76"/>
    <n v="7"/>
    <n v="304.23"/>
    <n v="1"/>
    <n v="3"/>
    <n v="30"/>
    <n v="0"/>
    <n v="18.05"/>
    <n v="2.8931456847788901"/>
    <n v="539.1"/>
    <n v="6.2899010824576234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1"/>
    <n v="0"/>
    <n v="0"/>
    <n v="0"/>
    <n v="0"/>
    <n v="0"/>
    <n v="1"/>
    <n v="21"/>
    <n v="1"/>
    <n v="1"/>
    <n v="1"/>
    <n v="0"/>
    <n v="1"/>
    <n v="0"/>
    <n v="1"/>
    <n v="0"/>
    <n v="0"/>
    <n v="0"/>
    <n v="0"/>
    <n v="1"/>
    <n v="1"/>
  </r>
  <r>
    <x v="1753"/>
    <s v="0207-TJRISO-IYL"/>
    <x v="1"/>
    <n v="3"/>
    <x v="1"/>
    <x v="56"/>
    <n v="5"/>
    <s v="August"/>
    <n v="14"/>
    <n v="54"/>
    <n v="15"/>
    <n v="3"/>
    <n v="2"/>
    <n v="0"/>
    <n v="11"/>
    <x v="61"/>
    <n v="4"/>
    <n v="0"/>
    <n v="3.5835189384561099"/>
    <n v="2"/>
    <n v="8"/>
    <x v="1749"/>
    <n v="0.37062518526545668"/>
    <n v="1.43136"/>
    <n v="0.35862504126234623"/>
    <n v="0"/>
    <n v="4"/>
    <n v="1"/>
    <n v="15"/>
    <n v="3"/>
    <n v="2"/>
    <n v="2"/>
    <n v="0"/>
    <n v="2"/>
    <n v="0"/>
    <n v="0"/>
    <n v="0"/>
    <n v="0"/>
    <n v="0"/>
    <n v="0"/>
    <n v="2"/>
    <n v="7"/>
    <n v="2"/>
    <n v="3"/>
    <n v="1"/>
    <n v="1"/>
    <n v="19"/>
    <n v="1"/>
    <n v="0"/>
    <n v="0"/>
    <n v="1"/>
    <n v="1"/>
    <n v="29"/>
    <n v="1"/>
    <n v="1"/>
    <n v="0"/>
    <n v="0"/>
    <n v="0"/>
    <n v="0"/>
    <n v="0"/>
    <n v="1"/>
    <n v="0"/>
    <n v="0"/>
    <n v="9"/>
    <n v="4"/>
    <n v="1"/>
    <n v="0"/>
    <n v="1"/>
    <n v="3"/>
    <n v="4"/>
    <n v="1"/>
    <n v="1"/>
    <n v="4"/>
    <n v="2"/>
    <n v="5"/>
    <n v="1"/>
    <n v="3"/>
    <n v="1"/>
    <n v="3"/>
    <n v="2"/>
    <n v="9"/>
    <n v="177.24"/>
    <n v="5"/>
    <n v="136.76"/>
    <n v="0"/>
    <n v="3"/>
    <n v="7"/>
    <n v="1"/>
    <n v="3.2"/>
    <n v="1.1631508098056809"/>
    <n v="29.7"/>
    <n v="3.3911470458086539"/>
    <n v="0"/>
    <n v="0"/>
    <e v="#NULL!"/>
    <n v="0"/>
    <e v="#NULL!"/>
    <n v="1"/>
    <n v="27.2"/>
    <n v="3.3032169733019514"/>
    <n v="172.85"/>
    <n v="5.1524241663676333"/>
    <n v="0"/>
    <n v="0"/>
    <e v="#NULL!"/>
    <n v="0"/>
    <e v="#NULL!"/>
    <n v="1"/>
    <n v="14.8"/>
    <n v="2.6946271807700692"/>
    <n v="103.85"/>
    <n v="4.6429475503221216"/>
    <n v="0"/>
    <n v="0"/>
    <n v="0"/>
    <n v="2"/>
    <n v="0"/>
    <n v="0"/>
    <n v="0"/>
    <n v="0"/>
    <n v="1"/>
    <n v="1"/>
    <n v="27"/>
    <n v="1"/>
    <n v="0"/>
    <n v="1"/>
    <n v="0"/>
    <n v="1"/>
    <n v="1"/>
    <n v="1"/>
    <n v="1"/>
    <n v="0"/>
    <n v="0"/>
    <n v="1"/>
    <n v="0"/>
    <n v="8"/>
  </r>
  <r>
    <x v="1754"/>
    <s v="7150-QPLWBN-PAR"/>
    <x v="2"/>
    <n v="2"/>
    <x v="1"/>
    <x v="5"/>
    <n v="5"/>
    <s v="December"/>
    <n v="16"/>
    <n v="52"/>
    <n v="14"/>
    <n v="2"/>
    <n v="2"/>
    <n v="1"/>
    <n v="11"/>
    <x v="32"/>
    <n v="4"/>
    <n v="0"/>
    <n v="3.912023005428146"/>
    <n v="3"/>
    <n v="21.9"/>
    <x v="1750"/>
    <n v="1.8081494172076569"/>
    <n v="4.8508499999999994"/>
    <n v="1.5791539473255083"/>
    <n v="1"/>
    <n v="4"/>
    <n v="1"/>
    <n v="17"/>
    <n v="4"/>
    <n v="5"/>
    <n v="0"/>
    <n v="0"/>
    <n v="0"/>
    <n v="0"/>
    <n v="0"/>
    <n v="0"/>
    <n v="0"/>
    <n v="0"/>
    <n v="1"/>
    <n v="4"/>
    <n v="26"/>
    <n v="5"/>
    <n v="3"/>
    <n v="1"/>
    <n v="0"/>
    <n v="24.700000000000003"/>
    <n v="2"/>
    <n v="1"/>
    <n v="0"/>
    <n v="1"/>
    <n v="1"/>
    <n v="21"/>
    <n v="1"/>
    <n v="0"/>
    <n v="0"/>
    <n v="0"/>
    <n v="1"/>
    <n v="0"/>
    <n v="0"/>
    <n v="0"/>
    <n v="0"/>
    <n v="0"/>
    <n v="9"/>
    <n v="6"/>
    <n v="1"/>
    <n v="1"/>
    <n v="1"/>
    <n v="5"/>
    <n v="2"/>
    <n v="1"/>
    <n v="1"/>
    <n v="11"/>
    <n v="4"/>
    <n v="3"/>
    <n v="3"/>
    <n v="4"/>
    <n v="0"/>
    <n v="6"/>
    <n v="3"/>
    <n v="8"/>
    <n v="159.24"/>
    <n v="10"/>
    <n v="232.97"/>
    <n v="0"/>
    <n v="2"/>
    <n v="29"/>
    <n v="0"/>
    <n v="10.3"/>
    <n v="2.33214389523559"/>
    <n v="320.39999999999998"/>
    <n v="5.7695702151942037"/>
    <n v="1"/>
    <n v="13.5"/>
    <n v="2.6026896854443837"/>
    <n v="383.9"/>
    <n v="5.9503821020067518"/>
    <n v="0"/>
    <n v="0"/>
    <e v="#NULL!"/>
    <n v="0"/>
    <e v="#NULL!"/>
    <n v="1"/>
    <n v="4"/>
    <n v="1.3862943611198906"/>
    <n v="125"/>
    <n v="4.8283137373023015"/>
    <n v="0"/>
    <n v="0"/>
    <e v="#NULL!"/>
    <n v="0"/>
    <e v="#NULL!"/>
    <n v="0"/>
    <n v="0"/>
    <n v="0"/>
    <n v="0"/>
    <n v="1"/>
    <n v="0"/>
    <n v="1"/>
    <n v="1"/>
    <n v="0"/>
    <n v="1"/>
    <n v="14"/>
    <n v="1"/>
    <n v="1"/>
    <n v="1"/>
    <n v="0"/>
    <n v="1"/>
    <n v="1"/>
    <n v="0"/>
    <n v="0"/>
    <n v="1"/>
    <n v="1"/>
    <n v="0"/>
    <n v="0"/>
    <n v="12"/>
  </r>
  <r>
    <x v="1755"/>
    <s v="4745-QVGYGM-IZP"/>
    <x v="0"/>
    <n v="3"/>
    <x v="1"/>
    <x v="22"/>
    <n v="6"/>
    <s v="June"/>
    <n v="16"/>
    <n v="45"/>
    <n v="16"/>
    <n v="3"/>
    <n v="2"/>
    <n v="0"/>
    <n v="6"/>
    <x v="27"/>
    <n v="3"/>
    <n v="0"/>
    <n v="3.9318256327243257"/>
    <n v="3"/>
    <n v="17.100000000000001"/>
    <x v="1751"/>
    <n v="1.6053678409187218"/>
    <n v="3.7413090000000002"/>
    <n v="1.3194355501907284"/>
    <n v="1"/>
    <n v="3"/>
    <n v="1"/>
    <n v="15"/>
    <n v="3"/>
    <n v="2"/>
    <n v="1"/>
    <n v="1"/>
    <n v="0"/>
    <n v="0"/>
    <n v="0"/>
    <n v="0"/>
    <n v="0"/>
    <n v="0"/>
    <n v="0"/>
    <n v="1"/>
    <n v="13"/>
    <n v="3"/>
    <n v="3"/>
    <n v="1"/>
    <n v="1"/>
    <n v="23"/>
    <n v="2"/>
    <n v="0"/>
    <n v="1"/>
    <n v="1"/>
    <n v="1"/>
    <n v="24"/>
    <n v="1"/>
    <n v="0"/>
    <n v="0"/>
    <n v="0"/>
    <n v="0"/>
    <n v="0"/>
    <n v="0"/>
    <n v="1"/>
    <n v="0"/>
    <n v="0"/>
    <n v="9"/>
    <n v="6"/>
    <n v="0"/>
    <n v="0"/>
    <n v="1"/>
    <n v="2"/>
    <n v="4"/>
    <n v="4"/>
    <n v="0"/>
    <n v="6"/>
    <n v="3"/>
    <n v="4"/>
    <n v="1"/>
    <n v="2"/>
    <n v="0"/>
    <n v="7"/>
    <n v="3"/>
    <n v="12"/>
    <n v="355.82"/>
    <n v="4"/>
    <n v="192.79"/>
    <n v="0"/>
    <n v="2"/>
    <n v="14"/>
    <n v="1"/>
    <n v="10.75"/>
    <n v="2.3749057545736716"/>
    <n v="133.65"/>
    <n v="4.8952244425849276"/>
    <n v="1"/>
    <n v="12.75"/>
    <n v="2.5455312716044349"/>
    <n v="195.05"/>
    <n v="5.2732559359526654"/>
    <n v="1"/>
    <n v="26.6"/>
    <n v="3.2809112157876537"/>
    <n v="379.7"/>
    <n v="5.939381467237757"/>
    <n v="0"/>
    <n v="0"/>
    <e v="#NULL!"/>
    <n v="0"/>
    <e v="#NULL!"/>
    <n v="0"/>
    <n v="0"/>
    <e v="#NULL!"/>
    <n v="0"/>
    <e v="#NULL!"/>
    <n v="0"/>
    <n v="0"/>
    <n v="0"/>
    <n v="3"/>
    <n v="1"/>
    <n v="0"/>
    <n v="0"/>
    <n v="0"/>
    <n v="1"/>
    <n v="1"/>
    <n v="17"/>
    <n v="1"/>
    <n v="1"/>
    <n v="1"/>
    <n v="0"/>
    <n v="1"/>
    <n v="1"/>
    <n v="1"/>
    <n v="0"/>
    <n v="0"/>
    <n v="0"/>
    <n v="0"/>
    <n v="0"/>
    <n v="6"/>
  </r>
  <r>
    <x v="1756"/>
    <s v="9837-XXBOHV-UQJ"/>
    <x v="0"/>
    <n v="1"/>
    <x v="0"/>
    <x v="29"/>
    <n v="6"/>
    <s v="October"/>
    <n v="15"/>
    <n v="50"/>
    <n v="12"/>
    <n v="2"/>
    <n v="2"/>
    <n v="0"/>
    <n v="12"/>
    <x v="70"/>
    <n v="4"/>
    <n v="1"/>
    <n v="2.1972245773362196"/>
    <n v="1"/>
    <n v="5.8000000000000007"/>
    <x v="1752"/>
    <n v="-1.4266164805984947"/>
    <n v="0.28188000000000002"/>
    <n v="-1.2662738305233152"/>
    <n v="0"/>
    <n v="3"/>
    <n v="0"/>
    <n v="-1"/>
    <n v="-1"/>
    <n v="1"/>
    <n v="8"/>
    <n v="1"/>
    <n v="0"/>
    <n v="0"/>
    <n v="0"/>
    <n v="0"/>
    <n v="0"/>
    <n v="7"/>
    <n v="0"/>
    <n v="2"/>
    <n v="9"/>
    <n v="3"/>
    <n v="3"/>
    <n v="1"/>
    <n v="0"/>
    <n v="4.4000000000000004"/>
    <n v="1"/>
    <n v="1"/>
    <n v="0"/>
    <n v="1"/>
    <n v="1"/>
    <n v="21"/>
    <n v="1"/>
    <n v="0"/>
    <n v="0"/>
    <n v="0"/>
    <n v="0"/>
    <n v="0"/>
    <n v="0"/>
    <n v="0"/>
    <n v="0"/>
    <n v="1"/>
    <n v="9"/>
    <n v="4"/>
    <n v="0"/>
    <n v="0"/>
    <n v="1"/>
    <n v="3"/>
    <n v="3"/>
    <n v="2"/>
    <n v="0"/>
    <n v="2"/>
    <n v="2"/>
    <n v="4"/>
    <n v="2"/>
    <n v="3"/>
    <n v="0"/>
    <n v="2"/>
    <n v="2"/>
    <n v="6"/>
    <n v="149.65"/>
    <n v="4"/>
    <n v="99.87"/>
    <n v="0"/>
    <n v="2"/>
    <n v="2"/>
    <n v="0"/>
    <n v="3.55"/>
    <n v="1.2669476034873244"/>
    <n v="6.7"/>
    <n v="1.9021075263969205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</r>
  <r>
    <x v="1757"/>
    <s v="9392-WSAONF-3QM"/>
    <x v="3"/>
    <n v="1"/>
    <x v="1"/>
    <x v="37"/>
    <n v="4"/>
    <s v="February"/>
    <n v="16"/>
    <n v="40"/>
    <n v="20"/>
    <n v="5"/>
    <n v="3"/>
    <n v="0"/>
    <n v="6"/>
    <x v="42"/>
    <n v="3"/>
    <n v="0"/>
    <n v="3.2188758248682006"/>
    <n v="2"/>
    <n v="6.6000000000000005"/>
    <x v="1753"/>
    <n v="-0.16281309040591152"/>
    <n v="0.80025000000000002"/>
    <n v="-0.22283110013216459"/>
    <n v="0"/>
    <n v="4"/>
    <n v="0"/>
    <n v="-1"/>
    <n v="-1"/>
    <n v="1"/>
    <n v="19"/>
    <n v="2"/>
    <n v="1"/>
    <n v="0"/>
    <n v="0"/>
    <n v="0"/>
    <n v="0"/>
    <n v="16"/>
    <n v="1"/>
    <n v="3"/>
    <n v="6"/>
    <n v="2"/>
    <n v="3"/>
    <n v="0"/>
    <n v="0"/>
    <n v="11.3"/>
    <n v="1"/>
    <n v="0"/>
    <n v="1"/>
    <n v="1"/>
    <n v="1"/>
    <n v="19"/>
    <n v="1"/>
    <n v="0"/>
    <n v="0"/>
    <n v="0"/>
    <n v="0"/>
    <n v="0"/>
    <n v="0"/>
    <n v="0"/>
    <n v="0"/>
    <n v="1"/>
    <n v="9"/>
    <n v="4"/>
    <n v="1"/>
    <n v="0"/>
    <n v="0"/>
    <n v="4"/>
    <n v="2"/>
    <n v="2"/>
    <n v="0"/>
    <n v="17"/>
    <n v="5"/>
    <n v="3"/>
    <n v="1"/>
    <n v="4"/>
    <n v="1"/>
    <n v="17"/>
    <n v="5"/>
    <n v="11"/>
    <n v="188.41"/>
    <n v="1"/>
    <n v="14.81"/>
    <n v="0"/>
    <n v="3"/>
    <n v="65"/>
    <n v="0"/>
    <n v="11.35"/>
    <n v="2.4292177439274116"/>
    <n v="686.4"/>
    <n v="6.5314605481737527"/>
    <n v="1"/>
    <n v="63.75"/>
    <n v="4.1549691840385359"/>
    <n v="4112.95"/>
    <n v="8.3218958115798234"/>
    <n v="1"/>
    <n v="54.2"/>
    <n v="3.9926809084456005"/>
    <n v="3521.2"/>
    <n v="8.1665571195867503"/>
    <n v="1"/>
    <n v="29"/>
    <n v="3.3672958299864741"/>
    <n v="1845"/>
    <n v="7.5202345564746276"/>
    <n v="1"/>
    <n v="81.849999999999994"/>
    <n v="4.4048883038171436"/>
    <n v="5420.95"/>
    <n v="8.5980263558272849"/>
    <n v="1"/>
    <n v="1"/>
    <n v="1"/>
    <n v="4"/>
    <n v="1"/>
    <n v="1"/>
    <n v="1"/>
    <n v="1"/>
    <n v="1"/>
    <n v="1"/>
    <n v="28"/>
    <n v="1"/>
    <n v="1"/>
    <n v="1"/>
    <n v="0"/>
    <n v="1"/>
    <n v="1"/>
    <n v="1"/>
    <n v="1"/>
    <n v="1"/>
    <n v="0"/>
    <n v="0"/>
    <n v="0"/>
    <n v="2"/>
  </r>
  <r>
    <x v="1758"/>
    <s v="8439-MLNLCT-L4Y"/>
    <x v="1"/>
    <n v="3"/>
    <x v="0"/>
    <x v="8"/>
    <n v="6"/>
    <s v="April"/>
    <n v="10"/>
    <n v="48"/>
    <n v="15"/>
    <n v="3"/>
    <n v="1"/>
    <n v="1"/>
    <n v="17"/>
    <x v="44"/>
    <n v="5"/>
    <n v="0"/>
    <n v="4.1588830833596715"/>
    <n v="3"/>
    <n v="6.1"/>
    <x v="1754"/>
    <n v="1.1549774991165196"/>
    <n v="0.73004800000000003"/>
    <n v="-0.31464499357670433"/>
    <n v="0"/>
    <n v="4"/>
    <n v="0"/>
    <n v="-1"/>
    <n v="-1"/>
    <n v="1"/>
    <n v="7"/>
    <n v="0"/>
    <n v="0"/>
    <n v="0"/>
    <n v="0"/>
    <n v="0"/>
    <n v="0"/>
    <n v="7"/>
    <n v="1"/>
    <n v="1"/>
    <n v="41"/>
    <n v="5"/>
    <n v="2"/>
    <n v="0"/>
    <n v="1"/>
    <n v="27.5"/>
    <n v="2"/>
    <n v="0"/>
    <n v="1"/>
    <n v="1"/>
    <n v="1"/>
    <n v="27"/>
    <n v="1"/>
    <n v="0"/>
    <n v="0"/>
    <n v="0"/>
    <n v="0"/>
    <n v="0"/>
    <n v="1"/>
    <n v="0"/>
    <n v="0"/>
    <n v="1"/>
    <n v="9"/>
    <n v="4"/>
    <n v="0"/>
    <n v="0"/>
    <n v="0"/>
    <n v="1"/>
    <n v="3"/>
    <n v="2"/>
    <n v="1"/>
    <n v="37"/>
    <n v="5"/>
    <n v="4"/>
    <n v="1"/>
    <n v="1"/>
    <n v="0"/>
    <n v="25"/>
    <n v="5"/>
    <n v="7"/>
    <n v="133.46"/>
    <n v="7"/>
    <n v="272.66000000000003"/>
    <n v="0"/>
    <n v="3"/>
    <n v="71"/>
    <n v="0"/>
    <n v="11.15"/>
    <n v="2.411439497906128"/>
    <n v="771.15"/>
    <n v="6.647882907169623"/>
    <n v="0"/>
    <n v="0"/>
    <e v="#NULL!"/>
    <n v="0"/>
    <e v="#NULL!"/>
    <n v="0"/>
    <n v="0"/>
    <e v="#NULL!"/>
    <n v="0"/>
    <e v="#NULL!"/>
    <n v="1"/>
    <n v="22.5"/>
    <n v="3.1135153092103742"/>
    <n v="1545"/>
    <n v="7.3427791893318455"/>
    <n v="0"/>
    <n v="0"/>
    <e v="#NULL!"/>
    <n v="0"/>
    <e v="#NULL!"/>
    <n v="1"/>
    <n v="0"/>
    <n v="0"/>
    <n v="0"/>
    <n v="0"/>
    <n v="0"/>
    <n v="0"/>
    <n v="0"/>
    <n v="0"/>
    <n v="1"/>
    <n v="20"/>
    <n v="1"/>
    <n v="1"/>
    <n v="1"/>
    <n v="0"/>
    <n v="0"/>
    <n v="0"/>
    <n v="0"/>
    <n v="0"/>
    <n v="0"/>
    <n v="0"/>
    <n v="0"/>
    <n v="0"/>
    <n v="4"/>
  </r>
  <r>
    <x v="1759"/>
    <s v="2308-WNZPTH-TSZ"/>
    <x v="4"/>
    <n v="2"/>
    <x v="1"/>
    <x v="44"/>
    <n v="4"/>
    <s v="June"/>
    <n v="15"/>
    <n v="47"/>
    <n v="16"/>
    <n v="3"/>
    <n v="5"/>
    <n v="0"/>
    <n v="5"/>
    <x v="18"/>
    <n v="2"/>
    <n v="0"/>
    <n v="3.3322045101752038"/>
    <n v="2"/>
    <n v="16.900000000000002"/>
    <x v="1755"/>
    <n v="0.9851867453371862"/>
    <n v="2.0536880000000002"/>
    <n v="0.71963720123440822"/>
    <n v="1"/>
    <n v="4"/>
    <n v="0"/>
    <n v="-1"/>
    <n v="-1"/>
    <n v="1"/>
    <n v="1"/>
    <n v="1"/>
    <n v="0"/>
    <n v="0"/>
    <n v="0"/>
    <n v="0"/>
    <n v="0"/>
    <n v="0"/>
    <n v="1"/>
    <n v="4"/>
    <n v="12"/>
    <n v="3"/>
    <n v="4"/>
    <n v="1"/>
    <n v="1"/>
    <n v="12.5"/>
    <n v="1"/>
    <n v="0"/>
    <n v="1"/>
    <n v="1"/>
    <n v="1"/>
    <n v="27"/>
    <n v="1"/>
    <n v="1"/>
    <n v="0"/>
    <n v="0"/>
    <n v="1"/>
    <n v="0"/>
    <n v="0"/>
    <n v="0"/>
    <n v="0"/>
    <n v="0"/>
    <n v="9"/>
    <n v="3"/>
    <n v="1"/>
    <n v="1"/>
    <n v="1"/>
    <n v="4"/>
    <n v="1"/>
    <n v="4"/>
    <n v="0"/>
    <n v="3"/>
    <n v="2"/>
    <n v="3"/>
    <n v="3"/>
    <n v="3"/>
    <n v="0"/>
    <n v="3"/>
    <n v="2"/>
    <n v="9"/>
    <n v="96.76"/>
    <n v="5"/>
    <n v="96.58"/>
    <n v="1"/>
    <n v="3"/>
    <n v="11"/>
    <n v="1"/>
    <n v="4.55"/>
    <n v="1.5151272329628591"/>
    <n v="53.6"/>
    <n v="3.9815490680767565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4"/>
    <n v="1"/>
    <n v="1"/>
    <n v="1"/>
    <n v="0"/>
    <n v="0"/>
    <n v="0"/>
    <n v="1"/>
    <n v="0"/>
    <n v="0"/>
    <n v="0"/>
    <n v="1"/>
    <n v="0"/>
    <n v="6"/>
  </r>
  <r>
    <x v="1760"/>
    <s v="3842-AZGVSF-4XY"/>
    <x v="3"/>
    <n v="2"/>
    <x v="1"/>
    <x v="20"/>
    <n v="4"/>
    <s v="February"/>
    <n v="10"/>
    <n v="50"/>
    <n v="17"/>
    <n v="4"/>
    <n v="1"/>
    <n v="0"/>
    <n v="3"/>
    <x v="71"/>
    <n v="2"/>
    <n v="0"/>
    <n v="4.0943445622221004"/>
    <n v="3"/>
    <n v="14.000000000000002"/>
    <x v="1756"/>
    <n v="0.44083225194545572"/>
    <n v="6.8460000000000001"/>
    <n v="1.9236645401079937"/>
    <n v="1"/>
    <n v="1"/>
    <n v="0"/>
    <n v="-1"/>
    <n v="-1"/>
    <n v="1"/>
    <n v="0"/>
    <n v="0"/>
    <n v="0"/>
    <n v="0"/>
    <n v="0"/>
    <n v="0"/>
    <n v="0"/>
    <n v="0"/>
    <n v="0"/>
    <n v="2"/>
    <n v="1"/>
    <n v="1"/>
    <n v="0"/>
    <n v="-1"/>
    <n v="-1"/>
    <n v="-1"/>
    <n v="-1"/>
    <n v="-1"/>
    <n v="0"/>
    <n v="3"/>
    <n v="2"/>
    <n v="27"/>
    <n v="0"/>
    <n v="0"/>
    <n v="1"/>
    <n v="0"/>
    <n v="0"/>
    <n v="0"/>
    <n v="0"/>
    <n v="0"/>
    <n v="0"/>
    <n v="0"/>
    <n v="9"/>
    <n v="4"/>
    <n v="0"/>
    <n v="0"/>
    <n v="1"/>
    <n v="1"/>
    <n v="3"/>
    <n v="2"/>
    <n v="1"/>
    <n v="6"/>
    <n v="3"/>
    <n v="2"/>
    <n v="2"/>
    <n v="2"/>
    <n v="0"/>
    <n v="6"/>
    <n v="3"/>
    <n v="17"/>
    <n v="757.41"/>
    <n v="7"/>
    <n v="380.05"/>
    <n v="0"/>
    <n v="3"/>
    <n v="22"/>
    <n v="0"/>
    <n v="4.1500000000000004"/>
    <n v="1.423108334242607"/>
    <n v="81.400000000000006"/>
    <n v="4.399375273008495"/>
    <n v="1"/>
    <n v="21.75"/>
    <n v="3.0796137575346929"/>
    <n v="494.2"/>
    <n v="6.2029402935545095"/>
    <n v="0"/>
    <n v="0"/>
    <e v="#NULL!"/>
    <n v="0"/>
    <e v="#NULL!"/>
    <n v="1"/>
    <n v="6.25"/>
    <n v="1.8325814637483102"/>
    <n v="155"/>
    <n v="5.0434251169192468"/>
    <n v="1"/>
    <n v="28.4"/>
    <n v="3.3463891451671604"/>
    <n v="591"/>
    <n v="6.3818160174060985"/>
    <n v="1"/>
    <n v="1"/>
    <n v="0"/>
    <n v="3"/>
    <n v="1"/>
    <n v="1"/>
    <n v="0"/>
    <n v="0"/>
    <n v="1"/>
    <n v="1"/>
    <n v="22"/>
    <n v="1"/>
    <n v="1"/>
    <n v="1"/>
    <n v="1"/>
    <n v="1"/>
    <n v="1"/>
    <n v="1"/>
    <n v="0"/>
    <n v="1"/>
    <n v="0"/>
    <n v="0"/>
    <n v="0"/>
    <n v="2"/>
  </r>
  <r>
    <x v="1761"/>
    <s v="5975-RHTXHI-REN"/>
    <x v="4"/>
    <n v="1"/>
    <x v="0"/>
    <x v="1"/>
    <n v="2"/>
    <s v="October"/>
    <n v="16"/>
    <n v="48"/>
    <n v="17"/>
    <n v="4"/>
    <n v="1"/>
    <n v="0"/>
    <n v="0"/>
    <x v="4"/>
    <n v="1"/>
    <n v="0"/>
    <n v="3.1354942159291497"/>
    <n v="1"/>
    <n v="9.6"/>
    <x v="1757"/>
    <n v="-0.66462969700158758"/>
    <n v="1.6935360000000002"/>
    <n v="0.52681865079996815"/>
    <n v="1"/>
    <n v="1"/>
    <n v="1"/>
    <n v="20"/>
    <n v="5"/>
    <n v="5"/>
    <n v="5"/>
    <n v="0"/>
    <n v="0"/>
    <n v="0"/>
    <n v="0"/>
    <n v="0"/>
    <n v="0"/>
    <n v="5"/>
    <n v="0"/>
    <n v="2"/>
    <n v="1"/>
    <n v="1"/>
    <n v="2"/>
    <n v="0"/>
    <n v="0"/>
    <n v="6"/>
    <n v="1"/>
    <n v="0"/>
    <n v="0"/>
    <n v="1"/>
    <n v="1"/>
    <n v="21"/>
    <n v="1"/>
    <n v="0"/>
    <n v="0"/>
    <n v="0"/>
    <n v="0"/>
    <n v="0"/>
    <n v="0"/>
    <n v="0"/>
    <n v="0"/>
    <n v="1"/>
    <n v="9"/>
    <n v="4"/>
    <n v="0"/>
    <n v="0"/>
    <n v="0"/>
    <n v="4"/>
    <n v="1"/>
    <n v="2"/>
    <n v="1"/>
    <n v="4"/>
    <n v="2"/>
    <n v="3"/>
    <n v="4"/>
    <n v="4"/>
    <n v="0"/>
    <n v="2"/>
    <n v="2"/>
    <n v="11"/>
    <n v="79"/>
    <n v="1"/>
    <n v="21.07"/>
    <n v="1"/>
    <n v="2"/>
    <n v="14"/>
    <n v="1"/>
    <n v="1.95"/>
    <n v="0.66782937257565544"/>
    <n v="45.25"/>
    <n v="3.8122026701459353"/>
    <n v="0"/>
    <n v="0"/>
    <e v="#NULL!"/>
    <n v="0"/>
    <e v="#NULL!"/>
    <n v="0"/>
    <n v="0"/>
    <e v="#NULL!"/>
    <n v="0"/>
    <e v="#NULL!"/>
    <n v="1"/>
    <n v="7.25"/>
    <n v="1.9810014688665833"/>
    <n v="110"/>
    <n v="4.7004803657924166"/>
    <n v="0"/>
    <n v="0"/>
    <e v="#NULL!"/>
    <n v="0"/>
    <e v="#NULL!"/>
    <n v="0"/>
    <n v="0"/>
    <n v="0"/>
    <n v="2"/>
    <n v="1"/>
    <n v="1"/>
    <n v="1"/>
    <n v="1"/>
    <n v="0"/>
    <n v="1"/>
    <n v="20"/>
    <n v="0"/>
    <n v="1"/>
    <n v="1"/>
    <n v="0"/>
    <n v="1"/>
    <n v="1"/>
    <n v="0"/>
    <n v="0"/>
    <n v="0"/>
    <n v="0"/>
    <n v="1"/>
    <n v="0"/>
    <n v="10"/>
  </r>
  <r>
    <x v="1762"/>
    <s v="2440-ZXMHXC-WGP"/>
    <x v="4"/>
    <n v="4"/>
    <x v="1"/>
    <x v="3"/>
    <n v="2"/>
    <s v="May"/>
    <n v="14"/>
    <n v="46"/>
    <n v="15"/>
    <n v="3"/>
    <n v="2"/>
    <n v="0"/>
    <n v="0"/>
    <x v="54"/>
    <n v="1"/>
    <n v="0"/>
    <n v="3.7612001156935624"/>
    <n v="2"/>
    <n v="5.6000000000000005"/>
    <x v="1758"/>
    <n v="-0.40494124534822401"/>
    <n v="1.7409840000000001"/>
    <n v="0.5544504706232023"/>
    <n v="0"/>
    <n v="1"/>
    <n v="0"/>
    <n v="-1"/>
    <n v="-1"/>
    <n v="1"/>
    <n v="1"/>
    <n v="0"/>
    <n v="1"/>
    <n v="0"/>
    <n v="0"/>
    <n v="0"/>
    <n v="0"/>
    <n v="0"/>
    <n v="0"/>
    <n v="1"/>
    <n v="1"/>
    <n v="1"/>
    <n v="3"/>
    <n v="1"/>
    <n v="1"/>
    <n v="17.600000000000001"/>
    <n v="1"/>
    <n v="0"/>
    <n v="1"/>
    <n v="1"/>
    <n v="1"/>
    <n v="31"/>
    <n v="1"/>
    <n v="0"/>
    <n v="0"/>
    <n v="0"/>
    <n v="0"/>
    <n v="0"/>
    <n v="0"/>
    <n v="1"/>
    <n v="0"/>
    <n v="0"/>
    <n v="9"/>
    <n v="4"/>
    <n v="0"/>
    <n v="1"/>
    <n v="0"/>
    <n v="4"/>
    <n v="2"/>
    <n v="3"/>
    <n v="0"/>
    <n v="5"/>
    <n v="2"/>
    <n v="1"/>
    <n v="2"/>
    <n v="4"/>
    <n v="0"/>
    <n v="5"/>
    <n v="2"/>
    <n v="8"/>
    <n v="321.42"/>
    <n v="6"/>
    <n v="206.74"/>
    <n v="0"/>
    <n v="1"/>
    <n v="61"/>
    <n v="0"/>
    <n v="16.149999999999999"/>
    <n v="2.7819200496686656"/>
    <n v="952.65"/>
    <n v="6.8592475749170934"/>
    <n v="1"/>
    <n v="28.75"/>
    <n v="3.3586377672433594"/>
    <n v="1707.1"/>
    <n v="7.4425513033867068"/>
    <n v="0"/>
    <n v="0"/>
    <e v="#NULL!"/>
    <n v="0"/>
    <e v="#NULL!"/>
    <n v="1"/>
    <n v="21"/>
    <n v="3.044522437723423"/>
    <n v="1350"/>
    <n v="7.2078598714324755"/>
    <n v="1"/>
    <n v="30.95"/>
    <n v="3.4323729991306049"/>
    <n v="1824.75"/>
    <n v="7.5091982703317415"/>
    <n v="1"/>
    <n v="1"/>
    <n v="1"/>
    <n v="1"/>
    <n v="1"/>
    <n v="1"/>
    <n v="1"/>
    <n v="0"/>
    <n v="0"/>
    <n v="1"/>
    <n v="19"/>
    <n v="1"/>
    <n v="1"/>
    <n v="1"/>
    <n v="0"/>
    <n v="1"/>
    <n v="1"/>
    <n v="0"/>
    <n v="0"/>
    <n v="0"/>
    <n v="0"/>
    <n v="0"/>
    <n v="0"/>
    <n v="5"/>
  </r>
  <r>
    <x v="1763"/>
    <s v="5845-VWOATR-A2K"/>
    <x v="4"/>
    <n v="1"/>
    <x v="0"/>
    <x v="43"/>
    <n v="6"/>
    <s v="April"/>
    <n v="10"/>
    <n v="51"/>
    <n v="15"/>
    <n v="3"/>
    <n v="1"/>
    <n v="1"/>
    <n v="8"/>
    <x v="9"/>
    <n v="3"/>
    <n v="0"/>
    <n v="4.4308167988433134"/>
    <n v="4"/>
    <n v="8"/>
    <x v="1759"/>
    <n v="0.99626943749960406"/>
    <n v="4.0118399999999994"/>
    <n v="1.389249988945523"/>
    <n v="0"/>
    <n v="1"/>
    <n v="0"/>
    <n v="-1"/>
    <n v="-1"/>
    <n v="1"/>
    <n v="4"/>
    <n v="0"/>
    <n v="0"/>
    <n v="2"/>
    <n v="0"/>
    <n v="0"/>
    <n v="0"/>
    <n v="2"/>
    <n v="1"/>
    <n v="3"/>
    <n v="24"/>
    <n v="4"/>
    <n v="4"/>
    <n v="1"/>
    <n v="0"/>
    <n v="29.8"/>
    <n v="2"/>
    <n v="0"/>
    <n v="1"/>
    <n v="1"/>
    <n v="1"/>
    <n v="17"/>
    <n v="1"/>
    <n v="0"/>
    <n v="0"/>
    <n v="1"/>
    <n v="1"/>
    <n v="0"/>
    <n v="0"/>
    <n v="0"/>
    <n v="0"/>
    <n v="0"/>
    <n v="9"/>
    <n v="6"/>
    <n v="1"/>
    <n v="1"/>
    <n v="1"/>
    <n v="4"/>
    <n v="4"/>
    <n v="1"/>
    <n v="0"/>
    <n v="18"/>
    <n v="5"/>
    <n v="2"/>
    <n v="2"/>
    <n v="1"/>
    <n v="0"/>
    <n v="17"/>
    <n v="5"/>
    <n v="6"/>
    <n v="113.81"/>
    <n v="1"/>
    <n v="20.69"/>
    <n v="0"/>
    <n v="2"/>
    <n v="38"/>
    <n v="0"/>
    <n v="12.85"/>
    <n v="2.5533438113412288"/>
    <n v="467.3"/>
    <n v="6.1469714497063803"/>
    <n v="1"/>
    <n v="31"/>
    <n v="3.4339872044851463"/>
    <n v="1184.25"/>
    <n v="7.0768649418038612"/>
    <n v="0"/>
    <n v="0"/>
    <e v="#NULL!"/>
    <n v="0"/>
    <e v="#NULL!"/>
    <n v="1"/>
    <n v="16.75"/>
    <n v="2.8183982582710754"/>
    <n v="640"/>
    <n v="6.4614681763537174"/>
    <n v="1"/>
    <n v="42.45"/>
    <n v="3.7483269127573564"/>
    <n v="1566.95"/>
    <n v="7.3568863337422883"/>
    <n v="1"/>
    <n v="1"/>
    <n v="1"/>
    <n v="2"/>
    <n v="1"/>
    <n v="1"/>
    <n v="1"/>
    <n v="1"/>
    <n v="0"/>
    <n v="1"/>
    <n v="15"/>
    <n v="1"/>
    <n v="1"/>
    <n v="1"/>
    <n v="1"/>
    <n v="1"/>
    <n v="0"/>
    <n v="1"/>
    <n v="0"/>
    <n v="1"/>
    <n v="0"/>
    <n v="0"/>
    <n v="0"/>
    <n v="4"/>
  </r>
  <r>
    <x v="1764"/>
    <s v="7517-LAKWWD-7IQ"/>
    <x v="4"/>
    <n v="2"/>
    <x v="0"/>
    <x v="19"/>
    <n v="6"/>
    <s v="June"/>
    <n v="15"/>
    <n v="51"/>
    <n v="19"/>
    <n v="4"/>
    <n v="2"/>
    <n v="0"/>
    <n v="10"/>
    <x v="80"/>
    <n v="3"/>
    <n v="1"/>
    <n v="2.5649493574615367"/>
    <n v="1"/>
    <n v="1.2"/>
    <x v="1760"/>
    <n v="-2.6214689165890914"/>
    <n v="8.3304000000000003E-2"/>
    <n v="-2.4852587117545424"/>
    <n v="0"/>
    <n v="3"/>
    <n v="1"/>
    <n v="19"/>
    <n v="4"/>
    <n v="2"/>
    <n v="0"/>
    <n v="0"/>
    <n v="0"/>
    <n v="0"/>
    <n v="0"/>
    <n v="0"/>
    <n v="0"/>
    <n v="0"/>
    <n v="0"/>
    <n v="2"/>
    <n v="12"/>
    <n v="3"/>
    <n v="1"/>
    <n v="0"/>
    <n v="0"/>
    <n v="8.7000000000000011"/>
    <n v="1"/>
    <n v="0"/>
    <n v="1"/>
    <n v="10"/>
    <n v="5"/>
    <n v="20"/>
    <n v="0"/>
    <n v="0"/>
    <n v="0"/>
    <n v="0"/>
    <n v="0"/>
    <n v="0"/>
    <n v="1"/>
    <n v="0"/>
    <n v="0"/>
    <n v="1"/>
    <n v="9"/>
    <n v="4"/>
    <n v="0"/>
    <n v="0"/>
    <n v="0"/>
    <n v="4"/>
    <n v="2"/>
    <n v="1"/>
    <n v="0"/>
    <n v="19"/>
    <n v="5"/>
    <n v="3"/>
    <n v="4"/>
    <n v="3"/>
    <n v="0"/>
    <n v="16"/>
    <n v="5"/>
    <n v="1"/>
    <n v="13.25"/>
    <n v="7"/>
    <n v="87.88"/>
    <n v="0"/>
    <n v="2"/>
    <n v="37"/>
    <n v="0"/>
    <n v="8.0500000000000007"/>
    <n v="2.0856720914304723"/>
    <n v="312.75"/>
    <n v="5.7454041493470207"/>
    <n v="1"/>
    <n v="22.75"/>
    <n v="3.1245651453969594"/>
    <n v="797.95"/>
    <n v="6.6820459388451958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1"/>
    <n v="0"/>
    <n v="3"/>
    <n v="0"/>
    <n v="0"/>
    <n v="0"/>
    <n v="0"/>
    <n v="1"/>
    <n v="1"/>
    <n v="23"/>
    <n v="1"/>
    <n v="1"/>
    <n v="1"/>
    <n v="0"/>
    <n v="1"/>
    <n v="0"/>
    <n v="1"/>
    <n v="0"/>
    <n v="0"/>
    <n v="0"/>
    <n v="1"/>
    <n v="0"/>
    <n v="6"/>
  </r>
  <r>
    <x v="1765"/>
    <s v="1730-TFNOFH-PRS"/>
    <x v="2"/>
    <n v="5"/>
    <x v="0"/>
    <x v="25"/>
    <n v="4"/>
    <s v="April"/>
    <n v="15"/>
    <n v="56"/>
    <n v="18"/>
    <n v="4"/>
    <n v="2"/>
    <n v="0"/>
    <n v="1"/>
    <x v="2"/>
    <n v="1"/>
    <n v="0"/>
    <n v="3.5553480614894135"/>
    <n v="2"/>
    <n v="8.2000000000000011"/>
    <x v="1761"/>
    <n v="0.13300875607383045"/>
    <n v="1.7277400000000001"/>
    <n v="0.5468141960982138"/>
    <n v="0"/>
    <n v="4"/>
    <n v="0"/>
    <n v="-1"/>
    <n v="-1"/>
    <n v="1"/>
    <n v="2"/>
    <n v="2"/>
    <n v="0"/>
    <n v="0"/>
    <n v="0"/>
    <n v="0"/>
    <n v="0"/>
    <n v="0"/>
    <n v="1"/>
    <n v="1"/>
    <n v="7"/>
    <n v="2"/>
    <n v="3"/>
    <n v="0"/>
    <n v="0"/>
    <n v="12.9"/>
    <n v="1"/>
    <n v="1"/>
    <n v="0"/>
    <n v="1"/>
    <n v="1"/>
    <n v="34"/>
    <n v="1"/>
    <n v="0"/>
    <n v="0"/>
    <n v="1"/>
    <n v="0"/>
    <n v="0"/>
    <n v="0"/>
    <n v="0"/>
    <n v="0"/>
    <n v="0"/>
    <n v="9"/>
    <n v="4"/>
    <n v="0"/>
    <n v="0"/>
    <n v="1"/>
    <n v="4"/>
    <n v="3"/>
    <n v="2"/>
    <n v="0"/>
    <n v="1"/>
    <n v="1"/>
    <n v="1"/>
    <n v="3"/>
    <n v="4"/>
    <n v="0"/>
    <n v="1"/>
    <n v="1"/>
    <n v="10"/>
    <n v="626.14"/>
    <n v="7"/>
    <n v="234.99"/>
    <n v="0"/>
    <n v="1"/>
    <n v="4"/>
    <n v="1"/>
    <n v="2.0499999999999998"/>
    <n v="0.71783979315031676"/>
    <n v="14.95"/>
    <n v="2.7047112998366956"/>
    <n v="1"/>
    <n v="20"/>
    <n v="2.9957322735539909"/>
    <n v="79.2"/>
    <n v="4.3719762988203801"/>
    <n v="0"/>
    <n v="0"/>
    <e v="#NULL!"/>
    <n v="0"/>
    <e v="#NULL!"/>
    <n v="1"/>
    <n v="25.5"/>
    <n v="3.2386784521643803"/>
    <n v="85"/>
    <n v="4.4426512564903167"/>
    <n v="1"/>
    <n v="28.9"/>
    <n v="3.3638415951183864"/>
    <n v="108.9"/>
    <n v="4.6904300299389146"/>
    <n v="0"/>
    <n v="1"/>
    <n v="1"/>
    <n v="0"/>
    <n v="1"/>
    <n v="1"/>
    <n v="1"/>
    <n v="1"/>
    <n v="1"/>
    <n v="1"/>
    <n v="18"/>
    <n v="1"/>
    <n v="1"/>
    <n v="1"/>
    <n v="1"/>
    <n v="0"/>
    <n v="1"/>
    <n v="1"/>
    <n v="1"/>
    <n v="0"/>
    <n v="0"/>
    <n v="0"/>
    <n v="0"/>
    <n v="4"/>
  </r>
  <r>
    <x v="1766"/>
    <s v="1279-AFXVPD-MW2"/>
    <x v="2"/>
    <n v="1"/>
    <x v="1"/>
    <x v="42"/>
    <n v="5"/>
    <s v="May"/>
    <n v="14"/>
    <n v="56"/>
    <n v="14"/>
    <n v="2"/>
    <n v="1"/>
    <n v="0"/>
    <n v="13"/>
    <x v="44"/>
    <n v="4"/>
    <n v="0"/>
    <n v="4.1588830833596715"/>
    <n v="3"/>
    <n v="0.8"/>
    <x v="1762"/>
    <n v="-1.8406136354455744"/>
    <n v="0.35328000000000004"/>
    <n v="-1.0404943353334613"/>
    <n v="0"/>
    <n v="5"/>
    <n v="1"/>
    <n v="15"/>
    <n v="3"/>
    <n v="3"/>
    <n v="6"/>
    <n v="0"/>
    <n v="0"/>
    <n v="0"/>
    <n v="0"/>
    <n v="0"/>
    <n v="0"/>
    <n v="6"/>
    <n v="0"/>
    <n v="2"/>
    <n v="13"/>
    <n v="3"/>
    <n v="2"/>
    <n v="1"/>
    <n v="0"/>
    <n v="30.8"/>
    <n v="2"/>
    <n v="1"/>
    <n v="1"/>
    <n v="5"/>
    <n v="3"/>
    <n v="22"/>
    <n v="0"/>
    <n v="1"/>
    <n v="0"/>
    <n v="0"/>
    <n v="1"/>
    <n v="0"/>
    <n v="0"/>
    <n v="0"/>
    <n v="0"/>
    <n v="0"/>
    <n v="9"/>
    <n v="1"/>
    <n v="1"/>
    <n v="1"/>
    <n v="1"/>
    <n v="2"/>
    <n v="1"/>
    <n v="1"/>
    <n v="0"/>
    <n v="27"/>
    <n v="5"/>
    <n v="1"/>
    <n v="4"/>
    <n v="2"/>
    <n v="0"/>
    <n v="19"/>
    <n v="5"/>
    <n v="15"/>
    <n v="1262.92"/>
    <n v="4"/>
    <n v="296.31"/>
    <n v="1"/>
    <n v="2"/>
    <n v="60"/>
    <n v="0"/>
    <n v="20.85"/>
    <n v="3.0373539482448106"/>
    <n v="1266.2"/>
    <n v="7.1437755681100263"/>
    <n v="1"/>
    <n v="41.75"/>
    <n v="3.7316994512968646"/>
    <n v="2434.75"/>
    <n v="7.7975993608413088"/>
    <n v="0"/>
    <n v="0"/>
    <e v="#NULL!"/>
    <n v="0"/>
    <e v="#NULL!"/>
    <n v="1"/>
    <n v="18.25"/>
    <n v="2.9041650800285006"/>
    <n v="1115"/>
    <n v="7.0166096838942194"/>
    <n v="1"/>
    <n v="37.6"/>
    <n v="3.6270040503958487"/>
    <n v="2299.8000000000002"/>
    <n v="7.7405774416145645"/>
    <n v="1"/>
    <n v="0"/>
    <n v="1"/>
    <n v="1"/>
    <n v="1"/>
    <n v="1"/>
    <n v="1"/>
    <n v="1"/>
    <n v="0"/>
    <n v="1"/>
    <n v="9"/>
    <n v="1"/>
    <n v="1"/>
    <n v="1"/>
    <n v="0"/>
    <n v="1"/>
    <n v="1"/>
    <n v="0"/>
    <n v="0"/>
    <n v="1"/>
    <n v="0"/>
    <n v="0"/>
    <n v="0"/>
    <n v="5"/>
  </r>
  <r>
    <x v="1767"/>
    <s v="3013-JOQQGI-XSK"/>
    <x v="0"/>
    <n v="1"/>
    <x v="1"/>
    <x v="18"/>
    <n v="5"/>
    <s v="February"/>
    <n v="14"/>
    <n v="51"/>
    <n v="11"/>
    <n v="1"/>
    <n v="4"/>
    <n v="0"/>
    <n v="30"/>
    <x v="80"/>
    <n v="5"/>
    <n v="1"/>
    <n v="2.5649493574615367"/>
    <n v="1"/>
    <n v="12.5"/>
    <x v="1763"/>
    <n v="-1.2923487482773628"/>
    <n v="1.3503750000000001"/>
    <n v="0.30038233165501205"/>
    <n v="0"/>
    <n v="3"/>
    <n v="0"/>
    <n v="-1"/>
    <n v="-1"/>
    <n v="1"/>
    <n v="12"/>
    <n v="0"/>
    <n v="0"/>
    <n v="0"/>
    <n v="0"/>
    <n v="0"/>
    <n v="0"/>
    <n v="12"/>
    <n v="0"/>
    <n v="2"/>
    <n v="20"/>
    <n v="4"/>
    <n v="2"/>
    <n v="0"/>
    <n v="1"/>
    <n v="8.5"/>
    <n v="1"/>
    <n v="0"/>
    <n v="0"/>
    <n v="1"/>
    <n v="1"/>
    <n v="23"/>
    <n v="1"/>
    <n v="0"/>
    <n v="0"/>
    <n v="1"/>
    <n v="0"/>
    <n v="0"/>
    <n v="0"/>
    <n v="0"/>
    <n v="0"/>
    <n v="1"/>
    <n v="9"/>
    <n v="3"/>
    <n v="0"/>
    <n v="0"/>
    <n v="0"/>
    <n v="3"/>
    <n v="1"/>
    <n v="4"/>
    <n v="0"/>
    <n v="39"/>
    <n v="5"/>
    <n v="4"/>
    <n v="2"/>
    <n v="2"/>
    <n v="0"/>
    <n v="29"/>
    <n v="5"/>
    <n v="4"/>
    <n v="56.4"/>
    <n v="0"/>
    <n v="0"/>
    <n v="1"/>
    <n v="3"/>
    <n v="71"/>
    <n v="0"/>
    <n v="66.349999999999994"/>
    <n v="4.1949437607782167"/>
    <n v="4822.2"/>
    <n v="8.4809855344467273"/>
    <n v="1"/>
    <n v="33.5"/>
    <n v="3.5115454388310208"/>
    <n v="2391.5"/>
    <n v="7.7796760631203519"/>
    <n v="0"/>
    <n v="0"/>
    <e v="#NULL!"/>
    <n v="0"/>
    <e v="#NULL!"/>
    <n v="1"/>
    <n v="24"/>
    <n v="3.1780538303479458"/>
    <n v="1670"/>
    <n v="7.4205789054108005"/>
    <n v="0"/>
    <n v="0"/>
    <e v="#NULL!"/>
    <n v="0"/>
    <e v="#NULL!"/>
    <n v="1"/>
    <n v="0"/>
    <n v="0"/>
    <n v="0"/>
    <n v="1"/>
    <n v="0"/>
    <n v="1"/>
    <n v="0"/>
    <n v="0"/>
    <n v="1"/>
    <n v="19"/>
    <n v="1"/>
    <n v="1"/>
    <n v="1"/>
    <n v="0"/>
    <n v="0"/>
    <n v="0"/>
    <n v="0"/>
    <n v="0"/>
    <n v="1"/>
    <n v="0"/>
    <n v="1"/>
    <n v="0"/>
    <n v="2"/>
  </r>
  <r>
    <x v="1768"/>
    <s v="9025-NNFRMB-4QV"/>
    <x v="1"/>
    <n v="2"/>
    <x v="0"/>
    <x v="18"/>
    <n v="5"/>
    <s v="February"/>
    <n v="14"/>
    <n v="51"/>
    <n v="15"/>
    <n v="3"/>
    <n v="6"/>
    <n v="0"/>
    <n v="29"/>
    <x v="80"/>
    <n v="5"/>
    <n v="1"/>
    <n v="2.5649493574615367"/>
    <n v="1"/>
    <n v="10.8"/>
    <x v="1764"/>
    <n v="-0.10852551900098292"/>
    <n v="0.50684399999999996"/>
    <n v="-0.67955201504563678"/>
    <n v="0"/>
    <n v="2"/>
    <n v="1"/>
    <n v="12"/>
    <n v="2"/>
    <n v="2"/>
    <n v="1"/>
    <n v="0"/>
    <n v="1"/>
    <n v="0"/>
    <n v="0"/>
    <n v="0"/>
    <n v="0"/>
    <n v="0"/>
    <n v="1"/>
    <n v="4"/>
    <n v="24"/>
    <n v="4"/>
    <n v="1"/>
    <n v="1"/>
    <n v="1"/>
    <n v="4.7"/>
    <n v="1"/>
    <n v="1"/>
    <n v="0"/>
    <n v="4"/>
    <n v="3"/>
    <n v="24"/>
    <n v="0"/>
    <n v="1"/>
    <n v="0"/>
    <n v="1"/>
    <n v="0"/>
    <n v="0"/>
    <n v="0"/>
    <n v="0"/>
    <n v="1"/>
    <n v="0"/>
    <n v="9"/>
    <n v="7"/>
    <n v="1"/>
    <n v="1"/>
    <n v="0"/>
    <n v="1"/>
    <n v="4"/>
    <n v="4"/>
    <n v="0"/>
    <n v="38"/>
    <n v="5"/>
    <n v="3"/>
    <n v="4"/>
    <n v="3"/>
    <n v="1"/>
    <n v="26"/>
    <n v="5"/>
    <n v="3"/>
    <n v="83.36"/>
    <n v="4"/>
    <n v="118"/>
    <n v="1"/>
    <n v="3"/>
    <n v="69"/>
    <n v="1"/>
    <n v="26.95"/>
    <n v="3.2939832973550063"/>
    <n v="1817.95"/>
    <n v="7.505464771608942"/>
    <n v="0"/>
    <n v="0"/>
    <e v="#NULL!"/>
    <n v="0"/>
    <e v="#NULL!"/>
    <n v="1"/>
    <n v="42.3"/>
    <n v="3.7447870860522321"/>
    <n v="2966.85"/>
    <n v="7.9952560628955283"/>
    <n v="1"/>
    <n v="18.5"/>
    <n v="2.917770732084279"/>
    <n v="1260"/>
    <n v="7.1388669999455239"/>
    <n v="0"/>
    <n v="0"/>
    <e v="#NULL!"/>
    <n v="0"/>
    <e v="#NULL!"/>
    <n v="1"/>
    <n v="1"/>
    <n v="0"/>
    <n v="3"/>
    <n v="0"/>
    <n v="0"/>
    <n v="0"/>
    <n v="0"/>
    <n v="1"/>
    <n v="1"/>
    <n v="20"/>
    <n v="1"/>
    <n v="1"/>
    <n v="1"/>
    <n v="0"/>
    <n v="1"/>
    <n v="1"/>
    <n v="1"/>
    <n v="0"/>
    <n v="1"/>
    <n v="0"/>
    <n v="0"/>
    <n v="0"/>
    <n v="2"/>
  </r>
  <r>
    <x v="1769"/>
    <s v="2493-RAIOHQ-DZZ"/>
    <x v="0"/>
    <n v="2"/>
    <x v="1"/>
    <x v="15"/>
    <n v="5"/>
    <s v="February"/>
    <n v="17"/>
    <n v="51"/>
    <n v="13"/>
    <n v="2"/>
    <n v="5"/>
    <n v="0"/>
    <n v="36"/>
    <x v="69"/>
    <n v="5"/>
    <n v="0"/>
    <n v="5.1590552992145291"/>
    <n v="5"/>
    <n v="6.5"/>
    <x v="1765"/>
    <n v="1.5437979849712065"/>
    <n v="6.6276600000000006"/>
    <n v="1.8912518007229047"/>
    <n v="0"/>
    <n v="5"/>
    <n v="1"/>
    <n v="12"/>
    <n v="2"/>
    <n v="2"/>
    <n v="0"/>
    <n v="0"/>
    <n v="0"/>
    <n v="0"/>
    <n v="0"/>
    <n v="0"/>
    <n v="0"/>
    <n v="0"/>
    <n v="1"/>
    <n v="1"/>
    <n v="25"/>
    <n v="4"/>
    <n v="3"/>
    <n v="1"/>
    <n v="1"/>
    <n v="69.100000000000009"/>
    <n v="3"/>
    <n v="0"/>
    <n v="0"/>
    <n v="1"/>
    <n v="1"/>
    <n v="34"/>
    <n v="1"/>
    <n v="0"/>
    <n v="0"/>
    <n v="0"/>
    <n v="0"/>
    <n v="0"/>
    <n v="0"/>
    <n v="0"/>
    <n v="0"/>
    <n v="1"/>
    <n v="9"/>
    <n v="4"/>
    <n v="0"/>
    <n v="1"/>
    <n v="1"/>
    <n v="1"/>
    <n v="1"/>
    <n v="2"/>
    <n v="0"/>
    <n v="18"/>
    <n v="5"/>
    <n v="4"/>
    <n v="1"/>
    <n v="1"/>
    <n v="1"/>
    <n v="19"/>
    <n v="5"/>
    <n v="10"/>
    <n v="625.66"/>
    <n v="3"/>
    <n v="251.69"/>
    <n v="0"/>
    <n v="2"/>
    <n v="52"/>
    <n v="0"/>
    <n v="11.1"/>
    <n v="2.4069451083182885"/>
    <n v="576.29999999999995"/>
    <n v="6.3566283584426202"/>
    <n v="0"/>
    <n v="0"/>
    <e v="#NULL!"/>
    <n v="0"/>
    <e v="#NULL!"/>
    <n v="1"/>
    <n v="37.950000000000003"/>
    <n v="3.6362695038416391"/>
    <n v="1905.05"/>
    <n v="7.5522635339355224"/>
    <n v="0"/>
    <n v="0"/>
    <e v="#NULL!"/>
    <n v="0"/>
    <e v="#NULL!"/>
    <n v="1"/>
    <n v="24.25"/>
    <n v="3.188416617383492"/>
    <n v="1220.2"/>
    <n v="7.1067700587177525"/>
    <n v="1"/>
    <n v="1"/>
    <n v="0"/>
    <n v="1"/>
    <n v="1"/>
    <n v="0"/>
    <n v="0"/>
    <n v="0"/>
    <n v="1"/>
    <n v="1"/>
    <n v="20"/>
    <n v="1"/>
    <n v="1"/>
    <n v="1"/>
    <n v="0"/>
    <n v="1"/>
    <n v="1"/>
    <n v="1"/>
    <n v="0"/>
    <n v="0"/>
    <n v="0"/>
    <n v="1"/>
    <n v="0"/>
    <n v="2"/>
  </r>
  <r>
    <x v="1770"/>
    <s v="7440-XHITVM-BUH"/>
    <x v="0"/>
    <n v="1"/>
    <x v="1"/>
    <x v="34"/>
    <n v="4"/>
    <s v="January"/>
    <n v="20"/>
    <n v="57"/>
    <n v="12"/>
    <n v="2"/>
    <n v="3"/>
    <n v="1"/>
    <n v="10"/>
    <x v="65"/>
    <n v="3"/>
    <n v="0"/>
    <n v="3.2958368660043291"/>
    <n v="2"/>
    <n v="9.6"/>
    <x v="1766"/>
    <n v="0.48242614924429278"/>
    <n v="0.97199999999999998"/>
    <n v="-2.8399474521698002E-2"/>
    <n v="0"/>
    <n v="1"/>
    <n v="1"/>
    <n v="13"/>
    <n v="2"/>
    <n v="2"/>
    <n v="0"/>
    <n v="0"/>
    <n v="0"/>
    <n v="0"/>
    <n v="0"/>
    <n v="0"/>
    <n v="0"/>
    <n v="0"/>
    <n v="0"/>
    <n v="2"/>
    <n v="9"/>
    <n v="3"/>
    <n v="3"/>
    <n v="0"/>
    <n v="0"/>
    <n v="9.9"/>
    <n v="1"/>
    <n v="0"/>
    <n v="1"/>
    <n v="1"/>
    <n v="1"/>
    <n v="16"/>
    <n v="1"/>
    <n v="0"/>
    <n v="0"/>
    <n v="0"/>
    <n v="0"/>
    <n v="0"/>
    <n v="0"/>
    <n v="0"/>
    <n v="0"/>
    <n v="0"/>
    <n v="9"/>
    <n v="4"/>
    <n v="0"/>
    <n v="1"/>
    <n v="1"/>
    <n v="2"/>
    <n v="2"/>
    <n v="1"/>
    <n v="1"/>
    <n v="6"/>
    <n v="3"/>
    <n v="4"/>
    <n v="3"/>
    <n v="3"/>
    <n v="0"/>
    <n v="5"/>
    <n v="2"/>
    <n v="8"/>
    <n v="127.4"/>
    <n v="1"/>
    <n v="22.76"/>
    <n v="0"/>
    <n v="2"/>
    <n v="24"/>
    <n v="1"/>
    <n v="9.5"/>
    <n v="2.2512917986064953"/>
    <n v="240.4"/>
    <n v="5.4823042026610525"/>
    <n v="0"/>
    <n v="0"/>
    <e v="#NULL!"/>
    <n v="0"/>
    <e v="#NULL!"/>
    <n v="1"/>
    <n v="31.15"/>
    <n v="3.4388142452334622"/>
    <n v="703.35"/>
    <n v="6.5558546342037047"/>
    <n v="1"/>
    <n v="16.25"/>
    <n v="2.7880929087757464"/>
    <n v="345"/>
    <n v="5.8435444170313602"/>
    <n v="0"/>
    <n v="0"/>
    <e v="#NULL!"/>
    <n v="0"/>
    <e v="#NULL!"/>
    <n v="1"/>
    <n v="1"/>
    <n v="1"/>
    <n v="0"/>
    <n v="1"/>
    <n v="1"/>
    <n v="0"/>
    <n v="0"/>
    <n v="0"/>
    <n v="1"/>
    <n v="16"/>
    <n v="1"/>
    <n v="1"/>
    <n v="1"/>
    <n v="0"/>
    <n v="0"/>
    <n v="1"/>
    <n v="1"/>
    <n v="0"/>
    <n v="1"/>
    <n v="0"/>
    <n v="0"/>
    <n v="0"/>
    <n v="1"/>
  </r>
  <r>
    <x v="1771"/>
    <s v="5636-ABJDFZ-T9S"/>
    <x v="0"/>
    <n v="1"/>
    <x v="0"/>
    <x v="28"/>
    <n v="5"/>
    <s v="July"/>
    <n v="13"/>
    <n v="54"/>
    <n v="9"/>
    <n v="1"/>
    <n v="1"/>
    <n v="0"/>
    <n v="7"/>
    <x v="23"/>
    <n v="3"/>
    <n v="0"/>
    <n v="3.1780538303479458"/>
    <n v="1"/>
    <n v="2.1999999999999997"/>
    <x v="1767"/>
    <n v="-1.7293031142948083"/>
    <n v="0.35059200000000001"/>
    <n v="-1.0481321247815787"/>
    <n v="0"/>
    <n v="3"/>
    <n v="0"/>
    <n v="-1"/>
    <n v="-1"/>
    <n v="1"/>
    <n v="0"/>
    <n v="0"/>
    <n v="0"/>
    <n v="0"/>
    <n v="0"/>
    <n v="0"/>
    <n v="0"/>
    <n v="0"/>
    <n v="0"/>
    <n v="2"/>
    <n v="13"/>
    <n v="3"/>
    <n v="3"/>
    <n v="1"/>
    <n v="0"/>
    <n v="10.700000000000001"/>
    <n v="1"/>
    <n v="1"/>
    <n v="0"/>
    <n v="1"/>
    <n v="1"/>
    <n v="19"/>
    <n v="1"/>
    <n v="0"/>
    <n v="1"/>
    <n v="0"/>
    <n v="0"/>
    <n v="0"/>
    <n v="0"/>
    <n v="0"/>
    <n v="0"/>
    <n v="0"/>
    <n v="9"/>
    <n v="7"/>
    <n v="1"/>
    <n v="0"/>
    <n v="1"/>
    <n v="2"/>
    <n v="3"/>
    <n v="3"/>
    <n v="1"/>
    <n v="16"/>
    <n v="5"/>
    <n v="3"/>
    <n v="1"/>
    <n v="1"/>
    <n v="0"/>
    <n v="12"/>
    <n v="4"/>
    <n v="10"/>
    <n v="183.38"/>
    <n v="7"/>
    <n v="121.24000000000001"/>
    <n v="0"/>
    <n v="2"/>
    <n v="36"/>
    <n v="0"/>
    <n v="10.199999999999999"/>
    <n v="2.3223877202902252"/>
    <n v="358.8"/>
    <n v="5.8827651301846409"/>
    <n v="1"/>
    <n v="22.75"/>
    <n v="3.1245651453969594"/>
    <n v="788.45"/>
    <n v="6.6700689928515962"/>
    <n v="0"/>
    <n v="0"/>
    <e v="#NULL!"/>
    <n v="0"/>
    <e v="#NULL!"/>
    <n v="1"/>
    <n v="22.5"/>
    <n v="3.1135153092103742"/>
    <n v="800"/>
    <n v="6.6846117276679271"/>
    <n v="0"/>
    <n v="0"/>
    <e v="#NULL!"/>
    <n v="0"/>
    <e v="#NULL!"/>
    <n v="0"/>
    <n v="0"/>
    <n v="0"/>
    <n v="0"/>
    <n v="1"/>
    <n v="1"/>
    <n v="1"/>
    <n v="1"/>
    <n v="0"/>
    <n v="1"/>
    <n v="15"/>
    <n v="1"/>
    <n v="1"/>
    <n v="1"/>
    <n v="0"/>
    <n v="1"/>
    <n v="0"/>
    <n v="0"/>
    <n v="0"/>
    <n v="0"/>
    <n v="0"/>
    <n v="0"/>
    <n v="0"/>
    <n v="7"/>
  </r>
  <r>
    <x v="1772"/>
    <s v="6230-KFNEMJ-5BT"/>
    <x v="4"/>
    <n v="2"/>
    <x v="1"/>
    <x v="53"/>
    <n v="2"/>
    <s v="January"/>
    <n v="20"/>
    <n v="41"/>
    <n v="13"/>
    <n v="2"/>
    <n v="1"/>
    <n v="0"/>
    <n v="0"/>
    <x v="3"/>
    <n v="1"/>
    <n v="0"/>
    <n v="2.9957322735539909"/>
    <n v="1"/>
    <n v="11.200000000000001"/>
    <x v="1768"/>
    <n v="-1.5579846308451846"/>
    <n v="2.0294400000000001"/>
    <n v="0.70775989292779085"/>
    <n v="1"/>
    <n v="1"/>
    <n v="0"/>
    <n v="-1"/>
    <n v="-1"/>
    <n v="3"/>
    <n v="3"/>
    <n v="1"/>
    <n v="2"/>
    <n v="0"/>
    <n v="0"/>
    <n v="0"/>
    <n v="0"/>
    <n v="0"/>
    <n v="0"/>
    <n v="2"/>
    <n v="0"/>
    <n v="1"/>
    <n v="1"/>
    <n v="1"/>
    <n v="1"/>
    <n v="7.4"/>
    <n v="1"/>
    <n v="1"/>
    <n v="0"/>
    <n v="4"/>
    <n v="3"/>
    <n v="39"/>
    <n v="0"/>
    <n v="0"/>
    <n v="1"/>
    <n v="1"/>
    <n v="0"/>
    <n v="0"/>
    <n v="0"/>
    <n v="0"/>
    <n v="0"/>
    <n v="0"/>
    <n v="9"/>
    <n v="2"/>
    <n v="0"/>
    <n v="0"/>
    <n v="0"/>
    <n v="5"/>
    <n v="4"/>
    <n v="3"/>
    <n v="0"/>
    <n v="2"/>
    <n v="2"/>
    <n v="1"/>
    <n v="2"/>
    <n v="1"/>
    <n v="0"/>
    <n v="1"/>
    <n v="1"/>
    <n v="9"/>
    <n v="422.5"/>
    <n v="9"/>
    <n v="388.47"/>
    <n v="1"/>
    <n v="1"/>
    <n v="4"/>
    <n v="1"/>
    <n v="2.4500000000000002"/>
    <n v="0.89608802455663572"/>
    <n v="14.25"/>
    <n v="2.6567569067146595"/>
    <n v="0"/>
    <n v="0"/>
    <e v="#NULL!"/>
    <n v="0"/>
    <e v="#NULL!"/>
    <n v="1"/>
    <n v="25.55"/>
    <n v="3.2406373166497136"/>
    <n v="73.349999999999994"/>
    <n v="4.295242504588991"/>
    <n v="0"/>
    <n v="0"/>
    <e v="#NULL!"/>
    <n v="0"/>
    <e v="#NULL!"/>
    <n v="0"/>
    <n v="0"/>
    <e v="#NULL!"/>
    <n v="0"/>
    <e v="#NULL!"/>
    <n v="0"/>
    <n v="1"/>
    <n v="0"/>
    <n v="4"/>
    <n v="1"/>
    <n v="0"/>
    <n v="0"/>
    <n v="0"/>
    <n v="1"/>
    <n v="1"/>
    <n v="16"/>
    <n v="0"/>
    <n v="1"/>
    <n v="1"/>
    <n v="0"/>
    <n v="1"/>
    <n v="1"/>
    <n v="1"/>
    <n v="0"/>
    <n v="0"/>
    <n v="0"/>
    <n v="0"/>
    <n v="0"/>
    <n v="1"/>
  </r>
  <r>
    <x v="1773"/>
    <s v="8061-KJKIBX-1TI"/>
    <x v="4"/>
    <n v="1"/>
    <x v="0"/>
    <x v="17"/>
    <n v="6"/>
    <s v="October"/>
    <n v="10"/>
    <n v="43"/>
    <n v="16"/>
    <n v="3"/>
    <n v="4"/>
    <n v="0"/>
    <n v="27"/>
    <x v="112"/>
    <n v="5"/>
    <n v="1"/>
    <n v="3.2580965380214821"/>
    <n v="2"/>
    <n v="5.2"/>
    <x v="1769"/>
    <n v="-0.32764887719552011"/>
    <n v="0.63138399999999983"/>
    <n v="-0.45984104369246764"/>
    <n v="0"/>
    <n v="3"/>
    <n v="0"/>
    <n v="-1"/>
    <n v="-1"/>
    <n v="1"/>
    <n v="1"/>
    <n v="1"/>
    <n v="0"/>
    <n v="0"/>
    <n v="0"/>
    <n v="0"/>
    <n v="0"/>
    <n v="0"/>
    <n v="1"/>
    <n v="1"/>
    <n v="39"/>
    <n v="5"/>
    <n v="1"/>
    <n v="0"/>
    <n v="0"/>
    <n v="13.600000000000001"/>
    <n v="1"/>
    <n v="0"/>
    <n v="1"/>
    <n v="5"/>
    <n v="3"/>
    <n v="23"/>
    <n v="0"/>
    <n v="0"/>
    <n v="0"/>
    <n v="0"/>
    <n v="1"/>
    <n v="0"/>
    <n v="0"/>
    <n v="0"/>
    <n v="0"/>
    <n v="0"/>
    <n v="9"/>
    <n v="5"/>
    <n v="1"/>
    <n v="0"/>
    <n v="1"/>
    <n v="2"/>
    <n v="3"/>
    <n v="4"/>
    <n v="0"/>
    <n v="40"/>
    <n v="5"/>
    <n v="3"/>
    <n v="3"/>
    <n v="4"/>
    <n v="0"/>
    <n v="30"/>
    <n v="5"/>
    <n v="4"/>
    <n v="50.4"/>
    <n v="1"/>
    <n v="14.31"/>
    <n v="1"/>
    <n v="1"/>
    <n v="72"/>
    <n v="0"/>
    <n v="48.6"/>
    <n v="3.8836235309064482"/>
    <n v="3561.05"/>
    <n v="8.1778107241789222"/>
    <n v="0"/>
    <n v="0"/>
    <e v="#NULL!"/>
    <n v="0"/>
    <e v="#NULL!"/>
    <n v="0"/>
    <n v="0"/>
    <e v="#NULL!"/>
    <n v="0"/>
    <e v="#NULL!"/>
    <n v="1"/>
    <n v="30.75"/>
    <n v="3.4258899942525267"/>
    <n v="2160"/>
    <n v="7.6778635006782103"/>
    <n v="0"/>
    <n v="0"/>
    <e v="#NULL!"/>
    <n v="0"/>
    <e v="#NULL!"/>
    <n v="1"/>
    <n v="0"/>
    <n v="0"/>
    <n v="1"/>
    <n v="0"/>
    <n v="0"/>
    <n v="0"/>
    <n v="0"/>
    <n v="0"/>
    <n v="1"/>
    <n v="17"/>
    <n v="1"/>
    <n v="1"/>
    <n v="1"/>
    <n v="0"/>
    <n v="1"/>
    <n v="0"/>
    <n v="0"/>
    <n v="0"/>
    <n v="1"/>
    <n v="0"/>
    <n v="0"/>
    <n v="0"/>
    <n v="10"/>
  </r>
  <r>
    <x v="1774"/>
    <s v="6984-SKSZLL-0VG"/>
    <x v="4"/>
    <n v="2"/>
    <x v="0"/>
    <x v="40"/>
    <n v="6"/>
    <s v="October"/>
    <n v="14"/>
    <n v="50"/>
    <n v="14"/>
    <n v="2"/>
    <n v="5"/>
    <n v="0"/>
    <n v="34"/>
    <x v="205"/>
    <n v="5"/>
    <n v="0"/>
    <n v="5.7462031905401529"/>
    <n v="5"/>
    <n v="25"/>
    <x v="1770"/>
    <n v="3.7400121105999098"/>
    <n v="36.151499999999999"/>
    <n v="3.5877184415198644"/>
    <n v="1"/>
    <n v="4"/>
    <n v="1"/>
    <n v="9"/>
    <n v="1"/>
    <n v="2"/>
    <n v="8"/>
    <n v="0"/>
    <n v="0"/>
    <n v="0"/>
    <n v="0"/>
    <n v="0"/>
    <n v="0"/>
    <n v="8"/>
    <n v="1"/>
    <n v="1"/>
    <n v="28"/>
    <n v="5"/>
    <n v="3"/>
    <n v="1"/>
    <n v="1"/>
    <n v="87.7"/>
    <n v="3"/>
    <n v="0"/>
    <n v="0"/>
    <n v="1"/>
    <n v="1"/>
    <n v="22"/>
    <n v="1"/>
    <n v="1"/>
    <n v="1"/>
    <n v="1"/>
    <n v="0"/>
    <n v="0"/>
    <n v="0"/>
    <n v="0"/>
    <n v="0"/>
    <n v="0"/>
    <n v="2"/>
    <n v="6"/>
    <n v="1"/>
    <n v="1"/>
    <n v="1"/>
    <n v="1"/>
    <n v="4"/>
    <n v="2"/>
    <n v="0"/>
    <n v="26"/>
    <n v="5"/>
    <n v="2"/>
    <n v="3"/>
    <n v="3"/>
    <n v="0"/>
    <n v="24"/>
    <n v="5"/>
    <n v="9"/>
    <n v="1129.1300000000001"/>
    <n v="8"/>
    <n v="1277.68"/>
    <n v="1"/>
    <n v="2"/>
    <n v="62"/>
    <n v="0"/>
    <n v="9.5500000000000007"/>
    <n v="2.256541154492639"/>
    <n v="591.1"/>
    <n v="6.3819852078303239"/>
    <n v="1"/>
    <n v="53.25"/>
    <n v="3.9749978045895347"/>
    <n v="3401.45"/>
    <n v="8.1319570902797533"/>
    <n v="0"/>
    <n v="0"/>
    <e v="#NULL!"/>
    <n v="0"/>
    <e v="#NULL!"/>
    <n v="1"/>
    <n v="37"/>
    <n v="3.6109179126442243"/>
    <n v="2265"/>
    <n v="7.7253300379171348"/>
    <n v="1"/>
    <n v="38.950000000000003"/>
    <n v="3.6622787723167574"/>
    <n v="2315.5"/>
    <n v="7.7473809259208064"/>
    <n v="1"/>
    <n v="1"/>
    <n v="0"/>
    <n v="1"/>
    <n v="1"/>
    <n v="1"/>
    <n v="1"/>
    <n v="1"/>
    <n v="0"/>
    <n v="1"/>
    <n v="25"/>
    <n v="1"/>
    <n v="1"/>
    <n v="1"/>
    <n v="1"/>
    <n v="1"/>
    <n v="0"/>
    <n v="0"/>
    <n v="1"/>
    <n v="1"/>
    <n v="0"/>
    <n v="0"/>
    <n v="0"/>
    <n v="10"/>
  </r>
  <r>
    <x v="1775"/>
    <s v="9036-JCWMQM-POI"/>
    <x v="2"/>
    <n v="2"/>
    <x v="1"/>
    <x v="5"/>
    <n v="5"/>
    <s v="December"/>
    <n v="19"/>
    <n v="51"/>
    <n v="10"/>
    <n v="1"/>
    <n v="2"/>
    <n v="0"/>
    <n v="2"/>
    <x v="0"/>
    <n v="2"/>
    <n v="0"/>
    <n v="3.4339872044851463"/>
    <n v="2"/>
    <n v="4.3999999999999995"/>
    <x v="1771"/>
    <n v="-0.32634528770256732"/>
    <n v="0.6424439999999999"/>
    <n v="-0.44247562554444908"/>
    <n v="0"/>
    <n v="5"/>
    <n v="1"/>
    <n v="8"/>
    <n v="1"/>
    <n v="2"/>
    <n v="1"/>
    <n v="0"/>
    <n v="1"/>
    <n v="0"/>
    <n v="0"/>
    <n v="0"/>
    <n v="0"/>
    <n v="0"/>
    <n v="1"/>
    <n v="1"/>
    <n v="29"/>
    <n v="5"/>
    <n v="1"/>
    <n v="1"/>
    <n v="0"/>
    <n v="18.100000000000001"/>
    <n v="1"/>
    <n v="1"/>
    <n v="0"/>
    <n v="10"/>
    <n v="5"/>
    <n v="27"/>
    <n v="0"/>
    <n v="0"/>
    <n v="0"/>
    <n v="0"/>
    <n v="0"/>
    <n v="0"/>
    <n v="0"/>
    <n v="0"/>
    <n v="0"/>
    <n v="1"/>
    <n v="9"/>
    <n v="4"/>
    <n v="0"/>
    <n v="1"/>
    <n v="1"/>
    <n v="1"/>
    <n v="3"/>
    <n v="4"/>
    <n v="1"/>
    <n v="24"/>
    <n v="5"/>
    <n v="4"/>
    <n v="4"/>
    <n v="2"/>
    <n v="0"/>
    <n v="19"/>
    <n v="5"/>
    <n v="12"/>
    <n v="352.81"/>
    <n v="4"/>
    <n v="125.76"/>
    <n v="1"/>
    <n v="1"/>
    <n v="56"/>
    <n v="0"/>
    <n v="10.65"/>
    <n v="2.3655598921554342"/>
    <n v="588.95000000000005"/>
    <n v="6.3783412904047934"/>
    <n v="0"/>
    <n v="0"/>
    <e v="#NULL!"/>
    <n v="0"/>
    <e v="#NULL!"/>
    <n v="0"/>
    <n v="0"/>
    <e v="#NULL!"/>
    <n v="0"/>
    <e v="#NULL!"/>
    <n v="1"/>
    <n v="8.5"/>
    <n v="2.1400661634962708"/>
    <n v="475"/>
    <n v="6.1633148040346413"/>
    <n v="0"/>
    <n v="0"/>
    <e v="#NULL!"/>
    <n v="0"/>
    <e v="#NULL!"/>
    <n v="1"/>
    <n v="0"/>
    <n v="0"/>
    <n v="0"/>
    <n v="0"/>
    <n v="0"/>
    <n v="0"/>
    <n v="0"/>
    <n v="0"/>
    <n v="1"/>
    <n v="25"/>
    <n v="1"/>
    <n v="1"/>
    <n v="1"/>
    <n v="0"/>
    <n v="0"/>
    <n v="0"/>
    <n v="0"/>
    <n v="0"/>
    <n v="1"/>
    <n v="0"/>
    <n v="0"/>
    <n v="0"/>
    <n v="12"/>
  </r>
  <r>
    <x v="1776"/>
    <s v="0107-RHRNEN-1SR"/>
    <x v="2"/>
    <n v="2"/>
    <x v="1"/>
    <x v="40"/>
    <n v="6"/>
    <s v="January"/>
    <n v="22"/>
    <n v="49"/>
    <n v="17"/>
    <n v="4"/>
    <n v="2"/>
    <n v="0"/>
    <n v="1"/>
    <x v="46"/>
    <n v="1"/>
    <n v="0"/>
    <n v="3.713572066704308"/>
    <n v="2"/>
    <n v="9.5"/>
    <x v="1772"/>
    <n v="-0.42409762025616649"/>
    <n v="3.24064"/>
    <n v="1.1757708411617831"/>
    <n v="0"/>
    <n v="2"/>
    <n v="0"/>
    <n v="-1"/>
    <n v="-1"/>
    <n v="1"/>
    <n v="6"/>
    <n v="0"/>
    <n v="0"/>
    <n v="0"/>
    <n v="6"/>
    <n v="0"/>
    <n v="0"/>
    <n v="0"/>
    <n v="0"/>
    <n v="2"/>
    <n v="18"/>
    <n v="4"/>
    <n v="0"/>
    <n v="-1"/>
    <n v="-1"/>
    <n v="-1"/>
    <n v="-1"/>
    <n v="-1"/>
    <n v="1"/>
    <n v="7"/>
    <n v="4"/>
    <n v="28"/>
    <n v="0"/>
    <n v="0"/>
    <n v="0"/>
    <n v="1"/>
    <n v="0"/>
    <n v="0"/>
    <n v="1"/>
    <n v="0"/>
    <n v="0"/>
    <n v="0"/>
    <n v="9"/>
    <n v="6"/>
    <n v="0"/>
    <n v="0"/>
    <n v="1"/>
    <n v="4"/>
    <n v="4"/>
    <n v="1"/>
    <n v="0"/>
    <n v="3"/>
    <n v="2"/>
    <n v="1"/>
    <n v="4"/>
    <n v="2"/>
    <n v="0"/>
    <n v="3"/>
    <n v="2"/>
    <n v="10"/>
    <n v="305.16000000000003"/>
    <n v="4"/>
    <n v="107.10000000000001"/>
    <n v="0"/>
    <n v="2"/>
    <n v="6"/>
    <n v="0"/>
    <n v="2.5"/>
    <n v="0.91629073187415511"/>
    <n v="14.85"/>
    <n v="2.6979998652487085"/>
    <n v="0"/>
    <n v="0"/>
    <e v="#NULL!"/>
    <n v="0"/>
    <e v="#NULL!"/>
    <n v="1"/>
    <n v="29.3"/>
    <n v="3.3775875160230218"/>
    <n v="142.5"/>
    <n v="4.9593419997087054"/>
    <n v="1"/>
    <n v="16.25"/>
    <n v="2.7880929087757464"/>
    <n v="80"/>
    <n v="4.3820266346738812"/>
    <n v="0"/>
    <n v="0"/>
    <e v="#NULL!"/>
    <n v="0"/>
    <e v="#NULL!"/>
    <n v="0"/>
    <n v="0"/>
    <n v="0"/>
    <n v="1"/>
    <n v="1"/>
    <n v="1"/>
    <n v="0"/>
    <n v="1"/>
    <n v="1"/>
    <n v="1"/>
    <n v="21"/>
    <n v="1"/>
    <n v="1"/>
    <n v="1"/>
    <n v="0"/>
    <n v="1"/>
    <n v="1"/>
    <n v="1"/>
    <n v="1"/>
    <n v="0"/>
    <n v="0"/>
    <n v="0"/>
    <n v="1"/>
    <n v="1"/>
  </r>
  <r>
    <x v="1777"/>
    <s v="4420-DHLGRJ-CG9"/>
    <x v="4"/>
    <n v="1"/>
    <x v="0"/>
    <x v="10"/>
    <n v="5"/>
    <s v="September"/>
    <n v="19"/>
    <n v="51"/>
    <n v="10"/>
    <n v="1"/>
    <n v="6"/>
    <n v="0"/>
    <n v="23"/>
    <x v="179"/>
    <n v="5"/>
    <n v="0"/>
    <n v="4.4659081186545837"/>
    <n v="4"/>
    <n v="18.399999999999999"/>
    <x v="1773"/>
    <n v="1.6147263042075486"/>
    <n v="10.981487999999999"/>
    <n v="2.3962109460251804"/>
    <n v="0"/>
    <n v="5"/>
    <n v="0"/>
    <n v="-1"/>
    <n v="-1"/>
    <n v="1"/>
    <n v="5"/>
    <n v="3"/>
    <n v="0"/>
    <n v="0"/>
    <n v="0"/>
    <n v="2"/>
    <n v="0"/>
    <n v="0"/>
    <n v="1"/>
    <n v="4"/>
    <n v="17"/>
    <n v="4"/>
    <n v="4"/>
    <n v="1"/>
    <n v="0"/>
    <n v="53.2"/>
    <n v="3"/>
    <n v="0"/>
    <n v="1"/>
    <n v="1"/>
    <n v="1"/>
    <n v="16"/>
    <n v="1"/>
    <n v="1"/>
    <n v="0"/>
    <n v="1"/>
    <n v="0"/>
    <n v="0"/>
    <n v="0"/>
    <n v="0"/>
    <n v="0"/>
    <n v="1"/>
    <n v="9"/>
    <n v="5"/>
    <n v="0"/>
    <n v="0"/>
    <n v="0"/>
    <n v="1"/>
    <n v="3"/>
    <n v="2"/>
    <n v="0"/>
    <n v="38"/>
    <n v="5"/>
    <n v="4"/>
    <n v="4"/>
    <n v="4"/>
    <n v="1"/>
    <n v="28"/>
    <n v="5"/>
    <n v="10"/>
    <n v="857.54"/>
    <n v="3"/>
    <n v="206.24"/>
    <n v="1"/>
    <n v="1"/>
    <n v="70"/>
    <n v="0"/>
    <n v="28.8"/>
    <n v="3.3603753871419002"/>
    <n v="2018.5"/>
    <n v="7.6101099402929959"/>
    <n v="0"/>
    <n v="0"/>
    <e v="#NULL!"/>
    <n v="0"/>
    <e v="#NULL!"/>
    <n v="0"/>
    <n v="0"/>
    <e v="#NULL!"/>
    <n v="0"/>
    <e v="#NULL!"/>
    <n v="1"/>
    <n v="12.5"/>
    <n v="2.5257286443082556"/>
    <n v="905"/>
    <n v="6.8079349436999257"/>
    <n v="0"/>
    <n v="0"/>
    <e v="#NULL!"/>
    <n v="0"/>
    <e v="#NULL!"/>
    <n v="1"/>
    <n v="0"/>
    <n v="0"/>
    <n v="0"/>
    <n v="1"/>
    <n v="1"/>
    <n v="1"/>
    <n v="1"/>
    <n v="0"/>
    <n v="1"/>
    <n v="19"/>
    <n v="1"/>
    <n v="1"/>
    <n v="1"/>
    <n v="0"/>
    <n v="0"/>
    <n v="0"/>
    <n v="0"/>
    <n v="0"/>
    <n v="1"/>
    <n v="0"/>
    <n v="0"/>
    <n v="0"/>
    <n v="9"/>
  </r>
  <r>
    <x v="1778"/>
    <s v="6816-RFGSTX-G9K"/>
    <x v="0"/>
    <n v="1"/>
    <x v="1"/>
    <x v="7"/>
    <n v="4"/>
    <s v="July"/>
    <n v="13"/>
    <n v="37"/>
    <n v="16"/>
    <n v="3"/>
    <n v="2"/>
    <n v="1"/>
    <n v="2"/>
    <x v="100"/>
    <n v="2"/>
    <n v="0"/>
    <n v="3.6109179126442243"/>
    <n v="2"/>
    <n v="3.6999999999999997"/>
    <x v="1774"/>
    <n v="-0.57751757297747186"/>
    <n v="0.80771000000000004"/>
    <n v="-0.21355219577606002"/>
    <n v="0"/>
    <n v="2"/>
    <n v="1"/>
    <n v="15"/>
    <n v="3"/>
    <n v="3"/>
    <n v="2"/>
    <n v="0"/>
    <n v="2"/>
    <n v="0"/>
    <n v="0"/>
    <n v="0"/>
    <n v="0"/>
    <n v="0"/>
    <n v="1"/>
    <n v="3"/>
    <n v="15"/>
    <n v="3"/>
    <n v="0"/>
    <n v="-1"/>
    <n v="-1"/>
    <n v="-1"/>
    <n v="-1"/>
    <n v="-1"/>
    <n v="0"/>
    <n v="8"/>
    <n v="4"/>
    <n v="19"/>
    <n v="0"/>
    <n v="0"/>
    <n v="0"/>
    <n v="0"/>
    <n v="0"/>
    <n v="1"/>
    <n v="0"/>
    <n v="1"/>
    <n v="0"/>
    <n v="0"/>
    <n v="9"/>
    <n v="5"/>
    <n v="0"/>
    <n v="0"/>
    <n v="1"/>
    <n v="2"/>
    <n v="4"/>
    <n v="4"/>
    <n v="0"/>
    <n v="17"/>
    <n v="5"/>
    <n v="4"/>
    <n v="4"/>
    <n v="3"/>
    <n v="0"/>
    <n v="15"/>
    <n v="4"/>
    <n v="12"/>
    <n v="365.6"/>
    <n v="2"/>
    <n v="69.08"/>
    <n v="1"/>
    <n v="2"/>
    <n v="36"/>
    <n v="1"/>
    <n v="9.5500000000000007"/>
    <n v="2.256541154492639"/>
    <n v="359.9"/>
    <n v="5.8858262150849852"/>
    <n v="1"/>
    <n v="27.75"/>
    <n v="3.3232358401924436"/>
    <n v="947.55"/>
    <n v="6.8538797060128189"/>
    <n v="1"/>
    <n v="64.900000000000006"/>
    <n v="4.1728476237100445"/>
    <n v="2264.5500000000002"/>
    <n v="7.7251313426818546"/>
    <n v="1"/>
    <n v="16"/>
    <n v="2.7725887222397811"/>
    <n v="585"/>
    <n v="6.3716118472318568"/>
    <n v="1"/>
    <n v="105.6"/>
    <n v="4.6596583712721609"/>
    <n v="3652.65"/>
    <n v="8.203208210543405"/>
    <n v="1"/>
    <n v="1"/>
    <n v="1"/>
    <n v="3"/>
    <n v="1"/>
    <n v="1"/>
    <n v="1"/>
    <n v="1"/>
    <n v="1"/>
    <n v="1"/>
    <n v="20"/>
    <n v="1"/>
    <n v="1"/>
    <n v="1"/>
    <n v="1"/>
    <n v="1"/>
    <n v="1"/>
    <n v="1"/>
    <n v="1"/>
    <n v="0"/>
    <n v="0"/>
    <n v="0"/>
    <n v="0"/>
    <n v="7"/>
  </r>
  <r>
    <x v="1779"/>
    <s v="8085-CCFBNB-75N"/>
    <x v="1"/>
    <n v="5"/>
    <x v="1"/>
    <x v="4"/>
    <n v="3"/>
    <s v="January"/>
    <n v="13"/>
    <n v="45"/>
    <n v="15"/>
    <n v="3"/>
    <n v="6"/>
    <n v="0"/>
    <n v="2"/>
    <x v="18"/>
    <n v="2"/>
    <n v="0"/>
    <n v="3.3322045101752038"/>
    <n v="2"/>
    <n v="13.5"/>
    <x v="1775"/>
    <n v="0.16497191845884179"/>
    <n v="2.6006400000000003"/>
    <n v="0.955757568582703"/>
    <n v="0"/>
    <n v="2"/>
    <n v="0"/>
    <n v="-1"/>
    <n v="-1"/>
    <n v="1"/>
    <n v="0"/>
    <n v="0"/>
    <n v="0"/>
    <n v="0"/>
    <n v="0"/>
    <n v="0"/>
    <n v="0"/>
    <n v="0"/>
    <n v="1"/>
    <n v="1"/>
    <n v="5"/>
    <n v="2"/>
    <n v="1"/>
    <n v="1"/>
    <n v="1"/>
    <n v="10"/>
    <n v="1"/>
    <n v="0"/>
    <n v="0"/>
    <n v="9"/>
    <n v="4"/>
    <n v="35"/>
    <n v="1"/>
    <n v="1"/>
    <n v="1"/>
    <n v="1"/>
    <n v="0"/>
    <n v="0"/>
    <n v="0"/>
    <n v="1"/>
    <n v="1"/>
    <n v="0"/>
    <n v="9"/>
    <n v="4"/>
    <n v="0"/>
    <n v="0"/>
    <n v="1"/>
    <n v="1"/>
    <n v="4"/>
    <n v="1"/>
    <n v="0"/>
    <n v="6"/>
    <n v="3"/>
    <n v="4"/>
    <n v="2"/>
    <n v="4"/>
    <n v="0"/>
    <n v="7"/>
    <n v="3"/>
    <n v="5"/>
    <n v="176.84"/>
    <n v="3"/>
    <n v="100.16"/>
    <n v="0"/>
    <n v="1"/>
    <n v="20"/>
    <n v="0"/>
    <n v="16.649999999999999"/>
    <n v="2.8124102164264526"/>
    <n v="320.14999999999998"/>
    <n v="5.7687896359648114"/>
    <n v="1"/>
    <n v="20.25"/>
    <n v="3.0081547935525483"/>
    <n v="365.05"/>
    <n v="5.9000343305020948"/>
    <n v="0"/>
    <n v="0"/>
    <e v="#NULL!"/>
    <n v="0"/>
    <e v="#NULL!"/>
    <n v="1"/>
    <n v="15.5"/>
    <n v="2.7408400239252009"/>
    <n v="290"/>
    <n v="5.6698809229805196"/>
    <n v="0"/>
    <n v="0"/>
    <e v="#NULL!"/>
    <n v="0"/>
    <e v="#NULL!"/>
    <n v="0"/>
    <n v="0"/>
    <n v="0"/>
    <n v="0"/>
    <n v="1"/>
    <n v="1"/>
    <n v="1"/>
    <n v="1"/>
    <n v="0"/>
    <n v="1"/>
    <n v="21"/>
    <n v="1"/>
    <n v="1"/>
    <n v="1"/>
    <n v="0"/>
    <n v="1"/>
    <n v="0"/>
    <n v="0"/>
    <n v="0"/>
    <n v="0"/>
    <n v="0"/>
    <n v="0"/>
    <n v="0"/>
    <n v="1"/>
  </r>
  <r>
    <x v="1780"/>
    <s v="1755-QGDBEN-2OX"/>
    <x v="2"/>
    <n v="3"/>
    <x v="0"/>
    <x v="22"/>
    <n v="6"/>
    <s v="April"/>
    <n v="12"/>
    <n v="57"/>
    <n v="11"/>
    <n v="1"/>
    <n v="3"/>
    <n v="0"/>
    <n v="37"/>
    <x v="206"/>
    <n v="5"/>
    <n v="0"/>
    <n v="5.2364419628299492"/>
    <n v="5"/>
    <n v="5.7"/>
    <x v="1776"/>
    <n v="1.133863595680745"/>
    <n v="7.6083600000000011"/>
    <n v="2.0292476427355863"/>
    <n v="0"/>
    <n v="3"/>
    <n v="0"/>
    <n v="-1"/>
    <n v="-1"/>
    <n v="1"/>
    <n v="1"/>
    <n v="1"/>
    <n v="0"/>
    <n v="0"/>
    <n v="0"/>
    <n v="0"/>
    <n v="0"/>
    <n v="0"/>
    <n v="1"/>
    <n v="1"/>
    <n v="36"/>
    <n v="5"/>
    <n v="2"/>
    <n v="1"/>
    <n v="1"/>
    <n v="90.7"/>
    <n v="3"/>
    <n v="0"/>
    <n v="1"/>
    <n v="1"/>
    <n v="1"/>
    <n v="26"/>
    <n v="1"/>
    <n v="0"/>
    <n v="0"/>
    <n v="0"/>
    <n v="0"/>
    <n v="0"/>
    <n v="0"/>
    <n v="0"/>
    <n v="0"/>
    <n v="0"/>
    <n v="9"/>
    <n v="7"/>
    <n v="1"/>
    <n v="0"/>
    <n v="1"/>
    <n v="2"/>
    <n v="1"/>
    <n v="4"/>
    <n v="0"/>
    <n v="23"/>
    <n v="5"/>
    <n v="4"/>
    <n v="2"/>
    <n v="3"/>
    <n v="1"/>
    <n v="17"/>
    <n v="5"/>
    <n v="4"/>
    <n v="92.48"/>
    <n v="9"/>
    <n v="275.82"/>
    <n v="1"/>
    <n v="1"/>
    <n v="60"/>
    <n v="0"/>
    <n v="18.350000000000001"/>
    <n v="2.9096295745005794"/>
    <n v="1065.8499999999999"/>
    <n v="6.9715278818792035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1"/>
    <n v="1"/>
    <n v="0"/>
    <n v="0"/>
    <n v="0"/>
    <n v="1"/>
    <n v="19"/>
    <n v="1"/>
    <n v="1"/>
    <n v="1"/>
    <n v="0"/>
    <n v="0"/>
    <n v="0"/>
    <n v="0"/>
    <n v="0"/>
    <n v="1"/>
    <n v="1"/>
    <n v="0"/>
    <n v="0"/>
    <n v="4"/>
  </r>
  <r>
    <x v="1781"/>
    <s v="8324-ELSJRI-FZP"/>
    <x v="4"/>
    <n v="3"/>
    <x v="0"/>
    <x v="21"/>
    <n v="4"/>
    <s v="September"/>
    <n v="18"/>
    <n v="55"/>
    <n v="15"/>
    <n v="3"/>
    <n v="2"/>
    <n v="0"/>
    <n v="2"/>
    <x v="4"/>
    <n v="2"/>
    <n v="0"/>
    <n v="3.1354942159291497"/>
    <n v="1"/>
    <n v="19.100000000000001"/>
    <x v="1777"/>
    <n v="4.031722714663652E-2"/>
    <n v="3.3518590000000001"/>
    <n v="1.2095151172959626"/>
    <n v="1"/>
    <n v="5"/>
    <n v="0"/>
    <n v="-1"/>
    <n v="-1"/>
    <n v="4"/>
    <n v="0"/>
    <n v="0"/>
    <n v="0"/>
    <n v="0"/>
    <n v="0"/>
    <n v="0"/>
    <n v="0"/>
    <n v="0"/>
    <n v="1"/>
    <n v="1"/>
    <n v="17"/>
    <n v="4"/>
    <n v="2"/>
    <n v="1"/>
    <n v="1"/>
    <n v="14.9"/>
    <n v="1"/>
    <n v="1"/>
    <n v="0"/>
    <n v="3"/>
    <n v="2"/>
    <n v="29"/>
    <n v="0"/>
    <n v="0"/>
    <n v="1"/>
    <n v="1"/>
    <n v="1"/>
    <n v="0"/>
    <n v="0"/>
    <n v="1"/>
    <n v="0"/>
    <n v="0"/>
    <n v="9"/>
    <n v="5"/>
    <n v="0"/>
    <n v="1"/>
    <n v="1"/>
    <n v="5"/>
    <n v="1"/>
    <n v="3"/>
    <n v="0"/>
    <n v="7"/>
    <n v="3"/>
    <n v="2"/>
    <n v="3"/>
    <n v="2"/>
    <n v="0"/>
    <n v="7"/>
    <n v="3"/>
    <n v="18"/>
    <n v="400.31"/>
    <n v="5"/>
    <n v="103.91"/>
    <n v="0"/>
    <n v="1"/>
    <n v="21"/>
    <n v="0"/>
    <n v="4.2"/>
    <n v="1.4350845252893227"/>
    <n v="94.25"/>
    <n v="4.5459508263281201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6"/>
    <n v="1"/>
    <n v="1"/>
    <n v="1"/>
    <n v="0"/>
    <n v="1"/>
    <n v="0"/>
    <n v="0"/>
    <n v="0"/>
    <n v="0"/>
    <n v="0"/>
    <n v="1"/>
    <n v="0"/>
    <n v="9"/>
  </r>
  <r>
    <x v="1782"/>
    <s v="3535-CSMMQL-15Y"/>
    <x v="1"/>
    <n v="3"/>
    <x v="1"/>
    <x v="16"/>
    <n v="3"/>
    <s v="April"/>
    <n v="15"/>
    <n v="52"/>
    <n v="19"/>
    <n v="4"/>
    <n v="2"/>
    <n v="0"/>
    <n v="0"/>
    <x v="33"/>
    <n v="1"/>
    <n v="0"/>
    <n v="4.3174881135363101"/>
    <n v="4"/>
    <n v="7.5"/>
    <x v="1778"/>
    <n v="0.82088054706949687"/>
    <n v="3.3525"/>
    <n v="1.2097063361736966"/>
    <n v="0"/>
    <n v="3"/>
    <n v="1"/>
    <n v="14"/>
    <n v="2"/>
    <n v="4"/>
    <n v="0"/>
    <n v="0"/>
    <n v="0"/>
    <n v="0"/>
    <n v="0"/>
    <n v="0"/>
    <n v="0"/>
    <n v="0"/>
    <n v="0"/>
    <n v="2"/>
    <n v="5"/>
    <n v="2"/>
    <n v="1"/>
    <n v="1"/>
    <n v="1"/>
    <n v="56.1"/>
    <n v="3"/>
    <n v="1"/>
    <n v="0"/>
    <n v="4"/>
    <n v="3"/>
    <n v="24"/>
    <n v="0"/>
    <n v="0"/>
    <n v="0"/>
    <n v="1"/>
    <n v="0"/>
    <n v="0"/>
    <n v="0"/>
    <n v="0"/>
    <n v="0"/>
    <n v="0"/>
    <n v="9"/>
    <n v="6"/>
    <n v="0"/>
    <n v="0"/>
    <n v="1"/>
    <n v="1"/>
    <n v="4"/>
    <n v="4"/>
    <n v="0"/>
    <n v="9"/>
    <n v="3"/>
    <n v="4"/>
    <n v="1"/>
    <n v="2"/>
    <n v="0"/>
    <n v="3"/>
    <n v="2"/>
    <n v="6"/>
    <n v="145.15"/>
    <n v="3"/>
    <n v="49.5"/>
    <n v="1"/>
    <n v="3"/>
    <n v="9"/>
    <n v="0"/>
    <n v="3.45"/>
    <n v="1.2383742310432684"/>
    <n v="32.799999999999997"/>
    <n v="3.4904285153900978"/>
    <n v="1"/>
    <n v="16.25"/>
    <n v="2.7880929087757464"/>
    <n v="188.5"/>
    <n v="5.2390980068880655"/>
    <n v="1"/>
    <n v="50.15"/>
    <n v="3.9150185144079446"/>
    <n v="413.05"/>
    <n v="6.0235686510085147"/>
    <n v="1"/>
    <n v="25.5"/>
    <n v="3.2386784521643803"/>
    <n v="180"/>
    <n v="5.1929568508902104"/>
    <n v="1"/>
    <n v="53.5"/>
    <n v="3.9796816539019608"/>
    <n v="419.8"/>
    <n v="6.0397784073865326"/>
    <n v="1"/>
    <n v="1"/>
    <n v="1"/>
    <n v="4"/>
    <n v="1"/>
    <n v="1"/>
    <n v="1"/>
    <n v="1"/>
    <n v="1"/>
    <n v="1"/>
    <n v="16"/>
    <n v="1"/>
    <n v="1"/>
    <n v="1"/>
    <n v="1"/>
    <n v="1"/>
    <n v="1"/>
    <n v="1"/>
    <n v="1"/>
    <n v="0"/>
    <n v="0"/>
    <n v="0"/>
    <n v="1"/>
    <n v="4"/>
  </r>
  <r>
    <x v="1783"/>
    <s v="6138-XXDNLX-Q1U"/>
    <x v="3"/>
    <n v="2"/>
    <x v="0"/>
    <x v="37"/>
    <n v="4"/>
    <s v="July"/>
    <n v="16"/>
    <n v="50"/>
    <n v="13"/>
    <n v="2"/>
    <n v="5"/>
    <n v="1"/>
    <n v="6"/>
    <x v="81"/>
    <n v="3"/>
    <n v="0"/>
    <n v="3.6375861597263857"/>
    <n v="2"/>
    <n v="4.5"/>
    <x v="1779"/>
    <n v="0.36570504953428684"/>
    <n v="0.26846999999999999"/>
    <n v="-1.3150161031192606"/>
    <n v="0"/>
    <n v="4"/>
    <n v="1"/>
    <n v="11"/>
    <n v="1"/>
    <n v="4"/>
    <n v="5"/>
    <n v="0"/>
    <n v="1"/>
    <n v="0"/>
    <n v="0"/>
    <n v="0"/>
    <n v="0"/>
    <n v="4"/>
    <n v="0"/>
    <n v="2"/>
    <n v="8"/>
    <n v="3"/>
    <n v="2"/>
    <n v="1"/>
    <n v="0"/>
    <n v="19.600000000000001"/>
    <n v="1"/>
    <n v="0"/>
    <n v="0"/>
    <n v="1"/>
    <n v="1"/>
    <n v="29"/>
    <n v="1"/>
    <n v="0"/>
    <n v="1"/>
    <n v="0"/>
    <n v="0"/>
    <n v="0"/>
    <n v="0"/>
    <n v="0"/>
    <n v="0"/>
    <n v="1"/>
    <n v="9"/>
    <n v="4"/>
    <n v="0"/>
    <n v="0"/>
    <n v="0"/>
    <n v="2"/>
    <n v="2"/>
    <n v="3"/>
    <n v="0"/>
    <n v="17"/>
    <n v="5"/>
    <n v="1"/>
    <n v="1"/>
    <n v="1"/>
    <n v="0"/>
    <n v="17"/>
    <n v="5"/>
    <n v="8"/>
    <n v="139.33000000000001"/>
    <n v="9"/>
    <n v="147.94"/>
    <n v="0"/>
    <n v="3"/>
    <n v="59"/>
    <n v="0"/>
    <n v="12.9"/>
    <n v="2.5572273113676265"/>
    <n v="753.65"/>
    <n v="6.624928069256538"/>
    <n v="0"/>
    <n v="0"/>
    <e v="#NULL!"/>
    <n v="0"/>
    <e v="#NULL!"/>
    <n v="0"/>
    <n v="0"/>
    <e v="#NULL!"/>
    <n v="0"/>
    <e v="#NULL!"/>
    <n v="1"/>
    <n v="15.75"/>
    <n v="2.7568403652716422"/>
    <n v="915"/>
    <n v="6.818924065275521"/>
    <n v="0"/>
    <n v="0"/>
    <e v="#NULL!"/>
    <n v="0"/>
    <e v="#NULL!"/>
    <n v="0"/>
    <n v="0"/>
    <n v="0"/>
    <n v="0"/>
    <n v="0"/>
    <n v="0"/>
    <n v="0"/>
    <n v="0"/>
    <n v="0"/>
    <n v="1"/>
    <n v="19"/>
    <n v="1"/>
    <n v="1"/>
    <n v="1"/>
    <n v="0"/>
    <n v="0"/>
    <n v="1"/>
    <n v="0"/>
    <n v="0"/>
    <n v="1"/>
    <n v="0"/>
    <n v="1"/>
    <n v="0"/>
    <n v="7"/>
  </r>
  <r>
    <x v="1784"/>
    <s v="1683-HSIMDN-3GC"/>
    <x v="0"/>
    <n v="1"/>
    <x v="0"/>
    <x v="20"/>
    <n v="4"/>
    <s v="July"/>
    <n v="17"/>
    <n v="57"/>
    <n v="14"/>
    <n v="2"/>
    <n v="1"/>
    <n v="0"/>
    <n v="2"/>
    <x v="49"/>
    <n v="2"/>
    <n v="0"/>
    <n v="4.3040650932041702"/>
    <n v="3"/>
    <n v="11.700000000000001"/>
    <x v="1780"/>
    <n v="1.5963648308662477"/>
    <n v="3.7229400000000012"/>
    <n v="1.3145136787252603"/>
    <n v="0"/>
    <n v="3"/>
    <n v="0"/>
    <n v="-1"/>
    <n v="-1"/>
    <n v="1"/>
    <n v="5"/>
    <n v="0"/>
    <n v="0"/>
    <n v="0"/>
    <n v="0"/>
    <n v="0"/>
    <n v="0"/>
    <n v="5"/>
    <n v="0"/>
    <n v="3"/>
    <n v="16"/>
    <n v="4"/>
    <n v="1"/>
    <n v="1"/>
    <n v="1"/>
    <n v="38.1"/>
    <n v="2"/>
    <n v="0"/>
    <n v="0"/>
    <n v="10"/>
    <n v="5"/>
    <n v="15"/>
    <n v="1"/>
    <n v="0"/>
    <n v="0"/>
    <n v="0"/>
    <n v="0"/>
    <n v="1"/>
    <n v="0"/>
    <n v="1"/>
    <n v="0"/>
    <n v="1"/>
    <n v="1"/>
    <n v="4"/>
    <n v="1"/>
    <n v="0"/>
    <n v="0"/>
    <n v="3"/>
    <n v="1"/>
    <n v="2"/>
    <n v="1"/>
    <n v="19"/>
    <n v="5"/>
    <n v="2"/>
    <n v="3"/>
    <n v="3"/>
    <n v="1"/>
    <n v="14"/>
    <n v="4"/>
    <n v="9"/>
    <n v="177.89000000000001"/>
    <n v="1"/>
    <n v="14.98"/>
    <n v="1"/>
    <n v="3"/>
    <n v="33"/>
    <n v="1"/>
    <n v="5.4"/>
    <n v="1.6863989535702288"/>
    <n v="154.19999999999999"/>
    <n v="5.0382504611292287"/>
    <n v="1"/>
    <n v="21.5"/>
    <n v="3.068052935133617"/>
    <n v="755.35"/>
    <n v="6.627181217989734"/>
    <n v="0"/>
    <n v="0"/>
    <e v="#NULL!"/>
    <n v="0"/>
    <e v="#NULL!"/>
    <n v="1"/>
    <n v="13.5"/>
    <n v="2.6026896854443837"/>
    <n v="440"/>
    <n v="6.0867747269123065"/>
    <n v="0"/>
    <n v="0"/>
    <e v="#NULL!"/>
    <n v="0"/>
    <e v="#NULL!"/>
    <n v="0"/>
    <n v="1"/>
    <n v="0"/>
    <n v="0"/>
    <n v="1"/>
    <n v="1"/>
    <n v="1"/>
    <n v="1"/>
    <n v="0"/>
    <n v="1"/>
    <n v="18"/>
    <n v="1"/>
    <n v="1"/>
    <n v="1"/>
    <n v="0"/>
    <n v="1"/>
    <n v="0"/>
    <n v="0"/>
    <n v="0"/>
    <n v="0"/>
    <n v="0"/>
    <n v="0"/>
    <n v="0"/>
    <n v="7"/>
  </r>
  <r>
    <x v="1785"/>
    <s v="7934-ZBLADZ-OQR"/>
    <x v="1"/>
    <n v="5"/>
    <x v="1"/>
    <x v="60"/>
    <n v="4"/>
    <s v="September"/>
    <n v="18"/>
    <n v="40"/>
    <n v="15"/>
    <n v="3"/>
    <n v="5"/>
    <n v="0"/>
    <n v="15"/>
    <x v="90"/>
    <n v="4"/>
    <n v="0"/>
    <n v="4.0430512678345503"/>
    <n v="3"/>
    <n v="7.1999999999999993"/>
    <x v="1781"/>
    <n v="0.47546866867679388"/>
    <n v="2.4952320000000001"/>
    <n v="0.91438171085249842"/>
    <n v="0"/>
    <n v="4"/>
    <n v="1"/>
    <n v="14"/>
    <n v="2"/>
    <n v="5"/>
    <n v="4"/>
    <n v="1"/>
    <n v="0"/>
    <n v="3"/>
    <n v="0"/>
    <n v="0"/>
    <n v="0"/>
    <n v="0"/>
    <n v="1"/>
    <n v="3"/>
    <n v="8"/>
    <n v="3"/>
    <n v="1"/>
    <n v="0"/>
    <n v="0"/>
    <n v="38.1"/>
    <n v="2"/>
    <n v="1"/>
    <n v="0"/>
    <n v="8"/>
    <n v="4"/>
    <n v="29"/>
    <n v="0"/>
    <n v="0"/>
    <n v="0"/>
    <n v="0"/>
    <n v="1"/>
    <n v="0"/>
    <n v="0"/>
    <n v="1"/>
    <n v="1"/>
    <n v="0"/>
    <n v="1"/>
    <n v="4"/>
    <n v="0"/>
    <n v="0"/>
    <n v="1"/>
    <n v="3"/>
    <n v="4"/>
    <n v="2"/>
    <n v="0"/>
    <n v="16"/>
    <n v="5"/>
    <n v="2"/>
    <n v="2"/>
    <n v="4"/>
    <n v="0"/>
    <n v="15"/>
    <n v="4"/>
    <n v="8"/>
    <n v="172.72"/>
    <n v="9"/>
    <n v="212.55"/>
    <n v="1"/>
    <n v="3"/>
    <n v="41"/>
    <n v="0"/>
    <n v="8.4499999999999993"/>
    <n v="2.1341664413690822"/>
    <n v="364.2"/>
    <n v="5.8977031672935079"/>
    <n v="1"/>
    <n v="16.75"/>
    <n v="2.8183982582710754"/>
    <n v="717.2"/>
    <n v="6.5753547417309779"/>
    <n v="0"/>
    <n v="0"/>
    <e v="#NULL!"/>
    <n v="0"/>
    <e v="#NULL!"/>
    <n v="1"/>
    <n v="7.5"/>
    <n v="2.0149030205422647"/>
    <n v="305"/>
    <n v="5.7203117766074119"/>
    <n v="0"/>
    <n v="0"/>
    <e v="#NULL!"/>
    <n v="0"/>
    <e v="#NULL!"/>
    <n v="0"/>
    <n v="0"/>
    <n v="0"/>
    <n v="0"/>
    <n v="1"/>
    <n v="1"/>
    <n v="0"/>
    <n v="1"/>
    <n v="0"/>
    <n v="1"/>
    <n v="24"/>
    <n v="1"/>
    <n v="1"/>
    <n v="1"/>
    <n v="0"/>
    <n v="0"/>
    <n v="0"/>
    <n v="0"/>
    <n v="0"/>
    <n v="0"/>
    <n v="0"/>
    <n v="0"/>
    <n v="0"/>
    <n v="9"/>
  </r>
  <r>
    <x v="1786"/>
    <s v="6704-WXZEXU-VPY"/>
    <x v="2"/>
    <n v="3"/>
    <x v="1"/>
    <x v="21"/>
    <n v="4"/>
    <s v="October"/>
    <n v="13"/>
    <n v="43"/>
    <n v="19"/>
    <n v="4"/>
    <n v="6"/>
    <n v="0"/>
    <n v="11"/>
    <x v="195"/>
    <n v="4"/>
    <n v="0"/>
    <n v="4.8903491282217537"/>
    <n v="5"/>
    <n v="0.89999999999999991"/>
    <x v="1782"/>
    <n v="-1.0860297814681874"/>
    <n v="0.85944599999999993"/>
    <n v="-0.15146728335807685"/>
    <n v="0"/>
    <n v="5"/>
    <n v="1"/>
    <n v="18"/>
    <n v="4"/>
    <n v="3"/>
    <n v="11"/>
    <n v="1"/>
    <n v="3"/>
    <n v="0"/>
    <n v="0"/>
    <n v="0"/>
    <n v="0"/>
    <n v="7"/>
    <n v="0"/>
    <n v="1"/>
    <n v="17"/>
    <n v="4"/>
    <n v="2"/>
    <n v="1"/>
    <n v="1"/>
    <n v="65.8"/>
    <n v="3"/>
    <n v="0"/>
    <n v="0"/>
    <n v="4"/>
    <n v="3"/>
    <n v="22"/>
    <n v="1"/>
    <n v="0"/>
    <n v="0"/>
    <n v="1"/>
    <n v="0"/>
    <n v="0"/>
    <n v="0"/>
    <n v="0"/>
    <n v="0"/>
    <n v="0"/>
    <n v="9"/>
    <n v="3"/>
    <n v="1"/>
    <n v="1"/>
    <n v="1"/>
    <n v="4"/>
    <n v="3"/>
    <n v="1"/>
    <n v="0"/>
    <n v="21"/>
    <n v="5"/>
    <n v="2"/>
    <n v="2"/>
    <n v="2"/>
    <n v="0"/>
    <n v="21"/>
    <n v="5"/>
    <n v="14"/>
    <n v="169.62"/>
    <n v="0"/>
    <n v="0"/>
    <n v="1"/>
    <n v="1"/>
    <n v="68"/>
    <n v="0"/>
    <n v="14.55"/>
    <n v="2.6775909936175015"/>
    <n v="1000.9"/>
    <n v="6.9086548742249727"/>
    <n v="1"/>
    <n v="29.75"/>
    <n v="3.3928291319916388"/>
    <n v="1904.4"/>
    <n v="7.5519222773203634"/>
    <n v="0"/>
    <n v="0"/>
    <e v="#NULL!"/>
    <n v="0"/>
    <e v="#NULL!"/>
    <n v="1"/>
    <n v="30"/>
    <n v="3.4011973816621555"/>
    <n v="2100"/>
    <n v="7.6496926237115144"/>
    <n v="0"/>
    <n v="0"/>
    <e v="#NULL!"/>
    <n v="0"/>
    <e v="#NULL!"/>
    <n v="1"/>
    <n v="0"/>
    <n v="1"/>
    <n v="1"/>
    <n v="1"/>
    <n v="1"/>
    <n v="0"/>
    <n v="1"/>
    <n v="0"/>
    <n v="1"/>
    <n v="16"/>
    <n v="1"/>
    <n v="1"/>
    <n v="1"/>
    <n v="1"/>
    <n v="1"/>
    <n v="1"/>
    <n v="1"/>
    <n v="0"/>
    <n v="1"/>
    <n v="0"/>
    <n v="1"/>
    <n v="0"/>
    <n v="10"/>
  </r>
  <r>
    <x v="1787"/>
    <s v="4734-KWKRHE-ZM0"/>
    <x v="1"/>
    <n v="2"/>
    <x v="0"/>
    <x v="14"/>
    <n v="5"/>
    <s v="June"/>
    <n v="11"/>
    <n v="48"/>
    <n v="9"/>
    <n v="1"/>
    <n v="5"/>
    <n v="0"/>
    <n v="25"/>
    <x v="110"/>
    <n v="5"/>
    <n v="0"/>
    <n v="4.3694478524670215"/>
    <n v="4"/>
    <n v="24.6"/>
    <x v="1783"/>
    <n v="0.34972827158350134"/>
    <n v="18.015318000000001"/>
    <n v="2.8912223960009653"/>
    <n v="0"/>
    <n v="4"/>
    <n v="1"/>
    <n v="8"/>
    <n v="1"/>
    <n v="2"/>
    <n v="2"/>
    <n v="2"/>
    <n v="0"/>
    <n v="0"/>
    <n v="0"/>
    <n v="0"/>
    <n v="0"/>
    <n v="0"/>
    <n v="0"/>
    <n v="2"/>
    <n v="28"/>
    <n v="5"/>
    <n v="3"/>
    <n v="1"/>
    <n v="1"/>
    <n v="51.900000000000006"/>
    <n v="3"/>
    <n v="0"/>
    <n v="0"/>
    <n v="1"/>
    <n v="1"/>
    <n v="24"/>
    <n v="1"/>
    <n v="0"/>
    <n v="0"/>
    <n v="0"/>
    <n v="0"/>
    <n v="0"/>
    <n v="0"/>
    <n v="0"/>
    <n v="0"/>
    <n v="0"/>
    <n v="9"/>
    <n v="4"/>
    <n v="0"/>
    <n v="0"/>
    <n v="1"/>
    <n v="2"/>
    <n v="3"/>
    <n v="3"/>
    <n v="0"/>
    <n v="36"/>
    <n v="5"/>
    <n v="4"/>
    <n v="2"/>
    <n v="3"/>
    <n v="0"/>
    <n v="28"/>
    <n v="5"/>
    <n v="12"/>
    <n v="412.43"/>
    <n v="6"/>
    <n v="152.11000000000001"/>
    <n v="0"/>
    <n v="3"/>
    <n v="68"/>
    <n v="0"/>
    <n v="26.9"/>
    <n v="3.2921262866077932"/>
    <n v="1754.55"/>
    <n v="7.4699676927648255"/>
    <n v="0"/>
    <n v="0"/>
    <e v="#NULL!"/>
    <n v="0"/>
    <e v="#NULL!"/>
    <n v="0"/>
    <n v="0"/>
    <e v="#NULL!"/>
    <n v="0"/>
    <e v="#NULL!"/>
    <n v="1"/>
    <n v="16.75"/>
    <n v="2.8183982582710754"/>
    <n v="1130"/>
    <n v="7.0299729117063858"/>
    <n v="0"/>
    <n v="0"/>
    <e v="#NULL!"/>
    <n v="0"/>
    <e v="#NULL!"/>
    <n v="1"/>
    <n v="0"/>
    <n v="0"/>
    <n v="0"/>
    <n v="0"/>
    <n v="0"/>
    <n v="0"/>
    <n v="0"/>
    <n v="0"/>
    <n v="1"/>
    <n v="28"/>
    <n v="1"/>
    <n v="1"/>
    <n v="1"/>
    <n v="0"/>
    <n v="0"/>
    <n v="0"/>
    <n v="0"/>
    <n v="1"/>
    <n v="1"/>
    <n v="0"/>
    <n v="0"/>
    <n v="0"/>
    <n v="6"/>
  </r>
  <r>
    <x v="1788"/>
    <s v="1280-MUTTGL-G5A"/>
    <x v="2"/>
    <n v="5"/>
    <x v="1"/>
    <x v="24"/>
    <n v="6"/>
    <s v="February"/>
    <n v="18"/>
    <n v="49"/>
    <n v="18"/>
    <n v="4"/>
    <n v="3"/>
    <n v="0"/>
    <n v="21"/>
    <x v="42"/>
    <n v="5"/>
    <n v="1"/>
    <n v="3.2188758248682006"/>
    <n v="2"/>
    <n v="18.099999999999998"/>
    <x v="1784"/>
    <n v="0.1663827054924456"/>
    <n v="3.3439749999999995"/>
    <n v="1.207160219117954"/>
    <n v="0"/>
    <n v="3"/>
    <n v="1"/>
    <n v="14"/>
    <n v="2"/>
    <n v="2"/>
    <n v="6"/>
    <n v="1"/>
    <n v="0"/>
    <n v="0"/>
    <n v="0"/>
    <n v="0"/>
    <n v="0"/>
    <n v="5"/>
    <n v="1"/>
    <n v="1"/>
    <n v="43"/>
    <n v="5"/>
    <n v="2"/>
    <n v="1"/>
    <n v="1"/>
    <n v="13.9"/>
    <n v="1"/>
    <n v="0"/>
    <n v="1"/>
    <n v="1"/>
    <n v="1"/>
    <n v="25"/>
    <n v="1"/>
    <n v="0"/>
    <n v="0"/>
    <n v="1"/>
    <n v="1"/>
    <n v="0"/>
    <n v="0"/>
    <n v="1"/>
    <n v="0"/>
    <n v="0"/>
    <n v="9"/>
    <n v="4"/>
    <n v="0"/>
    <n v="0"/>
    <n v="1"/>
    <n v="1"/>
    <n v="2"/>
    <n v="4"/>
    <n v="0"/>
    <n v="30"/>
    <n v="5"/>
    <n v="4"/>
    <n v="1"/>
    <n v="2"/>
    <n v="0"/>
    <n v="23"/>
    <n v="5"/>
    <n v="12"/>
    <n v="462.33"/>
    <n v="6"/>
    <n v="255.77"/>
    <n v="0"/>
    <n v="2"/>
    <n v="61"/>
    <n v="0"/>
    <n v="22.65"/>
    <n v="3.120159851929043"/>
    <n v="1403.5"/>
    <n v="7.2467243958019374"/>
    <n v="1"/>
    <n v="25.5"/>
    <n v="3.2386784521643803"/>
    <n v="1457.55"/>
    <n v="7.2845122229535573"/>
    <n v="1"/>
    <n v="25.95"/>
    <n v="3.2561716096118976"/>
    <n v="1566.5"/>
    <n v="7.3565991103922466"/>
    <n v="1"/>
    <n v="18"/>
    <n v="2.8903717578961645"/>
    <n v="1130"/>
    <n v="7.0299729117063858"/>
    <n v="0"/>
    <n v="0"/>
    <e v="#NULL!"/>
    <n v="0"/>
    <e v="#NULL!"/>
    <n v="1"/>
    <n v="0"/>
    <n v="0"/>
    <n v="3"/>
    <n v="0"/>
    <n v="0"/>
    <n v="0"/>
    <n v="0"/>
    <n v="0"/>
    <n v="1"/>
    <n v="22"/>
    <n v="1"/>
    <n v="1"/>
    <n v="1"/>
    <n v="0"/>
    <n v="1"/>
    <n v="1"/>
    <n v="0"/>
    <n v="0"/>
    <n v="1"/>
    <n v="0"/>
    <n v="1"/>
    <n v="1"/>
    <n v="2"/>
  </r>
  <r>
    <x v="1789"/>
    <s v="7867-PBJCJK-0PN"/>
    <x v="0"/>
    <n v="1"/>
    <x v="0"/>
    <x v="40"/>
    <n v="6"/>
    <s v="February"/>
    <n v="16"/>
    <n v="58"/>
    <n v="10"/>
    <n v="1"/>
    <n v="6"/>
    <n v="0"/>
    <n v="31"/>
    <x v="70"/>
    <n v="5"/>
    <n v="1"/>
    <n v="2.1972245773362196"/>
    <n v="1"/>
    <n v="4.7"/>
    <x v="1785"/>
    <n v="-1.9751247705338524"/>
    <n v="0.28425599999999995"/>
    <n v="-1.2578800383948467"/>
    <n v="0"/>
    <n v="5"/>
    <n v="0"/>
    <n v="-1"/>
    <n v="-1"/>
    <n v="1"/>
    <n v="0"/>
    <n v="0"/>
    <n v="0"/>
    <n v="0"/>
    <n v="0"/>
    <n v="0"/>
    <n v="0"/>
    <n v="0"/>
    <n v="0"/>
    <n v="2"/>
    <n v="9"/>
    <n v="3"/>
    <n v="1"/>
    <n v="0"/>
    <n v="0"/>
    <n v="4.2"/>
    <n v="1"/>
    <n v="1"/>
    <n v="1"/>
    <n v="3"/>
    <n v="2"/>
    <n v="20"/>
    <n v="1"/>
    <n v="0"/>
    <n v="1"/>
    <n v="0"/>
    <n v="1"/>
    <n v="0"/>
    <n v="0"/>
    <n v="0"/>
    <n v="0"/>
    <n v="0"/>
    <n v="9"/>
    <n v="7"/>
    <n v="1"/>
    <n v="1"/>
    <n v="0"/>
    <n v="2"/>
    <n v="4"/>
    <n v="3"/>
    <n v="0"/>
    <n v="10"/>
    <n v="3"/>
    <n v="3"/>
    <n v="1"/>
    <n v="2"/>
    <n v="1"/>
    <n v="11"/>
    <n v="4"/>
    <n v="4"/>
    <n v="68.67"/>
    <n v="4"/>
    <n v="83.63"/>
    <n v="0"/>
    <n v="3"/>
    <n v="26"/>
    <n v="0"/>
    <n v="12.15"/>
    <n v="2.4973291697865574"/>
    <n v="308.85000000000002"/>
    <n v="5.7328557221419079"/>
    <n v="1"/>
    <n v="15.75"/>
    <n v="2.7568403652716422"/>
    <n v="401.85"/>
    <n v="5.9960788846587274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1"/>
    <n v="0"/>
    <n v="1"/>
    <n v="0"/>
    <n v="1"/>
    <n v="0"/>
    <n v="0"/>
    <n v="0"/>
    <n v="0"/>
    <n v="0"/>
    <n v="0"/>
    <n v="0"/>
    <n v="1"/>
    <n v="0"/>
    <n v="0"/>
    <n v="0"/>
    <n v="0"/>
    <n v="0"/>
    <n v="0"/>
    <n v="0"/>
    <n v="2"/>
  </r>
  <r>
    <x v="1790"/>
    <s v="7678-SNASTP-1LD"/>
    <x v="4"/>
    <n v="2"/>
    <x v="1"/>
    <x v="56"/>
    <n v="5"/>
    <s v="October"/>
    <n v="14"/>
    <n v="57"/>
    <n v="13"/>
    <n v="2"/>
    <n v="2"/>
    <n v="0"/>
    <n v="5"/>
    <x v="29"/>
    <n v="2"/>
    <n v="0"/>
    <n v="3.8066624897703196"/>
    <n v="2"/>
    <n v="9.7000000000000011"/>
    <x v="1786"/>
    <n v="0.35582308120668182"/>
    <n v="2.9376450000000003"/>
    <n v="1.0776082399541564"/>
    <n v="0"/>
    <n v="4"/>
    <n v="0"/>
    <n v="-1"/>
    <n v="-1"/>
    <n v="1"/>
    <n v="2"/>
    <n v="0"/>
    <n v="2"/>
    <n v="0"/>
    <n v="0"/>
    <n v="0"/>
    <n v="0"/>
    <n v="0"/>
    <n v="1"/>
    <n v="4"/>
    <n v="31"/>
    <n v="5"/>
    <n v="4"/>
    <n v="1"/>
    <n v="1"/>
    <n v="18"/>
    <n v="1"/>
    <n v="0"/>
    <n v="0"/>
    <n v="1"/>
    <n v="1"/>
    <n v="20"/>
    <n v="1"/>
    <n v="0"/>
    <n v="1"/>
    <n v="0"/>
    <n v="0"/>
    <n v="0"/>
    <n v="0"/>
    <n v="0"/>
    <n v="0"/>
    <n v="0"/>
    <n v="9"/>
    <n v="3"/>
    <n v="0"/>
    <n v="0"/>
    <n v="0"/>
    <n v="2"/>
    <n v="1"/>
    <n v="3"/>
    <n v="0"/>
    <n v="19"/>
    <n v="5"/>
    <n v="3"/>
    <n v="3"/>
    <n v="1"/>
    <n v="1"/>
    <n v="14"/>
    <n v="4"/>
    <n v="16"/>
    <n v="579.66"/>
    <n v="5"/>
    <n v="174.33"/>
    <n v="1"/>
    <n v="2"/>
    <n v="44"/>
    <n v="0"/>
    <n v="9.5500000000000007"/>
    <n v="2.256541154492639"/>
    <n v="428.75"/>
    <n v="6.0608739984801501"/>
    <n v="0"/>
    <n v="0"/>
    <e v="#NULL!"/>
    <n v="0"/>
    <e v="#NULL!"/>
    <n v="0"/>
    <n v="0"/>
    <e v="#NULL!"/>
    <n v="0"/>
    <e v="#NULL!"/>
    <n v="1"/>
    <n v="12.25"/>
    <n v="2.5055259369907361"/>
    <n v="530"/>
    <n v="6.2728770065461674"/>
    <n v="0"/>
    <n v="0"/>
    <e v="#NULL!"/>
    <n v="0"/>
    <e v="#NULL!"/>
    <n v="0"/>
    <n v="0"/>
    <n v="0"/>
    <n v="0"/>
    <n v="0"/>
    <n v="0"/>
    <n v="0"/>
    <n v="0"/>
    <n v="0"/>
    <n v="1"/>
    <n v="22"/>
    <n v="1"/>
    <n v="1"/>
    <n v="1"/>
    <n v="0"/>
    <n v="0"/>
    <n v="1"/>
    <n v="0"/>
    <n v="0"/>
    <n v="1"/>
    <n v="0"/>
    <n v="1"/>
    <n v="0"/>
    <n v="10"/>
  </r>
  <r>
    <x v="1791"/>
    <s v="0622-CLNWAL-WV8"/>
    <x v="1"/>
    <n v="2"/>
    <x v="1"/>
    <x v="60"/>
    <n v="4"/>
    <s v="January"/>
    <n v="16"/>
    <n v="44"/>
    <n v="19"/>
    <n v="4"/>
    <n v="5"/>
    <n v="0"/>
    <n v="6"/>
    <x v="130"/>
    <n v="3"/>
    <n v="0"/>
    <n v="4.5432947822700038"/>
    <n v="4"/>
    <n v="16.100000000000001"/>
    <x v="1787"/>
    <n v="1.1844669969743578"/>
    <n v="11.865056000000001"/>
    <n v="2.4735976096406009"/>
    <n v="0"/>
    <n v="4"/>
    <n v="0"/>
    <n v="-1"/>
    <n v="-1"/>
    <n v="1"/>
    <n v="4"/>
    <n v="2"/>
    <n v="2"/>
    <n v="0"/>
    <n v="0"/>
    <n v="0"/>
    <n v="0"/>
    <n v="0"/>
    <n v="1"/>
    <n v="1"/>
    <n v="16"/>
    <n v="4"/>
    <n v="1"/>
    <n v="1"/>
    <n v="1"/>
    <n v="25.400000000000002"/>
    <n v="2"/>
    <n v="1"/>
    <n v="1"/>
    <n v="10"/>
    <n v="5"/>
    <n v="29"/>
    <n v="0"/>
    <n v="0"/>
    <n v="0"/>
    <n v="1"/>
    <n v="0"/>
    <n v="0"/>
    <n v="0"/>
    <n v="0"/>
    <n v="0"/>
    <n v="1"/>
    <n v="9"/>
    <n v="3"/>
    <n v="0"/>
    <n v="0"/>
    <n v="0"/>
    <n v="1"/>
    <n v="3"/>
    <n v="1"/>
    <n v="0"/>
    <n v="9"/>
    <n v="3"/>
    <n v="3"/>
    <n v="2"/>
    <n v="2"/>
    <n v="0"/>
    <n v="11"/>
    <n v="4"/>
    <n v="10"/>
    <n v="558.74"/>
    <n v="7"/>
    <n v="588.38"/>
    <n v="1"/>
    <n v="1"/>
    <n v="38"/>
    <n v="1"/>
    <n v="12.4"/>
    <n v="2.5176964726109912"/>
    <n v="492.4"/>
    <n v="6.1992913943102987"/>
    <n v="1"/>
    <n v="24.75"/>
    <n v="3.2088254890146994"/>
    <n v="924.05"/>
    <n v="6.8287661827317656"/>
    <n v="1"/>
    <n v="46.4"/>
    <n v="3.8372994592322094"/>
    <n v="1671.55"/>
    <n v="7.4215066186643313"/>
    <n v="1"/>
    <n v="11.75"/>
    <n v="2.4638532405901681"/>
    <n v="425"/>
    <n v="6.0520891689244172"/>
    <n v="1"/>
    <n v="48.05"/>
    <n v="3.8722421354163012"/>
    <n v="1725.25"/>
    <n v="7.4531272465007108"/>
    <n v="1"/>
    <n v="1"/>
    <n v="1"/>
    <n v="2"/>
    <n v="1"/>
    <n v="1"/>
    <n v="0"/>
    <n v="1"/>
    <n v="1"/>
    <n v="1"/>
    <n v="21"/>
    <n v="1"/>
    <n v="1"/>
    <n v="1"/>
    <n v="1"/>
    <n v="1"/>
    <n v="1"/>
    <n v="1"/>
    <n v="0"/>
    <n v="0"/>
    <n v="0"/>
    <n v="0"/>
    <n v="0"/>
    <n v="1"/>
  </r>
  <r>
    <x v="1792"/>
    <s v="0728-LDVBOE-9Z2"/>
    <x v="4"/>
    <n v="3"/>
    <x v="1"/>
    <x v="14"/>
    <n v="5"/>
    <s v="December"/>
    <n v="10"/>
    <n v="51"/>
    <n v="11"/>
    <n v="1"/>
    <n v="6"/>
    <n v="1"/>
    <n v="22"/>
    <x v="4"/>
    <n v="5"/>
    <n v="1"/>
    <n v="3.1354942159291497"/>
    <n v="1"/>
    <n v="10.100000000000001"/>
    <x v="1788"/>
    <n v="-1.5216010429238611"/>
    <n v="2.104638"/>
    <n v="0.74414348084911441"/>
    <n v="0"/>
    <n v="3"/>
    <n v="0"/>
    <n v="-1"/>
    <n v="-1"/>
    <n v="1"/>
    <n v="8"/>
    <n v="0"/>
    <n v="0"/>
    <n v="0"/>
    <n v="0"/>
    <n v="0"/>
    <n v="0"/>
    <n v="8"/>
    <n v="1"/>
    <n v="1"/>
    <n v="25"/>
    <n v="4"/>
    <n v="0"/>
    <n v="-1"/>
    <n v="-1"/>
    <n v="-1"/>
    <n v="-1"/>
    <n v="-1"/>
    <n v="0"/>
    <n v="10"/>
    <n v="5"/>
    <n v="27"/>
    <n v="0"/>
    <n v="0"/>
    <n v="1"/>
    <n v="0"/>
    <n v="0"/>
    <n v="0"/>
    <n v="0"/>
    <n v="0"/>
    <n v="0"/>
    <n v="1"/>
    <n v="9"/>
    <n v="4"/>
    <n v="0"/>
    <n v="0"/>
    <n v="1"/>
    <n v="2"/>
    <n v="4"/>
    <n v="3"/>
    <n v="1"/>
    <n v="22"/>
    <n v="5"/>
    <n v="3"/>
    <n v="3"/>
    <n v="2"/>
    <n v="1"/>
    <n v="18"/>
    <n v="5"/>
    <n v="10"/>
    <n v="239.08"/>
    <n v="0"/>
    <n v="0"/>
    <n v="0"/>
    <n v="2"/>
    <n v="50"/>
    <n v="0"/>
    <n v="15.4"/>
    <n v="2.7343675094195836"/>
    <n v="746.6"/>
    <n v="6.6155295664804834"/>
    <n v="1"/>
    <n v="25.5"/>
    <n v="3.2386784521643803"/>
    <n v="1293.2"/>
    <n v="7.1648750458512778"/>
    <n v="0"/>
    <n v="0"/>
    <e v="#NULL!"/>
    <n v="0"/>
    <e v="#NULL!"/>
    <n v="1"/>
    <n v="10"/>
    <n v="2.3025850929940459"/>
    <n v="445"/>
    <n v="6.0980742821662401"/>
    <n v="0"/>
    <n v="0"/>
    <e v="#NULL!"/>
    <n v="0"/>
    <e v="#NULL!"/>
    <n v="0"/>
    <n v="0"/>
    <n v="0"/>
    <n v="0"/>
    <n v="0"/>
    <n v="0"/>
    <n v="1"/>
    <n v="0"/>
    <n v="0"/>
    <n v="1"/>
    <n v="18"/>
    <n v="1"/>
    <n v="1"/>
    <n v="1"/>
    <n v="0"/>
    <n v="0"/>
    <n v="0"/>
    <n v="0"/>
    <n v="0"/>
    <n v="1"/>
    <n v="0"/>
    <n v="0"/>
    <n v="0"/>
    <n v="12"/>
  </r>
  <r>
    <x v="1793"/>
    <s v="1834-KUMRGH-5EV"/>
    <x v="2"/>
    <n v="2"/>
    <x v="1"/>
    <x v="21"/>
    <n v="4"/>
    <s v="August"/>
    <n v="12"/>
    <n v="61"/>
    <n v="20"/>
    <n v="5"/>
    <n v="5"/>
    <n v="0"/>
    <n v="8"/>
    <x v="162"/>
    <n v="3"/>
    <n v="0"/>
    <n v="5.0498560072495371"/>
    <n v="5"/>
    <n v="15.1"/>
    <x v="1789"/>
    <n v="0.79492006837019114"/>
    <n v="21.341736000000001"/>
    <n v="3.0606645921431666"/>
    <n v="0"/>
    <n v="3"/>
    <n v="0"/>
    <n v="-1"/>
    <n v="-1"/>
    <n v="2"/>
    <n v="1"/>
    <n v="1"/>
    <n v="0"/>
    <n v="0"/>
    <n v="0"/>
    <n v="0"/>
    <n v="0"/>
    <n v="0"/>
    <n v="1"/>
    <n v="1"/>
    <n v="18"/>
    <n v="4"/>
    <n v="0"/>
    <n v="-1"/>
    <n v="-1"/>
    <n v="-1"/>
    <n v="-1"/>
    <n v="-1"/>
    <n v="1"/>
    <n v="5"/>
    <n v="3"/>
    <n v="27"/>
    <n v="0"/>
    <n v="0"/>
    <n v="0"/>
    <n v="0"/>
    <n v="1"/>
    <n v="0"/>
    <n v="0"/>
    <n v="0"/>
    <n v="0"/>
    <n v="0"/>
    <n v="9"/>
    <n v="4"/>
    <n v="1"/>
    <n v="0"/>
    <n v="1"/>
    <n v="1"/>
    <n v="2"/>
    <n v="4"/>
    <n v="0"/>
    <n v="21"/>
    <n v="5"/>
    <n v="4"/>
    <n v="1"/>
    <n v="2"/>
    <n v="1"/>
    <n v="19"/>
    <n v="5"/>
    <n v="9"/>
    <n v="636.03"/>
    <n v="3"/>
    <n v="308.31"/>
    <n v="1"/>
    <n v="1"/>
    <n v="55"/>
    <n v="1"/>
    <n v="12.35"/>
    <n v="2.5136560630739861"/>
    <n v="666.7"/>
    <n v="6.5023401696240146"/>
    <n v="1"/>
    <n v="34.25"/>
    <n v="3.5336865647082343"/>
    <n v="1954.3"/>
    <n v="7.5777873520360313"/>
    <n v="0"/>
    <n v="0"/>
    <e v="#NULL!"/>
    <n v="0"/>
    <e v="#NULL!"/>
    <n v="1"/>
    <n v="5.5"/>
    <n v="1.7047480922384253"/>
    <n v="270"/>
    <n v="5.598421958998375"/>
    <n v="1"/>
    <n v="49.8"/>
    <n v="3.9080149840306073"/>
    <n v="2722"/>
    <n v="7.9091221832114114"/>
    <n v="1"/>
    <n v="1"/>
    <n v="1"/>
    <n v="4"/>
    <n v="0"/>
    <n v="1"/>
    <n v="1"/>
    <n v="1"/>
    <n v="1"/>
    <n v="1"/>
    <n v="9"/>
    <n v="1"/>
    <n v="1"/>
    <n v="1"/>
    <n v="1"/>
    <n v="1"/>
    <n v="1"/>
    <n v="1"/>
    <n v="1"/>
    <n v="1"/>
    <n v="0"/>
    <n v="1"/>
    <n v="0"/>
    <n v="8"/>
  </r>
  <r>
    <x v="1794"/>
    <s v="4847-VKPXFM-M5N"/>
    <x v="1"/>
    <n v="2"/>
    <x v="1"/>
    <x v="31"/>
    <n v="3"/>
    <s v="March"/>
    <n v="16"/>
    <n v="43"/>
    <n v="12"/>
    <n v="2"/>
    <n v="1"/>
    <n v="0"/>
    <n v="3"/>
    <x v="100"/>
    <n v="2"/>
    <n v="0"/>
    <n v="3.6109179126442243"/>
    <n v="2"/>
    <n v="8.5"/>
    <x v="1790"/>
    <n v="-0.72498878641610409"/>
    <n v="2.6606700000000001"/>
    <n v="0.97857797077649011"/>
    <n v="0"/>
    <n v="4"/>
    <n v="0"/>
    <n v="-1"/>
    <n v="-1"/>
    <n v="1"/>
    <n v="0"/>
    <n v="0"/>
    <n v="0"/>
    <n v="0"/>
    <n v="0"/>
    <n v="0"/>
    <n v="0"/>
    <n v="0"/>
    <n v="1"/>
    <n v="2"/>
    <n v="6"/>
    <n v="2"/>
    <n v="1"/>
    <n v="1"/>
    <n v="0"/>
    <n v="17.100000000000001"/>
    <n v="1"/>
    <n v="0"/>
    <n v="0"/>
    <n v="8"/>
    <n v="4"/>
    <n v="20"/>
    <n v="1"/>
    <n v="0"/>
    <n v="1"/>
    <n v="0"/>
    <n v="0"/>
    <n v="0"/>
    <n v="0"/>
    <n v="1"/>
    <n v="0"/>
    <n v="0"/>
    <n v="9"/>
    <n v="6"/>
    <n v="1"/>
    <n v="0"/>
    <n v="1"/>
    <n v="3"/>
    <n v="3"/>
    <n v="1"/>
    <n v="0"/>
    <n v="7"/>
    <n v="3"/>
    <n v="1"/>
    <n v="2"/>
    <n v="1"/>
    <n v="0"/>
    <n v="7"/>
    <n v="3"/>
    <n v="8"/>
    <n v="290.15000000000003"/>
    <n v="5"/>
    <n v="214.96"/>
    <n v="1"/>
    <n v="1"/>
    <n v="44"/>
    <n v="1"/>
    <n v="14.1"/>
    <n v="2.6461747973841225"/>
    <n v="581.85"/>
    <n v="6.3662126825540861"/>
    <n v="1"/>
    <n v="26.75"/>
    <n v="3.2865344733420154"/>
    <n v="1201.4000000000001"/>
    <n v="7.0912428224160609"/>
    <n v="0"/>
    <n v="0"/>
    <e v="#NULL!"/>
    <n v="0"/>
    <e v="#NULL!"/>
    <n v="1"/>
    <n v="4.5"/>
    <n v="1.5040773967762742"/>
    <n v="200"/>
    <n v="5.2983173665480363"/>
    <n v="0"/>
    <n v="0"/>
    <e v="#NULL!"/>
    <n v="0"/>
    <e v="#NULL!"/>
    <n v="0"/>
    <n v="0"/>
    <n v="0"/>
    <n v="0"/>
    <n v="1"/>
    <n v="1"/>
    <n v="1"/>
    <n v="1"/>
    <n v="0"/>
    <n v="1"/>
    <n v="13"/>
    <n v="1"/>
    <n v="1"/>
    <n v="1"/>
    <n v="0"/>
    <n v="0"/>
    <n v="1"/>
    <n v="1"/>
    <n v="0"/>
    <n v="1"/>
    <n v="0"/>
    <n v="0"/>
    <n v="0"/>
    <n v="3"/>
  </r>
  <r>
    <x v="1795"/>
    <s v="0632-IFQCSU-JPR"/>
    <x v="3"/>
    <n v="2"/>
    <x v="0"/>
    <x v="28"/>
    <n v="5"/>
    <s v="March"/>
    <n v="16"/>
    <n v="49"/>
    <n v="13"/>
    <n v="2"/>
    <n v="2"/>
    <n v="0"/>
    <n v="4"/>
    <x v="72"/>
    <n v="2"/>
    <n v="0"/>
    <n v="3.044522437723423"/>
    <n v="1"/>
    <n v="5.8999999999999995"/>
    <x v="1791"/>
    <n v="-1.8731691107300947"/>
    <n v="1.0853639999999998"/>
    <n v="8.1915414601259576E-2"/>
    <n v="0"/>
    <n v="3"/>
    <n v="0"/>
    <n v="-1"/>
    <n v="-1"/>
    <n v="1"/>
    <n v="8"/>
    <n v="0"/>
    <n v="1"/>
    <n v="0"/>
    <n v="1"/>
    <n v="0"/>
    <n v="0"/>
    <n v="6"/>
    <n v="0"/>
    <n v="2"/>
    <n v="25"/>
    <n v="4"/>
    <n v="4"/>
    <n v="1"/>
    <n v="1"/>
    <n v="7.7"/>
    <n v="1"/>
    <n v="0"/>
    <n v="0"/>
    <n v="1"/>
    <n v="1"/>
    <n v="33"/>
    <n v="1"/>
    <n v="0"/>
    <n v="1"/>
    <n v="0"/>
    <n v="0"/>
    <n v="0"/>
    <n v="0"/>
    <n v="0"/>
    <n v="0"/>
    <n v="0"/>
    <n v="9"/>
    <n v="6"/>
    <n v="0"/>
    <n v="0"/>
    <n v="0"/>
    <n v="4"/>
    <n v="2"/>
    <n v="4"/>
    <n v="1"/>
    <n v="12"/>
    <n v="4"/>
    <n v="5"/>
    <n v="1"/>
    <n v="3"/>
    <n v="0"/>
    <n v="9"/>
    <n v="3"/>
    <n v="15"/>
    <n v="364.40000000000003"/>
    <n v="6"/>
    <n v="144.15"/>
    <n v="0"/>
    <n v="2"/>
    <n v="32"/>
    <n v="0"/>
    <n v="7.55"/>
    <n v="2.0215475632609334"/>
    <n v="264.35000000000002"/>
    <n v="5.5772739826814597"/>
    <n v="1"/>
    <n v="47.75"/>
    <n v="3.8659790669267391"/>
    <n v="1542.2"/>
    <n v="7.3409652473988602"/>
    <n v="0"/>
    <n v="0"/>
    <e v="#NULL!"/>
    <n v="0"/>
    <e v="#NULL!"/>
    <n v="1"/>
    <n v="30.75"/>
    <n v="3.4258899942525267"/>
    <n v="930"/>
    <n v="6.8351845861473013"/>
    <n v="1"/>
    <n v="35.450000000000003"/>
    <n v="3.5681232529781366"/>
    <n v="1142.8499999999999"/>
    <n v="7.0412804215871283"/>
    <n v="1"/>
    <n v="1"/>
    <n v="1"/>
    <n v="1"/>
    <n v="1"/>
    <n v="1"/>
    <n v="1"/>
    <n v="1"/>
    <n v="0"/>
    <n v="1"/>
    <n v="23"/>
    <n v="1"/>
    <n v="1"/>
    <n v="1"/>
    <n v="1"/>
    <n v="1"/>
    <n v="1"/>
    <n v="0"/>
    <n v="0"/>
    <n v="1"/>
    <n v="1"/>
    <n v="0"/>
    <n v="0"/>
    <n v="3"/>
  </r>
  <r>
    <x v="1796"/>
    <s v="4060-BYFVHS-PQ9"/>
    <x v="2"/>
    <n v="2"/>
    <x v="0"/>
    <x v="42"/>
    <n v="5"/>
    <s v="June"/>
    <n v="14"/>
    <n v="44"/>
    <n v="14"/>
    <n v="2"/>
    <n v="1"/>
    <n v="0"/>
    <n v="13"/>
    <x v="147"/>
    <n v="4"/>
    <n v="0"/>
    <n v="4.2766661190160553"/>
    <n v="3"/>
    <n v="1.9"/>
    <x v="1792"/>
    <n v="-2.0618059666285227"/>
    <n v="1.2407759999999999"/>
    <n v="0.21573699033335816"/>
    <n v="0"/>
    <n v="5"/>
    <n v="0"/>
    <n v="-1"/>
    <n v="-1"/>
    <n v="2"/>
    <n v="2"/>
    <n v="1"/>
    <n v="0"/>
    <n v="0"/>
    <n v="0"/>
    <n v="0"/>
    <n v="0"/>
    <n v="1"/>
    <n v="0"/>
    <n v="2"/>
    <n v="21"/>
    <n v="4"/>
    <n v="0"/>
    <n v="-1"/>
    <n v="-1"/>
    <n v="-1"/>
    <n v="-1"/>
    <n v="-1"/>
    <n v="1"/>
    <n v="5"/>
    <n v="3"/>
    <n v="29"/>
    <n v="0"/>
    <n v="0"/>
    <n v="0"/>
    <n v="1"/>
    <n v="1"/>
    <n v="1"/>
    <n v="0"/>
    <n v="0"/>
    <n v="0"/>
    <n v="0"/>
    <n v="9"/>
    <n v="2"/>
    <n v="1"/>
    <n v="0"/>
    <n v="1"/>
    <n v="2"/>
    <n v="2"/>
    <n v="4"/>
    <n v="1"/>
    <n v="16"/>
    <n v="5"/>
    <n v="4"/>
    <n v="4"/>
    <n v="2"/>
    <n v="0"/>
    <n v="15"/>
    <n v="4"/>
    <n v="17"/>
    <n v="237.77"/>
    <n v="3"/>
    <n v="59.160000000000004"/>
    <n v="0"/>
    <n v="1"/>
    <n v="35"/>
    <n v="0"/>
    <n v="5.9"/>
    <n v="1.7749523509116738"/>
    <n v="196.25"/>
    <n v="5.2793893566625174"/>
    <n v="0"/>
    <n v="0"/>
    <e v="#NULL!"/>
    <n v="0"/>
    <e v="#NULL!"/>
    <n v="1"/>
    <n v="25.35"/>
    <n v="3.2327787300371922"/>
    <n v="907.2"/>
    <n v="6.8103629329734874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8"/>
    <n v="1"/>
    <n v="1"/>
    <n v="1"/>
    <n v="0"/>
    <n v="0"/>
    <n v="1"/>
    <n v="1"/>
    <n v="0"/>
    <n v="1"/>
    <n v="0"/>
    <n v="0"/>
    <n v="0"/>
    <n v="6"/>
  </r>
  <r>
    <x v="1797"/>
    <s v="7647-LDWLYP-AKG"/>
    <x v="1"/>
    <n v="3"/>
    <x v="0"/>
    <x v="37"/>
    <n v="4"/>
    <s v="July"/>
    <n v="12"/>
    <n v="56"/>
    <n v="10"/>
    <n v="1"/>
    <n v="5"/>
    <n v="0"/>
    <n v="9"/>
    <x v="99"/>
    <n v="3"/>
    <n v="0"/>
    <n v="3.5263605246161616"/>
    <n v="2"/>
    <n v="16.3"/>
    <x v="1793"/>
    <n v="-0.39960928694460929"/>
    <n v="4.8714180000000002"/>
    <n v="1.5833850651438266"/>
    <n v="1"/>
    <n v="5"/>
    <n v="0"/>
    <n v="-1"/>
    <n v="-1"/>
    <n v="1"/>
    <n v="5"/>
    <n v="0"/>
    <n v="0"/>
    <n v="0"/>
    <n v="0"/>
    <n v="0"/>
    <n v="0"/>
    <n v="5"/>
    <n v="1"/>
    <n v="4"/>
    <n v="13"/>
    <n v="3"/>
    <n v="3"/>
    <n v="1"/>
    <n v="1"/>
    <n v="16.3"/>
    <n v="1"/>
    <n v="1"/>
    <n v="0"/>
    <n v="4"/>
    <n v="3"/>
    <n v="14"/>
    <n v="1"/>
    <n v="0"/>
    <n v="0"/>
    <n v="1"/>
    <n v="1"/>
    <n v="0"/>
    <n v="0"/>
    <n v="1"/>
    <n v="0"/>
    <n v="0"/>
    <n v="1"/>
    <n v="4"/>
    <n v="1"/>
    <n v="0"/>
    <n v="0"/>
    <n v="3"/>
    <n v="2"/>
    <n v="4"/>
    <n v="0"/>
    <n v="6"/>
    <n v="3"/>
    <n v="2"/>
    <n v="2"/>
    <n v="1"/>
    <n v="0"/>
    <n v="10"/>
    <n v="3"/>
    <n v="16"/>
    <n v="382.54"/>
    <n v="3"/>
    <n v="99.59"/>
    <n v="0"/>
    <n v="3"/>
    <n v="27"/>
    <n v="0"/>
    <n v="5.65"/>
    <n v="1.7316555451583497"/>
    <n v="154.35"/>
    <n v="5.0392227509481682"/>
    <n v="1"/>
    <n v="42"/>
    <n v="3.7376696182833684"/>
    <n v="1155.8"/>
    <n v="7.052548023883678"/>
    <n v="0"/>
    <n v="0"/>
    <e v="#NULL!"/>
    <n v="0"/>
    <e v="#NULL!"/>
    <n v="1"/>
    <n v="19"/>
    <n v="2.9444389791664403"/>
    <n v="485"/>
    <n v="6.1841488909374833"/>
    <n v="1"/>
    <n v="19.899999999999999"/>
    <n v="2.9907197317304468"/>
    <n v="538.54999999999995"/>
    <n v="6.2888803427967792"/>
    <n v="0"/>
    <n v="0"/>
    <n v="0"/>
    <n v="0"/>
    <n v="1"/>
    <n v="1"/>
    <n v="1"/>
    <n v="1"/>
    <n v="0"/>
    <n v="1"/>
    <n v="18"/>
    <n v="0"/>
    <n v="1"/>
    <n v="1"/>
    <n v="0"/>
    <n v="0"/>
    <n v="0"/>
    <n v="0"/>
    <n v="0"/>
    <n v="0"/>
    <n v="0"/>
    <n v="0"/>
    <n v="1"/>
    <n v="7"/>
  </r>
  <r>
    <x v="1798"/>
    <s v="1559-EGEHZG-18M"/>
    <x v="0"/>
    <n v="3"/>
    <x v="0"/>
    <x v="4"/>
    <n v="3"/>
    <s v="May"/>
    <n v="15"/>
    <n v="50"/>
    <n v="12"/>
    <n v="2"/>
    <n v="3"/>
    <n v="0"/>
    <n v="4"/>
    <x v="25"/>
    <n v="2"/>
    <n v="0"/>
    <n v="3.4011973816621555"/>
    <n v="2"/>
    <n v="4.1000000000000005"/>
    <x v="1794"/>
    <n v="-1.5708423946747374"/>
    <n v="1.02213"/>
    <n v="2.188868525763725E-2"/>
    <n v="0"/>
    <n v="1"/>
    <n v="1"/>
    <n v="12"/>
    <n v="2"/>
    <n v="4"/>
    <n v="4"/>
    <n v="1"/>
    <n v="1"/>
    <n v="0"/>
    <n v="0"/>
    <n v="2"/>
    <n v="0"/>
    <n v="0"/>
    <n v="0"/>
    <n v="2"/>
    <n v="4"/>
    <n v="2"/>
    <n v="1"/>
    <n v="0"/>
    <n v="1"/>
    <n v="18.400000000000002"/>
    <n v="1"/>
    <n v="0"/>
    <n v="0"/>
    <n v="8"/>
    <n v="4"/>
    <n v="21"/>
    <n v="1"/>
    <n v="0"/>
    <n v="0"/>
    <n v="1"/>
    <n v="0"/>
    <n v="0"/>
    <n v="0"/>
    <n v="1"/>
    <n v="0"/>
    <n v="0"/>
    <n v="9"/>
    <n v="5"/>
    <n v="0"/>
    <n v="0"/>
    <n v="1"/>
    <n v="2"/>
    <n v="2"/>
    <n v="1"/>
    <n v="0"/>
    <n v="8"/>
    <n v="3"/>
    <n v="3"/>
    <n v="3"/>
    <n v="2"/>
    <n v="0"/>
    <n v="9"/>
    <n v="3"/>
    <n v="12"/>
    <n v="241.77"/>
    <n v="4"/>
    <n v="100.45"/>
    <n v="0"/>
    <n v="3"/>
    <n v="34"/>
    <n v="1"/>
    <n v="11.05"/>
    <n v="2.402430427963762"/>
    <n v="396.4"/>
    <n v="5.9824238024558332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0"/>
    <n v="0"/>
    <n v="0"/>
    <n v="0"/>
    <n v="0"/>
    <n v="0"/>
    <n v="0"/>
    <n v="0"/>
    <n v="1"/>
    <n v="24"/>
    <n v="1"/>
    <n v="1"/>
    <n v="1"/>
    <n v="0"/>
    <n v="1"/>
    <n v="1"/>
    <n v="1"/>
    <n v="0"/>
    <n v="0"/>
    <n v="1"/>
    <n v="0"/>
    <n v="0"/>
    <n v="5"/>
  </r>
  <r>
    <x v="1799"/>
    <s v="2011-ADNHGF-QI5"/>
    <x v="2"/>
    <n v="5"/>
    <x v="0"/>
    <x v="27"/>
    <n v="5"/>
    <s v="October"/>
    <n v="14"/>
    <n v="46"/>
    <n v="19"/>
    <n v="4"/>
    <n v="1"/>
    <n v="0"/>
    <n v="13"/>
    <x v="190"/>
    <n v="4"/>
    <n v="0"/>
    <n v="4.9558270576012609"/>
    <n v="5"/>
    <n v="15.6"/>
    <x v="1795"/>
    <n v="2.7152021647299858"/>
    <n v="7.0443359999999995"/>
    <n v="1.9522238896667004"/>
    <n v="1"/>
    <n v="5"/>
    <n v="0"/>
    <n v="-1"/>
    <n v="-1"/>
    <n v="1"/>
    <n v="0"/>
    <n v="0"/>
    <n v="0"/>
    <n v="0"/>
    <n v="0"/>
    <n v="0"/>
    <n v="0"/>
    <n v="0"/>
    <n v="1"/>
    <n v="1"/>
    <n v="17"/>
    <n v="4"/>
    <n v="2"/>
    <n v="1"/>
    <n v="1"/>
    <n v="60.400000000000006"/>
    <n v="3"/>
    <n v="1"/>
    <n v="0"/>
    <n v="1"/>
    <n v="1"/>
    <n v="25"/>
    <n v="1"/>
    <n v="0"/>
    <n v="0"/>
    <n v="0"/>
    <n v="0"/>
    <n v="0"/>
    <n v="1"/>
    <n v="1"/>
    <n v="0"/>
    <n v="0"/>
    <n v="1"/>
    <n v="3"/>
    <n v="0"/>
    <n v="0"/>
    <n v="0"/>
    <n v="1"/>
    <n v="4"/>
    <n v="3"/>
    <n v="1"/>
    <n v="13"/>
    <n v="4"/>
    <n v="3"/>
    <n v="1"/>
    <n v="2"/>
    <n v="0"/>
    <n v="6"/>
    <n v="3"/>
    <n v="12"/>
    <n v="531.32000000000005"/>
    <n v="5"/>
    <n v="176.69"/>
    <n v="1"/>
    <n v="2"/>
    <n v="28"/>
    <n v="1"/>
    <n v="7.7"/>
    <n v="2.0412203288596382"/>
    <n v="228.8"/>
    <n v="5.4328482595056427"/>
    <n v="0"/>
    <n v="0"/>
    <e v="#NULL!"/>
    <n v="0"/>
    <e v="#NULL!"/>
    <n v="1"/>
    <n v="26.6"/>
    <n v="3.2809112157876537"/>
    <n v="697.8"/>
    <n v="6.547932528752674"/>
    <n v="0"/>
    <n v="0"/>
    <e v="#NULL!"/>
    <n v="0"/>
    <e v="#NULL!"/>
    <n v="0"/>
    <n v="0"/>
    <e v="#NULL!"/>
    <n v="0"/>
    <e v="#NULL!"/>
    <n v="1"/>
    <n v="0"/>
    <n v="0"/>
    <n v="4"/>
    <n v="0"/>
    <n v="0"/>
    <n v="0"/>
    <n v="0"/>
    <n v="1"/>
    <n v="1"/>
    <n v="15"/>
    <n v="1"/>
    <n v="1"/>
    <n v="1"/>
    <n v="0"/>
    <n v="1"/>
    <n v="1"/>
    <n v="1"/>
    <n v="0"/>
    <n v="1"/>
    <n v="0"/>
    <n v="0"/>
    <n v="0"/>
    <n v="10"/>
  </r>
  <r>
    <x v="1800"/>
    <s v="5909-FZVEKT-T79"/>
    <x v="1"/>
    <n v="4"/>
    <x v="1"/>
    <x v="40"/>
    <n v="6"/>
    <s v="October"/>
    <n v="13"/>
    <n v="52"/>
    <n v="12"/>
    <n v="2"/>
    <n v="6"/>
    <n v="0"/>
    <n v="26"/>
    <x v="84"/>
    <n v="5"/>
    <n v="0"/>
    <n v="4.4886363697321396"/>
    <n v="4"/>
    <n v="5.5"/>
    <x v="1796"/>
    <n v="0.50940461461054376"/>
    <n v="3.2307000000000006"/>
    <n v="1.172698832020808"/>
    <n v="0"/>
    <n v="1"/>
    <n v="1"/>
    <n v="10"/>
    <n v="1"/>
    <n v="2"/>
    <n v="3"/>
    <n v="0"/>
    <n v="3"/>
    <n v="0"/>
    <n v="0"/>
    <n v="0"/>
    <n v="0"/>
    <n v="0"/>
    <n v="1"/>
    <n v="1"/>
    <n v="35"/>
    <n v="5"/>
    <n v="2"/>
    <n v="1"/>
    <n v="1"/>
    <n v="58.900000000000006"/>
    <n v="3"/>
    <n v="0"/>
    <n v="1"/>
    <n v="4"/>
    <n v="3"/>
    <n v="26"/>
    <n v="1"/>
    <n v="0"/>
    <n v="0"/>
    <n v="1"/>
    <n v="1"/>
    <n v="0"/>
    <n v="0"/>
    <n v="0"/>
    <n v="0"/>
    <n v="1"/>
    <n v="9"/>
    <n v="6"/>
    <n v="1"/>
    <n v="0"/>
    <n v="0"/>
    <n v="3"/>
    <n v="2"/>
    <n v="1"/>
    <n v="1"/>
    <n v="40"/>
    <n v="5"/>
    <n v="2"/>
    <n v="4"/>
    <n v="1"/>
    <n v="0"/>
    <n v="28"/>
    <n v="5"/>
    <n v="9"/>
    <n v="253.6"/>
    <n v="3"/>
    <n v="95.41"/>
    <n v="0"/>
    <n v="2"/>
    <n v="72"/>
    <n v="0"/>
    <n v="72.2"/>
    <n v="4.2794400458987809"/>
    <n v="5143.6499999999996"/>
    <n v="8.5455182231671412"/>
    <n v="1"/>
    <n v="58.75"/>
    <n v="4.0732911530242681"/>
    <n v="4156.05"/>
    <n v="8.3323203829455927"/>
    <n v="0"/>
    <n v="0"/>
    <e v="#NULL!"/>
    <n v="0"/>
    <e v="#NULL!"/>
    <n v="1"/>
    <n v="36.5"/>
    <n v="3.597312260588446"/>
    <n v="2635"/>
    <n v="7.8766384609754629"/>
    <n v="1"/>
    <n v="49.6"/>
    <n v="3.903990833730882"/>
    <n v="3466.85"/>
    <n v="8.1510016796783962"/>
    <n v="1"/>
    <n v="1"/>
    <n v="1"/>
    <n v="3"/>
    <n v="1"/>
    <n v="1"/>
    <n v="1"/>
    <n v="1"/>
    <n v="1"/>
    <n v="1"/>
    <n v="20"/>
    <n v="1"/>
    <n v="1"/>
    <n v="1"/>
    <n v="1"/>
    <n v="1"/>
    <n v="1"/>
    <n v="0"/>
    <n v="1"/>
    <n v="1"/>
    <n v="0"/>
    <n v="0"/>
    <n v="0"/>
    <n v="10"/>
  </r>
  <r>
    <x v="1801"/>
    <s v="2008-JHNFFV-L7M"/>
    <x v="2"/>
    <n v="4"/>
    <x v="0"/>
    <x v="3"/>
    <n v="2"/>
    <s v="November"/>
    <n v="19"/>
    <n v="53"/>
    <n v="13"/>
    <n v="2"/>
    <n v="2"/>
    <n v="0"/>
    <n v="1"/>
    <x v="45"/>
    <n v="1"/>
    <n v="0"/>
    <n v="2.8903717578961645"/>
    <n v="1"/>
    <n v="4.5"/>
    <x v="716"/>
    <n v="-1.6090879736698125"/>
    <n v="0.60992999999999997"/>
    <n v="-0.49441108249789611"/>
    <n v="0"/>
    <n v="1"/>
    <n v="1"/>
    <n v="15"/>
    <n v="3"/>
    <n v="4"/>
    <n v="0"/>
    <n v="0"/>
    <n v="0"/>
    <n v="0"/>
    <n v="0"/>
    <n v="0"/>
    <n v="0"/>
    <n v="0"/>
    <n v="1"/>
    <n v="1"/>
    <n v="4"/>
    <n v="2"/>
    <n v="2"/>
    <n v="0"/>
    <n v="0"/>
    <n v="7.8000000000000007"/>
    <n v="1"/>
    <n v="0"/>
    <n v="1"/>
    <n v="1"/>
    <n v="1"/>
    <n v="32"/>
    <n v="1"/>
    <n v="0"/>
    <n v="1"/>
    <n v="1"/>
    <n v="0"/>
    <n v="0"/>
    <n v="0"/>
    <n v="1"/>
    <n v="0"/>
    <n v="0"/>
    <n v="1"/>
    <n v="2"/>
    <n v="1"/>
    <n v="0"/>
    <n v="1"/>
    <n v="3"/>
    <n v="4"/>
    <n v="2"/>
    <n v="0"/>
    <n v="5"/>
    <n v="2"/>
    <n v="2"/>
    <n v="4"/>
    <n v="2"/>
    <n v="0"/>
    <n v="5"/>
    <n v="2"/>
    <n v="12"/>
    <n v="198.5"/>
    <n v="2"/>
    <n v="55.79"/>
    <n v="1"/>
    <n v="1"/>
    <n v="33"/>
    <n v="0"/>
    <n v="13.35"/>
    <n v="2.5915163848462583"/>
    <n v="457.45"/>
    <n v="6.1256675891255439"/>
    <n v="1"/>
    <n v="28.75"/>
    <n v="3.3586377672433594"/>
    <n v="909.6"/>
    <n v="6.8130049424363266"/>
    <n v="0"/>
    <n v="0"/>
    <e v="#NULL!"/>
    <n v="0"/>
    <e v="#NULL!"/>
    <n v="1"/>
    <n v="13"/>
    <n v="2.5649493574615367"/>
    <n v="455"/>
    <n v="6.1202974189509503"/>
    <n v="0"/>
    <n v="0"/>
    <e v="#NULL!"/>
    <n v="0"/>
    <e v="#NULL!"/>
    <n v="0"/>
    <n v="0"/>
    <n v="0"/>
    <n v="0"/>
    <n v="1"/>
    <n v="1"/>
    <n v="1"/>
    <n v="1"/>
    <n v="0"/>
    <n v="1"/>
    <n v="16"/>
    <n v="1"/>
    <n v="1"/>
    <n v="1"/>
    <n v="0"/>
    <n v="0"/>
    <n v="0"/>
    <n v="0"/>
    <n v="0"/>
    <n v="0"/>
    <n v="1"/>
    <n v="0"/>
    <n v="0"/>
    <n v="11"/>
  </r>
  <r>
    <x v="1802"/>
    <s v="6746-BBGJAG-EV5"/>
    <x v="4"/>
    <n v="2"/>
    <x v="0"/>
    <x v="28"/>
    <n v="5"/>
    <s v="April"/>
    <n v="12"/>
    <n v="51"/>
    <n v="8"/>
    <n v="1"/>
    <n v="6"/>
    <n v="1"/>
    <n v="23"/>
    <x v="48"/>
    <n v="5"/>
    <n v="0"/>
    <n v="4.5108595065168497"/>
    <n v="4"/>
    <n v="6.7"/>
    <x v="1797"/>
    <n v="1.2153995694658768"/>
    <n v="2.7253590000000005"/>
    <n v="1.002600162557111"/>
    <n v="0"/>
    <n v="5"/>
    <n v="0"/>
    <n v="-1"/>
    <n v="-1"/>
    <n v="2"/>
    <n v="7"/>
    <n v="0"/>
    <n v="1"/>
    <n v="0"/>
    <n v="0"/>
    <n v="0"/>
    <n v="0"/>
    <n v="6"/>
    <n v="1"/>
    <n v="1"/>
    <n v="21"/>
    <n v="4"/>
    <n v="0"/>
    <n v="-1"/>
    <n v="-1"/>
    <n v="-1"/>
    <n v="-1"/>
    <n v="-1"/>
    <n v="0"/>
    <n v="5"/>
    <n v="3"/>
    <n v="17"/>
    <n v="0"/>
    <n v="0"/>
    <n v="0"/>
    <n v="0"/>
    <n v="1"/>
    <n v="0"/>
    <n v="0"/>
    <n v="0"/>
    <n v="0"/>
    <n v="1"/>
    <n v="9"/>
    <n v="6"/>
    <n v="1"/>
    <n v="0"/>
    <n v="1"/>
    <n v="4"/>
    <n v="3"/>
    <n v="3"/>
    <n v="0"/>
    <n v="16"/>
    <n v="5"/>
    <n v="2"/>
    <n v="2"/>
    <n v="2"/>
    <n v="1"/>
    <n v="11"/>
    <n v="4"/>
    <n v="9"/>
    <n v="190.28"/>
    <n v="2"/>
    <n v="41.75"/>
    <n v="0"/>
    <n v="2"/>
    <n v="32"/>
    <n v="0"/>
    <n v="17.850000000000001"/>
    <n v="2.8820035082256483"/>
    <n v="592.9"/>
    <n v="6.3850257507133223"/>
    <n v="1"/>
    <n v="13.5"/>
    <n v="2.6026896854443837"/>
    <n v="428.45"/>
    <n v="6.0601740451151276"/>
    <n v="0"/>
    <n v="0"/>
    <e v="#NULL!"/>
    <n v="0"/>
    <e v="#NULL!"/>
    <n v="1"/>
    <n v="20.75"/>
    <n v="3.0325462466767075"/>
    <n v="670"/>
    <n v="6.5072777123850116"/>
    <n v="0"/>
    <n v="0"/>
    <e v="#NULL!"/>
    <n v="0"/>
    <e v="#NULL!"/>
    <n v="0"/>
    <n v="0"/>
    <n v="0"/>
    <n v="0"/>
    <n v="0"/>
    <n v="1"/>
    <n v="0"/>
    <n v="0"/>
    <n v="0"/>
    <n v="1"/>
    <n v="28"/>
    <n v="1"/>
    <n v="1"/>
    <n v="1"/>
    <n v="0"/>
    <n v="0"/>
    <n v="0"/>
    <n v="0"/>
    <n v="0"/>
    <n v="1"/>
    <n v="0"/>
    <n v="0"/>
    <n v="0"/>
    <n v="4"/>
  </r>
  <r>
    <x v="1803"/>
    <s v="4738-ZVLUNW-IV8"/>
    <x v="1"/>
    <n v="4"/>
    <x v="0"/>
    <x v="7"/>
    <n v="4"/>
    <s v="July"/>
    <n v="15"/>
    <n v="48"/>
    <n v="9"/>
    <n v="1"/>
    <n v="2"/>
    <n v="1"/>
    <n v="2"/>
    <x v="54"/>
    <n v="2"/>
    <n v="0"/>
    <n v="3.7612001156935624"/>
    <n v="2"/>
    <n v="20.8"/>
    <x v="1798"/>
    <n v="1.0973581692556726"/>
    <n v="5.9477599999999988"/>
    <n v="1.7830146780864602"/>
    <n v="0"/>
    <n v="4"/>
    <n v="1"/>
    <n v="12"/>
    <n v="2"/>
    <n v="5"/>
    <n v="0"/>
    <n v="0"/>
    <n v="0"/>
    <n v="0"/>
    <n v="0"/>
    <n v="0"/>
    <n v="0"/>
    <n v="0"/>
    <n v="0"/>
    <n v="2"/>
    <n v="10"/>
    <n v="3"/>
    <n v="2"/>
    <n v="0"/>
    <n v="0"/>
    <n v="18.3"/>
    <n v="1"/>
    <n v="1"/>
    <n v="0"/>
    <n v="1"/>
    <n v="1"/>
    <n v="28"/>
    <n v="1"/>
    <n v="0"/>
    <n v="0"/>
    <n v="0"/>
    <n v="0"/>
    <n v="0"/>
    <n v="0"/>
    <n v="1"/>
    <n v="0"/>
    <n v="0"/>
    <n v="1"/>
    <n v="5"/>
    <n v="0"/>
    <n v="0"/>
    <n v="0"/>
    <n v="1"/>
    <n v="3"/>
    <n v="3"/>
    <n v="0"/>
    <n v="10"/>
    <n v="3"/>
    <n v="2"/>
    <n v="2"/>
    <n v="2"/>
    <n v="0"/>
    <n v="14"/>
    <n v="4"/>
    <n v="11"/>
    <n v="554.91999999999996"/>
    <n v="5"/>
    <n v="261.28000000000003"/>
    <n v="0"/>
    <n v="3"/>
    <n v="35"/>
    <n v="0"/>
    <n v="6.75"/>
    <n v="1.9095425048844386"/>
    <n v="219"/>
    <n v="5.389071729816501"/>
    <n v="0"/>
    <n v="0"/>
    <e v="#NULL!"/>
    <n v="0"/>
    <e v="#NULL!"/>
    <n v="0"/>
    <n v="0"/>
    <e v="#NULL!"/>
    <n v="0"/>
    <e v="#NULL!"/>
    <n v="1"/>
    <n v="16.25"/>
    <n v="2.7880929087757464"/>
    <n v="670"/>
    <n v="6.5072777123850116"/>
    <n v="0"/>
    <n v="0"/>
    <e v="#NULL!"/>
    <n v="0"/>
    <e v="#NULL!"/>
    <n v="0"/>
    <n v="0"/>
    <n v="0"/>
    <n v="3"/>
    <n v="0"/>
    <n v="0"/>
    <n v="0"/>
    <n v="0"/>
    <n v="0"/>
    <n v="1"/>
    <n v="18"/>
    <n v="1"/>
    <n v="1"/>
    <n v="1"/>
    <n v="0"/>
    <n v="1"/>
    <n v="0"/>
    <n v="1"/>
    <n v="0"/>
    <n v="0"/>
    <n v="0"/>
    <n v="0"/>
    <n v="0"/>
    <n v="7"/>
  </r>
  <r>
    <x v="1804"/>
    <s v="7463-ZDKBCV-UC8"/>
    <x v="0"/>
    <n v="2"/>
    <x v="0"/>
    <x v="15"/>
    <n v="5"/>
    <s v="March"/>
    <n v="15"/>
    <n v="60"/>
    <n v="15"/>
    <n v="3"/>
    <n v="1"/>
    <n v="0"/>
    <n v="17"/>
    <x v="98"/>
    <n v="5"/>
    <n v="0"/>
    <n v="4.1896547420264252"/>
    <n v="3"/>
    <n v="4.7"/>
    <x v="1799"/>
    <n v="-0.1516907080404514"/>
    <n v="2.2427459999999999"/>
    <n v="0.80770100793097466"/>
    <n v="0"/>
    <n v="4"/>
    <n v="1"/>
    <n v="13"/>
    <n v="2"/>
    <n v="5"/>
    <n v="0"/>
    <n v="0"/>
    <n v="0"/>
    <n v="0"/>
    <n v="0"/>
    <n v="0"/>
    <n v="0"/>
    <n v="0"/>
    <n v="0"/>
    <n v="2"/>
    <n v="14"/>
    <n v="3"/>
    <n v="5"/>
    <n v="1"/>
    <n v="0"/>
    <n v="31.8"/>
    <n v="2"/>
    <n v="0"/>
    <n v="1"/>
    <n v="1"/>
    <n v="1"/>
    <n v="26"/>
    <n v="1"/>
    <n v="0"/>
    <n v="0"/>
    <n v="0"/>
    <n v="0"/>
    <n v="0"/>
    <n v="0"/>
    <n v="0"/>
    <n v="0"/>
    <n v="0"/>
    <n v="9"/>
    <n v="5"/>
    <n v="0"/>
    <n v="0"/>
    <n v="0"/>
    <n v="4"/>
    <n v="4"/>
    <n v="3"/>
    <n v="0"/>
    <n v="25"/>
    <n v="5"/>
    <n v="1"/>
    <n v="3"/>
    <n v="2"/>
    <n v="0"/>
    <n v="23"/>
    <n v="5"/>
    <n v="15"/>
    <n v="762.12"/>
    <n v="2"/>
    <n v="82"/>
    <n v="1"/>
    <n v="2"/>
    <n v="47"/>
    <n v="0"/>
    <n v="14.6"/>
    <n v="2.6810215287142909"/>
    <n v="644.1"/>
    <n v="6.4678539935528452"/>
    <n v="0"/>
    <n v="0"/>
    <e v="#NULL!"/>
    <n v="0"/>
    <e v="#NULL!"/>
    <n v="0"/>
    <n v="0"/>
    <e v="#NULL!"/>
    <n v="0"/>
    <e v="#NULL!"/>
    <n v="1"/>
    <n v="32"/>
    <n v="3.4657359027997265"/>
    <n v="1600"/>
    <n v="7.3777589082278725"/>
    <n v="0"/>
    <n v="0"/>
    <e v="#NULL!"/>
    <n v="0"/>
    <e v="#NULL!"/>
    <n v="0"/>
    <n v="0"/>
    <n v="0"/>
    <n v="0"/>
    <n v="1"/>
    <n v="0"/>
    <n v="1"/>
    <n v="1"/>
    <n v="0"/>
    <n v="1"/>
    <n v="22"/>
    <n v="1"/>
    <n v="1"/>
    <n v="1"/>
    <n v="0"/>
    <n v="0"/>
    <n v="0"/>
    <n v="0"/>
    <n v="0"/>
    <n v="1"/>
    <n v="0"/>
    <n v="1"/>
    <n v="1"/>
    <n v="3"/>
  </r>
  <r>
    <x v="1805"/>
    <s v="7176-OXDQYN-SHQ"/>
    <x v="2"/>
    <n v="2"/>
    <x v="1"/>
    <x v="40"/>
    <n v="6"/>
    <s v="November"/>
    <n v="17"/>
    <n v="57"/>
    <n v="17"/>
    <n v="4"/>
    <n v="1"/>
    <n v="0"/>
    <n v="13"/>
    <x v="83"/>
    <n v="4"/>
    <n v="1"/>
    <n v="4.2046926193909657"/>
    <n v="3"/>
    <n v="9.7000000000000011"/>
    <x v="1800"/>
    <n v="0.66098652643547928"/>
    <n v="4.5622980000000002"/>
    <n v="1.517826443955886"/>
    <n v="0"/>
    <n v="5"/>
    <n v="1"/>
    <n v="13"/>
    <n v="2"/>
    <n v="2"/>
    <n v="5"/>
    <n v="1"/>
    <n v="2"/>
    <n v="2"/>
    <n v="0"/>
    <n v="0"/>
    <n v="0"/>
    <n v="0"/>
    <n v="1"/>
    <n v="1"/>
    <n v="28"/>
    <n v="5"/>
    <n v="2"/>
    <n v="1"/>
    <n v="0"/>
    <n v="42.300000000000004"/>
    <n v="3"/>
    <n v="0"/>
    <n v="1"/>
    <n v="1"/>
    <n v="1"/>
    <n v="28"/>
    <n v="1"/>
    <n v="0"/>
    <n v="0"/>
    <n v="0"/>
    <n v="0"/>
    <n v="0"/>
    <n v="1"/>
    <n v="0"/>
    <n v="0"/>
    <n v="0"/>
    <n v="9"/>
    <n v="4"/>
    <n v="1"/>
    <n v="0"/>
    <n v="1"/>
    <n v="4"/>
    <n v="4"/>
    <n v="3"/>
    <n v="1"/>
    <n v="33"/>
    <n v="5"/>
    <n v="1"/>
    <n v="1"/>
    <n v="1"/>
    <n v="0"/>
    <n v="25"/>
    <n v="5"/>
    <n v="14"/>
    <n v="571.49"/>
    <n v="7"/>
    <n v="266.60000000000002"/>
    <n v="1"/>
    <n v="1"/>
    <n v="65"/>
    <n v="0"/>
    <n v="30.5"/>
    <n v="3.417726683613366"/>
    <n v="1989.35"/>
    <n v="7.5955632311964774"/>
    <n v="0"/>
    <n v="0"/>
    <e v="#NULL!"/>
    <n v="0"/>
    <e v="#NULL!"/>
    <n v="1"/>
    <n v="31.65"/>
    <n v="3.4547381485901854"/>
    <n v="2108.6"/>
    <n v="7.6537794991428489"/>
    <n v="1"/>
    <n v="22.5"/>
    <n v="3.1135153092103742"/>
    <n v="1425"/>
    <n v="7.2619270927027513"/>
    <n v="0"/>
    <n v="0"/>
    <e v="#NULL!"/>
    <n v="0"/>
    <e v="#NULL!"/>
    <n v="1"/>
    <n v="0"/>
    <n v="0"/>
    <n v="2"/>
    <n v="0"/>
    <n v="0"/>
    <n v="0"/>
    <n v="0"/>
    <n v="0"/>
    <n v="1"/>
    <n v="24"/>
    <n v="1"/>
    <n v="1"/>
    <n v="1"/>
    <n v="0"/>
    <n v="1"/>
    <n v="1"/>
    <n v="1"/>
    <n v="0"/>
    <n v="0"/>
    <n v="0"/>
    <n v="0"/>
    <n v="0"/>
    <n v="11"/>
  </r>
  <r>
    <x v="1806"/>
    <s v="2106-DWCTQG-Q2B"/>
    <x v="4"/>
    <n v="3"/>
    <x v="1"/>
    <x v="58"/>
    <n v="3"/>
    <s v="April"/>
    <n v="13"/>
    <n v="42"/>
    <n v="14"/>
    <n v="2"/>
    <n v="2"/>
    <n v="0"/>
    <n v="3"/>
    <x v="99"/>
    <n v="2"/>
    <n v="0"/>
    <n v="3.5263605246161616"/>
    <n v="2"/>
    <n v="0.1"/>
    <x v="1801"/>
    <n v="-4.457267556064596"/>
    <n v="2.2405999999999999E-2"/>
    <n v="-3.7984264988456053"/>
    <n v="0"/>
    <n v="3"/>
    <n v="0"/>
    <n v="-1"/>
    <n v="-1"/>
    <n v="1"/>
    <n v="1"/>
    <n v="0"/>
    <n v="1"/>
    <n v="0"/>
    <n v="0"/>
    <n v="0"/>
    <n v="0"/>
    <n v="0"/>
    <n v="1"/>
    <n v="1"/>
    <n v="6"/>
    <n v="2"/>
    <n v="1"/>
    <n v="1"/>
    <n v="0"/>
    <n v="14.5"/>
    <n v="1"/>
    <n v="0"/>
    <n v="1"/>
    <n v="8"/>
    <n v="4"/>
    <n v="33"/>
    <n v="0"/>
    <n v="0"/>
    <n v="0"/>
    <n v="0"/>
    <n v="1"/>
    <n v="0"/>
    <n v="0"/>
    <n v="1"/>
    <n v="0"/>
    <n v="0"/>
    <n v="9"/>
    <n v="2"/>
    <n v="0"/>
    <n v="1"/>
    <n v="1"/>
    <n v="4"/>
    <n v="4"/>
    <n v="3"/>
    <n v="1"/>
    <n v="14"/>
    <n v="4"/>
    <n v="3"/>
    <n v="1"/>
    <n v="1"/>
    <n v="0"/>
    <n v="14"/>
    <n v="4"/>
    <n v="10"/>
    <n v="184.87"/>
    <n v="4"/>
    <n v="57.53"/>
    <n v="1"/>
    <n v="1"/>
    <n v="47"/>
    <n v="0"/>
    <n v="15.45"/>
    <n v="2.7376090033437546"/>
    <n v="777.7"/>
    <n v="6.6563408457008979"/>
    <n v="1"/>
    <n v="13.25"/>
    <n v="2.5839975524322312"/>
    <n v="616.70000000000005"/>
    <n v="6.4243826819974474"/>
    <n v="1"/>
    <n v="31.75"/>
    <n v="3.4578927253387008"/>
    <n v="1487.95"/>
    <n v="7.305154612677935"/>
    <n v="1"/>
    <n v="7.25"/>
    <n v="1.9810014688665833"/>
    <n v="335"/>
    <n v="5.8141305318250662"/>
    <n v="1"/>
    <n v="30.55"/>
    <n v="3.4193646856176043"/>
    <n v="1310.1500000000001"/>
    <n v="7.1778969134569293"/>
    <n v="1"/>
    <n v="0"/>
    <n v="0"/>
    <n v="3"/>
    <n v="0"/>
    <n v="1"/>
    <n v="0"/>
    <n v="0"/>
    <n v="1"/>
    <n v="1"/>
    <n v="23"/>
    <n v="1"/>
    <n v="1"/>
    <n v="1"/>
    <n v="0"/>
    <n v="1"/>
    <n v="1"/>
    <n v="1"/>
    <n v="0"/>
    <n v="1"/>
    <n v="0"/>
    <n v="0"/>
    <n v="0"/>
    <n v="4"/>
  </r>
  <r>
    <x v="1807"/>
    <s v="0318-JLIHPT-JFQ"/>
    <x v="4"/>
    <n v="1"/>
    <x v="0"/>
    <x v="1"/>
    <n v="2"/>
    <s v="January"/>
    <n v="18"/>
    <n v="51"/>
    <n v="17"/>
    <n v="4"/>
    <n v="3"/>
    <n v="0"/>
    <n v="0"/>
    <x v="14"/>
    <n v="1"/>
    <n v="0"/>
    <n v="2.8332133440562162"/>
    <n v="1"/>
    <n v="6.7"/>
    <x v="1802"/>
    <n v="-2.7000671506113725"/>
    <n v="1.0717989999999999"/>
    <n v="6.9338545068287627E-2"/>
    <n v="1"/>
    <n v="3"/>
    <n v="0"/>
    <n v="-1"/>
    <n v="-1"/>
    <n v="1"/>
    <n v="2"/>
    <n v="2"/>
    <n v="0"/>
    <n v="0"/>
    <n v="0"/>
    <n v="0"/>
    <n v="0"/>
    <n v="0"/>
    <n v="1"/>
    <n v="3"/>
    <n v="0"/>
    <n v="1"/>
    <n v="4"/>
    <n v="1"/>
    <n v="0"/>
    <n v="6.5"/>
    <n v="1"/>
    <n v="0"/>
    <n v="0"/>
    <n v="1"/>
    <n v="1"/>
    <n v="21"/>
    <n v="1"/>
    <n v="0"/>
    <n v="0"/>
    <n v="0"/>
    <n v="0"/>
    <n v="0"/>
    <n v="1"/>
    <n v="0"/>
    <n v="0"/>
    <n v="0"/>
    <n v="9"/>
    <n v="3"/>
    <n v="0"/>
    <n v="0"/>
    <n v="1"/>
    <n v="5"/>
    <n v="1"/>
    <n v="4"/>
    <n v="0"/>
    <n v="1"/>
    <n v="1"/>
    <n v="2"/>
    <n v="2"/>
    <n v="2"/>
    <n v="0"/>
    <n v="1"/>
    <n v="1"/>
    <n v="9"/>
    <n v="416.36"/>
    <n v="6"/>
    <n v="225"/>
    <n v="0"/>
    <n v="1"/>
    <n v="1"/>
    <n v="1"/>
    <n v="1.5"/>
    <n v="0.40546510810816438"/>
    <n v="1.5"/>
    <n v="0.40546510810816438"/>
    <n v="1"/>
    <n v="15.25"/>
    <n v="2.7245795030534206"/>
    <n v="15.25"/>
    <n v="2.7245795030534206"/>
    <n v="1"/>
    <n v="37.25"/>
    <n v="3.6176519448255684"/>
    <n v="37.25"/>
    <n v="3.6176519448255684"/>
    <n v="1"/>
    <n v="12.5"/>
    <n v="2.5257286443082556"/>
    <n v="12.5"/>
    <n v="2.5257286443082556"/>
    <n v="1"/>
    <n v="20.25"/>
    <n v="3.0081547935525483"/>
    <n v="20.25"/>
    <n v="3.0081547935525483"/>
    <n v="0"/>
    <n v="1"/>
    <n v="1"/>
    <n v="0"/>
    <n v="1"/>
    <n v="1"/>
    <n v="1"/>
    <n v="1"/>
    <n v="0"/>
    <n v="1"/>
    <n v="21"/>
    <n v="0"/>
    <n v="0"/>
    <n v="0"/>
    <n v="1"/>
    <n v="0"/>
    <n v="0"/>
    <n v="1"/>
    <n v="0"/>
    <n v="0"/>
    <n v="0"/>
    <n v="0"/>
    <n v="1"/>
    <n v="1"/>
  </r>
  <r>
    <x v="1808"/>
    <s v="3131-SIHGNI-5OP"/>
    <x v="0"/>
    <n v="1"/>
    <x v="1"/>
    <x v="7"/>
    <n v="4"/>
    <s v="October"/>
    <n v="20"/>
    <n v="45"/>
    <n v="14"/>
    <n v="2"/>
    <n v="4"/>
    <n v="0"/>
    <n v="17"/>
    <x v="46"/>
    <n v="5"/>
    <n v="0"/>
    <n v="3.713572066704308"/>
    <n v="2"/>
    <n v="14.399999999999999"/>
    <x v="1803"/>
    <n v="0.7399925977914501"/>
    <n v="3.8080799999999999"/>
    <n v="1.3371251251118068"/>
    <n v="0"/>
    <n v="5"/>
    <n v="0"/>
    <n v="-1"/>
    <n v="-1"/>
    <n v="4"/>
    <n v="1"/>
    <n v="0"/>
    <n v="0"/>
    <n v="0"/>
    <n v="1"/>
    <n v="0"/>
    <n v="0"/>
    <n v="0"/>
    <n v="1"/>
    <n v="1"/>
    <n v="14"/>
    <n v="3"/>
    <n v="1"/>
    <n v="1"/>
    <n v="0"/>
    <n v="23.700000000000003"/>
    <n v="2"/>
    <n v="1"/>
    <n v="0"/>
    <n v="4"/>
    <n v="3"/>
    <n v="19"/>
    <n v="0"/>
    <n v="0"/>
    <n v="0"/>
    <n v="1"/>
    <n v="0"/>
    <n v="0"/>
    <n v="0"/>
    <n v="0"/>
    <n v="0"/>
    <n v="0"/>
    <n v="9"/>
    <n v="7"/>
    <n v="1"/>
    <n v="1"/>
    <n v="1"/>
    <n v="3"/>
    <n v="2"/>
    <n v="3"/>
    <n v="0"/>
    <n v="17"/>
    <n v="5"/>
    <n v="2"/>
    <n v="4"/>
    <n v="1"/>
    <n v="0"/>
    <n v="14"/>
    <n v="4"/>
    <n v="11"/>
    <n v="251.4"/>
    <n v="0"/>
    <n v="0"/>
    <n v="0"/>
    <n v="3"/>
    <n v="37"/>
    <n v="0"/>
    <n v="5.9"/>
    <n v="1.7749523509116738"/>
    <n v="179.1"/>
    <n v="5.1879443090666664"/>
    <n v="1"/>
    <n v="31"/>
    <n v="3.4339872044851463"/>
    <n v="1157.5999999999999"/>
    <n v="7.0541041753172742"/>
    <n v="0"/>
    <n v="0"/>
    <e v="#NULL!"/>
    <n v="0"/>
    <e v="#NULL!"/>
    <n v="1"/>
    <n v="9.5"/>
    <n v="2.2512917986064953"/>
    <n v="370"/>
    <n v="5.9135030056382698"/>
    <n v="0"/>
    <n v="0"/>
    <e v="#NULL!"/>
    <n v="0"/>
    <e v="#NULL!"/>
    <n v="0"/>
    <n v="1"/>
    <n v="0"/>
    <n v="0"/>
    <n v="1"/>
    <n v="1"/>
    <n v="1"/>
    <n v="1"/>
    <n v="0"/>
    <n v="1"/>
    <n v="21"/>
    <n v="1"/>
    <n v="1"/>
    <n v="1"/>
    <n v="0"/>
    <n v="0"/>
    <n v="0"/>
    <n v="0"/>
    <n v="0"/>
    <n v="0"/>
    <n v="1"/>
    <n v="0"/>
    <n v="0"/>
    <n v="10"/>
  </r>
  <r>
    <x v="1809"/>
    <s v="2970-BNPXSY-HNF"/>
    <x v="0"/>
    <n v="3"/>
    <x v="1"/>
    <x v="2"/>
    <n v="6"/>
    <s v="December"/>
    <n v="19"/>
    <n v="55"/>
    <n v="8"/>
    <n v="1"/>
    <n v="3"/>
    <n v="0"/>
    <n v="14"/>
    <x v="24"/>
    <n v="4"/>
    <n v="1"/>
    <n v="2.3978952727983707"/>
    <n v="1"/>
    <n v="6.9"/>
    <x v="1804"/>
    <n v="-0.81018899099163144"/>
    <n v="0.31422600000000006"/>
    <n v="-1.1576428067433295"/>
    <n v="0"/>
    <n v="5"/>
    <n v="0"/>
    <n v="-1"/>
    <n v="-1"/>
    <n v="1"/>
    <n v="0"/>
    <n v="0"/>
    <n v="0"/>
    <n v="0"/>
    <n v="0"/>
    <n v="0"/>
    <n v="0"/>
    <n v="0"/>
    <n v="1"/>
    <n v="2"/>
    <n v="40"/>
    <n v="5"/>
    <n v="4"/>
    <n v="0"/>
    <n v="1"/>
    <n v="5.1000000000000005"/>
    <n v="1"/>
    <n v="1"/>
    <n v="0"/>
    <n v="1"/>
    <n v="1"/>
    <n v="25"/>
    <n v="1"/>
    <n v="0"/>
    <n v="0"/>
    <n v="0"/>
    <n v="0"/>
    <n v="0"/>
    <n v="0"/>
    <n v="1"/>
    <n v="0"/>
    <n v="0"/>
    <n v="1"/>
    <n v="2"/>
    <n v="0"/>
    <n v="0"/>
    <n v="0"/>
    <n v="2"/>
    <n v="3"/>
    <n v="2"/>
    <n v="0"/>
    <n v="22"/>
    <n v="5"/>
    <n v="3"/>
    <n v="2"/>
    <n v="3"/>
    <n v="0"/>
    <n v="11"/>
    <n v="4"/>
    <n v="9"/>
    <n v="147.81"/>
    <n v="3"/>
    <n v="63.39"/>
    <n v="0"/>
    <n v="2"/>
    <n v="52"/>
    <n v="0"/>
    <n v="14.5"/>
    <n v="2.6741486494265287"/>
    <n v="728.65"/>
    <n v="6.5911935069797059"/>
    <n v="1"/>
    <n v="35"/>
    <n v="3.5553480614894135"/>
    <n v="1760.55"/>
    <n v="7.4733815392142429"/>
    <n v="0"/>
    <n v="0"/>
    <e v="#NULL!"/>
    <n v="0"/>
    <e v="#NULL!"/>
    <n v="1"/>
    <n v="6"/>
    <n v="1.791759469228055"/>
    <n v="325"/>
    <n v="5.7838251823297373"/>
    <n v="0"/>
    <n v="0"/>
    <e v="#NULL!"/>
    <n v="0"/>
    <e v="#NULL!"/>
    <n v="0"/>
    <n v="0"/>
    <n v="0"/>
    <n v="0"/>
    <n v="1"/>
    <n v="1"/>
    <n v="0"/>
    <n v="1"/>
    <n v="0"/>
    <n v="1"/>
    <n v="23"/>
    <n v="0"/>
    <n v="0"/>
    <n v="0"/>
    <n v="0"/>
    <n v="0"/>
    <n v="0"/>
    <n v="0"/>
    <n v="0"/>
    <n v="1"/>
    <n v="0"/>
    <n v="0"/>
    <n v="0"/>
    <n v="12"/>
  </r>
  <r>
    <x v="1810"/>
    <s v="3199-ZRRZLB-D7W"/>
    <x v="3"/>
    <n v="2"/>
    <x v="0"/>
    <x v="50"/>
    <n v="4"/>
    <s v="May"/>
    <n v="15"/>
    <n v="64"/>
    <n v="18"/>
    <n v="4"/>
    <n v="1"/>
    <n v="0"/>
    <n v="3"/>
    <x v="34"/>
    <n v="2"/>
    <n v="0"/>
    <n v="3.4965075614664802"/>
    <n v="2"/>
    <n v="19.900000000000002"/>
    <x v="1805"/>
    <n v="0.42962294358440012"/>
    <n v="5.030322"/>
    <n v="1.6154839979672899"/>
    <n v="0"/>
    <n v="4"/>
    <n v="1"/>
    <n v="17"/>
    <n v="4"/>
    <n v="7"/>
    <n v="7"/>
    <n v="0"/>
    <n v="0"/>
    <n v="0"/>
    <n v="0"/>
    <n v="0"/>
    <n v="0"/>
    <n v="7"/>
    <n v="1"/>
    <n v="3"/>
    <n v="4"/>
    <n v="2"/>
    <n v="1"/>
    <n v="1"/>
    <n v="1"/>
    <n v="20.700000000000003"/>
    <n v="2"/>
    <n v="1"/>
    <n v="0"/>
    <n v="4"/>
    <n v="3"/>
    <n v="29"/>
    <n v="1"/>
    <n v="0"/>
    <n v="0"/>
    <n v="1"/>
    <n v="0"/>
    <n v="0"/>
    <n v="0"/>
    <n v="0"/>
    <n v="0"/>
    <n v="0"/>
    <n v="9"/>
    <n v="4"/>
    <n v="0"/>
    <n v="0"/>
    <n v="1"/>
    <n v="3"/>
    <n v="2"/>
    <n v="1"/>
    <n v="0"/>
    <n v="15"/>
    <n v="4"/>
    <n v="1"/>
    <n v="3"/>
    <n v="3"/>
    <n v="1"/>
    <n v="16"/>
    <n v="5"/>
    <n v="15"/>
    <n v="554.77"/>
    <n v="7"/>
    <n v="229.76"/>
    <n v="0"/>
    <n v="2"/>
    <n v="44"/>
    <n v="0"/>
    <n v="10"/>
    <n v="2.3025850929940459"/>
    <n v="452.25"/>
    <n v="6.1142351242754049"/>
    <n v="0"/>
    <n v="0"/>
    <e v="#NULL!"/>
    <n v="0"/>
    <e v="#NULL!"/>
    <n v="0"/>
    <n v="0"/>
    <e v="#NULL!"/>
    <n v="0"/>
    <e v="#NULL!"/>
    <n v="1"/>
    <n v="8"/>
    <n v="2.0794415416798357"/>
    <n v="355"/>
    <n v="5.872117789475416"/>
    <n v="0"/>
    <n v="0"/>
    <e v="#NULL!"/>
    <n v="0"/>
    <e v="#NULL!"/>
    <n v="0"/>
    <n v="0"/>
    <n v="0"/>
    <n v="1"/>
    <n v="0"/>
    <n v="0"/>
    <n v="0"/>
    <n v="0"/>
    <n v="0"/>
    <n v="1"/>
    <n v="16"/>
    <n v="1"/>
    <n v="1"/>
    <n v="1"/>
    <n v="0"/>
    <n v="1"/>
    <n v="1"/>
    <n v="1"/>
    <n v="0"/>
    <n v="1"/>
    <n v="0"/>
    <n v="1"/>
    <n v="0"/>
    <n v="5"/>
  </r>
  <r>
    <x v="1811"/>
    <s v="8619-SWTYFF-86M"/>
    <x v="0"/>
    <n v="1"/>
    <x v="1"/>
    <x v="59"/>
    <n v="6"/>
    <s v="July"/>
    <n v="19"/>
    <n v="49"/>
    <n v="12"/>
    <n v="2"/>
    <n v="5"/>
    <n v="0"/>
    <n v="29"/>
    <x v="20"/>
    <n v="5"/>
    <n v="1"/>
    <n v="3.3672958299864741"/>
    <n v="2"/>
    <n v="9"/>
    <x v="1806"/>
    <n v="-0.32800419193038499"/>
    <n v="1.88964"/>
    <n v="0.6363863347381814"/>
    <n v="0"/>
    <n v="3"/>
    <n v="1"/>
    <n v="17"/>
    <n v="4"/>
    <n v="2"/>
    <n v="2"/>
    <n v="2"/>
    <n v="0"/>
    <n v="0"/>
    <n v="0"/>
    <n v="0"/>
    <n v="0"/>
    <n v="0"/>
    <n v="1"/>
    <n v="3"/>
    <n v="28"/>
    <n v="5"/>
    <n v="2"/>
    <n v="1"/>
    <n v="0"/>
    <n v="12.100000000000001"/>
    <n v="1"/>
    <n v="1"/>
    <n v="0"/>
    <n v="1"/>
    <n v="1"/>
    <n v="20"/>
    <n v="1"/>
    <n v="0"/>
    <n v="1"/>
    <n v="1"/>
    <n v="0"/>
    <n v="0"/>
    <n v="0"/>
    <n v="0"/>
    <n v="0"/>
    <n v="0"/>
    <n v="9"/>
    <n v="6"/>
    <n v="1"/>
    <n v="1"/>
    <n v="0"/>
    <n v="2"/>
    <n v="3"/>
    <n v="1"/>
    <n v="0"/>
    <n v="34"/>
    <n v="5"/>
    <n v="3"/>
    <n v="4"/>
    <n v="2"/>
    <n v="0"/>
    <n v="26"/>
    <n v="5"/>
    <n v="10"/>
    <n v="407.58"/>
    <n v="5"/>
    <n v="205.70000000000002"/>
    <n v="0"/>
    <n v="2"/>
    <n v="64"/>
    <n v="0"/>
    <n v="12.25"/>
    <n v="2.5055259369907361"/>
    <n v="842"/>
    <n v="6.7357800142423265"/>
    <n v="0"/>
    <n v="0"/>
    <e v="#NULL!"/>
    <n v="0"/>
    <e v="#NULL!"/>
    <n v="0"/>
    <n v="0"/>
    <e v="#NULL!"/>
    <n v="0"/>
    <e v="#NULL!"/>
    <n v="1"/>
    <n v="13.25"/>
    <n v="2.5839975524322312"/>
    <n v="895"/>
    <n v="6.7968237182748554"/>
    <n v="0"/>
    <n v="0"/>
    <e v="#NULL!"/>
    <n v="0"/>
    <e v="#NULL!"/>
    <n v="1"/>
    <n v="0"/>
    <n v="0"/>
    <n v="1"/>
    <n v="0"/>
    <n v="0"/>
    <n v="0"/>
    <n v="0"/>
    <n v="0"/>
    <n v="1"/>
    <n v="23"/>
    <n v="1"/>
    <n v="1"/>
    <n v="1"/>
    <n v="0"/>
    <n v="1"/>
    <n v="0"/>
    <n v="0"/>
    <n v="0"/>
    <n v="1"/>
    <n v="0"/>
    <n v="0"/>
    <n v="0"/>
    <n v="7"/>
  </r>
  <r>
    <x v="1812"/>
    <s v="8797-MPBXJK-MID"/>
    <x v="4"/>
    <n v="1"/>
    <x v="0"/>
    <x v="39"/>
    <n v="3"/>
    <s v="March"/>
    <n v="18"/>
    <n v="47"/>
    <n v="11"/>
    <n v="1"/>
    <n v="1"/>
    <n v="0"/>
    <n v="6"/>
    <x v="97"/>
    <n v="3"/>
    <n v="0"/>
    <n v="3.9512437185814275"/>
    <n v="3"/>
    <n v="5"/>
    <x v="1807"/>
    <n v="-0.82234511903162721"/>
    <n v="2.1606000000000001"/>
    <n v="0.77038596090074751"/>
    <n v="0"/>
    <n v="2"/>
    <n v="1"/>
    <n v="12"/>
    <n v="2"/>
    <n v="4"/>
    <n v="0"/>
    <n v="0"/>
    <n v="0"/>
    <n v="0"/>
    <n v="0"/>
    <n v="0"/>
    <n v="0"/>
    <n v="0"/>
    <n v="1"/>
    <n v="3"/>
    <n v="10"/>
    <n v="3"/>
    <n v="0"/>
    <n v="-1"/>
    <n v="-1"/>
    <n v="-1"/>
    <n v="-1"/>
    <n v="-1"/>
    <n v="0"/>
    <n v="8"/>
    <n v="4"/>
    <n v="13"/>
    <n v="0"/>
    <n v="0"/>
    <n v="0"/>
    <n v="0"/>
    <n v="0"/>
    <n v="0"/>
    <n v="0"/>
    <n v="1"/>
    <n v="0"/>
    <n v="1"/>
    <n v="9"/>
    <n v="5"/>
    <n v="0"/>
    <n v="0"/>
    <n v="0"/>
    <n v="3"/>
    <n v="1"/>
    <n v="3"/>
    <n v="0"/>
    <n v="8"/>
    <n v="3"/>
    <n v="4"/>
    <n v="1"/>
    <n v="4"/>
    <n v="0"/>
    <n v="5"/>
    <n v="2"/>
    <n v="11"/>
    <n v="239.03"/>
    <n v="3"/>
    <n v="58.82"/>
    <n v="0"/>
    <n v="2"/>
    <n v="24"/>
    <n v="1"/>
    <n v="4.55"/>
    <n v="1.5151272329628591"/>
    <n v="118.45"/>
    <n v="4.7744909306047942"/>
    <n v="1"/>
    <n v="13.25"/>
    <n v="2.5839975524322312"/>
    <n v="321"/>
    <n v="5.7714411231300158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2"/>
    <n v="1"/>
    <n v="1"/>
    <n v="1"/>
    <n v="0"/>
    <n v="0"/>
    <n v="0"/>
    <n v="0"/>
    <n v="0"/>
    <n v="0"/>
    <n v="0"/>
    <n v="1"/>
    <n v="0"/>
    <n v="3"/>
  </r>
  <r>
    <x v="1813"/>
    <s v="7341-DQCJNA-50P"/>
    <x v="0"/>
    <n v="1"/>
    <x v="1"/>
    <x v="12"/>
    <n v="5"/>
    <s v="July"/>
    <n v="13"/>
    <n v="48"/>
    <n v="17"/>
    <n v="4"/>
    <n v="1"/>
    <n v="0"/>
    <n v="14"/>
    <x v="168"/>
    <n v="4"/>
    <n v="0"/>
    <n v="5.4205349992722862"/>
    <n v="5"/>
    <n v="9.1"/>
    <x v="1808"/>
    <n v="1.0856972474008624"/>
    <n v="17.604495999999997"/>
    <n v="2.8681543239666039"/>
    <n v="0"/>
    <n v="2"/>
    <n v="1"/>
    <n v="15"/>
    <n v="3"/>
    <n v="2"/>
    <n v="0"/>
    <n v="0"/>
    <n v="0"/>
    <n v="0"/>
    <n v="0"/>
    <n v="0"/>
    <n v="0"/>
    <n v="0"/>
    <n v="1"/>
    <n v="1"/>
    <n v="22"/>
    <n v="4"/>
    <n v="4"/>
    <n v="1"/>
    <n v="0"/>
    <n v="94.100000000000009"/>
    <n v="3"/>
    <n v="0"/>
    <n v="0"/>
    <n v="1"/>
    <n v="1"/>
    <n v="28"/>
    <n v="1"/>
    <n v="0"/>
    <n v="0"/>
    <n v="0"/>
    <n v="0"/>
    <n v="0"/>
    <n v="0"/>
    <n v="0"/>
    <n v="0"/>
    <n v="0"/>
    <n v="9"/>
    <n v="2"/>
    <n v="1"/>
    <n v="0"/>
    <n v="1"/>
    <n v="1"/>
    <n v="3"/>
    <n v="3"/>
    <n v="0"/>
    <n v="28"/>
    <n v="5"/>
    <n v="4"/>
    <n v="3"/>
    <n v="3"/>
    <n v="1"/>
    <n v="25"/>
    <n v="5"/>
    <n v="10"/>
    <n v="982.80000000000007"/>
    <n v="4"/>
    <n v="348.13"/>
    <n v="0"/>
    <n v="3"/>
    <n v="63"/>
    <n v="1"/>
    <n v="36.299999999999997"/>
    <n v="3.591817741270805"/>
    <n v="2160.5500000000002"/>
    <n v="7.6781180978952186"/>
    <n v="0"/>
    <n v="0"/>
    <e v="#NULL!"/>
    <n v="0"/>
    <e v="#NULL!"/>
    <n v="1"/>
    <n v="41.35"/>
    <n v="3.7220724214697003"/>
    <n v="2447.9499999999998"/>
    <n v="7.8030062185870257"/>
    <n v="1"/>
    <n v="13.75"/>
    <n v="2.6210388241125804"/>
    <n v="835"/>
    <n v="6.7274317248508551"/>
    <n v="1"/>
    <n v="38.700000000000003"/>
    <n v="3.655839600035736"/>
    <n v="2386.25"/>
    <n v="7.7774783750399576"/>
    <n v="1"/>
    <n v="1"/>
    <n v="0"/>
    <n v="4"/>
    <n v="0"/>
    <n v="1"/>
    <n v="0"/>
    <n v="0"/>
    <n v="1"/>
    <n v="1"/>
    <n v="15"/>
    <n v="1"/>
    <n v="1"/>
    <n v="1"/>
    <n v="0"/>
    <n v="1"/>
    <n v="1"/>
    <n v="1"/>
    <n v="0"/>
    <n v="1"/>
    <n v="0"/>
    <n v="0"/>
    <n v="0"/>
    <n v="7"/>
  </r>
  <r>
    <x v="1814"/>
    <s v="7857-TIOMCH-S6E"/>
    <x v="2"/>
    <n v="2"/>
    <x v="1"/>
    <x v="39"/>
    <n v="3"/>
    <s v="July"/>
    <n v="14"/>
    <n v="53"/>
    <n v="18"/>
    <n v="4"/>
    <n v="1"/>
    <n v="0"/>
    <n v="1"/>
    <x v="99"/>
    <n v="1"/>
    <n v="0"/>
    <n v="3.5263605246161616"/>
    <n v="2"/>
    <n v="20.9"/>
    <x v="1809"/>
    <n v="0.87029537857990247"/>
    <n v="4.7183840000000004"/>
    <n v="1.5514663680931322"/>
    <n v="1"/>
    <n v="3"/>
    <n v="0"/>
    <n v="-1"/>
    <n v="-1"/>
    <n v="1"/>
    <n v="1"/>
    <n v="1"/>
    <n v="0"/>
    <n v="0"/>
    <n v="0"/>
    <n v="0"/>
    <n v="0"/>
    <n v="0"/>
    <n v="1"/>
    <n v="2"/>
    <n v="9"/>
    <n v="3"/>
    <n v="2"/>
    <n v="1"/>
    <n v="0"/>
    <n v="16.8"/>
    <n v="1"/>
    <n v="0"/>
    <n v="0"/>
    <n v="1"/>
    <n v="1"/>
    <n v="26"/>
    <n v="1"/>
    <n v="0"/>
    <n v="0"/>
    <n v="0"/>
    <n v="0"/>
    <n v="0"/>
    <n v="0"/>
    <n v="1"/>
    <n v="0"/>
    <n v="0"/>
    <n v="2"/>
    <n v="5"/>
    <n v="0"/>
    <n v="0"/>
    <n v="0"/>
    <n v="2"/>
    <n v="2"/>
    <n v="2"/>
    <n v="0"/>
    <n v="9"/>
    <n v="3"/>
    <n v="5"/>
    <n v="2"/>
    <n v="4"/>
    <n v="1"/>
    <n v="10"/>
    <n v="3"/>
    <n v="10"/>
    <n v="445.25"/>
    <n v="8"/>
    <n v="321.85000000000002"/>
    <n v="1"/>
    <n v="1"/>
    <n v="23"/>
    <n v="0"/>
    <n v="8.9499999999999993"/>
    <n v="2.1916535322867641"/>
    <n v="195.6"/>
    <n v="5.2760717576007172"/>
    <n v="1"/>
    <n v="30.75"/>
    <n v="3.4258899942525267"/>
    <n v="763.75"/>
    <n v="6.6382405104858053"/>
    <n v="1"/>
    <n v="42"/>
    <n v="3.7376696182833684"/>
    <n v="899.05"/>
    <n v="6.8013386502776463"/>
    <n v="1"/>
    <n v="17.75"/>
    <n v="2.8763855159214247"/>
    <n v="395"/>
    <n v="5.978885764901122"/>
    <n v="1"/>
    <n v="47.35"/>
    <n v="3.8575668196320874"/>
    <n v="1026.95"/>
    <n v="6.934348523251658"/>
    <n v="1"/>
    <n v="1"/>
    <n v="1"/>
    <n v="1"/>
    <n v="1"/>
    <n v="1"/>
    <n v="1"/>
    <n v="1"/>
    <n v="0"/>
    <n v="1"/>
    <n v="14"/>
    <n v="1"/>
    <n v="1"/>
    <n v="1"/>
    <n v="0"/>
    <n v="1"/>
    <n v="0"/>
    <n v="1"/>
    <n v="1"/>
    <n v="1"/>
    <n v="0"/>
    <n v="0"/>
    <n v="0"/>
    <n v="7"/>
  </r>
  <r>
    <x v="1815"/>
    <s v="9664-VTHIZT-N1D"/>
    <x v="3"/>
    <n v="4"/>
    <x v="1"/>
    <x v="20"/>
    <n v="4"/>
    <s v="September"/>
    <n v="13"/>
    <n v="60"/>
    <n v="21"/>
    <n v="5"/>
    <n v="1"/>
    <n v="0"/>
    <n v="3"/>
    <x v="116"/>
    <n v="2"/>
    <n v="0"/>
    <n v="3.970291913552122"/>
    <n v="3"/>
    <n v="24.099999999999998"/>
    <x v="1810"/>
    <n v="1.3729195659762483"/>
    <n v="8.8261430000000001"/>
    <n v="2.1777181128461724"/>
    <n v="0"/>
    <n v="1"/>
    <n v="1"/>
    <n v="20"/>
    <n v="5"/>
    <n v="3"/>
    <n v="2"/>
    <n v="0"/>
    <n v="2"/>
    <n v="0"/>
    <n v="0"/>
    <n v="0"/>
    <n v="0"/>
    <n v="0"/>
    <n v="1"/>
    <n v="1"/>
    <n v="14"/>
    <n v="3"/>
    <n v="2"/>
    <n v="1"/>
    <n v="1"/>
    <n v="18"/>
    <n v="1"/>
    <n v="0"/>
    <n v="1"/>
    <n v="1"/>
    <n v="1"/>
    <n v="25"/>
    <n v="1"/>
    <n v="0"/>
    <n v="0"/>
    <n v="0"/>
    <n v="0"/>
    <n v="0"/>
    <n v="0"/>
    <n v="1"/>
    <n v="0"/>
    <n v="1"/>
    <n v="9"/>
    <n v="4"/>
    <n v="0"/>
    <n v="0"/>
    <n v="1"/>
    <n v="2"/>
    <n v="2"/>
    <n v="2"/>
    <n v="0"/>
    <n v="3"/>
    <n v="2"/>
    <n v="4"/>
    <n v="2"/>
    <n v="4"/>
    <n v="1"/>
    <n v="3"/>
    <n v="2"/>
    <n v="9"/>
    <n v="248.86"/>
    <n v="7"/>
    <n v="181.46"/>
    <n v="1"/>
    <n v="1"/>
    <n v="16"/>
    <n v="1"/>
    <n v="3.45"/>
    <n v="1.2383742310432684"/>
    <n v="41.6"/>
    <n v="3.7281001672672178"/>
    <n v="0"/>
    <n v="0"/>
    <e v="#NULL!"/>
    <n v="0"/>
    <e v="#NULL!"/>
    <n v="0"/>
    <n v="0"/>
    <e v="#NULL!"/>
    <n v="0"/>
    <e v="#NULL!"/>
    <n v="1"/>
    <n v="34"/>
    <n v="3.5263605246161616"/>
    <n v="550"/>
    <n v="6.3099182782265162"/>
    <n v="0"/>
    <n v="0"/>
    <e v="#NULL!"/>
    <n v="0"/>
    <e v="#NULL!"/>
    <n v="0"/>
    <n v="0"/>
    <n v="0"/>
    <n v="3"/>
    <n v="0"/>
    <n v="1"/>
    <n v="1"/>
    <n v="0"/>
    <n v="0"/>
    <n v="1"/>
    <n v="22"/>
    <n v="1"/>
    <n v="1"/>
    <n v="1"/>
    <n v="1"/>
    <n v="1"/>
    <n v="0"/>
    <n v="1"/>
    <n v="0"/>
    <n v="0"/>
    <n v="0"/>
    <n v="0"/>
    <n v="0"/>
    <n v="9"/>
  </r>
  <r>
    <x v="1816"/>
    <s v="3379-HLYXDK-LN7"/>
    <x v="1"/>
    <n v="1"/>
    <x v="1"/>
    <x v="6"/>
    <n v="5"/>
    <s v="June"/>
    <n v="18"/>
    <n v="56"/>
    <n v="16"/>
    <n v="3"/>
    <n v="3"/>
    <n v="0"/>
    <n v="13"/>
    <x v="71"/>
    <n v="4"/>
    <n v="0"/>
    <n v="4.0943445622221004"/>
    <n v="3"/>
    <n v="4.1000000000000005"/>
    <x v="1811"/>
    <n v="-0.75009855701008399"/>
    <n v="1.9876799999999999"/>
    <n v="0.68696812948322972"/>
    <n v="0"/>
    <n v="2"/>
    <n v="0"/>
    <n v="-1"/>
    <n v="-1"/>
    <n v="1"/>
    <n v="0"/>
    <n v="0"/>
    <n v="0"/>
    <n v="0"/>
    <n v="0"/>
    <n v="0"/>
    <n v="0"/>
    <n v="0"/>
    <n v="0"/>
    <n v="1"/>
    <n v="25"/>
    <n v="4"/>
    <n v="1"/>
    <n v="1"/>
    <n v="1"/>
    <n v="33.4"/>
    <n v="2"/>
    <n v="0"/>
    <n v="1"/>
    <n v="4"/>
    <n v="3"/>
    <n v="22"/>
    <n v="0"/>
    <n v="0"/>
    <n v="0"/>
    <n v="1"/>
    <n v="1"/>
    <n v="0"/>
    <n v="0"/>
    <n v="1"/>
    <n v="0"/>
    <n v="0"/>
    <n v="2"/>
    <n v="3"/>
    <n v="0"/>
    <n v="1"/>
    <n v="1"/>
    <n v="4"/>
    <n v="1"/>
    <n v="1"/>
    <n v="0"/>
    <n v="23"/>
    <n v="5"/>
    <n v="2"/>
    <n v="3"/>
    <n v="1"/>
    <n v="0"/>
    <n v="11"/>
    <n v="4"/>
    <n v="11"/>
    <n v="430.8"/>
    <n v="7"/>
    <n v="252.41"/>
    <n v="0"/>
    <n v="2"/>
    <n v="46"/>
    <n v="1"/>
    <n v="13.15"/>
    <n v="2.5764217586237734"/>
    <n v="672.85"/>
    <n v="6.5115224221875501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1"/>
    <n v="0"/>
    <n v="0"/>
    <n v="0"/>
    <n v="0"/>
    <n v="1"/>
    <n v="1"/>
    <n v="13"/>
    <n v="1"/>
    <n v="1"/>
    <n v="1"/>
    <n v="0"/>
    <n v="1"/>
    <n v="0"/>
    <n v="1"/>
    <n v="0"/>
    <n v="0"/>
    <n v="0"/>
    <n v="0"/>
    <n v="0"/>
    <n v="6"/>
  </r>
  <r>
    <x v="1817"/>
    <s v="2263-XPASJM-9VI"/>
    <x v="0"/>
    <n v="1"/>
    <x v="0"/>
    <x v="36"/>
    <n v="3"/>
    <s v="June"/>
    <n v="16"/>
    <n v="52"/>
    <n v="19"/>
    <n v="4"/>
    <n v="1"/>
    <n v="0"/>
    <n v="2"/>
    <x v="88"/>
    <n v="2"/>
    <n v="0"/>
    <n v="3.6635616461296463"/>
    <n v="2"/>
    <n v="23.5"/>
    <x v="1812"/>
    <n v="0.94954367324764466"/>
    <n v="6.58047"/>
    <n v="1.8841061713577554"/>
    <n v="1"/>
    <n v="1"/>
    <n v="0"/>
    <n v="-1"/>
    <n v="-1"/>
    <n v="1"/>
    <n v="8"/>
    <n v="2"/>
    <n v="0"/>
    <n v="0"/>
    <n v="0"/>
    <n v="0"/>
    <n v="0"/>
    <n v="6"/>
    <n v="1"/>
    <n v="4"/>
    <n v="9"/>
    <n v="3"/>
    <n v="3"/>
    <n v="1"/>
    <n v="0"/>
    <n v="24"/>
    <n v="2"/>
    <n v="1"/>
    <n v="0"/>
    <n v="1"/>
    <n v="1"/>
    <n v="18"/>
    <n v="1"/>
    <n v="0"/>
    <n v="0"/>
    <n v="0"/>
    <n v="0"/>
    <n v="0"/>
    <n v="0"/>
    <n v="0"/>
    <n v="0"/>
    <n v="0"/>
    <n v="9"/>
    <n v="4"/>
    <n v="1"/>
    <n v="0"/>
    <n v="0"/>
    <n v="1"/>
    <n v="2"/>
    <n v="4"/>
    <n v="0"/>
    <n v="12"/>
    <n v="4"/>
    <n v="4"/>
    <n v="4"/>
    <n v="2"/>
    <n v="0"/>
    <n v="12"/>
    <n v="4"/>
    <n v="9"/>
    <n v="284.35000000000002"/>
    <n v="7"/>
    <n v="284.49"/>
    <n v="0"/>
    <n v="1"/>
    <n v="60"/>
    <n v="0"/>
    <n v="20.399999999999999"/>
    <n v="3.0155349008501706"/>
    <n v="1277.55"/>
    <n v="7.1526994602551994"/>
    <n v="1"/>
    <n v="19"/>
    <n v="2.9444389791664403"/>
    <n v="1113.5"/>
    <n v="7.0152634866974219"/>
    <n v="1"/>
    <n v="54.7"/>
    <n v="4.0018637094279352"/>
    <n v="3207.25"/>
    <n v="8.0731691511294503"/>
    <n v="1"/>
    <n v="6.25"/>
    <n v="1.8325814637483102"/>
    <n v="325"/>
    <n v="5.7838251823297373"/>
    <n v="1"/>
    <n v="42.05"/>
    <n v="3.738859386418957"/>
    <n v="2573.5500000000002"/>
    <n v="7.8530415476975444"/>
    <n v="1"/>
    <n v="1"/>
    <n v="1"/>
    <n v="2"/>
    <n v="0"/>
    <n v="1"/>
    <n v="0"/>
    <n v="0"/>
    <n v="1"/>
    <n v="1"/>
    <n v="22"/>
    <n v="1"/>
    <n v="1"/>
    <n v="1"/>
    <n v="1"/>
    <n v="1"/>
    <n v="1"/>
    <n v="1"/>
    <n v="1"/>
    <n v="1"/>
    <n v="0"/>
    <n v="0"/>
    <n v="0"/>
    <n v="6"/>
  </r>
  <r>
    <x v="1818"/>
    <s v="6940-MABAQO-LG9"/>
    <x v="1"/>
    <n v="5"/>
    <x v="0"/>
    <x v="4"/>
    <n v="3"/>
    <s v="August"/>
    <n v="12"/>
    <n v="48"/>
    <n v="15"/>
    <n v="3"/>
    <n v="1"/>
    <n v="0"/>
    <n v="2"/>
    <x v="207"/>
    <n v="2"/>
    <n v="0"/>
    <n v="4.6051701859880918"/>
    <n v="4"/>
    <n v="11.3"/>
    <x v="1813"/>
    <n v="1.3919781775881883"/>
    <n v="7.2772000000000006"/>
    <n v="1.9847461728405116"/>
    <n v="1"/>
    <n v="1"/>
    <n v="1"/>
    <n v="12"/>
    <n v="2"/>
    <n v="3"/>
    <n v="4"/>
    <n v="0"/>
    <n v="0"/>
    <n v="0"/>
    <n v="0"/>
    <n v="0"/>
    <n v="0"/>
    <n v="4"/>
    <n v="0"/>
    <n v="2"/>
    <n v="4"/>
    <n v="2"/>
    <n v="0"/>
    <n v="-1"/>
    <n v="-1"/>
    <n v="-1"/>
    <n v="-1"/>
    <n v="-1"/>
    <n v="0"/>
    <n v="4"/>
    <n v="3"/>
    <n v="33"/>
    <n v="0"/>
    <n v="0"/>
    <n v="0"/>
    <n v="1"/>
    <n v="0"/>
    <n v="0"/>
    <n v="0"/>
    <n v="1"/>
    <n v="0"/>
    <n v="0"/>
    <n v="9"/>
    <n v="4"/>
    <n v="0"/>
    <n v="0"/>
    <n v="0"/>
    <n v="4"/>
    <n v="2"/>
    <n v="3"/>
    <n v="0"/>
    <n v="8"/>
    <n v="3"/>
    <n v="2"/>
    <n v="1"/>
    <n v="1"/>
    <n v="0"/>
    <n v="8"/>
    <n v="3"/>
    <n v="13"/>
    <n v="348.23"/>
    <n v="0"/>
    <n v="0"/>
    <n v="0"/>
    <n v="3"/>
    <n v="43"/>
    <n v="0"/>
    <n v="10.35"/>
    <n v="2.3369865197113779"/>
    <n v="418.85"/>
    <n v="6.0375128605998185"/>
    <n v="1"/>
    <n v="37.5"/>
    <n v="3.6243409329763652"/>
    <n v="1550.6"/>
    <n v="7.3463972317848585"/>
    <n v="1"/>
    <n v="39.75"/>
    <n v="3.6826098411003407"/>
    <n v="1729.2"/>
    <n v="7.4554141527934767"/>
    <n v="1"/>
    <n v="21"/>
    <n v="3.044522437723423"/>
    <n v="835"/>
    <n v="6.7274317248508551"/>
    <n v="1"/>
    <n v="38.299999999999997"/>
    <n v="3.6454498961866002"/>
    <n v="1576.1"/>
    <n v="7.3627087201814954"/>
    <n v="0"/>
    <n v="1"/>
    <n v="1"/>
    <n v="0"/>
    <n v="1"/>
    <n v="1"/>
    <n v="1"/>
    <n v="0"/>
    <n v="1"/>
    <n v="1"/>
    <n v="19"/>
    <n v="1"/>
    <n v="1"/>
    <n v="1"/>
    <n v="1"/>
    <n v="0"/>
    <n v="1"/>
    <n v="1"/>
    <n v="0"/>
    <n v="0"/>
    <n v="0"/>
    <n v="0"/>
    <n v="0"/>
    <n v="8"/>
  </r>
  <r>
    <x v="1819"/>
    <s v="6751-AMYLWD-LCJ"/>
    <x v="4"/>
    <n v="1"/>
    <x v="0"/>
    <x v="43"/>
    <n v="6"/>
    <s v="October"/>
    <n v="11"/>
    <n v="54"/>
    <n v="16"/>
    <n v="3"/>
    <n v="6"/>
    <n v="0"/>
    <n v="17"/>
    <x v="3"/>
    <n v="5"/>
    <n v="1"/>
    <n v="2.9957322735539909"/>
    <n v="1"/>
    <n v="3.5999999999999996"/>
    <x v="1814"/>
    <n v="-2.6615483674507905"/>
    <n v="0.65015999999999996"/>
    <n v="-0.43053679253718774"/>
    <n v="0"/>
    <n v="4"/>
    <n v="0"/>
    <n v="-1"/>
    <n v="-1"/>
    <n v="1"/>
    <n v="2"/>
    <n v="0"/>
    <n v="0"/>
    <n v="2"/>
    <n v="0"/>
    <n v="0"/>
    <n v="0"/>
    <n v="0"/>
    <n v="1"/>
    <n v="1"/>
    <n v="6"/>
    <n v="2"/>
    <n v="3"/>
    <n v="1"/>
    <n v="1"/>
    <n v="10.3"/>
    <n v="1"/>
    <n v="0"/>
    <n v="0"/>
    <n v="1"/>
    <n v="1"/>
    <n v="31"/>
    <n v="1"/>
    <n v="0"/>
    <n v="0"/>
    <n v="0"/>
    <n v="0"/>
    <n v="0"/>
    <n v="0"/>
    <n v="0"/>
    <n v="0"/>
    <n v="0"/>
    <n v="1"/>
    <n v="4"/>
    <n v="0"/>
    <n v="0"/>
    <n v="1"/>
    <n v="3"/>
    <n v="1"/>
    <n v="3"/>
    <n v="0"/>
    <n v="31"/>
    <n v="5"/>
    <n v="5"/>
    <n v="2"/>
    <n v="3"/>
    <n v="1"/>
    <n v="28"/>
    <n v="5"/>
    <n v="7"/>
    <n v="207.37"/>
    <n v="5"/>
    <n v="166.96"/>
    <n v="1"/>
    <n v="2"/>
    <n v="69"/>
    <n v="0"/>
    <n v="23.7"/>
    <n v="3.1654750481410856"/>
    <n v="1761.05"/>
    <n v="7.4736655010516797"/>
    <n v="1"/>
    <n v="22.25"/>
    <n v="3.1023420086122493"/>
    <n v="1497.9"/>
    <n v="7.3118194061746733"/>
    <n v="0"/>
    <n v="0"/>
    <e v="#NULL!"/>
    <n v="0"/>
    <e v="#NULL!"/>
    <n v="1"/>
    <n v="15"/>
    <n v="2.7080502011022101"/>
    <n v="1000"/>
    <n v="6.9077552789821368"/>
    <n v="0"/>
    <n v="0"/>
    <e v="#NULL!"/>
    <n v="0"/>
    <e v="#NULL!"/>
    <n v="1"/>
    <n v="1"/>
    <n v="0"/>
    <n v="3"/>
    <n v="1"/>
    <n v="1"/>
    <n v="0"/>
    <n v="1"/>
    <n v="0"/>
    <n v="1"/>
    <n v="19"/>
    <n v="1"/>
    <n v="1"/>
    <n v="1"/>
    <n v="0"/>
    <n v="1"/>
    <n v="1"/>
    <n v="0"/>
    <n v="1"/>
    <n v="1"/>
    <n v="0"/>
    <n v="0"/>
    <n v="0"/>
    <n v="10"/>
  </r>
  <r>
    <x v="1820"/>
    <s v="4906-THEIFB-0OI"/>
    <x v="3"/>
    <n v="5"/>
    <x v="0"/>
    <x v="24"/>
    <n v="6"/>
    <s v="August"/>
    <n v="14"/>
    <n v="48"/>
    <n v="13"/>
    <n v="2"/>
    <n v="2"/>
    <n v="0"/>
    <n v="11"/>
    <x v="70"/>
    <n v="4"/>
    <n v="1"/>
    <n v="2.1972245773362196"/>
    <n v="1"/>
    <n v="13.100000000000001"/>
    <x v="1815"/>
    <n v="-0.57767080319548314"/>
    <n v="0.61779600000000001"/>
    <n v="-0.48159697310586097"/>
    <n v="0"/>
    <n v="3"/>
    <n v="1"/>
    <n v="13"/>
    <n v="2"/>
    <n v="2"/>
    <n v="1"/>
    <n v="1"/>
    <n v="0"/>
    <n v="0"/>
    <n v="0"/>
    <n v="0"/>
    <n v="0"/>
    <n v="0"/>
    <n v="1"/>
    <n v="4"/>
    <n v="30"/>
    <n v="5"/>
    <n v="1"/>
    <n v="0"/>
    <n v="1"/>
    <n v="3.9000000000000004"/>
    <n v="1"/>
    <n v="0"/>
    <n v="1"/>
    <n v="3"/>
    <n v="2"/>
    <n v="28"/>
    <n v="0"/>
    <n v="0"/>
    <n v="1"/>
    <n v="0"/>
    <n v="0"/>
    <n v="0"/>
    <n v="0"/>
    <n v="0"/>
    <n v="0"/>
    <n v="0"/>
    <n v="3"/>
    <n v="4"/>
    <n v="0"/>
    <n v="0"/>
    <n v="0"/>
    <n v="3"/>
    <n v="3"/>
    <n v="4"/>
    <n v="0"/>
    <n v="27"/>
    <n v="5"/>
    <n v="4"/>
    <n v="4"/>
    <n v="2"/>
    <n v="0"/>
    <n v="20"/>
    <n v="5"/>
    <n v="11"/>
    <n v="187.15"/>
    <n v="5"/>
    <n v="96.3"/>
    <n v="1"/>
    <n v="2"/>
    <n v="58"/>
    <n v="0"/>
    <n v="10.4"/>
    <n v="2.341805806147327"/>
    <n v="598.1"/>
    <n v="6.3937579640505113"/>
    <n v="1"/>
    <n v="52.75"/>
    <n v="3.9655637723561759"/>
    <n v="3209.45"/>
    <n v="8.073854861879898"/>
    <n v="0"/>
    <n v="0"/>
    <e v="#NULL!"/>
    <n v="0"/>
    <e v="#NULL!"/>
    <n v="1"/>
    <n v="33.75"/>
    <n v="3.5189804173185388"/>
    <n v="1915"/>
    <n v="7.5574729016147462"/>
    <n v="0"/>
    <n v="0"/>
    <e v="#NULL!"/>
    <n v="0"/>
    <e v="#NULL!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1"/>
    <n v="0"/>
    <n v="0"/>
    <n v="0"/>
    <n v="8"/>
  </r>
  <r>
    <x v="1821"/>
    <s v="7108-MCQSBG-3ZO"/>
    <x v="4"/>
    <n v="3"/>
    <x v="0"/>
    <x v="49"/>
    <n v="6"/>
    <s v="November"/>
    <n v="13"/>
    <n v="51"/>
    <n v="10"/>
    <n v="1"/>
    <n v="3"/>
    <n v="1"/>
    <n v="39"/>
    <x v="120"/>
    <n v="5"/>
    <n v="0"/>
    <n v="4.7621739347977563"/>
    <n v="4"/>
    <n v="7.1"/>
    <x v="1816"/>
    <n v="0.58462166155896222"/>
    <n v="6.5126879999999989"/>
    <n v="1.8737522742252051"/>
    <n v="0"/>
    <n v="2"/>
    <n v="1"/>
    <n v="10"/>
    <n v="1"/>
    <n v="2"/>
    <n v="2"/>
    <n v="0"/>
    <n v="0"/>
    <n v="0"/>
    <n v="0"/>
    <n v="2"/>
    <n v="0"/>
    <n v="0"/>
    <n v="1"/>
    <n v="1"/>
    <n v="31"/>
    <n v="5"/>
    <n v="2"/>
    <n v="1"/>
    <n v="0"/>
    <n v="45"/>
    <n v="3"/>
    <n v="0"/>
    <n v="1"/>
    <n v="8"/>
    <n v="4"/>
    <n v="23"/>
    <n v="0"/>
    <n v="0"/>
    <n v="1"/>
    <n v="1"/>
    <n v="0"/>
    <n v="0"/>
    <n v="0"/>
    <n v="1"/>
    <n v="0"/>
    <n v="0"/>
    <n v="1"/>
    <n v="5"/>
    <n v="0"/>
    <n v="1"/>
    <n v="1"/>
    <n v="2"/>
    <n v="1"/>
    <n v="1"/>
    <n v="0"/>
    <n v="40"/>
    <n v="5"/>
    <n v="5"/>
    <n v="2"/>
    <n v="4"/>
    <n v="1"/>
    <n v="30"/>
    <n v="5"/>
    <n v="10"/>
    <n v="339.32"/>
    <n v="6"/>
    <n v="181.94"/>
    <n v="1"/>
    <n v="3"/>
    <n v="72"/>
    <n v="0"/>
    <n v="49.9"/>
    <n v="3.9100210027574729"/>
    <n v="3698.45"/>
    <n v="8.2156690919423525"/>
    <n v="0"/>
    <n v="0"/>
    <e v="#NULL!"/>
    <n v="0"/>
    <e v="#NULL!"/>
    <n v="0"/>
    <n v="0"/>
    <e v="#NULL!"/>
    <n v="0"/>
    <e v="#NULL!"/>
    <n v="1"/>
    <n v="104.5"/>
    <n v="4.6491870714048655"/>
    <n v="7310"/>
    <n v="8.896998552743824"/>
    <n v="0"/>
    <n v="0"/>
    <e v="#NULL!"/>
    <n v="0"/>
    <e v="#NULL!"/>
    <n v="1"/>
    <n v="0"/>
    <n v="0"/>
    <n v="0"/>
    <n v="0"/>
    <n v="0"/>
    <n v="0"/>
    <n v="0"/>
    <n v="0"/>
    <n v="1"/>
    <n v="19"/>
    <n v="1"/>
    <n v="1"/>
    <n v="1"/>
    <n v="0"/>
    <n v="0"/>
    <n v="0"/>
    <n v="0"/>
    <n v="0"/>
    <n v="1"/>
    <n v="0"/>
    <n v="0"/>
    <n v="0"/>
    <n v="11"/>
  </r>
  <r>
    <x v="1822"/>
    <s v="9984-QRMGJV-LBA"/>
    <x v="4"/>
    <n v="3"/>
    <x v="1"/>
    <x v="54"/>
    <n v="6"/>
    <s v="August"/>
    <n v="16"/>
    <n v="44"/>
    <n v="13"/>
    <n v="2"/>
    <n v="6"/>
    <n v="0"/>
    <n v="22"/>
    <x v="23"/>
    <n v="5"/>
    <n v="1"/>
    <n v="3.1780538303479458"/>
    <n v="1"/>
    <n v="10.299999999999999"/>
    <x v="1817"/>
    <n v="-2.0137436928224184"/>
    <n v="2.3385120000000001"/>
    <n v="0.84951482966518566"/>
    <n v="0"/>
    <n v="4"/>
    <n v="1"/>
    <n v="13"/>
    <n v="2"/>
    <n v="2"/>
    <n v="1"/>
    <n v="0"/>
    <n v="1"/>
    <n v="0"/>
    <n v="0"/>
    <n v="0"/>
    <n v="0"/>
    <n v="0"/>
    <n v="1"/>
    <n v="1"/>
    <n v="48"/>
    <n v="5"/>
    <n v="2"/>
    <n v="1"/>
    <n v="0"/>
    <n v="8.8000000000000007"/>
    <n v="1"/>
    <n v="0"/>
    <n v="0"/>
    <n v="1"/>
    <n v="1"/>
    <n v="33"/>
    <n v="1"/>
    <n v="0"/>
    <n v="0"/>
    <n v="0"/>
    <n v="0"/>
    <n v="0"/>
    <n v="0"/>
    <n v="0"/>
    <n v="0"/>
    <n v="0"/>
    <n v="9"/>
    <n v="1"/>
    <n v="1"/>
    <n v="1"/>
    <n v="0"/>
    <n v="4"/>
    <n v="2"/>
    <n v="2"/>
    <n v="1"/>
    <n v="39"/>
    <n v="5"/>
    <n v="1"/>
    <n v="4"/>
    <n v="2"/>
    <n v="0"/>
    <n v="29"/>
    <n v="5"/>
    <n v="8"/>
    <n v="406.91"/>
    <n v="6"/>
    <n v="336.15000000000003"/>
    <n v="0"/>
    <n v="2"/>
    <n v="72"/>
    <n v="0"/>
    <n v="24.4"/>
    <n v="3.1945831322991562"/>
    <n v="1721.1"/>
    <n v="7.4507189002759349"/>
    <n v="0"/>
    <n v="0"/>
    <e v="#NULL!"/>
    <n v="0"/>
    <e v="#NULL!"/>
    <n v="0"/>
    <n v="0"/>
    <e v="#NULL!"/>
    <n v="0"/>
    <e v="#NULL!"/>
    <n v="1"/>
    <n v="21"/>
    <n v="3.044522437723423"/>
    <n v="1425"/>
    <n v="7.2619270927027513"/>
    <n v="0"/>
    <n v="0"/>
    <e v="#NULL!"/>
    <n v="0"/>
    <e v="#NULL!"/>
    <n v="1"/>
    <n v="0"/>
    <n v="0"/>
    <n v="0"/>
    <n v="1"/>
    <n v="0"/>
    <n v="1"/>
    <n v="1"/>
    <n v="0"/>
    <n v="1"/>
    <n v="14"/>
    <n v="1"/>
    <n v="1"/>
    <n v="1"/>
    <n v="0"/>
    <n v="0"/>
    <n v="0"/>
    <n v="0"/>
    <n v="0"/>
    <n v="1"/>
    <n v="0"/>
    <n v="0"/>
    <n v="0"/>
    <n v="8"/>
  </r>
  <r>
    <x v="1823"/>
    <s v="3801-VGHGEZ-SSN"/>
    <x v="3"/>
    <n v="5"/>
    <x v="1"/>
    <x v="23"/>
    <n v="2"/>
    <s v="August"/>
    <n v="16"/>
    <n v="59"/>
    <n v="9"/>
    <n v="1"/>
    <n v="1"/>
    <n v="0"/>
    <n v="1"/>
    <x v="1"/>
    <n v="1"/>
    <n v="0"/>
    <n v="2.7080502011022101"/>
    <n v="1"/>
    <n v="5"/>
    <x v="1818"/>
    <n v="-1.7064996252772315"/>
    <n v="0.56850000000000001"/>
    <n v="-0.56475396579154635"/>
    <n v="1"/>
    <n v="4"/>
    <n v="1"/>
    <n v="8"/>
    <n v="1"/>
    <n v="9"/>
    <n v="0"/>
    <n v="0"/>
    <n v="0"/>
    <n v="0"/>
    <n v="0"/>
    <n v="0"/>
    <n v="0"/>
    <n v="0"/>
    <n v="1"/>
    <n v="1"/>
    <n v="5"/>
    <n v="2"/>
    <n v="0"/>
    <n v="-1"/>
    <n v="-1"/>
    <n v="-1"/>
    <n v="-1"/>
    <n v="-1"/>
    <n v="1"/>
    <n v="2"/>
    <n v="1"/>
    <n v="27"/>
    <n v="0"/>
    <n v="1"/>
    <n v="1"/>
    <n v="0"/>
    <n v="0"/>
    <n v="0"/>
    <n v="0"/>
    <n v="0"/>
    <n v="0"/>
    <n v="1"/>
    <n v="9"/>
    <n v="4"/>
    <n v="1"/>
    <n v="0"/>
    <n v="1"/>
    <n v="3"/>
    <n v="4"/>
    <n v="4"/>
    <n v="0"/>
    <n v="6"/>
    <n v="3"/>
    <n v="2"/>
    <n v="1"/>
    <n v="4"/>
    <n v="0"/>
    <n v="6"/>
    <n v="3"/>
    <n v="17"/>
    <n v="368.2"/>
    <n v="4"/>
    <n v="72.91"/>
    <n v="0"/>
    <n v="1"/>
    <n v="41"/>
    <n v="0"/>
    <n v="11.85"/>
    <n v="2.4723278675811402"/>
    <n v="446.8"/>
    <n v="6.1021110671950458"/>
    <n v="0"/>
    <n v="0"/>
    <e v="#NULL!"/>
    <n v="0"/>
    <e v="#NULL!"/>
    <n v="0"/>
    <n v="0"/>
    <e v="#NULL!"/>
    <n v="0"/>
    <e v="#NULL!"/>
    <n v="1"/>
    <n v="17"/>
    <n v="2.8332133440562162"/>
    <n v="690"/>
    <n v="6.5366915975913047"/>
    <n v="0"/>
    <n v="0"/>
    <e v="#NULL!"/>
    <n v="0"/>
    <e v="#NULL!"/>
    <n v="0"/>
    <n v="0"/>
    <n v="0"/>
    <n v="0"/>
    <n v="1"/>
    <n v="0"/>
    <n v="0"/>
    <n v="0"/>
    <n v="0"/>
    <n v="1"/>
    <n v="25"/>
    <n v="1"/>
    <n v="1"/>
    <n v="1"/>
    <n v="0"/>
    <n v="0"/>
    <n v="1"/>
    <n v="0"/>
    <n v="0"/>
    <n v="1"/>
    <n v="0"/>
    <n v="0"/>
    <n v="0"/>
    <n v="8"/>
  </r>
  <r>
    <x v="1824"/>
    <s v="9809-KSYXWI-8FP"/>
    <x v="3"/>
    <n v="3"/>
    <x v="1"/>
    <x v="61"/>
    <n v="5"/>
    <s v="November"/>
    <n v="12"/>
    <n v="49"/>
    <n v="11"/>
    <n v="1"/>
    <n v="2"/>
    <n v="0"/>
    <n v="5"/>
    <x v="43"/>
    <n v="2"/>
    <n v="0"/>
    <n v="3.4657359027997265"/>
    <n v="2"/>
    <n v="26.8"/>
    <x v="1819"/>
    <n v="0.55441830438809647"/>
    <n v="6.8350720000000003"/>
    <n v="1.9220670041365242"/>
    <n v="1"/>
    <n v="5"/>
    <n v="0"/>
    <n v="-1"/>
    <n v="-1"/>
    <n v="1"/>
    <n v="11"/>
    <n v="3"/>
    <n v="0"/>
    <n v="0"/>
    <n v="0"/>
    <n v="2"/>
    <n v="0"/>
    <n v="6"/>
    <n v="1"/>
    <n v="1"/>
    <n v="24"/>
    <n v="4"/>
    <n v="1"/>
    <n v="0"/>
    <n v="0"/>
    <n v="14.700000000000001"/>
    <n v="1"/>
    <n v="0"/>
    <n v="0"/>
    <n v="8"/>
    <n v="4"/>
    <n v="26"/>
    <n v="0"/>
    <n v="0"/>
    <n v="0"/>
    <n v="0"/>
    <n v="0"/>
    <n v="0"/>
    <n v="1"/>
    <n v="1"/>
    <n v="0"/>
    <n v="0"/>
    <n v="9"/>
    <n v="3"/>
    <n v="0"/>
    <n v="1"/>
    <n v="1"/>
    <n v="5"/>
    <n v="1"/>
    <n v="2"/>
    <n v="0"/>
    <n v="15"/>
    <n v="4"/>
    <n v="2"/>
    <n v="1"/>
    <n v="1"/>
    <n v="0"/>
    <n v="9"/>
    <n v="3"/>
    <n v="13"/>
    <n v="271.63"/>
    <n v="4"/>
    <n v="115.83"/>
    <n v="0"/>
    <n v="2"/>
    <n v="33"/>
    <n v="0"/>
    <n v="13.55"/>
    <n v="2.6063865473257102"/>
    <n v="412"/>
    <n v="6.0210233493495267"/>
    <n v="1"/>
    <n v="29.75"/>
    <n v="3.3928291319916388"/>
    <n v="960.25"/>
    <n v="6.8671936672260143"/>
    <n v="0"/>
    <n v="0"/>
    <e v="#NULL!"/>
    <n v="0"/>
    <e v="#NULL!"/>
    <n v="1"/>
    <n v="10.5"/>
    <n v="2.3513752571634776"/>
    <n v="330"/>
    <n v="5.7990926544605257"/>
    <n v="0"/>
    <n v="0"/>
    <e v="#NULL!"/>
    <n v="0"/>
    <e v="#NULL!"/>
    <n v="0"/>
    <n v="0"/>
    <n v="0"/>
    <n v="0"/>
    <n v="1"/>
    <n v="1"/>
    <n v="1"/>
    <n v="1"/>
    <n v="0"/>
    <n v="1"/>
    <n v="17"/>
    <n v="1"/>
    <n v="1"/>
    <n v="1"/>
    <n v="0"/>
    <n v="0"/>
    <n v="0"/>
    <n v="0"/>
    <n v="0"/>
    <n v="1"/>
    <n v="0"/>
    <n v="0"/>
    <n v="0"/>
    <n v="11"/>
  </r>
  <r>
    <x v="1825"/>
    <s v="6231-NXTZXD-SOE"/>
    <x v="1"/>
    <n v="2"/>
    <x v="0"/>
    <x v="27"/>
    <n v="5"/>
    <s v="July"/>
    <n v="9"/>
    <n v="52"/>
    <n v="15"/>
    <n v="3"/>
    <n v="2"/>
    <n v="0"/>
    <n v="12"/>
    <x v="22"/>
    <n v="4"/>
    <n v="0"/>
    <n v="4.2341065045972597"/>
    <n v="3"/>
    <n v="8.2000000000000011"/>
    <x v="1820"/>
    <n v="0.51904733269993808"/>
    <n v="3.9775740000000002"/>
    <n v="1.3806720857079033"/>
    <n v="1"/>
    <n v="3"/>
    <n v="1"/>
    <n v="12"/>
    <n v="2"/>
    <n v="2"/>
    <n v="1"/>
    <n v="1"/>
    <n v="0"/>
    <n v="0"/>
    <n v="0"/>
    <n v="0"/>
    <n v="0"/>
    <n v="0"/>
    <n v="1"/>
    <n v="1"/>
    <n v="27"/>
    <n v="5"/>
    <n v="2"/>
    <n v="1"/>
    <n v="0"/>
    <n v="33.4"/>
    <n v="2"/>
    <n v="0"/>
    <n v="1"/>
    <n v="1"/>
    <n v="1"/>
    <n v="16"/>
    <n v="1"/>
    <n v="0"/>
    <n v="0"/>
    <n v="0"/>
    <n v="0"/>
    <n v="0"/>
    <n v="0"/>
    <n v="1"/>
    <n v="0"/>
    <n v="0"/>
    <n v="2"/>
    <n v="5"/>
    <n v="0"/>
    <n v="1"/>
    <n v="1"/>
    <n v="1"/>
    <n v="3"/>
    <n v="4"/>
    <n v="0"/>
    <n v="36"/>
    <n v="5"/>
    <n v="3"/>
    <n v="1"/>
    <n v="1"/>
    <n v="0"/>
    <n v="26"/>
    <n v="5"/>
    <n v="12"/>
    <n v="373.71"/>
    <n v="3"/>
    <n v="165.5"/>
    <n v="0"/>
    <n v="2"/>
    <n v="67"/>
    <n v="0"/>
    <n v="19.5"/>
    <n v="2.9704144655697009"/>
    <n v="1380.95"/>
    <n v="7.2305269471057709"/>
    <n v="0"/>
    <n v="0"/>
    <e v="#NULL!"/>
    <n v="0"/>
    <e v="#NULL!"/>
    <n v="1"/>
    <n v="41.9"/>
    <n v="3.735285826928092"/>
    <n v="2669.45"/>
    <n v="7.8896277376655606"/>
    <n v="1"/>
    <n v="12.5"/>
    <n v="2.5257286443082556"/>
    <n v="940"/>
    <n v="6.8458798752640497"/>
    <n v="0"/>
    <n v="0"/>
    <e v="#NULL!"/>
    <n v="0"/>
    <e v="#NULL!"/>
    <n v="1"/>
    <n v="0"/>
    <n v="0"/>
    <n v="4"/>
    <n v="0"/>
    <n v="1"/>
    <n v="1"/>
    <n v="0"/>
    <n v="1"/>
    <n v="1"/>
    <n v="13"/>
    <n v="1"/>
    <n v="1"/>
    <n v="1"/>
    <n v="0"/>
    <n v="1"/>
    <n v="0"/>
    <n v="1"/>
    <n v="0"/>
    <n v="0"/>
    <n v="0"/>
    <n v="0"/>
    <n v="0"/>
    <n v="7"/>
  </r>
  <r>
    <x v="1826"/>
    <s v="3765-BLZLFW-C51"/>
    <x v="4"/>
    <n v="1"/>
    <x v="0"/>
    <x v="20"/>
    <n v="4"/>
    <s v="May"/>
    <n v="16"/>
    <n v="46"/>
    <n v="13"/>
    <n v="2"/>
    <n v="1"/>
    <n v="1"/>
    <n v="5"/>
    <x v="39"/>
    <n v="2"/>
    <n v="0"/>
    <n v="4.4067192472642533"/>
    <n v="4"/>
    <n v="15.7"/>
    <x v="1821"/>
    <n v="2.1026530579884093"/>
    <n v="4.6861359999999994"/>
    <n v="1.5446083622850275"/>
    <n v="1"/>
    <n v="3"/>
    <n v="1"/>
    <n v="11"/>
    <n v="1"/>
    <n v="2"/>
    <n v="5"/>
    <n v="0"/>
    <n v="0"/>
    <n v="0"/>
    <n v="0"/>
    <n v="0"/>
    <n v="0"/>
    <n v="5"/>
    <n v="0"/>
    <n v="2"/>
    <n v="7"/>
    <n v="2"/>
    <n v="2"/>
    <n v="1"/>
    <n v="0"/>
    <n v="38.1"/>
    <n v="2"/>
    <n v="1"/>
    <n v="0"/>
    <n v="1"/>
    <n v="1"/>
    <n v="31"/>
    <n v="1"/>
    <n v="0"/>
    <n v="0"/>
    <n v="0"/>
    <n v="0"/>
    <n v="0"/>
    <n v="0"/>
    <n v="0"/>
    <n v="0"/>
    <n v="0"/>
    <n v="9"/>
    <n v="4"/>
    <n v="0"/>
    <n v="0"/>
    <n v="0"/>
    <n v="1"/>
    <n v="3"/>
    <n v="4"/>
    <n v="0"/>
    <n v="10"/>
    <n v="3"/>
    <n v="2"/>
    <n v="1"/>
    <n v="4"/>
    <n v="0"/>
    <n v="9"/>
    <n v="3"/>
    <n v="12"/>
    <n v="373.27"/>
    <n v="6"/>
    <n v="234.62"/>
    <n v="1"/>
    <n v="2"/>
    <n v="33"/>
    <n v="0"/>
    <n v="13.15"/>
    <n v="2.5764217586237734"/>
    <n v="472.45"/>
    <n v="6.1579319212286352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6"/>
    <n v="1"/>
    <n v="1"/>
    <n v="1"/>
    <n v="0"/>
    <n v="0"/>
    <n v="0"/>
    <n v="1"/>
    <n v="0"/>
    <n v="1"/>
    <n v="0"/>
    <n v="0"/>
    <n v="0"/>
    <n v="5"/>
  </r>
  <r>
    <x v="1827"/>
    <s v="7180-SGFDZT-VUS"/>
    <x v="1"/>
    <n v="1"/>
    <x v="1"/>
    <x v="9"/>
    <n v="4"/>
    <s v="February"/>
    <n v="13"/>
    <n v="42"/>
    <n v="11"/>
    <n v="1"/>
    <n v="1"/>
    <n v="0"/>
    <n v="10"/>
    <x v="43"/>
    <n v="3"/>
    <n v="0"/>
    <n v="3.4657359027997265"/>
    <n v="2"/>
    <n v="1.3"/>
    <x v="1822"/>
    <n v="-1.7303859514336404"/>
    <n v="0.238784"/>
    <n v="-1.4321959013834444"/>
    <n v="0"/>
    <n v="3"/>
    <n v="0"/>
    <n v="-1"/>
    <n v="-1"/>
    <n v="1"/>
    <n v="1"/>
    <n v="0"/>
    <n v="1"/>
    <n v="0"/>
    <n v="0"/>
    <n v="0"/>
    <n v="0"/>
    <n v="0"/>
    <n v="0"/>
    <n v="2"/>
    <n v="13"/>
    <n v="3"/>
    <n v="1"/>
    <n v="1"/>
    <n v="1"/>
    <n v="16.3"/>
    <n v="1"/>
    <n v="0"/>
    <n v="0"/>
    <n v="4"/>
    <n v="3"/>
    <n v="26"/>
    <n v="0"/>
    <n v="0"/>
    <n v="1"/>
    <n v="1"/>
    <n v="0"/>
    <n v="0"/>
    <n v="0"/>
    <n v="0"/>
    <n v="0"/>
    <n v="0"/>
    <n v="9"/>
    <n v="3"/>
    <n v="0"/>
    <n v="0"/>
    <n v="1"/>
    <n v="5"/>
    <n v="3"/>
    <n v="3"/>
    <n v="0"/>
    <n v="19"/>
    <n v="5"/>
    <n v="2"/>
    <n v="2"/>
    <n v="1"/>
    <n v="0"/>
    <n v="14"/>
    <n v="4"/>
    <n v="3"/>
    <n v="52.1"/>
    <n v="2"/>
    <n v="42.18"/>
    <n v="1"/>
    <n v="1"/>
    <n v="46"/>
    <n v="0"/>
    <n v="12.95"/>
    <n v="2.5610957881455465"/>
    <n v="611.20000000000005"/>
    <n v="6.415424237852311"/>
    <n v="0"/>
    <n v="0"/>
    <e v="#NULL!"/>
    <n v="0"/>
    <e v="#NULL!"/>
    <n v="0"/>
    <n v="0"/>
    <e v="#NULL!"/>
    <n v="0"/>
    <e v="#NULL!"/>
    <n v="1"/>
    <n v="18.25"/>
    <n v="2.9041650800285006"/>
    <n v="820"/>
    <n v="6.7093043402582984"/>
    <n v="0"/>
    <n v="0"/>
    <e v="#NULL!"/>
    <n v="0"/>
    <e v="#NULL!"/>
    <n v="1"/>
    <n v="0"/>
    <n v="0"/>
    <n v="0"/>
    <n v="0"/>
    <n v="0"/>
    <n v="0"/>
    <n v="0"/>
    <n v="0"/>
    <n v="1"/>
    <n v="20"/>
    <n v="1"/>
    <n v="1"/>
    <n v="1"/>
    <n v="0"/>
    <n v="0"/>
    <n v="0"/>
    <n v="0"/>
    <n v="0"/>
    <n v="0"/>
    <n v="0"/>
    <n v="0"/>
    <n v="0"/>
    <n v="2"/>
  </r>
  <r>
    <x v="1828"/>
    <s v="9586-EVNZHV-SNG"/>
    <x v="0"/>
    <n v="2"/>
    <x v="1"/>
    <x v="50"/>
    <n v="4"/>
    <s v="August"/>
    <n v="18"/>
    <n v="49"/>
    <n v="14"/>
    <n v="2"/>
    <n v="2"/>
    <n v="0"/>
    <n v="7"/>
    <x v="43"/>
    <n v="3"/>
    <n v="0"/>
    <n v="3.4657359027997265"/>
    <n v="2"/>
    <n v="6.6000000000000005"/>
    <x v="1823"/>
    <n v="2.1964993578509701E-2"/>
    <n v="1.0897920000000001"/>
    <n v="8.5986852343440806E-2"/>
    <n v="0"/>
    <n v="4"/>
    <n v="0"/>
    <n v="-1"/>
    <n v="-1"/>
    <n v="3"/>
    <n v="4"/>
    <n v="0"/>
    <n v="0"/>
    <n v="0"/>
    <n v="0"/>
    <n v="0"/>
    <n v="0"/>
    <n v="4"/>
    <n v="0"/>
    <n v="2"/>
    <n v="11"/>
    <n v="3"/>
    <n v="0"/>
    <n v="-1"/>
    <n v="-1"/>
    <n v="-1"/>
    <n v="-1"/>
    <n v="-1"/>
    <n v="0"/>
    <n v="8"/>
    <n v="4"/>
    <n v="22"/>
    <n v="0"/>
    <n v="0"/>
    <n v="0"/>
    <n v="1"/>
    <n v="0"/>
    <n v="0"/>
    <n v="0"/>
    <n v="1"/>
    <n v="0"/>
    <n v="1"/>
    <n v="9"/>
    <n v="6"/>
    <n v="0"/>
    <n v="0"/>
    <n v="0"/>
    <n v="3"/>
    <n v="4"/>
    <n v="1"/>
    <n v="0"/>
    <n v="24"/>
    <n v="5"/>
    <n v="4"/>
    <n v="4"/>
    <n v="1"/>
    <n v="1"/>
    <n v="16"/>
    <n v="5"/>
    <n v="14"/>
    <n v="170.18"/>
    <n v="1"/>
    <n v="12.93"/>
    <n v="0"/>
    <n v="1"/>
    <n v="59"/>
    <n v="0"/>
    <n v="15.95"/>
    <n v="2.7694588292308535"/>
    <n v="919.65"/>
    <n v="6.8239931628768069"/>
    <n v="1"/>
    <n v="23.25"/>
    <n v="3.1463051320333655"/>
    <n v="1345"/>
    <n v="7.2041492920359396"/>
    <n v="0"/>
    <n v="0"/>
    <e v="#NULL!"/>
    <n v="0"/>
    <e v="#NULL!"/>
    <n v="1"/>
    <n v="21.5"/>
    <n v="3.068052935133617"/>
    <n v="1210"/>
    <n v="7.0983756385907864"/>
    <n v="1"/>
    <n v="43.95"/>
    <n v="3.7830526241311859"/>
    <n v="2585.4"/>
    <n v="7.8576355138498473"/>
    <n v="1"/>
    <n v="1"/>
    <n v="1"/>
    <n v="0"/>
    <n v="1"/>
    <n v="1"/>
    <n v="1"/>
    <n v="1"/>
    <n v="0"/>
    <n v="1"/>
    <n v="24"/>
    <n v="1"/>
    <n v="1"/>
    <n v="1"/>
    <n v="1"/>
    <n v="1"/>
    <n v="1"/>
    <n v="0"/>
    <n v="1"/>
    <n v="1"/>
    <n v="0"/>
    <n v="0"/>
    <n v="1"/>
    <n v="8"/>
  </r>
  <r>
    <x v="1829"/>
    <s v="4415-FCSSLR-6DQ"/>
    <x v="4"/>
    <n v="1"/>
    <x v="1"/>
    <x v="11"/>
    <n v="3"/>
    <s v="September"/>
    <n v="17"/>
    <n v="48"/>
    <n v="15"/>
    <n v="3"/>
    <n v="1"/>
    <n v="1"/>
    <n v="5"/>
    <x v="66"/>
    <n v="2"/>
    <n v="0"/>
    <n v="3.8712010109078911"/>
    <n v="2"/>
    <n v="9.3000000000000007"/>
    <x v="1824"/>
    <n v="3.9328399662573468E-2"/>
    <n v="3.4238880000000003"/>
    <n v="1.2307767474641291"/>
    <n v="1"/>
    <n v="2"/>
    <n v="0"/>
    <n v="-1"/>
    <n v="-1"/>
    <n v="1"/>
    <n v="0"/>
    <n v="0"/>
    <n v="0"/>
    <n v="0"/>
    <n v="0"/>
    <n v="0"/>
    <n v="0"/>
    <n v="0"/>
    <n v="0"/>
    <n v="2"/>
    <n v="12"/>
    <n v="3"/>
    <n v="4"/>
    <n v="1"/>
    <n v="0"/>
    <n v="24.6"/>
    <n v="2"/>
    <n v="0"/>
    <n v="1"/>
    <n v="1"/>
    <n v="1"/>
    <n v="30"/>
    <n v="1"/>
    <n v="0"/>
    <n v="0"/>
    <n v="1"/>
    <n v="0"/>
    <n v="0"/>
    <n v="0"/>
    <n v="0"/>
    <n v="0"/>
    <n v="1"/>
    <n v="9"/>
    <n v="6"/>
    <n v="1"/>
    <n v="0"/>
    <n v="0"/>
    <n v="4"/>
    <n v="3"/>
    <n v="1"/>
    <n v="0"/>
    <n v="2"/>
    <n v="2"/>
    <n v="1"/>
    <n v="1"/>
    <n v="2"/>
    <n v="0"/>
    <n v="2"/>
    <n v="2"/>
    <n v="11"/>
    <n v="340.73"/>
    <n v="6"/>
    <n v="175.75"/>
    <n v="1"/>
    <n v="3"/>
    <n v="5"/>
    <n v="0"/>
    <n v="4.95"/>
    <n v="1.5993875765805989"/>
    <n v="21.2"/>
    <n v="3.0540011816779669"/>
    <n v="0"/>
    <n v="0"/>
    <e v="#NULL!"/>
    <n v="0"/>
    <e v="#NULL!"/>
    <n v="1"/>
    <n v="22"/>
    <n v="3.0910424533583161"/>
    <n v="93"/>
    <n v="4.5325994931532563"/>
    <n v="0"/>
    <n v="0"/>
    <e v="#NULL!"/>
    <n v="0"/>
    <e v="#NULL!"/>
    <n v="0"/>
    <n v="0"/>
    <e v="#NULL!"/>
    <n v="0"/>
    <e v="#NULL!"/>
    <n v="1"/>
    <n v="0"/>
    <n v="0"/>
    <n v="4"/>
    <n v="0"/>
    <n v="0"/>
    <n v="0"/>
    <n v="0"/>
    <n v="1"/>
    <n v="1"/>
    <n v="23"/>
    <n v="0"/>
    <n v="1"/>
    <n v="0"/>
    <n v="0"/>
    <n v="1"/>
    <n v="1"/>
    <n v="1"/>
    <n v="0"/>
    <n v="0"/>
    <n v="0"/>
    <n v="0"/>
    <n v="0"/>
    <n v="9"/>
  </r>
  <r>
    <x v="1830"/>
    <s v="2125-VLQTZS-5BO"/>
    <x v="0"/>
    <n v="2"/>
    <x v="1"/>
    <x v="50"/>
    <n v="4"/>
    <s v="December"/>
    <n v="14"/>
    <n v="47"/>
    <n v="14"/>
    <n v="2"/>
    <n v="6"/>
    <n v="0"/>
    <n v="13"/>
    <x v="93"/>
    <n v="4"/>
    <n v="0"/>
    <n v="3.9889840465642745"/>
    <n v="3"/>
    <n v="6.1"/>
    <x v="1825"/>
    <n v="-1.6213080850045878"/>
    <n v="3.0963600000000002"/>
    <n v="1.1302272280373611"/>
    <n v="0"/>
    <n v="5"/>
    <n v="0"/>
    <n v="-1"/>
    <n v="-1"/>
    <n v="1"/>
    <n v="10"/>
    <n v="0"/>
    <n v="0"/>
    <n v="0"/>
    <n v="0"/>
    <n v="4"/>
    <n v="0"/>
    <n v="6"/>
    <n v="1"/>
    <n v="1"/>
    <n v="21"/>
    <n v="4"/>
    <n v="2"/>
    <n v="1"/>
    <n v="0"/>
    <n v="29.5"/>
    <n v="2"/>
    <n v="0"/>
    <n v="1"/>
    <n v="1"/>
    <n v="1"/>
    <n v="26"/>
    <n v="1"/>
    <n v="1"/>
    <n v="0"/>
    <n v="0"/>
    <n v="0"/>
    <n v="0"/>
    <n v="0"/>
    <n v="0"/>
    <n v="0"/>
    <n v="0"/>
    <n v="9"/>
    <n v="5"/>
    <n v="0"/>
    <n v="0"/>
    <n v="1"/>
    <n v="4"/>
    <n v="2"/>
    <n v="1"/>
    <n v="0"/>
    <n v="24"/>
    <n v="5"/>
    <n v="1"/>
    <n v="4"/>
    <n v="3"/>
    <n v="0"/>
    <n v="24"/>
    <n v="5"/>
    <n v="7"/>
    <n v="255.58"/>
    <n v="3"/>
    <n v="110.05"/>
    <n v="0"/>
    <n v="2"/>
    <n v="63"/>
    <n v="0"/>
    <n v="18.8"/>
    <n v="2.9338568698359038"/>
    <n v="1176.75"/>
    <n v="7.0705116802812515"/>
    <n v="1"/>
    <n v="35"/>
    <n v="3.5553480614894135"/>
    <n v="2225.9"/>
    <n v="7.7079166071965641"/>
    <n v="1"/>
    <n v="50.95"/>
    <n v="3.9308447596687337"/>
    <n v="3213.45"/>
    <n v="8.0751004053313391"/>
    <n v="1"/>
    <n v="21.5"/>
    <n v="3.068052935133617"/>
    <n v="1390"/>
    <n v="7.2370590261247374"/>
    <n v="0"/>
    <n v="0"/>
    <e v="#NULL!"/>
    <n v="0"/>
    <e v="#NULL!"/>
    <n v="1"/>
    <n v="1"/>
    <n v="1"/>
    <n v="2"/>
    <n v="1"/>
    <n v="1"/>
    <n v="0"/>
    <n v="1"/>
    <n v="1"/>
    <n v="1"/>
    <n v="24"/>
    <n v="1"/>
    <n v="1"/>
    <n v="1"/>
    <n v="0"/>
    <n v="1"/>
    <n v="1"/>
    <n v="0"/>
    <n v="0"/>
    <n v="1"/>
    <n v="0"/>
    <n v="0"/>
    <n v="0"/>
    <n v="12"/>
  </r>
  <r>
    <x v="1831"/>
    <s v="4225-DEELJH-A5T"/>
    <x v="3"/>
    <n v="3"/>
    <x v="0"/>
    <x v="42"/>
    <n v="5"/>
    <s v="March"/>
    <n v="15"/>
    <n v="58"/>
    <n v="8"/>
    <n v="1"/>
    <n v="1"/>
    <n v="0"/>
    <n v="18"/>
    <x v="113"/>
    <n v="5"/>
    <n v="0"/>
    <n v="4.3307333402863311"/>
    <n v="4"/>
    <n v="2.9000000000000004"/>
    <x v="1826"/>
    <n v="-0.37447819988198661"/>
    <n v="1.5163520000000001"/>
    <n v="0.41630745024187477"/>
    <n v="0"/>
    <n v="3"/>
    <n v="0"/>
    <n v="-1"/>
    <n v="-1"/>
    <n v="1"/>
    <n v="7"/>
    <n v="0"/>
    <n v="0"/>
    <n v="0"/>
    <n v="0"/>
    <n v="0"/>
    <n v="0"/>
    <n v="7"/>
    <n v="1"/>
    <n v="1"/>
    <n v="25"/>
    <n v="4"/>
    <n v="1"/>
    <n v="1"/>
    <n v="1"/>
    <n v="28.1"/>
    <n v="2"/>
    <n v="0"/>
    <n v="1"/>
    <n v="10"/>
    <n v="5"/>
    <n v="18"/>
    <n v="0"/>
    <n v="0"/>
    <n v="0"/>
    <n v="0"/>
    <n v="0"/>
    <n v="0"/>
    <n v="0"/>
    <n v="0"/>
    <n v="0"/>
    <n v="1"/>
    <n v="9"/>
    <n v="6"/>
    <n v="0"/>
    <n v="1"/>
    <n v="1"/>
    <n v="3"/>
    <n v="1"/>
    <n v="3"/>
    <n v="1"/>
    <n v="36"/>
    <n v="5"/>
    <n v="2"/>
    <n v="2"/>
    <n v="1"/>
    <n v="0"/>
    <n v="23"/>
    <n v="5"/>
    <n v="11"/>
    <n v="237.16"/>
    <n v="4"/>
    <n v="69.510000000000005"/>
    <n v="0"/>
    <n v="2"/>
    <n v="64"/>
    <n v="0"/>
    <n v="13.6"/>
    <n v="2.6100697927420065"/>
    <n v="871.2"/>
    <n v="6.7698715716187507"/>
    <n v="1"/>
    <n v="24"/>
    <n v="3.1780538303479458"/>
    <n v="1503.7"/>
    <n v="7.3156840165282748"/>
    <n v="0"/>
    <n v="0"/>
    <e v="#NULL!"/>
    <n v="0"/>
    <e v="#NULL!"/>
    <n v="1"/>
    <n v="16"/>
    <n v="2.7725887222397811"/>
    <n v="1000"/>
    <n v="6.9077552789821368"/>
    <n v="0"/>
    <n v="0"/>
    <e v="#NULL!"/>
    <n v="0"/>
    <e v="#NULL!"/>
    <n v="0"/>
    <n v="0"/>
    <n v="0"/>
    <n v="0"/>
    <n v="1"/>
    <n v="0"/>
    <n v="1"/>
    <n v="1"/>
    <n v="0"/>
    <n v="1"/>
    <n v="18"/>
    <n v="1"/>
    <n v="1"/>
    <n v="1"/>
    <n v="0"/>
    <n v="1"/>
    <n v="0"/>
    <n v="0"/>
    <n v="0"/>
    <n v="1"/>
    <n v="0"/>
    <n v="0"/>
    <n v="0"/>
    <n v="3"/>
  </r>
  <r>
    <x v="1832"/>
    <s v="2574-XWIFPA-0C9"/>
    <x v="0"/>
    <n v="1"/>
    <x v="0"/>
    <x v="45"/>
    <n v="3"/>
    <s v="June"/>
    <n v="14"/>
    <n v="49"/>
    <n v="18"/>
    <n v="4"/>
    <n v="6"/>
    <n v="0"/>
    <n v="8"/>
    <x v="61"/>
    <n v="3"/>
    <n v="0"/>
    <n v="3.5835189384561099"/>
    <n v="2"/>
    <n v="13.900000000000002"/>
    <x v="1827"/>
    <n v="0.99405145318084775"/>
    <n v="2.3018400000000003"/>
    <n v="0.83370880310566853"/>
    <n v="0"/>
    <n v="1"/>
    <n v="0"/>
    <n v="-1"/>
    <n v="-1"/>
    <n v="3"/>
    <n v="8"/>
    <n v="0"/>
    <n v="0"/>
    <n v="0"/>
    <n v="0"/>
    <n v="0"/>
    <n v="0"/>
    <n v="8"/>
    <n v="0"/>
    <n v="2"/>
    <n v="7"/>
    <n v="2"/>
    <n v="0"/>
    <n v="-1"/>
    <n v="-1"/>
    <n v="-1"/>
    <n v="-1"/>
    <n v="-1"/>
    <n v="0"/>
    <n v="4"/>
    <n v="3"/>
    <n v="12"/>
    <n v="0"/>
    <n v="0"/>
    <n v="1"/>
    <n v="1"/>
    <n v="0"/>
    <n v="1"/>
    <n v="0"/>
    <n v="0"/>
    <n v="0"/>
    <n v="0"/>
    <n v="9"/>
    <n v="6"/>
    <n v="1"/>
    <n v="0"/>
    <n v="1"/>
    <n v="4"/>
    <n v="2"/>
    <n v="3"/>
    <n v="0"/>
    <n v="1"/>
    <n v="1"/>
    <n v="1"/>
    <n v="3"/>
    <n v="2"/>
    <n v="1"/>
    <n v="4"/>
    <n v="2"/>
    <n v="8"/>
    <n v="264.38"/>
    <n v="5"/>
    <n v="109.98"/>
    <n v="1"/>
    <n v="1"/>
    <n v="3"/>
    <n v="1"/>
    <n v="2.4"/>
    <n v="0.87546873735389985"/>
    <n v="4.3499999999999996"/>
    <n v="1.4701758451005926"/>
    <n v="0"/>
    <n v="0"/>
    <e v="#NULL!"/>
    <n v="0"/>
    <e v="#NULL!"/>
    <n v="1"/>
    <n v="22.9"/>
    <n v="3.1311369105601941"/>
    <n v="39.9"/>
    <n v="3.6863763238958178"/>
    <n v="0"/>
    <n v="0"/>
    <e v="#NULL!"/>
    <n v="0"/>
    <e v="#NULL!"/>
    <n v="0"/>
    <n v="0"/>
    <e v="#NULL!"/>
    <n v="0"/>
    <e v="#NULL!"/>
    <n v="0"/>
    <n v="0"/>
    <n v="0"/>
    <n v="1"/>
    <n v="0"/>
    <n v="0"/>
    <n v="0"/>
    <n v="0"/>
    <n v="1"/>
    <n v="1"/>
    <n v="28"/>
    <n v="1"/>
    <n v="1"/>
    <n v="1"/>
    <n v="0"/>
    <n v="1"/>
    <n v="1"/>
    <n v="1"/>
    <n v="1"/>
    <n v="0"/>
    <n v="0"/>
    <n v="0"/>
    <n v="0"/>
    <n v="6"/>
  </r>
  <r>
    <x v="1833"/>
    <s v="1495-GRUFZD-ZXD"/>
    <x v="2"/>
    <n v="1"/>
    <x v="1"/>
    <x v="24"/>
    <n v="6"/>
    <s v="August"/>
    <n v="11"/>
    <n v="54"/>
    <n v="10"/>
    <n v="1"/>
    <n v="2"/>
    <n v="0"/>
    <n v="20"/>
    <x v="47"/>
    <n v="5"/>
    <n v="1"/>
    <n v="2.6390573296152584"/>
    <n v="1"/>
    <n v="13"/>
    <x v="1828"/>
    <n v="-1.0778101610388464"/>
    <n v="1.47966"/>
    <n v="0.39181233165437751"/>
    <n v="0"/>
    <n v="2"/>
    <n v="1"/>
    <n v="10"/>
    <n v="1"/>
    <n v="2"/>
    <n v="0"/>
    <n v="0"/>
    <n v="0"/>
    <n v="0"/>
    <n v="0"/>
    <n v="0"/>
    <n v="0"/>
    <n v="0"/>
    <n v="1"/>
    <n v="1"/>
    <n v="35"/>
    <n v="5"/>
    <n v="0"/>
    <n v="-1"/>
    <n v="-1"/>
    <n v="-1"/>
    <n v="-1"/>
    <n v="-1"/>
    <n v="1"/>
    <n v="5"/>
    <n v="3"/>
    <n v="17"/>
    <n v="0"/>
    <n v="0"/>
    <n v="0"/>
    <n v="0"/>
    <n v="1"/>
    <n v="0"/>
    <n v="0"/>
    <n v="0"/>
    <n v="0"/>
    <n v="1"/>
    <n v="9"/>
    <n v="3"/>
    <n v="1"/>
    <n v="0"/>
    <n v="0"/>
    <n v="3"/>
    <n v="3"/>
    <n v="3"/>
    <n v="0"/>
    <n v="21"/>
    <n v="5"/>
    <n v="4"/>
    <n v="2"/>
    <n v="4"/>
    <n v="0"/>
    <n v="20"/>
    <n v="5"/>
    <n v="14"/>
    <n v="343"/>
    <n v="4"/>
    <n v="74.100000000000009"/>
    <n v="0"/>
    <n v="2"/>
    <n v="55"/>
    <n v="0"/>
    <n v="22.3"/>
    <n v="3.1045866784660729"/>
    <n v="1268.25"/>
    <n v="7.1453932764467991"/>
    <n v="0"/>
    <n v="0"/>
    <e v="#NULL!"/>
    <n v="0"/>
    <e v="#NULL!"/>
    <n v="0"/>
    <n v="0"/>
    <e v="#NULL!"/>
    <n v="0"/>
    <e v="#NULL!"/>
    <n v="1"/>
    <n v="29.25"/>
    <n v="3.3758795736778655"/>
    <n v="1620"/>
    <n v="7.3901814282264295"/>
    <n v="0"/>
    <n v="0"/>
    <e v="#NULL!"/>
    <n v="0"/>
    <e v="#NULL!"/>
    <n v="1"/>
    <n v="0"/>
    <n v="0"/>
    <n v="0"/>
    <n v="0"/>
    <n v="0"/>
    <n v="0"/>
    <n v="0"/>
    <n v="0"/>
    <n v="1"/>
    <n v="19"/>
    <n v="1"/>
    <n v="1"/>
    <n v="1"/>
    <n v="0"/>
    <n v="0"/>
    <n v="0"/>
    <n v="0"/>
    <n v="0"/>
    <n v="0"/>
    <n v="0"/>
    <n v="0"/>
    <n v="0"/>
    <n v="8"/>
  </r>
  <r>
    <x v="1834"/>
    <s v="9599-SUFBSF-W16"/>
    <x v="3"/>
    <n v="1"/>
    <x v="1"/>
    <x v="24"/>
    <n v="6"/>
    <s v="November"/>
    <n v="19"/>
    <n v="57"/>
    <n v="13"/>
    <n v="2"/>
    <n v="5"/>
    <n v="0"/>
    <n v="39"/>
    <x v="71"/>
    <n v="5"/>
    <n v="1"/>
    <n v="4.0943445622221004"/>
    <n v="3"/>
    <n v="3.3000000000000003"/>
    <x v="1829"/>
    <n v="-0.62994705467385415"/>
    <n v="1.4473799999999999"/>
    <n v="0.36975502547408523"/>
    <n v="0"/>
    <n v="2"/>
    <n v="1"/>
    <n v="13"/>
    <n v="2"/>
    <n v="2"/>
    <n v="1"/>
    <n v="1"/>
    <n v="0"/>
    <n v="0"/>
    <n v="0"/>
    <n v="0"/>
    <n v="0"/>
    <n v="0"/>
    <n v="0"/>
    <n v="2"/>
    <n v="3"/>
    <n v="2"/>
    <n v="2"/>
    <n v="0"/>
    <n v="0"/>
    <n v="24.700000000000003"/>
    <n v="2"/>
    <n v="0"/>
    <n v="0"/>
    <n v="4"/>
    <n v="3"/>
    <n v="13"/>
    <n v="0"/>
    <n v="0"/>
    <n v="0"/>
    <n v="1"/>
    <n v="0"/>
    <n v="0"/>
    <n v="0"/>
    <n v="0"/>
    <n v="0"/>
    <n v="1"/>
    <n v="9"/>
    <n v="4"/>
    <n v="0"/>
    <n v="0"/>
    <n v="1"/>
    <n v="1"/>
    <n v="1"/>
    <n v="1"/>
    <n v="1"/>
    <n v="20"/>
    <n v="5"/>
    <n v="2"/>
    <n v="2"/>
    <n v="2"/>
    <n v="0"/>
    <n v="12"/>
    <n v="4"/>
    <n v="10"/>
    <n v="650.94000000000005"/>
    <n v="1"/>
    <n v="30.09"/>
    <n v="0"/>
    <n v="2"/>
    <n v="38"/>
    <n v="0"/>
    <n v="12.1"/>
    <n v="2.4932054526026954"/>
    <n v="492.35"/>
    <n v="6.1991898456938115"/>
    <n v="0"/>
    <n v="0"/>
    <e v="#NULL!"/>
    <n v="0"/>
    <e v="#NULL!"/>
    <n v="0"/>
    <n v="0"/>
    <e v="#NULL!"/>
    <n v="0"/>
    <e v="#NULL!"/>
    <n v="1"/>
    <n v="10.75"/>
    <n v="2.3749057545736716"/>
    <n v="420"/>
    <n v="6.0402547112774139"/>
    <n v="0"/>
    <n v="0"/>
    <e v="#NULL!"/>
    <n v="0"/>
    <e v="#NULL!"/>
    <n v="0"/>
    <n v="0"/>
    <n v="0"/>
    <n v="1"/>
    <n v="0"/>
    <n v="1"/>
    <n v="0"/>
    <n v="0"/>
    <n v="0"/>
    <n v="1"/>
    <n v="23"/>
    <n v="1"/>
    <n v="1"/>
    <n v="1"/>
    <n v="0"/>
    <n v="1"/>
    <n v="0"/>
    <n v="1"/>
    <n v="0"/>
    <n v="1"/>
    <n v="0"/>
    <n v="0"/>
    <n v="0"/>
    <n v="11"/>
  </r>
  <r>
    <x v="1835"/>
    <s v="5571-TPATNX-85Y"/>
    <x v="0"/>
    <n v="1"/>
    <x v="0"/>
    <x v="12"/>
    <n v="5"/>
    <s v="February"/>
    <n v="9"/>
    <n v="51"/>
    <n v="11"/>
    <n v="1"/>
    <n v="2"/>
    <n v="0"/>
    <n v="11"/>
    <x v="66"/>
    <n v="4"/>
    <n v="0"/>
    <n v="3.8712010109078911"/>
    <n v="2"/>
    <n v="5.6000000000000005"/>
    <x v="1830"/>
    <n v="-0.91501155037577486"/>
    <n v="2.2874880000000002"/>
    <n v="0.8274542722521403"/>
    <n v="0"/>
    <n v="2"/>
    <n v="0"/>
    <n v="-1"/>
    <n v="-1"/>
    <n v="1"/>
    <n v="4"/>
    <n v="0"/>
    <n v="0"/>
    <n v="4"/>
    <n v="0"/>
    <n v="0"/>
    <n v="0"/>
    <n v="0"/>
    <n v="1"/>
    <n v="3"/>
    <n v="9"/>
    <n v="3"/>
    <n v="1"/>
    <n v="1"/>
    <n v="0"/>
    <n v="15.9"/>
    <n v="1"/>
    <n v="1"/>
    <n v="1"/>
    <n v="4"/>
    <n v="3"/>
    <n v="21"/>
    <n v="0"/>
    <n v="1"/>
    <n v="0"/>
    <n v="1"/>
    <n v="1"/>
    <n v="0"/>
    <n v="1"/>
    <n v="0"/>
    <n v="0"/>
    <n v="0"/>
    <n v="4"/>
    <n v="3"/>
    <n v="1"/>
    <n v="0"/>
    <n v="1"/>
    <n v="3"/>
    <n v="1"/>
    <n v="4"/>
    <n v="0"/>
    <n v="14"/>
    <n v="4"/>
    <n v="2"/>
    <n v="4"/>
    <n v="3"/>
    <n v="0"/>
    <n v="13"/>
    <n v="4"/>
    <n v="8"/>
    <n v="155.76"/>
    <n v="7"/>
    <n v="81.92"/>
    <n v="0"/>
    <n v="2"/>
    <n v="31"/>
    <n v="0"/>
    <n v="3.45"/>
    <n v="1.2383742310432684"/>
    <n v="116.35"/>
    <n v="4.7566028897483008"/>
    <n v="1"/>
    <n v="42.5"/>
    <n v="3.7495040759303713"/>
    <n v="1324.3"/>
    <n v="7.1886392969329185"/>
    <n v="0"/>
    <n v="0"/>
    <e v="#NULL!"/>
    <n v="0"/>
    <e v="#NULL!"/>
    <n v="1"/>
    <n v="11"/>
    <n v="2.3978952727983707"/>
    <n v="335"/>
    <n v="5.8141305318250662"/>
    <n v="1"/>
    <n v="46.6"/>
    <n v="3.8416005411316001"/>
    <n v="1452.1"/>
    <n v="7.2807660635366913"/>
    <n v="0"/>
    <n v="1"/>
    <n v="1"/>
    <n v="0"/>
    <n v="1"/>
    <n v="1"/>
    <n v="1"/>
    <n v="1"/>
    <n v="0"/>
    <n v="1"/>
    <n v="18"/>
    <n v="1"/>
    <n v="1"/>
    <n v="1"/>
    <n v="0"/>
    <n v="0"/>
    <n v="0"/>
    <n v="0"/>
    <n v="1"/>
    <n v="0"/>
    <n v="1"/>
    <n v="0"/>
    <n v="0"/>
    <n v="2"/>
  </r>
  <r>
    <x v="1836"/>
    <s v="5878-HFZADI-RWP"/>
    <x v="1"/>
    <n v="5"/>
    <x v="1"/>
    <x v="55"/>
    <n v="4"/>
    <s v="June"/>
    <n v="15"/>
    <n v="47"/>
    <n v="17"/>
    <n v="4"/>
    <n v="2"/>
    <n v="0"/>
    <n v="4"/>
    <x v="42"/>
    <n v="2"/>
    <n v="0"/>
    <n v="3.2188758248682006"/>
    <n v="2"/>
    <n v="7.9"/>
    <x v="1831"/>
    <n v="-0.34665389422835147"/>
    <n v="1.2679499999999999"/>
    <n v="0.23740142306090925"/>
    <n v="0"/>
    <n v="2"/>
    <n v="1"/>
    <n v="16"/>
    <n v="3"/>
    <n v="6"/>
    <n v="0"/>
    <n v="0"/>
    <n v="0"/>
    <n v="0"/>
    <n v="0"/>
    <n v="0"/>
    <n v="0"/>
    <n v="0"/>
    <n v="0"/>
    <n v="2"/>
    <n v="8"/>
    <n v="3"/>
    <n v="5"/>
    <n v="1"/>
    <n v="1"/>
    <n v="10"/>
    <n v="1"/>
    <n v="0"/>
    <n v="1"/>
    <n v="1"/>
    <n v="1"/>
    <n v="32"/>
    <n v="1"/>
    <n v="0"/>
    <n v="0"/>
    <n v="0"/>
    <n v="0"/>
    <n v="0"/>
    <n v="1"/>
    <n v="0"/>
    <n v="1"/>
    <n v="0"/>
    <n v="9"/>
    <n v="2"/>
    <n v="1"/>
    <n v="1"/>
    <n v="0"/>
    <n v="1"/>
    <n v="1"/>
    <n v="1"/>
    <n v="0"/>
    <n v="18"/>
    <n v="5"/>
    <n v="2"/>
    <n v="3"/>
    <n v="3"/>
    <n v="0"/>
    <n v="18"/>
    <n v="5"/>
    <n v="7"/>
    <n v="169.15"/>
    <n v="3"/>
    <n v="57.34"/>
    <n v="1"/>
    <n v="3"/>
    <n v="38"/>
    <n v="0"/>
    <n v="12.45"/>
    <n v="2.5217206229107165"/>
    <n v="485.3"/>
    <n v="6.1847672564111704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0"/>
    <n v="0"/>
    <n v="1"/>
    <n v="0"/>
    <n v="0"/>
    <n v="0"/>
    <n v="0"/>
    <n v="0"/>
    <n v="1"/>
    <n v="22"/>
    <n v="1"/>
    <n v="1"/>
    <n v="1"/>
    <n v="0"/>
    <n v="1"/>
    <n v="1"/>
    <n v="1"/>
    <n v="0"/>
    <n v="0"/>
    <n v="0"/>
    <n v="0"/>
    <n v="0"/>
    <n v="6"/>
  </r>
  <r>
    <x v="1837"/>
    <s v="0095-LVHMQG-T94"/>
    <x v="1"/>
    <n v="5"/>
    <x v="0"/>
    <x v="14"/>
    <n v="5"/>
    <s v="January"/>
    <n v="16"/>
    <n v="48"/>
    <n v="12"/>
    <n v="2"/>
    <n v="6"/>
    <n v="1"/>
    <n v="15"/>
    <x v="66"/>
    <n v="4"/>
    <n v="0"/>
    <n v="3.8712010109078911"/>
    <n v="2"/>
    <n v="10.4"/>
    <x v="1832"/>
    <n v="0.69154589919297138"/>
    <n v="2.9952000000000001"/>
    <n v="1.0970110073011359"/>
    <n v="0"/>
    <n v="1"/>
    <n v="1"/>
    <n v="11"/>
    <n v="1"/>
    <n v="2"/>
    <n v="2"/>
    <n v="2"/>
    <n v="0"/>
    <n v="0"/>
    <n v="0"/>
    <n v="0"/>
    <n v="0"/>
    <n v="0"/>
    <n v="1"/>
    <n v="1"/>
    <n v="25"/>
    <n v="4"/>
    <n v="2"/>
    <n v="1"/>
    <n v="0"/>
    <n v="26.5"/>
    <n v="2"/>
    <n v="0"/>
    <n v="0"/>
    <n v="8"/>
    <n v="4"/>
    <n v="21"/>
    <n v="1"/>
    <n v="0"/>
    <n v="0"/>
    <n v="0"/>
    <n v="1"/>
    <n v="0"/>
    <n v="0"/>
    <n v="1"/>
    <n v="0"/>
    <n v="0"/>
    <n v="9"/>
    <n v="5"/>
    <n v="0"/>
    <n v="1"/>
    <n v="0"/>
    <n v="2"/>
    <n v="3"/>
    <n v="2"/>
    <n v="0"/>
    <n v="26"/>
    <n v="5"/>
    <n v="4"/>
    <n v="1"/>
    <n v="3"/>
    <n v="1"/>
    <n v="19"/>
    <n v="5"/>
    <n v="5"/>
    <n v="114.01"/>
    <n v="3"/>
    <n v="84.16"/>
    <n v="0"/>
    <n v="2"/>
    <n v="54"/>
    <n v="1"/>
    <n v="9.6"/>
    <n v="2.2617630984737906"/>
    <n v="533.85"/>
    <n v="6.2801149006243113"/>
    <n v="1"/>
    <n v="37"/>
    <n v="3.6109179126442243"/>
    <n v="2069.4499999999998"/>
    <n v="7.6350381504716953"/>
    <n v="0"/>
    <n v="0"/>
    <e v="#NULL!"/>
    <n v="0"/>
    <e v="#NULL!"/>
    <n v="1"/>
    <n v="19.5"/>
    <n v="2.9704144655697009"/>
    <n v="945"/>
    <n v="6.8511849274937431"/>
    <n v="1"/>
    <n v="27.1"/>
    <n v="3.2995337278856551"/>
    <n v="1424.65"/>
    <n v="7.261681448499596"/>
    <n v="0"/>
    <n v="0"/>
    <n v="0"/>
    <n v="0"/>
    <n v="1"/>
    <n v="1"/>
    <n v="1"/>
    <n v="1"/>
    <n v="0"/>
    <n v="1"/>
    <n v="14"/>
    <n v="1"/>
    <n v="1"/>
    <n v="1"/>
    <n v="1"/>
    <n v="0"/>
    <n v="0"/>
    <n v="0"/>
    <n v="0"/>
    <n v="0"/>
    <n v="0"/>
    <n v="0"/>
    <n v="0"/>
    <n v="1"/>
  </r>
  <r>
    <x v="1838"/>
    <s v="2908-BLGGLQ-Y10"/>
    <x v="1"/>
    <n v="5"/>
    <x v="0"/>
    <x v="35"/>
    <n v="2"/>
    <s v="November"/>
    <n v="16"/>
    <n v="43"/>
    <n v="14"/>
    <n v="2"/>
    <n v="2"/>
    <n v="0"/>
    <n v="0"/>
    <x v="45"/>
    <n v="1"/>
    <n v="0"/>
    <n v="2.8903717578961645"/>
    <n v="1"/>
    <n v="4.5"/>
    <x v="1833"/>
    <n v="-0.70337935112619443"/>
    <n v="0.31508999999999998"/>
    <n v="-1.1548969666793434"/>
    <n v="0"/>
    <n v="1"/>
    <n v="0"/>
    <n v="-1"/>
    <n v="-1"/>
    <n v="1"/>
    <n v="0"/>
    <n v="0"/>
    <n v="0"/>
    <n v="0"/>
    <n v="0"/>
    <n v="0"/>
    <n v="0"/>
    <n v="0"/>
    <n v="1"/>
    <n v="1"/>
    <n v="1"/>
    <n v="1"/>
    <n v="2"/>
    <n v="1"/>
    <n v="0"/>
    <n v="9.8000000000000007"/>
    <n v="1"/>
    <n v="0"/>
    <n v="0"/>
    <n v="8"/>
    <n v="4"/>
    <n v="33"/>
    <n v="0"/>
    <n v="0"/>
    <n v="1"/>
    <n v="1"/>
    <n v="1"/>
    <n v="0"/>
    <n v="1"/>
    <n v="1"/>
    <n v="1"/>
    <n v="0"/>
    <n v="9"/>
    <n v="4"/>
    <n v="0"/>
    <n v="0"/>
    <n v="0"/>
    <n v="2"/>
    <n v="2"/>
    <n v="2"/>
    <n v="0"/>
    <n v="1"/>
    <n v="1"/>
    <n v="5"/>
    <n v="2"/>
    <n v="4"/>
    <n v="1"/>
    <n v="2"/>
    <n v="2"/>
    <n v="11"/>
    <n v="183.28"/>
    <n v="4"/>
    <n v="113.43"/>
    <n v="1"/>
    <n v="3"/>
    <n v="5"/>
    <n v="0"/>
    <n v="4.5999999999999996"/>
    <n v="1.5260563034950492"/>
    <n v="20.95"/>
    <n v="3.0421386463681466"/>
    <n v="0"/>
    <n v="0"/>
    <e v="#NULL!"/>
    <n v="0"/>
    <e v="#NULL!"/>
    <n v="0"/>
    <n v="0"/>
    <e v="#NULL!"/>
    <n v="0"/>
    <e v="#NULL!"/>
    <n v="1"/>
    <n v="6.75"/>
    <n v="1.9095425048844386"/>
    <n v="20"/>
    <n v="2.9957322735539909"/>
    <n v="0"/>
    <n v="0"/>
    <e v="#NULL!"/>
    <n v="0"/>
    <e v="#NULL!"/>
    <n v="0"/>
    <n v="0"/>
    <n v="0"/>
    <n v="1"/>
    <n v="0"/>
    <n v="1"/>
    <n v="1"/>
    <n v="1"/>
    <n v="0"/>
    <n v="1"/>
    <n v="19"/>
    <n v="0"/>
    <n v="0"/>
    <n v="0"/>
    <n v="0"/>
    <n v="1"/>
    <n v="1"/>
    <n v="1"/>
    <n v="0"/>
    <n v="0"/>
    <n v="0"/>
    <n v="0"/>
    <n v="0"/>
    <n v="11"/>
  </r>
  <r>
    <x v="1839"/>
    <s v="5183-PIVWRW-TNG"/>
    <x v="1"/>
    <n v="3"/>
    <x v="0"/>
    <x v="24"/>
    <n v="6"/>
    <s v="April"/>
    <n v="16"/>
    <n v="50"/>
    <n v="18"/>
    <n v="4"/>
    <n v="1"/>
    <n v="0"/>
    <n v="15"/>
    <x v="47"/>
    <n v="4"/>
    <n v="1"/>
    <n v="2.6390573296152584"/>
    <n v="1"/>
    <n v="9.7000000000000011"/>
    <x v="1834"/>
    <n v="-0.7100980380198616"/>
    <n v="0.86640400000000006"/>
    <n v="-0.14340396650084272"/>
    <n v="0"/>
    <n v="4"/>
    <n v="0"/>
    <n v="-1"/>
    <n v="-1"/>
    <n v="1"/>
    <n v="0"/>
    <n v="0"/>
    <n v="0"/>
    <n v="0"/>
    <n v="0"/>
    <n v="0"/>
    <n v="0"/>
    <n v="0"/>
    <n v="1"/>
    <n v="1"/>
    <n v="50"/>
    <n v="5"/>
    <n v="2"/>
    <n v="1"/>
    <n v="1"/>
    <n v="7.1000000000000005"/>
    <n v="1"/>
    <n v="1"/>
    <n v="1"/>
    <n v="1"/>
    <n v="1"/>
    <n v="23"/>
    <n v="1"/>
    <n v="0"/>
    <n v="0"/>
    <n v="0"/>
    <n v="0"/>
    <n v="0"/>
    <n v="0"/>
    <n v="0"/>
    <n v="0"/>
    <n v="1"/>
    <n v="1"/>
    <n v="1"/>
    <n v="1"/>
    <n v="0"/>
    <n v="1"/>
    <n v="3"/>
    <n v="4"/>
    <n v="4"/>
    <n v="0"/>
    <n v="34"/>
    <n v="5"/>
    <n v="4"/>
    <n v="4"/>
    <n v="1"/>
    <n v="0"/>
    <n v="28"/>
    <n v="5"/>
    <n v="11"/>
    <n v="143.92000000000002"/>
    <n v="1"/>
    <n v="22.5"/>
    <n v="0"/>
    <n v="3"/>
    <n v="71"/>
    <n v="0"/>
    <n v="61.7"/>
    <n v="4.1222839309113422"/>
    <n v="4293.6000000000004"/>
    <n v="8.36488082086262"/>
    <n v="1"/>
    <n v="27.5"/>
    <n v="3.3141860046725258"/>
    <n v="1917.15"/>
    <n v="7.5585949872458329"/>
    <n v="0"/>
    <n v="0"/>
    <e v="#NULL!"/>
    <n v="0"/>
    <e v="#NULL!"/>
    <n v="1"/>
    <n v="11.5"/>
    <n v="2.4423470353692043"/>
    <n v="830"/>
    <n v="6.7214257007906433"/>
    <n v="1"/>
    <n v="53.8"/>
    <n v="3.9852734671677386"/>
    <n v="3713.15"/>
    <n v="8.2196358519605948"/>
    <n v="1"/>
    <n v="1"/>
    <n v="0"/>
    <n v="4"/>
    <n v="0"/>
    <n v="1"/>
    <n v="0"/>
    <n v="1"/>
    <n v="1"/>
    <n v="1"/>
    <n v="25"/>
    <n v="1"/>
    <n v="1"/>
    <n v="1"/>
    <n v="0"/>
    <n v="1"/>
    <n v="1"/>
    <n v="0"/>
    <n v="0"/>
    <n v="1"/>
    <n v="0"/>
    <n v="0"/>
    <n v="0"/>
    <n v="4"/>
  </r>
  <r>
    <x v="1840"/>
    <s v="4368-UTTGUJ-64C"/>
    <x v="2"/>
    <n v="5"/>
    <x v="1"/>
    <x v="5"/>
    <n v="5"/>
    <s v="October"/>
    <n v="15"/>
    <n v="49"/>
    <n v="16"/>
    <n v="3"/>
    <n v="3"/>
    <n v="0"/>
    <n v="20"/>
    <x v="24"/>
    <n v="5"/>
    <n v="1"/>
    <n v="2.3978952727983707"/>
    <n v="1"/>
    <n v="19.7"/>
    <x v="1835"/>
    <n v="0.3532724620566956"/>
    <n v="0.74328100000000008"/>
    <n v="-0.29668110926197505"/>
    <n v="0"/>
    <n v="4"/>
    <n v="0"/>
    <n v="-1"/>
    <n v="-1"/>
    <n v="1"/>
    <n v="4"/>
    <n v="2"/>
    <n v="2"/>
    <n v="0"/>
    <n v="0"/>
    <n v="0"/>
    <n v="0"/>
    <n v="0"/>
    <n v="1"/>
    <n v="1"/>
    <n v="39"/>
    <n v="5"/>
    <n v="3"/>
    <n v="0"/>
    <n v="0"/>
    <n v="4.5"/>
    <n v="1"/>
    <n v="1"/>
    <n v="0"/>
    <n v="1"/>
    <n v="1"/>
    <n v="43"/>
    <n v="1"/>
    <n v="0"/>
    <n v="0"/>
    <n v="1"/>
    <n v="0"/>
    <n v="0"/>
    <n v="0"/>
    <n v="0"/>
    <n v="0"/>
    <n v="0"/>
    <n v="9"/>
    <n v="2"/>
    <n v="0"/>
    <n v="0"/>
    <n v="0"/>
    <n v="2"/>
    <n v="1"/>
    <n v="2"/>
    <n v="0"/>
    <n v="36"/>
    <n v="5"/>
    <n v="4"/>
    <n v="1"/>
    <n v="3"/>
    <n v="0"/>
    <n v="29"/>
    <n v="5"/>
    <n v="2"/>
    <n v="29.7"/>
    <n v="0"/>
    <n v="0"/>
    <n v="1"/>
    <n v="2"/>
    <n v="71"/>
    <n v="0"/>
    <n v="23.4"/>
    <n v="3.1527360223636558"/>
    <n v="1687.45"/>
    <n v="7.4309737926780892"/>
    <n v="0"/>
    <n v="0"/>
    <e v="#NULL!"/>
    <n v="0"/>
    <e v="#NULL!"/>
    <n v="0"/>
    <n v="0"/>
    <e v="#NULL!"/>
    <n v="0"/>
    <e v="#NULL!"/>
    <n v="1"/>
    <n v="38.25"/>
    <n v="3.6441435602725449"/>
    <n v="2620"/>
    <n v="7.8709295967551425"/>
    <n v="0"/>
    <n v="0"/>
    <e v="#NULL!"/>
    <n v="0"/>
    <e v="#NULL!"/>
    <n v="1"/>
    <n v="0"/>
    <n v="0"/>
    <n v="0"/>
    <n v="0"/>
    <n v="0"/>
    <n v="0"/>
    <n v="0"/>
    <n v="0"/>
    <n v="1"/>
    <n v="19"/>
    <n v="1"/>
    <n v="1"/>
    <n v="1"/>
    <n v="0"/>
    <n v="1"/>
    <n v="1"/>
    <n v="0"/>
    <n v="0"/>
    <n v="0"/>
    <n v="0"/>
    <n v="0"/>
    <n v="0"/>
    <n v="10"/>
  </r>
  <r>
    <x v="1841"/>
    <s v="3612-ISADNO-38Y"/>
    <x v="2"/>
    <n v="1"/>
    <x v="1"/>
    <x v="53"/>
    <n v="2"/>
    <s v="July"/>
    <n v="17"/>
    <n v="48"/>
    <n v="14"/>
    <n v="2"/>
    <n v="5"/>
    <n v="0"/>
    <n v="0"/>
    <x v="19"/>
    <n v="1"/>
    <n v="0"/>
    <n v="2.4849066497880004"/>
    <n v="1"/>
    <n v="5.6000000000000005"/>
    <x v="1836"/>
    <n v="-1.4704414803785195"/>
    <n v="0.44217600000000001"/>
    <n v="-0.81604728611580735"/>
    <n v="0"/>
    <n v="1"/>
    <n v="1"/>
    <n v="13"/>
    <n v="2"/>
    <n v="4"/>
    <n v="0"/>
    <n v="0"/>
    <n v="0"/>
    <n v="0"/>
    <n v="0"/>
    <n v="0"/>
    <n v="0"/>
    <n v="0"/>
    <n v="1"/>
    <n v="4"/>
    <n v="0"/>
    <n v="1"/>
    <n v="3"/>
    <n v="1"/>
    <n v="0"/>
    <n v="4.3"/>
    <n v="1"/>
    <n v="0"/>
    <n v="0"/>
    <n v="1"/>
    <n v="1"/>
    <n v="20"/>
    <n v="1"/>
    <n v="0"/>
    <n v="0"/>
    <n v="1"/>
    <n v="1"/>
    <n v="0"/>
    <n v="0"/>
    <n v="0"/>
    <n v="0"/>
    <n v="0"/>
    <n v="9"/>
    <n v="3"/>
    <n v="1"/>
    <n v="0"/>
    <n v="1"/>
    <n v="4"/>
    <n v="2"/>
    <n v="1"/>
    <n v="0"/>
    <n v="1"/>
    <n v="1"/>
    <n v="2"/>
    <n v="4"/>
    <n v="3"/>
    <n v="0"/>
    <n v="1"/>
    <n v="1"/>
    <n v="7"/>
    <n v="130.84"/>
    <n v="3"/>
    <n v="52.18"/>
    <n v="1"/>
    <n v="3"/>
    <n v="21"/>
    <n v="1"/>
    <n v="6.05"/>
    <n v="1.80005827204275"/>
    <n v="118.3"/>
    <n v="4.773223770984341"/>
    <n v="1"/>
    <n v="27"/>
    <n v="3.2958368660043291"/>
    <n v="589.4"/>
    <n v="6.3791050703035941"/>
    <n v="1"/>
    <n v="37.65"/>
    <n v="3.6283329542459026"/>
    <n v="740.15"/>
    <n v="6.6068528683595007"/>
    <n v="1"/>
    <n v="15.25"/>
    <n v="2.7245795030534206"/>
    <n v="290"/>
    <n v="5.6698809229805196"/>
    <n v="0"/>
    <n v="0"/>
    <e v="#NULL!"/>
    <n v="0"/>
    <e v="#NULL!"/>
    <n v="1"/>
    <n v="1"/>
    <n v="1"/>
    <n v="0"/>
    <n v="1"/>
    <n v="1"/>
    <n v="1"/>
    <n v="1"/>
    <n v="0"/>
    <n v="1"/>
    <n v="18"/>
    <n v="1"/>
    <n v="1"/>
    <n v="0"/>
    <n v="0"/>
    <n v="1"/>
    <n v="1"/>
    <n v="1"/>
    <n v="0"/>
    <n v="1"/>
    <n v="0"/>
    <n v="0"/>
    <n v="0"/>
    <n v="7"/>
  </r>
  <r>
    <x v="1842"/>
    <s v="0088-EOKODB-ZFH"/>
    <x v="3"/>
    <n v="4"/>
    <x v="1"/>
    <x v="5"/>
    <n v="5"/>
    <s v="July"/>
    <n v="13"/>
    <n v="42"/>
    <n v="18"/>
    <n v="4"/>
    <n v="2"/>
    <n v="0"/>
    <n v="8"/>
    <x v="42"/>
    <n v="3"/>
    <n v="0"/>
    <n v="3.2188758248682006"/>
    <n v="2"/>
    <n v="3.9"/>
    <x v="1837"/>
    <n v="-1.0780011647639998"/>
    <n v="0.63472499999999998"/>
    <n v="-0.4545634447578577"/>
    <n v="0"/>
    <n v="2"/>
    <n v="1"/>
    <n v="21"/>
    <n v="5"/>
    <n v="2"/>
    <n v="1"/>
    <n v="0"/>
    <n v="0"/>
    <n v="0"/>
    <n v="0"/>
    <n v="1"/>
    <n v="0"/>
    <n v="0"/>
    <n v="1"/>
    <n v="1"/>
    <n v="35"/>
    <n v="5"/>
    <n v="1"/>
    <n v="1"/>
    <n v="1"/>
    <n v="13.4"/>
    <n v="1"/>
    <n v="0"/>
    <n v="1"/>
    <n v="4"/>
    <n v="3"/>
    <n v="18"/>
    <n v="0"/>
    <n v="0"/>
    <n v="0"/>
    <n v="1"/>
    <n v="0"/>
    <n v="0"/>
    <n v="0"/>
    <n v="0"/>
    <n v="0"/>
    <n v="0"/>
    <n v="9"/>
    <n v="4"/>
    <n v="1"/>
    <n v="0"/>
    <n v="0"/>
    <n v="4"/>
    <n v="3"/>
    <n v="1"/>
    <n v="0"/>
    <n v="38"/>
    <n v="5"/>
    <n v="3"/>
    <n v="2"/>
    <n v="3"/>
    <n v="0"/>
    <n v="28"/>
    <n v="5"/>
    <n v="3"/>
    <n v="57.96"/>
    <n v="0"/>
    <n v="0"/>
    <n v="1"/>
    <n v="2"/>
    <n v="72"/>
    <n v="0"/>
    <n v="38.4"/>
    <n v="3.648057459593681"/>
    <n v="2689.2"/>
    <n v="7.8969990305948814"/>
    <n v="0"/>
    <n v="0"/>
    <e v="#NULL!"/>
    <n v="0"/>
    <e v="#NULL!"/>
    <n v="1"/>
    <n v="35.200000000000003"/>
    <n v="3.5610460826040513"/>
    <n v="2424.9"/>
    <n v="7.793545565407908"/>
    <n v="1"/>
    <n v="28.75"/>
    <n v="3.3586377672433594"/>
    <n v="2085"/>
    <n v="7.642524134232902"/>
    <n v="0"/>
    <n v="0"/>
    <e v="#NULL!"/>
    <n v="0"/>
    <e v="#NULL!"/>
    <n v="1"/>
    <n v="0"/>
    <n v="0"/>
    <n v="1"/>
    <n v="0"/>
    <n v="0"/>
    <n v="0"/>
    <n v="0"/>
    <n v="0"/>
    <n v="1"/>
    <n v="24"/>
    <n v="1"/>
    <n v="1"/>
    <n v="1"/>
    <n v="0"/>
    <n v="1"/>
    <n v="1"/>
    <n v="1"/>
    <n v="0"/>
    <n v="1"/>
    <n v="0"/>
    <n v="0"/>
    <n v="0"/>
    <n v="7"/>
  </r>
  <r>
    <x v="1843"/>
    <s v="5975-VQUUAX-M3Y"/>
    <x v="0"/>
    <n v="3"/>
    <x v="1"/>
    <x v="58"/>
    <n v="3"/>
    <s v="December"/>
    <n v="13"/>
    <n v="46"/>
    <n v="21"/>
    <n v="5"/>
    <n v="2"/>
    <n v="0"/>
    <n v="0"/>
    <x v="22"/>
    <n v="1"/>
    <n v="0"/>
    <n v="4.2341065045972597"/>
    <n v="3"/>
    <n v="22.6"/>
    <x v="1838"/>
    <n v="2.5237426735731985"/>
    <n v="3.1188000000000002"/>
    <n v="1.1374483124533079"/>
    <n v="1"/>
    <n v="1"/>
    <n v="0"/>
    <n v="-1"/>
    <n v="-1"/>
    <n v="3"/>
    <n v="0"/>
    <n v="0"/>
    <n v="0"/>
    <n v="0"/>
    <n v="0"/>
    <n v="0"/>
    <n v="0"/>
    <n v="0"/>
    <n v="1"/>
    <n v="1"/>
    <n v="9"/>
    <n v="3"/>
    <n v="2"/>
    <n v="1"/>
    <n v="1"/>
    <n v="38.300000000000004"/>
    <n v="2"/>
    <n v="1"/>
    <n v="0"/>
    <n v="4"/>
    <n v="3"/>
    <n v="18"/>
    <n v="1"/>
    <n v="0"/>
    <n v="0"/>
    <n v="1"/>
    <n v="0"/>
    <n v="0"/>
    <n v="0"/>
    <n v="1"/>
    <n v="0"/>
    <n v="0"/>
    <n v="9"/>
    <n v="4"/>
    <n v="0"/>
    <n v="0"/>
    <n v="0"/>
    <n v="3"/>
    <n v="4"/>
    <n v="1"/>
    <n v="0"/>
    <n v="2"/>
    <n v="2"/>
    <n v="4"/>
    <n v="3"/>
    <n v="2"/>
    <n v="0"/>
    <n v="2"/>
    <n v="2"/>
    <n v="9"/>
    <n v="304.20999999999998"/>
    <n v="1"/>
    <n v="46.17"/>
    <n v="1"/>
    <n v="3"/>
    <n v="8"/>
    <n v="1"/>
    <n v="6.4"/>
    <n v="1.8562979903656263"/>
    <n v="51.15"/>
    <n v="3.9347624923976356"/>
    <n v="0"/>
    <n v="0"/>
    <e v="#NULL!"/>
    <n v="0"/>
    <e v="#NULL!"/>
    <n v="1"/>
    <n v="24.2"/>
    <n v="3.1863526331626408"/>
    <n v="179.65"/>
    <n v="5.1910105135595277"/>
    <n v="0"/>
    <n v="0"/>
    <e v="#NULL!"/>
    <n v="0"/>
    <e v="#NULL!"/>
    <n v="0"/>
    <n v="0"/>
    <e v="#NULL!"/>
    <n v="0"/>
    <e v="#NULL!"/>
    <n v="1"/>
    <n v="0"/>
    <n v="0"/>
    <n v="4"/>
    <n v="0"/>
    <n v="0"/>
    <n v="0"/>
    <n v="0"/>
    <n v="1"/>
    <n v="1"/>
    <n v="17"/>
    <n v="1"/>
    <n v="1"/>
    <n v="0"/>
    <n v="0"/>
    <n v="1"/>
    <n v="1"/>
    <n v="1"/>
    <n v="0"/>
    <n v="0"/>
    <n v="0"/>
    <n v="0"/>
    <n v="0"/>
    <n v="12"/>
  </r>
  <r>
    <x v="1844"/>
    <s v="5111-IXRBVA-3HR"/>
    <x v="4"/>
    <n v="4"/>
    <x v="0"/>
    <x v="10"/>
    <n v="5"/>
    <s v="January"/>
    <n v="19"/>
    <n v="53"/>
    <n v="16"/>
    <n v="3"/>
    <n v="2"/>
    <n v="0"/>
    <n v="1"/>
    <x v="20"/>
    <n v="1"/>
    <n v="0"/>
    <n v="3.3672958299864741"/>
    <n v="2"/>
    <n v="6.6000000000000005"/>
    <x v="1839"/>
    <n v="-1.3607201860004632"/>
    <n v="1.6575240000000002"/>
    <n v="0.50532492261106077"/>
    <n v="0"/>
    <n v="2"/>
    <n v="1"/>
    <n v="15"/>
    <n v="3"/>
    <n v="5"/>
    <n v="2"/>
    <n v="0"/>
    <n v="2"/>
    <n v="0"/>
    <n v="0"/>
    <n v="0"/>
    <n v="0"/>
    <n v="0"/>
    <n v="1"/>
    <n v="1"/>
    <n v="7"/>
    <n v="2"/>
    <n v="2"/>
    <n v="1"/>
    <n v="0"/>
    <n v="14.200000000000001"/>
    <n v="1"/>
    <n v="0"/>
    <n v="1"/>
    <n v="8"/>
    <n v="4"/>
    <n v="24"/>
    <n v="1"/>
    <n v="0"/>
    <n v="0"/>
    <n v="1"/>
    <n v="0"/>
    <n v="0"/>
    <n v="0"/>
    <n v="1"/>
    <n v="0"/>
    <n v="0"/>
    <n v="9"/>
    <n v="4"/>
    <n v="0"/>
    <n v="0"/>
    <n v="1"/>
    <n v="2"/>
    <n v="1"/>
    <n v="4"/>
    <n v="0"/>
    <n v="6"/>
    <n v="3"/>
    <n v="5"/>
    <n v="4"/>
    <n v="1"/>
    <n v="0"/>
    <n v="6"/>
    <n v="3"/>
    <n v="9"/>
    <n v="253.99"/>
    <n v="3"/>
    <n v="59.35"/>
    <n v="0"/>
    <n v="3"/>
    <n v="27"/>
    <n v="1"/>
    <n v="5.7"/>
    <n v="1.7404661748405046"/>
    <n v="151.6"/>
    <n v="5.0212454732082712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0"/>
    <n v="0"/>
    <n v="2"/>
    <n v="0"/>
    <n v="0"/>
    <n v="0"/>
    <n v="0"/>
    <n v="0"/>
    <n v="1"/>
    <n v="19"/>
    <n v="1"/>
    <n v="1"/>
    <n v="1"/>
    <n v="0"/>
    <n v="1"/>
    <n v="1"/>
    <n v="1"/>
    <n v="0"/>
    <n v="1"/>
    <n v="0"/>
    <n v="0"/>
    <n v="0"/>
    <n v="1"/>
  </r>
  <r>
    <x v="1845"/>
    <s v="7582-NPCYVL-L6S"/>
    <x v="4"/>
    <n v="4"/>
    <x v="1"/>
    <x v="0"/>
    <n v="2"/>
    <s v="May"/>
    <n v="15"/>
    <n v="53"/>
    <n v="15"/>
    <n v="3"/>
    <n v="6"/>
    <n v="1"/>
    <n v="0"/>
    <x v="17"/>
    <n v="1"/>
    <n v="0"/>
    <n v="3.0910424533583161"/>
    <n v="1"/>
    <n v="5.6000000000000005"/>
    <x v="1840"/>
    <n v="-0.5463837191667047"/>
    <n v="0.65295999999999998"/>
    <n v="-0.42623940732464149"/>
    <n v="1"/>
    <n v="3"/>
    <n v="1"/>
    <n v="14"/>
    <n v="2"/>
    <n v="5"/>
    <n v="3"/>
    <n v="0"/>
    <n v="0"/>
    <n v="0"/>
    <n v="0"/>
    <n v="0"/>
    <n v="0"/>
    <n v="3"/>
    <n v="1"/>
    <n v="4"/>
    <n v="0"/>
    <n v="1"/>
    <n v="0"/>
    <n v="-1"/>
    <n v="-1"/>
    <n v="-1"/>
    <n v="-1"/>
    <n v="-1"/>
    <n v="1"/>
    <n v="4"/>
    <n v="3"/>
    <n v="29"/>
    <n v="0"/>
    <n v="0"/>
    <n v="0"/>
    <n v="1"/>
    <n v="0"/>
    <n v="0"/>
    <n v="0"/>
    <n v="0"/>
    <n v="0"/>
    <n v="0"/>
    <n v="1"/>
    <n v="1"/>
    <n v="1"/>
    <n v="1"/>
    <n v="1"/>
    <n v="4"/>
    <n v="3"/>
    <n v="3"/>
    <n v="0"/>
    <n v="2"/>
    <n v="2"/>
    <n v="2"/>
    <n v="4"/>
    <n v="3"/>
    <n v="0"/>
    <n v="2"/>
    <n v="2"/>
    <n v="11"/>
    <n v="297.07"/>
    <n v="2"/>
    <n v="40.770000000000003"/>
    <n v="1"/>
    <n v="3"/>
    <n v="29"/>
    <n v="0"/>
    <n v="8.15"/>
    <n v="2.0980179272527715"/>
    <n v="252.5"/>
    <n v="5.5314112487154148"/>
    <n v="1"/>
    <n v="18"/>
    <n v="2.8903717578961645"/>
    <n v="534.95000000000005"/>
    <n v="6.2821732845846157"/>
    <n v="1"/>
    <n v="36"/>
    <n v="3.5835189384561099"/>
    <n v="1056.3"/>
    <n v="6.9625275148291168"/>
    <n v="1"/>
    <n v="34.5"/>
    <n v="3.5409593240373143"/>
    <n v="1010"/>
    <n v="6.9177056098353047"/>
    <n v="1"/>
    <n v="31.4"/>
    <n v="3.4468078929142076"/>
    <n v="884.7"/>
    <n v="6.7852486044893405"/>
    <n v="1"/>
    <n v="0"/>
    <n v="1"/>
    <n v="0"/>
    <n v="1"/>
    <n v="1"/>
    <n v="1"/>
    <n v="1"/>
    <n v="1"/>
    <n v="1"/>
    <n v="24"/>
    <n v="1"/>
    <n v="1"/>
    <n v="1"/>
    <n v="1"/>
    <n v="1"/>
    <n v="1"/>
    <n v="0"/>
    <n v="0"/>
    <n v="0"/>
    <n v="1"/>
    <n v="0"/>
    <n v="0"/>
    <n v="5"/>
  </r>
  <r>
    <x v="1846"/>
    <s v="7977-ERTGQW-LL3"/>
    <x v="3"/>
    <n v="2"/>
    <x v="1"/>
    <x v="21"/>
    <n v="4"/>
    <s v="November"/>
    <n v="18"/>
    <n v="57"/>
    <n v="15"/>
    <n v="3"/>
    <n v="5"/>
    <n v="1"/>
    <n v="7"/>
    <x v="34"/>
    <n v="3"/>
    <n v="0"/>
    <n v="3.4965075614664802"/>
    <n v="2"/>
    <n v="13.100000000000001"/>
    <x v="1841"/>
    <n v="-0.22344984821831737"/>
    <n v="3.5232450000000002"/>
    <n v="1.2593824399442204"/>
    <n v="1"/>
    <n v="5"/>
    <n v="1"/>
    <n v="16"/>
    <n v="3"/>
    <n v="3"/>
    <n v="0"/>
    <n v="0"/>
    <n v="0"/>
    <n v="0"/>
    <n v="0"/>
    <n v="0"/>
    <n v="0"/>
    <n v="0"/>
    <n v="0"/>
    <n v="2"/>
    <n v="6"/>
    <n v="2"/>
    <n v="2"/>
    <n v="1"/>
    <n v="0"/>
    <n v="18.3"/>
    <n v="1"/>
    <n v="0"/>
    <n v="0"/>
    <n v="1"/>
    <n v="1"/>
    <n v="27"/>
    <n v="1"/>
    <n v="0"/>
    <n v="0"/>
    <n v="1"/>
    <n v="0"/>
    <n v="0"/>
    <n v="0"/>
    <n v="0"/>
    <n v="0"/>
    <n v="0"/>
    <n v="9"/>
    <n v="4"/>
    <n v="1"/>
    <n v="0"/>
    <n v="1"/>
    <n v="3"/>
    <n v="4"/>
    <n v="3"/>
    <n v="1"/>
    <n v="8"/>
    <n v="3"/>
    <n v="5"/>
    <n v="2"/>
    <n v="4"/>
    <n v="0"/>
    <n v="6"/>
    <n v="3"/>
    <n v="10"/>
    <n v="334.44"/>
    <n v="7"/>
    <n v="108.53"/>
    <n v="1"/>
    <n v="3"/>
    <n v="25"/>
    <n v="0"/>
    <n v="4.5999999999999996"/>
    <n v="1.5260563034950492"/>
    <n v="121.4"/>
    <n v="4.7990908786253978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4"/>
    <n v="0"/>
    <n v="0"/>
    <n v="0"/>
    <n v="0"/>
    <n v="1"/>
    <n v="1"/>
    <n v="23"/>
    <n v="1"/>
    <n v="1"/>
    <n v="1"/>
    <n v="0"/>
    <n v="1"/>
    <n v="0"/>
    <n v="1"/>
    <n v="0"/>
    <n v="0"/>
    <n v="0"/>
    <n v="0"/>
    <n v="0"/>
    <n v="11"/>
  </r>
  <r>
    <x v="1847"/>
    <s v="3572-CIDEXS-IS0"/>
    <x v="3"/>
    <n v="3"/>
    <x v="1"/>
    <x v="12"/>
    <n v="5"/>
    <s v="June"/>
    <n v="18"/>
    <n v="49"/>
    <n v="13"/>
    <n v="2"/>
    <n v="3"/>
    <n v="0"/>
    <n v="19"/>
    <x v="22"/>
    <n v="5"/>
    <n v="0"/>
    <n v="4.2341065045972597"/>
    <n v="3"/>
    <n v="1.2"/>
    <x v="1842"/>
    <n v="-0.95231176945336848"/>
    <n v="0.44215200000000004"/>
    <n v="-0.81610156461881944"/>
    <n v="0"/>
    <n v="4"/>
    <n v="0"/>
    <n v="-1"/>
    <n v="-1"/>
    <n v="1"/>
    <n v="0"/>
    <n v="0"/>
    <n v="0"/>
    <n v="0"/>
    <n v="0"/>
    <n v="0"/>
    <n v="0"/>
    <n v="0"/>
    <n v="1"/>
    <n v="3"/>
    <n v="22"/>
    <n v="4"/>
    <n v="4"/>
    <n v="1"/>
    <n v="1"/>
    <n v="29.1"/>
    <n v="2"/>
    <n v="0"/>
    <n v="0"/>
    <n v="1"/>
    <n v="1"/>
    <n v="30"/>
    <n v="1"/>
    <n v="0"/>
    <n v="0"/>
    <n v="0"/>
    <n v="0"/>
    <n v="0"/>
    <n v="0"/>
    <n v="0"/>
    <n v="0"/>
    <n v="0"/>
    <n v="1"/>
    <n v="4"/>
    <n v="0"/>
    <n v="0"/>
    <n v="1"/>
    <n v="1"/>
    <n v="4"/>
    <n v="4"/>
    <n v="0"/>
    <n v="32"/>
    <n v="5"/>
    <n v="2"/>
    <n v="1"/>
    <n v="4"/>
    <n v="0"/>
    <n v="25"/>
    <n v="5"/>
    <n v="7"/>
    <n v="511.65000000000003"/>
    <n v="7"/>
    <n v="358.35"/>
    <n v="0"/>
    <n v="3"/>
    <n v="66"/>
    <n v="0"/>
    <n v="18.899999999999999"/>
    <n v="2.9391619220655967"/>
    <n v="1230.8499999999999"/>
    <n v="7.1154602666071556"/>
    <n v="0"/>
    <n v="0"/>
    <e v="#NULL!"/>
    <n v="0"/>
    <e v="#NULL!"/>
    <n v="0"/>
    <n v="0"/>
    <e v="#NULL!"/>
    <n v="0"/>
    <e v="#NULL!"/>
    <n v="1"/>
    <n v="24.25"/>
    <n v="3.188416617383492"/>
    <n v="1490"/>
    <n v="7.3065313989395051"/>
    <n v="0"/>
    <n v="0"/>
    <e v="#NULL!"/>
    <n v="0"/>
    <e v="#NULL!"/>
    <n v="1"/>
    <n v="0"/>
    <n v="0"/>
    <n v="0"/>
    <n v="0"/>
    <n v="1"/>
    <n v="0"/>
    <n v="0"/>
    <n v="0"/>
    <n v="1"/>
    <n v="28"/>
    <n v="1"/>
    <n v="1"/>
    <n v="1"/>
    <n v="0"/>
    <n v="0"/>
    <n v="0"/>
    <n v="1"/>
    <n v="0"/>
    <n v="1"/>
    <n v="0"/>
    <n v="0"/>
    <n v="0"/>
    <n v="6"/>
  </r>
  <r>
    <x v="1848"/>
    <s v="4446-ZQFFPQ-GJ1"/>
    <x v="4"/>
    <n v="4"/>
    <x v="0"/>
    <x v="16"/>
    <n v="3"/>
    <s v="February"/>
    <n v="20"/>
    <n v="53"/>
    <n v="16"/>
    <n v="3"/>
    <n v="1"/>
    <n v="0"/>
    <n v="1"/>
    <x v="44"/>
    <n v="1"/>
    <n v="0"/>
    <n v="4.1588830833596715"/>
    <n v="3"/>
    <n v="5.2"/>
    <x v="1843"/>
    <n v="-0.17595466851175165"/>
    <n v="2.489344"/>
    <n v="0.91201922195130236"/>
    <n v="0"/>
    <n v="4"/>
    <n v="1"/>
    <n v="10"/>
    <n v="1"/>
    <n v="5"/>
    <n v="7"/>
    <n v="0"/>
    <n v="0"/>
    <n v="0"/>
    <n v="0"/>
    <n v="0"/>
    <n v="0"/>
    <n v="7"/>
    <n v="1"/>
    <n v="1"/>
    <n v="9"/>
    <n v="3"/>
    <n v="3"/>
    <n v="1"/>
    <n v="0"/>
    <n v="35.6"/>
    <n v="2"/>
    <n v="0"/>
    <n v="1"/>
    <n v="1"/>
    <n v="1"/>
    <n v="18"/>
    <n v="1"/>
    <n v="1"/>
    <n v="0"/>
    <n v="0"/>
    <n v="0"/>
    <n v="0"/>
    <n v="0"/>
    <n v="1"/>
    <n v="0"/>
    <n v="0"/>
    <n v="9"/>
    <n v="6"/>
    <n v="0"/>
    <n v="0"/>
    <n v="0"/>
    <n v="1"/>
    <n v="4"/>
    <n v="3"/>
    <n v="0"/>
    <n v="10"/>
    <n v="3"/>
    <n v="2"/>
    <n v="2"/>
    <n v="1"/>
    <n v="0"/>
    <n v="10"/>
    <n v="3"/>
    <n v="6"/>
    <n v="187"/>
    <n v="7"/>
    <n v="337.85"/>
    <n v="0"/>
    <n v="1"/>
    <n v="60"/>
    <n v="0"/>
    <n v="16.399999999999999"/>
    <n v="2.7972813348301528"/>
    <n v="1008.7"/>
    <n v="6.9164176520607894"/>
    <n v="0"/>
    <n v="0"/>
    <e v="#NULL!"/>
    <n v="0"/>
    <e v="#NULL!"/>
    <n v="1"/>
    <n v="36.35"/>
    <n v="3.5931942039795284"/>
    <n v="2224.15"/>
    <n v="7.7071300991392562"/>
    <n v="1"/>
    <n v="63.75"/>
    <n v="4.1549691840385359"/>
    <n v="3845"/>
    <n v="8.2545288819397449"/>
    <n v="1"/>
    <n v="31.1"/>
    <n v="3.4372078191851885"/>
    <n v="1848.65"/>
    <n v="7.5222109219603022"/>
    <n v="1"/>
    <n v="1"/>
    <n v="0"/>
    <n v="3"/>
    <n v="0"/>
    <n v="0"/>
    <n v="0"/>
    <n v="0"/>
    <n v="1"/>
    <n v="1"/>
    <n v="17"/>
    <n v="1"/>
    <n v="1"/>
    <n v="1"/>
    <n v="0"/>
    <n v="1"/>
    <n v="1"/>
    <n v="1"/>
    <n v="0"/>
    <n v="1"/>
    <n v="0"/>
    <n v="0"/>
    <n v="0"/>
    <n v="2"/>
  </r>
  <r>
    <x v="1849"/>
    <s v="8971-YUFNGN-41N"/>
    <x v="1"/>
    <n v="4"/>
    <x v="0"/>
    <x v="6"/>
    <n v="5"/>
    <s v="November"/>
    <n v="16"/>
    <n v="49"/>
    <n v="11"/>
    <n v="1"/>
    <n v="4"/>
    <n v="0"/>
    <n v="25"/>
    <x v="208"/>
    <n v="5"/>
    <n v="0"/>
    <n v="5.1532915944977793"/>
    <n v="5"/>
    <n v="2.1"/>
    <x v="1844"/>
    <n v="0.8623480361835808"/>
    <n v="1.264284"/>
    <n v="0.23450595403140215"/>
    <n v="0"/>
    <n v="5"/>
    <n v="1"/>
    <n v="6"/>
    <n v="1"/>
    <n v="2"/>
    <n v="3"/>
    <n v="1"/>
    <n v="2"/>
    <n v="0"/>
    <n v="0"/>
    <n v="0"/>
    <n v="0"/>
    <n v="0"/>
    <n v="1"/>
    <n v="1"/>
    <n v="25"/>
    <n v="4"/>
    <n v="2"/>
    <n v="1"/>
    <n v="1"/>
    <n v="90"/>
    <n v="3"/>
    <n v="0"/>
    <n v="1"/>
    <n v="3"/>
    <n v="2"/>
    <n v="30"/>
    <n v="0"/>
    <n v="0"/>
    <n v="1"/>
    <n v="0"/>
    <n v="0"/>
    <n v="0"/>
    <n v="1"/>
    <n v="1"/>
    <n v="0"/>
    <n v="0"/>
    <n v="9"/>
    <n v="5"/>
    <n v="1"/>
    <n v="1"/>
    <n v="0"/>
    <n v="3"/>
    <n v="3"/>
    <n v="4"/>
    <n v="0"/>
    <n v="35"/>
    <n v="5"/>
    <n v="1"/>
    <n v="3"/>
    <n v="2"/>
    <n v="1"/>
    <n v="29"/>
    <n v="5"/>
    <n v="14"/>
    <n v="1322.42"/>
    <n v="1"/>
    <n v="39.020000000000003"/>
    <n v="1"/>
    <n v="3"/>
    <n v="71"/>
    <n v="0"/>
    <n v="22.65"/>
    <n v="3.120159851929043"/>
    <n v="1633.25"/>
    <n v="7.39832717372086"/>
    <n v="0"/>
    <n v="0"/>
    <e v="#NULL!"/>
    <n v="0"/>
    <e v="#NULL!"/>
    <n v="0"/>
    <n v="0"/>
    <e v="#NULL!"/>
    <n v="0"/>
    <e v="#NULL!"/>
    <n v="1"/>
    <n v="55.75"/>
    <n v="4.0208774103402281"/>
    <n v="3865"/>
    <n v="8.2597169610215229"/>
    <n v="0"/>
    <n v="0"/>
    <e v="#NULL!"/>
    <n v="0"/>
    <e v="#NULL!"/>
    <n v="1"/>
    <n v="0"/>
    <n v="0"/>
    <n v="0"/>
    <n v="1"/>
    <n v="0"/>
    <n v="1"/>
    <n v="1"/>
    <n v="0"/>
    <n v="1"/>
    <n v="15"/>
    <n v="1"/>
    <n v="1"/>
    <n v="1"/>
    <n v="0"/>
    <n v="0"/>
    <n v="0"/>
    <n v="0"/>
    <n v="0"/>
    <n v="1"/>
    <n v="0"/>
    <n v="1"/>
    <n v="0"/>
    <n v="11"/>
  </r>
  <r>
    <x v="1850"/>
    <s v="0130-PMBXHA-JG3"/>
    <x v="4"/>
    <n v="1"/>
    <x v="0"/>
    <x v="0"/>
    <n v="2"/>
    <s v="July"/>
    <n v="15"/>
    <n v="54"/>
    <n v="15"/>
    <n v="3"/>
    <n v="3"/>
    <n v="0"/>
    <n v="0"/>
    <x v="1"/>
    <n v="1"/>
    <n v="0"/>
    <n v="2.7080502011022101"/>
    <n v="1"/>
    <n v="13.5"/>
    <x v="1845"/>
    <n v="-0.24634820895880363"/>
    <n v="1.2433500000000004"/>
    <n v="0.21780934972350818"/>
    <n v="1"/>
    <n v="2"/>
    <n v="1"/>
    <n v="10"/>
    <n v="1"/>
    <n v="4"/>
    <n v="8"/>
    <n v="0"/>
    <n v="0"/>
    <n v="0"/>
    <n v="0"/>
    <n v="0"/>
    <n v="4"/>
    <n v="4"/>
    <n v="0"/>
    <n v="1"/>
    <n v="0"/>
    <n v="1"/>
    <n v="1"/>
    <n v="1"/>
    <n v="0"/>
    <n v="8.6"/>
    <n v="1"/>
    <n v="1"/>
    <n v="0"/>
    <n v="3"/>
    <n v="2"/>
    <n v="28"/>
    <n v="0"/>
    <n v="0"/>
    <n v="1"/>
    <n v="0"/>
    <n v="1"/>
    <n v="0"/>
    <n v="0"/>
    <n v="0"/>
    <n v="0"/>
    <n v="0"/>
    <n v="9"/>
    <n v="4"/>
    <n v="0"/>
    <n v="0"/>
    <n v="1"/>
    <n v="2"/>
    <n v="2"/>
    <n v="2"/>
    <n v="0"/>
    <n v="2"/>
    <n v="2"/>
    <n v="3"/>
    <n v="2"/>
    <n v="2"/>
    <n v="0"/>
    <n v="2"/>
    <n v="2"/>
    <n v="7"/>
    <n v="61.050000000000004"/>
    <n v="0"/>
    <n v="0"/>
    <n v="0"/>
    <n v="3"/>
    <n v="20"/>
    <n v="0"/>
    <n v="6.65"/>
    <n v="1.8946168546677629"/>
    <n v="140.19999999999999"/>
    <n v="4.9430699746004896"/>
    <n v="1"/>
    <n v="30"/>
    <n v="3.4011973816621555"/>
    <n v="574.5"/>
    <n v="6.3535000972888103"/>
    <n v="0"/>
    <n v="0"/>
    <e v="#NULL!"/>
    <n v="0"/>
    <e v="#NULL!"/>
    <n v="1"/>
    <n v="14.75"/>
    <n v="2.6912430827858289"/>
    <n v="280"/>
    <n v="5.6347896031692493"/>
    <n v="0"/>
    <n v="0"/>
    <e v="#NULL!"/>
    <n v="0"/>
    <e v="#NULL!"/>
    <n v="0"/>
    <n v="0"/>
    <n v="0"/>
    <n v="0"/>
    <n v="1"/>
    <n v="1"/>
    <n v="1"/>
    <n v="1"/>
    <n v="0"/>
    <n v="1"/>
    <n v="20"/>
    <n v="1"/>
    <n v="1"/>
    <n v="1"/>
    <n v="0"/>
    <n v="1"/>
    <n v="0"/>
    <n v="0"/>
    <n v="0"/>
    <n v="0"/>
    <n v="0"/>
    <n v="1"/>
    <n v="0"/>
    <n v="7"/>
  </r>
  <r>
    <x v="1851"/>
    <s v="0503-FRHNIK-SZY"/>
    <x v="0"/>
    <n v="4"/>
    <x v="1"/>
    <x v="45"/>
    <n v="3"/>
    <s v="October"/>
    <n v="11"/>
    <n v="46"/>
    <n v="8"/>
    <n v="1"/>
    <n v="2"/>
    <n v="0"/>
    <n v="2"/>
    <x v="72"/>
    <n v="2"/>
    <n v="0"/>
    <n v="3.044522437723423"/>
    <n v="1"/>
    <n v="8.7999999999999989"/>
    <x v="1846"/>
    <n v="0.37457694265475849"/>
    <n v="0.39362399999999997"/>
    <n v="-0.93235914005321963"/>
    <n v="1"/>
    <n v="2"/>
    <n v="0"/>
    <n v="-1"/>
    <n v="-1"/>
    <n v="1"/>
    <n v="2"/>
    <n v="2"/>
    <n v="0"/>
    <n v="0"/>
    <n v="0"/>
    <n v="0"/>
    <n v="0"/>
    <n v="0"/>
    <n v="0"/>
    <n v="2"/>
    <n v="6"/>
    <n v="2"/>
    <n v="1"/>
    <n v="1"/>
    <n v="1"/>
    <n v="10.200000000000001"/>
    <n v="1"/>
    <n v="0"/>
    <n v="0"/>
    <n v="8"/>
    <n v="4"/>
    <n v="27"/>
    <n v="0"/>
    <n v="0"/>
    <n v="0"/>
    <n v="0"/>
    <n v="0"/>
    <n v="0"/>
    <n v="0"/>
    <n v="1"/>
    <n v="0"/>
    <n v="0"/>
    <n v="9"/>
    <n v="5"/>
    <n v="0"/>
    <n v="0"/>
    <n v="1"/>
    <n v="1"/>
    <n v="2"/>
    <n v="2"/>
    <n v="0"/>
    <n v="2"/>
    <n v="2"/>
    <n v="4"/>
    <n v="2"/>
    <n v="3"/>
    <n v="0"/>
    <n v="1"/>
    <n v="1"/>
    <n v="11"/>
    <n v="170.62"/>
    <n v="8"/>
    <n v="157.65"/>
    <n v="1"/>
    <n v="3"/>
    <n v="2"/>
    <n v="0"/>
    <n v="2.6"/>
    <n v="0.95551144502743635"/>
    <n v="3.25"/>
    <n v="1.1786549963416462"/>
    <n v="1"/>
    <n v="15"/>
    <n v="2.7080502011022101"/>
    <n v="31.75"/>
    <n v="3.4578927253387008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2"/>
    <n v="1"/>
    <n v="1"/>
    <n v="1"/>
    <n v="0"/>
    <n v="0"/>
    <n v="1"/>
    <n v="17"/>
    <n v="0"/>
    <n v="1"/>
    <n v="1"/>
    <n v="0"/>
    <n v="1"/>
    <n v="0"/>
    <n v="0"/>
    <n v="0"/>
    <n v="0"/>
    <n v="0"/>
    <n v="0"/>
    <n v="0"/>
    <n v="10"/>
  </r>
  <r>
    <x v="1852"/>
    <s v="4589-QHHYDN-78R"/>
    <x v="4"/>
    <n v="4"/>
    <x v="1"/>
    <x v="41"/>
    <n v="4"/>
    <s v="June"/>
    <n v="14"/>
    <n v="48"/>
    <n v="8"/>
    <n v="1"/>
    <n v="4"/>
    <n v="0"/>
    <n v="16"/>
    <x v="112"/>
    <n v="5"/>
    <n v="0"/>
    <n v="3.2580965380214821"/>
    <n v="2"/>
    <n v="6.8000000000000007"/>
    <x v="1847"/>
    <n v="-1.2565019497822223"/>
    <n v="1.4833520000000002"/>
    <n v="0.39430439170052095"/>
    <n v="0"/>
    <n v="5"/>
    <n v="0"/>
    <n v="-1"/>
    <n v="-1"/>
    <n v="1"/>
    <n v="1"/>
    <n v="0"/>
    <n v="1"/>
    <n v="0"/>
    <n v="0"/>
    <n v="0"/>
    <n v="0"/>
    <n v="0"/>
    <n v="0"/>
    <n v="2"/>
    <n v="4"/>
    <n v="2"/>
    <n v="1"/>
    <n v="1"/>
    <n v="1"/>
    <n v="13"/>
    <n v="1"/>
    <n v="0"/>
    <n v="0"/>
    <n v="1"/>
    <n v="1"/>
    <n v="34"/>
    <n v="1"/>
    <n v="0"/>
    <n v="0"/>
    <n v="0"/>
    <n v="0"/>
    <n v="0"/>
    <n v="0"/>
    <n v="0"/>
    <n v="0"/>
    <n v="0"/>
    <n v="9"/>
    <n v="4"/>
    <n v="1"/>
    <n v="0"/>
    <n v="0"/>
    <n v="3"/>
    <n v="3"/>
    <n v="2"/>
    <n v="0"/>
    <n v="25"/>
    <n v="5"/>
    <n v="2"/>
    <n v="1"/>
    <n v="1"/>
    <n v="0"/>
    <n v="21"/>
    <n v="5"/>
    <n v="10"/>
    <n v="209.44"/>
    <n v="8"/>
    <n v="306.47000000000003"/>
    <n v="1"/>
    <n v="1"/>
    <n v="46"/>
    <n v="0"/>
    <n v="12.9"/>
    <n v="2.5572273113676265"/>
    <n v="561.65"/>
    <n v="6.3308788800875782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3"/>
    <n v="1"/>
    <n v="1"/>
    <n v="1"/>
    <n v="0"/>
    <n v="0"/>
    <n v="0"/>
    <n v="0"/>
    <n v="0"/>
    <n v="1"/>
    <n v="1"/>
    <n v="0"/>
    <n v="0"/>
    <n v="6"/>
  </r>
  <r>
    <x v="1853"/>
    <s v="1626-UFIHBA-5MY"/>
    <x v="2"/>
    <n v="1"/>
    <x v="0"/>
    <x v="32"/>
    <n v="4"/>
    <s v="January"/>
    <n v="19"/>
    <n v="53"/>
    <n v="17"/>
    <n v="4"/>
    <n v="1"/>
    <n v="0"/>
    <n v="7"/>
    <x v="81"/>
    <n v="3"/>
    <n v="0"/>
    <n v="3.6375861597263857"/>
    <n v="2"/>
    <n v="2.1999999999999997"/>
    <x v="1848"/>
    <n v="-1.7493438651782545"/>
    <n v="0.66211199999999992"/>
    <n v="-0.41232055306514676"/>
    <n v="0"/>
    <n v="2"/>
    <n v="0"/>
    <n v="-1"/>
    <n v="-1"/>
    <n v="1"/>
    <n v="6"/>
    <n v="0"/>
    <n v="0"/>
    <n v="0"/>
    <n v="0"/>
    <n v="0"/>
    <n v="6"/>
    <n v="0"/>
    <n v="1"/>
    <n v="3"/>
    <n v="10"/>
    <n v="3"/>
    <n v="1"/>
    <n v="1"/>
    <n v="1"/>
    <n v="17.900000000000002"/>
    <n v="1"/>
    <n v="0"/>
    <n v="0"/>
    <n v="8"/>
    <n v="4"/>
    <n v="27"/>
    <n v="0"/>
    <n v="0"/>
    <n v="0"/>
    <n v="0"/>
    <n v="0"/>
    <n v="0"/>
    <n v="0"/>
    <n v="1"/>
    <n v="0"/>
    <n v="0"/>
    <n v="1"/>
    <n v="4"/>
    <n v="0"/>
    <n v="0"/>
    <n v="0"/>
    <n v="2"/>
    <n v="1"/>
    <n v="4"/>
    <n v="0"/>
    <n v="5"/>
    <n v="2"/>
    <n v="4"/>
    <n v="1"/>
    <n v="4"/>
    <n v="1"/>
    <n v="3"/>
    <n v="2"/>
    <n v="10"/>
    <n v="308.28000000000003"/>
    <n v="1"/>
    <n v="18.53"/>
    <n v="0"/>
    <n v="3"/>
    <n v="6"/>
    <n v="1"/>
    <n v="6.05"/>
    <n v="1.80005827204275"/>
    <n v="42.55"/>
    <n v="3.7506798550193832"/>
    <n v="0"/>
    <n v="0"/>
    <e v="#NULL!"/>
    <n v="0"/>
    <e v="#NULL!"/>
    <n v="1"/>
    <n v="27.3"/>
    <n v="3.3068867021909143"/>
    <n v="162.94999999999999"/>
    <n v="5.0934434052835709"/>
    <n v="0"/>
    <n v="0"/>
    <e v="#NULL!"/>
    <n v="0"/>
    <e v="#NULL!"/>
    <n v="0"/>
    <n v="0"/>
    <e v="#NULL!"/>
    <n v="0"/>
    <e v="#NULL!"/>
    <n v="1"/>
    <n v="1"/>
    <n v="0"/>
    <n v="4"/>
    <n v="0"/>
    <n v="0"/>
    <n v="1"/>
    <n v="0"/>
    <n v="0"/>
    <n v="1"/>
    <n v="24"/>
    <n v="0"/>
    <n v="1"/>
    <n v="1"/>
    <n v="1"/>
    <n v="1"/>
    <n v="1"/>
    <n v="1"/>
    <n v="0"/>
    <n v="0"/>
    <n v="0"/>
    <n v="1"/>
    <n v="0"/>
    <n v="1"/>
  </r>
  <r>
    <x v="1854"/>
    <s v="1360-WHYBEX-2PN"/>
    <x v="4"/>
    <n v="1"/>
    <x v="0"/>
    <x v="52"/>
    <n v="5"/>
    <s v="March"/>
    <n v="14"/>
    <n v="54"/>
    <n v="17"/>
    <n v="4"/>
    <n v="5"/>
    <n v="0"/>
    <n v="20"/>
    <x v="40"/>
    <n v="5"/>
    <n v="0"/>
    <n v="4.1271343850450917"/>
    <n v="3"/>
    <n v="26"/>
    <x v="1849"/>
    <n v="1.6088777555755371"/>
    <n v="11.122800000000002"/>
    <n v="2.4089970556876503"/>
    <n v="0"/>
    <n v="3"/>
    <n v="1"/>
    <n v="12"/>
    <n v="2"/>
    <n v="2"/>
    <n v="7"/>
    <n v="0"/>
    <n v="2"/>
    <n v="0"/>
    <n v="0"/>
    <n v="0"/>
    <n v="0"/>
    <n v="5"/>
    <n v="0"/>
    <n v="2"/>
    <n v="21"/>
    <n v="4"/>
    <n v="5"/>
    <n v="1"/>
    <n v="1"/>
    <n v="28.8"/>
    <n v="2"/>
    <n v="1"/>
    <n v="0"/>
    <n v="1"/>
    <n v="1"/>
    <n v="26"/>
    <n v="1"/>
    <n v="0"/>
    <n v="1"/>
    <n v="0"/>
    <n v="0"/>
    <n v="0"/>
    <n v="0"/>
    <n v="0"/>
    <n v="0"/>
    <n v="0"/>
    <n v="2"/>
    <n v="5"/>
    <n v="1"/>
    <n v="1"/>
    <n v="0"/>
    <n v="2"/>
    <n v="4"/>
    <n v="3"/>
    <n v="1"/>
    <n v="1"/>
    <n v="1"/>
    <n v="3"/>
    <n v="3"/>
    <n v="2"/>
    <n v="1"/>
    <n v="1"/>
    <n v="1"/>
    <n v="13"/>
    <n v="392.99"/>
    <n v="5"/>
    <n v="238.4"/>
    <n v="0"/>
    <n v="3"/>
    <n v="3"/>
    <n v="1"/>
    <n v="3.5"/>
    <n v="1.2527629684953681"/>
    <n v="11.85"/>
    <n v="2.4723278675811402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1"/>
    <n v="1"/>
    <n v="17"/>
    <n v="1"/>
    <n v="1"/>
    <n v="1"/>
    <n v="1"/>
    <n v="1"/>
    <n v="1"/>
    <n v="0"/>
    <n v="0"/>
    <n v="0"/>
    <n v="0"/>
    <n v="0"/>
    <n v="0"/>
    <n v="3"/>
  </r>
  <r>
    <x v="1855"/>
    <s v="4239-KEBCHA-N3P"/>
    <x v="2"/>
    <n v="4"/>
    <x v="0"/>
    <x v="26"/>
    <n v="5"/>
    <s v="April"/>
    <n v="14"/>
    <n v="50"/>
    <n v="13"/>
    <n v="2"/>
    <n v="1"/>
    <n v="0"/>
    <n v="15"/>
    <x v="120"/>
    <n v="4"/>
    <n v="0"/>
    <n v="4.7621739347977563"/>
    <n v="4"/>
    <n v="24.2"/>
    <x v="1850"/>
    <n v="2.8241625085357982"/>
    <n v="11.467169999999999"/>
    <n v="2.4394881700967077"/>
    <n v="1"/>
    <n v="1"/>
    <n v="0"/>
    <n v="-1"/>
    <n v="-1"/>
    <n v="1"/>
    <n v="0"/>
    <n v="0"/>
    <n v="0"/>
    <n v="0"/>
    <n v="0"/>
    <n v="0"/>
    <n v="0"/>
    <n v="0"/>
    <n v="1"/>
    <n v="1"/>
    <n v="24"/>
    <n v="4"/>
    <n v="0"/>
    <n v="-1"/>
    <n v="-1"/>
    <n v="-1"/>
    <n v="-1"/>
    <n v="-1"/>
    <n v="0"/>
    <n v="5"/>
    <n v="3"/>
    <n v="34"/>
    <n v="0"/>
    <n v="0"/>
    <n v="0"/>
    <n v="0"/>
    <n v="1"/>
    <n v="0"/>
    <n v="0"/>
    <n v="0"/>
    <n v="0"/>
    <n v="0"/>
    <n v="9"/>
    <n v="5"/>
    <n v="1"/>
    <n v="0"/>
    <n v="0"/>
    <n v="4"/>
    <n v="2"/>
    <n v="4"/>
    <n v="1"/>
    <n v="33"/>
    <n v="5"/>
    <n v="1"/>
    <n v="1"/>
    <n v="1"/>
    <n v="0"/>
    <n v="29"/>
    <n v="5"/>
    <n v="13"/>
    <n v="1132.6400000000001"/>
    <n v="5"/>
    <n v="295.99"/>
    <n v="1"/>
    <n v="3"/>
    <n v="68"/>
    <n v="0"/>
    <n v="25.9"/>
    <n v="3.2542429687054919"/>
    <n v="1889.7"/>
    <n v="7.5441733652959932"/>
    <n v="0"/>
    <n v="0"/>
    <e v="#NULL!"/>
    <n v="0"/>
    <e v="#NULL!"/>
    <n v="0"/>
    <n v="0"/>
    <e v="#NULL!"/>
    <n v="0"/>
    <e v="#NULL!"/>
    <n v="1"/>
    <n v="21.75"/>
    <n v="3.0796137575346929"/>
    <n v="1435"/>
    <n v="7.2689201281937219"/>
    <n v="0"/>
    <n v="0"/>
    <e v="#NULL!"/>
    <n v="0"/>
    <e v="#NULL!"/>
    <n v="1"/>
    <n v="0"/>
    <n v="0"/>
    <n v="1"/>
    <n v="0"/>
    <n v="0"/>
    <n v="1"/>
    <n v="0"/>
    <n v="0"/>
    <n v="1"/>
    <n v="26"/>
    <n v="1"/>
    <n v="1"/>
    <n v="1"/>
    <n v="0"/>
    <n v="1"/>
    <n v="0"/>
    <n v="0"/>
    <n v="0"/>
    <n v="1"/>
    <n v="0"/>
    <n v="1"/>
    <n v="0"/>
    <n v="4"/>
  </r>
  <r>
    <x v="1856"/>
    <s v="2751-UYLXAM-IAW"/>
    <x v="2"/>
    <n v="1"/>
    <x v="0"/>
    <x v="11"/>
    <n v="3"/>
    <s v="August"/>
    <n v="10"/>
    <n v="51"/>
    <n v="20"/>
    <n v="5"/>
    <n v="2"/>
    <n v="0"/>
    <n v="1"/>
    <x v="17"/>
    <n v="1"/>
    <n v="0"/>
    <n v="3.0910424533583161"/>
    <n v="1"/>
    <n v="21"/>
    <x v="1851"/>
    <n v="-1.2664867097151782"/>
    <n v="4.3381800000000004"/>
    <n v="1.4674549053197734"/>
    <n v="0"/>
    <n v="4"/>
    <n v="1"/>
    <n v="19"/>
    <n v="4"/>
    <n v="5"/>
    <n v="4"/>
    <n v="0"/>
    <n v="0"/>
    <n v="0"/>
    <n v="0"/>
    <n v="0"/>
    <n v="0"/>
    <n v="4"/>
    <n v="1"/>
    <n v="1"/>
    <n v="11"/>
    <n v="3"/>
    <n v="3"/>
    <n v="1"/>
    <n v="0"/>
    <n v="12"/>
    <n v="1"/>
    <n v="0"/>
    <n v="1"/>
    <n v="1"/>
    <n v="1"/>
    <n v="22"/>
    <n v="1"/>
    <n v="0"/>
    <n v="0"/>
    <n v="0"/>
    <n v="0"/>
    <n v="0"/>
    <n v="0"/>
    <n v="1"/>
    <n v="0"/>
    <n v="0"/>
    <n v="9"/>
    <n v="6"/>
    <n v="0"/>
    <n v="1"/>
    <n v="1"/>
    <n v="4"/>
    <n v="2"/>
    <n v="1"/>
    <n v="0"/>
    <n v="3"/>
    <n v="2"/>
    <n v="2"/>
    <n v="3"/>
    <n v="3"/>
    <n v="0"/>
    <n v="3"/>
    <n v="2"/>
    <n v="11"/>
    <n v="324.03000000000003"/>
    <n v="5"/>
    <n v="120.71000000000001"/>
    <n v="1"/>
    <n v="2"/>
    <n v="6"/>
    <n v="1"/>
    <n v="3.05"/>
    <n v="1.1151415906193203"/>
    <n v="15.95"/>
    <n v="2.7694588292308535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4"/>
    <n v="1"/>
    <n v="1"/>
    <n v="1"/>
    <n v="0"/>
    <n v="1"/>
    <n v="0"/>
    <n v="1"/>
    <n v="0"/>
    <n v="0"/>
    <n v="0"/>
    <n v="0"/>
    <n v="0"/>
    <n v="8"/>
  </r>
  <r>
    <x v="1857"/>
    <s v="7843-HDBPSJ-HW8"/>
    <x v="3"/>
    <n v="4"/>
    <x v="0"/>
    <x v="52"/>
    <n v="5"/>
    <s v="January"/>
    <n v="16"/>
    <n v="53"/>
    <n v="16"/>
    <n v="3"/>
    <n v="2"/>
    <n v="0"/>
    <n v="7"/>
    <x v="71"/>
    <n v="3"/>
    <n v="0"/>
    <n v="4.0943445622221004"/>
    <n v="3"/>
    <n v="13.100000000000001"/>
    <x v="1852"/>
    <n v="0.44733615218347056"/>
    <n v="6.2958600000000002"/>
    <n v="1.8398922745273374"/>
    <n v="0"/>
    <n v="3"/>
    <n v="0"/>
    <n v="-1"/>
    <n v="-1"/>
    <n v="1"/>
    <n v="3"/>
    <n v="0"/>
    <n v="1"/>
    <n v="0"/>
    <n v="1"/>
    <n v="1"/>
    <n v="0"/>
    <n v="0"/>
    <n v="0"/>
    <n v="2"/>
    <n v="11"/>
    <n v="3"/>
    <n v="1"/>
    <n v="1"/>
    <n v="1"/>
    <n v="27.900000000000002"/>
    <n v="2"/>
    <n v="0"/>
    <n v="1"/>
    <n v="7"/>
    <n v="4"/>
    <n v="31"/>
    <n v="0"/>
    <n v="0"/>
    <n v="0"/>
    <n v="0"/>
    <n v="0"/>
    <n v="0"/>
    <n v="1"/>
    <n v="1"/>
    <n v="0"/>
    <n v="1"/>
    <n v="9"/>
    <n v="4"/>
    <n v="0"/>
    <n v="0"/>
    <n v="0"/>
    <n v="3"/>
    <n v="3"/>
    <n v="4"/>
    <n v="0"/>
    <n v="18"/>
    <n v="5"/>
    <n v="4"/>
    <n v="4"/>
    <n v="3"/>
    <n v="0"/>
    <n v="9"/>
    <n v="3"/>
    <n v="14"/>
    <n v="266.48"/>
    <n v="1"/>
    <n v="17.920000000000002"/>
    <n v="1"/>
    <n v="1"/>
    <n v="34"/>
    <n v="0"/>
    <n v="5.3"/>
    <n v="1.6677068205580761"/>
    <n v="188.05"/>
    <n v="5.2367078849163455"/>
    <n v="0"/>
    <n v="0"/>
    <e v="#NULL!"/>
    <n v="0"/>
    <e v="#NULL!"/>
    <n v="0"/>
    <n v="0"/>
    <e v="#NULL!"/>
    <n v="0"/>
    <e v="#NULL!"/>
    <n v="1"/>
    <n v="17.25"/>
    <n v="2.8478121434773689"/>
    <n v="590"/>
    <n v="6.3801225368997647"/>
    <n v="0"/>
    <n v="0"/>
    <e v="#NULL!"/>
    <n v="0"/>
    <e v="#NULL!"/>
    <n v="1"/>
    <n v="1"/>
    <n v="0"/>
    <n v="0"/>
    <n v="1"/>
    <n v="0"/>
    <n v="0"/>
    <n v="1"/>
    <n v="0"/>
    <n v="1"/>
    <n v="12"/>
    <n v="1"/>
    <n v="1"/>
    <n v="1"/>
    <n v="0"/>
    <n v="0"/>
    <n v="0"/>
    <n v="1"/>
    <n v="0"/>
    <n v="0"/>
    <n v="0"/>
    <n v="0"/>
    <n v="1"/>
    <n v="1"/>
  </r>
  <r>
    <x v="1858"/>
    <s v="7263-RQYCQK-8W2"/>
    <x v="1"/>
    <n v="5"/>
    <x v="1"/>
    <x v="20"/>
    <n v="4"/>
    <s v="August"/>
    <n v="15"/>
    <n v="56"/>
    <n v="9"/>
    <n v="1"/>
    <n v="6"/>
    <n v="0"/>
    <n v="8"/>
    <x v="18"/>
    <n v="3"/>
    <n v="0"/>
    <n v="3.3322045101752038"/>
    <n v="2"/>
    <n v="4"/>
    <x v="1853"/>
    <n v="-1.3263664525400027"/>
    <n v="0.8545600000000001"/>
    <n v="-0.15716856239067675"/>
    <n v="0"/>
    <n v="4"/>
    <n v="1"/>
    <n v="10"/>
    <n v="1"/>
    <n v="2"/>
    <n v="0"/>
    <n v="0"/>
    <n v="0"/>
    <n v="0"/>
    <n v="0"/>
    <n v="0"/>
    <n v="0"/>
    <n v="0"/>
    <n v="1"/>
    <n v="3"/>
    <n v="13"/>
    <n v="3"/>
    <n v="1"/>
    <n v="1"/>
    <n v="0"/>
    <n v="16.3"/>
    <n v="1"/>
    <n v="0"/>
    <n v="0"/>
    <n v="1"/>
    <n v="1"/>
    <n v="34"/>
    <n v="1"/>
    <n v="0"/>
    <n v="0"/>
    <n v="1"/>
    <n v="0"/>
    <n v="0"/>
    <n v="0"/>
    <n v="1"/>
    <n v="0"/>
    <n v="0"/>
    <n v="9"/>
    <n v="4"/>
    <n v="0"/>
    <n v="0"/>
    <n v="1"/>
    <n v="2"/>
    <n v="3"/>
    <n v="3"/>
    <n v="0"/>
    <n v="10"/>
    <n v="3"/>
    <n v="1"/>
    <n v="2"/>
    <n v="1"/>
    <n v="0"/>
    <n v="12"/>
    <n v="4"/>
    <n v="9"/>
    <n v="270.38"/>
    <n v="8"/>
    <n v="394.93"/>
    <n v="0"/>
    <n v="2"/>
    <n v="27"/>
    <n v="0"/>
    <n v="7.95"/>
    <n v="2.0731719286662407"/>
    <n v="213.6"/>
    <n v="5.3641051070860399"/>
    <n v="1"/>
    <n v="33.5"/>
    <n v="3.5115454388310208"/>
    <n v="923.95"/>
    <n v="6.8286579576234345"/>
    <n v="1"/>
    <n v="48.95"/>
    <n v="3.8907993689765195"/>
    <n v="1300.45"/>
    <n v="7.1704656373983617"/>
    <n v="1"/>
    <n v="33"/>
    <n v="3.4965075614664802"/>
    <n v="860"/>
    <n v="6.7569323892475532"/>
    <n v="1"/>
    <n v="34.549999999999997"/>
    <n v="3.5424075502136789"/>
    <n v="897"/>
    <n v="6.799055862058796"/>
    <n v="0"/>
    <n v="1"/>
    <n v="1"/>
    <n v="0"/>
    <n v="1"/>
    <n v="1"/>
    <n v="1"/>
    <n v="1"/>
    <n v="0"/>
    <n v="1"/>
    <n v="23"/>
    <n v="1"/>
    <n v="1"/>
    <n v="1"/>
    <n v="1"/>
    <n v="0"/>
    <n v="0"/>
    <n v="0"/>
    <n v="1"/>
    <n v="0"/>
    <n v="0"/>
    <n v="0"/>
    <n v="0"/>
    <n v="8"/>
  </r>
  <r>
    <x v="1859"/>
    <s v="0366-MVEJTD-89K"/>
    <x v="1"/>
    <n v="3"/>
    <x v="0"/>
    <x v="11"/>
    <n v="3"/>
    <s v="February"/>
    <n v="18"/>
    <n v="55"/>
    <n v="19"/>
    <n v="4"/>
    <n v="1"/>
    <n v="1"/>
    <n v="1"/>
    <x v="10"/>
    <n v="1"/>
    <n v="0"/>
    <n v="3.8501476017100584"/>
    <n v="2"/>
    <n v="8"/>
    <x v="1854"/>
    <n v="6.9152858688316721E-2"/>
    <n v="2.6884000000000001"/>
    <n v="0.98894622111367381"/>
    <n v="1"/>
    <n v="1"/>
    <n v="1"/>
    <n v="21"/>
    <n v="5"/>
    <n v="3"/>
    <n v="4"/>
    <n v="1"/>
    <n v="0"/>
    <n v="0"/>
    <n v="0"/>
    <n v="0"/>
    <n v="0"/>
    <n v="3"/>
    <n v="0"/>
    <n v="2"/>
    <n v="1"/>
    <n v="1"/>
    <n v="1"/>
    <n v="1"/>
    <n v="0"/>
    <n v="25.3"/>
    <n v="2"/>
    <n v="0"/>
    <n v="0"/>
    <n v="3"/>
    <n v="2"/>
    <n v="31"/>
    <n v="0"/>
    <n v="0"/>
    <n v="1"/>
    <n v="0"/>
    <n v="0"/>
    <n v="1"/>
    <n v="0"/>
    <n v="1"/>
    <n v="0"/>
    <n v="1"/>
    <n v="9"/>
    <n v="3"/>
    <n v="0"/>
    <n v="1"/>
    <n v="0"/>
    <n v="3"/>
    <n v="1"/>
    <n v="2"/>
    <n v="0"/>
    <n v="11"/>
    <n v="4"/>
    <n v="4"/>
    <n v="2"/>
    <n v="1"/>
    <n v="0"/>
    <n v="9"/>
    <n v="3"/>
    <n v="21"/>
    <n v="303.88"/>
    <n v="4"/>
    <n v="91.08"/>
    <n v="1"/>
    <n v="3"/>
    <n v="31"/>
    <n v="1"/>
    <n v="8.1999999999999993"/>
    <n v="2.1041341542702074"/>
    <n v="231.3"/>
    <n v="5.4437155692373933"/>
    <n v="1"/>
    <n v="34.5"/>
    <n v="3.5409593240373143"/>
    <n v="1032.75"/>
    <n v="6.9399804262768736"/>
    <n v="1"/>
    <n v="42.25"/>
    <n v="3.7436043538031827"/>
    <n v="1195.95"/>
    <n v="7.086696127616614"/>
    <n v="1"/>
    <n v="14.25"/>
    <n v="2.6567569067146595"/>
    <n v="385"/>
    <n v="5.9532433342877846"/>
    <n v="1"/>
    <n v="44.4"/>
    <n v="3.7932394694381792"/>
    <n v="1326.9"/>
    <n v="7.1906006735423906"/>
    <n v="1"/>
    <n v="1"/>
    <n v="1"/>
    <n v="4"/>
    <n v="0"/>
    <n v="1"/>
    <n v="1"/>
    <n v="1"/>
    <n v="1"/>
    <n v="1"/>
    <n v="20"/>
    <n v="1"/>
    <n v="1"/>
    <n v="1"/>
    <n v="1"/>
    <n v="1"/>
    <n v="1"/>
    <n v="1"/>
    <n v="1"/>
    <n v="1"/>
    <n v="0"/>
    <n v="0"/>
    <n v="0"/>
    <n v="2"/>
  </r>
  <r>
    <x v="1860"/>
    <s v="8254-KCYSJJ-H8O"/>
    <x v="3"/>
    <n v="2"/>
    <x v="1"/>
    <x v="8"/>
    <n v="6"/>
    <s v="August"/>
    <n v="17"/>
    <n v="47"/>
    <n v="16"/>
    <n v="3"/>
    <n v="1"/>
    <n v="0"/>
    <n v="9"/>
    <x v="153"/>
    <n v="3"/>
    <n v="0"/>
    <n v="4.8121843553724171"/>
    <n v="4"/>
    <n v="15.5"/>
    <x v="1855"/>
    <n v="2.1799834665536451"/>
    <n v="10.218840000000002"/>
    <n v="2.3242330753981921"/>
    <n v="1"/>
    <n v="3"/>
    <n v="1"/>
    <n v="17"/>
    <n v="4"/>
    <n v="2"/>
    <n v="0"/>
    <n v="0"/>
    <n v="0"/>
    <n v="0"/>
    <n v="0"/>
    <n v="0"/>
    <n v="0"/>
    <n v="0"/>
    <n v="1"/>
    <n v="2"/>
    <n v="34"/>
    <n v="5"/>
    <n v="1"/>
    <n v="1"/>
    <n v="1"/>
    <n v="63.7"/>
    <n v="3"/>
    <n v="1"/>
    <n v="0"/>
    <n v="4"/>
    <n v="3"/>
    <n v="28"/>
    <n v="0"/>
    <n v="0"/>
    <n v="0"/>
    <n v="1"/>
    <n v="0"/>
    <n v="0"/>
    <n v="0"/>
    <n v="0"/>
    <n v="0"/>
    <n v="0"/>
    <n v="9"/>
    <n v="1"/>
    <n v="1"/>
    <n v="0"/>
    <n v="0"/>
    <n v="3"/>
    <n v="3"/>
    <n v="2"/>
    <n v="0"/>
    <n v="29"/>
    <n v="5"/>
    <n v="2"/>
    <n v="1"/>
    <n v="3"/>
    <n v="0"/>
    <n v="17"/>
    <n v="5"/>
    <n v="5"/>
    <n v="336.11"/>
    <n v="2"/>
    <n v="128.4"/>
    <n v="1"/>
    <n v="2"/>
    <n v="54"/>
    <n v="0"/>
    <n v="12.75"/>
    <n v="2.5455312716044349"/>
    <n v="689.5"/>
    <n v="6.5359666972333565"/>
    <n v="1"/>
    <n v="35.5"/>
    <n v="3.5695326964813701"/>
    <n v="1943.4"/>
    <n v="7.5721942954053389"/>
    <n v="1"/>
    <n v="63.9"/>
    <n v="4.1573193613834887"/>
    <n v="3433.15"/>
    <n v="8.1412334860656372"/>
    <n v="1"/>
    <n v="12.25"/>
    <n v="2.5055259369907361"/>
    <n v="590"/>
    <n v="6.3801225368997647"/>
    <n v="1"/>
    <n v="52.55"/>
    <n v="3.9617650973229601"/>
    <n v="2715.3"/>
    <n v="7.906657723501235"/>
    <n v="1"/>
    <n v="1"/>
    <n v="1"/>
    <n v="2"/>
    <n v="1"/>
    <n v="1"/>
    <n v="1"/>
    <n v="1"/>
    <n v="1"/>
    <n v="1"/>
    <n v="15"/>
    <n v="1"/>
    <n v="1"/>
    <n v="1"/>
    <n v="1"/>
    <n v="1"/>
    <n v="1"/>
    <n v="1"/>
    <n v="0"/>
    <n v="1"/>
    <n v="0"/>
    <n v="0"/>
    <n v="0"/>
    <n v="8"/>
  </r>
  <r>
    <x v="1861"/>
    <s v="9347-RPQEUD-TUS"/>
    <x v="3"/>
    <n v="1"/>
    <x v="1"/>
    <x v="14"/>
    <n v="5"/>
    <s v="February"/>
    <n v="17"/>
    <n v="54"/>
    <n v="11"/>
    <n v="1"/>
    <n v="3"/>
    <n v="0"/>
    <n v="12"/>
    <x v="34"/>
    <n v="4"/>
    <n v="0"/>
    <n v="3.4965075614664802"/>
    <n v="2"/>
    <n v="4.9000000000000004"/>
    <x v="1856"/>
    <n v="-0.76770048262754609"/>
    <n v="1.1529210000000001"/>
    <n v="0.14229872202712876"/>
    <n v="0"/>
    <n v="5"/>
    <n v="0"/>
    <n v="-1"/>
    <n v="-1"/>
    <n v="1"/>
    <n v="3"/>
    <n v="0"/>
    <n v="3"/>
    <n v="0"/>
    <n v="0"/>
    <n v="0"/>
    <n v="0"/>
    <n v="0"/>
    <n v="0"/>
    <n v="2"/>
    <n v="21"/>
    <n v="4"/>
    <n v="3"/>
    <n v="1"/>
    <n v="1"/>
    <n v="13.100000000000001"/>
    <n v="1"/>
    <n v="0"/>
    <n v="0"/>
    <n v="1"/>
    <n v="1"/>
    <n v="30"/>
    <n v="1"/>
    <n v="0"/>
    <n v="0"/>
    <n v="0"/>
    <n v="0"/>
    <n v="0"/>
    <n v="0"/>
    <n v="0"/>
    <n v="0"/>
    <n v="0"/>
    <n v="9"/>
    <n v="4"/>
    <n v="0"/>
    <n v="0"/>
    <n v="0"/>
    <n v="5"/>
    <n v="1"/>
    <n v="4"/>
    <n v="0"/>
    <n v="26"/>
    <n v="5"/>
    <n v="2"/>
    <n v="4"/>
    <n v="3"/>
    <n v="0"/>
    <n v="16"/>
    <n v="5"/>
    <n v="11"/>
    <n v="289.66000000000003"/>
    <n v="3"/>
    <n v="41.74"/>
    <n v="0"/>
    <n v="2"/>
    <n v="54"/>
    <n v="0"/>
    <n v="17.7"/>
    <n v="2.8735646395797834"/>
    <n v="923.65"/>
    <n v="6.8283332120046465"/>
    <n v="0"/>
    <n v="0"/>
    <e v="#NULL!"/>
    <n v="0"/>
    <e v="#NULL!"/>
    <n v="0"/>
    <n v="0"/>
    <e v="#NULL!"/>
    <n v="0"/>
    <e v="#NULL!"/>
    <n v="1"/>
    <n v="24.75"/>
    <n v="3.2088254890146994"/>
    <n v="1300"/>
    <n v="7.1701195434496281"/>
    <n v="0"/>
    <n v="0"/>
    <e v="#NULL!"/>
    <n v="0"/>
    <e v="#NULL!"/>
    <n v="0"/>
    <n v="0"/>
    <n v="0"/>
    <n v="1"/>
    <n v="0"/>
    <n v="1"/>
    <n v="0"/>
    <n v="0"/>
    <n v="0"/>
    <n v="1"/>
    <n v="28"/>
    <n v="1"/>
    <n v="1"/>
    <n v="1"/>
    <n v="0"/>
    <n v="1"/>
    <n v="1"/>
    <n v="0"/>
    <n v="0"/>
    <n v="0"/>
    <n v="0"/>
    <n v="0"/>
    <n v="0"/>
    <n v="2"/>
  </r>
  <r>
    <x v="1862"/>
    <s v="7657-WSFUMM-L69"/>
    <x v="3"/>
    <n v="3"/>
    <x v="1"/>
    <x v="37"/>
    <n v="4"/>
    <s v="October"/>
    <n v="21"/>
    <n v="53"/>
    <n v="18"/>
    <n v="4"/>
    <n v="2"/>
    <n v="0"/>
    <n v="2"/>
    <x v="4"/>
    <n v="2"/>
    <n v="0"/>
    <n v="3.1354942159291497"/>
    <n v="1"/>
    <n v="8.6"/>
    <x v="1857"/>
    <n v="-0.14573585068602668"/>
    <n v="1.1136139999999999"/>
    <n v="0.10761058235807359"/>
    <n v="0"/>
    <n v="1"/>
    <n v="1"/>
    <n v="18"/>
    <n v="4"/>
    <n v="4"/>
    <n v="0"/>
    <n v="0"/>
    <n v="0"/>
    <n v="0"/>
    <n v="0"/>
    <n v="0"/>
    <n v="0"/>
    <n v="0"/>
    <n v="1"/>
    <n v="1"/>
    <n v="9"/>
    <n v="3"/>
    <n v="2"/>
    <n v="1"/>
    <n v="0"/>
    <n v="10"/>
    <n v="1"/>
    <n v="0"/>
    <n v="0"/>
    <n v="4"/>
    <n v="3"/>
    <n v="21"/>
    <n v="0"/>
    <n v="0"/>
    <n v="0"/>
    <n v="1"/>
    <n v="0"/>
    <n v="0"/>
    <n v="0"/>
    <n v="1"/>
    <n v="0"/>
    <n v="0"/>
    <n v="9"/>
    <n v="5"/>
    <n v="0"/>
    <n v="0"/>
    <n v="1"/>
    <n v="2"/>
    <n v="4"/>
    <n v="3"/>
    <n v="0"/>
    <n v="17"/>
    <n v="5"/>
    <n v="3"/>
    <n v="4"/>
    <n v="2"/>
    <n v="0"/>
    <n v="18"/>
    <n v="5"/>
    <n v="6"/>
    <n v="89.06"/>
    <n v="5"/>
    <n v="128.35"/>
    <n v="0"/>
    <n v="3"/>
    <n v="54"/>
    <n v="1"/>
    <n v="23.25"/>
    <n v="3.1463051320333655"/>
    <n v="1217.45"/>
    <n v="7.1045137863516343"/>
    <n v="1"/>
    <n v="28.75"/>
    <n v="3.3586377672433594"/>
    <n v="1544.8"/>
    <n v="7.3426497311143049"/>
    <n v="1"/>
    <n v="66.8"/>
    <n v="4.2017030805426003"/>
    <n v="3508.5"/>
    <n v="8.1629438746923437"/>
    <n v="1"/>
    <n v="21.25"/>
    <n v="3.0563568953704259"/>
    <n v="1095"/>
    <n v="6.9985096422506015"/>
    <n v="1"/>
    <n v="53.1"/>
    <n v="3.9721769282478934"/>
    <n v="2783"/>
    <n v="7.931284761525891"/>
    <n v="1"/>
    <n v="1"/>
    <n v="1"/>
    <n v="4"/>
    <n v="1"/>
    <n v="1"/>
    <n v="1"/>
    <n v="1"/>
    <n v="1"/>
    <n v="1"/>
    <n v="31"/>
    <n v="1"/>
    <n v="1"/>
    <n v="1"/>
    <n v="1"/>
    <n v="1"/>
    <n v="1"/>
    <n v="1"/>
    <n v="1"/>
    <n v="1"/>
    <n v="0"/>
    <n v="0"/>
    <n v="0"/>
    <n v="10"/>
  </r>
  <r>
    <x v="1863"/>
    <s v="9566-BUMJEB-KUD"/>
    <x v="0"/>
    <n v="4"/>
    <x v="0"/>
    <x v="25"/>
    <n v="4"/>
    <s v="October"/>
    <n v="14"/>
    <n v="51"/>
    <n v="11"/>
    <n v="1"/>
    <n v="6"/>
    <n v="1"/>
    <n v="10"/>
    <x v="61"/>
    <n v="3"/>
    <n v="0"/>
    <n v="3.5835189384561099"/>
    <n v="2"/>
    <n v="11.799999999999999"/>
    <x v="1858"/>
    <n v="-1.5100632764610722"/>
    <n v="4.0271039999999996"/>
    <n v="1.3930475072125224"/>
    <n v="0"/>
    <n v="1"/>
    <n v="1"/>
    <n v="13"/>
    <n v="2"/>
    <n v="4"/>
    <n v="2"/>
    <n v="1"/>
    <n v="0"/>
    <n v="1"/>
    <n v="0"/>
    <n v="0"/>
    <n v="0"/>
    <n v="0"/>
    <n v="0"/>
    <n v="2"/>
    <n v="12"/>
    <n v="3"/>
    <n v="2"/>
    <n v="1"/>
    <n v="1"/>
    <n v="18.900000000000002"/>
    <n v="1"/>
    <n v="0"/>
    <n v="0"/>
    <n v="5"/>
    <n v="3"/>
    <n v="31"/>
    <n v="0"/>
    <n v="0"/>
    <n v="0"/>
    <n v="0"/>
    <n v="1"/>
    <n v="0"/>
    <n v="0"/>
    <n v="1"/>
    <n v="0"/>
    <n v="0"/>
    <n v="1"/>
    <n v="4"/>
    <n v="1"/>
    <n v="0"/>
    <n v="0"/>
    <n v="2"/>
    <n v="3"/>
    <n v="1"/>
    <n v="0"/>
    <n v="8"/>
    <n v="3"/>
    <n v="3"/>
    <n v="3"/>
    <n v="2"/>
    <n v="0"/>
    <n v="6"/>
    <n v="3"/>
    <n v="11"/>
    <n v="131.13"/>
    <n v="1"/>
    <n v="17.66"/>
    <n v="1"/>
    <n v="3"/>
    <n v="21"/>
    <n v="1"/>
    <n v="4.3499999999999996"/>
    <n v="1.4701758451005926"/>
    <n v="64.849999999999994"/>
    <n v="4.1720769107624527"/>
    <n v="0"/>
    <n v="0"/>
    <e v="#NULL!"/>
    <n v="0"/>
    <e v="#NULL!"/>
    <n v="0"/>
    <n v="0"/>
    <e v="#NULL!"/>
    <n v="0"/>
    <e v="#NULL!"/>
    <n v="1"/>
    <n v="22.5"/>
    <n v="3.1135153092103742"/>
    <n v="455"/>
    <n v="6.1202974189509503"/>
    <n v="0"/>
    <n v="0"/>
    <e v="#NULL!"/>
    <n v="0"/>
    <e v="#NULL!"/>
    <n v="0"/>
    <n v="0"/>
    <n v="0"/>
    <n v="0"/>
    <n v="0"/>
    <n v="1"/>
    <n v="0"/>
    <n v="0"/>
    <n v="1"/>
    <n v="1"/>
    <n v="24"/>
    <n v="1"/>
    <n v="1"/>
    <n v="1"/>
    <n v="0"/>
    <n v="1"/>
    <n v="1"/>
    <n v="1"/>
    <n v="0"/>
    <n v="0"/>
    <n v="0"/>
    <n v="0"/>
    <n v="0"/>
    <n v="10"/>
  </r>
  <r>
    <x v="1864"/>
    <s v="0721-WHVOVO-1NM"/>
    <x v="4"/>
    <n v="4"/>
    <x v="0"/>
    <x v="41"/>
    <n v="4"/>
    <s v="March"/>
    <n v="10"/>
    <n v="52"/>
    <n v="16"/>
    <n v="3"/>
    <n v="6"/>
    <n v="0"/>
    <n v="13"/>
    <x v="64"/>
    <n v="4"/>
    <n v="0"/>
    <n v="4.0604430105464191"/>
    <n v="3"/>
    <n v="11"/>
    <x v="1859"/>
    <n v="1.4208455350786515"/>
    <n v="2.2393799999999997"/>
    <n v="0.80619904184042712"/>
    <n v="0"/>
    <n v="3"/>
    <n v="0"/>
    <n v="-1"/>
    <n v="-1"/>
    <n v="1"/>
    <n v="0"/>
    <n v="0"/>
    <n v="0"/>
    <n v="0"/>
    <n v="0"/>
    <n v="0"/>
    <n v="0"/>
    <n v="0"/>
    <n v="1"/>
    <n v="1"/>
    <n v="13"/>
    <n v="3"/>
    <n v="3"/>
    <n v="1"/>
    <n v="1"/>
    <n v="29.700000000000003"/>
    <n v="2"/>
    <n v="1"/>
    <n v="0"/>
    <n v="5"/>
    <n v="3"/>
    <n v="23"/>
    <n v="0"/>
    <n v="0"/>
    <n v="0"/>
    <n v="0"/>
    <n v="1"/>
    <n v="0"/>
    <n v="0"/>
    <n v="0"/>
    <n v="0"/>
    <n v="0"/>
    <n v="3"/>
    <n v="4"/>
    <n v="0"/>
    <n v="1"/>
    <n v="0"/>
    <n v="4"/>
    <n v="2"/>
    <n v="4"/>
    <n v="0"/>
    <n v="25"/>
    <n v="5"/>
    <n v="3"/>
    <n v="4"/>
    <n v="1"/>
    <n v="1"/>
    <n v="20"/>
    <n v="5"/>
    <n v="9"/>
    <n v="227.97"/>
    <n v="3"/>
    <n v="80.680000000000007"/>
    <n v="0"/>
    <n v="3"/>
    <n v="44"/>
    <n v="0"/>
    <n v="22"/>
    <n v="3.0910424533583161"/>
    <n v="991.4"/>
    <n v="6.8991180855864735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0"/>
    <n v="1"/>
    <n v="1"/>
    <n v="1"/>
    <n v="0"/>
    <n v="0"/>
    <n v="0"/>
    <n v="0"/>
    <n v="0"/>
    <n v="1"/>
    <n v="1"/>
    <n v="0"/>
    <n v="0"/>
    <n v="3"/>
  </r>
  <r>
    <x v="1865"/>
    <s v="8795-WCLSUA-FGE"/>
    <x v="4"/>
    <n v="3"/>
    <x v="0"/>
    <x v="14"/>
    <n v="5"/>
    <s v="September"/>
    <n v="14"/>
    <n v="52"/>
    <n v="11"/>
    <n v="1"/>
    <n v="1"/>
    <n v="0"/>
    <n v="10"/>
    <x v="34"/>
    <n v="3"/>
    <n v="0"/>
    <n v="3.4965075614664802"/>
    <n v="2"/>
    <n v="17.899999999999999"/>
    <x v="1860"/>
    <n v="-1.9629402300495591E-2"/>
    <n v="4.9264380000000001"/>
    <n v="1.594616211701708"/>
    <n v="1"/>
    <n v="3"/>
    <n v="0"/>
    <n v="-1"/>
    <n v="-1"/>
    <n v="4"/>
    <n v="1"/>
    <n v="1"/>
    <n v="0"/>
    <n v="0"/>
    <n v="0"/>
    <n v="0"/>
    <n v="0"/>
    <n v="0"/>
    <n v="0"/>
    <n v="2"/>
    <n v="17"/>
    <n v="4"/>
    <n v="3"/>
    <n v="1"/>
    <n v="1"/>
    <n v="15.100000000000001"/>
    <n v="1"/>
    <n v="1"/>
    <n v="0"/>
    <n v="1"/>
    <n v="1"/>
    <n v="18"/>
    <n v="1"/>
    <n v="0"/>
    <n v="0"/>
    <n v="0"/>
    <n v="0"/>
    <n v="0"/>
    <n v="0"/>
    <n v="1"/>
    <n v="0"/>
    <n v="0"/>
    <n v="9"/>
    <n v="4"/>
    <n v="1"/>
    <n v="0"/>
    <n v="0"/>
    <n v="1"/>
    <n v="4"/>
    <n v="3"/>
    <n v="0"/>
    <n v="10"/>
    <n v="3"/>
    <n v="4"/>
    <n v="2"/>
    <n v="3"/>
    <n v="0"/>
    <n v="13"/>
    <n v="4"/>
    <n v="11"/>
    <n v="286.58"/>
    <n v="6"/>
    <n v="161.96"/>
    <n v="0"/>
    <n v="3"/>
    <n v="39"/>
    <n v="1"/>
    <n v="12.4"/>
    <n v="2.5176964726109912"/>
    <n v="516.20000000000005"/>
    <n v="6.2464942872845137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1"/>
    <n v="1"/>
    <n v="15"/>
    <n v="1"/>
    <n v="1"/>
    <n v="1"/>
    <n v="0"/>
    <n v="1"/>
    <n v="0"/>
    <n v="0"/>
    <n v="0"/>
    <n v="0"/>
    <n v="0"/>
    <n v="0"/>
    <n v="0"/>
    <n v="9"/>
  </r>
  <r>
    <x v="1866"/>
    <s v="9895-DHNPRQ-EBG"/>
    <x v="0"/>
    <n v="1"/>
    <x v="0"/>
    <x v="32"/>
    <n v="4"/>
    <s v="August"/>
    <n v="18"/>
    <n v="44"/>
    <n v="19"/>
    <n v="4"/>
    <n v="1"/>
    <n v="0"/>
    <n v="8"/>
    <x v="5"/>
    <n v="3"/>
    <n v="0"/>
    <n v="4.6728288344619058"/>
    <n v="4"/>
    <n v="17.299999999999997"/>
    <x v="1861"/>
    <n v="1.631010736712561"/>
    <n v="13.401964"/>
    <n v="2.5954012633811274"/>
    <n v="0"/>
    <n v="4"/>
    <n v="0"/>
    <n v="-1"/>
    <n v="-1"/>
    <n v="1"/>
    <n v="3"/>
    <n v="0"/>
    <n v="0"/>
    <n v="0"/>
    <n v="0"/>
    <n v="0"/>
    <n v="0"/>
    <n v="3"/>
    <n v="1"/>
    <n v="1"/>
    <n v="26"/>
    <n v="5"/>
    <n v="0"/>
    <n v="-1"/>
    <n v="-1"/>
    <n v="-1"/>
    <n v="-1"/>
    <n v="-1"/>
    <n v="1"/>
    <n v="8"/>
    <n v="4"/>
    <n v="24"/>
    <n v="0"/>
    <n v="0"/>
    <n v="0"/>
    <n v="0"/>
    <n v="0"/>
    <n v="0"/>
    <n v="0"/>
    <n v="1"/>
    <n v="0"/>
    <n v="0"/>
    <n v="9"/>
    <n v="3"/>
    <n v="1"/>
    <n v="0"/>
    <n v="0"/>
    <n v="3"/>
    <n v="1"/>
    <n v="3"/>
    <n v="1"/>
    <n v="12"/>
    <n v="4"/>
    <n v="2"/>
    <n v="1"/>
    <n v="3"/>
    <n v="0"/>
    <n v="13"/>
    <n v="4"/>
    <n v="13"/>
    <n v="396.90000000000003"/>
    <n v="5"/>
    <n v="176.45000000000002"/>
    <n v="0"/>
    <n v="3"/>
    <n v="43"/>
    <n v="0"/>
    <n v="14.35"/>
    <n v="2.6637499422056301"/>
    <n v="627.70000000000005"/>
    <n v="6.4420623453234862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0"/>
    <n v="0"/>
    <n v="4"/>
    <n v="1"/>
    <n v="1"/>
    <n v="0"/>
    <n v="1"/>
    <n v="1"/>
    <n v="1"/>
    <n v="17"/>
    <n v="1"/>
    <n v="1"/>
    <n v="1"/>
    <n v="0"/>
    <n v="1"/>
    <n v="1"/>
    <n v="1"/>
    <n v="0"/>
    <n v="0"/>
    <n v="1"/>
    <n v="0"/>
    <n v="0"/>
    <n v="8"/>
  </r>
  <r>
    <x v="1867"/>
    <s v="3732-AEBOGE-D5R"/>
    <x v="4"/>
    <n v="3"/>
    <x v="1"/>
    <x v="14"/>
    <n v="5"/>
    <s v="July"/>
    <n v="15"/>
    <n v="49"/>
    <n v="12"/>
    <n v="2"/>
    <n v="2"/>
    <n v="1"/>
    <n v="2"/>
    <x v="54"/>
    <n v="2"/>
    <n v="0"/>
    <n v="3.7612001156935624"/>
    <n v="2"/>
    <n v="8.6"/>
    <x v="1862"/>
    <n v="-3.9281515001676343E-2"/>
    <n v="2.7365199999999996"/>
    <n v="1.0066870401810113"/>
    <n v="0"/>
    <n v="2"/>
    <n v="1"/>
    <n v="13"/>
    <n v="2"/>
    <n v="2"/>
    <n v="16"/>
    <n v="0"/>
    <n v="1"/>
    <n v="0"/>
    <n v="0"/>
    <n v="0"/>
    <n v="6"/>
    <n v="9"/>
    <n v="1"/>
    <n v="3"/>
    <n v="28"/>
    <n v="5"/>
    <n v="3"/>
    <n v="1"/>
    <n v="1"/>
    <n v="25.3"/>
    <n v="2"/>
    <n v="1"/>
    <n v="0"/>
    <n v="1"/>
    <n v="1"/>
    <n v="24"/>
    <n v="1"/>
    <n v="0"/>
    <n v="0"/>
    <n v="0"/>
    <n v="1"/>
    <n v="0"/>
    <n v="0"/>
    <n v="0"/>
    <n v="0"/>
    <n v="0"/>
    <n v="1"/>
    <n v="4"/>
    <n v="0"/>
    <n v="0"/>
    <n v="0"/>
    <n v="2"/>
    <n v="2"/>
    <n v="4"/>
    <n v="0"/>
    <n v="11"/>
    <n v="4"/>
    <n v="4"/>
    <n v="3"/>
    <n v="3"/>
    <n v="0"/>
    <n v="5"/>
    <n v="2"/>
    <n v="16"/>
    <n v="439.03000000000003"/>
    <n v="8"/>
    <n v="243.9"/>
    <n v="0"/>
    <n v="2"/>
    <n v="18"/>
    <n v="0"/>
    <n v="11.4"/>
    <n v="2.4336133554004498"/>
    <n v="226.95"/>
    <n v="5.4247297289024745"/>
    <n v="1"/>
    <n v="24.75"/>
    <n v="3.2088254890146994"/>
    <n v="453.9"/>
    <n v="6.1178769094624199"/>
    <n v="0"/>
    <n v="0"/>
    <e v="#NULL!"/>
    <n v="0"/>
    <e v="#NULL!"/>
    <n v="1"/>
    <n v="14.75"/>
    <n v="2.6912430827858289"/>
    <n v="250"/>
    <n v="5.521460917862246"/>
    <n v="0"/>
    <n v="0"/>
    <e v="#NULL!"/>
    <n v="0"/>
    <e v="#NULL!"/>
    <n v="0"/>
    <n v="0"/>
    <n v="0"/>
    <n v="0"/>
    <n v="1"/>
    <n v="1"/>
    <n v="1"/>
    <n v="1"/>
    <n v="0"/>
    <n v="1"/>
    <n v="30"/>
    <n v="1"/>
    <n v="1"/>
    <n v="1"/>
    <n v="0"/>
    <n v="0"/>
    <n v="0"/>
    <n v="1"/>
    <n v="0"/>
    <n v="1"/>
    <n v="1"/>
    <n v="0"/>
    <n v="0"/>
    <n v="7"/>
  </r>
  <r>
    <x v="1868"/>
    <s v="7135-YPABCZ-YSH"/>
    <x v="3"/>
    <n v="2"/>
    <x v="0"/>
    <x v="22"/>
    <n v="6"/>
    <s v="October"/>
    <n v="18"/>
    <n v="64"/>
    <n v="15"/>
    <n v="3"/>
    <n v="5"/>
    <n v="0"/>
    <n v="28"/>
    <x v="153"/>
    <n v="5"/>
    <n v="0"/>
    <n v="4.8121843553724171"/>
    <n v="4"/>
    <n v="8.2000000000000011"/>
    <x v="1863"/>
    <n v="1.5730037771638525"/>
    <n v="5.2648919999999997"/>
    <n v="1.6610606325550352"/>
    <n v="0"/>
    <n v="5"/>
    <n v="0"/>
    <n v="-1"/>
    <n v="-1"/>
    <n v="1"/>
    <n v="4"/>
    <n v="2"/>
    <n v="2"/>
    <n v="0"/>
    <n v="0"/>
    <n v="0"/>
    <n v="0"/>
    <n v="0"/>
    <n v="0"/>
    <n v="2"/>
    <n v="10"/>
    <n v="3"/>
    <n v="2"/>
    <n v="1"/>
    <n v="0"/>
    <n v="46.400000000000006"/>
    <n v="3"/>
    <n v="0"/>
    <n v="1"/>
    <n v="1"/>
    <n v="1"/>
    <n v="19"/>
    <n v="1"/>
    <n v="0"/>
    <n v="0"/>
    <n v="0"/>
    <n v="0"/>
    <n v="0"/>
    <n v="0"/>
    <n v="0"/>
    <n v="0"/>
    <n v="0"/>
    <n v="9"/>
    <n v="2"/>
    <n v="1"/>
    <n v="1"/>
    <n v="1"/>
    <n v="4"/>
    <n v="1"/>
    <n v="1"/>
    <n v="0"/>
    <n v="12"/>
    <n v="4"/>
    <n v="2"/>
    <n v="4"/>
    <n v="1"/>
    <n v="1"/>
    <n v="7"/>
    <n v="3"/>
    <n v="8"/>
    <n v="154.20000000000002"/>
    <n v="3"/>
    <n v="48.31"/>
    <n v="0"/>
    <n v="2"/>
    <n v="21"/>
    <n v="0"/>
    <n v="3.4"/>
    <n v="1.2237754316221157"/>
    <n v="88.95"/>
    <n v="4.4880744141118445"/>
    <n v="0"/>
    <n v="0"/>
    <e v="#NULL!"/>
    <n v="0"/>
    <e v="#NULL!"/>
    <n v="1"/>
    <n v="19.95"/>
    <n v="2.9932291433358724"/>
    <n v="374.25"/>
    <n v="5.924924023299738"/>
    <n v="0"/>
    <n v="0"/>
    <e v="#NULL!"/>
    <n v="0"/>
    <e v="#NULL!"/>
    <n v="0"/>
    <n v="0"/>
    <e v="#NULL!"/>
    <n v="0"/>
    <e v="#NULL!"/>
    <n v="0"/>
    <n v="0"/>
    <n v="0"/>
    <n v="0"/>
    <n v="1"/>
    <n v="0"/>
    <n v="0"/>
    <n v="0"/>
    <n v="0"/>
    <n v="1"/>
    <n v="25"/>
    <n v="1"/>
    <n v="1"/>
    <n v="1"/>
    <n v="0"/>
    <n v="1"/>
    <n v="0"/>
    <n v="0"/>
    <n v="0"/>
    <n v="0"/>
    <n v="0"/>
    <n v="0"/>
    <n v="0"/>
    <n v="10"/>
  </r>
  <r>
    <x v="1869"/>
    <s v="5873-XJOYKH-P65"/>
    <x v="3"/>
    <n v="4"/>
    <x v="1"/>
    <x v="1"/>
    <n v="2"/>
    <s v="May"/>
    <n v="16"/>
    <n v="54"/>
    <n v="17"/>
    <n v="4"/>
    <n v="1"/>
    <n v="0"/>
    <n v="0"/>
    <x v="14"/>
    <n v="1"/>
    <n v="0"/>
    <n v="2.8332133440562162"/>
    <n v="1"/>
    <n v="14.299999999999999"/>
    <x v="1864"/>
    <n v="-1.556551654161176E-2"/>
    <n v="1.4464449999999998"/>
    <n v="0.36910882189747884"/>
    <n v="1"/>
    <n v="2"/>
    <n v="0"/>
    <n v="-1"/>
    <n v="-1"/>
    <n v="1"/>
    <n v="7"/>
    <n v="0"/>
    <n v="0"/>
    <n v="0"/>
    <n v="0"/>
    <n v="0"/>
    <n v="0"/>
    <n v="7"/>
    <n v="1"/>
    <n v="1"/>
    <n v="1"/>
    <n v="1"/>
    <n v="3"/>
    <n v="1"/>
    <n v="1"/>
    <n v="5.4"/>
    <n v="1"/>
    <n v="0"/>
    <n v="0"/>
    <n v="1"/>
    <n v="1"/>
    <n v="34"/>
    <n v="1"/>
    <n v="0"/>
    <n v="0"/>
    <n v="1"/>
    <n v="0"/>
    <n v="0"/>
    <n v="0"/>
    <n v="0"/>
    <n v="0"/>
    <n v="1"/>
    <n v="9"/>
    <n v="1"/>
    <n v="1"/>
    <n v="0"/>
    <n v="1"/>
    <n v="2"/>
    <n v="4"/>
    <n v="4"/>
    <n v="0"/>
    <n v="4"/>
    <n v="2"/>
    <n v="5"/>
    <n v="3"/>
    <n v="2"/>
    <n v="0"/>
    <n v="4"/>
    <n v="2"/>
    <n v="8"/>
    <n v="154.67000000000002"/>
    <n v="2"/>
    <n v="40.230000000000004"/>
    <n v="1"/>
    <n v="3"/>
    <n v="21"/>
    <n v="1"/>
    <n v="6.6"/>
    <n v="1.8870696490323797"/>
    <n v="134.5"/>
    <n v="4.9015641990418937"/>
    <n v="0"/>
    <n v="0"/>
    <e v="#NULL!"/>
    <n v="0"/>
    <e v="#NULL!"/>
    <n v="1"/>
    <n v="28.2"/>
    <n v="3.3393219779440679"/>
    <n v="560.25"/>
    <n v="6.3283831126810366"/>
    <n v="1"/>
    <n v="9"/>
    <n v="2.1972245773362196"/>
    <n v="175"/>
    <n v="5.1647859739235145"/>
    <n v="0"/>
    <n v="0"/>
    <e v="#NULL!"/>
    <n v="0"/>
    <e v="#NULL!"/>
    <n v="1"/>
    <n v="1"/>
    <n v="0"/>
    <n v="3"/>
    <n v="0"/>
    <n v="1"/>
    <n v="0"/>
    <n v="1"/>
    <n v="0"/>
    <n v="1"/>
    <n v="13"/>
    <n v="1"/>
    <n v="1"/>
    <n v="1"/>
    <n v="0"/>
    <n v="1"/>
    <n v="0"/>
    <n v="1"/>
    <n v="0"/>
    <n v="0"/>
    <n v="0"/>
    <n v="0"/>
    <n v="0"/>
    <n v="5"/>
  </r>
  <r>
    <x v="1870"/>
    <s v="9585-CGVQZH-NKB"/>
    <x v="4"/>
    <n v="1"/>
    <x v="1"/>
    <x v="24"/>
    <n v="6"/>
    <s v="October"/>
    <n v="16"/>
    <n v="50"/>
    <n v="11"/>
    <n v="1"/>
    <n v="2"/>
    <n v="1"/>
    <n v="11"/>
    <x v="24"/>
    <n v="4"/>
    <n v="1"/>
    <n v="2.3978952727983707"/>
    <n v="1"/>
    <n v="1.7000000000000002"/>
    <x v="1865"/>
    <n v="-2.041929980602883"/>
    <n v="5.7222000000000002E-2"/>
    <n v="-2.860816839157307"/>
    <n v="0"/>
    <n v="2"/>
    <n v="1"/>
    <n v="10"/>
    <n v="1"/>
    <n v="2"/>
    <n v="0"/>
    <n v="0"/>
    <n v="0"/>
    <n v="0"/>
    <n v="0"/>
    <n v="0"/>
    <n v="0"/>
    <n v="0"/>
    <n v="1"/>
    <n v="1"/>
    <n v="51"/>
    <n v="5"/>
    <n v="1"/>
    <n v="1"/>
    <n v="1"/>
    <n v="6.4"/>
    <n v="1"/>
    <n v="1"/>
    <n v="0"/>
    <n v="1"/>
    <n v="1"/>
    <n v="23"/>
    <n v="1"/>
    <n v="0"/>
    <n v="1"/>
    <n v="0"/>
    <n v="0"/>
    <n v="0"/>
    <n v="0"/>
    <n v="0"/>
    <n v="0"/>
    <n v="0"/>
    <n v="9"/>
    <n v="4"/>
    <n v="0"/>
    <n v="1"/>
    <n v="1"/>
    <n v="3"/>
    <n v="3"/>
    <n v="4"/>
    <n v="1"/>
    <n v="27"/>
    <n v="5"/>
    <n v="2"/>
    <n v="2"/>
    <n v="4"/>
    <n v="1"/>
    <n v="20"/>
    <n v="5"/>
    <n v="3"/>
    <n v="37.58"/>
    <n v="8"/>
    <n v="204.66"/>
    <n v="0"/>
    <n v="2"/>
    <n v="57"/>
    <n v="0"/>
    <n v="17.899999999999999"/>
    <n v="2.884800712846709"/>
    <n v="1025.8499999999999"/>
    <n v="6.9332768162122145"/>
    <n v="0"/>
    <n v="0"/>
    <e v="#NULL!"/>
    <n v="0"/>
    <e v="#NULL!"/>
    <n v="0"/>
    <n v="0"/>
    <e v="#NULL!"/>
    <n v="0"/>
    <e v="#NULL!"/>
    <n v="1"/>
    <n v="23.25"/>
    <n v="3.1463051320333655"/>
    <n v="1295"/>
    <n v="7.1662659741336379"/>
    <n v="0"/>
    <n v="0"/>
    <e v="#NULL!"/>
    <n v="0"/>
    <e v="#NULL!"/>
    <n v="1"/>
    <n v="0"/>
    <n v="0"/>
    <n v="0"/>
    <n v="0"/>
    <n v="1"/>
    <n v="0"/>
    <n v="0"/>
    <n v="1"/>
    <n v="1"/>
    <n v="24"/>
    <n v="1"/>
    <n v="0"/>
    <n v="1"/>
    <n v="0"/>
    <n v="0"/>
    <n v="0"/>
    <n v="0"/>
    <n v="0"/>
    <n v="1"/>
    <n v="0"/>
    <n v="0"/>
    <n v="1"/>
    <n v="10"/>
  </r>
  <r>
    <x v="1871"/>
    <s v="6768-WVNZXG-9NB"/>
    <x v="1"/>
    <n v="5"/>
    <x v="0"/>
    <x v="35"/>
    <n v="2"/>
    <s v="December"/>
    <n v="10"/>
    <n v="52"/>
    <n v="16"/>
    <n v="3"/>
    <n v="6"/>
    <n v="0"/>
    <n v="0"/>
    <x v="1"/>
    <n v="1"/>
    <n v="0"/>
    <n v="2.7080502011022101"/>
    <n v="1"/>
    <n v="9.5"/>
    <x v="1866"/>
    <n v="-0.64822161720695304"/>
    <n v="0.90202500000000008"/>
    <n v="-0.10311304311734693"/>
    <n v="1"/>
    <n v="2"/>
    <n v="1"/>
    <n v="12"/>
    <n v="2"/>
    <n v="3"/>
    <n v="2"/>
    <n v="0"/>
    <n v="2"/>
    <n v="0"/>
    <n v="0"/>
    <n v="0"/>
    <n v="0"/>
    <n v="0"/>
    <n v="1"/>
    <n v="1"/>
    <n v="1"/>
    <n v="1"/>
    <n v="1"/>
    <n v="0"/>
    <n v="1"/>
    <n v="7.3000000000000007"/>
    <n v="1"/>
    <n v="0"/>
    <n v="1"/>
    <n v="4"/>
    <n v="3"/>
    <n v="32"/>
    <n v="0"/>
    <n v="0"/>
    <n v="0"/>
    <n v="1"/>
    <n v="0"/>
    <n v="0"/>
    <n v="1"/>
    <n v="0"/>
    <n v="0"/>
    <n v="0"/>
    <n v="9"/>
    <n v="4"/>
    <n v="0"/>
    <n v="0"/>
    <n v="1"/>
    <n v="3"/>
    <n v="3"/>
    <n v="3"/>
    <n v="0"/>
    <n v="3"/>
    <n v="2"/>
    <n v="4"/>
    <n v="2"/>
    <n v="2"/>
    <n v="1"/>
    <n v="3"/>
    <n v="2"/>
    <n v="11"/>
    <n v="292.05"/>
    <n v="9"/>
    <n v="203.62"/>
    <n v="1"/>
    <n v="1"/>
    <n v="30"/>
    <n v="0"/>
    <n v="9.6"/>
    <n v="2.2617630984737906"/>
    <n v="247.05"/>
    <n v="5.5095907452917592"/>
    <n v="1"/>
    <n v="24"/>
    <n v="3.1780538303479458"/>
    <n v="744.2"/>
    <n v="6.6123098159125222"/>
    <n v="0"/>
    <n v="0"/>
    <e v="#NULL!"/>
    <n v="0"/>
    <e v="#NULL!"/>
    <n v="1"/>
    <n v="5.25"/>
    <n v="1.6582280766035324"/>
    <n v="160"/>
    <n v="5.0751738152338266"/>
    <n v="0"/>
    <n v="0"/>
    <e v="#NULL!"/>
    <n v="0"/>
    <e v="#NULL!"/>
    <n v="0"/>
    <n v="0"/>
    <n v="0"/>
    <n v="1"/>
    <n v="1"/>
    <n v="1"/>
    <n v="1"/>
    <n v="1"/>
    <n v="0"/>
    <n v="1"/>
    <n v="36"/>
    <n v="1"/>
    <n v="1"/>
    <n v="1"/>
    <n v="1"/>
    <n v="1"/>
    <n v="1"/>
    <n v="0"/>
    <n v="0"/>
    <n v="0"/>
    <n v="0"/>
    <n v="1"/>
    <n v="1"/>
    <n v="12"/>
  </r>
  <r>
    <x v="1872"/>
    <s v="9610-LCFAKJ-JBM"/>
    <x v="0"/>
    <n v="3"/>
    <x v="1"/>
    <x v="30"/>
    <n v="4"/>
    <s v="April"/>
    <n v="12"/>
    <n v="39"/>
    <n v="10"/>
    <n v="1"/>
    <n v="6"/>
    <n v="0"/>
    <n v="20"/>
    <x v="26"/>
    <n v="5"/>
    <n v="0"/>
    <n v="4.3820266346738812"/>
    <n v="4"/>
    <n v="1.3"/>
    <x v="1867"/>
    <n v="-1.9197746754506873"/>
    <n v="0.89336000000000004"/>
    <n v="-0.11276564384460033"/>
    <n v="0"/>
    <n v="5"/>
    <n v="0"/>
    <n v="-1"/>
    <n v="-1"/>
    <n v="1"/>
    <n v="0"/>
    <n v="0"/>
    <n v="0"/>
    <n v="0"/>
    <n v="0"/>
    <n v="0"/>
    <n v="0"/>
    <n v="0"/>
    <n v="1"/>
    <n v="3"/>
    <n v="23"/>
    <n v="4"/>
    <n v="3"/>
    <n v="1"/>
    <n v="0"/>
    <n v="36.6"/>
    <n v="2"/>
    <n v="0"/>
    <n v="0"/>
    <n v="1"/>
    <n v="1"/>
    <n v="24"/>
    <n v="1"/>
    <n v="0"/>
    <n v="0"/>
    <n v="0"/>
    <n v="0"/>
    <n v="0"/>
    <n v="0"/>
    <n v="0"/>
    <n v="0"/>
    <n v="0"/>
    <n v="2"/>
    <n v="2"/>
    <n v="1"/>
    <n v="1"/>
    <n v="1"/>
    <n v="2"/>
    <n v="4"/>
    <n v="2"/>
    <n v="0"/>
    <n v="32"/>
    <n v="5"/>
    <n v="1"/>
    <n v="1"/>
    <n v="4"/>
    <n v="0"/>
    <n v="27"/>
    <n v="5"/>
    <n v="8"/>
    <n v="295.55"/>
    <n v="10"/>
    <n v="285.5"/>
    <n v="0"/>
    <n v="1"/>
    <n v="65"/>
    <n v="0"/>
    <n v="28.6"/>
    <n v="3.3534067178258069"/>
    <n v="1795.5"/>
    <n v="7.4930388136661374"/>
    <n v="0"/>
    <n v="0"/>
    <e v="#NULL!"/>
    <n v="0"/>
    <e v="#NULL!"/>
    <n v="0"/>
    <n v="0"/>
    <e v="#NULL!"/>
    <n v="0"/>
    <e v="#NULL!"/>
    <n v="1"/>
    <n v="21"/>
    <n v="3.044522437723423"/>
    <n v="1330"/>
    <n v="7.1929342212157996"/>
    <n v="0"/>
    <n v="0"/>
    <e v="#NULL!"/>
    <n v="0"/>
    <e v="#NULL!"/>
    <n v="1"/>
    <n v="0"/>
    <n v="0"/>
    <n v="0"/>
    <n v="0"/>
    <n v="0"/>
    <n v="0"/>
    <n v="0"/>
    <n v="0"/>
    <n v="1"/>
    <n v="22"/>
    <n v="1"/>
    <n v="1"/>
    <n v="1"/>
    <n v="0"/>
    <n v="0"/>
    <n v="0"/>
    <n v="0"/>
    <n v="0"/>
    <n v="1"/>
    <n v="0"/>
    <n v="0"/>
    <n v="0"/>
    <n v="4"/>
  </r>
  <r>
    <x v="1873"/>
    <s v="3011-EPQMRZ-VPT"/>
    <x v="3"/>
    <n v="5"/>
    <x v="1"/>
    <x v="53"/>
    <n v="2"/>
    <s v="May"/>
    <n v="15"/>
    <n v="51"/>
    <n v="14"/>
    <n v="2"/>
    <n v="3"/>
    <n v="0"/>
    <n v="0"/>
    <x v="43"/>
    <n v="1"/>
    <n v="0"/>
    <n v="3.4657359027997265"/>
    <n v="2"/>
    <n v="13.100000000000001"/>
    <x v="1868"/>
    <n v="0.58687958696462106"/>
    <n v="2.3936320000000002"/>
    <n v="0.87281187769261426"/>
    <n v="1"/>
    <n v="3"/>
    <n v="0"/>
    <n v="-1"/>
    <n v="-1"/>
    <n v="1"/>
    <n v="1"/>
    <n v="0"/>
    <n v="1"/>
    <n v="0"/>
    <n v="0"/>
    <n v="0"/>
    <n v="0"/>
    <n v="0"/>
    <n v="1"/>
    <n v="1"/>
    <n v="0"/>
    <n v="1"/>
    <n v="0"/>
    <n v="-1"/>
    <n v="-1"/>
    <n v="-1"/>
    <n v="-1"/>
    <n v="-1"/>
    <n v="1"/>
    <n v="8"/>
    <n v="4"/>
    <n v="29"/>
    <n v="0"/>
    <n v="0"/>
    <n v="0"/>
    <n v="0"/>
    <n v="1"/>
    <n v="0"/>
    <n v="0"/>
    <n v="1"/>
    <n v="1"/>
    <n v="0"/>
    <n v="2"/>
    <n v="4"/>
    <n v="1"/>
    <n v="1"/>
    <n v="0"/>
    <n v="3"/>
    <n v="4"/>
    <n v="1"/>
    <n v="1"/>
    <n v="2"/>
    <n v="2"/>
    <n v="5"/>
    <n v="2"/>
    <n v="2"/>
    <n v="0"/>
    <n v="2"/>
    <n v="2"/>
    <n v="11"/>
    <n v="378.82"/>
    <n v="7"/>
    <n v="288.74"/>
    <n v="1"/>
    <n v="1"/>
    <n v="5"/>
    <n v="1"/>
    <n v="3.4"/>
    <n v="1.2237754316221157"/>
    <n v="11.15"/>
    <n v="2.411439497906128"/>
    <n v="1"/>
    <n v="19.5"/>
    <n v="2.9704144655697009"/>
    <n v="113.25"/>
    <n v="4.7295977643631435"/>
    <n v="1"/>
    <n v="34.6"/>
    <n v="3.5438536820636788"/>
    <n v="131.55000000000001"/>
    <n v="4.8793870074863017"/>
    <n v="1"/>
    <n v="39.5"/>
    <n v="3.6763006719070761"/>
    <n v="190"/>
    <n v="5.2470240721604862"/>
    <n v="1"/>
    <n v="19.850000000000001"/>
    <n v="2.9882040071331994"/>
    <n v="70.8"/>
    <n v="4.2598590006996737"/>
    <n v="0"/>
    <n v="1"/>
    <n v="1"/>
    <n v="4"/>
    <n v="1"/>
    <n v="1"/>
    <n v="1"/>
    <n v="0"/>
    <n v="1"/>
    <n v="1"/>
    <n v="22"/>
    <n v="1"/>
    <n v="1"/>
    <n v="1"/>
    <n v="1"/>
    <n v="1"/>
    <n v="1"/>
    <n v="0"/>
    <n v="0"/>
    <n v="0"/>
    <n v="1"/>
    <n v="0"/>
    <n v="0"/>
    <n v="5"/>
  </r>
  <r>
    <x v="1874"/>
    <s v="5954-CPSFCO-JKU"/>
    <x v="0"/>
    <n v="1"/>
    <x v="1"/>
    <x v="60"/>
    <n v="4"/>
    <s v="May"/>
    <n v="15"/>
    <n v="53"/>
    <n v="9"/>
    <n v="1"/>
    <n v="3"/>
    <n v="0"/>
    <n v="7"/>
    <x v="0"/>
    <n v="3"/>
    <n v="0"/>
    <n v="3.4339872044851463"/>
    <n v="2"/>
    <n v="7.3"/>
    <x v="1869"/>
    <n v="-0.27395275236753258"/>
    <n v="1.502632"/>
    <n v="0.4072182371456971"/>
    <n v="0"/>
    <n v="3"/>
    <n v="1"/>
    <n v="11"/>
    <n v="1"/>
    <n v="4"/>
    <n v="1"/>
    <n v="1"/>
    <n v="0"/>
    <n v="0"/>
    <n v="0"/>
    <n v="0"/>
    <n v="0"/>
    <n v="0"/>
    <n v="0"/>
    <n v="2"/>
    <n v="13"/>
    <n v="3"/>
    <n v="1"/>
    <n v="1"/>
    <n v="0"/>
    <n v="13.5"/>
    <n v="1"/>
    <n v="1"/>
    <n v="0"/>
    <n v="4"/>
    <n v="3"/>
    <n v="26"/>
    <n v="0"/>
    <n v="0"/>
    <n v="0"/>
    <n v="1"/>
    <n v="1"/>
    <n v="0"/>
    <n v="0"/>
    <n v="1"/>
    <n v="0"/>
    <n v="0"/>
    <n v="9"/>
    <n v="6"/>
    <n v="1"/>
    <n v="1"/>
    <n v="1"/>
    <n v="4"/>
    <n v="3"/>
    <n v="1"/>
    <n v="0"/>
    <n v="12"/>
    <n v="4"/>
    <n v="3"/>
    <n v="3"/>
    <n v="2"/>
    <n v="0"/>
    <n v="8"/>
    <n v="3"/>
    <n v="9"/>
    <n v="196.18"/>
    <n v="3"/>
    <n v="56.02"/>
    <n v="1"/>
    <n v="1"/>
    <n v="26"/>
    <n v="0"/>
    <n v="7.85"/>
    <n v="2.0605135317943168"/>
    <n v="208.25"/>
    <n v="5.3387392810469523"/>
    <n v="1"/>
    <n v="23"/>
    <n v="3.1354942159291497"/>
    <n v="589.95000000000005"/>
    <n v="6.3800377875459287"/>
    <n v="0"/>
    <n v="0"/>
    <e v="#NULL!"/>
    <n v="0"/>
    <e v="#NULL!"/>
    <n v="1"/>
    <n v="14.25"/>
    <n v="2.6567569067146595"/>
    <n v="375"/>
    <n v="5.9269260259704106"/>
    <n v="0"/>
    <n v="0"/>
    <e v="#NULL!"/>
    <n v="0"/>
    <e v="#NULL!"/>
    <n v="0"/>
    <n v="0"/>
    <n v="0"/>
    <n v="0"/>
    <n v="1"/>
    <n v="1"/>
    <n v="1"/>
    <n v="1"/>
    <n v="0"/>
    <n v="1"/>
    <n v="22"/>
    <n v="1"/>
    <n v="1"/>
    <n v="1"/>
    <n v="0"/>
    <n v="0"/>
    <n v="0"/>
    <n v="0"/>
    <n v="0"/>
    <n v="0"/>
    <n v="0"/>
    <n v="0"/>
    <n v="0"/>
    <n v="5"/>
  </r>
  <r>
    <x v="1875"/>
    <s v="5799-EYKREH-NQ6"/>
    <x v="2"/>
    <n v="2"/>
    <x v="1"/>
    <x v="26"/>
    <n v="5"/>
    <s v="March"/>
    <n v="14"/>
    <n v="43"/>
    <n v="10"/>
    <n v="1"/>
    <n v="2"/>
    <n v="0"/>
    <n v="13"/>
    <x v="83"/>
    <n v="4"/>
    <n v="0"/>
    <n v="4.2046926193909657"/>
    <n v="3"/>
    <n v="22.8"/>
    <x v="1870"/>
    <n v="1.307465416537819"/>
    <n v="11.579208"/>
    <n v="2.4492110760235044"/>
    <n v="1"/>
    <n v="5"/>
    <n v="0"/>
    <n v="-1"/>
    <n v="-1"/>
    <n v="1"/>
    <n v="1"/>
    <n v="1"/>
    <n v="0"/>
    <n v="0"/>
    <n v="0"/>
    <n v="0"/>
    <n v="0"/>
    <n v="0"/>
    <n v="0"/>
    <n v="1"/>
    <n v="17"/>
    <n v="4"/>
    <n v="2"/>
    <n v="1"/>
    <n v="1"/>
    <n v="24.700000000000003"/>
    <n v="2"/>
    <n v="0"/>
    <n v="0"/>
    <n v="1"/>
    <n v="1"/>
    <n v="20"/>
    <n v="1"/>
    <n v="0"/>
    <n v="0"/>
    <n v="0"/>
    <n v="0"/>
    <n v="0"/>
    <n v="0"/>
    <n v="1"/>
    <n v="0"/>
    <n v="0"/>
    <n v="9"/>
    <n v="4"/>
    <n v="0"/>
    <n v="0"/>
    <n v="1"/>
    <n v="1"/>
    <n v="1"/>
    <n v="4"/>
    <n v="1"/>
    <n v="3"/>
    <n v="2"/>
    <n v="2"/>
    <n v="2"/>
    <n v="2"/>
    <n v="0"/>
    <n v="3"/>
    <n v="2"/>
    <n v="6"/>
    <n v="224.28"/>
    <n v="10"/>
    <n v="373.69"/>
    <n v="1"/>
    <n v="3"/>
    <n v="7"/>
    <n v="0"/>
    <n v="5.0999999999999996"/>
    <n v="1.62924053973028"/>
    <n v="24.95"/>
    <n v="3.2168738221975275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1"/>
    <n v="0"/>
    <n v="0"/>
    <n v="1"/>
    <n v="19"/>
    <n v="1"/>
    <n v="1"/>
    <n v="1"/>
    <n v="0"/>
    <n v="1"/>
    <n v="1"/>
    <n v="0"/>
    <n v="0"/>
    <n v="0"/>
    <n v="0"/>
    <n v="0"/>
    <n v="0"/>
    <n v="3"/>
  </r>
  <r>
    <x v="1876"/>
    <s v="4832-CUPWSK-2AM"/>
    <x v="4"/>
    <n v="1"/>
    <x v="0"/>
    <x v="44"/>
    <n v="4"/>
    <s v="December"/>
    <n v="16"/>
    <n v="46"/>
    <n v="20"/>
    <n v="5"/>
    <n v="5"/>
    <n v="0"/>
    <n v="4"/>
    <x v="178"/>
    <n v="2"/>
    <n v="0"/>
    <n v="4.7791234931115296"/>
    <n v="4"/>
    <n v="10.100000000000001"/>
    <x v="1871"/>
    <n v="1.6812920466020835"/>
    <n v="6.6465069999999997"/>
    <n v="1.8940914535108495"/>
    <n v="0"/>
    <n v="4"/>
    <n v="0"/>
    <n v="-1"/>
    <n v="-1"/>
    <n v="1"/>
    <n v="6"/>
    <n v="4"/>
    <n v="1"/>
    <n v="0"/>
    <n v="0"/>
    <n v="0"/>
    <n v="0"/>
    <n v="1"/>
    <n v="1"/>
    <n v="1"/>
    <n v="18"/>
    <n v="4"/>
    <n v="5"/>
    <n v="1"/>
    <n v="1"/>
    <n v="52.6"/>
    <n v="3"/>
    <n v="1"/>
    <n v="0"/>
    <n v="1"/>
    <n v="1"/>
    <n v="22"/>
    <n v="1"/>
    <n v="0"/>
    <n v="0"/>
    <n v="0"/>
    <n v="1"/>
    <n v="0"/>
    <n v="0"/>
    <n v="0"/>
    <n v="0"/>
    <n v="0"/>
    <n v="9"/>
    <n v="4"/>
    <n v="1"/>
    <n v="0"/>
    <n v="0"/>
    <n v="4"/>
    <n v="2"/>
    <n v="3"/>
    <n v="0"/>
    <n v="20"/>
    <n v="5"/>
    <n v="1"/>
    <n v="3"/>
    <n v="2"/>
    <n v="0"/>
    <n v="20"/>
    <n v="5"/>
    <n v="9"/>
    <n v="293.90000000000003"/>
    <n v="7"/>
    <n v="144.63"/>
    <n v="1"/>
    <n v="1"/>
    <n v="64"/>
    <n v="0"/>
    <n v="16.95"/>
    <n v="2.8302678338264591"/>
    <n v="1073.05"/>
    <n v="6.9782603398674903"/>
    <n v="1"/>
    <n v="23.75"/>
    <n v="3.1675825304806504"/>
    <n v="1494.6"/>
    <n v="7.3096138914961895"/>
    <n v="1"/>
    <n v="49.5"/>
    <n v="3.9019726695746448"/>
    <n v="3200.35"/>
    <n v="8.0710154578068085"/>
    <n v="1"/>
    <n v="27.25"/>
    <n v="3.3050535211092531"/>
    <n v="1775"/>
    <n v="7.4815557019095165"/>
    <n v="1"/>
    <n v="46.85"/>
    <n v="3.8469510086844312"/>
    <n v="2904.7"/>
    <n v="7.9740853937295224"/>
    <n v="1"/>
    <n v="1"/>
    <n v="1"/>
    <n v="4"/>
    <n v="1"/>
    <n v="1"/>
    <n v="1"/>
    <n v="0"/>
    <n v="1"/>
    <n v="1"/>
    <n v="24"/>
    <n v="1"/>
    <n v="1"/>
    <n v="1"/>
    <n v="0"/>
    <n v="1"/>
    <n v="1"/>
    <n v="1"/>
    <n v="0"/>
    <n v="1"/>
    <n v="0"/>
    <n v="1"/>
    <n v="0"/>
    <n v="12"/>
  </r>
  <r>
    <x v="1877"/>
    <s v="6402-TZDQTH-6IH"/>
    <x v="2"/>
    <n v="1"/>
    <x v="0"/>
    <x v="4"/>
    <n v="3"/>
    <s v="September"/>
    <n v="18"/>
    <n v="48"/>
    <n v="20"/>
    <n v="5"/>
    <n v="6"/>
    <n v="0"/>
    <n v="0"/>
    <x v="45"/>
    <n v="1"/>
    <n v="0"/>
    <n v="2.8903717578961645"/>
    <n v="1"/>
    <n v="5.2"/>
    <x v="1872"/>
    <n v="-1.379183701884843"/>
    <n v="0.68421599999999994"/>
    <n v="-0.37948162173690364"/>
    <n v="0"/>
    <n v="1"/>
    <n v="1"/>
    <n v="18"/>
    <n v="4"/>
    <n v="5"/>
    <n v="9"/>
    <n v="3"/>
    <n v="0"/>
    <n v="0"/>
    <n v="0"/>
    <n v="0"/>
    <n v="0"/>
    <n v="6"/>
    <n v="0"/>
    <n v="2"/>
    <n v="4"/>
    <n v="2"/>
    <n v="4"/>
    <n v="1"/>
    <n v="1"/>
    <n v="6.6000000000000005"/>
    <n v="1"/>
    <n v="0"/>
    <n v="0"/>
    <n v="1"/>
    <n v="1"/>
    <n v="28"/>
    <n v="1"/>
    <n v="0"/>
    <n v="0"/>
    <n v="0"/>
    <n v="0"/>
    <n v="0"/>
    <n v="0"/>
    <n v="0"/>
    <n v="0"/>
    <n v="0"/>
    <n v="9"/>
    <n v="2"/>
    <n v="0"/>
    <n v="1"/>
    <n v="1"/>
    <n v="2"/>
    <n v="1"/>
    <n v="4"/>
    <n v="0"/>
    <n v="8"/>
    <n v="3"/>
    <n v="1"/>
    <n v="2"/>
    <n v="1"/>
    <n v="0"/>
    <n v="8"/>
    <n v="3"/>
    <n v="4"/>
    <n v="53.99"/>
    <n v="4"/>
    <n v="73.8"/>
    <n v="0"/>
    <n v="3"/>
    <n v="47"/>
    <n v="0"/>
    <n v="7.5"/>
    <n v="2.0149030205422647"/>
    <n v="331.55"/>
    <n v="5.8037786278148769"/>
    <n v="0"/>
    <n v="0"/>
    <e v="#NULL!"/>
    <n v="0"/>
    <e v="#NULL!"/>
    <n v="1"/>
    <n v="34.9"/>
    <n v="3.5524868292083815"/>
    <n v="1604.7"/>
    <n v="7.3806921022053142"/>
    <n v="1"/>
    <n v="18.5"/>
    <n v="2.917770732084279"/>
    <n v="875"/>
    <n v="6.7742238863576141"/>
    <n v="0"/>
    <n v="0"/>
    <e v="#NULL!"/>
    <n v="0"/>
    <e v="#NULL!"/>
    <n v="1"/>
    <n v="0"/>
    <n v="0"/>
    <n v="3"/>
    <n v="0"/>
    <n v="0"/>
    <n v="0"/>
    <n v="0"/>
    <n v="1"/>
    <n v="1"/>
    <n v="21"/>
    <n v="1"/>
    <n v="1"/>
    <n v="1"/>
    <n v="0"/>
    <n v="1"/>
    <n v="1"/>
    <n v="1"/>
    <n v="0"/>
    <n v="1"/>
    <n v="0"/>
    <n v="0"/>
    <n v="1"/>
    <n v="9"/>
  </r>
  <r>
    <x v="1878"/>
    <s v="0888-ATKLSV-351"/>
    <x v="3"/>
    <n v="1"/>
    <x v="0"/>
    <x v="48"/>
    <n v="3"/>
    <s v="December"/>
    <n v="13"/>
    <n v="51"/>
    <n v="17"/>
    <n v="4"/>
    <n v="2"/>
    <n v="0"/>
    <n v="1"/>
    <x v="99"/>
    <n v="1"/>
    <n v="0"/>
    <n v="3.5263605246161616"/>
    <n v="2"/>
    <n v="22.400000000000002"/>
    <x v="1873"/>
    <n v="0.83622882401629628"/>
    <n v="5.3083520000000011"/>
    <n v="1.6692814292674512"/>
    <n v="1"/>
    <n v="4"/>
    <n v="1"/>
    <n v="21"/>
    <n v="5"/>
    <n v="5"/>
    <n v="0"/>
    <n v="0"/>
    <n v="0"/>
    <n v="0"/>
    <n v="0"/>
    <n v="0"/>
    <n v="0"/>
    <n v="0"/>
    <n v="1"/>
    <n v="1"/>
    <n v="5"/>
    <n v="2"/>
    <n v="0"/>
    <n v="-1"/>
    <n v="-1"/>
    <n v="-1"/>
    <n v="-1"/>
    <n v="-1"/>
    <n v="0"/>
    <n v="5"/>
    <n v="3"/>
    <n v="19"/>
    <n v="0"/>
    <n v="1"/>
    <n v="1"/>
    <n v="0"/>
    <n v="1"/>
    <n v="0"/>
    <n v="0"/>
    <n v="0"/>
    <n v="0"/>
    <n v="0"/>
    <n v="9"/>
    <n v="2"/>
    <n v="1"/>
    <n v="0"/>
    <n v="1"/>
    <n v="4"/>
    <n v="4"/>
    <n v="1"/>
    <n v="0"/>
    <n v="1"/>
    <n v="1"/>
    <n v="2"/>
    <n v="4"/>
    <n v="2"/>
    <n v="0"/>
    <n v="1"/>
    <n v="1"/>
    <n v="16"/>
    <n v="532.20000000000005"/>
    <n v="6"/>
    <n v="200.88"/>
    <n v="1"/>
    <n v="1"/>
    <n v="4"/>
    <n v="1"/>
    <n v="5.35"/>
    <n v="1.6770965609079151"/>
    <n v="21"/>
    <n v="3.044522437723423"/>
    <n v="1"/>
    <n v="22.75"/>
    <n v="3.1245651453969594"/>
    <n v="96"/>
    <n v="4.5643481914678361"/>
    <n v="1"/>
    <n v="52.25"/>
    <n v="3.9560398908449206"/>
    <n v="147.65"/>
    <n v="4.9948446081899318"/>
    <n v="1"/>
    <n v="28.25"/>
    <n v="3.34109345759245"/>
    <n v="80"/>
    <n v="4.3820266346738812"/>
    <n v="1"/>
    <n v="38.85"/>
    <n v="3.6597080768136565"/>
    <n v="128.25"/>
    <n v="4.8539814840508786"/>
    <n v="0"/>
    <n v="1"/>
    <n v="1"/>
    <n v="3"/>
    <n v="1"/>
    <n v="1"/>
    <n v="1"/>
    <n v="1"/>
    <n v="1"/>
    <n v="1"/>
    <n v="11"/>
    <n v="1"/>
    <n v="1"/>
    <n v="1"/>
    <n v="1"/>
    <n v="1"/>
    <n v="1"/>
    <n v="1"/>
    <n v="1"/>
    <n v="0"/>
    <n v="0"/>
    <n v="0"/>
    <n v="0"/>
    <n v="12"/>
  </r>
  <r>
    <x v="1879"/>
    <s v="5889-DYIIGK-2UR"/>
    <x v="0"/>
    <n v="2"/>
    <x v="1"/>
    <x v="9"/>
    <n v="4"/>
    <s v="August"/>
    <n v="11"/>
    <n v="55"/>
    <n v="16"/>
    <n v="3"/>
    <n v="3"/>
    <n v="0"/>
    <n v="15"/>
    <x v="202"/>
    <n v="4"/>
    <n v="0"/>
    <n v="5.2203558250783244"/>
    <n v="5"/>
    <n v="17.5"/>
    <x v="1874"/>
    <n v="2.2463850433058465"/>
    <n v="22.921500000000002"/>
    <n v="3.1320753347312844"/>
    <n v="1"/>
    <n v="3"/>
    <n v="0"/>
    <n v="-1"/>
    <n v="-1"/>
    <n v="1"/>
    <n v="1"/>
    <n v="1"/>
    <n v="0"/>
    <n v="0"/>
    <n v="0"/>
    <n v="0"/>
    <n v="0"/>
    <n v="0"/>
    <n v="1"/>
    <n v="1"/>
    <n v="17"/>
    <n v="4"/>
    <n v="2"/>
    <n v="1"/>
    <n v="0"/>
    <n v="97.300000000000011"/>
    <n v="3"/>
    <n v="0"/>
    <n v="0"/>
    <n v="1"/>
    <n v="1"/>
    <n v="24"/>
    <n v="1"/>
    <n v="0"/>
    <n v="1"/>
    <n v="0"/>
    <n v="1"/>
    <n v="1"/>
    <n v="0"/>
    <n v="0"/>
    <n v="0"/>
    <n v="0"/>
    <n v="9"/>
    <n v="4"/>
    <n v="0"/>
    <n v="0"/>
    <n v="1"/>
    <n v="3"/>
    <n v="4"/>
    <n v="1"/>
    <n v="1"/>
    <n v="26"/>
    <n v="5"/>
    <n v="1"/>
    <n v="1"/>
    <n v="2"/>
    <n v="0"/>
    <n v="19"/>
    <n v="5"/>
    <n v="8"/>
    <n v="126.64"/>
    <n v="9"/>
    <n v="254.48000000000002"/>
    <n v="0"/>
    <n v="2"/>
    <n v="63"/>
    <n v="0"/>
    <n v="22.7"/>
    <n v="3.122364924487357"/>
    <n v="1382.55"/>
    <n v="7.2316848991077833"/>
    <n v="1"/>
    <n v="32.75"/>
    <n v="3.4889029620812608"/>
    <n v="2014.25"/>
    <n v="7.6080021966573055"/>
    <n v="0"/>
    <n v="0"/>
    <e v="#NULL!"/>
    <n v="0"/>
    <e v="#NULL!"/>
    <n v="1"/>
    <n v="26.75"/>
    <n v="3.2865344733420154"/>
    <n v="1560"/>
    <n v="7.352441100243583"/>
    <n v="1"/>
    <n v="30"/>
    <n v="3.4011973816621555"/>
    <n v="1938.65"/>
    <n v="7.5697471335344266"/>
    <n v="1"/>
    <n v="0"/>
    <n v="0"/>
    <n v="0"/>
    <n v="1"/>
    <n v="1"/>
    <n v="1"/>
    <n v="1"/>
    <n v="0"/>
    <n v="1"/>
    <n v="22"/>
    <n v="1"/>
    <n v="1"/>
    <n v="1"/>
    <n v="0"/>
    <n v="0"/>
    <n v="0"/>
    <n v="0"/>
    <n v="0"/>
    <n v="1"/>
    <n v="0"/>
    <n v="1"/>
    <n v="0"/>
    <n v="8"/>
  </r>
  <r>
    <x v="1880"/>
    <s v="9267-FGHTXT-Z79"/>
    <x v="4"/>
    <n v="3"/>
    <x v="1"/>
    <x v="61"/>
    <n v="5"/>
    <s v="August"/>
    <n v="17"/>
    <n v="50"/>
    <n v="21"/>
    <n v="5"/>
    <n v="1"/>
    <n v="0"/>
    <n v="5"/>
    <x v="81"/>
    <n v="2"/>
    <n v="0"/>
    <n v="3.6375861597263857"/>
    <n v="2"/>
    <n v="5.5"/>
    <x v="1875"/>
    <n v="-0.90790102410053197"/>
    <n v="1.6866299999999999"/>
    <n v="0.52273245526453127"/>
    <n v="0"/>
    <n v="1"/>
    <n v="0"/>
    <n v="-1"/>
    <n v="-1"/>
    <n v="1"/>
    <n v="5"/>
    <n v="0"/>
    <n v="0"/>
    <n v="0"/>
    <n v="0"/>
    <n v="0"/>
    <n v="0"/>
    <n v="5"/>
    <n v="0"/>
    <n v="2"/>
    <n v="19"/>
    <n v="4"/>
    <n v="2"/>
    <n v="1"/>
    <n v="1"/>
    <n v="17.600000000000001"/>
    <n v="1"/>
    <n v="1"/>
    <n v="0"/>
    <n v="7"/>
    <n v="4"/>
    <n v="27"/>
    <n v="0"/>
    <n v="0"/>
    <n v="0"/>
    <n v="0"/>
    <n v="0"/>
    <n v="1"/>
    <n v="1"/>
    <n v="0"/>
    <n v="0"/>
    <n v="0"/>
    <n v="2"/>
    <n v="4"/>
    <n v="0"/>
    <n v="0"/>
    <n v="0"/>
    <n v="1"/>
    <n v="1"/>
    <n v="1"/>
    <n v="1"/>
    <n v="3"/>
    <n v="2"/>
    <n v="4"/>
    <n v="4"/>
    <n v="3"/>
    <n v="0"/>
    <n v="3"/>
    <n v="2"/>
    <n v="14"/>
    <n v="515.94000000000005"/>
    <n v="7"/>
    <n v="237.07"/>
    <n v="0"/>
    <n v="3"/>
    <n v="7"/>
    <n v="1"/>
    <n v="3.7"/>
    <n v="1.3083328196501789"/>
    <n v="16.899999999999999"/>
    <n v="2.8273136219290276"/>
    <n v="0"/>
    <n v="0"/>
    <e v="#NULL!"/>
    <n v="0"/>
    <e v="#NULL!"/>
    <n v="1"/>
    <n v="36.6"/>
    <n v="3.6000482404073204"/>
    <n v="218.8"/>
    <n v="5.388158070547826"/>
    <n v="0"/>
    <n v="0"/>
    <e v="#NULL!"/>
    <n v="0"/>
    <e v="#NULL!"/>
    <n v="1"/>
    <n v="30.7"/>
    <n v="3.4242626545931514"/>
    <n v="201.7"/>
    <n v="5.3067814449601665"/>
    <n v="1"/>
    <n v="1"/>
    <n v="1"/>
    <n v="4"/>
    <n v="1"/>
    <n v="0"/>
    <n v="1"/>
    <n v="1"/>
    <n v="1"/>
    <n v="1"/>
    <n v="18"/>
    <n v="1"/>
    <n v="1"/>
    <n v="1"/>
    <n v="1"/>
    <n v="1"/>
    <n v="1"/>
    <n v="1"/>
    <n v="0"/>
    <n v="0"/>
    <n v="0"/>
    <n v="0"/>
    <n v="0"/>
    <n v="8"/>
  </r>
  <r>
    <x v="1881"/>
    <s v="7254-RKOVMQ-G10"/>
    <x v="1"/>
    <n v="4"/>
    <x v="1"/>
    <x v="48"/>
    <n v="3"/>
    <s v="July"/>
    <n v="15"/>
    <n v="48"/>
    <n v="14"/>
    <n v="2"/>
    <n v="1"/>
    <n v="0"/>
    <n v="3"/>
    <x v="55"/>
    <n v="2"/>
    <n v="0"/>
    <n v="3.7376696182833684"/>
    <n v="2"/>
    <n v="7.9"/>
    <x v="1876"/>
    <n v="-0.38538310807547604"/>
    <n v="2.63781"/>
    <n v="0.96994902744044764"/>
    <n v="1"/>
    <n v="3"/>
    <n v="0"/>
    <n v="-1"/>
    <n v="-1"/>
    <n v="1"/>
    <n v="9"/>
    <n v="0"/>
    <n v="0"/>
    <n v="0"/>
    <n v="0"/>
    <n v="0"/>
    <n v="0"/>
    <n v="9"/>
    <n v="0"/>
    <n v="1"/>
    <n v="3"/>
    <n v="2"/>
    <n v="3"/>
    <n v="1"/>
    <n v="0"/>
    <n v="17.8"/>
    <n v="1"/>
    <n v="0"/>
    <n v="0"/>
    <n v="1"/>
    <n v="1"/>
    <n v="19"/>
    <n v="1"/>
    <n v="0"/>
    <n v="1"/>
    <n v="1"/>
    <n v="0"/>
    <n v="0"/>
    <n v="0"/>
    <n v="0"/>
    <n v="0"/>
    <n v="0"/>
    <n v="9"/>
    <n v="6"/>
    <n v="1"/>
    <n v="0"/>
    <n v="1"/>
    <n v="3"/>
    <n v="4"/>
    <n v="4"/>
    <n v="0"/>
    <n v="9"/>
    <n v="3"/>
    <n v="2"/>
    <n v="3"/>
    <n v="4"/>
    <n v="1"/>
    <n v="9"/>
    <n v="3"/>
    <n v="11"/>
    <n v="375.87"/>
    <n v="5"/>
    <n v="161.5"/>
    <n v="1"/>
    <n v="1"/>
    <n v="40"/>
    <n v="0"/>
    <n v="5.4"/>
    <n v="1.6863989535702288"/>
    <n v="189.3"/>
    <n v="5.2433330582152768"/>
    <n v="1"/>
    <n v="22.25"/>
    <n v="3.1023420086122493"/>
    <n v="921.25"/>
    <n v="6.8257314435035461"/>
    <n v="0"/>
    <n v="0"/>
    <e v="#NULL!"/>
    <n v="0"/>
    <e v="#NULL!"/>
    <n v="1"/>
    <n v="7.5"/>
    <n v="2.0149030205422647"/>
    <n v="280"/>
    <n v="5.6347896031692493"/>
    <n v="0"/>
    <n v="0"/>
    <e v="#NULL!"/>
    <n v="0"/>
    <e v="#NULL!"/>
    <n v="0"/>
    <n v="0"/>
    <n v="0"/>
    <n v="0"/>
    <n v="1"/>
    <n v="0"/>
    <n v="1"/>
    <n v="1"/>
    <n v="0"/>
    <n v="1"/>
    <n v="18"/>
    <n v="1"/>
    <n v="1"/>
    <n v="1"/>
    <n v="0"/>
    <n v="0"/>
    <n v="1"/>
    <n v="0"/>
    <n v="0"/>
    <n v="1"/>
    <n v="0"/>
    <n v="0"/>
    <n v="0"/>
    <n v="7"/>
  </r>
  <r>
    <x v="1882"/>
    <s v="6466-KBIQXI-MFL"/>
    <x v="3"/>
    <n v="4"/>
    <x v="1"/>
    <x v="32"/>
    <n v="4"/>
    <s v="September"/>
    <n v="14"/>
    <n v="46"/>
    <n v="20"/>
    <n v="5"/>
    <n v="2"/>
    <n v="0"/>
    <n v="3"/>
    <x v="50"/>
    <n v="2"/>
    <n v="0"/>
    <n v="3.8286413964890951"/>
    <n v="2"/>
    <n v="0.8"/>
    <x v="1877"/>
    <n v="-3.2439885256832759"/>
    <n v="0.32899200000000001"/>
    <n v="-1.1117218446218291"/>
    <n v="0"/>
    <n v="2"/>
    <n v="0"/>
    <n v="-1"/>
    <n v="-1"/>
    <n v="3"/>
    <n v="5"/>
    <n v="0"/>
    <n v="0"/>
    <n v="0"/>
    <n v="0"/>
    <n v="0"/>
    <n v="0"/>
    <n v="5"/>
    <n v="1"/>
    <n v="1"/>
    <n v="27"/>
    <n v="5"/>
    <n v="2"/>
    <n v="1"/>
    <n v="0"/>
    <n v="25.6"/>
    <n v="2"/>
    <n v="1"/>
    <n v="0"/>
    <n v="4"/>
    <n v="3"/>
    <n v="29"/>
    <n v="0"/>
    <n v="0"/>
    <n v="0"/>
    <n v="1"/>
    <n v="0"/>
    <n v="0"/>
    <n v="0"/>
    <n v="0"/>
    <n v="0"/>
    <n v="0"/>
    <n v="2"/>
    <n v="6"/>
    <n v="1"/>
    <n v="0"/>
    <n v="0"/>
    <n v="1"/>
    <n v="1"/>
    <n v="1"/>
    <n v="0"/>
    <n v="23"/>
    <n v="5"/>
    <n v="4"/>
    <n v="3"/>
    <n v="3"/>
    <n v="0"/>
    <n v="12"/>
    <n v="4"/>
    <n v="12"/>
    <n v="585.93000000000006"/>
    <n v="4"/>
    <n v="150.56"/>
    <n v="1"/>
    <n v="1"/>
    <n v="47"/>
    <n v="0"/>
    <n v="6.05"/>
    <n v="1.80005827204275"/>
    <n v="241.25"/>
    <n v="5.4858337402190953"/>
    <n v="0"/>
    <n v="0"/>
    <e v="#NULL!"/>
    <n v="0"/>
    <e v="#NULL!"/>
    <n v="0"/>
    <n v="0"/>
    <e v="#NULL!"/>
    <n v="0"/>
    <e v="#NULL!"/>
    <n v="1"/>
    <n v="11.25"/>
    <n v="2.4203681286504293"/>
    <n v="490"/>
    <n v="6.1944053911046719"/>
    <n v="0"/>
    <n v="0"/>
    <e v="#NULL!"/>
    <n v="0"/>
    <e v="#NULL!"/>
    <n v="1"/>
    <n v="0"/>
    <n v="0"/>
    <n v="3"/>
    <n v="0"/>
    <n v="0"/>
    <n v="0"/>
    <n v="0"/>
    <n v="1"/>
    <n v="1"/>
    <n v="18"/>
    <n v="1"/>
    <n v="1"/>
    <n v="1"/>
    <n v="0"/>
    <n v="1"/>
    <n v="1"/>
    <n v="1"/>
    <n v="0"/>
    <n v="1"/>
    <n v="1"/>
    <n v="1"/>
    <n v="0"/>
    <n v="9"/>
  </r>
  <r>
    <x v="1883"/>
    <s v="0331-ZWQBAG-DHM"/>
    <x v="4"/>
    <n v="2"/>
    <x v="1"/>
    <x v="41"/>
    <n v="4"/>
    <s v="December"/>
    <n v="17"/>
    <n v="56"/>
    <n v="18"/>
    <n v="4"/>
    <n v="1"/>
    <n v="0"/>
    <n v="3"/>
    <x v="25"/>
    <n v="2"/>
    <n v="0"/>
    <n v="3.4011973816621555"/>
    <n v="2"/>
    <n v="7.0000000000000009"/>
    <x v="1878"/>
    <n v="-1.1223928173335131"/>
    <n v="1.7745000000000002"/>
    <n v="0.57351869310441417"/>
    <n v="1"/>
    <n v="1"/>
    <n v="0"/>
    <n v="-1"/>
    <n v="-1"/>
    <n v="1"/>
    <n v="2"/>
    <n v="0"/>
    <n v="2"/>
    <n v="0"/>
    <n v="0"/>
    <n v="0"/>
    <n v="0"/>
    <n v="0"/>
    <n v="1"/>
    <n v="3"/>
    <n v="11"/>
    <n v="3"/>
    <n v="0"/>
    <n v="-1"/>
    <n v="-1"/>
    <n v="-1"/>
    <n v="-1"/>
    <n v="-1"/>
    <n v="1"/>
    <n v="4"/>
    <n v="3"/>
    <n v="22"/>
    <n v="0"/>
    <n v="0"/>
    <n v="0"/>
    <n v="1"/>
    <n v="0"/>
    <n v="0"/>
    <n v="1"/>
    <n v="0"/>
    <n v="0"/>
    <n v="0"/>
    <n v="9"/>
    <n v="1"/>
    <n v="1"/>
    <n v="1"/>
    <n v="0"/>
    <n v="1"/>
    <n v="4"/>
    <n v="1"/>
    <n v="0"/>
    <n v="6"/>
    <n v="3"/>
    <n v="3"/>
    <n v="4"/>
    <n v="3"/>
    <n v="0"/>
    <n v="4"/>
    <n v="2"/>
    <n v="10"/>
    <n v="889.33"/>
    <n v="4"/>
    <n v="243.52"/>
    <n v="0"/>
    <n v="3"/>
    <n v="14"/>
    <n v="0"/>
    <n v="4.5"/>
    <n v="1.5040773967762742"/>
    <n v="88.35"/>
    <n v="4.4813061987657052"/>
    <n v="1"/>
    <n v="25.25"/>
    <n v="3.2288261557213689"/>
    <n v="345.75"/>
    <n v="5.8457159705448678"/>
    <n v="1"/>
    <n v="37.5"/>
    <n v="3.6243409329763652"/>
    <n v="489.25"/>
    <n v="6.1928736062761853"/>
    <n v="1"/>
    <n v="21"/>
    <n v="3.044522437723423"/>
    <n v="250"/>
    <n v="5.521460917862246"/>
    <n v="1"/>
    <n v="45.45"/>
    <n v="3.8166128206234879"/>
    <n v="624.65"/>
    <n v="6.4371914928778384"/>
    <n v="0"/>
    <n v="1"/>
    <n v="1"/>
    <n v="2"/>
    <n v="1"/>
    <n v="1"/>
    <n v="1"/>
    <n v="1"/>
    <n v="0"/>
    <n v="1"/>
    <n v="20"/>
    <n v="1"/>
    <n v="1"/>
    <n v="1"/>
    <n v="1"/>
    <n v="1"/>
    <n v="1"/>
    <n v="1"/>
    <n v="1"/>
    <n v="1"/>
    <n v="0"/>
    <n v="0"/>
    <n v="0"/>
    <n v="12"/>
  </r>
  <r>
    <x v="1884"/>
    <s v="7476-RVSABK-G1C"/>
    <x v="4"/>
    <n v="4"/>
    <x v="0"/>
    <x v="1"/>
    <n v="2"/>
    <s v="August"/>
    <n v="18"/>
    <n v="50"/>
    <n v="13"/>
    <n v="2"/>
    <n v="2"/>
    <n v="0"/>
    <n v="0"/>
    <x v="8"/>
    <n v="1"/>
    <n v="0"/>
    <n v="2.7725887222397811"/>
    <n v="1"/>
    <n v="11.4"/>
    <x v="1879"/>
    <n v="9.8505070700844105E-2"/>
    <n v="0.72048000000000001"/>
    <n v="-0.32783762242887554"/>
    <n v="0"/>
    <n v="3"/>
    <n v="0"/>
    <n v="-1"/>
    <n v="-1"/>
    <n v="2"/>
    <n v="0"/>
    <n v="0"/>
    <n v="0"/>
    <n v="0"/>
    <n v="0"/>
    <n v="0"/>
    <n v="0"/>
    <n v="0"/>
    <n v="1"/>
    <n v="4"/>
    <n v="1"/>
    <n v="1"/>
    <n v="1"/>
    <n v="1"/>
    <n v="1"/>
    <n v="7.1000000000000005"/>
    <n v="1"/>
    <n v="0"/>
    <n v="1"/>
    <n v="5"/>
    <n v="3"/>
    <n v="27"/>
    <n v="0"/>
    <n v="0"/>
    <n v="0"/>
    <n v="0"/>
    <n v="1"/>
    <n v="0"/>
    <n v="0"/>
    <n v="0"/>
    <n v="0"/>
    <n v="0"/>
    <n v="9"/>
    <n v="6"/>
    <n v="0"/>
    <n v="0"/>
    <n v="0"/>
    <n v="3"/>
    <n v="4"/>
    <n v="4"/>
    <n v="0"/>
    <n v="3"/>
    <n v="2"/>
    <n v="4"/>
    <n v="2"/>
    <n v="4"/>
    <n v="1"/>
    <n v="2"/>
    <n v="2"/>
    <n v="5"/>
    <n v="68.58"/>
    <n v="3"/>
    <n v="45.410000000000004"/>
    <n v="0"/>
    <n v="3"/>
    <n v="8"/>
    <n v="1"/>
    <n v="5.85"/>
    <n v="1.766441661243765"/>
    <n v="53.25"/>
    <n v="3.9749978045895347"/>
    <n v="1"/>
    <n v="10"/>
    <n v="2.3025850929940459"/>
    <n v="62.65"/>
    <n v="4.1375636813420771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1"/>
    <n v="1"/>
    <n v="10"/>
    <n v="1"/>
    <n v="1"/>
    <n v="0"/>
    <n v="0"/>
    <n v="0"/>
    <n v="0"/>
    <n v="0"/>
    <n v="0"/>
    <n v="0"/>
    <n v="0"/>
    <n v="0"/>
    <n v="0"/>
    <n v="8"/>
  </r>
  <r>
    <x v="1885"/>
    <s v="0492-CDWZIZ-DTH"/>
    <x v="1"/>
    <n v="5"/>
    <x v="0"/>
    <x v="20"/>
    <n v="4"/>
    <s v="July"/>
    <n v="17"/>
    <n v="43"/>
    <n v="16"/>
    <n v="3"/>
    <n v="6"/>
    <n v="0"/>
    <n v="12"/>
    <x v="179"/>
    <n v="4"/>
    <n v="0"/>
    <n v="4.4659081186545837"/>
    <n v="4"/>
    <n v="3.1"/>
    <x v="1880"/>
    <n v="0.37965076661510216"/>
    <n v="1.2352259999999999"/>
    <n v="0.21125394928964075"/>
    <n v="0"/>
    <n v="5"/>
    <n v="1"/>
    <n v="17"/>
    <n v="4"/>
    <n v="2"/>
    <n v="0"/>
    <n v="0"/>
    <n v="0"/>
    <n v="0"/>
    <n v="0"/>
    <n v="0"/>
    <n v="0"/>
    <n v="0"/>
    <n v="1"/>
    <n v="1"/>
    <n v="11"/>
    <n v="3"/>
    <n v="1"/>
    <n v="1"/>
    <n v="0"/>
    <n v="60.7"/>
    <n v="3"/>
    <n v="1"/>
    <n v="1"/>
    <n v="4"/>
    <n v="3"/>
    <n v="33"/>
    <n v="0"/>
    <n v="0"/>
    <n v="1"/>
    <n v="1"/>
    <n v="0"/>
    <n v="1"/>
    <n v="0"/>
    <n v="0"/>
    <n v="0"/>
    <n v="1"/>
    <n v="4"/>
    <n v="4"/>
    <n v="0"/>
    <n v="0"/>
    <n v="0"/>
    <n v="3"/>
    <n v="4"/>
    <n v="2"/>
    <n v="1"/>
    <n v="19"/>
    <n v="5"/>
    <n v="4"/>
    <n v="1"/>
    <n v="1"/>
    <n v="1"/>
    <n v="19"/>
    <n v="5"/>
    <n v="10"/>
    <n v="297.13"/>
    <n v="3"/>
    <n v="89.53"/>
    <n v="1"/>
    <n v="1"/>
    <n v="72"/>
    <n v="0"/>
    <n v="34"/>
    <n v="3.5263605246161616"/>
    <n v="2343.25"/>
    <n v="7.7592941336265948"/>
    <n v="0"/>
    <n v="0"/>
    <e v="#NULL!"/>
    <n v="0"/>
    <e v="#NULL!"/>
    <n v="0"/>
    <n v="0"/>
    <e v="#NULL!"/>
    <n v="0"/>
    <e v="#NULL!"/>
    <n v="1"/>
    <n v="33.75"/>
    <n v="3.5189804173185388"/>
    <n v="2445"/>
    <n v="7.8018004019089728"/>
    <n v="0"/>
    <n v="0"/>
    <e v="#NULL!"/>
    <n v="0"/>
    <e v="#NULL!"/>
    <n v="1"/>
    <n v="0"/>
    <n v="0"/>
    <n v="4"/>
    <n v="0"/>
    <n v="0"/>
    <n v="0"/>
    <n v="0"/>
    <n v="1"/>
    <n v="1"/>
    <n v="30"/>
    <n v="1"/>
    <n v="1"/>
    <n v="1"/>
    <n v="0"/>
    <n v="1"/>
    <n v="0"/>
    <n v="0"/>
    <n v="0"/>
    <n v="1"/>
    <n v="0"/>
    <n v="1"/>
    <n v="0"/>
    <n v="7"/>
  </r>
  <r>
    <x v="1886"/>
    <s v="4435-WGKNYT-FP9"/>
    <x v="4"/>
    <n v="1"/>
    <x v="0"/>
    <x v="40"/>
    <n v="6"/>
    <s v="June"/>
    <n v="13"/>
    <n v="48"/>
    <n v="12"/>
    <n v="2"/>
    <n v="6"/>
    <n v="0"/>
    <n v="29"/>
    <x v="9"/>
    <n v="5"/>
    <n v="0"/>
    <n v="4.4308167988433134"/>
    <n v="4"/>
    <n v="3.3000000000000003"/>
    <x v="1881"/>
    <n v="-0.12613481487430336"/>
    <n v="1.8905040000000002"/>
    <n v="0.63684346018898197"/>
    <n v="0"/>
    <n v="2"/>
    <n v="0"/>
    <n v="-1"/>
    <n v="-1"/>
    <n v="1"/>
    <n v="1"/>
    <n v="1"/>
    <n v="0"/>
    <n v="0"/>
    <n v="0"/>
    <n v="0"/>
    <n v="0"/>
    <n v="0"/>
    <n v="1"/>
    <n v="1"/>
    <n v="41"/>
    <n v="5"/>
    <n v="0"/>
    <n v="-1"/>
    <n v="-1"/>
    <n v="-1"/>
    <n v="-1"/>
    <n v="-1"/>
    <n v="0"/>
    <n v="3"/>
    <n v="2"/>
    <n v="15"/>
    <n v="0"/>
    <n v="0"/>
    <n v="1"/>
    <n v="0"/>
    <n v="0"/>
    <n v="0"/>
    <n v="0"/>
    <n v="0"/>
    <n v="0"/>
    <n v="0"/>
    <n v="1"/>
    <n v="5"/>
    <n v="0"/>
    <n v="0"/>
    <n v="1"/>
    <n v="2"/>
    <n v="3"/>
    <n v="2"/>
    <n v="0"/>
    <n v="40"/>
    <n v="5"/>
    <n v="4"/>
    <n v="2"/>
    <n v="2"/>
    <n v="0"/>
    <n v="30"/>
    <n v="5"/>
    <n v="12"/>
    <n v="405.03000000000003"/>
    <n v="7"/>
    <n v="188.06"/>
    <n v="1"/>
    <n v="2"/>
    <n v="72"/>
    <n v="0"/>
    <n v="84.6"/>
    <n v="4.4379342666121779"/>
    <n v="6108.6"/>
    <n v="8.7174528933412052"/>
    <n v="0"/>
    <n v="0"/>
    <e v="#NULL!"/>
    <n v="0"/>
    <e v="#NULL!"/>
    <n v="0"/>
    <n v="0"/>
    <e v="#NULL!"/>
    <n v="0"/>
    <e v="#NULL!"/>
    <n v="1"/>
    <n v="15.5"/>
    <n v="2.7408400239252009"/>
    <n v="1160"/>
    <n v="7.0561752841004104"/>
    <n v="0"/>
    <n v="0"/>
    <e v="#NULL!"/>
    <n v="0"/>
    <e v="#NULL!"/>
    <n v="1"/>
    <n v="0"/>
    <n v="0"/>
    <n v="0"/>
    <n v="0"/>
    <n v="0"/>
    <n v="1"/>
    <n v="0"/>
    <n v="0"/>
    <n v="1"/>
    <n v="27"/>
    <n v="1"/>
    <n v="1"/>
    <n v="1"/>
    <n v="0"/>
    <n v="0"/>
    <n v="0"/>
    <n v="0"/>
    <n v="0"/>
    <n v="1"/>
    <n v="0"/>
    <n v="0"/>
    <n v="0"/>
    <n v="6"/>
  </r>
  <r>
    <x v="1887"/>
    <s v="5135-QCLJHZ-9QM"/>
    <x v="1"/>
    <n v="3"/>
    <x v="1"/>
    <x v="26"/>
    <n v="5"/>
    <s v="May"/>
    <n v="16"/>
    <n v="46"/>
    <n v="14"/>
    <n v="2"/>
    <n v="5"/>
    <n v="0"/>
    <n v="19"/>
    <x v="108"/>
    <n v="5"/>
    <n v="0"/>
    <n v="4.6913478822291435"/>
    <n v="4"/>
    <n v="3.3000000000000003"/>
    <x v="1882"/>
    <n v="6.270434005541009E-2"/>
    <n v="2.5322880000000003"/>
    <n v="0.92912324188939233"/>
    <n v="0"/>
    <n v="5"/>
    <n v="0"/>
    <n v="-1"/>
    <n v="-1"/>
    <n v="1"/>
    <n v="1"/>
    <n v="1"/>
    <n v="0"/>
    <n v="0"/>
    <n v="0"/>
    <n v="0"/>
    <n v="0"/>
    <n v="0"/>
    <n v="0"/>
    <n v="2"/>
    <n v="15"/>
    <n v="3"/>
    <n v="4"/>
    <n v="1"/>
    <n v="1"/>
    <n v="52.2"/>
    <n v="3"/>
    <n v="1"/>
    <n v="1"/>
    <n v="1"/>
    <n v="1"/>
    <n v="18"/>
    <n v="1"/>
    <n v="0"/>
    <n v="1"/>
    <n v="1"/>
    <n v="0"/>
    <n v="0"/>
    <n v="0"/>
    <n v="0"/>
    <n v="0"/>
    <n v="0"/>
    <n v="9"/>
    <n v="3"/>
    <n v="1"/>
    <n v="0"/>
    <n v="1"/>
    <n v="4"/>
    <n v="1"/>
    <n v="4"/>
    <n v="0"/>
    <n v="28"/>
    <n v="5"/>
    <n v="2"/>
    <n v="2"/>
    <n v="4"/>
    <n v="0"/>
    <n v="25"/>
    <n v="5"/>
    <n v="14"/>
    <n v="530.43000000000006"/>
    <n v="7"/>
    <n v="282.15000000000003"/>
    <n v="0"/>
    <n v="1"/>
    <n v="67"/>
    <n v="0"/>
    <n v="16.149999999999999"/>
    <n v="2.7819200496686656"/>
    <n v="1153.75"/>
    <n v="7.0507727858170623"/>
    <n v="0"/>
    <n v="0"/>
    <e v="#NULL!"/>
    <n v="0"/>
    <e v="#NULL!"/>
    <n v="0"/>
    <n v="0"/>
    <e v="#NULL!"/>
    <n v="0"/>
    <e v="#NULL!"/>
    <n v="1"/>
    <n v="27.5"/>
    <n v="3.3141860046725258"/>
    <n v="1765"/>
    <n v="7.475905969367397"/>
    <n v="0"/>
    <n v="0"/>
    <e v="#NULL!"/>
    <n v="0"/>
    <e v="#NULL!"/>
    <n v="1"/>
    <n v="0"/>
    <n v="0"/>
    <n v="0"/>
    <n v="0"/>
    <n v="1"/>
    <n v="0"/>
    <n v="1"/>
    <n v="0"/>
    <n v="1"/>
    <n v="22"/>
    <n v="1"/>
    <n v="1"/>
    <n v="1"/>
    <n v="0"/>
    <n v="0"/>
    <n v="0"/>
    <n v="0"/>
    <n v="0"/>
    <n v="0"/>
    <n v="0"/>
    <n v="0"/>
    <n v="0"/>
    <n v="5"/>
  </r>
  <r>
    <x v="1888"/>
    <s v="7695-GBMUBY-I2U"/>
    <x v="1"/>
    <n v="5"/>
    <x v="1"/>
    <x v="38"/>
    <n v="5"/>
    <s v="December"/>
    <n v="12"/>
    <n v="37"/>
    <n v="15"/>
    <n v="3"/>
    <n v="3"/>
    <n v="0"/>
    <n v="14"/>
    <x v="71"/>
    <n v="4"/>
    <n v="0"/>
    <n v="4.0943445622221004"/>
    <n v="3"/>
    <n v="6.9"/>
    <x v="1883"/>
    <n v="0.63103770689643401"/>
    <n v="2.2604400000000004"/>
    <n v="0.81555948459999117"/>
    <n v="0"/>
    <n v="5"/>
    <n v="1"/>
    <n v="15"/>
    <n v="3"/>
    <n v="3"/>
    <n v="0"/>
    <n v="0"/>
    <n v="0"/>
    <n v="0"/>
    <n v="0"/>
    <n v="0"/>
    <n v="0"/>
    <n v="0"/>
    <n v="0"/>
    <n v="1"/>
    <n v="29"/>
    <n v="5"/>
    <n v="1"/>
    <n v="0"/>
    <n v="0"/>
    <n v="31.6"/>
    <n v="2"/>
    <n v="0"/>
    <n v="0"/>
    <n v="8"/>
    <n v="4"/>
    <n v="32"/>
    <n v="0"/>
    <n v="0"/>
    <n v="0"/>
    <n v="1"/>
    <n v="0"/>
    <n v="1"/>
    <n v="0"/>
    <n v="1"/>
    <n v="0"/>
    <n v="0"/>
    <n v="4"/>
    <n v="3"/>
    <n v="0"/>
    <n v="0"/>
    <n v="1"/>
    <n v="2"/>
    <n v="3"/>
    <n v="3"/>
    <n v="0"/>
    <n v="39"/>
    <n v="5"/>
    <n v="3"/>
    <n v="3"/>
    <n v="3"/>
    <n v="1"/>
    <n v="30"/>
    <n v="5"/>
    <n v="14"/>
    <n v="321.48"/>
    <n v="1"/>
    <n v="21.94"/>
    <n v="0"/>
    <n v="1"/>
    <n v="72"/>
    <n v="0"/>
    <n v="26.9"/>
    <n v="3.2921262866077932"/>
    <n v="1945"/>
    <n v="7.5730172560525464"/>
    <n v="0"/>
    <n v="0"/>
    <e v="#NULL!"/>
    <n v="0"/>
    <e v="#NULL!"/>
    <n v="0"/>
    <n v="0"/>
    <e v="#NULL!"/>
    <n v="0"/>
    <e v="#NULL!"/>
    <n v="1"/>
    <n v="21.25"/>
    <n v="3.0563568953704259"/>
    <n v="1560"/>
    <n v="7.352441100243583"/>
    <n v="0"/>
    <n v="0"/>
    <e v="#NULL!"/>
    <n v="0"/>
    <e v="#NULL!"/>
    <n v="1"/>
    <n v="0"/>
    <n v="0"/>
    <n v="1"/>
    <n v="0"/>
    <n v="0"/>
    <n v="0"/>
    <n v="0"/>
    <n v="1"/>
    <n v="1"/>
    <n v="23"/>
    <n v="1"/>
    <n v="1"/>
    <n v="1"/>
    <n v="0"/>
    <n v="1"/>
    <n v="0"/>
    <n v="1"/>
    <n v="0"/>
    <n v="1"/>
    <n v="0"/>
    <n v="1"/>
    <n v="0"/>
    <n v="12"/>
  </r>
  <r>
    <x v="1889"/>
    <s v="6323-UYGGYL-ST1"/>
    <x v="4"/>
    <n v="5"/>
    <x v="0"/>
    <x v="44"/>
    <n v="4"/>
    <s v="October"/>
    <n v="14"/>
    <n v="55"/>
    <n v="21"/>
    <n v="5"/>
    <n v="1"/>
    <n v="0"/>
    <n v="5"/>
    <x v="100"/>
    <n v="2"/>
    <n v="0"/>
    <n v="3.6109179126442243"/>
    <n v="2"/>
    <n v="14.6"/>
    <x v="1884"/>
    <n v="0.6283387563351458"/>
    <n v="3.5275059999999998"/>
    <n v="1.2605911056647179"/>
    <n v="1"/>
    <n v="3"/>
    <n v="0"/>
    <n v="-1"/>
    <n v="-1"/>
    <n v="1"/>
    <n v="13"/>
    <n v="0"/>
    <n v="3"/>
    <n v="0"/>
    <n v="2"/>
    <n v="0"/>
    <n v="0"/>
    <n v="8"/>
    <n v="0"/>
    <n v="2"/>
    <n v="11"/>
    <n v="3"/>
    <n v="2"/>
    <n v="1"/>
    <n v="1"/>
    <n v="20.100000000000001"/>
    <n v="2"/>
    <n v="0"/>
    <n v="0"/>
    <n v="1"/>
    <n v="1"/>
    <n v="37"/>
    <n v="1"/>
    <n v="0"/>
    <n v="0"/>
    <n v="0"/>
    <n v="1"/>
    <n v="0"/>
    <n v="0"/>
    <n v="1"/>
    <n v="0"/>
    <n v="1"/>
    <n v="9"/>
    <n v="4"/>
    <n v="0"/>
    <n v="0"/>
    <n v="1"/>
    <n v="1"/>
    <n v="3"/>
    <n v="2"/>
    <n v="0"/>
    <n v="7"/>
    <n v="3"/>
    <n v="4"/>
    <n v="4"/>
    <n v="4"/>
    <n v="0"/>
    <n v="7"/>
    <n v="3"/>
    <n v="9"/>
    <n v="600.4"/>
    <n v="3"/>
    <n v="167.48"/>
    <n v="1"/>
    <n v="1"/>
    <n v="16"/>
    <n v="0"/>
    <n v="11.95"/>
    <n v="2.4807312783775197"/>
    <n v="183"/>
    <n v="5.2094861528414214"/>
    <n v="1"/>
    <n v="29"/>
    <n v="3.3672958299864741"/>
    <n v="492.45"/>
    <n v="6.1993929326157113"/>
    <n v="1"/>
    <n v="46.05"/>
    <n v="3.829727762701316"/>
    <n v="642.20000000000005"/>
    <n v="6.4648997816554132"/>
    <n v="1"/>
    <n v="30.25"/>
    <n v="3.4094961844768505"/>
    <n v="470"/>
    <n v="6.1527326947041043"/>
    <n v="1"/>
    <n v="37.5"/>
    <n v="3.6243409329763652"/>
    <n v="533.70000000000005"/>
    <n v="6.279833883339899"/>
    <n v="1"/>
    <n v="1"/>
    <n v="1"/>
    <n v="4"/>
    <n v="1"/>
    <n v="1"/>
    <n v="1"/>
    <n v="1"/>
    <n v="1"/>
    <n v="1"/>
    <n v="26"/>
    <n v="1"/>
    <n v="1"/>
    <n v="1"/>
    <n v="1"/>
    <n v="1"/>
    <n v="1"/>
    <n v="1"/>
    <n v="0"/>
    <n v="1"/>
    <n v="0"/>
    <n v="1"/>
    <n v="1"/>
    <n v="10"/>
  </r>
  <r>
    <x v="1890"/>
    <s v="1942-HSYHOR-2CO"/>
    <x v="4"/>
    <n v="4"/>
    <x v="1"/>
    <x v="4"/>
    <n v="3"/>
    <s v="November"/>
    <n v="15"/>
    <n v="47"/>
    <n v="16"/>
    <n v="3"/>
    <n v="6"/>
    <n v="0"/>
    <n v="1"/>
    <x v="2"/>
    <n v="1"/>
    <n v="0"/>
    <n v="3.5553480614894135"/>
    <n v="2"/>
    <n v="22.8"/>
    <x v="1885"/>
    <n v="0.62876864662373944"/>
    <n v="6.1047000000000002"/>
    <n v="1.8090589663061163"/>
    <n v="1"/>
    <n v="2"/>
    <n v="0"/>
    <n v="-1"/>
    <n v="-1"/>
    <n v="1"/>
    <n v="8"/>
    <n v="0"/>
    <n v="0"/>
    <n v="0"/>
    <n v="0"/>
    <n v="0"/>
    <n v="0"/>
    <n v="8"/>
    <n v="1"/>
    <n v="1"/>
    <n v="6"/>
    <n v="2"/>
    <n v="3"/>
    <n v="1"/>
    <n v="1"/>
    <n v="24.1"/>
    <n v="2"/>
    <n v="1"/>
    <n v="0"/>
    <n v="1"/>
    <n v="1"/>
    <n v="25"/>
    <n v="1"/>
    <n v="0"/>
    <n v="1"/>
    <n v="0"/>
    <n v="0"/>
    <n v="1"/>
    <n v="0"/>
    <n v="1"/>
    <n v="0"/>
    <n v="0"/>
    <n v="9"/>
    <n v="4"/>
    <n v="0"/>
    <n v="0"/>
    <n v="0"/>
    <n v="3"/>
    <n v="3"/>
    <n v="2"/>
    <n v="0"/>
    <n v="8"/>
    <n v="3"/>
    <n v="4"/>
    <n v="1"/>
    <n v="2"/>
    <n v="0"/>
    <n v="7"/>
    <n v="3"/>
    <n v="7"/>
    <n v="214.63"/>
    <n v="4"/>
    <n v="71.350000000000009"/>
    <n v="0"/>
    <n v="3"/>
    <n v="30"/>
    <n v="0"/>
    <n v="5.4"/>
    <n v="1.6863989535702288"/>
    <n v="161.85"/>
    <n v="5.0866699803722533"/>
    <n v="1"/>
    <n v="40.25"/>
    <n v="3.6951100038645723"/>
    <n v="1232"/>
    <n v="7.1163941440934648"/>
    <n v="0"/>
    <n v="0"/>
    <e v="#NULL!"/>
    <n v="0"/>
    <e v="#NULL!"/>
    <n v="1"/>
    <n v="30.5"/>
    <n v="3.417726683613366"/>
    <n v="950"/>
    <n v="6.8564619845945867"/>
    <n v="0"/>
    <n v="0"/>
    <e v="#NULL!"/>
    <n v="0"/>
    <e v="#NULL!"/>
    <n v="0"/>
    <n v="0"/>
    <n v="1"/>
    <n v="0"/>
    <n v="1"/>
    <n v="1"/>
    <n v="1"/>
    <n v="1"/>
    <n v="0"/>
    <n v="1"/>
    <n v="24"/>
    <n v="0"/>
    <n v="1"/>
    <n v="1"/>
    <n v="0"/>
    <n v="0"/>
    <n v="0"/>
    <n v="0"/>
    <n v="0"/>
    <n v="0"/>
    <n v="0"/>
    <n v="0"/>
    <n v="0"/>
    <n v="11"/>
  </r>
  <r>
    <x v="1891"/>
    <s v="1924-YQGOHN-Y5U"/>
    <x v="3"/>
    <n v="4"/>
    <x v="0"/>
    <x v="44"/>
    <n v="4"/>
    <s v="October"/>
    <n v="15"/>
    <n v="48"/>
    <n v="15"/>
    <n v="3"/>
    <n v="6"/>
    <n v="0"/>
    <n v="9"/>
    <x v="90"/>
    <n v="3"/>
    <n v="0"/>
    <n v="4.0430512678345503"/>
    <n v="3"/>
    <n v="15.9"/>
    <x v="1886"/>
    <n v="1.6680567593223641"/>
    <n v="3.761145"/>
    <n v="1.3247234323212058"/>
    <n v="0"/>
    <n v="1"/>
    <n v="1"/>
    <n v="15"/>
    <n v="3"/>
    <n v="6"/>
    <n v="1"/>
    <n v="1"/>
    <n v="0"/>
    <n v="0"/>
    <n v="0"/>
    <n v="0"/>
    <n v="0"/>
    <n v="0"/>
    <n v="0"/>
    <n v="2"/>
    <n v="10"/>
    <n v="3"/>
    <n v="2"/>
    <n v="1"/>
    <n v="1"/>
    <n v="28.6"/>
    <n v="2"/>
    <n v="0"/>
    <n v="0"/>
    <n v="1"/>
    <n v="1"/>
    <n v="29"/>
    <n v="1"/>
    <n v="0"/>
    <n v="1"/>
    <n v="0"/>
    <n v="0"/>
    <n v="0"/>
    <n v="0"/>
    <n v="1"/>
    <n v="0"/>
    <n v="1"/>
    <n v="9"/>
    <n v="4"/>
    <n v="0"/>
    <n v="0"/>
    <n v="0"/>
    <n v="4"/>
    <n v="3"/>
    <n v="4"/>
    <n v="0"/>
    <n v="15"/>
    <n v="4"/>
    <n v="2"/>
    <n v="1"/>
    <n v="4"/>
    <n v="0"/>
    <n v="9"/>
    <n v="3"/>
    <n v="15"/>
    <n v="402.05"/>
    <n v="8"/>
    <n v="280.90000000000003"/>
    <n v="1"/>
    <n v="2"/>
    <n v="35"/>
    <n v="1"/>
    <n v="12.3"/>
    <n v="2.5095992623783721"/>
    <n v="418.1"/>
    <n v="6.0357206383625197"/>
    <n v="1"/>
    <n v="43"/>
    <n v="3.7612001156935624"/>
    <n v="1500.5"/>
    <n v="7.3135536648804216"/>
    <n v="0"/>
    <n v="0"/>
    <e v="#NULL!"/>
    <n v="0"/>
    <e v="#NULL!"/>
    <n v="1"/>
    <n v="23.25"/>
    <n v="3.1463051320333655"/>
    <n v="760"/>
    <n v="6.633318433280377"/>
    <n v="0"/>
    <n v="0"/>
    <e v="#NULL!"/>
    <n v="0"/>
    <e v="#NULL!"/>
    <n v="1"/>
    <n v="1"/>
    <n v="1"/>
    <n v="1"/>
    <n v="1"/>
    <n v="1"/>
    <n v="1"/>
    <n v="1"/>
    <n v="0"/>
    <n v="1"/>
    <n v="20"/>
    <n v="1"/>
    <n v="1"/>
    <n v="1"/>
    <n v="1"/>
    <n v="1"/>
    <n v="1"/>
    <n v="0"/>
    <n v="0"/>
    <n v="0"/>
    <n v="1"/>
    <n v="0"/>
    <n v="0"/>
    <n v="10"/>
  </r>
  <r>
    <x v="1892"/>
    <s v="6181-TXHMYM-ZM5"/>
    <x v="0"/>
    <n v="1"/>
    <x v="0"/>
    <x v="8"/>
    <n v="6"/>
    <s v="May"/>
    <n v="12"/>
    <n v="47"/>
    <n v="13"/>
    <n v="2"/>
    <n v="3"/>
    <n v="0"/>
    <n v="22"/>
    <x v="45"/>
    <n v="5"/>
    <n v="1"/>
    <n v="2.8903717578961645"/>
    <n v="1"/>
    <n v="8"/>
    <x v="1887"/>
    <n v="-0.32451204570249864"/>
    <n v="0.71711999999999998"/>
    <n v="-0.33251208836957491"/>
    <n v="0"/>
    <n v="3"/>
    <n v="0"/>
    <n v="-1"/>
    <n v="-1"/>
    <n v="2"/>
    <n v="7"/>
    <n v="0"/>
    <n v="1"/>
    <n v="0"/>
    <n v="0"/>
    <n v="0"/>
    <n v="0"/>
    <n v="6"/>
    <n v="1"/>
    <n v="4"/>
    <n v="41"/>
    <n v="5"/>
    <n v="0"/>
    <n v="-1"/>
    <n v="-1"/>
    <n v="-1"/>
    <n v="-1"/>
    <n v="-1"/>
    <n v="1"/>
    <n v="8"/>
    <n v="4"/>
    <n v="22"/>
    <n v="0"/>
    <n v="0"/>
    <n v="0"/>
    <n v="1"/>
    <n v="0"/>
    <n v="0"/>
    <n v="0"/>
    <n v="1"/>
    <n v="0"/>
    <n v="1"/>
    <n v="9"/>
    <n v="4"/>
    <n v="0"/>
    <n v="1"/>
    <n v="0"/>
    <n v="2"/>
    <n v="4"/>
    <n v="4"/>
    <n v="0"/>
    <n v="32"/>
    <n v="5"/>
    <n v="3"/>
    <n v="3"/>
    <n v="3"/>
    <n v="0"/>
    <n v="25"/>
    <n v="5"/>
    <n v="8"/>
    <n v="189.97"/>
    <n v="8"/>
    <n v="132.63"/>
    <n v="0"/>
    <n v="2"/>
    <n v="66"/>
    <n v="0"/>
    <n v="17.45"/>
    <n v="2.8593396486484361"/>
    <n v="1088.6500000000001"/>
    <n v="6.9926936754983284"/>
    <n v="1"/>
    <n v="28.75"/>
    <n v="3.3586377672433594"/>
    <n v="1878.15"/>
    <n v="7.5380425287830661"/>
    <n v="0"/>
    <n v="0"/>
    <e v="#NULL!"/>
    <n v="0"/>
    <e v="#NULL!"/>
    <n v="1"/>
    <n v="20.75"/>
    <n v="3.0325462466767075"/>
    <n v="1395"/>
    <n v="7.2406496942554659"/>
    <n v="0"/>
    <n v="0"/>
    <e v="#NULL!"/>
    <n v="0"/>
    <e v="#NULL!"/>
    <n v="1"/>
    <n v="1"/>
    <n v="0"/>
    <n v="1"/>
    <n v="1"/>
    <n v="1"/>
    <n v="1"/>
    <n v="1"/>
    <n v="0"/>
    <n v="1"/>
    <n v="18"/>
    <n v="1"/>
    <n v="1"/>
    <n v="1"/>
    <n v="1"/>
    <n v="1"/>
    <n v="1"/>
    <n v="1"/>
    <n v="0"/>
    <n v="1"/>
    <n v="0"/>
    <n v="0"/>
    <n v="0"/>
    <n v="5"/>
  </r>
  <r>
    <x v="1893"/>
    <s v="3523-XGUHKK-014"/>
    <x v="2"/>
    <n v="3"/>
    <x v="0"/>
    <x v="9"/>
    <n v="4"/>
    <s v="February"/>
    <n v="15"/>
    <n v="51"/>
    <n v="16"/>
    <n v="3"/>
    <n v="1"/>
    <n v="0"/>
    <n v="16"/>
    <x v="209"/>
    <n v="5"/>
    <n v="0"/>
    <n v="5.0998664278241987"/>
    <n v="5"/>
    <n v="8.6"/>
    <x v="1888"/>
    <n v="1.9371818826057401"/>
    <n v="7.1648319999999996"/>
    <n v="1.969184613691914"/>
    <n v="0"/>
    <n v="2"/>
    <n v="1"/>
    <n v="11"/>
    <n v="1"/>
    <n v="2"/>
    <n v="7"/>
    <n v="0"/>
    <n v="0"/>
    <n v="0"/>
    <n v="0"/>
    <n v="0"/>
    <n v="0"/>
    <n v="7"/>
    <n v="1"/>
    <n v="4"/>
    <n v="27"/>
    <n v="5"/>
    <n v="0"/>
    <n v="-1"/>
    <n v="-1"/>
    <n v="-1"/>
    <n v="-1"/>
    <n v="-1"/>
    <n v="1"/>
    <n v="7"/>
    <n v="4"/>
    <n v="20"/>
    <n v="0"/>
    <n v="0"/>
    <n v="0"/>
    <n v="1"/>
    <n v="0"/>
    <n v="0"/>
    <n v="1"/>
    <n v="0"/>
    <n v="0"/>
    <n v="0"/>
    <n v="9"/>
    <n v="6"/>
    <n v="0"/>
    <n v="0"/>
    <n v="1"/>
    <n v="4"/>
    <n v="4"/>
    <n v="4"/>
    <n v="0"/>
    <n v="14"/>
    <n v="4"/>
    <n v="1"/>
    <n v="4"/>
    <n v="3"/>
    <n v="0"/>
    <n v="8"/>
    <n v="3"/>
    <n v="14"/>
    <n v="984.14"/>
    <n v="2"/>
    <n v="120.91"/>
    <n v="0"/>
    <n v="3"/>
    <n v="39"/>
    <n v="0"/>
    <n v="7.2"/>
    <n v="1.9740810260220096"/>
    <n v="309.8"/>
    <n v="5.735926927982768"/>
    <n v="0"/>
    <n v="0"/>
    <e v="#NULL!"/>
    <n v="0"/>
    <e v="#NULL!"/>
    <n v="1"/>
    <n v="35.450000000000003"/>
    <n v="3.5681232529781366"/>
    <n v="1367"/>
    <n v="7.2203738367239492"/>
    <n v="0"/>
    <n v="0"/>
    <e v="#NULL!"/>
    <n v="0"/>
    <e v="#NULL!"/>
    <n v="0"/>
    <n v="0"/>
    <e v="#NULL!"/>
    <n v="0"/>
    <e v="#NULL!"/>
    <n v="1"/>
    <n v="0"/>
    <n v="0"/>
    <n v="2"/>
    <n v="0"/>
    <n v="0"/>
    <n v="0"/>
    <n v="0"/>
    <n v="0"/>
    <n v="1"/>
    <n v="21"/>
    <n v="1"/>
    <n v="1"/>
    <n v="1"/>
    <n v="0"/>
    <n v="1"/>
    <n v="1"/>
    <n v="1"/>
    <n v="0"/>
    <n v="0"/>
    <n v="0"/>
    <n v="0"/>
    <n v="0"/>
    <n v="2"/>
  </r>
  <r>
    <x v="1894"/>
    <s v="3191-JVKCZL-CSB"/>
    <x v="1"/>
    <n v="1"/>
    <x v="0"/>
    <x v="24"/>
    <n v="6"/>
    <s v="May"/>
    <n v="11"/>
    <n v="54"/>
    <n v="15"/>
    <n v="3"/>
    <n v="6"/>
    <n v="0"/>
    <n v="47"/>
    <x v="1"/>
    <n v="5"/>
    <n v="1"/>
    <n v="2.7080502011022101"/>
    <n v="1"/>
    <n v="12.4"/>
    <x v="1889"/>
    <n v="-0.60700618223995984"/>
    <n v="1.3150199999999999"/>
    <n v="0.27385187463954547"/>
    <n v="0"/>
    <n v="5"/>
    <n v="1"/>
    <n v="14"/>
    <n v="2"/>
    <n v="2"/>
    <n v="1"/>
    <n v="0"/>
    <n v="1"/>
    <n v="0"/>
    <n v="0"/>
    <n v="0"/>
    <n v="0"/>
    <n v="0"/>
    <n v="1"/>
    <n v="4"/>
    <n v="37"/>
    <n v="5"/>
    <n v="0"/>
    <n v="-1"/>
    <n v="-1"/>
    <n v="-1"/>
    <n v="-1"/>
    <n v="-1"/>
    <n v="0"/>
    <n v="8"/>
    <n v="4"/>
    <n v="22"/>
    <n v="0"/>
    <n v="0"/>
    <n v="0"/>
    <n v="0"/>
    <n v="1"/>
    <n v="0"/>
    <n v="0"/>
    <n v="1"/>
    <n v="0"/>
    <n v="0"/>
    <n v="9"/>
    <n v="4"/>
    <n v="0"/>
    <n v="0"/>
    <n v="1"/>
    <n v="2"/>
    <n v="4"/>
    <n v="3"/>
    <n v="0"/>
    <n v="39"/>
    <n v="5"/>
    <n v="1"/>
    <n v="3"/>
    <n v="1"/>
    <n v="0"/>
    <n v="29"/>
    <n v="5"/>
    <n v="10"/>
    <n v="206.35"/>
    <n v="4"/>
    <n v="63.78"/>
    <n v="1"/>
    <n v="2"/>
    <n v="72"/>
    <n v="0"/>
    <n v="78.7"/>
    <n v="4.3656431554233572"/>
    <n v="5540.45"/>
    <n v="8.6198310038793835"/>
    <n v="0"/>
    <n v="0"/>
    <e v="#NULL!"/>
    <n v="0"/>
    <e v="#NULL!"/>
    <n v="0"/>
    <n v="0"/>
    <e v="#NULL!"/>
    <n v="0"/>
    <e v="#NULL!"/>
    <n v="1"/>
    <n v="15.25"/>
    <n v="2.7245795030534206"/>
    <n v="1090"/>
    <n v="6.9939329752231894"/>
    <n v="0"/>
    <n v="0"/>
    <e v="#NULL!"/>
    <n v="0"/>
    <e v="#NULL!"/>
    <n v="1"/>
    <n v="0"/>
    <n v="0"/>
    <n v="0"/>
    <n v="0"/>
    <n v="0"/>
    <n v="0"/>
    <n v="0"/>
    <n v="0"/>
    <n v="1"/>
    <n v="12"/>
    <n v="1"/>
    <n v="1"/>
    <n v="1"/>
    <n v="0"/>
    <n v="1"/>
    <n v="1"/>
    <n v="0"/>
    <n v="0"/>
    <n v="1"/>
    <n v="0"/>
    <n v="0"/>
    <n v="0"/>
    <n v="5"/>
  </r>
  <r>
    <x v="1895"/>
    <s v="1768-IZRGVU-1ZV"/>
    <x v="2"/>
    <n v="2"/>
    <x v="1"/>
    <x v="30"/>
    <n v="4"/>
    <s v="October"/>
    <n v="13"/>
    <n v="45"/>
    <n v="11"/>
    <n v="1"/>
    <n v="1"/>
    <n v="0"/>
    <n v="15"/>
    <x v="13"/>
    <n v="4"/>
    <n v="0"/>
    <n v="4.1431347263915326"/>
    <n v="3"/>
    <n v="3.5999999999999996"/>
    <x v="1890"/>
    <n v="0.12374920263488721"/>
    <n v="1.1362679999999998"/>
    <n v="0.12774920796823325"/>
    <n v="0"/>
    <n v="2"/>
    <n v="1"/>
    <n v="10"/>
    <n v="1"/>
    <n v="5"/>
    <n v="6"/>
    <n v="0"/>
    <n v="0"/>
    <n v="0"/>
    <n v="0"/>
    <n v="0"/>
    <n v="0"/>
    <n v="6"/>
    <n v="1"/>
    <n v="1"/>
    <n v="17"/>
    <n v="4"/>
    <n v="1"/>
    <n v="1"/>
    <n v="1"/>
    <n v="32.6"/>
    <n v="2"/>
    <n v="0"/>
    <n v="0"/>
    <n v="4"/>
    <n v="3"/>
    <n v="29"/>
    <n v="0"/>
    <n v="1"/>
    <n v="0"/>
    <n v="1"/>
    <n v="0"/>
    <n v="0"/>
    <n v="0"/>
    <n v="1"/>
    <n v="0"/>
    <n v="1"/>
    <n v="9"/>
    <n v="6"/>
    <n v="0"/>
    <n v="0"/>
    <n v="0"/>
    <n v="2"/>
    <n v="4"/>
    <n v="2"/>
    <n v="1"/>
    <n v="9"/>
    <n v="3"/>
    <n v="3"/>
    <n v="1"/>
    <n v="1"/>
    <n v="0"/>
    <n v="7"/>
    <n v="3"/>
    <n v="12"/>
    <n v="218.01"/>
    <n v="2"/>
    <n v="41.67"/>
    <n v="0"/>
    <n v="1"/>
    <n v="27"/>
    <n v="0"/>
    <n v="6.7"/>
    <n v="1.9021075263969205"/>
    <n v="175.05"/>
    <n v="5.1650716474006746"/>
    <n v="0"/>
    <n v="0"/>
    <e v="#NULL!"/>
    <n v="0"/>
    <e v="#NULL!"/>
    <n v="1"/>
    <n v="33"/>
    <n v="3.4965075614664802"/>
    <n v="847.2"/>
    <n v="6.7419367942871968"/>
    <n v="1"/>
    <n v="21.5"/>
    <n v="3.068052935133617"/>
    <n v="570"/>
    <n v="6.3456363608285962"/>
    <n v="1"/>
    <n v="46.8"/>
    <n v="3.8458832029236012"/>
    <n v="1229.5"/>
    <n v="7.1143628616562475"/>
    <n v="0"/>
    <n v="1"/>
    <n v="1"/>
    <n v="3"/>
    <n v="1"/>
    <n v="1"/>
    <n v="1"/>
    <n v="1"/>
    <n v="0"/>
    <n v="1"/>
    <n v="21"/>
    <n v="1"/>
    <n v="1"/>
    <n v="1"/>
    <n v="0"/>
    <n v="1"/>
    <n v="1"/>
    <n v="1"/>
    <n v="0"/>
    <n v="0"/>
    <n v="0"/>
    <n v="0"/>
    <n v="0"/>
    <n v="10"/>
  </r>
  <r>
    <x v="1896"/>
    <s v="2897-ITLAGI-WT1"/>
    <x v="2"/>
    <n v="2"/>
    <x v="1"/>
    <x v="59"/>
    <n v="6"/>
    <s v="October"/>
    <n v="16"/>
    <n v="46"/>
    <n v="13"/>
    <n v="2"/>
    <n v="5"/>
    <n v="1"/>
    <n v="41"/>
    <x v="70"/>
    <n v="5"/>
    <n v="1"/>
    <n v="2.1972245773362196"/>
    <n v="1"/>
    <n v="18.399999999999999"/>
    <x v="1891"/>
    <n v="-0.5982152541025807"/>
    <n v="1.1062080000000001"/>
    <n v="0.1009379505175767"/>
    <n v="0"/>
    <n v="4"/>
    <n v="1"/>
    <n v="13"/>
    <n v="2"/>
    <n v="2"/>
    <n v="0"/>
    <n v="0"/>
    <n v="0"/>
    <n v="0"/>
    <n v="0"/>
    <n v="0"/>
    <n v="0"/>
    <n v="0"/>
    <n v="1"/>
    <n v="1"/>
    <n v="41"/>
    <n v="5"/>
    <n v="0"/>
    <n v="-1"/>
    <n v="-1"/>
    <n v="-1"/>
    <n v="-1"/>
    <n v="-1"/>
    <n v="0"/>
    <n v="4"/>
    <n v="3"/>
    <n v="30"/>
    <n v="0"/>
    <n v="0"/>
    <n v="1"/>
    <n v="1"/>
    <n v="0"/>
    <n v="0"/>
    <n v="0"/>
    <n v="1"/>
    <n v="0"/>
    <n v="1"/>
    <n v="9"/>
    <n v="2"/>
    <n v="0"/>
    <n v="1"/>
    <n v="0"/>
    <n v="1"/>
    <n v="1"/>
    <n v="1"/>
    <n v="0"/>
    <n v="40"/>
    <n v="5"/>
    <n v="4"/>
    <n v="1"/>
    <n v="4"/>
    <n v="0"/>
    <n v="30"/>
    <n v="5"/>
    <n v="11"/>
    <n v="384.42"/>
    <n v="5"/>
    <n v="162.36000000000001"/>
    <n v="0"/>
    <n v="3"/>
    <n v="72"/>
    <n v="0"/>
    <n v="95.95"/>
    <n v="4.5638272224537086"/>
    <n v="7018.6"/>
    <n v="8.8563190469315796"/>
    <n v="0"/>
    <n v="0"/>
    <e v="#NULL!"/>
    <n v="0"/>
    <e v="#NULL!"/>
    <n v="0"/>
    <n v="0"/>
    <e v="#NULL!"/>
    <n v="0"/>
    <e v="#NULL!"/>
    <n v="1"/>
    <n v="26.5"/>
    <n v="3.2771447329921766"/>
    <n v="1850"/>
    <n v="7.5229409180723703"/>
    <n v="0"/>
    <n v="0"/>
    <e v="#NULL!"/>
    <n v="0"/>
    <e v="#NULL!"/>
    <n v="0"/>
    <n v="0"/>
    <n v="0"/>
    <n v="0"/>
    <n v="1"/>
    <n v="0"/>
    <n v="1"/>
    <n v="0"/>
    <n v="0"/>
    <n v="1"/>
    <n v="21"/>
    <n v="0"/>
    <n v="1"/>
    <n v="0"/>
    <n v="0"/>
    <n v="0"/>
    <n v="0"/>
    <n v="0"/>
    <n v="0"/>
    <n v="1"/>
    <n v="0"/>
    <n v="1"/>
    <n v="0"/>
    <n v="10"/>
  </r>
  <r>
    <x v="1897"/>
    <s v="4307-BCEYXU-8V4"/>
    <x v="0"/>
    <n v="2"/>
    <x v="0"/>
    <x v="30"/>
    <n v="4"/>
    <s v="November"/>
    <n v="14"/>
    <n v="57"/>
    <n v="12"/>
    <n v="2"/>
    <n v="6"/>
    <n v="0"/>
    <n v="14"/>
    <x v="83"/>
    <n v="4"/>
    <n v="0"/>
    <n v="4.2046926193909657"/>
    <n v="3"/>
    <n v="16.400000000000002"/>
    <x v="1892"/>
    <n v="0.92277049280513024"/>
    <n v="8.4717480000000016"/>
    <n v="2.13673686281422"/>
    <n v="0"/>
    <n v="3"/>
    <n v="0"/>
    <n v="-1"/>
    <n v="-1"/>
    <n v="1"/>
    <n v="0"/>
    <n v="0"/>
    <n v="0"/>
    <n v="0"/>
    <n v="0"/>
    <n v="0"/>
    <n v="0"/>
    <n v="0"/>
    <n v="1"/>
    <n v="1"/>
    <n v="18"/>
    <n v="4"/>
    <n v="3"/>
    <n v="1"/>
    <n v="1"/>
    <n v="25.3"/>
    <n v="2"/>
    <n v="1"/>
    <n v="0"/>
    <n v="1"/>
    <n v="1"/>
    <n v="22"/>
    <n v="1"/>
    <n v="0"/>
    <n v="0"/>
    <n v="0"/>
    <n v="0"/>
    <n v="0"/>
    <n v="0"/>
    <n v="1"/>
    <n v="0"/>
    <n v="0"/>
    <n v="9"/>
    <n v="4"/>
    <n v="0"/>
    <n v="0"/>
    <n v="1"/>
    <n v="2"/>
    <n v="1"/>
    <n v="1"/>
    <n v="0"/>
    <n v="19"/>
    <n v="5"/>
    <n v="3"/>
    <n v="4"/>
    <n v="3"/>
    <n v="1"/>
    <n v="10"/>
    <n v="3"/>
    <n v="10"/>
    <n v="131.38"/>
    <n v="2"/>
    <n v="24.71"/>
    <n v="0"/>
    <n v="1"/>
    <n v="44"/>
    <n v="0"/>
    <n v="10.4"/>
    <n v="2.341805806147327"/>
    <n v="522.45000000000005"/>
    <n v="6.2585292854801198"/>
    <n v="1"/>
    <n v="17.25"/>
    <n v="2.8478121434773689"/>
    <n v="728.5"/>
    <n v="6.5909876256352593"/>
    <n v="1"/>
    <n v="37.799999999999997"/>
    <n v="3.6323091026255421"/>
    <n v="1659.45"/>
    <n v="7.4142415011490295"/>
    <n v="1"/>
    <n v="7.25"/>
    <n v="1.9810014688665833"/>
    <n v="320"/>
    <n v="5.768320995793772"/>
    <n v="0"/>
    <n v="0"/>
    <e v="#NULL!"/>
    <n v="0"/>
    <e v="#NULL!"/>
    <n v="1"/>
    <n v="1"/>
    <n v="1"/>
    <n v="1"/>
    <n v="0"/>
    <n v="0"/>
    <n v="0"/>
    <n v="0"/>
    <n v="0"/>
    <n v="1"/>
    <n v="26"/>
    <n v="1"/>
    <n v="1"/>
    <n v="1"/>
    <n v="1"/>
    <n v="1"/>
    <n v="1"/>
    <n v="1"/>
    <n v="0"/>
    <n v="0"/>
    <n v="0"/>
    <n v="0"/>
    <n v="0"/>
    <n v="11"/>
  </r>
  <r>
    <x v="1898"/>
    <s v="7423-DAORSB-OAF"/>
    <x v="4"/>
    <n v="1"/>
    <x v="0"/>
    <x v="51"/>
    <n v="6"/>
    <s v="April"/>
    <n v="9"/>
    <n v="49"/>
    <n v="14"/>
    <n v="2"/>
    <n v="1"/>
    <n v="0"/>
    <n v="17"/>
    <x v="47"/>
    <n v="5"/>
    <n v="1"/>
    <n v="2.6390573296152584"/>
    <n v="1"/>
    <n v="5.7"/>
    <x v="1893"/>
    <n v="-1.3745001866371847"/>
    <n v="0.54503400000000002"/>
    <n v="-0.60690710094367528"/>
    <n v="0"/>
    <n v="3"/>
    <n v="1"/>
    <n v="11"/>
    <n v="1"/>
    <n v="2"/>
    <n v="7"/>
    <n v="0"/>
    <n v="0"/>
    <n v="0"/>
    <n v="2"/>
    <n v="0"/>
    <n v="0"/>
    <n v="5"/>
    <n v="1"/>
    <n v="2"/>
    <n v="27"/>
    <n v="5"/>
    <n v="1"/>
    <n v="0"/>
    <n v="0"/>
    <n v="4.5"/>
    <n v="1"/>
    <n v="0"/>
    <n v="0"/>
    <n v="1"/>
    <n v="1"/>
    <n v="16"/>
    <n v="1"/>
    <n v="1"/>
    <n v="0"/>
    <n v="0"/>
    <n v="0"/>
    <n v="0"/>
    <n v="0"/>
    <n v="0"/>
    <n v="0"/>
    <n v="0"/>
    <n v="9"/>
    <n v="2"/>
    <n v="0"/>
    <n v="0"/>
    <n v="1"/>
    <n v="3"/>
    <n v="2"/>
    <n v="1"/>
    <n v="0"/>
    <n v="29"/>
    <n v="5"/>
    <n v="2"/>
    <n v="2"/>
    <n v="4"/>
    <n v="0"/>
    <n v="20"/>
    <n v="5"/>
    <n v="8"/>
    <n v="168.84"/>
    <n v="5"/>
    <n v="101.52"/>
    <n v="0"/>
    <n v="2"/>
    <n v="46"/>
    <n v="0"/>
    <n v="13.25"/>
    <n v="2.5839975524322312"/>
    <n v="691.4"/>
    <n v="6.5387185274875241"/>
    <n v="0"/>
    <n v="0"/>
    <e v="#NULL!"/>
    <n v="0"/>
    <e v="#NULL!"/>
    <n v="1"/>
    <n v="38.85"/>
    <n v="3.6597080768136565"/>
    <n v="1730.15"/>
    <n v="7.4559633889354577"/>
    <n v="1"/>
    <n v="32.75"/>
    <n v="3.4889029620812608"/>
    <n v="1460"/>
    <n v="7.2861917147023822"/>
    <n v="0"/>
    <n v="0"/>
    <e v="#NULL!"/>
    <n v="0"/>
    <e v="#NULL!"/>
    <n v="1"/>
    <n v="0"/>
    <n v="0"/>
    <n v="0"/>
    <n v="0"/>
    <n v="0"/>
    <n v="0"/>
    <n v="0"/>
    <n v="0"/>
    <n v="1"/>
    <n v="19"/>
    <n v="1"/>
    <n v="1"/>
    <n v="1"/>
    <n v="0"/>
    <n v="1"/>
    <n v="0"/>
    <n v="0"/>
    <n v="0"/>
    <n v="1"/>
    <n v="0"/>
    <n v="0"/>
    <n v="0"/>
    <n v="4"/>
  </r>
  <r>
    <x v="1899"/>
    <s v="0271-CQVXCL-0DH"/>
    <x v="1"/>
    <n v="5"/>
    <x v="1"/>
    <x v="57"/>
    <n v="2"/>
    <s v="July"/>
    <n v="19"/>
    <n v="50"/>
    <n v="13"/>
    <n v="2"/>
    <n v="6"/>
    <n v="0"/>
    <n v="0"/>
    <x v="24"/>
    <n v="1"/>
    <n v="0"/>
    <n v="2.3978952727983707"/>
    <n v="1"/>
    <n v="6"/>
    <x v="1894"/>
    <n v="-1.9526326948161403"/>
    <n v="0.5181"/>
    <n v="-0.65758700516139446"/>
    <n v="0"/>
    <n v="1"/>
    <n v="0"/>
    <n v="-1"/>
    <n v="-1"/>
    <n v="2"/>
    <n v="3"/>
    <n v="0"/>
    <n v="0"/>
    <n v="0"/>
    <n v="0"/>
    <n v="0"/>
    <n v="0"/>
    <n v="3"/>
    <n v="1"/>
    <n v="3"/>
    <n v="0"/>
    <n v="1"/>
    <n v="3"/>
    <n v="0"/>
    <n v="1"/>
    <n v="5"/>
    <n v="1"/>
    <n v="0"/>
    <n v="1"/>
    <n v="1"/>
    <n v="1"/>
    <n v="31"/>
    <n v="1"/>
    <n v="0"/>
    <n v="0"/>
    <n v="0"/>
    <n v="0"/>
    <n v="0"/>
    <n v="0"/>
    <n v="1"/>
    <n v="0"/>
    <n v="0"/>
    <n v="9"/>
    <n v="5"/>
    <n v="0"/>
    <n v="0"/>
    <n v="0"/>
    <n v="3"/>
    <n v="3"/>
    <n v="2"/>
    <n v="0"/>
    <n v="0"/>
    <n v="1"/>
    <n v="4"/>
    <n v="3"/>
    <n v="4"/>
    <n v="1"/>
    <n v="0"/>
    <n v="1"/>
    <n v="9"/>
    <n v="179.04"/>
    <n v="7"/>
    <n v="156.22"/>
    <n v="1"/>
    <n v="1"/>
    <n v="5"/>
    <n v="0"/>
    <n v="7.05"/>
    <n v="1.9530276168241774"/>
    <n v="39.75"/>
    <n v="3.6826098411003407"/>
    <n v="1"/>
    <n v="36.5"/>
    <n v="3.597312260588446"/>
    <n v="190.75"/>
    <n v="5.2509636701645661"/>
    <n v="0"/>
    <n v="0"/>
    <e v="#NULL!"/>
    <n v="0"/>
    <e v="#NULL!"/>
    <n v="1"/>
    <n v="13"/>
    <n v="2.5649493574615367"/>
    <n v="45"/>
    <n v="3.8066624897703196"/>
    <n v="1"/>
    <n v="40.049999999999997"/>
    <n v="3.6901286735143684"/>
    <n v="140.15"/>
    <n v="4.9427132776107969"/>
    <n v="0"/>
    <n v="1"/>
    <n v="1"/>
    <n v="1"/>
    <n v="1"/>
    <n v="1"/>
    <n v="1"/>
    <n v="1"/>
    <n v="1"/>
    <n v="1"/>
    <n v="18"/>
    <n v="0"/>
    <n v="0"/>
    <n v="0"/>
    <n v="1"/>
    <n v="1"/>
    <n v="1"/>
    <n v="0"/>
    <n v="1"/>
    <n v="0"/>
    <n v="0"/>
    <n v="0"/>
    <n v="0"/>
    <n v="7"/>
  </r>
  <r>
    <x v="1900"/>
    <s v="7645-GQETHD-W2Y"/>
    <x v="0"/>
    <n v="1"/>
    <x v="0"/>
    <x v="27"/>
    <n v="5"/>
    <s v="March"/>
    <n v="8"/>
    <n v="53"/>
    <n v="18"/>
    <n v="4"/>
    <n v="3"/>
    <n v="0"/>
    <n v="10"/>
    <x v="70"/>
    <n v="3"/>
    <n v="1"/>
    <n v="2.1972245773362196"/>
    <n v="1"/>
    <n v="9.3000000000000007"/>
    <x v="1895"/>
    <n v="-0.51760857606282318"/>
    <n v="0.24105600000000005"/>
    <n v="-1.4227260073388526"/>
    <n v="0"/>
    <n v="2"/>
    <n v="1"/>
    <n v="17"/>
    <n v="4"/>
    <n v="5"/>
    <n v="4"/>
    <n v="0"/>
    <n v="2"/>
    <n v="2"/>
    <n v="0"/>
    <n v="0"/>
    <n v="0"/>
    <n v="0"/>
    <n v="1"/>
    <n v="2"/>
    <n v="29"/>
    <n v="5"/>
    <n v="2"/>
    <n v="0"/>
    <n v="1"/>
    <n v="3.7"/>
    <n v="1"/>
    <n v="0"/>
    <n v="0"/>
    <n v="5"/>
    <n v="3"/>
    <n v="22"/>
    <n v="1"/>
    <n v="0"/>
    <n v="1"/>
    <n v="0"/>
    <n v="1"/>
    <n v="0"/>
    <n v="0"/>
    <n v="0"/>
    <n v="0"/>
    <n v="0"/>
    <n v="9"/>
    <n v="2"/>
    <n v="1"/>
    <n v="0"/>
    <n v="0"/>
    <n v="3"/>
    <n v="3"/>
    <n v="1"/>
    <n v="1"/>
    <n v="27"/>
    <n v="5"/>
    <n v="4"/>
    <n v="1"/>
    <n v="3"/>
    <n v="0"/>
    <n v="24"/>
    <n v="5"/>
    <n v="10"/>
    <n v="157.35"/>
    <n v="4"/>
    <n v="73.31"/>
    <n v="0"/>
    <n v="1"/>
    <n v="57"/>
    <n v="0"/>
    <n v="22.6"/>
    <n v="3.1179499062782403"/>
    <n v="1321.75"/>
    <n v="7.1867118951155593"/>
    <n v="0"/>
    <n v="0"/>
    <e v="#NULL!"/>
    <n v="0"/>
    <e v="#NULL!"/>
    <n v="1"/>
    <n v="42.05"/>
    <n v="3.738859386418957"/>
    <n v="2310.3000000000002"/>
    <n v="7.7451326652133146"/>
    <n v="1"/>
    <n v="9.75"/>
    <n v="2.2772672850097559"/>
    <n v="520"/>
    <n v="6.253828811575473"/>
    <n v="1"/>
    <n v="47.75"/>
    <n v="3.8659790669267391"/>
    <n v="2747.4"/>
    <n v="7.9184102888911045"/>
    <n v="1"/>
    <n v="1"/>
    <n v="1"/>
    <n v="4"/>
    <n v="1"/>
    <n v="0"/>
    <n v="0"/>
    <n v="1"/>
    <n v="1"/>
    <n v="0"/>
    <n v="0"/>
    <n v="0"/>
    <n v="0"/>
    <n v="0"/>
    <n v="1"/>
    <n v="1"/>
    <n v="1"/>
    <n v="1"/>
    <n v="0"/>
    <n v="1"/>
    <n v="0"/>
    <n v="0"/>
    <n v="0"/>
    <n v="3"/>
  </r>
  <r>
    <x v="1901"/>
    <s v="9881-YGIHTY-WM6"/>
    <x v="0"/>
    <n v="3"/>
    <x v="0"/>
    <x v="49"/>
    <n v="6"/>
    <s v="October"/>
    <n v="13"/>
    <n v="44"/>
    <n v="10"/>
    <n v="1"/>
    <n v="2"/>
    <n v="0"/>
    <n v="6"/>
    <x v="12"/>
    <n v="3"/>
    <n v="0"/>
    <n v="4.290459441148391"/>
    <n v="3"/>
    <n v="0.4"/>
    <x v="1896"/>
    <n v="-2.9076481388414059"/>
    <n v="0.237396"/>
    <n v="-1.4380256461481817"/>
    <n v="0"/>
    <n v="3"/>
    <n v="1"/>
    <n v="12"/>
    <n v="2"/>
    <n v="2"/>
    <n v="0"/>
    <n v="0"/>
    <n v="0"/>
    <n v="0"/>
    <n v="0"/>
    <n v="0"/>
    <n v="0"/>
    <n v="0"/>
    <n v="1"/>
    <n v="1"/>
    <n v="31"/>
    <n v="5"/>
    <n v="1"/>
    <n v="1"/>
    <n v="1"/>
    <n v="42.300000000000004"/>
    <n v="3"/>
    <n v="1"/>
    <n v="0"/>
    <n v="3"/>
    <n v="2"/>
    <n v="30"/>
    <n v="0"/>
    <n v="0"/>
    <n v="1"/>
    <n v="0"/>
    <n v="0"/>
    <n v="0"/>
    <n v="0"/>
    <n v="0"/>
    <n v="1"/>
    <n v="0"/>
    <n v="4"/>
    <n v="4"/>
    <n v="0"/>
    <n v="0"/>
    <n v="0"/>
    <n v="5"/>
    <n v="2"/>
    <n v="1"/>
    <n v="1"/>
    <n v="30"/>
    <n v="5"/>
    <n v="2"/>
    <n v="3"/>
    <n v="2"/>
    <n v="0"/>
    <n v="23"/>
    <n v="5"/>
    <n v="9"/>
    <n v="184.61"/>
    <n v="3"/>
    <n v="45.94"/>
    <n v="1"/>
    <n v="2"/>
    <n v="64"/>
    <n v="0"/>
    <n v="22.6"/>
    <n v="3.1179499062782403"/>
    <n v="1414"/>
    <n v="7.2541778464565176"/>
    <n v="0"/>
    <n v="0"/>
    <e v="#NULL!"/>
    <n v="0"/>
    <e v="#NULL!"/>
    <n v="0"/>
    <n v="0"/>
    <e v="#NULL!"/>
    <n v="0"/>
    <e v="#NULL!"/>
    <n v="1"/>
    <n v="11"/>
    <n v="2.3978952727983707"/>
    <n v="670"/>
    <n v="6.5072777123850116"/>
    <n v="0"/>
    <n v="0"/>
    <e v="#NULL!"/>
    <n v="0"/>
    <e v="#NULL!"/>
    <n v="1"/>
    <n v="0"/>
    <n v="0"/>
    <n v="0"/>
    <n v="0"/>
    <n v="1"/>
    <n v="0"/>
    <n v="1"/>
    <n v="0"/>
    <n v="1"/>
    <n v="17"/>
    <n v="1"/>
    <n v="1"/>
    <n v="1"/>
    <n v="0"/>
    <n v="0"/>
    <n v="0"/>
    <n v="0"/>
    <n v="0"/>
    <n v="0"/>
    <n v="0"/>
    <n v="0"/>
    <n v="0"/>
    <n v="10"/>
  </r>
  <r>
    <x v="1902"/>
    <s v="2166-JHKRTQ-B3K"/>
    <x v="4"/>
    <n v="1"/>
    <x v="1"/>
    <x v="59"/>
    <n v="6"/>
    <s v="June"/>
    <n v="13"/>
    <n v="52"/>
    <n v="15"/>
    <n v="3"/>
    <n v="6"/>
    <n v="0"/>
    <n v="32"/>
    <x v="55"/>
    <n v="5"/>
    <n v="1"/>
    <n v="3.7376696182833684"/>
    <n v="2"/>
    <n v="2.1999999999999997"/>
    <x v="1897"/>
    <n v="-2.9437472184880398"/>
    <n v="0.87133199999999988"/>
    <n v="-0.13773220368913258"/>
    <n v="0"/>
    <n v="3"/>
    <n v="1"/>
    <n v="18"/>
    <n v="4"/>
    <n v="4"/>
    <n v="12"/>
    <n v="0"/>
    <n v="1"/>
    <n v="0"/>
    <n v="0"/>
    <n v="4"/>
    <n v="0"/>
    <n v="7"/>
    <n v="0"/>
    <n v="2"/>
    <n v="33"/>
    <n v="5"/>
    <n v="4"/>
    <n v="1"/>
    <n v="0"/>
    <n v="15"/>
    <n v="1"/>
    <n v="0"/>
    <n v="0"/>
    <n v="1"/>
    <n v="1"/>
    <n v="19"/>
    <n v="1"/>
    <n v="0"/>
    <n v="0"/>
    <n v="0"/>
    <n v="1"/>
    <n v="0"/>
    <n v="0"/>
    <n v="0"/>
    <n v="0"/>
    <n v="0"/>
    <n v="9"/>
    <n v="4"/>
    <n v="0"/>
    <n v="0"/>
    <n v="1"/>
    <n v="3"/>
    <n v="3"/>
    <n v="1"/>
    <n v="0"/>
    <n v="37"/>
    <n v="5"/>
    <n v="2"/>
    <n v="1"/>
    <n v="4"/>
    <n v="0"/>
    <n v="28"/>
    <n v="5"/>
    <n v="6"/>
    <n v="92.7"/>
    <n v="10"/>
    <n v="184.65"/>
    <n v="0"/>
    <n v="2"/>
    <n v="69"/>
    <n v="0"/>
    <n v="20.7"/>
    <n v="3.0301337002713233"/>
    <n v="1426.9"/>
    <n v="7.2632595379365297"/>
    <n v="0"/>
    <n v="0"/>
    <e v="#NULL!"/>
    <n v="0"/>
    <e v="#NULL!"/>
    <n v="0"/>
    <n v="0"/>
    <e v="#NULL!"/>
    <n v="0"/>
    <e v="#NULL!"/>
    <n v="1"/>
    <n v="24.75"/>
    <n v="3.2088254890146994"/>
    <n v="1680"/>
    <n v="7.4265490723973047"/>
    <n v="0"/>
    <n v="0"/>
    <e v="#NULL!"/>
    <n v="0"/>
    <e v="#NULL!"/>
    <n v="1"/>
    <n v="0"/>
    <n v="0"/>
    <n v="2"/>
    <n v="0"/>
    <n v="0"/>
    <n v="0"/>
    <n v="0"/>
    <n v="0"/>
    <n v="1"/>
    <n v="28"/>
    <n v="1"/>
    <n v="1"/>
    <n v="1"/>
    <n v="0"/>
    <n v="1"/>
    <n v="0"/>
    <n v="0"/>
    <n v="0"/>
    <n v="1"/>
    <n v="0"/>
    <n v="0"/>
    <n v="0"/>
    <n v="6"/>
  </r>
  <r>
    <x v="1903"/>
    <s v="5842-WEUWCF-NNL"/>
    <x v="0"/>
    <n v="1"/>
    <x v="0"/>
    <x v="27"/>
    <n v="5"/>
    <s v="March"/>
    <n v="15"/>
    <n v="47"/>
    <n v="14"/>
    <n v="2"/>
    <n v="1"/>
    <n v="0"/>
    <n v="9"/>
    <x v="86"/>
    <n v="3"/>
    <n v="0"/>
    <n v="4.3944491546724391"/>
    <n v="4"/>
    <n v="4.9000000000000004"/>
    <x v="1898"/>
    <n v="1.1957925369856339"/>
    <n v="0.66282300000000038"/>
    <n v="-0.41124729276445304"/>
    <n v="0"/>
    <n v="4"/>
    <n v="0"/>
    <n v="-1"/>
    <n v="-1"/>
    <n v="1"/>
    <n v="6"/>
    <n v="0"/>
    <n v="0"/>
    <n v="0"/>
    <n v="0"/>
    <n v="0"/>
    <n v="0"/>
    <n v="6"/>
    <n v="0"/>
    <n v="2"/>
    <n v="20"/>
    <n v="4"/>
    <n v="3"/>
    <n v="1"/>
    <n v="0"/>
    <n v="37.4"/>
    <n v="2"/>
    <n v="0"/>
    <n v="0"/>
    <n v="1"/>
    <n v="1"/>
    <n v="21"/>
    <n v="1"/>
    <n v="0"/>
    <n v="0"/>
    <n v="0"/>
    <n v="0"/>
    <n v="0"/>
    <n v="0"/>
    <n v="0"/>
    <n v="0"/>
    <n v="0"/>
    <n v="9"/>
    <n v="6"/>
    <n v="1"/>
    <n v="0"/>
    <n v="1"/>
    <n v="3"/>
    <n v="4"/>
    <n v="1"/>
    <n v="1"/>
    <n v="16"/>
    <n v="5"/>
    <n v="5"/>
    <n v="3"/>
    <n v="3"/>
    <n v="0"/>
    <n v="12"/>
    <n v="4"/>
    <n v="6"/>
    <n v="110.07000000000001"/>
    <n v="5"/>
    <n v="78.98"/>
    <n v="1"/>
    <n v="2"/>
    <n v="30"/>
    <n v="0"/>
    <n v="6.5"/>
    <n v="1.8718021769015913"/>
    <n v="243.05"/>
    <n v="5.4932671834914641"/>
    <n v="0"/>
    <n v="0"/>
    <e v="#NULL!"/>
    <n v="0"/>
    <e v="#NULL!"/>
    <n v="0"/>
    <n v="0"/>
    <e v="#NULL!"/>
    <n v="0"/>
    <e v="#NULL!"/>
    <n v="1"/>
    <n v="41.25"/>
    <n v="3.7196511127806899"/>
    <n v="1105"/>
    <n v="7.007600613951853"/>
    <n v="0"/>
    <n v="0"/>
    <e v="#NULL!"/>
    <n v="0"/>
    <e v="#NULL!"/>
    <n v="0"/>
    <n v="0"/>
    <n v="0"/>
    <n v="0"/>
    <n v="1"/>
    <n v="1"/>
    <n v="1"/>
    <n v="1"/>
    <n v="0"/>
    <n v="1"/>
    <n v="15"/>
    <n v="1"/>
    <n v="1"/>
    <n v="1"/>
    <n v="0"/>
    <n v="1"/>
    <n v="0"/>
    <n v="0"/>
    <n v="0"/>
    <n v="0"/>
    <n v="0"/>
    <n v="0"/>
    <n v="0"/>
    <n v="3"/>
  </r>
  <r>
    <x v="1904"/>
    <s v="5382-VHEUWJ-8VH"/>
    <x v="2"/>
    <n v="3"/>
    <x v="0"/>
    <x v="42"/>
    <n v="5"/>
    <s v="June"/>
    <n v="11"/>
    <n v="53"/>
    <n v="19"/>
    <n v="4"/>
    <n v="3"/>
    <n v="0"/>
    <n v="19"/>
    <x v="153"/>
    <n v="5"/>
    <n v="0"/>
    <n v="4.8121843553724171"/>
    <n v="4"/>
    <n v="4.3999999999999995"/>
    <x v="1899"/>
    <n v="-0.58440758044395957"/>
    <n v="4.8545639999999999"/>
    <n v="1.5799192933852007"/>
    <n v="0"/>
    <n v="2"/>
    <n v="0"/>
    <n v="-1"/>
    <n v="-1"/>
    <n v="1"/>
    <n v="10"/>
    <n v="0"/>
    <n v="2"/>
    <n v="0"/>
    <n v="0"/>
    <n v="0"/>
    <n v="0"/>
    <n v="8"/>
    <n v="0"/>
    <n v="2"/>
    <n v="31"/>
    <n v="5"/>
    <n v="2"/>
    <n v="1"/>
    <n v="0"/>
    <n v="95.600000000000009"/>
    <n v="3"/>
    <n v="0"/>
    <n v="0"/>
    <n v="4"/>
    <n v="3"/>
    <n v="23"/>
    <n v="1"/>
    <n v="0"/>
    <n v="0"/>
    <n v="1"/>
    <n v="0"/>
    <n v="0"/>
    <n v="0"/>
    <n v="0"/>
    <n v="0"/>
    <n v="0"/>
    <n v="9"/>
    <n v="4"/>
    <n v="1"/>
    <n v="0"/>
    <n v="1"/>
    <n v="4"/>
    <n v="1"/>
    <n v="2"/>
    <n v="0"/>
    <n v="28"/>
    <n v="5"/>
    <n v="1"/>
    <n v="1"/>
    <n v="3"/>
    <n v="0"/>
    <n v="20"/>
    <n v="5"/>
    <n v="9"/>
    <n v="439.59000000000003"/>
    <n v="6"/>
    <n v="431.21000000000004"/>
    <n v="0"/>
    <n v="3"/>
    <n v="49"/>
    <n v="0"/>
    <n v="24.1"/>
    <n v="3.1822118404966093"/>
    <n v="1163.1500000000001"/>
    <n v="7.0588871209860526"/>
    <n v="1"/>
    <n v="28.75"/>
    <n v="3.3586377672433594"/>
    <n v="1431.5"/>
    <n v="7.2664781245381693"/>
    <n v="1"/>
    <n v="36.35"/>
    <n v="3.5931942039795284"/>
    <n v="1664.75"/>
    <n v="7.4174302409907318"/>
    <n v="1"/>
    <n v="20"/>
    <n v="2.9957322735539909"/>
    <n v="925"/>
    <n v="6.8297937375124249"/>
    <n v="1"/>
    <n v="35.799999999999997"/>
    <n v="3.5779478934066544"/>
    <n v="1788"/>
    <n v="7.4888529557334591"/>
    <n v="0"/>
    <n v="0"/>
    <n v="0"/>
    <n v="1"/>
    <n v="1"/>
    <n v="1"/>
    <n v="1"/>
    <n v="1"/>
    <n v="0"/>
    <n v="1"/>
    <n v="18"/>
    <n v="1"/>
    <n v="1"/>
    <n v="1"/>
    <n v="0"/>
    <n v="1"/>
    <n v="0"/>
    <n v="1"/>
    <n v="1"/>
    <n v="1"/>
    <n v="0"/>
    <n v="1"/>
    <n v="0"/>
    <n v="6"/>
  </r>
  <r>
    <x v="1905"/>
    <s v="9802-DUNHYJ-M9J"/>
    <x v="4"/>
    <n v="1"/>
    <x v="1"/>
    <x v="8"/>
    <n v="6"/>
    <s v="May"/>
    <n v="10"/>
    <n v="49"/>
    <n v="14"/>
    <n v="2"/>
    <n v="1"/>
    <n v="0"/>
    <n v="27"/>
    <x v="173"/>
    <n v="5"/>
    <n v="0"/>
    <n v="4.7095302013123339"/>
    <n v="4"/>
    <n v="7.5"/>
    <x v="1900"/>
    <n v="1.4862697781263092"/>
    <n v="3.9044249999999998"/>
    <n v="1.3621105253306498"/>
    <n v="0"/>
    <n v="5"/>
    <n v="1"/>
    <n v="19"/>
    <n v="4"/>
    <n v="2"/>
    <n v="4"/>
    <n v="0"/>
    <n v="0"/>
    <n v="0"/>
    <n v="0"/>
    <n v="0"/>
    <n v="0"/>
    <n v="4"/>
    <n v="1"/>
    <n v="1"/>
    <n v="37"/>
    <n v="5"/>
    <n v="5"/>
    <n v="1"/>
    <n v="1"/>
    <n v="48.6"/>
    <n v="3"/>
    <n v="0"/>
    <n v="1"/>
    <n v="1"/>
    <n v="1"/>
    <n v="22"/>
    <n v="1"/>
    <n v="0"/>
    <n v="0"/>
    <n v="1"/>
    <n v="0"/>
    <n v="0"/>
    <n v="0"/>
    <n v="0"/>
    <n v="0"/>
    <n v="0"/>
    <n v="9"/>
    <n v="4"/>
    <n v="0"/>
    <n v="0"/>
    <n v="1"/>
    <n v="1"/>
    <n v="3"/>
    <n v="2"/>
    <n v="1"/>
    <n v="34"/>
    <n v="5"/>
    <n v="2"/>
    <n v="2"/>
    <n v="3"/>
    <n v="0"/>
    <n v="26"/>
    <n v="5"/>
    <n v="5"/>
    <n v="349.04"/>
    <n v="8"/>
    <n v="606.13"/>
    <n v="1"/>
    <n v="2"/>
    <n v="64"/>
    <n v="0"/>
    <n v="21.55"/>
    <n v="3.070375816549757"/>
    <n v="1382.7"/>
    <n v="7.2317933883945722"/>
    <n v="0"/>
    <n v="0"/>
    <e v="#NULL!"/>
    <n v="0"/>
    <e v="#NULL!"/>
    <n v="0"/>
    <n v="0"/>
    <e v="#NULL!"/>
    <n v="0"/>
    <e v="#NULL!"/>
    <n v="1"/>
    <n v="19.75"/>
    <n v="2.9831534913471307"/>
    <n v="1225"/>
    <n v="7.110696122978827"/>
    <n v="0"/>
    <n v="0"/>
    <e v="#NULL!"/>
    <n v="0"/>
    <e v="#NULL!"/>
    <n v="0"/>
    <n v="1"/>
    <n v="0"/>
    <n v="0"/>
    <n v="1"/>
    <n v="1"/>
    <n v="1"/>
    <n v="1"/>
    <n v="0"/>
    <n v="1"/>
    <n v="28"/>
    <n v="1"/>
    <n v="1"/>
    <n v="1"/>
    <n v="0"/>
    <n v="0"/>
    <n v="0"/>
    <n v="0"/>
    <n v="0"/>
    <n v="1"/>
    <n v="0"/>
    <n v="0"/>
    <n v="0"/>
    <n v="5"/>
  </r>
  <r>
    <x v="1906"/>
    <s v="0030-LPYZKX-CUL"/>
    <x v="1"/>
    <n v="4"/>
    <x v="0"/>
    <x v="48"/>
    <n v="3"/>
    <s v="October"/>
    <n v="13"/>
    <n v="50"/>
    <n v="16"/>
    <n v="3"/>
    <n v="6"/>
    <n v="0"/>
    <n v="2"/>
    <x v="50"/>
    <n v="2"/>
    <n v="0"/>
    <n v="3.8286413964890951"/>
    <n v="2"/>
    <n v="12.7"/>
    <x v="1901"/>
    <n v="1.4155157277956809"/>
    <n v="1.7233900000000002"/>
    <n v="0.54429328132323207"/>
    <n v="1"/>
    <n v="2"/>
    <n v="1"/>
    <n v="15"/>
    <n v="3"/>
    <n v="2"/>
    <n v="7"/>
    <n v="0"/>
    <n v="0"/>
    <n v="0"/>
    <n v="0"/>
    <n v="0"/>
    <n v="0"/>
    <n v="7"/>
    <n v="1"/>
    <n v="1"/>
    <n v="6"/>
    <n v="2"/>
    <n v="4"/>
    <n v="1"/>
    <n v="0"/>
    <n v="24.3"/>
    <n v="2"/>
    <n v="0"/>
    <n v="0"/>
    <n v="1"/>
    <n v="1"/>
    <n v="26"/>
    <n v="1"/>
    <n v="0"/>
    <n v="0"/>
    <n v="0"/>
    <n v="1"/>
    <n v="0"/>
    <n v="0"/>
    <n v="0"/>
    <n v="0"/>
    <n v="0"/>
    <n v="9"/>
    <n v="3"/>
    <n v="0"/>
    <n v="0"/>
    <n v="1"/>
    <n v="1"/>
    <n v="4"/>
    <n v="1"/>
    <n v="1"/>
    <n v="9"/>
    <n v="3"/>
    <n v="4"/>
    <n v="1"/>
    <n v="4"/>
    <n v="0"/>
    <n v="8"/>
    <n v="3"/>
    <n v="11"/>
    <n v="379.12"/>
    <n v="5"/>
    <n v="190.63"/>
    <n v="1"/>
    <n v="1"/>
    <n v="19"/>
    <n v="0"/>
    <n v="8.5500000000000007"/>
    <n v="2.145931282948669"/>
    <n v="169.2"/>
    <n v="5.1310814471721224"/>
    <n v="1"/>
    <n v="18.75"/>
    <n v="2.9311937524164198"/>
    <n v="413.05"/>
    <n v="6.0235686510085147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1"/>
    <n v="1"/>
    <n v="1"/>
    <n v="1"/>
    <n v="0"/>
    <n v="1"/>
    <n v="30"/>
    <n v="1"/>
    <n v="1"/>
    <n v="1"/>
    <n v="0"/>
    <n v="0"/>
    <n v="0"/>
    <n v="0"/>
    <n v="0"/>
    <n v="1"/>
    <n v="0"/>
    <n v="0"/>
    <n v="0"/>
    <n v="10"/>
  </r>
  <r>
    <x v="1907"/>
    <s v="2468-DZXCJU-2GM"/>
    <x v="3"/>
    <n v="2"/>
    <x v="0"/>
    <x v="22"/>
    <n v="6"/>
    <s v="July"/>
    <n v="13"/>
    <n v="45"/>
    <n v="19"/>
    <n v="4"/>
    <n v="1"/>
    <n v="1"/>
    <n v="13"/>
    <x v="19"/>
    <n v="4"/>
    <n v="1"/>
    <n v="2.4849066497880004"/>
    <n v="1"/>
    <n v="9.4"/>
    <x v="1902"/>
    <n v="-0.27259643503373998"/>
    <n v="0.36660000000000004"/>
    <n v="-1.0034839435765324"/>
    <n v="0"/>
    <n v="5"/>
    <n v="1"/>
    <n v="15"/>
    <n v="3"/>
    <n v="2"/>
    <n v="10"/>
    <n v="3"/>
    <n v="0"/>
    <n v="0"/>
    <n v="0"/>
    <n v="0"/>
    <n v="0"/>
    <n v="7"/>
    <n v="1"/>
    <n v="4"/>
    <n v="39"/>
    <n v="5"/>
    <n v="1"/>
    <n v="0"/>
    <n v="0"/>
    <n v="5.7"/>
    <n v="1"/>
    <n v="0"/>
    <n v="1"/>
    <n v="3"/>
    <n v="2"/>
    <n v="23"/>
    <n v="0"/>
    <n v="0"/>
    <n v="1"/>
    <n v="0"/>
    <n v="0"/>
    <n v="0"/>
    <n v="0"/>
    <n v="0"/>
    <n v="0"/>
    <n v="0"/>
    <n v="9"/>
    <n v="2"/>
    <n v="0"/>
    <n v="1"/>
    <n v="1"/>
    <n v="1"/>
    <n v="4"/>
    <n v="4"/>
    <n v="0"/>
    <n v="33"/>
    <n v="5"/>
    <n v="2"/>
    <n v="4"/>
    <n v="2"/>
    <n v="0"/>
    <n v="21"/>
    <n v="5"/>
    <n v="14"/>
    <n v="280.8"/>
    <n v="2"/>
    <n v="63.35"/>
    <n v="0"/>
    <n v="2"/>
    <n v="59"/>
    <n v="0"/>
    <n v="10.45"/>
    <n v="2.3466019784108201"/>
    <n v="591.45000000000005"/>
    <n v="6.3825771489917456"/>
    <n v="0"/>
    <n v="0"/>
    <e v="#NULL!"/>
    <n v="0"/>
    <e v="#NULL!"/>
    <n v="1"/>
    <n v="35.700000000000003"/>
    <n v="3.5751506887855933"/>
    <n v="2134.15"/>
    <n v="7.6658237199256432"/>
    <n v="1"/>
    <n v="27.25"/>
    <n v="3.3050535211092531"/>
    <n v="1555"/>
    <n v="7.3492308246133344"/>
    <n v="0"/>
    <n v="0"/>
    <e v="#NULL!"/>
    <n v="0"/>
    <e v="#NULL!"/>
    <n v="1"/>
    <n v="0"/>
    <n v="0"/>
    <n v="3"/>
    <n v="0"/>
    <n v="0"/>
    <n v="1"/>
    <n v="1"/>
    <n v="1"/>
    <n v="1"/>
    <n v="23"/>
    <n v="1"/>
    <n v="1"/>
    <n v="1"/>
    <n v="0"/>
    <n v="1"/>
    <n v="1"/>
    <n v="1"/>
    <n v="0"/>
    <n v="1"/>
    <n v="0"/>
    <n v="1"/>
    <n v="0"/>
    <n v="7"/>
  </r>
  <r>
    <x v="1908"/>
    <s v="3273-WCNIZU-VUO"/>
    <x v="1"/>
    <n v="5"/>
    <x v="1"/>
    <x v="51"/>
    <n v="6"/>
    <s v="July"/>
    <n v="11"/>
    <n v="47"/>
    <n v="14"/>
    <n v="2"/>
    <n v="2"/>
    <n v="0"/>
    <n v="2"/>
    <x v="80"/>
    <n v="2"/>
    <n v="1"/>
    <n v="2.5649493574615367"/>
    <n v="1"/>
    <n v="14.399999999999999"/>
    <x v="1903"/>
    <n v="-0.50000438513440726"/>
    <n v="1.2654719999999999"/>
    <n v="0.23544517511622728"/>
    <n v="0"/>
    <n v="1"/>
    <n v="1"/>
    <n v="11"/>
    <n v="1"/>
    <n v="2"/>
    <n v="0"/>
    <n v="0"/>
    <n v="0"/>
    <n v="0"/>
    <n v="0"/>
    <n v="0"/>
    <n v="0"/>
    <n v="0"/>
    <n v="1"/>
    <n v="1"/>
    <n v="21"/>
    <n v="4"/>
    <n v="1"/>
    <n v="0"/>
    <n v="0"/>
    <n v="4.6000000000000005"/>
    <n v="1"/>
    <n v="0"/>
    <n v="0"/>
    <n v="4"/>
    <n v="3"/>
    <n v="30"/>
    <n v="0"/>
    <n v="1"/>
    <n v="1"/>
    <n v="1"/>
    <n v="1"/>
    <n v="0"/>
    <n v="0"/>
    <n v="1"/>
    <n v="0"/>
    <n v="1"/>
    <n v="9"/>
    <n v="4"/>
    <n v="1"/>
    <n v="0"/>
    <n v="0"/>
    <n v="1"/>
    <n v="4"/>
    <n v="2"/>
    <n v="0"/>
    <n v="28"/>
    <n v="5"/>
    <n v="4"/>
    <n v="2"/>
    <n v="1"/>
    <n v="0"/>
    <n v="22"/>
    <n v="5"/>
    <n v="15"/>
    <n v="230.55"/>
    <n v="6"/>
    <n v="129.53"/>
    <n v="0"/>
    <n v="2"/>
    <n v="60"/>
    <n v="0"/>
    <n v="31.1"/>
    <n v="3.4372078191851885"/>
    <n v="1769.5"/>
    <n v="7.4784522997855181"/>
    <n v="0"/>
    <n v="0"/>
    <e v="#NULL!"/>
    <n v="0"/>
    <e v="#NULL!"/>
    <n v="0"/>
    <n v="0"/>
    <e v="#NULL!"/>
    <n v="0"/>
    <e v="#NULL!"/>
    <n v="1"/>
    <n v="17.75"/>
    <n v="2.8763855159214247"/>
    <n v="1055"/>
    <n v="6.9612960459101672"/>
    <n v="0"/>
    <n v="0"/>
    <e v="#NULL!"/>
    <n v="0"/>
    <e v="#NULL!"/>
    <n v="1"/>
    <n v="0"/>
    <n v="0"/>
    <n v="0"/>
    <n v="0"/>
    <n v="0"/>
    <n v="1"/>
    <n v="1"/>
    <n v="0"/>
    <n v="1"/>
    <n v="21"/>
    <n v="1"/>
    <n v="1"/>
    <n v="1"/>
    <n v="0"/>
    <n v="0"/>
    <n v="0"/>
    <n v="0"/>
    <n v="0"/>
    <n v="1"/>
    <n v="0"/>
    <n v="1"/>
    <n v="0"/>
    <n v="7"/>
  </r>
  <r>
    <x v="1909"/>
    <s v="1897-CASCKN-60N"/>
    <x v="1"/>
    <n v="5"/>
    <x v="0"/>
    <x v="57"/>
    <n v="2"/>
    <s v="September"/>
    <n v="18"/>
    <n v="49"/>
    <n v="13"/>
    <n v="2"/>
    <n v="1"/>
    <n v="1"/>
    <n v="0"/>
    <x v="8"/>
    <n v="1"/>
    <n v="0"/>
    <n v="2.7725887222397811"/>
    <n v="1"/>
    <n v="9.7000000000000011"/>
    <x v="1904"/>
    <n v="-1.3562230688645667"/>
    <n v="1.294368"/>
    <n v="0.25802254513763667"/>
    <n v="1"/>
    <n v="1"/>
    <n v="1"/>
    <n v="15"/>
    <n v="3"/>
    <n v="4"/>
    <n v="8"/>
    <n v="2"/>
    <n v="1"/>
    <n v="0"/>
    <n v="0"/>
    <n v="0"/>
    <n v="0"/>
    <n v="5"/>
    <n v="1"/>
    <n v="1"/>
    <n v="0"/>
    <n v="1"/>
    <n v="4"/>
    <n v="1"/>
    <n v="0"/>
    <n v="9.9"/>
    <n v="1"/>
    <n v="0"/>
    <n v="0"/>
    <n v="1"/>
    <n v="1"/>
    <n v="42"/>
    <n v="1"/>
    <n v="1"/>
    <n v="0"/>
    <n v="1"/>
    <n v="0"/>
    <n v="0"/>
    <n v="1"/>
    <n v="1"/>
    <n v="0"/>
    <n v="0"/>
    <n v="2"/>
    <n v="7"/>
    <n v="1"/>
    <n v="1"/>
    <n v="0"/>
    <n v="3"/>
    <n v="1"/>
    <n v="3"/>
    <n v="0"/>
    <n v="0"/>
    <n v="1"/>
    <n v="2"/>
    <n v="2"/>
    <n v="3"/>
    <n v="0"/>
    <n v="0"/>
    <n v="1"/>
    <n v="12"/>
    <n v="236.05"/>
    <n v="7"/>
    <n v="133.86000000000001"/>
    <n v="0"/>
    <n v="3"/>
    <n v="10"/>
    <n v="0"/>
    <n v="6"/>
    <n v="1.791759469228055"/>
    <n v="65.7"/>
    <n v="4.1850989254905651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1"/>
    <n v="0"/>
    <n v="1"/>
    <n v="16"/>
    <n v="0"/>
    <n v="1"/>
    <n v="1"/>
    <n v="0"/>
    <n v="0"/>
    <n v="0"/>
    <n v="0"/>
    <n v="0"/>
    <n v="0"/>
    <n v="0"/>
    <n v="0"/>
    <n v="0"/>
    <n v="9"/>
  </r>
  <r>
    <x v="1910"/>
    <s v="9563-WVTOBD-C1W"/>
    <x v="0"/>
    <n v="2"/>
    <x v="1"/>
    <x v="37"/>
    <n v="4"/>
    <s v="August"/>
    <n v="17"/>
    <n v="39"/>
    <n v="14"/>
    <n v="2"/>
    <n v="5"/>
    <n v="0"/>
    <n v="8"/>
    <x v="2"/>
    <n v="3"/>
    <n v="0"/>
    <n v="3.5553480614894135"/>
    <n v="2"/>
    <n v="3.9"/>
    <x v="1905"/>
    <n v="-1.1201372984137032"/>
    <n v="1.0387649999999999"/>
    <n v="3.8032507516471782E-2"/>
    <n v="0"/>
    <n v="2"/>
    <n v="0"/>
    <n v="-1"/>
    <n v="-1"/>
    <n v="1"/>
    <n v="1"/>
    <n v="0"/>
    <n v="1"/>
    <n v="0"/>
    <n v="0"/>
    <n v="0"/>
    <n v="0"/>
    <n v="0"/>
    <n v="1"/>
    <n v="1"/>
    <n v="7"/>
    <n v="2"/>
    <n v="2"/>
    <n v="1"/>
    <n v="1"/>
    <n v="16.8"/>
    <n v="1"/>
    <n v="0"/>
    <n v="0"/>
    <n v="4"/>
    <n v="3"/>
    <n v="32"/>
    <n v="1"/>
    <n v="0"/>
    <n v="1"/>
    <n v="1"/>
    <n v="0"/>
    <n v="0"/>
    <n v="0"/>
    <n v="0"/>
    <n v="0"/>
    <n v="0"/>
    <n v="2"/>
    <n v="6"/>
    <n v="1"/>
    <n v="1"/>
    <n v="1"/>
    <n v="1"/>
    <n v="2"/>
    <n v="3"/>
    <n v="0"/>
    <n v="11"/>
    <n v="4"/>
    <n v="4"/>
    <n v="2"/>
    <n v="2"/>
    <n v="0"/>
    <n v="10"/>
    <n v="3"/>
    <n v="13"/>
    <n v="400.04"/>
    <n v="5"/>
    <n v="108.8"/>
    <n v="0"/>
    <n v="3"/>
    <n v="26"/>
    <n v="0"/>
    <n v="6.65"/>
    <n v="1.8946168546677629"/>
    <n v="164.85"/>
    <n v="5.1050359695177399"/>
    <n v="1"/>
    <n v="21.25"/>
    <n v="3.0563568953704259"/>
    <n v="530.04999999999995"/>
    <n v="6.2729713417191064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2"/>
    <n v="1"/>
    <n v="0"/>
    <n v="0"/>
    <n v="0"/>
    <n v="0"/>
    <n v="1"/>
    <n v="25"/>
    <n v="1"/>
    <n v="1"/>
    <n v="1"/>
    <n v="0"/>
    <n v="1"/>
    <n v="0"/>
    <n v="1"/>
    <n v="0"/>
    <n v="1"/>
    <n v="0"/>
    <n v="1"/>
    <n v="0"/>
    <n v="8"/>
  </r>
  <r>
    <x v="1911"/>
    <s v="1477-KHJTCK-UA4"/>
    <x v="1"/>
    <n v="2"/>
    <x v="0"/>
    <x v="53"/>
    <n v="2"/>
    <s v="October"/>
    <n v="17"/>
    <n v="47"/>
    <n v="14"/>
    <n v="2"/>
    <n v="1"/>
    <n v="0"/>
    <n v="0"/>
    <x v="18"/>
    <n v="1"/>
    <n v="0"/>
    <n v="3.3322045101752038"/>
    <n v="2"/>
    <n v="19.5"/>
    <x v="1906"/>
    <n v="1.0606819426329761"/>
    <n v="2.5716599999999996"/>
    <n v="0.94455160479109423"/>
    <n v="1"/>
    <n v="1"/>
    <n v="0"/>
    <n v="-1"/>
    <n v="-1"/>
    <n v="1"/>
    <n v="0"/>
    <n v="0"/>
    <n v="0"/>
    <n v="0"/>
    <n v="0"/>
    <n v="0"/>
    <n v="0"/>
    <n v="0"/>
    <n v="1"/>
    <n v="1"/>
    <n v="0"/>
    <n v="1"/>
    <n v="1"/>
    <n v="0"/>
    <n v="1"/>
    <n v="10.600000000000001"/>
    <n v="1"/>
    <n v="0"/>
    <n v="1"/>
    <n v="1"/>
    <n v="1"/>
    <n v="13"/>
    <n v="1"/>
    <n v="0"/>
    <n v="0"/>
    <n v="0"/>
    <n v="0"/>
    <n v="0"/>
    <n v="0"/>
    <n v="0"/>
    <n v="0"/>
    <n v="0"/>
    <n v="1"/>
    <n v="5"/>
    <n v="0"/>
    <n v="0"/>
    <n v="1"/>
    <n v="2"/>
    <n v="2"/>
    <n v="3"/>
    <n v="0"/>
    <n v="1"/>
    <n v="1"/>
    <n v="3"/>
    <n v="4"/>
    <n v="1"/>
    <n v="1"/>
    <n v="1"/>
    <n v="1"/>
    <n v="8"/>
    <n v="269.35000000000002"/>
    <n v="6"/>
    <n v="117.2"/>
    <n v="1"/>
    <n v="1"/>
    <n v="2"/>
    <n v="0"/>
    <n v="2"/>
    <n v="0.69314718055994529"/>
    <n v="4.4000000000000004"/>
    <n v="1.4816045409242156"/>
    <n v="0"/>
    <n v="0"/>
    <e v="#NULL!"/>
    <n v="0"/>
    <e v="#NULL!"/>
    <n v="1"/>
    <n v="22.6"/>
    <n v="3.1179499062782403"/>
    <n v="32.65"/>
    <n v="3.4858448557224402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2"/>
    <n v="0"/>
    <n v="0"/>
    <n v="1"/>
    <n v="0"/>
    <n v="1"/>
    <n v="1"/>
    <n v="0"/>
    <n v="0"/>
    <n v="0"/>
    <n v="0"/>
    <n v="0"/>
    <n v="0"/>
    <n v="10"/>
  </r>
  <r>
    <x v="1912"/>
    <s v="7103-CVHWBY-0LX"/>
    <x v="4"/>
    <n v="1"/>
    <x v="0"/>
    <x v="25"/>
    <n v="4"/>
    <s v="February"/>
    <n v="17"/>
    <n v="46"/>
    <n v="17"/>
    <n v="4"/>
    <n v="6"/>
    <n v="0"/>
    <n v="6"/>
    <x v="50"/>
    <n v="3"/>
    <n v="0"/>
    <n v="3.8286413964890951"/>
    <n v="2"/>
    <n v="2"/>
    <x v="1907"/>
    <n v="-1.0803402438806609"/>
    <n v="0.58052000000000004"/>
    <n v="-0.54383102537997485"/>
    <n v="0"/>
    <n v="3"/>
    <n v="0"/>
    <n v="-1"/>
    <n v="-1"/>
    <n v="1"/>
    <n v="3"/>
    <n v="3"/>
    <n v="0"/>
    <n v="0"/>
    <n v="0"/>
    <n v="0"/>
    <n v="0"/>
    <n v="0"/>
    <n v="0"/>
    <n v="2"/>
    <n v="3"/>
    <n v="2"/>
    <n v="3"/>
    <n v="1"/>
    <n v="1"/>
    <n v="28.6"/>
    <n v="2"/>
    <n v="1"/>
    <n v="0"/>
    <n v="1"/>
    <n v="1"/>
    <n v="18"/>
    <n v="1"/>
    <n v="0"/>
    <n v="0"/>
    <n v="0"/>
    <n v="0"/>
    <n v="0"/>
    <n v="0"/>
    <n v="1"/>
    <n v="0"/>
    <n v="0"/>
    <n v="4"/>
    <n v="5"/>
    <n v="1"/>
    <n v="0"/>
    <n v="1"/>
    <n v="3"/>
    <n v="3"/>
    <n v="1"/>
    <n v="0"/>
    <n v="18"/>
    <n v="5"/>
    <n v="2"/>
    <n v="4"/>
    <n v="2"/>
    <n v="1"/>
    <n v="12"/>
    <n v="4"/>
    <n v="8"/>
    <n v="225.64000000000001"/>
    <n v="4"/>
    <n v="75.48"/>
    <n v="0"/>
    <n v="2"/>
    <n v="25"/>
    <n v="0"/>
    <n v="9.5500000000000007"/>
    <n v="2.256541154492639"/>
    <n v="270.8"/>
    <n v="5.6013805410381199"/>
    <n v="1"/>
    <n v="13.25"/>
    <n v="2.5839975524322312"/>
    <n v="407.8"/>
    <n v="6.0107768581403551"/>
    <n v="1"/>
    <n v="48.1"/>
    <n v="3.8732821771117156"/>
    <n v="1174.05"/>
    <n v="7.0682145889189565"/>
    <n v="1"/>
    <n v="9.25"/>
    <n v="2.224623551524334"/>
    <n v="235"/>
    <n v="5.4595855141441589"/>
    <n v="1"/>
    <n v="49.8"/>
    <n v="3.9080149840306073"/>
    <n v="1241.9000000000001"/>
    <n v="7.1243977439539874"/>
    <n v="1"/>
    <n v="1"/>
    <n v="1"/>
    <n v="4"/>
    <n v="1"/>
    <n v="0"/>
    <n v="0"/>
    <n v="1"/>
    <n v="1"/>
    <n v="1"/>
    <n v="19"/>
    <n v="1"/>
    <n v="1"/>
    <n v="1"/>
    <n v="1"/>
    <n v="1"/>
    <n v="1"/>
    <n v="0"/>
    <n v="1"/>
    <n v="0"/>
    <n v="0"/>
    <n v="0"/>
    <n v="0"/>
    <n v="2"/>
  </r>
  <r>
    <x v="1913"/>
    <s v="6575-XVGPCL-E9X"/>
    <x v="1"/>
    <n v="5"/>
    <x v="0"/>
    <x v="7"/>
    <n v="4"/>
    <s v="August"/>
    <n v="13"/>
    <n v="56"/>
    <n v="16"/>
    <n v="3"/>
    <n v="1"/>
    <n v="0"/>
    <n v="9"/>
    <x v="99"/>
    <n v="3"/>
    <n v="0"/>
    <n v="3.5263605246161616"/>
    <n v="2"/>
    <n v="5.5"/>
    <x v="1908"/>
    <n v="4.9685001778049263E-2"/>
    <n v="0.81906000000000012"/>
    <n v="-0.19959793773919551"/>
    <n v="0"/>
    <n v="2"/>
    <n v="0"/>
    <n v="-1"/>
    <n v="-1"/>
    <n v="1"/>
    <n v="6"/>
    <n v="0"/>
    <n v="0"/>
    <n v="0"/>
    <n v="0"/>
    <n v="0"/>
    <n v="0"/>
    <n v="6"/>
    <n v="0"/>
    <n v="1"/>
    <n v="13"/>
    <n v="3"/>
    <n v="3"/>
    <n v="1"/>
    <n v="0"/>
    <n v="19.400000000000002"/>
    <n v="1"/>
    <n v="0"/>
    <n v="0"/>
    <n v="1"/>
    <n v="1"/>
    <n v="32"/>
    <n v="1"/>
    <n v="0"/>
    <n v="0"/>
    <n v="1"/>
    <n v="0"/>
    <n v="0"/>
    <n v="0"/>
    <n v="0"/>
    <n v="0"/>
    <n v="0"/>
    <n v="9"/>
    <n v="2"/>
    <n v="0"/>
    <n v="0"/>
    <n v="1"/>
    <n v="3"/>
    <n v="3"/>
    <n v="3"/>
    <n v="0"/>
    <n v="14"/>
    <n v="4"/>
    <n v="5"/>
    <n v="4"/>
    <n v="4"/>
    <n v="0"/>
    <n v="10"/>
    <n v="3"/>
    <n v="8"/>
    <n v="186.27"/>
    <n v="6"/>
    <n v="156.36000000000001"/>
    <n v="0"/>
    <n v="3"/>
    <n v="23"/>
    <n v="0"/>
    <n v="9"/>
    <n v="2.1972245773362196"/>
    <n v="226.35"/>
    <n v="5.422082473881968"/>
    <n v="0"/>
    <n v="0"/>
    <e v="#NULL!"/>
    <n v="0"/>
    <e v="#NULL!"/>
    <n v="1"/>
    <n v="37.85"/>
    <n v="3.6336309798834576"/>
    <n v="731.7"/>
    <n v="6.5953705938899843"/>
    <n v="0"/>
    <n v="0"/>
    <e v="#NULL!"/>
    <n v="0"/>
    <e v="#NULL!"/>
    <n v="1"/>
    <n v="26.35"/>
    <n v="3.2714682749873716"/>
    <n v="576.29999999999995"/>
    <n v="6.3566283584426202"/>
    <n v="1"/>
    <n v="1"/>
    <n v="1"/>
    <n v="4"/>
    <n v="1"/>
    <n v="0"/>
    <n v="0"/>
    <n v="1"/>
    <n v="1"/>
    <n v="1"/>
    <n v="16"/>
    <n v="1"/>
    <n v="1"/>
    <n v="1"/>
    <n v="0"/>
    <n v="1"/>
    <n v="1"/>
    <n v="1"/>
    <n v="0"/>
    <n v="0"/>
    <n v="0"/>
    <n v="1"/>
    <n v="0"/>
    <n v="8"/>
  </r>
  <r>
    <x v="1914"/>
    <s v="4249-UECQGQ-L55"/>
    <x v="1"/>
    <n v="3"/>
    <x v="0"/>
    <x v="20"/>
    <n v="4"/>
    <s v="May"/>
    <n v="15"/>
    <n v="55"/>
    <n v="14"/>
    <n v="2"/>
    <n v="2"/>
    <n v="0"/>
    <n v="6"/>
    <x v="88"/>
    <n v="3"/>
    <n v="0"/>
    <n v="3.6635616461296463"/>
    <n v="2"/>
    <n v="4.2"/>
    <x v="1909"/>
    <n v="-0.81956791394942019"/>
    <n v="1.1973780000000001"/>
    <n v="0.18013416619851919"/>
    <n v="0"/>
    <n v="4"/>
    <n v="1"/>
    <n v="11"/>
    <n v="1"/>
    <n v="3"/>
    <n v="1"/>
    <n v="0"/>
    <n v="1"/>
    <n v="0"/>
    <n v="0"/>
    <n v="0"/>
    <n v="0"/>
    <n v="0"/>
    <n v="1"/>
    <n v="1"/>
    <n v="4"/>
    <n v="2"/>
    <n v="2"/>
    <n v="1"/>
    <n v="0"/>
    <n v="18.2"/>
    <n v="1"/>
    <n v="1"/>
    <n v="0"/>
    <n v="1"/>
    <n v="1"/>
    <n v="26"/>
    <n v="1"/>
    <n v="1"/>
    <n v="0"/>
    <n v="0"/>
    <n v="0"/>
    <n v="1"/>
    <n v="0"/>
    <n v="0"/>
    <n v="0"/>
    <n v="0"/>
    <n v="9"/>
    <n v="4"/>
    <n v="0"/>
    <n v="0"/>
    <n v="1"/>
    <n v="4"/>
    <n v="1"/>
    <n v="1"/>
    <n v="0"/>
    <n v="8"/>
    <n v="3"/>
    <n v="2"/>
    <n v="1"/>
    <n v="2"/>
    <n v="0"/>
    <n v="7"/>
    <n v="3"/>
    <n v="8"/>
    <n v="129.83000000000001"/>
    <n v="4"/>
    <n v="90.3"/>
    <n v="1"/>
    <n v="1"/>
    <n v="19"/>
    <n v="0"/>
    <n v="4.6500000000000004"/>
    <n v="1.536867219599265"/>
    <n v="86.75"/>
    <n v="4.4630304188269685"/>
    <n v="1"/>
    <n v="21.25"/>
    <n v="3.0563568953704259"/>
    <n v="402.4"/>
    <n v="5.9974466187855295"/>
    <n v="0"/>
    <n v="0"/>
    <e v="#NULL!"/>
    <n v="0"/>
    <e v="#NULL!"/>
    <n v="1"/>
    <n v="16.75"/>
    <n v="2.8183982582710754"/>
    <n v="290"/>
    <n v="5.6698809229805196"/>
    <n v="0"/>
    <n v="0"/>
    <e v="#NULL!"/>
    <n v="0"/>
    <e v="#NULL!"/>
    <n v="1"/>
    <n v="0"/>
    <n v="0"/>
    <n v="4"/>
    <n v="1"/>
    <n v="0"/>
    <n v="1"/>
    <n v="1"/>
    <n v="1"/>
    <n v="1"/>
    <n v="17"/>
    <n v="1"/>
    <n v="1"/>
    <n v="1"/>
    <n v="0"/>
    <n v="1"/>
    <n v="1"/>
    <n v="1"/>
    <n v="0"/>
    <n v="0"/>
    <n v="0"/>
    <n v="0"/>
    <n v="0"/>
    <n v="5"/>
  </r>
  <r>
    <x v="1915"/>
    <s v="7132-BPAIKV-7BU"/>
    <x v="3"/>
    <n v="4"/>
    <x v="0"/>
    <x v="21"/>
    <n v="4"/>
    <s v="August"/>
    <n v="19"/>
    <n v="49"/>
    <n v="17"/>
    <n v="4"/>
    <n v="1"/>
    <n v="0"/>
    <n v="5"/>
    <x v="90"/>
    <n v="2"/>
    <n v="0"/>
    <n v="4.0430512678345503"/>
    <n v="3"/>
    <n v="15"/>
    <x v="1910"/>
    <n v="0.2217826256748682"/>
    <n v="7.3016999999999985"/>
    <n v="1.9881071977551015"/>
    <n v="0"/>
    <n v="3"/>
    <n v="1"/>
    <n v="18"/>
    <n v="4"/>
    <n v="2"/>
    <n v="2"/>
    <n v="1"/>
    <n v="1"/>
    <n v="0"/>
    <n v="0"/>
    <n v="0"/>
    <n v="0"/>
    <n v="0"/>
    <n v="1"/>
    <n v="4"/>
    <n v="12"/>
    <n v="3"/>
    <n v="1"/>
    <n v="1"/>
    <n v="1"/>
    <n v="42.400000000000006"/>
    <n v="3"/>
    <n v="0"/>
    <n v="0"/>
    <n v="8"/>
    <n v="4"/>
    <n v="19"/>
    <n v="0"/>
    <n v="0"/>
    <n v="1"/>
    <n v="1"/>
    <n v="0"/>
    <n v="1"/>
    <n v="0"/>
    <n v="1"/>
    <n v="0"/>
    <n v="1"/>
    <n v="1"/>
    <n v="4"/>
    <n v="0"/>
    <n v="1"/>
    <n v="1"/>
    <n v="3"/>
    <n v="4"/>
    <n v="4"/>
    <n v="1"/>
    <n v="1"/>
    <n v="1"/>
    <n v="1"/>
    <n v="3"/>
    <n v="3"/>
    <n v="0"/>
    <n v="2"/>
    <n v="2"/>
    <n v="12"/>
    <n v="215.41"/>
    <n v="4"/>
    <n v="120.47"/>
    <n v="1"/>
    <n v="3"/>
    <n v="3"/>
    <n v="1"/>
    <n v="2.8"/>
    <n v="1.0296194171811581"/>
    <n v="4.25"/>
    <n v="1.4469189829363254"/>
    <n v="0"/>
    <n v="0"/>
    <e v="#NULL!"/>
    <n v="0"/>
    <e v="#NULL!"/>
    <n v="1"/>
    <n v="37.549999999999997"/>
    <n v="3.6256733782101436"/>
    <n v="76.75"/>
    <n v="4.3405533864673069"/>
    <n v="1"/>
    <n v="6.75"/>
    <n v="1.9095425048844386"/>
    <n v="10"/>
    <n v="2.3025850929940459"/>
    <n v="1"/>
    <n v="27.15"/>
    <n v="3.3013770463799443"/>
    <n v="52.75"/>
    <n v="3.9655637723561759"/>
    <n v="0"/>
    <n v="1"/>
    <n v="1"/>
    <n v="1"/>
    <n v="1"/>
    <n v="0"/>
    <n v="1"/>
    <n v="1"/>
    <n v="1"/>
    <n v="1"/>
    <n v="17"/>
    <n v="1"/>
    <n v="1"/>
    <n v="1"/>
    <n v="1"/>
    <n v="1"/>
    <n v="1"/>
    <n v="1"/>
    <n v="0"/>
    <n v="0"/>
    <n v="0"/>
    <n v="0"/>
    <n v="0"/>
    <n v="8"/>
  </r>
  <r>
    <x v="1916"/>
    <s v="8305-NFQKBL-UMP"/>
    <x v="0"/>
    <n v="2"/>
    <x v="0"/>
    <x v="12"/>
    <n v="5"/>
    <s v="October"/>
    <n v="14"/>
    <n v="52"/>
    <n v="17"/>
    <n v="4"/>
    <n v="6"/>
    <n v="1"/>
    <n v="8"/>
    <x v="8"/>
    <n v="3"/>
    <n v="1"/>
    <n v="2.7725887222397811"/>
    <n v="1"/>
    <n v="11"/>
    <x v="1911"/>
    <n v="-0.56478914670942015"/>
    <n v="1.1915200000000001"/>
    <n v="0.17522980298019847"/>
    <n v="0"/>
    <n v="3"/>
    <n v="0"/>
    <n v="-1"/>
    <n v="-1"/>
    <n v="1"/>
    <n v="9"/>
    <n v="2"/>
    <n v="0"/>
    <n v="0"/>
    <n v="1"/>
    <n v="0"/>
    <n v="0"/>
    <n v="6"/>
    <n v="1"/>
    <n v="1"/>
    <n v="38"/>
    <n v="5"/>
    <n v="2"/>
    <n v="1"/>
    <n v="1"/>
    <n v="9"/>
    <n v="1"/>
    <n v="1"/>
    <n v="0"/>
    <n v="1"/>
    <n v="1"/>
    <n v="21"/>
    <n v="1"/>
    <n v="0"/>
    <n v="0"/>
    <n v="0"/>
    <n v="0"/>
    <n v="0"/>
    <n v="0"/>
    <n v="0"/>
    <n v="0"/>
    <n v="0"/>
    <n v="9"/>
    <n v="4"/>
    <n v="0"/>
    <n v="0"/>
    <n v="1"/>
    <n v="3"/>
    <n v="1"/>
    <n v="3"/>
    <n v="0"/>
    <n v="39"/>
    <n v="5"/>
    <n v="5"/>
    <n v="2"/>
    <n v="1"/>
    <n v="0"/>
    <n v="28"/>
    <n v="5"/>
    <n v="6"/>
    <n v="89.820000000000007"/>
    <n v="4"/>
    <n v="53.08"/>
    <n v="1"/>
    <n v="1"/>
    <n v="71"/>
    <n v="0"/>
    <n v="43.95"/>
    <n v="3.7830526241311859"/>
    <n v="3100.5"/>
    <n v="8.0393186677899333"/>
    <n v="0"/>
    <n v="0"/>
    <e v="#NULL!"/>
    <n v="0"/>
    <e v="#NULL!"/>
    <n v="1"/>
    <n v="27.45"/>
    <n v="3.3123661679555396"/>
    <n v="1997.95"/>
    <n v="7.5998769338703429"/>
    <n v="1"/>
    <n v="14"/>
    <n v="2.6390573296152584"/>
    <n v="945"/>
    <n v="6.8511849274937431"/>
    <n v="0"/>
    <n v="0"/>
    <e v="#NULL!"/>
    <n v="0"/>
    <e v="#NULL!"/>
    <n v="1"/>
    <n v="0"/>
    <n v="0"/>
    <n v="0"/>
    <n v="0"/>
    <n v="0"/>
    <n v="0"/>
    <n v="0"/>
    <n v="0"/>
    <n v="1"/>
    <n v="19"/>
    <n v="1"/>
    <n v="1"/>
    <n v="1"/>
    <n v="0"/>
    <n v="0"/>
    <n v="1"/>
    <n v="1"/>
    <n v="0"/>
    <n v="1"/>
    <n v="0"/>
    <n v="0"/>
    <n v="0"/>
    <n v="10"/>
  </r>
  <r>
    <x v="1917"/>
    <s v="3780-TATOPA-KUH"/>
    <x v="2"/>
    <n v="2"/>
    <x v="0"/>
    <x v="39"/>
    <n v="3"/>
    <s v="June"/>
    <n v="15"/>
    <n v="48"/>
    <n v="12"/>
    <n v="2"/>
    <n v="3"/>
    <n v="0"/>
    <n v="6"/>
    <x v="81"/>
    <n v="3"/>
    <n v="0"/>
    <n v="3.6375861597263857"/>
    <n v="2"/>
    <n v="8.5"/>
    <x v="1912"/>
    <n v="0.64484939515219331"/>
    <n v="1.3243000000000003"/>
    <n v="0.28088401795078183"/>
    <n v="0"/>
    <n v="4"/>
    <n v="0"/>
    <n v="-1"/>
    <n v="-1"/>
    <n v="1"/>
    <n v="7"/>
    <n v="0"/>
    <n v="3"/>
    <n v="0"/>
    <n v="0"/>
    <n v="0"/>
    <n v="0"/>
    <n v="4"/>
    <n v="0"/>
    <n v="2"/>
    <n v="6"/>
    <n v="2"/>
    <n v="1"/>
    <n v="1"/>
    <n v="0"/>
    <n v="21.400000000000002"/>
    <n v="2"/>
    <n v="0"/>
    <n v="1"/>
    <n v="8"/>
    <n v="4"/>
    <n v="43"/>
    <n v="0"/>
    <n v="0"/>
    <n v="0"/>
    <n v="0"/>
    <n v="0"/>
    <n v="0"/>
    <n v="0"/>
    <n v="1"/>
    <n v="0"/>
    <n v="0"/>
    <n v="9"/>
    <n v="4"/>
    <n v="0"/>
    <n v="0"/>
    <n v="0"/>
    <n v="3"/>
    <n v="1"/>
    <n v="3"/>
    <n v="0"/>
    <n v="7"/>
    <n v="3"/>
    <n v="4"/>
    <n v="2"/>
    <n v="1"/>
    <n v="0"/>
    <n v="5"/>
    <n v="2"/>
    <n v="11"/>
    <n v="162.72999999999999"/>
    <n v="3"/>
    <n v="82.850000000000009"/>
    <n v="0"/>
    <n v="3"/>
    <n v="17"/>
    <n v="1"/>
    <n v="6.8"/>
    <n v="1.9169226121820611"/>
    <n v="102.65"/>
    <n v="4.6313251434649425"/>
    <n v="0"/>
    <n v="0"/>
    <e v="#NULL!"/>
    <n v="0"/>
    <e v="#NULL!"/>
    <n v="1"/>
    <n v="32.15"/>
    <n v="3.4704124506836282"/>
    <n v="460.95"/>
    <n v="6.1332895772446037"/>
    <n v="0"/>
    <n v="0"/>
    <e v="#NULL!"/>
    <n v="0"/>
    <e v="#NULL!"/>
    <n v="0"/>
    <n v="0"/>
    <e v="#NULL!"/>
    <n v="0"/>
    <e v="#NULL!"/>
    <n v="1"/>
    <n v="1"/>
    <n v="1"/>
    <n v="2"/>
    <n v="0"/>
    <n v="0"/>
    <n v="0"/>
    <n v="0"/>
    <n v="1"/>
    <n v="1"/>
    <n v="15"/>
    <n v="1"/>
    <n v="1"/>
    <n v="1"/>
    <n v="0"/>
    <n v="1"/>
    <n v="1"/>
    <n v="1"/>
    <n v="0"/>
    <n v="0"/>
    <n v="0"/>
    <n v="0"/>
    <n v="0"/>
    <n v="6"/>
  </r>
  <r>
    <x v="1918"/>
    <s v="5968-LOOVKE-R94"/>
    <x v="4"/>
    <n v="3"/>
    <x v="0"/>
    <x v="54"/>
    <n v="6"/>
    <s v="October"/>
    <n v="18"/>
    <n v="46"/>
    <n v="14"/>
    <n v="2"/>
    <n v="2"/>
    <n v="0"/>
    <n v="6"/>
    <x v="17"/>
    <n v="3"/>
    <n v="1"/>
    <n v="3.0910424533583161"/>
    <n v="1"/>
    <n v="7.6"/>
    <x v="1913"/>
    <n v="-0.49658089668288663"/>
    <n v="1.0633919999999999"/>
    <n v="6.1463799020494869E-2"/>
    <n v="0"/>
    <n v="4"/>
    <n v="0"/>
    <n v="-1"/>
    <n v="-1"/>
    <n v="1"/>
    <n v="4"/>
    <n v="0"/>
    <n v="1"/>
    <n v="0"/>
    <n v="0"/>
    <n v="0"/>
    <n v="0"/>
    <n v="3"/>
    <n v="1"/>
    <n v="1"/>
    <n v="31"/>
    <n v="5"/>
    <n v="2"/>
    <n v="0"/>
    <n v="1"/>
    <n v="8.7000000000000011"/>
    <n v="1"/>
    <n v="0"/>
    <n v="0"/>
    <n v="1"/>
    <n v="1"/>
    <n v="23"/>
    <n v="1"/>
    <n v="0"/>
    <n v="0"/>
    <n v="0"/>
    <n v="0"/>
    <n v="0"/>
    <n v="0"/>
    <n v="0"/>
    <n v="0"/>
    <n v="0"/>
    <n v="9"/>
    <n v="4"/>
    <n v="0"/>
    <n v="0"/>
    <n v="0"/>
    <n v="2"/>
    <n v="2"/>
    <n v="1"/>
    <n v="0"/>
    <n v="33"/>
    <n v="5"/>
    <n v="4"/>
    <n v="4"/>
    <n v="4"/>
    <n v="0"/>
    <n v="28"/>
    <n v="5"/>
    <n v="13"/>
    <n v="624.1"/>
    <n v="2"/>
    <n v="106.83"/>
    <n v="0"/>
    <n v="2"/>
    <n v="65"/>
    <n v="1"/>
    <n v="20"/>
    <n v="2.9957322735539909"/>
    <n v="1219.9000000000001"/>
    <n v="7.1065241671546922"/>
    <n v="1"/>
    <n v="19"/>
    <n v="2.9444389791664403"/>
    <n v="1253.9000000000001"/>
    <n v="7.1340139731964927"/>
    <n v="1"/>
    <n v="45.85"/>
    <n v="3.8253751987024738"/>
    <n v="2815.75"/>
    <n v="7.9429839349278062"/>
    <n v="1"/>
    <n v="13.75"/>
    <n v="2.6210388241125804"/>
    <n v="890"/>
    <n v="6.7912214627261855"/>
    <n v="0"/>
    <n v="0"/>
    <e v="#NULL!"/>
    <n v="0"/>
    <e v="#NULL!"/>
    <n v="1"/>
    <n v="1"/>
    <n v="0"/>
    <n v="3"/>
    <n v="1"/>
    <n v="1"/>
    <n v="1"/>
    <n v="1"/>
    <n v="1"/>
    <n v="1"/>
    <n v="28"/>
    <n v="1"/>
    <n v="1"/>
    <n v="1"/>
    <n v="0"/>
    <n v="1"/>
    <n v="1"/>
    <n v="1"/>
    <n v="1"/>
    <n v="0"/>
    <n v="0"/>
    <n v="0"/>
    <n v="0"/>
    <n v="10"/>
  </r>
  <r>
    <x v="1919"/>
    <s v="0402-XMMWBM-GSH"/>
    <x v="0"/>
    <n v="2"/>
    <x v="1"/>
    <x v="25"/>
    <n v="4"/>
    <s v="March"/>
    <n v="16"/>
    <n v="45"/>
    <n v="16"/>
    <n v="3"/>
    <n v="1"/>
    <n v="1"/>
    <n v="6"/>
    <x v="61"/>
    <n v="3"/>
    <n v="0"/>
    <n v="3.5835189384561099"/>
    <n v="2"/>
    <n v="10.5"/>
    <x v="1914"/>
    <n v="0.48109192623115604"/>
    <n v="2.1621600000000001"/>
    <n v="0.77110772202915723"/>
    <n v="0"/>
    <n v="4"/>
    <n v="0"/>
    <n v="-1"/>
    <n v="-1"/>
    <n v="1"/>
    <n v="13"/>
    <n v="0"/>
    <n v="1"/>
    <n v="1"/>
    <n v="0"/>
    <n v="0"/>
    <n v="0"/>
    <n v="11"/>
    <n v="1"/>
    <n v="3"/>
    <n v="8"/>
    <n v="3"/>
    <n v="1"/>
    <n v="1"/>
    <n v="1"/>
    <n v="16.3"/>
    <n v="1"/>
    <n v="0"/>
    <n v="0"/>
    <n v="1"/>
    <n v="1"/>
    <n v="28"/>
    <n v="1"/>
    <n v="0"/>
    <n v="0"/>
    <n v="0"/>
    <n v="0"/>
    <n v="0"/>
    <n v="0"/>
    <n v="0"/>
    <n v="0"/>
    <n v="0"/>
    <n v="2"/>
    <n v="4"/>
    <n v="0"/>
    <n v="0"/>
    <n v="0"/>
    <n v="2"/>
    <n v="1"/>
    <n v="4"/>
    <n v="0"/>
    <n v="2"/>
    <n v="2"/>
    <n v="1"/>
    <n v="2"/>
    <n v="3"/>
    <n v="0"/>
    <n v="2"/>
    <n v="2"/>
    <n v="11"/>
    <n v="232.91"/>
    <n v="4"/>
    <n v="114.36"/>
    <n v="0"/>
    <n v="1"/>
    <n v="7"/>
    <n v="0"/>
    <n v="2.6"/>
    <n v="0.95551144502743635"/>
    <n v="11.15"/>
    <n v="2.411439497906128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1"/>
    <n v="0"/>
    <n v="0"/>
    <n v="0"/>
    <n v="0"/>
    <n v="1"/>
    <n v="1"/>
    <n v="23"/>
    <n v="0"/>
    <n v="1"/>
    <n v="1"/>
    <n v="0"/>
    <n v="1"/>
    <n v="0"/>
    <n v="1"/>
    <n v="0"/>
    <n v="0"/>
    <n v="0"/>
    <n v="0"/>
    <n v="0"/>
    <n v="3"/>
  </r>
  <r>
    <x v="1920"/>
    <s v="3528-OLYCGU-FFP"/>
    <x v="1"/>
    <n v="3"/>
    <x v="1"/>
    <x v="49"/>
    <n v="6"/>
    <s v="April"/>
    <n v="9"/>
    <n v="46"/>
    <n v="14"/>
    <n v="2"/>
    <n v="2"/>
    <n v="0"/>
    <n v="6"/>
    <x v="63"/>
    <n v="3"/>
    <n v="0"/>
    <n v="3.6888794541139363"/>
    <n v="2"/>
    <n v="9.7000000000000011"/>
    <x v="1915"/>
    <n v="0.43201615534023541"/>
    <n v="2.3396400000000002"/>
    <n v="0.84999707138023051"/>
    <n v="0"/>
    <n v="1"/>
    <n v="1"/>
    <n v="11"/>
    <n v="1"/>
    <n v="5"/>
    <n v="9"/>
    <n v="0"/>
    <n v="2"/>
    <n v="0"/>
    <n v="0"/>
    <n v="0"/>
    <n v="0"/>
    <n v="7"/>
    <n v="1"/>
    <n v="1"/>
    <n v="41"/>
    <n v="5"/>
    <n v="3"/>
    <n v="1"/>
    <n v="1"/>
    <n v="18.600000000000001"/>
    <n v="1"/>
    <n v="0"/>
    <n v="1"/>
    <n v="1"/>
    <n v="1"/>
    <n v="22"/>
    <n v="1"/>
    <n v="0"/>
    <n v="0"/>
    <n v="1"/>
    <n v="1"/>
    <n v="0"/>
    <n v="0"/>
    <n v="0"/>
    <n v="0"/>
    <n v="0"/>
    <n v="9"/>
    <n v="5"/>
    <n v="0"/>
    <n v="0"/>
    <n v="1"/>
    <n v="4"/>
    <n v="3"/>
    <n v="2"/>
    <n v="0"/>
    <n v="31"/>
    <n v="5"/>
    <n v="2"/>
    <n v="1"/>
    <n v="3"/>
    <n v="0"/>
    <n v="21"/>
    <n v="5"/>
    <n v="6"/>
    <n v="151.85"/>
    <n v="3"/>
    <n v="77.180000000000007"/>
    <n v="1"/>
    <n v="2"/>
    <n v="64"/>
    <n v="0"/>
    <n v="11.8"/>
    <n v="2.4680995314716192"/>
    <n v="829.2"/>
    <n v="6.7204613805616242"/>
    <n v="1"/>
    <n v="27.5"/>
    <n v="3.3141860046725258"/>
    <n v="1700.65"/>
    <n v="7.4387658099072258"/>
    <n v="0"/>
    <n v="0"/>
    <e v="#NULL!"/>
    <n v="0"/>
    <e v="#NULL!"/>
    <n v="1"/>
    <n v="31.25"/>
    <n v="3.4420193761824107"/>
    <n v="1945"/>
    <n v="7.5730172560525464"/>
    <n v="0"/>
    <n v="0"/>
    <e v="#NULL!"/>
    <n v="0"/>
    <e v="#NULL!"/>
    <n v="0"/>
    <n v="1"/>
    <n v="0"/>
    <n v="0"/>
    <n v="1"/>
    <n v="1"/>
    <n v="1"/>
    <n v="0"/>
    <n v="0"/>
    <n v="1"/>
    <n v="24"/>
    <n v="1"/>
    <n v="1"/>
    <n v="1"/>
    <n v="0"/>
    <n v="0"/>
    <n v="0"/>
    <n v="0"/>
    <n v="0"/>
    <n v="1"/>
    <n v="1"/>
    <n v="1"/>
    <n v="1"/>
    <n v="4"/>
  </r>
  <r>
    <x v="1921"/>
    <s v="0572-PRUUOP-FD6"/>
    <x v="4"/>
    <n v="3"/>
    <x v="0"/>
    <x v="15"/>
    <n v="5"/>
    <s v="March"/>
    <n v="14"/>
    <n v="51"/>
    <n v="10"/>
    <n v="1"/>
    <n v="6"/>
    <n v="0"/>
    <n v="19"/>
    <x v="49"/>
    <n v="5"/>
    <n v="0"/>
    <n v="4.3040650932041702"/>
    <n v="3"/>
    <n v="10.5"/>
    <x v="1916"/>
    <n v="1.2247337957738651"/>
    <n v="4.3667400000000001"/>
    <n v="1.4740167352911102"/>
    <n v="0"/>
    <n v="4"/>
    <n v="1"/>
    <n v="11"/>
    <n v="1"/>
    <n v="3"/>
    <n v="1"/>
    <n v="1"/>
    <n v="0"/>
    <n v="0"/>
    <n v="0"/>
    <n v="0"/>
    <n v="0"/>
    <n v="0"/>
    <n v="1"/>
    <n v="1"/>
    <n v="22"/>
    <n v="4"/>
    <n v="2"/>
    <n v="1"/>
    <n v="1"/>
    <n v="44.6"/>
    <n v="3"/>
    <n v="0"/>
    <n v="0"/>
    <n v="1"/>
    <n v="1"/>
    <n v="18"/>
    <n v="1"/>
    <n v="0"/>
    <n v="0"/>
    <n v="0"/>
    <n v="0"/>
    <n v="0"/>
    <n v="0"/>
    <n v="1"/>
    <n v="0"/>
    <n v="0"/>
    <n v="9"/>
    <n v="5"/>
    <n v="0"/>
    <n v="0"/>
    <n v="1"/>
    <n v="3"/>
    <n v="2"/>
    <n v="1"/>
    <n v="0"/>
    <n v="37"/>
    <n v="5"/>
    <n v="5"/>
    <n v="1"/>
    <n v="1"/>
    <n v="0"/>
    <n v="24"/>
    <n v="5"/>
    <n v="10"/>
    <n v="213.01"/>
    <n v="3"/>
    <n v="73.67"/>
    <n v="0"/>
    <n v="2"/>
    <n v="70"/>
    <n v="0"/>
    <n v="10.4"/>
    <n v="2.341805806147327"/>
    <n v="727.4"/>
    <n v="6.5894765325528883"/>
    <n v="0"/>
    <n v="0"/>
    <e v="#NULL!"/>
    <n v="0"/>
    <e v="#NULL!"/>
    <n v="0"/>
    <n v="0"/>
    <e v="#NULL!"/>
    <n v="0"/>
    <e v="#NULL!"/>
    <n v="1"/>
    <n v="21.75"/>
    <n v="3.0796137575346929"/>
    <n v="1480"/>
    <n v="7.2997973667581606"/>
    <n v="0"/>
    <n v="0"/>
    <e v="#NULL!"/>
    <n v="0"/>
    <e v="#NULL!"/>
    <n v="1"/>
    <n v="0"/>
    <n v="0"/>
    <n v="0"/>
    <n v="0"/>
    <n v="1"/>
    <n v="0"/>
    <n v="1"/>
    <n v="0"/>
    <n v="1"/>
    <n v="19"/>
    <n v="1"/>
    <n v="1"/>
    <n v="1"/>
    <n v="0"/>
    <n v="0"/>
    <n v="0"/>
    <n v="1"/>
    <n v="0"/>
    <n v="1"/>
    <n v="0"/>
    <n v="0"/>
    <n v="0"/>
    <n v="3"/>
  </r>
  <r>
    <x v="1922"/>
    <s v="3982-JGAJOD-JBI"/>
    <x v="3"/>
    <n v="4"/>
    <x v="1"/>
    <x v="8"/>
    <n v="6"/>
    <s v="July"/>
    <n v="15"/>
    <n v="52"/>
    <n v="17"/>
    <n v="4"/>
    <n v="1"/>
    <n v="0"/>
    <n v="10"/>
    <x v="80"/>
    <n v="3"/>
    <n v="1"/>
    <n v="2.5649493574615367"/>
    <n v="1"/>
    <n v="8"/>
    <x v="1917"/>
    <n v="-0.76374133341387063"/>
    <n v="0.57408000000000003"/>
    <n v="-0.55498651955176037"/>
    <n v="0"/>
    <n v="3"/>
    <n v="1"/>
    <n v="14"/>
    <n v="2"/>
    <n v="2"/>
    <n v="2"/>
    <n v="0"/>
    <n v="0"/>
    <n v="0"/>
    <n v="0"/>
    <n v="2"/>
    <n v="0"/>
    <n v="0"/>
    <n v="0"/>
    <n v="2"/>
    <n v="20"/>
    <n v="4"/>
    <n v="1"/>
    <n v="1"/>
    <n v="0"/>
    <n v="7"/>
    <n v="1"/>
    <n v="0"/>
    <n v="0"/>
    <n v="5"/>
    <n v="3"/>
    <n v="27"/>
    <n v="0"/>
    <n v="0"/>
    <n v="0"/>
    <n v="0"/>
    <n v="1"/>
    <n v="0"/>
    <n v="0"/>
    <n v="0"/>
    <n v="0"/>
    <n v="0"/>
    <n v="2"/>
    <n v="4"/>
    <n v="1"/>
    <n v="0"/>
    <n v="0"/>
    <n v="3"/>
    <n v="1"/>
    <n v="4"/>
    <n v="0"/>
    <n v="38"/>
    <n v="5"/>
    <n v="1"/>
    <n v="2"/>
    <n v="2"/>
    <n v="0"/>
    <n v="27"/>
    <n v="5"/>
    <n v="6"/>
    <n v="122.54"/>
    <n v="4"/>
    <n v="109.54"/>
    <n v="0"/>
    <n v="2"/>
    <n v="69"/>
    <n v="0"/>
    <n v="29.7"/>
    <n v="3.3911470458086539"/>
    <n v="2097.8000000000002"/>
    <n v="7.6486444555275037"/>
    <n v="0"/>
    <n v="0"/>
    <e v="#NULL!"/>
    <n v="0"/>
    <e v="#NULL!"/>
    <n v="0"/>
    <n v="0"/>
    <e v="#NULL!"/>
    <n v="0"/>
    <e v="#NULL!"/>
    <n v="1"/>
    <n v="13.5"/>
    <n v="2.6026896854443837"/>
    <n v="920"/>
    <n v="6.8243736700430864"/>
    <n v="0"/>
    <n v="0"/>
    <e v="#NULL!"/>
    <n v="0"/>
    <e v="#NULL!"/>
    <n v="1"/>
    <n v="0"/>
    <n v="0"/>
    <n v="0"/>
    <n v="1"/>
    <n v="1"/>
    <n v="0"/>
    <n v="0"/>
    <n v="0"/>
    <n v="1"/>
    <n v="22"/>
    <n v="1"/>
    <n v="1"/>
    <n v="1"/>
    <n v="0"/>
    <n v="0"/>
    <n v="0"/>
    <n v="1"/>
    <n v="0"/>
    <n v="1"/>
    <n v="0"/>
    <n v="0"/>
    <n v="0"/>
    <n v="7"/>
  </r>
  <r>
    <x v="1923"/>
    <s v="2175-OCFQRY-P3X"/>
    <x v="2"/>
    <n v="3"/>
    <x v="1"/>
    <x v="17"/>
    <n v="6"/>
    <s v="February"/>
    <n v="20"/>
    <n v="43"/>
    <n v="16"/>
    <n v="3"/>
    <n v="2"/>
    <n v="0"/>
    <n v="1"/>
    <x v="1"/>
    <n v="1"/>
    <n v="1"/>
    <n v="2.7080502011022101"/>
    <n v="1"/>
    <n v="12.7"/>
    <x v="1918"/>
    <n v="0.33114018934630574"/>
    <n v="0.51244500000000004"/>
    <n v="-0.66856189080163353"/>
    <n v="0"/>
    <n v="4"/>
    <n v="0"/>
    <n v="-1"/>
    <n v="-1"/>
    <n v="1"/>
    <n v="0"/>
    <n v="0"/>
    <n v="0"/>
    <n v="0"/>
    <n v="0"/>
    <n v="0"/>
    <n v="0"/>
    <n v="0"/>
    <n v="1"/>
    <n v="3"/>
    <n v="33"/>
    <n v="5"/>
    <n v="3"/>
    <n v="0"/>
    <n v="1"/>
    <n v="7.8000000000000007"/>
    <n v="1"/>
    <n v="0"/>
    <n v="1"/>
    <n v="1"/>
    <n v="1"/>
    <n v="25"/>
    <n v="1"/>
    <n v="0"/>
    <n v="0"/>
    <n v="1"/>
    <n v="0"/>
    <n v="0"/>
    <n v="0"/>
    <n v="1"/>
    <n v="0"/>
    <n v="0"/>
    <n v="9"/>
    <n v="4"/>
    <n v="0"/>
    <n v="0"/>
    <n v="0"/>
    <n v="2"/>
    <n v="4"/>
    <n v="3"/>
    <n v="0"/>
    <n v="22"/>
    <n v="5"/>
    <n v="3"/>
    <n v="3"/>
    <n v="4"/>
    <n v="0"/>
    <n v="12"/>
    <n v="4"/>
    <n v="9"/>
    <n v="158.35"/>
    <n v="3"/>
    <n v="41.53"/>
    <n v="0"/>
    <n v="2"/>
    <n v="52"/>
    <n v="0"/>
    <n v="11"/>
    <n v="2.3978952727983707"/>
    <n v="638.15"/>
    <n v="6.4585733654287001"/>
    <n v="0"/>
    <n v="0"/>
    <e v="#NULL!"/>
    <n v="0"/>
    <e v="#NULL!"/>
    <n v="0"/>
    <n v="0"/>
    <e v="#NULL!"/>
    <n v="0"/>
    <e v="#NULL!"/>
    <n v="1"/>
    <n v="7.75"/>
    <n v="2.0476928433652555"/>
    <n v="405"/>
    <n v="6.0038870671065387"/>
    <n v="0"/>
    <n v="0"/>
    <e v="#NULL!"/>
    <n v="0"/>
    <e v="#NULL!"/>
    <n v="0"/>
    <n v="0"/>
    <n v="0"/>
    <n v="0"/>
    <n v="0"/>
    <n v="0"/>
    <n v="0"/>
    <n v="0"/>
    <n v="0"/>
    <n v="1"/>
    <n v="28"/>
    <n v="1"/>
    <n v="0"/>
    <n v="1"/>
    <n v="0"/>
    <n v="0"/>
    <n v="0"/>
    <n v="0"/>
    <n v="0"/>
    <n v="1"/>
    <n v="0"/>
    <n v="0"/>
    <n v="0"/>
    <n v="2"/>
  </r>
  <r>
    <x v="1924"/>
    <s v="4101-QCHMSB-2IJ"/>
    <x v="4"/>
    <n v="4"/>
    <x v="1"/>
    <x v="41"/>
    <n v="4"/>
    <s v="December"/>
    <n v="16"/>
    <n v="47"/>
    <n v="13"/>
    <n v="2"/>
    <n v="3"/>
    <n v="0"/>
    <n v="17"/>
    <x v="26"/>
    <n v="5"/>
    <n v="0"/>
    <n v="4.3820266346738812"/>
    <n v="4"/>
    <n v="12.4"/>
    <x v="1919"/>
    <n v="0.94747927333017201"/>
    <n v="7.3407999999999998"/>
    <n v="1.9934478285128598"/>
    <n v="0"/>
    <n v="3"/>
    <n v="1"/>
    <n v="11"/>
    <n v="1"/>
    <n v="4"/>
    <n v="5"/>
    <n v="0"/>
    <n v="0"/>
    <n v="0"/>
    <n v="0"/>
    <n v="0"/>
    <n v="0"/>
    <n v="5"/>
    <n v="0"/>
    <n v="2"/>
    <n v="17"/>
    <n v="4"/>
    <n v="2"/>
    <n v="1"/>
    <n v="1"/>
    <n v="34.9"/>
    <n v="2"/>
    <n v="0"/>
    <n v="0"/>
    <n v="3"/>
    <n v="2"/>
    <n v="27"/>
    <n v="1"/>
    <n v="0"/>
    <n v="1"/>
    <n v="0"/>
    <n v="0"/>
    <n v="0"/>
    <n v="0"/>
    <n v="1"/>
    <n v="0"/>
    <n v="0"/>
    <n v="9"/>
    <n v="3"/>
    <n v="0"/>
    <n v="0"/>
    <n v="0"/>
    <n v="3"/>
    <n v="1"/>
    <n v="3"/>
    <n v="0"/>
    <n v="29"/>
    <n v="5"/>
    <n v="1"/>
    <n v="4"/>
    <n v="1"/>
    <n v="0"/>
    <n v="26"/>
    <n v="5"/>
    <n v="11"/>
    <n v="540.38"/>
    <n v="6"/>
    <n v="231.18"/>
    <n v="0"/>
    <n v="3"/>
    <n v="55"/>
    <n v="0"/>
    <n v="20.75"/>
    <n v="3.0325462466767075"/>
    <n v="1061.4000000000001"/>
    <n v="6.9673440703937946"/>
    <n v="1"/>
    <n v="40.5"/>
    <n v="3.7013019741124933"/>
    <n v="2242.75"/>
    <n v="7.7154580704393929"/>
    <n v="0"/>
    <n v="0"/>
    <e v="#NULL!"/>
    <n v="0"/>
    <e v="#NULL!"/>
    <n v="1"/>
    <n v="10.25"/>
    <n v="2.3272777055844172"/>
    <n v="515"/>
    <n v="6.2441669006637364"/>
    <n v="0"/>
    <n v="0"/>
    <e v="#NULL!"/>
    <n v="0"/>
    <e v="#NULL!"/>
    <n v="0"/>
    <n v="0"/>
    <n v="0"/>
    <n v="0"/>
    <n v="1"/>
    <n v="0"/>
    <n v="1"/>
    <n v="1"/>
    <n v="0"/>
    <n v="1"/>
    <n v="21"/>
    <n v="1"/>
    <n v="1"/>
    <n v="1"/>
    <n v="0"/>
    <n v="1"/>
    <n v="0"/>
    <n v="0"/>
    <n v="0"/>
    <n v="1"/>
    <n v="0"/>
    <n v="0"/>
    <n v="0"/>
    <n v="12"/>
  </r>
  <r>
    <x v="1925"/>
    <s v="5489-URHYKZ-4NO"/>
    <x v="1"/>
    <n v="4"/>
    <x v="0"/>
    <x v="7"/>
    <n v="4"/>
    <s v="May"/>
    <n v="13"/>
    <n v="49"/>
    <n v="12"/>
    <n v="2"/>
    <n v="4"/>
    <n v="0"/>
    <n v="9"/>
    <x v="81"/>
    <n v="3"/>
    <n v="0"/>
    <n v="3.6375861597263857"/>
    <n v="2"/>
    <n v="2.5"/>
    <x v="1920"/>
    <n v="-1.9286106519772519"/>
    <n v="0.80465000000000009"/>
    <n v="-0.21734787871763309"/>
    <n v="0"/>
    <n v="4"/>
    <n v="1"/>
    <n v="8"/>
    <n v="1"/>
    <n v="3"/>
    <n v="8"/>
    <n v="0"/>
    <n v="0"/>
    <n v="0"/>
    <n v="0"/>
    <n v="0"/>
    <n v="0"/>
    <n v="8"/>
    <n v="0"/>
    <n v="2"/>
    <n v="17"/>
    <n v="4"/>
    <n v="1"/>
    <n v="1"/>
    <n v="1"/>
    <n v="19.700000000000003"/>
    <n v="1"/>
    <n v="1"/>
    <n v="0"/>
    <n v="8"/>
    <n v="4"/>
    <n v="29"/>
    <n v="0"/>
    <n v="0"/>
    <n v="0"/>
    <n v="0"/>
    <n v="1"/>
    <n v="0"/>
    <n v="0"/>
    <n v="1"/>
    <n v="0"/>
    <n v="0"/>
    <n v="9"/>
    <n v="4"/>
    <n v="0"/>
    <n v="0"/>
    <n v="1"/>
    <n v="1"/>
    <n v="1"/>
    <n v="4"/>
    <n v="0"/>
    <n v="25"/>
    <n v="5"/>
    <n v="2"/>
    <n v="2"/>
    <n v="1"/>
    <n v="0"/>
    <n v="22"/>
    <n v="5"/>
    <n v="8"/>
    <n v="468.03000000000003"/>
    <n v="7"/>
    <n v="457.13"/>
    <n v="0"/>
    <n v="3"/>
    <n v="58"/>
    <n v="0"/>
    <n v="10.75"/>
    <n v="2.3749057545736716"/>
    <n v="601.04999999999995"/>
    <n v="6.398678125750263"/>
    <n v="1"/>
    <n v="28.25"/>
    <n v="3.34109345759245"/>
    <n v="1640.95"/>
    <n v="7.4030306213998127"/>
    <n v="0"/>
    <n v="0"/>
    <e v="#NULL!"/>
    <n v="0"/>
    <e v="#NULL!"/>
    <n v="1"/>
    <n v="24.25"/>
    <n v="3.188416617383492"/>
    <n v="1425"/>
    <n v="7.2619270927027513"/>
    <n v="0"/>
    <n v="0"/>
    <e v="#NULL!"/>
    <n v="0"/>
    <e v="#NULL!"/>
    <n v="0"/>
    <n v="0"/>
    <n v="0"/>
    <n v="0"/>
    <n v="1"/>
    <n v="1"/>
    <n v="1"/>
    <n v="1"/>
    <n v="0"/>
    <n v="1"/>
    <n v="13"/>
    <n v="1"/>
    <n v="1"/>
    <n v="1"/>
    <n v="0"/>
    <n v="0"/>
    <n v="0"/>
    <n v="0"/>
    <n v="0"/>
    <n v="1"/>
    <n v="0"/>
    <n v="0"/>
    <n v="0"/>
    <n v="5"/>
  </r>
  <r>
    <x v="1926"/>
    <s v="2103-ZONULT-ZP5"/>
    <x v="3"/>
    <n v="2"/>
    <x v="0"/>
    <x v="15"/>
    <n v="5"/>
    <s v="April"/>
    <n v="19"/>
    <n v="58"/>
    <n v="11"/>
    <n v="1"/>
    <n v="3"/>
    <n v="0"/>
    <n v="18"/>
    <x v="95"/>
    <n v="5"/>
    <n v="0"/>
    <n v="4.0073331852324712"/>
    <n v="3"/>
    <n v="10.100000000000001"/>
    <x v="1921"/>
    <n v="0.69304717555961204"/>
    <n v="3.5552000000000001"/>
    <n v="1.268411320463174"/>
    <n v="0"/>
    <n v="4"/>
    <n v="1"/>
    <n v="9"/>
    <n v="1"/>
    <n v="2"/>
    <n v="9"/>
    <n v="2"/>
    <n v="1"/>
    <n v="0"/>
    <n v="0"/>
    <n v="0"/>
    <n v="0"/>
    <n v="6"/>
    <n v="1"/>
    <n v="1"/>
    <n v="28"/>
    <n v="5"/>
    <n v="4"/>
    <n v="1"/>
    <n v="1"/>
    <n v="23.400000000000002"/>
    <n v="2"/>
    <n v="0"/>
    <n v="1"/>
    <n v="1"/>
    <n v="1"/>
    <n v="20"/>
    <n v="1"/>
    <n v="0"/>
    <n v="1"/>
    <n v="0"/>
    <n v="0"/>
    <n v="0"/>
    <n v="0"/>
    <n v="0"/>
    <n v="0"/>
    <n v="0"/>
    <n v="9"/>
    <n v="3"/>
    <n v="0"/>
    <n v="0"/>
    <n v="0"/>
    <n v="2"/>
    <n v="4"/>
    <n v="4"/>
    <n v="1"/>
    <n v="38"/>
    <n v="5"/>
    <n v="1"/>
    <n v="1"/>
    <n v="4"/>
    <n v="0"/>
    <n v="30"/>
    <n v="5"/>
    <n v="10"/>
    <n v="519.37"/>
    <n v="4"/>
    <n v="204.01"/>
    <n v="0"/>
    <n v="2"/>
    <n v="71"/>
    <n v="0"/>
    <n v="23.35"/>
    <n v="3.1505969841149062"/>
    <n v="1678.95"/>
    <n v="7.4259238770033864"/>
    <n v="1"/>
    <n v="30.5"/>
    <n v="3.417726683613366"/>
    <n v="2189.25"/>
    <n v="7.6913142984023342"/>
    <n v="0"/>
    <n v="0"/>
    <e v="#NULL!"/>
    <n v="0"/>
    <e v="#NULL!"/>
    <n v="1"/>
    <n v="42"/>
    <n v="3.7376696182833684"/>
    <n v="2920"/>
    <n v="7.9793388952623276"/>
    <n v="0"/>
    <n v="0"/>
    <e v="#NULL!"/>
    <n v="0"/>
    <e v="#NULL!"/>
    <n v="1"/>
    <n v="0"/>
    <n v="0"/>
    <n v="0"/>
    <n v="1"/>
    <n v="1"/>
    <n v="1"/>
    <n v="1"/>
    <n v="0"/>
    <n v="1"/>
    <n v="18"/>
    <n v="1"/>
    <n v="1"/>
    <n v="1"/>
    <n v="0"/>
    <n v="0"/>
    <n v="1"/>
    <n v="0"/>
    <n v="0"/>
    <n v="1"/>
    <n v="0"/>
    <n v="1"/>
    <n v="0"/>
    <n v="4"/>
  </r>
  <r>
    <x v="1927"/>
    <s v="3463-TSMKZK-9CL"/>
    <x v="2"/>
    <n v="2"/>
    <x v="1"/>
    <x v="49"/>
    <n v="6"/>
    <s v="April"/>
    <n v="14"/>
    <n v="62"/>
    <n v="14"/>
    <n v="2"/>
    <n v="6"/>
    <n v="0"/>
    <n v="31"/>
    <x v="147"/>
    <n v="5"/>
    <n v="0"/>
    <n v="4.2766661190160553"/>
    <n v="3"/>
    <n v="13.8"/>
    <x v="1922"/>
    <n v="1.9294392453988891"/>
    <n v="3.0503520000000002"/>
    <n v="1.1152569937961831"/>
    <n v="0"/>
    <n v="4"/>
    <n v="0"/>
    <n v="-1"/>
    <n v="-1"/>
    <n v="1"/>
    <n v="0"/>
    <n v="0"/>
    <n v="0"/>
    <n v="0"/>
    <n v="0"/>
    <n v="0"/>
    <n v="0"/>
    <n v="0"/>
    <n v="1"/>
    <n v="1"/>
    <n v="23"/>
    <n v="4"/>
    <n v="2"/>
    <n v="1"/>
    <n v="0"/>
    <n v="49"/>
    <n v="3"/>
    <n v="1"/>
    <n v="1"/>
    <n v="1"/>
    <n v="1"/>
    <n v="35"/>
    <n v="1"/>
    <n v="0"/>
    <n v="1"/>
    <n v="1"/>
    <n v="0"/>
    <n v="0"/>
    <n v="0"/>
    <n v="1"/>
    <n v="0"/>
    <n v="1"/>
    <n v="9"/>
    <n v="4"/>
    <n v="0"/>
    <n v="0"/>
    <n v="0"/>
    <n v="4"/>
    <n v="4"/>
    <n v="4"/>
    <n v="0"/>
    <n v="37"/>
    <n v="5"/>
    <n v="2"/>
    <n v="1"/>
    <n v="3"/>
    <n v="0"/>
    <n v="26"/>
    <n v="5"/>
    <n v="17"/>
    <n v="663.29"/>
    <n v="5"/>
    <n v="254.93"/>
    <n v="0"/>
    <n v="2"/>
    <n v="70"/>
    <n v="0"/>
    <n v="23.9"/>
    <n v="3.1738784589374651"/>
    <n v="1642.15"/>
    <n v="7.4037616378497768"/>
    <n v="0"/>
    <n v="0"/>
    <e v="#NULL!"/>
    <n v="0"/>
    <e v="#NULL!"/>
    <n v="1"/>
    <n v="28.3"/>
    <n v="3.3428618046491918"/>
    <n v="1918.45"/>
    <n v="7.559272847319761"/>
    <n v="1"/>
    <n v="6.25"/>
    <n v="1.8325814637483102"/>
    <n v="415"/>
    <n v="6.0282785202306979"/>
    <n v="0"/>
    <n v="0"/>
    <e v="#NULL!"/>
    <n v="0"/>
    <e v="#NULL!"/>
    <n v="1"/>
    <n v="0"/>
    <n v="0"/>
    <n v="0"/>
    <n v="0"/>
    <n v="0"/>
    <n v="0"/>
    <n v="0"/>
    <n v="0"/>
    <n v="1"/>
    <n v="19"/>
    <n v="1"/>
    <n v="1"/>
    <n v="1"/>
    <n v="0"/>
    <n v="0"/>
    <n v="0"/>
    <n v="0"/>
    <n v="0"/>
    <n v="1"/>
    <n v="0"/>
    <n v="0"/>
    <n v="0"/>
    <n v="4"/>
  </r>
  <r>
    <x v="1928"/>
    <s v="4556-DRFASV-V2R"/>
    <x v="2"/>
    <n v="2"/>
    <x v="1"/>
    <x v="15"/>
    <n v="5"/>
    <s v="February"/>
    <n v="17"/>
    <n v="48"/>
    <n v="11"/>
    <n v="1"/>
    <n v="2"/>
    <n v="1"/>
    <n v="6"/>
    <x v="34"/>
    <n v="3"/>
    <n v="0"/>
    <n v="3.4965075614664802"/>
    <n v="2"/>
    <n v="16"/>
    <x v="1923"/>
    <n v="-1.6329112686197425"/>
    <n v="5.0846400000000003"/>
    <n v="1.6262242305341588"/>
    <n v="1"/>
    <n v="3"/>
    <n v="1"/>
    <n v="15"/>
    <n v="3"/>
    <n v="2"/>
    <n v="1"/>
    <n v="1"/>
    <n v="0"/>
    <n v="0"/>
    <n v="0"/>
    <n v="0"/>
    <n v="0"/>
    <n v="0"/>
    <n v="1"/>
    <n v="1"/>
    <n v="28"/>
    <n v="5"/>
    <n v="3"/>
    <n v="1"/>
    <n v="1"/>
    <n v="22.5"/>
    <n v="2"/>
    <n v="0"/>
    <n v="0"/>
    <n v="1"/>
    <n v="1"/>
    <n v="32"/>
    <n v="1"/>
    <n v="0"/>
    <n v="0"/>
    <n v="0"/>
    <n v="0"/>
    <n v="1"/>
    <n v="0"/>
    <n v="1"/>
    <n v="0"/>
    <n v="0"/>
    <n v="9"/>
    <n v="2"/>
    <n v="0"/>
    <n v="0"/>
    <n v="1"/>
    <n v="3"/>
    <n v="4"/>
    <n v="4"/>
    <n v="0"/>
    <n v="21"/>
    <n v="5"/>
    <n v="5"/>
    <n v="2"/>
    <n v="1"/>
    <n v="0"/>
    <n v="12"/>
    <n v="4"/>
    <n v="12"/>
    <n v="230.74"/>
    <n v="4"/>
    <n v="124.04"/>
    <n v="0"/>
    <n v="2"/>
    <n v="30"/>
    <n v="0"/>
    <n v="12"/>
    <n v="2.4849066497880004"/>
    <n v="382"/>
    <n v="5.9454206086065753"/>
    <n v="0"/>
    <n v="0"/>
    <e v="#NULL!"/>
    <n v="0"/>
    <e v="#NULL!"/>
    <n v="0"/>
    <n v="0"/>
    <e v="#NULL!"/>
    <n v="0"/>
    <e v="#NULL!"/>
    <n v="1"/>
    <n v="24"/>
    <n v="3.1780538303479458"/>
    <n v="630"/>
    <n v="6.4457198193855785"/>
    <n v="0"/>
    <n v="0"/>
    <e v="#NULL!"/>
    <n v="0"/>
    <e v="#NULL!"/>
    <n v="0"/>
    <n v="0"/>
    <n v="0"/>
    <n v="0"/>
    <n v="0"/>
    <n v="0"/>
    <n v="0"/>
    <n v="0"/>
    <n v="0"/>
    <n v="1"/>
    <n v="25"/>
    <n v="1"/>
    <n v="1"/>
    <n v="1"/>
    <n v="0"/>
    <n v="0"/>
    <n v="0"/>
    <n v="0"/>
    <n v="0"/>
    <n v="0"/>
    <n v="0"/>
    <n v="0"/>
    <n v="0"/>
    <n v="2"/>
  </r>
  <r>
    <x v="1929"/>
    <s v="6587-FJKMPM-6X5"/>
    <x v="1"/>
    <n v="3"/>
    <x v="1"/>
    <x v="26"/>
    <n v="5"/>
    <s v="September"/>
    <n v="13"/>
    <n v="51"/>
    <n v="11"/>
    <n v="1"/>
    <n v="5"/>
    <n v="0"/>
    <n v="22"/>
    <x v="189"/>
    <n v="5"/>
    <n v="0"/>
    <n v="4.8598124043616719"/>
    <n v="5"/>
    <n v="5.2"/>
    <x v="1924"/>
    <n v="0.27366022420934238"/>
    <n v="5.3932319999999994"/>
    <n v="1.6851448341577917"/>
    <n v="0"/>
    <n v="3"/>
    <n v="0"/>
    <n v="-1"/>
    <n v="-1"/>
    <n v="1"/>
    <n v="9"/>
    <n v="0"/>
    <n v="0"/>
    <n v="0"/>
    <n v="0"/>
    <n v="0"/>
    <n v="0"/>
    <n v="9"/>
    <n v="1"/>
    <n v="1"/>
    <n v="24"/>
    <n v="4"/>
    <n v="1"/>
    <n v="1"/>
    <n v="1"/>
    <n v="84.7"/>
    <n v="3"/>
    <n v="0"/>
    <n v="1"/>
    <n v="6"/>
    <n v="3"/>
    <n v="32"/>
    <n v="0"/>
    <n v="0"/>
    <n v="0"/>
    <n v="0"/>
    <n v="0"/>
    <n v="1"/>
    <n v="0"/>
    <n v="0"/>
    <n v="0"/>
    <n v="0"/>
    <n v="9"/>
    <n v="4"/>
    <n v="0"/>
    <n v="0"/>
    <n v="0"/>
    <n v="3"/>
    <n v="3"/>
    <n v="2"/>
    <n v="1"/>
    <n v="37"/>
    <n v="5"/>
    <n v="2"/>
    <n v="4"/>
    <n v="1"/>
    <n v="0"/>
    <n v="27"/>
    <n v="5"/>
    <n v="10"/>
    <n v="202.57"/>
    <n v="2"/>
    <n v="43.75"/>
    <n v="0"/>
    <n v="3"/>
    <n v="69"/>
    <n v="0"/>
    <n v="24"/>
    <n v="3.1780538303479458"/>
    <n v="1691.4"/>
    <n v="7.433311867348122"/>
    <n v="1"/>
    <n v="32"/>
    <n v="3.4657359027997265"/>
    <n v="2259.8000000000002"/>
    <n v="7.7230315927751461"/>
    <n v="0"/>
    <n v="0"/>
    <e v="#NULL!"/>
    <n v="0"/>
    <e v="#NULL!"/>
    <n v="1"/>
    <n v="15"/>
    <n v="2.7080502011022101"/>
    <n v="1085"/>
    <n v="6.9893352659745602"/>
    <n v="0"/>
    <n v="0"/>
    <e v="#NULL!"/>
    <n v="0"/>
    <e v="#NULL!"/>
    <n v="1"/>
    <n v="0"/>
    <n v="0"/>
    <n v="0"/>
    <n v="0"/>
    <n v="1"/>
    <n v="1"/>
    <n v="1"/>
    <n v="0"/>
    <n v="1"/>
    <n v="20"/>
    <n v="1"/>
    <n v="1"/>
    <n v="1"/>
    <n v="0"/>
    <n v="0"/>
    <n v="0"/>
    <n v="0"/>
    <n v="0"/>
    <n v="1"/>
    <n v="0"/>
    <n v="0"/>
    <n v="0"/>
    <n v="9"/>
  </r>
  <r>
    <x v="1930"/>
    <s v="0522-IJXYFW-V44"/>
    <x v="4"/>
    <n v="1"/>
    <x v="0"/>
    <x v="30"/>
    <n v="4"/>
    <s v="April"/>
    <n v="19"/>
    <n v="56"/>
    <n v="18"/>
    <n v="4"/>
    <n v="1"/>
    <n v="0"/>
    <n v="6"/>
    <x v="55"/>
    <n v="3"/>
    <n v="0"/>
    <n v="3.7376696182833684"/>
    <n v="2"/>
    <n v="6.4"/>
    <x v="1925"/>
    <n v="-0.33922803033501164"/>
    <n v="1.9756800000000001"/>
    <n v="0.6809126428916028"/>
    <n v="0"/>
    <n v="4"/>
    <n v="1"/>
    <n v="17"/>
    <n v="4"/>
    <n v="4"/>
    <n v="1"/>
    <n v="1"/>
    <n v="0"/>
    <n v="0"/>
    <n v="0"/>
    <n v="0"/>
    <n v="0"/>
    <n v="0"/>
    <n v="1"/>
    <n v="3"/>
    <n v="5"/>
    <n v="2"/>
    <n v="1"/>
    <n v="0"/>
    <n v="1"/>
    <n v="29.1"/>
    <n v="2"/>
    <n v="1"/>
    <n v="0"/>
    <n v="5"/>
    <n v="3"/>
    <n v="23"/>
    <n v="0"/>
    <n v="0"/>
    <n v="0"/>
    <n v="1"/>
    <n v="1"/>
    <n v="0"/>
    <n v="0"/>
    <n v="0"/>
    <n v="0"/>
    <n v="1"/>
    <n v="9"/>
    <n v="2"/>
    <n v="1"/>
    <n v="1"/>
    <n v="1"/>
    <n v="2"/>
    <n v="4"/>
    <n v="2"/>
    <n v="0"/>
    <n v="20"/>
    <n v="5"/>
    <n v="3"/>
    <n v="2"/>
    <n v="4"/>
    <n v="1"/>
    <n v="16"/>
    <n v="5"/>
    <n v="12"/>
    <n v="239.78"/>
    <n v="4"/>
    <n v="67.930000000000007"/>
    <n v="1"/>
    <n v="2"/>
    <n v="42"/>
    <n v="0"/>
    <n v="7.4"/>
    <n v="2.0014800002101243"/>
    <n v="318.89999999999998"/>
    <n v="5.7648775740160119"/>
    <n v="1"/>
    <n v="30.5"/>
    <n v="3.417726683613366"/>
    <n v="1371.5"/>
    <n v="7.2236603103776575"/>
    <n v="0"/>
    <n v="0"/>
    <e v="#NULL!"/>
    <n v="0"/>
    <e v="#NULL!"/>
    <n v="1"/>
    <n v="5.25"/>
    <n v="1.6582280766035324"/>
    <n v="235"/>
    <n v="5.4595855141441589"/>
    <n v="1"/>
    <n v="34.299999999999997"/>
    <n v="3.535145354171894"/>
    <n v="1393.4"/>
    <n v="7.2395020825960188"/>
    <n v="1"/>
    <n v="0"/>
    <n v="0"/>
    <n v="3"/>
    <n v="1"/>
    <n v="1"/>
    <n v="1"/>
    <n v="1"/>
    <n v="0"/>
    <n v="1"/>
    <n v="25"/>
    <n v="1"/>
    <n v="1"/>
    <n v="1"/>
    <n v="0"/>
    <n v="1"/>
    <n v="0"/>
    <n v="1"/>
    <n v="1"/>
    <n v="0"/>
    <n v="0"/>
    <n v="0"/>
    <n v="0"/>
    <n v="4"/>
  </r>
  <r>
    <x v="1931"/>
    <s v="2992-NSIFBO-UZX"/>
    <x v="4"/>
    <n v="5"/>
    <x v="0"/>
    <x v="38"/>
    <n v="5"/>
    <s v="March"/>
    <n v="16"/>
    <n v="54"/>
    <n v="13"/>
    <n v="2"/>
    <n v="2"/>
    <n v="1"/>
    <n v="4"/>
    <x v="66"/>
    <n v="2"/>
    <n v="0"/>
    <n v="3.8712010109078911"/>
    <n v="2"/>
    <n v="17.100000000000001"/>
    <x v="1926"/>
    <n v="0.94035719725575906"/>
    <n v="5.6471040000000006"/>
    <n v="1.7311428473796204"/>
    <n v="0"/>
    <n v="1"/>
    <n v="0"/>
    <n v="-1"/>
    <n v="-1"/>
    <n v="1"/>
    <n v="2"/>
    <n v="2"/>
    <n v="0"/>
    <n v="0"/>
    <n v="0"/>
    <n v="0"/>
    <n v="0"/>
    <n v="0"/>
    <n v="1"/>
    <n v="4"/>
    <n v="20"/>
    <n v="4"/>
    <n v="2"/>
    <n v="0"/>
    <n v="0"/>
    <n v="25.400000000000002"/>
    <n v="2"/>
    <n v="0"/>
    <n v="0"/>
    <n v="1"/>
    <n v="1"/>
    <n v="25"/>
    <n v="1"/>
    <n v="0"/>
    <n v="1"/>
    <n v="1"/>
    <n v="0"/>
    <n v="0"/>
    <n v="0"/>
    <n v="0"/>
    <n v="1"/>
    <n v="0"/>
    <n v="9"/>
    <n v="4"/>
    <n v="0"/>
    <n v="0"/>
    <n v="0"/>
    <n v="4"/>
    <n v="2"/>
    <n v="2"/>
    <n v="1"/>
    <n v="19"/>
    <n v="5"/>
    <n v="2"/>
    <n v="2"/>
    <n v="3"/>
    <n v="0"/>
    <n v="12"/>
    <n v="4"/>
    <n v="11"/>
    <n v="235.16"/>
    <n v="4"/>
    <n v="93.12"/>
    <n v="1"/>
    <n v="3"/>
    <n v="43"/>
    <n v="0"/>
    <n v="9.3000000000000007"/>
    <n v="2.2300144001592104"/>
    <n v="413.1"/>
    <n v="6.0236896944027185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9"/>
    <n v="1"/>
    <n v="1"/>
    <n v="1"/>
    <n v="0"/>
    <n v="1"/>
    <n v="0"/>
    <n v="0"/>
    <n v="0"/>
    <n v="0"/>
    <n v="0"/>
    <n v="0"/>
    <n v="0"/>
    <n v="3"/>
  </r>
  <r>
    <x v="1932"/>
    <s v="9581-XCXMRE-NB1"/>
    <x v="0"/>
    <n v="2"/>
    <x v="0"/>
    <x v="43"/>
    <n v="6"/>
    <s v="October"/>
    <n v="16"/>
    <n v="49"/>
    <n v="14"/>
    <n v="2"/>
    <n v="2"/>
    <n v="0"/>
    <n v="5"/>
    <x v="116"/>
    <n v="2"/>
    <n v="0"/>
    <n v="3.970291913552122"/>
    <n v="3"/>
    <n v="14.499999999999998"/>
    <x v="1927"/>
    <n v="0.35726177172162327"/>
    <n v="6.2555899999999998"/>
    <n v="1.8334754640109623"/>
    <n v="1"/>
    <n v="4"/>
    <n v="0"/>
    <n v="-1"/>
    <n v="-1"/>
    <n v="1"/>
    <n v="1"/>
    <n v="0"/>
    <n v="0"/>
    <n v="1"/>
    <n v="0"/>
    <n v="0"/>
    <n v="0"/>
    <n v="0"/>
    <n v="0"/>
    <n v="1"/>
    <n v="15"/>
    <n v="3"/>
    <n v="1"/>
    <n v="1"/>
    <n v="1"/>
    <n v="19.900000000000002"/>
    <n v="1"/>
    <n v="0"/>
    <n v="0"/>
    <n v="3"/>
    <n v="2"/>
    <n v="31"/>
    <n v="0"/>
    <n v="1"/>
    <n v="1"/>
    <n v="1"/>
    <n v="0"/>
    <n v="0"/>
    <n v="0"/>
    <n v="1"/>
    <n v="0"/>
    <n v="1"/>
    <n v="3"/>
    <n v="4"/>
    <n v="0"/>
    <n v="0"/>
    <n v="0"/>
    <n v="3"/>
    <n v="4"/>
    <n v="4"/>
    <n v="0"/>
    <n v="14"/>
    <n v="4"/>
    <n v="2"/>
    <n v="4"/>
    <n v="4"/>
    <n v="0"/>
    <n v="13"/>
    <n v="4"/>
    <n v="19"/>
    <n v="381.22"/>
    <n v="3"/>
    <n v="55.39"/>
    <n v="0"/>
    <n v="3"/>
    <n v="38"/>
    <n v="0"/>
    <n v="10.199999999999999"/>
    <n v="2.3223877202902252"/>
    <n v="329"/>
    <n v="5.7960577507653719"/>
    <n v="1"/>
    <n v="15"/>
    <n v="2.7080502011022101"/>
    <n v="621.95000000000005"/>
    <n v="6.432859703655974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1"/>
    <n v="2"/>
    <n v="0"/>
    <n v="0"/>
    <n v="0"/>
    <n v="0"/>
    <n v="0"/>
    <n v="1"/>
    <n v="24"/>
    <n v="1"/>
    <n v="1"/>
    <n v="1"/>
    <n v="1"/>
    <n v="1"/>
    <n v="0"/>
    <n v="1"/>
    <n v="0"/>
    <n v="1"/>
    <n v="0"/>
    <n v="0"/>
    <n v="0"/>
    <n v="10"/>
  </r>
  <r>
    <x v="1933"/>
    <s v="9385-RDQDUL-MJE"/>
    <x v="2"/>
    <n v="4"/>
    <x v="0"/>
    <x v="43"/>
    <n v="6"/>
    <s v="April"/>
    <n v="13"/>
    <n v="54"/>
    <n v="10"/>
    <n v="1"/>
    <n v="4"/>
    <n v="0"/>
    <n v="36"/>
    <x v="135"/>
    <n v="5"/>
    <n v="0"/>
    <n v="4.9698132995760007"/>
    <n v="5"/>
    <n v="11.3"/>
    <x v="1928"/>
    <n v="1.4874926266200645"/>
    <n v="11.846016000000002"/>
    <n v="2.4719916085207534"/>
    <n v="0"/>
    <n v="5"/>
    <n v="0"/>
    <n v="-1"/>
    <n v="-1"/>
    <n v="1"/>
    <n v="2"/>
    <n v="1"/>
    <n v="1"/>
    <n v="0"/>
    <n v="0"/>
    <n v="0"/>
    <n v="0"/>
    <n v="0"/>
    <n v="1"/>
    <n v="1"/>
    <n v="28"/>
    <n v="5"/>
    <n v="2"/>
    <n v="1"/>
    <n v="0"/>
    <n v="93.300000000000011"/>
    <n v="3"/>
    <n v="0"/>
    <n v="1"/>
    <n v="1"/>
    <n v="1"/>
    <n v="30"/>
    <n v="1"/>
    <n v="0"/>
    <n v="0"/>
    <n v="0"/>
    <n v="0"/>
    <n v="0"/>
    <n v="0"/>
    <n v="1"/>
    <n v="0"/>
    <n v="0"/>
    <n v="9"/>
    <n v="2"/>
    <n v="0"/>
    <n v="1"/>
    <n v="1"/>
    <n v="1"/>
    <n v="1"/>
    <n v="3"/>
    <n v="0"/>
    <n v="32"/>
    <n v="5"/>
    <n v="2"/>
    <n v="3"/>
    <n v="3"/>
    <n v="0"/>
    <n v="23"/>
    <n v="5"/>
    <n v="18"/>
    <n v="958.59"/>
    <n v="7"/>
    <n v="338.67"/>
    <n v="0"/>
    <n v="2"/>
    <n v="65"/>
    <n v="0"/>
    <n v="13.55"/>
    <n v="2.6063865473257102"/>
    <n v="891.75"/>
    <n v="6.7931858242390009"/>
    <n v="1"/>
    <n v="28.75"/>
    <n v="3.3586377672433594"/>
    <n v="1815.25"/>
    <n v="7.5039784782603558"/>
    <n v="0"/>
    <n v="0"/>
    <e v="#NULL!"/>
    <n v="0"/>
    <e v="#NULL!"/>
    <n v="1"/>
    <n v="17.5"/>
    <n v="2.8622008809294686"/>
    <n v="1095"/>
    <n v="6.9985096422506015"/>
    <n v="0"/>
    <n v="0"/>
    <e v="#NULL!"/>
    <n v="0"/>
    <e v="#NULL!"/>
    <n v="0"/>
    <n v="1"/>
    <n v="0"/>
    <n v="0"/>
    <n v="1"/>
    <n v="1"/>
    <n v="1"/>
    <n v="1"/>
    <n v="0"/>
    <n v="1"/>
    <n v="16"/>
    <n v="1"/>
    <n v="1"/>
    <n v="1"/>
    <n v="0"/>
    <n v="0"/>
    <n v="0"/>
    <n v="1"/>
    <n v="0"/>
    <n v="1"/>
    <n v="1"/>
    <n v="0"/>
    <n v="0"/>
    <n v="4"/>
  </r>
  <r>
    <x v="1934"/>
    <s v="6045-MIXCAM-NFP"/>
    <x v="4"/>
    <n v="4"/>
    <x v="1"/>
    <x v="28"/>
    <n v="5"/>
    <s v="May"/>
    <n v="17"/>
    <n v="47"/>
    <n v="18"/>
    <n v="4"/>
    <n v="2"/>
    <n v="0"/>
    <n v="3"/>
    <x v="2"/>
    <n v="2"/>
    <n v="0"/>
    <n v="3.5553480614894135"/>
    <n v="2"/>
    <n v="37.5"/>
    <x v="1929"/>
    <n v="2.0141527391515606"/>
    <n v="5.6306250000000002"/>
    <n v="1.7282204484235675"/>
    <n v="1"/>
    <n v="2"/>
    <n v="1"/>
    <n v="16"/>
    <n v="3"/>
    <n v="4"/>
    <n v="0"/>
    <n v="0"/>
    <n v="0"/>
    <n v="0"/>
    <n v="0"/>
    <n v="0"/>
    <n v="0"/>
    <n v="0"/>
    <n v="1"/>
    <n v="1"/>
    <n v="14"/>
    <n v="3"/>
    <n v="0"/>
    <n v="-1"/>
    <n v="-1"/>
    <n v="-1"/>
    <n v="-1"/>
    <n v="-1"/>
    <n v="1"/>
    <n v="5"/>
    <n v="3"/>
    <n v="27"/>
    <n v="0"/>
    <n v="0"/>
    <n v="0"/>
    <n v="0"/>
    <n v="1"/>
    <n v="0"/>
    <n v="0"/>
    <n v="0"/>
    <n v="0"/>
    <n v="1"/>
    <n v="9"/>
    <n v="2"/>
    <n v="1"/>
    <n v="0"/>
    <n v="1"/>
    <n v="1"/>
    <n v="3"/>
    <n v="3"/>
    <n v="0"/>
    <n v="34"/>
    <n v="5"/>
    <n v="4"/>
    <n v="2"/>
    <n v="4"/>
    <n v="0"/>
    <n v="27"/>
    <n v="5"/>
    <n v="8"/>
    <n v="339.53000000000003"/>
    <n v="4"/>
    <n v="177.53"/>
    <n v="1"/>
    <n v="3"/>
    <n v="69"/>
    <n v="0"/>
    <n v="31.35"/>
    <n v="3.4452142670789296"/>
    <n v="2091.0500000000002"/>
    <n v="7.6454216111465723"/>
    <n v="0"/>
    <n v="0"/>
    <e v="#NULL!"/>
    <n v="0"/>
    <e v="#NULL!"/>
    <n v="0"/>
    <n v="0"/>
    <e v="#NULL!"/>
    <n v="0"/>
    <e v="#NULL!"/>
    <n v="1"/>
    <n v="16.75"/>
    <n v="2.8183982582710754"/>
    <n v="1165"/>
    <n v="7.0604763659998007"/>
    <n v="0"/>
    <n v="0"/>
    <e v="#NULL!"/>
    <n v="0"/>
    <e v="#NULL!"/>
    <n v="1"/>
    <n v="1"/>
    <n v="0"/>
    <n v="1"/>
    <n v="1"/>
    <n v="1"/>
    <n v="1"/>
    <n v="0"/>
    <n v="0"/>
    <n v="1"/>
    <n v="28"/>
    <n v="1"/>
    <n v="1"/>
    <n v="1"/>
    <n v="1"/>
    <n v="1"/>
    <n v="1"/>
    <n v="0"/>
    <n v="1"/>
    <n v="0"/>
    <n v="0"/>
    <n v="0"/>
    <n v="0"/>
    <n v="5"/>
  </r>
  <r>
    <x v="1935"/>
    <s v="5042-SPDHVC-D51"/>
    <x v="2"/>
    <n v="3"/>
    <x v="1"/>
    <x v="31"/>
    <n v="3"/>
    <s v="November"/>
    <n v="17"/>
    <n v="51"/>
    <n v="20"/>
    <n v="5"/>
    <n v="2"/>
    <n v="0"/>
    <n v="0"/>
    <x v="130"/>
    <n v="1"/>
    <n v="0"/>
    <n v="4.5432947822700038"/>
    <n v="4"/>
    <n v="11.3"/>
    <x v="1930"/>
    <n v="0.99250631003660683"/>
    <n v="7.9240120000000003"/>
    <n v="2.0698976432218315"/>
    <n v="1"/>
    <n v="1"/>
    <n v="0"/>
    <n v="-1"/>
    <n v="-1"/>
    <n v="1"/>
    <n v="6"/>
    <n v="0"/>
    <n v="0"/>
    <n v="0"/>
    <n v="0"/>
    <n v="0"/>
    <n v="0"/>
    <n v="6"/>
    <n v="1"/>
    <n v="1"/>
    <n v="5"/>
    <n v="2"/>
    <n v="1"/>
    <n v="1"/>
    <n v="0"/>
    <n v="54.900000000000006"/>
    <n v="3"/>
    <n v="1"/>
    <n v="0"/>
    <n v="3"/>
    <n v="2"/>
    <n v="25"/>
    <n v="1"/>
    <n v="0"/>
    <n v="1"/>
    <n v="0"/>
    <n v="0"/>
    <n v="0"/>
    <n v="0"/>
    <n v="0"/>
    <n v="0"/>
    <n v="0"/>
    <n v="9"/>
    <n v="2"/>
    <n v="1"/>
    <n v="1"/>
    <n v="0"/>
    <n v="2"/>
    <n v="1"/>
    <n v="4"/>
    <n v="0"/>
    <n v="7"/>
    <n v="3"/>
    <n v="1"/>
    <n v="4"/>
    <n v="3"/>
    <n v="0"/>
    <n v="5"/>
    <n v="2"/>
    <n v="9"/>
    <n v="278.75"/>
    <n v="6"/>
    <n v="236.18"/>
    <n v="0"/>
    <n v="3"/>
    <n v="12"/>
    <n v="1"/>
    <n v="6.1"/>
    <n v="1.8082887711792655"/>
    <n v="71.5"/>
    <n v="4.2696974496999616"/>
    <n v="1"/>
    <n v="23.25"/>
    <n v="3.1463051320333655"/>
    <n v="260.95"/>
    <n v="5.5643288180894226"/>
    <n v="1"/>
    <n v="46.05"/>
    <n v="3.829727762701316"/>
    <n v="509"/>
    <n v="6.2324480165505225"/>
    <n v="1"/>
    <n v="11.25"/>
    <n v="2.4203681286504293"/>
    <n v="130"/>
    <n v="4.8675344504555822"/>
    <n v="1"/>
    <n v="54.1"/>
    <n v="3.9908341858524357"/>
    <n v="583.1"/>
    <n v="6.3683586982281106"/>
    <n v="0"/>
    <n v="1"/>
    <n v="1"/>
    <n v="4"/>
    <n v="1"/>
    <n v="1"/>
    <n v="1"/>
    <n v="1"/>
    <n v="1"/>
    <n v="1"/>
    <n v="25"/>
    <n v="1"/>
    <n v="1"/>
    <n v="1"/>
    <n v="1"/>
    <n v="1"/>
    <n v="1"/>
    <n v="1"/>
    <n v="1"/>
    <n v="0"/>
    <n v="0"/>
    <n v="0"/>
    <n v="0"/>
    <n v="11"/>
  </r>
  <r>
    <x v="1936"/>
    <s v="7211-LHVAPG-Z41"/>
    <x v="1"/>
    <n v="4"/>
    <x v="1"/>
    <x v="59"/>
    <n v="6"/>
    <s v="July"/>
    <n v="15"/>
    <n v="46"/>
    <n v="16"/>
    <n v="3"/>
    <n v="2"/>
    <n v="1"/>
    <n v="14"/>
    <x v="14"/>
    <n v="4"/>
    <n v="1"/>
    <n v="2.8332133440562162"/>
    <n v="1"/>
    <n v="15.5"/>
    <x v="1931"/>
    <n v="-0.3743516896661182"/>
    <n v="1.9472649999999998"/>
    <n v="0.66642582395939032"/>
    <n v="0"/>
    <n v="1"/>
    <n v="1"/>
    <n v="20"/>
    <n v="5"/>
    <n v="2"/>
    <n v="4"/>
    <n v="0"/>
    <n v="0"/>
    <n v="0"/>
    <n v="0"/>
    <n v="0"/>
    <n v="0"/>
    <n v="4"/>
    <n v="1"/>
    <n v="1"/>
    <n v="42"/>
    <n v="5"/>
    <n v="0"/>
    <n v="-1"/>
    <n v="-1"/>
    <n v="-1"/>
    <n v="-1"/>
    <n v="-1"/>
    <n v="1"/>
    <n v="8"/>
    <n v="4"/>
    <n v="27"/>
    <n v="0"/>
    <n v="0"/>
    <n v="0"/>
    <n v="1"/>
    <n v="0"/>
    <n v="0"/>
    <n v="0"/>
    <n v="1"/>
    <n v="0"/>
    <n v="0"/>
    <n v="9"/>
    <n v="3"/>
    <n v="0"/>
    <n v="0"/>
    <n v="0"/>
    <n v="1"/>
    <n v="4"/>
    <n v="2"/>
    <n v="0"/>
    <n v="38"/>
    <n v="5"/>
    <n v="3"/>
    <n v="1"/>
    <n v="4"/>
    <n v="0"/>
    <n v="28"/>
    <n v="5"/>
    <n v="18"/>
    <n v="597.20000000000005"/>
    <n v="6"/>
    <n v="145.86000000000001"/>
    <n v="0"/>
    <n v="3"/>
    <n v="71"/>
    <n v="0"/>
    <n v="15.1"/>
    <n v="2.7146947438208788"/>
    <n v="1118.7"/>
    <n v="7.0199225758528847"/>
    <n v="1"/>
    <n v="33"/>
    <n v="3.4965075614664802"/>
    <n v="2343.5"/>
    <n v="7.7594008173627609"/>
    <n v="0"/>
    <n v="0"/>
    <e v="#NULL!"/>
    <n v="0"/>
    <e v="#NULL!"/>
    <n v="1"/>
    <n v="10.25"/>
    <n v="2.3272777055844172"/>
    <n v="715"/>
    <n v="6.5722825426940075"/>
    <n v="0"/>
    <n v="0"/>
    <e v="#NULL!"/>
    <n v="0"/>
    <e v="#NULL!"/>
    <n v="1"/>
    <n v="0"/>
    <n v="0"/>
    <n v="3"/>
    <n v="1"/>
    <n v="0"/>
    <n v="0"/>
    <n v="0"/>
    <n v="1"/>
    <n v="1"/>
    <n v="22"/>
    <n v="1"/>
    <n v="1"/>
    <n v="1"/>
    <n v="0"/>
    <n v="1"/>
    <n v="0"/>
    <n v="0"/>
    <n v="1"/>
    <n v="1"/>
    <n v="0"/>
    <n v="0"/>
    <n v="0"/>
    <n v="7"/>
  </r>
  <r>
    <x v="1937"/>
    <s v="1992-CMSLJG-YZN"/>
    <x v="3"/>
    <n v="2"/>
    <x v="0"/>
    <x v="42"/>
    <n v="5"/>
    <s v="October"/>
    <n v="16"/>
    <n v="49"/>
    <n v="14"/>
    <n v="2"/>
    <n v="1"/>
    <n v="0"/>
    <n v="11"/>
    <x v="62"/>
    <n v="4"/>
    <n v="0"/>
    <n v="4.1743872698956368"/>
    <n v="3"/>
    <n v="15.4"/>
    <x v="1932"/>
    <n v="1.5696154182469289"/>
    <n v="5.2051999999999996"/>
    <n v="1.6496581259204652"/>
    <n v="0"/>
    <n v="3"/>
    <n v="0"/>
    <n v="-1"/>
    <n v="-1"/>
    <n v="2"/>
    <n v="11"/>
    <n v="4"/>
    <n v="0"/>
    <n v="0"/>
    <n v="0"/>
    <n v="0"/>
    <n v="0"/>
    <n v="7"/>
    <n v="1"/>
    <n v="3"/>
    <n v="31"/>
    <n v="5"/>
    <n v="2"/>
    <n v="1"/>
    <n v="1"/>
    <n v="28"/>
    <n v="2"/>
    <n v="0"/>
    <n v="0"/>
    <n v="1"/>
    <n v="1"/>
    <n v="27"/>
    <n v="1"/>
    <n v="0"/>
    <n v="0"/>
    <n v="0"/>
    <n v="0"/>
    <n v="1"/>
    <n v="0"/>
    <n v="0"/>
    <n v="0"/>
    <n v="0"/>
    <n v="9"/>
    <n v="3"/>
    <n v="0"/>
    <n v="0"/>
    <n v="0"/>
    <n v="3"/>
    <n v="3"/>
    <n v="2"/>
    <n v="0"/>
    <n v="37"/>
    <n v="5"/>
    <n v="2"/>
    <n v="2"/>
    <n v="2"/>
    <n v="0"/>
    <n v="28"/>
    <n v="5"/>
    <n v="9"/>
    <n v="406.14"/>
    <n v="5"/>
    <n v="185.75"/>
    <n v="0"/>
    <n v="3"/>
    <n v="66"/>
    <n v="0"/>
    <n v="19.55"/>
    <n v="2.972975286431375"/>
    <n v="1243.25"/>
    <n v="7.1254841975948482"/>
    <n v="0"/>
    <n v="0"/>
    <e v="#NULL!"/>
    <n v="0"/>
    <e v="#NULL!"/>
    <n v="0"/>
    <n v="0"/>
    <e v="#NULL!"/>
    <n v="0"/>
    <e v="#NULL!"/>
    <n v="1"/>
    <n v="14.5"/>
    <n v="2.6741486494265287"/>
    <n v="985"/>
    <n v="6.892641641172089"/>
    <n v="0"/>
    <n v="0"/>
    <e v="#NULL!"/>
    <n v="0"/>
    <e v="#NULL!"/>
    <n v="1"/>
    <n v="0"/>
    <n v="0"/>
    <n v="0"/>
    <n v="0"/>
    <n v="0"/>
    <n v="1"/>
    <n v="0"/>
    <n v="1"/>
    <n v="1"/>
    <n v="20"/>
    <n v="1"/>
    <n v="1"/>
    <n v="1"/>
    <n v="1"/>
    <n v="0"/>
    <n v="0"/>
    <n v="0"/>
    <n v="0"/>
    <n v="1"/>
    <n v="0"/>
    <n v="0"/>
    <n v="0"/>
    <n v="10"/>
  </r>
  <r>
    <x v="1938"/>
    <s v="8371-YMOQRS-JP1"/>
    <x v="2"/>
    <n v="4"/>
    <x v="0"/>
    <x v="33"/>
    <n v="4"/>
    <s v="December"/>
    <n v="19"/>
    <n v="59"/>
    <n v="9"/>
    <n v="1"/>
    <n v="1"/>
    <n v="0"/>
    <n v="12"/>
    <x v="55"/>
    <n v="4"/>
    <n v="0"/>
    <n v="3.7376696182833684"/>
    <n v="2"/>
    <n v="7.6"/>
    <x v="1933"/>
    <n v="0.35545099521899404"/>
    <n v="1.7651759999999999"/>
    <n v="0.56825040212776001"/>
    <n v="1"/>
    <n v="3"/>
    <n v="0"/>
    <n v="-1"/>
    <n v="-1"/>
    <n v="1"/>
    <n v="2"/>
    <n v="2"/>
    <n v="0"/>
    <n v="0"/>
    <n v="0"/>
    <n v="0"/>
    <n v="0"/>
    <n v="0"/>
    <n v="0"/>
    <n v="2"/>
    <n v="1"/>
    <n v="1"/>
    <n v="3"/>
    <n v="1"/>
    <n v="0"/>
    <n v="17.900000000000002"/>
    <n v="1"/>
    <n v="0"/>
    <n v="1"/>
    <n v="1"/>
    <n v="1"/>
    <n v="26"/>
    <n v="1"/>
    <n v="0"/>
    <n v="0"/>
    <n v="1"/>
    <n v="0"/>
    <n v="0"/>
    <n v="1"/>
    <n v="1"/>
    <n v="0"/>
    <n v="0"/>
    <n v="2"/>
    <n v="4"/>
    <n v="0"/>
    <n v="0"/>
    <n v="1"/>
    <n v="5"/>
    <n v="4"/>
    <n v="3"/>
    <n v="1"/>
    <n v="9"/>
    <n v="3"/>
    <n v="2"/>
    <n v="2"/>
    <n v="4"/>
    <n v="0"/>
    <n v="9"/>
    <n v="3"/>
    <n v="5"/>
    <n v="244.17000000000002"/>
    <n v="4"/>
    <n v="147.55000000000001"/>
    <n v="0"/>
    <n v="2"/>
    <n v="18"/>
    <n v="1"/>
    <n v="5.0999999999999996"/>
    <n v="1.62924053973028"/>
    <n v="97.25"/>
    <n v="4.577284982498556"/>
    <n v="0"/>
    <n v="0"/>
    <e v="#NULL!"/>
    <n v="0"/>
    <e v="#NULL!"/>
    <n v="0"/>
    <n v="0"/>
    <e v="#NULL!"/>
    <n v="0"/>
    <e v="#NULL!"/>
    <n v="1"/>
    <n v="19.75"/>
    <n v="2.9831534913471307"/>
    <n v="320"/>
    <n v="5.768320995793772"/>
    <n v="0"/>
    <n v="0"/>
    <e v="#NULL!"/>
    <n v="0"/>
    <e v="#NULL!"/>
    <n v="0"/>
    <n v="0"/>
    <n v="0"/>
    <n v="0"/>
    <n v="1"/>
    <n v="0"/>
    <n v="0"/>
    <n v="0"/>
    <n v="0"/>
    <n v="1"/>
    <n v="21"/>
    <n v="1"/>
    <n v="1"/>
    <n v="1"/>
    <n v="0"/>
    <n v="0"/>
    <n v="0"/>
    <n v="0"/>
    <n v="0"/>
    <n v="0"/>
    <n v="0"/>
    <n v="0"/>
    <n v="0"/>
    <n v="12"/>
  </r>
  <r>
    <x v="1939"/>
    <s v="0403-OAVOPU-N5J"/>
    <x v="1"/>
    <n v="5"/>
    <x v="1"/>
    <x v="16"/>
    <n v="3"/>
    <s v="November"/>
    <n v="13"/>
    <n v="47"/>
    <n v="15"/>
    <n v="3"/>
    <n v="1"/>
    <n v="0"/>
    <n v="3"/>
    <x v="100"/>
    <n v="2"/>
    <n v="0"/>
    <n v="3.6109179126442243"/>
    <n v="2"/>
    <n v="15.299999999999999"/>
    <x v="1934"/>
    <n v="-8.040452312085189E-2"/>
    <n v="4.7382569999999999"/>
    <n v="1.5556693465618612"/>
    <n v="0"/>
    <n v="1"/>
    <n v="1"/>
    <n v="17"/>
    <n v="4"/>
    <n v="4"/>
    <n v="4"/>
    <n v="0"/>
    <n v="0"/>
    <n v="0"/>
    <n v="0"/>
    <n v="0"/>
    <n v="0"/>
    <n v="4"/>
    <n v="1"/>
    <n v="1"/>
    <n v="5"/>
    <n v="2"/>
    <n v="1"/>
    <n v="1"/>
    <n v="0"/>
    <n v="25.1"/>
    <n v="2"/>
    <n v="1"/>
    <n v="1"/>
    <n v="8"/>
    <n v="4"/>
    <n v="23"/>
    <n v="0"/>
    <n v="0"/>
    <n v="1"/>
    <n v="1"/>
    <n v="0"/>
    <n v="0"/>
    <n v="1"/>
    <n v="1"/>
    <n v="0"/>
    <n v="0"/>
    <n v="9"/>
    <n v="6"/>
    <n v="1"/>
    <n v="0"/>
    <n v="1"/>
    <n v="4"/>
    <n v="4"/>
    <n v="3"/>
    <n v="1"/>
    <n v="3"/>
    <n v="2"/>
    <n v="2"/>
    <n v="4"/>
    <n v="1"/>
    <n v="0"/>
    <n v="5"/>
    <n v="2"/>
    <n v="10"/>
    <n v="299.43"/>
    <n v="3"/>
    <n v="98.78"/>
    <n v="1"/>
    <n v="1"/>
    <n v="23"/>
    <n v="1"/>
    <n v="4.6500000000000004"/>
    <n v="1.536867219599265"/>
    <n v="92.45"/>
    <n v="4.5266679578331335"/>
    <n v="0"/>
    <n v="0"/>
    <e v="#NULL!"/>
    <n v="0"/>
    <e v="#NULL!"/>
    <n v="1"/>
    <n v="19.600000000000001"/>
    <n v="2.9755295662364718"/>
    <n v="460.2"/>
    <n v="6.1316611776012655"/>
    <n v="0"/>
    <n v="0"/>
    <e v="#NULL!"/>
    <n v="0"/>
    <e v="#NULL!"/>
    <n v="0"/>
    <n v="0"/>
    <e v="#NULL!"/>
    <n v="0"/>
    <e v="#NULL!"/>
    <n v="1"/>
    <n v="0"/>
    <n v="0"/>
    <n v="3"/>
    <n v="0"/>
    <n v="0"/>
    <n v="0"/>
    <n v="0"/>
    <n v="1"/>
    <n v="1"/>
    <n v="21"/>
    <n v="1"/>
    <n v="1"/>
    <n v="1"/>
    <n v="0"/>
    <n v="1"/>
    <n v="1"/>
    <n v="1"/>
    <n v="0"/>
    <n v="0"/>
    <n v="0"/>
    <n v="0"/>
    <n v="0"/>
    <n v="11"/>
  </r>
  <r>
    <x v="1940"/>
    <s v="5656-JXTEOC-M22"/>
    <x v="0"/>
    <n v="3"/>
    <x v="0"/>
    <x v="3"/>
    <n v="2"/>
    <s v="April"/>
    <n v="15"/>
    <n v="57"/>
    <n v="14"/>
    <n v="2"/>
    <n v="2"/>
    <n v="0"/>
    <n v="0"/>
    <x v="72"/>
    <n v="1"/>
    <n v="0"/>
    <n v="3.044522437723423"/>
    <n v="1"/>
    <n v="9.5"/>
    <x v="1935"/>
    <n v="-1.0931472492370513"/>
    <n v="1.65984"/>
    <n v="0.50672121218089827"/>
    <n v="0"/>
    <n v="2"/>
    <n v="0"/>
    <n v="-1"/>
    <n v="-1"/>
    <n v="1"/>
    <n v="2"/>
    <n v="2"/>
    <n v="0"/>
    <n v="0"/>
    <n v="0"/>
    <n v="0"/>
    <n v="0"/>
    <n v="0"/>
    <n v="1"/>
    <n v="3"/>
    <n v="1"/>
    <n v="1"/>
    <n v="2"/>
    <n v="1"/>
    <n v="1"/>
    <n v="10.5"/>
    <n v="1"/>
    <n v="0"/>
    <n v="0"/>
    <n v="1"/>
    <n v="1"/>
    <n v="24"/>
    <n v="1"/>
    <n v="0"/>
    <n v="1"/>
    <n v="0"/>
    <n v="0"/>
    <n v="0"/>
    <n v="0"/>
    <n v="1"/>
    <n v="0"/>
    <n v="0"/>
    <n v="9"/>
    <n v="4"/>
    <n v="0"/>
    <n v="0"/>
    <n v="0"/>
    <n v="2"/>
    <n v="1"/>
    <n v="1"/>
    <n v="1"/>
    <n v="1"/>
    <n v="1"/>
    <n v="5"/>
    <n v="4"/>
    <n v="4"/>
    <n v="0"/>
    <n v="2"/>
    <n v="2"/>
    <n v="9"/>
    <n v="156.67000000000002"/>
    <n v="2"/>
    <n v="30.09"/>
    <n v="1"/>
    <n v="1"/>
    <n v="5"/>
    <n v="1"/>
    <n v="4.1500000000000004"/>
    <n v="1.423108334242607"/>
    <n v="22.7"/>
    <n v="3.122364924487357"/>
    <n v="1"/>
    <n v="16.5"/>
    <n v="2.8033603809065348"/>
    <n v="84.35"/>
    <n v="4.4349748089919769"/>
    <n v="1"/>
    <n v="33.700000000000003"/>
    <n v="3.5174978373583161"/>
    <n v="130.75"/>
    <n v="4.8732871029450324"/>
    <n v="1"/>
    <n v="7.75"/>
    <n v="2.0476928433652555"/>
    <n v="15"/>
    <n v="2.7080502011022101"/>
    <n v="1"/>
    <n v="28.45"/>
    <n v="3.34814816057234"/>
    <n v="88.2"/>
    <n v="4.4796069630127455"/>
    <n v="1"/>
    <n v="1"/>
    <n v="1"/>
    <n v="3"/>
    <n v="1"/>
    <n v="1"/>
    <n v="1"/>
    <n v="0"/>
    <n v="1"/>
    <n v="1"/>
    <n v="25"/>
    <n v="0"/>
    <n v="1"/>
    <n v="0"/>
    <n v="0"/>
    <n v="1"/>
    <n v="1"/>
    <n v="1"/>
    <n v="0"/>
    <n v="0"/>
    <n v="1"/>
    <n v="1"/>
    <n v="0"/>
    <n v="4"/>
  </r>
  <r>
    <x v="1941"/>
    <s v="9527-TCNEKR-HSH"/>
    <x v="2"/>
    <n v="3"/>
    <x v="1"/>
    <x v="32"/>
    <n v="4"/>
    <s v="June"/>
    <n v="18"/>
    <n v="61"/>
    <n v="15"/>
    <n v="3"/>
    <n v="2"/>
    <n v="0"/>
    <n v="9"/>
    <x v="34"/>
    <n v="3"/>
    <n v="0"/>
    <n v="3.4965075614664802"/>
    <n v="2"/>
    <n v="16.7"/>
    <x v="1936"/>
    <n v="-1.394346694310719"/>
    <n v="5.2630049999999997"/>
    <n v="1.6607021563996913"/>
    <n v="0"/>
    <n v="4"/>
    <n v="1"/>
    <n v="11"/>
    <n v="1"/>
    <n v="4"/>
    <n v="4"/>
    <n v="1"/>
    <n v="0"/>
    <n v="1"/>
    <n v="0"/>
    <n v="0"/>
    <n v="2"/>
    <n v="0"/>
    <n v="1"/>
    <n v="4"/>
    <n v="19"/>
    <n v="4"/>
    <n v="2"/>
    <n v="1"/>
    <n v="1"/>
    <n v="12.5"/>
    <n v="1"/>
    <n v="0"/>
    <n v="1"/>
    <n v="1"/>
    <n v="1"/>
    <n v="14"/>
    <n v="1"/>
    <n v="1"/>
    <n v="0"/>
    <n v="0"/>
    <n v="0"/>
    <n v="0"/>
    <n v="0"/>
    <n v="0"/>
    <n v="0"/>
    <n v="1"/>
    <n v="9"/>
    <n v="3"/>
    <n v="0"/>
    <n v="0"/>
    <n v="1"/>
    <n v="1"/>
    <n v="2"/>
    <n v="1"/>
    <n v="0"/>
    <n v="21"/>
    <n v="5"/>
    <n v="3"/>
    <n v="2"/>
    <n v="3"/>
    <n v="0"/>
    <n v="20"/>
    <n v="5"/>
    <n v="11"/>
    <n v="260.05"/>
    <n v="6"/>
    <n v="153.65"/>
    <n v="0"/>
    <n v="1"/>
    <n v="59"/>
    <n v="0"/>
    <n v="11.1"/>
    <n v="2.4069451083182885"/>
    <n v="643.70000000000005"/>
    <n v="6.4672327790585706"/>
    <n v="0"/>
    <n v="0"/>
    <e v="#NULL!"/>
    <n v="0"/>
    <e v="#NULL!"/>
    <n v="0"/>
    <n v="0"/>
    <e v="#NULL!"/>
    <n v="0"/>
    <e v="#NULL!"/>
    <n v="1"/>
    <n v="14.25"/>
    <n v="2.6567569067146595"/>
    <n v="845"/>
    <n v="6.739336627357174"/>
    <n v="1"/>
    <n v="25.1"/>
    <n v="3.2228678461377385"/>
    <n v="1423.95"/>
    <n v="7.2611899789959171"/>
    <n v="0"/>
    <n v="1"/>
    <n v="0"/>
    <n v="1"/>
    <n v="1"/>
    <n v="1"/>
    <n v="1"/>
    <n v="1"/>
    <n v="0"/>
    <n v="1"/>
    <n v="16"/>
    <n v="1"/>
    <n v="1"/>
    <n v="1"/>
    <n v="0"/>
    <n v="1"/>
    <n v="1"/>
    <n v="0"/>
    <n v="0"/>
    <n v="1"/>
    <n v="0"/>
    <n v="0"/>
    <n v="0"/>
    <n v="6"/>
  </r>
  <r>
    <x v="1942"/>
    <s v="9786-YJUVSV-IGV"/>
    <x v="4"/>
    <n v="5"/>
    <x v="1"/>
    <x v="15"/>
    <n v="5"/>
    <s v="March"/>
    <n v="15"/>
    <n v="44"/>
    <n v="9"/>
    <n v="1"/>
    <n v="1"/>
    <n v="0"/>
    <n v="19"/>
    <x v="115"/>
    <n v="5"/>
    <n v="0"/>
    <n v="4.2626798770413155"/>
    <n v="3"/>
    <n v="4.3999999999999995"/>
    <x v="1937"/>
    <n v="0.42167435884844956"/>
    <n v="1.5994879999999998"/>
    <n v="0.46968357803481015"/>
    <n v="0"/>
    <n v="5"/>
    <n v="0"/>
    <n v="-1"/>
    <n v="-1"/>
    <n v="1"/>
    <n v="0"/>
    <n v="0"/>
    <n v="0"/>
    <n v="0"/>
    <n v="0"/>
    <n v="0"/>
    <n v="0"/>
    <n v="0"/>
    <n v="0"/>
    <n v="2"/>
    <n v="19"/>
    <n v="4"/>
    <n v="2"/>
    <n v="1"/>
    <n v="0"/>
    <n v="32.1"/>
    <n v="2"/>
    <n v="0"/>
    <n v="1"/>
    <n v="8"/>
    <n v="4"/>
    <n v="31"/>
    <n v="0"/>
    <n v="0"/>
    <n v="0"/>
    <n v="0"/>
    <n v="0"/>
    <n v="0"/>
    <n v="0"/>
    <n v="1"/>
    <n v="0"/>
    <n v="1"/>
    <n v="9"/>
    <n v="6"/>
    <n v="0"/>
    <n v="0"/>
    <n v="1"/>
    <n v="3"/>
    <n v="3"/>
    <n v="4"/>
    <n v="0"/>
    <n v="31"/>
    <n v="5"/>
    <n v="2"/>
    <n v="1"/>
    <n v="1"/>
    <n v="0"/>
    <n v="20"/>
    <n v="5"/>
    <n v="11"/>
    <n v="662.96"/>
    <n v="7"/>
    <n v="328.44"/>
    <n v="1"/>
    <n v="1"/>
    <n v="62"/>
    <n v="0"/>
    <n v="23.9"/>
    <n v="3.1738784589374651"/>
    <n v="1424.5"/>
    <n v="7.2615761539379626"/>
    <n v="0"/>
    <n v="0"/>
    <e v="#NULL!"/>
    <n v="0"/>
    <e v="#NULL!"/>
    <n v="0"/>
    <n v="0"/>
    <e v="#NULL!"/>
    <n v="0"/>
    <e v="#NULL!"/>
    <n v="1"/>
    <n v="47.25"/>
    <n v="3.8554526539397518"/>
    <n v="2790"/>
    <n v="7.9337968748154113"/>
    <n v="0"/>
    <n v="0"/>
    <e v="#NULL!"/>
    <n v="0"/>
    <e v="#NULL!"/>
    <n v="0"/>
    <n v="0"/>
    <n v="0"/>
    <n v="0"/>
    <n v="0"/>
    <n v="0"/>
    <n v="0"/>
    <n v="0"/>
    <n v="0"/>
    <n v="1"/>
    <n v="15"/>
    <n v="1"/>
    <n v="1"/>
    <n v="1"/>
    <n v="0"/>
    <n v="0"/>
    <n v="0"/>
    <n v="0"/>
    <n v="0"/>
    <n v="1"/>
    <n v="0"/>
    <n v="0"/>
    <n v="0"/>
    <n v="3"/>
  </r>
  <r>
    <x v="1943"/>
    <s v="7114-IKKEPT-7SD"/>
    <x v="0"/>
    <n v="5"/>
    <x v="0"/>
    <x v="8"/>
    <n v="6"/>
    <s v="June"/>
    <n v="14"/>
    <n v="55"/>
    <n v="15"/>
    <n v="3"/>
    <n v="3"/>
    <n v="0"/>
    <n v="22"/>
    <x v="43"/>
    <n v="5"/>
    <n v="1"/>
    <n v="3.4657359027997265"/>
    <n v="2"/>
    <n v="12.8"/>
    <x v="1938"/>
    <n v="0.57530014285547437"/>
    <n v="2.3183360000000004"/>
    <n v="0.84084968695825268"/>
    <n v="0"/>
    <n v="5"/>
    <n v="0"/>
    <n v="-1"/>
    <n v="-1"/>
    <n v="1"/>
    <n v="0"/>
    <n v="0"/>
    <n v="0"/>
    <n v="0"/>
    <n v="0"/>
    <n v="0"/>
    <n v="0"/>
    <n v="0"/>
    <n v="0"/>
    <n v="2"/>
    <n v="26"/>
    <n v="5"/>
    <n v="2"/>
    <n v="1"/>
    <n v="1"/>
    <n v="19"/>
    <n v="1"/>
    <n v="0"/>
    <n v="1"/>
    <n v="4"/>
    <n v="3"/>
    <n v="42"/>
    <n v="1"/>
    <n v="0"/>
    <n v="1"/>
    <n v="1"/>
    <n v="1"/>
    <n v="0"/>
    <n v="0"/>
    <n v="1"/>
    <n v="1"/>
    <n v="0"/>
    <n v="9"/>
    <n v="4"/>
    <n v="0"/>
    <n v="0"/>
    <n v="1"/>
    <n v="2"/>
    <n v="1"/>
    <n v="1"/>
    <n v="0"/>
    <n v="21"/>
    <n v="5"/>
    <n v="3"/>
    <n v="1"/>
    <n v="3"/>
    <n v="1"/>
    <n v="12"/>
    <n v="4"/>
    <n v="11"/>
    <n v="301.23"/>
    <n v="2"/>
    <n v="28.490000000000002"/>
    <n v="1"/>
    <n v="2"/>
    <n v="37"/>
    <n v="0"/>
    <n v="11.75"/>
    <n v="2.4638532405901681"/>
    <n v="439.7"/>
    <n v="6.0860926761867642"/>
    <n v="1"/>
    <n v="16.25"/>
    <n v="2.7880929087757464"/>
    <n v="600.04999999999995"/>
    <n v="6.39701298507745"/>
    <n v="0"/>
    <n v="0"/>
    <e v="#NULL!"/>
    <n v="0"/>
    <e v="#NULL!"/>
    <n v="1"/>
    <n v="14"/>
    <n v="2.6390573296152584"/>
    <n v="485"/>
    <n v="6.1841488909374833"/>
    <n v="1"/>
    <n v="22.55"/>
    <n v="3.1157350659486873"/>
    <n v="785.6"/>
    <n v="6.6664477570402561"/>
    <n v="0"/>
    <n v="0"/>
    <n v="0"/>
    <n v="0"/>
    <n v="1"/>
    <n v="1"/>
    <n v="1"/>
    <n v="1"/>
    <n v="1"/>
    <n v="1"/>
    <n v="17"/>
    <n v="1"/>
    <n v="1"/>
    <n v="1"/>
    <n v="0"/>
    <n v="0"/>
    <n v="0"/>
    <n v="1"/>
    <n v="0"/>
    <n v="1"/>
    <n v="0"/>
    <n v="1"/>
    <n v="0"/>
    <n v="6"/>
  </r>
  <r>
    <x v="1944"/>
    <s v="0049-BFKAIL-TVF"/>
    <x v="2"/>
    <n v="1"/>
    <x v="1"/>
    <x v="48"/>
    <n v="3"/>
    <s v="June"/>
    <n v="14"/>
    <n v="46"/>
    <n v="17"/>
    <n v="4"/>
    <n v="3"/>
    <n v="0"/>
    <n v="2"/>
    <x v="210"/>
    <n v="2"/>
    <n v="0"/>
    <n v="4.9052747784384296"/>
    <n v="5"/>
    <n v="10.5"/>
    <x v="1939"/>
    <n v="1.8879102047573244"/>
    <n v="7.5694499999999998"/>
    <n v="2.0241204095918737"/>
    <n v="1"/>
    <n v="2"/>
    <n v="0"/>
    <n v="-1"/>
    <n v="-1"/>
    <n v="1"/>
    <n v="1"/>
    <n v="1"/>
    <n v="0"/>
    <n v="0"/>
    <n v="0"/>
    <n v="0"/>
    <n v="0"/>
    <n v="0"/>
    <n v="1"/>
    <n v="1"/>
    <n v="5"/>
    <n v="2"/>
    <n v="3"/>
    <n v="1"/>
    <n v="1"/>
    <n v="79.400000000000006"/>
    <n v="3"/>
    <n v="1"/>
    <n v="0"/>
    <n v="1"/>
    <n v="1"/>
    <n v="21"/>
    <n v="1"/>
    <n v="1"/>
    <n v="0"/>
    <n v="0"/>
    <n v="0"/>
    <n v="0"/>
    <n v="0"/>
    <n v="0"/>
    <n v="0"/>
    <n v="0"/>
    <n v="9"/>
    <n v="3"/>
    <n v="1"/>
    <n v="0"/>
    <n v="1"/>
    <n v="1"/>
    <n v="4"/>
    <n v="4"/>
    <n v="0"/>
    <n v="7"/>
    <n v="3"/>
    <n v="2"/>
    <n v="1"/>
    <n v="3"/>
    <n v="0"/>
    <n v="5"/>
    <n v="2"/>
    <n v="7"/>
    <n v="903.78"/>
    <n v="8"/>
    <n v="798.91"/>
    <n v="0"/>
    <n v="3"/>
    <n v="13"/>
    <n v="0"/>
    <n v="4.05"/>
    <n v="1.3987168811184478"/>
    <n v="43.3"/>
    <n v="3.7681526350084442"/>
    <n v="1"/>
    <n v="30"/>
    <n v="3.4011973816621555"/>
    <n v="386.4"/>
    <n v="5.9568731023383625"/>
    <n v="1"/>
    <n v="38.75"/>
    <n v="3.657130755799356"/>
    <n v="433.55"/>
    <n v="6.0720071298231693"/>
    <n v="1"/>
    <n v="23.75"/>
    <n v="3.1675825304806504"/>
    <n v="270"/>
    <n v="5.598421958998375"/>
    <n v="1"/>
    <n v="31.7"/>
    <n v="3.4563166808832348"/>
    <n v="358.95"/>
    <n v="5.8831831030224917"/>
    <n v="1"/>
    <n v="1"/>
    <n v="1"/>
    <n v="4"/>
    <n v="1"/>
    <n v="1"/>
    <n v="1"/>
    <n v="1"/>
    <n v="1"/>
    <n v="1"/>
    <n v="9"/>
    <n v="1"/>
    <n v="1"/>
    <n v="1"/>
    <n v="1"/>
    <n v="1"/>
    <n v="1"/>
    <n v="1"/>
    <n v="0"/>
    <n v="0"/>
    <n v="0"/>
    <n v="0"/>
    <n v="0"/>
    <n v="6"/>
  </r>
  <r>
    <x v="1945"/>
    <s v="7369-VRGOME-7Q0"/>
    <x v="3"/>
    <n v="5"/>
    <x v="0"/>
    <x v="38"/>
    <n v="5"/>
    <s v="April"/>
    <n v="16"/>
    <n v="58"/>
    <n v="16"/>
    <n v="3"/>
    <n v="1"/>
    <n v="0"/>
    <n v="9"/>
    <x v="190"/>
    <n v="3"/>
    <n v="0"/>
    <n v="4.9558270576012609"/>
    <n v="5"/>
    <n v="12.1"/>
    <x v="1940"/>
    <n v="2.2604660076150385"/>
    <n v="7.5944439999999993"/>
    <n v="2.0274169273114255"/>
    <n v="0"/>
    <n v="5"/>
    <n v="1"/>
    <n v="11"/>
    <n v="1"/>
    <n v="2"/>
    <n v="6"/>
    <n v="1"/>
    <n v="0"/>
    <n v="0"/>
    <n v="0"/>
    <n v="0"/>
    <n v="0"/>
    <n v="5"/>
    <n v="1"/>
    <n v="1"/>
    <n v="34"/>
    <n v="5"/>
    <n v="2"/>
    <n v="1"/>
    <n v="1"/>
    <n v="69.7"/>
    <n v="3"/>
    <n v="0"/>
    <n v="0"/>
    <n v="8"/>
    <n v="4"/>
    <n v="39"/>
    <n v="1"/>
    <n v="0"/>
    <n v="1"/>
    <n v="0"/>
    <n v="0"/>
    <n v="0"/>
    <n v="0"/>
    <n v="1"/>
    <n v="0"/>
    <n v="0"/>
    <n v="9"/>
    <n v="2"/>
    <n v="1"/>
    <n v="0"/>
    <n v="1"/>
    <n v="3"/>
    <n v="3"/>
    <n v="2"/>
    <n v="0"/>
    <n v="17"/>
    <n v="5"/>
    <n v="4"/>
    <n v="3"/>
    <n v="2"/>
    <n v="1"/>
    <n v="7"/>
    <n v="3"/>
    <n v="13"/>
    <n v="266.07"/>
    <n v="0"/>
    <n v="0"/>
    <n v="1"/>
    <n v="1"/>
    <n v="31"/>
    <n v="0"/>
    <n v="13.3"/>
    <n v="2.5877640352277083"/>
    <n v="409.8"/>
    <n v="6.0156692358047996"/>
    <n v="1"/>
    <n v="24.5"/>
    <n v="3.1986731175506815"/>
    <n v="771.95"/>
    <n v="6.6489197810879359"/>
    <n v="0"/>
    <n v="0"/>
    <e v="#NULL!"/>
    <n v="0"/>
    <e v="#NULL!"/>
    <n v="1"/>
    <n v="12.25"/>
    <n v="2.5055259369907361"/>
    <n v="355"/>
    <n v="5.872117789475416"/>
    <n v="0"/>
    <n v="0"/>
    <e v="#NULL!"/>
    <n v="0"/>
    <e v="#NULL!"/>
    <n v="0"/>
    <n v="0"/>
    <n v="0"/>
    <n v="0"/>
    <n v="1"/>
    <n v="1"/>
    <n v="1"/>
    <n v="1"/>
    <n v="0"/>
    <n v="1"/>
    <n v="20"/>
    <n v="1"/>
    <n v="1"/>
    <n v="1"/>
    <n v="0"/>
    <n v="0"/>
    <n v="0"/>
    <n v="0"/>
    <n v="0"/>
    <n v="0"/>
    <n v="1"/>
    <n v="0"/>
    <n v="0"/>
    <n v="4"/>
  </r>
  <r>
    <x v="1946"/>
    <s v="6246-OOCHWY-D9H"/>
    <x v="3"/>
    <n v="3"/>
    <x v="0"/>
    <x v="50"/>
    <n v="4"/>
    <s v="November"/>
    <n v="12"/>
    <n v="60"/>
    <n v="19"/>
    <n v="4"/>
    <n v="2"/>
    <n v="0"/>
    <n v="4"/>
    <x v="75"/>
    <n v="2"/>
    <n v="0"/>
    <n v="4.0253516907351496"/>
    <n v="3"/>
    <n v="3.4000000000000004"/>
    <x v="1941"/>
    <n v="4.7936466539951039E-2"/>
    <n v="0.8548960000000001"/>
    <n v="-0.15677545487070907"/>
    <n v="1"/>
    <n v="4"/>
    <n v="0"/>
    <n v="-1"/>
    <n v="-1"/>
    <n v="1"/>
    <n v="0"/>
    <n v="0"/>
    <n v="0"/>
    <n v="0"/>
    <n v="0"/>
    <n v="0"/>
    <n v="0"/>
    <n v="0"/>
    <n v="0"/>
    <n v="1"/>
    <n v="12"/>
    <n v="3"/>
    <n v="3"/>
    <n v="1"/>
    <n v="1"/>
    <n v="23.900000000000002"/>
    <n v="2"/>
    <n v="1"/>
    <n v="0"/>
    <n v="1"/>
    <n v="1"/>
    <n v="20"/>
    <n v="1"/>
    <n v="0"/>
    <n v="0"/>
    <n v="0"/>
    <n v="1"/>
    <n v="0"/>
    <n v="0"/>
    <n v="1"/>
    <n v="0"/>
    <n v="0"/>
    <n v="9"/>
    <n v="4"/>
    <n v="0"/>
    <n v="1"/>
    <n v="0"/>
    <n v="4"/>
    <n v="1"/>
    <n v="2"/>
    <n v="0"/>
    <n v="13"/>
    <n v="4"/>
    <n v="3"/>
    <n v="3"/>
    <n v="4"/>
    <n v="0"/>
    <n v="7"/>
    <n v="3"/>
    <n v="16"/>
    <n v="267.59000000000003"/>
    <n v="2"/>
    <n v="34.26"/>
    <n v="0"/>
    <n v="1"/>
    <n v="30"/>
    <n v="1"/>
    <n v="4.5"/>
    <n v="1.5040773967762742"/>
    <n v="130"/>
    <n v="4.8675344504555822"/>
    <n v="1"/>
    <n v="20"/>
    <n v="2.9957322735539909"/>
    <n v="563.25"/>
    <n v="6.3337235793123536"/>
    <n v="0"/>
    <n v="0"/>
    <e v="#NULL!"/>
    <n v="0"/>
    <e v="#NULL!"/>
    <n v="1"/>
    <n v="14.5"/>
    <n v="2.6741486494265287"/>
    <n v="395"/>
    <n v="5.978885764901122"/>
    <n v="0"/>
    <n v="0"/>
    <e v="#NULL!"/>
    <n v="0"/>
    <e v="#NULL!"/>
    <n v="1"/>
    <n v="0"/>
    <n v="0"/>
    <n v="0"/>
    <n v="1"/>
    <n v="1"/>
    <n v="1"/>
    <n v="1"/>
    <n v="1"/>
    <n v="1"/>
    <n v="17"/>
    <n v="1"/>
    <n v="1"/>
    <n v="1"/>
    <n v="0"/>
    <n v="0"/>
    <n v="0"/>
    <n v="1"/>
    <n v="1"/>
    <n v="0"/>
    <n v="0"/>
    <n v="0"/>
    <n v="1"/>
    <n v="11"/>
  </r>
  <r>
    <x v="1947"/>
    <s v="3305-VHRSBF-STX"/>
    <x v="4"/>
    <n v="5"/>
    <x v="0"/>
    <x v="37"/>
    <n v="4"/>
    <s v="April"/>
    <n v="15"/>
    <n v="60"/>
    <n v="17"/>
    <n v="4"/>
    <n v="6"/>
    <n v="1"/>
    <n v="5"/>
    <x v="42"/>
    <n v="2"/>
    <n v="0"/>
    <n v="3.2188758248682006"/>
    <n v="2"/>
    <n v="1.7999999999999998"/>
    <x v="1942"/>
    <n v="-1.1395905453966677"/>
    <n v="0.13004999999999994"/>
    <n v="-2.0398362870874771"/>
    <n v="0"/>
    <n v="3"/>
    <n v="0"/>
    <n v="-1"/>
    <n v="-1"/>
    <n v="1"/>
    <n v="1"/>
    <n v="0"/>
    <n v="1"/>
    <n v="0"/>
    <n v="0"/>
    <n v="0"/>
    <n v="0"/>
    <n v="0"/>
    <n v="1"/>
    <n v="3"/>
    <n v="14"/>
    <n v="3"/>
    <n v="2"/>
    <n v="0"/>
    <n v="1"/>
    <n v="13.9"/>
    <n v="1"/>
    <n v="0"/>
    <n v="1"/>
    <n v="1"/>
    <n v="1"/>
    <n v="25"/>
    <n v="1"/>
    <n v="0"/>
    <n v="1"/>
    <n v="0"/>
    <n v="0"/>
    <n v="1"/>
    <n v="0"/>
    <n v="1"/>
    <n v="0"/>
    <n v="0"/>
    <n v="9"/>
    <n v="4"/>
    <n v="1"/>
    <n v="1"/>
    <n v="0"/>
    <n v="2"/>
    <n v="1"/>
    <n v="2"/>
    <n v="0"/>
    <n v="13"/>
    <n v="4"/>
    <n v="1"/>
    <n v="3"/>
    <n v="3"/>
    <n v="1"/>
    <n v="8"/>
    <n v="3"/>
    <n v="12"/>
    <n v="312.90000000000003"/>
    <n v="4"/>
    <n v="111.28"/>
    <n v="0"/>
    <n v="1"/>
    <n v="18"/>
    <n v="1"/>
    <n v="6.65"/>
    <n v="1.8946168546677629"/>
    <n v="126.55"/>
    <n v="4.8406374869911328"/>
    <n v="0"/>
    <n v="0"/>
    <e v="#NULL!"/>
    <n v="0"/>
    <e v="#NULL!"/>
    <n v="1"/>
    <n v="30.05"/>
    <n v="3.4028626609812167"/>
    <n v="522.45000000000005"/>
    <n v="6.2585292854801198"/>
    <n v="1"/>
    <n v="13.75"/>
    <n v="2.6210388241125804"/>
    <n v="225"/>
    <n v="5.4161004022044201"/>
    <n v="1"/>
    <n v="23.2"/>
    <n v="3.1441522786722644"/>
    <n v="389.75"/>
    <n v="5.9655055079378858"/>
    <n v="1"/>
    <n v="0"/>
    <n v="0"/>
    <n v="4"/>
    <n v="0"/>
    <n v="0"/>
    <n v="0"/>
    <n v="0"/>
    <n v="1"/>
    <n v="1"/>
    <n v="22"/>
    <n v="1"/>
    <n v="1"/>
    <n v="1"/>
    <n v="0"/>
    <n v="1"/>
    <n v="0"/>
    <n v="1"/>
    <n v="0"/>
    <n v="0"/>
    <n v="0"/>
    <n v="0"/>
    <n v="0"/>
    <n v="4"/>
  </r>
  <r>
    <x v="1948"/>
    <s v="4837-EQRKWX-5DS"/>
    <x v="4"/>
    <n v="1"/>
    <x v="0"/>
    <x v="28"/>
    <n v="5"/>
    <s v="September"/>
    <n v="18"/>
    <n v="50"/>
    <n v="12"/>
    <n v="2"/>
    <n v="1"/>
    <n v="1"/>
    <n v="13"/>
    <x v="12"/>
    <n v="4"/>
    <n v="0"/>
    <n v="4.290459441148391"/>
    <n v="3"/>
    <n v="2.7"/>
    <x v="1943"/>
    <n v="-0.30495845339702199"/>
    <n v="1.2338460000000002"/>
    <n v="0.21013612028854481"/>
    <n v="0"/>
    <n v="4"/>
    <n v="0"/>
    <n v="-1"/>
    <n v="-1"/>
    <n v="1"/>
    <n v="0"/>
    <n v="0"/>
    <n v="0"/>
    <n v="0"/>
    <n v="0"/>
    <n v="0"/>
    <n v="0"/>
    <n v="0"/>
    <n v="1"/>
    <n v="1"/>
    <n v="26"/>
    <n v="5"/>
    <n v="3"/>
    <n v="0"/>
    <n v="1"/>
    <n v="22.900000000000002"/>
    <n v="2"/>
    <n v="1"/>
    <n v="0"/>
    <n v="1"/>
    <n v="1"/>
    <n v="29"/>
    <n v="1"/>
    <n v="0"/>
    <n v="0"/>
    <n v="1"/>
    <n v="0"/>
    <n v="0"/>
    <n v="0"/>
    <n v="0"/>
    <n v="0"/>
    <n v="0"/>
    <n v="9"/>
    <n v="5"/>
    <n v="0"/>
    <n v="0"/>
    <n v="0"/>
    <n v="2"/>
    <n v="3"/>
    <n v="1"/>
    <n v="0"/>
    <n v="14"/>
    <n v="4"/>
    <n v="4"/>
    <n v="2"/>
    <n v="4"/>
    <n v="0"/>
    <n v="6"/>
    <n v="3"/>
    <n v="18"/>
    <n v="1239.78"/>
    <n v="4"/>
    <n v="202.89000000000001"/>
    <n v="0"/>
    <n v="3"/>
    <n v="29"/>
    <n v="1"/>
    <n v="5.8"/>
    <n v="1.7578579175523736"/>
    <n v="176.95"/>
    <n v="5.1758672067914722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1"/>
    <n v="0"/>
    <n v="0"/>
    <n v="0"/>
    <n v="0"/>
    <n v="1"/>
    <n v="23"/>
    <n v="1"/>
    <n v="1"/>
    <n v="1"/>
    <n v="1"/>
    <n v="0"/>
    <n v="0"/>
    <n v="0"/>
    <n v="0"/>
    <n v="0"/>
    <n v="0"/>
    <n v="0"/>
    <n v="0"/>
    <n v="9"/>
  </r>
  <r>
    <x v="1949"/>
    <s v="7381-ETAGPW-XZZ"/>
    <x v="0"/>
    <n v="3"/>
    <x v="1"/>
    <x v="41"/>
    <n v="4"/>
    <s v="August"/>
    <n v="12"/>
    <n v="57"/>
    <n v="20"/>
    <n v="5"/>
    <n v="1"/>
    <n v="0"/>
    <n v="8"/>
    <x v="165"/>
    <n v="3"/>
    <n v="0"/>
    <n v="4.8751973232011512"/>
    <n v="5"/>
    <n v="9.3000000000000007"/>
    <x v="1944"/>
    <n v="1.3511880322674139"/>
    <n v="8.3209890000000009"/>
    <n v="2.1187811179609235"/>
    <n v="1"/>
    <n v="4"/>
    <n v="1"/>
    <n v="20"/>
    <n v="5"/>
    <n v="3"/>
    <n v="1"/>
    <n v="1"/>
    <n v="0"/>
    <n v="0"/>
    <n v="0"/>
    <n v="0"/>
    <n v="0"/>
    <n v="0"/>
    <n v="1"/>
    <n v="1"/>
    <n v="11"/>
    <n v="3"/>
    <n v="2"/>
    <n v="1"/>
    <n v="1"/>
    <n v="67.600000000000009"/>
    <n v="3"/>
    <n v="0"/>
    <n v="0"/>
    <n v="8"/>
    <n v="4"/>
    <n v="16"/>
    <n v="0"/>
    <n v="0"/>
    <n v="0"/>
    <n v="1"/>
    <n v="0"/>
    <n v="0"/>
    <n v="1"/>
    <n v="1"/>
    <n v="0"/>
    <n v="0"/>
    <n v="9"/>
    <n v="6"/>
    <n v="0"/>
    <n v="0"/>
    <n v="1"/>
    <n v="2"/>
    <n v="3"/>
    <n v="1"/>
    <n v="1"/>
    <n v="11"/>
    <n v="4"/>
    <n v="3"/>
    <n v="2"/>
    <n v="1"/>
    <n v="0"/>
    <n v="8"/>
    <n v="3"/>
    <n v="10"/>
    <n v="214.48000000000002"/>
    <n v="3"/>
    <n v="70.59"/>
    <n v="0"/>
    <n v="3"/>
    <n v="27"/>
    <n v="0"/>
    <n v="4.8"/>
    <n v="1.5686159179138452"/>
    <n v="140.4"/>
    <n v="4.9444954915917112"/>
    <n v="1"/>
    <n v="20.25"/>
    <n v="3.0081547935525483"/>
    <n v="503.65"/>
    <n v="6.2218815823886899"/>
    <n v="1"/>
    <n v="37.799999999999997"/>
    <n v="3.6323091026255421"/>
    <n v="983.65"/>
    <n v="6.8912701427222744"/>
    <n v="1"/>
    <n v="22.75"/>
    <n v="3.1245651453969594"/>
    <n v="595"/>
    <n v="6.3885614055456301"/>
    <n v="1"/>
    <n v="43.45"/>
    <n v="3.7716108517114013"/>
    <n v="1050.6500000000001"/>
    <n v="6.9571642992396798"/>
    <n v="1"/>
    <n v="1"/>
    <n v="0"/>
    <n v="4"/>
    <n v="0"/>
    <n v="1"/>
    <n v="1"/>
    <n v="1"/>
    <n v="0"/>
    <n v="1"/>
    <n v="11"/>
    <n v="1"/>
    <n v="1"/>
    <n v="1"/>
    <n v="1"/>
    <n v="1"/>
    <n v="1"/>
    <n v="1"/>
    <n v="0"/>
    <n v="0"/>
    <n v="0"/>
    <n v="0"/>
    <n v="0"/>
    <n v="8"/>
  </r>
  <r>
    <x v="1950"/>
    <s v="9138-CLWCEI-3Y8"/>
    <x v="0"/>
    <n v="4"/>
    <x v="0"/>
    <x v="26"/>
    <n v="5"/>
    <s v="January"/>
    <n v="16"/>
    <n v="46"/>
    <n v="15"/>
    <n v="3"/>
    <n v="6"/>
    <n v="0"/>
    <n v="14"/>
    <x v="84"/>
    <n v="4"/>
    <n v="0"/>
    <n v="4.4886363697321396"/>
    <n v="4"/>
    <n v="20.599999999999998"/>
    <x v="1945"/>
    <n v="1.1714859755955986"/>
    <n v="15.107215999999999"/>
    <n v="2.7151725104669184"/>
    <n v="0"/>
    <n v="3"/>
    <n v="1"/>
    <n v="17"/>
    <n v="4"/>
    <n v="4"/>
    <n v="1"/>
    <n v="0"/>
    <n v="0"/>
    <n v="0"/>
    <n v="1"/>
    <n v="0"/>
    <n v="0"/>
    <n v="0"/>
    <n v="1"/>
    <n v="1"/>
    <n v="11"/>
    <n v="3"/>
    <n v="3"/>
    <n v="1"/>
    <n v="0"/>
    <n v="59.5"/>
    <n v="3"/>
    <n v="0"/>
    <n v="1"/>
    <n v="1"/>
    <n v="1"/>
    <n v="20"/>
    <n v="1"/>
    <n v="1"/>
    <n v="0"/>
    <n v="1"/>
    <n v="0"/>
    <n v="0"/>
    <n v="0"/>
    <n v="0"/>
    <n v="0"/>
    <n v="0"/>
    <n v="9"/>
    <n v="3"/>
    <n v="0"/>
    <n v="0"/>
    <n v="1"/>
    <n v="2"/>
    <n v="1"/>
    <n v="4"/>
    <n v="1"/>
    <n v="28"/>
    <n v="5"/>
    <n v="3"/>
    <n v="4"/>
    <n v="2"/>
    <n v="1"/>
    <n v="20"/>
    <n v="5"/>
    <n v="7"/>
    <n v="304.8"/>
    <n v="3"/>
    <n v="126.56"/>
    <n v="1"/>
    <n v="3"/>
    <n v="50"/>
    <n v="0"/>
    <n v="10.6"/>
    <n v="2.3608540011180215"/>
    <n v="541.70000000000005"/>
    <n v="6.2947123426638534"/>
    <n v="1"/>
    <n v="38.5"/>
    <n v="3.6506582412937387"/>
    <n v="1908.6"/>
    <n v="7.554125267983153"/>
    <n v="0"/>
    <n v="0"/>
    <e v="#NULL!"/>
    <n v="0"/>
    <e v="#NULL!"/>
    <n v="1"/>
    <n v="22"/>
    <n v="3.0910424533583161"/>
    <n v="1065"/>
    <n v="6.9707300781435251"/>
    <n v="0"/>
    <n v="0"/>
    <e v="#NULL!"/>
    <n v="0"/>
    <e v="#NULL!"/>
    <n v="0"/>
    <n v="0"/>
    <n v="0"/>
    <n v="0"/>
    <n v="1"/>
    <n v="1"/>
    <n v="1"/>
    <n v="1"/>
    <n v="0"/>
    <n v="1"/>
    <n v="17"/>
    <n v="1"/>
    <n v="1"/>
    <n v="1"/>
    <n v="0"/>
    <n v="0"/>
    <n v="0"/>
    <n v="0"/>
    <n v="0"/>
    <n v="0"/>
    <n v="0"/>
    <n v="0"/>
    <n v="0"/>
    <n v="1"/>
  </r>
  <r>
    <x v="1951"/>
    <s v="4585-IKDBHH-3FN"/>
    <x v="3"/>
    <n v="5"/>
    <x v="0"/>
    <x v="27"/>
    <n v="5"/>
    <s v="September"/>
    <n v="16"/>
    <n v="51"/>
    <n v="13"/>
    <n v="2"/>
    <n v="2"/>
    <n v="0"/>
    <n v="3"/>
    <x v="66"/>
    <n v="2"/>
    <n v="0"/>
    <n v="3.8712010109078911"/>
    <n v="2"/>
    <n v="26.8"/>
    <x v="1946"/>
    <n v="0.30063778361199683"/>
    <n v="11.513280000000002"/>
    <n v="2.443501151729329"/>
    <n v="0"/>
    <n v="1"/>
    <n v="0"/>
    <n v="-1"/>
    <n v="-1"/>
    <n v="1"/>
    <n v="0"/>
    <n v="0"/>
    <n v="0"/>
    <n v="0"/>
    <n v="0"/>
    <n v="0"/>
    <n v="0"/>
    <n v="0"/>
    <n v="1"/>
    <n v="1"/>
    <n v="30"/>
    <n v="5"/>
    <n v="2"/>
    <n v="0"/>
    <n v="1"/>
    <n v="25"/>
    <n v="2"/>
    <n v="0"/>
    <n v="1"/>
    <n v="8"/>
    <n v="4"/>
    <n v="28"/>
    <n v="1"/>
    <n v="0"/>
    <n v="0"/>
    <n v="0"/>
    <n v="1"/>
    <n v="1"/>
    <n v="0"/>
    <n v="1"/>
    <n v="0"/>
    <n v="0"/>
    <n v="2"/>
    <n v="5"/>
    <n v="0"/>
    <n v="0"/>
    <n v="1"/>
    <n v="2"/>
    <n v="1"/>
    <n v="1"/>
    <n v="0"/>
    <n v="14"/>
    <n v="4"/>
    <n v="4"/>
    <n v="3"/>
    <n v="2"/>
    <n v="0"/>
    <n v="15"/>
    <n v="4"/>
    <n v="13"/>
    <n v="764.83"/>
    <n v="9"/>
    <n v="409.38"/>
    <n v="1"/>
    <n v="3"/>
    <n v="48"/>
    <n v="0"/>
    <n v="11.45"/>
    <n v="2.4379897300002487"/>
    <n v="581.65"/>
    <n v="6.3658688922627755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1"/>
    <n v="1"/>
    <n v="1"/>
    <n v="1"/>
    <n v="0"/>
    <n v="0"/>
    <n v="0"/>
    <n v="0"/>
    <n v="0"/>
    <n v="0"/>
    <n v="0"/>
    <n v="0"/>
    <n v="0"/>
    <n v="9"/>
  </r>
  <r>
    <x v="1952"/>
    <s v="3430-NCZHSQ-D8T"/>
    <x v="3"/>
    <n v="5"/>
    <x v="0"/>
    <x v="39"/>
    <n v="3"/>
    <s v="November"/>
    <n v="16"/>
    <n v="45"/>
    <n v="12"/>
    <n v="2"/>
    <n v="5"/>
    <n v="0"/>
    <n v="5"/>
    <x v="17"/>
    <n v="2"/>
    <n v="0"/>
    <n v="3.0910424533583161"/>
    <n v="1"/>
    <n v="10.9"/>
    <x v="1947"/>
    <n v="-0.17518706789335514"/>
    <n v="1.5587"/>
    <n v="0.44385214051286825"/>
    <n v="0"/>
    <n v="3"/>
    <n v="0"/>
    <n v="-1"/>
    <n v="-1"/>
    <n v="1"/>
    <n v="3"/>
    <n v="0"/>
    <n v="3"/>
    <n v="0"/>
    <n v="0"/>
    <n v="0"/>
    <n v="0"/>
    <n v="0"/>
    <n v="0"/>
    <n v="2"/>
    <n v="7"/>
    <n v="2"/>
    <n v="3"/>
    <n v="0"/>
    <n v="0"/>
    <n v="11.5"/>
    <n v="1"/>
    <n v="0"/>
    <n v="0"/>
    <n v="1"/>
    <n v="1"/>
    <n v="21"/>
    <n v="1"/>
    <n v="0"/>
    <n v="1"/>
    <n v="0"/>
    <n v="1"/>
    <n v="0"/>
    <n v="0"/>
    <n v="0"/>
    <n v="0"/>
    <n v="0"/>
    <n v="9"/>
    <n v="2"/>
    <n v="0"/>
    <n v="1"/>
    <n v="1"/>
    <n v="5"/>
    <n v="2"/>
    <n v="2"/>
    <n v="1"/>
    <n v="6"/>
    <n v="3"/>
    <n v="2"/>
    <n v="1"/>
    <n v="2"/>
    <n v="0"/>
    <n v="5"/>
    <n v="2"/>
    <n v="11"/>
    <n v="381.48"/>
    <n v="3"/>
    <n v="63.730000000000004"/>
    <n v="0"/>
    <n v="3"/>
    <n v="11"/>
    <n v="1"/>
    <n v="3.55"/>
    <n v="1.2669476034873244"/>
    <n v="48.2"/>
    <n v="3.8753590210565547"/>
    <n v="1"/>
    <n v="15.75"/>
    <n v="2.7568403652716422"/>
    <n v="171.6"/>
    <n v="5.1451661870538619"/>
    <n v="0"/>
    <n v="0"/>
    <e v="#NULL!"/>
    <n v="0"/>
    <e v="#NULL!"/>
    <n v="1"/>
    <n v="12.5"/>
    <n v="2.5257286443082556"/>
    <n v="120"/>
    <n v="4.7874917427820458"/>
    <n v="0"/>
    <n v="0"/>
    <e v="#NULL!"/>
    <n v="0"/>
    <e v="#NULL!"/>
    <n v="0"/>
    <n v="0"/>
    <n v="0"/>
    <n v="1"/>
    <n v="1"/>
    <n v="1"/>
    <n v="1"/>
    <n v="1"/>
    <n v="0"/>
    <n v="1"/>
    <n v="22"/>
    <n v="1"/>
    <n v="1"/>
    <n v="1"/>
    <n v="0"/>
    <n v="1"/>
    <n v="1"/>
    <n v="1"/>
    <n v="0"/>
    <n v="0"/>
    <n v="0"/>
    <n v="0"/>
    <n v="0"/>
    <n v="11"/>
  </r>
  <r>
    <x v="1953"/>
    <s v="6288-TNYHFD-YG4"/>
    <x v="0"/>
    <n v="1"/>
    <x v="1"/>
    <x v="43"/>
    <n v="6"/>
    <s v="March"/>
    <n v="16"/>
    <n v="49"/>
    <n v="19"/>
    <n v="4"/>
    <n v="2"/>
    <n v="0"/>
    <n v="6"/>
    <x v="70"/>
    <n v="3"/>
    <n v="1"/>
    <n v="2.1972245773362196"/>
    <n v="1"/>
    <n v="10.9"/>
    <x v="1948"/>
    <n v="-1.6236331903398353"/>
    <n v="0.78381900000000004"/>
    <n v="-0.2435771526326363"/>
    <n v="0"/>
    <n v="3"/>
    <n v="0"/>
    <n v="-1"/>
    <n v="-1"/>
    <n v="1"/>
    <n v="0"/>
    <n v="0"/>
    <n v="0"/>
    <n v="0"/>
    <n v="0"/>
    <n v="0"/>
    <n v="0"/>
    <n v="0"/>
    <n v="0"/>
    <n v="2"/>
    <n v="11"/>
    <n v="3"/>
    <n v="0"/>
    <n v="-1"/>
    <n v="-1"/>
    <n v="-1"/>
    <n v="-1"/>
    <n v="-1"/>
    <n v="0"/>
    <n v="8"/>
    <n v="4"/>
    <n v="19"/>
    <n v="0"/>
    <n v="0"/>
    <n v="0"/>
    <n v="0"/>
    <n v="0"/>
    <n v="0"/>
    <n v="0"/>
    <n v="1"/>
    <n v="0"/>
    <n v="0"/>
    <n v="2"/>
    <n v="2"/>
    <n v="0"/>
    <n v="0"/>
    <n v="1"/>
    <n v="2"/>
    <n v="1"/>
    <n v="2"/>
    <n v="0"/>
    <n v="9"/>
    <n v="3"/>
    <n v="4"/>
    <n v="3"/>
    <n v="4"/>
    <n v="0"/>
    <n v="10"/>
    <n v="3"/>
    <n v="7"/>
    <n v="135.18"/>
    <n v="4"/>
    <n v="93.09"/>
    <n v="0"/>
    <n v="2"/>
    <n v="20"/>
    <n v="1"/>
    <n v="3.6"/>
    <n v="1.2809338454620642"/>
    <n v="48.25"/>
    <n v="3.8763958277849948"/>
    <n v="0"/>
    <n v="0"/>
    <e v="#NULL!"/>
    <n v="0"/>
    <e v="#NULL!"/>
    <n v="1"/>
    <n v="24.55"/>
    <n v="3.2007118542405295"/>
    <n v="465.15"/>
    <n v="6.1423599342145678"/>
    <n v="0"/>
    <n v="0"/>
    <e v="#NULL!"/>
    <n v="0"/>
    <e v="#NULL!"/>
    <n v="0"/>
    <n v="0"/>
    <e v="#NULL!"/>
    <n v="0"/>
    <e v="#NULL!"/>
    <n v="0"/>
    <n v="1"/>
    <n v="0"/>
    <n v="3"/>
    <n v="0"/>
    <n v="0"/>
    <n v="0"/>
    <n v="0"/>
    <n v="1"/>
    <n v="0"/>
    <n v="0"/>
    <n v="0"/>
    <n v="0"/>
    <n v="0"/>
    <n v="1"/>
    <n v="1"/>
    <n v="1"/>
    <n v="1"/>
    <n v="0"/>
    <n v="0"/>
    <n v="0"/>
    <n v="0"/>
    <n v="0"/>
    <n v="3"/>
  </r>
  <r>
    <x v="1954"/>
    <s v="8259-ZZWTHZ-BZT"/>
    <x v="1"/>
    <n v="4"/>
    <x v="1"/>
    <x v="30"/>
    <n v="4"/>
    <s v="January"/>
    <n v="13"/>
    <n v="48"/>
    <n v="13"/>
    <n v="2"/>
    <n v="6"/>
    <n v="0"/>
    <n v="13"/>
    <x v="12"/>
    <n v="4"/>
    <n v="0"/>
    <n v="4.290459441148391"/>
    <n v="3"/>
    <n v="14.000000000000002"/>
    <x v="1949"/>
    <n v="1.0297194121814917"/>
    <n v="7.4197199999999999"/>
    <n v="2.0041413206182175"/>
    <n v="0"/>
    <n v="2"/>
    <n v="1"/>
    <n v="16"/>
    <n v="3"/>
    <n v="4"/>
    <n v="0"/>
    <n v="0"/>
    <n v="0"/>
    <n v="0"/>
    <n v="0"/>
    <n v="0"/>
    <n v="0"/>
    <n v="0"/>
    <n v="0"/>
    <n v="2"/>
    <n v="6"/>
    <n v="2"/>
    <n v="1"/>
    <n v="1"/>
    <n v="0"/>
    <n v="40.200000000000003"/>
    <n v="3"/>
    <n v="0"/>
    <n v="0"/>
    <n v="8"/>
    <n v="4"/>
    <n v="31"/>
    <n v="0"/>
    <n v="0"/>
    <n v="0"/>
    <n v="1"/>
    <n v="0"/>
    <n v="1"/>
    <n v="0"/>
    <n v="1"/>
    <n v="0"/>
    <n v="1"/>
    <n v="9"/>
    <n v="6"/>
    <n v="1"/>
    <n v="0"/>
    <n v="1"/>
    <n v="3"/>
    <n v="4"/>
    <n v="2"/>
    <n v="0"/>
    <n v="15"/>
    <n v="4"/>
    <n v="4"/>
    <n v="3"/>
    <n v="4"/>
    <n v="0"/>
    <n v="14"/>
    <n v="4"/>
    <n v="4"/>
    <n v="156.28"/>
    <n v="5"/>
    <n v="215.29"/>
    <n v="0"/>
    <n v="3"/>
    <n v="41"/>
    <n v="0"/>
    <n v="14.2"/>
    <n v="2.653241964607215"/>
    <n v="603.1"/>
    <n v="6.4020830204569412"/>
    <n v="0"/>
    <n v="0"/>
    <e v="#NULL!"/>
    <n v="0"/>
    <e v="#NULL!"/>
    <n v="0"/>
    <n v="0"/>
    <e v="#NULL!"/>
    <n v="0"/>
    <e v="#NULL!"/>
    <n v="1"/>
    <n v="18.75"/>
    <n v="2.9311937524164198"/>
    <n v="815"/>
    <n v="6.7031881132408628"/>
    <n v="0"/>
    <n v="0"/>
    <e v="#NULL!"/>
    <n v="0"/>
    <e v="#NULL!"/>
    <n v="0"/>
    <n v="0"/>
    <n v="0"/>
    <n v="0"/>
    <n v="0"/>
    <n v="1"/>
    <n v="1"/>
    <n v="0"/>
    <n v="0"/>
    <n v="1"/>
    <n v="29"/>
    <n v="1"/>
    <n v="1"/>
    <n v="1"/>
    <n v="0"/>
    <n v="0"/>
    <n v="1"/>
    <n v="0"/>
    <n v="0"/>
    <n v="1"/>
    <n v="0"/>
    <n v="0"/>
    <n v="0"/>
    <n v="1"/>
  </r>
  <r>
    <x v="1955"/>
    <s v="5138-TKLDMP-JPI"/>
    <x v="1"/>
    <n v="3"/>
    <x v="0"/>
    <x v="34"/>
    <n v="4"/>
    <s v="November"/>
    <n v="14"/>
    <n v="54"/>
    <n v="13"/>
    <n v="2"/>
    <n v="2"/>
    <n v="0"/>
    <n v="5"/>
    <x v="83"/>
    <n v="2"/>
    <n v="0"/>
    <n v="4.2046926193909657"/>
    <n v="3"/>
    <n v="5.3"/>
    <x v="1950"/>
    <n v="-0.63657971907572708"/>
    <n v="3.0219009999999997"/>
    <n v="1.1058861035521879"/>
    <n v="0"/>
    <n v="1"/>
    <n v="1"/>
    <n v="15"/>
    <n v="3"/>
    <n v="3"/>
    <n v="5"/>
    <n v="0"/>
    <n v="0"/>
    <n v="0"/>
    <n v="0"/>
    <n v="0"/>
    <n v="0"/>
    <n v="5"/>
    <n v="1"/>
    <n v="1"/>
    <n v="15"/>
    <n v="3"/>
    <n v="0"/>
    <n v="-1"/>
    <n v="-1"/>
    <n v="-1"/>
    <n v="-1"/>
    <n v="-1"/>
    <n v="0"/>
    <n v="5"/>
    <n v="3"/>
    <n v="25"/>
    <n v="0"/>
    <n v="0"/>
    <n v="1"/>
    <n v="0"/>
    <n v="1"/>
    <n v="0"/>
    <n v="0"/>
    <n v="0"/>
    <n v="0"/>
    <n v="0"/>
    <n v="9"/>
    <n v="5"/>
    <n v="0"/>
    <n v="0"/>
    <n v="0"/>
    <n v="2"/>
    <n v="2"/>
    <n v="1"/>
    <n v="0"/>
    <n v="18"/>
    <n v="5"/>
    <n v="3"/>
    <n v="2"/>
    <n v="1"/>
    <n v="0"/>
    <n v="10"/>
    <n v="3"/>
    <n v="13"/>
    <n v="439.44"/>
    <n v="8"/>
    <n v="261.95999999999998"/>
    <n v="0"/>
    <n v="3"/>
    <n v="32"/>
    <n v="0"/>
    <n v="6.8"/>
    <n v="1.9169226121820611"/>
    <n v="236.5"/>
    <n v="5.4659482079319881"/>
    <n v="0"/>
    <n v="0"/>
    <e v="#NULL!"/>
    <n v="0"/>
    <e v="#NULL!"/>
    <n v="1"/>
    <n v="25.35"/>
    <n v="3.2327787300371922"/>
    <n v="770.45"/>
    <n v="6.6469747597278621"/>
    <n v="0"/>
    <n v="0"/>
    <e v="#NULL!"/>
    <n v="0"/>
    <e v="#NULL!"/>
    <n v="0"/>
    <n v="0"/>
    <e v="#NULL!"/>
    <n v="0"/>
    <e v="#NULL!"/>
    <n v="1"/>
    <n v="0"/>
    <n v="0"/>
    <n v="3"/>
    <n v="0"/>
    <n v="0"/>
    <n v="0"/>
    <n v="0"/>
    <n v="1"/>
    <n v="1"/>
    <n v="24"/>
    <n v="1"/>
    <n v="1"/>
    <n v="1"/>
    <n v="0"/>
    <n v="1"/>
    <n v="1"/>
    <n v="0"/>
    <n v="0"/>
    <n v="0"/>
    <n v="0"/>
    <n v="0"/>
    <n v="0"/>
    <n v="11"/>
  </r>
  <r>
    <x v="1956"/>
    <s v="4090-GTXCLZ-LPL"/>
    <x v="0"/>
    <n v="1"/>
    <x v="1"/>
    <x v="8"/>
    <n v="6"/>
    <s v="May"/>
    <n v="12"/>
    <n v="60"/>
    <n v="10"/>
    <n v="1"/>
    <n v="2"/>
    <n v="1"/>
    <n v="4"/>
    <x v="42"/>
    <n v="2"/>
    <n v="0"/>
    <n v="3.2188758248682006"/>
    <n v="2"/>
    <n v="9.6"/>
    <x v="1951"/>
    <n v="-0.69956774836286817"/>
    <n v="1.9032"/>
    <n v="0.64353668000661091"/>
    <n v="0"/>
    <n v="1"/>
    <n v="0"/>
    <n v="-1"/>
    <n v="-1"/>
    <n v="1"/>
    <n v="3"/>
    <n v="1"/>
    <n v="0"/>
    <n v="2"/>
    <n v="0"/>
    <n v="0"/>
    <n v="0"/>
    <n v="0"/>
    <n v="0"/>
    <n v="1"/>
    <n v="28"/>
    <n v="5"/>
    <n v="2"/>
    <n v="0"/>
    <n v="0"/>
    <n v="13.5"/>
    <n v="1"/>
    <n v="0"/>
    <n v="0"/>
    <n v="1"/>
    <n v="1"/>
    <n v="18"/>
    <n v="1"/>
    <n v="0"/>
    <n v="0"/>
    <n v="0"/>
    <n v="1"/>
    <n v="0"/>
    <n v="0"/>
    <n v="1"/>
    <n v="0"/>
    <n v="0"/>
    <n v="1"/>
    <n v="6"/>
    <n v="0"/>
    <n v="1"/>
    <n v="1"/>
    <n v="1"/>
    <n v="1"/>
    <n v="2"/>
    <n v="0"/>
    <n v="16"/>
    <n v="5"/>
    <n v="4"/>
    <n v="2"/>
    <n v="3"/>
    <n v="0"/>
    <n v="11"/>
    <n v="4"/>
    <n v="12"/>
    <n v="250.41"/>
    <n v="1"/>
    <n v="27.93"/>
    <n v="0"/>
    <n v="3"/>
    <n v="52"/>
    <n v="0"/>
    <n v="12.65"/>
    <n v="2.5376572151735295"/>
    <n v="699"/>
    <n v="6.5496507422338102"/>
    <n v="1"/>
    <n v="11.75"/>
    <n v="2.4638532405901681"/>
    <n v="556.35"/>
    <n v="6.3213975926037094"/>
    <n v="0"/>
    <n v="0"/>
    <e v="#NULL!"/>
    <n v="0"/>
    <e v="#NULL!"/>
    <n v="1"/>
    <n v="13.75"/>
    <n v="2.6210388241125804"/>
    <n v="670"/>
    <n v="6.5072777123850116"/>
    <n v="0"/>
    <n v="0"/>
    <e v="#NULL!"/>
    <n v="0"/>
    <e v="#NULL!"/>
    <n v="0"/>
    <n v="0"/>
    <n v="0"/>
    <n v="0"/>
    <n v="0"/>
    <n v="1"/>
    <n v="0"/>
    <n v="1"/>
    <n v="1"/>
    <n v="1"/>
    <n v="20"/>
    <n v="1"/>
    <n v="1"/>
    <n v="1"/>
    <n v="0"/>
    <n v="0"/>
    <n v="0"/>
    <n v="0"/>
    <n v="0"/>
    <n v="1"/>
    <n v="0"/>
    <n v="0"/>
    <n v="0"/>
    <n v="5"/>
  </r>
  <r>
    <x v="1957"/>
    <s v="5851-TVXKLY-M2A"/>
    <x v="0"/>
    <n v="2"/>
    <x v="1"/>
    <x v="57"/>
    <n v="2"/>
    <s v="August"/>
    <n v="17"/>
    <n v="51"/>
    <n v="13"/>
    <n v="2"/>
    <n v="2"/>
    <n v="0"/>
    <n v="0"/>
    <x v="47"/>
    <n v="1"/>
    <n v="0"/>
    <n v="2.6390573296152584"/>
    <n v="1"/>
    <n v="6.5"/>
    <x v="1952"/>
    <n v="-0.37800073065348477"/>
    <n v="0.22477000000000003"/>
    <n v="-1.492677621825401"/>
    <n v="1"/>
    <n v="1"/>
    <n v="0"/>
    <n v="-1"/>
    <n v="-1"/>
    <n v="1"/>
    <n v="3"/>
    <n v="0"/>
    <n v="3"/>
    <n v="0"/>
    <n v="0"/>
    <n v="0"/>
    <n v="0"/>
    <n v="0"/>
    <n v="1"/>
    <n v="1"/>
    <n v="0"/>
    <n v="1"/>
    <n v="4"/>
    <n v="0"/>
    <n v="0"/>
    <n v="6.2"/>
    <n v="1"/>
    <n v="0"/>
    <n v="1"/>
    <n v="1"/>
    <n v="1"/>
    <n v="28"/>
    <n v="1"/>
    <n v="0"/>
    <n v="0"/>
    <n v="0"/>
    <n v="0"/>
    <n v="0"/>
    <n v="1"/>
    <n v="0"/>
    <n v="0"/>
    <n v="1"/>
    <n v="9"/>
    <n v="4"/>
    <n v="0"/>
    <n v="0"/>
    <n v="1"/>
    <n v="2"/>
    <n v="1"/>
    <n v="2"/>
    <n v="0"/>
    <n v="1"/>
    <n v="1"/>
    <n v="3"/>
    <n v="4"/>
    <n v="4"/>
    <n v="0"/>
    <n v="1"/>
    <n v="1"/>
    <n v="8"/>
    <n v="173.38"/>
    <n v="8"/>
    <n v="177.12"/>
    <n v="1"/>
    <n v="1"/>
    <n v="2"/>
    <n v="1"/>
    <n v="2.65"/>
    <n v="0.97455963999813078"/>
    <n v="3.5"/>
    <n v="1.2527629684953681"/>
    <n v="1"/>
    <n v="17.75"/>
    <n v="2.8763855159214247"/>
    <n v="34.299999999999997"/>
    <n v="3.535145354171894"/>
    <n v="1"/>
    <n v="40.4"/>
    <n v="3.6988297849671046"/>
    <n v="39.950000000000003"/>
    <n v="3.6876286722122837"/>
    <n v="1"/>
    <n v="12.75"/>
    <n v="2.5455312716044349"/>
    <n v="5"/>
    <n v="1.6094379124341003"/>
    <n v="1"/>
    <n v="28.25"/>
    <n v="3.34109345759245"/>
    <n v="21.7"/>
    <n v="3.0773122605464138"/>
    <n v="0"/>
    <n v="1"/>
    <n v="1"/>
    <n v="4"/>
    <n v="1"/>
    <n v="1"/>
    <n v="1"/>
    <n v="1"/>
    <n v="1"/>
    <n v="1"/>
    <n v="27"/>
    <n v="0"/>
    <n v="0"/>
    <n v="0"/>
    <n v="1"/>
    <n v="1"/>
    <n v="1"/>
    <n v="1"/>
    <n v="0"/>
    <n v="0"/>
    <n v="0"/>
    <n v="0"/>
    <n v="0"/>
    <n v="8"/>
  </r>
  <r>
    <x v="1958"/>
    <s v="5696-AMUFSA-EDM"/>
    <x v="2"/>
    <n v="1"/>
    <x v="1"/>
    <x v="18"/>
    <n v="5"/>
    <s v="April"/>
    <n v="16"/>
    <n v="49"/>
    <n v="18"/>
    <n v="4"/>
    <n v="6"/>
    <n v="0"/>
    <n v="25"/>
    <x v="153"/>
    <n v="5"/>
    <n v="0"/>
    <n v="4.8121843553724171"/>
    <n v="4"/>
    <n v="1"/>
    <x v="1953"/>
    <n v="-0.12148989758770987"/>
    <n v="0.34439999999999993"/>
    <n v="-1.0659515064285616"/>
    <n v="0"/>
    <n v="5"/>
    <n v="0"/>
    <n v="-1"/>
    <n v="-1"/>
    <n v="1"/>
    <n v="1"/>
    <n v="1"/>
    <n v="0"/>
    <n v="0"/>
    <n v="0"/>
    <n v="0"/>
    <n v="0"/>
    <n v="0"/>
    <n v="1"/>
    <n v="1"/>
    <n v="20"/>
    <n v="4"/>
    <n v="2"/>
    <n v="1"/>
    <n v="0"/>
    <n v="39.700000000000003"/>
    <n v="2"/>
    <n v="0"/>
    <n v="0"/>
    <n v="7"/>
    <n v="4"/>
    <n v="27"/>
    <n v="0"/>
    <n v="0"/>
    <n v="0"/>
    <n v="1"/>
    <n v="0"/>
    <n v="1"/>
    <n v="1"/>
    <n v="0"/>
    <n v="0"/>
    <n v="0"/>
    <n v="9"/>
    <n v="4"/>
    <n v="0"/>
    <n v="0"/>
    <n v="1"/>
    <n v="3"/>
    <n v="3"/>
    <n v="3"/>
    <n v="0"/>
    <n v="24"/>
    <n v="5"/>
    <n v="2"/>
    <n v="2"/>
    <n v="2"/>
    <n v="0"/>
    <n v="13"/>
    <n v="4"/>
    <n v="12"/>
    <n v="403.65000000000003"/>
    <n v="3"/>
    <n v="68.83"/>
    <n v="1"/>
    <n v="1"/>
    <n v="42"/>
    <n v="0"/>
    <n v="14.85"/>
    <n v="2.6979998652487085"/>
    <n v="633.4"/>
    <n v="6.4511021341045396"/>
    <n v="1"/>
    <n v="30.5"/>
    <n v="3.417726683613366"/>
    <n v="1257"/>
    <n v="7.1364832085902474"/>
    <n v="1"/>
    <n v="47.7"/>
    <n v="3.8649313978942956"/>
    <n v="1900.75"/>
    <n v="7.5500038241085461"/>
    <n v="1"/>
    <n v="17.75"/>
    <n v="2.8763855159214247"/>
    <n v="685"/>
    <n v="6.5294188382622256"/>
    <n v="1"/>
    <n v="54.95"/>
    <n v="4.0064236808496307"/>
    <n v="2182.0500000000002"/>
    <n v="7.6880200808875809"/>
    <n v="1"/>
    <n v="1"/>
    <n v="1"/>
    <n v="3"/>
    <n v="1"/>
    <n v="1"/>
    <n v="1"/>
    <n v="1"/>
    <n v="1"/>
    <n v="1"/>
    <n v="24"/>
    <n v="1"/>
    <n v="1"/>
    <n v="1"/>
    <n v="1"/>
    <n v="1"/>
    <n v="0"/>
    <n v="1"/>
    <n v="1"/>
    <n v="1"/>
    <n v="0"/>
    <n v="0"/>
    <n v="0"/>
    <n v="4"/>
  </r>
  <r>
    <x v="1959"/>
    <s v="6464-LWDKAY-TIZ"/>
    <x v="0"/>
    <n v="2"/>
    <x v="0"/>
    <x v="51"/>
    <n v="6"/>
    <s v="October"/>
    <n v="16"/>
    <n v="53"/>
    <n v="10"/>
    <n v="1"/>
    <n v="6"/>
    <n v="0"/>
    <n v="39"/>
    <x v="90"/>
    <n v="5"/>
    <n v="1"/>
    <n v="4.0430512678345503"/>
    <n v="3"/>
    <n v="12"/>
    <x v="1954"/>
    <n v="0.73534422925973364"/>
    <n v="4.7538"/>
    <n v="1.5589442982171142"/>
    <n v="0"/>
    <n v="3"/>
    <n v="0"/>
    <n v="-1"/>
    <n v="-1"/>
    <n v="1"/>
    <n v="0"/>
    <n v="0"/>
    <n v="0"/>
    <n v="0"/>
    <n v="0"/>
    <n v="0"/>
    <n v="0"/>
    <n v="0"/>
    <n v="1"/>
    <n v="3"/>
    <n v="17"/>
    <n v="4"/>
    <n v="2"/>
    <n v="1"/>
    <n v="1"/>
    <n v="46.2"/>
    <n v="3"/>
    <n v="0"/>
    <n v="0"/>
    <n v="1"/>
    <n v="1"/>
    <n v="21"/>
    <n v="1"/>
    <n v="0"/>
    <n v="0"/>
    <n v="0"/>
    <n v="1"/>
    <n v="0"/>
    <n v="0"/>
    <n v="1"/>
    <n v="0"/>
    <n v="0"/>
    <n v="9"/>
    <n v="3"/>
    <n v="0"/>
    <n v="0"/>
    <n v="0"/>
    <n v="3"/>
    <n v="2"/>
    <n v="2"/>
    <n v="1"/>
    <n v="25"/>
    <n v="5"/>
    <n v="2"/>
    <n v="3"/>
    <n v="3"/>
    <n v="0"/>
    <n v="24"/>
    <n v="5"/>
    <n v="8"/>
    <n v="123.92"/>
    <n v="0"/>
    <n v="0"/>
    <n v="0"/>
    <n v="2"/>
    <n v="57"/>
    <n v="0"/>
    <n v="10"/>
    <n v="2.3025850929940459"/>
    <n v="550.04999999999995"/>
    <n v="6.3100091831854446"/>
    <n v="0"/>
    <n v="0"/>
    <e v="#NULL!"/>
    <n v="0"/>
    <e v="#NULL!"/>
    <n v="0"/>
    <n v="0"/>
    <e v="#NULL!"/>
    <n v="0"/>
    <e v="#NULL!"/>
    <n v="1"/>
    <n v="19"/>
    <n v="2.9444389791664403"/>
    <n v="1110"/>
    <n v="7.0121152943063798"/>
    <n v="0"/>
    <n v="0"/>
    <e v="#NULL!"/>
    <n v="0"/>
    <e v="#NULL!"/>
    <n v="0"/>
    <n v="0"/>
    <n v="0"/>
    <n v="0"/>
    <n v="0"/>
    <n v="1"/>
    <n v="1"/>
    <n v="1"/>
    <n v="0"/>
    <n v="1"/>
    <n v="14"/>
    <n v="1"/>
    <n v="1"/>
    <n v="1"/>
    <n v="0"/>
    <n v="0"/>
    <n v="0"/>
    <n v="0"/>
    <n v="0"/>
    <n v="1"/>
    <n v="0"/>
    <n v="0"/>
    <n v="0"/>
    <n v="10"/>
  </r>
  <r>
    <x v="1960"/>
    <s v="9302-ESJDZV-MAD"/>
    <x v="0"/>
    <n v="1"/>
    <x v="0"/>
    <x v="61"/>
    <n v="5"/>
    <s v="December"/>
    <n v="17"/>
    <n v="43"/>
    <n v="14"/>
    <n v="2"/>
    <n v="6"/>
    <n v="0"/>
    <n v="22"/>
    <x v="161"/>
    <n v="5"/>
    <n v="0"/>
    <n v="4.4426512564903167"/>
    <n v="4"/>
    <n v="4.3999999999999995"/>
    <x v="1955"/>
    <n v="-0.54524455063645005"/>
    <n v="3.1602999999999999"/>
    <n v="1.1506669598014774"/>
    <n v="0"/>
    <n v="3"/>
    <n v="1"/>
    <n v="13"/>
    <n v="2"/>
    <n v="3"/>
    <n v="2"/>
    <n v="2"/>
    <n v="0"/>
    <n v="0"/>
    <n v="0"/>
    <n v="0"/>
    <n v="0"/>
    <n v="0"/>
    <n v="1"/>
    <n v="1"/>
    <n v="20"/>
    <n v="4"/>
    <n v="0"/>
    <n v="-1"/>
    <n v="-1"/>
    <n v="-1"/>
    <n v="-1"/>
    <n v="-1"/>
    <n v="1"/>
    <n v="4"/>
    <n v="3"/>
    <n v="19"/>
    <n v="0"/>
    <n v="0"/>
    <n v="0"/>
    <n v="1"/>
    <n v="0"/>
    <n v="0"/>
    <n v="0"/>
    <n v="0"/>
    <n v="0"/>
    <n v="0"/>
    <n v="9"/>
    <n v="6"/>
    <n v="1"/>
    <n v="0"/>
    <n v="1"/>
    <n v="3"/>
    <n v="1"/>
    <n v="4"/>
    <n v="1"/>
    <n v="30"/>
    <n v="5"/>
    <n v="4"/>
    <n v="1"/>
    <n v="4"/>
    <n v="0"/>
    <n v="23"/>
    <n v="5"/>
    <n v="10"/>
    <n v="285.19"/>
    <n v="6"/>
    <n v="152.46"/>
    <n v="0"/>
    <n v="3"/>
    <n v="63"/>
    <n v="0"/>
    <n v="9.75"/>
    <n v="2.2772672850097559"/>
    <n v="593"/>
    <n v="6.3851943989977258"/>
    <n v="1"/>
    <n v="19.75"/>
    <n v="2.9831534913471307"/>
    <n v="1210.5"/>
    <n v="7.0987887763781128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0"/>
    <n v="0"/>
    <n v="0"/>
    <n v="0"/>
    <n v="1"/>
    <n v="0"/>
    <n v="1"/>
    <n v="1"/>
    <n v="1"/>
    <n v="18"/>
    <n v="1"/>
    <n v="1"/>
    <n v="1"/>
    <n v="0"/>
    <n v="1"/>
    <n v="0"/>
    <n v="0"/>
    <n v="0"/>
    <n v="1"/>
    <n v="0"/>
    <n v="1"/>
    <n v="0"/>
    <n v="12"/>
  </r>
  <r>
    <x v="1961"/>
    <s v="3421-JRQVBI-0GE"/>
    <x v="3"/>
    <n v="2"/>
    <x v="1"/>
    <x v="19"/>
    <n v="6"/>
    <s v="February"/>
    <n v="17"/>
    <n v="39"/>
    <n v="19"/>
    <n v="4"/>
    <n v="6"/>
    <n v="0"/>
    <n v="31"/>
    <x v="211"/>
    <n v="5"/>
    <n v="0"/>
    <n v="5.780743515792329"/>
    <n v="5"/>
    <n v="22.8"/>
    <x v="1956"/>
    <n v="2.6363256018421386"/>
    <n v="59.910192000000002"/>
    <n v="4.0928466408979087"/>
    <n v="0"/>
    <n v="5"/>
    <n v="1"/>
    <n v="23"/>
    <n v="5"/>
    <n v="2"/>
    <n v="1"/>
    <n v="1"/>
    <n v="0"/>
    <n v="0"/>
    <n v="0"/>
    <n v="0"/>
    <n v="0"/>
    <n v="0"/>
    <n v="0"/>
    <n v="1"/>
    <n v="27"/>
    <n v="5"/>
    <n v="0"/>
    <n v="-1"/>
    <n v="-1"/>
    <n v="-1"/>
    <n v="-1"/>
    <n v="-1"/>
    <n v="0"/>
    <n v="3"/>
    <n v="2"/>
    <n v="18"/>
    <n v="0"/>
    <n v="0"/>
    <n v="1"/>
    <n v="0"/>
    <n v="0"/>
    <n v="0"/>
    <n v="0"/>
    <n v="1"/>
    <n v="0"/>
    <n v="0"/>
    <n v="9"/>
    <n v="4"/>
    <n v="0"/>
    <n v="0"/>
    <n v="1"/>
    <n v="1"/>
    <n v="2"/>
    <n v="1"/>
    <n v="1"/>
    <n v="33"/>
    <n v="5"/>
    <n v="4"/>
    <n v="4"/>
    <n v="1"/>
    <n v="0"/>
    <n v="25"/>
    <n v="5"/>
    <n v="10"/>
    <n v="1010.76"/>
    <n v="5"/>
    <n v="658.42"/>
    <n v="0"/>
    <n v="3"/>
    <n v="69"/>
    <n v="0"/>
    <n v="35"/>
    <n v="3.5553480614894135"/>
    <n v="2369.65"/>
    <n v="7.7704975438986175"/>
    <n v="1"/>
    <n v="67"/>
    <n v="4.2046926193909657"/>
    <n v="4580.6499999999996"/>
    <n v="8.4295961884357222"/>
    <n v="1"/>
    <n v="91.2"/>
    <n v="4.513054897080286"/>
    <n v="5996.85"/>
    <n v="8.6989896103494395"/>
    <n v="1"/>
    <n v="25.25"/>
    <n v="3.2288261557213689"/>
    <n v="1680"/>
    <n v="7.4265490723973047"/>
    <n v="1"/>
    <n v="130.75"/>
    <n v="4.8732871029450324"/>
    <n v="8675.0499999999993"/>
    <n v="9.0682063684872105"/>
    <n v="1"/>
    <n v="1"/>
    <n v="1"/>
    <n v="4"/>
    <n v="1"/>
    <n v="1"/>
    <n v="1"/>
    <n v="1"/>
    <n v="1"/>
    <n v="1"/>
    <n v="27"/>
    <n v="1"/>
    <n v="1"/>
    <n v="1"/>
    <n v="1"/>
    <n v="1"/>
    <n v="1"/>
    <n v="1"/>
    <n v="1"/>
    <n v="1"/>
    <n v="0"/>
    <n v="0"/>
    <n v="1"/>
    <n v="2"/>
  </r>
  <r>
    <x v="1962"/>
    <s v="5927-BCKKNM-RQ2"/>
    <x v="4"/>
    <n v="2"/>
    <x v="0"/>
    <x v="41"/>
    <n v="4"/>
    <s v="May"/>
    <n v="14"/>
    <n v="47"/>
    <n v="17"/>
    <n v="4"/>
    <n v="2"/>
    <n v="0"/>
    <n v="6"/>
    <x v="79"/>
    <n v="3"/>
    <n v="0"/>
    <n v="4.4773368144782069"/>
    <n v="4"/>
    <n v="9.1999999999999993"/>
    <x v="1957"/>
    <n v="1.0613506153426118"/>
    <n v="5.2057280000000006"/>
    <n v="1.6497595578005921"/>
    <n v="1"/>
    <n v="4"/>
    <n v="0"/>
    <n v="-1"/>
    <n v="-1"/>
    <n v="1"/>
    <n v="10"/>
    <n v="0"/>
    <n v="0"/>
    <n v="0"/>
    <n v="0"/>
    <n v="0"/>
    <n v="0"/>
    <n v="10"/>
    <n v="0"/>
    <n v="2"/>
    <n v="14"/>
    <n v="3"/>
    <n v="1"/>
    <n v="1"/>
    <n v="0"/>
    <n v="52.6"/>
    <n v="3"/>
    <n v="1"/>
    <n v="0"/>
    <n v="8"/>
    <n v="4"/>
    <n v="26"/>
    <n v="0"/>
    <n v="0"/>
    <n v="0"/>
    <n v="0"/>
    <n v="0"/>
    <n v="0"/>
    <n v="0"/>
    <n v="1"/>
    <n v="0"/>
    <n v="0"/>
    <n v="9"/>
    <n v="5"/>
    <n v="0"/>
    <n v="1"/>
    <n v="0"/>
    <n v="4"/>
    <n v="4"/>
    <n v="3"/>
    <n v="0"/>
    <n v="7"/>
    <n v="3"/>
    <n v="2"/>
    <n v="2"/>
    <n v="2"/>
    <n v="0"/>
    <n v="6"/>
    <n v="3"/>
    <n v="8"/>
    <n v="187.67000000000002"/>
    <n v="3"/>
    <n v="65.81"/>
    <n v="1"/>
    <n v="3"/>
    <n v="22"/>
    <n v="0"/>
    <n v="6.05"/>
    <n v="1.80005827204275"/>
    <n v="113.05"/>
    <n v="4.7278301987239786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1"/>
    <n v="1"/>
    <n v="28"/>
    <n v="1"/>
    <n v="1"/>
    <n v="1"/>
    <n v="0"/>
    <n v="1"/>
    <n v="1"/>
    <n v="1"/>
    <n v="0"/>
    <n v="1"/>
    <n v="0"/>
    <n v="0"/>
    <n v="0"/>
    <n v="5"/>
  </r>
  <r>
    <x v="1963"/>
    <s v="0054-JUDZVU-3JR"/>
    <x v="2"/>
    <n v="3"/>
    <x v="1"/>
    <x v="16"/>
    <n v="3"/>
    <s v="February"/>
    <n v="11"/>
    <n v="36"/>
    <n v="9"/>
    <n v="1"/>
    <n v="2"/>
    <n v="0"/>
    <n v="2"/>
    <x v="3"/>
    <n v="2"/>
    <n v="0"/>
    <n v="2.9957322735539909"/>
    <n v="1"/>
    <n v="17.2"/>
    <x v="1958"/>
    <n v="8.0288831228802898E-2"/>
    <n v="2.3563999999999998"/>
    <n v="0.8571350306653952"/>
    <n v="0"/>
    <n v="5"/>
    <n v="1"/>
    <n v="5"/>
    <n v="1"/>
    <n v="4"/>
    <n v="0"/>
    <n v="0"/>
    <n v="0"/>
    <n v="0"/>
    <n v="0"/>
    <n v="0"/>
    <n v="0"/>
    <n v="0"/>
    <n v="1"/>
    <n v="1"/>
    <n v="3"/>
    <n v="2"/>
    <n v="0"/>
    <n v="-1"/>
    <n v="-1"/>
    <n v="-1"/>
    <n v="-1"/>
    <n v="-1"/>
    <n v="0"/>
    <n v="3"/>
    <n v="2"/>
    <n v="29"/>
    <n v="0"/>
    <n v="0"/>
    <n v="1"/>
    <n v="1"/>
    <n v="0"/>
    <n v="0"/>
    <n v="0"/>
    <n v="1"/>
    <n v="0"/>
    <n v="0"/>
    <n v="9"/>
    <n v="3"/>
    <n v="0"/>
    <n v="0"/>
    <n v="0"/>
    <n v="4"/>
    <n v="3"/>
    <n v="2"/>
    <n v="0"/>
    <n v="7"/>
    <n v="3"/>
    <n v="2"/>
    <n v="1"/>
    <n v="2"/>
    <n v="0"/>
    <n v="6"/>
    <n v="3"/>
    <n v="12"/>
    <n v="514.49"/>
    <n v="3"/>
    <n v="98.570000000000007"/>
    <n v="0"/>
    <n v="3"/>
    <n v="20"/>
    <n v="0"/>
    <n v="8.5500000000000007"/>
    <n v="2.145931282948669"/>
    <n v="148.19999999999999"/>
    <n v="4.9985627128619861"/>
    <n v="1"/>
    <n v="27.5"/>
    <n v="3.3141860046725258"/>
    <n v="522.6"/>
    <n v="6.2588163530865124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0"/>
    <n v="0"/>
    <n v="1"/>
    <n v="1"/>
    <n v="1"/>
    <n v="1"/>
    <n v="1"/>
    <n v="0"/>
    <n v="1"/>
    <n v="18"/>
    <n v="1"/>
    <n v="1"/>
    <n v="1"/>
    <n v="0"/>
    <n v="1"/>
    <n v="1"/>
    <n v="0"/>
    <n v="0"/>
    <n v="0"/>
    <n v="0"/>
    <n v="0"/>
    <n v="0"/>
    <n v="2"/>
  </r>
  <r>
    <x v="1964"/>
    <s v="8881-BQDIRE-BY8"/>
    <x v="1"/>
    <n v="4"/>
    <x v="0"/>
    <x v="41"/>
    <n v="4"/>
    <s v="February"/>
    <n v="18"/>
    <n v="53"/>
    <n v="12"/>
    <n v="2"/>
    <n v="3"/>
    <n v="0"/>
    <n v="16"/>
    <x v="142"/>
    <n v="5"/>
    <n v="0"/>
    <n v="4.499809670330265"/>
    <n v="4"/>
    <n v="6.6000000000000005"/>
    <x v="1959"/>
    <n v="0.26758140074477821"/>
    <n v="4.6332000000000004"/>
    <n v="1.5332477740760539"/>
    <n v="0"/>
    <n v="5"/>
    <n v="1"/>
    <n v="8"/>
    <n v="1"/>
    <n v="2"/>
    <n v="7"/>
    <n v="1"/>
    <n v="1"/>
    <n v="0"/>
    <n v="0"/>
    <n v="0"/>
    <n v="0"/>
    <n v="5"/>
    <n v="1"/>
    <n v="4"/>
    <n v="14"/>
    <n v="3"/>
    <n v="3"/>
    <n v="1"/>
    <n v="1"/>
    <n v="41.1"/>
    <n v="3"/>
    <n v="0"/>
    <n v="1"/>
    <n v="1"/>
    <n v="1"/>
    <n v="27"/>
    <n v="1"/>
    <n v="0"/>
    <n v="0"/>
    <n v="0"/>
    <n v="0"/>
    <n v="0"/>
    <n v="0"/>
    <n v="0"/>
    <n v="0"/>
    <n v="0"/>
    <n v="2"/>
    <n v="6"/>
    <n v="0"/>
    <n v="0"/>
    <n v="1"/>
    <n v="1"/>
    <n v="4"/>
    <n v="4"/>
    <n v="0"/>
    <n v="28"/>
    <n v="5"/>
    <n v="3"/>
    <n v="3"/>
    <n v="3"/>
    <n v="0"/>
    <n v="22"/>
    <n v="5"/>
    <n v="7"/>
    <n v="500.17"/>
    <n v="9"/>
    <n v="590.91999999999996"/>
    <n v="1"/>
    <n v="2"/>
    <n v="61"/>
    <n v="0"/>
    <n v="15.25"/>
    <n v="2.7245795030534206"/>
    <n v="907.3"/>
    <n v="6.8104731561755836"/>
    <n v="1"/>
    <n v="32"/>
    <n v="3.4657359027997265"/>
    <n v="1964.55"/>
    <n v="7.5830184904435214"/>
    <n v="0"/>
    <n v="0"/>
    <e v="#NULL!"/>
    <n v="0"/>
    <e v="#NULL!"/>
    <n v="1"/>
    <n v="16.75"/>
    <n v="2.8183982582710754"/>
    <n v="980"/>
    <n v="6.8875525716646173"/>
    <n v="0"/>
    <n v="0"/>
    <e v="#NULL!"/>
    <n v="0"/>
    <e v="#NULL!"/>
    <n v="1"/>
    <n v="0"/>
    <n v="0"/>
    <n v="0"/>
    <n v="0"/>
    <n v="1"/>
    <n v="1"/>
    <n v="1"/>
    <n v="0"/>
    <n v="1"/>
    <n v="19"/>
    <n v="1"/>
    <n v="1"/>
    <n v="1"/>
    <n v="0"/>
    <n v="0"/>
    <n v="0"/>
    <n v="1"/>
    <n v="0"/>
    <n v="1"/>
    <n v="0"/>
    <n v="1"/>
    <n v="1"/>
    <n v="2"/>
  </r>
  <r>
    <x v="1965"/>
    <s v="4373-PJEXWR-VRD"/>
    <x v="0"/>
    <n v="2"/>
    <x v="0"/>
    <x v="6"/>
    <n v="5"/>
    <s v="June"/>
    <n v="15"/>
    <n v="48"/>
    <n v="14"/>
    <n v="2"/>
    <n v="1"/>
    <n v="0"/>
    <n v="10"/>
    <x v="158"/>
    <n v="3"/>
    <n v="0"/>
    <n v="4.8520302639196169"/>
    <n v="5"/>
    <n v="7.3999999999999995"/>
    <x v="1960"/>
    <n v="0.67812287886083078"/>
    <n v="7.5018239999999992"/>
    <n v="2.0151461909739385"/>
    <n v="0"/>
    <n v="4"/>
    <n v="0"/>
    <n v="-1"/>
    <n v="-1"/>
    <n v="1"/>
    <n v="1"/>
    <n v="1"/>
    <n v="0"/>
    <n v="0"/>
    <n v="0"/>
    <n v="0"/>
    <n v="0"/>
    <n v="0"/>
    <n v="1"/>
    <n v="1"/>
    <n v="21"/>
    <n v="4"/>
    <n v="1"/>
    <n v="1"/>
    <n v="1"/>
    <n v="60.400000000000006"/>
    <n v="3"/>
    <n v="0"/>
    <n v="0"/>
    <n v="1"/>
    <n v="1"/>
    <n v="18"/>
    <n v="1"/>
    <n v="0"/>
    <n v="1"/>
    <n v="0"/>
    <n v="1"/>
    <n v="0"/>
    <n v="0"/>
    <n v="0"/>
    <n v="0"/>
    <n v="0"/>
    <n v="3"/>
    <n v="6"/>
    <n v="1"/>
    <n v="0"/>
    <n v="0"/>
    <n v="4"/>
    <n v="3"/>
    <n v="2"/>
    <n v="1"/>
    <n v="33"/>
    <n v="5"/>
    <n v="1"/>
    <n v="1"/>
    <n v="2"/>
    <n v="0"/>
    <n v="21"/>
    <n v="5"/>
    <n v="9"/>
    <n v="175.86"/>
    <n v="5"/>
    <n v="127.95"/>
    <n v="1"/>
    <n v="1"/>
    <n v="52"/>
    <n v="0"/>
    <n v="12.8"/>
    <n v="2.5494451709255714"/>
    <n v="720.95"/>
    <n v="6.5805697867526556"/>
    <n v="1"/>
    <n v="15.5"/>
    <n v="2.7408400239252009"/>
    <n v="796.8"/>
    <n v="6.6806037062703885"/>
    <n v="1"/>
    <n v="28.15"/>
    <n v="3.3375473545856993"/>
    <n v="1537.95"/>
    <n v="7.3382056397842099"/>
    <n v="1"/>
    <n v="14"/>
    <n v="2.6390573296152584"/>
    <n v="695"/>
    <n v="6.543911845564792"/>
    <n v="0"/>
    <n v="0"/>
    <e v="#NULL!"/>
    <n v="0"/>
    <e v="#NULL!"/>
    <n v="0"/>
    <n v="0"/>
    <n v="0"/>
    <n v="0"/>
    <n v="1"/>
    <n v="1"/>
    <n v="0"/>
    <n v="1"/>
    <n v="0"/>
    <n v="1"/>
    <n v="21"/>
    <n v="1"/>
    <n v="1"/>
    <n v="1"/>
    <n v="0"/>
    <n v="0"/>
    <n v="1"/>
    <n v="1"/>
    <n v="0"/>
    <n v="0"/>
    <n v="0"/>
    <n v="0"/>
    <n v="0"/>
    <n v="6"/>
  </r>
  <r>
    <x v="1966"/>
    <s v="3220-PQJLML-PG0"/>
    <x v="2"/>
    <n v="5"/>
    <x v="1"/>
    <x v="37"/>
    <n v="4"/>
    <s v="April"/>
    <n v="16"/>
    <n v="49"/>
    <n v="19"/>
    <n v="4"/>
    <n v="5"/>
    <n v="0"/>
    <n v="6"/>
    <x v="71"/>
    <n v="3"/>
    <n v="0"/>
    <n v="4.0943445622221004"/>
    <n v="3"/>
    <n v="10.100000000000001"/>
    <x v="1961"/>
    <n v="1.2706814689977131"/>
    <n v="2.4967200000000003"/>
    <n v="0.91497787044861256"/>
    <n v="1"/>
    <n v="2"/>
    <n v="1"/>
    <n v="15"/>
    <n v="3"/>
    <n v="2"/>
    <n v="5"/>
    <n v="1"/>
    <n v="0"/>
    <n v="0"/>
    <n v="0"/>
    <n v="0"/>
    <n v="0"/>
    <n v="4"/>
    <n v="1"/>
    <n v="1"/>
    <n v="8"/>
    <n v="3"/>
    <n v="2"/>
    <n v="1"/>
    <n v="0"/>
    <n v="29.8"/>
    <n v="2"/>
    <n v="1"/>
    <n v="1"/>
    <n v="10"/>
    <n v="5"/>
    <n v="24"/>
    <n v="1"/>
    <n v="0"/>
    <n v="1"/>
    <n v="0"/>
    <n v="0"/>
    <n v="0"/>
    <n v="0"/>
    <n v="0"/>
    <n v="0"/>
    <n v="1"/>
    <n v="9"/>
    <n v="4"/>
    <n v="0"/>
    <n v="0"/>
    <n v="1"/>
    <n v="4"/>
    <n v="4"/>
    <n v="1"/>
    <n v="1"/>
    <n v="13"/>
    <n v="4"/>
    <n v="1"/>
    <n v="2"/>
    <n v="4"/>
    <n v="1"/>
    <n v="15"/>
    <n v="4"/>
    <n v="14"/>
    <n v="447.47"/>
    <n v="6"/>
    <n v="175.97"/>
    <n v="0"/>
    <n v="3"/>
    <n v="24"/>
    <n v="1"/>
    <n v="6.15"/>
    <n v="1.8164520818184267"/>
    <n v="149.15"/>
    <n v="5.0049525109607576"/>
    <n v="0"/>
    <n v="0"/>
    <e v="#NULL!"/>
    <n v="0"/>
    <e v="#NULL!"/>
    <n v="1"/>
    <n v="37.200000000000003"/>
    <n v="3.6163087612791012"/>
    <n v="832.5"/>
    <n v="6.724433221854599"/>
    <n v="1"/>
    <n v="18"/>
    <n v="2.8903717578961645"/>
    <n v="405"/>
    <n v="6.0038870671065387"/>
    <n v="1"/>
    <n v="25.6"/>
    <n v="3.2425923514855168"/>
    <n v="607.70000000000005"/>
    <n v="6.4096813391413097"/>
    <n v="1"/>
    <n v="1"/>
    <n v="1"/>
    <n v="4"/>
    <n v="0"/>
    <n v="0"/>
    <n v="0"/>
    <n v="0"/>
    <n v="1"/>
    <n v="1"/>
    <n v="18"/>
    <n v="1"/>
    <n v="1"/>
    <n v="1"/>
    <n v="1"/>
    <n v="1"/>
    <n v="1"/>
    <n v="1"/>
    <n v="0"/>
    <n v="0"/>
    <n v="0"/>
    <n v="0"/>
    <n v="0"/>
    <n v="4"/>
  </r>
  <r>
    <x v="1967"/>
    <s v="4424-OJYKHC-J3Q"/>
    <x v="4"/>
    <n v="3"/>
    <x v="0"/>
    <x v="28"/>
    <n v="5"/>
    <s v="June"/>
    <n v="17"/>
    <n v="45"/>
    <n v="20"/>
    <n v="5"/>
    <n v="1"/>
    <n v="0"/>
    <n v="10"/>
    <x v="212"/>
    <n v="3"/>
    <n v="0"/>
    <n v="5.9080829381689313"/>
    <n v="5"/>
    <n v="15.4"/>
    <x v="1962"/>
    <n v="1.041547988046432"/>
    <n v="53.8384"/>
    <n v="3.9859869672128725"/>
    <n v="1"/>
    <n v="3"/>
    <n v="0"/>
    <n v="-1"/>
    <n v="-1"/>
    <n v="1"/>
    <n v="1"/>
    <n v="0"/>
    <n v="1"/>
    <n v="0"/>
    <n v="0"/>
    <n v="0"/>
    <n v="0"/>
    <n v="0"/>
    <n v="1"/>
    <n v="1"/>
    <n v="30"/>
    <n v="5"/>
    <n v="1"/>
    <n v="1"/>
    <n v="1"/>
    <n v="88.5"/>
    <n v="3"/>
    <n v="1"/>
    <n v="0"/>
    <n v="8"/>
    <n v="4"/>
    <n v="21"/>
    <n v="0"/>
    <n v="0"/>
    <n v="1"/>
    <n v="1"/>
    <n v="1"/>
    <n v="0"/>
    <n v="0"/>
    <n v="1"/>
    <n v="0"/>
    <n v="0"/>
    <n v="1"/>
    <n v="4"/>
    <n v="1"/>
    <n v="0"/>
    <n v="1"/>
    <n v="3"/>
    <n v="2"/>
    <n v="3"/>
    <n v="0"/>
    <n v="25"/>
    <n v="5"/>
    <n v="4"/>
    <n v="3"/>
    <n v="1"/>
    <n v="0"/>
    <n v="11"/>
    <n v="4"/>
    <n v="7"/>
    <n v="239.42000000000002"/>
    <n v="5"/>
    <n v="250.8"/>
    <n v="0"/>
    <n v="2"/>
    <n v="42"/>
    <n v="0"/>
    <n v="6.4"/>
    <n v="1.8562979903656263"/>
    <n v="280.75"/>
    <n v="5.6374645936185521"/>
    <n v="1"/>
    <n v="43.5"/>
    <n v="3.7727609380946383"/>
    <n v="1860.45"/>
    <n v="7.5285736729294479"/>
    <n v="1"/>
    <n v="62.65"/>
    <n v="4.1375636813420771"/>
    <n v="2564.8000000000002"/>
    <n v="7.8496357818552882"/>
    <n v="1"/>
    <n v="35.25"/>
    <n v="3.5624655292582776"/>
    <n v="1420"/>
    <n v="7.2584121505953068"/>
    <n v="1"/>
    <n v="45.45"/>
    <n v="3.8166128206234879"/>
    <n v="1816.05"/>
    <n v="7.504419091821859"/>
    <n v="1"/>
    <n v="1"/>
    <n v="1"/>
    <n v="1"/>
    <n v="1"/>
    <n v="1"/>
    <n v="1"/>
    <n v="1"/>
    <n v="0"/>
    <n v="1"/>
    <n v="21"/>
    <n v="1"/>
    <n v="1"/>
    <n v="1"/>
    <n v="1"/>
    <n v="1"/>
    <n v="1"/>
    <n v="1"/>
    <n v="1"/>
    <n v="0"/>
    <n v="0"/>
    <n v="0"/>
    <n v="0"/>
    <n v="6"/>
  </r>
  <r>
    <x v="1968"/>
    <s v="6720-GHEOEK-J4I"/>
    <x v="1"/>
    <n v="5"/>
    <x v="1"/>
    <x v="12"/>
    <n v="5"/>
    <s v="February"/>
    <n v="13"/>
    <n v="49"/>
    <n v="9"/>
    <n v="1"/>
    <n v="2"/>
    <n v="0"/>
    <n v="4"/>
    <x v="43"/>
    <n v="2"/>
    <n v="0"/>
    <n v="3.4657359027997265"/>
    <n v="2"/>
    <n v="10.4"/>
    <x v="1963"/>
    <n v="-0.88510219041813809"/>
    <n v="2.9153279999999997"/>
    <n v="1.0699823349132165"/>
    <n v="0"/>
    <n v="4"/>
    <n v="0"/>
    <n v="-1"/>
    <n v="-1"/>
    <n v="1"/>
    <n v="0"/>
    <n v="0"/>
    <n v="0"/>
    <n v="0"/>
    <n v="0"/>
    <n v="0"/>
    <n v="0"/>
    <n v="0"/>
    <n v="0"/>
    <n v="2"/>
    <n v="24"/>
    <n v="4"/>
    <n v="2"/>
    <n v="1"/>
    <n v="0"/>
    <n v="12.3"/>
    <n v="1"/>
    <n v="0"/>
    <n v="1"/>
    <n v="1"/>
    <n v="1"/>
    <n v="25"/>
    <n v="1"/>
    <n v="0"/>
    <n v="1"/>
    <n v="1"/>
    <n v="1"/>
    <n v="0"/>
    <n v="0"/>
    <n v="1"/>
    <n v="0"/>
    <n v="1"/>
    <n v="9"/>
    <n v="6"/>
    <n v="0"/>
    <n v="1"/>
    <n v="0"/>
    <n v="3"/>
    <n v="4"/>
    <n v="1"/>
    <n v="0"/>
    <n v="8"/>
    <n v="3"/>
    <n v="2"/>
    <n v="4"/>
    <n v="1"/>
    <n v="0"/>
    <n v="5"/>
    <n v="2"/>
    <n v="9"/>
    <n v="414.26"/>
    <n v="10"/>
    <n v="317.45"/>
    <n v="1"/>
    <n v="2"/>
    <n v="11"/>
    <n v="0"/>
    <n v="7.1"/>
    <n v="1.9600947840472698"/>
    <n v="59.95"/>
    <n v="4.0935108814735237"/>
    <n v="1"/>
    <n v="18"/>
    <n v="2.8903717578961645"/>
    <n v="216.4"/>
    <n v="5.3771285469723269"/>
    <n v="0"/>
    <n v="0"/>
    <e v="#NULL!"/>
    <n v="0"/>
    <e v="#NULL!"/>
    <n v="1"/>
    <n v="8.25"/>
    <n v="2.1102132003465894"/>
    <n v="80"/>
    <n v="4.3820266346738812"/>
    <n v="0"/>
    <n v="0"/>
    <e v="#NULL!"/>
    <n v="0"/>
    <e v="#NULL!"/>
    <n v="0"/>
    <n v="0"/>
    <n v="0"/>
    <n v="0"/>
    <n v="1"/>
    <n v="0"/>
    <n v="0"/>
    <n v="1"/>
    <n v="0"/>
    <n v="1"/>
    <n v="18"/>
    <n v="0"/>
    <n v="1"/>
    <n v="1"/>
    <n v="0"/>
    <n v="0"/>
    <n v="0"/>
    <n v="1"/>
    <n v="0"/>
    <n v="0"/>
    <n v="0"/>
    <n v="0"/>
    <n v="1"/>
    <n v="2"/>
  </r>
  <r>
    <x v="1969"/>
    <s v="7907-CDNSOC-34F"/>
    <x v="4"/>
    <n v="5"/>
    <x v="1"/>
    <x v="29"/>
    <n v="6"/>
    <s v="April"/>
    <n v="14"/>
    <n v="52"/>
    <n v="6"/>
    <n v="1"/>
    <n v="6"/>
    <n v="1"/>
    <n v="35"/>
    <x v="8"/>
    <n v="5"/>
    <n v="1"/>
    <n v="2.7725887222397811"/>
    <n v="1"/>
    <n v="6.7"/>
    <x v="1964"/>
    <n v="-1.1580566073164595"/>
    <n v="0.75790400000000013"/>
    <n v="-0.27719855043695385"/>
    <n v="0"/>
    <n v="4"/>
    <n v="0"/>
    <n v="-1"/>
    <n v="-1"/>
    <n v="1"/>
    <n v="0"/>
    <n v="0"/>
    <n v="0"/>
    <n v="0"/>
    <n v="0"/>
    <n v="0"/>
    <n v="0"/>
    <n v="0"/>
    <n v="0"/>
    <n v="2"/>
    <n v="11"/>
    <n v="3"/>
    <n v="1"/>
    <n v="1"/>
    <n v="1"/>
    <n v="5.8000000000000007"/>
    <n v="1"/>
    <n v="0"/>
    <n v="1"/>
    <n v="4"/>
    <n v="3"/>
    <n v="32"/>
    <n v="0"/>
    <n v="0"/>
    <n v="0"/>
    <n v="1"/>
    <n v="0"/>
    <n v="0"/>
    <n v="0"/>
    <n v="1"/>
    <n v="0"/>
    <n v="0"/>
    <n v="9"/>
    <n v="4"/>
    <n v="1"/>
    <n v="0"/>
    <n v="1"/>
    <n v="3"/>
    <n v="2"/>
    <n v="1"/>
    <n v="0"/>
    <n v="30"/>
    <n v="5"/>
    <n v="2"/>
    <n v="1"/>
    <n v="3"/>
    <n v="0"/>
    <n v="22"/>
    <n v="5"/>
    <n v="9"/>
    <n v="175.25"/>
    <n v="4"/>
    <n v="60.42"/>
    <n v="0"/>
    <n v="2"/>
    <n v="64"/>
    <n v="0"/>
    <n v="23"/>
    <n v="3.1354942159291497"/>
    <n v="1448.25"/>
    <n v="7.2781112099767338"/>
    <n v="0"/>
    <n v="0"/>
    <e v="#NULL!"/>
    <n v="0"/>
    <e v="#NULL!"/>
    <n v="0"/>
    <n v="0"/>
    <e v="#NULL!"/>
    <n v="0"/>
    <e v="#NULL!"/>
    <n v="1"/>
    <n v="17.25"/>
    <n v="2.8478121434773689"/>
    <n v="1090"/>
    <n v="6.9939329752231894"/>
    <n v="0"/>
    <n v="0"/>
    <e v="#NULL!"/>
    <n v="0"/>
    <e v="#NULL!"/>
    <n v="0"/>
    <n v="0"/>
    <n v="0"/>
    <n v="0"/>
    <n v="1"/>
    <n v="0"/>
    <n v="0"/>
    <n v="0"/>
    <n v="0"/>
    <n v="1"/>
    <n v="18"/>
    <n v="1"/>
    <n v="1"/>
    <n v="1"/>
    <n v="0"/>
    <n v="0"/>
    <n v="0"/>
    <n v="0"/>
    <n v="0"/>
    <n v="1"/>
    <n v="0"/>
    <n v="0"/>
    <n v="0"/>
    <n v="4"/>
  </r>
  <r>
    <x v="1970"/>
    <s v="2287-WDDHSP-CKT"/>
    <x v="0"/>
    <n v="1"/>
    <x v="1"/>
    <x v="37"/>
    <n v="4"/>
    <s v="March"/>
    <n v="17"/>
    <n v="47"/>
    <n v="12"/>
    <n v="2"/>
    <n v="6"/>
    <n v="0"/>
    <n v="13"/>
    <x v="55"/>
    <n v="4"/>
    <n v="0"/>
    <n v="3.7376696182833684"/>
    <n v="2"/>
    <n v="10.4"/>
    <x v="1965"/>
    <n v="0.77513998555709551"/>
    <n v="2.1971039999999995"/>
    <n v="0.78714012956020585"/>
    <n v="1"/>
    <n v="1"/>
    <n v="0"/>
    <n v="-1"/>
    <n v="-1"/>
    <n v="1"/>
    <n v="2"/>
    <n v="2"/>
    <n v="0"/>
    <n v="0"/>
    <n v="0"/>
    <n v="0"/>
    <n v="0"/>
    <n v="0"/>
    <n v="1"/>
    <n v="1"/>
    <n v="12"/>
    <n v="3"/>
    <n v="3"/>
    <n v="1"/>
    <n v="1"/>
    <n v="22.5"/>
    <n v="2"/>
    <n v="1"/>
    <n v="0"/>
    <n v="1"/>
    <n v="1"/>
    <n v="22"/>
    <n v="1"/>
    <n v="0"/>
    <n v="0"/>
    <n v="0"/>
    <n v="0"/>
    <n v="0"/>
    <n v="0"/>
    <n v="0"/>
    <n v="0"/>
    <n v="0"/>
    <n v="9"/>
    <n v="4"/>
    <n v="0"/>
    <n v="0"/>
    <n v="1"/>
    <n v="3"/>
    <n v="3"/>
    <n v="3"/>
    <n v="1"/>
    <n v="14"/>
    <n v="4"/>
    <n v="5"/>
    <n v="4"/>
    <n v="4"/>
    <n v="0"/>
    <n v="11"/>
    <n v="4"/>
    <n v="12"/>
    <n v="422.87"/>
    <n v="6"/>
    <n v="147.30000000000001"/>
    <n v="1"/>
    <n v="1"/>
    <n v="43"/>
    <n v="0"/>
    <n v="7.9"/>
    <n v="2.066862759472976"/>
    <n v="340.85"/>
    <n v="5.8314424978087942"/>
    <n v="0"/>
    <n v="0"/>
    <e v="#NULL!"/>
    <n v="0"/>
    <e v="#NULL!"/>
    <n v="1"/>
    <n v="22.35"/>
    <n v="3.1068263210595779"/>
    <n v="1002.4"/>
    <n v="6.9101524035818587"/>
    <n v="0"/>
    <n v="0"/>
    <e v="#NULL!"/>
    <n v="0"/>
    <e v="#NULL!"/>
    <n v="0"/>
    <n v="0"/>
    <e v="#NULL!"/>
    <n v="0"/>
    <e v="#NULL!"/>
    <n v="1"/>
    <n v="0"/>
    <n v="0"/>
    <n v="0"/>
    <n v="0"/>
    <n v="0"/>
    <n v="0"/>
    <n v="0"/>
    <n v="0"/>
    <n v="1"/>
    <n v="17"/>
    <n v="1"/>
    <n v="1"/>
    <n v="1"/>
    <n v="0"/>
    <n v="1"/>
    <n v="0"/>
    <n v="0"/>
    <n v="0"/>
    <n v="1"/>
    <n v="0"/>
    <n v="0"/>
    <n v="0"/>
    <n v="3"/>
  </r>
  <r>
    <x v="1971"/>
    <s v="6654-BRBWDP-IS8"/>
    <x v="0"/>
    <n v="1"/>
    <x v="0"/>
    <x v="33"/>
    <n v="4"/>
    <s v="November"/>
    <n v="17"/>
    <n v="50"/>
    <n v="16"/>
    <n v="3"/>
    <n v="1"/>
    <n v="0"/>
    <n v="4"/>
    <x v="27"/>
    <n v="2"/>
    <n v="0"/>
    <n v="3.9318256327243257"/>
    <n v="3"/>
    <n v="3"/>
    <x v="1966"/>
    <n v="-0.25991127550642429"/>
    <n v="0.75888"/>
    <n v="-0.27591161685286547"/>
    <n v="0"/>
    <n v="5"/>
    <n v="1"/>
    <n v="14"/>
    <n v="2"/>
    <n v="6"/>
    <n v="0"/>
    <n v="0"/>
    <n v="0"/>
    <n v="0"/>
    <n v="0"/>
    <n v="0"/>
    <n v="0"/>
    <n v="0"/>
    <n v="1"/>
    <n v="3"/>
    <n v="18"/>
    <n v="4"/>
    <n v="3"/>
    <n v="1"/>
    <n v="0"/>
    <n v="25.3"/>
    <n v="2"/>
    <n v="1"/>
    <n v="1"/>
    <n v="1"/>
    <n v="1"/>
    <n v="17"/>
    <n v="1"/>
    <n v="0"/>
    <n v="0"/>
    <n v="0"/>
    <n v="1"/>
    <n v="0"/>
    <n v="0"/>
    <n v="0"/>
    <n v="0"/>
    <n v="1"/>
    <n v="1"/>
    <n v="2"/>
    <n v="0"/>
    <n v="0"/>
    <n v="0"/>
    <n v="1"/>
    <n v="2"/>
    <n v="3"/>
    <n v="0"/>
    <n v="25"/>
    <n v="5"/>
    <n v="3"/>
    <n v="4"/>
    <n v="2"/>
    <n v="0"/>
    <n v="22"/>
    <n v="5"/>
    <n v="17"/>
    <n v="623.12"/>
    <n v="5"/>
    <n v="186.08"/>
    <n v="0"/>
    <n v="3"/>
    <n v="61"/>
    <n v="0"/>
    <n v="12.15"/>
    <n v="2.4973291697865574"/>
    <n v="811.7"/>
    <n v="6.6991308137671304"/>
    <n v="1"/>
    <n v="12"/>
    <n v="2.4849066497880004"/>
    <n v="736"/>
    <n v="6.6012301187288767"/>
    <n v="0"/>
    <n v="0"/>
    <e v="#NULL!"/>
    <n v="0"/>
    <e v="#NULL!"/>
    <n v="1"/>
    <n v="22.75"/>
    <n v="3.1245651453969594"/>
    <n v="1380"/>
    <n v="7.2298387781512501"/>
    <n v="0"/>
    <n v="0"/>
    <e v="#NULL!"/>
    <n v="0"/>
    <e v="#NULL!"/>
    <n v="0"/>
    <n v="0"/>
    <n v="0"/>
    <n v="0"/>
    <n v="0"/>
    <n v="0"/>
    <n v="0"/>
    <n v="0"/>
    <n v="0"/>
    <n v="1"/>
    <n v="14"/>
    <n v="1"/>
    <n v="1"/>
    <n v="1"/>
    <n v="0"/>
    <n v="0"/>
    <n v="0"/>
    <n v="0"/>
    <n v="0"/>
    <n v="1"/>
    <n v="0"/>
    <n v="0"/>
    <n v="0"/>
    <n v="11"/>
  </r>
  <r>
    <x v="1972"/>
    <s v="0697-MGZOBI-YLB"/>
    <x v="2"/>
    <n v="2"/>
    <x v="1"/>
    <x v="42"/>
    <n v="5"/>
    <s v="December"/>
    <n v="14"/>
    <n v="46"/>
    <n v="15"/>
    <n v="3"/>
    <n v="1"/>
    <n v="0"/>
    <n v="24"/>
    <x v="33"/>
    <n v="5"/>
    <n v="0"/>
    <n v="4.3174881135363101"/>
    <n v="4"/>
    <n v="2.9000000000000004"/>
    <x v="1967"/>
    <n v="-0.11213339994525494"/>
    <n v="1.2810750000000002"/>
    <n v="0.24769956921009723"/>
    <n v="0"/>
    <n v="3"/>
    <n v="1"/>
    <n v="15"/>
    <n v="3"/>
    <n v="2"/>
    <n v="6"/>
    <n v="1"/>
    <n v="0"/>
    <n v="0"/>
    <n v="0"/>
    <n v="0"/>
    <n v="0"/>
    <n v="5"/>
    <n v="1"/>
    <n v="3"/>
    <n v="42"/>
    <n v="5"/>
    <n v="1"/>
    <n v="1"/>
    <n v="0"/>
    <n v="37.1"/>
    <n v="2"/>
    <n v="0"/>
    <n v="0"/>
    <n v="1"/>
    <n v="1"/>
    <n v="21"/>
    <n v="1"/>
    <n v="0"/>
    <n v="0"/>
    <n v="0"/>
    <n v="1"/>
    <n v="0"/>
    <n v="0"/>
    <n v="0"/>
    <n v="0"/>
    <n v="0"/>
    <n v="9"/>
    <n v="4"/>
    <n v="0"/>
    <n v="0"/>
    <n v="0"/>
    <n v="2"/>
    <n v="3"/>
    <n v="1"/>
    <n v="1"/>
    <n v="37"/>
    <n v="5"/>
    <n v="1"/>
    <n v="3"/>
    <n v="4"/>
    <n v="0"/>
    <n v="30"/>
    <n v="5"/>
    <n v="12"/>
    <n v="376.26"/>
    <n v="4"/>
    <n v="117.71000000000001"/>
    <n v="0"/>
    <n v="3"/>
    <n v="71"/>
    <n v="0"/>
    <n v="37"/>
    <n v="3.6109179126442243"/>
    <n v="2605.4"/>
    <n v="7.8653414932634638"/>
    <n v="1"/>
    <n v="41.75"/>
    <n v="3.7316994512968646"/>
    <n v="3058.55"/>
    <n v="8.0256962264319434"/>
    <n v="1"/>
    <n v="48.5"/>
    <n v="3.8815637979434374"/>
    <n v="3353.45"/>
    <n v="8.1177449456329036"/>
    <n v="1"/>
    <n v="33"/>
    <n v="3.4965075614664802"/>
    <n v="2235"/>
    <n v="7.7119965070476688"/>
    <n v="1"/>
    <n v="64.349999999999994"/>
    <n v="4.1643369340421357"/>
    <n v="4584.1000000000004"/>
    <n v="8.4303490731653579"/>
    <n v="1"/>
    <n v="1"/>
    <n v="1"/>
    <n v="2"/>
    <n v="1"/>
    <n v="1"/>
    <n v="1"/>
    <n v="1"/>
    <n v="0"/>
    <n v="1"/>
    <n v="13"/>
    <n v="1"/>
    <n v="1"/>
    <n v="1"/>
    <n v="1"/>
    <n v="1"/>
    <n v="1"/>
    <n v="1"/>
    <n v="0"/>
    <n v="1"/>
    <n v="0"/>
    <n v="1"/>
    <n v="0"/>
    <n v="12"/>
  </r>
  <r>
    <x v="1973"/>
    <s v="5427-GTPZNA-5IC"/>
    <x v="2"/>
    <n v="1"/>
    <x v="1"/>
    <x v="27"/>
    <n v="5"/>
    <s v="December"/>
    <n v="17"/>
    <n v="44"/>
    <n v="11"/>
    <n v="1"/>
    <n v="1"/>
    <n v="0"/>
    <n v="19"/>
    <x v="97"/>
    <n v="5"/>
    <n v="0"/>
    <n v="3.9512437185814275"/>
    <n v="3"/>
    <n v="4.3"/>
    <x v="1968"/>
    <n v="-0.99107893533274105"/>
    <n v="1.8648239999999998"/>
    <n v="0.62316667866946229"/>
    <n v="0"/>
    <n v="4"/>
    <n v="0"/>
    <n v="-1"/>
    <n v="-1"/>
    <n v="1"/>
    <n v="9"/>
    <n v="2"/>
    <n v="0"/>
    <n v="0"/>
    <n v="0"/>
    <n v="0"/>
    <n v="0"/>
    <n v="7"/>
    <n v="0"/>
    <n v="2"/>
    <n v="13"/>
    <n v="3"/>
    <n v="3"/>
    <n v="1"/>
    <n v="0"/>
    <n v="22.700000000000003"/>
    <n v="2"/>
    <n v="0"/>
    <n v="0"/>
    <n v="1"/>
    <n v="1"/>
    <n v="32"/>
    <n v="1"/>
    <n v="0"/>
    <n v="0"/>
    <n v="0"/>
    <n v="1"/>
    <n v="0"/>
    <n v="0"/>
    <n v="0"/>
    <n v="0"/>
    <n v="1"/>
    <n v="9"/>
    <n v="5"/>
    <n v="1"/>
    <n v="0"/>
    <n v="1"/>
    <n v="1"/>
    <n v="4"/>
    <n v="1"/>
    <n v="0"/>
    <n v="34"/>
    <n v="5"/>
    <n v="2"/>
    <n v="4"/>
    <n v="1"/>
    <n v="0"/>
    <n v="25"/>
    <n v="5"/>
    <n v="6"/>
    <n v="178.67000000000002"/>
    <n v="5"/>
    <n v="142.17000000000002"/>
    <n v="0"/>
    <n v="1"/>
    <n v="69"/>
    <n v="0"/>
    <n v="26.75"/>
    <n v="3.2865344733420154"/>
    <n v="1889.7"/>
    <n v="7.5441733652959932"/>
    <n v="1"/>
    <n v="44.5"/>
    <n v="3.7954891891721947"/>
    <n v="3172.6"/>
    <n v="8.0623067199743552"/>
    <n v="0"/>
    <n v="0"/>
    <e v="#NULL!"/>
    <n v="0"/>
    <e v="#NULL!"/>
    <n v="1"/>
    <n v="11.5"/>
    <n v="2.4423470353692043"/>
    <n v="830"/>
    <n v="6.7214257007906433"/>
    <n v="0"/>
    <n v="0"/>
    <e v="#NULL!"/>
    <n v="0"/>
    <e v="#NULL!"/>
    <n v="0"/>
    <n v="0"/>
    <n v="0"/>
    <n v="0"/>
    <n v="1"/>
    <n v="1"/>
    <n v="1"/>
    <n v="1"/>
    <n v="0"/>
    <n v="1"/>
    <n v="14"/>
    <n v="1"/>
    <n v="1"/>
    <n v="1"/>
    <n v="0"/>
    <n v="0"/>
    <n v="0"/>
    <n v="0"/>
    <n v="0"/>
    <n v="1"/>
    <n v="1"/>
    <n v="0"/>
    <n v="0"/>
    <n v="12"/>
  </r>
  <r>
    <x v="1974"/>
    <s v="2985-UEDVPQ-UJX"/>
    <x v="0"/>
    <n v="1"/>
    <x v="1"/>
    <x v="17"/>
    <n v="6"/>
    <s v="April"/>
    <n v="16"/>
    <n v="54"/>
    <n v="17"/>
    <n v="4"/>
    <n v="2"/>
    <n v="0"/>
    <n v="15"/>
    <x v="70"/>
    <n v="4"/>
    <n v="1"/>
    <n v="2.1972245773362196"/>
    <n v="1"/>
    <n v="7.9"/>
    <x v="1969"/>
    <n v="-1.9555333034365407"/>
    <n v="0.56951099999999999"/>
    <n v="-0.56297718109267403"/>
    <n v="0"/>
    <n v="3"/>
    <n v="1"/>
    <n v="15"/>
    <n v="3"/>
    <n v="2"/>
    <n v="5"/>
    <n v="0"/>
    <n v="0"/>
    <n v="0"/>
    <n v="0"/>
    <n v="0"/>
    <n v="0"/>
    <n v="5"/>
    <n v="1"/>
    <n v="4"/>
    <n v="40"/>
    <n v="5"/>
    <n v="2"/>
    <n v="0"/>
    <n v="0"/>
    <n v="4.4000000000000004"/>
    <n v="1"/>
    <n v="0"/>
    <n v="0"/>
    <n v="1"/>
    <n v="1"/>
    <n v="20"/>
    <n v="1"/>
    <n v="0"/>
    <n v="0"/>
    <n v="1"/>
    <n v="0"/>
    <n v="0"/>
    <n v="0"/>
    <n v="0"/>
    <n v="0"/>
    <n v="1"/>
    <n v="9"/>
    <n v="3"/>
    <n v="0"/>
    <n v="0"/>
    <n v="0"/>
    <n v="2"/>
    <n v="2"/>
    <n v="3"/>
    <n v="0"/>
    <n v="40"/>
    <n v="5"/>
    <n v="4"/>
    <n v="2"/>
    <n v="3"/>
    <n v="0"/>
    <n v="30"/>
    <n v="5"/>
    <n v="2"/>
    <n v="23.54"/>
    <n v="0"/>
    <n v="0"/>
    <n v="0"/>
    <n v="2"/>
    <n v="72"/>
    <n v="0"/>
    <n v="22.05"/>
    <n v="3.0933126018928552"/>
    <n v="1569.05"/>
    <n v="7.3582256196567615"/>
    <n v="1"/>
    <n v="35.5"/>
    <n v="3.5695326964813701"/>
    <n v="2620.4499999999998"/>
    <n v="7.8711013377320072"/>
    <n v="0"/>
    <n v="0"/>
    <e v="#NULL!"/>
    <n v="0"/>
    <e v="#NULL!"/>
    <n v="1"/>
    <n v="22"/>
    <n v="3.0910424533583161"/>
    <n v="1640"/>
    <n v="7.4024515208182438"/>
    <n v="0"/>
    <n v="0"/>
    <e v="#NULL!"/>
    <n v="0"/>
    <e v="#NULL!"/>
    <n v="0"/>
    <n v="0"/>
    <n v="0"/>
    <n v="0"/>
    <n v="1"/>
    <n v="0"/>
    <n v="1"/>
    <n v="1"/>
    <n v="0"/>
    <n v="1"/>
    <n v="15"/>
    <n v="0"/>
    <n v="0"/>
    <n v="0"/>
    <n v="0"/>
    <n v="1"/>
    <n v="1"/>
    <n v="0"/>
    <n v="0"/>
    <n v="1"/>
    <n v="0"/>
    <n v="0"/>
    <n v="0"/>
    <n v="4"/>
  </r>
  <r>
    <x v="1975"/>
    <s v="0631-GIKTBI-EZC"/>
    <x v="3"/>
    <n v="3"/>
    <x v="1"/>
    <x v="13"/>
    <n v="6"/>
    <s v="October"/>
    <n v="16"/>
    <n v="54"/>
    <n v="16"/>
    <n v="3"/>
    <n v="2"/>
    <n v="1"/>
    <n v="9"/>
    <x v="31"/>
    <n v="3"/>
    <n v="1"/>
    <n v="2.3025850929940459"/>
    <n v="1"/>
    <n v="11.600000000000001"/>
    <x v="1970"/>
    <n v="-1.1646238942620246"/>
    <n v="0.84796000000000005"/>
    <n v="-0.16492181411408521"/>
    <n v="1"/>
    <n v="4"/>
    <n v="0"/>
    <n v="-1"/>
    <n v="-1"/>
    <n v="1"/>
    <n v="0"/>
    <n v="0"/>
    <n v="0"/>
    <n v="0"/>
    <n v="0"/>
    <n v="0"/>
    <n v="0"/>
    <n v="0"/>
    <n v="0"/>
    <n v="2"/>
    <n v="19"/>
    <n v="4"/>
    <n v="4"/>
    <n v="0"/>
    <n v="1"/>
    <n v="4.4000000000000004"/>
    <n v="1"/>
    <n v="1"/>
    <n v="0"/>
    <n v="1"/>
    <n v="1"/>
    <n v="25"/>
    <n v="1"/>
    <n v="0"/>
    <n v="1"/>
    <n v="1"/>
    <n v="0"/>
    <n v="1"/>
    <n v="0"/>
    <n v="0"/>
    <n v="0"/>
    <n v="0"/>
    <n v="9"/>
    <n v="5"/>
    <n v="0"/>
    <n v="0"/>
    <n v="0"/>
    <n v="3"/>
    <n v="4"/>
    <n v="2"/>
    <n v="0"/>
    <n v="31"/>
    <n v="5"/>
    <n v="2"/>
    <n v="1"/>
    <n v="1"/>
    <n v="0"/>
    <n v="25"/>
    <n v="5"/>
    <n v="7"/>
    <n v="73.260000000000005"/>
    <n v="3"/>
    <n v="36.730000000000004"/>
    <n v="1"/>
    <n v="2"/>
    <n v="65"/>
    <n v="0"/>
    <n v="52.9"/>
    <n v="3.9684033388642534"/>
    <n v="3300.9"/>
    <n v="8.1019504375439766"/>
    <n v="0"/>
    <n v="0"/>
    <e v="#NULL!"/>
    <n v="0"/>
    <e v="#NULL!"/>
    <n v="0"/>
    <n v="0"/>
    <e v="#NULL!"/>
    <n v="0"/>
    <e v="#NULL!"/>
    <n v="1"/>
    <n v="8.75"/>
    <n v="2.1690537003695232"/>
    <n v="585"/>
    <n v="6.3716118472318568"/>
    <n v="0"/>
    <n v="0"/>
    <e v="#NULL!"/>
    <n v="0"/>
    <e v="#NULL!"/>
    <n v="1"/>
    <n v="0"/>
    <n v="0"/>
    <n v="1"/>
    <n v="0"/>
    <n v="0"/>
    <n v="0"/>
    <n v="0"/>
    <n v="1"/>
    <n v="1"/>
    <n v="25"/>
    <n v="1"/>
    <n v="0"/>
    <n v="1"/>
    <n v="0"/>
    <n v="1"/>
    <n v="1"/>
    <n v="0"/>
    <n v="0"/>
    <n v="1"/>
    <n v="0"/>
    <n v="0"/>
    <n v="0"/>
    <n v="10"/>
  </r>
  <r>
    <x v="1976"/>
    <s v="5147-SQBPLA-Q8K"/>
    <x v="4"/>
    <n v="1"/>
    <x v="0"/>
    <x v="5"/>
    <n v="5"/>
    <s v="December"/>
    <n v="16"/>
    <n v="60"/>
    <n v="16"/>
    <n v="3"/>
    <n v="2"/>
    <n v="0"/>
    <n v="9"/>
    <x v="55"/>
    <n v="3"/>
    <n v="0"/>
    <n v="3.7376696182833684"/>
    <n v="2"/>
    <n v="8"/>
    <x v="1971"/>
    <n v="0.84953535532739533"/>
    <n v="1.0214400000000001"/>
    <n v="2.1213396399197639E-2"/>
    <n v="0"/>
    <n v="4"/>
    <n v="1"/>
    <n v="12"/>
    <n v="2"/>
    <n v="2"/>
    <n v="7"/>
    <n v="1"/>
    <n v="0"/>
    <n v="0"/>
    <n v="0"/>
    <n v="0"/>
    <n v="0"/>
    <n v="6"/>
    <n v="1"/>
    <n v="1"/>
    <n v="37"/>
    <n v="5"/>
    <n v="0"/>
    <n v="-1"/>
    <n v="-1"/>
    <n v="-1"/>
    <n v="-1"/>
    <n v="-1"/>
    <n v="0"/>
    <n v="4"/>
    <n v="3"/>
    <n v="19"/>
    <n v="0"/>
    <n v="0"/>
    <n v="0"/>
    <n v="1"/>
    <n v="0"/>
    <n v="0"/>
    <n v="0"/>
    <n v="0"/>
    <n v="0"/>
    <n v="0"/>
    <n v="1"/>
    <n v="4"/>
    <n v="0"/>
    <n v="0"/>
    <n v="1"/>
    <n v="4"/>
    <n v="3"/>
    <n v="2"/>
    <n v="0"/>
    <n v="33"/>
    <n v="5"/>
    <n v="2"/>
    <n v="3"/>
    <n v="3"/>
    <n v="0"/>
    <n v="23"/>
    <n v="5"/>
    <n v="13"/>
    <n v="228.19"/>
    <n v="2"/>
    <n v="33.93"/>
    <n v="0"/>
    <n v="2"/>
    <n v="61"/>
    <n v="0"/>
    <n v="13.8"/>
    <n v="2.6246685921631592"/>
    <n v="860"/>
    <n v="6.7569323892475532"/>
    <n v="0"/>
    <n v="0"/>
    <e v="#NULL!"/>
    <n v="0"/>
    <e v="#NULL!"/>
    <n v="1"/>
    <n v="34.4"/>
    <n v="3.5380565643793527"/>
    <n v="2115.8000000000002"/>
    <n v="7.6571882705526741"/>
    <n v="1"/>
    <n v="27.75"/>
    <n v="3.3232358401924436"/>
    <n v="1645"/>
    <n v="7.4054956631994724"/>
    <n v="0"/>
    <n v="0"/>
    <e v="#NULL!"/>
    <n v="0"/>
    <e v="#NULL!"/>
    <n v="1"/>
    <n v="1"/>
    <n v="0"/>
    <n v="1"/>
    <n v="0"/>
    <n v="0"/>
    <n v="0"/>
    <n v="0"/>
    <n v="1"/>
    <n v="1"/>
    <n v="18"/>
    <n v="1"/>
    <n v="1"/>
    <n v="1"/>
    <n v="0"/>
    <n v="1"/>
    <n v="1"/>
    <n v="1"/>
    <n v="0"/>
    <n v="1"/>
    <n v="0"/>
    <n v="0"/>
    <n v="0"/>
    <n v="12"/>
  </r>
  <r>
    <x v="1977"/>
    <s v="3075-SHBJQE-7HO"/>
    <x v="0"/>
    <n v="2"/>
    <x v="0"/>
    <x v="55"/>
    <n v="4"/>
    <s v="June"/>
    <n v="15"/>
    <n v="58"/>
    <n v="14"/>
    <n v="2"/>
    <n v="1"/>
    <n v="0"/>
    <n v="8"/>
    <x v="129"/>
    <n v="3"/>
    <n v="0"/>
    <n v="4.1108738641733114"/>
    <n v="3"/>
    <n v="8.6999999999999993"/>
    <x v="1972"/>
    <n v="0.91612951888003846"/>
    <n v="2.8074029999999999"/>
    <n v="1.0322598567219201"/>
    <n v="0"/>
    <n v="5"/>
    <n v="0"/>
    <n v="-1"/>
    <n v="-1"/>
    <n v="1"/>
    <n v="6"/>
    <n v="0"/>
    <n v="0"/>
    <n v="0"/>
    <n v="0"/>
    <n v="0"/>
    <n v="0"/>
    <n v="6"/>
    <n v="1"/>
    <n v="3"/>
    <n v="8"/>
    <n v="3"/>
    <n v="2"/>
    <n v="1"/>
    <n v="0"/>
    <n v="26.700000000000003"/>
    <n v="2"/>
    <n v="1"/>
    <n v="0"/>
    <n v="3"/>
    <n v="2"/>
    <n v="26"/>
    <n v="0"/>
    <n v="0"/>
    <n v="1"/>
    <n v="0"/>
    <n v="0"/>
    <n v="0"/>
    <n v="1"/>
    <n v="0"/>
    <n v="0"/>
    <n v="0"/>
    <n v="1"/>
    <n v="3"/>
    <n v="0"/>
    <n v="0"/>
    <n v="1"/>
    <n v="3"/>
    <n v="1"/>
    <n v="2"/>
    <n v="0"/>
    <n v="8"/>
    <n v="3"/>
    <n v="2"/>
    <n v="3"/>
    <n v="4"/>
    <n v="0"/>
    <n v="5"/>
    <n v="2"/>
    <n v="15"/>
    <n v="460.18"/>
    <n v="3"/>
    <n v="86.86"/>
    <n v="1"/>
    <n v="2"/>
    <n v="12"/>
    <n v="0"/>
    <n v="7.65"/>
    <n v="2.0347056478384444"/>
    <n v="80.849999999999994"/>
    <n v="4.3925955860231154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1"/>
    <n v="0"/>
    <n v="0"/>
    <n v="0"/>
    <n v="1"/>
    <n v="22"/>
    <n v="1"/>
    <n v="1"/>
    <n v="1"/>
    <n v="0"/>
    <n v="0"/>
    <n v="0"/>
    <n v="1"/>
    <n v="0"/>
    <n v="1"/>
    <n v="0"/>
    <n v="1"/>
    <n v="0"/>
    <n v="6"/>
  </r>
  <r>
    <x v="1978"/>
    <s v="5939-IMPNSE-CM5"/>
    <x v="3"/>
    <n v="4"/>
    <x v="0"/>
    <x v="32"/>
    <n v="4"/>
    <s v="May"/>
    <n v="9"/>
    <n v="49"/>
    <n v="18"/>
    <n v="4"/>
    <n v="6"/>
    <n v="0"/>
    <n v="11"/>
    <x v="42"/>
    <n v="4"/>
    <n v="0"/>
    <n v="3.2188758248682006"/>
    <n v="2"/>
    <n v="9.5"/>
    <x v="1973"/>
    <n v="0.22633844221072896"/>
    <n v="1.121"/>
    <n v="0.11422114409002286"/>
    <n v="0"/>
    <n v="3"/>
    <n v="1"/>
    <n v="17"/>
    <n v="4"/>
    <n v="2"/>
    <n v="7"/>
    <n v="2"/>
    <n v="0"/>
    <n v="0"/>
    <n v="0"/>
    <n v="0"/>
    <n v="0"/>
    <n v="5"/>
    <n v="1"/>
    <n v="3"/>
    <n v="18"/>
    <n v="4"/>
    <n v="1"/>
    <n v="1"/>
    <n v="1"/>
    <n v="9.2000000000000011"/>
    <n v="1"/>
    <n v="0"/>
    <n v="1"/>
    <n v="4"/>
    <n v="3"/>
    <n v="24"/>
    <n v="0"/>
    <n v="0"/>
    <n v="0"/>
    <n v="1"/>
    <n v="1"/>
    <n v="0"/>
    <n v="0"/>
    <n v="1"/>
    <n v="0"/>
    <n v="0"/>
    <n v="1"/>
    <n v="4"/>
    <n v="0"/>
    <n v="0"/>
    <n v="1"/>
    <n v="1"/>
    <n v="4"/>
    <n v="3"/>
    <n v="0"/>
    <n v="28"/>
    <n v="5"/>
    <n v="4"/>
    <n v="2"/>
    <n v="3"/>
    <n v="0"/>
    <n v="19"/>
    <n v="5"/>
    <n v="13"/>
    <n v="272.02"/>
    <n v="9"/>
    <n v="175.70000000000002"/>
    <n v="1"/>
    <n v="3"/>
    <n v="60"/>
    <n v="0"/>
    <n v="11"/>
    <n v="2.3978952727983707"/>
    <n v="640.15"/>
    <n v="6.4617025238921881"/>
    <n v="0"/>
    <n v="0"/>
    <e v="#NULL!"/>
    <n v="0"/>
    <e v="#NULL!"/>
    <n v="0"/>
    <n v="0"/>
    <e v="#NULL!"/>
    <n v="0"/>
    <e v="#NULL!"/>
    <n v="1"/>
    <n v="11.75"/>
    <n v="2.4638532405901681"/>
    <n v="680"/>
    <n v="6.522092798170152"/>
    <n v="0"/>
    <n v="0"/>
    <e v="#NULL!"/>
    <n v="0"/>
    <e v="#NULL!"/>
    <n v="1"/>
    <n v="0"/>
    <n v="0"/>
    <n v="0"/>
    <n v="0"/>
    <n v="0"/>
    <n v="0"/>
    <n v="0"/>
    <n v="0"/>
    <n v="1"/>
    <n v="17"/>
    <n v="1"/>
    <n v="1"/>
    <n v="1"/>
    <n v="0"/>
    <n v="1"/>
    <n v="1"/>
    <n v="1"/>
    <n v="0"/>
    <n v="1"/>
    <n v="0"/>
    <n v="0"/>
    <n v="0"/>
    <n v="5"/>
  </r>
  <r>
    <x v="1979"/>
    <s v="3648-BVQHSQ-NPA"/>
    <x v="2"/>
    <n v="2"/>
    <x v="1"/>
    <x v="36"/>
    <n v="3"/>
    <s v="August"/>
    <n v="14"/>
    <n v="47"/>
    <n v="15"/>
    <n v="3"/>
    <n v="1"/>
    <n v="0"/>
    <n v="3"/>
    <x v="142"/>
    <n v="2"/>
    <n v="0"/>
    <n v="4.499809670330265"/>
    <n v="4"/>
    <n v="4.5"/>
    <x v="1974"/>
    <n v="-0.1763196045983203"/>
    <n v="3.2116499999999997"/>
    <n v="1.1667848237711587"/>
    <n v="0"/>
    <n v="4"/>
    <n v="1"/>
    <n v="12"/>
    <n v="2"/>
    <n v="4"/>
    <n v="0"/>
    <n v="0"/>
    <n v="0"/>
    <n v="0"/>
    <n v="0"/>
    <n v="0"/>
    <n v="0"/>
    <n v="0"/>
    <n v="1"/>
    <n v="1"/>
    <n v="7"/>
    <n v="2"/>
    <n v="2"/>
    <n v="1"/>
    <n v="1"/>
    <n v="67.2"/>
    <n v="3"/>
    <n v="1"/>
    <n v="0"/>
    <n v="1"/>
    <n v="1"/>
    <n v="28"/>
    <n v="1"/>
    <n v="0"/>
    <n v="1"/>
    <n v="0"/>
    <n v="0"/>
    <n v="0"/>
    <n v="0"/>
    <n v="0"/>
    <n v="0"/>
    <n v="0"/>
    <n v="9"/>
    <n v="6"/>
    <n v="0"/>
    <n v="0"/>
    <n v="0"/>
    <n v="2"/>
    <n v="2"/>
    <n v="3"/>
    <n v="1"/>
    <n v="12"/>
    <n v="4"/>
    <n v="4"/>
    <n v="1"/>
    <n v="1"/>
    <n v="0"/>
    <n v="11"/>
    <n v="4"/>
    <n v="11"/>
    <n v="314.83"/>
    <n v="5"/>
    <n v="158.55000000000001"/>
    <n v="1"/>
    <n v="3"/>
    <n v="25"/>
    <n v="0"/>
    <n v="9.35"/>
    <n v="2.2353763433005955"/>
    <n v="233.1"/>
    <n v="5.4514675460417115"/>
    <n v="1"/>
    <n v="31"/>
    <n v="3.4339872044851463"/>
    <n v="757.3"/>
    <n v="6.6297594761197773"/>
    <n v="0"/>
    <n v="0"/>
    <e v="#NULL!"/>
    <n v="0"/>
    <e v="#NULL!"/>
    <n v="1"/>
    <n v="10.25"/>
    <n v="2.3272777055844172"/>
    <n v="235"/>
    <n v="5.4595855141441589"/>
    <n v="0"/>
    <n v="0"/>
    <e v="#NULL!"/>
    <n v="0"/>
    <e v="#NULL!"/>
    <n v="0"/>
    <n v="1"/>
    <n v="0"/>
    <n v="0"/>
    <n v="1"/>
    <n v="1"/>
    <n v="1"/>
    <n v="1"/>
    <n v="0"/>
    <n v="1"/>
    <n v="18"/>
    <n v="1"/>
    <n v="1"/>
    <n v="1"/>
    <n v="1"/>
    <n v="0"/>
    <n v="1"/>
    <n v="0"/>
    <n v="0"/>
    <n v="0"/>
    <n v="0"/>
    <n v="0"/>
    <n v="0"/>
    <n v="8"/>
  </r>
  <r>
    <x v="1980"/>
    <s v="5866-YYYZMO-L5B"/>
    <x v="0"/>
    <n v="1"/>
    <x v="1"/>
    <x v="39"/>
    <n v="3"/>
    <s v="January"/>
    <n v="16"/>
    <n v="44"/>
    <n v="10"/>
    <n v="1"/>
    <n v="6"/>
    <n v="0"/>
    <n v="10"/>
    <x v="55"/>
    <n v="3"/>
    <n v="0"/>
    <n v="3.7376696182833684"/>
    <n v="2"/>
    <n v="8.5"/>
    <x v="1975"/>
    <n v="-0.70793599803338458"/>
    <n v="3.0773400000000004"/>
    <n v="1.1240655874731038"/>
    <n v="0"/>
    <n v="2"/>
    <n v="1"/>
    <n v="14"/>
    <n v="2"/>
    <n v="5"/>
    <n v="0"/>
    <n v="0"/>
    <n v="0"/>
    <n v="0"/>
    <n v="0"/>
    <n v="0"/>
    <n v="0"/>
    <n v="0"/>
    <n v="1"/>
    <n v="4"/>
    <n v="10"/>
    <n v="3"/>
    <n v="5"/>
    <n v="1"/>
    <n v="0"/>
    <n v="25.700000000000003"/>
    <n v="2"/>
    <n v="1"/>
    <n v="1"/>
    <n v="1"/>
    <n v="1"/>
    <n v="17"/>
    <n v="1"/>
    <n v="0"/>
    <n v="0"/>
    <n v="0"/>
    <n v="0"/>
    <n v="0"/>
    <n v="0"/>
    <n v="0"/>
    <n v="0"/>
    <n v="0"/>
    <n v="9"/>
    <n v="4"/>
    <n v="1"/>
    <n v="0"/>
    <n v="0"/>
    <n v="2"/>
    <n v="4"/>
    <n v="4"/>
    <n v="0"/>
    <n v="7"/>
    <n v="3"/>
    <n v="1"/>
    <n v="2"/>
    <n v="3"/>
    <n v="1"/>
    <n v="6"/>
    <n v="3"/>
    <n v="7"/>
    <n v="250.43"/>
    <n v="2"/>
    <n v="56.99"/>
    <n v="1"/>
    <n v="1"/>
    <n v="12"/>
    <n v="0"/>
    <n v="7.6"/>
    <n v="2.0281482472922852"/>
    <n v="71.099999999999994"/>
    <n v="4.2640873368091947"/>
    <n v="1"/>
    <n v="23.5"/>
    <n v="3.1570004211501135"/>
    <n v="291.8"/>
    <n v="5.6760686360886856"/>
    <n v="0"/>
    <n v="0"/>
    <e v="#NULL!"/>
    <n v="0"/>
    <e v="#NULL!"/>
    <n v="1"/>
    <n v="14.5"/>
    <n v="2.6741486494265287"/>
    <n v="130"/>
    <n v="4.8675344504555822"/>
    <n v="0"/>
    <n v="0"/>
    <e v="#NULL!"/>
    <n v="0"/>
    <e v="#NULL!"/>
    <n v="0"/>
    <n v="0"/>
    <n v="0"/>
    <n v="0"/>
    <n v="0"/>
    <n v="1"/>
    <n v="1"/>
    <n v="0"/>
    <n v="0"/>
    <n v="1"/>
    <n v="23"/>
    <n v="1"/>
    <n v="1"/>
    <n v="1"/>
    <n v="0"/>
    <n v="0"/>
    <n v="0"/>
    <n v="0"/>
    <n v="0"/>
    <n v="0"/>
    <n v="0"/>
    <n v="0"/>
    <n v="0"/>
    <n v="1"/>
  </r>
  <r>
    <x v="1981"/>
    <s v="7134-QUIEHJ-8CV"/>
    <x v="4"/>
    <n v="3"/>
    <x v="0"/>
    <x v="40"/>
    <n v="6"/>
    <s v="August"/>
    <n v="13"/>
    <n v="49"/>
    <n v="14"/>
    <n v="2"/>
    <n v="1"/>
    <n v="0"/>
    <n v="14"/>
    <x v="105"/>
    <n v="4"/>
    <n v="0"/>
    <n v="4.7004803657924166"/>
    <n v="4"/>
    <n v="22.1"/>
    <x v="1976"/>
    <n v="2.138204431548322"/>
    <n v="15.825810000000001"/>
    <n v="2.7616421515544642"/>
    <n v="0"/>
    <n v="4"/>
    <n v="0"/>
    <n v="-1"/>
    <n v="-1"/>
    <n v="2"/>
    <n v="3"/>
    <n v="0"/>
    <n v="3"/>
    <n v="0"/>
    <n v="0"/>
    <n v="0"/>
    <n v="0"/>
    <n v="0"/>
    <n v="1"/>
    <n v="1"/>
    <n v="39"/>
    <n v="5"/>
    <n v="3"/>
    <n v="1"/>
    <n v="0"/>
    <n v="50.2"/>
    <n v="3"/>
    <n v="0"/>
    <n v="1"/>
    <n v="1"/>
    <n v="1"/>
    <n v="30"/>
    <n v="1"/>
    <n v="0"/>
    <n v="0"/>
    <n v="0"/>
    <n v="0"/>
    <n v="0"/>
    <n v="0"/>
    <n v="0"/>
    <n v="0"/>
    <n v="0"/>
    <n v="9"/>
    <n v="4"/>
    <n v="0"/>
    <n v="0"/>
    <n v="0"/>
    <n v="1"/>
    <n v="2"/>
    <n v="1"/>
    <n v="0"/>
    <n v="32"/>
    <n v="5"/>
    <n v="4"/>
    <n v="3"/>
    <n v="1"/>
    <n v="0"/>
    <n v="25"/>
    <n v="5"/>
    <n v="13"/>
    <n v="1339.52"/>
    <n v="4"/>
    <n v="387.33"/>
    <n v="0"/>
    <n v="2"/>
    <n v="66"/>
    <n v="0"/>
    <n v="32.75"/>
    <n v="3.4889029620812608"/>
    <n v="2150.5"/>
    <n v="7.6734556522237911"/>
    <n v="0"/>
    <n v="0"/>
    <e v="#NULL!"/>
    <n v="0"/>
    <e v="#NULL!"/>
    <n v="0"/>
    <n v="0"/>
    <e v="#NULL!"/>
    <n v="0"/>
    <e v="#NULL!"/>
    <n v="1"/>
    <n v="18"/>
    <n v="2.8903717578961645"/>
    <n v="1130"/>
    <n v="7.0299729117063858"/>
    <n v="0"/>
    <n v="0"/>
    <e v="#NULL!"/>
    <n v="0"/>
    <e v="#NULL!"/>
    <n v="0"/>
    <n v="0"/>
    <n v="0"/>
    <n v="1"/>
    <n v="0"/>
    <n v="1"/>
    <n v="0"/>
    <n v="0"/>
    <n v="0"/>
    <n v="1"/>
    <n v="19"/>
    <n v="1"/>
    <n v="1"/>
    <n v="1"/>
    <n v="0"/>
    <n v="1"/>
    <n v="0"/>
    <n v="0"/>
    <n v="0"/>
    <n v="1"/>
    <n v="0"/>
    <n v="0"/>
    <n v="0"/>
    <n v="8"/>
  </r>
  <r>
    <x v="1982"/>
    <s v="8645-HGZYYD-40Y"/>
    <x v="4"/>
    <n v="3"/>
    <x v="0"/>
    <x v="15"/>
    <n v="5"/>
    <s v="March"/>
    <n v="18"/>
    <n v="45"/>
    <n v="21"/>
    <n v="5"/>
    <n v="1"/>
    <n v="0"/>
    <n v="14"/>
    <x v="7"/>
    <n v="4"/>
    <n v="0"/>
    <n v="4.5747109785033828"/>
    <n v="4"/>
    <n v="2.2999999999999998"/>
    <x v="1977"/>
    <n v="-0.51805670513149205"/>
    <n v="1.6353229999999999"/>
    <n v="0.49184033835490981"/>
    <n v="0"/>
    <n v="4"/>
    <n v="0"/>
    <n v="-1"/>
    <n v="-1"/>
    <n v="1"/>
    <n v="2"/>
    <n v="0"/>
    <n v="1"/>
    <n v="1"/>
    <n v="0"/>
    <n v="0"/>
    <n v="0"/>
    <n v="0"/>
    <n v="0"/>
    <n v="1"/>
    <n v="31"/>
    <n v="5"/>
    <n v="3"/>
    <n v="1"/>
    <n v="1"/>
    <n v="46.1"/>
    <n v="3"/>
    <n v="1"/>
    <n v="1"/>
    <n v="1"/>
    <n v="1"/>
    <n v="31"/>
    <n v="1"/>
    <n v="1"/>
    <n v="1"/>
    <n v="0"/>
    <n v="0"/>
    <n v="0"/>
    <n v="0"/>
    <n v="1"/>
    <n v="0"/>
    <n v="0"/>
    <n v="9"/>
    <n v="6"/>
    <n v="0"/>
    <n v="0"/>
    <n v="1"/>
    <n v="1"/>
    <n v="2"/>
    <n v="2"/>
    <n v="1"/>
    <n v="22"/>
    <n v="5"/>
    <n v="2"/>
    <n v="1"/>
    <n v="4"/>
    <n v="0"/>
    <n v="18"/>
    <n v="5"/>
    <n v="7"/>
    <n v="508.28000000000003"/>
    <n v="10"/>
    <n v="990.05000000000007"/>
    <n v="1"/>
    <n v="2"/>
    <n v="45"/>
    <n v="1"/>
    <n v="7.8"/>
    <n v="2.0541237336955462"/>
    <n v="342.85"/>
    <n v="5.8372930337303739"/>
    <n v="1"/>
    <n v="21.5"/>
    <n v="3.068052935133617"/>
    <n v="897.95"/>
    <n v="6.8001143874647454"/>
    <n v="1"/>
    <n v="40"/>
    <n v="3.6888794541139363"/>
    <n v="1617.15"/>
    <n v="7.3884206196532363"/>
    <n v="0"/>
    <n v="0"/>
    <e v="#NULL!"/>
    <n v="0"/>
    <e v="#NULL!"/>
    <n v="1"/>
    <n v="30.6"/>
    <n v="3.4210000089583352"/>
    <n v="1363.9"/>
    <n v="7.2181035219328296"/>
    <n v="1"/>
    <n v="1"/>
    <n v="0"/>
    <n v="1"/>
    <n v="0"/>
    <n v="0"/>
    <n v="1"/>
    <n v="0"/>
    <n v="1"/>
    <n v="1"/>
    <n v="25"/>
    <n v="1"/>
    <n v="1"/>
    <n v="1"/>
    <n v="1"/>
    <n v="1"/>
    <n v="1"/>
    <n v="1"/>
    <n v="0"/>
    <n v="0"/>
    <n v="0"/>
    <n v="0"/>
    <n v="1"/>
    <n v="3"/>
  </r>
  <r>
    <x v="1983"/>
    <s v="7538-FUPAQE-OT1"/>
    <x v="1"/>
    <n v="5"/>
    <x v="0"/>
    <x v="42"/>
    <n v="5"/>
    <s v="September"/>
    <n v="14"/>
    <n v="54"/>
    <n v="10"/>
    <n v="1"/>
    <n v="6"/>
    <n v="0"/>
    <n v="25"/>
    <x v="165"/>
    <n v="5"/>
    <n v="0"/>
    <n v="4.8751973232011512"/>
    <n v="5"/>
    <n v="17.8"/>
    <x v="1978"/>
    <n v="2.0879090905866868"/>
    <n v="15.249971999999998"/>
    <n v="2.724577666986161"/>
    <n v="0"/>
    <n v="4"/>
    <n v="1"/>
    <n v="11"/>
    <n v="1"/>
    <n v="4"/>
    <n v="4"/>
    <n v="0"/>
    <n v="0"/>
    <n v="0"/>
    <n v="0"/>
    <n v="0"/>
    <n v="0"/>
    <n v="4"/>
    <n v="1"/>
    <n v="1"/>
    <n v="35"/>
    <n v="5"/>
    <n v="3"/>
    <n v="1"/>
    <n v="0"/>
    <n v="55.7"/>
    <n v="3"/>
    <n v="0"/>
    <n v="1"/>
    <n v="1"/>
    <n v="1"/>
    <n v="23"/>
    <n v="1"/>
    <n v="0"/>
    <n v="1"/>
    <n v="1"/>
    <n v="1"/>
    <n v="0"/>
    <n v="0"/>
    <n v="0"/>
    <n v="1"/>
    <n v="0"/>
    <n v="2"/>
    <n v="3"/>
    <n v="0"/>
    <n v="0"/>
    <n v="1"/>
    <n v="1"/>
    <n v="2"/>
    <n v="1"/>
    <n v="0"/>
    <n v="40"/>
    <n v="5"/>
    <n v="3"/>
    <n v="4"/>
    <n v="3"/>
    <n v="1"/>
    <n v="29"/>
    <n v="5"/>
    <n v="17"/>
    <n v="722.93000000000006"/>
    <n v="6"/>
    <n v="140.51"/>
    <n v="0"/>
    <n v="3"/>
    <n v="71"/>
    <n v="0"/>
    <n v="26.5"/>
    <n v="3.2771447329921766"/>
    <n v="1830"/>
    <n v="7.5120712458354664"/>
    <n v="0"/>
    <n v="0"/>
    <e v="#NULL!"/>
    <n v="0"/>
    <e v="#NULL!"/>
    <n v="0"/>
    <n v="0"/>
    <e v="#NULL!"/>
    <n v="0"/>
    <e v="#NULL!"/>
    <n v="1"/>
    <n v="13.25"/>
    <n v="2.5839975524322312"/>
    <n v="905"/>
    <n v="6.8079349436999257"/>
    <n v="0"/>
    <n v="0"/>
    <e v="#NULL!"/>
    <n v="0"/>
    <e v="#NULL!"/>
    <n v="1"/>
    <n v="0"/>
    <n v="0"/>
    <n v="0"/>
    <n v="0"/>
    <n v="0"/>
    <n v="0"/>
    <n v="0"/>
    <n v="0"/>
    <n v="1"/>
    <n v="13"/>
    <n v="1"/>
    <n v="1"/>
    <n v="1"/>
    <n v="0"/>
    <n v="0"/>
    <n v="0"/>
    <n v="0"/>
    <n v="0"/>
    <n v="1"/>
    <n v="0"/>
    <n v="0"/>
    <n v="0"/>
    <n v="9"/>
  </r>
  <r>
    <x v="1984"/>
    <s v="5997-FHOPGR-2YX"/>
    <x v="2"/>
    <n v="4"/>
    <x v="0"/>
    <x v="14"/>
    <n v="5"/>
    <s v="April"/>
    <n v="19"/>
    <n v="45"/>
    <n v="11"/>
    <n v="1"/>
    <n v="1"/>
    <n v="0"/>
    <n v="9"/>
    <x v="93"/>
    <n v="3"/>
    <n v="0"/>
    <n v="3.9889840465642745"/>
    <n v="3"/>
    <n v="5.8999999999999995"/>
    <x v="1979"/>
    <n v="-6.5409300155598704E-2"/>
    <n v="2.2493159999999999"/>
    <n v="0.81062616999896175"/>
    <n v="0"/>
    <n v="2"/>
    <n v="0"/>
    <n v="-1"/>
    <n v="-1"/>
    <n v="1"/>
    <n v="2"/>
    <n v="0"/>
    <n v="2"/>
    <n v="0"/>
    <n v="0"/>
    <n v="0"/>
    <n v="0"/>
    <n v="0"/>
    <n v="0"/>
    <n v="1"/>
    <n v="27"/>
    <n v="5"/>
    <n v="2"/>
    <n v="1"/>
    <n v="0"/>
    <n v="33.700000000000003"/>
    <n v="2"/>
    <n v="0"/>
    <n v="1"/>
    <n v="1"/>
    <n v="1"/>
    <n v="30"/>
    <n v="1"/>
    <n v="1"/>
    <n v="0"/>
    <n v="1"/>
    <n v="1"/>
    <n v="0"/>
    <n v="0"/>
    <n v="1"/>
    <n v="0"/>
    <n v="0"/>
    <n v="1"/>
    <n v="6"/>
    <n v="1"/>
    <n v="0"/>
    <n v="1"/>
    <n v="2"/>
    <n v="4"/>
    <n v="1"/>
    <n v="1"/>
    <n v="4"/>
    <n v="2"/>
    <n v="3"/>
    <n v="1"/>
    <n v="1"/>
    <n v="0"/>
    <n v="3"/>
    <n v="2"/>
    <n v="6"/>
    <n v="127.81"/>
    <n v="2"/>
    <n v="42"/>
    <n v="1"/>
    <n v="2"/>
    <n v="15"/>
    <n v="1"/>
    <n v="4.25"/>
    <n v="1.4469189829363254"/>
    <n v="78.3"/>
    <n v="4.3605476029967578"/>
    <n v="1"/>
    <n v="12.5"/>
    <n v="2.5257286443082556"/>
    <n v="207.15"/>
    <n v="5.3334431685234112"/>
    <n v="0"/>
    <n v="0"/>
    <e v="#NULL!"/>
    <n v="0"/>
    <e v="#NULL!"/>
    <n v="1"/>
    <n v="7.75"/>
    <n v="2.0476928433652555"/>
    <n v="130"/>
    <n v="4.8675344504555822"/>
    <n v="0"/>
    <n v="0"/>
    <e v="#NULL!"/>
    <n v="0"/>
    <e v="#NULL!"/>
    <n v="0"/>
    <n v="0"/>
    <n v="1"/>
    <n v="0"/>
    <n v="0"/>
    <n v="0"/>
    <n v="0"/>
    <n v="1"/>
    <n v="0"/>
    <n v="1"/>
    <n v="10"/>
    <n v="1"/>
    <n v="1"/>
    <n v="1"/>
    <n v="0"/>
    <n v="1"/>
    <n v="1"/>
    <n v="1"/>
    <n v="0"/>
    <n v="0"/>
    <n v="0"/>
    <n v="0"/>
    <n v="0"/>
    <n v="4"/>
  </r>
  <r>
    <x v="1985"/>
    <s v="1402-OOREED-37L"/>
    <x v="4"/>
    <n v="4"/>
    <x v="0"/>
    <x v="58"/>
    <n v="3"/>
    <s v="September"/>
    <n v="12"/>
    <n v="45"/>
    <n v="8"/>
    <n v="1"/>
    <n v="5"/>
    <n v="0"/>
    <n v="8"/>
    <x v="63"/>
    <n v="3"/>
    <n v="0"/>
    <n v="3.6888794541139363"/>
    <n v="2"/>
    <n v="17.599999999999998"/>
    <x v="1980"/>
    <n v="0.83991064195318588"/>
    <n v="4.7238399999999992"/>
    <n v="1.5526220281594956"/>
    <n v="1"/>
    <n v="3"/>
    <n v="1"/>
    <n v="11"/>
    <n v="1"/>
    <n v="4"/>
    <n v="8"/>
    <n v="0"/>
    <n v="0"/>
    <n v="0"/>
    <n v="0"/>
    <n v="0"/>
    <n v="0"/>
    <n v="8"/>
    <n v="1"/>
    <n v="1"/>
    <n v="2"/>
    <n v="1"/>
    <n v="2"/>
    <n v="1"/>
    <n v="1"/>
    <n v="15.200000000000001"/>
    <n v="1"/>
    <n v="0"/>
    <n v="0"/>
    <n v="4"/>
    <n v="3"/>
    <n v="33"/>
    <n v="0"/>
    <n v="0"/>
    <n v="1"/>
    <n v="1"/>
    <n v="0"/>
    <n v="0"/>
    <n v="0"/>
    <n v="1"/>
    <n v="0"/>
    <n v="0"/>
    <n v="9"/>
    <n v="5"/>
    <n v="0"/>
    <n v="0"/>
    <n v="0"/>
    <n v="3"/>
    <n v="4"/>
    <n v="1"/>
    <n v="1"/>
    <n v="11"/>
    <n v="4"/>
    <n v="2"/>
    <n v="2"/>
    <n v="2"/>
    <n v="1"/>
    <n v="8"/>
    <n v="3"/>
    <n v="10"/>
    <n v="257.05"/>
    <n v="6"/>
    <n v="203.57"/>
    <n v="0"/>
    <n v="1"/>
    <n v="31"/>
    <n v="0"/>
    <n v="7.85"/>
    <n v="2.0605135317943168"/>
    <n v="220.6"/>
    <n v="5.3963511068194023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1"/>
    <n v="0"/>
    <n v="1"/>
    <n v="14"/>
    <n v="1"/>
    <n v="1"/>
    <n v="1"/>
    <n v="0"/>
    <n v="0"/>
    <n v="0"/>
    <n v="0"/>
    <n v="0"/>
    <n v="0"/>
    <n v="1"/>
    <n v="1"/>
    <n v="0"/>
    <n v="9"/>
  </r>
  <r>
    <x v="1986"/>
    <s v="0587-JKQOSC-KFF"/>
    <x v="2"/>
    <n v="4"/>
    <x v="0"/>
    <x v="3"/>
    <n v="2"/>
    <s v="April"/>
    <n v="13"/>
    <n v="47"/>
    <n v="18"/>
    <n v="4"/>
    <n v="6"/>
    <n v="0"/>
    <n v="0"/>
    <x v="10"/>
    <n v="1"/>
    <n v="0"/>
    <n v="3.8501476017100584"/>
    <n v="2"/>
    <n v="9.9"/>
    <x v="1981"/>
    <n v="0.24288500026844473"/>
    <n v="3.3780780000000004"/>
    <n v="1.2173069087051707"/>
    <n v="1"/>
    <n v="1"/>
    <n v="1"/>
    <n v="22"/>
    <n v="5"/>
    <n v="3"/>
    <n v="8"/>
    <n v="0"/>
    <n v="0"/>
    <n v="0"/>
    <n v="0"/>
    <n v="0"/>
    <n v="0"/>
    <n v="8"/>
    <n v="1"/>
    <n v="3"/>
    <n v="3"/>
    <n v="2"/>
    <n v="0"/>
    <n v="-1"/>
    <n v="-1"/>
    <n v="-1"/>
    <n v="-1"/>
    <n v="-1"/>
    <n v="0"/>
    <n v="8"/>
    <n v="4"/>
    <n v="24"/>
    <n v="0"/>
    <n v="0"/>
    <n v="0"/>
    <n v="0"/>
    <n v="1"/>
    <n v="0"/>
    <n v="0"/>
    <n v="1"/>
    <n v="0"/>
    <n v="0"/>
    <n v="9"/>
    <n v="1"/>
    <n v="0"/>
    <n v="0"/>
    <n v="0"/>
    <n v="1"/>
    <n v="4"/>
    <n v="1"/>
    <n v="0"/>
    <n v="6"/>
    <n v="3"/>
    <n v="3"/>
    <n v="3"/>
    <n v="3"/>
    <n v="1"/>
    <n v="4"/>
    <n v="2"/>
    <n v="2"/>
    <n v="148.06"/>
    <n v="4"/>
    <n v="206.46"/>
    <n v="0"/>
    <n v="3"/>
    <n v="11"/>
    <n v="1"/>
    <n v="3.05"/>
    <n v="1.1151415906193203"/>
    <n v="30.55"/>
    <n v="3.4193646856176043"/>
    <n v="1"/>
    <n v="19.25"/>
    <n v="2.9575110607337933"/>
    <n v="200.7"/>
    <n v="5.3018112558022921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1"/>
    <n v="1"/>
    <n v="1"/>
    <n v="1"/>
    <n v="0"/>
    <n v="1"/>
    <n v="18"/>
    <n v="1"/>
    <n v="1"/>
    <n v="1"/>
    <n v="0"/>
    <n v="1"/>
    <n v="1"/>
    <n v="0"/>
    <n v="0"/>
    <n v="0"/>
    <n v="0"/>
    <n v="1"/>
    <n v="0"/>
    <n v="4"/>
  </r>
  <r>
    <x v="1987"/>
    <s v="0714-MNJSGP-8F6"/>
    <x v="3"/>
    <n v="2"/>
    <x v="0"/>
    <x v="12"/>
    <n v="5"/>
    <s v="June"/>
    <n v="14"/>
    <n v="60"/>
    <n v="9"/>
    <n v="1"/>
    <n v="2"/>
    <n v="0"/>
    <n v="10"/>
    <x v="35"/>
    <n v="3"/>
    <n v="0"/>
    <n v="3.784189633918261"/>
    <n v="2"/>
    <n v="7.3999999999999995"/>
    <x v="1982"/>
    <n v="-0.2341943875012947"/>
    <n v="2.4647919999999996"/>
    <n v="0.9021074225956055"/>
    <n v="0"/>
    <n v="5"/>
    <n v="0"/>
    <n v="-1"/>
    <n v="-1"/>
    <n v="1"/>
    <n v="5"/>
    <n v="0"/>
    <n v="0"/>
    <n v="0"/>
    <n v="0"/>
    <n v="0"/>
    <n v="0"/>
    <n v="5"/>
    <n v="1"/>
    <n v="1"/>
    <n v="31"/>
    <n v="5"/>
    <n v="2"/>
    <n v="0"/>
    <n v="1"/>
    <n v="25.400000000000002"/>
    <n v="2"/>
    <n v="0"/>
    <n v="1"/>
    <n v="1"/>
    <n v="1"/>
    <n v="19"/>
    <n v="1"/>
    <n v="0"/>
    <n v="0"/>
    <n v="0"/>
    <n v="0"/>
    <n v="0"/>
    <n v="0"/>
    <n v="1"/>
    <n v="0"/>
    <n v="0"/>
    <n v="9"/>
    <n v="4"/>
    <n v="0"/>
    <n v="0"/>
    <n v="0"/>
    <n v="4"/>
    <n v="1"/>
    <n v="2"/>
    <n v="0"/>
    <n v="19"/>
    <n v="5"/>
    <n v="2"/>
    <n v="2"/>
    <n v="1"/>
    <n v="0"/>
    <n v="13"/>
    <n v="4"/>
    <n v="11"/>
    <n v="304.06"/>
    <n v="5"/>
    <n v="86.12"/>
    <n v="0"/>
    <n v="1"/>
    <n v="46"/>
    <n v="0"/>
    <n v="21.65"/>
    <n v="3.0750054544484988"/>
    <n v="969.25"/>
    <n v="6.8765225765510385"/>
    <n v="1"/>
    <n v="34.25"/>
    <n v="3.5336865647082343"/>
    <n v="1619.85"/>
    <n v="7.390088831346878"/>
    <n v="0"/>
    <n v="0"/>
    <e v="#NULL!"/>
    <n v="0"/>
    <e v="#NULL!"/>
    <n v="1"/>
    <n v="25.5"/>
    <n v="3.2386784521643803"/>
    <n v="1085"/>
    <n v="6.9893352659745602"/>
    <n v="0"/>
    <n v="0"/>
    <e v="#NULL!"/>
    <n v="0"/>
    <e v="#NULL!"/>
    <n v="0"/>
    <n v="0"/>
    <n v="0"/>
    <n v="0"/>
    <n v="1"/>
    <n v="1"/>
    <n v="1"/>
    <n v="1"/>
    <n v="0"/>
    <n v="1"/>
    <n v="22"/>
    <n v="1"/>
    <n v="1"/>
    <n v="1"/>
    <n v="0"/>
    <n v="0"/>
    <n v="0"/>
    <n v="0"/>
    <n v="0"/>
    <n v="1"/>
    <n v="0"/>
    <n v="0"/>
    <n v="0"/>
    <n v="6"/>
  </r>
  <r>
    <x v="1988"/>
    <s v="0611-IKTZPY-CYN"/>
    <x v="2"/>
    <n v="1"/>
    <x v="1"/>
    <x v="37"/>
    <n v="4"/>
    <s v="September"/>
    <n v="15"/>
    <n v="53"/>
    <n v="15"/>
    <n v="3"/>
    <n v="5"/>
    <n v="0"/>
    <n v="9"/>
    <x v="99"/>
    <n v="3"/>
    <n v="0"/>
    <n v="3.5263605246161616"/>
    <n v="2"/>
    <n v="4"/>
    <x v="1983"/>
    <n v="-0.85406738869402321"/>
    <n v="0.93432000000000004"/>
    <n v="-6.7936287011827023E-2"/>
    <n v="0"/>
    <n v="5"/>
    <n v="1"/>
    <n v="12"/>
    <n v="2"/>
    <n v="6"/>
    <n v="8"/>
    <n v="1"/>
    <n v="2"/>
    <n v="1"/>
    <n v="0"/>
    <n v="0"/>
    <n v="0"/>
    <n v="4"/>
    <n v="0"/>
    <n v="2"/>
    <n v="13"/>
    <n v="3"/>
    <n v="2"/>
    <n v="1"/>
    <n v="0"/>
    <n v="18.600000000000001"/>
    <n v="1"/>
    <n v="0"/>
    <n v="1"/>
    <n v="1"/>
    <n v="1"/>
    <n v="22"/>
    <n v="1"/>
    <n v="0"/>
    <n v="0"/>
    <n v="1"/>
    <n v="1"/>
    <n v="0"/>
    <n v="0"/>
    <n v="0"/>
    <n v="0"/>
    <n v="0"/>
    <n v="9"/>
    <n v="2"/>
    <n v="1"/>
    <n v="0"/>
    <n v="1"/>
    <n v="2"/>
    <n v="1"/>
    <n v="1"/>
    <n v="0"/>
    <n v="17"/>
    <n v="5"/>
    <n v="3"/>
    <n v="1"/>
    <n v="1"/>
    <n v="0"/>
    <n v="17"/>
    <n v="5"/>
    <n v="19"/>
    <n v="407.97"/>
    <n v="2"/>
    <n v="38.81"/>
    <n v="0"/>
    <n v="3"/>
    <n v="50"/>
    <n v="0"/>
    <n v="24.7"/>
    <n v="3.2068032436339315"/>
    <n v="1185.1500000000001"/>
    <n v="7.077624627836852"/>
    <n v="0"/>
    <n v="0"/>
    <e v="#NULL!"/>
    <n v="0"/>
    <e v="#NULL!"/>
    <n v="1"/>
    <n v="38.6"/>
    <n v="3.6532522764707851"/>
    <n v="2002.55"/>
    <n v="7.6021766474198129"/>
    <n v="1"/>
    <n v="17.25"/>
    <n v="2.8478121434773689"/>
    <n v="860"/>
    <n v="6.7569323892475532"/>
    <n v="1"/>
    <n v="37.15"/>
    <n v="3.6149637711637683"/>
    <n v="1856.15"/>
    <n v="7.5262597290459867"/>
    <n v="1"/>
    <n v="1"/>
    <n v="0"/>
    <n v="2"/>
    <n v="0"/>
    <n v="0"/>
    <n v="1"/>
    <n v="1"/>
    <n v="1"/>
    <n v="1"/>
    <n v="21"/>
    <n v="1"/>
    <n v="1"/>
    <n v="1"/>
    <n v="0"/>
    <n v="1"/>
    <n v="1"/>
    <n v="1"/>
    <n v="0"/>
    <n v="0"/>
    <n v="0"/>
    <n v="1"/>
    <n v="0"/>
    <n v="9"/>
  </r>
  <r>
    <x v="1989"/>
    <s v="2922-NNAAGZ-8V8"/>
    <x v="1"/>
    <n v="4"/>
    <x v="1"/>
    <x v="12"/>
    <n v="5"/>
    <s v="March"/>
    <n v="16"/>
    <n v="43"/>
    <n v="12"/>
    <n v="2"/>
    <n v="2"/>
    <n v="0"/>
    <n v="8"/>
    <x v="50"/>
    <n v="3"/>
    <n v="0"/>
    <n v="3.8286413964890951"/>
    <n v="2"/>
    <n v="9.1999999999999993"/>
    <x v="1984"/>
    <n v="-1.3379461993810473"/>
    <n v="3.9696160000000003"/>
    <n v="1.378669364580086"/>
    <n v="0"/>
    <n v="3"/>
    <n v="1"/>
    <n v="10"/>
    <n v="1"/>
    <n v="2"/>
    <n v="3"/>
    <n v="0"/>
    <n v="3"/>
    <n v="0"/>
    <n v="0"/>
    <n v="0"/>
    <n v="0"/>
    <n v="0"/>
    <n v="1"/>
    <n v="3"/>
    <n v="28"/>
    <n v="5"/>
    <n v="3"/>
    <n v="1"/>
    <n v="1"/>
    <n v="24.1"/>
    <n v="2"/>
    <n v="0"/>
    <n v="0"/>
    <n v="1"/>
    <n v="1"/>
    <n v="30"/>
    <n v="1"/>
    <n v="0"/>
    <n v="1"/>
    <n v="1"/>
    <n v="0"/>
    <n v="1"/>
    <n v="0"/>
    <n v="0"/>
    <n v="1"/>
    <n v="0"/>
    <n v="9"/>
    <n v="5"/>
    <n v="0"/>
    <n v="0"/>
    <n v="0"/>
    <n v="4"/>
    <n v="3"/>
    <n v="4"/>
    <n v="1"/>
    <n v="26"/>
    <n v="5"/>
    <n v="3"/>
    <n v="1"/>
    <n v="2"/>
    <n v="0"/>
    <n v="17"/>
    <n v="5"/>
    <n v="7"/>
    <n v="171.39000000000001"/>
    <n v="2"/>
    <n v="42.06"/>
    <n v="0"/>
    <n v="2"/>
    <n v="50"/>
    <n v="1"/>
    <n v="6.4"/>
    <n v="1.8562979903656263"/>
    <n v="280"/>
    <n v="5.6347896031692493"/>
    <n v="0"/>
    <n v="0"/>
    <e v="#NULL!"/>
    <n v="0"/>
    <e v="#NULL!"/>
    <n v="0"/>
    <n v="0"/>
    <e v="#NULL!"/>
    <n v="0"/>
    <e v="#NULL!"/>
    <n v="1"/>
    <n v="20.25"/>
    <n v="3.0081547935525483"/>
    <n v="970"/>
    <n v="6.8772960714974287"/>
    <n v="0"/>
    <n v="0"/>
    <e v="#NULL!"/>
    <n v="0"/>
    <e v="#NULL!"/>
    <n v="0"/>
    <n v="0"/>
    <n v="0"/>
    <n v="0"/>
    <n v="1"/>
    <n v="1"/>
    <n v="1"/>
    <n v="1"/>
    <n v="0"/>
    <n v="1"/>
    <n v="17"/>
    <n v="1"/>
    <n v="1"/>
    <n v="1"/>
    <n v="0"/>
    <n v="1"/>
    <n v="0"/>
    <n v="0"/>
    <n v="0"/>
    <n v="0"/>
    <n v="0"/>
    <n v="0"/>
    <n v="0"/>
    <n v="3"/>
  </r>
  <r>
    <x v="1990"/>
    <s v="4626-ZHFCOF-HT5"/>
    <x v="2"/>
    <n v="1"/>
    <x v="1"/>
    <x v="54"/>
    <n v="6"/>
    <s v="August"/>
    <n v="17"/>
    <n v="43"/>
    <n v="14"/>
    <n v="2"/>
    <n v="2"/>
    <n v="0"/>
    <n v="9"/>
    <x v="116"/>
    <n v="3"/>
    <n v="0"/>
    <n v="3.970291913552122"/>
    <n v="3"/>
    <n v="6.3"/>
    <x v="1985"/>
    <n v="6.3107184764225097E-2"/>
    <n v="2.2738589999999999"/>
    <n v="0.82147838812889273"/>
    <n v="0"/>
    <n v="4"/>
    <n v="0"/>
    <n v="-1"/>
    <n v="-1"/>
    <n v="1"/>
    <n v="0"/>
    <n v="0"/>
    <n v="0"/>
    <n v="0"/>
    <n v="0"/>
    <n v="0"/>
    <n v="0"/>
    <n v="0"/>
    <n v="0"/>
    <n v="2"/>
    <n v="40"/>
    <n v="5"/>
    <n v="2"/>
    <n v="1"/>
    <n v="0"/>
    <n v="15.4"/>
    <n v="1"/>
    <n v="0"/>
    <n v="1"/>
    <n v="1"/>
    <n v="1"/>
    <n v="27"/>
    <n v="1"/>
    <n v="0"/>
    <n v="0"/>
    <n v="0"/>
    <n v="0"/>
    <n v="0"/>
    <n v="0"/>
    <n v="1"/>
    <n v="0"/>
    <n v="1"/>
    <n v="9"/>
    <n v="5"/>
    <n v="0"/>
    <n v="0"/>
    <n v="0"/>
    <n v="4"/>
    <n v="3"/>
    <n v="4"/>
    <n v="0"/>
    <n v="36"/>
    <n v="5"/>
    <n v="2"/>
    <n v="3"/>
    <n v="2"/>
    <n v="0"/>
    <n v="28"/>
    <n v="5"/>
    <n v="13"/>
    <n v="342.14"/>
    <n v="2"/>
    <n v="67.58"/>
    <n v="0"/>
    <n v="3"/>
    <n v="69"/>
    <n v="0"/>
    <n v="17.649999999999999"/>
    <n v="2.8707357833793057"/>
    <n v="1224.7"/>
    <n v="7.1104511950272418"/>
    <n v="1"/>
    <n v="31"/>
    <n v="3.4339872044851463"/>
    <n v="2116.25"/>
    <n v="7.6574009334473452"/>
    <n v="0"/>
    <n v="0"/>
    <e v="#NULL!"/>
    <n v="0"/>
    <e v="#NULL!"/>
    <n v="1"/>
    <n v="25"/>
    <n v="3.2188758248682006"/>
    <n v="1680"/>
    <n v="7.4265490723973047"/>
    <n v="0"/>
    <n v="0"/>
    <e v="#NULL!"/>
    <n v="0"/>
    <e v="#NULL!"/>
    <n v="1"/>
    <n v="0"/>
    <n v="0"/>
    <n v="0"/>
    <n v="0"/>
    <n v="0"/>
    <n v="0"/>
    <n v="1"/>
    <n v="0"/>
    <n v="1"/>
    <n v="11"/>
    <n v="1"/>
    <n v="1"/>
    <n v="1"/>
    <n v="0"/>
    <n v="0"/>
    <n v="0"/>
    <n v="0"/>
    <n v="0"/>
    <n v="1"/>
    <n v="0"/>
    <n v="0"/>
    <n v="0"/>
    <n v="8"/>
  </r>
  <r>
    <x v="1991"/>
    <s v="0812-HBDPJG-G5Q"/>
    <x v="4"/>
    <n v="1"/>
    <x v="0"/>
    <x v="35"/>
    <n v="2"/>
    <s v="February"/>
    <n v="8"/>
    <n v="44"/>
    <n v="11"/>
    <n v="1"/>
    <n v="2"/>
    <n v="0"/>
    <n v="1"/>
    <x v="3"/>
    <n v="1"/>
    <n v="0"/>
    <n v="2.9957322735539909"/>
    <n v="1"/>
    <n v="5.8999999999999995"/>
    <x v="1986"/>
    <n v="-2.1271203236633043"/>
    <n v="1.0608199999999999"/>
    <n v="5.9042193967056497E-2"/>
    <n v="1"/>
    <n v="4"/>
    <n v="1"/>
    <n v="13"/>
    <n v="2"/>
    <n v="5"/>
    <n v="1"/>
    <n v="0"/>
    <n v="0"/>
    <n v="0"/>
    <n v="1"/>
    <n v="0"/>
    <n v="0"/>
    <n v="0"/>
    <n v="1"/>
    <n v="1"/>
    <n v="1"/>
    <n v="1"/>
    <n v="5"/>
    <n v="1"/>
    <n v="0"/>
    <n v="10.4"/>
    <n v="1"/>
    <n v="1"/>
    <n v="1"/>
    <n v="1"/>
    <n v="1"/>
    <n v="27"/>
    <n v="1"/>
    <n v="0"/>
    <n v="0"/>
    <n v="1"/>
    <n v="1"/>
    <n v="0"/>
    <n v="0"/>
    <n v="0"/>
    <n v="0"/>
    <n v="0"/>
    <n v="9"/>
    <n v="4"/>
    <n v="0"/>
    <n v="0"/>
    <n v="0"/>
    <n v="5"/>
    <n v="3"/>
    <n v="2"/>
    <n v="0"/>
    <n v="3"/>
    <n v="2"/>
    <n v="2"/>
    <n v="3"/>
    <n v="3"/>
    <n v="0"/>
    <n v="3"/>
    <n v="2"/>
    <n v="3"/>
    <n v="55.59"/>
    <n v="0"/>
    <n v="0"/>
    <n v="0"/>
    <n v="3"/>
    <n v="28"/>
    <n v="0"/>
    <n v="9.1"/>
    <n v="2.2082744135228043"/>
    <n v="214.9"/>
    <n v="5.3701728036484644"/>
    <n v="1"/>
    <n v="26"/>
    <n v="3.2580965380214821"/>
    <n v="774"/>
    <n v="6.6515718735897273"/>
    <n v="0"/>
    <n v="0"/>
    <e v="#NULL!"/>
    <n v="0"/>
    <e v="#NULL!"/>
    <n v="1"/>
    <n v="44.75"/>
    <n v="3.8010914447208646"/>
    <n v="1170"/>
    <n v="7.0647590277918022"/>
    <n v="0"/>
    <n v="0"/>
    <e v="#NULL!"/>
    <n v="0"/>
    <e v="#NULL!"/>
    <n v="0"/>
    <n v="0"/>
    <n v="0"/>
    <n v="0"/>
    <n v="1"/>
    <n v="1"/>
    <n v="1"/>
    <n v="1"/>
    <n v="0"/>
    <n v="1"/>
    <n v="25"/>
    <n v="1"/>
    <n v="1"/>
    <n v="1"/>
    <n v="0"/>
    <n v="0"/>
    <n v="1"/>
    <n v="0"/>
    <n v="0"/>
    <n v="0"/>
    <n v="0"/>
    <n v="1"/>
    <n v="0"/>
    <n v="2"/>
  </r>
  <r>
    <x v="1992"/>
    <s v="0792-DWUTRT-0HK"/>
    <x v="1"/>
    <n v="5"/>
    <x v="0"/>
    <x v="45"/>
    <n v="3"/>
    <s v="July"/>
    <n v="13"/>
    <n v="61"/>
    <n v="16"/>
    <n v="3"/>
    <n v="2"/>
    <n v="0"/>
    <n v="2"/>
    <x v="20"/>
    <n v="2"/>
    <n v="0"/>
    <n v="3.3672958299864741"/>
    <n v="2"/>
    <n v="32.700000000000003"/>
    <x v="1987"/>
    <n v="0.93273242343030993"/>
    <n v="6.9415560000000003"/>
    <n v="1.937525956880765"/>
    <n v="1"/>
    <n v="3"/>
    <n v="1"/>
    <n v="13"/>
    <n v="2"/>
    <n v="5"/>
    <n v="0"/>
    <n v="0"/>
    <n v="0"/>
    <n v="0"/>
    <n v="0"/>
    <n v="0"/>
    <n v="0"/>
    <n v="0"/>
    <n v="1"/>
    <n v="2"/>
    <n v="9"/>
    <n v="3"/>
    <n v="3"/>
    <n v="1"/>
    <n v="0"/>
    <n v="17.900000000000002"/>
    <n v="1"/>
    <n v="0"/>
    <n v="1"/>
    <n v="4"/>
    <n v="3"/>
    <n v="28"/>
    <n v="1"/>
    <n v="0"/>
    <n v="0"/>
    <n v="1"/>
    <n v="0"/>
    <n v="1"/>
    <n v="1"/>
    <n v="1"/>
    <n v="0"/>
    <n v="1"/>
    <n v="9"/>
    <n v="5"/>
    <n v="0"/>
    <n v="0"/>
    <n v="0"/>
    <n v="4"/>
    <n v="4"/>
    <n v="1"/>
    <n v="1"/>
    <n v="16"/>
    <n v="5"/>
    <n v="2"/>
    <n v="3"/>
    <n v="1"/>
    <n v="0"/>
    <n v="16"/>
    <n v="5"/>
    <n v="15"/>
    <n v="247.39000000000001"/>
    <n v="7"/>
    <n v="191.48000000000002"/>
    <n v="1"/>
    <n v="1"/>
    <n v="63"/>
    <n v="0"/>
    <n v="21"/>
    <n v="3.044522437723423"/>
    <n v="1296.75"/>
    <n v="7.1676164132315092"/>
    <n v="0"/>
    <n v="0"/>
    <e v="#NULL!"/>
    <n v="0"/>
    <e v="#NULL!"/>
    <n v="1"/>
    <n v="35.15"/>
    <n v="3.5596246182566738"/>
    <n v="2253.25"/>
    <n v="7.7201288974365188"/>
    <n v="1"/>
    <n v="11.25"/>
    <n v="2.4203681286504293"/>
    <n v="690"/>
    <n v="6.5366915975913047"/>
    <n v="0"/>
    <n v="0"/>
    <e v="#NULL!"/>
    <n v="0"/>
    <e v="#NULL!"/>
    <n v="1"/>
    <n v="0"/>
    <n v="0"/>
    <n v="3"/>
    <n v="0"/>
    <n v="0"/>
    <n v="1"/>
    <n v="0"/>
    <n v="1"/>
    <n v="1"/>
    <n v="14"/>
    <n v="1"/>
    <n v="1"/>
    <n v="1"/>
    <n v="0"/>
    <n v="1"/>
    <n v="1"/>
    <n v="1"/>
    <n v="0"/>
    <n v="1"/>
    <n v="0"/>
    <n v="1"/>
    <n v="0"/>
    <n v="7"/>
  </r>
  <r>
    <x v="1993"/>
    <s v="3916-KOIRUV-LHV"/>
    <x v="4"/>
    <n v="1"/>
    <x v="0"/>
    <x v="51"/>
    <n v="6"/>
    <s v="July"/>
    <n v="16"/>
    <n v="44"/>
    <n v="9"/>
    <n v="1"/>
    <n v="1"/>
    <n v="0"/>
    <n v="30"/>
    <x v="19"/>
    <n v="5"/>
    <n v="1"/>
    <n v="2.4849066497880004"/>
    <n v="1"/>
    <n v="2.9000000000000004"/>
    <x v="1988"/>
    <n v="-4.744432253321599"/>
    <n v="0.33930000000000005"/>
    <n v="-1.0808706071919525"/>
    <n v="0"/>
    <n v="5"/>
    <n v="0"/>
    <n v="-1"/>
    <n v="-1"/>
    <n v="1"/>
    <n v="9"/>
    <n v="0"/>
    <n v="3"/>
    <n v="0"/>
    <n v="0"/>
    <n v="2"/>
    <n v="0"/>
    <n v="4"/>
    <n v="0"/>
    <n v="2"/>
    <n v="28"/>
    <n v="5"/>
    <n v="3"/>
    <n v="0"/>
    <n v="0"/>
    <n v="4.3"/>
    <n v="1"/>
    <n v="1"/>
    <n v="1"/>
    <n v="1"/>
    <n v="1"/>
    <n v="18"/>
    <n v="1"/>
    <n v="0"/>
    <n v="0"/>
    <n v="0"/>
    <n v="0"/>
    <n v="0"/>
    <n v="0"/>
    <n v="0"/>
    <n v="0"/>
    <n v="0"/>
    <n v="2"/>
    <n v="4"/>
    <n v="0"/>
    <n v="0"/>
    <n v="0"/>
    <n v="3"/>
    <n v="4"/>
    <n v="3"/>
    <n v="0"/>
    <n v="14"/>
    <n v="4"/>
    <n v="5"/>
    <n v="2"/>
    <n v="1"/>
    <n v="0"/>
    <n v="14"/>
    <n v="4"/>
    <n v="6"/>
    <n v="136.38"/>
    <n v="4"/>
    <n v="83.26"/>
    <n v="0"/>
    <n v="2"/>
    <n v="39"/>
    <n v="0"/>
    <n v="3.6"/>
    <n v="1.2809338454620642"/>
    <n v="153.69999999999999"/>
    <n v="5.0350026505445502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1"/>
    <n v="0"/>
    <n v="0"/>
    <n v="1"/>
    <n v="0"/>
    <n v="0"/>
    <n v="0"/>
    <n v="0"/>
    <n v="0"/>
    <n v="1"/>
    <n v="0"/>
    <n v="0"/>
    <n v="0"/>
    <n v="7"/>
  </r>
  <r>
    <x v="1994"/>
    <s v="4310-ZFXDUM-H6U"/>
    <x v="3"/>
    <n v="2"/>
    <x v="0"/>
    <x v="57"/>
    <n v="2"/>
    <s v="September"/>
    <n v="16"/>
    <n v="55"/>
    <n v="13"/>
    <n v="2"/>
    <n v="6"/>
    <n v="0"/>
    <n v="0"/>
    <x v="1"/>
    <n v="1"/>
    <n v="0"/>
    <n v="2.7080502011022101"/>
    <n v="1"/>
    <n v="3"/>
    <x v="1989"/>
    <n v="-1.1297934061516846"/>
    <n v="0.12690000000000001"/>
    <n v="-2.0643559042617952"/>
    <n v="0"/>
    <n v="1"/>
    <n v="0"/>
    <n v="-1"/>
    <n v="-1"/>
    <n v="4"/>
    <n v="0"/>
    <n v="0"/>
    <n v="0"/>
    <n v="0"/>
    <n v="0"/>
    <n v="0"/>
    <n v="0"/>
    <n v="0"/>
    <n v="0"/>
    <n v="2"/>
    <n v="0"/>
    <n v="1"/>
    <n v="0"/>
    <n v="-1"/>
    <n v="-1"/>
    <n v="-1"/>
    <n v="-1"/>
    <n v="-1"/>
    <n v="0"/>
    <n v="10"/>
    <n v="5"/>
    <n v="38"/>
    <n v="1"/>
    <n v="0"/>
    <n v="0"/>
    <n v="0"/>
    <n v="0"/>
    <n v="0"/>
    <n v="0"/>
    <n v="0"/>
    <n v="0"/>
    <n v="1"/>
    <n v="2"/>
    <n v="5"/>
    <n v="0"/>
    <n v="0"/>
    <n v="0"/>
    <n v="3"/>
    <n v="3"/>
    <n v="4"/>
    <n v="0"/>
    <n v="0"/>
    <n v="1"/>
    <n v="4"/>
    <n v="1"/>
    <n v="3"/>
    <n v="0"/>
    <n v="0"/>
    <n v="1"/>
    <n v="7"/>
    <n v="179.07"/>
    <n v="3"/>
    <n v="65.650000000000006"/>
    <n v="1"/>
    <n v="1"/>
    <n v="1"/>
    <n v="0"/>
    <n v="5.65"/>
    <n v="1.7316555451583497"/>
    <n v="5.65"/>
    <n v="1.7316555451583497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9"/>
    <n v="0"/>
    <n v="0"/>
    <n v="0"/>
    <n v="0"/>
    <n v="0"/>
    <n v="1"/>
    <n v="0"/>
    <n v="0"/>
    <n v="0"/>
    <n v="0"/>
    <n v="0"/>
    <n v="0"/>
    <n v="9"/>
  </r>
  <r>
    <x v="1995"/>
    <s v="6161-ZTZUQY-5K1"/>
    <x v="3"/>
    <n v="3"/>
    <x v="0"/>
    <x v="13"/>
    <n v="6"/>
    <s v="May"/>
    <n v="16"/>
    <n v="48"/>
    <n v="18"/>
    <n v="4"/>
    <n v="2"/>
    <n v="0"/>
    <n v="11"/>
    <x v="31"/>
    <n v="4"/>
    <n v="1"/>
    <n v="2.3025850929940459"/>
    <n v="1"/>
    <n v="9.3000000000000007"/>
    <x v="1990"/>
    <n v="-1.3819040128185978"/>
    <n v="0.67889999999999995"/>
    <n v="-0.38728143767453577"/>
    <n v="0"/>
    <n v="1"/>
    <n v="0"/>
    <n v="-1"/>
    <n v="-1"/>
    <n v="1"/>
    <n v="1"/>
    <n v="1"/>
    <n v="0"/>
    <n v="0"/>
    <n v="0"/>
    <n v="0"/>
    <n v="0"/>
    <n v="0"/>
    <n v="0"/>
    <n v="2"/>
    <n v="22"/>
    <n v="4"/>
    <n v="1"/>
    <n v="0"/>
    <n v="0"/>
    <n v="4.1000000000000005"/>
    <n v="1"/>
    <n v="0"/>
    <n v="1"/>
    <n v="2"/>
    <n v="1"/>
    <n v="27"/>
    <n v="0"/>
    <n v="1"/>
    <n v="0"/>
    <n v="0"/>
    <n v="1"/>
    <n v="0"/>
    <n v="0"/>
    <n v="0"/>
    <n v="0"/>
    <n v="1"/>
    <n v="9"/>
    <n v="6"/>
    <n v="1"/>
    <n v="0"/>
    <n v="1"/>
    <n v="2"/>
    <n v="4"/>
    <n v="3"/>
    <n v="0"/>
    <n v="25"/>
    <n v="5"/>
    <n v="3"/>
    <n v="2"/>
    <n v="3"/>
    <n v="0"/>
    <n v="18"/>
    <n v="5"/>
    <n v="10"/>
    <n v="177.49"/>
    <n v="2"/>
    <n v="19.350000000000001"/>
    <n v="0"/>
    <n v="2"/>
    <n v="49"/>
    <n v="0"/>
    <n v="7.65"/>
    <n v="2.0347056478384444"/>
    <n v="345.3"/>
    <n v="5.8444136043959469"/>
    <n v="0"/>
    <n v="0"/>
    <e v="#NULL!"/>
    <n v="0"/>
    <e v="#NULL!"/>
    <n v="1"/>
    <n v="30.5"/>
    <n v="3.417726683613366"/>
    <n v="1459.6"/>
    <n v="7.2859177045622925"/>
    <n v="1"/>
    <n v="12.5"/>
    <n v="2.5257286443082556"/>
    <n v="575"/>
    <n v="6.3543700407973507"/>
    <n v="0"/>
    <n v="0"/>
    <e v="#NULL!"/>
    <n v="0"/>
    <e v="#NULL!"/>
    <n v="1"/>
    <n v="0"/>
    <n v="0"/>
    <n v="4"/>
    <n v="0"/>
    <n v="0"/>
    <n v="0"/>
    <n v="0"/>
    <n v="1"/>
    <n v="1"/>
    <n v="19"/>
    <n v="0"/>
    <n v="0"/>
    <n v="1"/>
    <n v="0"/>
    <n v="1"/>
    <n v="1"/>
    <n v="1"/>
    <n v="1"/>
    <n v="0"/>
    <n v="0"/>
    <n v="0"/>
    <n v="0"/>
    <n v="5"/>
  </r>
  <r>
    <x v="1996"/>
    <s v="9992-FSFJPL-5D6"/>
    <x v="1"/>
    <n v="3"/>
    <x v="1"/>
    <x v="41"/>
    <n v="4"/>
    <s v="May"/>
    <n v="14"/>
    <n v="59"/>
    <n v="8"/>
    <n v="1"/>
    <n v="5"/>
    <n v="0"/>
    <n v="15"/>
    <x v="10"/>
    <n v="4"/>
    <n v="0"/>
    <n v="3.8501476017100584"/>
    <n v="2"/>
    <n v="0.8"/>
    <x v="1991"/>
    <n v="-1.8151836865718898"/>
    <n v="0.21319200000000002"/>
    <n v="-1.5455621108466273"/>
    <n v="0"/>
    <n v="3"/>
    <n v="1"/>
    <n v="9"/>
    <n v="1"/>
    <n v="2"/>
    <n v="1"/>
    <n v="0"/>
    <n v="0"/>
    <n v="0"/>
    <n v="0"/>
    <n v="1"/>
    <n v="0"/>
    <n v="0"/>
    <n v="0"/>
    <n v="1"/>
    <n v="23"/>
    <n v="4"/>
    <n v="1"/>
    <n v="1"/>
    <n v="1"/>
    <n v="22.400000000000002"/>
    <n v="2"/>
    <n v="1"/>
    <n v="0"/>
    <n v="4"/>
    <n v="3"/>
    <n v="24"/>
    <n v="1"/>
    <n v="1"/>
    <n v="0"/>
    <n v="1"/>
    <n v="0"/>
    <n v="0"/>
    <n v="0"/>
    <n v="0"/>
    <n v="0"/>
    <n v="0"/>
    <n v="9"/>
    <n v="5"/>
    <n v="0"/>
    <n v="0"/>
    <n v="1"/>
    <n v="3"/>
    <n v="2"/>
    <n v="1"/>
    <n v="0"/>
    <n v="19"/>
    <n v="5"/>
    <n v="5"/>
    <n v="2"/>
    <n v="3"/>
    <n v="1"/>
    <n v="13"/>
    <n v="4"/>
    <n v="10"/>
    <n v="347.03000000000003"/>
    <n v="5"/>
    <n v="156.35"/>
    <n v="0"/>
    <n v="3"/>
    <n v="43"/>
    <n v="0"/>
    <n v="15.95"/>
    <n v="2.7694588292308535"/>
    <n v="785.05"/>
    <n v="6.6657474100215302"/>
    <n v="0"/>
    <n v="0"/>
    <e v="#NULL!"/>
    <n v="0"/>
    <e v="#NULL!"/>
    <n v="0"/>
    <n v="0"/>
    <e v="#NULL!"/>
    <n v="0"/>
    <e v="#NULL!"/>
    <n v="1"/>
    <n v="23.75"/>
    <n v="3.1675825304806504"/>
    <n v="1005"/>
    <n v="6.9127428204931762"/>
    <n v="0"/>
    <n v="0"/>
    <e v="#NULL!"/>
    <n v="0"/>
    <e v="#NULL!"/>
    <n v="1"/>
    <n v="0"/>
    <n v="0"/>
    <n v="0"/>
    <n v="1"/>
    <n v="0"/>
    <n v="0"/>
    <n v="1"/>
    <n v="0"/>
    <n v="1"/>
    <n v="22"/>
    <n v="1"/>
    <n v="1"/>
    <n v="1"/>
    <n v="0"/>
    <n v="0"/>
    <n v="0"/>
    <n v="0"/>
    <n v="0"/>
    <n v="0"/>
    <n v="0"/>
    <n v="0"/>
    <n v="0"/>
    <n v="5"/>
  </r>
  <r>
    <x v="1997"/>
    <s v="3613-MKUJYH-5V8"/>
    <x v="2"/>
    <n v="3"/>
    <x v="1"/>
    <x v="20"/>
    <n v="4"/>
    <s v="March"/>
    <n v="16"/>
    <n v="51"/>
    <n v="11"/>
    <n v="1"/>
    <n v="3"/>
    <n v="0"/>
    <n v="7"/>
    <x v="17"/>
    <n v="3"/>
    <n v="0"/>
    <n v="3.0910424533583161"/>
    <n v="1"/>
    <n v="5.2"/>
    <x v="1992"/>
    <n v="-1.2925854626825395"/>
    <n v="0.86943999999999988"/>
    <n v="-0.13990595274415427"/>
    <n v="0"/>
    <n v="3"/>
    <n v="0"/>
    <n v="-1"/>
    <n v="-1"/>
    <n v="1"/>
    <n v="4"/>
    <n v="1"/>
    <n v="0"/>
    <n v="0"/>
    <n v="0"/>
    <n v="0"/>
    <n v="0"/>
    <n v="3"/>
    <n v="1"/>
    <n v="1"/>
    <n v="3"/>
    <n v="2"/>
    <n v="3"/>
    <n v="1"/>
    <n v="1"/>
    <n v="6.2"/>
    <n v="1"/>
    <n v="1"/>
    <n v="0"/>
    <n v="1"/>
    <n v="1"/>
    <n v="22"/>
    <n v="1"/>
    <n v="0"/>
    <n v="1"/>
    <n v="1"/>
    <n v="1"/>
    <n v="0"/>
    <n v="0"/>
    <n v="0"/>
    <n v="0"/>
    <n v="1"/>
    <n v="9"/>
    <n v="3"/>
    <n v="0"/>
    <n v="0"/>
    <n v="1"/>
    <n v="2"/>
    <n v="4"/>
    <n v="3"/>
    <n v="1"/>
    <n v="13"/>
    <n v="4"/>
    <n v="3"/>
    <n v="4"/>
    <n v="4"/>
    <n v="0"/>
    <n v="8"/>
    <n v="3"/>
    <n v="14"/>
    <n v="389.08"/>
    <n v="5"/>
    <n v="105.4"/>
    <n v="0"/>
    <n v="2"/>
    <n v="21"/>
    <n v="0"/>
    <n v="4.05"/>
    <n v="1.3987168811184478"/>
    <n v="80.2"/>
    <n v="4.3845235148724688"/>
    <n v="1"/>
    <n v="26"/>
    <n v="3.2580965380214821"/>
    <n v="576.6"/>
    <n v="6.357148785204302"/>
    <n v="0"/>
    <n v="0"/>
    <e v="#NULL!"/>
    <n v="0"/>
    <e v="#NULL!"/>
    <n v="1"/>
    <n v="14.25"/>
    <n v="2.6567569067146595"/>
    <n v="280"/>
    <n v="5.6347896031692493"/>
    <n v="0"/>
    <n v="0"/>
    <e v="#NULL!"/>
    <n v="0"/>
    <e v="#NULL!"/>
    <n v="0"/>
    <n v="0"/>
    <n v="0"/>
    <n v="0"/>
    <n v="1"/>
    <n v="1"/>
    <n v="1"/>
    <n v="1"/>
    <n v="0"/>
    <n v="1"/>
    <n v="21"/>
    <n v="1"/>
    <n v="1"/>
    <n v="1"/>
    <n v="0"/>
    <n v="0"/>
    <n v="0"/>
    <n v="0"/>
    <n v="0"/>
    <n v="0"/>
    <n v="0"/>
    <n v="0"/>
    <n v="1"/>
    <n v="3"/>
  </r>
  <r>
    <x v="1998"/>
    <s v="8529-HKPALG-13O"/>
    <x v="0"/>
    <n v="1"/>
    <x v="0"/>
    <x v="13"/>
    <n v="6"/>
    <s v="February"/>
    <n v="17"/>
    <n v="55"/>
    <n v="19"/>
    <n v="4"/>
    <n v="1"/>
    <n v="0"/>
    <n v="14"/>
    <x v="64"/>
    <n v="4"/>
    <n v="0"/>
    <n v="4.0604430105464191"/>
    <n v="3"/>
    <n v="8.5"/>
    <x v="1993"/>
    <n v="0.5512148846705589"/>
    <n v="3.1946400000000006"/>
    <n v="1.1614744054247366"/>
    <n v="0"/>
    <n v="1"/>
    <n v="0"/>
    <n v="-1"/>
    <n v="-1"/>
    <n v="1"/>
    <n v="0"/>
    <n v="0"/>
    <n v="0"/>
    <n v="0"/>
    <n v="0"/>
    <n v="0"/>
    <n v="0"/>
    <n v="0"/>
    <n v="0"/>
    <n v="1"/>
    <n v="32"/>
    <n v="5"/>
    <n v="3"/>
    <n v="1"/>
    <n v="0"/>
    <n v="28.1"/>
    <n v="2"/>
    <n v="0"/>
    <n v="0"/>
    <n v="1"/>
    <n v="1"/>
    <n v="27"/>
    <n v="1"/>
    <n v="0"/>
    <n v="0"/>
    <n v="0"/>
    <n v="0"/>
    <n v="0"/>
    <n v="0"/>
    <n v="0"/>
    <n v="0"/>
    <n v="1"/>
    <n v="9"/>
    <n v="4"/>
    <n v="0"/>
    <n v="0"/>
    <n v="0"/>
    <n v="3"/>
    <n v="2"/>
    <n v="3"/>
    <n v="1"/>
    <n v="19"/>
    <n v="5"/>
    <n v="2"/>
    <n v="4"/>
    <n v="1"/>
    <n v="0"/>
    <n v="13"/>
    <n v="4"/>
    <n v="6"/>
    <n v="203.78"/>
    <n v="6"/>
    <n v="195.02"/>
    <n v="0"/>
    <n v="3"/>
    <n v="52"/>
    <n v="0"/>
    <n v="18.55"/>
    <n v="2.9204697890534441"/>
    <n v="945.95"/>
    <n v="6.8521897135324288"/>
    <n v="1"/>
    <n v="23.25"/>
    <n v="3.1463051320333655"/>
    <n v="1156.8499999999999"/>
    <n v="7.0534560731536908"/>
    <n v="0"/>
    <n v="0"/>
    <e v="#NULL!"/>
    <n v="0"/>
    <e v="#NULL!"/>
    <n v="1"/>
    <n v="6.25"/>
    <n v="1.8325814637483102"/>
    <n v="290"/>
    <n v="5.6698809229805196"/>
    <n v="1"/>
    <n v="31.65"/>
    <n v="3.4547381485901854"/>
    <n v="1641.75"/>
    <n v="7.4035180250710821"/>
    <n v="1"/>
    <n v="1"/>
    <n v="1"/>
    <n v="1"/>
    <n v="1"/>
    <n v="1"/>
    <n v="1"/>
    <n v="1"/>
    <n v="0"/>
    <n v="1"/>
    <n v="26"/>
    <n v="1"/>
    <n v="1"/>
    <n v="1"/>
    <n v="1"/>
    <n v="1"/>
    <n v="1"/>
    <n v="1"/>
    <n v="0"/>
    <n v="0"/>
    <n v="0"/>
    <n v="0"/>
    <n v="0"/>
    <n v="2"/>
  </r>
  <r>
    <x v="1999"/>
    <s v="1437-MTVOJE-68J"/>
    <x v="3"/>
    <n v="1"/>
    <x v="1"/>
    <x v="20"/>
    <n v="4"/>
    <s v="December"/>
    <n v="18"/>
    <n v="55"/>
    <n v="13"/>
    <n v="2"/>
    <n v="1"/>
    <n v="0"/>
    <n v="5"/>
    <x v="18"/>
    <n v="2"/>
    <n v="0"/>
    <n v="3.3322045101752038"/>
    <n v="2"/>
    <n v="4.8"/>
    <x v="1994"/>
    <n v="-1.0173936572793401"/>
    <n v="0.982464"/>
    <n v="-1.7691577131400741E-2"/>
    <n v="0"/>
    <n v="5"/>
    <n v="1"/>
    <n v="17"/>
    <n v="4"/>
    <n v="3"/>
    <n v="10"/>
    <n v="0"/>
    <n v="1"/>
    <n v="0"/>
    <n v="0"/>
    <n v="0"/>
    <n v="0"/>
    <n v="9"/>
    <n v="0"/>
    <n v="2"/>
    <n v="8"/>
    <n v="3"/>
    <n v="0"/>
    <n v="-1"/>
    <n v="-1"/>
    <n v="-1"/>
    <n v="-1"/>
    <n v="-1"/>
    <n v="0"/>
    <n v="8"/>
    <n v="4"/>
    <n v="28"/>
    <n v="0"/>
    <n v="0"/>
    <n v="0"/>
    <n v="0"/>
    <n v="1"/>
    <n v="0"/>
    <n v="0"/>
    <n v="1"/>
    <n v="0"/>
    <n v="0"/>
    <n v="1"/>
    <n v="4"/>
    <n v="0"/>
    <n v="0"/>
    <n v="0"/>
    <n v="4"/>
    <n v="2"/>
    <n v="2"/>
    <n v="0"/>
    <n v="10"/>
    <n v="3"/>
    <n v="5"/>
    <n v="4"/>
    <n v="3"/>
    <n v="0"/>
    <n v="6"/>
    <n v="3"/>
    <n v="11"/>
    <n v="321.39"/>
    <n v="3"/>
    <n v="69.69"/>
    <n v="1"/>
    <n v="1"/>
    <n v="16"/>
    <n v="1"/>
    <n v="4.3"/>
    <n v="1.4586150226995167"/>
    <n v="46"/>
    <n v="3.8286413964890951"/>
    <n v="1"/>
    <n v="28"/>
    <n v="3.3322045101752038"/>
    <n v="453.2"/>
    <n v="6.1163335291538514"/>
    <n v="0"/>
    <n v="0"/>
    <e v="#NULL!"/>
    <n v="0"/>
    <e v="#NULL!"/>
    <n v="1"/>
    <n v="8.5"/>
    <n v="2.1400661634962708"/>
    <n v="125"/>
    <n v="4.8283137373023015"/>
    <n v="0"/>
    <n v="0"/>
    <e v="#NULL!"/>
    <n v="0"/>
    <e v="#NULL!"/>
    <n v="0"/>
    <n v="0"/>
    <n v="0"/>
    <n v="0"/>
    <n v="1"/>
    <n v="1"/>
    <n v="1"/>
    <n v="0"/>
    <n v="0"/>
    <n v="1"/>
    <n v="25"/>
    <n v="1"/>
    <n v="1"/>
    <n v="1"/>
    <n v="0"/>
    <n v="0"/>
    <n v="0"/>
    <n v="0"/>
    <n v="0"/>
    <n v="0"/>
    <n v="0"/>
    <n v="1"/>
    <n v="0"/>
    <n v="12"/>
  </r>
  <r>
    <x v="2000"/>
    <s v="6364-UDOXSK-CLL"/>
    <x v="1"/>
    <n v="3"/>
    <x v="0"/>
    <x v="49"/>
    <n v="6"/>
    <s v="May"/>
    <n v="19"/>
    <n v="58"/>
    <n v="16"/>
    <n v="3"/>
    <n v="2"/>
    <n v="0"/>
    <n v="16"/>
    <x v="160"/>
    <n v="5"/>
    <n v="0"/>
    <n v="4.6634390941120669"/>
    <n v="4"/>
    <n v="12.9"/>
    <x v="1995"/>
    <n v="1.2211696866744473"/>
    <n v="10.282848"/>
    <n v="2.3304772644593048"/>
    <n v="0"/>
    <n v="3"/>
    <n v="0"/>
    <n v="-1"/>
    <n v="-1"/>
    <n v="1"/>
    <n v="9"/>
    <n v="0"/>
    <n v="0"/>
    <n v="0"/>
    <n v="0"/>
    <n v="0"/>
    <n v="0"/>
    <n v="9"/>
    <n v="1"/>
    <n v="1"/>
    <n v="43"/>
    <n v="5"/>
    <n v="1"/>
    <n v="1"/>
    <n v="1"/>
    <n v="38.900000000000006"/>
    <n v="2"/>
    <n v="0"/>
    <n v="0"/>
    <n v="3"/>
    <n v="2"/>
    <n v="23"/>
    <n v="0"/>
    <n v="0"/>
    <n v="1"/>
    <n v="1"/>
    <n v="1"/>
    <n v="0"/>
    <n v="1"/>
    <n v="0"/>
    <n v="0"/>
    <n v="0"/>
    <n v="9"/>
    <n v="6"/>
    <n v="1"/>
    <n v="0"/>
    <n v="1"/>
    <n v="1"/>
    <n v="2"/>
    <n v="1"/>
    <n v="0"/>
    <n v="37"/>
    <n v="5"/>
    <n v="2"/>
    <n v="3"/>
    <n v="3"/>
    <n v="0"/>
    <n v="29"/>
    <n v="5"/>
    <n v="13"/>
    <n v="1078.3499999999999"/>
    <n v="7"/>
    <n v="623.08000000000004"/>
    <n v="0"/>
    <n v="3"/>
    <n v="69"/>
    <n v="0"/>
    <n v="18.7"/>
    <n v="2.9285235238605409"/>
    <n v="1251.1500000000001"/>
    <n v="7.1318184073557305"/>
    <n v="0"/>
    <n v="0"/>
    <e v="#NULL!"/>
    <n v="0"/>
    <e v="#NULL!"/>
    <n v="0"/>
    <n v="0"/>
    <e v="#NULL!"/>
    <n v="0"/>
    <e v="#NULL!"/>
    <n v="1"/>
    <n v="31.25"/>
    <n v="3.4420193761824107"/>
    <n v="2140"/>
    <n v="7.6685611080158971"/>
    <n v="0"/>
    <n v="0"/>
    <e v="#NULL!"/>
    <n v="0"/>
    <e v="#NULL!"/>
    <n v="1"/>
    <n v="0"/>
    <n v="0"/>
    <n v="1"/>
    <n v="0"/>
    <n v="0"/>
    <n v="0"/>
    <n v="0"/>
    <n v="0"/>
    <n v="1"/>
    <n v="19"/>
    <n v="1"/>
    <n v="1"/>
    <n v="1"/>
    <n v="0"/>
    <n v="1"/>
    <n v="0"/>
    <n v="0"/>
    <n v="0"/>
    <n v="0"/>
    <n v="0"/>
    <n v="0"/>
    <n v="0"/>
    <n v="5"/>
  </r>
  <r>
    <x v="2001"/>
    <s v="8838-JOCXQZ-W69"/>
    <x v="3"/>
    <n v="2"/>
    <x v="0"/>
    <x v="5"/>
    <n v="5"/>
    <s v="December"/>
    <n v="13"/>
    <n v="50"/>
    <n v="12"/>
    <n v="2"/>
    <n v="2"/>
    <n v="0"/>
    <n v="9"/>
    <x v="31"/>
    <n v="3"/>
    <n v="1"/>
    <n v="2.3025850929940459"/>
    <n v="1"/>
    <n v="8"/>
    <x v="1996"/>
    <n v="-2.0310324024721482"/>
    <n v="0.66880000000000006"/>
    <n v="-0.40227021721164508"/>
    <n v="0"/>
    <n v="2"/>
    <n v="0"/>
    <n v="-1"/>
    <n v="-1"/>
    <n v="1"/>
    <n v="3"/>
    <n v="0"/>
    <n v="3"/>
    <n v="0"/>
    <n v="0"/>
    <n v="0"/>
    <n v="0"/>
    <n v="0"/>
    <n v="0"/>
    <n v="2"/>
    <n v="24"/>
    <n v="4"/>
    <n v="0"/>
    <n v="-1"/>
    <n v="-1"/>
    <n v="-1"/>
    <n v="-1"/>
    <n v="-1"/>
    <n v="0"/>
    <n v="3"/>
    <n v="2"/>
    <n v="23"/>
    <n v="1"/>
    <n v="0"/>
    <n v="1"/>
    <n v="1"/>
    <n v="0"/>
    <n v="0"/>
    <n v="0"/>
    <n v="1"/>
    <n v="0"/>
    <n v="0"/>
    <n v="9"/>
    <n v="4"/>
    <n v="0"/>
    <n v="0"/>
    <n v="1"/>
    <n v="2"/>
    <n v="3"/>
    <n v="4"/>
    <n v="0"/>
    <n v="24"/>
    <n v="5"/>
    <n v="3"/>
    <n v="2"/>
    <n v="4"/>
    <n v="0"/>
    <n v="19"/>
    <n v="5"/>
    <n v="12"/>
    <n v="185.06"/>
    <n v="4"/>
    <n v="69.39"/>
    <n v="0"/>
    <n v="3"/>
    <n v="52"/>
    <n v="0"/>
    <n v="10.45"/>
    <n v="2.3466019784108201"/>
    <n v="544.65"/>
    <n v="6.3001433865284548"/>
    <n v="0"/>
    <n v="0"/>
    <e v="#NULL!"/>
    <n v="0"/>
    <e v="#NULL!"/>
    <n v="0"/>
    <n v="0"/>
    <e v="#NULL!"/>
    <n v="0"/>
    <e v="#NULL!"/>
    <n v="1"/>
    <n v="18"/>
    <n v="2.8903717578961645"/>
    <n v="875"/>
    <n v="6.7742238863576141"/>
    <n v="0"/>
    <n v="0"/>
    <e v="#NULL!"/>
    <n v="0"/>
    <e v="#NULL!"/>
    <n v="1"/>
    <n v="0"/>
    <n v="0"/>
    <n v="4"/>
    <n v="0"/>
    <n v="0"/>
    <n v="1"/>
    <n v="0"/>
    <n v="0"/>
    <n v="1"/>
    <n v="20"/>
    <n v="0"/>
    <n v="1"/>
    <n v="0"/>
    <n v="0"/>
    <n v="1"/>
    <n v="0"/>
    <n v="0"/>
    <n v="0"/>
    <n v="1"/>
    <n v="0"/>
    <n v="0"/>
    <n v="0"/>
    <n v="12"/>
  </r>
  <r>
    <x v="2002"/>
    <s v="8776-CNOHCF-L1R"/>
    <x v="1"/>
    <n v="5"/>
    <x v="0"/>
    <x v="58"/>
    <n v="3"/>
    <s v="May"/>
    <n v="15"/>
    <n v="58"/>
    <n v="14"/>
    <n v="2"/>
    <n v="2"/>
    <n v="0"/>
    <n v="1"/>
    <x v="20"/>
    <n v="1"/>
    <n v="0"/>
    <n v="3.3672958299864741"/>
    <n v="2"/>
    <n v="8.4"/>
    <x v="1997"/>
    <n v="0.17904619866003404"/>
    <n v="1.239924"/>
    <n v="0.21505008741603629"/>
    <n v="1"/>
    <n v="1"/>
    <n v="0"/>
    <n v="-1"/>
    <n v="-1"/>
    <n v="1"/>
    <n v="1"/>
    <n v="0"/>
    <n v="0"/>
    <n v="0"/>
    <n v="1"/>
    <n v="0"/>
    <n v="0"/>
    <n v="0"/>
    <n v="1"/>
    <n v="4"/>
    <n v="10"/>
    <n v="3"/>
    <n v="5"/>
    <n v="1"/>
    <n v="1"/>
    <n v="12"/>
    <n v="1"/>
    <n v="0"/>
    <n v="1"/>
    <n v="1"/>
    <n v="1"/>
    <n v="23"/>
    <n v="1"/>
    <n v="0"/>
    <n v="0"/>
    <n v="1"/>
    <n v="1"/>
    <n v="1"/>
    <n v="1"/>
    <n v="1"/>
    <n v="1"/>
    <n v="0"/>
    <n v="1"/>
    <n v="5"/>
    <n v="1"/>
    <n v="0"/>
    <n v="1"/>
    <n v="3"/>
    <n v="1"/>
    <n v="3"/>
    <n v="0"/>
    <n v="2"/>
    <n v="2"/>
    <n v="2"/>
    <n v="4"/>
    <n v="3"/>
    <n v="0"/>
    <n v="1"/>
    <n v="1"/>
    <n v="15"/>
    <n v="316.60000000000002"/>
    <n v="4"/>
    <n v="57.97"/>
    <n v="1"/>
    <n v="3"/>
    <n v="2"/>
    <n v="0"/>
    <n v="6.15"/>
    <n v="1.8164520818184267"/>
    <n v="8.75"/>
    <n v="2.1690537003695232"/>
    <n v="1"/>
    <n v="17.5"/>
    <n v="2.8622008809294686"/>
    <n v="32.35"/>
    <n v="3.4766140209469096"/>
    <n v="1"/>
    <n v="30.45"/>
    <n v="3.4160859941559059"/>
    <n v="28.5"/>
    <n v="3.3499040872746049"/>
    <n v="1"/>
    <n v="20.25"/>
    <n v="3.0081547935525483"/>
    <n v="15"/>
    <n v="2.7080502011022101"/>
    <n v="0"/>
    <n v="0"/>
    <e v="#NULL!"/>
    <n v="0"/>
    <e v="#NULL!"/>
    <n v="0"/>
    <n v="0"/>
    <n v="0"/>
    <n v="2"/>
    <n v="0"/>
    <n v="1"/>
    <n v="1"/>
    <n v="1"/>
    <n v="1"/>
    <n v="1"/>
    <n v="19"/>
    <n v="1"/>
    <n v="1"/>
    <n v="1"/>
    <n v="0"/>
    <n v="1"/>
    <n v="1"/>
    <n v="0"/>
    <n v="1"/>
    <n v="0"/>
    <n v="0"/>
    <n v="0"/>
    <n v="0"/>
    <n v="5"/>
  </r>
  <r>
    <x v="2003"/>
    <s v="0997-ISRTJJ-BLI"/>
    <x v="0"/>
    <n v="1"/>
    <x v="0"/>
    <x v="2"/>
    <n v="6"/>
    <s v="July"/>
    <n v="18"/>
    <n v="54"/>
    <n v="14"/>
    <n v="2"/>
    <n v="1"/>
    <n v="0"/>
    <n v="11"/>
    <x v="158"/>
    <n v="4"/>
    <n v="0"/>
    <n v="4.8520302639196169"/>
    <n v="5"/>
    <n v="3.3000000000000003"/>
    <x v="1998"/>
    <n v="0.16781687059107289"/>
    <n v="3.0412800000000004"/>
    <n v="1.1122784794319245"/>
    <n v="0"/>
    <n v="2"/>
    <n v="0"/>
    <n v="-1"/>
    <n v="-1"/>
    <n v="1"/>
    <n v="6"/>
    <n v="0"/>
    <n v="0"/>
    <n v="0"/>
    <n v="0"/>
    <n v="1"/>
    <n v="0"/>
    <n v="5"/>
    <n v="1"/>
    <n v="3"/>
    <n v="28"/>
    <n v="5"/>
    <n v="3"/>
    <n v="1"/>
    <n v="0"/>
    <n v="59.5"/>
    <n v="3"/>
    <n v="0"/>
    <n v="0"/>
    <n v="1"/>
    <n v="1"/>
    <n v="20"/>
    <n v="1"/>
    <n v="0"/>
    <n v="1"/>
    <n v="0"/>
    <n v="0"/>
    <n v="0"/>
    <n v="0"/>
    <n v="0"/>
    <n v="0"/>
    <n v="0"/>
    <n v="3"/>
    <n v="4"/>
    <n v="0"/>
    <n v="1"/>
    <n v="0"/>
    <n v="4"/>
    <n v="4"/>
    <n v="2"/>
    <n v="0"/>
    <n v="29"/>
    <n v="5"/>
    <n v="2"/>
    <n v="3"/>
    <n v="2"/>
    <n v="0"/>
    <n v="21"/>
    <n v="5"/>
    <n v="9"/>
    <n v="301.25"/>
    <n v="2"/>
    <n v="72.790000000000006"/>
    <n v="0"/>
    <n v="2"/>
    <n v="62"/>
    <n v="0"/>
    <n v="12.6"/>
    <n v="2.5336968139574321"/>
    <n v="756.3"/>
    <n v="6.6284381228619838"/>
    <n v="1"/>
    <n v="41.5"/>
    <n v="3.7256934272366524"/>
    <n v="2500.8000000000002"/>
    <n v="7.8243659596672126"/>
    <n v="1"/>
    <n v="41.15"/>
    <n v="3.7172239271230789"/>
    <n v="2504.35"/>
    <n v="7.8257844988100116"/>
    <n v="1"/>
    <n v="23.5"/>
    <n v="3.1570004211501135"/>
    <n v="1360"/>
    <n v="7.2152399787300974"/>
    <n v="1"/>
    <n v="51.85"/>
    <n v="3.9483549346755362"/>
    <n v="3097.3"/>
    <n v="8.0382860432185197"/>
    <n v="1"/>
    <n v="1"/>
    <n v="0"/>
    <n v="2"/>
    <n v="1"/>
    <n v="1"/>
    <n v="1"/>
    <n v="1"/>
    <n v="1"/>
    <n v="1"/>
    <n v="26"/>
    <n v="1"/>
    <n v="1"/>
    <n v="1"/>
    <n v="1"/>
    <n v="1"/>
    <n v="1"/>
    <n v="1"/>
    <n v="1"/>
    <n v="0"/>
    <n v="0"/>
    <n v="0"/>
    <n v="0"/>
    <n v="7"/>
  </r>
  <r>
    <x v="2004"/>
    <s v="8517-NNIXKJ-YXF"/>
    <x v="4"/>
    <n v="3"/>
    <x v="0"/>
    <x v="31"/>
    <n v="3"/>
    <s v="November"/>
    <n v="16"/>
    <n v="50"/>
    <n v="15"/>
    <n v="3"/>
    <n v="1"/>
    <n v="0"/>
    <n v="1"/>
    <x v="116"/>
    <n v="1"/>
    <n v="0"/>
    <n v="3.970291913552122"/>
    <n v="3"/>
    <n v="1.7000000000000002"/>
    <x v="1999"/>
    <n v="-0.82579667645544241"/>
    <n v="0.46311400000000003"/>
    <n v="-0.76978203490077102"/>
    <n v="1"/>
    <n v="1"/>
    <n v="0"/>
    <n v="-1"/>
    <n v="-1"/>
    <n v="2"/>
    <n v="0"/>
    <n v="0"/>
    <n v="0"/>
    <n v="0"/>
    <n v="0"/>
    <n v="0"/>
    <n v="0"/>
    <n v="0"/>
    <n v="0"/>
    <n v="2"/>
    <n v="3"/>
    <n v="2"/>
    <n v="2"/>
    <n v="0"/>
    <n v="0"/>
    <n v="32.4"/>
    <n v="2"/>
    <n v="0"/>
    <n v="0"/>
    <n v="1"/>
    <n v="1"/>
    <n v="21"/>
    <n v="1"/>
    <n v="0"/>
    <n v="1"/>
    <n v="1"/>
    <n v="0"/>
    <n v="0"/>
    <n v="0"/>
    <n v="0"/>
    <n v="0"/>
    <n v="0"/>
    <n v="2"/>
    <n v="5"/>
    <n v="1"/>
    <n v="1"/>
    <n v="0"/>
    <n v="1"/>
    <n v="4"/>
    <n v="3"/>
    <n v="1"/>
    <n v="3"/>
    <n v="2"/>
    <n v="3"/>
    <n v="4"/>
    <n v="1"/>
    <n v="0"/>
    <n v="3"/>
    <n v="2"/>
    <n v="14"/>
    <n v="991.64"/>
    <n v="7"/>
    <n v="542.48"/>
    <n v="0"/>
    <n v="3"/>
    <n v="3"/>
    <n v="0"/>
    <n v="4.25"/>
    <n v="1.4469189829363254"/>
    <n v="9.6"/>
    <n v="2.2617630984737906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4"/>
    <n v="0"/>
    <n v="1"/>
    <n v="1"/>
    <n v="0"/>
    <n v="1"/>
    <n v="1"/>
    <n v="18"/>
    <n v="1"/>
    <n v="1"/>
    <n v="1"/>
    <n v="0"/>
    <n v="1"/>
    <n v="1"/>
    <n v="1"/>
    <n v="0"/>
    <n v="0"/>
    <n v="0"/>
    <n v="0"/>
    <n v="0"/>
    <n v="11"/>
  </r>
  <r>
    <x v="2005"/>
    <s v="2050-RTGFQU-7YX"/>
    <x v="4"/>
    <n v="1"/>
    <x v="0"/>
    <x v="43"/>
    <n v="6"/>
    <s v="July"/>
    <n v="18"/>
    <n v="53"/>
    <n v="17"/>
    <n v="4"/>
    <n v="3"/>
    <n v="0"/>
    <n v="23"/>
    <x v="72"/>
    <n v="5"/>
    <n v="1"/>
    <n v="3.044522437723423"/>
    <n v="1"/>
    <n v="10.100000000000001"/>
    <x v="2000"/>
    <n v="-7.5934408304001555E-2"/>
    <n v="1.194123"/>
    <n v="0.17741202474009876"/>
    <n v="0"/>
    <n v="4"/>
    <n v="1"/>
    <n v="14"/>
    <n v="2"/>
    <n v="2"/>
    <n v="2"/>
    <n v="1"/>
    <n v="1"/>
    <n v="0"/>
    <n v="0"/>
    <n v="0"/>
    <n v="0"/>
    <n v="0"/>
    <n v="0"/>
    <n v="1"/>
    <n v="12"/>
    <n v="3"/>
    <n v="2"/>
    <n v="1"/>
    <n v="1"/>
    <n v="9.8000000000000007"/>
    <n v="1"/>
    <n v="0"/>
    <n v="0"/>
    <n v="1"/>
    <n v="1"/>
    <n v="21"/>
    <n v="1"/>
    <n v="0"/>
    <n v="1"/>
    <n v="0"/>
    <n v="0"/>
    <n v="0"/>
    <n v="0"/>
    <n v="0"/>
    <n v="0"/>
    <n v="0"/>
    <n v="9"/>
    <n v="4"/>
    <n v="0"/>
    <n v="1"/>
    <n v="1"/>
    <n v="4"/>
    <n v="3"/>
    <n v="4"/>
    <n v="0"/>
    <n v="22"/>
    <n v="5"/>
    <n v="3"/>
    <n v="2"/>
    <n v="2"/>
    <n v="0"/>
    <n v="16"/>
    <n v="5"/>
    <n v="11"/>
    <n v="262.63"/>
    <n v="1"/>
    <n v="20.32"/>
    <n v="0"/>
    <n v="3"/>
    <n v="64"/>
    <n v="1"/>
    <n v="21"/>
    <n v="3.044522437723423"/>
    <n v="1363.8"/>
    <n v="7.2180302000865524"/>
    <n v="0"/>
    <n v="0"/>
    <e v="#NULL!"/>
    <n v="0"/>
    <e v="#NULL!"/>
    <n v="0"/>
    <n v="0"/>
    <e v="#NULL!"/>
    <n v="0"/>
    <e v="#NULL!"/>
    <n v="1"/>
    <n v="26"/>
    <n v="3.2580965380214821"/>
    <n v="1550"/>
    <n v="7.3460102099132927"/>
    <n v="0"/>
    <n v="0"/>
    <e v="#NULL!"/>
    <n v="0"/>
    <e v="#NULL!"/>
    <n v="1"/>
    <n v="0"/>
    <n v="0"/>
    <n v="1"/>
    <n v="0"/>
    <n v="0"/>
    <n v="0"/>
    <n v="0"/>
    <n v="1"/>
    <n v="1"/>
    <n v="26"/>
    <n v="1"/>
    <n v="1"/>
    <n v="1"/>
    <n v="0"/>
    <n v="1"/>
    <n v="0"/>
    <n v="1"/>
    <n v="0"/>
    <n v="1"/>
    <n v="0"/>
    <n v="0"/>
    <n v="0"/>
    <n v="7"/>
  </r>
  <r>
    <x v="2006"/>
    <s v="7020-NUBEQF-DEC"/>
    <x v="1"/>
    <n v="3"/>
    <x v="0"/>
    <x v="56"/>
    <n v="5"/>
    <s v="June"/>
    <n v="17"/>
    <n v="57"/>
    <n v="12"/>
    <n v="2"/>
    <n v="2"/>
    <n v="0"/>
    <n v="1"/>
    <x v="27"/>
    <n v="1"/>
    <n v="0"/>
    <n v="3.9318256327243257"/>
    <n v="3"/>
    <n v="12.6"/>
    <x v="2001"/>
    <n v="0.36424303356656956"/>
    <n v="4.9865760000000003"/>
    <n v="1.6067495018947484"/>
    <n v="0"/>
    <n v="1"/>
    <n v="1"/>
    <n v="14"/>
    <n v="2"/>
    <n v="4"/>
    <n v="0"/>
    <n v="0"/>
    <n v="0"/>
    <n v="0"/>
    <n v="0"/>
    <n v="0"/>
    <n v="0"/>
    <n v="0"/>
    <n v="1"/>
    <n v="1"/>
    <n v="27"/>
    <n v="5"/>
    <n v="2"/>
    <n v="1"/>
    <n v="1"/>
    <n v="29.5"/>
    <n v="2"/>
    <n v="1"/>
    <n v="0"/>
    <n v="1"/>
    <n v="1"/>
    <n v="23"/>
    <n v="1"/>
    <n v="0"/>
    <n v="0"/>
    <n v="0"/>
    <n v="1"/>
    <n v="1"/>
    <n v="0"/>
    <n v="1"/>
    <n v="1"/>
    <n v="0"/>
    <n v="9"/>
    <n v="5"/>
    <n v="1"/>
    <n v="0"/>
    <n v="1"/>
    <n v="3"/>
    <n v="4"/>
    <n v="2"/>
    <n v="1"/>
    <n v="14"/>
    <n v="4"/>
    <n v="4"/>
    <n v="4"/>
    <n v="4"/>
    <n v="0"/>
    <n v="9"/>
    <n v="3"/>
    <n v="9"/>
    <n v="126.71000000000001"/>
    <n v="2"/>
    <n v="34.17"/>
    <n v="0"/>
    <n v="2"/>
    <n v="22"/>
    <n v="0"/>
    <n v="7.4"/>
    <n v="2.0014800002101243"/>
    <n v="154.5"/>
    <n v="5.0401940963378005"/>
    <n v="1"/>
    <n v="30"/>
    <n v="3.4011973816621555"/>
    <n v="712.9"/>
    <n v="6.5693411581235823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1"/>
    <n v="0"/>
    <n v="1"/>
    <n v="0"/>
    <n v="0"/>
    <n v="1"/>
    <n v="15"/>
    <n v="1"/>
    <n v="1"/>
    <n v="1"/>
    <n v="0"/>
    <n v="0"/>
    <n v="0"/>
    <n v="0"/>
    <n v="0"/>
    <n v="0"/>
    <n v="0"/>
    <n v="0"/>
    <n v="0"/>
    <n v="6"/>
  </r>
  <r>
    <x v="2007"/>
    <s v="6069-XDEXMK-X0N"/>
    <x v="3"/>
    <n v="1"/>
    <x v="1"/>
    <x v="26"/>
    <n v="5"/>
    <s v="January"/>
    <n v="13"/>
    <n v="51"/>
    <n v="11"/>
    <n v="1"/>
    <n v="2"/>
    <n v="0"/>
    <n v="7"/>
    <x v="10"/>
    <n v="3"/>
    <n v="0"/>
    <n v="3.8501476017100584"/>
    <n v="2"/>
    <n v="29.299999999999997"/>
    <x v="2002"/>
    <n v="1.5348925831152134"/>
    <n v="9.1301729999999992"/>
    <n v="2.211584642948714"/>
    <n v="0"/>
    <n v="4"/>
    <n v="1"/>
    <n v="13"/>
    <n v="2"/>
    <n v="2"/>
    <n v="3"/>
    <n v="2"/>
    <n v="0"/>
    <n v="0"/>
    <n v="1"/>
    <n v="0"/>
    <n v="0"/>
    <n v="0"/>
    <n v="1"/>
    <n v="2"/>
    <n v="24"/>
    <n v="4"/>
    <n v="0"/>
    <n v="-1"/>
    <n v="-1"/>
    <n v="-1"/>
    <n v="-1"/>
    <n v="-1"/>
    <n v="0"/>
    <n v="4"/>
    <n v="3"/>
    <n v="26"/>
    <n v="0"/>
    <n v="0"/>
    <n v="0"/>
    <n v="1"/>
    <n v="0"/>
    <n v="0"/>
    <n v="0"/>
    <n v="0"/>
    <n v="0"/>
    <n v="0"/>
    <n v="9"/>
    <n v="4"/>
    <n v="0"/>
    <n v="0"/>
    <n v="0"/>
    <n v="1"/>
    <n v="1"/>
    <n v="2"/>
    <n v="0"/>
    <n v="36"/>
    <n v="5"/>
    <n v="4"/>
    <n v="4"/>
    <n v="1"/>
    <n v="0"/>
    <n v="27"/>
    <n v="5"/>
    <n v="7"/>
    <n v="229.32"/>
    <n v="4"/>
    <n v="118.65"/>
    <n v="1"/>
    <n v="3"/>
    <n v="66"/>
    <n v="0"/>
    <n v="20"/>
    <n v="2.9957322735539909"/>
    <n v="1292.8"/>
    <n v="7.1645656877668307"/>
    <n v="0"/>
    <n v="0"/>
    <e v="#NULL!"/>
    <n v="0"/>
    <e v="#NULL!"/>
    <n v="0"/>
    <n v="0"/>
    <e v="#NULL!"/>
    <n v="0"/>
    <e v="#NULL!"/>
    <n v="1"/>
    <n v="20.75"/>
    <n v="3.0325462466767075"/>
    <n v="1305"/>
    <n v="7.1739583197567942"/>
    <n v="0"/>
    <n v="0"/>
    <e v="#NULL!"/>
    <n v="0"/>
    <e v="#NULL!"/>
    <n v="1"/>
    <n v="0"/>
    <n v="0"/>
    <n v="0"/>
    <n v="0"/>
    <n v="0"/>
    <n v="0"/>
    <n v="0"/>
    <n v="0"/>
    <n v="1"/>
    <n v="21"/>
    <n v="1"/>
    <n v="1"/>
    <n v="1"/>
    <n v="0"/>
    <n v="0"/>
    <n v="0"/>
    <n v="0"/>
    <n v="0"/>
    <n v="1"/>
    <n v="0"/>
    <n v="0"/>
    <n v="0"/>
    <n v="1"/>
  </r>
  <r>
    <x v="2008"/>
    <s v="8588-IWKWIY-82E"/>
    <x v="3"/>
    <n v="5"/>
    <x v="1"/>
    <x v="51"/>
    <n v="6"/>
    <s v="May"/>
    <n v="13"/>
    <n v="44"/>
    <n v="15"/>
    <n v="3"/>
    <n v="1"/>
    <n v="1"/>
    <n v="20"/>
    <x v="18"/>
    <n v="5"/>
    <n v="1"/>
    <n v="3.3322045101752038"/>
    <n v="2"/>
    <n v="6.4"/>
    <x v="2003"/>
    <n v="-0.24907693334071423"/>
    <n v="1.01248"/>
    <n v="1.2402766717042671E-2"/>
    <n v="0"/>
    <n v="5"/>
    <n v="1"/>
    <n v="14"/>
    <n v="2"/>
    <n v="2"/>
    <n v="8"/>
    <n v="1"/>
    <n v="1"/>
    <n v="0"/>
    <n v="0"/>
    <n v="0"/>
    <n v="0"/>
    <n v="6"/>
    <n v="0"/>
    <n v="2"/>
    <n v="28"/>
    <n v="5"/>
    <n v="2"/>
    <n v="0"/>
    <n v="0"/>
    <n v="11.100000000000001"/>
    <n v="1"/>
    <n v="1"/>
    <n v="0"/>
    <n v="5"/>
    <n v="3"/>
    <n v="29"/>
    <n v="0"/>
    <n v="0"/>
    <n v="0"/>
    <n v="0"/>
    <n v="1"/>
    <n v="0"/>
    <n v="0"/>
    <n v="0"/>
    <n v="0"/>
    <n v="1"/>
    <n v="4"/>
    <n v="5"/>
    <n v="0"/>
    <n v="0"/>
    <n v="0"/>
    <n v="4"/>
    <n v="2"/>
    <n v="3"/>
    <n v="0"/>
    <n v="27"/>
    <n v="5"/>
    <n v="2"/>
    <n v="1"/>
    <n v="1"/>
    <n v="0"/>
    <n v="19"/>
    <n v="5"/>
    <n v="6"/>
    <n v="119.11"/>
    <n v="6"/>
    <n v="137.19"/>
    <n v="0"/>
    <n v="2"/>
    <n v="60"/>
    <n v="0"/>
    <n v="14.35"/>
    <n v="2.6637499422056301"/>
    <n v="842.3"/>
    <n v="6.7361362453213181"/>
    <n v="1"/>
    <n v="18"/>
    <n v="2.8903717578961645"/>
    <n v="998.65"/>
    <n v="6.9064043669111808"/>
    <n v="0"/>
    <n v="0"/>
    <e v="#NULL!"/>
    <n v="0"/>
    <e v="#NULL!"/>
    <n v="1"/>
    <n v="18"/>
    <n v="2.8903717578961645"/>
    <n v="1055"/>
    <n v="6.9612960459101672"/>
    <n v="0"/>
    <n v="0"/>
    <e v="#NULL!"/>
    <n v="0"/>
    <e v="#NULL!"/>
    <n v="1"/>
    <n v="1"/>
    <n v="0"/>
    <n v="1"/>
    <n v="1"/>
    <n v="0"/>
    <n v="1"/>
    <n v="0"/>
    <n v="1"/>
    <n v="1"/>
    <n v="20"/>
    <n v="1"/>
    <n v="1"/>
    <n v="1"/>
    <n v="1"/>
    <n v="1"/>
    <n v="0"/>
    <n v="0"/>
    <n v="0"/>
    <n v="1"/>
    <n v="0"/>
    <n v="0"/>
    <n v="0"/>
    <n v="5"/>
  </r>
  <r>
    <x v="2009"/>
    <s v="0313-ZUAFRJ-9MC"/>
    <x v="3"/>
    <n v="4"/>
    <x v="1"/>
    <x v="40"/>
    <n v="6"/>
    <s v="December"/>
    <n v="15"/>
    <n v="48"/>
    <n v="9"/>
    <n v="1"/>
    <n v="1"/>
    <n v="0"/>
    <n v="7"/>
    <x v="34"/>
    <n v="3"/>
    <n v="0"/>
    <n v="3.4965075614664802"/>
    <n v="2"/>
    <n v="7.3999999999999995"/>
    <x v="2004"/>
    <n v="0.3183417248460661"/>
    <n v="1.0671539999999999"/>
    <n v="6.4995291801965976E-2"/>
    <n v="0"/>
    <n v="5"/>
    <n v="1"/>
    <n v="11"/>
    <n v="1"/>
    <n v="2"/>
    <n v="0"/>
    <n v="0"/>
    <n v="0"/>
    <n v="0"/>
    <n v="0"/>
    <n v="0"/>
    <n v="0"/>
    <n v="0"/>
    <n v="1"/>
    <n v="1"/>
    <n v="31"/>
    <n v="5"/>
    <n v="3"/>
    <n v="1"/>
    <n v="0"/>
    <n v="14.700000000000001"/>
    <n v="1"/>
    <n v="0"/>
    <n v="1"/>
    <n v="1"/>
    <n v="1"/>
    <n v="28"/>
    <n v="1"/>
    <n v="0"/>
    <n v="0"/>
    <n v="0"/>
    <n v="0"/>
    <n v="0"/>
    <n v="0"/>
    <n v="0"/>
    <n v="0"/>
    <n v="0"/>
    <n v="9"/>
    <n v="3"/>
    <n v="1"/>
    <n v="0"/>
    <n v="1"/>
    <n v="1"/>
    <n v="1"/>
    <n v="1"/>
    <n v="0"/>
    <n v="38"/>
    <n v="5"/>
    <n v="4"/>
    <n v="2"/>
    <n v="3"/>
    <n v="0"/>
    <n v="29"/>
    <n v="5"/>
    <n v="7"/>
    <n v="298.83"/>
    <n v="5"/>
    <n v="238.43"/>
    <n v="0"/>
    <n v="2"/>
    <n v="70"/>
    <n v="0"/>
    <n v="20.9"/>
    <n v="3.039749158970765"/>
    <n v="1395.1"/>
    <n v="7.2407213762740623"/>
    <n v="1"/>
    <n v="28.75"/>
    <n v="3.3586377672433594"/>
    <n v="2021.25"/>
    <n v="7.6114714108913164"/>
    <n v="0"/>
    <n v="0"/>
    <e v="#NULL!"/>
    <n v="0"/>
    <e v="#NULL!"/>
    <n v="1"/>
    <n v="20.75"/>
    <n v="3.0325462466767075"/>
    <n v="1405"/>
    <n v="7.2477925817678459"/>
    <n v="0"/>
    <n v="0"/>
    <e v="#NULL!"/>
    <n v="0"/>
    <e v="#NULL!"/>
    <n v="1"/>
    <n v="0"/>
    <n v="0"/>
    <n v="0"/>
    <n v="0"/>
    <n v="0"/>
    <n v="1"/>
    <n v="1"/>
    <n v="0"/>
    <n v="1"/>
    <n v="19"/>
    <n v="1"/>
    <n v="1"/>
    <n v="1"/>
    <n v="0"/>
    <n v="0"/>
    <n v="0"/>
    <n v="0"/>
    <n v="0"/>
    <n v="1"/>
    <n v="0"/>
    <n v="0"/>
    <n v="1"/>
    <n v="12"/>
  </r>
  <r>
    <x v="2010"/>
    <s v="6416-GRZFIU-NYI"/>
    <x v="4"/>
    <n v="1"/>
    <x v="1"/>
    <x v="42"/>
    <n v="5"/>
    <s v="June"/>
    <n v="19"/>
    <n v="55"/>
    <n v="15"/>
    <n v="3"/>
    <n v="1"/>
    <n v="0"/>
    <n v="3"/>
    <x v="54"/>
    <n v="2"/>
    <n v="0"/>
    <n v="3.7612001156935624"/>
    <n v="2"/>
    <n v="7.3999999999999995"/>
    <x v="2005"/>
    <n v="0.52263165747962559"/>
    <n v="1.4955399999999999"/>
    <n v="0.40248734563756228"/>
    <n v="0"/>
    <n v="4"/>
    <n v="1"/>
    <n v="15"/>
    <n v="3"/>
    <n v="2"/>
    <n v="14"/>
    <n v="0"/>
    <n v="2"/>
    <n v="0"/>
    <n v="0"/>
    <n v="0"/>
    <n v="0"/>
    <n v="12"/>
    <n v="1"/>
    <n v="1"/>
    <n v="23"/>
    <n v="4"/>
    <n v="1"/>
    <n v="0"/>
    <n v="1"/>
    <n v="15.5"/>
    <n v="1"/>
    <n v="0"/>
    <n v="0"/>
    <n v="8"/>
    <n v="4"/>
    <n v="27"/>
    <n v="0"/>
    <n v="1"/>
    <n v="1"/>
    <n v="0"/>
    <n v="0"/>
    <n v="0"/>
    <n v="0"/>
    <n v="1"/>
    <n v="0"/>
    <n v="0"/>
    <n v="9"/>
    <n v="4"/>
    <n v="0"/>
    <n v="0"/>
    <n v="1"/>
    <n v="4"/>
    <n v="1"/>
    <n v="4"/>
    <n v="0"/>
    <n v="7"/>
    <n v="3"/>
    <n v="2"/>
    <n v="4"/>
    <n v="2"/>
    <n v="1"/>
    <n v="4"/>
    <n v="2"/>
    <n v="5"/>
    <n v="105.09"/>
    <n v="12"/>
    <n v="420.98"/>
    <n v="0"/>
    <n v="2"/>
    <n v="21"/>
    <n v="0"/>
    <n v="3.55"/>
    <n v="1.2669476034873244"/>
    <n v="71.150000000000006"/>
    <n v="4.2647903245358618"/>
    <n v="1"/>
    <n v="15.75"/>
    <n v="2.7568403652716422"/>
    <n v="348.65"/>
    <n v="5.8540685536670196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1"/>
    <n v="0"/>
    <n v="1"/>
    <n v="1"/>
    <n v="1"/>
    <n v="0"/>
    <n v="1"/>
    <n v="24"/>
    <n v="1"/>
    <n v="1"/>
    <n v="1"/>
    <n v="0"/>
    <n v="1"/>
    <n v="0"/>
    <n v="1"/>
    <n v="0"/>
    <n v="0"/>
    <n v="0"/>
    <n v="0"/>
    <n v="0"/>
    <n v="6"/>
  </r>
  <r>
    <x v="2011"/>
    <s v="0526-BBXATD-XM2"/>
    <x v="2"/>
    <n v="2"/>
    <x v="0"/>
    <x v="13"/>
    <n v="6"/>
    <s v="July"/>
    <n v="16"/>
    <n v="52"/>
    <n v="20"/>
    <n v="5"/>
    <n v="3"/>
    <n v="0"/>
    <n v="40"/>
    <x v="24"/>
    <n v="5"/>
    <n v="1"/>
    <n v="2.3978952727983707"/>
    <n v="1"/>
    <n v="12.2"/>
    <x v="2006"/>
    <n v="-0.75566108594918746"/>
    <n v="0.87230000000000008"/>
    <n v="-0.13662187754296412"/>
    <n v="0"/>
    <n v="4"/>
    <n v="0"/>
    <n v="-1"/>
    <n v="-1"/>
    <n v="1"/>
    <n v="0"/>
    <n v="0"/>
    <n v="0"/>
    <n v="0"/>
    <n v="0"/>
    <n v="0"/>
    <n v="0"/>
    <n v="0"/>
    <n v="1"/>
    <n v="1"/>
    <n v="34"/>
    <n v="5"/>
    <n v="1"/>
    <n v="0"/>
    <n v="1"/>
    <n v="5.6000000000000005"/>
    <n v="1"/>
    <n v="0"/>
    <n v="1"/>
    <n v="8"/>
    <n v="4"/>
    <n v="27"/>
    <n v="1"/>
    <n v="0"/>
    <n v="1"/>
    <n v="0"/>
    <n v="1"/>
    <n v="0"/>
    <n v="0"/>
    <n v="1"/>
    <n v="0"/>
    <n v="0"/>
    <n v="1"/>
    <n v="4"/>
    <n v="0"/>
    <n v="0"/>
    <n v="0"/>
    <n v="4"/>
    <n v="4"/>
    <n v="3"/>
    <n v="1"/>
    <n v="39"/>
    <n v="5"/>
    <n v="2"/>
    <n v="2"/>
    <n v="1"/>
    <n v="0"/>
    <n v="30"/>
    <n v="5"/>
    <n v="2"/>
    <n v="33.01"/>
    <n v="1"/>
    <n v="26.6"/>
    <n v="1"/>
    <n v="2"/>
    <n v="72"/>
    <n v="0"/>
    <n v="69.25"/>
    <n v="4.2377231450674477"/>
    <n v="5010.05"/>
    <n v="8.5192011740690301"/>
    <n v="0"/>
    <n v="0"/>
    <e v="#NULL!"/>
    <n v="0"/>
    <e v="#NULL!"/>
    <n v="1"/>
    <n v="46.4"/>
    <n v="3.8372994592322094"/>
    <n v="3299.6"/>
    <n v="8.1015565279865758"/>
    <n v="1"/>
    <n v="34"/>
    <n v="3.5263605246161616"/>
    <n v="2305"/>
    <n v="7.7428359554307491"/>
    <n v="0"/>
    <n v="0"/>
    <e v="#NULL!"/>
    <n v="0"/>
    <e v="#NULL!"/>
    <n v="1"/>
    <n v="0"/>
    <n v="0"/>
    <n v="4"/>
    <n v="0"/>
    <n v="0"/>
    <n v="0"/>
    <n v="0"/>
    <n v="1"/>
    <n v="1"/>
    <n v="24"/>
    <n v="1"/>
    <n v="1"/>
    <n v="1"/>
    <n v="1"/>
    <n v="1"/>
    <n v="1"/>
    <n v="1"/>
    <n v="0"/>
    <n v="1"/>
    <n v="0"/>
    <n v="0"/>
    <n v="1"/>
    <n v="7"/>
  </r>
  <r>
    <x v="2012"/>
    <s v="5969-ELOXBK-SUZ"/>
    <x v="4"/>
    <n v="4"/>
    <x v="0"/>
    <x v="13"/>
    <n v="6"/>
    <s v="March"/>
    <n v="13"/>
    <n v="44"/>
    <n v="18"/>
    <n v="4"/>
    <n v="2"/>
    <n v="0"/>
    <n v="8"/>
    <x v="39"/>
    <n v="3"/>
    <n v="0"/>
    <n v="4.4067192472642533"/>
    <n v="4"/>
    <n v="2.1999999999999997"/>
    <x v="2007"/>
    <n v="-0.85391705231609516"/>
    <n v="1.3782559999999999"/>
    <n v="0.3208189318248153"/>
    <n v="0"/>
    <n v="5"/>
    <n v="1"/>
    <n v="14"/>
    <n v="2"/>
    <n v="2"/>
    <n v="5"/>
    <n v="0"/>
    <n v="0"/>
    <n v="0"/>
    <n v="0"/>
    <n v="0"/>
    <n v="0"/>
    <n v="5"/>
    <n v="0"/>
    <n v="2"/>
    <n v="34"/>
    <n v="5"/>
    <n v="5"/>
    <n v="1"/>
    <n v="1"/>
    <n v="35.4"/>
    <n v="2"/>
    <n v="1"/>
    <n v="0"/>
    <n v="1"/>
    <n v="1"/>
    <n v="25"/>
    <n v="1"/>
    <n v="0"/>
    <n v="0"/>
    <n v="0"/>
    <n v="0"/>
    <n v="0"/>
    <n v="0"/>
    <n v="1"/>
    <n v="0"/>
    <n v="0"/>
    <n v="1"/>
    <n v="4"/>
    <n v="1"/>
    <n v="0"/>
    <n v="1"/>
    <n v="4"/>
    <n v="2"/>
    <n v="3"/>
    <n v="0"/>
    <n v="37"/>
    <n v="5"/>
    <n v="3"/>
    <n v="1"/>
    <n v="4"/>
    <n v="0"/>
    <n v="26"/>
    <n v="5"/>
    <n v="10"/>
    <n v="567"/>
    <n v="3"/>
    <n v="109.32000000000001"/>
    <n v="0"/>
    <n v="2"/>
    <n v="70"/>
    <n v="1"/>
    <n v="35.35"/>
    <n v="3.5652983923425818"/>
    <n v="2442.15"/>
    <n v="7.8006340778456336"/>
    <n v="1"/>
    <n v="31"/>
    <n v="3.4339872044851463"/>
    <n v="2075.65"/>
    <n v="7.638029636623366"/>
    <n v="1"/>
    <n v="55.25"/>
    <n v="4.0118683403978626"/>
    <n v="3872"/>
    <n v="8.2615264483964683"/>
    <n v="1"/>
    <n v="33"/>
    <n v="3.4965075614664802"/>
    <n v="2375"/>
    <n v="7.7727527164687418"/>
    <n v="1"/>
    <n v="76.150000000000006"/>
    <n v="4.3327050793411708"/>
    <n v="5206.5"/>
    <n v="8.5576631239699505"/>
    <n v="1"/>
    <n v="0"/>
    <n v="0"/>
    <n v="4"/>
    <n v="0"/>
    <n v="1"/>
    <n v="1"/>
    <n v="1"/>
    <n v="1"/>
    <n v="1"/>
    <n v="17"/>
    <n v="1"/>
    <n v="1"/>
    <n v="1"/>
    <n v="1"/>
    <n v="1"/>
    <n v="1"/>
    <n v="0"/>
    <n v="1"/>
    <n v="0"/>
    <n v="0"/>
    <n v="1"/>
    <n v="0"/>
    <n v="3"/>
  </r>
  <r>
    <x v="2013"/>
    <s v="4773-NVRONP-WTV"/>
    <x v="4"/>
    <n v="3"/>
    <x v="0"/>
    <x v="61"/>
    <n v="5"/>
    <s v="June"/>
    <n v="12"/>
    <n v="45"/>
    <n v="17"/>
    <n v="4"/>
    <n v="6"/>
    <n v="0"/>
    <n v="12"/>
    <x v="10"/>
    <n v="4"/>
    <n v="0"/>
    <n v="3.8501476017100584"/>
    <n v="2"/>
    <n v="6.4"/>
    <x v="2008"/>
    <n v="0.45501181142649855"/>
    <n v="1.431808"/>
    <n v="0.35893798133687632"/>
    <n v="0"/>
    <n v="5"/>
    <n v="0"/>
    <n v="-1"/>
    <n v="-1"/>
    <n v="1"/>
    <n v="0"/>
    <n v="0"/>
    <n v="0"/>
    <n v="0"/>
    <n v="0"/>
    <n v="0"/>
    <n v="0"/>
    <n v="0"/>
    <n v="0"/>
    <n v="2"/>
    <n v="20"/>
    <n v="4"/>
    <n v="1"/>
    <n v="1"/>
    <n v="1"/>
    <n v="18.8"/>
    <n v="1"/>
    <n v="1"/>
    <n v="0"/>
    <n v="4"/>
    <n v="3"/>
    <n v="28"/>
    <n v="0"/>
    <n v="0"/>
    <n v="0"/>
    <n v="1"/>
    <n v="1"/>
    <n v="0"/>
    <n v="0"/>
    <n v="0"/>
    <n v="0"/>
    <n v="0"/>
    <n v="9"/>
    <n v="4"/>
    <n v="0"/>
    <n v="0"/>
    <n v="0"/>
    <n v="2"/>
    <n v="4"/>
    <n v="1"/>
    <n v="0"/>
    <n v="19"/>
    <n v="5"/>
    <n v="3"/>
    <n v="2"/>
    <n v="1"/>
    <n v="0"/>
    <n v="17"/>
    <n v="5"/>
    <n v="9"/>
    <n v="179.8"/>
    <n v="3"/>
    <n v="55.14"/>
    <n v="0"/>
    <n v="2"/>
    <n v="52"/>
    <n v="0"/>
    <n v="9.75"/>
    <n v="2.2772672850097559"/>
    <n v="477.7"/>
    <n v="6.1689829203959166"/>
    <n v="1"/>
    <n v="58"/>
    <n v="4.0604430105464191"/>
    <n v="2930.05"/>
    <n v="7.9827747667119269"/>
    <n v="0"/>
    <n v="0"/>
    <e v="#NULL!"/>
    <n v="0"/>
    <e v="#NULL!"/>
    <n v="1"/>
    <n v="23.5"/>
    <n v="3.1570004211501135"/>
    <n v="1120"/>
    <n v="7.0210839642891401"/>
    <n v="1"/>
    <n v="47.85"/>
    <n v="3.8680711178989635"/>
    <n v="2377.4499999999998"/>
    <n v="7.7737837637041851"/>
    <n v="1"/>
    <n v="1"/>
    <n v="1"/>
    <n v="1"/>
    <n v="1"/>
    <n v="1"/>
    <n v="1"/>
    <n v="1"/>
    <n v="1"/>
    <n v="1"/>
    <n v="15"/>
    <n v="1"/>
    <n v="1"/>
    <n v="1"/>
    <n v="1"/>
    <n v="1"/>
    <n v="0"/>
    <n v="0"/>
    <n v="1"/>
    <n v="0"/>
    <n v="0"/>
    <n v="0"/>
    <n v="1"/>
    <n v="6"/>
  </r>
  <r>
    <x v="2014"/>
    <s v="8609-KDLWPI-2KT"/>
    <x v="2"/>
    <n v="4"/>
    <x v="1"/>
    <x v="35"/>
    <n v="2"/>
    <s v="May"/>
    <n v="12"/>
    <n v="53"/>
    <n v="16"/>
    <n v="3"/>
    <n v="6"/>
    <n v="1"/>
    <n v="0"/>
    <x v="3"/>
    <n v="1"/>
    <n v="0"/>
    <n v="2.9957322735539909"/>
    <n v="1"/>
    <n v="8.4"/>
    <x v="2009"/>
    <n v="-0.11419946432503056"/>
    <n v="0.78792000000000006"/>
    <n v="-0.23835871712069004"/>
    <n v="1"/>
    <n v="2"/>
    <n v="0"/>
    <n v="-1"/>
    <n v="-1"/>
    <n v="1"/>
    <n v="1"/>
    <n v="0"/>
    <n v="0"/>
    <n v="1"/>
    <n v="0"/>
    <n v="0"/>
    <n v="0"/>
    <n v="0"/>
    <n v="1"/>
    <n v="1"/>
    <n v="1"/>
    <n v="1"/>
    <n v="1"/>
    <n v="1"/>
    <n v="1"/>
    <n v="9.2000000000000011"/>
    <n v="1"/>
    <n v="0"/>
    <n v="1"/>
    <n v="3"/>
    <n v="2"/>
    <n v="23"/>
    <n v="0"/>
    <n v="0"/>
    <n v="1"/>
    <n v="0"/>
    <n v="0"/>
    <n v="0"/>
    <n v="1"/>
    <n v="1"/>
    <n v="0"/>
    <n v="0"/>
    <n v="9"/>
    <n v="6"/>
    <n v="0"/>
    <n v="0"/>
    <n v="0"/>
    <n v="2"/>
    <n v="1"/>
    <n v="3"/>
    <n v="1"/>
    <n v="3"/>
    <n v="2"/>
    <n v="4"/>
    <n v="1"/>
    <n v="3"/>
    <n v="0"/>
    <n v="3"/>
    <n v="2"/>
    <n v="13"/>
    <n v="417.84000000000003"/>
    <n v="4"/>
    <n v="112.84"/>
    <n v="1"/>
    <n v="1"/>
    <n v="39"/>
    <n v="0"/>
    <n v="13.2"/>
    <n v="2.5802168295923251"/>
    <n v="524.65"/>
    <n v="6.2627313736039198"/>
    <n v="1"/>
    <n v="23.75"/>
    <n v="3.1675825304806504"/>
    <n v="928.5"/>
    <n v="6.8335703807927608"/>
    <n v="0"/>
    <n v="0"/>
    <e v="#NULL!"/>
    <n v="0"/>
    <e v="#NULL!"/>
    <n v="0"/>
    <n v="0"/>
    <e v="#NULL!"/>
    <n v="0"/>
    <e v="#NULL!"/>
    <n v="1"/>
    <n v="36.200000000000003"/>
    <n v="3.5890591188317256"/>
    <n v="1294.4000000000001"/>
    <n v="7.165802546304227"/>
    <n v="1"/>
    <n v="1"/>
    <n v="1"/>
    <n v="4"/>
    <n v="1"/>
    <n v="1"/>
    <n v="1"/>
    <n v="1"/>
    <n v="1"/>
    <n v="1"/>
    <n v="23"/>
    <n v="1"/>
    <n v="1"/>
    <n v="1"/>
    <n v="1"/>
    <n v="1"/>
    <n v="1"/>
    <n v="1"/>
    <n v="1"/>
    <n v="0"/>
    <n v="0"/>
    <n v="0"/>
    <n v="0"/>
    <n v="5"/>
  </r>
  <r>
    <x v="2015"/>
    <s v="3283-RADVTY-AS8"/>
    <x v="2"/>
    <n v="5"/>
    <x v="1"/>
    <x v="51"/>
    <n v="6"/>
    <s v="December"/>
    <n v="19"/>
    <n v="52"/>
    <n v="14"/>
    <n v="2"/>
    <n v="1"/>
    <n v="0"/>
    <n v="21"/>
    <x v="19"/>
    <n v="5"/>
    <n v="1"/>
    <n v="2.4849066497880004"/>
    <n v="1"/>
    <n v="30.2"/>
    <x v="2010"/>
    <n v="0.70775989292779062"/>
    <n v="1.59456"/>
    <n v="0.46659783611090266"/>
    <n v="0"/>
    <n v="4"/>
    <n v="0"/>
    <n v="-1"/>
    <n v="-1"/>
    <n v="1"/>
    <n v="0"/>
    <n v="0"/>
    <n v="0"/>
    <n v="0"/>
    <n v="0"/>
    <n v="0"/>
    <n v="0"/>
    <n v="0"/>
    <n v="1"/>
    <n v="2"/>
    <n v="41"/>
    <n v="5"/>
    <n v="0"/>
    <n v="-1"/>
    <n v="-1"/>
    <n v="-1"/>
    <n v="-1"/>
    <n v="-1"/>
    <n v="1"/>
    <n v="3"/>
    <n v="2"/>
    <n v="24"/>
    <n v="0"/>
    <n v="0"/>
    <n v="1"/>
    <n v="0"/>
    <n v="0"/>
    <n v="0"/>
    <n v="0"/>
    <n v="1"/>
    <n v="0"/>
    <n v="0"/>
    <n v="2"/>
    <n v="4"/>
    <n v="1"/>
    <n v="0"/>
    <n v="0"/>
    <n v="4"/>
    <n v="2"/>
    <n v="1"/>
    <n v="0"/>
    <n v="38"/>
    <n v="5"/>
    <n v="1"/>
    <n v="4"/>
    <n v="2"/>
    <n v="0"/>
    <n v="27"/>
    <n v="5"/>
    <n v="7"/>
    <n v="154.12"/>
    <n v="7"/>
    <n v="141.75"/>
    <n v="1"/>
    <n v="3"/>
    <n v="70"/>
    <n v="0"/>
    <n v="23.25"/>
    <n v="3.1463051320333655"/>
    <n v="1661.4"/>
    <n v="7.4154158994049713"/>
    <n v="0"/>
    <n v="0"/>
    <e v="#NULL!"/>
    <n v="0"/>
    <e v="#NULL!"/>
    <n v="0"/>
    <n v="0"/>
    <e v="#NULL!"/>
    <n v="0"/>
    <e v="#NULL!"/>
    <n v="1"/>
    <n v="33.25"/>
    <n v="3.5040547671018634"/>
    <n v="2415"/>
    <n v="7.7894545660866727"/>
    <n v="0"/>
    <n v="0"/>
    <e v="#NULL!"/>
    <n v="0"/>
    <e v="#NULL!"/>
    <n v="1"/>
    <n v="0"/>
    <n v="0"/>
    <n v="0"/>
    <n v="0"/>
    <n v="0"/>
    <n v="0"/>
    <n v="0"/>
    <n v="0"/>
    <n v="1"/>
    <n v="17"/>
    <n v="1"/>
    <n v="1"/>
    <n v="1"/>
    <n v="0"/>
    <n v="1"/>
    <n v="0"/>
    <n v="0"/>
    <n v="0"/>
    <n v="1"/>
    <n v="0"/>
    <n v="0"/>
    <n v="0"/>
    <n v="12"/>
  </r>
  <r>
    <x v="2016"/>
    <s v="4064-UGUXPQ-PEA"/>
    <x v="3"/>
    <n v="4"/>
    <x v="0"/>
    <x v="20"/>
    <n v="4"/>
    <s v="April"/>
    <n v="18"/>
    <n v="46"/>
    <n v="19"/>
    <n v="4"/>
    <n v="1"/>
    <n v="0"/>
    <n v="6"/>
    <x v="18"/>
    <n v="3"/>
    <n v="0"/>
    <n v="3.3322045101752038"/>
    <n v="2"/>
    <n v="7.3999999999999995"/>
    <x v="2011"/>
    <n v="-0.91138279552157231"/>
    <n v="1.670032"/>
    <n v="0.51284278792172788"/>
    <n v="0"/>
    <n v="2"/>
    <n v="0"/>
    <n v="-1"/>
    <n v="-1"/>
    <n v="2"/>
    <n v="9"/>
    <n v="3"/>
    <n v="0"/>
    <n v="0"/>
    <n v="0"/>
    <n v="0"/>
    <n v="0"/>
    <n v="6"/>
    <n v="0"/>
    <n v="2"/>
    <n v="11"/>
    <n v="3"/>
    <n v="2"/>
    <n v="1"/>
    <n v="1"/>
    <n v="20.3"/>
    <n v="2"/>
    <n v="0"/>
    <n v="1"/>
    <n v="1"/>
    <n v="1"/>
    <n v="27"/>
    <n v="1"/>
    <n v="0"/>
    <n v="0"/>
    <n v="1"/>
    <n v="0"/>
    <n v="0"/>
    <n v="0"/>
    <n v="0"/>
    <n v="0"/>
    <n v="1"/>
    <n v="9"/>
    <n v="3"/>
    <n v="1"/>
    <n v="0"/>
    <n v="1"/>
    <n v="3"/>
    <n v="4"/>
    <n v="4"/>
    <n v="0"/>
    <n v="19"/>
    <n v="5"/>
    <n v="2"/>
    <n v="2"/>
    <n v="4"/>
    <n v="0"/>
    <n v="18"/>
    <n v="5"/>
    <n v="8"/>
    <n v="171.65"/>
    <n v="5"/>
    <n v="93.47"/>
    <n v="0"/>
    <n v="3"/>
    <n v="56"/>
    <n v="0"/>
    <n v="8.5"/>
    <n v="2.1400661634962708"/>
    <n v="477.85"/>
    <n v="6.1692968757121891"/>
    <n v="0"/>
    <n v="0"/>
    <e v="#NULL!"/>
    <n v="0"/>
    <e v="#NULL!"/>
    <n v="1"/>
    <n v="37.1"/>
    <n v="3.6136169696133895"/>
    <n v="2158.5"/>
    <n v="7.6771688149955324"/>
    <n v="1"/>
    <n v="14.25"/>
    <n v="2.6567569067146595"/>
    <n v="770"/>
    <n v="6.6463905148477291"/>
    <n v="1"/>
    <n v="34.950000000000003"/>
    <n v="3.5539184686798193"/>
    <n v="1889.05"/>
    <n v="7.5438293361824442"/>
    <n v="1"/>
    <n v="0"/>
    <n v="0"/>
    <n v="2"/>
    <n v="0"/>
    <n v="0"/>
    <n v="0"/>
    <n v="0"/>
    <n v="1"/>
    <n v="1"/>
    <n v="17"/>
    <n v="1"/>
    <n v="1"/>
    <n v="1"/>
    <n v="0"/>
    <n v="1"/>
    <n v="1"/>
    <n v="1"/>
    <n v="0"/>
    <n v="1"/>
    <n v="0"/>
    <n v="0"/>
    <n v="0"/>
    <n v="4"/>
  </r>
  <r>
    <x v="2017"/>
    <s v="0844-FSBEEB-811"/>
    <x v="2"/>
    <n v="2"/>
    <x v="0"/>
    <x v="46"/>
    <n v="3"/>
    <s v="May"/>
    <n v="12"/>
    <n v="41"/>
    <n v="19"/>
    <n v="4"/>
    <n v="3"/>
    <n v="0"/>
    <n v="3"/>
    <x v="85"/>
    <n v="2"/>
    <n v="0"/>
    <n v="4.7706846244656651"/>
    <n v="4"/>
    <n v="13.5"/>
    <x v="2012"/>
    <n v="1.6130214837654533"/>
    <n v="10.912050000000001"/>
    <n v="2.3898676832020453"/>
    <n v="1"/>
    <n v="2"/>
    <n v="0"/>
    <n v="-1"/>
    <n v="-1"/>
    <n v="1"/>
    <n v="0"/>
    <n v="0"/>
    <n v="0"/>
    <n v="0"/>
    <n v="0"/>
    <n v="0"/>
    <n v="0"/>
    <n v="0"/>
    <n v="0"/>
    <n v="2"/>
    <n v="8"/>
    <n v="3"/>
    <n v="3"/>
    <n v="1"/>
    <n v="0"/>
    <n v="41.400000000000006"/>
    <n v="3"/>
    <n v="0"/>
    <n v="1"/>
    <n v="1"/>
    <n v="1"/>
    <n v="24"/>
    <n v="1"/>
    <n v="0"/>
    <n v="0"/>
    <n v="0"/>
    <n v="0"/>
    <n v="0"/>
    <n v="0"/>
    <n v="0"/>
    <n v="0"/>
    <n v="1"/>
    <n v="2"/>
    <n v="5"/>
    <n v="0"/>
    <n v="0"/>
    <n v="1"/>
    <n v="1"/>
    <n v="3"/>
    <n v="1"/>
    <n v="1"/>
    <n v="13"/>
    <n v="4"/>
    <n v="3"/>
    <n v="3"/>
    <n v="3"/>
    <n v="0"/>
    <n v="14"/>
    <n v="4"/>
    <n v="8"/>
    <n v="495.7"/>
    <n v="1"/>
    <n v="97.29"/>
    <n v="1"/>
    <n v="3"/>
    <n v="40"/>
    <n v="1"/>
    <n v="5.8"/>
    <n v="1.7578579175523736"/>
    <n v="227.1"/>
    <n v="5.4253904491115126"/>
    <n v="0"/>
    <n v="0"/>
    <e v="#NULL!"/>
    <n v="0"/>
    <e v="#NULL!"/>
    <n v="1"/>
    <n v="54.1"/>
    <n v="3.9908341858524357"/>
    <n v="2219.15"/>
    <n v="7.7048795186650754"/>
    <n v="0"/>
    <n v="0"/>
    <e v="#NULL!"/>
    <n v="0"/>
    <e v="#NULL!"/>
    <n v="1"/>
    <n v="53.95"/>
    <n v="3.9880576917041437"/>
    <n v="2149.85"/>
    <n v="7.6731533512459871"/>
    <n v="1"/>
    <n v="1"/>
    <n v="1"/>
    <n v="3"/>
    <n v="1"/>
    <n v="1"/>
    <n v="0"/>
    <n v="0"/>
    <n v="1"/>
    <n v="1"/>
    <n v="26"/>
    <n v="1"/>
    <n v="1"/>
    <n v="1"/>
    <n v="1"/>
    <n v="1"/>
    <n v="1"/>
    <n v="1"/>
    <n v="0"/>
    <n v="0"/>
    <n v="0"/>
    <n v="0"/>
    <n v="0"/>
    <n v="5"/>
  </r>
  <r>
    <x v="2018"/>
    <s v="3081-UEBCUD-LUW"/>
    <x v="0"/>
    <n v="1"/>
    <x v="0"/>
    <x v="40"/>
    <n v="6"/>
    <s v="April"/>
    <n v="13"/>
    <n v="48"/>
    <n v="13"/>
    <n v="2"/>
    <n v="2"/>
    <n v="0"/>
    <n v="13"/>
    <x v="31"/>
    <n v="4"/>
    <n v="1"/>
    <n v="2.3025850929940459"/>
    <n v="1"/>
    <n v="17.899999999999999"/>
    <x v="2013"/>
    <n v="0.39709013572597474"/>
    <n v="0.30251000000000006"/>
    <n v="-1.1956409442063998"/>
    <n v="0"/>
    <n v="5"/>
    <n v="0"/>
    <n v="-1"/>
    <n v="-1"/>
    <n v="1"/>
    <n v="0"/>
    <n v="0"/>
    <n v="0"/>
    <n v="0"/>
    <n v="0"/>
    <n v="0"/>
    <n v="0"/>
    <n v="0"/>
    <n v="0"/>
    <n v="2"/>
    <n v="17"/>
    <n v="4"/>
    <n v="1"/>
    <n v="0"/>
    <n v="0"/>
    <n v="4.6000000000000005"/>
    <n v="1"/>
    <n v="1"/>
    <n v="0"/>
    <n v="10"/>
    <n v="5"/>
    <n v="26"/>
    <n v="0"/>
    <n v="0"/>
    <n v="1"/>
    <n v="0"/>
    <n v="0"/>
    <n v="0"/>
    <n v="0"/>
    <n v="1"/>
    <n v="0"/>
    <n v="1"/>
    <n v="9"/>
    <n v="3"/>
    <n v="0"/>
    <n v="0"/>
    <n v="0"/>
    <n v="4"/>
    <n v="2"/>
    <n v="4"/>
    <n v="0"/>
    <n v="21"/>
    <n v="5"/>
    <n v="2"/>
    <n v="3"/>
    <n v="4"/>
    <n v="0"/>
    <n v="15"/>
    <n v="4"/>
    <n v="12"/>
    <n v="197.92000000000002"/>
    <n v="3"/>
    <n v="55.57"/>
    <n v="0"/>
    <n v="2"/>
    <n v="44"/>
    <n v="0"/>
    <n v="15.3"/>
    <n v="2.7278528283983898"/>
    <n v="693.3"/>
    <n v="6.541462805948445"/>
    <n v="0"/>
    <n v="0"/>
    <e v="#NULL!"/>
    <n v="0"/>
    <e v="#NULL!"/>
    <n v="0"/>
    <n v="0"/>
    <e v="#NULL!"/>
    <n v="0"/>
    <e v="#NULL!"/>
    <n v="1"/>
    <n v="4.75"/>
    <n v="1.5581446180465499"/>
    <n v="180"/>
    <n v="5.1929568508902104"/>
    <n v="0"/>
    <n v="0"/>
    <e v="#NULL!"/>
    <n v="0"/>
    <e v="#NULL!"/>
    <n v="1"/>
    <n v="0"/>
    <n v="0"/>
    <n v="1"/>
    <n v="0"/>
    <n v="0"/>
    <n v="0"/>
    <n v="0"/>
    <n v="0"/>
    <n v="1"/>
    <n v="15"/>
    <n v="1"/>
    <n v="1"/>
    <n v="1"/>
    <n v="0"/>
    <n v="1"/>
    <n v="0"/>
    <n v="1"/>
    <n v="0"/>
    <n v="1"/>
    <n v="0"/>
    <n v="0"/>
    <n v="0"/>
    <n v="4"/>
  </r>
  <r>
    <x v="2019"/>
    <s v="3080-MPQSVQ-2RS"/>
    <x v="1"/>
    <n v="1"/>
    <x v="0"/>
    <x v="7"/>
    <n v="4"/>
    <s v="April"/>
    <n v="19"/>
    <n v="47"/>
    <n v="15"/>
    <n v="3"/>
    <n v="2"/>
    <n v="1"/>
    <n v="8"/>
    <x v="135"/>
    <n v="3"/>
    <n v="0"/>
    <n v="4.9698132995760007"/>
    <n v="5"/>
    <n v="10.5"/>
    <x v="2014"/>
    <n v="1.557656077677503"/>
    <n v="10.37232"/>
    <n v="2.339140719495135"/>
    <n v="1"/>
    <n v="4"/>
    <n v="1"/>
    <n v="15"/>
    <n v="3"/>
    <n v="6"/>
    <n v="3"/>
    <n v="0"/>
    <n v="0"/>
    <n v="3"/>
    <n v="0"/>
    <n v="0"/>
    <n v="0"/>
    <n v="0"/>
    <n v="1"/>
    <n v="3"/>
    <n v="9"/>
    <n v="3"/>
    <n v="3"/>
    <n v="1"/>
    <n v="1"/>
    <n v="52.7"/>
    <n v="3"/>
    <n v="0"/>
    <n v="1"/>
    <n v="1"/>
    <n v="1"/>
    <n v="29"/>
    <n v="1"/>
    <n v="0"/>
    <n v="1"/>
    <n v="0"/>
    <n v="0"/>
    <n v="0"/>
    <n v="0"/>
    <n v="0"/>
    <n v="0"/>
    <n v="0"/>
    <n v="9"/>
    <n v="5"/>
    <n v="1"/>
    <n v="1"/>
    <n v="1"/>
    <n v="1"/>
    <n v="4"/>
    <n v="4"/>
    <n v="1"/>
    <n v="14"/>
    <n v="4"/>
    <n v="4"/>
    <n v="2"/>
    <n v="2"/>
    <n v="0"/>
    <n v="9"/>
    <n v="3"/>
    <n v="10"/>
    <n v="634.56000000000006"/>
    <n v="5"/>
    <n v="182.26"/>
    <n v="1"/>
    <n v="1"/>
    <n v="39"/>
    <n v="1"/>
    <n v="4.8"/>
    <n v="1.5686159179138452"/>
    <n v="171.5"/>
    <n v="5.144583266605995"/>
    <n v="1"/>
    <n v="23"/>
    <n v="3.1354942159291497"/>
    <n v="930.1"/>
    <n v="6.8352921072484216"/>
    <n v="0"/>
    <n v="0"/>
    <e v="#NULL!"/>
    <n v="0"/>
    <e v="#NULL!"/>
    <n v="0"/>
    <n v="0"/>
    <e v="#NULL!"/>
    <n v="0"/>
    <e v="#NULL!"/>
    <n v="1"/>
    <n v="32.85"/>
    <n v="3.4919517449306197"/>
    <n v="1271.4000000000001"/>
    <n v="7.1478739345023081"/>
    <n v="1"/>
    <n v="1"/>
    <n v="1"/>
    <n v="2"/>
    <n v="1"/>
    <n v="0"/>
    <n v="1"/>
    <n v="0"/>
    <n v="1"/>
    <n v="1"/>
    <n v="24"/>
    <n v="1"/>
    <n v="1"/>
    <n v="1"/>
    <n v="1"/>
    <n v="1"/>
    <n v="0"/>
    <n v="1"/>
    <n v="1"/>
    <n v="1"/>
    <n v="0"/>
    <n v="0"/>
    <n v="0"/>
    <n v="4"/>
  </r>
  <r>
    <x v="2020"/>
    <s v="3634-FLTAJS-KXN"/>
    <x v="1"/>
    <n v="5"/>
    <x v="1"/>
    <x v="39"/>
    <n v="3"/>
    <s v="February"/>
    <n v="16"/>
    <n v="49"/>
    <n v="12"/>
    <n v="2"/>
    <n v="1"/>
    <n v="0"/>
    <n v="2"/>
    <x v="42"/>
    <n v="2"/>
    <n v="0"/>
    <n v="3.2188758248682006"/>
    <n v="2"/>
    <n v="10.100000000000001"/>
    <x v="2015"/>
    <n v="-0.6391799642900029"/>
    <n v="1.9972750000000004"/>
    <n v="0.69178375151284011"/>
    <n v="0"/>
    <n v="2"/>
    <n v="0"/>
    <n v="-1"/>
    <n v="-1"/>
    <n v="1"/>
    <n v="1"/>
    <n v="1"/>
    <n v="0"/>
    <n v="0"/>
    <n v="0"/>
    <n v="0"/>
    <n v="0"/>
    <n v="0"/>
    <n v="1"/>
    <n v="3"/>
    <n v="7"/>
    <n v="2"/>
    <n v="3"/>
    <n v="1"/>
    <n v="0"/>
    <n v="15.5"/>
    <n v="1"/>
    <n v="0"/>
    <n v="0"/>
    <n v="1"/>
    <n v="1"/>
    <n v="30"/>
    <n v="1"/>
    <n v="0"/>
    <n v="0"/>
    <n v="1"/>
    <n v="1"/>
    <n v="0"/>
    <n v="1"/>
    <n v="1"/>
    <n v="0"/>
    <n v="0"/>
    <n v="2"/>
    <n v="4"/>
    <n v="0"/>
    <n v="0"/>
    <n v="0"/>
    <n v="2"/>
    <n v="4"/>
    <n v="2"/>
    <n v="0"/>
    <n v="11"/>
    <n v="4"/>
    <n v="3"/>
    <n v="1"/>
    <n v="3"/>
    <n v="0"/>
    <n v="11"/>
    <n v="4"/>
    <n v="4"/>
    <n v="66.239999999999995"/>
    <n v="5"/>
    <n v="87.42"/>
    <n v="1"/>
    <n v="1"/>
    <n v="45"/>
    <n v="0"/>
    <n v="8.1999999999999993"/>
    <n v="2.1041341542702074"/>
    <n v="363.65"/>
    <n v="5.8961918666005495"/>
    <n v="0"/>
    <n v="0"/>
    <e v="#NULL!"/>
    <n v="0"/>
    <e v="#NULL!"/>
    <n v="0"/>
    <n v="0"/>
    <e v="#NULL!"/>
    <n v="0"/>
    <e v="#NULL!"/>
    <n v="1"/>
    <n v="7.5"/>
    <n v="2.0149030205422647"/>
    <n v="325"/>
    <n v="5.7838251823297373"/>
    <n v="0"/>
    <n v="0"/>
    <e v="#NULL!"/>
    <n v="0"/>
    <e v="#NULL!"/>
    <n v="1"/>
    <n v="0"/>
    <n v="0"/>
    <n v="4"/>
    <n v="0"/>
    <n v="0"/>
    <n v="0"/>
    <n v="0"/>
    <n v="1"/>
    <n v="1"/>
    <n v="18"/>
    <n v="1"/>
    <n v="1"/>
    <n v="1"/>
    <n v="0"/>
    <n v="1"/>
    <n v="1"/>
    <n v="1"/>
    <n v="0"/>
    <n v="0"/>
    <n v="0"/>
    <n v="0"/>
    <n v="0"/>
    <n v="2"/>
  </r>
  <r>
    <x v="2021"/>
    <s v="3385-TQXPQZ-97K"/>
    <x v="2"/>
    <n v="1"/>
    <x v="1"/>
    <x v="23"/>
    <n v="2"/>
    <s v="March"/>
    <n v="14"/>
    <n v="47"/>
    <n v="15"/>
    <n v="3"/>
    <n v="3"/>
    <n v="0"/>
    <n v="1"/>
    <x v="129"/>
    <n v="1"/>
    <n v="0"/>
    <n v="4.1108738641733114"/>
    <n v="3"/>
    <n v="2.5"/>
    <x v="2016"/>
    <n v="-0.58860700128602139"/>
    <n v="0.9699000000000001"/>
    <n v="-3.0562305582639868E-2"/>
    <n v="1"/>
    <n v="3"/>
    <n v="0"/>
    <n v="-1"/>
    <n v="-1"/>
    <n v="3"/>
    <n v="3"/>
    <n v="3"/>
    <n v="0"/>
    <n v="0"/>
    <n v="0"/>
    <n v="0"/>
    <n v="0"/>
    <n v="0"/>
    <n v="1"/>
    <n v="3"/>
    <n v="4"/>
    <n v="2"/>
    <n v="3"/>
    <n v="1"/>
    <n v="0"/>
    <n v="23"/>
    <n v="2"/>
    <n v="1"/>
    <n v="1"/>
    <n v="1"/>
    <n v="1"/>
    <n v="21"/>
    <n v="1"/>
    <n v="1"/>
    <n v="0"/>
    <n v="0"/>
    <n v="0"/>
    <n v="0"/>
    <n v="0"/>
    <n v="1"/>
    <n v="0"/>
    <n v="0"/>
    <n v="9"/>
    <n v="4"/>
    <n v="0"/>
    <n v="1"/>
    <n v="0"/>
    <n v="4"/>
    <n v="3"/>
    <n v="3"/>
    <n v="0"/>
    <n v="3"/>
    <n v="2"/>
    <n v="5"/>
    <n v="2"/>
    <n v="1"/>
    <n v="0"/>
    <n v="2"/>
    <n v="2"/>
    <n v="9"/>
    <n v="254.42000000000002"/>
    <n v="5"/>
    <n v="98.04"/>
    <n v="1"/>
    <n v="3"/>
    <n v="4"/>
    <n v="0"/>
    <n v="3.7"/>
    <n v="1.3083328196501789"/>
    <n v="15.4"/>
    <n v="2.7343675094195836"/>
    <n v="1"/>
    <n v="34.5"/>
    <n v="3.5409593240373143"/>
    <n v="110.5"/>
    <n v="4.705015520957808"/>
    <n v="0"/>
    <n v="0"/>
    <e v="#NULL!"/>
    <n v="0"/>
    <e v="#NULL!"/>
    <n v="1"/>
    <n v="9"/>
    <n v="2.1972245773362196"/>
    <n v="25"/>
    <n v="3.2188758248682006"/>
    <n v="0"/>
    <n v="0"/>
    <e v="#NULL!"/>
    <n v="0"/>
    <e v="#NULL!"/>
    <n v="0"/>
    <n v="0"/>
    <n v="0"/>
    <n v="1"/>
    <n v="1"/>
    <n v="1"/>
    <n v="1"/>
    <n v="1"/>
    <n v="0"/>
    <n v="1"/>
    <n v="16"/>
    <n v="1"/>
    <n v="1"/>
    <n v="1"/>
    <n v="0"/>
    <n v="1"/>
    <n v="0"/>
    <n v="0"/>
    <n v="0"/>
    <n v="0"/>
    <n v="0"/>
    <n v="0"/>
    <n v="1"/>
    <n v="3"/>
  </r>
  <r>
    <x v="2022"/>
    <s v="4971-IVMCPY-04B"/>
    <x v="2"/>
    <n v="4"/>
    <x v="1"/>
    <x v="24"/>
    <n v="6"/>
    <s v="April"/>
    <n v="12"/>
    <n v="50"/>
    <n v="15"/>
    <n v="3"/>
    <n v="2"/>
    <n v="0"/>
    <n v="5"/>
    <x v="80"/>
    <n v="2"/>
    <n v="1"/>
    <n v="2.5649493574615367"/>
    <n v="1"/>
    <n v="12.9"/>
    <x v="2017"/>
    <n v="-1.645816667777815"/>
    <n v="1.484145"/>
    <n v="0.39483884886686432"/>
    <n v="0"/>
    <n v="2"/>
    <n v="1"/>
    <n v="15"/>
    <n v="3"/>
    <n v="2"/>
    <n v="1"/>
    <n v="0"/>
    <n v="1"/>
    <n v="0"/>
    <n v="0"/>
    <n v="0"/>
    <n v="0"/>
    <n v="0"/>
    <n v="0"/>
    <n v="2"/>
    <n v="47"/>
    <n v="5"/>
    <n v="2"/>
    <n v="1"/>
    <n v="1"/>
    <n v="7"/>
    <n v="1"/>
    <n v="0"/>
    <n v="0"/>
    <n v="4"/>
    <n v="3"/>
    <n v="26"/>
    <n v="0"/>
    <n v="0"/>
    <n v="1"/>
    <n v="1"/>
    <n v="0"/>
    <n v="0"/>
    <n v="0"/>
    <n v="1"/>
    <n v="0"/>
    <n v="1"/>
    <n v="9"/>
    <n v="6"/>
    <n v="1"/>
    <n v="0"/>
    <n v="1"/>
    <n v="1"/>
    <n v="2"/>
    <n v="3"/>
    <n v="0"/>
    <n v="38"/>
    <n v="5"/>
    <n v="4"/>
    <n v="3"/>
    <n v="4"/>
    <n v="0"/>
    <n v="29"/>
    <n v="5"/>
    <n v="11"/>
    <n v="389.53000000000003"/>
    <n v="7"/>
    <n v="191.22"/>
    <n v="0"/>
    <n v="2"/>
    <n v="69"/>
    <n v="0"/>
    <n v="31.7"/>
    <n v="3.4563166808832348"/>
    <n v="2314.6"/>
    <n v="7.7469921654139773"/>
    <n v="0"/>
    <n v="0"/>
    <e v="#NULL!"/>
    <n v="0"/>
    <e v="#NULL!"/>
    <n v="0"/>
    <n v="0"/>
    <e v="#NULL!"/>
    <n v="0"/>
    <e v="#NULL!"/>
    <n v="1"/>
    <n v="15.5"/>
    <n v="2.7408400239252009"/>
    <n v="990"/>
    <n v="6.8977049431286357"/>
    <n v="0"/>
    <n v="0"/>
    <e v="#NULL!"/>
    <n v="0"/>
    <e v="#NULL!"/>
    <n v="1"/>
    <n v="0"/>
    <n v="0"/>
    <n v="0"/>
    <n v="0"/>
    <n v="0"/>
    <n v="0"/>
    <n v="0"/>
    <n v="0"/>
    <n v="1"/>
    <n v="23"/>
    <n v="1"/>
    <n v="1"/>
    <n v="1"/>
    <n v="0"/>
    <n v="0"/>
    <n v="0"/>
    <n v="0"/>
    <n v="0"/>
    <n v="1"/>
    <n v="0"/>
    <n v="0"/>
    <n v="0"/>
    <n v="4"/>
  </r>
  <r>
    <x v="2023"/>
    <s v="9569-AUARYI-SOV"/>
    <x v="0"/>
    <n v="3"/>
    <x v="0"/>
    <x v="31"/>
    <n v="3"/>
    <s v="December"/>
    <n v="13"/>
    <n v="64"/>
    <n v="15"/>
    <n v="3"/>
    <n v="1"/>
    <n v="1"/>
    <n v="0"/>
    <x v="14"/>
    <n v="1"/>
    <n v="0"/>
    <n v="2.8332133440562162"/>
    <n v="1"/>
    <n v="0.8"/>
    <x v="2018"/>
    <n v="-3.0680449351656169"/>
    <n v="8.9488000000000012E-2"/>
    <n v="-2.4136507409029049"/>
    <n v="0"/>
    <n v="1"/>
    <n v="1"/>
    <n v="17"/>
    <n v="4"/>
    <n v="4"/>
    <n v="0"/>
    <n v="0"/>
    <n v="0"/>
    <n v="0"/>
    <n v="0"/>
    <n v="0"/>
    <n v="0"/>
    <n v="0"/>
    <n v="0"/>
    <n v="2"/>
    <n v="2"/>
    <n v="1"/>
    <n v="3"/>
    <n v="1"/>
    <n v="0"/>
    <n v="8.1"/>
    <n v="1"/>
    <n v="1"/>
    <n v="0"/>
    <n v="1"/>
    <n v="1"/>
    <n v="34"/>
    <n v="1"/>
    <n v="0"/>
    <n v="0"/>
    <n v="0"/>
    <n v="1"/>
    <n v="0"/>
    <n v="0"/>
    <n v="0"/>
    <n v="0"/>
    <n v="0"/>
    <n v="9"/>
    <n v="4"/>
    <n v="1"/>
    <n v="0"/>
    <n v="0"/>
    <n v="4"/>
    <n v="3"/>
    <n v="2"/>
    <n v="0"/>
    <n v="7"/>
    <n v="3"/>
    <n v="1"/>
    <n v="4"/>
    <n v="1"/>
    <n v="0"/>
    <n v="7"/>
    <n v="3"/>
    <n v="12"/>
    <n v="379.31"/>
    <n v="6"/>
    <n v="269.8"/>
    <n v="1"/>
    <n v="3"/>
    <n v="15"/>
    <n v="0"/>
    <n v="4.2"/>
    <n v="1.4350845252893227"/>
    <n v="71.400000000000006"/>
    <n v="4.2682978693455391"/>
    <n v="0"/>
    <n v="0"/>
    <e v="#NULL!"/>
    <n v="0"/>
    <e v="#NULL!"/>
    <n v="0"/>
    <n v="0"/>
    <e v="#NULL!"/>
    <n v="0"/>
    <e v="#NULL!"/>
    <n v="1"/>
    <n v="8.75"/>
    <n v="2.1690537003695232"/>
    <n v="120"/>
    <n v="4.7874917427820458"/>
    <n v="1"/>
    <n v="34.299999999999997"/>
    <n v="3.535145354171894"/>
    <n v="476.2"/>
    <n v="6.165837934052762"/>
    <n v="1"/>
    <n v="1"/>
    <n v="1"/>
    <n v="1"/>
    <n v="0"/>
    <n v="0"/>
    <n v="1"/>
    <n v="0"/>
    <n v="0"/>
    <n v="1"/>
    <n v="21"/>
    <n v="1"/>
    <n v="1"/>
    <n v="1"/>
    <n v="0"/>
    <n v="1"/>
    <n v="1"/>
    <n v="1"/>
    <n v="1"/>
    <n v="0"/>
    <n v="0"/>
    <n v="0"/>
    <n v="0"/>
    <n v="12"/>
  </r>
  <r>
    <x v="2024"/>
    <s v="4104-UGSCCQ-NYI"/>
    <x v="1"/>
    <n v="1"/>
    <x v="1"/>
    <x v="7"/>
    <n v="4"/>
    <s v="September"/>
    <n v="15"/>
    <n v="46"/>
    <n v="12"/>
    <n v="2"/>
    <n v="5"/>
    <n v="0"/>
    <n v="15"/>
    <x v="81"/>
    <n v="4"/>
    <n v="0"/>
    <n v="3.6375861597263857"/>
    <n v="2"/>
    <n v="8.5"/>
    <x v="2019"/>
    <n v="0.62775496179289336"/>
    <n v="1.3566"/>
    <n v="0.30498156952984212"/>
    <n v="0"/>
    <n v="4"/>
    <n v="0"/>
    <n v="-1"/>
    <n v="-1"/>
    <n v="1"/>
    <n v="6"/>
    <n v="0"/>
    <n v="0"/>
    <n v="0"/>
    <n v="0"/>
    <n v="0"/>
    <n v="6"/>
    <n v="0"/>
    <n v="0"/>
    <n v="2"/>
    <n v="19"/>
    <n v="4"/>
    <n v="3"/>
    <n v="0"/>
    <n v="0"/>
    <n v="24.700000000000003"/>
    <n v="2"/>
    <n v="0"/>
    <n v="0"/>
    <n v="1"/>
    <n v="1"/>
    <n v="20"/>
    <n v="1"/>
    <n v="0"/>
    <n v="0"/>
    <n v="1"/>
    <n v="1"/>
    <n v="0"/>
    <n v="0"/>
    <n v="0"/>
    <n v="0"/>
    <n v="0"/>
    <n v="9"/>
    <n v="6"/>
    <n v="0"/>
    <n v="0"/>
    <n v="1"/>
    <n v="2"/>
    <n v="3"/>
    <n v="1"/>
    <n v="0"/>
    <n v="11"/>
    <n v="4"/>
    <n v="3"/>
    <n v="4"/>
    <n v="2"/>
    <n v="0"/>
    <n v="11"/>
    <n v="4"/>
    <n v="6"/>
    <n v="184"/>
    <n v="8"/>
    <n v="321.29000000000002"/>
    <n v="0"/>
    <n v="3"/>
    <n v="29"/>
    <n v="0"/>
    <n v="9.8000000000000007"/>
    <n v="2.2823823856765264"/>
    <n v="261.95"/>
    <n v="5.5681536458542285"/>
    <n v="1"/>
    <n v="15.25"/>
    <n v="2.7245795030534206"/>
    <n v="415.05"/>
    <n v="6.0283989949010444"/>
    <n v="0"/>
    <n v="0"/>
    <e v="#NULL!"/>
    <n v="0"/>
    <e v="#NULL!"/>
    <n v="1"/>
    <n v="7"/>
    <n v="1.9459101490553132"/>
    <n v="175"/>
    <n v="5.1647859739235145"/>
    <n v="0"/>
    <n v="0"/>
    <e v="#NULL!"/>
    <n v="0"/>
    <e v="#NULL!"/>
    <n v="1"/>
    <n v="0"/>
    <n v="0"/>
    <n v="2"/>
    <n v="0"/>
    <n v="0"/>
    <n v="0"/>
    <n v="1"/>
    <n v="0"/>
    <n v="1"/>
    <n v="21"/>
    <n v="1"/>
    <n v="1"/>
    <n v="1"/>
    <n v="0"/>
    <n v="1"/>
    <n v="0"/>
    <n v="0"/>
    <n v="0"/>
    <n v="0"/>
    <n v="0"/>
    <n v="0"/>
    <n v="0"/>
    <n v="9"/>
  </r>
  <r>
    <x v="2025"/>
    <s v="8046-SGRUMI-FTE"/>
    <x v="4"/>
    <n v="3"/>
    <x v="1"/>
    <x v="43"/>
    <n v="6"/>
    <s v="August"/>
    <n v="19"/>
    <n v="48"/>
    <n v="11"/>
    <n v="1"/>
    <n v="4"/>
    <n v="0"/>
    <n v="33"/>
    <x v="61"/>
    <n v="5"/>
    <n v="1"/>
    <n v="3.5835189384561099"/>
    <n v="2"/>
    <n v="9.5"/>
    <x v="2020"/>
    <n v="-5.4097221720284687E-2"/>
    <n v="2.4726599999999999"/>
    <n v="0.90529449425114139"/>
    <n v="0"/>
    <n v="3"/>
    <n v="0"/>
    <n v="-1"/>
    <n v="-1"/>
    <n v="1"/>
    <n v="1"/>
    <n v="1"/>
    <n v="0"/>
    <n v="0"/>
    <n v="0"/>
    <n v="0"/>
    <n v="0"/>
    <n v="0"/>
    <n v="0"/>
    <n v="2"/>
    <n v="27"/>
    <n v="5"/>
    <n v="3"/>
    <n v="1"/>
    <n v="0"/>
    <n v="16.2"/>
    <n v="1"/>
    <n v="0"/>
    <n v="0"/>
    <n v="1"/>
    <n v="1"/>
    <n v="32"/>
    <n v="1"/>
    <n v="0"/>
    <n v="0"/>
    <n v="1"/>
    <n v="0"/>
    <n v="1"/>
    <n v="0"/>
    <n v="0"/>
    <n v="0"/>
    <n v="0"/>
    <n v="9"/>
    <n v="3"/>
    <n v="0"/>
    <n v="0"/>
    <n v="1"/>
    <n v="4"/>
    <n v="4"/>
    <n v="3"/>
    <n v="0"/>
    <n v="28"/>
    <n v="5"/>
    <n v="3"/>
    <n v="4"/>
    <n v="4"/>
    <n v="0"/>
    <n v="22"/>
    <n v="5"/>
    <n v="6"/>
    <n v="136.54"/>
    <n v="4"/>
    <n v="111.94"/>
    <n v="0"/>
    <n v="2"/>
    <n v="63"/>
    <n v="0"/>
    <n v="12.75"/>
    <n v="2.5455312716044349"/>
    <n v="772.55"/>
    <n v="6.6496967315964275"/>
    <n v="0"/>
    <n v="0"/>
    <e v="#NULL!"/>
    <n v="0"/>
    <e v="#NULL!"/>
    <n v="0"/>
    <n v="0"/>
    <e v="#NULL!"/>
    <n v="0"/>
    <e v="#NULL!"/>
    <n v="1"/>
    <n v="8.5"/>
    <n v="2.1400661634962708"/>
    <n v="535"/>
    <n v="6.2822667468960063"/>
    <n v="0"/>
    <n v="0"/>
    <e v="#NULL!"/>
    <n v="0"/>
    <e v="#NULL!"/>
    <n v="1"/>
    <n v="0"/>
    <n v="0"/>
    <n v="0"/>
    <n v="0"/>
    <n v="0"/>
    <n v="0"/>
    <n v="0"/>
    <n v="0"/>
    <n v="1"/>
    <n v="13"/>
    <n v="1"/>
    <n v="1"/>
    <n v="1"/>
    <n v="0"/>
    <n v="0"/>
    <n v="0"/>
    <n v="1"/>
    <n v="0"/>
    <n v="1"/>
    <n v="0"/>
    <n v="0"/>
    <n v="0"/>
    <n v="8"/>
  </r>
  <r>
    <x v="2026"/>
    <s v="1458-OZFBTY-TB2"/>
    <x v="4"/>
    <n v="5"/>
    <x v="1"/>
    <x v="30"/>
    <n v="4"/>
    <s v="April"/>
    <n v="14"/>
    <n v="57"/>
    <n v="14"/>
    <n v="2"/>
    <n v="2"/>
    <n v="0"/>
    <n v="4"/>
    <x v="2"/>
    <n v="2"/>
    <n v="0"/>
    <n v="3.5553480614894135"/>
    <n v="2"/>
    <n v="12.5"/>
    <x v="2021"/>
    <n v="-0.13854393444806692"/>
    <n v="3.504375"/>
    <n v="1.2540121878957999"/>
    <n v="0"/>
    <n v="1"/>
    <n v="1"/>
    <n v="10"/>
    <n v="1"/>
    <n v="5"/>
    <n v="3"/>
    <n v="2"/>
    <n v="1"/>
    <n v="0"/>
    <n v="0"/>
    <n v="0"/>
    <n v="0"/>
    <n v="0"/>
    <n v="1"/>
    <n v="4"/>
    <n v="23"/>
    <n v="4"/>
    <n v="0"/>
    <n v="-1"/>
    <n v="-1"/>
    <n v="-1"/>
    <n v="-1"/>
    <n v="-1"/>
    <n v="0"/>
    <n v="8"/>
    <n v="4"/>
    <n v="39"/>
    <n v="0"/>
    <n v="1"/>
    <n v="0"/>
    <n v="0"/>
    <n v="1"/>
    <n v="0"/>
    <n v="1"/>
    <n v="1"/>
    <n v="0"/>
    <n v="0"/>
    <n v="9"/>
    <n v="4"/>
    <n v="0"/>
    <n v="0"/>
    <n v="0"/>
    <n v="1"/>
    <n v="2"/>
    <n v="2"/>
    <n v="0"/>
    <n v="27"/>
    <n v="5"/>
    <n v="4"/>
    <n v="1"/>
    <n v="1"/>
    <n v="0"/>
    <n v="14"/>
    <n v="4"/>
    <n v="11"/>
    <n v="576.32000000000005"/>
    <n v="8"/>
    <n v="384.01"/>
    <n v="1"/>
    <n v="3"/>
    <n v="44"/>
    <n v="0"/>
    <n v="17.45"/>
    <n v="2.8593396486484361"/>
    <n v="773.9"/>
    <n v="6.651442666276413"/>
    <n v="0"/>
    <n v="0"/>
    <e v="#NULL!"/>
    <n v="0"/>
    <e v="#NULL!"/>
    <n v="0"/>
    <n v="0"/>
    <e v="#NULL!"/>
    <n v="0"/>
    <e v="#NULL!"/>
    <n v="1"/>
    <n v="7"/>
    <n v="1.9459101490553132"/>
    <n v="305"/>
    <n v="5.7203117766074119"/>
    <n v="0"/>
    <n v="0"/>
    <e v="#NULL!"/>
    <n v="0"/>
    <e v="#NULL!"/>
    <n v="0"/>
    <n v="0"/>
    <n v="0"/>
    <n v="0"/>
    <n v="0"/>
    <n v="0"/>
    <n v="0"/>
    <n v="0"/>
    <n v="0"/>
    <n v="1"/>
    <n v="13"/>
    <n v="1"/>
    <n v="1"/>
    <n v="1"/>
    <n v="0"/>
    <n v="1"/>
    <n v="1"/>
    <n v="0"/>
    <n v="0"/>
    <n v="1"/>
    <n v="0"/>
    <n v="0"/>
    <n v="0"/>
    <n v="4"/>
  </r>
  <r>
    <x v="2027"/>
    <s v="5392-FMQURA-29L"/>
    <x v="1"/>
    <n v="5"/>
    <x v="0"/>
    <x v="39"/>
    <n v="3"/>
    <s v="October"/>
    <n v="15"/>
    <n v="54"/>
    <n v="14"/>
    <n v="2"/>
    <n v="1"/>
    <n v="0"/>
    <n v="2"/>
    <x v="45"/>
    <n v="2"/>
    <n v="0"/>
    <n v="2.8903717578961645"/>
    <n v="1"/>
    <n v="2.7"/>
    <x v="2022"/>
    <n v="-1.4744438400473625"/>
    <n v="0.25709399999999999"/>
    <n v="-1.3583135022054811"/>
    <n v="1"/>
    <n v="3"/>
    <n v="1"/>
    <n v="14"/>
    <n v="2"/>
    <n v="4"/>
    <n v="0"/>
    <n v="0"/>
    <n v="0"/>
    <n v="0"/>
    <n v="0"/>
    <n v="0"/>
    <n v="0"/>
    <n v="0"/>
    <n v="0"/>
    <n v="2"/>
    <n v="2"/>
    <n v="1"/>
    <n v="3"/>
    <n v="1"/>
    <n v="0"/>
    <n v="9.3000000000000007"/>
    <n v="1"/>
    <n v="0"/>
    <n v="0"/>
    <n v="1"/>
    <n v="1"/>
    <n v="23"/>
    <n v="1"/>
    <n v="0"/>
    <n v="1"/>
    <n v="1"/>
    <n v="1"/>
    <n v="0"/>
    <n v="1"/>
    <n v="1"/>
    <n v="1"/>
    <n v="0"/>
    <n v="9"/>
    <n v="4"/>
    <n v="0"/>
    <n v="0"/>
    <n v="0"/>
    <n v="2"/>
    <n v="3"/>
    <n v="1"/>
    <n v="0"/>
    <n v="5"/>
    <n v="2"/>
    <n v="3"/>
    <n v="4"/>
    <n v="4"/>
    <n v="0"/>
    <n v="3"/>
    <n v="2"/>
    <n v="15"/>
    <n v="483.18"/>
    <n v="4"/>
    <n v="123.39"/>
    <n v="0"/>
    <n v="3"/>
    <n v="14"/>
    <n v="0"/>
    <n v="8.1"/>
    <n v="2.0918640616783932"/>
    <n v="103.9"/>
    <n v="4.6434288981051814"/>
    <n v="0"/>
    <n v="0"/>
    <e v="#NULL!"/>
    <n v="0"/>
    <e v="#NULL!"/>
    <n v="1"/>
    <n v="29.75"/>
    <n v="3.3928291319916388"/>
    <n v="348.4"/>
    <n v="5.8533512449783478"/>
    <n v="0"/>
    <n v="0"/>
    <e v="#NULL!"/>
    <n v="0"/>
    <e v="#NULL!"/>
    <n v="1"/>
    <n v="22"/>
    <n v="3.0910424533583161"/>
    <n v="311.5"/>
    <n v="5.7413993382275077"/>
    <n v="0"/>
    <n v="1"/>
    <n v="1"/>
    <n v="3"/>
    <n v="0"/>
    <n v="0"/>
    <n v="1"/>
    <n v="0"/>
    <n v="1"/>
    <n v="1"/>
    <n v="19"/>
    <n v="0"/>
    <n v="0"/>
    <n v="1"/>
    <n v="0"/>
    <n v="1"/>
    <n v="1"/>
    <n v="1"/>
    <n v="0"/>
    <n v="0"/>
    <n v="0"/>
    <n v="0"/>
    <n v="0"/>
    <n v="10"/>
  </r>
  <r>
    <x v="2028"/>
    <s v="4491-FFVLMO-72B"/>
    <x v="4"/>
    <n v="1"/>
    <x v="0"/>
    <x v="35"/>
    <n v="2"/>
    <s v="January"/>
    <n v="19"/>
    <n v="52"/>
    <n v="16"/>
    <n v="3"/>
    <n v="1"/>
    <n v="0"/>
    <n v="0"/>
    <x v="8"/>
    <n v="1"/>
    <n v="0"/>
    <n v="2.7725887222397811"/>
    <n v="1"/>
    <n v="14.399999999999999"/>
    <x v="149"/>
    <n v="6.8246589470978697E-3"/>
    <n v="1.2971519999999999"/>
    <n v="0.26017109199119803"/>
    <n v="0"/>
    <n v="2"/>
    <n v="0"/>
    <n v="-1"/>
    <n v="-1"/>
    <n v="4"/>
    <n v="0"/>
    <n v="0"/>
    <n v="0"/>
    <n v="0"/>
    <n v="0"/>
    <n v="0"/>
    <n v="0"/>
    <n v="0"/>
    <n v="0"/>
    <n v="3"/>
    <n v="1"/>
    <n v="1"/>
    <n v="4"/>
    <n v="1"/>
    <n v="1"/>
    <n v="6.3000000000000007"/>
    <n v="1"/>
    <n v="1"/>
    <n v="0"/>
    <n v="1"/>
    <n v="1"/>
    <n v="20"/>
    <n v="1"/>
    <n v="0"/>
    <n v="0"/>
    <n v="0"/>
    <n v="1"/>
    <n v="0"/>
    <n v="0"/>
    <n v="0"/>
    <n v="0"/>
    <n v="0"/>
    <n v="9"/>
    <n v="6"/>
    <n v="1"/>
    <n v="0"/>
    <n v="1"/>
    <n v="4"/>
    <n v="3"/>
    <n v="3"/>
    <n v="0"/>
    <n v="3"/>
    <n v="2"/>
    <n v="3"/>
    <n v="4"/>
    <n v="1"/>
    <n v="0"/>
    <n v="3"/>
    <n v="2"/>
    <n v="8"/>
    <n v="237.29"/>
    <n v="5"/>
    <n v="125.03"/>
    <n v="0"/>
    <n v="1"/>
    <n v="46"/>
    <n v="1"/>
    <n v="5.3"/>
    <n v="1.6677068205580761"/>
    <n v="233.5"/>
    <n v="5.4531820771089521"/>
    <n v="0"/>
    <n v="0"/>
    <e v="#NULL!"/>
    <n v="0"/>
    <e v="#NULL!"/>
    <n v="1"/>
    <n v="30.55"/>
    <n v="3.4193646856176043"/>
    <n v="1353.95"/>
    <n v="7.2107815251685174"/>
    <n v="0"/>
    <n v="0"/>
    <e v="#NULL!"/>
    <n v="0"/>
    <e v="#NULL!"/>
    <n v="0"/>
    <n v="0"/>
    <e v="#NULL!"/>
    <n v="0"/>
    <e v="#NULL!"/>
    <n v="1"/>
    <n v="0"/>
    <n v="0"/>
    <n v="3"/>
    <n v="0"/>
    <n v="0"/>
    <n v="0"/>
    <n v="0"/>
    <n v="1"/>
    <n v="1"/>
    <n v="15"/>
    <n v="0"/>
    <n v="1"/>
    <n v="1"/>
    <n v="0"/>
    <n v="1"/>
    <n v="1"/>
    <n v="1"/>
    <n v="0"/>
    <n v="0"/>
    <n v="0"/>
    <n v="1"/>
    <n v="0"/>
    <n v="1"/>
  </r>
  <r>
    <x v="2029"/>
    <s v="0811-IXUPGT-TUF"/>
    <x v="3"/>
    <n v="5"/>
    <x v="0"/>
    <x v="39"/>
    <n v="3"/>
    <s v="June"/>
    <n v="14"/>
    <n v="56"/>
    <n v="23"/>
    <n v="5"/>
    <n v="1"/>
    <n v="0"/>
    <n v="0"/>
    <x v="213"/>
    <n v="1"/>
    <n v="0"/>
    <n v="5.2933048247244923"/>
    <n v="5"/>
    <n v="19"/>
    <x v="2023"/>
    <n v="2.1970890125921789"/>
    <n v="28.811220000000002"/>
    <n v="3.3607648946073509"/>
    <n v="1"/>
    <n v="1"/>
    <n v="1"/>
    <n v="23"/>
    <n v="5"/>
    <n v="4"/>
    <n v="3"/>
    <n v="2"/>
    <n v="1"/>
    <n v="0"/>
    <n v="0"/>
    <n v="0"/>
    <n v="0"/>
    <n v="0"/>
    <n v="1"/>
    <n v="1"/>
    <n v="9"/>
    <n v="3"/>
    <n v="1"/>
    <n v="1"/>
    <n v="0"/>
    <n v="94"/>
    <n v="3"/>
    <n v="0"/>
    <n v="0"/>
    <n v="8"/>
    <n v="4"/>
    <n v="36"/>
    <n v="0"/>
    <n v="1"/>
    <n v="0"/>
    <n v="1"/>
    <n v="0"/>
    <n v="0"/>
    <n v="0"/>
    <n v="1"/>
    <n v="0"/>
    <n v="0"/>
    <n v="9"/>
    <n v="5"/>
    <n v="0"/>
    <n v="0"/>
    <n v="1"/>
    <n v="1"/>
    <n v="4"/>
    <n v="3"/>
    <n v="0"/>
    <n v="11"/>
    <n v="4"/>
    <n v="3"/>
    <n v="3"/>
    <n v="3"/>
    <n v="0"/>
    <n v="11"/>
    <n v="4"/>
    <n v="6"/>
    <n v="360.5"/>
    <n v="4"/>
    <n v="305.59000000000003"/>
    <n v="0"/>
    <n v="2"/>
    <n v="46"/>
    <n v="1"/>
    <n v="9.3000000000000007"/>
    <n v="2.2300144001592104"/>
    <n v="400.75"/>
    <n v="5.9933377914896626"/>
    <n v="1"/>
    <n v="48.25"/>
    <n v="3.8763958277849948"/>
    <n v="2312.35"/>
    <n v="7.7460196024178991"/>
    <n v="1"/>
    <n v="54.95"/>
    <n v="4.0064236808496307"/>
    <n v="2443.25"/>
    <n v="7.8010843992189454"/>
    <n v="1"/>
    <n v="9.5"/>
    <n v="2.2512917986064953"/>
    <n v="420"/>
    <n v="6.0402547112774139"/>
    <n v="1"/>
    <n v="68"/>
    <n v="4.219507705176107"/>
    <n v="3076.1"/>
    <n v="8.0314178398500307"/>
    <n v="1"/>
    <n v="1"/>
    <n v="1"/>
    <n v="4"/>
    <n v="1"/>
    <n v="1"/>
    <n v="1"/>
    <n v="1"/>
    <n v="1"/>
    <n v="1"/>
    <n v="24"/>
    <n v="1"/>
    <n v="1"/>
    <n v="1"/>
    <n v="1"/>
    <n v="1"/>
    <n v="1"/>
    <n v="1"/>
    <n v="1"/>
    <n v="1"/>
    <n v="0"/>
    <n v="0"/>
    <n v="1"/>
    <n v="6"/>
  </r>
  <r>
    <x v="2030"/>
    <s v="9591-DHXYZG-V8E"/>
    <x v="4"/>
    <n v="2"/>
    <x v="0"/>
    <x v="23"/>
    <n v="2"/>
    <s v="March"/>
    <n v="16"/>
    <n v="54"/>
    <n v="15"/>
    <n v="3"/>
    <n v="2"/>
    <n v="0"/>
    <n v="0"/>
    <x v="18"/>
    <n v="1"/>
    <n v="0"/>
    <n v="3.3322045101752038"/>
    <n v="2"/>
    <n v="14.299999999999999"/>
    <x v="2024"/>
    <n v="0.56175749284728305"/>
    <n v="2.250248"/>
    <n v="0.81104043236452816"/>
    <n v="1"/>
    <n v="1"/>
    <n v="0"/>
    <n v="-1"/>
    <n v="-1"/>
    <n v="1"/>
    <n v="4"/>
    <n v="2"/>
    <n v="1"/>
    <n v="0"/>
    <n v="1"/>
    <n v="0"/>
    <n v="0"/>
    <n v="0"/>
    <n v="0"/>
    <n v="2"/>
    <n v="1"/>
    <n v="1"/>
    <n v="2"/>
    <n v="1"/>
    <n v="0"/>
    <n v="13.700000000000001"/>
    <n v="1"/>
    <n v="0"/>
    <n v="0"/>
    <n v="1"/>
    <n v="1"/>
    <n v="20"/>
    <n v="1"/>
    <n v="0"/>
    <n v="0"/>
    <n v="1"/>
    <n v="0"/>
    <n v="0"/>
    <n v="1"/>
    <n v="0"/>
    <n v="0"/>
    <n v="0"/>
    <n v="2"/>
    <n v="5"/>
    <n v="0"/>
    <n v="0"/>
    <n v="1"/>
    <n v="1"/>
    <n v="4"/>
    <n v="1"/>
    <n v="0"/>
    <n v="1"/>
    <n v="1"/>
    <n v="3"/>
    <n v="3"/>
    <n v="1"/>
    <n v="0"/>
    <n v="1"/>
    <n v="1"/>
    <n v="8"/>
    <n v="439.52"/>
    <n v="8"/>
    <n v="597.89"/>
    <n v="1"/>
    <n v="1"/>
    <n v="5"/>
    <n v="0"/>
    <n v="2.0499999999999998"/>
    <n v="0.71783979315031676"/>
    <n v="9.75"/>
    <n v="2.2772672850097559"/>
    <n v="1"/>
    <n v="20.25"/>
    <n v="3.0081547935525483"/>
    <n v="119.3"/>
    <n v="4.78164132910387"/>
    <n v="0"/>
    <n v="0"/>
    <e v="#NULL!"/>
    <n v="0"/>
    <e v="#NULL!"/>
    <n v="1"/>
    <n v="13"/>
    <n v="2.5649493574615367"/>
    <n v="65"/>
    <n v="4.1743872698956368"/>
    <n v="1"/>
    <n v="21.1"/>
    <n v="3.0492730404820207"/>
    <n v="75.349999999999994"/>
    <n v="4.3221439250725044"/>
    <n v="0"/>
    <n v="1"/>
    <n v="1"/>
    <n v="1"/>
    <n v="1"/>
    <n v="1"/>
    <n v="1"/>
    <n v="1"/>
    <n v="0"/>
    <n v="1"/>
    <n v="19"/>
    <n v="1"/>
    <n v="1"/>
    <n v="1"/>
    <n v="0"/>
    <n v="1"/>
    <n v="1"/>
    <n v="0"/>
    <n v="0"/>
    <n v="0"/>
    <n v="0"/>
    <n v="0"/>
    <n v="0"/>
    <n v="3"/>
  </r>
  <r>
    <x v="2031"/>
    <s v="4006-DKNBRW-0XC"/>
    <x v="0"/>
    <n v="2"/>
    <x v="1"/>
    <x v="48"/>
    <n v="3"/>
    <s v="September"/>
    <n v="14"/>
    <n v="49"/>
    <n v="13"/>
    <n v="2"/>
    <n v="1"/>
    <n v="0"/>
    <n v="3"/>
    <x v="54"/>
    <n v="2"/>
    <n v="0"/>
    <n v="3.7612001156935624"/>
    <n v="2"/>
    <n v="7.6"/>
    <x v="2025"/>
    <n v="-0.1031762362672306"/>
    <n v="2.3660319999999997"/>
    <n v="0.86121429040133568"/>
    <n v="1"/>
    <n v="3"/>
    <n v="1"/>
    <n v="13"/>
    <n v="2"/>
    <n v="4"/>
    <n v="5"/>
    <n v="1"/>
    <n v="0"/>
    <n v="0"/>
    <n v="0"/>
    <n v="4"/>
    <n v="0"/>
    <n v="0"/>
    <n v="1"/>
    <n v="1"/>
    <n v="7"/>
    <n v="2"/>
    <n v="2"/>
    <n v="1"/>
    <n v="1"/>
    <n v="24.400000000000002"/>
    <n v="2"/>
    <n v="1"/>
    <n v="0"/>
    <n v="4"/>
    <n v="3"/>
    <n v="25"/>
    <n v="0"/>
    <n v="0"/>
    <n v="0"/>
    <n v="1"/>
    <n v="0"/>
    <n v="0"/>
    <n v="0"/>
    <n v="0"/>
    <n v="0"/>
    <n v="0"/>
    <n v="4"/>
    <n v="3"/>
    <n v="0"/>
    <n v="0"/>
    <n v="0"/>
    <n v="3"/>
    <n v="1"/>
    <n v="2"/>
    <n v="0"/>
    <n v="9"/>
    <n v="3"/>
    <n v="1"/>
    <n v="1"/>
    <n v="4"/>
    <n v="0"/>
    <n v="9"/>
    <n v="3"/>
    <n v="12"/>
    <n v="354.27"/>
    <n v="7"/>
    <n v="162.57"/>
    <n v="1"/>
    <n v="3"/>
    <n v="35"/>
    <n v="0"/>
    <n v="12.3"/>
    <n v="2.5095992623783721"/>
    <n v="464.75"/>
    <n v="6.1414996266015534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1"/>
    <n v="0"/>
    <n v="1"/>
    <n v="0"/>
    <n v="0"/>
    <n v="1"/>
    <n v="19"/>
    <n v="1"/>
    <n v="1"/>
    <n v="1"/>
    <n v="0"/>
    <n v="0"/>
    <n v="0"/>
    <n v="0"/>
    <n v="0"/>
    <n v="0"/>
    <n v="0"/>
    <n v="0"/>
    <n v="0"/>
    <n v="9"/>
  </r>
  <r>
    <x v="2032"/>
    <s v="3932-BXYINB-Z8X"/>
    <x v="0"/>
    <n v="1"/>
    <x v="1"/>
    <x v="2"/>
    <n v="6"/>
    <s v="March"/>
    <n v="15"/>
    <n v="44"/>
    <n v="8"/>
    <n v="1"/>
    <n v="6"/>
    <n v="1"/>
    <n v="30"/>
    <x v="86"/>
    <n v="5"/>
    <n v="1"/>
    <n v="4.3944491546724391"/>
    <n v="4"/>
    <n v="2"/>
    <x v="2026"/>
    <n v="-0.54200674124956549"/>
    <n v="1.0384200000000001"/>
    <n v="3.7700327182825809E-2"/>
    <n v="0"/>
    <n v="4"/>
    <n v="0"/>
    <n v="-1"/>
    <n v="-1"/>
    <n v="1"/>
    <n v="0"/>
    <n v="0"/>
    <n v="0"/>
    <n v="0"/>
    <n v="0"/>
    <n v="0"/>
    <n v="0"/>
    <n v="0"/>
    <n v="1"/>
    <n v="1"/>
    <n v="35"/>
    <n v="5"/>
    <n v="3"/>
    <n v="1"/>
    <n v="1"/>
    <n v="50.1"/>
    <n v="3"/>
    <n v="0"/>
    <n v="1"/>
    <n v="1"/>
    <n v="1"/>
    <n v="23"/>
    <n v="1"/>
    <n v="0"/>
    <n v="1"/>
    <n v="0"/>
    <n v="0"/>
    <n v="0"/>
    <n v="0"/>
    <n v="0"/>
    <n v="0"/>
    <n v="1"/>
    <n v="9"/>
    <n v="4"/>
    <n v="0"/>
    <n v="0"/>
    <n v="1"/>
    <n v="3"/>
    <n v="3"/>
    <n v="1"/>
    <n v="0"/>
    <n v="23"/>
    <n v="5"/>
    <n v="2"/>
    <n v="3"/>
    <n v="4"/>
    <n v="1"/>
    <n v="18"/>
    <n v="5"/>
    <n v="10"/>
    <n v="426.91"/>
    <n v="7"/>
    <n v="271.51"/>
    <n v="1"/>
    <n v="3"/>
    <n v="55"/>
    <n v="0"/>
    <n v="16.05"/>
    <n v="2.7757088495760249"/>
    <n v="904"/>
    <n v="6.8068293603921761"/>
    <n v="0"/>
    <n v="0"/>
    <e v="#NULL!"/>
    <n v="0"/>
    <e v="#NULL!"/>
    <n v="0"/>
    <n v="0"/>
    <e v="#NULL!"/>
    <n v="0"/>
    <e v="#NULL!"/>
    <n v="1"/>
    <n v="8"/>
    <n v="2.0794415416798357"/>
    <n v="400"/>
    <n v="5.9914645471079817"/>
    <n v="0"/>
    <n v="0"/>
    <e v="#NULL!"/>
    <n v="0"/>
    <e v="#NULL!"/>
    <n v="0"/>
    <n v="0"/>
    <n v="0"/>
    <n v="0"/>
    <n v="0"/>
    <n v="0"/>
    <n v="0"/>
    <n v="0"/>
    <n v="0"/>
    <n v="1"/>
    <n v="21"/>
    <n v="1"/>
    <n v="1"/>
    <n v="1"/>
    <n v="0"/>
    <n v="0"/>
    <n v="0"/>
    <n v="0"/>
    <n v="0"/>
    <n v="1"/>
    <n v="0"/>
    <n v="0"/>
    <n v="0"/>
    <n v="3"/>
  </r>
  <r>
    <x v="2033"/>
    <s v="3772-GPSMXT-1YH"/>
    <x v="2"/>
    <n v="4"/>
    <x v="1"/>
    <x v="11"/>
    <n v="3"/>
    <s v="June"/>
    <n v="16"/>
    <n v="57"/>
    <n v="17"/>
    <n v="4"/>
    <n v="2"/>
    <n v="1"/>
    <n v="1"/>
    <x v="10"/>
    <n v="1"/>
    <n v="0"/>
    <n v="3.8501476017100584"/>
    <n v="2"/>
    <n v="11.4"/>
    <x v="2027"/>
    <n v="0.75224970339476038"/>
    <n v="3.2362320000000007"/>
    <n v="1.1744096900750951"/>
    <n v="0"/>
    <n v="3"/>
    <n v="0"/>
    <n v="-1"/>
    <n v="-1"/>
    <n v="3"/>
    <n v="8"/>
    <n v="2"/>
    <n v="0"/>
    <n v="0"/>
    <n v="0"/>
    <n v="0"/>
    <n v="0"/>
    <n v="6"/>
    <n v="1"/>
    <n v="1"/>
    <n v="11"/>
    <n v="3"/>
    <n v="2"/>
    <n v="1"/>
    <n v="0"/>
    <n v="27.6"/>
    <n v="2"/>
    <n v="1"/>
    <n v="0"/>
    <n v="1"/>
    <n v="1"/>
    <n v="24"/>
    <n v="1"/>
    <n v="0"/>
    <n v="0"/>
    <n v="0"/>
    <n v="0"/>
    <n v="0"/>
    <n v="0"/>
    <n v="0"/>
    <n v="0"/>
    <n v="0"/>
    <n v="9"/>
    <n v="4"/>
    <n v="0"/>
    <n v="0"/>
    <n v="0"/>
    <n v="4"/>
    <n v="1"/>
    <n v="3"/>
    <n v="0"/>
    <n v="16"/>
    <n v="5"/>
    <n v="1"/>
    <n v="1"/>
    <n v="2"/>
    <n v="0"/>
    <n v="8"/>
    <n v="3"/>
    <n v="11"/>
    <n v="333.43"/>
    <n v="2"/>
    <n v="81.5"/>
    <n v="1"/>
    <n v="1"/>
    <n v="17"/>
    <n v="0"/>
    <n v="5.35"/>
    <n v="1.6770965609079151"/>
    <n v="80.3"/>
    <n v="4.3857696209527157"/>
    <n v="0"/>
    <n v="0"/>
    <e v="#NULL!"/>
    <n v="0"/>
    <e v="#NULL!"/>
    <n v="0"/>
    <n v="0"/>
    <e v="#NULL!"/>
    <n v="0"/>
    <e v="#NULL!"/>
    <n v="1"/>
    <n v="18.25"/>
    <n v="2.9041650800285006"/>
    <n v="295"/>
    <n v="5.6869753563398202"/>
    <n v="0"/>
    <n v="0"/>
    <e v="#NULL!"/>
    <n v="0"/>
    <e v="#NULL!"/>
    <n v="0"/>
    <n v="1"/>
    <n v="0"/>
    <n v="0"/>
    <n v="0"/>
    <n v="1"/>
    <n v="0"/>
    <n v="0"/>
    <n v="1"/>
    <n v="1"/>
    <n v="16"/>
    <n v="1"/>
    <n v="1"/>
    <n v="1"/>
    <n v="0"/>
    <n v="1"/>
    <n v="1"/>
    <n v="1"/>
    <n v="0"/>
    <n v="0"/>
    <n v="1"/>
    <n v="0"/>
    <n v="1"/>
    <n v="6"/>
  </r>
  <r>
    <x v="2034"/>
    <s v="0883-XZQPJO-8Y7"/>
    <x v="0"/>
    <n v="4"/>
    <x v="1"/>
    <x v="58"/>
    <n v="3"/>
    <s v="July"/>
    <n v="17"/>
    <n v="49"/>
    <n v="17"/>
    <n v="4"/>
    <n v="2"/>
    <n v="1"/>
    <n v="1"/>
    <x v="63"/>
    <n v="1"/>
    <n v="0"/>
    <n v="3.6888794541139363"/>
    <n v="2"/>
    <n v="7.1"/>
    <x v="2028"/>
    <n v="-0.43900120932761982"/>
    <n v="2.1953199999999997"/>
    <n v="0.78632782177839944"/>
    <n v="0"/>
    <n v="3"/>
    <n v="0"/>
    <n v="-1"/>
    <n v="-1"/>
    <n v="2"/>
    <n v="1"/>
    <n v="1"/>
    <n v="0"/>
    <n v="0"/>
    <n v="0"/>
    <n v="0"/>
    <n v="0"/>
    <n v="0"/>
    <n v="0"/>
    <n v="2"/>
    <n v="4"/>
    <n v="2"/>
    <n v="3"/>
    <n v="1"/>
    <n v="0"/>
    <n v="21.700000000000003"/>
    <n v="2"/>
    <n v="1"/>
    <n v="0"/>
    <n v="1"/>
    <n v="1"/>
    <n v="27"/>
    <n v="1"/>
    <n v="0"/>
    <n v="0"/>
    <n v="1"/>
    <n v="1"/>
    <n v="0"/>
    <n v="1"/>
    <n v="1"/>
    <n v="0"/>
    <n v="1"/>
    <n v="9"/>
    <n v="5"/>
    <n v="0"/>
    <n v="0"/>
    <n v="1"/>
    <n v="4"/>
    <n v="3"/>
    <n v="4"/>
    <n v="0"/>
    <n v="10"/>
    <n v="3"/>
    <n v="1"/>
    <n v="4"/>
    <n v="4"/>
    <n v="0"/>
    <n v="4"/>
    <n v="2"/>
    <n v="6"/>
    <n v="108.76"/>
    <n v="1"/>
    <n v="20.46"/>
    <n v="0"/>
    <n v="1"/>
    <n v="11"/>
    <n v="0"/>
    <n v="11.45"/>
    <n v="2.4379897300002487"/>
    <n v="115"/>
    <n v="4.7449321283632502"/>
    <n v="1"/>
    <n v="33.5"/>
    <n v="3.5115454388310208"/>
    <n v="328.3"/>
    <n v="5.7939278245075467"/>
    <n v="1"/>
    <n v="46.7"/>
    <n v="3.8437441646748516"/>
    <n v="469"/>
    <n v="6.1506027684462792"/>
    <n v="1"/>
    <n v="19.75"/>
    <n v="2.9831534913471307"/>
    <n v="200"/>
    <n v="5.2983173665480363"/>
    <n v="1"/>
    <n v="52.3"/>
    <n v="3.9569963710708773"/>
    <n v="511.75"/>
    <n v="6.2378362245413985"/>
    <n v="0"/>
    <n v="1"/>
    <n v="1"/>
    <n v="2"/>
    <n v="1"/>
    <n v="1"/>
    <n v="1"/>
    <n v="1"/>
    <n v="1"/>
    <n v="1"/>
    <n v="22"/>
    <n v="1"/>
    <n v="1"/>
    <n v="1"/>
    <n v="1"/>
    <n v="1"/>
    <n v="1"/>
    <n v="1"/>
    <n v="1"/>
    <n v="0"/>
    <n v="0"/>
    <n v="0"/>
    <n v="0"/>
    <n v="7"/>
  </r>
  <r>
    <x v="2035"/>
    <s v="6363-BTCPXJ-NEO"/>
    <x v="0"/>
    <n v="1"/>
    <x v="0"/>
    <x v="0"/>
    <n v="2"/>
    <s v="September"/>
    <n v="19"/>
    <n v="52"/>
    <n v="15"/>
    <n v="3"/>
    <n v="3"/>
    <n v="0"/>
    <n v="0"/>
    <x v="18"/>
    <n v="1"/>
    <n v="0"/>
    <n v="3.3322045101752038"/>
    <n v="2"/>
    <n v="1.2"/>
    <x v="2029"/>
    <n v="-1.8329815437696499"/>
    <n v="0.17606400000000003"/>
    <n v="-1.7369077136800275"/>
    <n v="0"/>
    <n v="1"/>
    <n v="1"/>
    <n v="16"/>
    <n v="3"/>
    <n v="4"/>
    <n v="3"/>
    <n v="0"/>
    <n v="0"/>
    <n v="3"/>
    <n v="0"/>
    <n v="0"/>
    <n v="0"/>
    <n v="0"/>
    <n v="1"/>
    <n v="1"/>
    <n v="1"/>
    <n v="1"/>
    <n v="2"/>
    <n v="1"/>
    <n v="1"/>
    <n v="12.100000000000001"/>
    <n v="1"/>
    <n v="1"/>
    <n v="0"/>
    <n v="1"/>
    <n v="1"/>
    <n v="25"/>
    <n v="1"/>
    <n v="0"/>
    <n v="0"/>
    <n v="0"/>
    <n v="0"/>
    <n v="0"/>
    <n v="0"/>
    <n v="0"/>
    <n v="0"/>
    <n v="0"/>
    <n v="9"/>
    <n v="4"/>
    <n v="0"/>
    <n v="1"/>
    <n v="0"/>
    <n v="2"/>
    <n v="1"/>
    <n v="1"/>
    <n v="0"/>
    <n v="2"/>
    <n v="2"/>
    <n v="3"/>
    <n v="3"/>
    <n v="2"/>
    <n v="0"/>
    <n v="2"/>
    <n v="2"/>
    <n v="19"/>
    <n v="300.93"/>
    <n v="6"/>
    <n v="116.94"/>
    <n v="1"/>
    <n v="3"/>
    <n v="15"/>
    <n v="0"/>
    <n v="5.95"/>
    <n v="1.7833912195575383"/>
    <n v="80.900000000000006"/>
    <n v="4.3932138240644463"/>
    <n v="1"/>
    <n v="24.25"/>
    <n v="3.188416617383492"/>
    <n v="340.6"/>
    <n v="5.8307087682285879"/>
    <n v="1"/>
    <n v="47.85"/>
    <n v="3.8680711178989635"/>
    <n v="637.79999999999995"/>
    <n v="6.4580247545759573"/>
    <n v="1"/>
    <n v="11.75"/>
    <n v="2.4638532405901681"/>
    <n v="140"/>
    <n v="4.9416424226093039"/>
    <n v="1"/>
    <n v="51.05"/>
    <n v="3.9328055446106744"/>
    <n v="671.3"/>
    <n v="6.5092161309447061"/>
    <n v="1"/>
    <n v="1"/>
    <n v="1"/>
    <n v="1"/>
    <n v="1"/>
    <n v="1"/>
    <n v="1"/>
    <n v="1"/>
    <n v="1"/>
    <n v="1"/>
    <n v="30"/>
    <n v="1"/>
    <n v="1"/>
    <n v="1"/>
    <n v="1"/>
    <n v="1"/>
    <n v="1"/>
    <n v="1"/>
    <n v="1"/>
    <n v="0"/>
    <n v="0"/>
    <n v="0"/>
    <n v="0"/>
    <n v="9"/>
  </r>
  <r>
    <x v="2036"/>
    <s v="9227-RCUKBO-V8N"/>
    <x v="4"/>
    <n v="3"/>
    <x v="0"/>
    <x v="31"/>
    <n v="3"/>
    <s v="October"/>
    <n v="13"/>
    <n v="53"/>
    <n v="9"/>
    <n v="1"/>
    <n v="6"/>
    <n v="0"/>
    <n v="3"/>
    <x v="42"/>
    <n v="2"/>
    <n v="0"/>
    <n v="3.2188758248682006"/>
    <n v="2"/>
    <n v="11.3"/>
    <x v="2030"/>
    <n v="0.62299292063673861"/>
    <n v="0.96049999999999991"/>
    <n v="-4.0301296773525813E-2"/>
    <n v="0"/>
    <n v="1"/>
    <n v="0"/>
    <n v="-1"/>
    <n v="-1"/>
    <n v="1"/>
    <n v="0"/>
    <n v="0"/>
    <n v="0"/>
    <n v="0"/>
    <n v="0"/>
    <n v="0"/>
    <n v="0"/>
    <n v="0"/>
    <n v="1"/>
    <n v="1"/>
    <n v="4"/>
    <n v="2"/>
    <n v="1"/>
    <n v="1"/>
    <n v="1"/>
    <n v="13.3"/>
    <n v="1"/>
    <n v="0"/>
    <n v="0"/>
    <n v="8"/>
    <n v="4"/>
    <n v="33"/>
    <n v="0"/>
    <n v="0"/>
    <n v="0"/>
    <n v="0"/>
    <n v="0"/>
    <n v="1"/>
    <n v="1"/>
    <n v="1"/>
    <n v="0"/>
    <n v="0"/>
    <n v="9"/>
    <n v="4"/>
    <n v="0"/>
    <n v="0"/>
    <n v="0"/>
    <n v="2"/>
    <n v="2"/>
    <n v="4"/>
    <n v="1"/>
    <n v="3"/>
    <n v="2"/>
    <n v="3"/>
    <n v="4"/>
    <n v="3"/>
    <n v="0"/>
    <n v="2"/>
    <n v="2"/>
    <n v="13"/>
    <n v="273.23"/>
    <n v="7"/>
    <n v="204.14000000000001"/>
    <n v="0"/>
    <n v="1"/>
    <n v="6"/>
    <n v="1"/>
    <n v="6.2"/>
    <n v="1.824549292051046"/>
    <n v="36.6"/>
    <n v="3.6000482404073204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1"/>
    <n v="0"/>
    <n v="0"/>
    <n v="0"/>
    <n v="0"/>
    <n v="0"/>
    <n v="1"/>
    <n v="21"/>
    <n v="1"/>
    <n v="1"/>
    <n v="1"/>
    <n v="0"/>
    <n v="1"/>
    <n v="1"/>
    <n v="1"/>
    <n v="0"/>
    <n v="0"/>
    <n v="0"/>
    <n v="0"/>
    <n v="0"/>
    <n v="10"/>
  </r>
  <r>
    <x v="2037"/>
    <s v="1145-NMPFSU-3MP"/>
    <x v="0"/>
    <n v="1"/>
    <x v="0"/>
    <x v="34"/>
    <n v="4"/>
    <s v="January"/>
    <n v="15"/>
    <n v="52"/>
    <n v="14"/>
    <n v="2"/>
    <n v="2"/>
    <n v="0"/>
    <n v="3"/>
    <x v="25"/>
    <n v="2"/>
    <n v="0"/>
    <n v="3.4011973816621555"/>
    <n v="2"/>
    <n v="13.600000000000001"/>
    <x v="2031"/>
    <n v="0.74250861009766944"/>
    <n v="1.9788000000000001"/>
    <n v="0.68249060037141651"/>
    <n v="0"/>
    <n v="4"/>
    <n v="0"/>
    <n v="-1"/>
    <n v="-1"/>
    <n v="1"/>
    <n v="2"/>
    <n v="0"/>
    <n v="0"/>
    <n v="2"/>
    <n v="0"/>
    <n v="0"/>
    <n v="0"/>
    <n v="0"/>
    <n v="1"/>
    <n v="1"/>
    <n v="23"/>
    <n v="4"/>
    <n v="2"/>
    <n v="0"/>
    <n v="0"/>
    <n v="15.4"/>
    <n v="1"/>
    <n v="1"/>
    <n v="0"/>
    <n v="1"/>
    <n v="1"/>
    <n v="22"/>
    <n v="1"/>
    <n v="0"/>
    <n v="0"/>
    <n v="0"/>
    <n v="0"/>
    <n v="0"/>
    <n v="0"/>
    <n v="0"/>
    <n v="0"/>
    <n v="0"/>
    <n v="9"/>
    <n v="6"/>
    <n v="1"/>
    <n v="1"/>
    <n v="1"/>
    <n v="3"/>
    <n v="3"/>
    <n v="4"/>
    <n v="0"/>
    <n v="17"/>
    <n v="5"/>
    <n v="1"/>
    <n v="2"/>
    <n v="2"/>
    <n v="0"/>
    <n v="12"/>
    <n v="4"/>
    <n v="10"/>
    <n v="286.42"/>
    <n v="4"/>
    <n v="208.29"/>
    <n v="1"/>
    <n v="1"/>
    <n v="32"/>
    <n v="0"/>
    <n v="10.15"/>
    <n v="2.3174737054877963"/>
    <n v="334.1"/>
    <n v="5.8114403493627105"/>
    <n v="0"/>
    <n v="0"/>
    <e v="#NULL!"/>
    <n v="0"/>
    <e v="#NULL!"/>
    <n v="0"/>
    <n v="0"/>
    <e v="#NULL!"/>
    <n v="0"/>
    <e v="#NULL!"/>
    <n v="1"/>
    <n v="11.25"/>
    <n v="2.4203681286504293"/>
    <n v="365"/>
    <n v="5.8998973535824915"/>
    <n v="0"/>
    <n v="0"/>
    <e v="#NULL!"/>
    <n v="0"/>
    <e v="#NULL!"/>
    <n v="0"/>
    <n v="0"/>
    <n v="0"/>
    <n v="1"/>
    <n v="0"/>
    <n v="0"/>
    <n v="0"/>
    <n v="0"/>
    <n v="0"/>
    <n v="1"/>
    <n v="17"/>
    <n v="1"/>
    <n v="1"/>
    <n v="1"/>
    <n v="0"/>
    <n v="1"/>
    <n v="1"/>
    <n v="0"/>
    <n v="0"/>
    <n v="0"/>
    <n v="0"/>
    <n v="0"/>
    <n v="0"/>
    <n v="1"/>
  </r>
  <r>
    <x v="2038"/>
    <s v="2284-IHHMYA-8N8"/>
    <x v="4"/>
    <n v="1"/>
    <x v="0"/>
    <x v="28"/>
    <n v="5"/>
    <s v="July"/>
    <n v="12"/>
    <n v="50"/>
    <n v="17"/>
    <n v="4"/>
    <n v="1"/>
    <n v="0"/>
    <n v="11"/>
    <x v="73"/>
    <n v="4"/>
    <n v="0"/>
    <n v="4.6443908991413725"/>
    <n v="4"/>
    <n v="4.5"/>
    <x v="2032"/>
    <n v="6.1808590750810997E-3"/>
    <n v="3.6738"/>
    <n v="1.3012265487298267"/>
    <n v="0"/>
    <n v="4"/>
    <n v="1"/>
    <n v="18"/>
    <n v="4"/>
    <n v="5"/>
    <n v="10"/>
    <n v="0"/>
    <n v="1"/>
    <n v="0"/>
    <n v="0"/>
    <n v="0"/>
    <n v="5"/>
    <n v="4"/>
    <n v="1"/>
    <n v="1"/>
    <n v="21"/>
    <n v="4"/>
    <n v="3"/>
    <n v="1"/>
    <n v="1"/>
    <n v="41.5"/>
    <n v="3"/>
    <n v="0"/>
    <n v="1"/>
    <n v="1"/>
    <n v="1"/>
    <n v="18"/>
    <n v="1"/>
    <n v="0"/>
    <n v="0"/>
    <n v="0"/>
    <n v="1"/>
    <n v="0"/>
    <n v="0"/>
    <n v="0"/>
    <n v="0"/>
    <n v="0"/>
    <n v="9"/>
    <n v="4"/>
    <n v="0"/>
    <n v="0"/>
    <n v="1"/>
    <n v="4"/>
    <n v="1"/>
    <n v="4"/>
    <n v="0"/>
    <n v="21"/>
    <n v="5"/>
    <n v="1"/>
    <n v="1"/>
    <n v="4"/>
    <n v="0"/>
    <n v="15"/>
    <n v="4"/>
    <n v="10"/>
    <n v="305"/>
    <n v="5"/>
    <n v="216.17000000000002"/>
    <n v="1"/>
    <n v="2"/>
    <n v="44"/>
    <n v="0"/>
    <n v="12.85"/>
    <n v="2.5533438113412288"/>
    <n v="566.65"/>
    <n v="6.3397418291789576"/>
    <n v="0"/>
    <n v="0"/>
    <e v="#NULL!"/>
    <n v="0"/>
    <e v="#NULL!"/>
    <n v="1"/>
    <n v="25.45"/>
    <n v="3.2367157429965316"/>
    <n v="1111.2"/>
    <n v="7.0131957914401344"/>
    <n v="1"/>
    <n v="16.5"/>
    <n v="2.8033603809065348"/>
    <n v="730"/>
    <n v="6.5930445341424369"/>
    <n v="0"/>
    <n v="0"/>
    <e v="#NULL!"/>
    <n v="0"/>
    <e v="#NULL!"/>
    <n v="1"/>
    <n v="0"/>
    <n v="0"/>
    <n v="4"/>
    <n v="0"/>
    <n v="0"/>
    <n v="0"/>
    <n v="0"/>
    <n v="0"/>
    <n v="1"/>
    <n v="17"/>
    <n v="1"/>
    <n v="1"/>
    <n v="1"/>
    <n v="0"/>
    <n v="1"/>
    <n v="0"/>
    <n v="1"/>
    <n v="0"/>
    <n v="0"/>
    <n v="0"/>
    <n v="0"/>
    <n v="0"/>
    <n v="7"/>
  </r>
  <r>
    <x v="2039"/>
    <s v="0228-XPKZOF-2W3"/>
    <x v="3"/>
    <n v="3"/>
    <x v="1"/>
    <x v="31"/>
    <n v="3"/>
    <s v="January"/>
    <n v="14"/>
    <n v="45"/>
    <n v="14"/>
    <n v="2"/>
    <n v="1"/>
    <n v="0"/>
    <n v="1"/>
    <x v="42"/>
    <n v="1"/>
    <n v="0"/>
    <n v="3.2188758248682006"/>
    <n v="2"/>
    <n v="9.6"/>
    <x v="2033"/>
    <n v="-2.3473356185642131E-2"/>
    <n v="1.4232"/>
    <n v="0.35290785736948838"/>
    <n v="1"/>
    <n v="1"/>
    <n v="0"/>
    <n v="-1"/>
    <n v="-1"/>
    <n v="1"/>
    <n v="2"/>
    <n v="1"/>
    <n v="1"/>
    <n v="0"/>
    <n v="0"/>
    <n v="0"/>
    <n v="0"/>
    <n v="0"/>
    <n v="0"/>
    <n v="2"/>
    <n v="3"/>
    <n v="2"/>
    <n v="2"/>
    <n v="1"/>
    <n v="1"/>
    <n v="11"/>
    <n v="1"/>
    <n v="0"/>
    <n v="1"/>
    <n v="1"/>
    <n v="1"/>
    <n v="30"/>
    <n v="1"/>
    <n v="0"/>
    <n v="0"/>
    <n v="1"/>
    <n v="0"/>
    <n v="0"/>
    <n v="0"/>
    <n v="0"/>
    <n v="0"/>
    <n v="0"/>
    <n v="1"/>
    <n v="4"/>
    <n v="0"/>
    <n v="0"/>
    <n v="1"/>
    <n v="3"/>
    <n v="2"/>
    <n v="3"/>
    <n v="1"/>
    <n v="4"/>
    <n v="2"/>
    <n v="4"/>
    <n v="1"/>
    <n v="4"/>
    <n v="0"/>
    <n v="2"/>
    <n v="2"/>
    <n v="14"/>
    <n v="371.71"/>
    <n v="2"/>
    <n v="40.880000000000003"/>
    <n v="1"/>
    <n v="3"/>
    <n v="6"/>
    <n v="0"/>
    <n v="2.95"/>
    <n v="1.0818051703517284"/>
    <n v="15.2"/>
    <n v="2.7212954278522306"/>
    <n v="1"/>
    <n v="20"/>
    <n v="2.9957322735539909"/>
    <n v="132.35"/>
    <n v="4.8854499286731103"/>
    <n v="0"/>
    <n v="0"/>
    <e v="#NULL!"/>
    <n v="0"/>
    <e v="#NULL!"/>
    <n v="1"/>
    <n v="24.25"/>
    <n v="3.188416617383492"/>
    <n v="140"/>
    <n v="4.9416424226093039"/>
    <n v="1"/>
    <n v="21.25"/>
    <n v="3.0563568953704259"/>
    <n v="112.1"/>
    <n v="4.7193913300781141"/>
    <n v="0"/>
    <n v="1"/>
    <n v="0"/>
    <n v="3"/>
    <n v="1"/>
    <n v="1"/>
    <n v="1"/>
    <n v="1"/>
    <n v="0"/>
    <n v="1"/>
    <n v="15"/>
    <n v="1"/>
    <n v="1"/>
    <n v="0"/>
    <n v="0"/>
    <n v="1"/>
    <n v="1"/>
    <n v="1"/>
    <n v="0"/>
    <n v="0"/>
    <n v="0"/>
    <n v="0"/>
    <n v="0"/>
    <n v="1"/>
  </r>
  <r>
    <x v="2040"/>
    <s v="0630-MSYWGK-1YX"/>
    <x v="3"/>
    <n v="4"/>
    <x v="1"/>
    <x v="55"/>
    <n v="4"/>
    <s v="August"/>
    <n v="16"/>
    <n v="49"/>
    <n v="11"/>
    <n v="1"/>
    <n v="2"/>
    <n v="0"/>
    <n v="3"/>
    <x v="93"/>
    <n v="2"/>
    <n v="0"/>
    <n v="3.9889840465642745"/>
    <n v="3"/>
    <n v="20.7"/>
    <x v="2034"/>
    <n v="1.3173332748420696"/>
    <n v="7.4445479999999993"/>
    <n v="2.0074819524057586"/>
    <n v="1"/>
    <n v="1"/>
    <n v="0"/>
    <n v="-1"/>
    <n v="-1"/>
    <n v="1"/>
    <n v="9"/>
    <n v="0"/>
    <n v="3"/>
    <n v="0"/>
    <n v="0"/>
    <n v="0"/>
    <n v="0"/>
    <n v="6"/>
    <n v="0"/>
    <n v="3"/>
    <n v="1"/>
    <n v="1"/>
    <n v="1"/>
    <n v="1"/>
    <n v="1"/>
    <n v="19"/>
    <n v="1"/>
    <n v="0"/>
    <n v="1"/>
    <n v="8"/>
    <n v="4"/>
    <n v="27"/>
    <n v="0"/>
    <n v="0"/>
    <n v="0"/>
    <n v="1"/>
    <n v="0"/>
    <n v="0"/>
    <n v="0"/>
    <n v="1"/>
    <n v="0"/>
    <n v="1"/>
    <n v="9"/>
    <n v="5"/>
    <n v="0"/>
    <n v="0"/>
    <n v="0"/>
    <n v="2"/>
    <n v="4"/>
    <n v="4"/>
    <n v="0"/>
    <n v="5"/>
    <n v="2"/>
    <n v="4"/>
    <n v="1"/>
    <n v="1"/>
    <n v="0"/>
    <n v="4"/>
    <n v="2"/>
    <n v="8"/>
    <n v="184.9"/>
    <n v="6"/>
    <n v="165.9"/>
    <n v="1"/>
    <n v="3"/>
    <n v="13"/>
    <n v="0"/>
    <n v="5.6"/>
    <n v="1.7227665977411035"/>
    <n v="84.65"/>
    <n v="4.4385251085791442"/>
    <n v="1"/>
    <n v="23.25"/>
    <n v="3.1463051320333655"/>
    <n v="311.64999999999998"/>
    <n v="5.7418807632548594"/>
    <n v="0"/>
    <n v="0"/>
    <e v="#NULL!"/>
    <n v="0"/>
    <e v="#NULL!"/>
    <n v="1"/>
    <n v="47"/>
    <n v="3.8501476017100584"/>
    <n v="555"/>
    <n v="6.3189681137464344"/>
    <n v="0"/>
    <n v="0"/>
    <e v="#NULL!"/>
    <n v="0"/>
    <e v="#NULL!"/>
    <n v="0"/>
    <n v="0"/>
    <n v="0"/>
    <n v="0"/>
    <n v="1"/>
    <n v="1"/>
    <n v="1"/>
    <n v="1"/>
    <n v="1"/>
    <n v="1"/>
    <n v="23"/>
    <n v="1"/>
    <n v="1"/>
    <n v="1"/>
    <n v="0"/>
    <n v="0"/>
    <n v="0"/>
    <n v="0"/>
    <n v="0"/>
    <n v="0"/>
    <n v="0"/>
    <n v="0"/>
    <n v="0"/>
    <n v="8"/>
  </r>
  <r>
    <x v="2041"/>
    <s v="9166-MHBMBK-P1V"/>
    <x v="1"/>
    <n v="4"/>
    <x v="0"/>
    <x v="38"/>
    <n v="5"/>
    <s v="May"/>
    <n v="15"/>
    <n v="46"/>
    <n v="14"/>
    <n v="2"/>
    <n v="1"/>
    <n v="0"/>
    <n v="14"/>
    <x v="108"/>
    <n v="4"/>
    <n v="0"/>
    <n v="4.6913478822291435"/>
    <n v="4"/>
    <n v="11.5"/>
    <x v="2035"/>
    <n v="0.51111858084987338"/>
    <n v="10.867845000000001"/>
    <n v="2.3858084294086614"/>
    <n v="0"/>
    <n v="4"/>
    <n v="0"/>
    <n v="-1"/>
    <n v="-1"/>
    <n v="2"/>
    <n v="6"/>
    <n v="2"/>
    <n v="0"/>
    <n v="2"/>
    <n v="0"/>
    <n v="0"/>
    <n v="0"/>
    <n v="2"/>
    <n v="1"/>
    <n v="1"/>
    <n v="25"/>
    <n v="4"/>
    <n v="5"/>
    <n v="1"/>
    <n v="1"/>
    <n v="70.600000000000009"/>
    <n v="3"/>
    <n v="1"/>
    <n v="1"/>
    <n v="1"/>
    <n v="1"/>
    <n v="30"/>
    <n v="1"/>
    <n v="0"/>
    <n v="0"/>
    <n v="0"/>
    <n v="0"/>
    <n v="0"/>
    <n v="1"/>
    <n v="1"/>
    <n v="0"/>
    <n v="0"/>
    <n v="1"/>
    <n v="3"/>
    <n v="0"/>
    <n v="0"/>
    <n v="0"/>
    <n v="4"/>
    <n v="2"/>
    <n v="4"/>
    <n v="0"/>
    <n v="20"/>
    <n v="5"/>
    <n v="5"/>
    <n v="4"/>
    <n v="3"/>
    <n v="0"/>
    <n v="22"/>
    <n v="5"/>
    <n v="13"/>
    <n v="478.98"/>
    <n v="4"/>
    <n v="98.850000000000009"/>
    <n v="0"/>
    <n v="2"/>
    <n v="55"/>
    <n v="0"/>
    <n v="9.5500000000000007"/>
    <n v="2.256541154492639"/>
    <n v="531.65"/>
    <n v="6.2759853780970953"/>
    <n v="1"/>
    <n v="14.25"/>
    <n v="2.6567569067146595"/>
    <n v="738.95"/>
    <n v="6.6052302596605816"/>
    <n v="0"/>
    <n v="0"/>
    <e v="#NULL!"/>
    <n v="0"/>
    <e v="#NULL!"/>
    <n v="0"/>
    <n v="0"/>
    <e v="#NULL!"/>
    <n v="0"/>
    <e v="#NULL!"/>
    <n v="1"/>
    <n v="28.65"/>
    <n v="3.3551534431607486"/>
    <n v="1599.2"/>
    <n v="7.37725878318619"/>
    <n v="1"/>
    <n v="1"/>
    <n v="0"/>
    <n v="4"/>
    <n v="1"/>
    <n v="0"/>
    <n v="0"/>
    <n v="1"/>
    <n v="0"/>
    <n v="1"/>
    <n v="25"/>
    <n v="1"/>
    <n v="1"/>
    <n v="1"/>
    <n v="0"/>
    <n v="1"/>
    <n v="0"/>
    <n v="0"/>
    <n v="0"/>
    <n v="1"/>
    <n v="0"/>
    <n v="0"/>
    <n v="0"/>
    <n v="5"/>
  </r>
  <r>
    <x v="2042"/>
    <s v="9529-BLGKKU-EWO"/>
    <x v="1"/>
    <n v="4"/>
    <x v="0"/>
    <x v="59"/>
    <n v="6"/>
    <s v="July"/>
    <n v="11"/>
    <n v="52"/>
    <n v="15"/>
    <n v="3"/>
    <n v="6"/>
    <n v="0"/>
    <n v="33"/>
    <x v="47"/>
    <n v="5"/>
    <n v="1"/>
    <n v="2.6390573296152584"/>
    <n v="1"/>
    <n v="8.5"/>
    <x v="2036"/>
    <n v="-1.2163490753939912"/>
    <n v="0.8936900000000001"/>
    <n v="-0.11239632009456418"/>
    <n v="0"/>
    <n v="2"/>
    <n v="0"/>
    <n v="-1"/>
    <n v="-1"/>
    <n v="1"/>
    <n v="2"/>
    <n v="0"/>
    <n v="2"/>
    <n v="0"/>
    <n v="0"/>
    <n v="0"/>
    <n v="0"/>
    <n v="0"/>
    <n v="0"/>
    <n v="2"/>
    <n v="32"/>
    <n v="5"/>
    <n v="2"/>
    <n v="0"/>
    <n v="1"/>
    <n v="9.3000000000000007"/>
    <n v="1"/>
    <n v="0"/>
    <n v="0"/>
    <n v="4"/>
    <n v="3"/>
    <n v="22"/>
    <n v="1"/>
    <n v="1"/>
    <n v="1"/>
    <n v="1"/>
    <n v="1"/>
    <n v="0"/>
    <n v="0"/>
    <n v="0"/>
    <n v="0"/>
    <n v="0"/>
    <n v="9"/>
    <n v="4"/>
    <n v="1"/>
    <n v="0"/>
    <n v="1"/>
    <n v="2"/>
    <n v="3"/>
    <n v="3"/>
    <n v="1"/>
    <n v="37"/>
    <n v="5"/>
    <n v="5"/>
    <n v="3"/>
    <n v="4"/>
    <n v="1"/>
    <n v="28"/>
    <n v="5"/>
    <n v="6"/>
    <n v="142.49"/>
    <n v="10"/>
    <n v="166.88"/>
    <n v="1"/>
    <n v="2"/>
    <n v="70"/>
    <n v="0"/>
    <n v="25.25"/>
    <n v="3.2288261557213689"/>
    <n v="1750.7"/>
    <n v="7.4677709869388869"/>
    <n v="1"/>
    <n v="20"/>
    <n v="2.9957322735539909"/>
    <n v="1412.9"/>
    <n v="7.2533996087717618"/>
    <n v="0"/>
    <n v="0"/>
    <e v="#NULL!"/>
    <n v="0"/>
    <e v="#NULL!"/>
    <n v="1"/>
    <n v="32.25"/>
    <n v="3.4735180432417816"/>
    <n v="2355"/>
    <n v="7.7642960064505182"/>
    <n v="0"/>
    <n v="0"/>
    <e v="#NULL!"/>
    <n v="0"/>
    <e v="#NULL!"/>
    <n v="1"/>
    <n v="0"/>
    <n v="0"/>
    <n v="1"/>
    <n v="0"/>
    <n v="0"/>
    <n v="1"/>
    <n v="0"/>
    <n v="0"/>
    <n v="1"/>
    <n v="17"/>
    <n v="1"/>
    <n v="1"/>
    <n v="1"/>
    <n v="0"/>
    <n v="1"/>
    <n v="0"/>
    <n v="0"/>
    <n v="0"/>
    <n v="1"/>
    <n v="0"/>
    <n v="0"/>
    <n v="0"/>
    <n v="7"/>
  </r>
  <r>
    <x v="2043"/>
    <s v="6213-OTUVBZ-HEG"/>
    <x v="1"/>
    <n v="4"/>
    <x v="1"/>
    <x v="25"/>
    <n v="4"/>
    <s v="May"/>
    <n v="17"/>
    <n v="48"/>
    <n v="18"/>
    <n v="4"/>
    <n v="6"/>
    <n v="0"/>
    <n v="5"/>
    <x v="25"/>
    <n v="2"/>
    <n v="0"/>
    <n v="3.4011973816621555"/>
    <n v="2"/>
    <n v="8.7999999999999989"/>
    <x v="2037"/>
    <n v="0.87975951877105607"/>
    <n v="0.22968000000000011"/>
    <n v="-1.471068243169328"/>
    <n v="0"/>
    <n v="5"/>
    <n v="1"/>
    <n v="19"/>
    <n v="4"/>
    <n v="4"/>
    <n v="3"/>
    <n v="0"/>
    <n v="3"/>
    <n v="0"/>
    <n v="0"/>
    <n v="0"/>
    <n v="0"/>
    <n v="0"/>
    <n v="1"/>
    <n v="1"/>
    <n v="17"/>
    <n v="4"/>
    <n v="2"/>
    <n v="0"/>
    <n v="1"/>
    <n v="9.5"/>
    <n v="1"/>
    <n v="1"/>
    <n v="0"/>
    <n v="5"/>
    <n v="3"/>
    <n v="18"/>
    <n v="0"/>
    <n v="0"/>
    <n v="0"/>
    <n v="0"/>
    <n v="1"/>
    <n v="0"/>
    <n v="0"/>
    <n v="0"/>
    <n v="0"/>
    <n v="0"/>
    <n v="3"/>
    <n v="3"/>
    <n v="1"/>
    <n v="1"/>
    <n v="0"/>
    <n v="1"/>
    <n v="3"/>
    <n v="1"/>
    <n v="0"/>
    <n v="18"/>
    <n v="5"/>
    <n v="3"/>
    <n v="1"/>
    <n v="3"/>
    <n v="0"/>
    <n v="13"/>
    <n v="4"/>
    <n v="10"/>
    <n v="247.05"/>
    <n v="5"/>
    <n v="159.18"/>
    <n v="0"/>
    <n v="3"/>
    <n v="35"/>
    <n v="0"/>
    <n v="10.4"/>
    <n v="2.341805806147327"/>
    <n v="375.3"/>
    <n v="5.9277257061409756"/>
    <n v="1"/>
    <n v="19"/>
    <n v="2.9444389791664403"/>
    <n v="721"/>
    <n v="6.5806391372849493"/>
    <n v="1"/>
    <n v="38.049999999999997"/>
    <n v="3.6389010843076948"/>
    <n v="1237"/>
    <n v="7.1204443723924875"/>
    <n v="1"/>
    <n v="12"/>
    <n v="2.4849066497880004"/>
    <n v="435"/>
    <n v="6.0753460310886842"/>
    <n v="1"/>
    <n v="49.1"/>
    <n v="3.8938590348004749"/>
    <n v="1639.1"/>
    <n v="7.4019025896953146"/>
    <n v="1"/>
    <n v="1"/>
    <n v="1"/>
    <n v="4"/>
    <n v="1"/>
    <n v="1"/>
    <n v="1"/>
    <n v="1"/>
    <n v="1"/>
    <n v="1"/>
    <n v="21"/>
    <n v="1"/>
    <n v="1"/>
    <n v="1"/>
    <n v="1"/>
    <n v="1"/>
    <n v="1"/>
    <n v="1"/>
    <n v="0"/>
    <n v="0"/>
    <n v="0"/>
    <n v="0"/>
    <n v="0"/>
    <n v="5"/>
  </r>
  <r>
    <x v="2044"/>
    <s v="2483-JOWUPC-CM9"/>
    <x v="1"/>
    <n v="2"/>
    <x v="1"/>
    <x v="23"/>
    <n v="2"/>
    <s v="June"/>
    <n v="25"/>
    <n v="46"/>
    <n v="17"/>
    <n v="4"/>
    <n v="6"/>
    <n v="0"/>
    <n v="0"/>
    <x v="7"/>
    <n v="1"/>
    <n v="0"/>
    <n v="4.5747109785033828"/>
    <n v="4"/>
    <n v="2"/>
    <x v="2038"/>
    <n v="-0.65781864750665076"/>
    <n v="1.4220199999999998"/>
    <n v="0.3520783959797511"/>
    <n v="0"/>
    <n v="5"/>
    <n v="0"/>
    <n v="-1"/>
    <n v="-1"/>
    <n v="1"/>
    <n v="3"/>
    <n v="0"/>
    <n v="1"/>
    <n v="2"/>
    <n v="0"/>
    <n v="0"/>
    <n v="0"/>
    <n v="0"/>
    <n v="1"/>
    <n v="1"/>
    <n v="5"/>
    <n v="2"/>
    <n v="3"/>
    <n v="1"/>
    <n v="1"/>
    <n v="37.5"/>
    <n v="2"/>
    <n v="0"/>
    <n v="0"/>
    <n v="1"/>
    <n v="1"/>
    <n v="24"/>
    <n v="1"/>
    <n v="0"/>
    <n v="0"/>
    <n v="1"/>
    <n v="0"/>
    <n v="0"/>
    <n v="0"/>
    <n v="1"/>
    <n v="1"/>
    <n v="1"/>
    <n v="9"/>
    <n v="2"/>
    <n v="0"/>
    <n v="1"/>
    <n v="0"/>
    <n v="1"/>
    <n v="4"/>
    <n v="3"/>
    <n v="0"/>
    <n v="2"/>
    <n v="2"/>
    <n v="4"/>
    <n v="4"/>
    <n v="1"/>
    <n v="1"/>
    <n v="2"/>
    <n v="2"/>
    <n v="10"/>
    <n v="557.72"/>
    <n v="5"/>
    <n v="339.99"/>
    <n v="0"/>
    <n v="1"/>
    <n v="4"/>
    <n v="1"/>
    <n v="3.25"/>
    <n v="1.1786549963416462"/>
    <n v="9.0500000000000007"/>
    <n v="2.2027647577118348"/>
    <n v="1"/>
    <n v="12"/>
    <n v="2.4849066497880004"/>
    <n v="56"/>
    <n v="4.0253516907351496"/>
    <n v="1"/>
    <n v="53.35"/>
    <n v="3.9768739777477622"/>
    <n v="173.6"/>
    <n v="5.15675380222625"/>
    <n v="1"/>
    <n v="22.5"/>
    <n v="3.1135153092103742"/>
    <n v="55"/>
    <n v="4.0073331852324712"/>
    <n v="1"/>
    <n v="40.799999999999997"/>
    <n v="3.708682081410116"/>
    <n v="105.4"/>
    <n v="4.6577626361072619"/>
    <n v="0"/>
    <n v="1"/>
    <n v="1"/>
    <n v="4"/>
    <n v="1"/>
    <n v="1"/>
    <n v="1"/>
    <n v="1"/>
    <n v="1"/>
    <n v="1"/>
    <n v="19"/>
    <n v="1"/>
    <n v="1"/>
    <n v="1"/>
    <n v="0"/>
    <n v="1"/>
    <n v="1"/>
    <n v="0"/>
    <n v="1"/>
    <n v="0"/>
    <n v="0"/>
    <n v="1"/>
    <n v="0"/>
    <n v="6"/>
  </r>
  <r>
    <x v="2045"/>
    <s v="7564-EDQEAH-U7Y"/>
    <x v="2"/>
    <n v="2"/>
    <x v="1"/>
    <x v="33"/>
    <n v="4"/>
    <s v="April"/>
    <n v="12"/>
    <n v="43"/>
    <n v="16"/>
    <n v="3"/>
    <n v="1"/>
    <n v="0"/>
    <n v="3"/>
    <x v="50"/>
    <n v="2"/>
    <n v="0"/>
    <n v="3.8286413964890951"/>
    <n v="2"/>
    <n v="8.5"/>
    <x v="2039"/>
    <n v="0.17609387162254897"/>
    <n v="2.7174500000000004"/>
    <n v="0.99969394057992966"/>
    <n v="0"/>
    <n v="2"/>
    <n v="0"/>
    <n v="-1"/>
    <n v="-1"/>
    <n v="1"/>
    <n v="3"/>
    <n v="3"/>
    <n v="0"/>
    <n v="0"/>
    <n v="0"/>
    <n v="0"/>
    <n v="0"/>
    <n v="0"/>
    <n v="1"/>
    <n v="1"/>
    <n v="13"/>
    <n v="3"/>
    <n v="2"/>
    <n v="1"/>
    <n v="1"/>
    <n v="32"/>
    <n v="2"/>
    <n v="1"/>
    <n v="0"/>
    <n v="1"/>
    <n v="1"/>
    <n v="20"/>
    <n v="1"/>
    <n v="0"/>
    <n v="0"/>
    <n v="0"/>
    <n v="0"/>
    <n v="0"/>
    <n v="1"/>
    <n v="0"/>
    <n v="0"/>
    <n v="0"/>
    <n v="9"/>
    <n v="4"/>
    <n v="1"/>
    <n v="0"/>
    <n v="0"/>
    <n v="3"/>
    <n v="3"/>
    <n v="4"/>
    <n v="1"/>
    <n v="11"/>
    <n v="4"/>
    <n v="2"/>
    <n v="3"/>
    <n v="1"/>
    <n v="0"/>
    <n v="11"/>
    <n v="4"/>
    <n v="8"/>
    <n v="368.78000000000003"/>
    <n v="5"/>
    <n v="337.93"/>
    <n v="1"/>
    <n v="1"/>
    <n v="23"/>
    <n v="0"/>
    <n v="4.2"/>
    <n v="1.4350845252893227"/>
    <n v="88.05"/>
    <n v="4.4779048349422155"/>
    <n v="1"/>
    <n v="28.5"/>
    <n v="3.3499040872746049"/>
    <n v="599.79999999999995"/>
    <n v="6.3965962663149085"/>
    <n v="1"/>
    <n v="52.15"/>
    <n v="3.9541241814467813"/>
    <n v="1123"/>
    <n v="7.0237589547384429"/>
    <n v="1"/>
    <n v="12"/>
    <n v="2.4849066497880004"/>
    <n v="275"/>
    <n v="5.6167710976665717"/>
    <n v="1"/>
    <n v="59.45"/>
    <n v="4.0851356231367912"/>
    <n v="1282.8499999999999"/>
    <n v="7.1568394442967005"/>
    <n v="1"/>
    <n v="1"/>
    <n v="1"/>
    <n v="4"/>
    <n v="1"/>
    <n v="1"/>
    <n v="1"/>
    <n v="1"/>
    <n v="1"/>
    <n v="1"/>
    <n v="21"/>
    <n v="1"/>
    <n v="1"/>
    <n v="1"/>
    <n v="1"/>
    <n v="1"/>
    <n v="1"/>
    <n v="1"/>
    <n v="1"/>
    <n v="1"/>
    <n v="0"/>
    <n v="0"/>
    <n v="1"/>
    <n v="4"/>
  </r>
  <r>
    <x v="2046"/>
    <s v="8728-EKQQPT-Y6N"/>
    <x v="4"/>
    <n v="1"/>
    <x v="0"/>
    <x v="43"/>
    <n v="6"/>
    <s v="March"/>
    <n v="14"/>
    <n v="54"/>
    <n v="12"/>
    <n v="2"/>
    <n v="3"/>
    <n v="0"/>
    <n v="29"/>
    <x v="8"/>
    <n v="5"/>
    <n v="1"/>
    <n v="2.7725887222397811"/>
    <n v="1"/>
    <n v="25.900000000000002"/>
    <x v="2040"/>
    <n v="0.31904119489153338"/>
    <n v="2.768192"/>
    <n v="1.0181943995116907"/>
    <n v="0"/>
    <n v="5"/>
    <n v="0"/>
    <n v="-1"/>
    <n v="-1"/>
    <n v="1"/>
    <n v="5"/>
    <n v="2"/>
    <n v="3"/>
    <n v="0"/>
    <n v="0"/>
    <n v="0"/>
    <n v="0"/>
    <n v="0"/>
    <n v="0"/>
    <n v="1"/>
    <n v="21"/>
    <n v="4"/>
    <n v="2"/>
    <n v="1"/>
    <n v="0"/>
    <n v="9.8000000000000007"/>
    <n v="1"/>
    <n v="0"/>
    <n v="1"/>
    <n v="1"/>
    <n v="1"/>
    <n v="28"/>
    <n v="1"/>
    <n v="0"/>
    <n v="0"/>
    <n v="1"/>
    <n v="0"/>
    <n v="0"/>
    <n v="0"/>
    <n v="1"/>
    <n v="0"/>
    <n v="1"/>
    <n v="2"/>
    <n v="4"/>
    <n v="1"/>
    <n v="0"/>
    <n v="0"/>
    <n v="1"/>
    <n v="4"/>
    <n v="1"/>
    <n v="0"/>
    <n v="15"/>
    <n v="4"/>
    <n v="3"/>
    <n v="1"/>
    <n v="1"/>
    <n v="0"/>
    <n v="12"/>
    <n v="4"/>
    <n v="17"/>
    <n v="1166.92"/>
    <n v="1"/>
    <n v="73.64"/>
    <n v="0"/>
    <n v="3"/>
    <n v="40"/>
    <n v="0"/>
    <n v="8.1"/>
    <n v="2.0918640616783932"/>
    <n v="344.9"/>
    <n v="5.8432545199427954"/>
    <n v="0"/>
    <n v="0"/>
    <e v="#NULL!"/>
    <n v="0"/>
    <e v="#NULL!"/>
    <n v="0"/>
    <n v="0"/>
    <e v="#NULL!"/>
    <n v="0"/>
    <e v="#NULL!"/>
    <n v="1"/>
    <n v="26.75"/>
    <n v="3.2865344733420154"/>
    <n v="1050"/>
    <n v="6.956545443151569"/>
    <n v="0"/>
    <n v="0"/>
    <e v="#NULL!"/>
    <n v="0"/>
    <e v="#NULL!"/>
    <n v="1"/>
    <n v="0"/>
    <n v="0"/>
    <n v="3"/>
    <n v="0"/>
    <n v="0"/>
    <n v="0"/>
    <n v="0"/>
    <n v="1"/>
    <n v="1"/>
    <n v="25"/>
    <n v="1"/>
    <n v="1"/>
    <n v="1"/>
    <n v="0"/>
    <n v="1"/>
    <n v="0"/>
    <n v="0"/>
    <n v="0"/>
    <n v="0"/>
    <n v="0"/>
    <n v="0"/>
    <n v="0"/>
    <n v="3"/>
  </r>
  <r>
    <x v="2047"/>
    <s v="4850-BXBFET-BRV"/>
    <x v="3"/>
    <n v="1"/>
    <x v="1"/>
    <x v="54"/>
    <n v="6"/>
    <s v="December"/>
    <n v="8"/>
    <n v="62"/>
    <n v="12"/>
    <n v="2"/>
    <n v="5"/>
    <n v="0"/>
    <n v="36"/>
    <x v="13"/>
    <n v="5"/>
    <n v="1"/>
    <n v="4.1431347263915326"/>
    <n v="3"/>
    <n v="19"/>
    <x v="2041"/>
    <n v="2.0729303900641787"/>
    <n v="4.0219199999999997"/>
    <n v="1.3917594005509488"/>
    <n v="0"/>
    <n v="2"/>
    <n v="1"/>
    <n v="13"/>
    <n v="2"/>
    <n v="2"/>
    <n v="2"/>
    <n v="2"/>
    <n v="0"/>
    <n v="0"/>
    <n v="0"/>
    <n v="0"/>
    <n v="0"/>
    <n v="0"/>
    <n v="0"/>
    <n v="3"/>
    <n v="26"/>
    <n v="5"/>
    <n v="1"/>
    <n v="1"/>
    <n v="0"/>
    <n v="28.8"/>
    <n v="2"/>
    <n v="0"/>
    <n v="1"/>
    <n v="2"/>
    <n v="1"/>
    <n v="18"/>
    <n v="0"/>
    <n v="1"/>
    <n v="0"/>
    <n v="0"/>
    <n v="0"/>
    <n v="0"/>
    <n v="0"/>
    <n v="0"/>
    <n v="0"/>
    <n v="0"/>
    <n v="9"/>
    <n v="5"/>
    <n v="0"/>
    <n v="0"/>
    <n v="1"/>
    <n v="3"/>
    <n v="4"/>
    <n v="2"/>
    <n v="0"/>
    <n v="38"/>
    <n v="5"/>
    <n v="2"/>
    <n v="1"/>
    <n v="2"/>
    <n v="0"/>
    <n v="29"/>
    <n v="5"/>
    <n v="11"/>
    <n v="245.84"/>
    <n v="7"/>
    <n v="188.24"/>
    <n v="0"/>
    <n v="3"/>
    <n v="71"/>
    <n v="0"/>
    <n v="25.25"/>
    <n v="3.2288261557213689"/>
    <n v="1868.45"/>
    <n v="7.5328644891347984"/>
    <n v="0"/>
    <n v="0"/>
    <e v="#NULL!"/>
    <n v="0"/>
    <e v="#NULL!"/>
    <n v="0"/>
    <n v="0"/>
    <e v="#NULL!"/>
    <n v="0"/>
    <e v="#NULL!"/>
    <n v="1"/>
    <n v="8.25"/>
    <n v="2.1102132003465894"/>
    <n v="610"/>
    <n v="6.4134589571673573"/>
    <n v="0"/>
    <n v="0"/>
    <e v="#NULL!"/>
    <n v="0"/>
    <e v="#NULL!"/>
    <n v="0"/>
    <n v="0"/>
    <n v="0"/>
    <n v="0"/>
    <n v="0"/>
    <n v="0"/>
    <n v="0"/>
    <n v="1"/>
    <n v="0"/>
    <n v="1"/>
    <n v="22"/>
    <n v="1"/>
    <n v="1"/>
    <n v="1"/>
    <n v="0"/>
    <n v="0"/>
    <n v="0"/>
    <n v="0"/>
    <n v="0"/>
    <n v="1"/>
    <n v="0"/>
    <n v="1"/>
    <n v="1"/>
    <n v="12"/>
  </r>
  <r>
    <x v="2048"/>
    <s v="0472-RUPTZZ-6GD"/>
    <x v="1"/>
    <n v="5"/>
    <x v="1"/>
    <x v="41"/>
    <n v="4"/>
    <s v="October"/>
    <n v="16"/>
    <n v="50"/>
    <n v="16"/>
    <n v="3"/>
    <n v="4"/>
    <n v="0"/>
    <n v="17"/>
    <x v="75"/>
    <n v="5"/>
    <n v="0"/>
    <n v="4.0253516907351496"/>
    <n v="3"/>
    <n v="1.7000000000000002"/>
    <x v="2042"/>
    <n v="-1.084827733697493"/>
    <n v="0.61404000000000003"/>
    <n v="-0.48769520637713626"/>
    <n v="0"/>
    <n v="5"/>
    <n v="0"/>
    <n v="-1"/>
    <n v="-1"/>
    <n v="1"/>
    <n v="2"/>
    <n v="2"/>
    <n v="0"/>
    <n v="0"/>
    <n v="0"/>
    <n v="0"/>
    <n v="0"/>
    <n v="0"/>
    <n v="1"/>
    <n v="2"/>
    <n v="14"/>
    <n v="3"/>
    <n v="0"/>
    <n v="-1"/>
    <n v="-1"/>
    <n v="-1"/>
    <n v="-1"/>
    <n v="-1"/>
    <n v="0"/>
    <n v="9"/>
    <n v="4"/>
    <n v="26"/>
    <n v="0"/>
    <n v="0"/>
    <n v="0"/>
    <n v="0"/>
    <n v="0"/>
    <n v="0"/>
    <n v="0"/>
    <n v="0"/>
    <n v="1"/>
    <n v="0"/>
    <n v="9"/>
    <n v="4"/>
    <n v="1"/>
    <n v="0"/>
    <n v="0"/>
    <n v="5"/>
    <n v="2"/>
    <n v="4"/>
    <n v="0"/>
    <n v="28"/>
    <n v="5"/>
    <n v="3"/>
    <n v="1"/>
    <n v="2"/>
    <n v="0"/>
    <n v="25"/>
    <n v="5"/>
    <n v="13"/>
    <n v="422.94"/>
    <n v="7"/>
    <n v="222.22"/>
    <n v="1"/>
    <n v="3"/>
    <n v="67"/>
    <n v="0"/>
    <n v="15.05"/>
    <n v="2.711377991194885"/>
    <n v="978.35"/>
    <n v="6.8858674792241077"/>
    <n v="0"/>
    <n v="0"/>
    <e v="#NULL!"/>
    <n v="0"/>
    <e v="#NULL!"/>
    <n v="0"/>
    <n v="0"/>
    <e v="#NULL!"/>
    <n v="0"/>
    <e v="#NULL!"/>
    <n v="1"/>
    <n v="44.5"/>
    <n v="3.7954891891721947"/>
    <n v="2845"/>
    <n v="7.9533183465604314"/>
    <n v="0"/>
    <n v="0"/>
    <e v="#NULL!"/>
    <n v="0"/>
    <e v="#NULL!"/>
    <n v="1"/>
    <n v="0"/>
    <n v="0"/>
    <n v="3"/>
    <n v="0"/>
    <n v="0"/>
    <n v="0"/>
    <n v="0"/>
    <n v="1"/>
    <n v="1"/>
    <n v="18"/>
    <n v="1"/>
    <n v="1"/>
    <n v="1"/>
    <n v="0"/>
    <n v="1"/>
    <n v="1"/>
    <n v="1"/>
    <n v="0"/>
    <n v="0"/>
    <n v="0"/>
    <n v="0"/>
    <n v="0"/>
    <n v="10"/>
  </r>
  <r>
    <x v="2049"/>
    <s v="7506-LQFTMT-B7L"/>
    <x v="4"/>
    <n v="3"/>
    <x v="0"/>
    <x v="13"/>
    <n v="6"/>
    <s v="August"/>
    <n v="12"/>
    <n v="60"/>
    <n v="17"/>
    <n v="4"/>
    <n v="4"/>
    <n v="0"/>
    <n v="19"/>
    <x v="83"/>
    <n v="5"/>
    <n v="0"/>
    <n v="4.2046926193909657"/>
    <n v="3"/>
    <n v="8.5"/>
    <x v="2043"/>
    <n v="1.1065953391589474"/>
    <n v="2.6709550000000002"/>
    <n v="0.98243608636328783"/>
    <n v="0"/>
    <n v="2"/>
    <n v="1"/>
    <n v="14"/>
    <n v="2"/>
    <n v="2"/>
    <n v="1"/>
    <n v="1"/>
    <n v="0"/>
    <n v="0"/>
    <n v="0"/>
    <n v="0"/>
    <n v="0"/>
    <n v="0"/>
    <n v="1"/>
    <n v="1"/>
    <n v="41"/>
    <n v="5"/>
    <n v="1"/>
    <n v="1"/>
    <n v="1"/>
    <n v="42.800000000000004"/>
    <n v="3"/>
    <n v="0"/>
    <n v="0"/>
    <n v="8"/>
    <n v="4"/>
    <n v="26"/>
    <n v="0"/>
    <n v="0"/>
    <n v="0"/>
    <n v="0"/>
    <n v="0"/>
    <n v="0"/>
    <n v="0"/>
    <n v="1"/>
    <n v="0"/>
    <n v="0"/>
    <n v="9"/>
    <n v="6"/>
    <n v="0"/>
    <n v="0"/>
    <n v="0"/>
    <n v="4"/>
    <n v="1"/>
    <n v="4"/>
    <n v="1"/>
    <n v="29"/>
    <n v="5"/>
    <n v="1"/>
    <n v="3"/>
    <n v="1"/>
    <n v="0"/>
    <n v="19"/>
    <n v="5"/>
    <n v="12"/>
    <n v="265.04000000000002"/>
    <n v="7"/>
    <n v="174.75"/>
    <n v="0"/>
    <n v="2"/>
    <n v="50"/>
    <n v="0"/>
    <n v="14.45"/>
    <n v="2.670694414558441"/>
    <n v="684.8"/>
    <n v="6.5291268248275323"/>
    <n v="0"/>
    <n v="0"/>
    <e v="#NULL!"/>
    <n v="0"/>
    <e v="#NULL!"/>
    <n v="1"/>
    <n v="26.3"/>
    <n v="3.2695689391837188"/>
    <n v="1348.5"/>
    <n v="7.2067481425797846"/>
    <n v="1"/>
    <n v="8"/>
    <n v="2.0794415416798357"/>
    <n v="410"/>
    <n v="6.0161571596983539"/>
    <n v="0"/>
    <n v="0"/>
    <e v="#NULL!"/>
    <n v="0"/>
    <e v="#NULL!"/>
    <n v="0"/>
    <n v="0"/>
    <n v="0"/>
    <n v="0"/>
    <n v="0"/>
    <n v="0"/>
    <n v="0"/>
    <n v="1"/>
    <n v="0"/>
    <n v="1"/>
    <n v="26"/>
    <n v="1"/>
    <n v="1"/>
    <n v="1"/>
    <n v="0"/>
    <n v="0"/>
    <n v="0"/>
    <n v="0"/>
    <n v="0"/>
    <n v="1"/>
    <n v="0"/>
    <n v="0"/>
    <n v="0"/>
    <n v="8"/>
  </r>
  <r>
    <x v="2050"/>
    <s v="9137-LWXDZU-QO5"/>
    <x v="2"/>
    <n v="1"/>
    <x v="1"/>
    <x v="57"/>
    <n v="2"/>
    <s v="May"/>
    <n v="10"/>
    <n v="49"/>
    <n v="13"/>
    <n v="2"/>
    <n v="5"/>
    <n v="0"/>
    <n v="0"/>
    <x v="14"/>
    <n v="1"/>
    <n v="0"/>
    <n v="2.8332133440562162"/>
    <n v="1"/>
    <n v="10.299999999999999"/>
    <x v="2044"/>
    <n v="2.4043621553434241E-2"/>
    <n v="0.72666499999999989"/>
    <n v="-0.31928970544772411"/>
    <n v="1"/>
    <n v="1"/>
    <n v="0"/>
    <n v="-1"/>
    <n v="-1"/>
    <n v="1"/>
    <n v="0"/>
    <n v="0"/>
    <n v="0"/>
    <n v="0"/>
    <n v="0"/>
    <n v="0"/>
    <n v="0"/>
    <n v="0"/>
    <n v="0"/>
    <n v="2"/>
    <n v="0"/>
    <n v="1"/>
    <n v="1"/>
    <n v="1"/>
    <n v="0"/>
    <n v="7.8000000000000007"/>
    <n v="1"/>
    <n v="0"/>
    <n v="0"/>
    <n v="4"/>
    <n v="3"/>
    <n v="30"/>
    <n v="0"/>
    <n v="1"/>
    <n v="0"/>
    <n v="1"/>
    <n v="0"/>
    <n v="0"/>
    <n v="0"/>
    <n v="0"/>
    <n v="0"/>
    <n v="1"/>
    <n v="9"/>
    <n v="6"/>
    <n v="1"/>
    <n v="1"/>
    <n v="1"/>
    <n v="5"/>
    <n v="2"/>
    <n v="4"/>
    <n v="1"/>
    <n v="0"/>
    <n v="1"/>
    <n v="3"/>
    <n v="4"/>
    <n v="1"/>
    <n v="0"/>
    <n v="0"/>
    <n v="1"/>
    <n v="7"/>
    <n v="99.070000000000007"/>
    <n v="0"/>
    <n v="0"/>
    <n v="1"/>
    <n v="3"/>
    <n v="7"/>
    <n v="1"/>
    <n v="18.7"/>
    <n v="2.9285235238605409"/>
    <n v="115.2"/>
    <n v="4.746669748261791"/>
    <n v="0"/>
    <n v="0"/>
    <e v="#NULL!"/>
    <n v="0"/>
    <e v="#NULL!"/>
    <n v="1"/>
    <n v="40.15"/>
    <n v="3.6926224403927708"/>
    <n v="222.4"/>
    <n v="5.4044775623764272"/>
    <n v="1"/>
    <n v="42"/>
    <n v="3.7376696182833684"/>
    <n v="265"/>
    <n v="5.579729825986222"/>
    <n v="1"/>
    <n v="28.1"/>
    <n v="3.3357695763396999"/>
    <n v="147.69999999999999"/>
    <n v="4.9951831895373342"/>
    <n v="1"/>
    <n v="0"/>
    <n v="0"/>
    <n v="3"/>
    <n v="1"/>
    <n v="1"/>
    <n v="1"/>
    <n v="1"/>
    <n v="1"/>
    <n v="1"/>
    <n v="26"/>
    <n v="1"/>
    <n v="1"/>
    <n v="1"/>
    <n v="1"/>
    <n v="1"/>
    <n v="0"/>
    <n v="1"/>
    <n v="0"/>
    <n v="1"/>
    <n v="0"/>
    <n v="0"/>
    <n v="0"/>
    <n v="5"/>
  </r>
  <r>
    <x v="2051"/>
    <s v="6595-UUXFVE-G7U"/>
    <x v="3"/>
    <n v="3"/>
    <x v="1"/>
    <x v="31"/>
    <n v="3"/>
    <s v="January"/>
    <n v="13"/>
    <n v="51"/>
    <n v="17"/>
    <n v="4"/>
    <n v="1"/>
    <n v="0"/>
    <n v="0"/>
    <x v="32"/>
    <n v="1"/>
    <n v="0"/>
    <n v="3.912023005428146"/>
    <n v="3"/>
    <n v="13.200000000000001"/>
    <x v="2045"/>
    <n v="0.64574105816267491"/>
    <n v="4.6926000000000005"/>
    <n v="1.5459867998534838"/>
    <n v="1"/>
    <n v="2"/>
    <n v="0"/>
    <n v="-1"/>
    <n v="-1"/>
    <n v="1"/>
    <n v="11"/>
    <n v="1"/>
    <n v="1"/>
    <n v="0"/>
    <n v="0"/>
    <n v="0"/>
    <n v="0"/>
    <n v="9"/>
    <n v="1"/>
    <n v="3"/>
    <n v="6"/>
    <n v="2"/>
    <n v="2"/>
    <n v="1"/>
    <n v="0"/>
    <n v="32"/>
    <n v="2"/>
    <n v="0"/>
    <n v="1"/>
    <n v="8"/>
    <n v="4"/>
    <n v="33"/>
    <n v="1"/>
    <n v="0"/>
    <n v="0"/>
    <n v="0"/>
    <n v="0"/>
    <n v="0"/>
    <n v="0"/>
    <n v="1"/>
    <n v="0"/>
    <n v="0"/>
    <n v="9"/>
    <n v="5"/>
    <n v="1"/>
    <n v="0"/>
    <n v="0"/>
    <n v="2"/>
    <n v="3"/>
    <n v="2"/>
    <n v="0"/>
    <n v="2"/>
    <n v="2"/>
    <n v="5"/>
    <n v="1"/>
    <n v="4"/>
    <n v="1"/>
    <n v="2"/>
    <n v="2"/>
    <n v="9"/>
    <n v="194.25"/>
    <n v="5"/>
    <n v="142.08000000000001"/>
    <n v="1"/>
    <n v="2"/>
    <n v="3"/>
    <n v="1"/>
    <n v="3.75"/>
    <n v="1.3217558399823195"/>
    <n v="5.8"/>
    <n v="1.7578579175523736"/>
    <n v="1"/>
    <n v="12.5"/>
    <n v="2.5257286443082556"/>
    <n v="53.5"/>
    <n v="3.9796816539019608"/>
    <n v="1"/>
    <n v="33.200000000000003"/>
    <n v="3.5025498759224432"/>
    <n v="54.85"/>
    <n v="4.0046021867212396"/>
    <n v="1"/>
    <n v="12.75"/>
    <n v="2.5455312716044349"/>
    <n v="25"/>
    <n v="3.2188758248682006"/>
    <n v="1"/>
    <n v="24.05"/>
    <n v="3.1801349965517702"/>
    <n v="35.549999999999997"/>
    <n v="3.5709401562492498"/>
    <n v="0"/>
    <n v="1"/>
    <n v="1"/>
    <n v="3"/>
    <n v="0"/>
    <n v="0"/>
    <n v="0"/>
    <n v="0"/>
    <n v="1"/>
    <n v="1"/>
    <n v="16"/>
    <n v="1"/>
    <n v="1"/>
    <n v="1"/>
    <n v="0"/>
    <n v="1"/>
    <n v="1"/>
    <n v="1"/>
    <n v="1"/>
    <n v="0"/>
    <n v="0"/>
    <n v="0"/>
    <n v="0"/>
    <n v="1"/>
  </r>
  <r>
    <x v="2052"/>
    <s v="2235-MEUKPE-VES"/>
    <x v="1"/>
    <n v="5"/>
    <x v="0"/>
    <x v="50"/>
    <n v="4"/>
    <s v="November"/>
    <n v="12"/>
    <n v="54"/>
    <n v="17"/>
    <n v="4"/>
    <n v="1"/>
    <n v="0"/>
    <n v="4"/>
    <x v="63"/>
    <n v="2"/>
    <n v="0"/>
    <n v="3.6888794541139363"/>
    <n v="2"/>
    <n v="10.7"/>
    <x v="2046"/>
    <n v="0.94312738582771471"/>
    <n v="1.7120000000000002"/>
    <n v="0.53766227771955044"/>
    <n v="0"/>
    <n v="1"/>
    <n v="1"/>
    <n v="17"/>
    <n v="4"/>
    <n v="2"/>
    <n v="0"/>
    <n v="0"/>
    <n v="0"/>
    <n v="0"/>
    <n v="0"/>
    <n v="0"/>
    <n v="0"/>
    <n v="0"/>
    <n v="1"/>
    <n v="1"/>
    <n v="10"/>
    <n v="3"/>
    <n v="3"/>
    <n v="1"/>
    <n v="1"/>
    <n v="19.900000000000002"/>
    <n v="1"/>
    <n v="1"/>
    <n v="0"/>
    <n v="1"/>
    <n v="1"/>
    <n v="31"/>
    <n v="1"/>
    <n v="0"/>
    <n v="0"/>
    <n v="0"/>
    <n v="0"/>
    <n v="0"/>
    <n v="0"/>
    <n v="1"/>
    <n v="0"/>
    <n v="0"/>
    <n v="9"/>
    <n v="4"/>
    <n v="0"/>
    <n v="0"/>
    <n v="1"/>
    <n v="1"/>
    <n v="3"/>
    <n v="2"/>
    <n v="1"/>
    <n v="18"/>
    <n v="5"/>
    <n v="5"/>
    <n v="4"/>
    <n v="2"/>
    <n v="0"/>
    <n v="13"/>
    <n v="4"/>
    <n v="8"/>
    <n v="469.02"/>
    <n v="7"/>
    <n v="283.17"/>
    <n v="1"/>
    <n v="3"/>
    <n v="41"/>
    <n v="0"/>
    <n v="4.55"/>
    <n v="1.5151272329628591"/>
    <n v="179.7"/>
    <n v="5.1912887937895134"/>
    <n v="0"/>
    <n v="0"/>
    <e v="#NULL!"/>
    <n v="0"/>
    <e v="#NULL!"/>
    <n v="0"/>
    <n v="0"/>
    <e v="#NULL!"/>
    <n v="0"/>
    <e v="#NULL!"/>
    <n v="1"/>
    <n v="28.25"/>
    <n v="3.34109345759245"/>
    <n v="1135"/>
    <n v="7.0343879299155034"/>
    <n v="0"/>
    <n v="0"/>
    <e v="#NULL!"/>
    <n v="0"/>
    <e v="#NULL!"/>
    <n v="0"/>
    <n v="0"/>
    <n v="0"/>
    <n v="0"/>
    <n v="0"/>
    <n v="0"/>
    <n v="0"/>
    <n v="1"/>
    <n v="0"/>
    <n v="1"/>
    <n v="15"/>
    <n v="1"/>
    <n v="1"/>
    <n v="1"/>
    <n v="0"/>
    <n v="1"/>
    <n v="0"/>
    <n v="0"/>
    <n v="0"/>
    <n v="0"/>
    <n v="0"/>
    <n v="0"/>
    <n v="0"/>
    <n v="11"/>
  </r>
  <r>
    <x v="2053"/>
    <s v="3504-KJYQUP-6BX"/>
    <x v="1"/>
    <n v="5"/>
    <x v="1"/>
    <x v="52"/>
    <n v="5"/>
    <s v="December"/>
    <n v="22"/>
    <n v="46"/>
    <n v="15"/>
    <n v="3"/>
    <n v="6"/>
    <n v="0"/>
    <n v="4"/>
    <x v="20"/>
    <n v="2"/>
    <n v="0"/>
    <n v="3.3672958299864741"/>
    <n v="2"/>
    <n v="7.1999999999999993"/>
    <x v="2047"/>
    <n v="-1.2442949238045402"/>
    <n v="1.7998559999999997"/>
    <n v="0.58770666170194819"/>
    <n v="1"/>
    <n v="3"/>
    <n v="1"/>
    <n v="13"/>
    <n v="2"/>
    <n v="3"/>
    <n v="0"/>
    <n v="0"/>
    <n v="0"/>
    <n v="0"/>
    <n v="0"/>
    <n v="0"/>
    <n v="0"/>
    <n v="0"/>
    <n v="0"/>
    <n v="2"/>
    <n v="9"/>
    <n v="3"/>
    <n v="2"/>
    <n v="1"/>
    <n v="0"/>
    <n v="13.5"/>
    <n v="1"/>
    <n v="0"/>
    <n v="0"/>
    <n v="4"/>
    <n v="3"/>
    <n v="32"/>
    <n v="0"/>
    <n v="0"/>
    <n v="0"/>
    <n v="1"/>
    <n v="0"/>
    <n v="0"/>
    <n v="0"/>
    <n v="1"/>
    <n v="0"/>
    <n v="0"/>
    <n v="9"/>
    <n v="6"/>
    <n v="0"/>
    <n v="0"/>
    <n v="0"/>
    <n v="3"/>
    <n v="2"/>
    <n v="2"/>
    <n v="0"/>
    <n v="11"/>
    <n v="4"/>
    <n v="4"/>
    <n v="2"/>
    <n v="1"/>
    <n v="0"/>
    <n v="7"/>
    <n v="3"/>
    <n v="8"/>
    <n v="186.36"/>
    <n v="4"/>
    <n v="121.81"/>
    <n v="1"/>
    <n v="1"/>
    <n v="27"/>
    <n v="0"/>
    <n v="10.050000000000001"/>
    <n v="2.3075726345050849"/>
    <n v="274.89999999999998"/>
    <n v="5.6164073951712004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2"/>
    <n v="1"/>
    <n v="1"/>
    <n v="1"/>
    <n v="0"/>
    <n v="1"/>
    <n v="1"/>
    <n v="0"/>
    <n v="0"/>
    <n v="0"/>
    <n v="0"/>
    <n v="0"/>
    <n v="0"/>
    <n v="12"/>
  </r>
  <r>
    <x v="2054"/>
    <s v="4250-KCFQWK-UVX"/>
    <x v="4"/>
    <n v="3"/>
    <x v="1"/>
    <x v="16"/>
    <n v="3"/>
    <s v="August"/>
    <n v="14"/>
    <n v="48"/>
    <n v="15"/>
    <n v="3"/>
    <n v="2"/>
    <n v="0"/>
    <n v="1"/>
    <x v="11"/>
    <n v="1"/>
    <n v="0"/>
    <n v="2.9444389791664403"/>
    <n v="1"/>
    <n v="2.2999999999999998"/>
    <x v="2048"/>
    <n v="-1.3952180591409318"/>
    <n v="0.189221"/>
    <n v="-1.664839634866194"/>
    <n v="0"/>
    <n v="1"/>
    <n v="0"/>
    <n v="-1"/>
    <n v="-1"/>
    <n v="1"/>
    <n v="9"/>
    <n v="2"/>
    <n v="0"/>
    <n v="0"/>
    <n v="0"/>
    <n v="0"/>
    <n v="0"/>
    <n v="7"/>
    <n v="0"/>
    <n v="2"/>
    <n v="6"/>
    <n v="2"/>
    <n v="4"/>
    <n v="0"/>
    <n v="1"/>
    <n v="9.9"/>
    <n v="1"/>
    <n v="1"/>
    <n v="0"/>
    <n v="1"/>
    <n v="1"/>
    <n v="29"/>
    <n v="1"/>
    <n v="0"/>
    <n v="0"/>
    <n v="0"/>
    <n v="0"/>
    <n v="0"/>
    <n v="0"/>
    <n v="1"/>
    <n v="0"/>
    <n v="0"/>
    <n v="9"/>
    <n v="2"/>
    <n v="1"/>
    <n v="0"/>
    <n v="1"/>
    <n v="1"/>
    <n v="1"/>
    <n v="4"/>
    <n v="0"/>
    <n v="6"/>
    <n v="3"/>
    <n v="3"/>
    <n v="3"/>
    <n v="2"/>
    <n v="0"/>
    <n v="7"/>
    <n v="3"/>
    <n v="15"/>
    <n v="450.11"/>
    <n v="1"/>
    <n v="14.4"/>
    <n v="0"/>
    <n v="1"/>
    <n v="20"/>
    <n v="1"/>
    <n v="4.45"/>
    <n v="1.4929040961781488"/>
    <n v="78.599999999999994"/>
    <n v="4.3643716994351607"/>
    <n v="1"/>
    <n v="15.75"/>
    <n v="2.7568403652716422"/>
    <n v="308.10000000000002"/>
    <n v="5.7304244056026219"/>
    <n v="0"/>
    <n v="0"/>
    <e v="#NULL!"/>
    <n v="0"/>
    <e v="#NULL!"/>
    <n v="0"/>
    <n v="0"/>
    <e v="#NULL!"/>
    <n v="0"/>
    <e v="#NULL!"/>
    <n v="1"/>
    <n v="28.8"/>
    <n v="3.3603753871419002"/>
    <n v="556.95000000000005"/>
    <n v="6.3224754692911986"/>
    <n v="1"/>
    <n v="0"/>
    <n v="1"/>
    <n v="2"/>
    <n v="0"/>
    <n v="0"/>
    <n v="0"/>
    <n v="0"/>
    <n v="1"/>
    <n v="1"/>
    <n v="14"/>
    <n v="1"/>
    <n v="1"/>
    <n v="1"/>
    <n v="0"/>
    <n v="1"/>
    <n v="1"/>
    <n v="1"/>
    <n v="0"/>
    <n v="0"/>
    <n v="0"/>
    <n v="0"/>
    <n v="0"/>
    <n v="8"/>
  </r>
  <r>
    <x v="2055"/>
    <s v="8882-BPWMHP-FA4"/>
    <x v="1"/>
    <n v="4"/>
    <x v="0"/>
    <x v="9"/>
    <n v="4"/>
    <s v="August"/>
    <n v="13"/>
    <n v="52"/>
    <n v="16"/>
    <n v="3"/>
    <n v="6"/>
    <n v="0"/>
    <n v="16"/>
    <x v="79"/>
    <n v="5"/>
    <n v="0"/>
    <n v="4.4773368144782069"/>
    <n v="4"/>
    <n v="2.5"/>
    <x v="2049"/>
    <n v="0.15734557072377758"/>
    <n v="1.0296000000000001"/>
    <n v="2.917037729977992E-2"/>
    <n v="0"/>
    <n v="4"/>
    <n v="1"/>
    <n v="9"/>
    <n v="1"/>
    <n v="6"/>
    <n v="0"/>
    <n v="0"/>
    <n v="0"/>
    <n v="0"/>
    <n v="0"/>
    <n v="0"/>
    <n v="0"/>
    <n v="0"/>
    <n v="0"/>
    <n v="1"/>
    <n v="10"/>
    <n v="3"/>
    <n v="0"/>
    <n v="-1"/>
    <n v="-1"/>
    <n v="-1"/>
    <n v="-1"/>
    <n v="-1"/>
    <n v="1"/>
    <n v="10"/>
    <n v="5"/>
    <n v="25"/>
    <n v="0"/>
    <n v="1"/>
    <n v="0"/>
    <n v="0"/>
    <n v="0"/>
    <n v="0"/>
    <n v="0"/>
    <n v="0"/>
    <n v="0"/>
    <n v="1"/>
    <n v="9"/>
    <n v="3"/>
    <n v="0"/>
    <n v="1"/>
    <n v="1"/>
    <n v="5"/>
    <n v="3"/>
    <n v="3"/>
    <n v="1"/>
    <n v="15"/>
    <n v="4"/>
    <n v="3"/>
    <n v="4"/>
    <n v="4"/>
    <n v="0"/>
    <n v="13"/>
    <n v="4"/>
    <n v="7"/>
    <n v="394.45"/>
    <n v="3"/>
    <n v="107.28"/>
    <n v="0"/>
    <n v="3"/>
    <n v="43"/>
    <n v="0"/>
    <n v="12.95"/>
    <n v="2.5610957881455465"/>
    <n v="553.75"/>
    <n v="6.3167133213593454"/>
    <n v="1"/>
    <n v="23.75"/>
    <n v="3.1675825304806504"/>
    <n v="1068.9000000000001"/>
    <n v="6.9743853612799001"/>
    <n v="1"/>
    <n v="36.6"/>
    <n v="3.6000482404073204"/>
    <n v="1541.8"/>
    <n v="7.3407058440251616"/>
    <n v="1"/>
    <n v="10"/>
    <n v="2.3025850929940459"/>
    <n v="470"/>
    <n v="6.1527326947041043"/>
    <n v="0"/>
    <n v="0"/>
    <e v="#NULL!"/>
    <n v="0"/>
    <e v="#NULL!"/>
    <n v="0"/>
    <n v="1"/>
    <n v="0"/>
    <n v="0"/>
    <n v="1"/>
    <n v="1"/>
    <n v="1"/>
    <n v="1"/>
    <n v="0"/>
    <n v="1"/>
    <n v="18"/>
    <n v="1"/>
    <n v="1"/>
    <n v="1"/>
    <n v="0"/>
    <n v="0"/>
    <n v="1"/>
    <n v="0"/>
    <n v="0"/>
    <n v="0"/>
    <n v="0"/>
    <n v="0"/>
    <n v="0"/>
    <n v="8"/>
  </r>
  <r>
    <x v="2056"/>
    <s v="3913-VGYWCU-5OD"/>
    <x v="4"/>
    <n v="2"/>
    <x v="0"/>
    <x v="33"/>
    <n v="4"/>
    <s v="May"/>
    <n v="11"/>
    <n v="52"/>
    <n v="12"/>
    <n v="2"/>
    <n v="6"/>
    <n v="0"/>
    <n v="20"/>
    <x v="122"/>
    <n v="5"/>
    <n v="0"/>
    <n v="4.5217885770490405"/>
    <n v="4"/>
    <n v="6.6000000000000005"/>
    <x v="2050"/>
    <n v="0.91695611046071823"/>
    <n v="3.5703359999999997"/>
    <n v="1.2726597090098186"/>
    <n v="0"/>
    <n v="3"/>
    <n v="0"/>
    <n v="-1"/>
    <n v="-1"/>
    <n v="1"/>
    <n v="1"/>
    <n v="1"/>
    <n v="0"/>
    <n v="0"/>
    <n v="0"/>
    <n v="0"/>
    <n v="0"/>
    <n v="0"/>
    <n v="1"/>
    <n v="1"/>
    <n v="19"/>
    <n v="4"/>
    <n v="2"/>
    <n v="1"/>
    <n v="0"/>
    <n v="48"/>
    <n v="3"/>
    <n v="1"/>
    <n v="0"/>
    <n v="4"/>
    <n v="3"/>
    <n v="25"/>
    <n v="1"/>
    <n v="0"/>
    <n v="0"/>
    <n v="1"/>
    <n v="0"/>
    <n v="0"/>
    <n v="0"/>
    <n v="0"/>
    <n v="0"/>
    <n v="0"/>
    <n v="9"/>
    <n v="3"/>
    <n v="0"/>
    <n v="0"/>
    <n v="1"/>
    <n v="4"/>
    <n v="4"/>
    <n v="3"/>
    <n v="0"/>
    <n v="9"/>
    <n v="3"/>
    <n v="2"/>
    <n v="1"/>
    <n v="4"/>
    <n v="0"/>
    <n v="8"/>
    <n v="3"/>
    <n v="10"/>
    <n v="301.42"/>
    <n v="2"/>
    <n v="82.710000000000008"/>
    <n v="0"/>
    <n v="2"/>
    <n v="27"/>
    <n v="0"/>
    <n v="8.35"/>
    <n v="2.1222615388627641"/>
    <n v="206.85"/>
    <n v="5.3319938929074207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5"/>
    <n v="1"/>
    <n v="1"/>
    <n v="1"/>
    <n v="0"/>
    <n v="0"/>
    <n v="1"/>
    <n v="0"/>
    <n v="0"/>
    <n v="0"/>
    <n v="0"/>
    <n v="0"/>
    <n v="0"/>
    <n v="5"/>
  </r>
  <r>
    <x v="2057"/>
    <s v="1857-LALNZO-QLK"/>
    <x v="2"/>
    <n v="4"/>
    <x v="1"/>
    <x v="44"/>
    <n v="4"/>
    <s v="February"/>
    <n v="17"/>
    <n v="49"/>
    <n v="19"/>
    <n v="4"/>
    <n v="2"/>
    <n v="0"/>
    <n v="4"/>
    <x v="46"/>
    <n v="2"/>
    <n v="0"/>
    <n v="3.713572066704308"/>
    <n v="2"/>
    <n v="18.399999999999999"/>
    <x v="2051"/>
    <n v="0.94487974363253602"/>
    <n v="4.9714960000000001"/>
    <n v="1.6037208008515265"/>
    <n v="1"/>
    <n v="3"/>
    <n v="0"/>
    <n v="-1"/>
    <n v="-1"/>
    <n v="1"/>
    <n v="0"/>
    <n v="0"/>
    <n v="0"/>
    <n v="0"/>
    <n v="0"/>
    <n v="0"/>
    <n v="0"/>
    <n v="0"/>
    <n v="1"/>
    <n v="1"/>
    <n v="17"/>
    <n v="4"/>
    <n v="2"/>
    <n v="1"/>
    <n v="1"/>
    <n v="21.3"/>
    <n v="2"/>
    <n v="1"/>
    <n v="0"/>
    <n v="4"/>
    <n v="3"/>
    <n v="30"/>
    <n v="1"/>
    <n v="0"/>
    <n v="0"/>
    <n v="1"/>
    <n v="0"/>
    <n v="0"/>
    <n v="0"/>
    <n v="0"/>
    <n v="1"/>
    <n v="0"/>
    <n v="9"/>
    <n v="5"/>
    <n v="0"/>
    <n v="0"/>
    <n v="0"/>
    <n v="2"/>
    <n v="3"/>
    <n v="3"/>
    <n v="0"/>
    <n v="16"/>
    <n v="5"/>
    <n v="3"/>
    <n v="1"/>
    <n v="4"/>
    <n v="0"/>
    <n v="13"/>
    <n v="4"/>
    <n v="5"/>
    <n v="97.56"/>
    <n v="7"/>
    <n v="107.47"/>
    <n v="1"/>
    <n v="1"/>
    <n v="34"/>
    <n v="1"/>
    <n v="6.1"/>
    <n v="1.8082887711792655"/>
    <n v="208.35"/>
    <n v="5.3392193578684628"/>
    <n v="0"/>
    <n v="0"/>
    <e v="#NULL!"/>
    <n v="0"/>
    <e v="#NULL!"/>
    <n v="0"/>
    <n v="0"/>
    <e v="#NULL!"/>
    <n v="0"/>
    <e v="#NULL!"/>
    <n v="1"/>
    <n v="14.5"/>
    <n v="2.6741486494265287"/>
    <n v="530"/>
    <n v="6.2728770065461674"/>
    <n v="0"/>
    <n v="0"/>
    <e v="#NULL!"/>
    <n v="0"/>
    <e v="#NULL!"/>
    <n v="0"/>
    <n v="0"/>
    <n v="0"/>
    <n v="2"/>
    <n v="0"/>
    <n v="0"/>
    <n v="0"/>
    <n v="0"/>
    <n v="0"/>
    <n v="1"/>
    <n v="21"/>
    <n v="1"/>
    <n v="1"/>
    <n v="1"/>
    <n v="0"/>
    <n v="1"/>
    <n v="1"/>
    <n v="0"/>
    <n v="0"/>
    <n v="0"/>
    <n v="0"/>
    <n v="0"/>
    <n v="0"/>
    <n v="2"/>
  </r>
  <r>
    <x v="2058"/>
    <s v="7253-YCXANE-FJY"/>
    <x v="3"/>
    <n v="5"/>
    <x v="1"/>
    <x v="36"/>
    <n v="3"/>
    <s v="October"/>
    <n v="14"/>
    <n v="62"/>
    <n v="12"/>
    <n v="2"/>
    <n v="1"/>
    <n v="0"/>
    <n v="3"/>
    <x v="61"/>
    <n v="2"/>
    <n v="0"/>
    <n v="3.5835189384561099"/>
    <n v="2"/>
    <n v="1.7999999999999998"/>
    <x v="2052"/>
    <n v="-1.7068302584427499"/>
    <n v="0.46655999999999997"/>
    <n v="-0.76236864960189843"/>
    <n v="0"/>
    <n v="3"/>
    <n v="1"/>
    <n v="16"/>
    <n v="3"/>
    <n v="6"/>
    <n v="1"/>
    <n v="1"/>
    <n v="0"/>
    <n v="0"/>
    <n v="0"/>
    <n v="0"/>
    <n v="0"/>
    <n v="0"/>
    <n v="0"/>
    <n v="2"/>
    <n v="11"/>
    <n v="3"/>
    <n v="0"/>
    <n v="-1"/>
    <n v="-1"/>
    <n v="-1"/>
    <n v="-1"/>
    <n v="-1"/>
    <n v="0"/>
    <n v="8"/>
    <n v="4"/>
    <n v="28"/>
    <n v="0"/>
    <n v="0"/>
    <n v="0"/>
    <n v="0"/>
    <n v="0"/>
    <n v="0"/>
    <n v="0"/>
    <n v="1"/>
    <n v="0"/>
    <n v="0"/>
    <n v="1"/>
    <n v="2"/>
    <n v="1"/>
    <n v="0"/>
    <n v="1"/>
    <n v="4"/>
    <n v="1"/>
    <n v="1"/>
    <n v="0"/>
    <n v="6"/>
    <n v="3"/>
    <n v="2"/>
    <n v="1"/>
    <n v="4"/>
    <n v="0"/>
    <n v="3"/>
    <n v="2"/>
    <n v="7"/>
    <n v="151.20000000000002"/>
    <n v="2"/>
    <n v="65.95"/>
    <n v="1"/>
    <n v="3"/>
    <n v="9"/>
    <n v="0"/>
    <n v="6.95"/>
    <n v="1.9387416595767009"/>
    <n v="56.15"/>
    <n v="4.0280266811844525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31"/>
    <n v="1"/>
    <n v="1"/>
    <n v="1"/>
    <n v="0"/>
    <n v="1"/>
    <n v="0"/>
    <n v="0"/>
    <n v="0"/>
    <n v="0"/>
    <n v="0"/>
    <n v="0"/>
    <n v="0"/>
    <n v="10"/>
  </r>
  <r>
    <x v="2059"/>
    <s v="7029-OMXAXD-Y2Q"/>
    <x v="4"/>
    <n v="1"/>
    <x v="1"/>
    <x v="33"/>
    <n v="4"/>
    <s v="August"/>
    <n v="12"/>
    <n v="56"/>
    <n v="11"/>
    <n v="1"/>
    <n v="2"/>
    <n v="1"/>
    <n v="4"/>
    <x v="112"/>
    <n v="2"/>
    <n v="0"/>
    <n v="3.2580965380214821"/>
    <n v="2"/>
    <n v="1.5"/>
    <x v="2053"/>
    <n v="-2.7194651039175084"/>
    <n v="0.32408999999999999"/>
    <n v="-1.1267340239851338"/>
    <n v="0"/>
    <n v="1"/>
    <n v="0"/>
    <n v="-1"/>
    <n v="-1"/>
    <n v="1"/>
    <n v="0"/>
    <n v="0"/>
    <n v="0"/>
    <n v="0"/>
    <n v="0"/>
    <n v="0"/>
    <n v="0"/>
    <n v="0"/>
    <n v="1"/>
    <n v="4"/>
    <n v="8"/>
    <n v="3"/>
    <n v="3"/>
    <n v="1"/>
    <n v="0"/>
    <n v="13.600000000000001"/>
    <n v="1"/>
    <n v="0"/>
    <n v="1"/>
    <n v="1"/>
    <n v="1"/>
    <n v="26"/>
    <n v="1"/>
    <n v="1"/>
    <n v="0"/>
    <n v="0"/>
    <n v="0"/>
    <n v="1"/>
    <n v="0"/>
    <n v="1"/>
    <n v="0"/>
    <n v="0"/>
    <n v="9"/>
    <n v="3"/>
    <n v="0"/>
    <n v="0"/>
    <n v="1"/>
    <n v="1"/>
    <n v="3"/>
    <n v="3"/>
    <n v="0"/>
    <n v="3"/>
    <n v="2"/>
    <n v="2"/>
    <n v="1"/>
    <n v="3"/>
    <n v="0"/>
    <n v="1"/>
    <n v="1"/>
    <n v="9"/>
    <n v="134.75"/>
    <n v="6"/>
    <n v="130.22999999999999"/>
    <n v="0"/>
    <n v="1"/>
    <n v="4"/>
    <n v="0"/>
    <n v="3.35"/>
    <n v="1.2089603458369751"/>
    <n v="12.15"/>
    <n v="2.4973291697865574"/>
    <n v="1"/>
    <n v="19.75"/>
    <n v="2.9831534913471307"/>
    <n v="67.3"/>
    <n v="4.209160236650682"/>
    <n v="1"/>
    <n v="30.5"/>
    <n v="3.417726683613366"/>
    <n v="99"/>
    <n v="4.5951198501345898"/>
    <n v="1"/>
    <n v="11.25"/>
    <n v="2.4203681286504293"/>
    <n v="40"/>
    <n v="3.6888794541139363"/>
    <n v="1"/>
    <n v="14.7"/>
    <n v="2.6878474937846906"/>
    <n v="70.25"/>
    <n v="4.2520603082138555"/>
    <n v="0"/>
    <n v="1"/>
    <n v="0"/>
    <n v="2"/>
    <n v="1"/>
    <n v="1"/>
    <n v="1"/>
    <n v="1"/>
    <n v="1"/>
    <n v="1"/>
    <n v="17"/>
    <n v="1"/>
    <n v="1"/>
    <n v="1"/>
    <n v="0"/>
    <n v="1"/>
    <n v="1"/>
    <n v="0"/>
    <n v="0"/>
    <n v="0"/>
    <n v="0"/>
    <n v="0"/>
    <n v="0"/>
    <n v="8"/>
  </r>
  <r>
    <x v="2060"/>
    <s v="8318-FEMEWF-RX3"/>
    <x v="0"/>
    <n v="1"/>
    <x v="1"/>
    <x v="22"/>
    <n v="6"/>
    <s v="February"/>
    <n v="19"/>
    <n v="57"/>
    <n v="15"/>
    <n v="3"/>
    <n v="6"/>
    <n v="0"/>
    <n v="36"/>
    <x v="109"/>
    <n v="5"/>
    <n v="0"/>
    <n v="4.8441870864585912"/>
    <n v="5"/>
    <n v="2.5"/>
    <x v="2054"/>
    <n v="-0.15032882575778106"/>
    <n v="2.314575"/>
    <n v="0.83922608537117604"/>
    <n v="0"/>
    <n v="5"/>
    <n v="1"/>
    <n v="15"/>
    <n v="3"/>
    <n v="2"/>
    <n v="2"/>
    <n v="1"/>
    <n v="0"/>
    <n v="0"/>
    <n v="0"/>
    <n v="0"/>
    <n v="0"/>
    <n v="1"/>
    <n v="1"/>
    <n v="1"/>
    <n v="27"/>
    <n v="5"/>
    <n v="1"/>
    <n v="1"/>
    <n v="0"/>
    <n v="65.2"/>
    <n v="3"/>
    <n v="0"/>
    <n v="1"/>
    <n v="10"/>
    <n v="5"/>
    <n v="29"/>
    <n v="0"/>
    <n v="0"/>
    <n v="0"/>
    <n v="0"/>
    <n v="0"/>
    <n v="0"/>
    <n v="0"/>
    <n v="0"/>
    <n v="0"/>
    <n v="1"/>
    <n v="9"/>
    <n v="4"/>
    <n v="0"/>
    <n v="0"/>
    <n v="0"/>
    <n v="4"/>
    <n v="4"/>
    <n v="3"/>
    <n v="0"/>
    <n v="38"/>
    <n v="5"/>
    <n v="2"/>
    <n v="2"/>
    <n v="1"/>
    <n v="0"/>
    <n v="29"/>
    <n v="5"/>
    <n v="6"/>
    <n v="160.35"/>
    <n v="2"/>
    <n v="46.93"/>
    <n v="0"/>
    <n v="2"/>
    <n v="70"/>
    <n v="0"/>
    <n v="37.5"/>
    <n v="3.6243409329763652"/>
    <n v="2601.6999999999998"/>
    <n v="7.863920356499154"/>
    <n v="1"/>
    <n v="50"/>
    <n v="3.912023005428146"/>
    <n v="3508.25"/>
    <n v="8.1628726166312457"/>
    <n v="1"/>
    <n v="55.2"/>
    <n v="4.01096295328305"/>
    <n v="3672.65"/>
    <n v="8.2086687513255754"/>
    <n v="1"/>
    <n v="16.25"/>
    <n v="2.7880929087757464"/>
    <n v="1120"/>
    <n v="7.0210839642891401"/>
    <n v="1"/>
    <n v="69.2"/>
    <n v="4.2370008626236242"/>
    <n v="4797.75"/>
    <n v="8.4759023369983559"/>
    <n v="1"/>
    <n v="1"/>
    <n v="1"/>
    <n v="3"/>
    <n v="1"/>
    <n v="1"/>
    <n v="1"/>
    <n v="1"/>
    <n v="1"/>
    <n v="1"/>
    <n v="19"/>
    <n v="1"/>
    <n v="1"/>
    <n v="1"/>
    <n v="0"/>
    <n v="1"/>
    <n v="1"/>
    <n v="0"/>
    <n v="1"/>
    <n v="1"/>
    <n v="0"/>
    <n v="0"/>
    <n v="0"/>
    <n v="2"/>
  </r>
  <r>
    <x v="2061"/>
    <s v="4050-BCFIUC-KUJ"/>
    <x v="4"/>
    <n v="1"/>
    <x v="1"/>
    <x v="8"/>
    <n v="6"/>
    <s v="June"/>
    <n v="18"/>
    <n v="54"/>
    <n v="16"/>
    <n v="3"/>
    <n v="3"/>
    <n v="0"/>
    <n v="21"/>
    <x v="97"/>
    <n v="5"/>
    <n v="0"/>
    <n v="3.9512437185814275"/>
    <n v="3"/>
    <n v="18.3"/>
    <x v="2055"/>
    <n v="1.141277064223946"/>
    <n v="6.3852359999999999"/>
    <n v="1.853988450430256"/>
    <n v="0"/>
    <n v="5"/>
    <n v="1"/>
    <n v="16"/>
    <n v="3"/>
    <n v="2"/>
    <n v="0"/>
    <n v="0"/>
    <n v="0"/>
    <n v="0"/>
    <n v="0"/>
    <n v="0"/>
    <n v="0"/>
    <n v="0"/>
    <n v="1"/>
    <n v="3"/>
    <n v="29"/>
    <n v="5"/>
    <n v="2"/>
    <n v="1"/>
    <n v="0"/>
    <n v="19.600000000000001"/>
    <n v="1"/>
    <n v="0"/>
    <n v="1"/>
    <n v="1"/>
    <n v="1"/>
    <n v="20"/>
    <n v="1"/>
    <n v="0"/>
    <n v="1"/>
    <n v="0"/>
    <n v="0"/>
    <n v="0"/>
    <n v="0"/>
    <n v="0"/>
    <n v="0"/>
    <n v="0"/>
    <n v="9"/>
    <n v="1"/>
    <n v="1"/>
    <n v="0"/>
    <n v="0"/>
    <n v="1"/>
    <n v="2"/>
    <n v="4"/>
    <n v="0"/>
    <n v="35"/>
    <n v="5"/>
    <n v="3"/>
    <n v="3"/>
    <n v="1"/>
    <n v="1"/>
    <n v="25"/>
    <n v="5"/>
    <n v="7"/>
    <n v="234.38"/>
    <n v="8"/>
    <n v="268.45999999999998"/>
    <n v="0"/>
    <n v="3"/>
    <n v="67"/>
    <n v="0"/>
    <n v="18.3"/>
    <n v="2.9069010598473755"/>
    <n v="1258"/>
    <n v="7.1372784372603855"/>
    <n v="1"/>
    <n v="48.75"/>
    <n v="3.886705197443856"/>
    <n v="3343.15"/>
    <n v="8.1146687552908308"/>
    <n v="0"/>
    <n v="0"/>
    <e v="#NULL!"/>
    <n v="0"/>
    <e v="#NULL!"/>
    <n v="1"/>
    <n v="44.5"/>
    <n v="3.7954891891721947"/>
    <n v="2910"/>
    <n v="7.9759083601655378"/>
    <n v="1"/>
    <n v="46.25"/>
    <n v="3.8340614639584341"/>
    <n v="2952.45"/>
    <n v="7.9903906131271061"/>
    <n v="1"/>
    <n v="0"/>
    <n v="1"/>
    <n v="0"/>
    <n v="1"/>
    <n v="1"/>
    <n v="1"/>
    <n v="1"/>
    <n v="0"/>
    <n v="1"/>
    <n v="12"/>
    <n v="1"/>
    <n v="1"/>
    <n v="1"/>
    <n v="0"/>
    <n v="1"/>
    <n v="0"/>
    <n v="0"/>
    <n v="0"/>
    <n v="1"/>
    <n v="0"/>
    <n v="0"/>
    <n v="0"/>
    <n v="6"/>
  </r>
  <r>
    <x v="2062"/>
    <s v="9321-FCPRGD-QA6"/>
    <x v="2"/>
    <n v="4"/>
    <x v="0"/>
    <x v="8"/>
    <n v="6"/>
    <s v="October"/>
    <n v="11"/>
    <n v="49"/>
    <n v="15"/>
    <n v="3"/>
    <n v="1"/>
    <n v="0"/>
    <n v="15"/>
    <x v="115"/>
    <n v="4"/>
    <n v="0"/>
    <n v="4.2626798770413155"/>
    <n v="3"/>
    <n v="5.4"/>
    <x v="2056"/>
    <n v="-0.9891356558553015"/>
    <n v="3.4621020000000002"/>
    <n v="1.2418759190583011"/>
    <n v="0"/>
    <n v="4"/>
    <n v="0"/>
    <n v="-1"/>
    <n v="-1"/>
    <n v="1"/>
    <n v="0"/>
    <n v="0"/>
    <n v="0"/>
    <n v="0"/>
    <n v="0"/>
    <n v="0"/>
    <n v="0"/>
    <n v="0"/>
    <n v="0"/>
    <n v="2"/>
    <n v="6"/>
    <n v="2"/>
    <n v="3"/>
    <n v="1"/>
    <n v="0"/>
    <n v="33.200000000000003"/>
    <n v="2"/>
    <n v="0"/>
    <n v="0"/>
    <n v="8"/>
    <n v="4"/>
    <n v="32"/>
    <n v="1"/>
    <n v="0"/>
    <n v="1"/>
    <n v="0"/>
    <n v="1"/>
    <n v="0"/>
    <n v="0"/>
    <n v="1"/>
    <n v="1"/>
    <n v="0"/>
    <n v="9"/>
    <n v="4"/>
    <n v="1"/>
    <n v="0"/>
    <n v="0"/>
    <n v="4"/>
    <n v="1"/>
    <n v="2"/>
    <n v="0"/>
    <n v="37"/>
    <n v="5"/>
    <n v="1"/>
    <n v="4"/>
    <n v="1"/>
    <n v="0"/>
    <n v="28"/>
    <n v="5"/>
    <n v="11"/>
    <n v="452.51"/>
    <n v="8"/>
    <n v="238.08"/>
    <n v="1"/>
    <n v="2"/>
    <n v="70"/>
    <n v="0"/>
    <n v="21.4"/>
    <n v="3.0633909220278057"/>
    <n v="1454.3"/>
    <n v="7.2822799641836644"/>
    <n v="0"/>
    <n v="0"/>
    <e v="#NULL!"/>
    <n v="0"/>
    <e v="#NULL!"/>
    <n v="0"/>
    <n v="0"/>
    <e v="#NULL!"/>
    <n v="0"/>
    <e v="#NULL!"/>
    <n v="1"/>
    <n v="13"/>
    <n v="2.5649493574615367"/>
    <n v="900"/>
    <n v="6.8023947633243109"/>
    <n v="0"/>
    <n v="0"/>
    <e v="#NULL!"/>
    <n v="0"/>
    <e v="#NULL!"/>
    <n v="1"/>
    <n v="0"/>
    <n v="0"/>
    <n v="0"/>
    <n v="0"/>
    <n v="0"/>
    <n v="0"/>
    <n v="1"/>
    <n v="0"/>
    <n v="1"/>
    <n v="16"/>
    <n v="1"/>
    <n v="1"/>
    <n v="1"/>
    <n v="0"/>
    <n v="1"/>
    <n v="0"/>
    <n v="0"/>
    <n v="0"/>
    <n v="1"/>
    <n v="0"/>
    <n v="0"/>
    <n v="0"/>
    <n v="10"/>
  </r>
  <r>
    <x v="2063"/>
    <s v="8838-HLCFUD-1RQ"/>
    <x v="2"/>
    <n v="2"/>
    <x v="1"/>
    <x v="27"/>
    <n v="5"/>
    <s v="January"/>
    <n v="21"/>
    <n v="44"/>
    <n v="11"/>
    <n v="1"/>
    <n v="2"/>
    <n v="0"/>
    <n v="8"/>
    <x v="39"/>
    <n v="3"/>
    <n v="0"/>
    <n v="4.4067192472642533"/>
    <n v="4"/>
    <n v="13.200000000000001"/>
    <x v="2057"/>
    <n v="1.6826006379829788"/>
    <n v="5.4444719999999993"/>
    <n v="1.6946007819860889"/>
    <n v="0"/>
    <n v="3"/>
    <n v="0"/>
    <n v="-1"/>
    <n v="-1"/>
    <n v="1"/>
    <n v="2"/>
    <n v="2"/>
    <n v="0"/>
    <n v="0"/>
    <n v="0"/>
    <n v="0"/>
    <n v="0"/>
    <n v="0"/>
    <n v="1"/>
    <n v="1"/>
    <n v="33"/>
    <n v="5"/>
    <n v="4"/>
    <n v="1"/>
    <n v="1"/>
    <n v="61"/>
    <n v="3"/>
    <n v="1"/>
    <n v="0"/>
    <n v="1"/>
    <n v="1"/>
    <n v="21"/>
    <n v="1"/>
    <n v="0"/>
    <n v="0"/>
    <n v="0"/>
    <n v="0"/>
    <n v="0"/>
    <n v="0"/>
    <n v="0"/>
    <n v="0"/>
    <n v="0"/>
    <n v="9"/>
    <n v="4"/>
    <n v="0"/>
    <n v="0"/>
    <n v="0"/>
    <n v="3"/>
    <n v="1"/>
    <n v="3"/>
    <n v="0"/>
    <n v="22"/>
    <n v="5"/>
    <n v="4"/>
    <n v="4"/>
    <n v="3"/>
    <n v="0"/>
    <n v="17"/>
    <n v="5"/>
    <n v="8"/>
    <n v="439.58"/>
    <n v="3"/>
    <n v="281.39"/>
    <n v="1"/>
    <n v="2"/>
    <n v="49"/>
    <n v="0"/>
    <n v="7.5"/>
    <n v="2.0149030205422647"/>
    <n v="377.8"/>
    <n v="5.9343649550674096"/>
    <n v="1"/>
    <n v="15.75"/>
    <n v="2.7568403652716422"/>
    <n v="776.95"/>
    <n v="6.655375998232743"/>
    <n v="0"/>
    <n v="0"/>
    <e v="#NULL!"/>
    <n v="0"/>
    <e v="#NULL!"/>
    <n v="1"/>
    <n v="11.75"/>
    <n v="2.4638532405901681"/>
    <n v="615"/>
    <n v="6.4216222678065176"/>
    <n v="0"/>
    <n v="0"/>
    <e v="#NULL!"/>
    <n v="0"/>
    <e v="#NULL!"/>
    <n v="0"/>
    <n v="0"/>
    <n v="0"/>
    <n v="0"/>
    <n v="0"/>
    <n v="1"/>
    <n v="1"/>
    <n v="0"/>
    <n v="1"/>
    <n v="1"/>
    <n v="13"/>
    <n v="1"/>
    <n v="1"/>
    <n v="1"/>
    <n v="0"/>
    <n v="1"/>
    <n v="0"/>
    <n v="0"/>
    <n v="0"/>
    <n v="0"/>
    <n v="0"/>
    <n v="0"/>
    <n v="0"/>
    <n v="1"/>
  </r>
  <r>
    <x v="2064"/>
    <s v="0034-EFPVBU-CUF"/>
    <x v="1"/>
    <n v="3"/>
    <x v="1"/>
    <x v="17"/>
    <n v="6"/>
    <s v="November"/>
    <n v="16"/>
    <n v="56"/>
    <n v="12"/>
    <n v="2"/>
    <n v="2"/>
    <n v="1"/>
    <n v="15"/>
    <x v="8"/>
    <n v="4"/>
    <n v="1"/>
    <n v="2.7725887222397811"/>
    <n v="1"/>
    <n v="14.499999999999998"/>
    <x v="2058"/>
    <n v="-0.69555006517625573"/>
    <n v="1.8211999999999999"/>
    <n v="0.59949562447848992"/>
    <n v="0"/>
    <n v="4"/>
    <n v="1"/>
    <n v="12"/>
    <n v="2"/>
    <n v="2"/>
    <n v="6"/>
    <n v="0"/>
    <n v="1"/>
    <n v="0"/>
    <n v="0"/>
    <n v="0"/>
    <n v="0"/>
    <n v="5"/>
    <n v="1"/>
    <n v="4"/>
    <n v="29"/>
    <n v="5"/>
    <n v="1"/>
    <n v="0"/>
    <n v="0"/>
    <n v="9.3000000000000007"/>
    <n v="1"/>
    <n v="0"/>
    <n v="0"/>
    <n v="8"/>
    <n v="4"/>
    <n v="31"/>
    <n v="0"/>
    <n v="0"/>
    <n v="0"/>
    <n v="0"/>
    <n v="0"/>
    <n v="1"/>
    <n v="0"/>
    <n v="1"/>
    <n v="0"/>
    <n v="0"/>
    <n v="9"/>
    <n v="4"/>
    <n v="0"/>
    <n v="0"/>
    <n v="0"/>
    <n v="4"/>
    <n v="2"/>
    <n v="4"/>
    <n v="0"/>
    <n v="38"/>
    <n v="5"/>
    <n v="3"/>
    <n v="1"/>
    <n v="1"/>
    <n v="0"/>
    <n v="29"/>
    <n v="5"/>
    <n v="10"/>
    <n v="149.94"/>
    <n v="5"/>
    <n v="100.94"/>
    <n v="0"/>
    <n v="3"/>
    <n v="71"/>
    <n v="0"/>
    <n v="20.9"/>
    <n v="3.039749158970765"/>
    <n v="1431"/>
    <n v="7.2661287795564506"/>
    <n v="0"/>
    <n v="0"/>
    <e v="#NULL!"/>
    <n v="0"/>
    <e v="#NULL!"/>
    <n v="0"/>
    <n v="0"/>
    <e v="#NULL!"/>
    <n v="0"/>
    <e v="#NULL!"/>
    <n v="1"/>
    <n v="43.5"/>
    <n v="3.7727609380946383"/>
    <n v="3140"/>
    <n v="8.0519780789022999"/>
    <n v="0"/>
    <n v="0"/>
    <e v="#NULL!"/>
    <n v="0"/>
    <e v="#NULL!"/>
    <n v="1"/>
    <n v="0"/>
    <n v="0"/>
    <n v="0"/>
    <n v="0"/>
    <n v="0"/>
    <n v="0"/>
    <n v="0"/>
    <n v="0"/>
    <n v="1"/>
    <n v="22"/>
    <n v="1"/>
    <n v="1"/>
    <n v="1"/>
    <n v="0"/>
    <n v="1"/>
    <n v="0"/>
    <n v="1"/>
    <n v="0"/>
    <n v="1"/>
    <n v="0"/>
    <n v="0"/>
    <n v="0"/>
    <n v="11"/>
  </r>
  <r>
    <x v="2065"/>
    <s v="8607-AMZELA-S5B"/>
    <x v="1"/>
    <n v="1"/>
    <x v="0"/>
    <x v="14"/>
    <n v="5"/>
    <s v="February"/>
    <n v="12"/>
    <n v="52"/>
    <n v="18"/>
    <n v="4"/>
    <n v="4"/>
    <n v="0"/>
    <n v="23"/>
    <x v="214"/>
    <n v="5"/>
    <n v="0"/>
    <n v="6.156978985585555"/>
    <n v="5"/>
    <n v="1.2"/>
    <x v="2059"/>
    <n v="0.31943652074982992"/>
    <n v="4.2876479999999999"/>
    <n v="1.4557383308467304"/>
    <n v="0"/>
    <n v="4"/>
    <n v="0"/>
    <n v="-1"/>
    <n v="-1"/>
    <n v="1"/>
    <n v="0"/>
    <n v="0"/>
    <n v="0"/>
    <n v="0"/>
    <n v="0"/>
    <n v="0"/>
    <n v="0"/>
    <n v="0"/>
    <n v="1"/>
    <n v="1"/>
    <n v="22"/>
    <n v="4"/>
    <n v="2"/>
    <n v="1"/>
    <n v="0"/>
    <n v="88"/>
    <n v="3"/>
    <n v="0"/>
    <n v="0"/>
    <n v="1"/>
    <n v="1"/>
    <n v="19"/>
    <n v="1"/>
    <n v="0"/>
    <n v="0"/>
    <n v="0"/>
    <n v="0"/>
    <n v="0"/>
    <n v="0"/>
    <n v="1"/>
    <n v="0"/>
    <n v="0"/>
    <n v="1"/>
    <n v="6"/>
    <n v="1"/>
    <n v="1"/>
    <n v="0"/>
    <n v="4"/>
    <n v="4"/>
    <n v="1"/>
    <n v="0"/>
    <n v="17"/>
    <n v="5"/>
    <n v="3"/>
    <n v="3"/>
    <n v="4"/>
    <n v="1"/>
    <n v="5"/>
    <n v="2"/>
    <n v="10"/>
    <n v="423.94"/>
    <n v="4"/>
    <n v="203.46"/>
    <n v="0"/>
    <n v="3"/>
    <n v="22"/>
    <n v="1"/>
    <n v="17.7"/>
    <n v="2.8735646395797834"/>
    <n v="328.7"/>
    <n v="5.7951454806701737"/>
    <n v="1"/>
    <n v="17.25"/>
    <n v="2.8478121434773689"/>
    <n v="372.95"/>
    <n v="5.9214443624011723"/>
    <n v="0"/>
    <n v="0"/>
    <e v="#NULL!"/>
    <n v="0"/>
    <e v="#NULL!"/>
    <n v="1"/>
    <n v="12.75"/>
    <n v="2.5455312716044349"/>
    <n v="240"/>
    <n v="5.4806389233419912"/>
    <n v="0"/>
    <n v="0"/>
    <e v="#NULL!"/>
    <n v="0"/>
    <e v="#NULL!"/>
    <n v="0"/>
    <n v="1"/>
    <n v="0"/>
    <n v="1"/>
    <n v="1"/>
    <n v="1"/>
    <n v="1"/>
    <n v="1"/>
    <n v="0"/>
    <n v="1"/>
    <n v="24"/>
    <n v="1"/>
    <n v="1"/>
    <n v="1"/>
    <n v="0"/>
    <n v="1"/>
    <n v="1"/>
    <n v="1"/>
    <n v="1"/>
    <n v="0"/>
    <n v="0"/>
    <n v="0"/>
    <n v="0"/>
    <n v="2"/>
  </r>
  <r>
    <x v="2066"/>
    <s v="6154-XRTGDH-Q90"/>
    <x v="1"/>
    <n v="4"/>
    <x v="1"/>
    <x v="2"/>
    <n v="6"/>
    <s v="October"/>
    <n v="17"/>
    <n v="50"/>
    <n v="13"/>
    <n v="2"/>
    <n v="2"/>
    <n v="0"/>
    <n v="15"/>
    <x v="122"/>
    <n v="4"/>
    <n v="0"/>
    <n v="4.5217885770490405"/>
    <n v="4"/>
    <n v="10"/>
    <x v="2060"/>
    <n v="1.3128630830340078"/>
    <n v="5.4832000000000001"/>
    <n v="1.7016888721382073"/>
    <n v="0"/>
    <n v="4"/>
    <n v="1"/>
    <n v="12"/>
    <n v="2"/>
    <n v="2"/>
    <n v="1"/>
    <n v="0"/>
    <n v="1"/>
    <n v="0"/>
    <n v="0"/>
    <n v="0"/>
    <n v="0"/>
    <n v="0"/>
    <n v="1"/>
    <n v="1"/>
    <n v="18"/>
    <n v="4"/>
    <n v="2"/>
    <n v="1"/>
    <n v="0"/>
    <n v="25.5"/>
    <n v="2"/>
    <n v="1"/>
    <n v="0"/>
    <n v="1"/>
    <n v="1"/>
    <n v="25"/>
    <n v="1"/>
    <n v="0"/>
    <n v="1"/>
    <n v="0"/>
    <n v="0"/>
    <n v="0"/>
    <n v="0"/>
    <n v="0"/>
    <n v="0"/>
    <n v="0"/>
    <n v="4"/>
    <n v="7"/>
    <n v="1"/>
    <n v="1"/>
    <n v="1"/>
    <n v="4"/>
    <n v="4"/>
    <n v="2"/>
    <n v="0"/>
    <n v="24"/>
    <n v="5"/>
    <n v="2"/>
    <n v="4"/>
    <n v="3"/>
    <n v="0"/>
    <n v="14"/>
    <n v="4"/>
    <n v="11"/>
    <n v="239.71"/>
    <n v="11"/>
    <n v="183.62"/>
    <n v="0"/>
    <n v="2"/>
    <n v="59"/>
    <n v="1"/>
    <n v="10.4"/>
    <n v="2.341805806147327"/>
    <n v="609.79999999999995"/>
    <n v="6.4131310345541541"/>
    <n v="1"/>
    <n v="31.25"/>
    <n v="3.4420193761824107"/>
    <n v="1842.4"/>
    <n v="7.5188243485064756"/>
    <n v="0"/>
    <n v="0"/>
    <e v="#NULL!"/>
    <n v="0"/>
    <e v="#NULL!"/>
    <n v="1"/>
    <n v="16.25"/>
    <n v="2.7880929087757464"/>
    <n v="960"/>
    <n v="6.866933284461882"/>
    <n v="0"/>
    <n v="0"/>
    <e v="#NULL!"/>
    <n v="0"/>
    <e v="#NULL!"/>
    <n v="0"/>
    <n v="0"/>
    <n v="0"/>
    <n v="0"/>
    <n v="1"/>
    <n v="0"/>
    <n v="1"/>
    <n v="0"/>
    <n v="0"/>
    <n v="1"/>
    <n v="20"/>
    <n v="1"/>
    <n v="1"/>
    <n v="1"/>
    <n v="0"/>
    <n v="0"/>
    <n v="0"/>
    <n v="0"/>
    <n v="0"/>
    <n v="1"/>
    <n v="0"/>
    <n v="0"/>
    <n v="0"/>
    <n v="10"/>
  </r>
  <r>
    <x v="2067"/>
    <s v="3900-UQUFHI-RSI"/>
    <x v="4"/>
    <n v="4"/>
    <x v="1"/>
    <x v="31"/>
    <n v="3"/>
    <s v="February"/>
    <n v="18"/>
    <n v="50"/>
    <n v="15"/>
    <n v="3"/>
    <n v="1"/>
    <n v="0"/>
    <n v="0"/>
    <x v="4"/>
    <n v="1"/>
    <n v="0"/>
    <n v="3.1354942159291497"/>
    <n v="1"/>
    <n v="2.7"/>
    <x v="2061"/>
    <n v="-1.6065271528081388"/>
    <n v="0.42041699999999999"/>
    <n v="-0.86650820311852039"/>
    <n v="0"/>
    <n v="2"/>
    <n v="1"/>
    <n v="11"/>
    <n v="1"/>
    <n v="3"/>
    <n v="2"/>
    <n v="2"/>
    <n v="0"/>
    <n v="0"/>
    <n v="0"/>
    <n v="0"/>
    <n v="0"/>
    <n v="0"/>
    <n v="1"/>
    <n v="1"/>
    <n v="3"/>
    <n v="2"/>
    <n v="1"/>
    <n v="0"/>
    <n v="1"/>
    <n v="12.4"/>
    <n v="1"/>
    <n v="1"/>
    <n v="0"/>
    <n v="3"/>
    <n v="2"/>
    <n v="27"/>
    <n v="0"/>
    <n v="0"/>
    <n v="1"/>
    <n v="0"/>
    <n v="0"/>
    <n v="0"/>
    <n v="0"/>
    <n v="1"/>
    <n v="0"/>
    <n v="0"/>
    <n v="9"/>
    <n v="4"/>
    <n v="0"/>
    <n v="0"/>
    <n v="0"/>
    <n v="2"/>
    <n v="2"/>
    <n v="1"/>
    <n v="0"/>
    <n v="1"/>
    <n v="1"/>
    <n v="3"/>
    <n v="1"/>
    <n v="3"/>
    <n v="0"/>
    <n v="1"/>
    <n v="1"/>
    <n v="8"/>
    <n v="232.51"/>
    <n v="5"/>
    <n v="78.570000000000007"/>
    <n v="0"/>
    <n v="3"/>
    <n v="1"/>
    <n v="1"/>
    <n v="1.35"/>
    <n v="0.30010459245033816"/>
    <n v="1.35"/>
    <n v="0.30010459245033816"/>
    <n v="1"/>
    <n v="19"/>
    <n v="2.9444389791664403"/>
    <n v="19"/>
    <n v="2.9444389791664403"/>
    <n v="0"/>
    <n v="0"/>
    <e v="#NULL!"/>
    <n v="0"/>
    <e v="#NULL!"/>
    <n v="1"/>
    <n v="22"/>
    <n v="3.0910424533583161"/>
    <n v="22"/>
    <n v="3.0910424533583161"/>
    <n v="0"/>
    <n v="0"/>
    <e v="#NULL!"/>
    <n v="0"/>
    <e v="#NULL!"/>
    <n v="0"/>
    <n v="0"/>
    <n v="0"/>
    <n v="0"/>
    <n v="1"/>
    <n v="1"/>
    <n v="1"/>
    <n v="1"/>
    <n v="0"/>
    <n v="1"/>
    <n v="19"/>
    <n v="1"/>
    <n v="0"/>
    <n v="1"/>
    <n v="0"/>
    <n v="0"/>
    <n v="1"/>
    <n v="0"/>
    <n v="0"/>
    <n v="0"/>
    <n v="0"/>
    <n v="0"/>
    <n v="0"/>
    <n v="2"/>
  </r>
  <r>
    <x v="2068"/>
    <s v="0914-UPADRK-5W4"/>
    <x v="1"/>
    <n v="5"/>
    <x v="0"/>
    <x v="59"/>
    <n v="6"/>
    <s v="January"/>
    <n v="15"/>
    <n v="54"/>
    <n v="11"/>
    <n v="1"/>
    <n v="3"/>
    <n v="1"/>
    <n v="31"/>
    <x v="27"/>
    <n v="5"/>
    <n v="1"/>
    <n v="3.9318256327243257"/>
    <n v="3"/>
    <n v="1.7999999999999998"/>
    <x v="2062"/>
    <n v="-1.5683631498623811"/>
    <n v="0.70961399999999997"/>
    <n v="-0.34303411875636175"/>
    <n v="0"/>
    <n v="4"/>
    <n v="1"/>
    <n v="11"/>
    <n v="1"/>
    <n v="2"/>
    <n v="9"/>
    <n v="2"/>
    <n v="0"/>
    <n v="0"/>
    <n v="0"/>
    <n v="0"/>
    <n v="0"/>
    <n v="7"/>
    <n v="1"/>
    <n v="1"/>
    <n v="31"/>
    <n v="5"/>
    <n v="1"/>
    <n v="1"/>
    <n v="1"/>
    <n v="18.3"/>
    <n v="1"/>
    <n v="0"/>
    <n v="0"/>
    <n v="8"/>
    <n v="4"/>
    <n v="27"/>
    <n v="0"/>
    <n v="1"/>
    <n v="1"/>
    <n v="1"/>
    <n v="1"/>
    <n v="0"/>
    <n v="0"/>
    <n v="1"/>
    <n v="0"/>
    <n v="0"/>
    <n v="9"/>
    <n v="5"/>
    <n v="0"/>
    <n v="0"/>
    <n v="1"/>
    <n v="3"/>
    <n v="1"/>
    <n v="1"/>
    <n v="0"/>
    <n v="40"/>
    <n v="5"/>
    <n v="1"/>
    <n v="1"/>
    <n v="1"/>
    <n v="0"/>
    <n v="30"/>
    <n v="5"/>
    <n v="11"/>
    <n v="278.29000000000002"/>
    <n v="7"/>
    <n v="191.9"/>
    <n v="1"/>
    <n v="2"/>
    <n v="72"/>
    <n v="0"/>
    <n v="72.75"/>
    <n v="4.287028906051602"/>
    <n v="5192.95"/>
    <n v="8.5550572154521163"/>
    <n v="0"/>
    <n v="0"/>
    <e v="#NULL!"/>
    <n v="0"/>
    <e v="#NULL!"/>
    <n v="0"/>
    <n v="0"/>
    <e v="#NULL!"/>
    <n v="0"/>
    <e v="#NULL!"/>
    <n v="1"/>
    <n v="33.75"/>
    <n v="3.5189804173185388"/>
    <n v="2440"/>
    <n v="7.7997533182872472"/>
    <n v="0"/>
    <n v="0"/>
    <e v="#NULL!"/>
    <n v="0"/>
    <e v="#NULL!"/>
    <n v="1"/>
    <n v="1"/>
    <n v="0"/>
    <n v="0"/>
    <n v="0"/>
    <n v="0"/>
    <n v="0"/>
    <n v="0"/>
    <n v="1"/>
    <n v="1"/>
    <n v="20"/>
    <n v="1"/>
    <n v="1"/>
    <n v="1"/>
    <n v="0"/>
    <n v="1"/>
    <n v="1"/>
    <n v="0"/>
    <n v="1"/>
    <n v="1"/>
    <n v="0"/>
    <n v="1"/>
    <n v="0"/>
    <n v="1"/>
  </r>
  <r>
    <x v="2069"/>
    <s v="1673-TGLSWL-92L"/>
    <x v="0"/>
    <n v="1"/>
    <x v="0"/>
    <x v="2"/>
    <n v="6"/>
    <s v="October"/>
    <n v="15"/>
    <n v="49"/>
    <n v="9"/>
    <n v="1"/>
    <n v="2"/>
    <n v="0"/>
    <n v="16"/>
    <x v="10"/>
    <n v="5"/>
    <n v="0"/>
    <n v="3.8501476017100584"/>
    <n v="2"/>
    <n v="10.9"/>
    <x v="2063"/>
    <n v="0.78977013466253632"/>
    <n v="2.9201100000000002"/>
    <n v="1.0716212868035242"/>
    <n v="0"/>
    <n v="4"/>
    <n v="1"/>
    <n v="9"/>
    <n v="1"/>
    <n v="2"/>
    <n v="0"/>
    <n v="0"/>
    <n v="0"/>
    <n v="0"/>
    <n v="0"/>
    <n v="0"/>
    <n v="0"/>
    <n v="0"/>
    <n v="0"/>
    <n v="2"/>
    <n v="23"/>
    <n v="4"/>
    <n v="2"/>
    <n v="0"/>
    <n v="0"/>
    <n v="19.5"/>
    <n v="1"/>
    <n v="0"/>
    <n v="0"/>
    <n v="4"/>
    <n v="3"/>
    <n v="22"/>
    <n v="1"/>
    <n v="0"/>
    <n v="0"/>
    <n v="1"/>
    <n v="0"/>
    <n v="0"/>
    <n v="1"/>
    <n v="0"/>
    <n v="0"/>
    <n v="1"/>
    <n v="9"/>
    <n v="4"/>
    <n v="0"/>
    <n v="0"/>
    <n v="0"/>
    <n v="5"/>
    <n v="1"/>
    <n v="3"/>
    <n v="0"/>
    <n v="35"/>
    <n v="5"/>
    <n v="3"/>
    <n v="3"/>
    <n v="3"/>
    <n v="0"/>
    <n v="28"/>
    <n v="5"/>
    <n v="15"/>
    <n v="445.04"/>
    <n v="4"/>
    <n v="104.11"/>
    <n v="1"/>
    <n v="1"/>
    <n v="64"/>
    <n v="0"/>
    <n v="15.65"/>
    <n v="2.7504709169861621"/>
    <n v="964.4"/>
    <n v="6.8715061463070164"/>
    <n v="0"/>
    <n v="0"/>
    <e v="#NULL!"/>
    <n v="0"/>
    <e v="#NULL!"/>
    <n v="0"/>
    <n v="0"/>
    <e v="#NULL!"/>
    <n v="0"/>
    <e v="#NULL!"/>
    <n v="1"/>
    <n v="23.75"/>
    <n v="3.1675825304806504"/>
    <n v="1500"/>
    <n v="7.3132203870903014"/>
    <n v="0"/>
    <n v="0"/>
    <e v="#NULL!"/>
    <n v="0"/>
    <e v="#NULL!"/>
    <n v="1"/>
    <n v="0"/>
    <n v="0"/>
    <n v="0"/>
    <n v="0"/>
    <n v="0"/>
    <n v="0"/>
    <n v="0"/>
    <n v="0"/>
    <n v="1"/>
    <n v="23"/>
    <n v="1"/>
    <n v="1"/>
    <n v="1"/>
    <n v="0"/>
    <n v="0"/>
    <n v="0"/>
    <n v="0"/>
    <n v="0"/>
    <n v="1"/>
    <n v="0"/>
    <n v="0"/>
    <n v="0"/>
    <n v="10"/>
  </r>
  <r>
    <x v="2070"/>
    <s v="9886-BWBBAF-GUM"/>
    <x v="0"/>
    <n v="1"/>
    <x v="0"/>
    <x v="61"/>
    <n v="5"/>
    <s v="September"/>
    <n v="13"/>
    <n v="52"/>
    <n v="17"/>
    <n v="4"/>
    <n v="4"/>
    <n v="0"/>
    <n v="16"/>
    <x v="93"/>
    <n v="5"/>
    <n v="0"/>
    <n v="3.9889840465642745"/>
    <n v="3"/>
    <n v="17.8"/>
    <x v="2064"/>
    <n v="0.70711517236815202"/>
    <n v="7.5838679999999998"/>
    <n v="2.0260233597379598"/>
    <n v="1"/>
    <n v="5"/>
    <n v="0"/>
    <n v="-1"/>
    <n v="-1"/>
    <n v="1"/>
    <n v="2"/>
    <n v="0"/>
    <n v="1"/>
    <n v="1"/>
    <n v="0"/>
    <n v="0"/>
    <n v="0"/>
    <n v="0"/>
    <n v="0"/>
    <n v="2"/>
    <n v="8"/>
    <n v="3"/>
    <n v="2"/>
    <n v="1"/>
    <n v="1"/>
    <n v="31.6"/>
    <n v="2"/>
    <n v="0"/>
    <n v="1"/>
    <n v="1"/>
    <n v="1"/>
    <n v="15"/>
    <n v="1"/>
    <n v="0"/>
    <n v="0"/>
    <n v="0"/>
    <n v="0"/>
    <n v="0"/>
    <n v="0"/>
    <n v="0"/>
    <n v="0"/>
    <n v="0"/>
    <n v="1"/>
    <n v="3"/>
    <n v="0"/>
    <n v="0"/>
    <n v="0"/>
    <n v="4"/>
    <n v="2"/>
    <n v="1"/>
    <n v="1"/>
    <n v="3"/>
    <n v="2"/>
    <n v="1"/>
    <n v="3"/>
    <n v="4"/>
    <n v="0"/>
    <n v="5"/>
    <n v="2"/>
    <n v="5"/>
    <n v="244.9"/>
    <n v="4"/>
    <n v="158.11000000000001"/>
    <n v="1"/>
    <n v="3"/>
    <n v="19"/>
    <n v="1"/>
    <n v="2.35"/>
    <n v="0.85441532815606758"/>
    <n v="48.15"/>
    <n v="3.8743211382441345"/>
    <n v="0"/>
    <n v="0"/>
    <e v="#NULL!"/>
    <n v="0"/>
    <e v="#NULL!"/>
    <n v="1"/>
    <n v="40"/>
    <n v="3.6888794541139363"/>
    <n v="752.7"/>
    <n v="6.623666742040486"/>
    <n v="1"/>
    <n v="14"/>
    <n v="2.6390573296152584"/>
    <n v="280"/>
    <n v="5.6347896031692493"/>
    <n v="1"/>
    <n v="24.3"/>
    <n v="3.1904763503465028"/>
    <n v="425.2"/>
    <n v="6.0525596464677927"/>
    <n v="0"/>
    <n v="1"/>
    <n v="1"/>
    <n v="2"/>
    <n v="0"/>
    <n v="1"/>
    <n v="0"/>
    <n v="1"/>
    <n v="1"/>
    <n v="1"/>
    <n v="21"/>
    <n v="1"/>
    <n v="1"/>
    <n v="1"/>
    <n v="1"/>
    <n v="1"/>
    <n v="1"/>
    <n v="1"/>
    <n v="0"/>
    <n v="1"/>
    <n v="0"/>
    <n v="0"/>
    <n v="0"/>
    <n v="9"/>
  </r>
  <r>
    <x v="2071"/>
    <s v="4065-ODUBPP-GQI"/>
    <x v="2"/>
    <n v="2"/>
    <x v="1"/>
    <x v="24"/>
    <n v="6"/>
    <s v="January"/>
    <n v="15"/>
    <n v="46"/>
    <n v="21"/>
    <n v="5"/>
    <n v="5"/>
    <n v="0"/>
    <n v="30"/>
    <x v="3"/>
    <n v="5"/>
    <n v="1"/>
    <n v="2.9957322735539909"/>
    <n v="1"/>
    <n v="5.8000000000000007"/>
    <x v="2065"/>
    <n v="-1.5335886001506625"/>
    <n v="0.94424000000000019"/>
    <n v="-5.7374907861323272E-2"/>
    <n v="0"/>
    <n v="4"/>
    <n v="0"/>
    <n v="-1"/>
    <n v="-1"/>
    <n v="1"/>
    <n v="0"/>
    <n v="0"/>
    <n v="0"/>
    <n v="0"/>
    <n v="0"/>
    <n v="0"/>
    <n v="0"/>
    <n v="0"/>
    <n v="0"/>
    <n v="1"/>
    <n v="34"/>
    <n v="5"/>
    <n v="2"/>
    <n v="0"/>
    <n v="0"/>
    <n v="10.100000000000001"/>
    <n v="1"/>
    <n v="0"/>
    <n v="0"/>
    <n v="4"/>
    <n v="3"/>
    <n v="15"/>
    <n v="1"/>
    <n v="0"/>
    <n v="0"/>
    <n v="1"/>
    <n v="1"/>
    <n v="0"/>
    <n v="0"/>
    <n v="0"/>
    <n v="0"/>
    <n v="0"/>
    <n v="9"/>
    <n v="3"/>
    <n v="0"/>
    <n v="0"/>
    <n v="1"/>
    <n v="3"/>
    <n v="4"/>
    <n v="4"/>
    <n v="0"/>
    <n v="40"/>
    <n v="5"/>
    <n v="2"/>
    <n v="3"/>
    <n v="2"/>
    <n v="1"/>
    <n v="30"/>
    <n v="5"/>
    <n v="11"/>
    <n v="198.07"/>
    <n v="2"/>
    <n v="26.830000000000002"/>
    <n v="1"/>
    <n v="2"/>
    <n v="72"/>
    <n v="0"/>
    <n v="50.15"/>
    <n v="3.9150185144079446"/>
    <n v="3571.2"/>
    <n v="8.1806569527469364"/>
    <n v="0"/>
    <n v="0"/>
    <e v="#NULL!"/>
    <n v="0"/>
    <e v="#NULL!"/>
    <n v="0"/>
    <n v="0"/>
    <e v="#NULL!"/>
    <n v="0"/>
    <e v="#NULL!"/>
    <n v="1"/>
    <n v="138.25"/>
    <n v="4.9290636404024442"/>
    <n v="9920"/>
    <n v="9.2023082002789192"/>
    <n v="0"/>
    <n v="0"/>
    <e v="#NULL!"/>
    <n v="0"/>
    <e v="#NULL!"/>
    <n v="1"/>
    <n v="0"/>
    <n v="0"/>
    <n v="3"/>
    <n v="0"/>
    <n v="0"/>
    <n v="1"/>
    <n v="0"/>
    <n v="1"/>
    <n v="1"/>
    <n v="18"/>
    <n v="1"/>
    <n v="1"/>
    <n v="1"/>
    <n v="0"/>
    <n v="1"/>
    <n v="1"/>
    <n v="1"/>
    <n v="0"/>
    <n v="1"/>
    <n v="0"/>
    <n v="0"/>
    <n v="0"/>
    <n v="1"/>
  </r>
  <r>
    <x v="2072"/>
    <s v="2318-YSFAWP-PQ4"/>
    <x v="0"/>
    <n v="1"/>
    <x v="1"/>
    <x v="35"/>
    <n v="2"/>
    <s v="April"/>
    <n v="18"/>
    <n v="57"/>
    <n v="12"/>
    <n v="2"/>
    <n v="1"/>
    <n v="0"/>
    <n v="1"/>
    <x v="1"/>
    <n v="1"/>
    <n v="0"/>
    <n v="2.7080502011022101"/>
    <n v="1"/>
    <n v="6.4"/>
    <x v="2066"/>
    <n v="-2.2480969077099759"/>
    <n v="0.85439999999999994"/>
    <n v="-0.15735581077620672"/>
    <n v="0"/>
    <n v="2"/>
    <n v="0"/>
    <n v="-1"/>
    <n v="-1"/>
    <n v="1"/>
    <n v="2"/>
    <n v="2"/>
    <n v="0"/>
    <n v="0"/>
    <n v="0"/>
    <n v="0"/>
    <n v="0"/>
    <n v="0"/>
    <n v="1"/>
    <n v="1"/>
    <n v="1"/>
    <n v="1"/>
    <n v="2"/>
    <n v="0"/>
    <n v="1"/>
    <n v="7.4"/>
    <n v="1"/>
    <n v="0"/>
    <n v="0"/>
    <n v="5"/>
    <n v="3"/>
    <n v="26"/>
    <n v="0"/>
    <n v="1"/>
    <n v="1"/>
    <n v="0"/>
    <n v="1"/>
    <n v="0"/>
    <n v="0"/>
    <n v="0"/>
    <n v="0"/>
    <n v="0"/>
    <n v="9"/>
    <n v="6"/>
    <n v="0"/>
    <n v="0"/>
    <n v="0"/>
    <n v="1"/>
    <n v="4"/>
    <n v="1"/>
    <n v="1"/>
    <n v="4"/>
    <n v="2"/>
    <n v="2"/>
    <n v="1"/>
    <n v="4"/>
    <n v="1"/>
    <n v="4"/>
    <n v="2"/>
    <n v="9"/>
    <n v="203.06"/>
    <n v="11"/>
    <n v="222.63"/>
    <n v="1"/>
    <n v="3"/>
    <n v="6"/>
    <n v="0"/>
    <n v="3.95"/>
    <n v="1.3737155789130306"/>
    <n v="18.149999999999999"/>
    <n v="2.8986705607108596"/>
    <n v="0"/>
    <n v="0"/>
    <e v="#NULL!"/>
    <n v="0"/>
    <e v="#NULL!"/>
    <n v="0"/>
    <n v="0"/>
    <e v="#NULL!"/>
    <n v="0"/>
    <e v="#NULL!"/>
    <n v="1"/>
    <n v="12.25"/>
    <n v="2.5055259369907361"/>
    <n v="55"/>
    <n v="4.0073331852324712"/>
    <n v="0"/>
    <n v="0"/>
    <e v="#NULL!"/>
    <n v="0"/>
    <e v="#NULL!"/>
    <n v="0"/>
    <n v="0"/>
    <n v="0"/>
    <n v="1"/>
    <n v="0"/>
    <n v="1"/>
    <n v="1"/>
    <n v="0"/>
    <n v="0"/>
    <n v="1"/>
    <n v="20"/>
    <n v="1"/>
    <n v="0"/>
    <n v="1"/>
    <n v="0"/>
    <n v="1"/>
    <n v="0"/>
    <n v="0"/>
    <n v="0"/>
    <n v="0"/>
    <n v="0"/>
    <n v="0"/>
    <n v="0"/>
    <n v="4"/>
  </r>
  <r>
    <x v="2073"/>
    <s v="7264-FLNAOJ-A2P"/>
    <x v="0"/>
    <n v="2"/>
    <x v="0"/>
    <x v="35"/>
    <n v="2"/>
    <s v="August"/>
    <n v="17"/>
    <n v="45"/>
    <n v="16"/>
    <n v="3"/>
    <n v="2"/>
    <n v="0"/>
    <n v="0"/>
    <x v="72"/>
    <n v="1"/>
    <n v="0"/>
    <n v="3.044522437723423"/>
    <n v="1"/>
    <n v="11.899999999999999"/>
    <x v="2067"/>
    <n v="-3.085928750604848E-2"/>
    <n v="1.529388"/>
    <n v="0.42486765538300436"/>
    <n v="1"/>
    <n v="1"/>
    <n v="1"/>
    <n v="16"/>
    <n v="3"/>
    <n v="4"/>
    <n v="9"/>
    <n v="0"/>
    <n v="0"/>
    <n v="2"/>
    <n v="0"/>
    <n v="0"/>
    <n v="0"/>
    <n v="7"/>
    <n v="1"/>
    <n v="3"/>
    <n v="2"/>
    <n v="1"/>
    <n v="2"/>
    <n v="1"/>
    <n v="0"/>
    <n v="8.5"/>
    <n v="1"/>
    <n v="0"/>
    <n v="0"/>
    <n v="1"/>
    <n v="1"/>
    <n v="23"/>
    <n v="1"/>
    <n v="0"/>
    <n v="0"/>
    <n v="0"/>
    <n v="0"/>
    <n v="0"/>
    <n v="0"/>
    <n v="1"/>
    <n v="1"/>
    <n v="0"/>
    <n v="9"/>
    <n v="5"/>
    <n v="1"/>
    <n v="1"/>
    <n v="0"/>
    <n v="4"/>
    <n v="2"/>
    <n v="1"/>
    <n v="0"/>
    <n v="2"/>
    <n v="2"/>
    <n v="3"/>
    <n v="2"/>
    <n v="1"/>
    <n v="0"/>
    <n v="1"/>
    <n v="1"/>
    <n v="15"/>
    <n v="231.15"/>
    <n v="0"/>
    <n v="0"/>
    <n v="0"/>
    <n v="1"/>
    <n v="14"/>
    <n v="1"/>
    <n v="10.65"/>
    <n v="2.3655598921554342"/>
    <n v="128.9"/>
    <n v="4.859036909945142"/>
    <n v="1"/>
    <n v="12.75"/>
    <n v="2.5455312716044349"/>
    <n v="199.85"/>
    <n v="5.2975670851573327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1"/>
    <n v="0"/>
    <n v="1"/>
    <n v="0"/>
    <n v="0"/>
    <n v="0"/>
    <n v="1"/>
    <n v="1"/>
    <n v="1"/>
    <n v="0"/>
    <n v="1"/>
    <n v="1"/>
    <n v="1"/>
    <n v="0"/>
    <n v="1"/>
    <n v="0"/>
    <n v="0"/>
    <n v="0"/>
    <n v="8"/>
  </r>
  <r>
    <x v="2074"/>
    <s v="5996-NSVZTW-7VD"/>
    <x v="3"/>
    <n v="3"/>
    <x v="0"/>
    <x v="59"/>
    <n v="6"/>
    <s v="August"/>
    <n v="12"/>
    <n v="54"/>
    <n v="16"/>
    <n v="3"/>
    <n v="3"/>
    <n v="0"/>
    <n v="19"/>
    <x v="70"/>
    <n v="5"/>
    <n v="1"/>
    <n v="2.1972245773362196"/>
    <n v="1"/>
    <n v="6.5"/>
    <x v="2068"/>
    <n v="-1.4400116436258785"/>
    <n v="0.34807499999999997"/>
    <n v="-1.055337305186788"/>
    <n v="0"/>
    <n v="4"/>
    <n v="1"/>
    <n v="18"/>
    <n v="4"/>
    <n v="2"/>
    <n v="0"/>
    <n v="0"/>
    <n v="0"/>
    <n v="0"/>
    <n v="0"/>
    <n v="0"/>
    <n v="0"/>
    <n v="0"/>
    <n v="0"/>
    <n v="2"/>
    <n v="29"/>
    <n v="5"/>
    <n v="2"/>
    <n v="1"/>
    <n v="0"/>
    <n v="3.6"/>
    <n v="1"/>
    <n v="0"/>
    <n v="0"/>
    <n v="1"/>
    <n v="1"/>
    <n v="28"/>
    <n v="1"/>
    <n v="0"/>
    <n v="0"/>
    <n v="0"/>
    <n v="0"/>
    <n v="0"/>
    <n v="1"/>
    <n v="1"/>
    <n v="0"/>
    <n v="0"/>
    <n v="9"/>
    <n v="4"/>
    <n v="0"/>
    <n v="0"/>
    <n v="0"/>
    <n v="2"/>
    <n v="4"/>
    <n v="4"/>
    <n v="0"/>
    <n v="40"/>
    <n v="5"/>
    <n v="1"/>
    <n v="3"/>
    <n v="4"/>
    <n v="0"/>
    <n v="30"/>
    <n v="5"/>
    <n v="15"/>
    <n v="362.13"/>
    <n v="6"/>
    <n v="170.08"/>
    <n v="1"/>
    <n v="2"/>
    <n v="72"/>
    <n v="0"/>
    <n v="179.85"/>
    <n v="5.1921231701416328"/>
    <n v="13046.5"/>
    <n v="9.4762751775452774"/>
    <n v="0"/>
    <n v="0"/>
    <e v="#NULL!"/>
    <n v="0"/>
    <e v="#NULL!"/>
    <n v="1"/>
    <n v="50.85"/>
    <n v="3.9288801224945691"/>
    <n v="3670.55"/>
    <n v="8.208096793580383"/>
    <n v="1"/>
    <n v="61.75"/>
    <n v="4.1230939755080867"/>
    <n v="4420"/>
    <n v="8.3938949750717438"/>
    <n v="0"/>
    <n v="0"/>
    <e v="#NULL!"/>
    <n v="0"/>
    <e v="#NULL!"/>
    <n v="1"/>
    <n v="1"/>
    <n v="0"/>
    <n v="2"/>
    <n v="0"/>
    <n v="0"/>
    <n v="0"/>
    <n v="0"/>
    <n v="1"/>
    <n v="1"/>
    <n v="17"/>
    <n v="0"/>
    <n v="1"/>
    <n v="1"/>
    <n v="0"/>
    <n v="1"/>
    <n v="1"/>
    <n v="1"/>
    <n v="0"/>
    <n v="1"/>
    <n v="0"/>
    <n v="0"/>
    <n v="0"/>
    <n v="8"/>
  </r>
  <r>
    <x v="2075"/>
    <s v="4158-AYKQKM-OFQ"/>
    <x v="2"/>
    <n v="5"/>
    <x v="1"/>
    <x v="41"/>
    <n v="4"/>
    <s v="March"/>
    <n v="16"/>
    <n v="50"/>
    <n v="15"/>
    <n v="3"/>
    <n v="6"/>
    <n v="0"/>
    <n v="15"/>
    <x v="15"/>
    <n v="4"/>
    <n v="0"/>
    <n v="5.1416635565026603"/>
    <n v="5"/>
    <n v="10.199999999999999"/>
    <x v="2069"/>
    <n v="0.58585480005229262"/>
    <n v="15.645474"/>
    <n v="2.7501816738814528"/>
    <n v="0"/>
    <n v="3"/>
    <n v="0"/>
    <n v="-1"/>
    <n v="-1"/>
    <n v="1"/>
    <n v="3"/>
    <n v="0"/>
    <n v="3"/>
    <n v="0"/>
    <n v="0"/>
    <n v="0"/>
    <n v="0"/>
    <n v="0"/>
    <n v="1"/>
    <n v="1"/>
    <n v="15"/>
    <n v="3"/>
    <n v="3"/>
    <n v="1"/>
    <n v="0"/>
    <n v="89"/>
    <n v="3"/>
    <n v="0"/>
    <n v="1"/>
    <n v="1"/>
    <n v="1"/>
    <n v="18"/>
    <n v="1"/>
    <n v="0"/>
    <n v="1"/>
    <n v="0"/>
    <n v="0"/>
    <n v="0"/>
    <n v="1"/>
    <n v="0"/>
    <n v="0"/>
    <n v="0"/>
    <n v="9"/>
    <n v="6"/>
    <n v="0"/>
    <n v="0"/>
    <n v="1"/>
    <n v="4"/>
    <n v="2"/>
    <n v="4"/>
    <n v="0"/>
    <n v="16"/>
    <n v="5"/>
    <n v="1"/>
    <n v="2"/>
    <n v="2"/>
    <n v="0"/>
    <n v="15"/>
    <n v="4"/>
    <n v="9"/>
    <n v="614.98"/>
    <n v="4"/>
    <n v="410.44"/>
    <n v="1"/>
    <n v="1"/>
    <n v="43"/>
    <n v="0"/>
    <n v="8.5"/>
    <n v="2.1400661634962708"/>
    <n v="371.4"/>
    <n v="5.9172796489186057"/>
    <n v="1"/>
    <n v="23.5"/>
    <n v="3.1570004211501135"/>
    <n v="954.15"/>
    <n v="6.8608208917929225"/>
    <n v="1"/>
    <n v="36.299999999999997"/>
    <n v="3.591817741270805"/>
    <n v="1455.45"/>
    <n v="7.2830704101394179"/>
    <n v="1"/>
    <n v="40.25"/>
    <n v="3.6951100038645723"/>
    <n v="1660"/>
    <n v="7.4145728813505887"/>
    <n v="0"/>
    <n v="0"/>
    <e v="#NULL!"/>
    <n v="0"/>
    <e v="#NULL!"/>
    <n v="0"/>
    <n v="1"/>
    <n v="1"/>
    <n v="3"/>
    <n v="1"/>
    <n v="1"/>
    <n v="1"/>
    <n v="1"/>
    <n v="0"/>
    <n v="1"/>
    <n v="12"/>
    <n v="1"/>
    <n v="1"/>
    <n v="1"/>
    <n v="1"/>
    <n v="1"/>
    <n v="1"/>
    <n v="0"/>
    <n v="0"/>
    <n v="1"/>
    <n v="0"/>
    <n v="0"/>
    <n v="0"/>
    <n v="3"/>
  </r>
  <r>
    <x v="2076"/>
    <s v="9975-VKATOU-J4H"/>
    <x v="1"/>
    <n v="5"/>
    <x v="0"/>
    <x v="20"/>
    <n v="4"/>
    <s v="August"/>
    <n v="19"/>
    <n v="54"/>
    <n v="9"/>
    <n v="1"/>
    <n v="2"/>
    <n v="0"/>
    <n v="3"/>
    <x v="99"/>
    <n v="2"/>
    <n v="0"/>
    <n v="3.5263605246161616"/>
    <n v="2"/>
    <n v="3.5999999999999996"/>
    <x v="2070"/>
    <n v="-0.71917908960756505"/>
    <n v="0.73684799999999995"/>
    <n v="-0.30537364958318175"/>
    <n v="0"/>
    <n v="3"/>
    <n v="1"/>
    <n v="11"/>
    <n v="1"/>
    <n v="3"/>
    <n v="0"/>
    <n v="0"/>
    <n v="0"/>
    <n v="0"/>
    <n v="0"/>
    <n v="0"/>
    <n v="0"/>
    <n v="0"/>
    <n v="0"/>
    <n v="2"/>
    <n v="5"/>
    <n v="2"/>
    <n v="2"/>
    <n v="1"/>
    <n v="1"/>
    <n v="16.400000000000002"/>
    <n v="1"/>
    <n v="0"/>
    <n v="1"/>
    <n v="1"/>
    <n v="1"/>
    <n v="34"/>
    <n v="1"/>
    <n v="0"/>
    <n v="0"/>
    <n v="0"/>
    <n v="1"/>
    <n v="0"/>
    <n v="0"/>
    <n v="0"/>
    <n v="0"/>
    <n v="0"/>
    <n v="9"/>
    <n v="5"/>
    <n v="0"/>
    <n v="0"/>
    <n v="1"/>
    <n v="2"/>
    <n v="1"/>
    <n v="1"/>
    <n v="0"/>
    <n v="10"/>
    <n v="3"/>
    <n v="3"/>
    <n v="2"/>
    <n v="1"/>
    <n v="0"/>
    <n v="10"/>
    <n v="3"/>
    <n v="9"/>
    <n v="279.90000000000003"/>
    <n v="6"/>
    <n v="110.59"/>
    <n v="1"/>
    <n v="3"/>
    <n v="23"/>
    <n v="0"/>
    <n v="5.45"/>
    <n v="1.6956156086751528"/>
    <n v="121"/>
    <n v="4.7957905455967413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1"/>
    <n v="0"/>
    <n v="0"/>
    <n v="0"/>
    <n v="0"/>
    <n v="0"/>
    <n v="1"/>
    <n v="18"/>
    <n v="1"/>
    <n v="1"/>
    <n v="1"/>
    <n v="0"/>
    <n v="1"/>
    <n v="1"/>
    <n v="0"/>
    <n v="0"/>
    <n v="0"/>
    <n v="0"/>
    <n v="0"/>
    <n v="0"/>
    <n v="8"/>
  </r>
  <r>
    <x v="2077"/>
    <s v="5825-CUYMLG-B8P"/>
    <x v="3"/>
    <n v="1"/>
    <x v="0"/>
    <x v="35"/>
    <n v="2"/>
    <s v="August"/>
    <n v="16"/>
    <n v="55"/>
    <n v="16"/>
    <n v="3"/>
    <n v="1"/>
    <n v="0"/>
    <n v="0"/>
    <x v="4"/>
    <n v="1"/>
    <n v="0"/>
    <n v="3.1354942159291497"/>
    <n v="1"/>
    <n v="20.9"/>
    <x v="2071"/>
    <n v="0.17170624655766367"/>
    <n v="3.6196709999999994"/>
    <n v="1.28638313772958"/>
    <n v="1"/>
    <n v="2"/>
    <n v="0"/>
    <n v="-1"/>
    <n v="-1"/>
    <n v="2"/>
    <n v="0"/>
    <n v="0"/>
    <n v="0"/>
    <n v="0"/>
    <n v="0"/>
    <n v="0"/>
    <n v="0"/>
    <n v="0"/>
    <n v="0"/>
    <n v="2"/>
    <n v="0"/>
    <n v="1"/>
    <n v="3"/>
    <n v="1"/>
    <n v="1"/>
    <n v="11.8"/>
    <n v="1"/>
    <n v="1"/>
    <n v="0"/>
    <n v="1"/>
    <n v="1"/>
    <n v="15"/>
    <n v="1"/>
    <n v="0"/>
    <n v="1"/>
    <n v="1"/>
    <n v="0"/>
    <n v="0"/>
    <n v="0"/>
    <n v="0"/>
    <n v="0"/>
    <n v="0"/>
    <n v="9"/>
    <n v="4"/>
    <n v="0"/>
    <n v="0"/>
    <n v="1"/>
    <n v="5"/>
    <n v="1"/>
    <n v="3"/>
    <n v="1"/>
    <n v="4"/>
    <n v="2"/>
    <n v="4"/>
    <n v="4"/>
    <n v="3"/>
    <n v="0"/>
    <n v="3"/>
    <n v="2"/>
    <n v="8"/>
    <n v="203.16"/>
    <n v="4"/>
    <n v="143.41"/>
    <n v="0"/>
    <n v="3"/>
    <n v="6"/>
    <n v="0"/>
    <n v="4.5"/>
    <n v="1.5040773967762742"/>
    <n v="37.1"/>
    <n v="3.6136169696133895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2"/>
    <n v="0"/>
    <n v="0"/>
    <n v="0"/>
    <n v="0"/>
    <n v="0"/>
    <n v="0"/>
    <n v="0"/>
    <n v="1"/>
    <n v="1"/>
    <n v="1"/>
    <n v="0"/>
    <n v="1"/>
    <n v="0"/>
    <n v="1"/>
    <n v="0"/>
    <n v="0"/>
    <n v="0"/>
    <n v="0"/>
    <n v="0"/>
    <n v="8"/>
  </r>
  <r>
    <x v="2078"/>
    <s v="1954-TUGUAM-VOV"/>
    <x v="4"/>
    <n v="1"/>
    <x v="0"/>
    <x v="22"/>
    <n v="6"/>
    <s v="June"/>
    <n v="10"/>
    <n v="45"/>
    <n v="18"/>
    <n v="4"/>
    <n v="6"/>
    <n v="0"/>
    <n v="19"/>
    <x v="70"/>
    <n v="5"/>
    <n v="1"/>
    <n v="2.1972245773362196"/>
    <n v="1"/>
    <n v="1.4000000000000001"/>
    <x v="2072"/>
    <n v="-3.3197464352531751"/>
    <n v="8.9838000000000001E-2"/>
    <n v="-2.4097472305985002"/>
    <n v="0"/>
    <n v="5"/>
    <n v="1"/>
    <n v="17"/>
    <n v="4"/>
    <n v="2"/>
    <n v="0"/>
    <n v="0"/>
    <n v="0"/>
    <n v="0"/>
    <n v="0"/>
    <n v="0"/>
    <n v="0"/>
    <n v="0"/>
    <n v="0"/>
    <n v="2"/>
    <n v="37"/>
    <n v="5"/>
    <n v="3"/>
    <n v="0"/>
    <n v="1"/>
    <n v="3.6"/>
    <n v="1"/>
    <n v="1"/>
    <n v="0"/>
    <n v="1"/>
    <n v="1"/>
    <n v="21"/>
    <n v="1"/>
    <n v="0"/>
    <n v="1"/>
    <n v="0"/>
    <n v="0"/>
    <n v="0"/>
    <n v="0"/>
    <n v="0"/>
    <n v="0"/>
    <n v="0"/>
    <n v="1"/>
    <n v="5"/>
    <n v="0"/>
    <n v="0"/>
    <n v="0"/>
    <n v="1"/>
    <n v="4"/>
    <n v="3"/>
    <n v="1"/>
    <n v="38"/>
    <n v="5"/>
    <n v="4"/>
    <n v="3"/>
    <n v="2"/>
    <n v="0"/>
    <n v="27"/>
    <n v="5"/>
    <n v="8"/>
    <n v="145.47999999999999"/>
    <n v="6"/>
    <n v="129.69"/>
    <n v="0"/>
    <n v="2"/>
    <n v="70"/>
    <n v="0"/>
    <n v="22.4"/>
    <n v="3.1090609588609941"/>
    <n v="1588.35"/>
    <n v="7.3704510205445732"/>
    <n v="0"/>
    <n v="0"/>
    <e v="#NULL!"/>
    <n v="0"/>
    <e v="#NULL!"/>
    <n v="1"/>
    <n v="40.65"/>
    <n v="3.7049988359938197"/>
    <n v="2798.55"/>
    <n v="7.9368567048861181"/>
    <n v="1"/>
    <n v="16.25"/>
    <n v="2.7880929087757464"/>
    <n v="1100"/>
    <n v="7.0030654587864616"/>
    <n v="1"/>
    <n v="25.45"/>
    <n v="3.2367157429965316"/>
    <n v="1774.05"/>
    <n v="7.4810203473652352"/>
    <n v="1"/>
    <n v="0"/>
    <n v="0"/>
    <n v="1"/>
    <n v="0"/>
    <n v="0"/>
    <n v="0"/>
    <n v="0"/>
    <n v="1"/>
    <n v="1"/>
    <n v="28"/>
    <n v="0"/>
    <n v="0"/>
    <n v="0"/>
    <n v="0"/>
    <n v="1"/>
    <n v="1"/>
    <n v="1"/>
    <n v="0"/>
    <n v="1"/>
    <n v="0"/>
    <n v="1"/>
    <n v="0"/>
    <n v="6"/>
  </r>
  <r>
    <x v="2079"/>
    <s v="6056-MCOLES-8Q3"/>
    <x v="1"/>
    <n v="3"/>
    <x v="0"/>
    <x v="12"/>
    <n v="5"/>
    <s v="January"/>
    <n v="11"/>
    <n v="47"/>
    <n v="9"/>
    <n v="1"/>
    <n v="5"/>
    <n v="0"/>
    <n v="29"/>
    <x v="110"/>
    <n v="5"/>
    <n v="0"/>
    <n v="4.3694478524670215"/>
    <n v="4"/>
    <n v="1.0999999999999999"/>
    <x v="2073"/>
    <n v="-1.6821914176770305"/>
    <n v="0.68303399999999992"/>
    <n v="-0.38121064026967566"/>
    <n v="0"/>
    <n v="4"/>
    <n v="0"/>
    <n v="-1"/>
    <n v="-1"/>
    <n v="1"/>
    <n v="3"/>
    <n v="0"/>
    <n v="3"/>
    <n v="0"/>
    <n v="0"/>
    <n v="0"/>
    <n v="0"/>
    <n v="0"/>
    <n v="0"/>
    <n v="1"/>
    <n v="19"/>
    <n v="4"/>
    <n v="0"/>
    <n v="-1"/>
    <n v="-1"/>
    <n v="-1"/>
    <n v="-1"/>
    <n v="-1"/>
    <n v="0"/>
    <n v="4"/>
    <n v="3"/>
    <n v="27"/>
    <n v="0"/>
    <n v="0"/>
    <n v="0"/>
    <n v="1"/>
    <n v="0"/>
    <n v="0"/>
    <n v="0"/>
    <n v="1"/>
    <n v="0"/>
    <n v="0"/>
    <n v="9"/>
    <n v="5"/>
    <n v="0"/>
    <n v="0"/>
    <n v="0"/>
    <n v="2"/>
    <n v="4"/>
    <n v="4"/>
    <n v="0"/>
    <n v="18"/>
    <n v="5"/>
    <n v="3"/>
    <n v="3"/>
    <n v="1"/>
    <n v="0"/>
    <n v="14"/>
    <n v="4"/>
    <n v="10"/>
    <n v="284.37"/>
    <n v="5"/>
    <n v="142.64000000000001"/>
    <n v="0"/>
    <n v="2"/>
    <n v="53"/>
    <n v="0"/>
    <n v="14"/>
    <n v="2.6390573296152584"/>
    <n v="708.25"/>
    <n v="6.5627971387106259"/>
    <n v="1"/>
    <n v="15.25"/>
    <n v="2.7245795030534206"/>
    <n v="775.45"/>
    <n v="6.6534435060054617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1"/>
    <n v="1"/>
    <n v="1"/>
    <n v="0"/>
    <n v="0"/>
    <n v="1"/>
    <n v="21"/>
    <n v="1"/>
    <n v="1"/>
    <n v="1"/>
    <n v="0"/>
    <n v="0"/>
    <n v="0"/>
    <n v="0"/>
    <n v="0"/>
    <n v="1"/>
    <n v="0"/>
    <n v="0"/>
    <n v="0"/>
    <n v="1"/>
  </r>
  <r>
    <x v="2080"/>
    <s v="5099-WPOBFB-V7T"/>
    <x v="4"/>
    <n v="2"/>
    <x v="0"/>
    <x v="10"/>
    <n v="5"/>
    <s v="July"/>
    <n v="15"/>
    <n v="48"/>
    <n v="9"/>
    <n v="1"/>
    <n v="1"/>
    <n v="1"/>
    <n v="4"/>
    <x v="3"/>
    <n v="2"/>
    <n v="0"/>
    <n v="2.9957322735539909"/>
    <n v="1"/>
    <n v="1.4000000000000001"/>
    <x v="2074"/>
    <n v="-2.987764103904814"/>
    <n v="0.22960000000000003"/>
    <n v="-1.4714166145367256"/>
    <n v="0"/>
    <n v="3"/>
    <n v="1"/>
    <n v="15"/>
    <n v="3"/>
    <n v="2"/>
    <n v="2"/>
    <n v="1"/>
    <n v="0"/>
    <n v="1"/>
    <n v="0"/>
    <n v="0"/>
    <n v="0"/>
    <n v="0"/>
    <n v="1"/>
    <n v="1"/>
    <n v="35"/>
    <n v="5"/>
    <n v="3"/>
    <n v="0"/>
    <n v="0"/>
    <n v="11.3"/>
    <n v="1"/>
    <n v="1"/>
    <n v="0"/>
    <n v="1"/>
    <n v="1"/>
    <n v="26"/>
    <n v="1"/>
    <n v="0"/>
    <n v="0"/>
    <n v="0"/>
    <n v="0"/>
    <n v="0"/>
    <n v="0"/>
    <n v="0"/>
    <n v="0"/>
    <n v="0"/>
    <n v="9"/>
    <n v="2"/>
    <n v="0"/>
    <n v="0"/>
    <n v="1"/>
    <n v="2"/>
    <n v="2"/>
    <n v="4"/>
    <n v="0"/>
    <n v="28"/>
    <n v="5"/>
    <n v="3"/>
    <n v="4"/>
    <n v="4"/>
    <n v="0"/>
    <n v="17"/>
    <n v="5"/>
    <n v="6"/>
    <n v="107.3"/>
    <n v="2"/>
    <n v="16.55"/>
    <n v="0"/>
    <n v="3"/>
    <n v="59"/>
    <n v="0"/>
    <n v="20.25"/>
    <n v="3.0081547935525483"/>
    <n v="1216.5"/>
    <n v="7.1037331622235769"/>
    <n v="0"/>
    <n v="0"/>
    <e v="#NULL!"/>
    <n v="0"/>
    <e v="#NULL!"/>
    <n v="0"/>
    <n v="0"/>
    <e v="#NULL!"/>
    <n v="0"/>
    <e v="#NULL!"/>
    <n v="1"/>
    <n v="8.75"/>
    <n v="2.1690537003695232"/>
    <n v="515"/>
    <n v="6.2441669006637364"/>
    <n v="0"/>
    <n v="0"/>
    <e v="#NULL!"/>
    <n v="0"/>
    <e v="#NULL!"/>
    <n v="0"/>
    <n v="0"/>
    <n v="0"/>
    <n v="0"/>
    <n v="0"/>
    <n v="0"/>
    <n v="0"/>
    <n v="0"/>
    <n v="0"/>
    <n v="1"/>
    <n v="16"/>
    <n v="1"/>
    <n v="1"/>
    <n v="1"/>
    <n v="0"/>
    <n v="0"/>
    <n v="0"/>
    <n v="0"/>
    <n v="0"/>
    <n v="1"/>
    <n v="0"/>
    <n v="0"/>
    <n v="0"/>
    <n v="7"/>
  </r>
  <r>
    <x v="2081"/>
    <s v="7596-YTIMPZ-2SP"/>
    <x v="0"/>
    <n v="1"/>
    <x v="1"/>
    <x v="20"/>
    <n v="4"/>
    <s v="February"/>
    <n v="11"/>
    <n v="43"/>
    <n v="11"/>
    <n v="1"/>
    <n v="2"/>
    <n v="0"/>
    <n v="4"/>
    <x v="23"/>
    <n v="2"/>
    <n v="0"/>
    <n v="3.1780538303479458"/>
    <n v="1"/>
    <n v="0.70000000000000007"/>
    <x v="2075"/>
    <n v="-3.0045712222211955"/>
    <n v="0.11844000000000002"/>
    <n v="-2.1333487757487464"/>
    <n v="1"/>
    <n v="2"/>
    <n v="1"/>
    <n v="14"/>
    <n v="2"/>
    <n v="5"/>
    <n v="3"/>
    <n v="0"/>
    <n v="3"/>
    <n v="0"/>
    <n v="0"/>
    <n v="0"/>
    <n v="0"/>
    <n v="0"/>
    <n v="1"/>
    <n v="1"/>
    <n v="5"/>
    <n v="2"/>
    <n v="2"/>
    <n v="0"/>
    <n v="0"/>
    <n v="13.3"/>
    <n v="1"/>
    <n v="0"/>
    <n v="0"/>
    <n v="1"/>
    <n v="1"/>
    <n v="17"/>
    <n v="1"/>
    <n v="0"/>
    <n v="0"/>
    <n v="0"/>
    <n v="0"/>
    <n v="0"/>
    <n v="0"/>
    <n v="0"/>
    <n v="0"/>
    <n v="0"/>
    <n v="9"/>
    <n v="2"/>
    <n v="0"/>
    <n v="0"/>
    <n v="1"/>
    <n v="3"/>
    <n v="2"/>
    <n v="2"/>
    <n v="0"/>
    <n v="15"/>
    <n v="4"/>
    <n v="2"/>
    <n v="4"/>
    <n v="4"/>
    <n v="0"/>
    <n v="12"/>
    <n v="4"/>
    <n v="14"/>
    <n v="283.58"/>
    <n v="4"/>
    <n v="127.7"/>
    <n v="1"/>
    <n v="1"/>
    <n v="39"/>
    <n v="0"/>
    <n v="6.15"/>
    <n v="1.8164520818184267"/>
    <n v="219.6"/>
    <n v="5.3918077096353754"/>
    <n v="1"/>
    <n v="25"/>
    <n v="3.2188758248682006"/>
    <n v="945.45"/>
    <n v="6.8516610046272293"/>
    <n v="0"/>
    <n v="0"/>
    <e v="#NULL!"/>
    <n v="0"/>
    <e v="#NULL!"/>
    <n v="1"/>
    <n v="12"/>
    <n v="2.4849066497880004"/>
    <n v="410"/>
    <n v="6.0161571596983539"/>
    <n v="0"/>
    <n v="0"/>
    <e v="#NULL!"/>
    <n v="0"/>
    <e v="#NULL!"/>
    <n v="0"/>
    <n v="0"/>
    <n v="0"/>
    <n v="0"/>
    <n v="1"/>
    <n v="1"/>
    <n v="1"/>
    <n v="1"/>
    <n v="0"/>
    <n v="1"/>
    <n v="19"/>
    <n v="1"/>
    <n v="1"/>
    <n v="1"/>
    <n v="0"/>
    <n v="0"/>
    <n v="0"/>
    <n v="0"/>
    <n v="0"/>
    <n v="0"/>
    <n v="0"/>
    <n v="0"/>
    <n v="0"/>
    <n v="2"/>
  </r>
  <r>
    <x v="2082"/>
    <s v="4937-JHLEVY-DXO"/>
    <x v="3"/>
    <n v="4"/>
    <x v="1"/>
    <x v="1"/>
    <n v="2"/>
    <s v="July"/>
    <n v="14"/>
    <n v="48"/>
    <n v="17"/>
    <n v="4"/>
    <n v="6"/>
    <n v="0"/>
    <n v="0"/>
    <x v="80"/>
    <n v="1"/>
    <n v="0"/>
    <n v="2.5649493574615367"/>
    <n v="1"/>
    <n v="13.8"/>
    <x v="2076"/>
    <n v="-0.22298856332546854"/>
    <n v="0.99387599999999998"/>
    <n v="-6.14282859824889E-3"/>
    <n v="1"/>
    <n v="4"/>
    <n v="0"/>
    <n v="-1"/>
    <n v="-1"/>
    <n v="1"/>
    <n v="8"/>
    <n v="0"/>
    <n v="0"/>
    <n v="0"/>
    <n v="0"/>
    <n v="0"/>
    <n v="0"/>
    <n v="8"/>
    <n v="1"/>
    <n v="2"/>
    <n v="1"/>
    <n v="1"/>
    <n v="2"/>
    <n v="0"/>
    <n v="0"/>
    <n v="8.2000000000000011"/>
    <n v="1"/>
    <n v="0"/>
    <n v="1"/>
    <n v="4"/>
    <n v="3"/>
    <n v="26"/>
    <n v="0"/>
    <n v="0"/>
    <n v="0"/>
    <n v="1"/>
    <n v="0"/>
    <n v="1"/>
    <n v="0"/>
    <n v="0"/>
    <n v="0"/>
    <n v="0"/>
    <n v="9"/>
    <n v="6"/>
    <n v="0"/>
    <n v="0"/>
    <n v="1"/>
    <n v="4"/>
    <n v="2"/>
    <n v="1"/>
    <n v="0"/>
    <n v="4"/>
    <n v="2"/>
    <n v="3"/>
    <n v="1"/>
    <n v="3"/>
    <n v="0"/>
    <n v="4"/>
    <n v="2"/>
    <n v="9"/>
    <n v="183.64000000000001"/>
    <n v="3"/>
    <n v="99.570000000000007"/>
    <n v="1"/>
    <n v="1"/>
    <n v="30"/>
    <n v="0"/>
    <n v="8.9"/>
    <n v="2.1860512767380942"/>
    <n v="258.8"/>
    <n v="5.5560555626267458"/>
    <n v="0"/>
    <n v="0"/>
    <e v="#NULL!"/>
    <n v="0"/>
    <e v="#NULL!"/>
    <n v="1"/>
    <n v="24.6"/>
    <n v="3.202746442938317"/>
    <n v="775.05"/>
    <n v="6.6529275434013035"/>
    <n v="0"/>
    <n v="0"/>
    <e v="#NULL!"/>
    <n v="0"/>
    <e v="#NULL!"/>
    <n v="0"/>
    <n v="0"/>
    <e v="#NULL!"/>
    <n v="0"/>
    <e v="#NULL!"/>
    <n v="1"/>
    <n v="0"/>
    <n v="0"/>
    <n v="1"/>
    <n v="0"/>
    <n v="0"/>
    <n v="0"/>
    <n v="0"/>
    <n v="1"/>
    <n v="1"/>
    <n v="19"/>
    <n v="1"/>
    <n v="0"/>
    <n v="1"/>
    <n v="0"/>
    <n v="1"/>
    <n v="1"/>
    <n v="1"/>
    <n v="0"/>
    <n v="1"/>
    <n v="0"/>
    <n v="0"/>
    <n v="0"/>
    <n v="7"/>
  </r>
  <r>
    <x v="2083"/>
    <s v="6879-SZBXXQ-ERC"/>
    <x v="3"/>
    <n v="4"/>
    <x v="0"/>
    <x v="12"/>
    <n v="5"/>
    <s v="July"/>
    <n v="14"/>
    <n v="52"/>
    <n v="16"/>
    <n v="3"/>
    <n v="3"/>
    <n v="0"/>
    <n v="20"/>
    <x v="215"/>
    <n v="5"/>
    <n v="0"/>
    <n v="6.0137151560428022"/>
    <n v="5"/>
    <n v="6.7"/>
    <x v="2077"/>
    <n v="1.9441607626279198"/>
    <n v="20.415235000000003"/>
    <n v="3.0162814358490535"/>
    <n v="0"/>
    <n v="3"/>
    <n v="0"/>
    <n v="-1"/>
    <n v="-1"/>
    <n v="4"/>
    <n v="4"/>
    <n v="1"/>
    <n v="2"/>
    <n v="1"/>
    <n v="0"/>
    <n v="0"/>
    <n v="0"/>
    <n v="0"/>
    <n v="1"/>
    <n v="3"/>
    <n v="28"/>
    <n v="5"/>
    <n v="1"/>
    <n v="1"/>
    <n v="1"/>
    <n v="93.2"/>
    <n v="3"/>
    <n v="1"/>
    <n v="0"/>
    <n v="5"/>
    <n v="3"/>
    <n v="24"/>
    <n v="1"/>
    <n v="0"/>
    <n v="0"/>
    <n v="1"/>
    <n v="1"/>
    <n v="0"/>
    <n v="0"/>
    <n v="0"/>
    <n v="0"/>
    <n v="0"/>
    <n v="2"/>
    <n v="5"/>
    <n v="1"/>
    <n v="1"/>
    <n v="1"/>
    <n v="3"/>
    <n v="2"/>
    <n v="3"/>
    <n v="0"/>
    <n v="17"/>
    <n v="5"/>
    <n v="1"/>
    <n v="4"/>
    <n v="4"/>
    <n v="0"/>
    <n v="11"/>
    <n v="4"/>
    <n v="14"/>
    <n v="1295.29"/>
    <n v="7"/>
    <n v="716.63"/>
    <n v="0"/>
    <n v="2"/>
    <n v="48"/>
    <n v="0"/>
    <n v="6.8"/>
    <n v="1.9169226121820611"/>
    <n v="331.3"/>
    <n v="5.80302430930585"/>
    <n v="1"/>
    <n v="16.5"/>
    <n v="2.8033603809065348"/>
    <n v="742.55"/>
    <n v="6.6100902084769544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1"/>
    <n v="1"/>
    <n v="1"/>
    <n v="1"/>
    <n v="0"/>
    <n v="1"/>
    <n v="28"/>
    <n v="1"/>
    <n v="1"/>
    <n v="1"/>
    <n v="0"/>
    <n v="0"/>
    <n v="1"/>
    <n v="1"/>
    <n v="0"/>
    <n v="0"/>
    <n v="0"/>
    <n v="0"/>
    <n v="0"/>
    <n v="7"/>
  </r>
  <r>
    <x v="2084"/>
    <s v="3255-AGSHEO-6YB"/>
    <x v="2"/>
    <n v="4"/>
    <x v="1"/>
    <x v="59"/>
    <n v="6"/>
    <s v="July"/>
    <n v="13"/>
    <n v="44"/>
    <n v="12"/>
    <n v="2"/>
    <n v="3"/>
    <n v="0"/>
    <n v="28"/>
    <x v="19"/>
    <n v="5"/>
    <n v="1"/>
    <n v="2.4849066497880004"/>
    <n v="1"/>
    <n v="5.6000000000000005"/>
    <x v="2078"/>
    <n v="-1.0767412138499415"/>
    <n v="0.33129600000000003"/>
    <n v="-1.1047430433984344"/>
    <n v="0"/>
    <n v="3"/>
    <n v="0"/>
    <n v="-1"/>
    <n v="-1"/>
    <n v="1"/>
    <n v="1"/>
    <n v="1"/>
    <n v="0"/>
    <n v="0"/>
    <n v="0"/>
    <n v="0"/>
    <n v="0"/>
    <n v="0"/>
    <n v="1"/>
    <n v="3"/>
    <n v="26"/>
    <n v="5"/>
    <n v="2"/>
    <n v="0"/>
    <n v="1"/>
    <n v="5.4"/>
    <n v="1"/>
    <n v="0"/>
    <n v="0"/>
    <n v="1"/>
    <n v="1"/>
    <n v="30"/>
    <n v="1"/>
    <n v="0"/>
    <n v="0"/>
    <n v="0"/>
    <n v="0"/>
    <n v="0"/>
    <n v="0"/>
    <n v="0"/>
    <n v="0"/>
    <n v="0"/>
    <n v="9"/>
    <n v="1"/>
    <n v="0"/>
    <n v="0"/>
    <n v="1"/>
    <n v="3"/>
    <n v="1"/>
    <n v="2"/>
    <n v="0"/>
    <n v="36"/>
    <n v="5"/>
    <n v="5"/>
    <n v="1"/>
    <n v="1"/>
    <n v="0"/>
    <n v="26"/>
    <n v="5"/>
    <n v="7"/>
    <n v="170.09"/>
    <n v="4"/>
    <n v="91.28"/>
    <n v="0"/>
    <n v="2"/>
    <n v="64"/>
    <n v="0"/>
    <n v="25.85"/>
    <n v="3.2523106009544382"/>
    <n v="1624.5"/>
    <n v="7.3929553551091551"/>
    <n v="0"/>
    <n v="0"/>
    <e v="#NULL!"/>
    <n v="0"/>
    <e v="#NULL!"/>
    <n v="0"/>
    <n v="0"/>
    <e v="#NULL!"/>
    <n v="0"/>
    <e v="#NULL!"/>
    <n v="1"/>
    <n v="18.75"/>
    <n v="2.9311937524164198"/>
    <n v="1135"/>
    <n v="7.0343879299155034"/>
    <n v="0"/>
    <n v="0"/>
    <e v="#NULL!"/>
    <n v="0"/>
    <e v="#NULL!"/>
    <n v="1"/>
    <n v="0"/>
    <n v="0"/>
    <n v="0"/>
    <n v="0"/>
    <n v="0"/>
    <n v="0"/>
    <n v="0"/>
    <n v="0"/>
    <n v="1"/>
    <n v="18"/>
    <n v="1"/>
    <n v="1"/>
    <n v="1"/>
    <n v="0"/>
    <n v="1"/>
    <n v="0"/>
    <n v="0"/>
    <n v="0"/>
    <n v="1"/>
    <n v="0"/>
    <n v="0"/>
    <n v="0"/>
    <n v="7"/>
  </r>
  <r>
    <x v="2085"/>
    <s v="8461-SHTZXD-O8R"/>
    <x v="1"/>
    <n v="5"/>
    <x v="0"/>
    <x v="11"/>
    <n v="3"/>
    <s v="June"/>
    <n v="13"/>
    <n v="41"/>
    <n v="13"/>
    <n v="2"/>
    <n v="2"/>
    <n v="0"/>
    <n v="5"/>
    <x v="97"/>
    <n v="2"/>
    <n v="0"/>
    <n v="3.9512437185814275"/>
    <n v="3"/>
    <n v="21.099999999999998"/>
    <x v="2079"/>
    <n v="1.2590324172232354"/>
    <n v="7.4499879999999994"/>
    <n v="2.0082124216519159"/>
    <n v="1"/>
    <n v="3"/>
    <n v="1"/>
    <n v="14"/>
    <n v="2"/>
    <n v="4"/>
    <n v="2"/>
    <n v="0"/>
    <n v="2"/>
    <n v="0"/>
    <n v="0"/>
    <n v="0"/>
    <n v="0"/>
    <n v="0"/>
    <n v="1"/>
    <n v="3"/>
    <n v="13"/>
    <n v="3"/>
    <n v="5"/>
    <n v="1"/>
    <n v="0"/>
    <n v="33.800000000000004"/>
    <n v="2"/>
    <n v="1"/>
    <n v="0"/>
    <n v="1"/>
    <n v="1"/>
    <n v="37"/>
    <n v="1"/>
    <n v="0"/>
    <n v="0"/>
    <n v="0"/>
    <n v="0"/>
    <n v="0"/>
    <n v="0"/>
    <n v="0"/>
    <n v="0"/>
    <n v="0"/>
    <n v="9"/>
    <n v="4"/>
    <n v="0"/>
    <n v="0"/>
    <n v="0"/>
    <n v="4"/>
    <n v="1"/>
    <n v="2"/>
    <n v="1"/>
    <n v="15"/>
    <n v="4"/>
    <n v="2"/>
    <n v="3"/>
    <n v="3"/>
    <n v="1"/>
    <n v="15"/>
    <n v="4"/>
    <n v="12"/>
    <n v="292.85000000000002"/>
    <n v="6"/>
    <n v="133.07"/>
    <n v="1"/>
    <n v="3"/>
    <n v="43"/>
    <n v="1"/>
    <n v="14.45"/>
    <n v="2.670694414558441"/>
    <n v="645.25"/>
    <n v="6.4696378385987234"/>
    <n v="1"/>
    <n v="21"/>
    <n v="3.044522437723423"/>
    <n v="910.55"/>
    <n v="6.814048812541829"/>
    <n v="1"/>
    <n v="59.3"/>
    <n v="4.0826093060036799"/>
    <n v="2535.85"/>
    <n v="7.838284165542805"/>
    <n v="1"/>
    <n v="17.25"/>
    <n v="2.8478121434773689"/>
    <n v="695"/>
    <n v="6.543911845564792"/>
    <n v="1"/>
    <n v="54.85"/>
    <n v="4.0046021867212396"/>
    <n v="2417.9499999999998"/>
    <n v="7.7906753527144552"/>
    <n v="1"/>
    <n v="1"/>
    <n v="1"/>
    <n v="4"/>
    <n v="1"/>
    <n v="1"/>
    <n v="1"/>
    <n v="1"/>
    <n v="1"/>
    <n v="1"/>
    <n v="28"/>
    <n v="1"/>
    <n v="1"/>
    <n v="1"/>
    <n v="1"/>
    <n v="1"/>
    <n v="1"/>
    <n v="1"/>
    <n v="1"/>
    <n v="0"/>
    <n v="0"/>
    <n v="0"/>
    <n v="0"/>
    <n v="6"/>
  </r>
  <r>
    <x v="2086"/>
    <s v="0362-TRYKBE-0F1"/>
    <x v="1"/>
    <n v="1"/>
    <x v="1"/>
    <x v="20"/>
    <n v="4"/>
    <s v="September"/>
    <n v="8"/>
    <n v="60"/>
    <n v="15"/>
    <n v="3"/>
    <n v="1"/>
    <n v="0"/>
    <n v="3"/>
    <x v="64"/>
    <n v="2"/>
    <n v="0"/>
    <n v="4.0604430105464191"/>
    <n v="3"/>
    <n v="2.8000000000000003"/>
    <x v="2080"/>
    <n v="-0.29163654775951009"/>
    <n v="0.87696000000000007"/>
    <n v="-0.1312938976843307"/>
    <n v="0"/>
    <n v="2"/>
    <n v="1"/>
    <n v="13"/>
    <n v="2"/>
    <n v="2"/>
    <n v="1"/>
    <n v="1"/>
    <n v="0"/>
    <n v="0"/>
    <n v="0"/>
    <n v="0"/>
    <n v="0"/>
    <n v="0"/>
    <n v="1"/>
    <n v="1"/>
    <n v="8"/>
    <n v="3"/>
    <n v="1"/>
    <n v="1"/>
    <n v="0"/>
    <n v="36.1"/>
    <n v="2"/>
    <n v="0"/>
    <n v="0"/>
    <n v="5"/>
    <n v="3"/>
    <n v="16"/>
    <n v="0"/>
    <n v="0"/>
    <n v="0"/>
    <n v="0"/>
    <n v="1"/>
    <n v="0"/>
    <n v="0"/>
    <n v="0"/>
    <n v="0"/>
    <n v="0"/>
    <n v="3"/>
    <n v="3"/>
    <n v="0"/>
    <n v="0"/>
    <n v="1"/>
    <n v="4"/>
    <n v="4"/>
    <n v="1"/>
    <n v="0"/>
    <n v="4"/>
    <n v="2"/>
    <n v="3"/>
    <n v="4"/>
    <n v="2"/>
    <n v="0"/>
    <n v="3"/>
    <n v="2"/>
    <n v="8"/>
    <n v="219.35"/>
    <n v="7"/>
    <n v="178.82"/>
    <n v="0"/>
    <n v="1"/>
    <n v="10"/>
    <n v="0"/>
    <n v="4.2"/>
    <n v="1.4350845252893227"/>
    <n v="26.25"/>
    <n v="3.2676659890376327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2"/>
    <n v="0"/>
    <n v="0"/>
    <n v="0"/>
    <n v="0"/>
    <n v="0"/>
    <n v="1"/>
    <n v="19"/>
    <n v="1"/>
    <n v="1"/>
    <n v="1"/>
    <n v="0"/>
    <n v="1"/>
    <n v="0"/>
    <n v="1"/>
    <n v="0"/>
    <n v="0"/>
    <n v="0"/>
    <n v="1"/>
    <n v="0"/>
    <n v="9"/>
  </r>
  <r>
    <x v="2087"/>
    <s v="6793-RYYHKO-1JV"/>
    <x v="3"/>
    <n v="4"/>
    <x v="0"/>
    <x v="42"/>
    <n v="5"/>
    <s v="April"/>
    <n v="12"/>
    <n v="43"/>
    <n v="17"/>
    <n v="4"/>
    <n v="1"/>
    <n v="0"/>
    <n v="9"/>
    <x v="160"/>
    <n v="3"/>
    <n v="0"/>
    <n v="4.6634390941120669"/>
    <n v="4"/>
    <n v="15.1"/>
    <x v="2081"/>
    <n v="1.6459518887550468"/>
    <n v="10.820056000000001"/>
    <n v="2.3814014490056814"/>
    <n v="0"/>
    <n v="1"/>
    <n v="1"/>
    <n v="12"/>
    <n v="2"/>
    <n v="2"/>
    <n v="0"/>
    <n v="0"/>
    <n v="0"/>
    <n v="0"/>
    <n v="0"/>
    <n v="0"/>
    <n v="0"/>
    <n v="0"/>
    <n v="1"/>
    <n v="1"/>
    <n v="39"/>
    <n v="5"/>
    <n v="3"/>
    <n v="1"/>
    <n v="1"/>
    <n v="58.900000000000006"/>
    <n v="3"/>
    <n v="0"/>
    <n v="1"/>
    <n v="1"/>
    <n v="1"/>
    <n v="22"/>
    <n v="1"/>
    <n v="0"/>
    <n v="1"/>
    <n v="1"/>
    <n v="1"/>
    <n v="0"/>
    <n v="0"/>
    <n v="0"/>
    <n v="0"/>
    <n v="0"/>
    <n v="9"/>
    <n v="5"/>
    <n v="0"/>
    <n v="0"/>
    <n v="1"/>
    <n v="4"/>
    <n v="2"/>
    <n v="4"/>
    <n v="0"/>
    <n v="35"/>
    <n v="5"/>
    <n v="3"/>
    <n v="2"/>
    <n v="4"/>
    <n v="0"/>
    <n v="24"/>
    <n v="5"/>
    <n v="8"/>
    <n v="192.54"/>
    <n v="7"/>
    <n v="204.66"/>
    <n v="1"/>
    <n v="2"/>
    <n v="62"/>
    <n v="0"/>
    <n v="10.45"/>
    <n v="2.3466019784108201"/>
    <n v="629.85"/>
    <n v="6.4454816957983123"/>
    <n v="0"/>
    <n v="0"/>
    <e v="#NULL!"/>
    <n v="0"/>
    <e v="#NULL!"/>
    <n v="0"/>
    <n v="0"/>
    <e v="#NULL!"/>
    <n v="0"/>
    <e v="#NULL!"/>
    <n v="1"/>
    <n v="39.25"/>
    <n v="3.6699514442284173"/>
    <n v="2410"/>
    <n v="7.7873820264847007"/>
    <n v="0"/>
    <n v="0"/>
    <e v="#NULL!"/>
    <n v="0"/>
    <e v="#NULL!"/>
    <n v="0"/>
    <n v="0"/>
    <n v="0"/>
    <n v="0"/>
    <n v="0"/>
    <n v="0"/>
    <n v="0"/>
    <n v="0"/>
    <n v="0"/>
    <n v="1"/>
    <n v="20"/>
    <n v="1"/>
    <n v="1"/>
    <n v="1"/>
    <n v="0"/>
    <n v="0"/>
    <n v="0"/>
    <n v="0"/>
    <n v="0"/>
    <n v="1"/>
    <n v="0"/>
    <n v="1"/>
    <n v="0"/>
    <n v="4"/>
  </r>
  <r>
    <x v="2088"/>
    <s v="3553-XGNZFG-OB9"/>
    <x v="1"/>
    <n v="5"/>
    <x v="1"/>
    <x v="11"/>
    <n v="3"/>
    <s v="September"/>
    <n v="11"/>
    <n v="51"/>
    <n v="15"/>
    <n v="3"/>
    <n v="4"/>
    <n v="0"/>
    <n v="5"/>
    <x v="25"/>
    <n v="2"/>
    <n v="0"/>
    <n v="3.4011973816621555"/>
    <n v="2"/>
    <n v="6.9"/>
    <x v="2082"/>
    <n v="-0.7957116089157702"/>
    <n v="1.6187400000000003"/>
    <n v="0.48164806884045192"/>
    <n v="0"/>
    <n v="5"/>
    <n v="0"/>
    <n v="-1"/>
    <n v="-1"/>
    <n v="1"/>
    <n v="0"/>
    <n v="0"/>
    <n v="0"/>
    <n v="0"/>
    <n v="0"/>
    <n v="0"/>
    <n v="0"/>
    <n v="0"/>
    <n v="0"/>
    <n v="2"/>
    <n v="4"/>
    <n v="2"/>
    <n v="0"/>
    <n v="-1"/>
    <n v="-1"/>
    <n v="-1"/>
    <n v="-1"/>
    <n v="-1"/>
    <n v="0"/>
    <n v="5"/>
    <n v="3"/>
    <n v="25"/>
    <n v="0"/>
    <n v="0"/>
    <n v="0"/>
    <n v="0"/>
    <n v="1"/>
    <n v="0"/>
    <n v="0"/>
    <n v="1"/>
    <n v="0"/>
    <n v="0"/>
    <n v="9"/>
    <n v="4"/>
    <n v="0"/>
    <n v="1"/>
    <n v="0"/>
    <n v="4"/>
    <n v="4"/>
    <n v="1"/>
    <n v="0"/>
    <n v="11"/>
    <n v="4"/>
    <n v="3"/>
    <n v="4"/>
    <n v="4"/>
    <n v="0"/>
    <n v="9"/>
    <n v="3"/>
    <n v="9"/>
    <n v="123.49000000000001"/>
    <n v="4"/>
    <n v="51.26"/>
    <n v="1"/>
    <n v="3"/>
    <n v="33"/>
    <n v="0"/>
    <n v="6.3"/>
    <n v="1.8405496333974869"/>
    <n v="223.3"/>
    <n v="5.4085161588461119"/>
    <n v="1"/>
    <n v="18"/>
    <n v="2.8903717578961645"/>
    <n v="573.70000000000005"/>
    <n v="6.3521066116078257"/>
    <n v="0"/>
    <n v="0"/>
    <e v="#NULL!"/>
    <n v="0"/>
    <e v="#NULL!"/>
    <n v="1"/>
    <n v="11.5"/>
    <n v="2.4423470353692043"/>
    <n v="395"/>
    <n v="5.978885764901122"/>
    <n v="0"/>
    <n v="0"/>
    <e v="#NULL!"/>
    <n v="0"/>
    <e v="#NULL!"/>
    <n v="0"/>
    <n v="0"/>
    <n v="0"/>
    <n v="0"/>
    <n v="0"/>
    <n v="1"/>
    <n v="1"/>
    <n v="1"/>
    <n v="0"/>
    <n v="1"/>
    <n v="29"/>
    <n v="1"/>
    <n v="1"/>
    <n v="1"/>
    <n v="0"/>
    <n v="1"/>
    <n v="1"/>
    <n v="0"/>
    <n v="0"/>
    <n v="1"/>
    <n v="1"/>
    <n v="0"/>
    <n v="0"/>
    <n v="9"/>
  </r>
  <r>
    <x v="2089"/>
    <s v="9137-TPLFSX-MUY"/>
    <x v="3"/>
    <n v="2"/>
    <x v="1"/>
    <x v="28"/>
    <n v="5"/>
    <s v="November"/>
    <n v="15"/>
    <n v="42"/>
    <n v="9"/>
    <n v="1"/>
    <n v="2"/>
    <n v="1"/>
    <n v="7"/>
    <x v="20"/>
    <n v="3"/>
    <n v="0"/>
    <n v="3.3672958299864741"/>
    <n v="2"/>
    <n v="6.2"/>
    <x v="2083"/>
    <n v="-0.9458019352485435"/>
    <n v="1.409632"/>
    <n v="0.34332867741769935"/>
    <n v="0"/>
    <n v="4"/>
    <n v="0"/>
    <n v="-1"/>
    <n v="-1"/>
    <n v="1"/>
    <n v="6"/>
    <n v="0"/>
    <n v="0"/>
    <n v="0"/>
    <n v="0"/>
    <n v="0"/>
    <n v="0"/>
    <n v="6"/>
    <n v="0"/>
    <n v="1"/>
    <n v="13"/>
    <n v="3"/>
    <n v="3"/>
    <n v="1"/>
    <n v="0"/>
    <n v="15.200000000000001"/>
    <n v="1"/>
    <n v="1"/>
    <n v="0"/>
    <n v="1"/>
    <n v="1"/>
    <n v="32"/>
    <n v="1"/>
    <n v="0"/>
    <n v="0"/>
    <n v="0"/>
    <n v="1"/>
    <n v="0"/>
    <n v="0"/>
    <n v="0"/>
    <n v="0"/>
    <n v="0"/>
    <n v="1"/>
    <n v="6"/>
    <n v="0"/>
    <n v="0"/>
    <n v="1"/>
    <n v="3"/>
    <n v="4"/>
    <n v="1"/>
    <n v="0"/>
    <n v="3"/>
    <n v="2"/>
    <n v="2"/>
    <n v="4"/>
    <n v="1"/>
    <n v="0"/>
    <n v="1"/>
    <n v="1"/>
    <n v="17"/>
    <n v="444.85"/>
    <n v="6"/>
    <n v="143.47"/>
    <n v="1"/>
    <n v="3"/>
    <n v="9"/>
    <n v="1"/>
    <n v="3.8"/>
    <n v="1.33500106673234"/>
    <n v="45.05"/>
    <n v="3.8077729840543468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0"/>
    <n v="0"/>
    <n v="1"/>
    <n v="1"/>
    <n v="0"/>
    <n v="0"/>
    <n v="0"/>
    <n v="0"/>
    <n v="0"/>
    <n v="0"/>
    <n v="0"/>
    <n v="0"/>
    <n v="0"/>
    <n v="11"/>
  </r>
  <r>
    <x v="2090"/>
    <s v="4278-OFXEFE-8VX"/>
    <x v="1"/>
    <n v="4"/>
    <x v="0"/>
    <x v="59"/>
    <n v="6"/>
    <s v="May"/>
    <n v="16"/>
    <n v="50"/>
    <n v="15"/>
    <n v="3"/>
    <n v="2"/>
    <n v="0"/>
    <n v="8"/>
    <x v="42"/>
    <n v="3"/>
    <n v="0"/>
    <n v="3.2188758248682006"/>
    <n v="2"/>
    <n v="2.9000000000000004"/>
    <x v="2084"/>
    <n v="-1.0873014975222428"/>
    <n v="0.38787500000000003"/>
    <n v="-0.94707215621359275"/>
    <n v="0"/>
    <n v="5"/>
    <n v="0"/>
    <n v="-1"/>
    <n v="-1"/>
    <n v="1"/>
    <n v="8"/>
    <n v="1"/>
    <n v="0"/>
    <n v="0"/>
    <n v="0"/>
    <n v="0"/>
    <n v="0"/>
    <n v="7"/>
    <n v="1"/>
    <n v="1"/>
    <n v="32"/>
    <n v="5"/>
    <n v="2"/>
    <n v="1"/>
    <n v="0"/>
    <n v="14.5"/>
    <n v="1"/>
    <n v="1"/>
    <n v="0"/>
    <n v="4"/>
    <n v="3"/>
    <n v="19"/>
    <n v="0"/>
    <n v="0"/>
    <n v="0"/>
    <n v="1"/>
    <n v="0"/>
    <n v="0"/>
    <n v="0"/>
    <n v="1"/>
    <n v="0"/>
    <n v="0"/>
    <n v="9"/>
    <n v="4"/>
    <n v="0"/>
    <n v="0"/>
    <n v="0"/>
    <n v="3"/>
    <n v="1"/>
    <n v="4"/>
    <n v="0"/>
    <n v="38"/>
    <n v="5"/>
    <n v="4"/>
    <n v="2"/>
    <n v="2"/>
    <n v="0"/>
    <n v="28"/>
    <n v="5"/>
    <n v="14"/>
    <n v="623.91"/>
    <n v="3"/>
    <n v="77.34"/>
    <n v="0"/>
    <n v="2"/>
    <n v="70"/>
    <n v="0"/>
    <n v="19.2"/>
    <n v="2.954910279033736"/>
    <n v="1293.4000000000001"/>
    <n v="7.165029689012492"/>
    <n v="0"/>
    <n v="0"/>
    <e v="#NULL!"/>
    <n v="0"/>
    <e v="#NULL!"/>
    <n v="0"/>
    <n v="0"/>
    <e v="#NULL!"/>
    <n v="0"/>
    <e v="#NULL!"/>
    <n v="1"/>
    <n v="19.75"/>
    <n v="2.9831534913471307"/>
    <n v="1350"/>
    <n v="7.2078598714324755"/>
    <n v="0"/>
    <n v="0"/>
    <e v="#NULL!"/>
    <n v="0"/>
    <e v="#NULL!"/>
    <n v="1"/>
    <n v="0"/>
    <n v="0"/>
    <n v="0"/>
    <n v="0"/>
    <n v="0"/>
    <n v="0"/>
    <n v="0"/>
    <n v="1"/>
    <n v="1"/>
    <n v="14"/>
    <n v="1"/>
    <n v="1"/>
    <n v="1"/>
    <n v="0"/>
    <n v="0"/>
    <n v="0"/>
    <n v="1"/>
    <n v="0"/>
    <n v="1"/>
    <n v="0"/>
    <n v="0"/>
    <n v="0"/>
    <n v="5"/>
  </r>
  <r>
    <x v="2091"/>
    <s v="9607-SSUZLA-6BC"/>
    <x v="3"/>
    <n v="3"/>
    <x v="0"/>
    <x v="23"/>
    <n v="2"/>
    <s v="November"/>
    <n v="12"/>
    <n v="56"/>
    <n v="14"/>
    <n v="2"/>
    <n v="3"/>
    <n v="0"/>
    <n v="3"/>
    <x v="116"/>
    <n v="2"/>
    <n v="0"/>
    <n v="3.970291913552122"/>
    <n v="3"/>
    <n v="10.5"/>
    <x v="2085"/>
    <n v="0.78255131761463204"/>
    <n v="3.377955"/>
    <n v="1.2172704968048693"/>
    <n v="0"/>
    <n v="5"/>
    <n v="1"/>
    <n v="12"/>
    <n v="2"/>
    <n v="4"/>
    <n v="6"/>
    <n v="1"/>
    <n v="0"/>
    <n v="0"/>
    <n v="0"/>
    <n v="5"/>
    <n v="0"/>
    <n v="0"/>
    <n v="1"/>
    <n v="1"/>
    <n v="3"/>
    <n v="2"/>
    <n v="0"/>
    <n v="-1"/>
    <n v="-1"/>
    <n v="-1"/>
    <n v="-1"/>
    <n v="-1"/>
    <n v="0"/>
    <n v="4"/>
    <n v="3"/>
    <n v="29"/>
    <n v="0"/>
    <n v="0"/>
    <n v="1"/>
    <n v="1"/>
    <n v="0"/>
    <n v="0"/>
    <n v="0"/>
    <n v="0"/>
    <n v="0"/>
    <n v="0"/>
    <n v="9"/>
    <n v="1"/>
    <n v="0"/>
    <n v="1"/>
    <n v="1"/>
    <n v="4"/>
    <n v="2"/>
    <n v="3"/>
    <n v="0"/>
    <n v="6"/>
    <n v="3"/>
    <n v="1"/>
    <n v="4"/>
    <n v="2"/>
    <n v="0"/>
    <n v="6"/>
    <n v="3"/>
    <n v="8"/>
    <n v="351.94"/>
    <n v="5"/>
    <n v="203.11"/>
    <n v="1"/>
    <n v="1"/>
    <n v="60"/>
    <n v="0"/>
    <n v="22"/>
    <n v="3.0910424533583161"/>
    <n v="1375.9"/>
    <n v="7.2268633414337708"/>
    <n v="0"/>
    <n v="0"/>
    <e v="#NULL!"/>
    <n v="0"/>
    <e v="#NULL!"/>
    <n v="0"/>
    <n v="0"/>
    <e v="#NULL!"/>
    <n v="0"/>
    <e v="#NULL!"/>
    <n v="1"/>
    <n v="11.75"/>
    <n v="2.4638532405901681"/>
    <n v="590"/>
    <n v="6.3801225368997647"/>
    <n v="0"/>
    <n v="0"/>
    <e v="#NULL!"/>
    <n v="0"/>
    <e v="#NULL!"/>
    <n v="0"/>
    <n v="0"/>
    <n v="0"/>
    <n v="1"/>
    <n v="0"/>
    <n v="0"/>
    <n v="0"/>
    <n v="0"/>
    <n v="0"/>
    <n v="1"/>
    <n v="19"/>
    <n v="1"/>
    <n v="1"/>
    <n v="1"/>
    <n v="0"/>
    <n v="1"/>
    <n v="1"/>
    <n v="0"/>
    <n v="0"/>
    <n v="1"/>
    <n v="0"/>
    <n v="1"/>
    <n v="0"/>
    <n v="11"/>
  </r>
  <r>
    <x v="2092"/>
    <s v="5442-PBQUSK-87D"/>
    <x v="1"/>
    <n v="5"/>
    <x v="0"/>
    <x v="6"/>
    <n v="5"/>
    <s v="September"/>
    <n v="13"/>
    <n v="55"/>
    <n v="12"/>
    <n v="2"/>
    <n v="2"/>
    <n v="0"/>
    <n v="9"/>
    <x v="98"/>
    <n v="3"/>
    <n v="0"/>
    <n v="4.1896547420264252"/>
    <n v="3"/>
    <n v="4.2"/>
    <x v="2086"/>
    <n v="-1.1696873263593854"/>
    <n v="2.4615360000000002"/>
    <n v="0.90078554533768984"/>
    <n v="0"/>
    <n v="5"/>
    <n v="1"/>
    <n v="11"/>
    <n v="1"/>
    <n v="2"/>
    <n v="1"/>
    <n v="1"/>
    <n v="0"/>
    <n v="0"/>
    <n v="0"/>
    <n v="0"/>
    <n v="0"/>
    <n v="0"/>
    <n v="1"/>
    <n v="3"/>
    <n v="28"/>
    <n v="5"/>
    <n v="2"/>
    <n v="1"/>
    <n v="0"/>
    <n v="27.5"/>
    <n v="2"/>
    <n v="0"/>
    <n v="0"/>
    <n v="1"/>
    <n v="1"/>
    <n v="35"/>
    <n v="1"/>
    <n v="0"/>
    <n v="0"/>
    <n v="0"/>
    <n v="0"/>
    <n v="0"/>
    <n v="0"/>
    <n v="0"/>
    <n v="0"/>
    <n v="0"/>
    <n v="9"/>
    <n v="6"/>
    <n v="1"/>
    <n v="0"/>
    <n v="1"/>
    <n v="4"/>
    <n v="4"/>
    <n v="4"/>
    <n v="0"/>
    <n v="34"/>
    <n v="5"/>
    <n v="3"/>
    <n v="3"/>
    <n v="4"/>
    <n v="1"/>
    <n v="21"/>
    <n v="5"/>
    <n v="8"/>
    <n v="478.40000000000003"/>
    <n v="3"/>
    <n v="97.11"/>
    <n v="0"/>
    <n v="2"/>
    <n v="62"/>
    <n v="0"/>
    <n v="19.850000000000001"/>
    <n v="2.9882040071331994"/>
    <n v="1212.55"/>
    <n v="7.1004808590748141"/>
    <n v="0"/>
    <n v="0"/>
    <e v="#NULL!"/>
    <n v="0"/>
    <e v="#NULL!"/>
    <n v="1"/>
    <n v="37"/>
    <n v="3.6109179126442243"/>
    <n v="2188.1"/>
    <n v="7.6907888663366055"/>
    <n v="1"/>
    <n v="24"/>
    <n v="3.1780538303479458"/>
    <n v="1455"/>
    <n v="7.2827611796055933"/>
    <n v="0"/>
    <n v="0"/>
    <e v="#NULL!"/>
    <n v="0"/>
    <e v="#NULL!"/>
    <n v="1"/>
    <n v="0"/>
    <n v="1"/>
    <n v="2"/>
    <n v="0"/>
    <n v="1"/>
    <n v="0"/>
    <n v="1"/>
    <n v="1"/>
    <n v="1"/>
    <n v="17"/>
    <n v="1"/>
    <n v="1"/>
    <n v="1"/>
    <n v="0"/>
    <n v="1"/>
    <n v="0"/>
    <n v="1"/>
    <n v="0"/>
    <n v="1"/>
    <n v="0"/>
    <n v="0"/>
    <n v="0"/>
    <n v="9"/>
  </r>
  <r>
    <x v="2093"/>
    <s v="6426-FSNNEX-5R9"/>
    <x v="4"/>
    <n v="1"/>
    <x v="0"/>
    <x v="11"/>
    <n v="3"/>
    <s v="September"/>
    <n v="13"/>
    <n v="57"/>
    <n v="15"/>
    <n v="3"/>
    <n v="6"/>
    <n v="0"/>
    <n v="6"/>
    <x v="25"/>
    <n v="3"/>
    <n v="0"/>
    <n v="3.4011973816621555"/>
    <n v="2"/>
    <n v="3.8"/>
    <x v="2087"/>
    <n v="-1.251274077443949"/>
    <n v="0.85385999999999984"/>
    <n v="-0.15798803305851367"/>
    <n v="0"/>
    <n v="4"/>
    <n v="1"/>
    <n v="16"/>
    <n v="3"/>
    <n v="3"/>
    <n v="0"/>
    <n v="0"/>
    <n v="0"/>
    <n v="0"/>
    <n v="0"/>
    <n v="0"/>
    <n v="0"/>
    <n v="0"/>
    <n v="1"/>
    <n v="1"/>
    <n v="10"/>
    <n v="3"/>
    <n v="1"/>
    <n v="1"/>
    <n v="1"/>
    <n v="15.8"/>
    <n v="1"/>
    <n v="0"/>
    <n v="0"/>
    <n v="8"/>
    <n v="4"/>
    <n v="15"/>
    <n v="0"/>
    <n v="0"/>
    <n v="0"/>
    <n v="0"/>
    <n v="0"/>
    <n v="0"/>
    <n v="1"/>
    <n v="1"/>
    <n v="0"/>
    <n v="0"/>
    <n v="3"/>
    <n v="5"/>
    <n v="0"/>
    <n v="1"/>
    <n v="1"/>
    <n v="2"/>
    <n v="1"/>
    <n v="1"/>
    <n v="0"/>
    <n v="5"/>
    <n v="2"/>
    <n v="3"/>
    <n v="3"/>
    <n v="2"/>
    <n v="0"/>
    <n v="4"/>
    <n v="2"/>
    <n v="16"/>
    <n v="286.55"/>
    <n v="5"/>
    <n v="63.88"/>
    <n v="1"/>
    <n v="3"/>
    <n v="13"/>
    <n v="0"/>
    <n v="3.35"/>
    <n v="1.2089603458369751"/>
    <n v="45.75"/>
    <n v="3.8231917917215301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6"/>
    <n v="1"/>
    <n v="0"/>
    <n v="1"/>
    <n v="0"/>
    <n v="1"/>
    <n v="0"/>
    <n v="0"/>
    <n v="0"/>
    <n v="0"/>
    <n v="0"/>
    <n v="0"/>
    <n v="0"/>
    <n v="9"/>
  </r>
  <r>
    <x v="2094"/>
    <s v="8880-CVYCMC-T8E"/>
    <x v="0"/>
    <n v="2"/>
    <x v="0"/>
    <x v="53"/>
    <n v="2"/>
    <s v="October"/>
    <n v="19"/>
    <n v="47"/>
    <n v="13"/>
    <n v="2"/>
    <n v="3"/>
    <n v="0"/>
    <n v="0"/>
    <x v="47"/>
    <n v="1"/>
    <n v="0"/>
    <n v="2.6390573296152584"/>
    <n v="1"/>
    <n v="13.900000000000002"/>
    <x v="2088"/>
    <n v="-0.54824715641562394"/>
    <n v="1.3680380000000001"/>
    <n v="0.31337759659234121"/>
    <n v="1"/>
    <n v="1"/>
    <n v="1"/>
    <n v="12"/>
    <n v="2"/>
    <n v="3"/>
    <n v="0"/>
    <n v="0"/>
    <n v="0"/>
    <n v="0"/>
    <n v="0"/>
    <n v="0"/>
    <n v="0"/>
    <n v="0"/>
    <n v="1"/>
    <n v="1"/>
    <n v="0"/>
    <n v="1"/>
    <n v="2"/>
    <n v="1"/>
    <n v="0"/>
    <n v="5.5"/>
    <n v="1"/>
    <n v="0"/>
    <n v="0"/>
    <n v="1"/>
    <n v="1"/>
    <n v="31"/>
    <n v="1"/>
    <n v="0"/>
    <n v="0"/>
    <n v="0"/>
    <n v="0"/>
    <n v="0"/>
    <n v="0"/>
    <n v="1"/>
    <n v="0"/>
    <n v="0"/>
    <n v="9"/>
    <n v="4"/>
    <n v="0"/>
    <n v="0"/>
    <n v="0"/>
    <n v="5"/>
    <n v="2"/>
    <n v="4"/>
    <n v="0"/>
    <n v="1"/>
    <n v="1"/>
    <n v="4"/>
    <n v="1"/>
    <n v="2"/>
    <n v="0"/>
    <n v="1"/>
    <n v="1"/>
    <n v="11"/>
    <n v="161.94"/>
    <n v="2"/>
    <n v="30.330000000000002"/>
    <n v="1"/>
    <n v="3"/>
    <n v="12"/>
    <n v="0"/>
    <n v="9.65"/>
    <n v="2.2669579153508947"/>
    <n v="136.30000000000001"/>
    <n v="4.9148583387024871"/>
    <n v="1"/>
    <n v="40"/>
    <n v="3.6888794541139363"/>
    <n v="421.65"/>
    <n v="6.0441755860206507"/>
    <n v="0"/>
    <n v="0"/>
    <e v="#NULL!"/>
    <n v="0"/>
    <e v="#NULL!"/>
    <n v="1"/>
    <n v="22.25"/>
    <n v="3.1023420086122493"/>
    <n v="245"/>
    <n v="5.5012582105447274"/>
    <n v="0"/>
    <n v="0"/>
    <e v="#NULL!"/>
    <n v="0"/>
    <e v="#NULL!"/>
    <n v="0"/>
    <n v="0"/>
    <n v="0"/>
    <n v="0"/>
    <n v="1"/>
    <n v="1"/>
    <n v="1"/>
    <n v="1"/>
    <n v="0"/>
    <n v="1"/>
    <n v="31"/>
    <n v="1"/>
    <n v="1"/>
    <n v="1"/>
    <n v="0"/>
    <n v="0"/>
    <n v="1"/>
    <n v="0"/>
    <n v="0"/>
    <n v="0"/>
    <n v="0"/>
    <n v="0"/>
    <n v="0"/>
    <n v="10"/>
  </r>
  <r>
    <x v="2095"/>
    <s v="4265-ZALLCC-RMF"/>
    <x v="4"/>
    <n v="1"/>
    <x v="0"/>
    <x v="52"/>
    <n v="5"/>
    <s v="February"/>
    <n v="13"/>
    <n v="45"/>
    <n v="19"/>
    <n v="4"/>
    <n v="2"/>
    <n v="0"/>
    <n v="6"/>
    <x v="22"/>
    <n v="3"/>
    <n v="0"/>
    <n v="4.2341065045972597"/>
    <n v="3"/>
    <n v="4.2"/>
    <x v="2089"/>
    <n v="-0.33434609845566915"/>
    <n v="2.182194"/>
    <n v="0.78033079271624717"/>
    <n v="0"/>
    <n v="4"/>
    <n v="1"/>
    <n v="15"/>
    <n v="3"/>
    <n v="2"/>
    <n v="2"/>
    <n v="1"/>
    <n v="1"/>
    <n v="0"/>
    <n v="0"/>
    <n v="0"/>
    <n v="0"/>
    <n v="0"/>
    <n v="1"/>
    <n v="1"/>
    <n v="30"/>
    <n v="5"/>
    <n v="2"/>
    <n v="1"/>
    <n v="1"/>
    <n v="39.700000000000003"/>
    <n v="2"/>
    <n v="0"/>
    <n v="0"/>
    <n v="1"/>
    <n v="1"/>
    <n v="27"/>
    <n v="1"/>
    <n v="0"/>
    <n v="0"/>
    <n v="0"/>
    <n v="0"/>
    <n v="0"/>
    <n v="0"/>
    <n v="0"/>
    <n v="0"/>
    <n v="0"/>
    <n v="9"/>
    <n v="4"/>
    <n v="0"/>
    <n v="0"/>
    <n v="1"/>
    <n v="2"/>
    <n v="2"/>
    <n v="1"/>
    <n v="0"/>
    <n v="19"/>
    <n v="5"/>
    <n v="1"/>
    <n v="2"/>
    <n v="2"/>
    <n v="0"/>
    <n v="16"/>
    <n v="5"/>
    <n v="11"/>
    <n v="320.77"/>
    <n v="4"/>
    <n v="133.02000000000001"/>
    <n v="1"/>
    <n v="3"/>
    <n v="37"/>
    <n v="0"/>
    <n v="8"/>
    <n v="2.0794415416798357"/>
    <n v="278.55"/>
    <n v="5.6295975764668249"/>
    <n v="1"/>
    <n v="23.25"/>
    <n v="3.1463051320333655"/>
    <n v="824.4"/>
    <n v="6.714655849016304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1"/>
    <n v="0"/>
    <n v="0"/>
    <n v="0"/>
    <n v="0"/>
    <n v="1"/>
    <n v="22"/>
    <n v="1"/>
    <n v="1"/>
    <n v="1"/>
    <n v="0"/>
    <n v="0"/>
    <n v="1"/>
    <n v="0"/>
    <n v="0"/>
    <n v="1"/>
    <n v="0"/>
    <n v="0"/>
    <n v="0"/>
    <n v="2"/>
  </r>
  <r>
    <x v="2096"/>
    <s v="0751-HRZYGG-LY3"/>
    <x v="0"/>
    <n v="1"/>
    <x v="0"/>
    <x v="36"/>
    <n v="3"/>
    <s v="June"/>
    <n v="17"/>
    <n v="47"/>
    <n v="21"/>
    <n v="5"/>
    <n v="1"/>
    <n v="1"/>
    <n v="1"/>
    <x v="73"/>
    <n v="1"/>
    <n v="0"/>
    <n v="4.6443908991413725"/>
    <n v="4"/>
    <n v="2.8000000000000003"/>
    <x v="2090"/>
    <n v="-0.16216134637941582"/>
    <n v="2.061696"/>
    <n v="0.72352894504602228"/>
    <n v="0"/>
    <n v="1"/>
    <n v="1"/>
    <n v="18"/>
    <n v="4"/>
    <n v="6"/>
    <n v="4"/>
    <n v="0"/>
    <n v="1"/>
    <n v="0"/>
    <n v="0"/>
    <n v="0"/>
    <n v="0"/>
    <n v="3"/>
    <n v="1"/>
    <n v="1"/>
    <n v="4"/>
    <n v="2"/>
    <n v="3"/>
    <n v="1"/>
    <n v="1"/>
    <n v="61.900000000000006"/>
    <n v="3"/>
    <n v="0"/>
    <n v="0"/>
    <n v="1"/>
    <n v="1"/>
    <n v="24"/>
    <n v="1"/>
    <n v="0"/>
    <n v="0"/>
    <n v="1"/>
    <n v="0"/>
    <n v="0"/>
    <n v="0"/>
    <n v="1"/>
    <n v="0"/>
    <n v="0"/>
    <n v="9"/>
    <n v="3"/>
    <n v="0"/>
    <n v="0"/>
    <n v="1"/>
    <n v="1"/>
    <n v="4"/>
    <n v="3"/>
    <n v="0"/>
    <n v="9"/>
    <n v="3"/>
    <n v="4"/>
    <n v="4"/>
    <n v="3"/>
    <n v="1"/>
    <n v="10"/>
    <n v="3"/>
    <n v="7"/>
    <n v="304.78000000000003"/>
    <n v="5"/>
    <n v="215.08"/>
    <n v="0"/>
    <n v="3"/>
    <n v="24"/>
    <n v="1"/>
    <n v="11.5"/>
    <n v="2.4423470353692043"/>
    <n v="299"/>
    <n v="5.7004435733906869"/>
    <n v="1"/>
    <n v="19.5"/>
    <n v="2.9704144655697009"/>
    <n v="527.15"/>
    <n v="6.267485138022959"/>
    <n v="1"/>
    <n v="35.299999999999997"/>
    <n v="3.5638829639392511"/>
    <n v="807.35"/>
    <n v="6.6937572793276301"/>
    <n v="1"/>
    <n v="21"/>
    <n v="3.044522437723423"/>
    <n v="485"/>
    <n v="6.1841488909374833"/>
    <n v="0"/>
    <n v="0"/>
    <e v="#NULL!"/>
    <n v="0"/>
    <e v="#NULL!"/>
    <n v="0"/>
    <n v="1"/>
    <n v="1"/>
    <n v="2"/>
    <n v="1"/>
    <n v="0"/>
    <n v="1"/>
    <n v="1"/>
    <n v="0"/>
    <n v="1"/>
    <n v="20"/>
    <n v="1"/>
    <n v="1"/>
    <n v="1"/>
    <n v="0"/>
    <n v="1"/>
    <n v="1"/>
    <n v="0"/>
    <n v="1"/>
    <n v="0"/>
    <n v="0"/>
    <n v="1"/>
    <n v="0"/>
    <n v="6"/>
  </r>
  <r>
    <x v="2097"/>
    <s v="5231-IWPEVK-XMG"/>
    <x v="3"/>
    <n v="3"/>
    <x v="0"/>
    <x v="28"/>
    <n v="5"/>
    <s v="April"/>
    <n v="10"/>
    <n v="55"/>
    <n v="17"/>
    <n v="4"/>
    <n v="2"/>
    <n v="0"/>
    <n v="3"/>
    <x v="98"/>
    <n v="2"/>
    <n v="0"/>
    <n v="4.1896547420264252"/>
    <n v="3"/>
    <n v="8.9"/>
    <x v="2091"/>
    <n v="0.12027592582207276"/>
    <n v="4.7461919999999997"/>
    <n v="1.5573426123153866"/>
    <n v="0"/>
    <n v="4"/>
    <n v="1"/>
    <n v="14"/>
    <n v="2"/>
    <n v="2"/>
    <n v="0"/>
    <n v="0"/>
    <n v="0"/>
    <n v="0"/>
    <n v="0"/>
    <n v="0"/>
    <n v="0"/>
    <n v="0"/>
    <n v="1"/>
    <n v="1"/>
    <n v="23"/>
    <n v="4"/>
    <n v="1"/>
    <n v="1"/>
    <n v="0"/>
    <n v="41.7"/>
    <n v="3"/>
    <n v="0"/>
    <n v="0"/>
    <n v="7"/>
    <n v="4"/>
    <n v="22"/>
    <n v="1"/>
    <n v="0"/>
    <n v="0"/>
    <n v="0"/>
    <n v="0"/>
    <n v="0"/>
    <n v="1"/>
    <n v="0"/>
    <n v="0"/>
    <n v="0"/>
    <n v="2"/>
    <n v="4"/>
    <n v="0"/>
    <n v="0"/>
    <n v="1"/>
    <n v="2"/>
    <n v="1"/>
    <n v="1"/>
    <n v="0"/>
    <n v="11"/>
    <n v="4"/>
    <n v="4"/>
    <n v="1"/>
    <n v="3"/>
    <n v="0"/>
    <n v="7"/>
    <n v="3"/>
    <n v="15"/>
    <n v="391.15000000000003"/>
    <n v="9"/>
    <n v="255.54"/>
    <n v="0"/>
    <n v="2"/>
    <n v="19"/>
    <n v="1"/>
    <n v="6.8"/>
    <n v="1.9169226121820611"/>
    <n v="151.05000000000001"/>
    <n v="5.0176109078326814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6"/>
    <n v="1"/>
    <n v="1"/>
    <n v="1"/>
    <n v="0"/>
    <n v="0"/>
    <n v="0"/>
    <n v="0"/>
    <n v="0"/>
    <n v="0"/>
    <n v="0"/>
    <n v="0"/>
    <n v="0"/>
    <n v="4"/>
  </r>
  <r>
    <x v="2098"/>
    <s v="2959-FAGYWX-6XT"/>
    <x v="3"/>
    <n v="2"/>
    <x v="1"/>
    <x v="58"/>
    <n v="3"/>
    <s v="December"/>
    <n v="12"/>
    <n v="50"/>
    <n v="18"/>
    <n v="4"/>
    <n v="1"/>
    <n v="0"/>
    <n v="1"/>
    <x v="22"/>
    <n v="1"/>
    <n v="0"/>
    <n v="4.2341065045972597"/>
    <n v="3"/>
    <n v="5.3"/>
    <x v="2092"/>
    <n v="0.31314365759963902"/>
    <n v="2.289282"/>
    <n v="0.82823823128520568"/>
    <n v="1"/>
    <n v="1"/>
    <n v="1"/>
    <n v="13"/>
    <n v="2"/>
    <n v="4"/>
    <n v="6"/>
    <n v="0"/>
    <n v="0"/>
    <n v="0"/>
    <n v="0"/>
    <n v="0"/>
    <n v="0"/>
    <n v="6"/>
    <n v="1"/>
    <n v="3"/>
    <n v="12"/>
    <n v="3"/>
    <n v="1"/>
    <n v="1"/>
    <n v="1"/>
    <n v="32.6"/>
    <n v="2"/>
    <n v="0"/>
    <n v="0"/>
    <n v="4"/>
    <n v="3"/>
    <n v="29"/>
    <n v="0"/>
    <n v="0"/>
    <n v="0"/>
    <n v="1"/>
    <n v="0"/>
    <n v="0"/>
    <n v="1"/>
    <n v="1"/>
    <n v="0"/>
    <n v="0"/>
    <n v="9"/>
    <n v="2"/>
    <n v="0"/>
    <n v="0"/>
    <n v="1"/>
    <n v="4"/>
    <n v="1"/>
    <n v="1"/>
    <n v="0"/>
    <n v="5"/>
    <n v="2"/>
    <n v="1"/>
    <n v="1"/>
    <n v="4"/>
    <n v="1"/>
    <n v="2"/>
    <n v="2"/>
    <n v="13"/>
    <n v="576.16"/>
    <n v="3"/>
    <n v="168.21"/>
    <n v="1"/>
    <n v="1"/>
    <n v="11"/>
    <n v="1"/>
    <n v="3.2"/>
    <n v="1.1631508098056809"/>
    <n v="45.75"/>
    <n v="3.8231917917215301"/>
    <n v="1"/>
    <n v="15.5"/>
    <n v="2.7408400239252009"/>
    <n v="172.3"/>
    <n v="5.1492371435338837"/>
    <n v="1"/>
    <n v="49.8"/>
    <n v="3.9080149840306073"/>
    <n v="497.7"/>
    <n v="6.2099974858645082"/>
    <n v="1"/>
    <n v="10.5"/>
    <n v="2.3513752571634776"/>
    <n v="90"/>
    <n v="4.499809670330265"/>
    <n v="1"/>
    <n v="37.950000000000003"/>
    <n v="3.6362695038416391"/>
    <n v="382"/>
    <n v="5.9454206086065753"/>
    <n v="0"/>
    <n v="1"/>
    <n v="1"/>
    <n v="2"/>
    <n v="1"/>
    <n v="1"/>
    <n v="1"/>
    <n v="1"/>
    <n v="1"/>
    <n v="1"/>
    <n v="22"/>
    <n v="1"/>
    <n v="1"/>
    <n v="1"/>
    <n v="1"/>
    <n v="1"/>
    <n v="1"/>
    <n v="1"/>
    <n v="1"/>
    <n v="1"/>
    <n v="0"/>
    <n v="1"/>
    <n v="1"/>
    <n v="12"/>
  </r>
  <r>
    <x v="2099"/>
    <s v="7235-KLPTOU-HYM"/>
    <x v="4"/>
    <n v="1"/>
    <x v="1"/>
    <x v="47"/>
    <n v="6"/>
    <s v="April"/>
    <n v="14"/>
    <n v="52"/>
    <n v="10"/>
    <n v="1"/>
    <n v="6"/>
    <n v="0"/>
    <n v="27"/>
    <x v="1"/>
    <n v="5"/>
    <n v="1"/>
    <n v="2.7080502011022101"/>
    <n v="1"/>
    <n v="12"/>
    <x v="2093"/>
    <n v="-0.5239108633146462"/>
    <n v="1.2077999999999998"/>
    <n v="0.18880052289166355"/>
    <n v="0"/>
    <n v="4"/>
    <n v="1"/>
    <n v="9"/>
    <n v="1"/>
    <n v="2"/>
    <n v="0"/>
    <n v="0"/>
    <n v="0"/>
    <n v="0"/>
    <n v="0"/>
    <n v="0"/>
    <n v="0"/>
    <n v="0"/>
    <n v="0"/>
    <n v="2"/>
    <n v="12"/>
    <n v="3"/>
    <n v="1"/>
    <n v="0"/>
    <n v="0"/>
    <n v="4.7"/>
    <n v="1"/>
    <n v="0"/>
    <n v="1"/>
    <n v="3"/>
    <n v="2"/>
    <n v="24"/>
    <n v="1"/>
    <n v="0"/>
    <n v="1"/>
    <n v="0"/>
    <n v="0"/>
    <n v="0"/>
    <n v="0"/>
    <n v="0"/>
    <n v="0"/>
    <n v="0"/>
    <n v="9"/>
    <n v="4"/>
    <n v="0"/>
    <n v="0"/>
    <n v="0"/>
    <n v="3"/>
    <n v="1"/>
    <n v="4"/>
    <n v="0"/>
    <n v="17"/>
    <n v="5"/>
    <n v="5"/>
    <n v="2"/>
    <n v="3"/>
    <n v="0"/>
    <n v="16"/>
    <n v="5"/>
    <n v="16"/>
    <n v="414.62"/>
    <n v="11"/>
    <n v="220.61"/>
    <n v="0"/>
    <n v="2"/>
    <n v="36"/>
    <n v="0"/>
    <n v="25.3"/>
    <n v="3.2308043957334744"/>
    <n v="947.5"/>
    <n v="6.8538269369565814"/>
    <n v="0"/>
    <n v="0"/>
    <e v="#NULL!"/>
    <n v="0"/>
    <e v="#NULL!"/>
    <n v="0"/>
    <n v="0"/>
    <e v="#NULL!"/>
    <n v="0"/>
    <e v="#NULL!"/>
    <n v="1"/>
    <n v="33.5"/>
    <n v="3.5115454388310208"/>
    <n v="1170"/>
    <n v="7.0647590277918022"/>
    <n v="0"/>
    <n v="0"/>
    <e v="#NULL!"/>
    <n v="0"/>
    <e v="#NULL!"/>
    <n v="0"/>
    <n v="0"/>
    <n v="0"/>
    <n v="0"/>
    <n v="0"/>
    <n v="0"/>
    <n v="0"/>
    <n v="0"/>
    <n v="0"/>
    <n v="1"/>
    <n v="17"/>
    <n v="1"/>
    <n v="1"/>
    <n v="1"/>
    <n v="0"/>
    <n v="0"/>
    <n v="0"/>
    <n v="0"/>
    <n v="0"/>
    <n v="0"/>
    <n v="0"/>
    <n v="0"/>
    <n v="0"/>
    <n v="4"/>
  </r>
  <r>
    <x v="2100"/>
    <s v="5095-QMVWOH-LCN"/>
    <x v="3"/>
    <n v="5"/>
    <x v="0"/>
    <x v="56"/>
    <n v="5"/>
    <s v="January"/>
    <n v="16"/>
    <n v="52"/>
    <n v="17"/>
    <n v="4"/>
    <n v="1"/>
    <n v="0"/>
    <n v="10"/>
    <x v="43"/>
    <n v="3"/>
    <n v="0"/>
    <n v="3.4657359027997265"/>
    <n v="2"/>
    <n v="5.5"/>
    <x v="2094"/>
    <n v="-1.911624671088763"/>
    <n v="1.61216"/>
    <n v="0.47757489474205367"/>
    <n v="0"/>
    <n v="1"/>
    <n v="0"/>
    <n v="-1"/>
    <n v="-1"/>
    <n v="2"/>
    <n v="7"/>
    <n v="1"/>
    <n v="0"/>
    <n v="0"/>
    <n v="0"/>
    <n v="0"/>
    <n v="0"/>
    <n v="6"/>
    <n v="1"/>
    <n v="1"/>
    <n v="23"/>
    <n v="4"/>
    <n v="1"/>
    <n v="1"/>
    <n v="0"/>
    <n v="17"/>
    <n v="1"/>
    <n v="1"/>
    <n v="1"/>
    <n v="3"/>
    <n v="2"/>
    <n v="36"/>
    <n v="1"/>
    <n v="1"/>
    <n v="1"/>
    <n v="1"/>
    <n v="0"/>
    <n v="0"/>
    <n v="0"/>
    <n v="1"/>
    <n v="0"/>
    <n v="0"/>
    <n v="9"/>
    <n v="2"/>
    <n v="1"/>
    <n v="1"/>
    <n v="1"/>
    <n v="1"/>
    <n v="3"/>
    <n v="1"/>
    <n v="0"/>
    <n v="21"/>
    <n v="5"/>
    <n v="4"/>
    <n v="3"/>
    <n v="1"/>
    <n v="0"/>
    <n v="16"/>
    <n v="5"/>
    <n v="12"/>
    <n v="281.68"/>
    <n v="10"/>
    <n v="170.23"/>
    <n v="1"/>
    <n v="1"/>
    <n v="48"/>
    <n v="0"/>
    <n v="17.850000000000001"/>
    <n v="2.8820035082256483"/>
    <n v="846.95"/>
    <n v="6.741641661032391"/>
    <n v="0"/>
    <n v="0"/>
    <e v="#NULL!"/>
    <n v="0"/>
    <e v="#NULL!"/>
    <n v="0"/>
    <n v="0"/>
    <e v="#NULL!"/>
    <n v="0"/>
    <e v="#NULL!"/>
    <n v="1"/>
    <n v="27.5"/>
    <n v="3.3141860046725258"/>
    <n v="1235"/>
    <n v="7.1188262490620779"/>
    <n v="0"/>
    <n v="0"/>
    <e v="#NULL!"/>
    <n v="0"/>
    <e v="#NULL!"/>
    <n v="1"/>
    <n v="0"/>
    <n v="0"/>
    <n v="0"/>
    <n v="0"/>
    <n v="0"/>
    <n v="0"/>
    <n v="0"/>
    <n v="0"/>
    <n v="1"/>
    <n v="20"/>
    <n v="1"/>
    <n v="1"/>
    <n v="1"/>
    <n v="0"/>
    <n v="1"/>
    <n v="0"/>
    <n v="1"/>
    <n v="0"/>
    <n v="1"/>
    <n v="0"/>
    <n v="0"/>
    <n v="0"/>
    <n v="1"/>
  </r>
  <r>
    <x v="2101"/>
    <s v="9130-JKWTOS-A1U"/>
    <x v="0"/>
    <n v="1"/>
    <x v="0"/>
    <x v="28"/>
    <n v="5"/>
    <s v="September"/>
    <n v="17"/>
    <n v="57"/>
    <n v="15"/>
    <n v="3"/>
    <n v="3"/>
    <n v="0"/>
    <n v="9"/>
    <x v="18"/>
    <n v="3"/>
    <n v="0"/>
    <n v="3.3322045101752038"/>
    <n v="2"/>
    <n v="25.7"/>
    <x v="2095"/>
    <n v="1.0111906457127249"/>
    <n v="4.4471279999999993"/>
    <n v="1.4922584945638402"/>
    <n v="1"/>
    <n v="3"/>
    <n v="0"/>
    <n v="-1"/>
    <n v="-1"/>
    <n v="1"/>
    <n v="2"/>
    <n v="0"/>
    <n v="0"/>
    <n v="2"/>
    <n v="0"/>
    <n v="0"/>
    <n v="0"/>
    <n v="0"/>
    <n v="1"/>
    <n v="3"/>
    <n v="17"/>
    <n v="4"/>
    <n v="0"/>
    <n v="-1"/>
    <n v="-1"/>
    <n v="-1"/>
    <n v="-1"/>
    <n v="-1"/>
    <n v="0"/>
    <n v="5"/>
    <n v="3"/>
    <n v="28"/>
    <n v="0"/>
    <n v="0"/>
    <n v="0"/>
    <n v="1"/>
    <n v="1"/>
    <n v="0"/>
    <n v="0"/>
    <n v="0"/>
    <n v="0"/>
    <n v="0"/>
    <n v="9"/>
    <n v="4"/>
    <n v="0"/>
    <n v="0"/>
    <n v="0"/>
    <n v="4"/>
    <n v="2"/>
    <n v="3"/>
    <n v="0"/>
    <n v="22"/>
    <n v="5"/>
    <n v="3"/>
    <n v="1"/>
    <n v="3"/>
    <n v="0"/>
    <n v="18"/>
    <n v="5"/>
    <n v="16"/>
    <n v="307.76"/>
    <n v="3"/>
    <n v="67.040000000000006"/>
    <n v="0"/>
    <n v="2"/>
    <n v="56"/>
    <n v="0"/>
    <n v="19.149999999999999"/>
    <n v="2.9523027156266548"/>
    <n v="1039.9000000000001"/>
    <n v="6.9468798336661868"/>
    <n v="1"/>
    <n v="12.5"/>
    <n v="2.5257286443082556"/>
    <n v="750.4"/>
    <n v="6.6206063976920149"/>
    <n v="1"/>
    <n v="32.6"/>
    <n v="3.4843122883726618"/>
    <n v="1829"/>
    <n v="7.511524648390866"/>
    <n v="1"/>
    <n v="8.75"/>
    <n v="2.1690537003695232"/>
    <n v="490"/>
    <n v="6.1944053911046719"/>
    <n v="0"/>
    <n v="0"/>
    <e v="#NULL!"/>
    <n v="0"/>
    <e v="#NULL!"/>
    <n v="1"/>
    <n v="0"/>
    <n v="0"/>
    <n v="1"/>
    <n v="0"/>
    <n v="0"/>
    <n v="1"/>
    <n v="0"/>
    <n v="1"/>
    <n v="1"/>
    <n v="21"/>
    <n v="1"/>
    <n v="1"/>
    <n v="1"/>
    <n v="0"/>
    <n v="1"/>
    <n v="1"/>
    <n v="1"/>
    <n v="0"/>
    <n v="0"/>
    <n v="0"/>
    <n v="0"/>
    <n v="0"/>
    <n v="9"/>
  </r>
  <r>
    <x v="2102"/>
    <s v="5604-ONEEFM-03I"/>
    <x v="3"/>
    <n v="5"/>
    <x v="1"/>
    <x v="41"/>
    <n v="4"/>
    <s v="September"/>
    <n v="12"/>
    <n v="43"/>
    <n v="9"/>
    <n v="1"/>
    <n v="2"/>
    <n v="0"/>
    <n v="2"/>
    <x v="4"/>
    <n v="2"/>
    <n v="0"/>
    <n v="3.1354942159291497"/>
    <n v="1"/>
    <n v="12.6"/>
    <x v="2096"/>
    <n v="-1.9119088023593205"/>
    <n v="2.7502020000000003"/>
    <n v="1.0116743635262815"/>
    <n v="1"/>
    <n v="4"/>
    <n v="1"/>
    <n v="14"/>
    <n v="2"/>
    <n v="3"/>
    <n v="4"/>
    <n v="0"/>
    <n v="1"/>
    <n v="0"/>
    <n v="3"/>
    <n v="0"/>
    <n v="0"/>
    <n v="0"/>
    <n v="0"/>
    <n v="1"/>
    <n v="7"/>
    <n v="2"/>
    <n v="2"/>
    <n v="1"/>
    <n v="1"/>
    <n v="17"/>
    <n v="1"/>
    <n v="0"/>
    <n v="1"/>
    <n v="1"/>
    <n v="1"/>
    <n v="30"/>
    <n v="1"/>
    <n v="0"/>
    <n v="1"/>
    <n v="1"/>
    <n v="0"/>
    <n v="0"/>
    <n v="1"/>
    <n v="0"/>
    <n v="0"/>
    <n v="0"/>
    <n v="4"/>
    <n v="5"/>
    <n v="0"/>
    <n v="0"/>
    <n v="1"/>
    <n v="1"/>
    <n v="4"/>
    <n v="4"/>
    <n v="0"/>
    <n v="13"/>
    <n v="4"/>
    <n v="2"/>
    <n v="2"/>
    <n v="3"/>
    <n v="0"/>
    <n v="6"/>
    <n v="3"/>
    <n v="5"/>
    <n v="147.6"/>
    <n v="9"/>
    <n v="239.70000000000002"/>
    <n v="1"/>
    <n v="1"/>
    <n v="20"/>
    <n v="0"/>
    <n v="10.6"/>
    <n v="2.3608540011180215"/>
    <n v="206"/>
    <n v="5.3278761687895813"/>
    <n v="1"/>
    <n v="13.5"/>
    <n v="2.6026896854443837"/>
    <n v="282.95"/>
    <n v="5.6452702035885327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1"/>
    <n v="0"/>
    <n v="0"/>
    <n v="0"/>
    <n v="0"/>
    <n v="1"/>
    <n v="26"/>
    <n v="1"/>
    <n v="1"/>
    <n v="1"/>
    <n v="0"/>
    <n v="1"/>
    <n v="0"/>
    <n v="0"/>
    <n v="0"/>
    <n v="1"/>
    <n v="0"/>
    <n v="0"/>
    <n v="0"/>
    <n v="9"/>
  </r>
  <r>
    <x v="2103"/>
    <s v="7936-IYDYFQ-G9K"/>
    <x v="4"/>
    <n v="2"/>
    <x v="0"/>
    <x v="18"/>
    <n v="5"/>
    <s v="September"/>
    <n v="17"/>
    <n v="59"/>
    <n v="13"/>
    <n v="2"/>
    <n v="4"/>
    <n v="1"/>
    <n v="29"/>
    <x v="20"/>
    <n v="5"/>
    <n v="1"/>
    <n v="3.3672958299864741"/>
    <n v="2"/>
    <n v="10.299999999999999"/>
    <x v="2097"/>
    <n v="-0.92313661152641058"/>
    <n v="2.5897289999999997"/>
    <n v="0.95155323703237749"/>
    <n v="0"/>
    <n v="5"/>
    <n v="1"/>
    <n v="13"/>
    <n v="2"/>
    <n v="2"/>
    <n v="0"/>
    <n v="0"/>
    <n v="0"/>
    <n v="0"/>
    <n v="0"/>
    <n v="0"/>
    <n v="0"/>
    <n v="0"/>
    <n v="1"/>
    <n v="1"/>
    <n v="27"/>
    <n v="5"/>
    <n v="2"/>
    <n v="0"/>
    <n v="0"/>
    <n v="15.5"/>
    <n v="1"/>
    <n v="0"/>
    <n v="0"/>
    <n v="1"/>
    <n v="1"/>
    <n v="29"/>
    <n v="1"/>
    <n v="0"/>
    <n v="0"/>
    <n v="0"/>
    <n v="0"/>
    <n v="0"/>
    <n v="0"/>
    <n v="0"/>
    <n v="0"/>
    <n v="0"/>
    <n v="9"/>
    <n v="4"/>
    <n v="0"/>
    <n v="0"/>
    <n v="0"/>
    <n v="3"/>
    <n v="3"/>
    <n v="3"/>
    <n v="0"/>
    <n v="39"/>
    <n v="5"/>
    <n v="4"/>
    <n v="3"/>
    <n v="4"/>
    <n v="0"/>
    <n v="26"/>
    <n v="5"/>
    <n v="6"/>
    <n v="77.89"/>
    <n v="5"/>
    <n v="83.02"/>
    <n v="0"/>
    <n v="2"/>
    <n v="72"/>
    <n v="0"/>
    <n v="25.5"/>
    <n v="3.2386784521643803"/>
    <n v="1723.1"/>
    <n v="7.4518802731490537"/>
    <n v="0"/>
    <n v="0"/>
    <e v="#NULL!"/>
    <n v="0"/>
    <e v="#NULL!"/>
    <n v="0"/>
    <n v="0"/>
    <e v="#NULL!"/>
    <n v="0"/>
    <e v="#NULL!"/>
    <n v="1"/>
    <n v="18.5"/>
    <n v="2.917770732084279"/>
    <n v="1440"/>
    <n v="7.2723983925700466"/>
    <n v="0"/>
    <n v="0"/>
    <e v="#NULL!"/>
    <n v="0"/>
    <e v="#NULL!"/>
    <n v="1"/>
    <n v="0"/>
    <n v="0"/>
    <n v="0"/>
    <n v="0"/>
    <n v="1"/>
    <n v="0"/>
    <n v="0"/>
    <n v="0"/>
    <n v="1"/>
    <n v="14"/>
    <n v="1"/>
    <n v="1"/>
    <n v="1"/>
    <n v="0"/>
    <n v="0"/>
    <n v="0"/>
    <n v="0"/>
    <n v="0"/>
    <n v="1"/>
    <n v="1"/>
    <n v="0"/>
    <n v="0"/>
    <n v="9"/>
  </r>
  <r>
    <x v="2104"/>
    <s v="4846-SEUDSB-QT5"/>
    <x v="4"/>
    <n v="3"/>
    <x v="1"/>
    <x v="50"/>
    <n v="4"/>
    <s v="October"/>
    <n v="15"/>
    <n v="63"/>
    <n v="17"/>
    <n v="4"/>
    <n v="1"/>
    <n v="0"/>
    <n v="7"/>
    <x v="40"/>
    <n v="3"/>
    <n v="0"/>
    <n v="4.1271343850450917"/>
    <n v="3"/>
    <n v="7.1999999999999993"/>
    <x v="2098"/>
    <n v="1.2666320607512045"/>
    <n v="0.91511999999999993"/>
    <n v="-8.8700074764719125E-2"/>
    <n v="1"/>
    <n v="3"/>
    <n v="0"/>
    <n v="-1"/>
    <n v="-1"/>
    <n v="1"/>
    <n v="2"/>
    <n v="0"/>
    <n v="0"/>
    <n v="0"/>
    <n v="0"/>
    <n v="0"/>
    <n v="0"/>
    <n v="2"/>
    <n v="1"/>
    <n v="3"/>
    <n v="8"/>
    <n v="3"/>
    <n v="2"/>
    <n v="1"/>
    <n v="0"/>
    <n v="31.200000000000003"/>
    <n v="2"/>
    <n v="0"/>
    <n v="0"/>
    <n v="4"/>
    <n v="3"/>
    <n v="27"/>
    <n v="0"/>
    <n v="0"/>
    <n v="0"/>
    <n v="1"/>
    <n v="1"/>
    <n v="0"/>
    <n v="0"/>
    <n v="0"/>
    <n v="0"/>
    <n v="0"/>
    <n v="9"/>
    <n v="4"/>
    <n v="0"/>
    <n v="1"/>
    <n v="1"/>
    <n v="4"/>
    <n v="3"/>
    <n v="4"/>
    <n v="0"/>
    <n v="6"/>
    <n v="3"/>
    <n v="1"/>
    <n v="1"/>
    <n v="4"/>
    <n v="1"/>
    <n v="8"/>
    <n v="3"/>
    <n v="7"/>
    <n v="692.09"/>
    <n v="3"/>
    <n v="155.81"/>
    <n v="0"/>
    <n v="3"/>
    <n v="22"/>
    <n v="1"/>
    <n v="9.5"/>
    <n v="2.2512917986064953"/>
    <n v="245.35"/>
    <n v="5.5026857625359122"/>
    <n v="1"/>
    <n v="13"/>
    <n v="2.5649493574615367"/>
    <n v="279.55"/>
    <n v="5.633181167472654"/>
    <n v="0"/>
    <n v="0"/>
    <e v="#NULL!"/>
    <n v="0"/>
    <e v="#NULL!"/>
    <n v="1"/>
    <n v="15.5"/>
    <n v="2.7408400239252009"/>
    <n v="300"/>
    <n v="5.7037824746562009"/>
    <n v="0"/>
    <n v="0"/>
    <e v="#NULL!"/>
    <n v="0"/>
    <e v="#NULL!"/>
    <n v="0"/>
    <n v="0"/>
    <n v="0"/>
    <n v="0"/>
    <n v="1"/>
    <n v="1"/>
    <n v="1"/>
    <n v="1"/>
    <n v="0"/>
    <n v="1"/>
    <n v="19"/>
    <n v="1"/>
    <n v="1"/>
    <n v="1"/>
    <n v="0"/>
    <n v="0"/>
    <n v="0"/>
    <n v="1"/>
    <n v="0"/>
    <n v="0"/>
    <n v="0"/>
    <n v="0"/>
    <n v="0"/>
    <n v="10"/>
  </r>
  <r>
    <x v="2105"/>
    <s v="8115-FDSICU-EKN"/>
    <x v="2"/>
    <n v="2"/>
    <x v="1"/>
    <x v="44"/>
    <n v="4"/>
    <s v="March"/>
    <n v="16"/>
    <n v="59"/>
    <n v="14"/>
    <n v="2"/>
    <n v="2"/>
    <n v="0"/>
    <n v="1"/>
    <x v="18"/>
    <n v="1"/>
    <n v="0"/>
    <n v="3.3322045101752038"/>
    <n v="2"/>
    <n v="11.700000000000001"/>
    <x v="2099"/>
    <n v="0.55362990825062486"/>
    <n v="1.5364440000000001"/>
    <n v="0.42947065545496538"/>
    <n v="0"/>
    <n v="1"/>
    <n v="1"/>
    <n v="12"/>
    <n v="2"/>
    <n v="6"/>
    <n v="0"/>
    <n v="0"/>
    <n v="0"/>
    <n v="0"/>
    <n v="0"/>
    <n v="0"/>
    <n v="0"/>
    <n v="0"/>
    <n v="0"/>
    <n v="2"/>
    <n v="2"/>
    <n v="1"/>
    <n v="2"/>
    <n v="0"/>
    <n v="0"/>
    <n v="13.200000000000001"/>
    <n v="1"/>
    <n v="0"/>
    <n v="0"/>
    <n v="1"/>
    <n v="1"/>
    <n v="24"/>
    <n v="1"/>
    <n v="0"/>
    <n v="1"/>
    <n v="0"/>
    <n v="0"/>
    <n v="0"/>
    <n v="0"/>
    <n v="0"/>
    <n v="0"/>
    <n v="1"/>
    <n v="9"/>
    <n v="3"/>
    <n v="1"/>
    <n v="0"/>
    <n v="0"/>
    <n v="4"/>
    <n v="1"/>
    <n v="2"/>
    <n v="0"/>
    <n v="3"/>
    <n v="2"/>
    <n v="1"/>
    <n v="3"/>
    <n v="4"/>
    <n v="0"/>
    <n v="2"/>
    <n v="2"/>
    <n v="7"/>
    <n v="179.37"/>
    <n v="5"/>
    <n v="126.18"/>
    <n v="1"/>
    <n v="3"/>
    <n v="5"/>
    <n v="0"/>
    <n v="4.0999999999999996"/>
    <n v="1.410986973710262"/>
    <n v="22.4"/>
    <n v="3.1090609588609941"/>
    <n v="1"/>
    <n v="20.75"/>
    <n v="3.0325462466767075"/>
    <n v="97.35"/>
    <n v="4.5783127318182082"/>
    <n v="1"/>
    <n v="31.25"/>
    <n v="3.4420193761824107"/>
    <n v="104.85"/>
    <n v="4.6525307573479289"/>
    <n v="1"/>
    <n v="11.5"/>
    <n v="2.4423470353692043"/>
    <n v="40"/>
    <n v="3.6888794541139363"/>
    <n v="0"/>
    <n v="0"/>
    <e v="#NULL!"/>
    <n v="0"/>
    <e v="#NULL!"/>
    <n v="0"/>
    <n v="1"/>
    <n v="0"/>
    <n v="0"/>
    <n v="0"/>
    <n v="0"/>
    <n v="0"/>
    <n v="1"/>
    <n v="0"/>
    <n v="1"/>
    <n v="22"/>
    <n v="0"/>
    <n v="1"/>
    <n v="1"/>
    <n v="0"/>
    <n v="1"/>
    <n v="0"/>
    <n v="0"/>
    <n v="0"/>
    <n v="0"/>
    <n v="0"/>
    <n v="1"/>
    <n v="0"/>
    <n v="3"/>
  </r>
  <r>
    <x v="2106"/>
    <s v="2828-KIVWBG-6GA"/>
    <x v="2"/>
    <n v="3"/>
    <x v="1"/>
    <x v="41"/>
    <n v="4"/>
    <s v="June"/>
    <n v="13"/>
    <n v="50"/>
    <n v="14"/>
    <n v="2"/>
    <n v="3"/>
    <n v="0"/>
    <n v="7"/>
    <x v="65"/>
    <n v="3"/>
    <n v="0"/>
    <n v="3.2958368660043291"/>
    <n v="2"/>
    <n v="5.4"/>
    <x v="2100"/>
    <n v="-0.53423755677664964"/>
    <n v="0.87188399999999999"/>
    <n v="-0.13709889144503892"/>
    <n v="0"/>
    <n v="2"/>
    <n v="1"/>
    <n v="16"/>
    <n v="3"/>
    <n v="5"/>
    <n v="0"/>
    <n v="0"/>
    <n v="0"/>
    <n v="0"/>
    <n v="0"/>
    <n v="0"/>
    <n v="0"/>
    <n v="0"/>
    <n v="1"/>
    <n v="1"/>
    <n v="25"/>
    <n v="4"/>
    <n v="3"/>
    <n v="1"/>
    <n v="1"/>
    <n v="16.3"/>
    <n v="1"/>
    <n v="0"/>
    <n v="1"/>
    <n v="1"/>
    <n v="1"/>
    <n v="29"/>
    <n v="1"/>
    <n v="0"/>
    <n v="0"/>
    <n v="0"/>
    <n v="0"/>
    <n v="0"/>
    <n v="0"/>
    <n v="0"/>
    <n v="0"/>
    <n v="0"/>
    <n v="9"/>
    <n v="5"/>
    <n v="0"/>
    <n v="0"/>
    <n v="0"/>
    <n v="2"/>
    <n v="2"/>
    <n v="2"/>
    <n v="0"/>
    <n v="24"/>
    <n v="5"/>
    <n v="4"/>
    <n v="1"/>
    <n v="4"/>
    <n v="0"/>
    <n v="22"/>
    <n v="5"/>
    <n v="10"/>
    <n v="284.34000000000003"/>
    <n v="4"/>
    <n v="66.400000000000006"/>
    <n v="1"/>
    <n v="1"/>
    <n v="60"/>
    <n v="0"/>
    <n v="19.5"/>
    <n v="2.9704144655697009"/>
    <n v="1157.9000000000001"/>
    <n v="7.0543632986182274"/>
    <n v="0"/>
    <n v="0"/>
    <e v="#NULL!"/>
    <n v="0"/>
    <e v="#NULL!"/>
    <n v="0"/>
    <n v="0"/>
    <e v="#NULL!"/>
    <n v="0"/>
    <e v="#NULL!"/>
    <n v="1"/>
    <n v="24.75"/>
    <n v="3.2088254890146994"/>
    <n v="1420"/>
    <n v="7.2584121505953068"/>
    <n v="0"/>
    <n v="0"/>
    <e v="#NULL!"/>
    <n v="0"/>
    <e v="#NULL!"/>
    <n v="1"/>
    <n v="0"/>
    <n v="0"/>
    <n v="4"/>
    <n v="0"/>
    <n v="0"/>
    <n v="0"/>
    <n v="0"/>
    <n v="1"/>
    <n v="1"/>
    <n v="20"/>
    <n v="1"/>
    <n v="1"/>
    <n v="1"/>
    <n v="0"/>
    <n v="1"/>
    <n v="1"/>
    <n v="1"/>
    <n v="0"/>
    <n v="1"/>
    <n v="0"/>
    <n v="0"/>
    <n v="0"/>
    <n v="6"/>
  </r>
  <r>
    <x v="2107"/>
    <s v="7637-SQZKBF-R5X"/>
    <x v="0"/>
    <n v="4"/>
    <x v="0"/>
    <x v="19"/>
    <n v="6"/>
    <s v="January"/>
    <n v="15"/>
    <n v="46"/>
    <n v="11"/>
    <n v="1"/>
    <n v="6"/>
    <n v="0"/>
    <n v="23"/>
    <x v="72"/>
    <n v="5"/>
    <n v="1"/>
    <n v="3.044522437723423"/>
    <n v="1"/>
    <n v="7.8"/>
    <x v="2101"/>
    <n v="-1.4514346632913522"/>
    <n v="1.4037659999999998"/>
    <n v="0.33915862504652033"/>
    <n v="0"/>
    <n v="2"/>
    <n v="0"/>
    <n v="-1"/>
    <n v="-1"/>
    <n v="1"/>
    <n v="1"/>
    <n v="0"/>
    <n v="0"/>
    <n v="0"/>
    <n v="1"/>
    <n v="0"/>
    <n v="0"/>
    <n v="0"/>
    <n v="0"/>
    <n v="1"/>
    <n v="35"/>
    <n v="5"/>
    <n v="3"/>
    <n v="1"/>
    <n v="1"/>
    <n v="9.8000000000000007"/>
    <n v="1"/>
    <n v="0"/>
    <n v="1"/>
    <n v="5"/>
    <n v="3"/>
    <n v="26"/>
    <n v="1"/>
    <n v="0"/>
    <n v="0"/>
    <n v="1"/>
    <n v="1"/>
    <n v="1"/>
    <n v="0"/>
    <n v="0"/>
    <n v="0"/>
    <n v="0"/>
    <n v="1"/>
    <n v="4"/>
    <n v="0"/>
    <n v="0"/>
    <n v="1"/>
    <n v="5"/>
    <n v="1"/>
    <n v="3"/>
    <n v="0"/>
    <n v="38"/>
    <n v="5"/>
    <n v="2"/>
    <n v="4"/>
    <n v="2"/>
    <n v="0"/>
    <n v="29"/>
    <n v="5"/>
    <n v="9"/>
    <n v="342.23"/>
    <n v="4"/>
    <n v="117.88"/>
    <n v="0"/>
    <n v="3"/>
    <n v="71"/>
    <n v="0"/>
    <n v="15.8"/>
    <n v="2.760009940032921"/>
    <n v="1117.55"/>
    <n v="7.0188940682161043"/>
    <n v="0"/>
    <n v="0"/>
    <e v="#NULL!"/>
    <n v="0"/>
    <e v="#NULL!"/>
    <n v="0"/>
    <n v="0"/>
    <e v="#NULL!"/>
    <n v="0"/>
    <e v="#NULL!"/>
    <n v="1"/>
    <n v="39.75"/>
    <n v="3.6826098411003407"/>
    <n v="2760"/>
    <n v="7.9229859587111955"/>
    <n v="0"/>
    <n v="0"/>
    <e v="#NULL!"/>
    <n v="0"/>
    <e v="#NULL!"/>
    <n v="0"/>
    <n v="0"/>
    <n v="0"/>
    <n v="0"/>
    <n v="0"/>
    <n v="0"/>
    <n v="0"/>
    <n v="0"/>
    <n v="0"/>
    <n v="1"/>
    <n v="15"/>
    <n v="1"/>
    <n v="1"/>
    <n v="1"/>
    <n v="0"/>
    <n v="0"/>
    <n v="0"/>
    <n v="0"/>
    <n v="0"/>
    <n v="1"/>
    <n v="0"/>
    <n v="0"/>
    <n v="0"/>
    <n v="1"/>
  </r>
  <r>
    <x v="2108"/>
    <s v="0064-NJLGVM-CTR"/>
    <x v="3"/>
    <n v="5"/>
    <x v="0"/>
    <x v="15"/>
    <n v="5"/>
    <s v="August"/>
    <n v="13"/>
    <n v="48"/>
    <n v="16"/>
    <n v="3"/>
    <n v="3"/>
    <n v="1"/>
    <n v="29"/>
    <x v="188"/>
    <n v="5"/>
    <n v="0"/>
    <n v="5.1357984370502621"/>
    <n v="5"/>
    <n v="13"/>
    <x v="2102"/>
    <n v="1.2998101178981134"/>
    <n v="18.4314"/>
    <n v="2.9140557319003166"/>
    <n v="0"/>
    <n v="4"/>
    <n v="1"/>
    <n v="16"/>
    <n v="3"/>
    <n v="4"/>
    <n v="7"/>
    <n v="1"/>
    <n v="1"/>
    <n v="0"/>
    <n v="0"/>
    <n v="0"/>
    <n v="0"/>
    <n v="5"/>
    <n v="1"/>
    <n v="1"/>
    <n v="33"/>
    <n v="5"/>
    <n v="2"/>
    <n v="1"/>
    <n v="1"/>
    <n v="78"/>
    <n v="3"/>
    <n v="0"/>
    <n v="0"/>
    <n v="1"/>
    <n v="1"/>
    <n v="26"/>
    <n v="1"/>
    <n v="0"/>
    <n v="0"/>
    <n v="1"/>
    <n v="0"/>
    <n v="0"/>
    <n v="1"/>
    <n v="0"/>
    <n v="0"/>
    <n v="0"/>
    <n v="2"/>
    <n v="5"/>
    <n v="0"/>
    <n v="0"/>
    <n v="0"/>
    <n v="1"/>
    <n v="1"/>
    <n v="2"/>
    <n v="0"/>
    <n v="38"/>
    <n v="5"/>
    <n v="2"/>
    <n v="1"/>
    <n v="4"/>
    <n v="0"/>
    <n v="29"/>
    <n v="5"/>
    <n v="17"/>
    <n v="806.45"/>
    <n v="7"/>
    <n v="357.08"/>
    <n v="0"/>
    <n v="2"/>
    <n v="71"/>
    <n v="0"/>
    <n v="33.299999999999997"/>
    <n v="3.505557396986398"/>
    <n v="2383.65"/>
    <n v="7.7763882053267555"/>
    <n v="1"/>
    <n v="26.75"/>
    <n v="3.2865344733420154"/>
    <n v="1874.8"/>
    <n v="7.5362572660485512"/>
    <n v="0"/>
    <n v="0"/>
    <e v="#NULL!"/>
    <n v="0"/>
    <e v="#NULL!"/>
    <n v="1"/>
    <n v="25.25"/>
    <n v="3.2288261557213689"/>
    <n v="1770"/>
    <n v="7.4787348255678747"/>
    <n v="0"/>
    <n v="0"/>
    <e v="#NULL!"/>
    <n v="0"/>
    <e v="#NULL!"/>
    <n v="1"/>
    <n v="0"/>
    <n v="0"/>
    <n v="0"/>
    <n v="0"/>
    <n v="1"/>
    <n v="0"/>
    <n v="0"/>
    <n v="0"/>
    <n v="1"/>
    <n v="22"/>
    <n v="1"/>
    <n v="1"/>
    <n v="1"/>
    <n v="0"/>
    <n v="0"/>
    <n v="0"/>
    <n v="0"/>
    <n v="0"/>
    <n v="1"/>
    <n v="0"/>
    <n v="1"/>
    <n v="0"/>
    <n v="8"/>
  </r>
  <r>
    <x v="2109"/>
    <s v="0192-MGFZIR-QEO"/>
    <x v="4"/>
    <n v="5"/>
    <x v="1"/>
    <x v="36"/>
    <n v="3"/>
    <s v="December"/>
    <n v="14"/>
    <n v="55"/>
    <n v="21"/>
    <n v="5"/>
    <n v="2"/>
    <n v="0"/>
    <n v="0"/>
    <x v="46"/>
    <n v="1"/>
    <n v="0"/>
    <n v="3.713572066704308"/>
    <n v="2"/>
    <n v="10.9"/>
    <x v="2103"/>
    <n v="-0.26892705252816268"/>
    <n v="3.7048010000000002"/>
    <n v="1.3096295461044725"/>
    <n v="1"/>
    <n v="2"/>
    <n v="1"/>
    <n v="16"/>
    <n v="3"/>
    <n v="3"/>
    <n v="1"/>
    <n v="0"/>
    <n v="0"/>
    <n v="0"/>
    <n v="1"/>
    <n v="0"/>
    <n v="0"/>
    <n v="0"/>
    <n v="0"/>
    <n v="1"/>
    <n v="2"/>
    <n v="1"/>
    <n v="1"/>
    <n v="1"/>
    <n v="1"/>
    <n v="24.8"/>
    <n v="2"/>
    <n v="0"/>
    <n v="0"/>
    <n v="8"/>
    <n v="4"/>
    <n v="24"/>
    <n v="0"/>
    <n v="0"/>
    <n v="0"/>
    <n v="1"/>
    <n v="0"/>
    <n v="0"/>
    <n v="0"/>
    <n v="1"/>
    <n v="0"/>
    <n v="1"/>
    <n v="9"/>
    <n v="6"/>
    <n v="0"/>
    <n v="0"/>
    <n v="1"/>
    <n v="3"/>
    <n v="3"/>
    <n v="1"/>
    <n v="0"/>
    <n v="3"/>
    <n v="2"/>
    <n v="4"/>
    <n v="2"/>
    <n v="2"/>
    <n v="1"/>
    <n v="2"/>
    <n v="2"/>
    <n v="9"/>
    <n v="495.82"/>
    <n v="8"/>
    <n v="473.04"/>
    <n v="1"/>
    <n v="3"/>
    <n v="10"/>
    <n v="1"/>
    <n v="4.5999999999999996"/>
    <n v="1.5260563034950492"/>
    <n v="49.6"/>
    <n v="3.903990833730882"/>
    <n v="1"/>
    <n v="23"/>
    <n v="3.1354942159291497"/>
    <n v="264.10000000000002"/>
    <n v="5.5763278193030867"/>
    <n v="1"/>
    <n v="41.45"/>
    <n v="3.7244878815813038"/>
    <n v="356.15"/>
    <n v="5.8753519904243632"/>
    <n v="1"/>
    <n v="9"/>
    <n v="2.1972245773362196"/>
    <n v="80"/>
    <n v="4.3820266346738812"/>
    <n v="1"/>
    <n v="46.35"/>
    <n v="3.8362212920118641"/>
    <n v="410.7"/>
    <n v="6.0178630209625128"/>
    <n v="0"/>
    <n v="1"/>
    <n v="1"/>
    <n v="3"/>
    <n v="1"/>
    <n v="1"/>
    <n v="1"/>
    <n v="1"/>
    <n v="1"/>
    <n v="1"/>
    <n v="24"/>
    <n v="1"/>
    <n v="1"/>
    <n v="1"/>
    <n v="1"/>
    <n v="1"/>
    <n v="1"/>
    <n v="1"/>
    <n v="1"/>
    <n v="1"/>
    <n v="0"/>
    <n v="1"/>
    <n v="0"/>
    <n v="12"/>
  </r>
  <r>
    <x v="2110"/>
    <s v="3639-EUAOAH-WNK"/>
    <x v="2"/>
    <n v="5"/>
    <x v="0"/>
    <x v="61"/>
    <n v="5"/>
    <s v="February"/>
    <n v="16"/>
    <n v="52"/>
    <n v="13"/>
    <n v="2"/>
    <n v="2"/>
    <n v="0"/>
    <n v="5"/>
    <x v="23"/>
    <n v="2"/>
    <n v="0"/>
    <n v="3.1780538303479458"/>
    <n v="1"/>
    <n v="4"/>
    <x v="2104"/>
    <n v="-1.7952856790046134"/>
    <n v="0.79391999999999996"/>
    <n v="-0.23077257847870092"/>
    <n v="0"/>
    <n v="4"/>
    <n v="0"/>
    <n v="-1"/>
    <n v="-1"/>
    <n v="1"/>
    <n v="7"/>
    <n v="1"/>
    <n v="0"/>
    <n v="0"/>
    <n v="0"/>
    <n v="0"/>
    <n v="0"/>
    <n v="6"/>
    <n v="1"/>
    <n v="3"/>
    <n v="23"/>
    <n v="4"/>
    <n v="1"/>
    <n v="1"/>
    <n v="1"/>
    <n v="15.4"/>
    <n v="1"/>
    <n v="0"/>
    <n v="1"/>
    <n v="4"/>
    <n v="3"/>
    <n v="30"/>
    <n v="0"/>
    <n v="0"/>
    <n v="1"/>
    <n v="1"/>
    <n v="1"/>
    <n v="0"/>
    <n v="0"/>
    <n v="0"/>
    <n v="1"/>
    <n v="0"/>
    <n v="9"/>
    <n v="4"/>
    <n v="0"/>
    <n v="0"/>
    <n v="0"/>
    <n v="2"/>
    <n v="4"/>
    <n v="4"/>
    <n v="0"/>
    <n v="7"/>
    <n v="3"/>
    <n v="3"/>
    <n v="2"/>
    <n v="4"/>
    <n v="1"/>
    <n v="6"/>
    <n v="3"/>
    <n v="11"/>
    <n v="281.72000000000003"/>
    <n v="4"/>
    <n v="59.050000000000004"/>
    <n v="1"/>
    <n v="1"/>
    <n v="25"/>
    <n v="0"/>
    <n v="7.8"/>
    <n v="2.0541237336955462"/>
    <n v="211"/>
    <n v="5.3518581334760666"/>
    <n v="1"/>
    <n v="25.25"/>
    <n v="3.2288261557213689"/>
    <n v="592.5"/>
    <n v="6.3843508730092866"/>
    <n v="0"/>
    <n v="0"/>
    <e v="#NULL!"/>
    <n v="0"/>
    <e v="#NULL!"/>
    <n v="1"/>
    <n v="27.5"/>
    <n v="3.3141860046725258"/>
    <n v="610"/>
    <n v="6.4134589571673573"/>
    <n v="0"/>
    <n v="0"/>
    <e v="#NULL!"/>
    <n v="0"/>
    <e v="#NULL!"/>
    <n v="0"/>
    <n v="1"/>
    <n v="0"/>
    <n v="2"/>
    <n v="1"/>
    <n v="1"/>
    <n v="1"/>
    <n v="1"/>
    <n v="0"/>
    <n v="1"/>
    <n v="14"/>
    <n v="1"/>
    <n v="1"/>
    <n v="1"/>
    <n v="1"/>
    <n v="1"/>
    <n v="0"/>
    <n v="0"/>
    <n v="0"/>
    <n v="0"/>
    <n v="1"/>
    <n v="0"/>
    <n v="0"/>
    <n v="2"/>
  </r>
  <r>
    <x v="2111"/>
    <s v="2630-XEQTYA-4X8"/>
    <x v="4"/>
    <n v="3"/>
    <x v="0"/>
    <x v="59"/>
    <n v="6"/>
    <s v="December"/>
    <n v="16"/>
    <n v="50"/>
    <n v="19"/>
    <n v="4"/>
    <n v="2"/>
    <n v="0"/>
    <n v="5"/>
    <x v="14"/>
    <n v="2"/>
    <n v="0"/>
    <n v="2.8332133440562162"/>
    <n v="1"/>
    <n v="12.9"/>
    <x v="2105"/>
    <n v="-5.1747081543895949E-2"/>
    <n v="1.243431"/>
    <n v="0.21787449418136612"/>
    <n v="0"/>
    <n v="2"/>
    <n v="0"/>
    <n v="-1"/>
    <n v="-1"/>
    <n v="2"/>
    <n v="0"/>
    <n v="0"/>
    <n v="0"/>
    <n v="0"/>
    <n v="0"/>
    <n v="0"/>
    <n v="0"/>
    <n v="0"/>
    <n v="0"/>
    <n v="2"/>
    <n v="36"/>
    <n v="5"/>
    <n v="1"/>
    <n v="1"/>
    <n v="0"/>
    <n v="5.2"/>
    <n v="1"/>
    <n v="0"/>
    <n v="0"/>
    <n v="4"/>
    <n v="3"/>
    <n v="23"/>
    <n v="0"/>
    <n v="0"/>
    <n v="0"/>
    <n v="1"/>
    <n v="0"/>
    <n v="0"/>
    <n v="0"/>
    <n v="1"/>
    <n v="0"/>
    <n v="1"/>
    <n v="1"/>
    <n v="2"/>
    <n v="1"/>
    <n v="1"/>
    <n v="1"/>
    <n v="2"/>
    <n v="3"/>
    <n v="1"/>
    <n v="0"/>
    <n v="10"/>
    <n v="3"/>
    <n v="4"/>
    <n v="1"/>
    <n v="4"/>
    <n v="1"/>
    <n v="9"/>
    <n v="3"/>
    <n v="10"/>
    <n v="156.49"/>
    <n v="0"/>
    <n v="0"/>
    <n v="0"/>
    <n v="3"/>
    <n v="24"/>
    <n v="0"/>
    <n v="5.75"/>
    <n v="1.7491998548092591"/>
    <n v="145.55000000000001"/>
    <n v="4.9805196701916321"/>
    <n v="1"/>
    <n v="23.25"/>
    <n v="3.1463051320333655"/>
    <n v="535.5"/>
    <n v="6.2832008898878033"/>
    <n v="1"/>
    <n v="32.200000000000003"/>
    <n v="3.4719664525503626"/>
    <n v="740.4"/>
    <n v="6.6071905806993421"/>
    <n v="1"/>
    <n v="16.75"/>
    <n v="2.8183982582710754"/>
    <n v="390"/>
    <n v="5.9661467391236922"/>
    <n v="0"/>
    <n v="0"/>
    <e v="#NULL!"/>
    <n v="0"/>
    <e v="#NULL!"/>
    <n v="0"/>
    <n v="1"/>
    <n v="1"/>
    <n v="4"/>
    <n v="1"/>
    <n v="0"/>
    <n v="0"/>
    <n v="1"/>
    <n v="0"/>
    <n v="0"/>
    <n v="0"/>
    <n v="1"/>
    <n v="1"/>
    <n v="1"/>
    <n v="0"/>
    <n v="1"/>
    <n v="0"/>
    <n v="1"/>
    <n v="0"/>
    <n v="1"/>
    <n v="0"/>
    <n v="0"/>
    <n v="0"/>
    <n v="12"/>
  </r>
  <r>
    <x v="2112"/>
    <s v="9427-YOKMMG-1SA"/>
    <x v="3"/>
    <n v="4"/>
    <x v="1"/>
    <x v="56"/>
    <n v="5"/>
    <s v="April"/>
    <n v="16"/>
    <n v="47"/>
    <n v="18"/>
    <n v="4"/>
    <n v="1"/>
    <n v="0"/>
    <n v="8"/>
    <x v="195"/>
    <n v="3"/>
    <n v="0"/>
    <n v="4.8903491282217537"/>
    <n v="5"/>
    <n v="6.7"/>
    <x v="2106"/>
    <n v="9.9812755253482835E-2"/>
    <n v="7.8060360000000006"/>
    <n v="2.0548972805848371"/>
    <n v="0"/>
    <n v="4"/>
    <n v="0"/>
    <n v="-1"/>
    <n v="-1"/>
    <n v="1"/>
    <n v="1"/>
    <n v="0"/>
    <n v="1"/>
    <n v="0"/>
    <n v="0"/>
    <n v="0"/>
    <n v="0"/>
    <n v="0"/>
    <n v="1"/>
    <n v="3"/>
    <n v="29"/>
    <n v="5"/>
    <n v="3"/>
    <n v="1"/>
    <n v="1"/>
    <n v="68.400000000000006"/>
    <n v="3"/>
    <n v="1"/>
    <n v="0"/>
    <n v="1"/>
    <n v="1"/>
    <n v="23"/>
    <n v="1"/>
    <n v="0"/>
    <n v="0"/>
    <n v="0"/>
    <n v="0"/>
    <n v="0"/>
    <n v="1"/>
    <n v="0"/>
    <n v="0"/>
    <n v="0"/>
    <n v="9"/>
    <n v="4"/>
    <n v="0"/>
    <n v="0"/>
    <n v="1"/>
    <n v="4"/>
    <n v="4"/>
    <n v="1"/>
    <n v="0"/>
    <n v="36"/>
    <n v="5"/>
    <n v="3"/>
    <n v="1"/>
    <n v="4"/>
    <n v="0"/>
    <n v="25"/>
    <n v="5"/>
    <n v="7"/>
    <n v="129.07"/>
    <n v="5"/>
    <n v="91.34"/>
    <n v="1"/>
    <n v="3"/>
    <n v="66"/>
    <n v="0"/>
    <n v="29.05"/>
    <n v="3.3690184832979204"/>
    <n v="1939.3"/>
    <n v="7.5700823622021947"/>
    <n v="0"/>
    <n v="0"/>
    <e v="#NULL!"/>
    <n v="0"/>
    <e v="#NULL!"/>
    <n v="0"/>
    <n v="0"/>
    <e v="#NULL!"/>
    <n v="0"/>
    <e v="#NULL!"/>
    <n v="1"/>
    <n v="35.75"/>
    <n v="3.5765502691400166"/>
    <n v="2295"/>
    <n v="7.7384881224946458"/>
    <n v="0"/>
    <n v="0"/>
    <e v="#NULL!"/>
    <n v="0"/>
    <e v="#NULL!"/>
    <n v="0"/>
    <n v="0"/>
    <n v="0"/>
    <n v="0"/>
    <n v="0"/>
    <n v="1"/>
    <n v="1"/>
    <n v="0"/>
    <n v="0"/>
    <n v="1"/>
    <n v="29"/>
    <n v="1"/>
    <n v="1"/>
    <n v="1"/>
    <n v="0"/>
    <n v="0"/>
    <n v="0"/>
    <n v="0"/>
    <n v="0"/>
    <n v="1"/>
    <n v="0"/>
    <n v="0"/>
    <n v="0"/>
    <n v="4"/>
  </r>
  <r>
    <x v="2113"/>
    <s v="9449-DVAQCH-WQ2"/>
    <x v="2"/>
    <n v="1"/>
    <x v="0"/>
    <x v="20"/>
    <n v="4"/>
    <s v="October"/>
    <n v="18"/>
    <n v="55"/>
    <n v="12"/>
    <n v="2"/>
    <n v="1"/>
    <n v="0"/>
    <n v="5"/>
    <x v="35"/>
    <n v="2"/>
    <n v="0"/>
    <n v="3.784189633918261"/>
    <n v="2"/>
    <n v="13.3"/>
    <x v="2107"/>
    <n v="0.14729523487027621"/>
    <n v="4.6933040000000004"/>
    <n v="1.5461368120422554"/>
    <n v="0"/>
    <n v="1"/>
    <n v="1"/>
    <n v="14"/>
    <n v="2"/>
    <n v="3"/>
    <n v="1"/>
    <n v="1"/>
    <n v="0"/>
    <n v="0"/>
    <n v="0"/>
    <n v="0"/>
    <n v="0"/>
    <n v="0"/>
    <n v="0"/>
    <n v="2"/>
    <n v="16"/>
    <n v="4"/>
    <n v="0"/>
    <n v="-1"/>
    <n v="-1"/>
    <n v="-1"/>
    <n v="-1"/>
    <n v="-1"/>
    <n v="0"/>
    <n v="4"/>
    <n v="3"/>
    <n v="27"/>
    <n v="0"/>
    <n v="0"/>
    <n v="0"/>
    <n v="1"/>
    <n v="0"/>
    <n v="1"/>
    <n v="0"/>
    <n v="0"/>
    <n v="0"/>
    <n v="0"/>
    <n v="9"/>
    <n v="5"/>
    <n v="1"/>
    <n v="0"/>
    <n v="0"/>
    <n v="2"/>
    <n v="4"/>
    <n v="3"/>
    <n v="0"/>
    <n v="19"/>
    <n v="5"/>
    <n v="3"/>
    <n v="4"/>
    <n v="3"/>
    <n v="0"/>
    <n v="17"/>
    <n v="5"/>
    <n v="12"/>
    <n v="490.59000000000003"/>
    <n v="0"/>
    <n v="0"/>
    <n v="0"/>
    <n v="1"/>
    <n v="52"/>
    <n v="0"/>
    <n v="8.85"/>
    <n v="2.180417459019838"/>
    <n v="503.55"/>
    <n v="6.2216830120941538"/>
    <n v="1"/>
    <n v="22.5"/>
    <n v="3.1135153092103742"/>
    <n v="1249.05"/>
    <n v="7.1301385413499379"/>
    <n v="0"/>
    <n v="0"/>
    <e v="#NULL!"/>
    <n v="0"/>
    <e v="#NULL!"/>
    <n v="1"/>
    <n v="11.5"/>
    <n v="2.4423470353692043"/>
    <n v="610"/>
    <n v="6.4134589571673573"/>
    <n v="0"/>
    <n v="0"/>
    <e v="#NULL!"/>
    <n v="0"/>
    <e v="#NULL!"/>
    <n v="0"/>
    <n v="0"/>
    <n v="0"/>
    <n v="0"/>
    <n v="0"/>
    <n v="1"/>
    <n v="1"/>
    <n v="0"/>
    <n v="0"/>
    <n v="1"/>
    <n v="18"/>
    <n v="1"/>
    <n v="1"/>
    <n v="1"/>
    <n v="0"/>
    <n v="0"/>
    <n v="1"/>
    <n v="0"/>
    <n v="0"/>
    <n v="0"/>
    <n v="0"/>
    <n v="0"/>
    <n v="0"/>
    <n v="10"/>
  </r>
  <r>
    <x v="2114"/>
    <s v="6896-NCSSOZ-ASJ"/>
    <x v="4"/>
    <n v="4"/>
    <x v="1"/>
    <x v="47"/>
    <n v="6"/>
    <s v="September"/>
    <n v="18"/>
    <n v="44"/>
    <n v="16"/>
    <n v="3"/>
    <n v="1"/>
    <n v="0"/>
    <n v="13"/>
    <x v="8"/>
    <n v="4"/>
    <n v="1"/>
    <n v="2.7725887222397811"/>
    <n v="1"/>
    <n v="11.5"/>
    <x v="2108"/>
    <n v="-0.2553568736788614"/>
    <n v="1.0653600000000001"/>
    <n v="6.3312770211752523E-2"/>
    <n v="0"/>
    <n v="1"/>
    <n v="1"/>
    <n v="19"/>
    <n v="4"/>
    <n v="2"/>
    <n v="8"/>
    <n v="0"/>
    <n v="0"/>
    <n v="0"/>
    <n v="0"/>
    <n v="0"/>
    <n v="0"/>
    <n v="8"/>
    <n v="1"/>
    <n v="3"/>
    <n v="40"/>
    <n v="5"/>
    <n v="1"/>
    <n v="0"/>
    <n v="1"/>
    <n v="7.5"/>
    <n v="1"/>
    <n v="1"/>
    <n v="0"/>
    <n v="2"/>
    <n v="1"/>
    <n v="34"/>
    <n v="0"/>
    <n v="1"/>
    <n v="1"/>
    <n v="0"/>
    <n v="0"/>
    <n v="0"/>
    <n v="0"/>
    <n v="0"/>
    <n v="0"/>
    <n v="0"/>
    <n v="9"/>
    <n v="2"/>
    <n v="0"/>
    <n v="1"/>
    <n v="1"/>
    <n v="2"/>
    <n v="3"/>
    <n v="1"/>
    <n v="0"/>
    <n v="34"/>
    <n v="5"/>
    <n v="1"/>
    <n v="3"/>
    <n v="3"/>
    <n v="0"/>
    <n v="24"/>
    <n v="5"/>
    <n v="11"/>
    <n v="300.12"/>
    <n v="5"/>
    <n v="132.57"/>
    <n v="0"/>
    <n v="2"/>
    <n v="66"/>
    <n v="0"/>
    <n v="26.15"/>
    <n v="3.2638491905109319"/>
    <n v="1710.5"/>
    <n v="7.4445410044176592"/>
    <n v="1"/>
    <n v="36.75"/>
    <n v="3.6041382256588457"/>
    <n v="2473"/>
    <n v="7.8131872675214158"/>
    <n v="0"/>
    <n v="0"/>
    <e v="#NULL!"/>
    <n v="0"/>
    <e v="#NULL!"/>
    <n v="1"/>
    <n v="15"/>
    <n v="2.7080502011022101"/>
    <n v="925"/>
    <n v="6.8297937375124249"/>
    <n v="0"/>
    <n v="0"/>
    <e v="#NULL!"/>
    <n v="0"/>
    <e v="#NULL!"/>
    <n v="1"/>
    <n v="0"/>
    <n v="0"/>
    <n v="0"/>
    <n v="1"/>
    <n v="1"/>
    <n v="1"/>
    <n v="1"/>
    <n v="0"/>
    <n v="1"/>
    <n v="15"/>
    <n v="1"/>
    <n v="1"/>
    <n v="1"/>
    <n v="0"/>
    <n v="0"/>
    <n v="0"/>
    <n v="0"/>
    <n v="0"/>
    <n v="1"/>
    <n v="0"/>
    <n v="0"/>
    <n v="0"/>
    <n v="9"/>
  </r>
  <r>
    <x v="2115"/>
    <s v="9512-ESDUPH-9LX"/>
    <x v="1"/>
    <n v="4"/>
    <x v="1"/>
    <x v="20"/>
    <n v="4"/>
    <s v="December"/>
    <n v="15"/>
    <n v="58"/>
    <n v="18"/>
    <n v="4"/>
    <n v="2"/>
    <n v="0"/>
    <n v="3"/>
    <x v="37"/>
    <n v="2"/>
    <n v="0"/>
    <n v="3.8918202981106265"/>
    <n v="2"/>
    <n v="8.2000000000000011"/>
    <x v="2109"/>
    <n v="0.82162306561378862"/>
    <n v="1.7438119999999997"/>
    <n v="0.5560735215110103"/>
    <n v="0"/>
    <n v="3"/>
    <n v="1"/>
    <n v="17"/>
    <n v="4"/>
    <n v="2"/>
    <n v="14"/>
    <n v="1"/>
    <n v="2"/>
    <n v="0"/>
    <n v="1"/>
    <n v="0"/>
    <n v="5"/>
    <n v="5"/>
    <n v="1"/>
    <n v="1"/>
    <n v="15"/>
    <n v="3"/>
    <n v="0"/>
    <n v="-1"/>
    <n v="-1"/>
    <n v="-1"/>
    <n v="-1"/>
    <n v="-1"/>
    <n v="1"/>
    <n v="8"/>
    <n v="4"/>
    <n v="23"/>
    <n v="0"/>
    <n v="0"/>
    <n v="1"/>
    <n v="0"/>
    <n v="0"/>
    <n v="0"/>
    <n v="0"/>
    <n v="1"/>
    <n v="0"/>
    <n v="0"/>
    <n v="9"/>
    <n v="4"/>
    <n v="0"/>
    <n v="1"/>
    <n v="1"/>
    <n v="4"/>
    <n v="2"/>
    <n v="2"/>
    <n v="0"/>
    <n v="14"/>
    <n v="4"/>
    <n v="1"/>
    <n v="3"/>
    <n v="3"/>
    <n v="0"/>
    <n v="8"/>
    <n v="3"/>
    <n v="19"/>
    <n v="812.38"/>
    <n v="6"/>
    <n v="210.86"/>
    <n v="1"/>
    <n v="1"/>
    <n v="24"/>
    <n v="1"/>
    <n v="7.35"/>
    <n v="1.9947003132247452"/>
    <n v="189"/>
    <n v="5.2417470150596426"/>
    <n v="0"/>
    <n v="0"/>
    <e v="#NULL!"/>
    <n v="0"/>
    <e v="#NULL!"/>
    <n v="1"/>
    <n v="45.3"/>
    <n v="3.8133070324889884"/>
    <n v="1090.05"/>
    <n v="6.9939788457307541"/>
    <n v="0"/>
    <n v="0"/>
    <e v="#NULL!"/>
    <n v="0"/>
    <e v="#NULL!"/>
    <n v="1"/>
    <n v="49.75"/>
    <n v="3.9070104636046019"/>
    <n v="1166.1500000000001"/>
    <n v="7.0614630035763524"/>
    <n v="1"/>
    <n v="1"/>
    <n v="1"/>
    <n v="2"/>
    <n v="0"/>
    <n v="1"/>
    <n v="1"/>
    <n v="0"/>
    <n v="1"/>
    <n v="1"/>
    <n v="25"/>
    <n v="1"/>
    <n v="1"/>
    <n v="1"/>
    <n v="1"/>
    <n v="1"/>
    <n v="1"/>
    <n v="1"/>
    <n v="1"/>
    <n v="0"/>
    <n v="0"/>
    <n v="0"/>
    <n v="1"/>
    <n v="12"/>
  </r>
  <r>
    <x v="2116"/>
    <s v="7521-YFMYFC-J0A"/>
    <x v="4"/>
    <n v="2"/>
    <x v="1"/>
    <x v="18"/>
    <n v="5"/>
    <s v="April"/>
    <n v="18"/>
    <n v="53"/>
    <n v="12"/>
    <n v="2"/>
    <n v="1"/>
    <n v="0"/>
    <n v="16"/>
    <x v="85"/>
    <n v="5"/>
    <n v="0"/>
    <n v="4.7706846244656651"/>
    <n v="4"/>
    <n v="3.5999999999999996"/>
    <x v="2110"/>
    <n v="0.72695712804009027"/>
    <n v="2.1792239999999996"/>
    <n v="0.77896885012827"/>
    <n v="0"/>
    <n v="5"/>
    <n v="1"/>
    <n v="15"/>
    <n v="3"/>
    <n v="4"/>
    <n v="1"/>
    <n v="0"/>
    <n v="1"/>
    <n v="0"/>
    <n v="0"/>
    <n v="0"/>
    <n v="0"/>
    <n v="0"/>
    <n v="1"/>
    <n v="3"/>
    <n v="40"/>
    <n v="5"/>
    <n v="3"/>
    <n v="1"/>
    <n v="1"/>
    <n v="40.5"/>
    <n v="3"/>
    <n v="1"/>
    <n v="0"/>
    <n v="1"/>
    <n v="1"/>
    <n v="11"/>
    <n v="1"/>
    <n v="0"/>
    <n v="1"/>
    <n v="1"/>
    <n v="1"/>
    <n v="0"/>
    <n v="0"/>
    <n v="0"/>
    <n v="0"/>
    <n v="0"/>
    <n v="9"/>
    <n v="5"/>
    <n v="0"/>
    <n v="0"/>
    <n v="1"/>
    <n v="3"/>
    <n v="2"/>
    <n v="1"/>
    <n v="1"/>
    <n v="40"/>
    <n v="5"/>
    <n v="5"/>
    <n v="2"/>
    <n v="2"/>
    <n v="0"/>
    <n v="30"/>
    <n v="5"/>
    <n v="13"/>
    <n v="674.54"/>
    <n v="5"/>
    <n v="219.4"/>
    <n v="0"/>
    <n v="2"/>
    <n v="72"/>
    <n v="0"/>
    <n v="64.55"/>
    <n v="4.1674401172926512"/>
    <n v="4507.1000000000004"/>
    <n v="8.4134092101525138"/>
    <n v="1"/>
    <n v="85"/>
    <n v="4.4426512564903167"/>
    <n v="6196.5"/>
    <n v="8.7317398955049281"/>
    <n v="0"/>
    <n v="0"/>
    <e v="#NULL!"/>
    <n v="0"/>
    <e v="#NULL!"/>
    <n v="1"/>
    <n v="42.75"/>
    <n v="3.755369195382769"/>
    <n v="2990"/>
    <n v="8.0030286663847328"/>
    <n v="0"/>
    <n v="0"/>
    <e v="#NULL!"/>
    <n v="0"/>
    <e v="#NULL!"/>
    <n v="1"/>
    <n v="0"/>
    <n v="0"/>
    <n v="0"/>
    <n v="1"/>
    <n v="1"/>
    <n v="1"/>
    <n v="1"/>
    <n v="0"/>
    <n v="1"/>
    <n v="21"/>
    <n v="1"/>
    <n v="1"/>
    <n v="1"/>
    <n v="0"/>
    <n v="0"/>
    <n v="0"/>
    <n v="0"/>
    <n v="1"/>
    <n v="1"/>
    <n v="0"/>
    <n v="0"/>
    <n v="0"/>
    <n v="4"/>
  </r>
  <r>
    <x v="2117"/>
    <s v="9064-DHJRVC-0SG"/>
    <x v="4"/>
    <n v="1"/>
    <x v="1"/>
    <x v="51"/>
    <n v="6"/>
    <s v="August"/>
    <n v="16"/>
    <n v="51"/>
    <n v="13"/>
    <n v="2"/>
    <n v="1"/>
    <n v="1"/>
    <n v="34"/>
    <x v="8"/>
    <n v="5"/>
    <n v="1"/>
    <n v="2.7725887222397811"/>
    <n v="1"/>
    <n v="7.9"/>
    <x v="2111"/>
    <n v="-0.97638049675206695"/>
    <n v="0.88732800000000001"/>
    <n v="-0.11954057923166024"/>
    <n v="0"/>
    <n v="4"/>
    <n v="0"/>
    <n v="-1"/>
    <n v="-1"/>
    <n v="1"/>
    <n v="8"/>
    <n v="0"/>
    <n v="0"/>
    <n v="0"/>
    <n v="0"/>
    <n v="0"/>
    <n v="0"/>
    <n v="8"/>
    <n v="0"/>
    <n v="2"/>
    <n v="44"/>
    <n v="5"/>
    <n v="2"/>
    <n v="1"/>
    <n v="0"/>
    <n v="8.5"/>
    <n v="1"/>
    <n v="0"/>
    <n v="0"/>
    <n v="1"/>
    <n v="1"/>
    <n v="15"/>
    <n v="1"/>
    <n v="0"/>
    <n v="1"/>
    <n v="1"/>
    <n v="1"/>
    <n v="0"/>
    <n v="0"/>
    <n v="0"/>
    <n v="0"/>
    <n v="0"/>
    <n v="9"/>
    <n v="2"/>
    <n v="1"/>
    <n v="0"/>
    <n v="0"/>
    <n v="3"/>
    <n v="2"/>
    <n v="2"/>
    <n v="0"/>
    <n v="37"/>
    <n v="5"/>
    <n v="2"/>
    <n v="2"/>
    <n v="1"/>
    <n v="0"/>
    <n v="26"/>
    <n v="5"/>
    <n v="17"/>
    <n v="350.18"/>
    <n v="9"/>
    <n v="191.67000000000002"/>
    <n v="1"/>
    <n v="2"/>
    <n v="71"/>
    <n v="0"/>
    <n v="29.45"/>
    <n v="3.3826939100975957"/>
    <n v="2127.5"/>
    <n v="7.6627028604475296"/>
    <n v="1"/>
    <n v="37.75"/>
    <n v="3.6309854756950335"/>
    <n v="2729.65"/>
    <n v="7.9119286748318203"/>
    <n v="0"/>
    <n v="0"/>
    <e v="#NULL!"/>
    <n v="0"/>
    <e v="#NULL!"/>
    <n v="1"/>
    <n v="41.5"/>
    <n v="3.7256934272366524"/>
    <n v="2850"/>
    <n v="7.9550742732626958"/>
    <n v="0"/>
    <n v="0"/>
    <e v="#NULL!"/>
    <n v="0"/>
    <e v="#NULL!"/>
    <n v="1"/>
    <n v="1"/>
    <n v="0"/>
    <n v="0"/>
    <n v="1"/>
    <n v="1"/>
    <n v="1"/>
    <n v="1"/>
    <n v="0"/>
    <n v="1"/>
    <n v="14"/>
    <n v="1"/>
    <n v="1"/>
    <n v="1"/>
    <n v="0"/>
    <n v="0"/>
    <n v="0"/>
    <n v="0"/>
    <n v="0"/>
    <n v="1"/>
    <n v="0"/>
    <n v="0"/>
    <n v="0"/>
    <n v="8"/>
  </r>
  <r>
    <x v="2118"/>
    <s v="3010-KVHEBF-9GL"/>
    <x v="3"/>
    <n v="3"/>
    <x v="0"/>
    <x v="44"/>
    <n v="4"/>
    <s v="May"/>
    <n v="16"/>
    <n v="52"/>
    <n v="18"/>
    <n v="4"/>
    <n v="2"/>
    <n v="0"/>
    <n v="1"/>
    <x v="37"/>
    <n v="1"/>
    <n v="0"/>
    <n v="3.8918202981106265"/>
    <n v="2"/>
    <n v="23.5"/>
    <x v="2112"/>
    <n v="1.5996804629781194"/>
    <n v="6.5635499999999993"/>
    <n v="1.8815316151191073"/>
    <n v="1"/>
    <n v="1"/>
    <n v="0"/>
    <n v="-1"/>
    <n v="-1"/>
    <n v="2"/>
    <n v="2"/>
    <n v="2"/>
    <n v="0"/>
    <n v="0"/>
    <n v="0"/>
    <n v="0"/>
    <n v="0"/>
    <n v="0"/>
    <n v="1"/>
    <n v="1"/>
    <n v="9"/>
    <n v="3"/>
    <n v="3"/>
    <n v="1"/>
    <n v="1"/>
    <n v="26.8"/>
    <n v="2"/>
    <n v="0"/>
    <n v="0"/>
    <n v="1"/>
    <n v="1"/>
    <n v="25"/>
    <n v="1"/>
    <n v="0"/>
    <n v="0"/>
    <n v="0"/>
    <n v="0"/>
    <n v="0"/>
    <n v="0"/>
    <n v="1"/>
    <n v="0"/>
    <n v="0"/>
    <n v="9"/>
    <n v="4"/>
    <n v="0"/>
    <n v="0"/>
    <n v="0"/>
    <n v="1"/>
    <n v="4"/>
    <n v="1"/>
    <n v="0"/>
    <n v="3"/>
    <n v="2"/>
    <n v="4"/>
    <n v="1"/>
    <n v="3"/>
    <n v="0"/>
    <n v="1"/>
    <n v="1"/>
    <n v="10"/>
    <n v="795.88"/>
    <n v="4"/>
    <n v="301.32"/>
    <n v="1"/>
    <n v="1"/>
    <n v="8"/>
    <n v="0"/>
    <n v="2.4"/>
    <n v="0.87546873735389985"/>
    <n v="10.7"/>
    <n v="2.3702437414678603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8"/>
    <n v="1"/>
    <n v="1"/>
    <n v="1"/>
    <n v="0"/>
    <n v="0"/>
    <n v="1"/>
    <n v="0"/>
    <n v="0"/>
    <n v="1"/>
    <n v="0"/>
    <n v="0"/>
    <n v="0"/>
    <n v="5"/>
  </r>
  <r>
    <x v="2119"/>
    <s v="5244-AWFIPA-DWJ"/>
    <x v="0"/>
    <n v="2"/>
    <x v="1"/>
    <x v="18"/>
    <n v="5"/>
    <s v="June"/>
    <n v="20"/>
    <n v="49"/>
    <n v="12"/>
    <n v="2"/>
    <n v="6"/>
    <n v="0"/>
    <n v="32"/>
    <x v="174"/>
    <n v="5"/>
    <n v="0"/>
    <n v="4.9836066217083363"/>
    <n v="5"/>
    <n v="7.9"/>
    <x v="2113"/>
    <n v="1.6838731738799813"/>
    <n v="6.1476220000000001"/>
    <n v="1.8160653403769285"/>
    <n v="0"/>
    <n v="4"/>
    <n v="0"/>
    <n v="-1"/>
    <n v="-1"/>
    <n v="1"/>
    <n v="0"/>
    <n v="0"/>
    <n v="0"/>
    <n v="0"/>
    <n v="0"/>
    <n v="0"/>
    <n v="0"/>
    <n v="0"/>
    <n v="1"/>
    <n v="3"/>
    <n v="17"/>
    <n v="4"/>
    <n v="3"/>
    <n v="1"/>
    <n v="0"/>
    <n v="76.2"/>
    <n v="3"/>
    <n v="0"/>
    <n v="1"/>
    <n v="1"/>
    <n v="1"/>
    <n v="27"/>
    <n v="1"/>
    <n v="0"/>
    <n v="0"/>
    <n v="1"/>
    <n v="0"/>
    <n v="0"/>
    <n v="0"/>
    <n v="0"/>
    <n v="0"/>
    <n v="1"/>
    <n v="9"/>
    <n v="2"/>
    <n v="0"/>
    <n v="1"/>
    <n v="1"/>
    <n v="4"/>
    <n v="4"/>
    <n v="2"/>
    <n v="0"/>
    <n v="31"/>
    <n v="5"/>
    <n v="2"/>
    <n v="4"/>
    <n v="3"/>
    <n v="1"/>
    <n v="23"/>
    <n v="5"/>
    <n v="12"/>
    <n v="408.05"/>
    <n v="7"/>
    <n v="355.96"/>
    <n v="1"/>
    <n v="3"/>
    <n v="59"/>
    <n v="0"/>
    <n v="17.05"/>
    <n v="2.8361502037295256"/>
    <n v="1079.7"/>
    <n v="6.9844385037530952"/>
    <n v="1"/>
    <n v="23.25"/>
    <n v="3.1463051320333655"/>
    <n v="1416.55"/>
    <n v="7.2559796169179869"/>
    <n v="0"/>
    <n v="0"/>
    <e v="#NULL!"/>
    <n v="0"/>
    <e v="#NULL!"/>
    <n v="1"/>
    <n v="28.5"/>
    <n v="3.3499040872746049"/>
    <n v="1560"/>
    <n v="7.352441100243583"/>
    <n v="1"/>
    <n v="31.35"/>
    <n v="3.4452142670789296"/>
    <n v="1841.85"/>
    <n v="7.518525780274631"/>
    <n v="1"/>
    <n v="0"/>
    <n v="0"/>
    <n v="1"/>
    <n v="0"/>
    <n v="1"/>
    <n v="1"/>
    <n v="0"/>
    <n v="0"/>
    <n v="1"/>
    <n v="22"/>
    <n v="1"/>
    <n v="1"/>
    <n v="1"/>
    <n v="0"/>
    <n v="1"/>
    <n v="0"/>
    <n v="0"/>
    <n v="0"/>
    <n v="1"/>
    <n v="0"/>
    <n v="0"/>
    <n v="0"/>
    <n v="6"/>
  </r>
  <r>
    <x v="2120"/>
    <s v="0386-GSRAYK-6QQ"/>
    <x v="2"/>
    <n v="1"/>
    <x v="0"/>
    <x v="30"/>
    <n v="4"/>
    <s v="July"/>
    <n v="11"/>
    <n v="48"/>
    <n v="14"/>
    <n v="2"/>
    <n v="6"/>
    <n v="0"/>
    <n v="12"/>
    <x v="64"/>
    <n v="4"/>
    <n v="0"/>
    <n v="4.0604430105464191"/>
    <n v="3"/>
    <n v="7.1999999999999993"/>
    <x v="2114"/>
    <n v="0.9448455351317202"/>
    <n v="1.6035839999999997"/>
    <n v="0.47224112418592717"/>
    <n v="0"/>
    <n v="1"/>
    <n v="1"/>
    <n v="11"/>
    <n v="1"/>
    <n v="2"/>
    <n v="4"/>
    <n v="2"/>
    <n v="0"/>
    <n v="0"/>
    <n v="2"/>
    <n v="0"/>
    <n v="0"/>
    <n v="0"/>
    <n v="1"/>
    <n v="3"/>
    <n v="25"/>
    <n v="4"/>
    <n v="4"/>
    <n v="1"/>
    <n v="1"/>
    <n v="30.6"/>
    <n v="2"/>
    <n v="0"/>
    <n v="1"/>
    <n v="1"/>
    <n v="1"/>
    <n v="24"/>
    <n v="1"/>
    <n v="0"/>
    <n v="1"/>
    <n v="0"/>
    <n v="0"/>
    <n v="0"/>
    <n v="0"/>
    <n v="0"/>
    <n v="0"/>
    <n v="0"/>
    <n v="9"/>
    <n v="1"/>
    <n v="1"/>
    <n v="0"/>
    <n v="1"/>
    <n v="3"/>
    <n v="4"/>
    <n v="1"/>
    <n v="0"/>
    <n v="21"/>
    <n v="5"/>
    <n v="2"/>
    <n v="1"/>
    <n v="3"/>
    <n v="0"/>
    <n v="15"/>
    <n v="4"/>
    <n v="12"/>
    <n v="338.78000000000003"/>
    <n v="3"/>
    <n v="71.67"/>
    <n v="1"/>
    <n v="2"/>
    <n v="57"/>
    <n v="1"/>
    <n v="9.1"/>
    <n v="2.2082744135228043"/>
    <n v="526.5"/>
    <n v="6.26625133157403"/>
    <n v="1"/>
    <n v="34.25"/>
    <n v="3.5336865647082343"/>
    <n v="1915.3"/>
    <n v="7.5576295473086157"/>
    <n v="1"/>
    <n v="53.5"/>
    <n v="3.9796816539019608"/>
    <n v="3055.2"/>
    <n v="8.0246003359113072"/>
    <n v="1"/>
    <n v="21.75"/>
    <n v="3.0796137575346929"/>
    <n v="1215"/>
    <n v="7.1024993557746487"/>
    <n v="1"/>
    <n v="54.7"/>
    <n v="4.0018637094279352"/>
    <n v="3036.75"/>
    <n v="8.0185431435803807"/>
    <n v="1"/>
    <n v="1"/>
    <n v="1"/>
    <n v="0"/>
    <n v="1"/>
    <n v="1"/>
    <n v="1"/>
    <n v="1"/>
    <n v="0"/>
    <n v="1"/>
    <n v="15"/>
    <n v="1"/>
    <n v="1"/>
    <n v="1"/>
    <n v="1"/>
    <n v="0"/>
    <n v="1"/>
    <n v="1"/>
    <n v="1"/>
    <n v="0"/>
    <n v="0"/>
    <n v="0"/>
    <n v="1"/>
    <n v="7"/>
  </r>
  <r>
    <x v="2121"/>
    <s v="4712-HWGFPD-XN7"/>
    <x v="4"/>
    <n v="1"/>
    <x v="1"/>
    <x v="31"/>
    <n v="3"/>
    <s v="June"/>
    <n v="14"/>
    <n v="47"/>
    <n v="19"/>
    <n v="4"/>
    <n v="2"/>
    <n v="0"/>
    <n v="0"/>
    <x v="25"/>
    <n v="1"/>
    <n v="0"/>
    <n v="3.4011973816621555"/>
    <n v="2"/>
    <n v="4.7"/>
    <x v="2115"/>
    <n v="-0.86707208808665581"/>
    <n v="0.98981999999999992"/>
    <n v="-1.02321705662491E-2"/>
    <n v="0"/>
    <n v="1"/>
    <n v="0"/>
    <n v="-1"/>
    <n v="-1"/>
    <n v="1"/>
    <n v="0"/>
    <n v="0"/>
    <n v="0"/>
    <n v="0"/>
    <n v="0"/>
    <n v="0"/>
    <n v="0"/>
    <n v="0"/>
    <n v="0"/>
    <n v="2"/>
    <n v="4"/>
    <n v="2"/>
    <n v="1"/>
    <n v="1"/>
    <n v="1"/>
    <n v="14.4"/>
    <n v="1"/>
    <n v="1"/>
    <n v="0"/>
    <n v="4"/>
    <n v="3"/>
    <n v="25"/>
    <n v="1"/>
    <n v="0"/>
    <n v="0"/>
    <n v="1"/>
    <n v="0"/>
    <n v="0"/>
    <n v="0"/>
    <n v="0"/>
    <n v="0"/>
    <n v="0"/>
    <n v="9"/>
    <n v="5"/>
    <n v="0"/>
    <n v="0"/>
    <n v="1"/>
    <n v="4"/>
    <n v="1"/>
    <n v="4"/>
    <n v="1"/>
    <n v="7"/>
    <n v="3"/>
    <n v="2"/>
    <n v="3"/>
    <n v="3"/>
    <n v="0"/>
    <n v="7"/>
    <n v="3"/>
    <n v="5"/>
    <n v="90.61"/>
    <n v="4"/>
    <n v="67.72"/>
    <n v="1"/>
    <n v="1"/>
    <n v="31"/>
    <n v="0"/>
    <n v="7.05"/>
    <n v="1.9530276168241774"/>
    <n v="227.45"/>
    <n v="5.4269304340160129"/>
    <n v="0"/>
    <n v="0"/>
    <e v="#NULL!"/>
    <n v="0"/>
    <e v="#NULL!"/>
    <n v="1"/>
    <n v="30.5"/>
    <n v="3.417726683613366"/>
    <n v="1001.65"/>
    <n v="6.9094039192276613"/>
    <n v="0"/>
    <n v="0"/>
    <e v="#NULL!"/>
    <n v="0"/>
    <e v="#NULL!"/>
    <n v="0"/>
    <n v="0"/>
    <e v="#NULL!"/>
    <n v="0"/>
    <e v="#NULL!"/>
    <n v="1"/>
    <n v="0"/>
    <n v="0"/>
    <n v="3"/>
    <n v="0"/>
    <n v="1"/>
    <n v="0"/>
    <n v="0"/>
    <n v="1"/>
    <n v="1"/>
    <n v="15"/>
    <n v="1"/>
    <n v="1"/>
    <n v="1"/>
    <n v="0"/>
    <n v="1"/>
    <n v="1"/>
    <n v="1"/>
    <n v="0"/>
    <n v="0"/>
    <n v="0"/>
    <n v="0"/>
    <n v="0"/>
    <n v="6"/>
  </r>
  <r>
    <x v="2122"/>
    <s v="8022-LOLBNA-45T"/>
    <x v="1"/>
    <n v="5"/>
    <x v="1"/>
    <x v="37"/>
    <n v="4"/>
    <s v="September"/>
    <n v="14"/>
    <n v="43"/>
    <n v="12"/>
    <n v="2"/>
    <n v="6"/>
    <n v="0"/>
    <n v="12"/>
    <x v="75"/>
    <n v="4"/>
    <n v="0"/>
    <n v="4.0253516907351496"/>
    <n v="3"/>
    <n v="11.700000000000001"/>
    <x v="2116"/>
    <n v="0.37469244944091074"/>
    <n v="5.0974560000000002"/>
    <n v="1.6287415917470229"/>
    <n v="0"/>
    <n v="3"/>
    <n v="1"/>
    <n v="10"/>
    <n v="1"/>
    <n v="4"/>
    <n v="4"/>
    <n v="4"/>
    <n v="0"/>
    <n v="0"/>
    <n v="0"/>
    <n v="0"/>
    <n v="0"/>
    <n v="0"/>
    <n v="0"/>
    <n v="2"/>
    <n v="13"/>
    <n v="3"/>
    <n v="2"/>
    <n v="1"/>
    <n v="0"/>
    <n v="50.1"/>
    <n v="3"/>
    <n v="1"/>
    <n v="1"/>
    <n v="1"/>
    <n v="1"/>
    <n v="24"/>
    <n v="1"/>
    <n v="0"/>
    <n v="1"/>
    <n v="1"/>
    <n v="0"/>
    <n v="0"/>
    <n v="0"/>
    <n v="1"/>
    <n v="0"/>
    <n v="0"/>
    <n v="9"/>
    <n v="6"/>
    <n v="1"/>
    <n v="1"/>
    <n v="1"/>
    <n v="1"/>
    <n v="3"/>
    <n v="2"/>
    <n v="0"/>
    <n v="3"/>
    <n v="2"/>
    <n v="2"/>
    <n v="1"/>
    <n v="1"/>
    <n v="0"/>
    <n v="3"/>
    <n v="2"/>
    <n v="11"/>
    <n v="214.64000000000001"/>
    <n v="6"/>
    <n v="182.57"/>
    <n v="0"/>
    <n v="3"/>
    <n v="3"/>
    <n v="0"/>
    <n v="2.4"/>
    <n v="0.87546873735389985"/>
    <n v="7.6"/>
    <n v="2.0281482472922852"/>
    <n v="0"/>
    <n v="0"/>
    <e v="#NULL!"/>
    <n v="0"/>
    <e v="#NULL!"/>
    <n v="0"/>
    <n v="0"/>
    <e v="#NULL!"/>
    <n v="0"/>
    <e v="#NULL!"/>
    <n v="1"/>
    <n v="5.25"/>
    <n v="1.6582280766035324"/>
    <n v="5"/>
    <n v="1.6094379124341003"/>
    <n v="0"/>
    <n v="0"/>
    <e v="#NULL!"/>
    <n v="0"/>
    <e v="#NULL!"/>
    <n v="0"/>
    <n v="0"/>
    <n v="0"/>
    <n v="1"/>
    <n v="0"/>
    <n v="0"/>
    <n v="0"/>
    <n v="0"/>
    <n v="0"/>
    <n v="1"/>
    <n v="20"/>
    <n v="1"/>
    <n v="1"/>
    <n v="1"/>
    <n v="0"/>
    <n v="1"/>
    <n v="0"/>
    <n v="0"/>
    <n v="0"/>
    <n v="0"/>
    <n v="0"/>
    <n v="1"/>
    <n v="0"/>
    <n v="9"/>
  </r>
  <r>
    <x v="2123"/>
    <s v="5566-IJVRXG-16H"/>
    <x v="2"/>
    <n v="4"/>
    <x v="1"/>
    <x v="45"/>
    <n v="3"/>
    <s v="July"/>
    <n v="14"/>
    <n v="49"/>
    <n v="16"/>
    <n v="3"/>
    <n v="6"/>
    <n v="0"/>
    <n v="7"/>
    <x v="37"/>
    <n v="3"/>
    <n v="0"/>
    <n v="3.8918202981106265"/>
    <n v="2"/>
    <n v="10.199999999999999"/>
    <x v="2117"/>
    <n v="-0.47040370926707542"/>
    <n v="4.3732499999999996"/>
    <n v="1.475506439788238"/>
    <n v="0"/>
    <n v="5"/>
    <n v="0"/>
    <n v="-1"/>
    <n v="-1"/>
    <n v="3"/>
    <n v="3"/>
    <n v="1"/>
    <n v="2"/>
    <n v="0"/>
    <n v="0"/>
    <n v="0"/>
    <n v="0"/>
    <n v="0"/>
    <n v="1"/>
    <n v="1"/>
    <n v="11"/>
    <n v="3"/>
    <n v="3"/>
    <n v="1"/>
    <n v="1"/>
    <n v="32.4"/>
    <n v="2"/>
    <n v="0"/>
    <n v="1"/>
    <n v="1"/>
    <n v="1"/>
    <n v="27"/>
    <n v="1"/>
    <n v="0"/>
    <n v="0"/>
    <n v="0"/>
    <n v="1"/>
    <n v="1"/>
    <n v="0"/>
    <n v="0"/>
    <n v="0"/>
    <n v="0"/>
    <n v="9"/>
    <n v="5"/>
    <n v="0"/>
    <n v="0"/>
    <n v="0"/>
    <n v="4"/>
    <n v="2"/>
    <n v="2"/>
    <n v="0"/>
    <n v="16"/>
    <n v="5"/>
    <n v="3"/>
    <n v="3"/>
    <n v="1"/>
    <n v="0"/>
    <n v="17"/>
    <n v="5"/>
    <n v="8"/>
    <n v="174.1"/>
    <n v="1"/>
    <n v="14.17"/>
    <n v="1"/>
    <n v="1"/>
    <n v="41"/>
    <n v="1"/>
    <n v="11.5"/>
    <n v="2.4423470353692043"/>
    <n v="438.2"/>
    <n v="6.0826754271613659"/>
    <n v="0"/>
    <n v="0"/>
    <e v="#NULL!"/>
    <n v="0"/>
    <e v="#NULL!"/>
    <n v="1"/>
    <n v="34.700000000000003"/>
    <n v="3.5467396869528134"/>
    <n v="1506.3"/>
    <n v="7.3174115917087699"/>
    <n v="0"/>
    <n v="0"/>
    <e v="#NULL!"/>
    <n v="0"/>
    <e v="#NULL!"/>
    <n v="0"/>
    <n v="0"/>
    <e v="#NULL!"/>
    <n v="0"/>
    <e v="#NULL!"/>
    <n v="0"/>
    <n v="0"/>
    <n v="0"/>
    <n v="3"/>
    <n v="0"/>
    <n v="0"/>
    <n v="0"/>
    <n v="0"/>
    <n v="1"/>
    <n v="1"/>
    <n v="21"/>
    <n v="1"/>
    <n v="1"/>
    <n v="1"/>
    <n v="0"/>
    <n v="1"/>
    <n v="1"/>
    <n v="1"/>
    <n v="0"/>
    <n v="0"/>
    <n v="0"/>
    <n v="0"/>
    <n v="0"/>
    <n v="7"/>
  </r>
  <r>
    <x v="2124"/>
    <s v="6442-NPCZOY-JX5"/>
    <x v="3"/>
    <n v="2"/>
    <x v="0"/>
    <x v="26"/>
    <n v="5"/>
    <s v="June"/>
    <n v="14"/>
    <n v="52"/>
    <n v="11"/>
    <n v="1"/>
    <n v="5"/>
    <n v="1"/>
    <n v="17"/>
    <x v="59"/>
    <n v="5"/>
    <n v="0"/>
    <n v="4.3567088266895917"/>
    <n v="4"/>
    <n v="9.4"/>
    <x v="2118"/>
    <n v="0.12144565340895061"/>
    <n v="6.2028720000000002"/>
    <n v="1.8250124106015448"/>
    <n v="0"/>
    <n v="5"/>
    <n v="1"/>
    <n v="13"/>
    <n v="2"/>
    <n v="2"/>
    <n v="6"/>
    <n v="3"/>
    <n v="3"/>
    <n v="0"/>
    <n v="0"/>
    <n v="0"/>
    <n v="0"/>
    <n v="0"/>
    <n v="1"/>
    <n v="1"/>
    <n v="28"/>
    <n v="5"/>
    <n v="2"/>
    <n v="1"/>
    <n v="1"/>
    <n v="45.2"/>
    <n v="3"/>
    <n v="0"/>
    <n v="1"/>
    <n v="1"/>
    <n v="1"/>
    <n v="20"/>
    <n v="1"/>
    <n v="0"/>
    <n v="0"/>
    <n v="1"/>
    <n v="0"/>
    <n v="0"/>
    <n v="0"/>
    <n v="0"/>
    <n v="0"/>
    <n v="0"/>
    <n v="9"/>
    <n v="6"/>
    <n v="0"/>
    <n v="0"/>
    <n v="1"/>
    <n v="1"/>
    <n v="4"/>
    <n v="3"/>
    <n v="1"/>
    <n v="16"/>
    <n v="5"/>
    <n v="4"/>
    <n v="3"/>
    <n v="2"/>
    <n v="0"/>
    <n v="15"/>
    <n v="4"/>
    <n v="10"/>
    <n v="405.8"/>
    <n v="6"/>
    <n v="234.43"/>
    <n v="0"/>
    <n v="3"/>
    <n v="53"/>
    <n v="0"/>
    <n v="13.1"/>
    <n v="2.5726122302071057"/>
    <n v="684.4"/>
    <n v="6.5285425420180383"/>
    <n v="0"/>
    <n v="0"/>
    <e v="#NULL!"/>
    <n v="0"/>
    <e v="#NULL!"/>
    <n v="0"/>
    <n v="0"/>
    <e v="#NULL!"/>
    <n v="0"/>
    <e v="#NULL!"/>
    <n v="1"/>
    <n v="27.5"/>
    <n v="3.3141860046725258"/>
    <n v="1380"/>
    <n v="7.2298387781512501"/>
    <n v="0"/>
    <n v="0"/>
    <e v="#NULL!"/>
    <n v="0"/>
    <e v="#NULL!"/>
    <n v="0"/>
    <n v="0"/>
    <n v="0"/>
    <n v="0"/>
    <n v="1"/>
    <n v="1"/>
    <n v="1"/>
    <n v="1"/>
    <n v="0"/>
    <n v="1"/>
    <n v="27"/>
    <n v="1"/>
    <n v="1"/>
    <n v="1"/>
    <n v="0"/>
    <n v="0"/>
    <n v="0"/>
    <n v="0"/>
    <n v="0"/>
    <n v="0"/>
    <n v="0"/>
    <n v="0"/>
    <n v="0"/>
    <n v="6"/>
  </r>
  <r>
    <x v="2125"/>
    <s v="9980-ZIBEGL-OBS"/>
    <x v="2"/>
    <n v="5"/>
    <x v="0"/>
    <x v="6"/>
    <n v="5"/>
    <s v="October"/>
    <n v="14"/>
    <n v="50"/>
    <n v="19"/>
    <n v="4"/>
    <n v="1"/>
    <n v="0"/>
    <n v="8"/>
    <x v="190"/>
    <n v="3"/>
    <n v="0"/>
    <n v="4.9558270576012609"/>
    <n v="5"/>
    <n v="4.1000000000000005"/>
    <x v="2119"/>
    <n v="0.9292345974299786"/>
    <n v="3.2894299999999999"/>
    <n v="1.1907142974877354"/>
    <n v="0"/>
    <n v="2"/>
    <n v="1"/>
    <n v="16"/>
    <n v="3"/>
    <n v="3"/>
    <n v="10"/>
    <n v="1"/>
    <n v="1"/>
    <n v="0"/>
    <n v="0"/>
    <n v="0"/>
    <n v="0"/>
    <n v="8"/>
    <n v="1"/>
    <n v="1"/>
    <n v="26"/>
    <n v="5"/>
    <n v="2"/>
    <n v="1"/>
    <n v="1"/>
    <n v="53.7"/>
    <n v="3"/>
    <n v="1"/>
    <n v="1"/>
    <n v="8"/>
    <n v="4"/>
    <n v="28"/>
    <n v="1"/>
    <n v="0"/>
    <n v="1"/>
    <n v="1"/>
    <n v="1"/>
    <n v="0"/>
    <n v="0"/>
    <n v="1"/>
    <n v="0"/>
    <n v="0"/>
    <n v="9"/>
    <n v="6"/>
    <n v="0"/>
    <n v="0"/>
    <n v="1"/>
    <n v="4"/>
    <n v="1"/>
    <n v="1"/>
    <n v="0"/>
    <n v="30"/>
    <n v="5"/>
    <n v="2"/>
    <n v="2"/>
    <n v="2"/>
    <n v="1"/>
    <n v="23"/>
    <n v="5"/>
    <n v="9"/>
    <n v="353.16"/>
    <n v="6"/>
    <n v="167.78"/>
    <n v="1"/>
    <n v="1"/>
    <n v="64"/>
    <n v="0"/>
    <n v="33.299999999999997"/>
    <n v="3.505557396986398"/>
    <n v="2231.1"/>
    <n v="7.7102500163773637"/>
    <n v="1"/>
    <n v="30.25"/>
    <n v="3.4094961844768505"/>
    <n v="1923.6"/>
    <n v="7.5619537094035074"/>
    <n v="0"/>
    <n v="0"/>
    <e v="#NULL!"/>
    <n v="0"/>
    <e v="#NULL!"/>
    <n v="1"/>
    <n v="36"/>
    <n v="3.5835189384561099"/>
    <n v="2240"/>
    <n v="7.7142311448490855"/>
    <n v="0"/>
    <n v="0"/>
    <e v="#NULL!"/>
    <n v="0"/>
    <e v="#NULL!"/>
    <n v="1"/>
    <n v="0"/>
    <n v="0"/>
    <n v="0"/>
    <n v="1"/>
    <n v="0"/>
    <n v="1"/>
    <n v="1"/>
    <n v="1"/>
    <n v="1"/>
    <n v="23"/>
    <n v="1"/>
    <n v="1"/>
    <n v="1"/>
    <n v="0"/>
    <n v="0"/>
    <n v="0"/>
    <n v="1"/>
    <n v="0"/>
    <n v="1"/>
    <n v="0"/>
    <n v="0"/>
    <n v="1"/>
    <n v="10"/>
  </r>
  <r>
    <x v="2126"/>
    <s v="1312-AGEWUT-PR7"/>
    <x v="3"/>
    <n v="4"/>
    <x v="1"/>
    <x v="31"/>
    <n v="3"/>
    <s v="January"/>
    <n v="13"/>
    <n v="47"/>
    <n v="13"/>
    <n v="2"/>
    <n v="3"/>
    <n v="0"/>
    <n v="4"/>
    <x v="3"/>
    <n v="2"/>
    <n v="0"/>
    <n v="2.9957322735539909"/>
    <n v="1"/>
    <n v="23.599999999999998"/>
    <x v="2120"/>
    <n v="0.92444935957552177"/>
    <n v="2.1995199999999997"/>
    <n v="0.78823915474097273"/>
    <n v="1"/>
    <n v="2"/>
    <n v="0"/>
    <n v="-1"/>
    <n v="-1"/>
    <n v="1"/>
    <n v="0"/>
    <n v="0"/>
    <n v="0"/>
    <n v="0"/>
    <n v="0"/>
    <n v="0"/>
    <n v="0"/>
    <n v="0"/>
    <n v="1"/>
    <n v="1"/>
    <n v="4"/>
    <n v="2"/>
    <n v="3"/>
    <n v="1"/>
    <n v="1"/>
    <n v="10.600000000000001"/>
    <n v="1"/>
    <n v="0"/>
    <n v="1"/>
    <n v="1"/>
    <n v="1"/>
    <n v="30"/>
    <n v="1"/>
    <n v="1"/>
    <n v="0"/>
    <n v="0"/>
    <n v="0"/>
    <n v="0"/>
    <n v="0"/>
    <n v="0"/>
    <n v="0"/>
    <n v="0"/>
    <n v="9"/>
    <n v="4"/>
    <n v="0"/>
    <n v="0"/>
    <n v="1"/>
    <n v="2"/>
    <n v="4"/>
    <n v="2"/>
    <n v="0"/>
    <n v="4"/>
    <n v="2"/>
    <n v="4"/>
    <n v="4"/>
    <n v="4"/>
    <n v="1"/>
    <n v="3"/>
    <n v="2"/>
    <n v="14"/>
    <n v="485.86"/>
    <n v="5"/>
    <n v="172.73"/>
    <n v="1"/>
    <n v="3"/>
    <n v="6"/>
    <n v="0"/>
    <n v="7.25"/>
    <n v="1.9810014688665833"/>
    <n v="36.25"/>
    <n v="3.5904393813006839"/>
    <n v="1"/>
    <n v="19.5"/>
    <n v="2.9704144655697009"/>
    <n v="110.65"/>
    <n v="4.7063720664970585"/>
    <n v="0"/>
    <n v="0"/>
    <e v="#NULL!"/>
    <n v="0"/>
    <e v="#NULL!"/>
    <n v="1"/>
    <n v="44.75"/>
    <n v="3.8010914447208646"/>
    <n v="190"/>
    <n v="5.2470240721604862"/>
    <n v="0"/>
    <n v="0"/>
    <e v="#NULL!"/>
    <n v="0"/>
    <e v="#NULL!"/>
    <n v="0"/>
    <n v="1"/>
    <n v="1"/>
    <n v="0"/>
    <n v="1"/>
    <n v="1"/>
    <n v="1"/>
    <n v="1"/>
    <n v="0"/>
    <n v="1"/>
    <n v="16"/>
    <n v="0"/>
    <n v="0"/>
    <n v="1"/>
    <n v="1"/>
    <n v="0"/>
    <n v="0"/>
    <n v="0"/>
    <n v="0"/>
    <n v="0"/>
    <n v="0"/>
    <n v="0"/>
    <n v="0"/>
    <n v="1"/>
  </r>
  <r>
    <x v="2127"/>
    <s v="7892-UAXSLE-01B"/>
    <x v="3"/>
    <n v="1"/>
    <x v="0"/>
    <x v="28"/>
    <n v="5"/>
    <s v="November"/>
    <n v="14"/>
    <n v="56"/>
    <n v="17"/>
    <n v="4"/>
    <n v="2"/>
    <n v="0"/>
    <n v="5"/>
    <x v="98"/>
    <n v="2"/>
    <n v="0"/>
    <n v="4.1896547420264252"/>
    <n v="3"/>
    <n v="13.600000000000001"/>
    <x v="2121"/>
    <n v="1.0265919819774376"/>
    <n v="6.1844640000000002"/>
    <n v="1.8220403408118619"/>
    <n v="0"/>
    <n v="3"/>
    <n v="1"/>
    <n v="11"/>
    <n v="1"/>
    <n v="3"/>
    <n v="1"/>
    <n v="1"/>
    <n v="0"/>
    <n v="0"/>
    <n v="0"/>
    <n v="0"/>
    <n v="0"/>
    <n v="0"/>
    <n v="1"/>
    <n v="1"/>
    <n v="7"/>
    <n v="2"/>
    <n v="0"/>
    <n v="-1"/>
    <n v="-1"/>
    <n v="-1"/>
    <n v="-1"/>
    <n v="-1"/>
    <n v="1"/>
    <n v="4"/>
    <n v="3"/>
    <n v="21"/>
    <n v="0"/>
    <n v="0"/>
    <n v="0"/>
    <n v="1"/>
    <n v="0"/>
    <n v="0"/>
    <n v="1"/>
    <n v="0"/>
    <n v="0"/>
    <n v="0"/>
    <n v="9"/>
    <n v="6"/>
    <n v="1"/>
    <n v="1"/>
    <n v="1"/>
    <n v="3"/>
    <n v="3"/>
    <n v="1"/>
    <n v="0"/>
    <n v="23"/>
    <n v="5"/>
    <n v="2"/>
    <n v="3"/>
    <n v="4"/>
    <n v="0"/>
    <n v="16"/>
    <n v="5"/>
    <n v="9"/>
    <n v="237.29"/>
    <n v="8"/>
    <n v="210.68"/>
    <n v="0"/>
    <n v="2"/>
    <n v="38"/>
    <n v="0"/>
    <n v="19.350000000000001"/>
    <n v="2.9626924194757911"/>
    <n v="771.9"/>
    <n v="6.6488550079558077"/>
    <n v="0"/>
    <n v="0"/>
    <e v="#NULL!"/>
    <n v="0"/>
    <e v="#NULL!"/>
    <n v="1"/>
    <n v="34.75"/>
    <n v="3.5481795720108011"/>
    <n v="1344.55"/>
    <n v="7.20381466356337"/>
    <n v="0"/>
    <n v="0"/>
    <e v="#NULL!"/>
    <n v="0"/>
    <e v="#NULL!"/>
    <n v="1"/>
    <n v="36.549999999999997"/>
    <n v="3.5986811861957873"/>
    <n v="1393"/>
    <n v="7.2392149737798057"/>
    <n v="1"/>
    <n v="1"/>
    <n v="0"/>
    <n v="1"/>
    <n v="0"/>
    <n v="1"/>
    <n v="0"/>
    <n v="0"/>
    <n v="1"/>
    <n v="1"/>
    <n v="15"/>
    <n v="1"/>
    <n v="1"/>
    <n v="1"/>
    <n v="0"/>
    <n v="1"/>
    <n v="0"/>
    <n v="0"/>
    <n v="0"/>
    <n v="0"/>
    <n v="0"/>
    <n v="0"/>
    <n v="0"/>
    <n v="11"/>
  </r>
  <r>
    <x v="2128"/>
    <s v="4202-OPHPHR-RZY"/>
    <x v="1"/>
    <n v="5"/>
    <x v="0"/>
    <x v="49"/>
    <n v="6"/>
    <s v="August"/>
    <n v="15"/>
    <n v="44"/>
    <n v="16"/>
    <n v="3"/>
    <n v="2"/>
    <n v="0"/>
    <n v="3"/>
    <x v="31"/>
    <n v="2"/>
    <n v="1"/>
    <n v="2.3025850929940459"/>
    <n v="1"/>
    <n v="0.5"/>
    <x v="2122"/>
    <n v="-4.3087761729342891"/>
    <n v="3.6549999999999999E-2"/>
    <n v="-3.3090740927863496"/>
    <n v="0"/>
    <n v="3"/>
    <n v="1"/>
    <n v="18"/>
    <n v="4"/>
    <n v="4"/>
    <n v="14"/>
    <n v="0"/>
    <n v="0"/>
    <n v="0"/>
    <n v="2"/>
    <n v="0"/>
    <n v="0"/>
    <n v="12"/>
    <n v="1"/>
    <n v="1"/>
    <n v="32"/>
    <n v="5"/>
    <n v="3"/>
    <n v="1"/>
    <n v="1"/>
    <n v="5"/>
    <n v="1"/>
    <n v="1"/>
    <n v="1"/>
    <n v="1"/>
    <n v="1"/>
    <n v="32"/>
    <n v="1"/>
    <n v="0"/>
    <n v="0"/>
    <n v="1"/>
    <n v="0"/>
    <n v="0"/>
    <n v="0"/>
    <n v="0"/>
    <n v="0"/>
    <n v="0"/>
    <n v="9"/>
    <n v="4"/>
    <n v="0"/>
    <n v="0"/>
    <n v="0"/>
    <n v="1"/>
    <n v="3"/>
    <n v="1"/>
    <n v="1"/>
    <n v="27"/>
    <n v="5"/>
    <n v="4"/>
    <n v="4"/>
    <n v="2"/>
    <n v="0"/>
    <n v="25"/>
    <n v="5"/>
    <n v="10"/>
    <n v="220.51"/>
    <n v="2"/>
    <n v="37.51"/>
    <n v="0"/>
    <n v="2"/>
    <n v="67"/>
    <n v="0"/>
    <n v="11.8"/>
    <n v="2.4680995314716192"/>
    <n v="832.6"/>
    <n v="6.7245533347608752"/>
    <n v="0"/>
    <n v="0"/>
    <e v="#NULL!"/>
    <n v="0"/>
    <e v="#NULL!"/>
    <n v="0"/>
    <n v="0"/>
    <e v="#NULL!"/>
    <n v="0"/>
    <e v="#NULL!"/>
    <n v="1"/>
    <n v="11.5"/>
    <n v="2.4423470353692043"/>
    <n v="740"/>
    <n v="6.6066501861982152"/>
    <n v="0"/>
    <n v="0"/>
    <e v="#NULL!"/>
    <n v="0"/>
    <e v="#NULL!"/>
    <n v="0"/>
    <n v="0"/>
    <n v="0"/>
    <n v="0"/>
    <n v="0"/>
    <n v="0"/>
    <n v="1"/>
    <n v="0"/>
    <n v="0"/>
    <n v="1"/>
    <n v="16"/>
    <n v="1"/>
    <n v="1"/>
    <n v="1"/>
    <n v="0"/>
    <n v="1"/>
    <n v="0"/>
    <n v="1"/>
    <n v="0"/>
    <n v="1"/>
    <n v="0"/>
    <n v="0"/>
    <n v="0"/>
    <n v="8"/>
  </r>
  <r>
    <x v="2129"/>
    <s v="3778-YBORGS-QQ6"/>
    <x v="1"/>
    <n v="4"/>
    <x v="0"/>
    <x v="19"/>
    <n v="6"/>
    <s v="November"/>
    <n v="13"/>
    <n v="50"/>
    <n v="7"/>
    <n v="1"/>
    <n v="3"/>
    <n v="0"/>
    <n v="33"/>
    <x v="48"/>
    <n v="5"/>
    <n v="0"/>
    <n v="4.5108595065168497"/>
    <n v="4"/>
    <n v="7.0000000000000009"/>
    <x v="2123"/>
    <n v="0.37318981955637576"/>
    <n v="4.9176400000000005"/>
    <n v="1.5928287406267112"/>
    <n v="0"/>
    <n v="3"/>
    <n v="0"/>
    <n v="-1"/>
    <n v="-1"/>
    <n v="1"/>
    <n v="0"/>
    <n v="0"/>
    <n v="0"/>
    <n v="0"/>
    <n v="0"/>
    <n v="0"/>
    <n v="0"/>
    <n v="0"/>
    <n v="0"/>
    <n v="2"/>
    <n v="9"/>
    <n v="3"/>
    <n v="2"/>
    <n v="0"/>
    <n v="0"/>
    <n v="43.2"/>
    <n v="3"/>
    <n v="0"/>
    <n v="1"/>
    <n v="1"/>
    <n v="1"/>
    <n v="28"/>
    <n v="1"/>
    <n v="0"/>
    <n v="0"/>
    <n v="1"/>
    <n v="1"/>
    <n v="0"/>
    <n v="0"/>
    <n v="0"/>
    <n v="1"/>
    <n v="0"/>
    <n v="9"/>
    <n v="6"/>
    <n v="1"/>
    <n v="0"/>
    <n v="0"/>
    <n v="2"/>
    <n v="3"/>
    <n v="2"/>
    <n v="1"/>
    <n v="14"/>
    <n v="4"/>
    <n v="3"/>
    <n v="3"/>
    <n v="3"/>
    <n v="1"/>
    <n v="10"/>
    <n v="3"/>
    <n v="11"/>
    <n v="298.92"/>
    <n v="5"/>
    <n v="114.87"/>
    <n v="0"/>
    <n v="2"/>
    <n v="32"/>
    <n v="1"/>
    <n v="6.9"/>
    <n v="1.9315214116032138"/>
    <n v="252.25"/>
    <n v="5.5304206592337186"/>
    <n v="1"/>
    <n v="10.25"/>
    <n v="2.3272777055844172"/>
    <n v="329.5"/>
    <n v="5.7975763539425618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0"/>
    <n v="1"/>
    <n v="1"/>
    <n v="1"/>
    <n v="0"/>
    <n v="0"/>
    <n v="0"/>
    <n v="1"/>
    <n v="0"/>
    <n v="1"/>
    <n v="0"/>
    <n v="0"/>
    <n v="0"/>
    <n v="11"/>
  </r>
  <r>
    <x v="2130"/>
    <s v="4480-JNZYSL-5L3"/>
    <x v="2"/>
    <n v="1"/>
    <x v="1"/>
    <x v="11"/>
    <n v="3"/>
    <s v="June"/>
    <n v="17"/>
    <n v="54"/>
    <n v="12"/>
    <n v="2"/>
    <n v="2"/>
    <n v="0"/>
    <n v="3"/>
    <x v="54"/>
    <n v="2"/>
    <n v="0"/>
    <n v="3.7612001156935624"/>
    <n v="2"/>
    <n v="10.6"/>
    <x v="2124"/>
    <n v="0.21493071813735259"/>
    <n v="3.3182239999999998"/>
    <n v="1.1994297000380414"/>
    <n v="0"/>
    <n v="3"/>
    <n v="1"/>
    <n v="11"/>
    <n v="1"/>
    <n v="4"/>
    <n v="2"/>
    <n v="1"/>
    <n v="1"/>
    <n v="0"/>
    <n v="0"/>
    <n v="0"/>
    <n v="0"/>
    <n v="0"/>
    <n v="1"/>
    <n v="2"/>
    <n v="10"/>
    <n v="3"/>
    <n v="6"/>
    <n v="1"/>
    <n v="0"/>
    <n v="24.400000000000002"/>
    <n v="2"/>
    <n v="0"/>
    <n v="1"/>
    <n v="1"/>
    <n v="1"/>
    <n v="22"/>
    <n v="1"/>
    <n v="0"/>
    <n v="0"/>
    <n v="0"/>
    <n v="1"/>
    <n v="0"/>
    <n v="0"/>
    <n v="1"/>
    <n v="0"/>
    <n v="0"/>
    <n v="2"/>
    <n v="3"/>
    <n v="1"/>
    <n v="0"/>
    <n v="1"/>
    <n v="2"/>
    <n v="3"/>
    <n v="1"/>
    <n v="0"/>
    <n v="15"/>
    <n v="4"/>
    <n v="3"/>
    <n v="3"/>
    <n v="4"/>
    <n v="1"/>
    <n v="13"/>
    <n v="4"/>
    <n v="10"/>
    <n v="445.09000000000003"/>
    <n v="4"/>
    <n v="164.68"/>
    <n v="1"/>
    <n v="3"/>
    <n v="38"/>
    <n v="0"/>
    <n v="7.4"/>
    <n v="2.0014800002101243"/>
    <n v="284.75"/>
    <n v="5.6516116023272911"/>
    <n v="0"/>
    <n v="0"/>
    <e v="#NULL!"/>
    <n v="0"/>
    <e v="#NULL!"/>
    <n v="0"/>
    <n v="0"/>
    <e v="#NULL!"/>
    <n v="0"/>
    <e v="#NULL!"/>
    <n v="1"/>
    <n v="15.25"/>
    <n v="2.7245795030534206"/>
    <n v="545"/>
    <n v="6.300785794663244"/>
    <n v="0"/>
    <n v="0"/>
    <e v="#NULL!"/>
    <n v="0"/>
    <e v="#NULL!"/>
    <n v="0"/>
    <n v="0"/>
    <n v="0"/>
    <n v="0"/>
    <n v="0"/>
    <n v="1"/>
    <n v="0"/>
    <n v="1"/>
    <n v="0"/>
    <n v="1"/>
    <n v="15"/>
    <n v="1"/>
    <n v="1"/>
    <n v="1"/>
    <n v="0"/>
    <n v="0"/>
    <n v="0"/>
    <n v="0"/>
    <n v="0"/>
    <n v="0"/>
    <n v="0"/>
    <n v="0"/>
    <n v="0"/>
    <n v="6"/>
  </r>
  <r>
    <x v="2131"/>
    <s v="1230-EGVSOA-POF"/>
    <x v="3"/>
    <n v="3"/>
    <x v="0"/>
    <x v="25"/>
    <n v="4"/>
    <s v="December"/>
    <n v="18"/>
    <n v="52"/>
    <n v="19"/>
    <n v="4"/>
    <n v="3"/>
    <n v="0"/>
    <n v="5"/>
    <x v="26"/>
    <n v="2"/>
    <n v="0"/>
    <n v="4.3820266346738812"/>
    <n v="4"/>
    <n v="15.4"/>
    <x v="2125"/>
    <n v="0.31299888043557084"/>
    <n v="10.95248"/>
    <n v="2.3935659146371413"/>
    <n v="0"/>
    <n v="4"/>
    <n v="1"/>
    <n v="22"/>
    <n v="5"/>
    <n v="3"/>
    <n v="1"/>
    <n v="1"/>
    <n v="0"/>
    <n v="0"/>
    <n v="0"/>
    <n v="0"/>
    <n v="0"/>
    <n v="0"/>
    <n v="0"/>
    <n v="2"/>
    <n v="12"/>
    <n v="3"/>
    <n v="0"/>
    <n v="-1"/>
    <n v="-1"/>
    <n v="-1"/>
    <n v="-1"/>
    <n v="-1"/>
    <n v="0"/>
    <n v="8"/>
    <n v="4"/>
    <n v="29"/>
    <n v="0"/>
    <n v="0"/>
    <n v="0"/>
    <n v="0"/>
    <n v="0"/>
    <n v="0"/>
    <n v="0"/>
    <n v="1"/>
    <n v="1"/>
    <n v="1"/>
    <n v="9"/>
    <n v="3"/>
    <n v="1"/>
    <n v="0"/>
    <n v="1"/>
    <n v="4"/>
    <n v="2"/>
    <n v="2"/>
    <n v="0"/>
    <n v="8"/>
    <n v="3"/>
    <n v="1"/>
    <n v="2"/>
    <n v="4"/>
    <n v="0"/>
    <n v="8"/>
    <n v="3"/>
    <n v="12"/>
    <n v="337.32"/>
    <n v="3"/>
    <n v="52.97"/>
    <n v="1"/>
    <n v="1"/>
    <n v="27"/>
    <n v="0"/>
    <n v="14.05"/>
    <n v="2.642622395779755"/>
    <n v="322.55"/>
    <n v="5.7762581629782508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1"/>
    <n v="0"/>
    <n v="0"/>
    <n v="0"/>
    <n v="0"/>
    <n v="1"/>
    <n v="1"/>
    <n v="20"/>
    <n v="1"/>
    <n v="1"/>
    <n v="1"/>
    <n v="0"/>
    <n v="1"/>
    <n v="0"/>
    <n v="1"/>
    <n v="0"/>
    <n v="1"/>
    <n v="0"/>
    <n v="0"/>
    <n v="0"/>
    <n v="12"/>
  </r>
  <r>
    <x v="2132"/>
    <s v="2967-MSSCPH-MT4"/>
    <x v="0"/>
    <n v="2"/>
    <x v="0"/>
    <x v="49"/>
    <n v="6"/>
    <s v="September"/>
    <n v="13"/>
    <n v="51"/>
    <n v="12"/>
    <n v="2"/>
    <n v="5"/>
    <n v="1"/>
    <n v="34"/>
    <x v="34"/>
    <n v="5"/>
    <n v="1"/>
    <n v="3.4965075614664802"/>
    <n v="2"/>
    <n v="31.5"/>
    <x v="2126"/>
    <n v="0.30876696552899074"/>
    <n v="9.0332550000000005"/>
    <n v="2.2009127675932314"/>
    <n v="0"/>
    <n v="3"/>
    <n v="1"/>
    <n v="11"/>
    <n v="1"/>
    <n v="2"/>
    <n v="0"/>
    <n v="0"/>
    <n v="0"/>
    <n v="0"/>
    <n v="0"/>
    <n v="0"/>
    <n v="0"/>
    <n v="0"/>
    <n v="1"/>
    <n v="1"/>
    <n v="11"/>
    <n v="3"/>
    <n v="0"/>
    <n v="-1"/>
    <n v="-1"/>
    <n v="-1"/>
    <n v="-1"/>
    <n v="-1"/>
    <n v="0"/>
    <n v="4"/>
    <n v="3"/>
    <n v="29"/>
    <n v="0"/>
    <n v="0"/>
    <n v="0"/>
    <n v="1"/>
    <n v="1"/>
    <n v="0"/>
    <n v="0"/>
    <n v="1"/>
    <n v="0"/>
    <n v="0"/>
    <n v="9"/>
    <n v="4"/>
    <n v="0"/>
    <n v="1"/>
    <n v="0"/>
    <n v="3"/>
    <n v="3"/>
    <n v="2"/>
    <n v="0"/>
    <n v="23"/>
    <n v="5"/>
    <n v="2"/>
    <n v="2"/>
    <n v="3"/>
    <n v="0"/>
    <n v="18"/>
    <n v="5"/>
    <n v="5"/>
    <n v="103.79"/>
    <n v="7"/>
    <n v="138.08000000000001"/>
    <n v="0"/>
    <n v="2"/>
    <n v="58"/>
    <n v="0"/>
    <n v="8.6999999999999993"/>
    <n v="2.1633230256605378"/>
    <n v="529.29999999999995"/>
    <n v="6.2715553788639422"/>
    <n v="1"/>
    <n v="29.75"/>
    <n v="3.3928291319916388"/>
    <n v="1695.95"/>
    <n v="7.4359983347851957"/>
    <n v="1"/>
    <n v="35.549999999999997"/>
    <n v="3.5709401562492498"/>
    <n v="2102.4"/>
    <n v="7.6508348282902912"/>
    <n v="1"/>
    <n v="10.75"/>
    <n v="2.3749057545736716"/>
    <n v="590"/>
    <n v="6.3801225368997647"/>
    <n v="0"/>
    <n v="0"/>
    <e v="#NULL!"/>
    <n v="0"/>
    <e v="#NULL!"/>
    <n v="1"/>
    <n v="0"/>
    <n v="0"/>
    <n v="0"/>
    <n v="1"/>
    <n v="1"/>
    <n v="1"/>
    <n v="1"/>
    <n v="0"/>
    <n v="1"/>
    <n v="17"/>
    <n v="1"/>
    <n v="1"/>
    <n v="1"/>
    <n v="1"/>
    <n v="0"/>
    <n v="0"/>
    <n v="0"/>
    <n v="0"/>
    <n v="1"/>
    <n v="0"/>
    <n v="0"/>
    <n v="0"/>
    <n v="9"/>
  </r>
  <r>
    <x v="2133"/>
    <s v="3124-NRWYXM-H4V"/>
    <x v="3"/>
    <n v="4"/>
    <x v="0"/>
    <x v="4"/>
    <n v="3"/>
    <s v="July"/>
    <n v="17"/>
    <n v="49"/>
    <n v="14"/>
    <n v="2"/>
    <n v="2"/>
    <n v="0"/>
    <n v="1"/>
    <x v="0"/>
    <n v="1"/>
    <n v="0"/>
    <n v="3.4339872044851463"/>
    <n v="2"/>
    <n v="13.8"/>
    <x v="2127"/>
    <n v="0.94265998689422326"/>
    <n v="1.7112000000000003"/>
    <n v="0.53719487878605898"/>
    <n v="0"/>
    <n v="1"/>
    <n v="0"/>
    <n v="-1"/>
    <n v="-1"/>
    <n v="3"/>
    <n v="0"/>
    <n v="0"/>
    <n v="0"/>
    <n v="0"/>
    <n v="0"/>
    <n v="0"/>
    <n v="0"/>
    <n v="0"/>
    <n v="1"/>
    <n v="1"/>
    <n v="4"/>
    <n v="2"/>
    <n v="1"/>
    <n v="0"/>
    <n v="0"/>
    <n v="12.4"/>
    <n v="1"/>
    <n v="0"/>
    <n v="0"/>
    <n v="8"/>
    <n v="4"/>
    <n v="34"/>
    <n v="0"/>
    <n v="0"/>
    <n v="1"/>
    <n v="1"/>
    <n v="0"/>
    <n v="0"/>
    <n v="0"/>
    <n v="1"/>
    <n v="0"/>
    <n v="0"/>
    <n v="9"/>
    <n v="3"/>
    <n v="0"/>
    <n v="0"/>
    <n v="0"/>
    <n v="2"/>
    <n v="4"/>
    <n v="3"/>
    <n v="0"/>
    <n v="9"/>
    <n v="3"/>
    <n v="1"/>
    <n v="2"/>
    <n v="4"/>
    <n v="0"/>
    <n v="5"/>
    <n v="2"/>
    <n v="11"/>
    <n v="526.65"/>
    <n v="5"/>
    <n v="199.83"/>
    <n v="1"/>
    <n v="3"/>
    <n v="17"/>
    <n v="0"/>
    <n v="5.7"/>
    <n v="1.7404661748405046"/>
    <n v="105.3"/>
    <n v="4.6568134191399295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2"/>
    <n v="0"/>
    <n v="1"/>
    <n v="1"/>
    <n v="0"/>
    <n v="0"/>
    <n v="0"/>
    <n v="0"/>
    <n v="0"/>
    <n v="0"/>
    <n v="0"/>
    <n v="0"/>
    <n v="0"/>
    <n v="7"/>
  </r>
  <r>
    <x v="2134"/>
    <s v="0017-SYHARA-8BI"/>
    <x v="0"/>
    <n v="2"/>
    <x v="1"/>
    <x v="61"/>
    <n v="5"/>
    <s v="November"/>
    <n v="18"/>
    <n v="57"/>
    <n v="20"/>
    <n v="5"/>
    <n v="4"/>
    <n v="0"/>
    <n v="15"/>
    <x v="216"/>
    <n v="4"/>
    <n v="0"/>
    <n v="5.4293456289544411"/>
    <n v="5"/>
    <n v="13.4"/>
    <x v="2128"/>
    <n v="2.6580041286099756"/>
    <n v="16.284216000000001"/>
    <n v="2.7901962951069228"/>
    <n v="0"/>
    <n v="5"/>
    <n v="1"/>
    <n v="15"/>
    <n v="3"/>
    <n v="4"/>
    <n v="2"/>
    <n v="1"/>
    <n v="1"/>
    <n v="0"/>
    <n v="0"/>
    <n v="0"/>
    <n v="0"/>
    <n v="0"/>
    <n v="1"/>
    <n v="3"/>
    <n v="21"/>
    <n v="4"/>
    <n v="1"/>
    <n v="1"/>
    <n v="0"/>
    <n v="77.7"/>
    <n v="3"/>
    <n v="0"/>
    <n v="1"/>
    <n v="1"/>
    <n v="1"/>
    <n v="25"/>
    <n v="1"/>
    <n v="0"/>
    <n v="0"/>
    <n v="0"/>
    <n v="0"/>
    <n v="0"/>
    <n v="0"/>
    <n v="1"/>
    <n v="0"/>
    <n v="0"/>
    <n v="9"/>
    <n v="4"/>
    <n v="1"/>
    <n v="0"/>
    <n v="1"/>
    <n v="4"/>
    <n v="1"/>
    <n v="2"/>
    <n v="0"/>
    <n v="19"/>
    <n v="5"/>
    <n v="1"/>
    <n v="1"/>
    <n v="3"/>
    <n v="0"/>
    <n v="14"/>
    <n v="4"/>
    <n v="12"/>
    <n v="594.38"/>
    <n v="9"/>
    <n v="295.69"/>
    <n v="0"/>
    <n v="2"/>
    <n v="38"/>
    <n v="1"/>
    <n v="6"/>
    <n v="1.791759469228055"/>
    <n v="214.55"/>
    <n v="5.3685428114375338"/>
    <n v="0"/>
    <n v="0"/>
    <e v="#NULL!"/>
    <n v="0"/>
    <e v="#NULL!"/>
    <n v="1"/>
    <n v="39.799999999999997"/>
    <n v="3.6838669122903918"/>
    <n v="1572"/>
    <n v="7.360103972989152"/>
    <n v="1"/>
    <n v="6"/>
    <n v="1.791759469228055"/>
    <n v="215"/>
    <n v="5.3706380281276624"/>
    <n v="0"/>
    <n v="0"/>
    <e v="#NULL!"/>
    <n v="0"/>
    <e v="#NULL!"/>
    <n v="1"/>
    <n v="0"/>
    <n v="0"/>
    <n v="4"/>
    <n v="0"/>
    <n v="0"/>
    <n v="0"/>
    <n v="0"/>
    <n v="1"/>
    <n v="1"/>
    <n v="22"/>
    <n v="1"/>
    <n v="1"/>
    <n v="1"/>
    <n v="0"/>
    <n v="1"/>
    <n v="1"/>
    <n v="1"/>
    <n v="0"/>
    <n v="0"/>
    <n v="0"/>
    <n v="0"/>
    <n v="0"/>
    <n v="11"/>
  </r>
  <r>
    <x v="2135"/>
    <s v="2765-BPGUUX-04S"/>
    <x v="0"/>
    <n v="1"/>
    <x v="0"/>
    <x v="59"/>
    <n v="6"/>
    <s v="January"/>
    <n v="14"/>
    <n v="48"/>
    <n v="12"/>
    <n v="2"/>
    <n v="2"/>
    <n v="0"/>
    <n v="14"/>
    <x v="80"/>
    <n v="4"/>
    <n v="1"/>
    <n v="2.5649493574615367"/>
    <n v="1"/>
    <n v="14.6"/>
    <x v="2129"/>
    <n v="-0.56317210413819985"/>
    <n v="1.3285999999999998"/>
    <n v="0.2841257562490036"/>
    <n v="0"/>
    <n v="2"/>
    <n v="1"/>
    <n v="13"/>
    <n v="2"/>
    <n v="2"/>
    <n v="2"/>
    <n v="2"/>
    <n v="0"/>
    <n v="0"/>
    <n v="0"/>
    <n v="0"/>
    <n v="0"/>
    <n v="0"/>
    <n v="1"/>
    <n v="1"/>
    <n v="34"/>
    <n v="5"/>
    <n v="4"/>
    <n v="0"/>
    <n v="1"/>
    <n v="6.4"/>
    <n v="1"/>
    <n v="0"/>
    <n v="0"/>
    <n v="1"/>
    <n v="1"/>
    <n v="20"/>
    <n v="1"/>
    <n v="0"/>
    <n v="1"/>
    <n v="0"/>
    <n v="0"/>
    <n v="0"/>
    <n v="0"/>
    <n v="0"/>
    <n v="0"/>
    <n v="0"/>
    <n v="9"/>
    <n v="3"/>
    <n v="0"/>
    <n v="0"/>
    <n v="0"/>
    <n v="3"/>
    <n v="4"/>
    <n v="3"/>
    <n v="0"/>
    <n v="23"/>
    <n v="5"/>
    <n v="2"/>
    <n v="3"/>
    <n v="3"/>
    <n v="0"/>
    <n v="23"/>
    <n v="5"/>
    <n v="6"/>
    <n v="99.070000000000007"/>
    <n v="4"/>
    <n v="57.36"/>
    <n v="0"/>
    <n v="2"/>
    <n v="49"/>
    <n v="0"/>
    <n v="14.4"/>
    <n v="2.6672282065819548"/>
    <n v="692.65"/>
    <n v="6.5405248211038884"/>
    <n v="0"/>
    <n v="0"/>
    <e v="#NULL!"/>
    <n v="0"/>
    <e v="#NULL!"/>
    <n v="0"/>
    <n v="0"/>
    <e v="#NULL!"/>
    <n v="0"/>
    <e v="#NULL!"/>
    <n v="1"/>
    <n v="13.5"/>
    <n v="2.6026896854443837"/>
    <n v="635"/>
    <n v="6.4536249988926917"/>
    <n v="0"/>
    <n v="0"/>
    <e v="#NULL!"/>
    <n v="0"/>
    <e v="#NULL!"/>
    <n v="0"/>
    <n v="0"/>
    <n v="0"/>
    <n v="1"/>
    <n v="0"/>
    <n v="0"/>
    <n v="0"/>
    <n v="0"/>
    <n v="0"/>
    <n v="1"/>
    <n v="19"/>
    <n v="1"/>
    <n v="1"/>
    <n v="0"/>
    <n v="0"/>
    <n v="1"/>
    <n v="1"/>
    <n v="0"/>
    <n v="0"/>
    <n v="1"/>
    <n v="0"/>
    <n v="0"/>
    <n v="0"/>
    <n v="1"/>
  </r>
  <r>
    <x v="2136"/>
    <s v="4986-PXVYOM-S94"/>
    <x v="1"/>
    <n v="5"/>
    <x v="1"/>
    <x v="15"/>
    <n v="5"/>
    <s v="March"/>
    <n v="16"/>
    <n v="49"/>
    <n v="19"/>
    <n v="4"/>
    <n v="6"/>
    <n v="1"/>
    <n v="18"/>
    <x v="217"/>
    <n v="5"/>
    <n v="0"/>
    <n v="5.0937502008067623"/>
    <n v="5"/>
    <n v="20.200000000000003"/>
    <x v="2130"/>
    <n v="2.2936176049925687"/>
    <n v="23.015274000000002"/>
    <n v="3.1361580824775035"/>
    <n v="0"/>
    <n v="5"/>
    <n v="1"/>
    <n v="14"/>
    <n v="2"/>
    <n v="2"/>
    <n v="4"/>
    <n v="3"/>
    <n v="1"/>
    <n v="0"/>
    <n v="0"/>
    <n v="0"/>
    <n v="0"/>
    <n v="0"/>
    <n v="1"/>
    <n v="1"/>
    <n v="34"/>
    <n v="5"/>
    <n v="2"/>
    <n v="1"/>
    <n v="0"/>
    <n v="95.7"/>
    <n v="3"/>
    <n v="1"/>
    <n v="0"/>
    <n v="8"/>
    <n v="4"/>
    <n v="31"/>
    <n v="0"/>
    <n v="0"/>
    <n v="0"/>
    <n v="1"/>
    <n v="0"/>
    <n v="0"/>
    <n v="0"/>
    <n v="1"/>
    <n v="1"/>
    <n v="0"/>
    <n v="1"/>
    <n v="5"/>
    <n v="0"/>
    <n v="0"/>
    <n v="1"/>
    <n v="1"/>
    <n v="1"/>
    <n v="4"/>
    <n v="0"/>
    <n v="33"/>
    <n v="5"/>
    <n v="4"/>
    <n v="1"/>
    <n v="2"/>
    <n v="0"/>
    <n v="26"/>
    <n v="5"/>
    <n v="14"/>
    <n v="725.63"/>
    <n v="3"/>
    <n v="154.35"/>
    <n v="0"/>
    <n v="2"/>
    <n v="67"/>
    <n v="0"/>
    <n v="30.6"/>
    <n v="3.4210000089583352"/>
    <n v="1996.75"/>
    <n v="7.5992761377974984"/>
    <n v="0"/>
    <n v="0"/>
    <e v="#NULL!"/>
    <n v="0"/>
    <e v="#NULL!"/>
    <n v="0"/>
    <n v="0"/>
    <e v="#NULL!"/>
    <n v="0"/>
    <e v="#NULL!"/>
    <n v="1"/>
    <n v="12.25"/>
    <n v="2.5055259369907361"/>
    <n v="775"/>
    <n v="6.6528630293533473"/>
    <n v="0"/>
    <n v="0"/>
    <e v="#NULL!"/>
    <n v="0"/>
    <e v="#NULL!"/>
    <n v="1"/>
    <n v="0"/>
    <n v="0"/>
    <n v="1"/>
    <n v="0"/>
    <n v="0"/>
    <n v="1"/>
    <n v="0"/>
    <n v="0"/>
    <n v="1"/>
    <n v="13"/>
    <n v="1"/>
    <n v="1"/>
    <n v="1"/>
    <n v="0"/>
    <n v="1"/>
    <n v="1"/>
    <n v="0"/>
    <n v="0"/>
    <n v="1"/>
    <n v="0"/>
    <n v="1"/>
    <n v="0"/>
    <n v="3"/>
  </r>
  <r>
    <x v="2137"/>
    <s v="7891-UDFJZG-X7O"/>
    <x v="0"/>
    <n v="1"/>
    <x v="0"/>
    <x v="9"/>
    <n v="4"/>
    <s v="September"/>
    <n v="16"/>
    <n v="52"/>
    <n v="16"/>
    <n v="3"/>
    <n v="3"/>
    <n v="0"/>
    <n v="14"/>
    <x v="183"/>
    <n v="4"/>
    <n v="0"/>
    <n v="4.8040210447332568"/>
    <n v="4"/>
    <n v="5.0999999999999996"/>
    <x v="2131"/>
    <n v="0.14608279320650946"/>
    <n v="5.0647079999999995"/>
    <n v="1.6222964854958484"/>
    <n v="0"/>
    <n v="4"/>
    <n v="1"/>
    <n v="20"/>
    <n v="5"/>
    <n v="2"/>
    <n v="4"/>
    <n v="0"/>
    <n v="0"/>
    <n v="0"/>
    <n v="0"/>
    <n v="0"/>
    <n v="0"/>
    <n v="4"/>
    <n v="1"/>
    <n v="3"/>
    <n v="10"/>
    <n v="3"/>
    <n v="2"/>
    <n v="1"/>
    <n v="0"/>
    <n v="71.5"/>
    <n v="3"/>
    <n v="0"/>
    <n v="0"/>
    <n v="1"/>
    <n v="1"/>
    <n v="22"/>
    <n v="1"/>
    <n v="0"/>
    <n v="1"/>
    <n v="0"/>
    <n v="0"/>
    <n v="0"/>
    <n v="0"/>
    <n v="0"/>
    <n v="0"/>
    <n v="0"/>
    <n v="9"/>
    <n v="4"/>
    <n v="0"/>
    <n v="0"/>
    <n v="0"/>
    <n v="4"/>
    <n v="2"/>
    <n v="2"/>
    <n v="0"/>
    <n v="15"/>
    <n v="4"/>
    <n v="2"/>
    <n v="4"/>
    <n v="2"/>
    <n v="0"/>
    <n v="12"/>
    <n v="4"/>
    <n v="10"/>
    <n v="225.8"/>
    <n v="5"/>
    <n v="79.03"/>
    <n v="0"/>
    <n v="3"/>
    <n v="46"/>
    <n v="0"/>
    <n v="8.1999999999999993"/>
    <n v="2.1041341542702074"/>
    <n v="358.25"/>
    <n v="5.8812310667082812"/>
    <n v="1"/>
    <n v="25.5"/>
    <n v="3.2386784521643803"/>
    <n v="1022.45"/>
    <n v="6.9299569869658235"/>
    <n v="1"/>
    <n v="37.299999999999997"/>
    <n v="3.6189933266497696"/>
    <n v="1729.9"/>
    <n v="7.4558188823529319"/>
    <n v="1"/>
    <n v="11.25"/>
    <n v="2.4203681286504293"/>
    <n v="555"/>
    <n v="6.3189681137464344"/>
    <n v="0"/>
    <n v="0"/>
    <e v="#NULL!"/>
    <n v="0"/>
    <e v="#NULL!"/>
    <n v="1"/>
    <n v="1"/>
    <n v="1"/>
    <n v="1"/>
    <n v="1"/>
    <n v="1"/>
    <n v="1"/>
    <n v="1"/>
    <n v="0"/>
    <n v="1"/>
    <n v="29"/>
    <n v="1"/>
    <n v="1"/>
    <n v="1"/>
    <n v="0"/>
    <n v="1"/>
    <n v="1"/>
    <n v="1"/>
    <n v="0"/>
    <n v="1"/>
    <n v="0"/>
    <n v="1"/>
    <n v="0"/>
    <n v="9"/>
  </r>
  <r>
    <x v="2138"/>
    <s v="4163-JXRVOB-91T"/>
    <x v="3"/>
    <n v="2"/>
    <x v="1"/>
    <x v="54"/>
    <n v="6"/>
    <s v="February"/>
    <n v="14"/>
    <n v="55"/>
    <n v="20"/>
    <n v="5"/>
    <n v="2"/>
    <n v="0"/>
    <n v="11"/>
    <x v="9"/>
    <n v="4"/>
    <n v="0"/>
    <n v="4.4308167988433134"/>
    <n v="4"/>
    <n v="9"/>
    <x v="2132"/>
    <n v="0.15854102812855117"/>
    <n v="6.3881999999999994"/>
    <n v="1.8544525385664783"/>
    <n v="0"/>
    <n v="2"/>
    <n v="0"/>
    <n v="-1"/>
    <n v="-1"/>
    <n v="1"/>
    <n v="9"/>
    <n v="0"/>
    <n v="0"/>
    <n v="0"/>
    <n v="0"/>
    <n v="3"/>
    <n v="0"/>
    <n v="6"/>
    <n v="1"/>
    <n v="1"/>
    <n v="32"/>
    <n v="5"/>
    <n v="2"/>
    <n v="1"/>
    <n v="1"/>
    <n v="38.900000000000006"/>
    <n v="2"/>
    <n v="0"/>
    <n v="1"/>
    <n v="1"/>
    <n v="1"/>
    <n v="33"/>
    <n v="1"/>
    <n v="0"/>
    <n v="1"/>
    <n v="0"/>
    <n v="1"/>
    <n v="1"/>
    <n v="0"/>
    <n v="1"/>
    <n v="0"/>
    <n v="0"/>
    <n v="9"/>
    <n v="6"/>
    <n v="0"/>
    <n v="0"/>
    <n v="1"/>
    <n v="1"/>
    <n v="3"/>
    <n v="2"/>
    <n v="1"/>
    <n v="31"/>
    <n v="5"/>
    <n v="4"/>
    <n v="2"/>
    <n v="1"/>
    <n v="0"/>
    <n v="25"/>
    <n v="5"/>
    <n v="14"/>
    <n v="521.76"/>
    <n v="6"/>
    <n v="318.2"/>
    <n v="1"/>
    <n v="2"/>
    <n v="58"/>
    <n v="1"/>
    <n v="8.5"/>
    <n v="2.1400661634962708"/>
    <n v="505.6"/>
    <n v="6.225745842832648"/>
    <n v="0"/>
    <n v="0"/>
    <e v="#NULL!"/>
    <n v="0"/>
    <e v="#NULL!"/>
    <n v="1"/>
    <n v="55.5"/>
    <n v="4.0163830207523885"/>
    <n v="3178.15"/>
    <n v="8.0640545454793386"/>
    <n v="1"/>
    <n v="15.25"/>
    <n v="2.7245795030534206"/>
    <n v="885"/>
    <n v="6.7855876450079293"/>
    <n v="1"/>
    <n v="43.75"/>
    <n v="3.7784916128036232"/>
    <n v="2382.75"/>
    <n v="7.7760105618177349"/>
    <n v="1"/>
    <n v="1"/>
    <n v="1"/>
    <n v="2"/>
    <n v="0"/>
    <n v="0"/>
    <n v="0"/>
    <n v="1"/>
    <n v="1"/>
    <n v="1"/>
    <n v="16"/>
    <n v="1"/>
    <n v="1"/>
    <n v="1"/>
    <n v="0"/>
    <n v="1"/>
    <n v="1"/>
    <n v="1"/>
    <n v="0"/>
    <n v="1"/>
    <n v="0"/>
    <n v="0"/>
    <n v="0"/>
    <n v="2"/>
  </r>
  <r>
    <x v="2139"/>
    <s v="6851-QTAWZP-5BD"/>
    <x v="0"/>
    <n v="1"/>
    <x v="0"/>
    <x v="47"/>
    <n v="6"/>
    <s v="December"/>
    <n v="17"/>
    <n v="56"/>
    <n v="16"/>
    <n v="3"/>
    <n v="2"/>
    <n v="1"/>
    <n v="2"/>
    <x v="8"/>
    <n v="2"/>
    <n v="1"/>
    <n v="2.7725887222397811"/>
    <n v="1"/>
    <n v="3.3000000000000003"/>
    <x v="2133"/>
    <n v="-1.9704651711116965"/>
    <n v="0.38860800000000006"/>
    <n v="-0.94518415552913626"/>
    <n v="0"/>
    <n v="1"/>
    <n v="1"/>
    <n v="14"/>
    <n v="2"/>
    <n v="2"/>
    <n v="2"/>
    <n v="1"/>
    <n v="0"/>
    <n v="0"/>
    <n v="1"/>
    <n v="0"/>
    <n v="0"/>
    <n v="0"/>
    <n v="0"/>
    <n v="2"/>
    <n v="17"/>
    <n v="4"/>
    <n v="1"/>
    <n v="0"/>
    <n v="0"/>
    <n v="8.7000000000000011"/>
    <n v="1"/>
    <n v="1"/>
    <n v="0"/>
    <n v="10"/>
    <n v="5"/>
    <n v="15"/>
    <n v="0"/>
    <n v="0"/>
    <n v="1"/>
    <n v="0"/>
    <n v="0"/>
    <n v="0"/>
    <n v="0"/>
    <n v="0"/>
    <n v="0"/>
    <n v="1"/>
    <n v="3"/>
    <n v="4"/>
    <n v="0"/>
    <n v="0"/>
    <n v="1"/>
    <n v="4"/>
    <n v="2"/>
    <n v="3"/>
    <n v="0"/>
    <n v="9"/>
    <n v="3"/>
    <n v="3"/>
    <n v="4"/>
    <n v="4"/>
    <n v="0"/>
    <n v="7"/>
    <n v="3"/>
    <n v="4"/>
    <n v="66.44"/>
    <n v="4"/>
    <n v="85.44"/>
    <n v="0"/>
    <n v="2"/>
    <n v="17"/>
    <n v="0"/>
    <n v="6.9"/>
    <n v="1.9315214116032138"/>
    <n v="107.1"/>
    <n v="4.6737629774537028"/>
    <n v="1"/>
    <n v="21.25"/>
    <n v="3.0563568953704259"/>
    <n v="348.1"/>
    <n v="5.8524897948173935"/>
    <n v="0"/>
    <n v="0"/>
    <e v="#NULL!"/>
    <n v="0"/>
    <e v="#NULL!"/>
    <n v="1"/>
    <n v="18.25"/>
    <n v="2.9041650800285006"/>
    <n v="310"/>
    <n v="5.7365722974791922"/>
    <n v="0"/>
    <n v="0"/>
    <e v="#NULL!"/>
    <n v="0"/>
    <e v="#NULL!"/>
    <n v="0"/>
    <n v="0"/>
    <n v="0"/>
    <n v="0"/>
    <n v="0"/>
    <n v="1"/>
    <n v="1"/>
    <n v="1"/>
    <n v="0"/>
    <n v="1"/>
    <n v="27"/>
    <n v="1"/>
    <n v="0"/>
    <n v="1"/>
    <n v="0"/>
    <n v="0"/>
    <n v="1"/>
    <n v="0"/>
    <n v="0"/>
    <n v="0"/>
    <n v="1"/>
    <n v="1"/>
    <n v="0"/>
    <n v="12"/>
  </r>
  <r>
    <x v="2140"/>
    <s v="1735-OEUNCV-OWO"/>
    <x v="0"/>
    <n v="1"/>
    <x v="0"/>
    <x v="38"/>
    <n v="5"/>
    <s v="February"/>
    <n v="14"/>
    <n v="47"/>
    <n v="17"/>
    <n v="4"/>
    <n v="1"/>
    <n v="0"/>
    <n v="7"/>
    <x v="190"/>
    <n v="3"/>
    <n v="0"/>
    <n v="4.9558270576012609"/>
    <n v="5"/>
    <n v="10.199999999999999"/>
    <x v="2134"/>
    <n v="1.9556047187744048"/>
    <n v="7.4158079999999993"/>
    <n v="2.0036139379607656"/>
    <n v="0"/>
    <n v="5"/>
    <n v="0"/>
    <n v="-1"/>
    <n v="-1"/>
    <n v="1"/>
    <n v="7"/>
    <n v="0"/>
    <n v="0"/>
    <n v="0"/>
    <n v="0"/>
    <n v="0"/>
    <n v="0"/>
    <n v="7"/>
    <n v="1"/>
    <n v="1"/>
    <n v="14"/>
    <n v="3"/>
    <n v="3"/>
    <n v="1"/>
    <n v="0"/>
    <n v="60.1"/>
    <n v="3"/>
    <n v="1"/>
    <n v="0"/>
    <n v="1"/>
    <n v="1"/>
    <n v="26"/>
    <n v="1"/>
    <n v="0"/>
    <n v="0"/>
    <n v="0"/>
    <n v="0"/>
    <n v="0"/>
    <n v="0"/>
    <n v="0"/>
    <n v="0"/>
    <n v="1"/>
    <n v="9"/>
    <n v="2"/>
    <n v="1"/>
    <n v="1"/>
    <n v="1"/>
    <n v="2"/>
    <n v="2"/>
    <n v="4"/>
    <n v="0"/>
    <n v="14"/>
    <n v="4"/>
    <n v="3"/>
    <n v="1"/>
    <n v="4"/>
    <n v="0"/>
    <n v="9"/>
    <n v="3"/>
    <n v="6"/>
    <n v="262.85000000000002"/>
    <n v="5"/>
    <n v="209.78"/>
    <n v="0"/>
    <n v="2"/>
    <n v="35"/>
    <n v="0"/>
    <n v="8.4"/>
    <n v="2.1282317058492679"/>
    <n v="267.8"/>
    <n v="5.5902404332570725"/>
    <n v="0"/>
    <n v="0"/>
    <e v="#NULL!"/>
    <n v="0"/>
    <e v="#NULL!"/>
    <n v="1"/>
    <n v="23.8"/>
    <n v="3.1696855806774291"/>
    <n v="803"/>
    <n v="6.6883547139467616"/>
    <n v="0"/>
    <n v="0"/>
    <e v="#NULL!"/>
    <n v="0"/>
    <e v="#NULL!"/>
    <n v="0"/>
    <n v="0"/>
    <e v="#NULL!"/>
    <n v="0"/>
    <e v="#NULL!"/>
    <n v="0"/>
    <n v="0"/>
    <n v="0"/>
    <n v="1"/>
    <n v="0"/>
    <n v="0"/>
    <n v="0"/>
    <n v="0"/>
    <n v="1"/>
    <n v="1"/>
    <n v="17"/>
    <n v="1"/>
    <n v="1"/>
    <n v="1"/>
    <n v="0"/>
    <n v="1"/>
    <n v="0"/>
    <n v="1"/>
    <n v="0"/>
    <n v="1"/>
    <n v="0"/>
    <n v="0"/>
    <n v="0"/>
    <n v="2"/>
  </r>
  <r>
    <x v="2141"/>
    <s v="3053-MFBQEQ-N4X"/>
    <x v="1"/>
    <n v="4"/>
    <x v="1"/>
    <x v="16"/>
    <n v="3"/>
    <s v="November"/>
    <n v="15"/>
    <n v="53"/>
    <n v="18"/>
    <n v="4"/>
    <n v="2"/>
    <n v="0"/>
    <n v="0"/>
    <x v="42"/>
    <n v="1"/>
    <n v="0"/>
    <n v="3.2188758248682006"/>
    <n v="2"/>
    <n v="4.8"/>
    <x v="2135"/>
    <n v="-1.5837701656855225"/>
    <n v="0.99479999999999991"/>
    <n v="-5.2135670528875499E-3"/>
    <n v="0"/>
    <n v="2"/>
    <n v="0"/>
    <n v="-1"/>
    <n v="-1"/>
    <n v="2"/>
    <n v="4"/>
    <n v="0"/>
    <n v="0"/>
    <n v="0"/>
    <n v="0"/>
    <n v="0"/>
    <n v="4"/>
    <n v="0"/>
    <n v="1"/>
    <n v="3"/>
    <n v="8"/>
    <n v="3"/>
    <n v="3"/>
    <n v="1"/>
    <n v="0"/>
    <n v="14.3"/>
    <n v="1"/>
    <n v="1"/>
    <n v="0"/>
    <n v="1"/>
    <n v="1"/>
    <n v="31"/>
    <n v="1"/>
    <n v="0"/>
    <n v="0"/>
    <n v="0"/>
    <n v="0"/>
    <n v="0"/>
    <n v="0"/>
    <n v="0"/>
    <n v="0"/>
    <n v="0"/>
    <n v="9"/>
    <n v="5"/>
    <n v="0"/>
    <n v="1"/>
    <n v="0"/>
    <n v="2"/>
    <n v="1"/>
    <n v="3"/>
    <n v="0"/>
    <n v="7"/>
    <n v="3"/>
    <n v="1"/>
    <n v="4"/>
    <n v="4"/>
    <n v="0"/>
    <n v="5"/>
    <n v="2"/>
    <n v="11"/>
    <n v="463.48"/>
    <n v="1"/>
    <n v="23.18"/>
    <n v="0"/>
    <n v="3"/>
    <n v="13"/>
    <n v="1"/>
    <n v="1.9"/>
    <n v="0.64185388617239469"/>
    <n v="24.15"/>
    <n v="3.1842843800985818"/>
    <n v="0"/>
    <n v="0"/>
    <e v="#NULL!"/>
    <n v="0"/>
    <e v="#NULL!"/>
    <n v="1"/>
    <n v="26.85"/>
    <n v="3.2902658209548736"/>
    <n v="303.35000000000002"/>
    <n v="5.7148872543883069"/>
    <n v="1"/>
    <n v="16.75"/>
    <n v="2.8183982582710754"/>
    <n v="200"/>
    <n v="5.2983173665480363"/>
    <n v="0"/>
    <n v="0"/>
    <e v="#NULL!"/>
    <n v="0"/>
    <e v="#NULL!"/>
    <n v="1"/>
    <n v="0"/>
    <n v="0"/>
    <n v="4"/>
    <n v="0"/>
    <n v="0"/>
    <n v="0"/>
    <n v="0"/>
    <n v="1"/>
    <n v="1"/>
    <n v="21"/>
    <n v="0"/>
    <n v="1"/>
    <n v="1"/>
    <n v="0"/>
    <n v="1"/>
    <n v="1"/>
    <n v="1"/>
    <n v="0"/>
    <n v="1"/>
    <n v="0"/>
    <n v="0"/>
    <n v="0"/>
    <n v="11"/>
  </r>
  <r>
    <x v="2142"/>
    <s v="5944-TFCYBB-DS4"/>
    <x v="1"/>
    <n v="1"/>
    <x v="1"/>
    <x v="60"/>
    <n v="4"/>
    <s v="February"/>
    <n v="9"/>
    <n v="51"/>
    <n v="9"/>
    <n v="1"/>
    <n v="3"/>
    <n v="0"/>
    <n v="11"/>
    <x v="43"/>
    <n v="4"/>
    <n v="0"/>
    <n v="3.4657359027997265"/>
    <n v="2"/>
    <n v="20.399999999999999"/>
    <x v="2136"/>
    <n v="1.0251293519082934"/>
    <n v="3.7405439999999999"/>
    <n v="1.3192310553944084"/>
    <n v="0"/>
    <n v="1"/>
    <n v="1"/>
    <n v="15"/>
    <n v="3"/>
    <n v="4"/>
    <n v="1"/>
    <n v="0"/>
    <n v="1"/>
    <n v="0"/>
    <n v="0"/>
    <n v="0"/>
    <n v="0"/>
    <n v="0"/>
    <n v="1"/>
    <n v="1"/>
    <n v="19"/>
    <n v="4"/>
    <n v="3"/>
    <n v="0"/>
    <n v="0"/>
    <n v="16.900000000000002"/>
    <n v="1"/>
    <n v="1"/>
    <n v="1"/>
    <n v="1"/>
    <n v="1"/>
    <n v="29"/>
    <n v="1"/>
    <n v="0"/>
    <n v="0"/>
    <n v="0"/>
    <n v="0"/>
    <n v="0"/>
    <n v="0"/>
    <n v="0"/>
    <n v="0"/>
    <n v="0"/>
    <n v="9"/>
    <n v="4"/>
    <n v="0"/>
    <n v="1"/>
    <n v="0"/>
    <n v="3"/>
    <n v="4"/>
    <n v="1"/>
    <n v="1"/>
    <n v="23"/>
    <n v="5"/>
    <n v="4"/>
    <n v="3"/>
    <n v="2"/>
    <n v="0"/>
    <n v="22"/>
    <n v="5"/>
    <n v="10"/>
    <n v="230.52"/>
    <n v="4"/>
    <n v="77.94"/>
    <n v="0"/>
    <n v="3"/>
    <n v="66"/>
    <n v="0"/>
    <n v="14.55"/>
    <n v="2.6775909936175015"/>
    <n v="1047"/>
    <n v="6.953684210870537"/>
    <n v="1"/>
    <n v="28.75"/>
    <n v="3.3586377672433594"/>
    <n v="1910.45"/>
    <n v="7.5550940953851011"/>
    <n v="1"/>
    <n v="34"/>
    <n v="3.5263605246161616"/>
    <n v="2229.0500000000002"/>
    <n v="7.7093307647179543"/>
    <n v="1"/>
    <n v="20.25"/>
    <n v="3.0081547935525483"/>
    <n v="1320"/>
    <n v="7.1853870155804165"/>
    <n v="0"/>
    <n v="0"/>
    <e v="#NULL!"/>
    <n v="0"/>
    <e v="#NULL!"/>
    <n v="1"/>
    <n v="0"/>
    <n v="0"/>
    <n v="3"/>
    <n v="0"/>
    <n v="0"/>
    <n v="0"/>
    <n v="0"/>
    <n v="1"/>
    <n v="1"/>
    <n v="25"/>
    <n v="1"/>
    <n v="1"/>
    <n v="1"/>
    <n v="1"/>
    <n v="1"/>
    <n v="1"/>
    <n v="1"/>
    <n v="0"/>
    <n v="0"/>
    <n v="0"/>
    <n v="0"/>
    <n v="0"/>
    <n v="2"/>
  </r>
  <r>
    <x v="2143"/>
    <s v="0966-NHOJIT-F4B"/>
    <x v="2"/>
    <n v="3"/>
    <x v="0"/>
    <x v="34"/>
    <n v="4"/>
    <s v="March"/>
    <n v="13"/>
    <n v="47"/>
    <n v="12"/>
    <n v="2"/>
    <n v="6"/>
    <n v="0"/>
    <n v="14"/>
    <x v="7"/>
    <n v="4"/>
    <n v="0"/>
    <n v="4.5747109785033828"/>
    <n v="4"/>
    <n v="12.8"/>
    <x v="2137"/>
    <n v="1.1366836235905098"/>
    <n v="9.2995839999999994"/>
    <n v="2.2299696679759453"/>
    <n v="0"/>
    <n v="2"/>
    <n v="1"/>
    <n v="11"/>
    <n v="1"/>
    <n v="2"/>
    <n v="0"/>
    <n v="0"/>
    <n v="0"/>
    <n v="0"/>
    <n v="0"/>
    <n v="0"/>
    <n v="0"/>
    <n v="0"/>
    <n v="1"/>
    <n v="1"/>
    <n v="25"/>
    <n v="4"/>
    <n v="2"/>
    <n v="1"/>
    <n v="1"/>
    <n v="33.700000000000003"/>
    <n v="2"/>
    <n v="1"/>
    <n v="0"/>
    <n v="1"/>
    <n v="1"/>
    <n v="18"/>
    <n v="1"/>
    <n v="0"/>
    <n v="0"/>
    <n v="1"/>
    <n v="0"/>
    <n v="0"/>
    <n v="0"/>
    <n v="0"/>
    <n v="0"/>
    <n v="0"/>
    <n v="2"/>
    <n v="6"/>
    <n v="1"/>
    <n v="1"/>
    <n v="1"/>
    <n v="2"/>
    <n v="4"/>
    <n v="2"/>
    <n v="0"/>
    <n v="27"/>
    <n v="5"/>
    <n v="3"/>
    <n v="2"/>
    <n v="1"/>
    <n v="0"/>
    <n v="27"/>
    <n v="5"/>
    <n v="11"/>
    <n v="555.31000000000006"/>
    <n v="6"/>
    <n v="352.52"/>
    <n v="0"/>
    <n v="2"/>
    <n v="70"/>
    <n v="0"/>
    <n v="27.4"/>
    <n v="3.3105430133940246"/>
    <n v="1916.55"/>
    <n v="7.5582819737054416"/>
    <n v="1"/>
    <n v="26.5"/>
    <n v="3.2771447329921766"/>
    <n v="1803.7"/>
    <n v="7.4975953896761531"/>
    <n v="0"/>
    <n v="0"/>
    <e v="#NULL!"/>
    <n v="0"/>
    <e v="#NULL!"/>
    <n v="1"/>
    <n v="38.5"/>
    <n v="3.6506582412937387"/>
    <n v="2770"/>
    <n v="7.9266025991813844"/>
    <n v="0"/>
    <n v="0"/>
    <e v="#NULL!"/>
    <n v="0"/>
    <e v="#NULL!"/>
    <n v="1"/>
    <n v="0"/>
    <n v="0"/>
    <n v="0"/>
    <n v="1"/>
    <n v="1"/>
    <n v="1"/>
    <n v="1"/>
    <n v="0"/>
    <n v="1"/>
    <n v="21"/>
    <n v="1"/>
    <n v="1"/>
    <n v="1"/>
    <n v="0"/>
    <n v="0"/>
    <n v="1"/>
    <n v="0"/>
    <n v="0"/>
    <n v="1"/>
    <n v="0"/>
    <n v="0"/>
    <n v="0"/>
    <n v="3"/>
  </r>
  <r>
    <x v="2144"/>
    <s v="1454-NFDIPL-ST9"/>
    <x v="2"/>
    <n v="5"/>
    <x v="0"/>
    <x v="41"/>
    <n v="4"/>
    <s v="November"/>
    <n v="14"/>
    <n v="52"/>
    <n v="9"/>
    <n v="1"/>
    <n v="2"/>
    <n v="0"/>
    <n v="1"/>
    <x v="43"/>
    <n v="1"/>
    <n v="0"/>
    <n v="3.4657359027997265"/>
    <n v="2"/>
    <n v="8.1"/>
    <x v="2138"/>
    <n v="-0.74038974288312309"/>
    <n v="2.1150720000000001"/>
    <n v="0.74908885447199824"/>
    <n v="0"/>
    <n v="3"/>
    <n v="0"/>
    <n v="-1"/>
    <n v="-1"/>
    <n v="1"/>
    <n v="4"/>
    <n v="2"/>
    <n v="2"/>
    <n v="0"/>
    <n v="0"/>
    <n v="0"/>
    <n v="0"/>
    <n v="0"/>
    <n v="1"/>
    <n v="1"/>
    <n v="16"/>
    <n v="4"/>
    <n v="2"/>
    <n v="0"/>
    <n v="1"/>
    <n v="10.200000000000001"/>
    <n v="1"/>
    <n v="0"/>
    <n v="0"/>
    <n v="8"/>
    <n v="4"/>
    <n v="21"/>
    <n v="1"/>
    <n v="0"/>
    <n v="0"/>
    <n v="1"/>
    <n v="0"/>
    <n v="0"/>
    <n v="0"/>
    <n v="1"/>
    <n v="0"/>
    <n v="0"/>
    <n v="9"/>
    <n v="5"/>
    <n v="1"/>
    <n v="0"/>
    <n v="1"/>
    <n v="2"/>
    <n v="3"/>
    <n v="4"/>
    <n v="1"/>
    <n v="2"/>
    <n v="2"/>
    <n v="4"/>
    <n v="4"/>
    <n v="4"/>
    <n v="0"/>
    <n v="2"/>
    <n v="2"/>
    <n v="13"/>
    <n v="376.26"/>
    <n v="3"/>
    <n v="92.19"/>
    <n v="0"/>
    <n v="3"/>
    <n v="6"/>
    <n v="0"/>
    <n v="3"/>
    <n v="1.0986122886681098"/>
    <n v="18.149999999999999"/>
    <n v="2.8986705607108596"/>
    <n v="1"/>
    <n v="17.75"/>
    <n v="2.8763855159214247"/>
    <n v="113.1"/>
    <n v="4.728272383122075"/>
    <n v="0"/>
    <n v="0"/>
    <e v="#NULL!"/>
    <n v="0"/>
    <e v="#NULL!"/>
    <n v="1"/>
    <n v="11.25"/>
    <n v="2.4203681286504293"/>
    <n v="55"/>
    <n v="4.0073331852324712"/>
    <n v="0"/>
    <n v="0"/>
    <e v="#NULL!"/>
    <n v="0"/>
    <e v="#NULL!"/>
    <n v="0"/>
    <n v="0"/>
    <n v="0"/>
    <n v="0"/>
    <n v="1"/>
    <n v="1"/>
    <n v="0"/>
    <n v="1"/>
    <n v="0"/>
    <n v="1"/>
    <n v="19"/>
    <n v="0"/>
    <n v="1"/>
    <n v="0"/>
    <n v="0"/>
    <n v="0"/>
    <n v="0"/>
    <n v="0"/>
    <n v="0"/>
    <n v="0"/>
    <n v="0"/>
    <n v="0"/>
    <n v="0"/>
    <n v="11"/>
  </r>
  <r>
    <x v="2145"/>
    <s v="5112-YVRGNG-XEW"/>
    <x v="3"/>
    <n v="4"/>
    <x v="0"/>
    <x v="55"/>
    <n v="4"/>
    <s v="June"/>
    <n v="15"/>
    <n v="50"/>
    <n v="18"/>
    <n v="4"/>
    <n v="2"/>
    <n v="0"/>
    <n v="1"/>
    <x v="42"/>
    <n v="1"/>
    <n v="0"/>
    <n v="3.2188758248682006"/>
    <n v="2"/>
    <n v="2.6"/>
    <x v="2139"/>
    <n v="-1.2116690109604065"/>
    <n v="0.35230000000000006"/>
    <n v="-1.0432721936349449"/>
    <n v="0"/>
    <n v="3"/>
    <n v="1"/>
    <n v="17"/>
    <n v="4"/>
    <n v="3"/>
    <n v="8"/>
    <n v="0"/>
    <n v="0"/>
    <n v="0"/>
    <n v="0"/>
    <n v="0"/>
    <n v="0"/>
    <n v="8"/>
    <n v="0"/>
    <n v="2"/>
    <n v="6"/>
    <n v="2"/>
    <n v="1"/>
    <n v="1"/>
    <n v="0"/>
    <n v="15.5"/>
    <n v="1"/>
    <n v="0"/>
    <n v="0"/>
    <n v="4"/>
    <n v="3"/>
    <n v="30"/>
    <n v="0"/>
    <n v="0"/>
    <n v="1"/>
    <n v="1"/>
    <n v="0"/>
    <n v="0"/>
    <n v="0"/>
    <n v="1"/>
    <n v="1"/>
    <n v="0"/>
    <n v="9"/>
    <n v="5"/>
    <n v="0"/>
    <n v="0"/>
    <n v="0"/>
    <n v="2"/>
    <n v="2"/>
    <n v="2"/>
    <n v="0"/>
    <n v="16"/>
    <n v="5"/>
    <n v="3"/>
    <n v="4"/>
    <n v="2"/>
    <n v="0"/>
    <n v="20"/>
    <n v="5"/>
    <n v="11"/>
    <n v="405.42"/>
    <n v="4"/>
    <n v="128.71"/>
    <n v="0"/>
    <n v="3"/>
    <n v="56"/>
    <n v="0"/>
    <n v="5.05"/>
    <n v="1.6193882432872684"/>
    <n v="327.45"/>
    <n v="5.7913353716640623"/>
    <n v="0"/>
    <n v="0"/>
    <e v="#NULL!"/>
    <n v="0"/>
    <e v="#NULL!"/>
    <n v="1"/>
    <n v="37.549999999999997"/>
    <n v="3.6256733782101436"/>
    <n v="2097.1999999999998"/>
    <n v="7.6483584006983776"/>
    <n v="1"/>
    <n v="32"/>
    <n v="3.4657359027997265"/>
    <n v="1810"/>
    <n v="7.5010821242598711"/>
    <n v="0"/>
    <n v="0"/>
    <e v="#NULL!"/>
    <n v="0"/>
    <e v="#NULL!"/>
    <n v="0"/>
    <n v="1"/>
    <n v="0"/>
    <n v="2"/>
    <n v="0"/>
    <n v="0"/>
    <n v="0"/>
    <n v="0"/>
    <n v="1"/>
    <n v="1"/>
    <n v="10"/>
    <n v="1"/>
    <n v="1"/>
    <n v="1"/>
    <n v="0"/>
    <n v="1"/>
    <n v="1"/>
    <n v="1"/>
    <n v="0"/>
    <n v="0"/>
    <n v="0"/>
    <n v="0"/>
    <n v="0"/>
    <n v="6"/>
  </r>
  <r>
    <x v="2146"/>
    <s v="1294-NNEKWN-CBW"/>
    <x v="2"/>
    <n v="3"/>
    <x v="1"/>
    <x v="45"/>
    <n v="3"/>
    <s v="June"/>
    <n v="20"/>
    <n v="45"/>
    <n v="15"/>
    <n v="3"/>
    <n v="1"/>
    <n v="0"/>
    <n v="3"/>
    <x v="100"/>
    <n v="2"/>
    <n v="0"/>
    <n v="3.6109179126442243"/>
    <n v="2"/>
    <n v="10"/>
    <x v="2140"/>
    <n v="-0.36298049650200909"/>
    <n v="3.0044000000000004"/>
    <n v="1.1000778808297198"/>
    <n v="0"/>
    <n v="2"/>
    <n v="1"/>
    <n v="15"/>
    <n v="3"/>
    <n v="4"/>
    <n v="0"/>
    <n v="0"/>
    <n v="0"/>
    <n v="0"/>
    <n v="0"/>
    <n v="0"/>
    <n v="0"/>
    <n v="0"/>
    <n v="0"/>
    <n v="2"/>
    <n v="6"/>
    <n v="2"/>
    <n v="3"/>
    <n v="1"/>
    <n v="0"/>
    <n v="22.400000000000002"/>
    <n v="2"/>
    <n v="0"/>
    <n v="1"/>
    <n v="1"/>
    <n v="1"/>
    <n v="19"/>
    <n v="1"/>
    <n v="0"/>
    <n v="0"/>
    <n v="0"/>
    <n v="1"/>
    <n v="0"/>
    <n v="0"/>
    <n v="1"/>
    <n v="0"/>
    <n v="0"/>
    <n v="1"/>
    <n v="2"/>
    <n v="0"/>
    <n v="0"/>
    <n v="1"/>
    <n v="3"/>
    <n v="4"/>
    <n v="2"/>
    <n v="0"/>
    <n v="16"/>
    <n v="5"/>
    <n v="4"/>
    <n v="4"/>
    <n v="1"/>
    <n v="1"/>
    <n v="16"/>
    <n v="5"/>
    <n v="14"/>
    <n v="494.33"/>
    <n v="4"/>
    <n v="68"/>
    <n v="0"/>
    <n v="1"/>
    <n v="49"/>
    <n v="0"/>
    <n v="6.85"/>
    <n v="1.9242486522741338"/>
    <n v="339.35"/>
    <n v="5.8270320231497674"/>
    <n v="1"/>
    <n v="16.5"/>
    <n v="2.8033603809065348"/>
    <n v="762.05"/>
    <n v="6.6360121703318589"/>
    <n v="0"/>
    <n v="0"/>
    <e v="#NULL!"/>
    <n v="0"/>
    <e v="#NULL!"/>
    <n v="1"/>
    <n v="21.75"/>
    <n v="3.0796137575346929"/>
    <n v="955"/>
    <n v="6.8617113404807304"/>
    <n v="0"/>
    <n v="0"/>
    <e v="#NULL!"/>
    <n v="0"/>
    <e v="#NULL!"/>
    <n v="0"/>
    <n v="0"/>
    <n v="0"/>
    <n v="0"/>
    <n v="1"/>
    <n v="1"/>
    <n v="0"/>
    <n v="1"/>
    <n v="0"/>
    <n v="1"/>
    <n v="21"/>
    <n v="1"/>
    <n v="1"/>
    <n v="1"/>
    <n v="0"/>
    <n v="0"/>
    <n v="0"/>
    <n v="1"/>
    <n v="0"/>
    <n v="0"/>
    <n v="0"/>
    <n v="0"/>
    <n v="0"/>
    <n v="6"/>
  </r>
  <r>
    <x v="2147"/>
    <s v="8294-TOQGIK-L5Q"/>
    <x v="4"/>
    <n v="4"/>
    <x v="1"/>
    <x v="57"/>
    <n v="2"/>
    <s v="September"/>
    <n v="13"/>
    <n v="53"/>
    <n v="13"/>
    <n v="2"/>
    <n v="2"/>
    <n v="0"/>
    <n v="0"/>
    <x v="8"/>
    <n v="1"/>
    <n v="0"/>
    <n v="2.7725887222397811"/>
    <n v="1"/>
    <n v="4.7"/>
    <x v="2141"/>
    <n v="-0.66627937444364427"/>
    <n v="0.23838400000000004"/>
    <n v="-1.4338724601371535"/>
    <n v="1"/>
    <n v="1"/>
    <n v="0"/>
    <n v="-1"/>
    <n v="-1"/>
    <n v="2"/>
    <n v="1"/>
    <n v="0"/>
    <n v="1"/>
    <n v="0"/>
    <n v="0"/>
    <n v="0"/>
    <n v="0"/>
    <n v="0"/>
    <n v="0"/>
    <n v="2"/>
    <n v="0"/>
    <n v="1"/>
    <n v="4"/>
    <n v="0"/>
    <n v="1"/>
    <n v="5.2"/>
    <n v="1"/>
    <n v="0"/>
    <n v="0"/>
    <n v="1"/>
    <n v="1"/>
    <n v="29"/>
    <n v="1"/>
    <n v="0"/>
    <n v="0"/>
    <n v="0"/>
    <n v="0"/>
    <n v="0"/>
    <n v="1"/>
    <n v="0"/>
    <n v="0"/>
    <n v="0"/>
    <n v="1"/>
    <n v="6"/>
    <n v="0"/>
    <n v="1"/>
    <n v="1"/>
    <n v="2"/>
    <n v="3"/>
    <n v="3"/>
    <n v="0"/>
    <n v="0"/>
    <n v="1"/>
    <n v="3"/>
    <n v="4"/>
    <n v="1"/>
    <n v="0"/>
    <n v="0"/>
    <n v="1"/>
    <n v="8"/>
    <n v="245.84"/>
    <n v="7"/>
    <n v="187.25"/>
    <n v="1"/>
    <n v="1"/>
    <n v="2"/>
    <n v="1"/>
    <n v="8.6999999999999993"/>
    <n v="2.1633230256605378"/>
    <n v="19.899999999999999"/>
    <n v="2.9907197317304468"/>
    <n v="1"/>
    <n v="33.75"/>
    <n v="3.5189804173185388"/>
    <n v="81.900000000000006"/>
    <n v="4.4054989908590239"/>
    <n v="0"/>
    <n v="0"/>
    <e v="#NULL!"/>
    <n v="0"/>
    <e v="#NULL!"/>
    <n v="1"/>
    <n v="13.75"/>
    <n v="2.6210388241125804"/>
    <n v="10"/>
    <n v="2.3025850929940459"/>
    <n v="0"/>
    <n v="0"/>
    <e v="#NULL!"/>
    <n v="0"/>
    <e v="#NULL!"/>
    <n v="0"/>
    <n v="0"/>
    <n v="0"/>
    <n v="0"/>
    <n v="1"/>
    <n v="1"/>
    <n v="1"/>
    <n v="1"/>
    <n v="0"/>
    <n v="1"/>
    <n v="19"/>
    <n v="1"/>
    <n v="1"/>
    <n v="1"/>
    <n v="0"/>
    <n v="1"/>
    <n v="1"/>
    <n v="1"/>
    <n v="0"/>
    <n v="0"/>
    <n v="0"/>
    <n v="0"/>
    <n v="0"/>
    <n v="9"/>
  </r>
  <r>
    <x v="2148"/>
    <s v="8311-ZQBQDO-7GB"/>
    <x v="3"/>
    <n v="3"/>
    <x v="0"/>
    <x v="0"/>
    <n v="2"/>
    <s v="October"/>
    <n v="15"/>
    <n v="46"/>
    <n v="15"/>
    <n v="3"/>
    <n v="6"/>
    <n v="0"/>
    <n v="0"/>
    <x v="2"/>
    <n v="1"/>
    <n v="0"/>
    <n v="3.5553480614894135"/>
    <n v="2"/>
    <n v="4.9000000000000004"/>
    <x v="2142"/>
    <n v="-1.2208477215507807"/>
    <n v="1.4200200000000001"/>
    <n v="0.35067095602102594"/>
    <n v="1"/>
    <n v="2"/>
    <n v="1"/>
    <n v="14"/>
    <n v="2"/>
    <n v="3"/>
    <n v="0"/>
    <n v="0"/>
    <n v="0"/>
    <n v="0"/>
    <n v="0"/>
    <n v="0"/>
    <n v="0"/>
    <n v="0"/>
    <n v="1"/>
    <n v="2"/>
    <n v="0"/>
    <n v="1"/>
    <n v="2"/>
    <n v="1"/>
    <n v="0"/>
    <n v="17.8"/>
    <n v="1"/>
    <n v="0"/>
    <n v="0"/>
    <n v="1"/>
    <n v="1"/>
    <n v="21"/>
    <n v="1"/>
    <n v="0"/>
    <n v="0"/>
    <n v="1"/>
    <n v="1"/>
    <n v="0"/>
    <n v="1"/>
    <n v="1"/>
    <n v="0"/>
    <n v="0"/>
    <n v="9"/>
    <n v="4"/>
    <n v="0"/>
    <n v="0"/>
    <n v="1"/>
    <n v="1"/>
    <n v="4"/>
    <n v="2"/>
    <n v="0"/>
    <n v="2"/>
    <n v="2"/>
    <n v="4"/>
    <n v="4"/>
    <n v="4"/>
    <n v="0"/>
    <n v="2"/>
    <n v="2"/>
    <n v="11"/>
    <n v="601.93000000000006"/>
    <n v="7"/>
    <n v="235.93"/>
    <n v="0"/>
    <n v="3"/>
    <n v="14"/>
    <n v="1"/>
    <n v="5.5"/>
    <n v="1.7047480922384253"/>
    <n v="69.099999999999994"/>
    <n v="4.2355547307736243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8"/>
    <n v="1"/>
    <n v="1"/>
    <n v="1"/>
    <n v="0"/>
    <n v="0"/>
    <n v="1"/>
    <n v="0"/>
    <n v="0"/>
    <n v="0"/>
    <n v="0"/>
    <n v="0"/>
    <n v="0"/>
    <n v="10"/>
  </r>
  <r>
    <x v="2149"/>
    <s v="5106-JTUNGC-1VO"/>
    <x v="3"/>
    <n v="2"/>
    <x v="1"/>
    <x v="28"/>
    <n v="5"/>
    <s v="May"/>
    <n v="15"/>
    <n v="48"/>
    <n v="9"/>
    <n v="1"/>
    <n v="3"/>
    <n v="0"/>
    <n v="20"/>
    <x v="27"/>
    <n v="5"/>
    <n v="0"/>
    <n v="3.9318256327243257"/>
    <n v="3"/>
    <n v="13.700000000000001"/>
    <x v="2143"/>
    <n v="0.6957782163477978"/>
    <n v="4.9817309999999999"/>
    <n v="1.6057774210024724"/>
    <n v="0"/>
    <n v="1"/>
    <n v="1"/>
    <n v="11"/>
    <n v="1"/>
    <n v="6"/>
    <n v="5"/>
    <n v="0"/>
    <n v="1"/>
    <n v="0"/>
    <n v="0"/>
    <n v="0"/>
    <n v="0"/>
    <n v="4"/>
    <n v="0"/>
    <n v="2"/>
    <n v="25"/>
    <n v="4"/>
    <n v="1"/>
    <n v="1"/>
    <n v="0"/>
    <n v="21.700000000000003"/>
    <n v="2"/>
    <n v="1"/>
    <n v="0"/>
    <n v="1"/>
    <n v="1"/>
    <n v="28"/>
    <n v="1"/>
    <n v="0"/>
    <n v="0"/>
    <n v="0"/>
    <n v="0"/>
    <n v="0"/>
    <n v="0"/>
    <n v="0"/>
    <n v="0"/>
    <n v="0"/>
    <n v="9"/>
    <n v="5"/>
    <n v="0"/>
    <n v="0"/>
    <n v="1"/>
    <n v="1"/>
    <n v="3"/>
    <n v="3"/>
    <n v="1"/>
    <n v="18"/>
    <n v="5"/>
    <n v="2"/>
    <n v="3"/>
    <n v="4"/>
    <n v="0"/>
    <n v="22"/>
    <n v="5"/>
    <n v="12"/>
    <n v="380.64"/>
    <n v="3"/>
    <n v="72.7"/>
    <n v="0"/>
    <n v="2"/>
    <n v="54"/>
    <n v="0"/>
    <n v="7.1"/>
    <n v="1.9600947840472698"/>
    <n v="375.1"/>
    <n v="5.9271926570878417"/>
    <n v="1"/>
    <n v="31.5"/>
    <n v="3.4499875458315872"/>
    <n v="1705.5"/>
    <n v="7.4416136018587"/>
    <n v="0"/>
    <n v="0"/>
    <e v="#NULL!"/>
    <n v="0"/>
    <e v="#NULL!"/>
    <n v="1"/>
    <n v="22.75"/>
    <n v="3.1245651453969594"/>
    <n v="1185"/>
    <n v="7.0774980535692311"/>
    <n v="0"/>
    <n v="0"/>
    <e v="#NULL!"/>
    <n v="0"/>
    <e v="#NULL!"/>
    <n v="0"/>
    <n v="0"/>
    <n v="0"/>
    <n v="0"/>
    <n v="1"/>
    <n v="1"/>
    <n v="1"/>
    <n v="1"/>
    <n v="0"/>
    <n v="1"/>
    <n v="18"/>
    <n v="1"/>
    <n v="1"/>
    <n v="1"/>
    <n v="0"/>
    <n v="0"/>
    <n v="0"/>
    <n v="0"/>
    <n v="0"/>
    <n v="1"/>
    <n v="0"/>
    <n v="0"/>
    <n v="0"/>
    <n v="5"/>
  </r>
  <r>
    <x v="2150"/>
    <s v="0149-MDXYXQ-WTU"/>
    <x v="3"/>
    <n v="4"/>
    <x v="0"/>
    <x v="23"/>
    <n v="2"/>
    <s v="May"/>
    <n v="12"/>
    <n v="51"/>
    <n v="11"/>
    <n v="1"/>
    <n v="1"/>
    <n v="0"/>
    <n v="1"/>
    <x v="99"/>
    <n v="1"/>
    <n v="0"/>
    <n v="3.5263605246161616"/>
    <n v="2"/>
    <n v="10.4"/>
    <x v="2144"/>
    <n v="0.13289318901591651"/>
    <n v="2.393872"/>
    <n v="0.87291213870553497"/>
    <n v="1"/>
    <n v="2"/>
    <n v="1"/>
    <n v="11"/>
    <n v="1"/>
    <n v="5"/>
    <n v="3"/>
    <n v="0"/>
    <n v="0"/>
    <n v="0"/>
    <n v="0"/>
    <n v="0"/>
    <n v="0"/>
    <n v="3"/>
    <n v="0"/>
    <n v="2"/>
    <n v="2"/>
    <n v="1"/>
    <n v="3"/>
    <n v="1"/>
    <n v="1"/>
    <n v="15.4"/>
    <n v="1"/>
    <n v="0"/>
    <n v="0"/>
    <n v="1"/>
    <n v="1"/>
    <n v="36"/>
    <n v="1"/>
    <n v="0"/>
    <n v="0"/>
    <n v="1"/>
    <n v="1"/>
    <n v="0"/>
    <n v="0"/>
    <n v="1"/>
    <n v="0"/>
    <n v="0"/>
    <n v="9"/>
    <n v="5"/>
    <n v="0"/>
    <n v="1"/>
    <n v="0"/>
    <n v="3"/>
    <n v="3"/>
    <n v="1"/>
    <n v="0"/>
    <n v="6"/>
    <n v="3"/>
    <n v="4"/>
    <n v="1"/>
    <n v="2"/>
    <n v="0"/>
    <n v="6"/>
    <n v="3"/>
    <n v="16"/>
    <n v="685.5"/>
    <n v="6"/>
    <n v="195.09"/>
    <n v="1"/>
    <n v="3"/>
    <n v="42"/>
    <n v="0"/>
    <n v="10.8"/>
    <n v="2.379546134130174"/>
    <n v="456.25"/>
    <n v="6.1230409048967012"/>
    <n v="1"/>
    <n v="16.25"/>
    <n v="2.7880929087757464"/>
    <n v="704.8"/>
    <n v="6.5579140746219693"/>
    <n v="0"/>
    <n v="0"/>
    <e v="#NULL!"/>
    <n v="0"/>
    <e v="#NULL!"/>
    <n v="1"/>
    <n v="9.25"/>
    <n v="2.224623551524334"/>
    <n v="390"/>
    <n v="5.9661467391236922"/>
    <n v="0"/>
    <n v="0"/>
    <e v="#NULL!"/>
    <n v="0"/>
    <e v="#NULL!"/>
    <n v="0"/>
    <n v="0"/>
    <n v="0"/>
    <n v="3"/>
    <n v="0"/>
    <n v="1"/>
    <n v="0"/>
    <n v="0"/>
    <n v="1"/>
    <n v="1"/>
    <n v="19"/>
    <n v="1"/>
    <n v="1"/>
    <n v="1"/>
    <n v="0"/>
    <n v="1"/>
    <n v="0"/>
    <n v="0"/>
    <n v="0"/>
    <n v="1"/>
    <n v="0"/>
    <n v="0"/>
    <n v="1"/>
    <n v="5"/>
  </r>
  <r>
    <x v="2151"/>
    <s v="6725-PUIEGJ-LR7"/>
    <x v="0"/>
    <n v="3"/>
    <x v="1"/>
    <x v="17"/>
    <n v="6"/>
    <s v="November"/>
    <n v="14"/>
    <n v="47"/>
    <n v="21"/>
    <n v="5"/>
    <n v="6"/>
    <n v="0"/>
    <n v="28"/>
    <x v="42"/>
    <n v="5"/>
    <n v="1"/>
    <n v="3.2188758248682006"/>
    <n v="2"/>
    <n v="8.3000000000000007"/>
    <x v="2145"/>
    <n v="-5.7496706348524912E-2"/>
    <n v="1.1308750000000001"/>
    <n v="0.12299166936376871"/>
    <n v="0"/>
    <n v="3"/>
    <n v="0"/>
    <n v="-1"/>
    <n v="-1"/>
    <n v="1"/>
    <n v="9"/>
    <n v="1"/>
    <n v="0"/>
    <n v="0"/>
    <n v="0"/>
    <n v="0"/>
    <n v="0"/>
    <n v="8"/>
    <n v="0"/>
    <n v="3"/>
    <n v="37"/>
    <n v="5"/>
    <n v="1"/>
    <n v="1"/>
    <n v="0"/>
    <n v="13.8"/>
    <n v="1"/>
    <n v="0"/>
    <n v="0"/>
    <n v="8"/>
    <n v="4"/>
    <n v="22"/>
    <n v="0"/>
    <n v="0"/>
    <n v="0"/>
    <n v="0"/>
    <n v="0"/>
    <n v="0"/>
    <n v="0"/>
    <n v="1"/>
    <n v="0"/>
    <n v="0"/>
    <n v="9"/>
    <n v="4"/>
    <n v="0"/>
    <n v="0"/>
    <n v="0"/>
    <n v="2"/>
    <n v="1"/>
    <n v="2"/>
    <n v="0"/>
    <n v="40"/>
    <n v="5"/>
    <n v="4"/>
    <n v="1"/>
    <n v="1"/>
    <n v="0"/>
    <n v="30"/>
    <n v="5"/>
    <n v="9"/>
    <n v="166.21"/>
    <n v="4"/>
    <n v="59.59"/>
    <n v="1"/>
    <n v="2"/>
    <n v="72"/>
    <n v="0"/>
    <n v="26.8"/>
    <n v="3.2884018875168111"/>
    <n v="1972.45"/>
    <n v="7.5870317038562911"/>
    <n v="1"/>
    <n v="61.25"/>
    <n v="4.1149638494248366"/>
    <n v="4371.1000000000004"/>
    <n v="8.3827699726615563"/>
    <n v="1"/>
    <n v="71.5"/>
    <n v="4.2696974496999616"/>
    <n v="5174.45"/>
    <n v="8.5514883322921929"/>
    <n v="1"/>
    <n v="17.75"/>
    <n v="2.8763855159214247"/>
    <n v="1290"/>
    <n v="7.1623974973557178"/>
    <n v="1"/>
    <n v="90.6"/>
    <n v="4.5064542130489338"/>
    <n v="6445.95"/>
    <n v="8.7712073055969277"/>
    <n v="1"/>
    <n v="1"/>
    <n v="1"/>
    <n v="3"/>
    <n v="1"/>
    <n v="1"/>
    <n v="1"/>
    <n v="1"/>
    <n v="1"/>
    <n v="1"/>
    <n v="21"/>
    <n v="1"/>
    <n v="1"/>
    <n v="1"/>
    <n v="1"/>
    <n v="1"/>
    <n v="1"/>
    <n v="0"/>
    <n v="1"/>
    <n v="1"/>
    <n v="0"/>
    <n v="0"/>
    <n v="0"/>
    <n v="11"/>
  </r>
  <r>
    <x v="2152"/>
    <s v="6553-IAQEZM-EDF"/>
    <x v="0"/>
    <n v="1"/>
    <x v="0"/>
    <x v="11"/>
    <n v="3"/>
    <s v="March"/>
    <n v="12"/>
    <n v="55"/>
    <n v="14"/>
    <n v="2"/>
    <n v="1"/>
    <n v="0"/>
    <n v="4"/>
    <x v="2"/>
    <n v="2"/>
    <n v="0"/>
    <n v="3.5553480614894135"/>
    <n v="2"/>
    <n v="18.399999999999999"/>
    <x v="2146"/>
    <n v="1.025510989136615"/>
    <n v="3.6514799999999994"/>
    <n v="1.295132564861877"/>
    <n v="0"/>
    <n v="3"/>
    <n v="1"/>
    <n v="11"/>
    <n v="1"/>
    <n v="2"/>
    <n v="3"/>
    <n v="0"/>
    <n v="1"/>
    <n v="0"/>
    <n v="0"/>
    <n v="2"/>
    <n v="0"/>
    <n v="0"/>
    <n v="1"/>
    <n v="1"/>
    <n v="10"/>
    <n v="3"/>
    <n v="1"/>
    <n v="1"/>
    <n v="0"/>
    <n v="18.8"/>
    <n v="1"/>
    <n v="0"/>
    <n v="1"/>
    <n v="10"/>
    <n v="5"/>
    <n v="16"/>
    <n v="0"/>
    <n v="0"/>
    <n v="0"/>
    <n v="0"/>
    <n v="0"/>
    <n v="0"/>
    <n v="1"/>
    <n v="0"/>
    <n v="0"/>
    <n v="1"/>
    <n v="9"/>
    <n v="6"/>
    <n v="0"/>
    <n v="0"/>
    <n v="1"/>
    <n v="4"/>
    <n v="1"/>
    <n v="1"/>
    <n v="1"/>
    <n v="15"/>
    <n v="4"/>
    <n v="3"/>
    <n v="3"/>
    <n v="3"/>
    <n v="0"/>
    <n v="15"/>
    <n v="4"/>
    <n v="11"/>
    <n v="236.49"/>
    <n v="8"/>
    <n v="209.70000000000002"/>
    <n v="0"/>
    <n v="2"/>
    <n v="67"/>
    <n v="0"/>
    <n v="28.9"/>
    <n v="3.3638415951183864"/>
    <n v="1973.3"/>
    <n v="7.58746254717538"/>
    <n v="1"/>
    <n v="50.75"/>
    <n v="3.9269116179218968"/>
    <n v="3549.55"/>
    <n v="8.1745761138712822"/>
    <n v="1"/>
    <n v="56.45"/>
    <n v="4.0333552905956713"/>
    <n v="3769.6"/>
    <n v="8.234724174017213"/>
    <n v="1"/>
    <n v="15.25"/>
    <n v="2.7245795030534206"/>
    <n v="1020"/>
    <n v="6.9275579062783166"/>
    <n v="1"/>
    <n v="65.150000000000006"/>
    <n v="4.1766923035708539"/>
    <n v="4245.3"/>
    <n v="8.3535677676264353"/>
    <n v="1"/>
    <n v="1"/>
    <n v="1"/>
    <n v="3"/>
    <n v="1"/>
    <n v="1"/>
    <n v="1"/>
    <n v="1"/>
    <n v="0"/>
    <n v="1"/>
    <n v="18"/>
    <n v="1"/>
    <n v="1"/>
    <n v="1"/>
    <n v="1"/>
    <n v="1"/>
    <n v="1"/>
    <n v="1"/>
    <n v="1"/>
    <n v="1"/>
    <n v="0"/>
    <n v="0"/>
    <n v="0"/>
    <n v="3"/>
  </r>
  <r>
    <x v="2153"/>
    <s v="4018-QXZCGI-O4Q"/>
    <x v="1"/>
    <n v="5"/>
    <x v="1"/>
    <x v="17"/>
    <n v="6"/>
    <s v="September"/>
    <n v="14"/>
    <n v="53"/>
    <n v="12"/>
    <n v="2"/>
    <n v="2"/>
    <n v="0"/>
    <n v="15"/>
    <x v="80"/>
    <n v="4"/>
    <n v="1"/>
    <n v="2.5649493574615367"/>
    <n v="1"/>
    <n v="4.3999999999999995"/>
    <x v="2147"/>
    <n v="-1.5183365774038302"/>
    <n v="0.35292399999999996"/>
    <n v="-1.0415025426790885"/>
    <n v="0"/>
    <n v="3"/>
    <n v="1"/>
    <n v="12"/>
    <n v="2"/>
    <n v="2"/>
    <n v="0"/>
    <n v="0"/>
    <n v="0"/>
    <n v="0"/>
    <n v="0"/>
    <n v="0"/>
    <n v="0"/>
    <n v="0"/>
    <n v="1"/>
    <n v="4"/>
    <n v="49"/>
    <n v="5"/>
    <n v="2"/>
    <n v="0"/>
    <n v="1"/>
    <n v="6.9"/>
    <n v="1"/>
    <n v="0"/>
    <n v="0"/>
    <n v="1"/>
    <n v="1"/>
    <n v="31"/>
    <n v="1"/>
    <n v="0"/>
    <n v="0"/>
    <n v="0"/>
    <n v="0"/>
    <n v="0"/>
    <n v="0"/>
    <n v="1"/>
    <n v="0"/>
    <n v="0"/>
    <n v="9"/>
    <n v="2"/>
    <n v="0"/>
    <n v="0"/>
    <n v="0"/>
    <n v="4"/>
    <n v="2"/>
    <n v="3"/>
    <n v="0"/>
    <n v="38"/>
    <n v="5"/>
    <n v="3"/>
    <n v="1"/>
    <n v="4"/>
    <n v="0"/>
    <n v="27"/>
    <n v="5"/>
    <n v="9"/>
    <n v="96.240000000000009"/>
    <n v="5"/>
    <n v="69.070000000000007"/>
    <n v="0"/>
    <n v="2"/>
    <n v="71"/>
    <n v="0"/>
    <n v="62.9"/>
    <n v="4.1415461637063951"/>
    <n v="4433.55"/>
    <n v="8.3969558965279809"/>
    <n v="0"/>
    <n v="0"/>
    <e v="#NULL!"/>
    <n v="0"/>
    <e v="#NULL!"/>
    <n v="0"/>
    <n v="0"/>
    <e v="#NULL!"/>
    <n v="0"/>
    <e v="#NULL!"/>
    <n v="1"/>
    <n v="16.75"/>
    <n v="2.8183982582710754"/>
    <n v="1160"/>
    <n v="7.0561752841004104"/>
    <n v="0"/>
    <n v="0"/>
    <e v="#NULL!"/>
    <n v="0"/>
    <e v="#NULL!"/>
    <n v="1"/>
    <n v="0"/>
    <n v="0"/>
    <n v="0"/>
    <n v="0"/>
    <n v="0"/>
    <n v="0"/>
    <n v="0"/>
    <n v="0"/>
    <n v="1"/>
    <n v="15"/>
    <n v="1"/>
    <n v="1"/>
    <n v="1"/>
    <n v="0"/>
    <n v="0"/>
    <n v="0"/>
    <n v="0"/>
    <n v="0"/>
    <n v="1"/>
    <n v="0"/>
    <n v="0"/>
    <n v="0"/>
    <n v="9"/>
  </r>
  <r>
    <x v="2154"/>
    <s v="5998-OKHKEK-0A3"/>
    <x v="2"/>
    <n v="3"/>
    <x v="1"/>
    <x v="23"/>
    <n v="2"/>
    <s v="December"/>
    <n v="13"/>
    <n v="46"/>
    <n v="19"/>
    <n v="4"/>
    <n v="2"/>
    <n v="0"/>
    <n v="0"/>
    <x v="43"/>
    <n v="1"/>
    <n v="0"/>
    <n v="3.4657359027997265"/>
    <n v="2"/>
    <n v="4.2"/>
    <x v="2148"/>
    <n v="-1.4646105600677262"/>
    <n v="1.112832"/>
    <n v="0.10690811750408048"/>
    <n v="1"/>
    <n v="1"/>
    <n v="1"/>
    <n v="12"/>
    <n v="2"/>
    <n v="3"/>
    <n v="0"/>
    <n v="0"/>
    <n v="0"/>
    <n v="0"/>
    <n v="0"/>
    <n v="0"/>
    <n v="0"/>
    <n v="0"/>
    <n v="0"/>
    <n v="2"/>
    <n v="4"/>
    <n v="2"/>
    <n v="1"/>
    <n v="1"/>
    <n v="1"/>
    <n v="18.400000000000002"/>
    <n v="1"/>
    <n v="1"/>
    <n v="0"/>
    <n v="3"/>
    <n v="2"/>
    <n v="16"/>
    <n v="0"/>
    <n v="0"/>
    <n v="1"/>
    <n v="0"/>
    <n v="1"/>
    <n v="0"/>
    <n v="0"/>
    <n v="0"/>
    <n v="0"/>
    <n v="0"/>
    <n v="9"/>
    <n v="4"/>
    <n v="1"/>
    <n v="0"/>
    <n v="0"/>
    <n v="3"/>
    <n v="3"/>
    <n v="3"/>
    <n v="0"/>
    <n v="7"/>
    <n v="3"/>
    <n v="1"/>
    <n v="1"/>
    <n v="4"/>
    <n v="0"/>
    <n v="4"/>
    <n v="2"/>
    <n v="7"/>
    <n v="199.15"/>
    <n v="5"/>
    <n v="159.56"/>
    <n v="1"/>
    <n v="3"/>
    <n v="15"/>
    <n v="0"/>
    <n v="3.85"/>
    <n v="1.3480731482996928"/>
    <n v="59.8"/>
    <n v="4.0910056609565864"/>
    <n v="0"/>
    <n v="0"/>
    <e v="#NULL!"/>
    <n v="0"/>
    <e v="#NULL!"/>
    <n v="1"/>
    <n v="30.2"/>
    <n v="3.4078419243808238"/>
    <n v="416.3"/>
    <n v="6.0314061542009298"/>
    <n v="0"/>
    <n v="0"/>
    <e v="#NULL!"/>
    <n v="0"/>
    <e v="#NULL!"/>
    <n v="0"/>
    <n v="0"/>
    <e v="#NULL!"/>
    <n v="0"/>
    <e v="#NULL!"/>
    <n v="0"/>
    <n v="1"/>
    <n v="0"/>
    <n v="1"/>
    <n v="0"/>
    <n v="0"/>
    <n v="1"/>
    <n v="0"/>
    <n v="1"/>
    <n v="1"/>
    <n v="14"/>
    <n v="0"/>
    <n v="1"/>
    <n v="1"/>
    <n v="0"/>
    <n v="1"/>
    <n v="1"/>
    <n v="1"/>
    <n v="0"/>
    <n v="0"/>
    <n v="0"/>
    <n v="0"/>
    <n v="0"/>
    <n v="12"/>
  </r>
  <r>
    <x v="2155"/>
    <s v="4742-XFCJNI-UJK"/>
    <x v="2"/>
    <n v="5"/>
    <x v="0"/>
    <x v="4"/>
    <n v="3"/>
    <s v="September"/>
    <n v="16"/>
    <n v="43"/>
    <n v="14"/>
    <n v="2"/>
    <n v="5"/>
    <n v="0"/>
    <n v="3"/>
    <x v="20"/>
    <n v="2"/>
    <n v="0"/>
    <n v="3.3672958299864741"/>
    <n v="2"/>
    <n v="3.5999999999999996"/>
    <x v="2149"/>
    <n v="-4.562110696527645"/>
    <n v="1.0335599999999998"/>
    <n v="3.3009153606945348E-2"/>
    <n v="0"/>
    <n v="4"/>
    <n v="1"/>
    <n v="16"/>
    <n v="3"/>
    <n v="2"/>
    <n v="2"/>
    <n v="1"/>
    <n v="0"/>
    <n v="0"/>
    <n v="0"/>
    <n v="1"/>
    <n v="0"/>
    <n v="0"/>
    <n v="0"/>
    <n v="2"/>
    <n v="4"/>
    <n v="2"/>
    <n v="2"/>
    <n v="1"/>
    <n v="0"/>
    <n v="11.600000000000001"/>
    <n v="1"/>
    <n v="0"/>
    <n v="0"/>
    <n v="4"/>
    <n v="3"/>
    <n v="23"/>
    <n v="1"/>
    <n v="0"/>
    <n v="1"/>
    <n v="1"/>
    <n v="1"/>
    <n v="0"/>
    <n v="0"/>
    <n v="0"/>
    <n v="1"/>
    <n v="0"/>
    <n v="9"/>
    <n v="3"/>
    <n v="0"/>
    <n v="0"/>
    <n v="1"/>
    <n v="1"/>
    <n v="4"/>
    <n v="3"/>
    <n v="0"/>
    <n v="8"/>
    <n v="3"/>
    <n v="4"/>
    <n v="3"/>
    <n v="1"/>
    <n v="0"/>
    <n v="9"/>
    <n v="3"/>
    <n v="11"/>
    <n v="419.28000000000003"/>
    <n v="10"/>
    <n v="257.17"/>
    <n v="0"/>
    <n v="1"/>
    <n v="31"/>
    <n v="0"/>
    <n v="3.2"/>
    <n v="1.1631508098056809"/>
    <n v="73"/>
    <n v="4.290459441148391"/>
    <n v="0"/>
    <n v="0"/>
    <e v="#NULL!"/>
    <n v="0"/>
    <e v="#NULL!"/>
    <n v="0"/>
    <n v="0"/>
    <e v="#NULL!"/>
    <n v="0"/>
    <e v="#NULL!"/>
    <n v="1"/>
    <n v="16"/>
    <n v="2.7725887222397811"/>
    <n v="500"/>
    <n v="6.2146080984221914"/>
    <n v="0"/>
    <n v="0"/>
    <e v="#NULL!"/>
    <n v="0"/>
    <e v="#NULL!"/>
    <n v="0"/>
    <n v="0"/>
    <n v="0"/>
    <n v="0"/>
    <n v="1"/>
    <n v="0"/>
    <n v="0"/>
    <n v="1"/>
    <n v="0"/>
    <n v="1"/>
    <n v="17"/>
    <n v="1"/>
    <n v="1"/>
    <n v="1"/>
    <n v="0"/>
    <n v="1"/>
    <n v="1"/>
    <n v="1"/>
    <n v="0"/>
    <n v="0"/>
    <n v="0"/>
    <n v="0"/>
    <n v="0"/>
    <n v="9"/>
  </r>
  <r>
    <x v="2156"/>
    <s v="1918-YUNRXD-817"/>
    <x v="0"/>
    <n v="1"/>
    <x v="1"/>
    <x v="5"/>
    <n v="5"/>
    <s v="March"/>
    <n v="21"/>
    <n v="50"/>
    <n v="21"/>
    <n v="5"/>
    <n v="2"/>
    <n v="0"/>
    <n v="3"/>
    <x v="80"/>
    <n v="2"/>
    <n v="1"/>
    <n v="2.5649493574615367"/>
    <n v="1"/>
    <n v="5.5"/>
    <x v="2150"/>
    <n v="-0.84463308073505894"/>
    <n v="0.28528500000000001"/>
    <n v="-1.2542665983804029"/>
    <n v="0"/>
    <n v="3"/>
    <n v="1"/>
    <n v="20"/>
    <n v="5"/>
    <n v="2"/>
    <n v="2"/>
    <n v="0"/>
    <n v="0"/>
    <n v="2"/>
    <n v="0"/>
    <n v="0"/>
    <n v="0"/>
    <n v="0"/>
    <n v="0"/>
    <n v="2"/>
    <n v="27"/>
    <n v="5"/>
    <n v="1"/>
    <n v="1"/>
    <n v="1"/>
    <n v="5.5"/>
    <n v="1"/>
    <n v="0"/>
    <n v="1"/>
    <n v="3"/>
    <n v="2"/>
    <n v="15"/>
    <n v="0"/>
    <n v="0"/>
    <n v="1"/>
    <n v="0"/>
    <n v="0"/>
    <n v="0"/>
    <n v="0"/>
    <n v="0"/>
    <n v="0"/>
    <n v="0"/>
    <n v="9"/>
    <n v="2"/>
    <n v="1"/>
    <n v="0"/>
    <n v="1"/>
    <n v="1"/>
    <n v="4"/>
    <n v="2"/>
    <n v="1"/>
    <n v="23"/>
    <n v="5"/>
    <n v="4"/>
    <n v="4"/>
    <n v="2"/>
    <n v="1"/>
    <n v="15"/>
    <n v="4"/>
    <n v="6"/>
    <n v="117.67"/>
    <n v="7"/>
    <n v="111.39"/>
    <n v="1"/>
    <n v="2"/>
    <n v="51"/>
    <n v="0"/>
    <n v="12.55"/>
    <n v="2.5297206655777931"/>
    <n v="645"/>
    <n v="6.4692503167957724"/>
    <n v="0"/>
    <n v="0"/>
    <e v="#NULL!"/>
    <n v="0"/>
    <e v="#NULL!"/>
    <n v="1"/>
    <n v="32.549999999999997"/>
    <n v="3.482777368654578"/>
    <n v="1587.85"/>
    <n v="7.3701361789073143"/>
    <n v="0"/>
    <n v="0"/>
    <e v="#NULL!"/>
    <n v="0"/>
    <e v="#NULL!"/>
    <n v="1"/>
    <n v="23.55"/>
    <n v="3.1591258204624268"/>
    <n v="1177.3499999999999"/>
    <n v="7.0710214292409326"/>
    <n v="1"/>
    <n v="1"/>
    <n v="0"/>
    <n v="4"/>
    <n v="0"/>
    <n v="0"/>
    <n v="0"/>
    <n v="0"/>
    <n v="1"/>
    <n v="1"/>
    <n v="12"/>
    <n v="1"/>
    <n v="1"/>
    <n v="1"/>
    <n v="0"/>
    <n v="1"/>
    <n v="1"/>
    <n v="1"/>
    <n v="0"/>
    <n v="0"/>
    <n v="0"/>
    <n v="0"/>
    <n v="0"/>
    <n v="3"/>
  </r>
  <r>
    <x v="2157"/>
    <s v="9521-AILDLM-GVV"/>
    <x v="0"/>
    <n v="3"/>
    <x v="1"/>
    <x v="19"/>
    <n v="6"/>
    <s v="January"/>
    <n v="13"/>
    <n v="56"/>
    <n v="12"/>
    <n v="2"/>
    <n v="3"/>
    <n v="0"/>
    <n v="18"/>
    <x v="1"/>
    <n v="5"/>
    <n v="1"/>
    <n v="2.7080502011022101"/>
    <n v="1"/>
    <n v="9"/>
    <x v="2151"/>
    <n v="-1.1960046346767592"/>
    <n v="1.0475999999999999"/>
    <n v="4.6501833651419647E-2"/>
    <n v="0"/>
    <n v="2"/>
    <n v="0"/>
    <n v="-1"/>
    <n v="-1"/>
    <n v="1"/>
    <n v="0"/>
    <n v="0"/>
    <n v="0"/>
    <n v="0"/>
    <n v="0"/>
    <n v="0"/>
    <n v="0"/>
    <n v="0"/>
    <n v="1"/>
    <n v="1"/>
    <n v="33"/>
    <n v="5"/>
    <n v="2"/>
    <n v="0"/>
    <n v="0"/>
    <n v="6.6000000000000005"/>
    <n v="1"/>
    <n v="0"/>
    <n v="0"/>
    <n v="1"/>
    <n v="1"/>
    <n v="19"/>
    <n v="1"/>
    <n v="0"/>
    <n v="0"/>
    <n v="1"/>
    <n v="0"/>
    <n v="0"/>
    <n v="0"/>
    <n v="0"/>
    <n v="0"/>
    <n v="0"/>
    <n v="9"/>
    <n v="4"/>
    <n v="0"/>
    <n v="0"/>
    <n v="0"/>
    <n v="3"/>
    <n v="4"/>
    <n v="3"/>
    <n v="0"/>
    <n v="32"/>
    <n v="5"/>
    <n v="4"/>
    <n v="1"/>
    <n v="2"/>
    <n v="0"/>
    <n v="24"/>
    <n v="5"/>
    <n v="9"/>
    <n v="209.73000000000002"/>
    <n v="5"/>
    <n v="145.18"/>
    <n v="1"/>
    <n v="1"/>
    <n v="63"/>
    <n v="0"/>
    <n v="15.3"/>
    <n v="2.7278528283983898"/>
    <n v="925.6"/>
    <n v="6.8304421758794671"/>
    <n v="0"/>
    <n v="0"/>
    <e v="#NULL!"/>
    <n v="0"/>
    <e v="#NULL!"/>
    <n v="1"/>
    <n v="27"/>
    <n v="3.2958368660043291"/>
    <n v="1563.7"/>
    <n v="7.354810086849465"/>
    <n v="1"/>
    <n v="31.75"/>
    <n v="3.4578927253387008"/>
    <n v="1950"/>
    <n v="7.5755846515577927"/>
    <n v="0"/>
    <n v="0"/>
    <e v="#NULL!"/>
    <n v="0"/>
    <e v="#NULL!"/>
    <n v="1"/>
    <n v="0"/>
    <n v="0"/>
    <n v="0"/>
    <n v="0"/>
    <n v="0"/>
    <n v="0"/>
    <n v="0"/>
    <n v="0"/>
    <n v="1"/>
    <n v="10"/>
    <n v="1"/>
    <n v="1"/>
    <n v="1"/>
    <n v="0"/>
    <n v="1"/>
    <n v="0"/>
    <n v="0"/>
    <n v="0"/>
    <n v="1"/>
    <n v="0"/>
    <n v="0"/>
    <n v="0"/>
    <n v="1"/>
  </r>
  <r>
    <x v="2158"/>
    <s v="3930-ZVCNTJ-4AM"/>
    <x v="3"/>
    <n v="5"/>
    <x v="0"/>
    <x v="14"/>
    <n v="5"/>
    <s v="February"/>
    <n v="12"/>
    <n v="53"/>
    <n v="10"/>
    <n v="1"/>
    <n v="3"/>
    <n v="0"/>
    <n v="15"/>
    <x v="75"/>
    <n v="4"/>
    <n v="0"/>
    <n v="4.0253516907351496"/>
    <n v="3"/>
    <n v="12.1"/>
    <x v="2152"/>
    <n v="0.55080912284717864"/>
    <n v="5.0413439999999996"/>
    <n v="1.617672713200708"/>
    <n v="0"/>
    <n v="5"/>
    <n v="0"/>
    <n v="-1"/>
    <n v="-1"/>
    <n v="1"/>
    <n v="21"/>
    <n v="0"/>
    <n v="0"/>
    <n v="0"/>
    <n v="0"/>
    <n v="2"/>
    <n v="8"/>
    <n v="11"/>
    <n v="1"/>
    <n v="1"/>
    <n v="21"/>
    <n v="4"/>
    <n v="1"/>
    <n v="1"/>
    <n v="0"/>
    <n v="24.5"/>
    <n v="2"/>
    <n v="1"/>
    <n v="0"/>
    <n v="8"/>
    <n v="4"/>
    <n v="27"/>
    <n v="0"/>
    <n v="0"/>
    <n v="1"/>
    <n v="0"/>
    <n v="1"/>
    <n v="0"/>
    <n v="1"/>
    <n v="1"/>
    <n v="0"/>
    <n v="0"/>
    <n v="9"/>
    <n v="6"/>
    <n v="1"/>
    <n v="0"/>
    <n v="1"/>
    <n v="2"/>
    <n v="1"/>
    <n v="3"/>
    <n v="0"/>
    <n v="2"/>
    <n v="2"/>
    <n v="3"/>
    <n v="2"/>
    <n v="4"/>
    <n v="0"/>
    <n v="3"/>
    <n v="2"/>
    <n v="17"/>
    <n v="542.45000000000005"/>
    <n v="5"/>
    <n v="179.66"/>
    <n v="0"/>
    <n v="2"/>
    <n v="5"/>
    <n v="0"/>
    <n v="4.55"/>
    <n v="1.5151272329628591"/>
    <n v="19.05"/>
    <n v="2.9470671015727099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7"/>
    <n v="1"/>
    <n v="1"/>
    <n v="1"/>
    <n v="0"/>
    <n v="0"/>
    <n v="1"/>
    <n v="1"/>
    <n v="0"/>
    <n v="0"/>
    <n v="1"/>
    <n v="1"/>
    <n v="0"/>
    <n v="2"/>
  </r>
  <r>
    <x v="2159"/>
    <s v="3180-TBQJKF-MPB"/>
    <x v="1"/>
    <n v="5"/>
    <x v="1"/>
    <x v="39"/>
    <n v="3"/>
    <s v="January"/>
    <n v="20"/>
    <n v="38"/>
    <n v="16"/>
    <n v="3"/>
    <n v="2"/>
    <n v="1"/>
    <n v="2"/>
    <x v="42"/>
    <n v="2"/>
    <n v="0"/>
    <n v="3.2188758248682006"/>
    <n v="2"/>
    <n v="21"/>
    <x v="2153"/>
    <n v="0.3302026236076176"/>
    <n v="3.8587499999999997"/>
    <n v="1.3503432968342319"/>
    <n v="0"/>
    <n v="4"/>
    <n v="0"/>
    <n v="-1"/>
    <n v="-1"/>
    <n v="2"/>
    <n v="2"/>
    <n v="2"/>
    <n v="0"/>
    <n v="0"/>
    <n v="0"/>
    <n v="0"/>
    <n v="0"/>
    <n v="0"/>
    <n v="0"/>
    <n v="2"/>
    <n v="3"/>
    <n v="2"/>
    <n v="3"/>
    <n v="1"/>
    <n v="0"/>
    <n v="9.2000000000000011"/>
    <n v="1"/>
    <n v="1"/>
    <n v="0"/>
    <n v="4"/>
    <n v="3"/>
    <n v="24"/>
    <n v="1"/>
    <n v="0"/>
    <n v="0"/>
    <n v="1"/>
    <n v="0"/>
    <n v="0"/>
    <n v="1"/>
    <n v="1"/>
    <n v="0"/>
    <n v="1"/>
    <n v="2"/>
    <n v="4"/>
    <n v="0"/>
    <n v="0"/>
    <n v="0"/>
    <n v="4"/>
    <n v="2"/>
    <n v="3"/>
    <n v="0"/>
    <n v="10"/>
    <n v="3"/>
    <n v="3"/>
    <n v="3"/>
    <n v="4"/>
    <n v="0"/>
    <n v="6"/>
    <n v="3"/>
    <n v="8"/>
    <n v="245.55"/>
    <n v="5"/>
    <n v="162.24"/>
    <n v="1"/>
    <n v="1"/>
    <n v="26"/>
    <n v="0"/>
    <n v="5.25"/>
    <n v="1.6582280766035324"/>
    <n v="137.75"/>
    <n v="4.9254404480330241"/>
    <n v="1"/>
    <n v="17.75"/>
    <n v="2.8763855159214247"/>
    <n v="512.15"/>
    <n v="6.2386175508825437"/>
    <n v="0"/>
    <n v="0"/>
    <e v="#NULL!"/>
    <n v="0"/>
    <e v="#NULL!"/>
    <n v="1"/>
    <n v="23.5"/>
    <n v="3.1570004211501135"/>
    <n v="615"/>
    <n v="6.4216222678065176"/>
    <n v="1"/>
    <n v="32.65"/>
    <n v="3.4858448557224402"/>
    <n v="776.45"/>
    <n v="6.6547322490151979"/>
    <n v="0"/>
    <n v="1"/>
    <n v="1"/>
    <n v="1"/>
    <n v="1"/>
    <n v="1"/>
    <n v="1"/>
    <n v="1"/>
    <n v="1"/>
    <n v="1"/>
    <n v="17"/>
    <n v="1"/>
    <n v="1"/>
    <n v="1"/>
    <n v="0"/>
    <n v="1"/>
    <n v="0"/>
    <n v="1"/>
    <n v="0"/>
    <n v="1"/>
    <n v="0"/>
    <n v="0"/>
    <n v="0"/>
    <n v="1"/>
  </r>
  <r>
    <x v="2160"/>
    <s v="0247-QOHCLZ-0YP"/>
    <x v="4"/>
    <n v="1"/>
    <x v="0"/>
    <x v="7"/>
    <n v="4"/>
    <s v="April"/>
    <n v="16"/>
    <n v="53"/>
    <n v="19"/>
    <n v="4"/>
    <n v="1"/>
    <n v="1"/>
    <n v="9"/>
    <x v="131"/>
    <n v="3"/>
    <n v="0"/>
    <n v="4.5538768916005408"/>
    <n v="4"/>
    <n v="9.5"/>
    <x v="2154"/>
    <n v="0.78118095139349397"/>
    <n v="6.8409500000000003"/>
    <n v="1.9229266108791794"/>
    <n v="0"/>
    <n v="3"/>
    <n v="0"/>
    <n v="-1"/>
    <n v="-1"/>
    <n v="2"/>
    <n v="0"/>
    <n v="0"/>
    <n v="0"/>
    <n v="0"/>
    <n v="0"/>
    <n v="0"/>
    <n v="0"/>
    <n v="0"/>
    <n v="1"/>
    <n v="1"/>
    <n v="22"/>
    <n v="4"/>
    <n v="0"/>
    <n v="-1"/>
    <n v="-1"/>
    <n v="-1"/>
    <n v="-1"/>
    <n v="-1"/>
    <n v="0"/>
    <n v="4"/>
    <n v="3"/>
    <n v="24"/>
    <n v="0"/>
    <n v="0"/>
    <n v="0"/>
    <n v="1"/>
    <n v="0"/>
    <n v="0"/>
    <n v="0"/>
    <n v="0"/>
    <n v="0"/>
    <n v="0"/>
    <n v="9"/>
    <n v="4"/>
    <n v="0"/>
    <n v="0"/>
    <n v="0"/>
    <n v="4"/>
    <n v="1"/>
    <n v="3"/>
    <n v="0"/>
    <n v="8"/>
    <n v="3"/>
    <n v="2"/>
    <n v="4"/>
    <n v="2"/>
    <n v="1"/>
    <n v="3"/>
    <n v="2"/>
    <n v="7"/>
    <n v="180.11"/>
    <n v="4"/>
    <n v="129.41"/>
    <n v="0"/>
    <n v="2"/>
    <n v="20"/>
    <n v="1"/>
    <n v="5.75"/>
    <n v="1.7491998548092591"/>
    <n v="137.65"/>
    <n v="4.9247142315886165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1"/>
    <n v="1"/>
    <n v="16"/>
    <n v="1"/>
    <n v="1"/>
    <n v="1"/>
    <n v="0"/>
    <n v="1"/>
    <n v="1"/>
    <n v="1"/>
    <n v="0"/>
    <n v="0"/>
    <n v="0"/>
    <n v="0"/>
    <n v="0"/>
    <n v="4"/>
  </r>
  <r>
    <x v="2161"/>
    <s v="1931-HCEFZX-0S1"/>
    <x v="1"/>
    <n v="5"/>
    <x v="1"/>
    <x v="61"/>
    <n v="5"/>
    <s v="February"/>
    <n v="17"/>
    <n v="55"/>
    <n v="13"/>
    <n v="2"/>
    <n v="3"/>
    <n v="0"/>
    <n v="12"/>
    <x v="115"/>
    <n v="4"/>
    <n v="0"/>
    <n v="4.2626798770413155"/>
    <n v="3"/>
    <n v="8.2000000000000011"/>
    <x v="2155"/>
    <n v="1.0584463289099846"/>
    <n v="2.9401100000000002"/>
    <n v="1.0784469956166542"/>
    <n v="0"/>
    <n v="5"/>
    <n v="1"/>
    <n v="13"/>
    <n v="2"/>
    <n v="2"/>
    <n v="2"/>
    <n v="0"/>
    <n v="2"/>
    <n v="0"/>
    <n v="0"/>
    <n v="0"/>
    <n v="0"/>
    <n v="0"/>
    <n v="1"/>
    <n v="1"/>
    <n v="16"/>
    <n v="4"/>
    <n v="2"/>
    <n v="1"/>
    <n v="1"/>
    <n v="45.7"/>
    <n v="3"/>
    <n v="0"/>
    <n v="1"/>
    <n v="1"/>
    <n v="1"/>
    <n v="18"/>
    <n v="1"/>
    <n v="0"/>
    <n v="0"/>
    <n v="0"/>
    <n v="0"/>
    <n v="0"/>
    <n v="0"/>
    <n v="1"/>
    <n v="0"/>
    <n v="0"/>
    <n v="9"/>
    <n v="4"/>
    <n v="0"/>
    <n v="0"/>
    <n v="0"/>
    <n v="2"/>
    <n v="1"/>
    <n v="4"/>
    <n v="0"/>
    <n v="14"/>
    <n v="4"/>
    <n v="4"/>
    <n v="4"/>
    <n v="2"/>
    <n v="0"/>
    <n v="11"/>
    <n v="4"/>
    <n v="12"/>
    <n v="222.81"/>
    <n v="3"/>
    <n v="52.54"/>
    <n v="0"/>
    <n v="3"/>
    <n v="25"/>
    <n v="0"/>
    <n v="8.75"/>
    <n v="2.1690537003695232"/>
    <n v="239.85"/>
    <n v="5.480013727948073"/>
    <n v="0"/>
    <n v="0"/>
    <e v="#NULL!"/>
    <n v="0"/>
    <e v="#NULL!"/>
    <n v="1"/>
    <n v="23.35"/>
    <n v="3.1505969841149062"/>
    <n v="545.1"/>
    <n v="6.3009692640702353"/>
    <n v="0"/>
    <n v="0"/>
    <e v="#NULL!"/>
    <n v="0"/>
    <e v="#NULL!"/>
    <n v="0"/>
    <n v="0"/>
    <e v="#NULL!"/>
    <n v="0"/>
    <e v="#NULL!"/>
    <n v="1"/>
    <n v="0"/>
    <n v="0"/>
    <n v="1"/>
    <n v="0"/>
    <n v="0"/>
    <n v="0"/>
    <n v="0"/>
    <n v="0"/>
    <n v="1"/>
    <n v="17"/>
    <n v="1"/>
    <n v="1"/>
    <n v="1"/>
    <n v="0"/>
    <n v="1"/>
    <n v="0"/>
    <n v="1"/>
    <n v="0"/>
    <n v="0"/>
    <n v="0"/>
    <n v="0"/>
    <n v="0"/>
    <n v="2"/>
  </r>
  <r>
    <x v="2162"/>
    <s v="4544-QJPSZG-R7P"/>
    <x v="4"/>
    <n v="4"/>
    <x v="1"/>
    <x v="9"/>
    <n v="4"/>
    <s v="May"/>
    <n v="14"/>
    <n v="40"/>
    <n v="18"/>
    <n v="4"/>
    <n v="2"/>
    <n v="0"/>
    <n v="5"/>
    <x v="23"/>
    <n v="2"/>
    <n v="0"/>
    <n v="3.1780538303479458"/>
    <n v="1"/>
    <n v="14.299999999999999"/>
    <x v="2156"/>
    <n v="0.74212018515590472"/>
    <n v="1.3316159999999999"/>
    <n v="0.28639324226685214"/>
    <n v="0"/>
    <n v="2"/>
    <n v="1"/>
    <n v="15"/>
    <n v="3"/>
    <n v="4"/>
    <n v="2"/>
    <n v="1"/>
    <n v="0"/>
    <n v="0"/>
    <n v="1"/>
    <n v="0"/>
    <n v="0"/>
    <n v="0"/>
    <n v="0"/>
    <n v="2"/>
    <n v="14"/>
    <n v="3"/>
    <n v="1"/>
    <n v="1"/>
    <n v="0"/>
    <n v="8.3000000000000007"/>
    <n v="1"/>
    <n v="1"/>
    <n v="0"/>
    <n v="4"/>
    <n v="3"/>
    <n v="27"/>
    <n v="0"/>
    <n v="0"/>
    <n v="0"/>
    <n v="1"/>
    <n v="0"/>
    <n v="0"/>
    <n v="0"/>
    <n v="0"/>
    <n v="0"/>
    <n v="0"/>
    <n v="1"/>
    <n v="4"/>
    <n v="0"/>
    <n v="0"/>
    <n v="0"/>
    <n v="4"/>
    <n v="3"/>
    <n v="3"/>
    <n v="0"/>
    <n v="9"/>
    <n v="3"/>
    <n v="2"/>
    <n v="4"/>
    <n v="1"/>
    <n v="0"/>
    <n v="5"/>
    <n v="2"/>
    <n v="18"/>
    <n v="522.66999999999996"/>
    <n v="2"/>
    <n v="29.54"/>
    <n v="0"/>
    <n v="2"/>
    <n v="21"/>
    <n v="1"/>
    <n v="6.4"/>
    <n v="1.8562979903656263"/>
    <n v="128.80000000000001"/>
    <n v="4.8582608136702534"/>
    <n v="1"/>
    <n v="16.75"/>
    <n v="2.8183982582710754"/>
    <n v="349.75"/>
    <n v="5.8572186135455908"/>
    <n v="1"/>
    <n v="35.950000000000003"/>
    <n v="3.5821290841670557"/>
    <n v="755.65"/>
    <n v="6.6275783060161295"/>
    <n v="1"/>
    <n v="13.25"/>
    <n v="2.5839975524322312"/>
    <n v="280"/>
    <n v="5.6347896031692493"/>
    <n v="1"/>
    <n v="30.55"/>
    <n v="3.4193646856176043"/>
    <n v="531.1"/>
    <n v="6.2749503274283533"/>
    <n v="0"/>
    <n v="1"/>
    <n v="1"/>
    <n v="3"/>
    <n v="1"/>
    <n v="1"/>
    <n v="1"/>
    <n v="1"/>
    <n v="1"/>
    <n v="1"/>
    <n v="28"/>
    <n v="1"/>
    <n v="0"/>
    <n v="1"/>
    <n v="1"/>
    <n v="1"/>
    <n v="1"/>
    <n v="1"/>
    <n v="0"/>
    <n v="1"/>
    <n v="0"/>
    <n v="0"/>
    <n v="0"/>
    <n v="5"/>
  </r>
  <r>
    <x v="2163"/>
    <s v="3290-MOLWFO-TWR"/>
    <x v="3"/>
    <n v="1"/>
    <x v="0"/>
    <x v="51"/>
    <n v="6"/>
    <s v="June"/>
    <n v="12"/>
    <n v="59"/>
    <n v="11"/>
    <n v="1"/>
    <n v="2"/>
    <n v="0"/>
    <n v="2"/>
    <x v="31"/>
    <n v="2"/>
    <n v="1"/>
    <n v="2.3025850929940459"/>
    <n v="1"/>
    <n v="4.5999999999999996"/>
    <x v="2157"/>
    <n v="-0.96406391334583852"/>
    <n v="7.8660000000000008E-2"/>
    <n v="-2.5426205119784733"/>
    <n v="0"/>
    <n v="1"/>
    <n v="1"/>
    <n v="12"/>
    <n v="2"/>
    <n v="2"/>
    <n v="2"/>
    <n v="0"/>
    <n v="0"/>
    <n v="0"/>
    <n v="2"/>
    <n v="0"/>
    <n v="0"/>
    <n v="0"/>
    <n v="0"/>
    <n v="2"/>
    <n v="48"/>
    <n v="5"/>
    <n v="1"/>
    <n v="1"/>
    <n v="1"/>
    <n v="3.4000000000000004"/>
    <n v="1"/>
    <n v="1"/>
    <n v="1"/>
    <n v="5"/>
    <n v="3"/>
    <n v="15"/>
    <n v="1"/>
    <n v="1"/>
    <n v="0"/>
    <n v="1"/>
    <n v="1"/>
    <n v="0"/>
    <n v="0"/>
    <n v="1"/>
    <n v="0"/>
    <n v="0"/>
    <n v="9"/>
    <n v="4"/>
    <n v="0"/>
    <n v="0"/>
    <n v="0"/>
    <n v="3"/>
    <n v="1"/>
    <n v="1"/>
    <n v="0"/>
    <n v="10"/>
    <n v="3"/>
    <n v="2"/>
    <n v="4"/>
    <n v="3"/>
    <n v="0"/>
    <n v="8"/>
    <n v="3"/>
    <n v="7"/>
    <n v="125.14"/>
    <n v="12"/>
    <n v="202.51"/>
    <n v="1"/>
    <n v="2"/>
    <n v="31"/>
    <n v="0"/>
    <n v="6.2"/>
    <n v="1.824549292051046"/>
    <n v="201.15"/>
    <n v="5.304050898395797"/>
    <n v="0"/>
    <n v="0"/>
    <e v="#NULL!"/>
    <n v="0"/>
    <e v="#NULL!"/>
    <n v="0"/>
    <n v="0"/>
    <e v="#NULL!"/>
    <n v="0"/>
    <e v="#NULL!"/>
    <n v="1"/>
    <n v="18"/>
    <n v="2.8903717578961645"/>
    <n v="550"/>
    <n v="6.3099182782265162"/>
    <n v="0"/>
    <n v="0"/>
    <e v="#NULL!"/>
    <n v="0"/>
    <e v="#NULL!"/>
    <n v="0"/>
    <n v="0"/>
    <n v="0"/>
    <n v="0"/>
    <n v="0"/>
    <n v="0"/>
    <n v="1"/>
    <n v="1"/>
    <n v="0"/>
    <n v="1"/>
    <n v="20"/>
    <n v="1"/>
    <n v="0"/>
    <n v="1"/>
    <n v="0"/>
    <n v="0"/>
    <n v="0"/>
    <n v="0"/>
    <n v="0"/>
    <n v="0"/>
    <n v="1"/>
    <n v="0"/>
    <n v="0"/>
    <n v="6"/>
  </r>
  <r>
    <x v="2164"/>
    <s v="9016-BCTTUT-DYR"/>
    <x v="1"/>
    <n v="5"/>
    <x v="0"/>
    <x v="1"/>
    <n v="2"/>
    <s v="April"/>
    <n v="14"/>
    <n v="62"/>
    <n v="17"/>
    <n v="4"/>
    <n v="1"/>
    <n v="0"/>
    <n v="0"/>
    <x v="47"/>
    <n v="1"/>
    <n v="0"/>
    <n v="2.6390573296152584"/>
    <n v="1"/>
    <n v="8.1"/>
    <x v="2158"/>
    <n v="-0.61658621944515646"/>
    <n v="0.59421599999999997"/>
    <n v="-0.52051238935553457"/>
    <n v="1"/>
    <n v="1"/>
    <n v="1"/>
    <n v="13"/>
    <n v="2"/>
    <n v="7"/>
    <n v="0"/>
    <n v="0"/>
    <n v="0"/>
    <n v="0"/>
    <n v="0"/>
    <n v="0"/>
    <n v="0"/>
    <n v="0"/>
    <n v="1"/>
    <n v="3"/>
    <n v="1"/>
    <n v="1"/>
    <n v="2"/>
    <n v="1"/>
    <n v="0"/>
    <n v="7.4"/>
    <n v="1"/>
    <n v="0"/>
    <n v="0"/>
    <n v="8"/>
    <n v="4"/>
    <n v="27"/>
    <n v="1"/>
    <n v="1"/>
    <n v="0"/>
    <n v="1"/>
    <n v="1"/>
    <n v="1"/>
    <n v="0"/>
    <n v="1"/>
    <n v="0"/>
    <n v="1"/>
    <n v="9"/>
    <n v="4"/>
    <n v="0"/>
    <n v="1"/>
    <n v="1"/>
    <n v="3"/>
    <n v="1"/>
    <n v="1"/>
    <n v="0"/>
    <n v="1"/>
    <n v="1"/>
    <n v="2"/>
    <n v="3"/>
    <n v="4"/>
    <n v="0"/>
    <n v="1"/>
    <n v="1"/>
    <n v="9"/>
    <n v="128.63"/>
    <n v="2"/>
    <n v="34.81"/>
    <n v="1"/>
    <n v="3"/>
    <n v="1"/>
    <n v="1"/>
    <n v="4"/>
    <n v="1.3862943611198906"/>
    <n v="4"/>
    <n v="1.3862943611198906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7"/>
    <n v="0"/>
    <n v="0"/>
    <n v="0"/>
    <n v="0"/>
    <n v="1"/>
    <n v="1"/>
    <n v="1"/>
    <n v="0"/>
    <n v="0"/>
    <n v="0"/>
    <n v="0"/>
    <n v="0"/>
    <n v="4"/>
  </r>
  <r>
    <x v="2165"/>
    <s v="1464-NIKEAI-3CE"/>
    <x v="2"/>
    <n v="2"/>
    <x v="0"/>
    <x v="29"/>
    <n v="6"/>
    <s v="February"/>
    <n v="9"/>
    <n v="46"/>
    <n v="17"/>
    <n v="4"/>
    <n v="3"/>
    <n v="0"/>
    <n v="22"/>
    <x v="34"/>
    <n v="5"/>
    <n v="1"/>
    <n v="3.4965075614664802"/>
    <n v="2"/>
    <n v="5.2"/>
    <x v="2159"/>
    <n v="-0.99712124978870376"/>
    <n v="1.3470599999999999"/>
    <n v="0.29792443986604183"/>
    <n v="0"/>
    <n v="2"/>
    <n v="1"/>
    <n v="12"/>
    <n v="2"/>
    <n v="2"/>
    <n v="1"/>
    <n v="0"/>
    <n v="1"/>
    <n v="0"/>
    <n v="0"/>
    <n v="0"/>
    <n v="0"/>
    <n v="0"/>
    <n v="0"/>
    <n v="2"/>
    <n v="47"/>
    <n v="5"/>
    <n v="2"/>
    <n v="1"/>
    <n v="1"/>
    <n v="22.5"/>
    <n v="2"/>
    <n v="1"/>
    <n v="1"/>
    <n v="3"/>
    <n v="2"/>
    <n v="19"/>
    <n v="0"/>
    <n v="0"/>
    <n v="1"/>
    <n v="0"/>
    <n v="0"/>
    <n v="0"/>
    <n v="1"/>
    <n v="0"/>
    <n v="0"/>
    <n v="0"/>
    <n v="9"/>
    <n v="3"/>
    <n v="0"/>
    <n v="0"/>
    <n v="0"/>
    <n v="4"/>
    <n v="1"/>
    <n v="4"/>
    <n v="0"/>
    <n v="40"/>
    <n v="5"/>
    <n v="1"/>
    <n v="4"/>
    <n v="2"/>
    <n v="1"/>
    <n v="30"/>
    <n v="5"/>
    <n v="10"/>
    <n v="316.7"/>
    <n v="2"/>
    <n v="88.25"/>
    <n v="0"/>
    <n v="2"/>
    <n v="72"/>
    <n v="0"/>
    <n v="66.900000000000006"/>
    <n v="4.203198967134183"/>
    <n v="4721.8500000000004"/>
    <n v="8.4599559509401399"/>
    <n v="0"/>
    <n v="0"/>
    <e v="#NULL!"/>
    <n v="0"/>
    <e v="#NULL!"/>
    <n v="1"/>
    <n v="45"/>
    <n v="3.8066624897703196"/>
    <n v="3302.7"/>
    <n v="8.1024955947444663"/>
    <n v="1"/>
    <n v="17.5"/>
    <n v="2.8622008809294686"/>
    <n v="1255"/>
    <n v="7.134890851565884"/>
    <n v="0"/>
    <n v="0"/>
    <e v="#NULL!"/>
    <n v="0"/>
    <e v="#NULL!"/>
    <n v="1"/>
    <n v="0"/>
    <n v="0"/>
    <n v="3"/>
    <n v="0"/>
    <n v="0"/>
    <n v="0"/>
    <n v="0"/>
    <n v="1"/>
    <n v="1"/>
    <n v="15"/>
    <n v="1"/>
    <n v="1"/>
    <n v="1"/>
    <n v="0"/>
    <n v="1"/>
    <n v="0"/>
    <n v="1"/>
    <n v="0"/>
    <n v="1"/>
    <n v="0"/>
    <n v="0"/>
    <n v="0"/>
    <n v="2"/>
  </r>
  <r>
    <x v="2166"/>
    <s v="6091-WODCWE-LT4"/>
    <x v="0"/>
    <n v="1"/>
    <x v="1"/>
    <x v="43"/>
    <n v="6"/>
    <s v="February"/>
    <n v="15"/>
    <n v="55"/>
    <n v="18"/>
    <n v="4"/>
    <n v="2"/>
    <n v="0"/>
    <n v="6"/>
    <x v="32"/>
    <n v="3"/>
    <n v="0"/>
    <n v="3.912023005428146"/>
    <n v="3"/>
    <n v="26"/>
    <x v="2160"/>
    <n v="1.7949211325656338"/>
    <n v="6.9809999999999999"/>
    <n v="1.9431921729882644"/>
    <n v="1"/>
    <n v="1"/>
    <n v="1"/>
    <n v="13"/>
    <n v="2"/>
    <n v="2"/>
    <n v="7"/>
    <n v="3"/>
    <n v="0"/>
    <n v="0"/>
    <n v="0"/>
    <n v="0"/>
    <n v="0"/>
    <n v="4"/>
    <n v="1"/>
    <n v="1"/>
    <n v="24"/>
    <n v="4"/>
    <n v="4"/>
    <n v="1"/>
    <n v="1"/>
    <n v="20"/>
    <n v="2"/>
    <n v="0"/>
    <n v="0"/>
    <n v="1"/>
    <n v="1"/>
    <n v="24"/>
    <n v="1"/>
    <n v="0"/>
    <n v="0"/>
    <n v="0"/>
    <n v="0"/>
    <n v="0"/>
    <n v="0"/>
    <n v="0"/>
    <n v="0"/>
    <n v="1"/>
    <n v="9"/>
    <n v="4"/>
    <n v="0"/>
    <n v="0"/>
    <n v="1"/>
    <n v="4"/>
    <n v="4"/>
    <n v="3"/>
    <n v="0"/>
    <n v="4"/>
    <n v="2"/>
    <n v="1"/>
    <n v="1"/>
    <n v="1"/>
    <n v="0"/>
    <n v="5"/>
    <n v="2"/>
    <n v="12"/>
    <n v="310.55"/>
    <n v="4"/>
    <n v="160.75"/>
    <n v="0"/>
    <n v="2"/>
    <n v="16"/>
    <n v="1"/>
    <n v="5.5"/>
    <n v="1.7047480922384253"/>
    <n v="93.4"/>
    <n v="4.536891345234797"/>
    <n v="0"/>
    <n v="0"/>
    <e v="#NULL!"/>
    <n v="0"/>
    <e v="#NULL!"/>
    <n v="1"/>
    <n v="29.2"/>
    <n v="3.3741687092742358"/>
    <n v="478.65"/>
    <n v="6.1709696413923618"/>
    <n v="1"/>
    <n v="15.75"/>
    <n v="2.7568403652716422"/>
    <n v="260"/>
    <n v="5.5606816310155276"/>
    <n v="0"/>
    <n v="0"/>
    <e v="#NULL!"/>
    <n v="0"/>
    <e v="#NULL!"/>
    <n v="0"/>
    <n v="1"/>
    <n v="0"/>
    <n v="1"/>
    <n v="0"/>
    <n v="0"/>
    <n v="0"/>
    <n v="0"/>
    <n v="1"/>
    <n v="1"/>
    <n v="13"/>
    <n v="1"/>
    <n v="1"/>
    <n v="1"/>
    <n v="0"/>
    <n v="1"/>
    <n v="1"/>
    <n v="1"/>
    <n v="1"/>
    <n v="0"/>
    <n v="0"/>
    <n v="0"/>
    <n v="1"/>
    <n v="2"/>
  </r>
  <r>
    <x v="2167"/>
    <s v="4080-UXOHFH-G7L"/>
    <x v="4"/>
    <n v="4"/>
    <x v="1"/>
    <x v="49"/>
    <n v="6"/>
    <s v="June"/>
    <n v="14"/>
    <n v="47"/>
    <n v="7"/>
    <n v="1"/>
    <n v="2"/>
    <n v="0"/>
    <n v="7"/>
    <x v="25"/>
    <n v="3"/>
    <n v="0"/>
    <n v="3.4011973816621555"/>
    <n v="2"/>
    <n v="17.399999999999999"/>
    <x v="2161"/>
    <n v="-0.16766154185520568"/>
    <n v="4.3743599999999994"/>
    <n v="1.4757602233944931"/>
    <n v="0"/>
    <n v="3"/>
    <n v="0"/>
    <n v="-1"/>
    <n v="-1"/>
    <n v="1"/>
    <n v="4"/>
    <n v="0"/>
    <n v="0"/>
    <n v="0"/>
    <n v="0"/>
    <n v="0"/>
    <n v="0"/>
    <n v="4"/>
    <n v="1"/>
    <n v="1"/>
    <n v="32"/>
    <n v="5"/>
    <n v="1"/>
    <n v="0"/>
    <n v="1"/>
    <n v="13.4"/>
    <n v="1"/>
    <n v="1"/>
    <n v="0"/>
    <n v="7"/>
    <n v="4"/>
    <n v="27"/>
    <n v="1"/>
    <n v="0"/>
    <n v="0"/>
    <n v="0"/>
    <n v="0"/>
    <n v="0"/>
    <n v="1"/>
    <n v="1"/>
    <n v="0"/>
    <n v="0"/>
    <n v="9"/>
    <n v="4"/>
    <n v="0"/>
    <n v="0"/>
    <n v="0"/>
    <n v="3"/>
    <n v="4"/>
    <n v="2"/>
    <n v="1"/>
    <n v="15"/>
    <n v="4"/>
    <n v="2"/>
    <n v="4"/>
    <n v="4"/>
    <n v="0"/>
    <n v="16"/>
    <n v="5"/>
    <n v="12"/>
    <n v="317.3"/>
    <n v="3"/>
    <n v="39.78"/>
    <n v="1"/>
    <n v="2"/>
    <n v="38"/>
    <n v="0"/>
    <n v="5"/>
    <n v="1.6094379124341003"/>
    <n v="201.6"/>
    <n v="5.3062855361972137"/>
    <n v="1"/>
    <n v="13.75"/>
    <n v="2.6210388241125804"/>
    <n v="581.95000000000005"/>
    <n v="6.3663845333879854"/>
    <n v="0"/>
    <n v="0"/>
    <e v="#NULL!"/>
    <n v="0"/>
    <e v="#NULL!"/>
    <n v="1"/>
    <n v="18.5"/>
    <n v="2.917770732084279"/>
    <n v="675"/>
    <n v="6.5147126908725301"/>
    <n v="0"/>
    <n v="0"/>
    <e v="#NULL!"/>
    <n v="0"/>
    <e v="#NULL!"/>
    <n v="0"/>
    <n v="0"/>
    <n v="0"/>
    <n v="0"/>
    <n v="1"/>
    <n v="1"/>
    <n v="1"/>
    <n v="1"/>
    <n v="0"/>
    <n v="1"/>
    <n v="22"/>
    <n v="1"/>
    <n v="1"/>
    <n v="1"/>
    <n v="0"/>
    <n v="0"/>
    <n v="0"/>
    <n v="0"/>
    <n v="0"/>
    <n v="1"/>
    <n v="0"/>
    <n v="0"/>
    <n v="0"/>
    <n v="6"/>
  </r>
  <r>
    <x v="2168"/>
    <s v="5042-XNEETQ-8KP"/>
    <x v="2"/>
    <n v="3"/>
    <x v="0"/>
    <x v="56"/>
    <n v="5"/>
    <s v="February"/>
    <n v="17"/>
    <n v="54"/>
    <n v="13"/>
    <n v="2"/>
    <n v="2"/>
    <n v="0"/>
    <n v="8"/>
    <x v="130"/>
    <n v="3"/>
    <n v="0"/>
    <n v="4.5432947822700038"/>
    <n v="4"/>
    <n v="8"/>
    <x v="2162"/>
    <n v="0.30830789024543725"/>
    <n v="6.1588799999999999"/>
    <n v="1.8178949428326807"/>
    <n v="0"/>
    <n v="3"/>
    <n v="0"/>
    <n v="-1"/>
    <n v="-1"/>
    <n v="1"/>
    <n v="1"/>
    <n v="1"/>
    <n v="0"/>
    <n v="0"/>
    <n v="0"/>
    <n v="0"/>
    <n v="0"/>
    <n v="0"/>
    <n v="0"/>
    <n v="2"/>
    <n v="22"/>
    <n v="4"/>
    <n v="3"/>
    <n v="1"/>
    <n v="1"/>
    <n v="39.1"/>
    <n v="2"/>
    <n v="0"/>
    <n v="1"/>
    <n v="1"/>
    <n v="1"/>
    <n v="29"/>
    <n v="1"/>
    <n v="0"/>
    <n v="0"/>
    <n v="1"/>
    <n v="1"/>
    <n v="0"/>
    <n v="0"/>
    <n v="0"/>
    <n v="0"/>
    <n v="0"/>
    <n v="9"/>
    <n v="5"/>
    <n v="0"/>
    <n v="0"/>
    <n v="0"/>
    <n v="2"/>
    <n v="2"/>
    <n v="2"/>
    <n v="0"/>
    <n v="16"/>
    <n v="5"/>
    <n v="4"/>
    <n v="1"/>
    <n v="1"/>
    <n v="0"/>
    <n v="15"/>
    <n v="4"/>
    <n v="11"/>
    <n v="223.36"/>
    <n v="2"/>
    <n v="35.480000000000004"/>
    <n v="0"/>
    <n v="1"/>
    <n v="38"/>
    <n v="0"/>
    <n v="8.25"/>
    <n v="2.1102132003465894"/>
    <n v="303.8"/>
    <n v="5.7163695901616727"/>
    <n v="0"/>
    <n v="0"/>
    <e v="#NULL!"/>
    <n v="0"/>
    <e v="#NULL!"/>
    <n v="0"/>
    <n v="0"/>
    <e v="#NULL!"/>
    <n v="0"/>
    <e v="#NULL!"/>
    <n v="1"/>
    <n v="5.5"/>
    <n v="1.7047480922384253"/>
    <n v="225"/>
    <n v="5.4161004022044201"/>
    <n v="0"/>
    <n v="0"/>
    <e v="#NULL!"/>
    <n v="0"/>
    <e v="#NULL!"/>
    <n v="0"/>
    <n v="0"/>
    <n v="0"/>
    <n v="0"/>
    <n v="0"/>
    <n v="0"/>
    <n v="0"/>
    <n v="0"/>
    <n v="0"/>
    <n v="1"/>
    <n v="25"/>
    <n v="1"/>
    <n v="1"/>
    <n v="1"/>
    <n v="0"/>
    <n v="0"/>
    <n v="1"/>
    <n v="0"/>
    <n v="0"/>
    <n v="0"/>
    <n v="0"/>
    <n v="0"/>
    <n v="0"/>
    <n v="2"/>
  </r>
  <r>
    <x v="2169"/>
    <s v="5478-HEYPEE-IYU"/>
    <x v="4"/>
    <n v="1"/>
    <x v="1"/>
    <x v="18"/>
    <n v="5"/>
    <s v="July"/>
    <n v="13"/>
    <n v="57"/>
    <n v="13"/>
    <n v="2"/>
    <n v="3"/>
    <n v="0"/>
    <n v="16"/>
    <x v="97"/>
    <n v="5"/>
    <n v="0"/>
    <n v="3.9512437185814275"/>
    <n v="3"/>
    <n v="14.299999999999999"/>
    <x v="2163"/>
    <n v="0.63196727960458066"/>
    <n v="5.5546919999999993"/>
    <n v="1.7146429760098778"/>
    <n v="0"/>
    <n v="3"/>
    <n v="0"/>
    <n v="-1"/>
    <n v="-1"/>
    <n v="1"/>
    <n v="2"/>
    <n v="0"/>
    <n v="0"/>
    <n v="0"/>
    <n v="0"/>
    <n v="0"/>
    <n v="0"/>
    <n v="2"/>
    <n v="1"/>
    <n v="1"/>
    <n v="28"/>
    <n v="5"/>
    <n v="2"/>
    <n v="1"/>
    <n v="1"/>
    <n v="33.1"/>
    <n v="2"/>
    <n v="0"/>
    <n v="1"/>
    <n v="5"/>
    <n v="3"/>
    <n v="28"/>
    <n v="1"/>
    <n v="0"/>
    <n v="0"/>
    <n v="0"/>
    <n v="1"/>
    <n v="0"/>
    <n v="0"/>
    <n v="0"/>
    <n v="0"/>
    <n v="0"/>
    <n v="9"/>
    <n v="4"/>
    <n v="0"/>
    <n v="0"/>
    <n v="0"/>
    <n v="2"/>
    <n v="4"/>
    <n v="3"/>
    <n v="0"/>
    <n v="27"/>
    <n v="5"/>
    <n v="5"/>
    <n v="2"/>
    <n v="4"/>
    <n v="0"/>
    <n v="16"/>
    <n v="5"/>
    <n v="7"/>
    <n v="137.15"/>
    <n v="7"/>
    <n v="178.59"/>
    <n v="0"/>
    <n v="2"/>
    <n v="43"/>
    <n v="0"/>
    <n v="10.4"/>
    <n v="2.341805806147327"/>
    <n v="441.05"/>
    <n v="6.0891582477047761"/>
    <n v="1"/>
    <n v="20.75"/>
    <n v="3.0325462466767075"/>
    <n v="875.45"/>
    <n v="6.774738039872326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0"/>
    <n v="0"/>
    <n v="0"/>
    <n v="1"/>
    <n v="1"/>
    <n v="1"/>
    <n v="1"/>
    <n v="0"/>
    <n v="1"/>
    <n v="15"/>
    <n v="1"/>
    <n v="1"/>
    <n v="1"/>
    <n v="0"/>
    <n v="0"/>
    <n v="0"/>
    <n v="0"/>
    <n v="0"/>
    <n v="0"/>
    <n v="0"/>
    <n v="0"/>
    <n v="1"/>
    <n v="7"/>
  </r>
  <r>
    <x v="2170"/>
    <s v="1859-EQNEYI-RVE"/>
    <x v="3"/>
    <n v="1"/>
    <x v="1"/>
    <x v="26"/>
    <n v="5"/>
    <s v="June"/>
    <n v="17"/>
    <n v="60"/>
    <n v="16"/>
    <n v="3"/>
    <n v="1"/>
    <n v="0"/>
    <n v="15"/>
    <x v="218"/>
    <n v="4"/>
    <n v="0"/>
    <n v="5.1298987149230735"/>
    <n v="5"/>
    <n v="8.4"/>
    <x v="2164"/>
    <n v="0.4637038270972077"/>
    <n v="12.606048000000001"/>
    <n v="2.5341766987942833"/>
    <n v="0"/>
    <n v="3"/>
    <n v="0"/>
    <n v="-1"/>
    <n v="-1"/>
    <n v="3"/>
    <n v="5"/>
    <n v="0"/>
    <n v="0"/>
    <n v="0"/>
    <n v="0"/>
    <n v="5"/>
    <n v="0"/>
    <n v="0"/>
    <n v="1"/>
    <n v="3"/>
    <n v="30"/>
    <n v="5"/>
    <n v="2"/>
    <n v="1"/>
    <n v="1"/>
    <n v="80.7"/>
    <n v="3"/>
    <n v="1"/>
    <n v="0"/>
    <n v="1"/>
    <n v="1"/>
    <n v="19"/>
    <n v="1"/>
    <n v="0"/>
    <n v="0"/>
    <n v="0"/>
    <n v="0"/>
    <n v="0"/>
    <n v="0"/>
    <n v="0"/>
    <n v="0"/>
    <n v="0"/>
    <n v="9"/>
    <n v="3"/>
    <n v="1"/>
    <n v="1"/>
    <n v="0"/>
    <n v="4"/>
    <n v="1"/>
    <n v="4"/>
    <n v="0"/>
    <n v="23"/>
    <n v="5"/>
    <n v="2"/>
    <n v="1"/>
    <n v="1"/>
    <n v="0"/>
    <n v="21"/>
    <n v="5"/>
    <n v="7"/>
    <n v="142.93"/>
    <n v="2"/>
    <n v="50.19"/>
    <n v="0"/>
    <n v="1"/>
    <n v="50"/>
    <n v="0"/>
    <n v="17.649999999999999"/>
    <n v="2.8707357833793057"/>
    <n v="913"/>
    <n v="6.816735880594968"/>
    <n v="1"/>
    <n v="33.75"/>
    <n v="3.5189804173185388"/>
    <n v="1699.6"/>
    <n v="7.4381482082406567"/>
    <n v="1"/>
    <n v="65.2"/>
    <n v="4.1774594689326072"/>
    <n v="3246.95"/>
    <n v="8.0854713731545935"/>
    <n v="1"/>
    <n v="22.25"/>
    <n v="3.1023420086122493"/>
    <n v="1100"/>
    <n v="7.0030654587864616"/>
    <n v="1"/>
    <n v="60.9"/>
    <n v="4.1092331747158513"/>
    <n v="2949.95"/>
    <n v="7.9895435000376844"/>
    <n v="1"/>
    <n v="1"/>
    <n v="1"/>
    <n v="4"/>
    <n v="1"/>
    <n v="1"/>
    <n v="1"/>
    <n v="1"/>
    <n v="1"/>
    <n v="1"/>
    <n v="21"/>
    <n v="1"/>
    <n v="1"/>
    <n v="1"/>
    <n v="1"/>
    <n v="1"/>
    <n v="1"/>
    <n v="1"/>
    <n v="1"/>
    <n v="1"/>
    <n v="0"/>
    <n v="0"/>
    <n v="0"/>
    <n v="6"/>
  </r>
  <r>
    <x v="2171"/>
    <s v="6902-OYOYSM-OFE"/>
    <x v="2"/>
    <n v="1"/>
    <x v="0"/>
    <x v="11"/>
    <n v="3"/>
    <s v="November"/>
    <n v="15"/>
    <n v="54"/>
    <n v="19"/>
    <n v="4"/>
    <n v="3"/>
    <n v="0"/>
    <n v="5"/>
    <x v="12"/>
    <n v="2"/>
    <n v="0"/>
    <n v="4.290459441148391"/>
    <n v="3"/>
    <n v="9"/>
    <x v="2165"/>
    <n v="-0.61852219922136498"/>
    <n v="6.0312599999999996"/>
    <n v="1.7969559441348726"/>
    <n v="1"/>
    <n v="3"/>
    <n v="0"/>
    <n v="-1"/>
    <n v="-1"/>
    <n v="3"/>
    <n v="0"/>
    <n v="0"/>
    <n v="0"/>
    <n v="0"/>
    <n v="0"/>
    <n v="0"/>
    <n v="0"/>
    <n v="0"/>
    <n v="1"/>
    <n v="3"/>
    <n v="11"/>
    <n v="3"/>
    <n v="2"/>
    <n v="1"/>
    <n v="0"/>
    <n v="30.8"/>
    <n v="2"/>
    <n v="1"/>
    <n v="0"/>
    <n v="1"/>
    <n v="1"/>
    <n v="9"/>
    <n v="1"/>
    <n v="0"/>
    <n v="0"/>
    <n v="0"/>
    <n v="0"/>
    <n v="0"/>
    <n v="0"/>
    <n v="0"/>
    <n v="0"/>
    <n v="0"/>
    <n v="9"/>
    <n v="4"/>
    <n v="0"/>
    <n v="0"/>
    <n v="0"/>
    <n v="3"/>
    <n v="1"/>
    <n v="2"/>
    <n v="0"/>
    <n v="12"/>
    <n v="4"/>
    <n v="2"/>
    <n v="1"/>
    <n v="2"/>
    <n v="0"/>
    <n v="9"/>
    <n v="3"/>
    <n v="13"/>
    <n v="291.64"/>
    <n v="1"/>
    <n v="24.69"/>
    <n v="1"/>
    <n v="3"/>
    <n v="39"/>
    <n v="0"/>
    <n v="6.65"/>
    <n v="1.8946168546677629"/>
    <n v="256.75"/>
    <n v="5.5481028488086679"/>
    <n v="0"/>
    <n v="0"/>
    <e v="#NULL!"/>
    <n v="0"/>
    <e v="#NULL!"/>
    <n v="1"/>
    <n v="33.049999999999997"/>
    <n v="3.498021566297695"/>
    <n v="1243.0999999999999"/>
    <n v="7.1253635387976697"/>
    <n v="1"/>
    <n v="29.5"/>
    <n v="3.3843902633457743"/>
    <n v="1090"/>
    <n v="6.9939329752231894"/>
    <n v="1"/>
    <n v="24.15"/>
    <n v="3.1842843800985818"/>
    <n v="916.55"/>
    <n v="6.8206166211653736"/>
    <n v="0"/>
    <n v="1"/>
    <n v="0"/>
    <n v="3"/>
    <n v="0"/>
    <n v="1"/>
    <n v="1"/>
    <n v="1"/>
    <n v="0"/>
    <n v="1"/>
    <n v="21"/>
    <n v="1"/>
    <n v="1"/>
    <n v="1"/>
    <n v="1"/>
    <n v="1"/>
    <n v="1"/>
    <n v="1"/>
    <n v="0"/>
    <n v="0"/>
    <n v="0"/>
    <n v="0"/>
    <n v="1"/>
    <n v="11"/>
  </r>
  <r>
    <x v="2172"/>
    <s v="9169-JNKUFP-5U7"/>
    <x v="2"/>
    <n v="3"/>
    <x v="0"/>
    <x v="13"/>
    <n v="6"/>
    <s v="September"/>
    <n v="14"/>
    <n v="48"/>
    <n v="20"/>
    <n v="5"/>
    <n v="1"/>
    <n v="0"/>
    <n v="19"/>
    <x v="29"/>
    <n v="5"/>
    <n v="0"/>
    <n v="3.8066624897703196"/>
    <n v="2"/>
    <n v="18.3"/>
    <x v="2166"/>
    <n v="1.0642692602455637"/>
    <n v="5.3362799999999995"/>
    <n v="1.6745287809997411"/>
    <n v="0"/>
    <n v="4"/>
    <n v="0"/>
    <n v="-1"/>
    <n v="-1"/>
    <n v="1"/>
    <n v="2"/>
    <n v="0"/>
    <n v="2"/>
    <n v="0"/>
    <n v="0"/>
    <n v="0"/>
    <n v="0"/>
    <n v="0"/>
    <n v="1"/>
    <n v="3"/>
    <n v="36"/>
    <n v="5"/>
    <n v="0"/>
    <n v="-1"/>
    <n v="-1"/>
    <n v="-1"/>
    <n v="-1"/>
    <n v="-1"/>
    <n v="0"/>
    <n v="5"/>
    <n v="3"/>
    <n v="34"/>
    <n v="0"/>
    <n v="0"/>
    <n v="1"/>
    <n v="0"/>
    <n v="1"/>
    <n v="1"/>
    <n v="0"/>
    <n v="0"/>
    <n v="0"/>
    <n v="0"/>
    <n v="1"/>
    <n v="5"/>
    <n v="0"/>
    <n v="0"/>
    <n v="1"/>
    <n v="4"/>
    <n v="3"/>
    <n v="4"/>
    <n v="0"/>
    <n v="28"/>
    <n v="5"/>
    <n v="2"/>
    <n v="1"/>
    <n v="2"/>
    <n v="0"/>
    <n v="22"/>
    <n v="5"/>
    <n v="11"/>
    <n v="316.33"/>
    <n v="9"/>
    <n v="156.51"/>
    <n v="0"/>
    <n v="2"/>
    <n v="65"/>
    <n v="0"/>
    <n v="10.45"/>
    <n v="2.3466019784108201"/>
    <n v="694.5"/>
    <n v="6.5431921621943987"/>
    <n v="0"/>
    <n v="0"/>
    <e v="#NULL!"/>
    <n v="0"/>
    <e v="#NULL!"/>
    <n v="0"/>
    <n v="0"/>
    <e v="#NULL!"/>
    <n v="0"/>
    <e v="#NULL!"/>
    <n v="1"/>
    <n v="17.25"/>
    <n v="2.8478121434773689"/>
    <n v="1135"/>
    <n v="7.0343879299155034"/>
    <n v="0"/>
    <n v="0"/>
    <e v="#NULL!"/>
    <n v="0"/>
    <e v="#NULL!"/>
    <n v="1"/>
    <n v="0"/>
    <n v="0"/>
    <n v="0"/>
    <n v="0"/>
    <n v="0"/>
    <n v="0"/>
    <n v="0"/>
    <n v="1"/>
    <n v="1"/>
    <n v="21"/>
    <n v="1"/>
    <n v="1"/>
    <n v="1"/>
    <n v="0"/>
    <n v="0"/>
    <n v="1"/>
    <n v="1"/>
    <n v="0"/>
    <n v="1"/>
    <n v="0"/>
    <n v="1"/>
    <n v="0"/>
    <n v="9"/>
  </r>
  <r>
    <x v="2173"/>
    <s v="9922-FWOQRP-2PA"/>
    <x v="0"/>
    <n v="1"/>
    <x v="1"/>
    <x v="2"/>
    <n v="6"/>
    <s v="May"/>
    <n v="14"/>
    <n v="50"/>
    <n v="17"/>
    <n v="4"/>
    <n v="1"/>
    <n v="0"/>
    <n v="20"/>
    <x v="40"/>
    <n v="5"/>
    <n v="1"/>
    <n v="4.1271343850450917"/>
    <n v="3"/>
    <n v="17.599999999999998"/>
    <x v="2167"/>
    <n v="1.7992725088662531"/>
    <n v="4.8667519999999991"/>
    <n v="1.5824267741390332"/>
    <n v="0"/>
    <n v="5"/>
    <n v="0"/>
    <n v="-1"/>
    <n v="-1"/>
    <n v="1"/>
    <n v="0"/>
    <n v="0"/>
    <n v="0"/>
    <n v="0"/>
    <n v="0"/>
    <n v="0"/>
    <n v="0"/>
    <n v="0"/>
    <n v="0"/>
    <n v="2"/>
    <n v="27"/>
    <n v="5"/>
    <n v="2"/>
    <n v="1"/>
    <n v="0"/>
    <n v="32.6"/>
    <n v="2"/>
    <n v="0"/>
    <n v="1"/>
    <n v="1"/>
    <n v="1"/>
    <n v="18"/>
    <n v="1"/>
    <n v="0"/>
    <n v="0"/>
    <n v="0"/>
    <n v="1"/>
    <n v="0"/>
    <n v="0"/>
    <n v="0"/>
    <n v="0"/>
    <n v="0"/>
    <n v="9"/>
    <n v="5"/>
    <n v="0"/>
    <n v="0"/>
    <n v="1"/>
    <n v="1"/>
    <n v="4"/>
    <n v="2"/>
    <n v="0"/>
    <n v="39"/>
    <n v="5"/>
    <n v="2"/>
    <n v="4"/>
    <n v="3"/>
    <n v="0"/>
    <n v="30"/>
    <n v="5"/>
    <n v="15"/>
    <n v="747.49"/>
    <n v="5"/>
    <n v="441.39"/>
    <n v="0"/>
    <n v="1"/>
    <n v="72"/>
    <n v="0"/>
    <n v="34.9"/>
    <n v="3.5524868292083815"/>
    <n v="2610.0500000000002"/>
    <n v="7.8671246572213667"/>
    <n v="1"/>
    <n v="37"/>
    <n v="3.6109179126442243"/>
    <n v="2656.4"/>
    <n v="7.8847271016665585"/>
    <n v="1"/>
    <n v="38.35"/>
    <n v="3.6467545278132651"/>
    <n v="2732.1"/>
    <n v="7.9128258232418824"/>
    <n v="1"/>
    <n v="14"/>
    <n v="2.6390573296152584"/>
    <n v="1070"/>
    <n v="6.9754139274559517"/>
    <n v="0"/>
    <n v="0"/>
    <e v="#NULL!"/>
    <n v="0"/>
    <e v="#NULL!"/>
    <n v="1"/>
    <n v="0"/>
    <n v="0"/>
    <n v="0"/>
    <n v="0"/>
    <n v="0"/>
    <n v="0"/>
    <n v="0"/>
    <n v="0"/>
    <n v="1"/>
    <n v="21"/>
    <n v="1"/>
    <n v="1"/>
    <n v="1"/>
    <n v="0"/>
    <n v="0"/>
    <n v="1"/>
    <n v="0"/>
    <n v="0"/>
    <n v="1"/>
    <n v="0"/>
    <n v="0"/>
    <n v="0"/>
    <n v="5"/>
  </r>
  <r>
    <x v="2174"/>
    <s v="1133-USNISY-W77"/>
    <x v="4"/>
    <n v="1"/>
    <x v="0"/>
    <x v="12"/>
    <n v="5"/>
    <s v="December"/>
    <n v="16"/>
    <n v="44"/>
    <n v="21"/>
    <n v="5"/>
    <n v="2"/>
    <n v="0"/>
    <n v="2"/>
    <x v="109"/>
    <n v="2"/>
    <n v="0"/>
    <n v="4.8441870864585912"/>
    <n v="5"/>
    <n v="5.8999999999999995"/>
    <x v="2168"/>
    <n v="1.0006168066648873"/>
    <n v="4.7730409999999992"/>
    <n v="1.5629836279721998"/>
    <n v="0"/>
    <n v="1"/>
    <n v="0"/>
    <n v="-1"/>
    <n v="-1"/>
    <n v="1"/>
    <n v="3"/>
    <n v="3"/>
    <n v="0"/>
    <n v="0"/>
    <n v="0"/>
    <n v="0"/>
    <n v="0"/>
    <n v="0"/>
    <n v="1"/>
    <n v="1"/>
    <n v="25"/>
    <n v="4"/>
    <n v="1"/>
    <n v="1"/>
    <n v="1"/>
    <n v="53.2"/>
    <n v="3"/>
    <n v="0"/>
    <n v="0"/>
    <n v="10"/>
    <n v="5"/>
    <n v="15"/>
    <n v="1"/>
    <n v="0"/>
    <n v="0"/>
    <n v="1"/>
    <n v="1"/>
    <n v="0"/>
    <n v="0"/>
    <n v="0"/>
    <n v="0"/>
    <n v="1"/>
    <n v="1"/>
    <n v="6"/>
    <n v="1"/>
    <n v="1"/>
    <n v="1"/>
    <n v="2"/>
    <n v="2"/>
    <n v="2"/>
    <n v="0"/>
    <n v="12"/>
    <n v="4"/>
    <n v="4"/>
    <n v="3"/>
    <n v="2"/>
    <n v="0"/>
    <n v="5"/>
    <n v="2"/>
    <n v="11"/>
    <n v="431.51"/>
    <n v="3"/>
    <n v="78.290000000000006"/>
    <n v="0"/>
    <n v="2"/>
    <n v="37"/>
    <n v="0"/>
    <n v="11.15"/>
    <n v="2.411439497906128"/>
    <n v="462.95"/>
    <n v="6.1376190568940565"/>
    <n v="0"/>
    <n v="0"/>
    <e v="#NULL!"/>
    <n v="0"/>
    <e v="#NULL!"/>
    <n v="1"/>
    <n v="30"/>
    <n v="3.4011973816621555"/>
    <n v="949.95"/>
    <n v="6.8564093516305489"/>
    <n v="0"/>
    <n v="0"/>
    <e v="#NULL!"/>
    <n v="0"/>
    <e v="#NULL!"/>
    <n v="0"/>
    <n v="0"/>
    <e v="#NULL!"/>
    <n v="0"/>
    <e v="#NULL!"/>
    <n v="0"/>
    <n v="0"/>
    <n v="0"/>
    <n v="2"/>
    <n v="0"/>
    <n v="0"/>
    <n v="0"/>
    <n v="0"/>
    <n v="0"/>
    <n v="1"/>
    <n v="26"/>
    <n v="1"/>
    <n v="1"/>
    <n v="1"/>
    <n v="0"/>
    <n v="1"/>
    <n v="1"/>
    <n v="1"/>
    <n v="0"/>
    <n v="0"/>
    <n v="0"/>
    <n v="0"/>
    <n v="0"/>
    <n v="12"/>
  </r>
  <r>
    <x v="2175"/>
    <s v="5873-NPPZJK-FJJ"/>
    <x v="1"/>
    <n v="5"/>
    <x v="1"/>
    <x v="43"/>
    <n v="6"/>
    <s v="January"/>
    <n v="12"/>
    <n v="40"/>
    <n v="15"/>
    <n v="3"/>
    <n v="3"/>
    <n v="0"/>
    <n v="15"/>
    <x v="25"/>
    <n v="4"/>
    <n v="1"/>
    <n v="3.4011973816621555"/>
    <n v="2"/>
    <n v="6.6000000000000005"/>
    <x v="2169"/>
    <n v="-0.43776105290898548"/>
    <n v="1.3345199999999999"/>
    <n v="0.28857167663661382"/>
    <n v="0"/>
    <n v="4"/>
    <n v="1"/>
    <n v="11"/>
    <n v="1"/>
    <n v="2"/>
    <n v="0"/>
    <n v="0"/>
    <n v="0"/>
    <n v="0"/>
    <n v="0"/>
    <n v="0"/>
    <n v="0"/>
    <n v="0"/>
    <n v="0"/>
    <n v="2"/>
    <n v="34"/>
    <n v="5"/>
    <n v="3"/>
    <n v="1"/>
    <n v="0"/>
    <n v="14.4"/>
    <n v="1"/>
    <n v="0"/>
    <n v="0"/>
    <n v="1"/>
    <n v="1"/>
    <n v="34"/>
    <n v="1"/>
    <n v="0"/>
    <n v="0"/>
    <n v="1"/>
    <n v="1"/>
    <n v="0"/>
    <n v="0"/>
    <n v="1"/>
    <n v="0"/>
    <n v="0"/>
    <n v="9"/>
    <n v="4"/>
    <n v="0"/>
    <n v="0"/>
    <n v="1"/>
    <n v="1"/>
    <n v="3"/>
    <n v="2"/>
    <n v="1"/>
    <n v="29"/>
    <n v="5"/>
    <n v="3"/>
    <n v="3"/>
    <n v="2"/>
    <n v="1"/>
    <n v="26"/>
    <n v="5"/>
    <n v="9"/>
    <n v="241.9"/>
    <n v="4"/>
    <n v="79.02"/>
    <n v="1"/>
    <n v="1"/>
    <n v="67"/>
    <n v="0"/>
    <n v="12.9"/>
    <n v="2.5572273113676265"/>
    <n v="856.35"/>
    <n v="6.7526791710783778"/>
    <n v="0"/>
    <n v="0"/>
    <e v="#NULL!"/>
    <n v="0"/>
    <e v="#NULL!"/>
    <n v="0"/>
    <n v="0"/>
    <e v="#NULL!"/>
    <n v="0"/>
    <e v="#NULL!"/>
    <n v="1"/>
    <n v="20.25"/>
    <n v="3.0081547935525483"/>
    <n v="1325"/>
    <n v="7.1891677384203225"/>
    <n v="0"/>
    <n v="0"/>
    <e v="#NULL!"/>
    <n v="0"/>
    <e v="#NULL!"/>
    <n v="0"/>
    <n v="0"/>
    <n v="0"/>
    <n v="0"/>
    <n v="0"/>
    <n v="0"/>
    <n v="1"/>
    <n v="0"/>
    <n v="1"/>
    <n v="1"/>
    <n v="18"/>
    <n v="1"/>
    <n v="1"/>
    <n v="1"/>
    <n v="0"/>
    <n v="1"/>
    <n v="0"/>
    <n v="1"/>
    <n v="0"/>
    <n v="1"/>
    <n v="0"/>
    <n v="0"/>
    <n v="0"/>
    <n v="1"/>
  </r>
  <r>
    <x v="2176"/>
    <s v="7954-KMZKXR-UHH"/>
    <x v="2"/>
    <n v="1"/>
    <x v="0"/>
    <x v="6"/>
    <n v="5"/>
    <s v="November"/>
    <n v="16"/>
    <n v="53"/>
    <n v="12"/>
    <n v="2"/>
    <n v="3"/>
    <n v="0"/>
    <n v="14"/>
    <x v="86"/>
    <n v="4"/>
    <n v="0"/>
    <n v="4.3944491546724391"/>
    <n v="4"/>
    <n v="8.6"/>
    <x v="2170"/>
    <n v="0.42235762277817313"/>
    <n v="5.4404459999999997"/>
    <n v="1.6938610428013583"/>
    <n v="0"/>
    <n v="1"/>
    <n v="1"/>
    <n v="13"/>
    <n v="2"/>
    <n v="3"/>
    <n v="4"/>
    <n v="0"/>
    <n v="1"/>
    <n v="0"/>
    <n v="0"/>
    <n v="3"/>
    <n v="0"/>
    <n v="0"/>
    <n v="1"/>
    <n v="1"/>
    <n v="18"/>
    <n v="4"/>
    <n v="5"/>
    <n v="1"/>
    <n v="0"/>
    <n v="39.1"/>
    <n v="2"/>
    <n v="0"/>
    <n v="1"/>
    <n v="1"/>
    <n v="1"/>
    <n v="24"/>
    <n v="1"/>
    <n v="0"/>
    <n v="0"/>
    <n v="0"/>
    <n v="0"/>
    <n v="0"/>
    <n v="0"/>
    <n v="0"/>
    <n v="0"/>
    <n v="0"/>
    <n v="9"/>
    <n v="4"/>
    <n v="0"/>
    <n v="1"/>
    <n v="1"/>
    <n v="3"/>
    <n v="4"/>
    <n v="1"/>
    <n v="0"/>
    <n v="34"/>
    <n v="5"/>
    <n v="1"/>
    <n v="1"/>
    <n v="3"/>
    <n v="0"/>
    <n v="30"/>
    <n v="5"/>
    <n v="11"/>
    <n v="648.30000000000007"/>
    <n v="7"/>
    <n v="333.2"/>
    <n v="0"/>
    <n v="1"/>
    <n v="72"/>
    <n v="0"/>
    <n v="49.8"/>
    <n v="3.9080149840306073"/>
    <n v="3576.35"/>
    <n v="8.1820980062243454"/>
    <n v="1"/>
    <n v="33.75"/>
    <n v="3.5189804173185388"/>
    <n v="2463.9"/>
    <n v="7.8095007394142559"/>
    <n v="0"/>
    <n v="0"/>
    <e v="#NULL!"/>
    <n v="0"/>
    <e v="#NULL!"/>
    <n v="1"/>
    <n v="41.25"/>
    <n v="3.7196511127806899"/>
    <n v="3045"/>
    <n v="8.0212561801439968"/>
    <n v="0"/>
    <n v="0"/>
    <e v="#NULL!"/>
    <n v="0"/>
    <e v="#NULL!"/>
    <n v="1"/>
    <n v="0"/>
    <n v="0"/>
    <n v="0"/>
    <n v="1"/>
    <n v="0"/>
    <n v="0"/>
    <n v="1"/>
    <n v="0"/>
    <n v="1"/>
    <n v="18"/>
    <n v="1"/>
    <n v="1"/>
    <n v="1"/>
    <n v="0"/>
    <n v="0"/>
    <n v="0"/>
    <n v="0"/>
    <n v="0"/>
    <n v="1"/>
    <n v="0"/>
    <n v="0"/>
    <n v="0"/>
    <n v="11"/>
  </r>
  <r>
    <x v="2177"/>
    <s v="7578-BQFWYG-6BA"/>
    <x v="0"/>
    <n v="1"/>
    <x v="1"/>
    <x v="57"/>
    <n v="2"/>
    <s v="August"/>
    <n v="10"/>
    <n v="47"/>
    <n v="13"/>
    <n v="2"/>
    <n v="3"/>
    <n v="0"/>
    <n v="0"/>
    <x v="1"/>
    <n v="1"/>
    <n v="0"/>
    <n v="2.7080502011022101"/>
    <n v="1"/>
    <n v="18.7"/>
    <x v="2171"/>
    <n v="-0.10491061687746141"/>
    <n v="1.904595"/>
    <n v="0.64426938755121876"/>
    <n v="1"/>
    <n v="1"/>
    <n v="0"/>
    <n v="-1"/>
    <n v="-1"/>
    <n v="2"/>
    <n v="0"/>
    <n v="0"/>
    <n v="0"/>
    <n v="0"/>
    <n v="0"/>
    <n v="0"/>
    <n v="0"/>
    <n v="0"/>
    <n v="0"/>
    <n v="2"/>
    <n v="0"/>
    <n v="1"/>
    <n v="1"/>
    <n v="1"/>
    <n v="1"/>
    <n v="6.8000000000000007"/>
    <n v="1"/>
    <n v="0"/>
    <n v="0"/>
    <n v="5"/>
    <n v="3"/>
    <n v="23"/>
    <n v="0"/>
    <n v="0"/>
    <n v="0"/>
    <n v="0"/>
    <n v="1"/>
    <n v="0"/>
    <n v="0"/>
    <n v="0"/>
    <n v="0"/>
    <n v="0"/>
    <n v="2"/>
    <n v="3"/>
    <n v="0"/>
    <n v="0"/>
    <n v="1"/>
    <n v="1"/>
    <n v="3"/>
    <n v="4"/>
    <n v="0"/>
    <n v="1"/>
    <n v="1"/>
    <n v="2"/>
    <n v="2"/>
    <n v="2"/>
    <n v="1"/>
    <n v="1"/>
    <n v="1"/>
    <n v="9"/>
    <n v="328.18"/>
    <n v="3"/>
    <n v="125.94"/>
    <n v="1"/>
    <n v="1"/>
    <n v="3"/>
    <n v="1"/>
    <n v="2.5"/>
    <n v="0.91629073187415511"/>
    <n v="4.75"/>
    <n v="1.5581446180465499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1"/>
    <n v="1"/>
    <n v="21"/>
    <n v="1"/>
    <n v="0"/>
    <n v="0"/>
    <n v="0"/>
    <n v="1"/>
    <n v="1"/>
    <n v="1"/>
    <n v="0"/>
    <n v="0"/>
    <n v="0"/>
    <n v="0"/>
    <n v="0"/>
    <n v="8"/>
  </r>
  <r>
    <x v="2178"/>
    <s v="3080-QAYCOV-QZT"/>
    <x v="1"/>
    <n v="3"/>
    <x v="1"/>
    <x v="19"/>
    <n v="6"/>
    <s v="January"/>
    <n v="14"/>
    <n v="51"/>
    <n v="21"/>
    <n v="5"/>
    <n v="3"/>
    <n v="0"/>
    <n v="22"/>
    <x v="47"/>
    <n v="5"/>
    <n v="1"/>
    <n v="2.6390573296152584"/>
    <n v="1"/>
    <n v="3.5999999999999996"/>
    <x v="2172"/>
    <n v="-2.0556000228743692"/>
    <n v="0.37598399999999998"/>
    <n v="-0.97820868968914465"/>
    <n v="0"/>
    <n v="5"/>
    <n v="0"/>
    <n v="-1"/>
    <n v="-1"/>
    <n v="1"/>
    <n v="9"/>
    <n v="0"/>
    <n v="2"/>
    <n v="0"/>
    <n v="0"/>
    <n v="0"/>
    <n v="0"/>
    <n v="7"/>
    <n v="1"/>
    <n v="3"/>
    <n v="29"/>
    <n v="5"/>
    <n v="2"/>
    <n v="1"/>
    <n v="0"/>
    <n v="7.6000000000000005"/>
    <n v="1"/>
    <n v="1"/>
    <n v="0"/>
    <n v="1"/>
    <n v="1"/>
    <n v="25"/>
    <n v="1"/>
    <n v="0"/>
    <n v="0"/>
    <n v="0"/>
    <n v="0"/>
    <n v="0"/>
    <n v="0"/>
    <n v="0"/>
    <n v="0"/>
    <n v="0"/>
    <n v="9"/>
    <n v="4"/>
    <n v="0"/>
    <n v="0"/>
    <n v="0"/>
    <n v="1"/>
    <n v="4"/>
    <n v="3"/>
    <n v="0"/>
    <n v="33"/>
    <n v="5"/>
    <n v="4"/>
    <n v="4"/>
    <n v="1"/>
    <n v="0"/>
    <n v="26"/>
    <n v="5"/>
    <n v="11"/>
    <n v="437.27"/>
    <n v="4"/>
    <n v="158.11000000000001"/>
    <n v="0"/>
    <n v="3"/>
    <n v="69"/>
    <n v="0"/>
    <n v="24"/>
    <n v="3.1780538303479458"/>
    <n v="1669.7"/>
    <n v="7.4203992485549115"/>
    <n v="0"/>
    <n v="0"/>
    <e v="#NULL!"/>
    <n v="0"/>
    <e v="#NULL!"/>
    <n v="1"/>
    <n v="48.7"/>
    <n v="3.8856790300885442"/>
    <n v="3378.85"/>
    <n v="8.1252906938970408"/>
    <n v="1"/>
    <n v="28.5"/>
    <n v="3.3499040872746049"/>
    <n v="2035"/>
    <n v="7.6182510978766951"/>
    <n v="1"/>
    <n v="60.4"/>
    <n v="4.1009891049407692"/>
    <n v="4275.55"/>
    <n v="8.3606680280662804"/>
    <n v="1"/>
    <n v="1"/>
    <n v="0"/>
    <n v="4"/>
    <n v="0"/>
    <n v="1"/>
    <n v="0"/>
    <n v="0"/>
    <n v="1"/>
    <n v="1"/>
    <n v="23"/>
    <n v="1"/>
    <n v="1"/>
    <n v="1"/>
    <n v="1"/>
    <n v="1"/>
    <n v="1"/>
    <n v="1"/>
    <n v="1"/>
    <n v="1"/>
    <n v="0"/>
    <n v="0"/>
    <n v="0"/>
    <n v="1"/>
  </r>
  <r>
    <x v="2179"/>
    <s v="0030-BUXRDA-LRX"/>
    <x v="2"/>
    <n v="2"/>
    <x v="0"/>
    <x v="6"/>
    <n v="5"/>
    <s v="June"/>
    <n v="17"/>
    <n v="54"/>
    <n v="12"/>
    <n v="2"/>
    <n v="4"/>
    <n v="0"/>
    <n v="25"/>
    <x v="104"/>
    <n v="5"/>
    <n v="0"/>
    <n v="4.7361984483944957"/>
    <n v="4"/>
    <n v="11.3"/>
    <x v="2173"/>
    <n v="-0.76840535240132812"/>
    <n v="12.418248"/>
    <n v="2.5191670037531075"/>
    <n v="0"/>
    <n v="4"/>
    <n v="1"/>
    <n v="12"/>
    <n v="2"/>
    <n v="2"/>
    <n v="5"/>
    <n v="0"/>
    <n v="0"/>
    <n v="0"/>
    <n v="0"/>
    <n v="1"/>
    <n v="0"/>
    <n v="4"/>
    <n v="0"/>
    <n v="2"/>
    <n v="14"/>
    <n v="3"/>
    <n v="4"/>
    <n v="1"/>
    <n v="0"/>
    <n v="42.6"/>
    <n v="3"/>
    <n v="1"/>
    <n v="1"/>
    <n v="1"/>
    <n v="1"/>
    <n v="23"/>
    <n v="1"/>
    <n v="0"/>
    <n v="0"/>
    <n v="0"/>
    <n v="0"/>
    <n v="0"/>
    <n v="0"/>
    <n v="1"/>
    <n v="0"/>
    <n v="0"/>
    <n v="9"/>
    <n v="4"/>
    <n v="1"/>
    <n v="0"/>
    <n v="1"/>
    <n v="3"/>
    <n v="1"/>
    <n v="4"/>
    <n v="0"/>
    <n v="29"/>
    <n v="5"/>
    <n v="4"/>
    <n v="4"/>
    <n v="4"/>
    <n v="0"/>
    <n v="28"/>
    <n v="5"/>
    <n v="8"/>
    <n v="690.97"/>
    <n v="5"/>
    <n v="258.61"/>
    <n v="0"/>
    <n v="1"/>
    <n v="65"/>
    <n v="0"/>
    <n v="33"/>
    <n v="3.4965075614664802"/>
    <n v="2171.35"/>
    <n v="7.6831043729138635"/>
    <n v="0"/>
    <n v="0"/>
    <e v="#NULL!"/>
    <n v="0"/>
    <e v="#NULL!"/>
    <n v="0"/>
    <n v="0"/>
    <e v="#NULL!"/>
    <n v="0"/>
    <e v="#NULL!"/>
    <n v="1"/>
    <n v="30.5"/>
    <n v="3.417726683613366"/>
    <n v="1990"/>
    <n v="7.5958899177185382"/>
    <n v="0"/>
    <n v="0"/>
    <e v="#NULL!"/>
    <n v="0"/>
    <e v="#NULL!"/>
    <n v="0"/>
    <n v="0"/>
    <n v="0"/>
    <n v="0"/>
    <n v="0"/>
    <n v="1"/>
    <n v="0"/>
    <n v="0"/>
    <n v="0"/>
    <n v="1"/>
    <n v="23"/>
    <n v="1"/>
    <n v="1"/>
    <n v="1"/>
    <n v="0"/>
    <n v="0"/>
    <n v="1"/>
    <n v="0"/>
    <n v="0"/>
    <n v="1"/>
    <n v="0"/>
    <n v="0"/>
    <n v="0"/>
    <n v="6"/>
  </r>
  <r>
    <x v="2180"/>
    <s v="4499-OUWLNY-MFL"/>
    <x v="1"/>
    <n v="4"/>
    <x v="1"/>
    <x v="19"/>
    <n v="6"/>
    <s v="July"/>
    <n v="13"/>
    <n v="47"/>
    <n v="14"/>
    <n v="2"/>
    <n v="2"/>
    <n v="0"/>
    <n v="4"/>
    <x v="37"/>
    <n v="2"/>
    <n v="0"/>
    <n v="3.8918202981106265"/>
    <n v="2"/>
    <n v="15.9"/>
    <x v="2174"/>
    <n v="1.2979466370706882"/>
    <n v="4.1292299999999997"/>
    <n v="1.4180909489127516"/>
    <n v="0"/>
    <n v="5"/>
    <n v="0"/>
    <n v="-1"/>
    <n v="-1"/>
    <n v="1"/>
    <n v="0"/>
    <n v="0"/>
    <n v="0"/>
    <n v="0"/>
    <n v="0"/>
    <n v="0"/>
    <n v="0"/>
    <n v="0"/>
    <n v="1"/>
    <n v="1"/>
    <n v="40"/>
    <n v="5"/>
    <n v="4"/>
    <n v="1"/>
    <n v="1"/>
    <n v="36.1"/>
    <n v="2"/>
    <n v="1"/>
    <n v="1"/>
    <n v="1"/>
    <n v="1"/>
    <n v="28"/>
    <n v="1"/>
    <n v="0"/>
    <n v="0"/>
    <n v="0"/>
    <n v="0"/>
    <n v="0"/>
    <n v="1"/>
    <n v="0"/>
    <n v="0"/>
    <n v="0"/>
    <n v="9"/>
    <n v="4"/>
    <n v="0"/>
    <n v="0"/>
    <n v="1"/>
    <n v="4"/>
    <n v="3"/>
    <n v="4"/>
    <n v="1"/>
    <n v="34"/>
    <n v="5"/>
    <n v="1"/>
    <n v="1"/>
    <n v="1"/>
    <n v="0"/>
    <n v="22"/>
    <n v="5"/>
    <n v="9"/>
    <n v="365.73"/>
    <n v="4"/>
    <n v="143.69"/>
    <n v="0"/>
    <n v="3"/>
    <n v="66"/>
    <n v="0"/>
    <n v="19.149999999999999"/>
    <n v="2.9523027156266548"/>
    <n v="1289.9000000000001"/>
    <n v="7.1623199749710906"/>
    <n v="1"/>
    <n v="50"/>
    <n v="3.912023005428146"/>
    <n v="3383.5"/>
    <n v="8.12666595567228"/>
    <n v="1"/>
    <n v="41.05"/>
    <n v="3.7147908358984369"/>
    <n v="2635.35"/>
    <n v="7.8767712794791729"/>
    <n v="1"/>
    <n v="17"/>
    <n v="2.8332133440562162"/>
    <n v="1125"/>
    <n v="7.0255383146385206"/>
    <n v="0"/>
    <n v="0"/>
    <e v="#NULL!"/>
    <n v="0"/>
    <e v="#NULL!"/>
    <n v="1"/>
    <n v="1"/>
    <n v="1"/>
    <n v="1"/>
    <n v="1"/>
    <n v="1"/>
    <n v="0"/>
    <n v="0"/>
    <n v="1"/>
    <n v="1"/>
    <n v="22"/>
    <n v="1"/>
    <n v="1"/>
    <n v="1"/>
    <n v="0"/>
    <n v="1"/>
    <n v="1"/>
    <n v="1"/>
    <n v="0"/>
    <n v="1"/>
    <n v="1"/>
    <n v="0"/>
    <n v="0"/>
    <n v="7"/>
  </r>
  <r>
    <x v="2181"/>
    <s v="7146-UJLAMO-UJH"/>
    <x v="4"/>
    <n v="4"/>
    <x v="1"/>
    <x v="18"/>
    <n v="5"/>
    <s v="October"/>
    <n v="16"/>
    <n v="52"/>
    <n v="15"/>
    <n v="3"/>
    <n v="2"/>
    <n v="0"/>
    <n v="13"/>
    <x v="20"/>
    <n v="4"/>
    <n v="0"/>
    <n v="3.3672958299864741"/>
    <n v="2"/>
    <n v="2.1"/>
    <x v="2175"/>
    <n v="-2.1053749237063406"/>
    <n v="0.48719999999999997"/>
    <n v="-0.71908056258644981"/>
    <n v="0"/>
    <n v="3"/>
    <n v="1"/>
    <n v="15"/>
    <n v="3"/>
    <n v="2"/>
    <n v="1"/>
    <n v="0"/>
    <n v="1"/>
    <n v="0"/>
    <n v="0"/>
    <n v="0"/>
    <n v="0"/>
    <n v="0"/>
    <n v="1"/>
    <n v="1"/>
    <n v="18"/>
    <n v="4"/>
    <n v="0"/>
    <n v="-1"/>
    <n v="-1"/>
    <n v="-1"/>
    <n v="-1"/>
    <n v="-1"/>
    <n v="0"/>
    <n v="5"/>
    <n v="3"/>
    <n v="27"/>
    <n v="0"/>
    <n v="1"/>
    <n v="0"/>
    <n v="0"/>
    <n v="1"/>
    <n v="0"/>
    <n v="0"/>
    <n v="1"/>
    <n v="0"/>
    <n v="0"/>
    <n v="9"/>
    <n v="4"/>
    <n v="0"/>
    <n v="0"/>
    <n v="0"/>
    <n v="4"/>
    <n v="1"/>
    <n v="2"/>
    <n v="0"/>
    <n v="35"/>
    <n v="5"/>
    <n v="3"/>
    <n v="3"/>
    <n v="4"/>
    <n v="0"/>
    <n v="23"/>
    <n v="5"/>
    <n v="8"/>
    <n v="109.71000000000001"/>
    <n v="4"/>
    <n v="57.980000000000004"/>
    <n v="0"/>
    <n v="2"/>
    <n v="68"/>
    <n v="0"/>
    <n v="19.600000000000001"/>
    <n v="2.9755295662364718"/>
    <n v="1382.8"/>
    <n v="7.2318657080474695"/>
    <n v="1"/>
    <n v="12.75"/>
    <n v="2.5455312716044349"/>
    <n v="862.05"/>
    <n v="6.75931327362186"/>
    <n v="0"/>
    <n v="0"/>
    <e v="#NULL!"/>
    <n v="0"/>
    <e v="#NULL!"/>
    <n v="1"/>
    <n v="41.5"/>
    <n v="3.7256934272366524"/>
    <n v="2820"/>
    <n v="7.9444921639321588"/>
    <n v="0"/>
    <n v="0"/>
    <e v="#NULL!"/>
    <n v="0"/>
    <e v="#NULL!"/>
    <n v="1"/>
    <n v="0"/>
    <n v="0"/>
    <n v="0"/>
    <n v="0"/>
    <n v="0"/>
    <n v="0"/>
    <n v="0"/>
    <n v="0"/>
    <n v="1"/>
    <n v="20"/>
    <n v="1"/>
    <n v="1"/>
    <n v="1"/>
    <n v="0"/>
    <n v="1"/>
    <n v="0"/>
    <n v="0"/>
    <n v="0"/>
    <n v="1"/>
    <n v="0"/>
    <n v="0"/>
    <n v="0"/>
    <n v="10"/>
  </r>
  <r>
    <x v="2182"/>
    <s v="1480-LAMNYA-RW9"/>
    <x v="4"/>
    <n v="3"/>
    <x v="1"/>
    <x v="53"/>
    <n v="2"/>
    <s v="December"/>
    <n v="13"/>
    <n v="51"/>
    <n v="9"/>
    <n v="1"/>
    <n v="2"/>
    <n v="0"/>
    <n v="0"/>
    <x v="17"/>
    <n v="1"/>
    <n v="0"/>
    <n v="3.0910424533583161"/>
    <n v="1"/>
    <n v="4.7"/>
    <x v="2176"/>
    <n v="-1.5611145238541122"/>
    <n v="0.824098"/>
    <n v="-0.19346582410568464"/>
    <n v="0"/>
    <n v="1"/>
    <n v="0"/>
    <n v="-1"/>
    <n v="-1"/>
    <n v="2"/>
    <n v="5"/>
    <n v="0"/>
    <n v="1"/>
    <n v="0"/>
    <n v="0"/>
    <n v="0"/>
    <n v="0"/>
    <n v="4"/>
    <n v="1"/>
    <n v="3"/>
    <n v="0"/>
    <n v="1"/>
    <n v="4"/>
    <n v="1"/>
    <n v="0"/>
    <n v="9.5"/>
    <n v="1"/>
    <n v="1"/>
    <n v="0"/>
    <n v="1"/>
    <n v="1"/>
    <n v="23"/>
    <n v="1"/>
    <n v="1"/>
    <n v="0"/>
    <n v="0"/>
    <n v="0"/>
    <n v="0"/>
    <n v="0"/>
    <n v="0"/>
    <n v="0"/>
    <n v="0"/>
    <n v="9"/>
    <n v="4"/>
    <n v="0"/>
    <n v="0"/>
    <n v="0"/>
    <n v="1"/>
    <n v="1"/>
    <n v="2"/>
    <n v="0"/>
    <n v="2"/>
    <n v="2"/>
    <n v="2"/>
    <n v="2"/>
    <n v="4"/>
    <n v="1"/>
    <n v="1"/>
    <n v="1"/>
    <n v="16"/>
    <n v="922.81000000000006"/>
    <n v="3"/>
    <n v="132.02000000000001"/>
    <n v="0"/>
    <n v="3"/>
    <n v="4"/>
    <n v="0"/>
    <n v="3.4"/>
    <n v="1.2237754316221157"/>
    <n v="14.3"/>
    <n v="2.6602595372658615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5"/>
    <n v="0"/>
    <n v="0"/>
    <n v="1"/>
    <n v="0"/>
    <n v="0"/>
    <n v="0"/>
    <n v="0"/>
    <n v="0"/>
    <n v="0"/>
    <n v="0"/>
    <n v="0"/>
    <n v="0"/>
    <n v="12"/>
  </r>
  <r>
    <x v="2183"/>
    <s v="5915-YYWOSP-41U"/>
    <x v="2"/>
    <n v="3"/>
    <x v="1"/>
    <x v="61"/>
    <n v="5"/>
    <s v="March"/>
    <n v="14"/>
    <n v="58"/>
    <n v="15"/>
    <n v="3"/>
    <n v="1"/>
    <n v="0"/>
    <n v="8"/>
    <x v="179"/>
    <n v="3"/>
    <n v="0"/>
    <n v="4.4659081186545837"/>
    <n v="4"/>
    <n v="12.9"/>
    <x v="2177"/>
    <n v="0.90383751140434321"/>
    <n v="8.7539400000000001"/>
    <n v="2.1695038847356192"/>
    <n v="0"/>
    <n v="3"/>
    <n v="1"/>
    <n v="12"/>
    <n v="2"/>
    <n v="2"/>
    <n v="1"/>
    <n v="1"/>
    <n v="0"/>
    <n v="0"/>
    <n v="0"/>
    <n v="0"/>
    <n v="0"/>
    <n v="0"/>
    <n v="1"/>
    <n v="4"/>
    <n v="27"/>
    <n v="5"/>
    <n v="4"/>
    <n v="1"/>
    <n v="0"/>
    <n v="36.1"/>
    <n v="2"/>
    <n v="0"/>
    <n v="1"/>
    <n v="1"/>
    <n v="1"/>
    <n v="24"/>
    <n v="1"/>
    <n v="0"/>
    <n v="0"/>
    <n v="1"/>
    <n v="0"/>
    <n v="0"/>
    <n v="1"/>
    <n v="1"/>
    <n v="0"/>
    <n v="1"/>
    <n v="2"/>
    <n v="5"/>
    <n v="0"/>
    <n v="1"/>
    <n v="1"/>
    <n v="4"/>
    <n v="3"/>
    <n v="2"/>
    <n v="0"/>
    <n v="32"/>
    <n v="5"/>
    <n v="1"/>
    <n v="4"/>
    <n v="2"/>
    <n v="0"/>
    <n v="26"/>
    <n v="5"/>
    <n v="11"/>
    <n v="428.37"/>
    <n v="8"/>
    <n v="301.76"/>
    <n v="0"/>
    <n v="2"/>
    <n v="67"/>
    <n v="0"/>
    <n v="38.4"/>
    <n v="3.648057459593681"/>
    <n v="2508.65"/>
    <n v="7.8275000388278064"/>
    <n v="0"/>
    <n v="0"/>
    <e v="#NULL!"/>
    <n v="0"/>
    <e v="#NULL!"/>
    <n v="1"/>
    <n v="27.9"/>
    <n v="3.3286266888273199"/>
    <n v="1765.25"/>
    <n v="7.4760476023964566"/>
    <n v="1"/>
    <n v="26.75"/>
    <n v="3.2865344733420154"/>
    <n v="1695"/>
    <n v="7.4354380198145504"/>
    <n v="0"/>
    <n v="0"/>
    <e v="#NULL!"/>
    <n v="0"/>
    <e v="#NULL!"/>
    <n v="1"/>
    <n v="0"/>
    <n v="0"/>
    <n v="0"/>
    <n v="0"/>
    <n v="0"/>
    <n v="0"/>
    <n v="0"/>
    <n v="1"/>
    <n v="1"/>
    <n v="20"/>
    <n v="1"/>
    <n v="1"/>
    <n v="1"/>
    <n v="0"/>
    <n v="0"/>
    <n v="0"/>
    <n v="1"/>
    <n v="0"/>
    <n v="1"/>
    <n v="0"/>
    <n v="0"/>
    <n v="0"/>
    <n v="3"/>
  </r>
  <r>
    <x v="2184"/>
    <s v="1473-YDZVPG-DSP"/>
    <x v="3"/>
    <n v="4"/>
    <x v="1"/>
    <x v="2"/>
    <n v="6"/>
    <s v="April"/>
    <n v="12"/>
    <n v="51"/>
    <n v="16"/>
    <n v="3"/>
    <n v="2"/>
    <n v="0"/>
    <n v="14"/>
    <x v="165"/>
    <n v="4"/>
    <n v="0"/>
    <n v="4.8751973232011512"/>
    <n v="5"/>
    <n v="3.9"/>
    <x v="2178"/>
    <n v="0.25267749887794722"/>
    <n v="3.8215319999999999"/>
    <n v="1.340651389341001"/>
    <n v="0"/>
    <n v="5"/>
    <n v="0"/>
    <n v="-1"/>
    <n v="-1"/>
    <n v="1"/>
    <n v="3"/>
    <n v="2"/>
    <n v="1"/>
    <n v="0"/>
    <n v="0"/>
    <n v="0"/>
    <n v="0"/>
    <n v="0"/>
    <n v="1"/>
    <n v="1"/>
    <n v="38"/>
    <n v="5"/>
    <n v="2"/>
    <n v="1"/>
    <n v="1"/>
    <n v="63"/>
    <n v="3"/>
    <n v="1"/>
    <n v="1"/>
    <n v="4"/>
    <n v="3"/>
    <n v="20"/>
    <n v="1"/>
    <n v="0"/>
    <n v="0"/>
    <n v="1"/>
    <n v="0"/>
    <n v="0"/>
    <n v="1"/>
    <n v="1"/>
    <n v="1"/>
    <n v="0"/>
    <n v="1"/>
    <n v="4"/>
    <n v="0"/>
    <n v="0"/>
    <n v="0"/>
    <n v="4"/>
    <n v="4"/>
    <n v="1"/>
    <n v="1"/>
    <n v="39"/>
    <n v="5"/>
    <n v="2"/>
    <n v="4"/>
    <n v="1"/>
    <n v="0"/>
    <n v="29"/>
    <n v="5"/>
    <n v="6"/>
    <n v="436.11"/>
    <n v="5"/>
    <n v="263.89999999999998"/>
    <n v="0"/>
    <n v="2"/>
    <n v="72"/>
    <n v="0"/>
    <n v="84"/>
    <n v="4.4308167988433134"/>
    <n v="6155.35"/>
    <n v="8.7250769013397758"/>
    <n v="1"/>
    <n v="51.25"/>
    <n v="3.9367156180185177"/>
    <n v="3662"/>
    <n v="8.2057647252344559"/>
    <n v="1"/>
    <n v="49.65"/>
    <n v="3.9049983904911816"/>
    <n v="3680.2"/>
    <n v="8.2107223775122744"/>
    <n v="1"/>
    <n v="79.25"/>
    <n v="4.3726074127573904"/>
    <n v="5630"/>
    <n v="8.6358647211337356"/>
    <n v="1"/>
    <n v="51.6"/>
    <n v="3.9435216724875173"/>
    <n v="3576.2"/>
    <n v="8.1820560631411023"/>
    <n v="1"/>
    <n v="0"/>
    <n v="0"/>
    <n v="1"/>
    <n v="1"/>
    <n v="1"/>
    <n v="1"/>
    <n v="1"/>
    <n v="0"/>
    <n v="1"/>
    <n v="34"/>
    <n v="1"/>
    <n v="1"/>
    <n v="1"/>
    <n v="0"/>
    <n v="1"/>
    <n v="0"/>
    <n v="1"/>
    <n v="0"/>
    <n v="1"/>
    <n v="0"/>
    <n v="0"/>
    <n v="0"/>
    <n v="4"/>
  </r>
  <r>
    <x v="2185"/>
    <s v="3957-VXHRNX-HRM"/>
    <x v="3"/>
    <n v="4"/>
    <x v="1"/>
    <x v="5"/>
    <n v="5"/>
    <s v="April"/>
    <n v="14"/>
    <n v="44"/>
    <n v="19"/>
    <n v="4"/>
    <n v="1"/>
    <n v="0"/>
    <n v="4"/>
    <x v="0"/>
    <n v="2"/>
    <n v="0"/>
    <n v="3.4339872044851463"/>
    <n v="2"/>
    <n v="16.400000000000002"/>
    <x v="2179"/>
    <n v="0.8517411173417192"/>
    <n v="2.7402760000000002"/>
    <n v="1.0080586452540679"/>
    <n v="0"/>
    <n v="1"/>
    <n v="0"/>
    <n v="-1"/>
    <n v="-1"/>
    <n v="1"/>
    <n v="1"/>
    <n v="0"/>
    <n v="1"/>
    <n v="0"/>
    <n v="0"/>
    <n v="0"/>
    <n v="0"/>
    <n v="0"/>
    <n v="1"/>
    <n v="1"/>
    <n v="15"/>
    <n v="3"/>
    <n v="2"/>
    <n v="1"/>
    <n v="0"/>
    <n v="15.600000000000001"/>
    <n v="1"/>
    <n v="1"/>
    <n v="0"/>
    <n v="8"/>
    <n v="4"/>
    <n v="27"/>
    <n v="1"/>
    <n v="0"/>
    <n v="1"/>
    <n v="1"/>
    <n v="1"/>
    <n v="0"/>
    <n v="0"/>
    <n v="1"/>
    <n v="0"/>
    <n v="0"/>
    <n v="9"/>
    <n v="3"/>
    <n v="0"/>
    <n v="0"/>
    <n v="0"/>
    <n v="4"/>
    <n v="1"/>
    <n v="1"/>
    <n v="0"/>
    <n v="17"/>
    <n v="5"/>
    <n v="2"/>
    <n v="4"/>
    <n v="1"/>
    <n v="0"/>
    <n v="9"/>
    <n v="3"/>
    <n v="16"/>
    <n v="370.65000000000003"/>
    <n v="8"/>
    <n v="269.75"/>
    <n v="0"/>
    <n v="2"/>
    <n v="36"/>
    <n v="0"/>
    <n v="12.2"/>
    <n v="2.5014359517392109"/>
    <n v="462.75"/>
    <n v="6.1371869514536073"/>
    <n v="0"/>
    <n v="0"/>
    <e v="#NULL!"/>
    <n v="0"/>
    <e v="#NULL!"/>
    <n v="1"/>
    <n v="34.299999999999997"/>
    <n v="3.535145354171894"/>
    <n v="1195.5999999999999"/>
    <n v="7.0864034304097832"/>
    <n v="0"/>
    <n v="0"/>
    <e v="#NULL!"/>
    <n v="0"/>
    <e v="#NULL!"/>
    <n v="0"/>
    <n v="0"/>
    <e v="#NULL!"/>
    <n v="0"/>
    <e v="#NULL!"/>
    <n v="0"/>
    <n v="1"/>
    <n v="0"/>
    <n v="3"/>
    <n v="0"/>
    <n v="0"/>
    <n v="0"/>
    <n v="1"/>
    <n v="1"/>
    <n v="1"/>
    <n v="18"/>
    <n v="1"/>
    <n v="1"/>
    <n v="1"/>
    <n v="0"/>
    <n v="1"/>
    <n v="0"/>
    <n v="1"/>
    <n v="0"/>
    <n v="0"/>
    <n v="0"/>
    <n v="0"/>
    <n v="1"/>
    <n v="4"/>
  </r>
  <r>
    <x v="2186"/>
    <s v="8595-XUTENK-7GV"/>
    <x v="3"/>
    <n v="3"/>
    <x v="1"/>
    <x v="35"/>
    <n v="2"/>
    <s v="February"/>
    <n v="18"/>
    <n v="50"/>
    <n v="16"/>
    <n v="3"/>
    <n v="2"/>
    <n v="0"/>
    <n v="0"/>
    <x v="3"/>
    <n v="1"/>
    <n v="0"/>
    <n v="2.9957322735539909"/>
    <n v="1"/>
    <n v="14.899999999999999"/>
    <x v="2180"/>
    <n v="-0.12547252414076349"/>
    <n v="2.0979199999999998"/>
    <n v="0.74094637769321836"/>
    <n v="1"/>
    <n v="1"/>
    <n v="1"/>
    <n v="10"/>
    <n v="1"/>
    <n v="6"/>
    <n v="8"/>
    <n v="0"/>
    <n v="0"/>
    <n v="1"/>
    <n v="0"/>
    <n v="0"/>
    <n v="0"/>
    <n v="7"/>
    <n v="1"/>
    <n v="4"/>
    <n v="1"/>
    <n v="1"/>
    <n v="4"/>
    <n v="1"/>
    <n v="0"/>
    <n v="6.6000000000000005"/>
    <n v="1"/>
    <n v="0"/>
    <n v="0"/>
    <n v="1"/>
    <n v="1"/>
    <n v="32"/>
    <n v="1"/>
    <n v="0"/>
    <n v="0"/>
    <n v="1"/>
    <n v="0"/>
    <n v="0"/>
    <n v="0"/>
    <n v="0"/>
    <n v="0"/>
    <n v="1"/>
    <n v="1"/>
    <n v="3"/>
    <n v="1"/>
    <n v="0"/>
    <n v="0"/>
    <n v="2"/>
    <n v="1"/>
    <n v="1"/>
    <n v="0"/>
    <n v="3"/>
    <n v="2"/>
    <n v="3"/>
    <n v="2"/>
    <n v="2"/>
    <n v="0"/>
    <n v="4"/>
    <n v="2"/>
    <n v="12"/>
    <n v="265.02"/>
    <n v="4"/>
    <n v="73.94"/>
    <n v="1"/>
    <n v="1"/>
    <n v="16"/>
    <n v="1"/>
    <n v="4.2"/>
    <n v="1.4350845252893227"/>
    <n v="74.349999999999994"/>
    <n v="4.3087836729061637"/>
    <n v="0"/>
    <n v="0"/>
    <e v="#NULL!"/>
    <n v="0"/>
    <e v="#NULL!"/>
    <n v="1"/>
    <n v="29.95"/>
    <n v="3.3995293245614584"/>
    <n v="420.55"/>
    <n v="6.0415633784084459"/>
    <n v="0"/>
    <n v="0"/>
    <e v="#NULL!"/>
    <n v="0"/>
    <e v="#NULL!"/>
    <n v="0"/>
    <n v="0"/>
    <e v="#NULL!"/>
    <n v="0"/>
    <e v="#NULL!"/>
    <n v="1"/>
    <n v="0"/>
    <n v="0"/>
    <n v="4"/>
    <n v="0"/>
    <n v="0"/>
    <n v="0"/>
    <n v="0"/>
    <n v="1"/>
    <n v="1"/>
    <n v="22"/>
    <n v="0"/>
    <n v="1"/>
    <n v="1"/>
    <n v="0"/>
    <n v="1"/>
    <n v="1"/>
    <n v="1"/>
    <n v="0"/>
    <n v="0"/>
    <n v="1"/>
    <n v="0"/>
    <n v="0"/>
    <n v="2"/>
  </r>
  <r>
    <x v="2187"/>
    <s v="3851-LUTTSY-4S2"/>
    <x v="3"/>
    <n v="4"/>
    <x v="1"/>
    <x v="22"/>
    <n v="6"/>
    <s v="March"/>
    <n v="13"/>
    <n v="48"/>
    <n v="13"/>
    <n v="2"/>
    <n v="1"/>
    <n v="0"/>
    <n v="25"/>
    <x v="8"/>
    <n v="5"/>
    <n v="1"/>
    <n v="2.7725887222397811"/>
    <n v="1"/>
    <n v="18.899999999999999"/>
    <x v="2181"/>
    <n v="0.60570516540446406"/>
    <n v="1.1914559999999998"/>
    <n v="0.1751760886330832"/>
    <n v="0"/>
    <n v="3"/>
    <n v="1"/>
    <n v="12"/>
    <n v="2"/>
    <n v="2"/>
    <n v="4"/>
    <n v="0"/>
    <n v="1"/>
    <n v="0"/>
    <n v="0"/>
    <n v="3"/>
    <n v="0"/>
    <n v="0"/>
    <n v="1"/>
    <n v="4"/>
    <n v="48"/>
    <n v="5"/>
    <n v="1"/>
    <n v="1"/>
    <n v="0"/>
    <n v="9.5"/>
    <n v="1"/>
    <n v="1"/>
    <n v="1"/>
    <n v="10"/>
    <n v="5"/>
    <n v="27"/>
    <n v="0"/>
    <n v="0"/>
    <n v="0"/>
    <n v="0"/>
    <n v="0"/>
    <n v="1"/>
    <n v="0"/>
    <n v="0"/>
    <n v="0"/>
    <n v="1"/>
    <n v="9"/>
    <n v="6"/>
    <n v="1"/>
    <n v="1"/>
    <n v="1"/>
    <n v="1"/>
    <n v="1"/>
    <n v="1"/>
    <n v="0"/>
    <n v="32"/>
    <n v="5"/>
    <n v="2"/>
    <n v="3"/>
    <n v="1"/>
    <n v="0"/>
    <n v="25"/>
    <n v="5"/>
    <n v="8"/>
    <n v="139.35"/>
    <n v="2"/>
    <n v="35.410000000000004"/>
    <n v="0"/>
    <n v="3"/>
    <n v="61"/>
    <n v="0"/>
    <n v="26.15"/>
    <n v="3.2638491905109319"/>
    <n v="1590.4"/>
    <n v="7.37174083590231"/>
    <n v="0"/>
    <n v="0"/>
    <e v="#NULL!"/>
    <n v="0"/>
    <e v="#NULL!"/>
    <n v="0"/>
    <n v="0"/>
    <e v="#NULL!"/>
    <n v="0"/>
    <e v="#NULL!"/>
    <n v="1"/>
    <n v="29.75"/>
    <n v="3.3928291319916388"/>
    <n v="1780"/>
    <n v="7.4843686432861309"/>
    <n v="0"/>
    <n v="0"/>
    <e v="#NULL!"/>
    <n v="0"/>
    <e v="#NULL!"/>
    <n v="0"/>
    <n v="0"/>
    <n v="0"/>
    <n v="0"/>
    <n v="0"/>
    <n v="0"/>
    <n v="0"/>
    <n v="0"/>
    <n v="0"/>
    <n v="1"/>
    <n v="18"/>
    <n v="1"/>
    <n v="1"/>
    <n v="1"/>
    <n v="0"/>
    <n v="0"/>
    <n v="0"/>
    <n v="0"/>
    <n v="0"/>
    <n v="0"/>
    <n v="0"/>
    <n v="0"/>
    <n v="0"/>
    <n v="3"/>
  </r>
  <r>
    <x v="2188"/>
    <s v="7910-NXGSVR-ADO"/>
    <x v="1"/>
    <n v="4"/>
    <x v="1"/>
    <x v="58"/>
    <n v="3"/>
    <s v="October"/>
    <n v="15"/>
    <n v="43"/>
    <n v="12"/>
    <n v="2"/>
    <n v="2"/>
    <n v="0"/>
    <n v="2"/>
    <x v="72"/>
    <n v="2"/>
    <n v="0"/>
    <n v="3.044522437723423"/>
    <n v="1"/>
    <n v="13.3"/>
    <x v="2182"/>
    <n v="-0.61278083295576935"/>
    <n v="2.2511580000000002"/>
    <n v="0.81144475048753106"/>
    <n v="0"/>
    <n v="1"/>
    <n v="0"/>
    <n v="-1"/>
    <n v="-1"/>
    <n v="3"/>
    <n v="7"/>
    <n v="0"/>
    <n v="0"/>
    <n v="0"/>
    <n v="0"/>
    <n v="0"/>
    <n v="0"/>
    <n v="7"/>
    <n v="1"/>
    <n v="3"/>
    <n v="8"/>
    <n v="3"/>
    <n v="3"/>
    <n v="1"/>
    <n v="1"/>
    <n v="11.4"/>
    <n v="1"/>
    <n v="1"/>
    <n v="0"/>
    <n v="1"/>
    <n v="1"/>
    <n v="38"/>
    <n v="1"/>
    <n v="0"/>
    <n v="0"/>
    <n v="0"/>
    <n v="1"/>
    <n v="0"/>
    <n v="0"/>
    <n v="0"/>
    <n v="0"/>
    <n v="1"/>
    <n v="9"/>
    <n v="4"/>
    <n v="0"/>
    <n v="0"/>
    <n v="0"/>
    <n v="4"/>
    <n v="2"/>
    <n v="4"/>
    <n v="0"/>
    <n v="14"/>
    <n v="4"/>
    <n v="2"/>
    <n v="3"/>
    <n v="4"/>
    <n v="1"/>
    <n v="14"/>
    <n v="4"/>
    <n v="10"/>
    <n v="171.47"/>
    <n v="3"/>
    <n v="78.95"/>
    <n v="0"/>
    <n v="3"/>
    <n v="59"/>
    <n v="0"/>
    <n v="11.2"/>
    <n v="2.4159137783010487"/>
    <n v="604.20000000000005"/>
    <n v="6.4039052689525713"/>
    <n v="0"/>
    <n v="0"/>
    <e v="#NULL!"/>
    <n v="0"/>
    <e v="#NULL!"/>
    <n v="0"/>
    <n v="0"/>
    <e v="#NULL!"/>
    <n v="0"/>
    <e v="#NULL!"/>
    <n v="1"/>
    <n v="11"/>
    <n v="2.3978952727983707"/>
    <n v="695"/>
    <n v="6.543911845564792"/>
    <n v="0"/>
    <n v="0"/>
    <e v="#NULL!"/>
    <n v="0"/>
    <e v="#NULL!"/>
    <n v="1"/>
    <n v="0"/>
    <n v="0"/>
    <n v="4"/>
    <n v="0"/>
    <n v="0"/>
    <n v="0"/>
    <n v="0"/>
    <n v="0"/>
    <n v="1"/>
    <n v="21"/>
    <n v="1"/>
    <n v="1"/>
    <n v="1"/>
    <n v="0"/>
    <n v="1"/>
    <n v="0"/>
    <n v="1"/>
    <n v="0"/>
    <n v="0"/>
    <n v="0"/>
    <n v="0"/>
    <n v="0"/>
    <n v="10"/>
  </r>
  <r>
    <x v="2189"/>
    <s v="5800-ABDDTM-5WD"/>
    <x v="4"/>
    <n v="2"/>
    <x v="1"/>
    <x v="46"/>
    <n v="3"/>
    <s v="December"/>
    <n v="12"/>
    <n v="49"/>
    <n v="15"/>
    <n v="3"/>
    <n v="1"/>
    <n v="0"/>
    <n v="1"/>
    <x v="17"/>
    <n v="1"/>
    <n v="0"/>
    <n v="3.0910424533583161"/>
    <n v="1"/>
    <n v="3.5999999999999996"/>
    <x v="2183"/>
    <n v="-1.1722416061644827"/>
    <n v="0.48232799999999998"/>
    <n v="-0.72913089843995127"/>
    <n v="0"/>
    <n v="3"/>
    <n v="0"/>
    <n v="-1"/>
    <n v="-1"/>
    <n v="1"/>
    <n v="0"/>
    <n v="0"/>
    <n v="0"/>
    <n v="0"/>
    <n v="0"/>
    <n v="0"/>
    <n v="0"/>
    <n v="0"/>
    <n v="0"/>
    <n v="2"/>
    <n v="6"/>
    <n v="2"/>
    <n v="2"/>
    <n v="1"/>
    <n v="0"/>
    <n v="12"/>
    <n v="1"/>
    <n v="0"/>
    <n v="0"/>
    <n v="1"/>
    <n v="1"/>
    <n v="27"/>
    <n v="1"/>
    <n v="0"/>
    <n v="0"/>
    <n v="0"/>
    <n v="0"/>
    <n v="0"/>
    <n v="0"/>
    <n v="0"/>
    <n v="0"/>
    <n v="1"/>
    <n v="9"/>
    <n v="6"/>
    <n v="0"/>
    <n v="0"/>
    <n v="0"/>
    <n v="4"/>
    <n v="4"/>
    <n v="2"/>
    <n v="1"/>
    <n v="1"/>
    <n v="1"/>
    <n v="2"/>
    <n v="2"/>
    <n v="4"/>
    <n v="0"/>
    <n v="1"/>
    <n v="1"/>
    <n v="10"/>
    <n v="239.71"/>
    <n v="8"/>
    <n v="119.14"/>
    <n v="1"/>
    <n v="1"/>
    <n v="1"/>
    <n v="1"/>
    <n v="2.15"/>
    <n v="0.76546784213957142"/>
    <n v="2.15"/>
    <n v="0.76546784213957142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6"/>
    <n v="0"/>
    <n v="0"/>
    <n v="0"/>
    <n v="0"/>
    <n v="0"/>
    <n v="1"/>
    <n v="0"/>
    <n v="0"/>
    <n v="0"/>
    <n v="0"/>
    <n v="0"/>
    <n v="0"/>
    <n v="12"/>
  </r>
  <r>
    <x v="2190"/>
    <s v="9465-BPDMYK-2CB"/>
    <x v="0"/>
    <n v="5"/>
    <x v="1"/>
    <x v="17"/>
    <n v="6"/>
    <s v="July"/>
    <n v="14"/>
    <n v="56"/>
    <n v="15"/>
    <n v="3"/>
    <n v="3"/>
    <n v="0"/>
    <n v="25"/>
    <x v="24"/>
    <n v="5"/>
    <n v="1"/>
    <n v="2.3978952727983707"/>
    <n v="1"/>
    <n v="4.1000000000000005"/>
    <x v="2184"/>
    <n v="-1.5470642328760404"/>
    <n v="0.23812800000000001"/>
    <n v="-1.4349469347553343"/>
    <n v="0"/>
    <n v="5"/>
    <n v="1"/>
    <n v="13"/>
    <n v="2"/>
    <n v="2"/>
    <n v="1"/>
    <n v="1"/>
    <n v="0"/>
    <n v="0"/>
    <n v="0"/>
    <n v="0"/>
    <n v="0"/>
    <n v="0"/>
    <n v="1"/>
    <n v="4"/>
    <n v="45"/>
    <n v="5"/>
    <n v="3"/>
    <n v="0"/>
    <n v="0"/>
    <n v="5.8000000000000007"/>
    <n v="1"/>
    <n v="1"/>
    <n v="0"/>
    <n v="1"/>
    <n v="1"/>
    <n v="30"/>
    <n v="1"/>
    <n v="0"/>
    <n v="0"/>
    <n v="0"/>
    <n v="1"/>
    <n v="0"/>
    <n v="0"/>
    <n v="0"/>
    <n v="0"/>
    <n v="0"/>
    <n v="9"/>
    <n v="4"/>
    <n v="0"/>
    <n v="0"/>
    <n v="0"/>
    <n v="4"/>
    <n v="2"/>
    <n v="4"/>
    <n v="0"/>
    <n v="37"/>
    <n v="5"/>
    <n v="3"/>
    <n v="3"/>
    <n v="4"/>
    <n v="0"/>
    <n v="29"/>
    <n v="5"/>
    <n v="9"/>
    <n v="224.98000000000002"/>
    <n v="6"/>
    <n v="186.70000000000002"/>
    <n v="1"/>
    <n v="2"/>
    <n v="71"/>
    <n v="0"/>
    <n v="36"/>
    <n v="3.5835189384561099"/>
    <n v="2663.45"/>
    <n v="7.8873775538887552"/>
    <n v="0"/>
    <n v="0"/>
    <e v="#NULL!"/>
    <n v="0"/>
    <e v="#NULL!"/>
    <n v="0"/>
    <n v="0"/>
    <e v="#NULL!"/>
    <n v="0"/>
    <e v="#NULL!"/>
    <n v="1"/>
    <n v="24"/>
    <n v="3.1780538303479458"/>
    <n v="1775"/>
    <n v="7.4815557019095165"/>
    <n v="0"/>
    <n v="0"/>
    <e v="#NULL!"/>
    <n v="0"/>
    <e v="#NULL!"/>
    <n v="0"/>
    <n v="0"/>
    <n v="0"/>
    <n v="0"/>
    <n v="0"/>
    <n v="0"/>
    <n v="0"/>
    <n v="0"/>
    <n v="0"/>
    <n v="1"/>
    <n v="15"/>
    <n v="1"/>
    <n v="1"/>
    <n v="1"/>
    <n v="0"/>
    <n v="0"/>
    <n v="0"/>
    <n v="0"/>
    <n v="0"/>
    <n v="1"/>
    <n v="0"/>
    <n v="0"/>
    <n v="0"/>
    <n v="7"/>
  </r>
  <r>
    <x v="2191"/>
    <s v="4412-YGSBMZ-E8P"/>
    <x v="0"/>
    <n v="4"/>
    <x v="1"/>
    <x v="50"/>
    <n v="4"/>
    <s v="December"/>
    <n v="17"/>
    <n v="44"/>
    <n v="19"/>
    <n v="4"/>
    <n v="2"/>
    <n v="0"/>
    <n v="1"/>
    <x v="97"/>
    <n v="1"/>
    <n v="0"/>
    <n v="3.9512437185814275"/>
    <n v="3"/>
    <n v="11.5"/>
    <x v="2185"/>
    <n v="0.77781915661714418"/>
    <n v="3.80328"/>
    <n v="1.3358638523205255"/>
    <n v="1"/>
    <n v="3"/>
    <n v="1"/>
    <n v="21"/>
    <n v="5"/>
    <n v="2"/>
    <n v="6"/>
    <n v="0"/>
    <n v="0"/>
    <n v="0"/>
    <n v="0"/>
    <n v="0"/>
    <n v="6"/>
    <n v="0"/>
    <n v="0"/>
    <n v="2"/>
    <n v="9"/>
    <n v="3"/>
    <n v="2"/>
    <n v="1"/>
    <n v="0"/>
    <n v="33.200000000000003"/>
    <n v="2"/>
    <n v="1"/>
    <n v="0"/>
    <n v="1"/>
    <n v="1"/>
    <n v="32"/>
    <n v="1"/>
    <n v="1"/>
    <n v="0"/>
    <n v="1"/>
    <n v="0"/>
    <n v="0"/>
    <n v="0"/>
    <n v="0"/>
    <n v="0"/>
    <n v="1"/>
    <n v="9"/>
    <n v="4"/>
    <n v="1"/>
    <n v="0"/>
    <n v="0"/>
    <n v="4"/>
    <n v="1"/>
    <n v="2"/>
    <n v="0"/>
    <n v="9"/>
    <n v="3"/>
    <n v="1"/>
    <n v="2"/>
    <n v="1"/>
    <n v="0"/>
    <n v="7"/>
    <n v="3"/>
    <n v="7"/>
    <n v="230.31"/>
    <n v="4"/>
    <n v="126.55"/>
    <n v="1"/>
    <n v="2"/>
    <n v="20"/>
    <n v="1"/>
    <n v="5.25"/>
    <n v="1.6582280766035324"/>
    <n v="96.55"/>
    <n v="4.5700610088745233"/>
    <n v="1"/>
    <n v="24.75"/>
    <n v="3.2088254890146994"/>
    <n v="441.6"/>
    <n v="6.0904044949628853"/>
    <n v="1"/>
    <n v="59.45"/>
    <n v="4.0851356231367912"/>
    <n v="1181.4000000000001"/>
    <n v="7.0744554548731351"/>
    <n v="1"/>
    <n v="47"/>
    <n v="3.8501476017100584"/>
    <n v="930"/>
    <n v="6.8351845861473013"/>
    <n v="1"/>
    <n v="86.45"/>
    <n v="4.4595662121292996"/>
    <n v="1757.1"/>
    <n v="7.4714200017638461"/>
    <n v="0"/>
    <n v="1"/>
    <n v="1"/>
    <n v="4"/>
    <n v="1"/>
    <n v="1"/>
    <n v="1"/>
    <n v="1"/>
    <n v="1"/>
    <n v="1"/>
    <n v="15"/>
    <n v="1"/>
    <n v="1"/>
    <n v="1"/>
    <n v="1"/>
    <n v="1"/>
    <n v="1"/>
    <n v="1"/>
    <n v="1"/>
    <n v="0"/>
    <n v="0"/>
    <n v="0"/>
    <n v="1"/>
    <n v="12"/>
  </r>
  <r>
    <x v="2192"/>
    <s v="5172-JTKKKG-S98"/>
    <x v="2"/>
    <n v="1"/>
    <x v="0"/>
    <x v="15"/>
    <n v="5"/>
    <s v="May"/>
    <n v="18"/>
    <n v="44"/>
    <n v="9"/>
    <n v="1"/>
    <n v="5"/>
    <n v="0"/>
    <n v="30"/>
    <x v="35"/>
    <n v="5"/>
    <n v="1"/>
    <n v="3.784189633918261"/>
    <n v="2"/>
    <n v="22.8"/>
    <x v="2186"/>
    <n v="1.8563629882532178"/>
    <n v="3.6315840000000001"/>
    <n v="1.289668916734199"/>
    <n v="1"/>
    <n v="4"/>
    <n v="1"/>
    <n v="13"/>
    <n v="2"/>
    <n v="2"/>
    <n v="2"/>
    <n v="1"/>
    <n v="1"/>
    <n v="0"/>
    <n v="0"/>
    <n v="0"/>
    <n v="0"/>
    <n v="0"/>
    <n v="0"/>
    <n v="2"/>
    <n v="10"/>
    <n v="3"/>
    <n v="2"/>
    <n v="1"/>
    <n v="0"/>
    <n v="14"/>
    <n v="1"/>
    <n v="0"/>
    <n v="1"/>
    <n v="1"/>
    <n v="1"/>
    <n v="26"/>
    <n v="1"/>
    <n v="0"/>
    <n v="0"/>
    <n v="0"/>
    <n v="0"/>
    <n v="0"/>
    <n v="0"/>
    <n v="0"/>
    <n v="0"/>
    <n v="0"/>
    <n v="9"/>
    <n v="6"/>
    <n v="1"/>
    <n v="0"/>
    <n v="0"/>
    <n v="2"/>
    <n v="3"/>
    <n v="1"/>
    <n v="0"/>
    <n v="15"/>
    <n v="4"/>
    <n v="3"/>
    <n v="3"/>
    <n v="4"/>
    <n v="1"/>
    <n v="7"/>
    <n v="3"/>
    <n v="10"/>
    <n v="221.9"/>
    <n v="3"/>
    <n v="60.910000000000004"/>
    <n v="0"/>
    <n v="3"/>
    <n v="29"/>
    <n v="0"/>
    <n v="12.75"/>
    <n v="2.5455312716044349"/>
    <n v="389.6"/>
    <n v="5.96512057176838"/>
    <n v="0"/>
    <n v="0"/>
    <e v="#NULL!"/>
    <n v="0"/>
    <e v="#NULL!"/>
    <n v="0"/>
    <n v="0"/>
    <e v="#NULL!"/>
    <n v="0"/>
    <e v="#NULL!"/>
    <n v="1"/>
    <n v="7.25"/>
    <n v="1.9810014688665833"/>
    <n v="195"/>
    <n v="5.2729995585637468"/>
    <n v="0"/>
    <n v="0"/>
    <e v="#NULL!"/>
    <n v="0"/>
    <e v="#NULL!"/>
    <n v="0"/>
    <n v="0"/>
    <n v="0"/>
    <n v="0"/>
    <n v="1"/>
    <n v="0"/>
    <n v="0"/>
    <n v="0"/>
    <n v="0"/>
    <n v="1"/>
    <n v="26"/>
    <n v="1"/>
    <n v="1"/>
    <n v="1"/>
    <n v="0"/>
    <n v="0"/>
    <n v="0"/>
    <n v="0"/>
    <n v="0"/>
    <n v="0"/>
    <n v="0"/>
    <n v="0"/>
    <n v="0"/>
    <n v="5"/>
  </r>
  <r>
    <x v="2193"/>
    <s v="2072-YOYTJG-L8H"/>
    <x v="4"/>
    <n v="1"/>
    <x v="0"/>
    <x v="59"/>
    <n v="6"/>
    <s v="July"/>
    <n v="15"/>
    <n v="47"/>
    <n v="19"/>
    <n v="4"/>
    <n v="1"/>
    <n v="0"/>
    <n v="25"/>
    <x v="84"/>
    <n v="5"/>
    <n v="1"/>
    <n v="4.4886363697321396"/>
    <n v="4"/>
    <n v="16.5"/>
    <x v="2187"/>
    <n v="1.4761647721738507"/>
    <n v="10.308870000000001"/>
    <n v="2.3330046896942576"/>
    <n v="0"/>
    <n v="4"/>
    <n v="0"/>
    <n v="-1"/>
    <n v="-1"/>
    <n v="1"/>
    <n v="0"/>
    <n v="0"/>
    <n v="0"/>
    <n v="0"/>
    <n v="0"/>
    <n v="0"/>
    <n v="0"/>
    <n v="0"/>
    <n v="0"/>
    <n v="2"/>
    <n v="38"/>
    <n v="5"/>
    <n v="4"/>
    <n v="1"/>
    <n v="1"/>
    <n v="53.6"/>
    <n v="3"/>
    <n v="1"/>
    <n v="0"/>
    <n v="1"/>
    <n v="1"/>
    <n v="16"/>
    <n v="1"/>
    <n v="1"/>
    <n v="0"/>
    <n v="0"/>
    <n v="1"/>
    <n v="0"/>
    <n v="0"/>
    <n v="1"/>
    <n v="0"/>
    <n v="0"/>
    <n v="9"/>
    <n v="4"/>
    <n v="0"/>
    <n v="0"/>
    <n v="0"/>
    <n v="4"/>
    <n v="1"/>
    <n v="2"/>
    <n v="1"/>
    <n v="36"/>
    <n v="5"/>
    <n v="1"/>
    <n v="3"/>
    <n v="4"/>
    <n v="0"/>
    <n v="29"/>
    <n v="5"/>
    <n v="16"/>
    <n v="654.08000000000004"/>
    <n v="5"/>
    <n v="209.15"/>
    <n v="0"/>
    <n v="2"/>
    <n v="70"/>
    <n v="0"/>
    <n v="31.85"/>
    <n v="3.4610373820181723"/>
    <n v="2206.5"/>
    <n v="7.6991628287096017"/>
    <n v="0"/>
    <n v="0"/>
    <e v="#NULL!"/>
    <n v="0"/>
    <e v="#NULL!"/>
    <n v="0"/>
    <n v="0"/>
    <e v="#NULL!"/>
    <n v="0"/>
    <e v="#NULL!"/>
    <n v="1"/>
    <n v="14.5"/>
    <n v="2.6741486494265287"/>
    <n v="1025"/>
    <n v="6.932447891572509"/>
    <n v="0"/>
    <n v="0"/>
    <e v="#NULL!"/>
    <n v="0"/>
    <e v="#NULL!"/>
    <n v="1"/>
    <n v="0"/>
    <n v="0"/>
    <n v="2"/>
    <n v="0"/>
    <n v="1"/>
    <n v="0"/>
    <n v="1"/>
    <n v="0"/>
    <n v="1"/>
    <n v="14"/>
    <n v="1"/>
    <n v="1"/>
    <n v="1"/>
    <n v="0"/>
    <n v="1"/>
    <n v="1"/>
    <n v="1"/>
    <n v="0"/>
    <n v="1"/>
    <n v="0"/>
    <n v="0"/>
    <n v="0"/>
    <n v="7"/>
  </r>
  <r>
    <x v="2194"/>
    <s v="3862-SNXWPL-4GO"/>
    <x v="3"/>
    <n v="3"/>
    <x v="1"/>
    <x v="40"/>
    <n v="6"/>
    <s v="December"/>
    <n v="16"/>
    <n v="49"/>
    <n v="11"/>
    <n v="1"/>
    <n v="5"/>
    <n v="1"/>
    <n v="30"/>
    <x v="24"/>
    <n v="5"/>
    <n v="1"/>
    <n v="2.3978952727983707"/>
    <n v="1"/>
    <n v="8.1"/>
    <x v="2188"/>
    <n v="-0.54005877903626598"/>
    <n v="0.30828599999999995"/>
    <n v="-1.1767273554357407"/>
    <n v="0"/>
    <n v="4"/>
    <n v="1"/>
    <n v="15"/>
    <n v="3"/>
    <n v="2"/>
    <n v="1"/>
    <n v="0"/>
    <n v="1"/>
    <n v="0"/>
    <n v="0"/>
    <n v="0"/>
    <n v="0"/>
    <n v="0"/>
    <n v="1"/>
    <n v="4"/>
    <n v="27"/>
    <n v="5"/>
    <n v="1"/>
    <n v="0"/>
    <n v="0"/>
    <n v="4.9000000000000004"/>
    <n v="1"/>
    <n v="1"/>
    <n v="0"/>
    <n v="4"/>
    <n v="3"/>
    <n v="18"/>
    <n v="0"/>
    <n v="0"/>
    <n v="0"/>
    <n v="1"/>
    <n v="0"/>
    <n v="0"/>
    <n v="0"/>
    <n v="0"/>
    <n v="0"/>
    <n v="0"/>
    <n v="9"/>
    <n v="6"/>
    <n v="0"/>
    <n v="0"/>
    <n v="0"/>
    <n v="4"/>
    <n v="1"/>
    <n v="1"/>
    <n v="0"/>
    <n v="21"/>
    <n v="5"/>
    <n v="2"/>
    <n v="2"/>
    <n v="1"/>
    <n v="0"/>
    <n v="20"/>
    <n v="5"/>
    <n v="18"/>
    <n v="385.3"/>
    <n v="1"/>
    <n v="10.86"/>
    <n v="0"/>
    <n v="2"/>
    <n v="54"/>
    <n v="0"/>
    <n v="21.05"/>
    <n v="3.0469005601283903"/>
    <n v="1192.55"/>
    <n v="7.0838491506046859"/>
    <n v="0"/>
    <n v="0"/>
    <e v="#NULL!"/>
    <n v="0"/>
    <e v="#NULL!"/>
    <n v="0"/>
    <n v="0"/>
    <e v="#NULL!"/>
    <n v="0"/>
    <e v="#NULL!"/>
    <n v="1"/>
    <n v="14.25"/>
    <n v="2.6567569067146595"/>
    <n v="800"/>
    <n v="6.6846117276679271"/>
    <n v="0"/>
    <n v="0"/>
    <e v="#NULL!"/>
    <n v="0"/>
    <e v="#NULL!"/>
    <n v="0"/>
    <n v="0"/>
    <n v="0"/>
    <n v="1"/>
    <n v="0"/>
    <n v="0"/>
    <n v="0"/>
    <n v="1"/>
    <n v="1"/>
    <n v="1"/>
    <n v="25"/>
    <n v="1"/>
    <n v="1"/>
    <n v="0"/>
    <n v="0"/>
    <n v="1"/>
    <n v="0"/>
    <n v="0"/>
    <n v="0"/>
    <n v="1"/>
    <n v="0"/>
    <n v="1"/>
    <n v="0"/>
    <n v="12"/>
  </r>
  <r>
    <x v="2195"/>
    <s v="1277-XWDTLJ-3W5"/>
    <x v="1"/>
    <n v="2"/>
    <x v="0"/>
    <x v="48"/>
    <n v="3"/>
    <s v="January"/>
    <n v="13"/>
    <n v="59"/>
    <n v="18"/>
    <n v="4"/>
    <n v="4"/>
    <n v="0"/>
    <n v="2"/>
    <x v="2"/>
    <n v="2"/>
    <n v="0"/>
    <n v="3.5553480614894135"/>
    <n v="2"/>
    <n v="14.2"/>
    <x v="2189"/>
    <n v="0.94563980338588349"/>
    <n v="2.3955399999999996"/>
    <n v="0.87360867517700047"/>
    <n v="1"/>
    <n v="4"/>
    <n v="0"/>
    <n v="-1"/>
    <n v="-1"/>
    <n v="1"/>
    <n v="14"/>
    <n v="0"/>
    <n v="0"/>
    <n v="0"/>
    <n v="0"/>
    <n v="2"/>
    <n v="0"/>
    <n v="12"/>
    <n v="0"/>
    <n v="1"/>
    <n v="4"/>
    <n v="2"/>
    <n v="3"/>
    <n v="1"/>
    <n v="1"/>
    <n v="10.200000000000001"/>
    <n v="1"/>
    <n v="0"/>
    <n v="0"/>
    <n v="1"/>
    <n v="1"/>
    <n v="23"/>
    <n v="1"/>
    <n v="0"/>
    <n v="0"/>
    <n v="0"/>
    <n v="0"/>
    <n v="0"/>
    <n v="0"/>
    <n v="0"/>
    <n v="0"/>
    <n v="0"/>
    <n v="9"/>
    <n v="4"/>
    <n v="0"/>
    <n v="0"/>
    <n v="1"/>
    <n v="4"/>
    <n v="2"/>
    <n v="3"/>
    <n v="0"/>
    <n v="8"/>
    <n v="3"/>
    <n v="1"/>
    <n v="1"/>
    <n v="2"/>
    <n v="0"/>
    <n v="6"/>
    <n v="3"/>
    <n v="16"/>
    <n v="314.3"/>
    <n v="8"/>
    <n v="161.17000000000002"/>
    <n v="0"/>
    <n v="1"/>
    <n v="12"/>
    <n v="0"/>
    <n v="2.8"/>
    <n v="1.0296194171811581"/>
    <n v="48.15"/>
    <n v="3.8743211382441345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1"/>
    <n v="0"/>
    <n v="0"/>
    <n v="0"/>
    <n v="0"/>
    <n v="0"/>
    <n v="1"/>
    <n v="17"/>
    <n v="1"/>
    <n v="1"/>
    <n v="1"/>
    <n v="0"/>
    <n v="1"/>
    <n v="1"/>
    <n v="1"/>
    <n v="0"/>
    <n v="0"/>
    <n v="0"/>
    <n v="0"/>
    <n v="0"/>
    <n v="1"/>
  </r>
  <r>
    <x v="2196"/>
    <s v="2329-EIXEIO-VD3"/>
    <x v="1"/>
    <n v="5"/>
    <x v="1"/>
    <x v="6"/>
    <n v="5"/>
    <s v="June"/>
    <n v="19"/>
    <n v="54"/>
    <n v="18"/>
    <n v="4"/>
    <n v="6"/>
    <n v="0"/>
    <n v="24"/>
    <x v="219"/>
    <n v="5"/>
    <n v="0"/>
    <n v="6.9027427371585928"/>
    <n v="5"/>
    <n v="21"/>
    <x v="2190"/>
    <n v="4.211992033134444"/>
    <n v="141.45914999999999"/>
    <n v="4.9520109828240626"/>
    <n v="1"/>
    <n v="4"/>
    <n v="0"/>
    <n v="-1"/>
    <n v="-1"/>
    <n v="1"/>
    <n v="1"/>
    <n v="0"/>
    <n v="1"/>
    <n v="0"/>
    <n v="0"/>
    <n v="0"/>
    <n v="0"/>
    <n v="0"/>
    <n v="1"/>
    <n v="1"/>
    <n v="27"/>
    <n v="5"/>
    <n v="3"/>
    <n v="1"/>
    <n v="0"/>
    <n v="99.600000000000009"/>
    <n v="3"/>
    <n v="0"/>
    <n v="0"/>
    <n v="1"/>
    <n v="1"/>
    <n v="31"/>
    <n v="1"/>
    <n v="1"/>
    <n v="0"/>
    <n v="0"/>
    <n v="0"/>
    <n v="0"/>
    <n v="0"/>
    <n v="1"/>
    <n v="0"/>
    <n v="0"/>
    <n v="9"/>
    <n v="6"/>
    <n v="0"/>
    <n v="0"/>
    <n v="1"/>
    <n v="1"/>
    <n v="3"/>
    <n v="2"/>
    <n v="0"/>
    <n v="19"/>
    <n v="5"/>
    <n v="3"/>
    <n v="4"/>
    <n v="1"/>
    <n v="0"/>
    <n v="19"/>
    <n v="5"/>
    <n v="12"/>
    <n v="1603.91"/>
    <n v="8"/>
    <n v="1611.3500000000001"/>
    <n v="1"/>
    <n v="3"/>
    <n v="57"/>
    <n v="0"/>
    <n v="13.2"/>
    <n v="2.5802168295923251"/>
    <n v="761.45"/>
    <n v="6.6352245102977001"/>
    <n v="1"/>
    <n v="23.5"/>
    <n v="3.1570004211501135"/>
    <n v="1416.95"/>
    <n v="7.256261953253019"/>
    <n v="0"/>
    <n v="0"/>
    <e v="#NULL!"/>
    <n v="0"/>
    <e v="#NULL!"/>
    <n v="1"/>
    <n v="9.25"/>
    <n v="2.224623551524334"/>
    <n v="545"/>
    <n v="6.300785794663244"/>
    <n v="1"/>
    <n v="40.75"/>
    <n v="3.7074558396868715"/>
    <n v="2113.4499999999998"/>
    <n v="7.656076962286738"/>
    <n v="1"/>
    <n v="1"/>
    <n v="1"/>
    <n v="3"/>
    <n v="1"/>
    <n v="1"/>
    <n v="1"/>
    <n v="1"/>
    <n v="1"/>
    <n v="1"/>
    <n v="22"/>
    <n v="1"/>
    <n v="1"/>
    <n v="1"/>
    <n v="1"/>
    <n v="1"/>
    <n v="1"/>
    <n v="0"/>
    <n v="1"/>
    <n v="0"/>
    <n v="0"/>
    <n v="0"/>
    <n v="0"/>
    <n v="6"/>
  </r>
  <r>
    <x v="2197"/>
    <s v="7717-SXHYHC-GN8"/>
    <x v="4"/>
    <n v="3"/>
    <x v="1"/>
    <x v="48"/>
    <n v="3"/>
    <s v="November"/>
    <n v="17"/>
    <n v="57"/>
    <n v="17"/>
    <n v="4"/>
    <n v="1"/>
    <n v="0"/>
    <n v="1"/>
    <x v="27"/>
    <n v="1"/>
    <n v="0"/>
    <n v="3.9318256327243257"/>
    <n v="3"/>
    <n v="9.1"/>
    <x v="2191"/>
    <n v="0.49647149441067617"/>
    <n v="2.9980859999999998"/>
    <n v="1.0979740850595034"/>
    <n v="0"/>
    <n v="3"/>
    <n v="1"/>
    <n v="16"/>
    <n v="3"/>
    <n v="2"/>
    <n v="1"/>
    <n v="1"/>
    <n v="0"/>
    <n v="0"/>
    <n v="0"/>
    <n v="0"/>
    <n v="0"/>
    <n v="0"/>
    <n v="1"/>
    <n v="1"/>
    <n v="8"/>
    <n v="3"/>
    <n v="2"/>
    <n v="1"/>
    <n v="0"/>
    <n v="24.900000000000002"/>
    <n v="2"/>
    <n v="0"/>
    <n v="0"/>
    <n v="1"/>
    <n v="1"/>
    <n v="31"/>
    <n v="1"/>
    <n v="0"/>
    <n v="0"/>
    <n v="1"/>
    <n v="0"/>
    <n v="1"/>
    <n v="0"/>
    <n v="0"/>
    <n v="0"/>
    <n v="0"/>
    <n v="9"/>
    <n v="4"/>
    <n v="0"/>
    <n v="0"/>
    <n v="0"/>
    <n v="2"/>
    <n v="3"/>
    <n v="3"/>
    <n v="0"/>
    <n v="6"/>
    <n v="3"/>
    <n v="4"/>
    <n v="2"/>
    <n v="2"/>
    <n v="0"/>
    <n v="7"/>
    <n v="3"/>
    <n v="8"/>
    <n v="112.78"/>
    <n v="0"/>
    <n v="0"/>
    <n v="1"/>
    <n v="3"/>
    <n v="11"/>
    <n v="0"/>
    <n v="6.4"/>
    <n v="1.8562979903656263"/>
    <n v="80.7"/>
    <n v="4.3907385752759032"/>
    <n v="1"/>
    <n v="18.75"/>
    <n v="2.9311937524164198"/>
    <n v="229.85"/>
    <n v="5.4374269222522367"/>
    <n v="0"/>
    <n v="0"/>
    <e v="#NULL!"/>
    <n v="0"/>
    <e v="#NULL!"/>
    <n v="1"/>
    <n v="25"/>
    <n v="3.2188758248682006"/>
    <n v="220"/>
    <n v="5.393627546352362"/>
    <n v="1"/>
    <n v="20.7"/>
    <n v="3.0301337002713233"/>
    <n v="195.35"/>
    <n v="5.2747928215010793"/>
    <n v="0"/>
    <n v="0"/>
    <n v="1"/>
    <n v="0"/>
    <n v="1"/>
    <n v="1"/>
    <n v="1"/>
    <n v="1"/>
    <n v="0"/>
    <n v="1"/>
    <n v="23"/>
    <n v="1"/>
    <n v="1"/>
    <n v="1"/>
    <n v="0"/>
    <n v="0"/>
    <n v="1"/>
    <n v="1"/>
    <n v="0"/>
    <n v="0"/>
    <n v="0"/>
    <n v="0"/>
    <n v="0"/>
    <n v="11"/>
  </r>
  <r>
    <x v="2198"/>
    <s v="9327-HJWAMM-N9C"/>
    <x v="2"/>
    <n v="2"/>
    <x v="1"/>
    <x v="15"/>
    <n v="5"/>
    <s v="July"/>
    <n v="12"/>
    <n v="46"/>
    <n v="20"/>
    <n v="5"/>
    <n v="1"/>
    <n v="0"/>
    <n v="10"/>
    <x v="199"/>
    <n v="3"/>
    <n v="0"/>
    <n v="5.1239639794032588"/>
    <n v="5"/>
    <n v="5.4"/>
    <x v="2192"/>
    <n v="1.3208850609642919"/>
    <n v="5.3252639999999989"/>
    <n v="1.6724622878313555"/>
    <n v="0"/>
    <n v="4"/>
    <n v="1"/>
    <n v="16"/>
    <n v="3"/>
    <n v="4"/>
    <n v="1"/>
    <n v="0"/>
    <n v="0"/>
    <n v="0"/>
    <n v="0"/>
    <n v="1"/>
    <n v="0"/>
    <n v="0"/>
    <n v="1"/>
    <n v="3"/>
    <n v="33"/>
    <n v="5"/>
    <n v="1"/>
    <n v="1"/>
    <n v="1"/>
    <n v="88.300000000000011"/>
    <n v="3"/>
    <n v="1"/>
    <n v="0"/>
    <n v="1"/>
    <n v="1"/>
    <n v="20"/>
    <n v="1"/>
    <n v="0"/>
    <n v="1"/>
    <n v="1"/>
    <n v="0"/>
    <n v="0"/>
    <n v="0"/>
    <n v="0"/>
    <n v="0"/>
    <n v="0"/>
    <n v="9"/>
    <n v="4"/>
    <n v="0"/>
    <n v="0"/>
    <n v="1"/>
    <n v="4"/>
    <n v="3"/>
    <n v="1"/>
    <n v="0"/>
    <n v="27"/>
    <n v="5"/>
    <n v="1"/>
    <n v="3"/>
    <n v="4"/>
    <n v="1"/>
    <n v="20"/>
    <n v="5"/>
    <n v="11"/>
    <n v="442.65000000000003"/>
    <n v="2"/>
    <n v="67.31"/>
    <n v="1"/>
    <n v="2"/>
    <n v="59"/>
    <n v="0"/>
    <n v="16.75"/>
    <n v="2.8183982582710754"/>
    <n v="959.95"/>
    <n v="6.8668811997721644"/>
    <n v="1"/>
    <n v="20.5"/>
    <n v="3.0204248861443626"/>
    <n v="1227.05"/>
    <n v="7.1123681936769119"/>
    <n v="0"/>
    <n v="0"/>
    <e v="#NULL!"/>
    <n v="0"/>
    <e v="#NULL!"/>
    <n v="1"/>
    <n v="21"/>
    <n v="3.044522437723423"/>
    <n v="1190"/>
    <n v="7.0817085861055746"/>
    <n v="0"/>
    <n v="0"/>
    <e v="#NULL!"/>
    <n v="0"/>
    <e v="#NULL!"/>
    <n v="0"/>
    <n v="1"/>
    <n v="0"/>
    <n v="2"/>
    <n v="1"/>
    <n v="1"/>
    <n v="1"/>
    <n v="1"/>
    <n v="0"/>
    <n v="1"/>
    <n v="14"/>
    <n v="1"/>
    <n v="1"/>
    <n v="1"/>
    <n v="0"/>
    <n v="1"/>
    <n v="0"/>
    <n v="0"/>
    <n v="0"/>
    <n v="1"/>
    <n v="0"/>
    <n v="0"/>
    <n v="0"/>
    <n v="7"/>
  </r>
  <r>
    <x v="2199"/>
    <s v="8373-CDDHIB-T5D"/>
    <x v="1"/>
    <n v="5"/>
    <x v="0"/>
    <x v="61"/>
    <n v="5"/>
    <s v="September"/>
    <n v="16"/>
    <n v="54"/>
    <n v="14"/>
    <n v="2"/>
    <n v="2"/>
    <n v="0"/>
    <n v="2"/>
    <x v="112"/>
    <n v="2"/>
    <n v="0"/>
    <n v="3.2580965380214821"/>
    <n v="2"/>
    <n v="14.399999999999999"/>
    <x v="2193"/>
    <n v="-1.0128897418634086"/>
    <n v="3.3808319999999998"/>
    <n v="1.2181218330501939"/>
    <n v="1"/>
    <n v="3"/>
    <n v="1"/>
    <n v="14"/>
    <n v="2"/>
    <n v="2"/>
    <n v="2"/>
    <n v="0"/>
    <n v="2"/>
    <n v="0"/>
    <n v="0"/>
    <n v="0"/>
    <n v="0"/>
    <n v="0"/>
    <n v="1"/>
    <n v="3"/>
    <n v="23"/>
    <n v="4"/>
    <n v="2"/>
    <n v="1"/>
    <n v="0"/>
    <n v="13.3"/>
    <n v="1"/>
    <n v="0"/>
    <n v="1"/>
    <n v="5"/>
    <n v="3"/>
    <n v="35"/>
    <n v="0"/>
    <n v="0"/>
    <n v="0"/>
    <n v="0"/>
    <n v="1"/>
    <n v="0"/>
    <n v="0"/>
    <n v="0"/>
    <n v="0"/>
    <n v="0"/>
    <n v="4"/>
    <n v="5"/>
    <n v="1"/>
    <n v="0"/>
    <n v="1"/>
    <n v="3"/>
    <n v="4"/>
    <n v="1"/>
    <n v="1"/>
    <n v="24"/>
    <n v="5"/>
    <n v="2"/>
    <n v="1"/>
    <n v="3"/>
    <n v="0"/>
    <n v="17"/>
    <n v="5"/>
    <n v="13"/>
    <n v="343.39"/>
    <n v="9"/>
    <n v="214.8"/>
    <n v="1"/>
    <n v="3"/>
    <n v="53"/>
    <n v="0"/>
    <n v="18.350000000000001"/>
    <n v="2.9096295745005794"/>
    <n v="1002.75"/>
    <n v="6.9105015046501626"/>
    <n v="1"/>
    <n v="17.75"/>
    <n v="2.8763855159214247"/>
    <n v="911.7"/>
    <n v="6.8153109885908574"/>
    <n v="0"/>
    <n v="0"/>
    <e v="#NULL!"/>
    <n v="0"/>
    <e v="#NULL!"/>
    <n v="1"/>
    <n v="16"/>
    <n v="2.7725887222397811"/>
    <n v="865"/>
    <n v="6.7627295069318789"/>
    <n v="0"/>
    <n v="0"/>
    <e v="#NULL!"/>
    <n v="0"/>
    <e v="#NULL!"/>
    <n v="1"/>
    <n v="0"/>
    <n v="0"/>
    <n v="0"/>
    <n v="0"/>
    <n v="1"/>
    <n v="0"/>
    <n v="0"/>
    <n v="0"/>
    <n v="1"/>
    <n v="17"/>
    <n v="1"/>
    <n v="1"/>
    <n v="1"/>
    <n v="0"/>
    <n v="1"/>
    <n v="0"/>
    <n v="0"/>
    <n v="0"/>
    <n v="1"/>
    <n v="0"/>
    <n v="1"/>
    <n v="0"/>
    <n v="9"/>
  </r>
  <r>
    <x v="2200"/>
    <s v="2202-EYHVHY-RZS"/>
    <x v="3"/>
    <n v="3"/>
    <x v="0"/>
    <x v="32"/>
    <n v="4"/>
    <s v="November"/>
    <n v="14"/>
    <n v="62"/>
    <n v="19"/>
    <n v="4"/>
    <n v="2"/>
    <n v="0"/>
    <n v="9"/>
    <x v="65"/>
    <n v="3"/>
    <n v="0"/>
    <n v="3.2958368660043291"/>
    <n v="2"/>
    <n v="10.4"/>
    <x v="2194"/>
    <n v="0.66718916768823211"/>
    <n v="0.85924799999999979"/>
    <n v="-0.15169769086619184"/>
    <n v="1"/>
    <n v="2"/>
    <n v="1"/>
    <n v="18"/>
    <n v="4"/>
    <n v="2"/>
    <n v="0"/>
    <n v="0"/>
    <n v="0"/>
    <n v="0"/>
    <n v="0"/>
    <n v="0"/>
    <n v="0"/>
    <n v="0"/>
    <n v="1"/>
    <n v="1"/>
    <n v="14"/>
    <n v="3"/>
    <n v="2"/>
    <n v="1"/>
    <n v="0"/>
    <n v="17.2"/>
    <n v="1"/>
    <n v="0"/>
    <n v="0"/>
    <n v="10"/>
    <n v="5"/>
    <n v="33"/>
    <n v="0"/>
    <n v="0"/>
    <n v="1"/>
    <n v="0"/>
    <n v="0"/>
    <n v="0"/>
    <n v="0"/>
    <n v="0"/>
    <n v="0"/>
    <n v="1"/>
    <n v="9"/>
    <n v="4"/>
    <n v="0"/>
    <n v="0"/>
    <n v="0"/>
    <n v="1"/>
    <n v="3"/>
    <n v="3"/>
    <n v="1"/>
    <n v="18"/>
    <n v="5"/>
    <n v="4"/>
    <n v="4"/>
    <n v="4"/>
    <n v="0"/>
    <n v="19"/>
    <n v="5"/>
    <n v="10"/>
    <n v="440.75"/>
    <n v="5"/>
    <n v="105.19"/>
    <n v="1"/>
    <n v="3"/>
    <n v="42"/>
    <n v="0"/>
    <n v="14.35"/>
    <n v="2.6637499422056301"/>
    <n v="642.75"/>
    <n v="6.4657558461459992"/>
    <n v="0"/>
    <n v="0"/>
    <e v="#NULL!"/>
    <n v="0"/>
    <e v="#NULL!"/>
    <n v="1"/>
    <n v="39.299999999999997"/>
    <n v="3.6712245188752153"/>
    <n v="1656.8"/>
    <n v="7.412643310081374"/>
    <n v="0"/>
    <n v="0"/>
    <e v="#NULL!"/>
    <n v="0"/>
    <e v="#NULL!"/>
    <n v="1"/>
    <n v="33.549999999999997"/>
    <n v="3.5130368634176907"/>
    <n v="1527.15"/>
    <n v="7.3311585322213144"/>
    <n v="1"/>
    <n v="1"/>
    <n v="1"/>
    <n v="4"/>
    <n v="0"/>
    <n v="0"/>
    <n v="0"/>
    <n v="0"/>
    <n v="1"/>
    <n v="1"/>
    <n v="20"/>
    <n v="1"/>
    <n v="1"/>
    <n v="1"/>
    <n v="0"/>
    <n v="1"/>
    <n v="1"/>
    <n v="1"/>
    <n v="1"/>
    <n v="0"/>
    <n v="0"/>
    <n v="0"/>
    <n v="1"/>
    <n v="11"/>
  </r>
  <r>
    <x v="2201"/>
    <s v="4343-PDBUMX-6QW"/>
    <x v="3"/>
    <n v="4"/>
    <x v="0"/>
    <x v="52"/>
    <n v="5"/>
    <s v="May"/>
    <n v="16"/>
    <n v="52"/>
    <n v="17"/>
    <n v="4"/>
    <n v="5"/>
    <n v="0"/>
    <n v="12"/>
    <x v="9"/>
    <n v="4"/>
    <n v="0"/>
    <n v="4.4308167988433134"/>
    <n v="4"/>
    <n v="14.000000000000002"/>
    <x v="2195"/>
    <n v="1.066337000116321"/>
    <n v="8.8552800000000005"/>
    <n v="2.1810138912882375"/>
    <n v="0"/>
    <n v="4"/>
    <n v="1"/>
    <n v="17"/>
    <n v="4"/>
    <n v="2"/>
    <n v="5"/>
    <n v="0"/>
    <n v="0"/>
    <n v="0"/>
    <n v="0"/>
    <n v="0"/>
    <n v="0"/>
    <n v="5"/>
    <n v="0"/>
    <n v="2"/>
    <n v="29"/>
    <n v="5"/>
    <n v="3"/>
    <n v="1"/>
    <n v="0"/>
    <n v="40.800000000000004"/>
    <n v="3"/>
    <n v="0"/>
    <n v="1"/>
    <n v="1"/>
    <n v="1"/>
    <n v="26"/>
    <n v="1"/>
    <n v="0"/>
    <n v="0"/>
    <n v="0"/>
    <n v="0"/>
    <n v="0"/>
    <n v="0"/>
    <n v="0"/>
    <n v="0"/>
    <n v="0"/>
    <n v="9"/>
    <n v="2"/>
    <n v="1"/>
    <n v="0"/>
    <n v="1"/>
    <n v="4"/>
    <n v="2"/>
    <n v="3"/>
    <n v="0"/>
    <n v="21"/>
    <n v="5"/>
    <n v="1"/>
    <n v="3"/>
    <n v="3"/>
    <n v="0"/>
    <n v="16"/>
    <n v="5"/>
    <n v="16"/>
    <n v="761.17"/>
    <n v="8"/>
    <n v="380.89"/>
    <n v="1"/>
    <n v="1"/>
    <n v="39"/>
    <n v="1"/>
    <n v="11.05"/>
    <n v="2.402430427963762"/>
    <n v="454.05"/>
    <n v="6.1182073241358372"/>
    <n v="0"/>
    <n v="0"/>
    <e v="#NULL!"/>
    <n v="0"/>
    <e v="#NULL!"/>
    <n v="0"/>
    <n v="0"/>
    <e v="#NULL!"/>
    <n v="0"/>
    <e v="#NULL!"/>
    <n v="1"/>
    <n v="16"/>
    <n v="2.7725887222397811"/>
    <n v="575"/>
    <n v="6.3543700407973507"/>
    <n v="1"/>
    <n v="22.5"/>
    <n v="3.1135153092103742"/>
    <n v="815.25"/>
    <n v="6.7034948146694289"/>
    <n v="1"/>
    <n v="1"/>
    <n v="0"/>
    <n v="4"/>
    <n v="1"/>
    <n v="0"/>
    <n v="1"/>
    <n v="0"/>
    <n v="1"/>
    <n v="1"/>
    <n v="34"/>
    <n v="1"/>
    <n v="1"/>
    <n v="1"/>
    <n v="0"/>
    <n v="1"/>
    <n v="1"/>
    <n v="1"/>
    <n v="0"/>
    <n v="1"/>
    <n v="0"/>
    <n v="1"/>
    <n v="0"/>
    <n v="5"/>
  </r>
  <r>
    <x v="2202"/>
    <s v="5910-OHQIDA-6U8"/>
    <x v="1"/>
    <n v="5"/>
    <x v="0"/>
    <x v="10"/>
    <n v="5"/>
    <s v="October"/>
    <n v="13"/>
    <n v="44"/>
    <n v="19"/>
    <n v="4"/>
    <n v="3"/>
    <n v="0"/>
    <n v="12"/>
    <x v="220"/>
    <n v="4"/>
    <n v="0"/>
    <n v="5.8230458954830189"/>
    <n v="5"/>
    <n v="10.5"/>
    <x v="2196"/>
    <n v="2.5336134771516838"/>
    <n v="22.89105"/>
    <n v="3.1307460044720403"/>
    <n v="1"/>
    <n v="5"/>
    <n v="0"/>
    <n v="-1"/>
    <n v="-1"/>
    <n v="1"/>
    <n v="4"/>
    <n v="0"/>
    <n v="0"/>
    <n v="0"/>
    <n v="0"/>
    <n v="0"/>
    <n v="0"/>
    <n v="4"/>
    <n v="0"/>
    <n v="1"/>
    <n v="23"/>
    <n v="4"/>
    <n v="3"/>
    <n v="1"/>
    <n v="1"/>
    <n v="85.100000000000009"/>
    <n v="3"/>
    <n v="0"/>
    <n v="0"/>
    <n v="1"/>
    <n v="1"/>
    <n v="46"/>
    <n v="1"/>
    <n v="0"/>
    <n v="1"/>
    <n v="0"/>
    <n v="1"/>
    <n v="0"/>
    <n v="1"/>
    <n v="1"/>
    <n v="0"/>
    <n v="1"/>
    <n v="9"/>
    <n v="4"/>
    <n v="1"/>
    <n v="0"/>
    <n v="0"/>
    <n v="4"/>
    <n v="2"/>
    <n v="2"/>
    <n v="0"/>
    <n v="27"/>
    <n v="5"/>
    <n v="2"/>
    <n v="4"/>
    <n v="1"/>
    <n v="0"/>
    <n v="20"/>
    <n v="5"/>
    <n v="7"/>
    <n v="255.65"/>
    <n v="9"/>
    <n v="327.65000000000003"/>
    <n v="0"/>
    <n v="1"/>
    <n v="56"/>
    <n v="0"/>
    <n v="21.15"/>
    <n v="3.0516399054922867"/>
    <n v="1175.5999999999999"/>
    <n v="7.0695339345447623"/>
    <n v="1"/>
    <n v="21.25"/>
    <n v="3.0563568953704259"/>
    <n v="1204.45"/>
    <n v="7.0937783101929055"/>
    <n v="1"/>
    <n v="49.45"/>
    <n v="3.9009620580687212"/>
    <n v="2642.05"/>
    <n v="7.8793104099599693"/>
    <n v="1"/>
    <n v="23"/>
    <n v="3.1354942159291497"/>
    <n v="1300"/>
    <n v="7.1701195434496281"/>
    <n v="0"/>
    <n v="0"/>
    <e v="#NULL!"/>
    <n v="0"/>
    <e v="#NULL!"/>
    <n v="1"/>
    <n v="1"/>
    <n v="1"/>
    <n v="3"/>
    <n v="0"/>
    <n v="1"/>
    <n v="1"/>
    <n v="1"/>
    <n v="1"/>
    <n v="1"/>
    <n v="14"/>
    <n v="1"/>
    <n v="1"/>
    <n v="1"/>
    <n v="0"/>
    <n v="1"/>
    <n v="0"/>
    <n v="0"/>
    <n v="0"/>
    <n v="0"/>
    <n v="0"/>
    <n v="0"/>
    <n v="0"/>
    <n v="10"/>
  </r>
  <r>
    <x v="2203"/>
    <s v="4249-SVOHGP-JT6"/>
    <x v="4"/>
    <n v="3"/>
    <x v="0"/>
    <x v="58"/>
    <n v="3"/>
    <s v="August"/>
    <n v="16"/>
    <n v="49"/>
    <n v="19"/>
    <n v="4"/>
    <n v="3"/>
    <n v="1"/>
    <n v="2"/>
    <x v="113"/>
    <n v="2"/>
    <n v="0"/>
    <n v="4.3307333402863311"/>
    <n v="4"/>
    <n v="8.7999999999999989"/>
    <x v="2197"/>
    <n v="1.3399488064562737"/>
    <n v="2.8691519999999997"/>
    <n v="1.0540165157282804"/>
    <n v="0"/>
    <n v="3"/>
    <n v="0"/>
    <n v="-1"/>
    <n v="-1"/>
    <n v="2"/>
    <n v="2"/>
    <n v="0"/>
    <n v="2"/>
    <n v="0"/>
    <n v="0"/>
    <n v="0"/>
    <n v="0"/>
    <n v="0"/>
    <n v="1"/>
    <n v="1"/>
    <n v="12"/>
    <n v="3"/>
    <n v="2"/>
    <n v="1"/>
    <n v="0"/>
    <n v="36.300000000000004"/>
    <n v="2"/>
    <n v="1"/>
    <n v="0"/>
    <n v="8"/>
    <n v="4"/>
    <n v="28"/>
    <n v="0"/>
    <n v="0"/>
    <n v="0"/>
    <n v="1"/>
    <n v="1"/>
    <n v="0"/>
    <n v="1"/>
    <n v="1"/>
    <n v="0"/>
    <n v="0"/>
    <n v="9"/>
    <n v="3"/>
    <n v="1"/>
    <n v="1"/>
    <n v="1"/>
    <n v="3"/>
    <n v="2"/>
    <n v="3"/>
    <n v="0"/>
    <n v="4"/>
    <n v="2"/>
    <n v="4"/>
    <n v="1"/>
    <n v="3"/>
    <n v="0"/>
    <n v="2"/>
    <n v="2"/>
    <n v="9"/>
    <n v="175.21"/>
    <n v="4"/>
    <n v="139.56"/>
    <n v="1"/>
    <n v="1"/>
    <n v="6"/>
    <n v="0"/>
    <n v="5.9"/>
    <n v="1.7749523509116738"/>
    <n v="36.049999999999997"/>
    <n v="3.584906863730958"/>
    <n v="1"/>
    <n v="13.5"/>
    <n v="2.6026896854443837"/>
    <n v="64.8"/>
    <n v="4.1713056033582285"/>
    <n v="1"/>
    <n v="30.7"/>
    <n v="3.4242626545931514"/>
    <n v="153.5"/>
    <n v="5.0337005670272514"/>
    <n v="0"/>
    <n v="0"/>
    <e v="#NULL!"/>
    <n v="0"/>
    <e v="#NULL!"/>
    <n v="0"/>
    <n v="0"/>
    <e v="#NULL!"/>
    <n v="0"/>
    <e v="#NULL!"/>
    <n v="1"/>
    <n v="1"/>
    <n v="0"/>
    <n v="2"/>
    <n v="1"/>
    <n v="0"/>
    <n v="0"/>
    <n v="0"/>
    <n v="0"/>
    <n v="1"/>
    <n v="19"/>
    <n v="1"/>
    <n v="1"/>
    <n v="1"/>
    <n v="0"/>
    <n v="1"/>
    <n v="1"/>
    <n v="1"/>
    <n v="0"/>
    <n v="1"/>
    <n v="0"/>
    <n v="0"/>
    <n v="0"/>
    <n v="8"/>
  </r>
  <r>
    <x v="2204"/>
    <s v="5846-YCFSNL-6QB"/>
    <x v="1"/>
    <n v="1"/>
    <x v="1"/>
    <x v="8"/>
    <n v="6"/>
    <s v="November"/>
    <n v="14"/>
    <n v="45"/>
    <n v="9"/>
    <n v="1"/>
    <n v="3"/>
    <n v="0"/>
    <n v="35"/>
    <x v="24"/>
    <n v="5"/>
    <n v="1"/>
    <n v="2.3978952727983707"/>
    <n v="1"/>
    <n v="2.9000000000000004"/>
    <x v="2198"/>
    <n v="-3.108677032570125"/>
    <n v="0.27434000000000003"/>
    <n v="-1.293387065931876"/>
    <n v="0"/>
    <n v="4"/>
    <n v="1"/>
    <n v="8"/>
    <n v="1"/>
    <n v="2"/>
    <n v="2"/>
    <n v="2"/>
    <n v="0"/>
    <n v="0"/>
    <n v="0"/>
    <n v="0"/>
    <n v="0"/>
    <n v="0"/>
    <n v="1"/>
    <n v="1"/>
    <n v="34"/>
    <n v="5"/>
    <n v="2"/>
    <n v="1"/>
    <n v="0"/>
    <n v="5.7"/>
    <n v="1"/>
    <n v="0"/>
    <n v="1"/>
    <n v="1"/>
    <n v="1"/>
    <n v="21"/>
    <n v="1"/>
    <n v="0"/>
    <n v="0"/>
    <n v="0"/>
    <n v="0"/>
    <n v="0"/>
    <n v="0"/>
    <n v="1"/>
    <n v="0"/>
    <n v="0"/>
    <n v="9"/>
    <n v="3"/>
    <n v="1"/>
    <n v="0"/>
    <n v="0"/>
    <n v="4"/>
    <n v="3"/>
    <n v="2"/>
    <n v="0"/>
    <n v="38"/>
    <n v="5"/>
    <n v="2"/>
    <n v="2"/>
    <n v="3"/>
    <n v="0"/>
    <n v="27"/>
    <n v="5"/>
    <n v="9"/>
    <n v="170.51"/>
    <n v="4"/>
    <n v="62.39"/>
    <n v="0"/>
    <n v="2"/>
    <n v="71"/>
    <n v="0"/>
    <n v="24.15"/>
    <n v="3.1842843800985818"/>
    <n v="1771"/>
    <n v="7.4792996377828338"/>
    <n v="0"/>
    <n v="0"/>
    <e v="#NULL!"/>
    <n v="0"/>
    <e v="#NULL!"/>
    <n v="0"/>
    <n v="0"/>
    <e v="#NULL!"/>
    <n v="0"/>
    <e v="#NULL!"/>
    <n v="1"/>
    <n v="12"/>
    <n v="2.4849066497880004"/>
    <n v="790"/>
    <n v="6.6720329454610674"/>
    <n v="0"/>
    <n v="0"/>
    <e v="#NULL!"/>
    <n v="0"/>
    <e v="#NULL!"/>
    <n v="1"/>
    <n v="0"/>
    <n v="0"/>
    <n v="0"/>
    <n v="0"/>
    <n v="0"/>
    <n v="0"/>
    <n v="0"/>
    <n v="1"/>
    <n v="1"/>
    <n v="23"/>
    <n v="1"/>
    <n v="1"/>
    <n v="1"/>
    <n v="0"/>
    <n v="1"/>
    <n v="0"/>
    <n v="1"/>
    <n v="0"/>
    <n v="0"/>
    <n v="0"/>
    <n v="0"/>
    <n v="0"/>
    <n v="11"/>
  </r>
  <r>
    <x v="2205"/>
    <s v="8656-WEOZRQ-XWU"/>
    <x v="4"/>
    <n v="1"/>
    <x v="0"/>
    <x v="29"/>
    <n v="6"/>
    <s v="June"/>
    <n v="17"/>
    <n v="52"/>
    <n v="12"/>
    <n v="2"/>
    <n v="3"/>
    <n v="0"/>
    <n v="27"/>
    <x v="31"/>
    <n v="5"/>
    <n v="1"/>
    <n v="2.3025850929940459"/>
    <n v="1"/>
    <n v="6"/>
    <x v="2199"/>
    <n v="-2.5433835795469761"/>
    <n v="0.52139999999999997"/>
    <n v="-0.6512377774827357"/>
    <n v="0"/>
    <n v="5"/>
    <n v="1"/>
    <n v="13"/>
    <n v="2"/>
    <n v="2"/>
    <n v="8"/>
    <n v="0"/>
    <n v="0"/>
    <n v="0"/>
    <n v="0"/>
    <n v="0"/>
    <n v="0"/>
    <n v="8"/>
    <n v="1"/>
    <n v="3"/>
    <n v="45"/>
    <n v="5"/>
    <n v="3"/>
    <n v="0"/>
    <n v="0"/>
    <n v="5.4"/>
    <n v="1"/>
    <n v="0"/>
    <n v="1"/>
    <n v="1"/>
    <n v="1"/>
    <n v="29"/>
    <n v="1"/>
    <n v="0"/>
    <n v="1"/>
    <n v="0"/>
    <n v="0"/>
    <n v="0"/>
    <n v="0"/>
    <n v="0"/>
    <n v="0"/>
    <n v="1"/>
    <n v="1"/>
    <n v="5"/>
    <n v="0"/>
    <n v="0"/>
    <n v="0"/>
    <n v="4"/>
    <n v="2"/>
    <n v="4"/>
    <n v="0"/>
    <n v="40"/>
    <n v="5"/>
    <n v="2"/>
    <n v="2"/>
    <n v="1"/>
    <n v="0"/>
    <n v="29"/>
    <n v="5"/>
    <n v="17"/>
    <n v="234.85"/>
    <n v="4"/>
    <n v="86.710000000000008"/>
    <n v="1"/>
    <n v="2"/>
    <n v="72"/>
    <n v="0"/>
    <n v="23"/>
    <n v="3.1354942159291497"/>
    <n v="1735.6"/>
    <n v="7.4591084539241956"/>
    <n v="1"/>
    <n v="36.5"/>
    <n v="3.597312260588446"/>
    <n v="2449.15"/>
    <n v="7.8034963045660817"/>
    <n v="0"/>
    <n v="0"/>
    <e v="#NULL!"/>
    <n v="0"/>
    <e v="#NULL!"/>
    <n v="1"/>
    <n v="13.5"/>
    <n v="2.6026896854443837"/>
    <n v="915"/>
    <n v="6.818924065275521"/>
    <n v="0"/>
    <n v="0"/>
    <e v="#NULL!"/>
    <n v="0"/>
    <e v="#NULL!"/>
    <n v="1"/>
    <n v="0"/>
    <n v="0"/>
    <n v="0"/>
    <n v="1"/>
    <n v="1"/>
    <n v="1"/>
    <n v="1"/>
    <n v="0"/>
    <n v="1"/>
    <n v="12"/>
    <n v="1"/>
    <n v="1"/>
    <n v="1"/>
    <n v="0"/>
    <n v="0"/>
    <n v="0"/>
    <n v="0"/>
    <n v="0"/>
    <n v="1"/>
    <n v="0"/>
    <n v="0"/>
    <n v="0"/>
    <n v="6"/>
  </r>
  <r>
    <x v="2206"/>
    <s v="8727-XEHGFY-33T"/>
    <x v="4"/>
    <n v="4"/>
    <x v="1"/>
    <x v="52"/>
    <n v="5"/>
    <s v="December"/>
    <n v="17"/>
    <n v="48"/>
    <n v="10"/>
    <n v="1"/>
    <n v="2"/>
    <n v="0"/>
    <n v="3"/>
    <x v="2"/>
    <n v="2"/>
    <n v="0"/>
    <n v="3.5553480614894135"/>
    <n v="2"/>
    <n v="5.5"/>
    <x v="2200"/>
    <n v="-0.55573582473698502"/>
    <n v="1.3513500000000001"/>
    <n v="0.30110409278342165"/>
    <n v="1"/>
    <n v="3"/>
    <n v="1"/>
    <n v="9"/>
    <n v="1"/>
    <n v="2"/>
    <n v="0"/>
    <n v="0"/>
    <n v="0"/>
    <n v="0"/>
    <n v="0"/>
    <n v="0"/>
    <n v="0"/>
    <n v="0"/>
    <n v="1"/>
    <n v="1"/>
    <n v="26"/>
    <n v="5"/>
    <n v="5"/>
    <n v="1"/>
    <n v="0"/>
    <n v="14.100000000000001"/>
    <n v="1"/>
    <n v="1"/>
    <n v="0"/>
    <n v="1"/>
    <n v="1"/>
    <n v="27"/>
    <n v="1"/>
    <n v="0"/>
    <n v="1"/>
    <n v="1"/>
    <n v="0"/>
    <n v="0"/>
    <n v="0"/>
    <n v="0"/>
    <n v="0"/>
    <n v="0"/>
    <n v="9"/>
    <n v="5"/>
    <n v="1"/>
    <n v="0"/>
    <n v="0"/>
    <n v="2"/>
    <n v="3"/>
    <n v="3"/>
    <n v="0"/>
    <n v="14"/>
    <n v="4"/>
    <n v="4"/>
    <n v="3"/>
    <n v="4"/>
    <n v="0"/>
    <n v="16"/>
    <n v="5"/>
    <n v="6"/>
    <n v="263.42"/>
    <n v="9"/>
    <n v="304.11"/>
    <n v="1"/>
    <n v="3"/>
    <n v="41"/>
    <n v="0"/>
    <n v="7"/>
    <n v="1.9459101490553132"/>
    <n v="310.8"/>
    <n v="5.7391496184934923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1"/>
    <n v="0"/>
    <n v="1"/>
    <n v="16"/>
    <n v="1"/>
    <n v="1"/>
    <n v="1"/>
    <n v="0"/>
    <n v="0"/>
    <n v="0"/>
    <n v="0"/>
    <n v="0"/>
    <n v="0"/>
    <n v="0"/>
    <n v="0"/>
    <n v="0"/>
    <n v="12"/>
  </r>
  <r>
    <x v="2207"/>
    <s v="2504-PDNBAP-7J9"/>
    <x v="2"/>
    <n v="4"/>
    <x v="0"/>
    <x v="26"/>
    <n v="5"/>
    <s v="November"/>
    <n v="13"/>
    <n v="54"/>
    <n v="15"/>
    <n v="3"/>
    <n v="3"/>
    <n v="0"/>
    <n v="14"/>
    <x v="49"/>
    <n v="4"/>
    <n v="0"/>
    <n v="4.3040650932041702"/>
    <n v="3"/>
    <n v="9.1999999999999993"/>
    <x v="2201"/>
    <n v="0.71412558694513695"/>
    <n v="4.7656000000000001"/>
    <n v="1.5614234473323407"/>
    <n v="0"/>
    <n v="3"/>
    <n v="0"/>
    <n v="-1"/>
    <n v="-1"/>
    <n v="2"/>
    <n v="6"/>
    <n v="0"/>
    <n v="0"/>
    <n v="0"/>
    <n v="1"/>
    <n v="0"/>
    <n v="0"/>
    <n v="5"/>
    <n v="1"/>
    <n v="3"/>
    <n v="23"/>
    <n v="4"/>
    <n v="2"/>
    <n v="1"/>
    <n v="1"/>
    <n v="28.200000000000003"/>
    <n v="2"/>
    <n v="0"/>
    <n v="0"/>
    <n v="4"/>
    <n v="3"/>
    <n v="41"/>
    <n v="0"/>
    <n v="0"/>
    <n v="0"/>
    <n v="1"/>
    <n v="1"/>
    <n v="0"/>
    <n v="0"/>
    <n v="0"/>
    <n v="0"/>
    <n v="0"/>
    <n v="9"/>
    <n v="4"/>
    <n v="1"/>
    <n v="0"/>
    <n v="1"/>
    <n v="3"/>
    <n v="1"/>
    <n v="1"/>
    <n v="0"/>
    <n v="27"/>
    <n v="5"/>
    <n v="5"/>
    <n v="4"/>
    <n v="3"/>
    <n v="0"/>
    <n v="21"/>
    <n v="5"/>
    <n v="13"/>
    <n v="501.79"/>
    <n v="2"/>
    <n v="52.34"/>
    <n v="0"/>
    <n v="2"/>
    <n v="58"/>
    <n v="0"/>
    <n v="16.2"/>
    <n v="2.7850112422383382"/>
    <n v="964.75"/>
    <n v="6.8718690004177283"/>
    <n v="0"/>
    <n v="0"/>
    <e v="#NULL!"/>
    <n v="0"/>
    <e v="#NULL!"/>
    <n v="0"/>
    <n v="0"/>
    <e v="#NULL!"/>
    <n v="0"/>
    <e v="#NULL!"/>
    <n v="1"/>
    <n v="12.25"/>
    <n v="2.5055259369907361"/>
    <n v="730"/>
    <n v="6.5930445341424369"/>
    <n v="0"/>
    <n v="0"/>
    <e v="#NULL!"/>
    <n v="0"/>
    <e v="#NULL!"/>
    <n v="0"/>
    <n v="0"/>
    <n v="0"/>
    <n v="0"/>
    <n v="0"/>
    <n v="0"/>
    <n v="0"/>
    <n v="0"/>
    <n v="0"/>
    <n v="1"/>
    <n v="14"/>
    <n v="1"/>
    <n v="1"/>
    <n v="1"/>
    <n v="0"/>
    <n v="0"/>
    <n v="0"/>
    <n v="0"/>
    <n v="0"/>
    <n v="1"/>
    <n v="0"/>
    <n v="1"/>
    <n v="0"/>
    <n v="11"/>
  </r>
  <r>
    <x v="2208"/>
    <s v="3551-SBEAAA-K2Z"/>
    <x v="3"/>
    <n v="5"/>
    <x v="1"/>
    <x v="19"/>
    <n v="6"/>
    <s v="June"/>
    <n v="19"/>
    <n v="57"/>
    <n v="15"/>
    <n v="3"/>
    <n v="2"/>
    <n v="1"/>
    <n v="16"/>
    <x v="97"/>
    <n v="5"/>
    <n v="1"/>
    <n v="3.9512437185814275"/>
    <n v="3"/>
    <n v="5.8000000000000007"/>
    <x v="2202"/>
    <n v="0.26228426126732035"/>
    <n v="1.7161040000000001"/>
    <n v="0.54005660528990351"/>
    <n v="0"/>
    <n v="2"/>
    <n v="1"/>
    <n v="16"/>
    <n v="3"/>
    <n v="3"/>
    <n v="12"/>
    <n v="0"/>
    <n v="0"/>
    <n v="0"/>
    <n v="0"/>
    <n v="0"/>
    <n v="0"/>
    <n v="12"/>
    <n v="1"/>
    <n v="1"/>
    <n v="29"/>
    <n v="5"/>
    <n v="5"/>
    <n v="1"/>
    <n v="0"/>
    <n v="26.3"/>
    <n v="2"/>
    <n v="0"/>
    <n v="0"/>
    <n v="1"/>
    <n v="1"/>
    <n v="29"/>
    <n v="1"/>
    <n v="1"/>
    <n v="0"/>
    <n v="1"/>
    <n v="0"/>
    <n v="1"/>
    <n v="0"/>
    <n v="0"/>
    <n v="0"/>
    <n v="0"/>
    <n v="9"/>
    <n v="5"/>
    <n v="1"/>
    <n v="0"/>
    <n v="0"/>
    <n v="2"/>
    <n v="2"/>
    <n v="3"/>
    <n v="0"/>
    <n v="30"/>
    <n v="5"/>
    <n v="4"/>
    <n v="2"/>
    <n v="3"/>
    <n v="0"/>
    <n v="16"/>
    <n v="5"/>
    <n v="5"/>
    <n v="131.33000000000001"/>
    <n v="3"/>
    <n v="96.67"/>
    <n v="0"/>
    <n v="2"/>
    <n v="55"/>
    <n v="0"/>
    <n v="15.75"/>
    <n v="2.7568403652716422"/>
    <n v="846.2"/>
    <n v="6.7407557382859675"/>
    <n v="1"/>
    <n v="27.75"/>
    <n v="3.3232358401924436"/>
    <n v="1565.4"/>
    <n v="7.3558966613707382"/>
    <n v="1"/>
    <n v="33.85"/>
    <n v="3.5219389993582841"/>
    <n v="1844.1"/>
    <n v="7.5197466325810733"/>
    <n v="1"/>
    <n v="19"/>
    <n v="2.9444389791664403"/>
    <n v="970"/>
    <n v="6.8772960714974287"/>
    <n v="0"/>
    <n v="0"/>
    <e v="#NULL!"/>
    <n v="0"/>
    <e v="#NULL!"/>
    <n v="1"/>
    <n v="0"/>
    <n v="0"/>
    <n v="3"/>
    <n v="1"/>
    <n v="1"/>
    <n v="1"/>
    <n v="1"/>
    <n v="0"/>
    <n v="1"/>
    <n v="21"/>
    <n v="1"/>
    <n v="1"/>
    <n v="1"/>
    <n v="0"/>
    <n v="1"/>
    <n v="1"/>
    <n v="0"/>
    <n v="0"/>
    <n v="0"/>
    <n v="0"/>
    <n v="0"/>
    <n v="0"/>
    <n v="6"/>
  </r>
  <r>
    <x v="2209"/>
    <s v="8958-JAFMTN-CQ7"/>
    <x v="0"/>
    <n v="3"/>
    <x v="0"/>
    <x v="9"/>
    <n v="4"/>
    <s v="January"/>
    <n v="9"/>
    <n v="46"/>
    <n v="20"/>
    <n v="5"/>
    <n v="1"/>
    <n v="1"/>
    <n v="8"/>
    <x v="142"/>
    <n v="3"/>
    <n v="0"/>
    <n v="4.499809670330265"/>
    <n v="4"/>
    <n v="7.7"/>
    <x v="2203"/>
    <n v="1.5618933721530186"/>
    <n v="2.1621599999999992"/>
    <n v="0.77110772202915678"/>
    <n v="0"/>
    <n v="5"/>
    <n v="0"/>
    <n v="-1"/>
    <n v="-1"/>
    <n v="1"/>
    <n v="8"/>
    <n v="0"/>
    <n v="0"/>
    <n v="0"/>
    <n v="0"/>
    <n v="2"/>
    <n v="0"/>
    <n v="6"/>
    <n v="0"/>
    <n v="2"/>
    <n v="18"/>
    <n v="4"/>
    <n v="0"/>
    <n v="-1"/>
    <n v="-1"/>
    <n v="-1"/>
    <n v="-1"/>
    <n v="-1"/>
    <n v="0"/>
    <n v="8"/>
    <n v="4"/>
    <n v="30"/>
    <n v="0"/>
    <n v="0"/>
    <n v="0"/>
    <n v="0"/>
    <n v="0"/>
    <n v="0"/>
    <n v="0"/>
    <n v="1"/>
    <n v="1"/>
    <n v="0"/>
    <n v="9"/>
    <n v="4"/>
    <n v="0"/>
    <n v="0"/>
    <n v="1"/>
    <n v="4"/>
    <n v="3"/>
    <n v="4"/>
    <n v="0"/>
    <n v="3"/>
    <n v="2"/>
    <n v="1"/>
    <n v="4"/>
    <n v="3"/>
    <n v="0"/>
    <n v="2"/>
    <n v="2"/>
    <n v="10"/>
    <n v="176.44"/>
    <n v="4"/>
    <n v="76.680000000000007"/>
    <n v="0"/>
    <n v="3"/>
    <n v="7"/>
    <n v="0"/>
    <n v="4.95"/>
    <n v="1.5993875765805989"/>
    <n v="45.95"/>
    <n v="3.827553848801696"/>
    <n v="1"/>
    <n v="29.75"/>
    <n v="3.3928291319916388"/>
    <n v="230.45"/>
    <n v="5.4400339191665168"/>
    <n v="1"/>
    <n v="43.75"/>
    <n v="3.7784916128036232"/>
    <n v="316.39999999999998"/>
    <n v="5.7570072358934992"/>
    <n v="1"/>
    <n v="24"/>
    <n v="3.1780538303479458"/>
    <n v="150"/>
    <n v="5.0106352940962555"/>
    <n v="1"/>
    <n v="47.6"/>
    <n v="3.8628327612373745"/>
    <n v="284.3"/>
    <n v="5.6500300186569543"/>
    <n v="1"/>
    <n v="1"/>
    <n v="1"/>
    <n v="3"/>
    <n v="1"/>
    <n v="1"/>
    <n v="1"/>
    <n v="1"/>
    <n v="1"/>
    <n v="1"/>
    <n v="27"/>
    <n v="1"/>
    <n v="1"/>
    <n v="1"/>
    <n v="1"/>
    <n v="1"/>
    <n v="1"/>
    <n v="1"/>
    <n v="1"/>
    <n v="0"/>
    <n v="0"/>
    <n v="0"/>
    <n v="0"/>
    <n v="1"/>
  </r>
  <r>
    <x v="2210"/>
    <s v="3443-KKJGID-BHV"/>
    <x v="2"/>
    <n v="1"/>
    <x v="0"/>
    <x v="11"/>
    <n v="3"/>
    <s v="February"/>
    <n v="14"/>
    <n v="50"/>
    <n v="19"/>
    <n v="4"/>
    <n v="2"/>
    <n v="1"/>
    <n v="0"/>
    <x v="37"/>
    <n v="1"/>
    <n v="0"/>
    <n v="3.8918202981106265"/>
    <n v="2"/>
    <n v="6.7"/>
    <x v="2204"/>
    <n v="0.49160243656197156"/>
    <n v="1.6480660000000003"/>
    <n v="0.49960247922904794"/>
    <n v="1"/>
    <n v="1"/>
    <n v="0"/>
    <n v="-1"/>
    <n v="-1"/>
    <n v="1"/>
    <n v="7"/>
    <n v="0"/>
    <n v="0"/>
    <n v="0"/>
    <n v="0"/>
    <n v="0"/>
    <n v="0"/>
    <n v="7"/>
    <n v="1"/>
    <n v="1"/>
    <n v="7"/>
    <n v="2"/>
    <n v="1"/>
    <n v="1"/>
    <n v="0"/>
    <n v="25.700000000000003"/>
    <n v="2"/>
    <n v="0"/>
    <n v="1"/>
    <n v="10"/>
    <n v="5"/>
    <n v="20"/>
    <n v="0"/>
    <n v="0"/>
    <n v="0"/>
    <n v="0"/>
    <n v="0"/>
    <n v="0"/>
    <n v="0"/>
    <n v="1"/>
    <n v="0"/>
    <n v="1"/>
    <n v="9"/>
    <n v="2"/>
    <n v="1"/>
    <n v="0"/>
    <n v="0"/>
    <n v="3"/>
    <n v="4"/>
    <n v="1"/>
    <n v="0"/>
    <n v="2"/>
    <n v="2"/>
    <n v="2"/>
    <n v="1"/>
    <n v="3"/>
    <n v="0"/>
    <n v="2"/>
    <n v="2"/>
    <n v="12"/>
    <n v="589.24"/>
    <n v="6"/>
    <n v="490.1"/>
    <n v="1"/>
    <n v="3"/>
    <n v="4"/>
    <n v="0"/>
    <n v="2.7"/>
    <n v="0.99325177301028345"/>
    <n v="13.75"/>
    <n v="2.6210388241125804"/>
    <n v="0"/>
    <n v="0"/>
    <e v="#NULL!"/>
    <n v="0"/>
    <e v="#NULL!"/>
    <n v="1"/>
    <n v="42.15"/>
    <n v="3.7412346844478646"/>
    <n v="109.05"/>
    <n v="4.6918064926476379"/>
    <n v="1"/>
    <n v="40"/>
    <n v="3.6888794541139363"/>
    <n v="120"/>
    <n v="4.7874917427820458"/>
    <n v="1"/>
    <n v="26.95"/>
    <n v="3.2939832973550063"/>
    <n v="72.3"/>
    <n v="4.2808241291647189"/>
    <n v="0"/>
    <n v="1"/>
    <n v="1"/>
    <n v="4"/>
    <n v="1"/>
    <n v="1"/>
    <n v="1"/>
    <n v="1"/>
    <n v="1"/>
    <n v="1"/>
    <n v="22"/>
    <n v="1"/>
    <n v="1"/>
    <n v="1"/>
    <n v="0"/>
    <n v="1"/>
    <n v="1"/>
    <n v="1"/>
    <n v="0"/>
    <n v="0"/>
    <n v="0"/>
    <n v="0"/>
    <n v="0"/>
    <n v="2"/>
  </r>
  <r>
    <x v="2211"/>
    <s v="2876-GNEAJF-6X0"/>
    <x v="1"/>
    <n v="5"/>
    <x v="1"/>
    <x v="14"/>
    <n v="5"/>
    <s v="August"/>
    <n v="15"/>
    <n v="49"/>
    <n v="12"/>
    <n v="2"/>
    <n v="1"/>
    <n v="0"/>
    <n v="11"/>
    <x v="37"/>
    <n v="4"/>
    <n v="0"/>
    <n v="3.8918202981106265"/>
    <n v="2"/>
    <n v="6.8000000000000007"/>
    <x v="2205"/>
    <n v="0.7335690950588607"/>
    <n v="1.2495000000000003"/>
    <n v="0.22274347129287025"/>
    <n v="0"/>
    <n v="3"/>
    <n v="1"/>
    <n v="12"/>
    <n v="2"/>
    <n v="2"/>
    <n v="4"/>
    <n v="1"/>
    <n v="1"/>
    <n v="0"/>
    <n v="0"/>
    <n v="0"/>
    <n v="0"/>
    <n v="2"/>
    <n v="0"/>
    <n v="2"/>
    <n v="10"/>
    <n v="3"/>
    <n v="3"/>
    <n v="1"/>
    <n v="1"/>
    <n v="28.1"/>
    <n v="2"/>
    <n v="1"/>
    <n v="1"/>
    <n v="1"/>
    <n v="1"/>
    <n v="28"/>
    <n v="1"/>
    <n v="0"/>
    <n v="0"/>
    <n v="1"/>
    <n v="1"/>
    <n v="0"/>
    <n v="1"/>
    <n v="1"/>
    <n v="1"/>
    <n v="0"/>
    <n v="9"/>
    <n v="5"/>
    <n v="0"/>
    <n v="0"/>
    <n v="1"/>
    <n v="4"/>
    <n v="3"/>
    <n v="1"/>
    <n v="1"/>
    <n v="32"/>
    <n v="5"/>
    <n v="2"/>
    <n v="3"/>
    <n v="1"/>
    <n v="0"/>
    <n v="24"/>
    <n v="5"/>
    <n v="9"/>
    <n v="182.16"/>
    <n v="5"/>
    <n v="92.54"/>
    <n v="1"/>
    <n v="2"/>
    <n v="64"/>
    <n v="0"/>
    <n v="18.399999999999999"/>
    <n v="2.91235066461494"/>
    <n v="1185"/>
    <n v="7.0774980535692311"/>
    <n v="1"/>
    <n v="43.25"/>
    <n v="3.7669972333778885"/>
    <n v="2696.25"/>
    <n v="7.8996171977033658"/>
    <n v="1"/>
    <n v="44.5"/>
    <n v="3.7954891891721947"/>
    <n v="2719.7"/>
    <n v="7.9082768590895522"/>
    <n v="1"/>
    <n v="9.75"/>
    <n v="2.2772672850097559"/>
    <n v="585"/>
    <n v="6.3716118472318568"/>
    <n v="0"/>
    <n v="0"/>
    <e v="#NULL!"/>
    <n v="0"/>
    <e v="#NULL!"/>
    <n v="1"/>
    <n v="1"/>
    <n v="0"/>
    <n v="2"/>
    <n v="1"/>
    <n v="0"/>
    <n v="1"/>
    <n v="1"/>
    <n v="0"/>
    <n v="1"/>
    <n v="18"/>
    <n v="1"/>
    <n v="1"/>
    <n v="1"/>
    <n v="0"/>
    <n v="1"/>
    <n v="0"/>
    <n v="0"/>
    <n v="0"/>
    <n v="1"/>
    <n v="0"/>
    <n v="0"/>
    <n v="1"/>
    <n v="8"/>
  </r>
  <r>
    <x v="2212"/>
    <s v="5575-LQITGQ-Q8M"/>
    <x v="4"/>
    <n v="2"/>
    <x v="1"/>
    <x v="27"/>
    <n v="5"/>
    <s v="January"/>
    <n v="8"/>
    <n v="49"/>
    <n v="13"/>
    <n v="2"/>
    <n v="4"/>
    <n v="0"/>
    <n v="29"/>
    <x v="81"/>
    <n v="5"/>
    <n v="1"/>
    <n v="3.6375861597263857"/>
    <n v="2"/>
    <n v="14.099999999999998"/>
    <x v="2206"/>
    <n v="0.50740778961947186"/>
    <n v="3.6970199999999998"/>
    <n v="1.3075270897315849"/>
    <n v="0"/>
    <n v="4"/>
    <n v="1"/>
    <n v="9"/>
    <n v="1"/>
    <n v="2"/>
    <n v="2"/>
    <n v="0"/>
    <n v="2"/>
    <n v="0"/>
    <n v="0"/>
    <n v="0"/>
    <n v="0"/>
    <n v="0"/>
    <n v="0"/>
    <n v="1"/>
    <n v="17"/>
    <n v="4"/>
    <n v="1"/>
    <n v="0"/>
    <n v="1"/>
    <n v="15.8"/>
    <n v="1"/>
    <n v="0"/>
    <n v="0"/>
    <n v="10"/>
    <n v="5"/>
    <n v="24"/>
    <n v="0"/>
    <n v="0"/>
    <n v="0"/>
    <n v="0"/>
    <n v="0"/>
    <n v="0"/>
    <n v="0"/>
    <n v="0"/>
    <n v="0"/>
    <n v="1"/>
    <n v="2"/>
    <n v="1"/>
    <n v="1"/>
    <n v="1"/>
    <n v="1"/>
    <n v="2"/>
    <n v="3"/>
    <n v="3"/>
    <n v="0"/>
    <n v="26"/>
    <n v="5"/>
    <n v="4"/>
    <n v="4"/>
    <n v="1"/>
    <n v="0"/>
    <n v="21"/>
    <n v="5"/>
    <n v="11"/>
    <n v="277.93"/>
    <n v="2"/>
    <n v="65.680000000000007"/>
    <n v="0"/>
    <n v="1"/>
    <n v="54"/>
    <n v="0"/>
    <n v="13.25"/>
    <n v="2.5839975524322312"/>
    <n v="724.8"/>
    <n v="6.5858957547287691"/>
    <n v="0"/>
    <n v="0"/>
    <e v="#NULL!"/>
    <n v="0"/>
    <e v="#NULL!"/>
    <n v="0"/>
    <n v="0"/>
    <e v="#NULL!"/>
    <n v="0"/>
    <e v="#NULL!"/>
    <n v="1"/>
    <n v="16.25"/>
    <n v="2.7880929087757464"/>
    <n v="850"/>
    <n v="6.7452363494843626"/>
    <n v="0"/>
    <n v="0"/>
    <e v="#NULL!"/>
    <n v="0"/>
    <e v="#NULL!"/>
    <n v="1"/>
    <n v="0"/>
    <n v="0"/>
    <n v="2"/>
    <n v="0"/>
    <n v="0"/>
    <n v="0"/>
    <n v="0"/>
    <n v="0"/>
    <n v="1"/>
    <n v="20"/>
    <n v="1"/>
    <n v="1"/>
    <n v="1"/>
    <n v="0"/>
    <n v="1"/>
    <n v="0"/>
    <n v="1"/>
    <n v="0"/>
    <n v="0"/>
    <n v="0"/>
    <n v="0"/>
    <n v="0"/>
    <n v="1"/>
  </r>
  <r>
    <x v="2213"/>
    <s v="8144-PZCGOL-4NK"/>
    <x v="0"/>
    <n v="1"/>
    <x v="1"/>
    <x v="8"/>
    <n v="6"/>
    <s v="June"/>
    <n v="17"/>
    <n v="47"/>
    <n v="15"/>
    <n v="3"/>
    <n v="1"/>
    <n v="0"/>
    <n v="14"/>
    <x v="115"/>
    <n v="4"/>
    <n v="0"/>
    <n v="4.2626798770413155"/>
    <n v="3"/>
    <n v="21.3"/>
    <x v="2207"/>
    <n v="0.2970978545186061"/>
    <n v="13.777052999999999"/>
    <n v="2.6230043820464246"/>
    <n v="0"/>
    <n v="5"/>
    <n v="0"/>
    <n v="-1"/>
    <n v="-1"/>
    <n v="1"/>
    <n v="2"/>
    <n v="2"/>
    <n v="0"/>
    <n v="0"/>
    <n v="0"/>
    <n v="0"/>
    <n v="0"/>
    <n v="0"/>
    <n v="1"/>
    <n v="1"/>
    <n v="13"/>
    <n v="3"/>
    <n v="1"/>
    <n v="1"/>
    <n v="1"/>
    <n v="41.6"/>
    <n v="3"/>
    <n v="1"/>
    <n v="0"/>
    <n v="3"/>
    <n v="2"/>
    <n v="21"/>
    <n v="1"/>
    <n v="0"/>
    <n v="1"/>
    <n v="0"/>
    <n v="0"/>
    <n v="0"/>
    <n v="0"/>
    <n v="0"/>
    <n v="0"/>
    <n v="0"/>
    <n v="9"/>
    <n v="2"/>
    <n v="1"/>
    <n v="0"/>
    <n v="0"/>
    <n v="3"/>
    <n v="1"/>
    <n v="3"/>
    <n v="0"/>
    <n v="31"/>
    <n v="5"/>
    <n v="4"/>
    <n v="3"/>
    <n v="1"/>
    <n v="1"/>
    <n v="17"/>
    <n v="5"/>
    <n v="12"/>
    <n v="321.74"/>
    <n v="2"/>
    <n v="53.410000000000004"/>
    <n v="0"/>
    <n v="2"/>
    <n v="56"/>
    <n v="0"/>
    <n v="10.050000000000001"/>
    <n v="2.3075726345050849"/>
    <n v="550.1"/>
    <n v="6.3101000798814129"/>
    <n v="1"/>
    <n v="19.5"/>
    <n v="2.9704144655697009"/>
    <n v="1118.6500000000001"/>
    <n v="7.0198778801190853"/>
    <n v="0"/>
    <n v="0"/>
    <e v="#NULL!"/>
    <n v="0"/>
    <e v="#NULL!"/>
    <n v="1"/>
    <n v="24.5"/>
    <n v="3.1986731175506815"/>
    <n v="1350"/>
    <n v="7.2078598714324755"/>
    <n v="0"/>
    <n v="0"/>
    <e v="#NULL!"/>
    <n v="0"/>
    <e v="#NULL!"/>
    <n v="1"/>
    <n v="0"/>
    <n v="1"/>
    <n v="1"/>
    <n v="1"/>
    <n v="1"/>
    <n v="1"/>
    <n v="1"/>
    <n v="1"/>
    <n v="1"/>
    <n v="11"/>
    <n v="1"/>
    <n v="1"/>
    <n v="1"/>
    <n v="0"/>
    <n v="1"/>
    <n v="0"/>
    <n v="0"/>
    <n v="1"/>
    <n v="0"/>
    <n v="0"/>
    <n v="1"/>
    <n v="0"/>
    <n v="6"/>
  </r>
  <r>
    <x v="2214"/>
    <s v="4068-GEACTS-8KV"/>
    <x v="2"/>
    <n v="5"/>
    <x v="1"/>
    <x v="35"/>
    <n v="2"/>
    <s v="July"/>
    <n v="14"/>
    <n v="50"/>
    <n v="15"/>
    <n v="3"/>
    <n v="1"/>
    <n v="0"/>
    <n v="0"/>
    <x v="54"/>
    <n v="1"/>
    <n v="0"/>
    <n v="3.7612001156935624"/>
    <n v="2"/>
    <n v="9.7000000000000011"/>
    <x v="2208"/>
    <n v="0.15519013940192078"/>
    <n v="3.00312"/>
    <n v="1.0996517482427721"/>
    <n v="1"/>
    <n v="1"/>
    <n v="0"/>
    <n v="-1"/>
    <n v="-1"/>
    <n v="1"/>
    <n v="1"/>
    <n v="1"/>
    <n v="0"/>
    <n v="0"/>
    <n v="0"/>
    <n v="0"/>
    <n v="0"/>
    <n v="0"/>
    <n v="0"/>
    <n v="1"/>
    <n v="1"/>
    <n v="1"/>
    <n v="3"/>
    <n v="1"/>
    <n v="1"/>
    <n v="27.1"/>
    <n v="2"/>
    <n v="0"/>
    <n v="0"/>
    <n v="1"/>
    <n v="1"/>
    <n v="38"/>
    <n v="1"/>
    <n v="0"/>
    <n v="0"/>
    <n v="1"/>
    <n v="0"/>
    <n v="1"/>
    <n v="0"/>
    <n v="0"/>
    <n v="0"/>
    <n v="0"/>
    <n v="1"/>
    <n v="4"/>
    <n v="1"/>
    <n v="0"/>
    <n v="0"/>
    <n v="3"/>
    <n v="4"/>
    <n v="1"/>
    <n v="0"/>
    <n v="3"/>
    <n v="2"/>
    <n v="4"/>
    <n v="3"/>
    <n v="2"/>
    <n v="1"/>
    <n v="3"/>
    <n v="2"/>
    <n v="11"/>
    <n v="160.03"/>
    <n v="5"/>
    <n v="103.47"/>
    <n v="1"/>
    <n v="3"/>
    <n v="25"/>
    <n v="0"/>
    <n v="5.7"/>
    <n v="1.7404661748405046"/>
    <n v="129.65"/>
    <n v="4.8648385119846731"/>
    <n v="0"/>
    <n v="0"/>
    <e v="#NULL!"/>
    <n v="0"/>
    <e v="#NULL!"/>
    <n v="1"/>
    <n v="25.2"/>
    <n v="3.2268439945173775"/>
    <n v="596.9"/>
    <n v="6.3917495951746037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7"/>
    <n v="1"/>
    <n v="1"/>
    <n v="1"/>
    <n v="0"/>
    <n v="1"/>
    <n v="1"/>
    <n v="1"/>
    <n v="0"/>
    <n v="1"/>
    <n v="0"/>
    <n v="0"/>
    <n v="0"/>
    <n v="7"/>
  </r>
  <r>
    <x v="2215"/>
    <s v="1924-OWOJEV-C0C"/>
    <x v="1"/>
    <n v="5"/>
    <x v="1"/>
    <x v="29"/>
    <n v="6"/>
    <s v="July"/>
    <n v="16"/>
    <n v="55"/>
    <n v="12"/>
    <n v="2"/>
    <n v="2"/>
    <n v="0"/>
    <n v="10"/>
    <x v="27"/>
    <n v="3"/>
    <n v="0"/>
    <n v="3.9318256327243257"/>
    <n v="3"/>
    <n v="3.6999999999999997"/>
    <x v="2209"/>
    <n v="0.12416264262042256"/>
    <n v="0.75479999999999992"/>
    <n v="-0.28130246548774201"/>
    <n v="0"/>
    <n v="1"/>
    <n v="1"/>
    <n v="12"/>
    <n v="2"/>
    <n v="2"/>
    <n v="0"/>
    <n v="0"/>
    <n v="0"/>
    <n v="0"/>
    <n v="0"/>
    <n v="0"/>
    <n v="0"/>
    <n v="0"/>
    <n v="1"/>
    <n v="3"/>
    <n v="48"/>
    <n v="5"/>
    <n v="3"/>
    <n v="1"/>
    <n v="1"/>
    <n v="23.700000000000003"/>
    <n v="2"/>
    <n v="0"/>
    <n v="0"/>
    <n v="1"/>
    <n v="1"/>
    <n v="34"/>
    <n v="1"/>
    <n v="1"/>
    <n v="0"/>
    <n v="1"/>
    <n v="0"/>
    <n v="0"/>
    <n v="1"/>
    <n v="1"/>
    <n v="1"/>
    <n v="0"/>
    <n v="2"/>
    <n v="3"/>
    <n v="0"/>
    <n v="0"/>
    <n v="0"/>
    <n v="4"/>
    <n v="3"/>
    <n v="3"/>
    <n v="0"/>
    <n v="40"/>
    <n v="5"/>
    <n v="1"/>
    <n v="3"/>
    <n v="3"/>
    <n v="1"/>
    <n v="30"/>
    <n v="5"/>
    <n v="12"/>
    <n v="574.01"/>
    <n v="8"/>
    <n v="356.07"/>
    <n v="0"/>
    <n v="2"/>
    <n v="71"/>
    <n v="0"/>
    <n v="36.9"/>
    <n v="3.6082115510464816"/>
    <n v="2540.1"/>
    <n v="7.8399587293163409"/>
    <n v="1"/>
    <n v="49"/>
    <n v="3.8918202981106265"/>
    <n v="3525.55"/>
    <n v="8.1677917314440034"/>
    <n v="0"/>
    <n v="0"/>
    <e v="#NULL!"/>
    <n v="0"/>
    <e v="#NULL!"/>
    <n v="1"/>
    <n v="43.25"/>
    <n v="3.7669972333778885"/>
    <n v="3095"/>
    <n v="8.0375431851186967"/>
    <n v="1"/>
    <n v="58.8"/>
    <n v="4.0741418549045809"/>
    <n v="4085.6"/>
    <n v="8.3152238753334338"/>
    <n v="1"/>
    <n v="1"/>
    <n v="1"/>
    <n v="2"/>
    <n v="1"/>
    <n v="0"/>
    <n v="1"/>
    <n v="1"/>
    <n v="1"/>
    <n v="1"/>
    <n v="18"/>
    <n v="1"/>
    <n v="1"/>
    <n v="1"/>
    <n v="1"/>
    <n v="1"/>
    <n v="0"/>
    <n v="1"/>
    <n v="1"/>
    <n v="1"/>
    <n v="0"/>
    <n v="0"/>
    <n v="0"/>
    <n v="7"/>
  </r>
  <r>
    <x v="2216"/>
    <s v="3216-SZEKOE-VJG"/>
    <x v="3"/>
    <n v="4"/>
    <x v="1"/>
    <x v="42"/>
    <n v="5"/>
    <s v="November"/>
    <n v="13"/>
    <n v="52"/>
    <n v="18"/>
    <n v="4"/>
    <n v="1"/>
    <n v="0"/>
    <n v="17"/>
    <x v="62"/>
    <n v="5"/>
    <n v="0"/>
    <n v="4.1743872698956368"/>
    <n v="3"/>
    <n v="5.5"/>
    <x v="2210"/>
    <n v="0.33235663628752604"/>
    <n v="2.1807500000000002"/>
    <n v="0.77966885433119093"/>
    <n v="0"/>
    <n v="2"/>
    <n v="0"/>
    <n v="-1"/>
    <n v="-1"/>
    <n v="1"/>
    <n v="0"/>
    <n v="0"/>
    <n v="0"/>
    <n v="0"/>
    <n v="0"/>
    <n v="0"/>
    <n v="0"/>
    <n v="0"/>
    <n v="0"/>
    <n v="1"/>
    <n v="2"/>
    <n v="1"/>
    <n v="0"/>
    <n v="-1"/>
    <n v="-1"/>
    <n v="-1"/>
    <n v="-1"/>
    <n v="-1"/>
    <n v="1"/>
    <n v="8"/>
    <n v="4"/>
    <n v="21"/>
    <n v="0"/>
    <n v="0"/>
    <n v="0"/>
    <n v="1"/>
    <n v="0"/>
    <n v="1"/>
    <n v="0"/>
    <n v="1"/>
    <n v="0"/>
    <n v="0"/>
    <n v="9"/>
    <n v="5"/>
    <n v="0"/>
    <n v="0"/>
    <n v="0"/>
    <n v="3"/>
    <n v="2"/>
    <n v="4"/>
    <n v="1"/>
    <n v="30"/>
    <n v="5"/>
    <n v="2"/>
    <n v="4"/>
    <n v="2"/>
    <n v="0"/>
    <n v="20"/>
    <n v="5"/>
    <n v="14"/>
    <n v="392.57"/>
    <n v="5"/>
    <n v="120.44"/>
    <n v="1"/>
    <n v="1"/>
    <n v="60"/>
    <n v="0"/>
    <n v="23.75"/>
    <n v="3.1675825304806504"/>
    <n v="1369.3"/>
    <n v="7.2220549393381877"/>
    <n v="1"/>
    <n v="24.5"/>
    <n v="3.1986731175506815"/>
    <n v="1457.05"/>
    <n v="7.2841691226962979"/>
    <n v="0"/>
    <n v="0"/>
    <e v="#NULL!"/>
    <n v="0"/>
    <e v="#NULL!"/>
    <n v="1"/>
    <n v="16.25"/>
    <n v="2.7880929087757464"/>
    <n v="990"/>
    <n v="6.8977049431286357"/>
    <n v="0"/>
    <n v="0"/>
    <e v="#NULL!"/>
    <n v="0"/>
    <e v="#NULL!"/>
    <n v="1"/>
    <n v="1"/>
    <n v="0"/>
    <n v="3"/>
    <n v="0"/>
    <n v="1"/>
    <n v="1"/>
    <n v="1"/>
    <n v="0"/>
    <n v="1"/>
    <n v="17"/>
    <n v="1"/>
    <n v="1"/>
    <n v="1"/>
    <n v="0"/>
    <n v="1"/>
    <n v="1"/>
    <n v="1"/>
    <n v="0"/>
    <n v="1"/>
    <n v="0"/>
    <n v="0"/>
    <n v="0"/>
    <n v="11"/>
  </r>
  <r>
    <x v="2217"/>
    <s v="7678-OPFNNU-FLB"/>
    <x v="3"/>
    <n v="1"/>
    <x v="0"/>
    <x v="54"/>
    <n v="6"/>
    <s v="August"/>
    <n v="17"/>
    <n v="48"/>
    <n v="15"/>
    <n v="3"/>
    <n v="1"/>
    <n v="0"/>
    <n v="26"/>
    <x v="143"/>
    <n v="5"/>
    <n v="0"/>
    <n v="4.7184988712950942"/>
    <n v="4"/>
    <n v="8.5"/>
    <x v="2211"/>
    <n v="-0.22354363133554941"/>
    <n v="8.720320000000001"/>
    <n v="2.1656559344952671"/>
    <n v="0"/>
    <n v="4"/>
    <n v="0"/>
    <n v="-1"/>
    <n v="-1"/>
    <n v="1"/>
    <n v="1"/>
    <n v="1"/>
    <n v="0"/>
    <n v="0"/>
    <n v="0"/>
    <n v="0"/>
    <n v="0"/>
    <n v="0"/>
    <n v="1"/>
    <n v="1"/>
    <n v="39"/>
    <n v="5"/>
    <n v="0"/>
    <n v="-1"/>
    <n v="-1"/>
    <n v="-1"/>
    <n v="-1"/>
    <n v="-1"/>
    <n v="0"/>
    <n v="5"/>
    <n v="3"/>
    <n v="21"/>
    <n v="0"/>
    <n v="1"/>
    <n v="0"/>
    <n v="0"/>
    <n v="1"/>
    <n v="0"/>
    <n v="0"/>
    <n v="0"/>
    <n v="0"/>
    <n v="1"/>
    <n v="9"/>
    <n v="4"/>
    <n v="0"/>
    <n v="0"/>
    <n v="0"/>
    <n v="2"/>
    <n v="3"/>
    <n v="2"/>
    <n v="0"/>
    <n v="31"/>
    <n v="5"/>
    <n v="3"/>
    <n v="3"/>
    <n v="4"/>
    <n v="0"/>
    <n v="25"/>
    <n v="5"/>
    <n v="13"/>
    <n v="771"/>
    <n v="7"/>
    <n v="437.94"/>
    <n v="0"/>
    <n v="2"/>
    <n v="64"/>
    <n v="0"/>
    <n v="20.399999999999999"/>
    <n v="3.0155349008501706"/>
    <n v="1331.35"/>
    <n v="7.193948744007459"/>
    <n v="0"/>
    <n v="0"/>
    <e v="#NULL!"/>
    <n v="0"/>
    <e v="#NULL!"/>
    <n v="1"/>
    <n v="28.4"/>
    <n v="3.3463891451671604"/>
    <n v="1879.65"/>
    <n v="7.5388408682794035"/>
    <n v="1"/>
    <n v="11.5"/>
    <n v="2.4423470353692043"/>
    <n v="670"/>
    <n v="6.5072777123850116"/>
    <n v="0"/>
    <n v="0"/>
    <e v="#NULL!"/>
    <n v="0"/>
    <e v="#NULL!"/>
    <n v="0"/>
    <n v="0"/>
    <n v="0"/>
    <n v="0"/>
    <n v="1"/>
    <n v="0"/>
    <n v="0"/>
    <n v="0"/>
    <n v="0"/>
    <n v="1"/>
    <n v="12"/>
    <n v="1"/>
    <n v="1"/>
    <n v="1"/>
    <n v="1"/>
    <n v="1"/>
    <n v="1"/>
    <n v="0"/>
    <n v="0"/>
    <n v="1"/>
    <n v="0"/>
    <n v="0"/>
    <n v="0"/>
    <n v="8"/>
  </r>
  <r>
    <x v="2218"/>
    <s v="0597-ALIUTS-I9Z"/>
    <x v="4"/>
    <n v="1"/>
    <x v="1"/>
    <x v="33"/>
    <n v="4"/>
    <s v="January"/>
    <n v="15"/>
    <n v="43"/>
    <n v="10"/>
    <n v="1"/>
    <n v="2"/>
    <n v="0"/>
    <n v="7"/>
    <x v="4"/>
    <n v="3"/>
    <n v="0"/>
    <n v="3.1354942159291497"/>
    <n v="1"/>
    <n v="27.500000000000004"/>
    <x v="2212"/>
    <n v="0.33943213750372631"/>
    <n v="4.9208499999999997"/>
    <n v="1.5934812798098383"/>
    <n v="1"/>
    <n v="5"/>
    <n v="0"/>
    <n v="-1"/>
    <n v="-1"/>
    <n v="1"/>
    <n v="3"/>
    <n v="0"/>
    <n v="0"/>
    <n v="0"/>
    <n v="0"/>
    <n v="3"/>
    <n v="0"/>
    <n v="0"/>
    <n v="0"/>
    <n v="2"/>
    <n v="20"/>
    <n v="4"/>
    <n v="1"/>
    <n v="0"/>
    <n v="0"/>
    <n v="10.700000000000001"/>
    <n v="1"/>
    <n v="1"/>
    <n v="0"/>
    <n v="8"/>
    <n v="4"/>
    <n v="20"/>
    <n v="0"/>
    <n v="0"/>
    <n v="0"/>
    <n v="0"/>
    <n v="0"/>
    <n v="0"/>
    <n v="0"/>
    <n v="1"/>
    <n v="0"/>
    <n v="0"/>
    <n v="9"/>
    <n v="7"/>
    <n v="1"/>
    <n v="0"/>
    <n v="1"/>
    <n v="1"/>
    <n v="3"/>
    <n v="1"/>
    <n v="1"/>
    <n v="1"/>
    <n v="1"/>
    <n v="3"/>
    <n v="1"/>
    <n v="2"/>
    <n v="0"/>
    <n v="1"/>
    <n v="1"/>
    <n v="16"/>
    <n v="499.84000000000003"/>
    <n v="5"/>
    <n v="128.54"/>
    <n v="0"/>
    <n v="2"/>
    <n v="4"/>
    <n v="0"/>
    <n v="2.6"/>
    <n v="0.95551144502743635"/>
    <n v="9.9499999999999993"/>
    <n v="2.2975725511705014"/>
    <n v="1"/>
    <n v="18"/>
    <n v="2.8903717578961645"/>
    <n v="73.95"/>
    <n v="4.3033891891568086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1"/>
    <n v="1"/>
    <n v="0"/>
    <n v="1"/>
    <n v="1"/>
    <n v="0"/>
    <n v="1"/>
    <n v="1"/>
    <n v="18"/>
    <n v="1"/>
    <n v="1"/>
    <n v="1"/>
    <n v="0"/>
    <n v="1"/>
    <n v="0"/>
    <n v="1"/>
    <n v="0"/>
    <n v="0"/>
    <n v="0"/>
    <n v="0"/>
    <n v="0"/>
    <n v="1"/>
  </r>
  <r>
    <x v="2219"/>
    <s v="8511-QPHJJZ-0C0"/>
    <x v="1"/>
    <n v="5"/>
    <x v="1"/>
    <x v="2"/>
    <n v="6"/>
    <s v="January"/>
    <n v="16"/>
    <n v="53"/>
    <n v="14"/>
    <n v="2"/>
    <n v="1"/>
    <n v="0"/>
    <n v="12"/>
    <x v="3"/>
    <n v="4"/>
    <n v="1"/>
    <n v="2.9957322735539909"/>
    <n v="1"/>
    <n v="14.799999999999999"/>
    <x v="2213"/>
    <n v="-0.43349428082966718"/>
    <n v="2.31176"/>
    <n v="0.83800913919351794"/>
    <n v="0"/>
    <n v="5"/>
    <n v="1"/>
    <n v="9"/>
    <n v="1"/>
    <n v="2"/>
    <n v="12"/>
    <n v="0"/>
    <n v="3"/>
    <n v="0"/>
    <n v="0"/>
    <n v="0"/>
    <n v="0"/>
    <n v="9"/>
    <n v="1"/>
    <n v="1"/>
    <n v="37"/>
    <n v="5"/>
    <n v="2"/>
    <n v="1"/>
    <n v="0"/>
    <n v="11.700000000000001"/>
    <n v="1"/>
    <n v="0"/>
    <n v="0"/>
    <n v="7"/>
    <n v="4"/>
    <n v="40"/>
    <n v="1"/>
    <n v="0"/>
    <n v="0"/>
    <n v="1"/>
    <n v="0"/>
    <n v="0"/>
    <n v="1"/>
    <n v="1"/>
    <n v="0"/>
    <n v="0"/>
    <n v="9"/>
    <n v="4"/>
    <n v="0"/>
    <n v="1"/>
    <n v="0"/>
    <n v="1"/>
    <n v="4"/>
    <n v="1"/>
    <n v="0"/>
    <n v="38"/>
    <n v="5"/>
    <n v="4"/>
    <n v="3"/>
    <n v="3"/>
    <n v="0"/>
    <n v="29"/>
    <n v="5"/>
    <n v="9"/>
    <n v="367.90000000000003"/>
    <n v="4"/>
    <n v="120.25"/>
    <n v="0"/>
    <n v="2"/>
    <n v="71"/>
    <n v="0"/>
    <n v="40.9"/>
    <n v="3.7111300630487558"/>
    <n v="2811.55"/>
    <n v="7.9414912116751353"/>
    <n v="0"/>
    <n v="0"/>
    <e v="#NULL!"/>
    <n v="0"/>
    <e v="#NULL!"/>
    <n v="0"/>
    <n v="0"/>
    <e v="#NULL!"/>
    <n v="0"/>
    <e v="#NULL!"/>
    <n v="1"/>
    <n v="28"/>
    <n v="3.3322045101752038"/>
    <n v="2060"/>
    <n v="7.6304612617836272"/>
    <n v="0"/>
    <n v="0"/>
    <e v="#NULL!"/>
    <n v="0"/>
    <e v="#NULL!"/>
    <n v="1"/>
    <n v="0"/>
    <n v="0"/>
    <n v="4"/>
    <n v="0"/>
    <n v="0"/>
    <n v="0"/>
    <n v="0"/>
    <n v="0"/>
    <n v="1"/>
    <n v="27"/>
    <n v="1"/>
    <n v="1"/>
    <n v="1"/>
    <n v="0"/>
    <n v="1"/>
    <n v="0"/>
    <n v="0"/>
    <n v="0"/>
    <n v="1"/>
    <n v="0"/>
    <n v="0"/>
    <n v="0"/>
    <n v="1"/>
  </r>
  <r>
    <x v="2220"/>
    <s v="6273-OWSFIY-CD1"/>
    <x v="2"/>
    <n v="4"/>
    <x v="0"/>
    <x v="50"/>
    <n v="4"/>
    <s v="February"/>
    <n v="12"/>
    <n v="47"/>
    <n v="11"/>
    <n v="1"/>
    <n v="1"/>
    <n v="0"/>
    <n v="13"/>
    <x v="54"/>
    <n v="4"/>
    <n v="0"/>
    <n v="3.7612001156935624"/>
    <n v="2"/>
    <n v="19.7"/>
    <x v="2214"/>
    <n v="0.87434018411051462"/>
    <n v="6.0737069999999997"/>
    <n v="1.8039691270668972"/>
    <n v="0"/>
    <n v="5"/>
    <n v="0"/>
    <n v="-1"/>
    <n v="-1"/>
    <n v="1"/>
    <n v="2"/>
    <n v="1"/>
    <n v="1"/>
    <n v="0"/>
    <n v="0"/>
    <n v="0"/>
    <n v="0"/>
    <n v="0"/>
    <n v="0"/>
    <n v="2"/>
    <n v="12"/>
    <n v="3"/>
    <n v="4"/>
    <n v="1"/>
    <n v="1"/>
    <n v="17.8"/>
    <n v="1"/>
    <n v="1"/>
    <n v="0"/>
    <n v="1"/>
    <n v="1"/>
    <n v="21"/>
    <n v="1"/>
    <n v="0"/>
    <n v="1"/>
    <n v="0"/>
    <n v="0"/>
    <n v="0"/>
    <n v="0"/>
    <n v="1"/>
    <n v="1"/>
    <n v="0"/>
    <n v="9"/>
    <n v="6"/>
    <n v="1"/>
    <n v="1"/>
    <n v="1"/>
    <n v="2"/>
    <n v="4"/>
    <n v="3"/>
    <n v="0"/>
    <n v="3"/>
    <n v="2"/>
    <n v="3"/>
    <n v="1"/>
    <n v="4"/>
    <n v="0"/>
    <n v="6"/>
    <n v="3"/>
    <n v="4"/>
    <n v="87.79"/>
    <n v="7"/>
    <n v="176.20000000000002"/>
    <n v="1"/>
    <n v="1"/>
    <n v="3"/>
    <n v="0"/>
    <n v="2.65"/>
    <n v="0.97455963999813078"/>
    <n v="6.15"/>
    <n v="1.8164520818184267"/>
    <n v="1"/>
    <n v="14.5"/>
    <n v="2.6741486494265287"/>
    <n v="51.9"/>
    <n v="3.949318790171843"/>
    <n v="0"/>
    <n v="0"/>
    <e v="#NULL!"/>
    <n v="0"/>
    <e v="#NULL!"/>
    <n v="1"/>
    <n v="24.75"/>
    <n v="3.2088254890146994"/>
    <n v="60"/>
    <n v="4.0943445622221004"/>
    <n v="0"/>
    <n v="0"/>
    <e v="#NULL!"/>
    <n v="0"/>
    <e v="#NULL!"/>
    <n v="0"/>
    <n v="0"/>
    <n v="0"/>
    <n v="0"/>
    <n v="0"/>
    <n v="0"/>
    <n v="1"/>
    <n v="0"/>
    <n v="0"/>
    <n v="1"/>
    <n v="20"/>
    <n v="1"/>
    <n v="1"/>
    <n v="1"/>
    <n v="0"/>
    <n v="0"/>
    <n v="0"/>
    <n v="0"/>
    <n v="0"/>
    <n v="0"/>
    <n v="0"/>
    <n v="0"/>
    <n v="0"/>
    <n v="2"/>
  </r>
  <r>
    <x v="2221"/>
    <s v="0273-COHJKL-MYW"/>
    <x v="2"/>
    <n v="3"/>
    <x v="0"/>
    <x v="24"/>
    <n v="6"/>
    <s v="March"/>
    <n v="17"/>
    <n v="44"/>
    <n v="14"/>
    <n v="2"/>
    <n v="1"/>
    <n v="0"/>
    <n v="15"/>
    <x v="51"/>
    <n v="4"/>
    <n v="0"/>
    <n v="4.219507705176107"/>
    <n v="3"/>
    <n v="6.8000000000000007"/>
    <x v="2215"/>
    <n v="-0.10863698854873237"/>
    <n v="3.7269440000000005"/>
    <n v="1.3155885948945678"/>
    <n v="0"/>
    <n v="5"/>
    <n v="1"/>
    <n v="14"/>
    <n v="2"/>
    <n v="2"/>
    <n v="3"/>
    <n v="0"/>
    <n v="0"/>
    <n v="0"/>
    <n v="0"/>
    <n v="0"/>
    <n v="0"/>
    <n v="3"/>
    <n v="0"/>
    <n v="3"/>
    <n v="16"/>
    <n v="4"/>
    <n v="2"/>
    <n v="1"/>
    <n v="0"/>
    <n v="35.5"/>
    <n v="2"/>
    <n v="0"/>
    <n v="1"/>
    <n v="1"/>
    <n v="1"/>
    <n v="27"/>
    <n v="1"/>
    <n v="0"/>
    <n v="0"/>
    <n v="0"/>
    <n v="0"/>
    <n v="1"/>
    <n v="0"/>
    <n v="0"/>
    <n v="0"/>
    <n v="0"/>
    <n v="9"/>
    <n v="4"/>
    <n v="0"/>
    <n v="0"/>
    <n v="1"/>
    <n v="4"/>
    <n v="3"/>
    <n v="3"/>
    <n v="0"/>
    <n v="29"/>
    <n v="5"/>
    <n v="2"/>
    <n v="4"/>
    <n v="2"/>
    <n v="0"/>
    <n v="17"/>
    <n v="5"/>
    <n v="16"/>
    <n v="236.35"/>
    <n v="2"/>
    <n v="38.94"/>
    <n v="0"/>
    <n v="2"/>
    <n v="60"/>
    <n v="0"/>
    <n v="16.5"/>
    <n v="2.8033603809065348"/>
    <n v="967.15"/>
    <n v="6.8743536023481067"/>
    <n v="1"/>
    <n v="22.75"/>
    <n v="3.1245651453969594"/>
    <n v="1332.7"/>
    <n v="7.1949622385856813"/>
    <n v="0"/>
    <n v="0"/>
    <e v="#NULL!"/>
    <n v="0"/>
    <e v="#NULL!"/>
    <n v="1"/>
    <n v="11.75"/>
    <n v="2.4638532405901681"/>
    <n v="690"/>
    <n v="6.5366915975913047"/>
    <n v="0"/>
    <n v="0"/>
    <e v="#NULL!"/>
    <n v="0"/>
    <e v="#NULL!"/>
    <n v="0"/>
    <n v="0"/>
    <n v="0"/>
    <n v="0"/>
    <n v="1"/>
    <n v="1"/>
    <n v="1"/>
    <n v="1"/>
    <n v="0"/>
    <n v="1"/>
    <n v="21"/>
    <n v="1"/>
    <n v="1"/>
    <n v="1"/>
    <n v="0"/>
    <n v="0"/>
    <n v="0"/>
    <n v="1"/>
    <n v="0"/>
    <n v="1"/>
    <n v="0"/>
    <n v="0"/>
    <n v="0"/>
    <n v="3"/>
  </r>
  <r>
    <x v="2222"/>
    <s v="5325-XPSUFH-CPO"/>
    <x v="1"/>
    <n v="4"/>
    <x v="0"/>
    <x v="32"/>
    <n v="4"/>
    <s v="May"/>
    <n v="12"/>
    <n v="51"/>
    <n v="12"/>
    <n v="2"/>
    <n v="4"/>
    <n v="0"/>
    <n v="18"/>
    <x v="49"/>
    <n v="5"/>
    <n v="0"/>
    <n v="4.3040650932041702"/>
    <n v="3"/>
    <n v="2.5"/>
    <x v="2216"/>
    <n v="-0.82029896622042886"/>
    <n v="1.4097"/>
    <n v="0.34337691579474267"/>
    <n v="0"/>
    <n v="4"/>
    <n v="0"/>
    <n v="-1"/>
    <n v="-1"/>
    <n v="1"/>
    <n v="7"/>
    <n v="0"/>
    <n v="0"/>
    <n v="0"/>
    <n v="0"/>
    <n v="0"/>
    <n v="0"/>
    <n v="7"/>
    <n v="0"/>
    <n v="1"/>
    <n v="10"/>
    <n v="3"/>
    <n v="1"/>
    <n v="1"/>
    <n v="0"/>
    <n v="23.8"/>
    <n v="2"/>
    <n v="0"/>
    <n v="0"/>
    <n v="4"/>
    <n v="3"/>
    <n v="26"/>
    <n v="0"/>
    <n v="0"/>
    <n v="0"/>
    <n v="1"/>
    <n v="0"/>
    <n v="0"/>
    <n v="0"/>
    <n v="0"/>
    <n v="0"/>
    <n v="1"/>
    <n v="9"/>
    <n v="4"/>
    <n v="0"/>
    <n v="1"/>
    <n v="1"/>
    <n v="3"/>
    <n v="4"/>
    <n v="2"/>
    <n v="0"/>
    <n v="11"/>
    <n v="4"/>
    <n v="2"/>
    <n v="3"/>
    <n v="4"/>
    <n v="0"/>
    <n v="8"/>
    <n v="3"/>
    <n v="14"/>
    <n v="611.56000000000006"/>
    <n v="5"/>
    <n v="240.26"/>
    <n v="1"/>
    <n v="1"/>
    <n v="31"/>
    <n v="0"/>
    <n v="9.4499999999999993"/>
    <n v="2.2460147415056513"/>
    <n v="334.6"/>
    <n v="5.812935788552724"/>
    <n v="1"/>
    <n v="36.5"/>
    <n v="3.597312260588446"/>
    <n v="1038.3"/>
    <n v="6.945340039309408"/>
    <n v="0"/>
    <n v="0"/>
    <e v="#NULL!"/>
    <n v="0"/>
    <e v="#NULL!"/>
    <n v="1"/>
    <n v="19.5"/>
    <n v="2.9704144655697009"/>
    <n v="580"/>
    <n v="6.363028103540465"/>
    <n v="1"/>
    <n v="25.95"/>
    <n v="3.2561716096118976"/>
    <n v="803.4"/>
    <n v="6.6888527219251817"/>
    <n v="0"/>
    <n v="0"/>
    <n v="1"/>
    <n v="0"/>
    <n v="1"/>
    <n v="1"/>
    <n v="1"/>
    <n v="1"/>
    <n v="0"/>
    <n v="1"/>
    <n v="20"/>
    <n v="1"/>
    <n v="1"/>
    <n v="1"/>
    <n v="0"/>
    <n v="1"/>
    <n v="0"/>
    <n v="0"/>
    <n v="1"/>
    <n v="0"/>
    <n v="0"/>
    <n v="0"/>
    <n v="0"/>
    <n v="5"/>
  </r>
  <r>
    <x v="2223"/>
    <s v="7501-NGFSKU-N0A"/>
    <x v="2"/>
    <n v="3"/>
    <x v="0"/>
    <x v="25"/>
    <n v="4"/>
    <s v="December"/>
    <n v="19"/>
    <n v="46"/>
    <n v="15"/>
    <n v="3"/>
    <n v="2"/>
    <n v="0"/>
    <n v="0"/>
    <x v="65"/>
    <n v="1"/>
    <n v="0"/>
    <n v="3.2958368660043291"/>
    <n v="2"/>
    <n v="9.9"/>
    <x v="2217"/>
    <n v="7.6913456226557503E-3"/>
    <n v="1.665279"/>
    <n v="0.50999267696209805"/>
    <n v="1"/>
    <n v="1"/>
    <n v="1"/>
    <n v="12"/>
    <n v="2"/>
    <n v="3"/>
    <n v="0"/>
    <n v="0"/>
    <n v="0"/>
    <n v="0"/>
    <n v="0"/>
    <n v="0"/>
    <n v="0"/>
    <n v="0"/>
    <n v="1"/>
    <n v="3"/>
    <n v="10"/>
    <n v="3"/>
    <n v="0"/>
    <n v="-1"/>
    <n v="-1"/>
    <n v="-1"/>
    <n v="-1"/>
    <n v="-1"/>
    <n v="1"/>
    <n v="8"/>
    <n v="4"/>
    <n v="28"/>
    <n v="0"/>
    <n v="0"/>
    <n v="0"/>
    <n v="1"/>
    <n v="1"/>
    <n v="0"/>
    <n v="0"/>
    <n v="1"/>
    <n v="0"/>
    <n v="0"/>
    <n v="2"/>
    <n v="5"/>
    <n v="1"/>
    <n v="0"/>
    <n v="0"/>
    <n v="1"/>
    <n v="2"/>
    <n v="2"/>
    <n v="0"/>
    <n v="18"/>
    <n v="5"/>
    <n v="3"/>
    <n v="1"/>
    <n v="3"/>
    <n v="0"/>
    <n v="17"/>
    <n v="5"/>
    <n v="11"/>
    <n v="218.23000000000002"/>
    <n v="3"/>
    <n v="69.17"/>
    <n v="0"/>
    <n v="1"/>
    <n v="52"/>
    <n v="0"/>
    <n v="16.75"/>
    <n v="2.8183982582710754"/>
    <n v="797.7"/>
    <n v="6.681732586917084"/>
    <n v="1"/>
    <n v="13.75"/>
    <n v="2.6210388241125804"/>
    <n v="766.8"/>
    <n v="6.6422260111714895"/>
    <n v="0"/>
    <n v="0"/>
    <e v="#NULL!"/>
    <n v="0"/>
    <e v="#NULL!"/>
    <n v="1"/>
    <n v="24.75"/>
    <n v="3.2088254890146994"/>
    <n v="1275"/>
    <n v="7.1507014575925263"/>
    <n v="0"/>
    <n v="0"/>
    <e v="#NULL!"/>
    <n v="0"/>
    <e v="#NULL!"/>
    <n v="0"/>
    <n v="0"/>
    <n v="0"/>
    <n v="0"/>
    <n v="0"/>
    <n v="1"/>
    <n v="0"/>
    <n v="0"/>
    <n v="0"/>
    <n v="1"/>
    <n v="14"/>
    <n v="1"/>
    <n v="1"/>
    <n v="1"/>
    <n v="0"/>
    <n v="0"/>
    <n v="0"/>
    <n v="0"/>
    <n v="0"/>
    <n v="0"/>
    <n v="0"/>
    <n v="0"/>
    <n v="0"/>
    <n v="12"/>
  </r>
  <r>
    <x v="2224"/>
    <s v="7361-YKRBYT-WHL"/>
    <x v="0"/>
    <n v="3"/>
    <x v="1"/>
    <x v="19"/>
    <n v="6"/>
    <s v="July"/>
    <n v="14"/>
    <n v="57"/>
    <n v="14"/>
    <n v="2"/>
    <n v="3"/>
    <n v="0"/>
    <n v="27"/>
    <x v="100"/>
    <n v="5"/>
    <n v="1"/>
    <n v="3.6109179126442243"/>
    <n v="2"/>
    <n v="4.5"/>
    <x v="2218"/>
    <n v="-1.1829943979407442"/>
    <n v="1.3586400000000001"/>
    <n v="0.30648419941437716"/>
    <n v="0"/>
    <n v="4"/>
    <n v="1"/>
    <n v="14"/>
    <n v="2"/>
    <n v="2"/>
    <n v="2"/>
    <n v="0"/>
    <n v="0"/>
    <n v="0"/>
    <n v="2"/>
    <n v="0"/>
    <n v="0"/>
    <n v="0"/>
    <n v="1"/>
    <n v="1"/>
    <n v="27"/>
    <n v="5"/>
    <n v="3"/>
    <n v="1"/>
    <n v="1"/>
    <n v="22.1"/>
    <n v="2"/>
    <n v="1"/>
    <n v="0"/>
    <n v="1"/>
    <n v="1"/>
    <n v="28"/>
    <n v="1"/>
    <n v="1"/>
    <n v="0"/>
    <n v="0"/>
    <n v="1"/>
    <n v="0"/>
    <n v="0"/>
    <n v="0"/>
    <n v="0"/>
    <n v="0"/>
    <n v="2"/>
    <n v="4"/>
    <n v="0"/>
    <n v="1"/>
    <n v="1"/>
    <n v="1"/>
    <n v="1"/>
    <n v="2"/>
    <n v="0"/>
    <n v="28"/>
    <n v="5"/>
    <n v="4"/>
    <n v="4"/>
    <n v="2"/>
    <n v="0"/>
    <n v="19"/>
    <n v="5"/>
    <n v="10"/>
    <n v="890.49"/>
    <n v="6"/>
    <n v="378.41"/>
    <n v="0"/>
    <n v="3"/>
    <n v="59"/>
    <n v="0"/>
    <n v="14.6"/>
    <n v="2.6810215287142909"/>
    <n v="889.6"/>
    <n v="6.790771923496318"/>
    <n v="0"/>
    <n v="0"/>
    <e v="#NULL!"/>
    <n v="0"/>
    <e v="#NULL!"/>
    <n v="0"/>
    <n v="0"/>
    <e v="#NULL!"/>
    <n v="0"/>
    <e v="#NULL!"/>
    <n v="1"/>
    <n v="10"/>
    <n v="2.3025850929940459"/>
    <n v="585"/>
    <n v="6.3716118472318568"/>
    <n v="0"/>
    <n v="0"/>
    <e v="#NULL!"/>
    <n v="0"/>
    <e v="#NULL!"/>
    <n v="0"/>
    <n v="0"/>
    <n v="0"/>
    <n v="0"/>
    <n v="0"/>
    <n v="0"/>
    <n v="0"/>
    <n v="0"/>
    <n v="0"/>
    <n v="1"/>
    <n v="23"/>
    <n v="1"/>
    <n v="1"/>
    <n v="1"/>
    <n v="0"/>
    <n v="1"/>
    <n v="0"/>
    <n v="0"/>
    <n v="0"/>
    <n v="0"/>
    <n v="0"/>
    <n v="0"/>
    <n v="0"/>
    <n v="7"/>
  </r>
  <r>
    <x v="2225"/>
    <s v="5138-RYTVAT-ZI0"/>
    <x v="2"/>
    <n v="4"/>
    <x v="1"/>
    <x v="22"/>
    <n v="6"/>
    <s v="March"/>
    <n v="14"/>
    <n v="45"/>
    <n v="18"/>
    <n v="4"/>
    <n v="3"/>
    <n v="0"/>
    <n v="27"/>
    <x v="131"/>
    <n v="5"/>
    <n v="0"/>
    <n v="4.5538768916005408"/>
    <n v="4"/>
    <n v="4.5"/>
    <x v="2219"/>
    <n v="-1.9584636151269335"/>
    <n v="4.1339249999999996"/>
    <n v="1.4192273188598807"/>
    <n v="0"/>
    <n v="5"/>
    <n v="1"/>
    <n v="16"/>
    <n v="3"/>
    <n v="2"/>
    <n v="6"/>
    <n v="0"/>
    <n v="1"/>
    <n v="0"/>
    <n v="0"/>
    <n v="0"/>
    <n v="0"/>
    <n v="5"/>
    <n v="1"/>
    <n v="1"/>
    <n v="34"/>
    <n v="5"/>
    <n v="0"/>
    <n v="-1"/>
    <n v="-1"/>
    <n v="-1"/>
    <n v="-1"/>
    <n v="-1"/>
    <n v="0"/>
    <n v="5"/>
    <n v="3"/>
    <n v="41"/>
    <n v="0"/>
    <n v="0"/>
    <n v="0"/>
    <n v="0"/>
    <n v="1"/>
    <n v="0"/>
    <n v="0"/>
    <n v="1"/>
    <n v="0"/>
    <n v="1"/>
    <n v="3"/>
    <n v="6"/>
    <n v="0"/>
    <n v="1"/>
    <n v="0"/>
    <n v="4"/>
    <n v="4"/>
    <n v="1"/>
    <n v="0"/>
    <n v="28"/>
    <n v="5"/>
    <n v="2"/>
    <n v="4"/>
    <n v="3"/>
    <n v="0"/>
    <n v="23"/>
    <n v="5"/>
    <n v="8"/>
    <n v="260.01"/>
    <n v="8"/>
    <n v="193.19"/>
    <n v="0"/>
    <n v="3"/>
    <n v="67"/>
    <n v="0"/>
    <n v="19.100000000000001"/>
    <n v="2.9496883350525844"/>
    <n v="1341.05"/>
    <n v="7.2012081681943432"/>
    <n v="1"/>
    <n v="22.5"/>
    <n v="3.1135153092103742"/>
    <n v="1609.15"/>
    <n v="7.3834613682531129"/>
    <n v="0"/>
    <n v="0"/>
    <e v="#NULL!"/>
    <n v="0"/>
    <e v="#NULL!"/>
    <n v="1"/>
    <n v="35.5"/>
    <n v="3.5695326964813701"/>
    <n v="2265"/>
    <n v="7.7253300379171348"/>
    <n v="0"/>
    <n v="0"/>
    <e v="#NULL!"/>
    <n v="0"/>
    <e v="#NULL!"/>
    <n v="1"/>
    <n v="0"/>
    <n v="0"/>
    <n v="0"/>
    <n v="1"/>
    <n v="1"/>
    <n v="1"/>
    <n v="1"/>
    <n v="0"/>
    <n v="1"/>
    <n v="23"/>
    <n v="1"/>
    <n v="1"/>
    <n v="1"/>
    <n v="0"/>
    <n v="0"/>
    <n v="0"/>
    <n v="0"/>
    <n v="0"/>
    <n v="1"/>
    <n v="0"/>
    <n v="0"/>
    <n v="0"/>
    <n v="3"/>
  </r>
  <r>
    <x v="2226"/>
    <s v="1775-ZGGKVD-ME7"/>
    <x v="2"/>
    <n v="4"/>
    <x v="0"/>
    <x v="61"/>
    <n v="5"/>
    <s v="January"/>
    <n v="16"/>
    <n v="55"/>
    <n v="13"/>
    <n v="2"/>
    <n v="6"/>
    <n v="0"/>
    <n v="18"/>
    <x v="122"/>
    <n v="5"/>
    <n v="0"/>
    <n v="4.5217885770490405"/>
    <n v="4"/>
    <n v="13.600000000000001"/>
    <x v="2220"/>
    <n v="1.7588174570470736"/>
    <n v="6.7064320000000004"/>
    <n v="1.9030670658916202"/>
    <n v="0"/>
    <n v="4"/>
    <n v="0"/>
    <n v="-1"/>
    <n v="-1"/>
    <n v="1"/>
    <n v="0"/>
    <n v="0"/>
    <n v="0"/>
    <n v="0"/>
    <n v="0"/>
    <n v="0"/>
    <n v="0"/>
    <n v="0"/>
    <n v="1"/>
    <n v="3"/>
    <n v="18"/>
    <n v="4"/>
    <n v="3"/>
    <n v="1"/>
    <n v="1"/>
    <n v="55.6"/>
    <n v="3"/>
    <n v="0"/>
    <n v="1"/>
    <n v="1"/>
    <n v="1"/>
    <n v="24"/>
    <n v="1"/>
    <n v="0"/>
    <n v="0"/>
    <n v="0"/>
    <n v="1"/>
    <n v="0"/>
    <n v="0"/>
    <n v="0"/>
    <n v="1"/>
    <n v="0"/>
    <n v="1"/>
    <n v="2"/>
    <n v="0"/>
    <n v="0"/>
    <n v="1"/>
    <n v="4"/>
    <n v="2"/>
    <n v="4"/>
    <n v="0"/>
    <n v="26"/>
    <n v="5"/>
    <n v="2"/>
    <n v="1"/>
    <n v="1"/>
    <n v="0"/>
    <n v="26"/>
    <n v="5"/>
    <n v="15"/>
    <n v="731.53"/>
    <n v="5"/>
    <n v="180.39000000000001"/>
    <n v="1"/>
    <n v="1"/>
    <n v="68"/>
    <n v="0"/>
    <n v="11.7"/>
    <n v="2.4595888418037104"/>
    <n v="822.85"/>
    <n v="6.7127739240413922"/>
    <n v="0"/>
    <n v="0"/>
    <e v="#NULL!"/>
    <n v="0"/>
    <e v="#NULL!"/>
    <n v="1"/>
    <n v="35.4"/>
    <n v="3.5667118201397288"/>
    <n v="2422.8000000000002"/>
    <n v="7.7926791751067919"/>
    <n v="1"/>
    <n v="28"/>
    <n v="3.3322045101752038"/>
    <n v="1890"/>
    <n v="7.5443321080536885"/>
    <n v="0"/>
    <n v="0"/>
    <e v="#NULL!"/>
    <n v="0"/>
    <e v="#NULL!"/>
    <n v="0"/>
    <n v="0"/>
    <n v="0"/>
    <n v="0"/>
    <n v="0"/>
    <n v="1"/>
    <n v="1"/>
    <n v="0"/>
    <n v="0"/>
    <n v="1"/>
    <n v="13"/>
    <n v="1"/>
    <n v="1"/>
    <n v="1"/>
    <n v="0"/>
    <n v="0"/>
    <n v="0"/>
    <n v="0"/>
    <n v="0"/>
    <n v="1"/>
    <n v="0"/>
    <n v="0"/>
    <n v="0"/>
    <n v="1"/>
  </r>
  <r>
    <x v="2227"/>
    <s v="2586-SHIEMY-36H"/>
    <x v="3"/>
    <n v="3"/>
    <x v="0"/>
    <x v="35"/>
    <n v="2"/>
    <s v="April"/>
    <n v="15"/>
    <n v="49"/>
    <n v="16"/>
    <n v="3"/>
    <n v="2"/>
    <n v="0"/>
    <n v="0"/>
    <x v="20"/>
    <n v="1"/>
    <n v="0"/>
    <n v="3.3672958299864741"/>
    <n v="2"/>
    <n v="6.9"/>
    <x v="2221"/>
    <n v="-0.53735442111225873"/>
    <n v="1.4167080000000003"/>
    <n v="0.34833587031317925"/>
    <n v="0"/>
    <n v="1"/>
    <n v="1"/>
    <n v="15"/>
    <n v="3"/>
    <n v="3"/>
    <n v="11"/>
    <n v="0"/>
    <n v="0"/>
    <n v="0"/>
    <n v="0"/>
    <n v="0"/>
    <n v="0"/>
    <n v="11"/>
    <n v="1"/>
    <n v="2"/>
    <n v="2"/>
    <n v="1"/>
    <n v="3"/>
    <n v="0"/>
    <n v="0"/>
    <n v="15.700000000000001"/>
    <n v="1"/>
    <n v="0"/>
    <n v="1"/>
    <n v="1"/>
    <n v="1"/>
    <n v="28"/>
    <n v="1"/>
    <n v="0"/>
    <n v="0"/>
    <n v="1"/>
    <n v="1"/>
    <n v="0"/>
    <n v="0"/>
    <n v="1"/>
    <n v="0"/>
    <n v="0"/>
    <n v="9"/>
    <n v="4"/>
    <n v="1"/>
    <n v="1"/>
    <n v="0"/>
    <n v="3"/>
    <n v="2"/>
    <n v="2"/>
    <n v="0"/>
    <n v="3"/>
    <n v="2"/>
    <n v="4"/>
    <n v="1"/>
    <n v="2"/>
    <n v="0"/>
    <n v="3"/>
    <n v="2"/>
    <n v="11"/>
    <n v="318.92"/>
    <n v="1"/>
    <n v="13.48"/>
    <n v="0"/>
    <n v="3"/>
    <n v="43"/>
    <n v="0"/>
    <n v="10.35"/>
    <n v="2.3369865197113779"/>
    <n v="437.5"/>
    <n v="6.0810767057976687"/>
    <n v="0"/>
    <n v="0"/>
    <e v="#NULL!"/>
    <n v="0"/>
    <e v="#NULL!"/>
    <n v="1"/>
    <n v="37"/>
    <n v="3.6109179126442243"/>
    <n v="1576.15"/>
    <n v="7.3627404435536929"/>
    <n v="1"/>
    <n v="18.25"/>
    <n v="2.9041650800285006"/>
    <n v="825"/>
    <n v="6.7153833863346808"/>
    <n v="1"/>
    <n v="48.6"/>
    <n v="3.8836235309064482"/>
    <n v="2056.4"/>
    <n v="7.6287121601813492"/>
    <n v="1"/>
    <n v="1"/>
    <n v="1"/>
    <n v="3"/>
    <n v="1"/>
    <n v="0"/>
    <n v="0"/>
    <n v="1"/>
    <n v="1"/>
    <n v="1"/>
    <n v="21"/>
    <n v="1"/>
    <n v="1"/>
    <n v="1"/>
    <n v="1"/>
    <n v="1"/>
    <n v="1"/>
    <n v="1"/>
    <n v="1"/>
    <n v="1"/>
    <n v="1"/>
    <n v="0"/>
    <n v="0"/>
    <n v="4"/>
  </r>
  <r>
    <x v="2228"/>
    <s v="5402-YITVWG-2WP"/>
    <x v="2"/>
    <n v="1"/>
    <x v="0"/>
    <x v="41"/>
    <n v="4"/>
    <s v="March"/>
    <n v="17"/>
    <n v="47"/>
    <n v="19"/>
    <n v="4"/>
    <n v="1"/>
    <n v="1"/>
    <n v="7"/>
    <x v="50"/>
    <n v="3"/>
    <n v="0"/>
    <n v="3.8286413964890951"/>
    <n v="2"/>
    <n v="3.1"/>
    <x v="2222"/>
    <n v="-2.086973838335449"/>
    <n v="1.301938"/>
    <n v="0.26385392360493565"/>
    <n v="0"/>
    <n v="2"/>
    <n v="1"/>
    <n v="17"/>
    <n v="4"/>
    <n v="5"/>
    <n v="1"/>
    <n v="1"/>
    <n v="0"/>
    <n v="0"/>
    <n v="0"/>
    <n v="0"/>
    <n v="0"/>
    <n v="0"/>
    <n v="1"/>
    <n v="1"/>
    <n v="20"/>
    <n v="4"/>
    <n v="4"/>
    <n v="1"/>
    <n v="0"/>
    <n v="13.4"/>
    <n v="1"/>
    <n v="1"/>
    <n v="0"/>
    <n v="1"/>
    <n v="1"/>
    <n v="18"/>
    <n v="1"/>
    <n v="0"/>
    <n v="0"/>
    <n v="1"/>
    <n v="0"/>
    <n v="0"/>
    <n v="0"/>
    <n v="1"/>
    <n v="0"/>
    <n v="0"/>
    <n v="9"/>
    <n v="4"/>
    <n v="0"/>
    <n v="0"/>
    <n v="0"/>
    <n v="2"/>
    <n v="1"/>
    <n v="2"/>
    <n v="0"/>
    <n v="27"/>
    <n v="5"/>
    <n v="3"/>
    <n v="1"/>
    <n v="1"/>
    <n v="0"/>
    <n v="21"/>
    <n v="5"/>
    <n v="12"/>
    <n v="219.95000000000002"/>
    <n v="1"/>
    <n v="14.700000000000001"/>
    <n v="1"/>
    <n v="1"/>
    <n v="50"/>
    <n v="0"/>
    <n v="8.6"/>
    <n v="2.1517622032594619"/>
    <n v="470.3"/>
    <n v="6.1533707889510021"/>
    <n v="0"/>
    <n v="0"/>
    <e v="#NULL!"/>
    <n v="0"/>
    <e v="#NULL!"/>
    <n v="0"/>
    <n v="0"/>
    <e v="#NULL!"/>
    <n v="0"/>
    <e v="#NULL!"/>
    <n v="1"/>
    <n v="24.75"/>
    <n v="3.2088254890146994"/>
    <n v="1295"/>
    <n v="7.1662659741336379"/>
    <n v="0"/>
    <n v="0"/>
    <e v="#NULL!"/>
    <n v="0"/>
    <e v="#NULL!"/>
    <n v="0"/>
    <n v="0"/>
    <n v="0"/>
    <n v="1"/>
    <n v="1"/>
    <n v="0"/>
    <n v="0"/>
    <n v="0"/>
    <n v="0"/>
    <n v="1"/>
    <n v="20"/>
    <n v="1"/>
    <n v="1"/>
    <n v="1"/>
    <n v="0"/>
    <n v="1"/>
    <n v="0"/>
    <n v="0"/>
    <n v="0"/>
    <n v="1"/>
    <n v="0"/>
    <n v="0"/>
    <n v="0"/>
    <n v="3"/>
  </r>
  <r>
    <x v="2229"/>
    <s v="9201-ASDMLP-DS9"/>
    <x v="2"/>
    <n v="2"/>
    <x v="1"/>
    <x v="0"/>
    <n v="2"/>
    <s v="April"/>
    <n v="13"/>
    <n v="43"/>
    <n v="15"/>
    <n v="3"/>
    <n v="2"/>
    <n v="0"/>
    <n v="0"/>
    <x v="8"/>
    <n v="1"/>
    <n v="0"/>
    <n v="2.7725887222397811"/>
    <n v="1"/>
    <n v="11.799999999999999"/>
    <x v="2223"/>
    <n v="-1.2483566904125516"/>
    <n v="1.6010239999999998"/>
    <n v="0.47064342453307484"/>
    <n v="0"/>
    <n v="2"/>
    <n v="1"/>
    <n v="11"/>
    <n v="1"/>
    <n v="3"/>
    <n v="10"/>
    <n v="2"/>
    <n v="0"/>
    <n v="0"/>
    <n v="0"/>
    <n v="0"/>
    <n v="0"/>
    <n v="8"/>
    <n v="1"/>
    <n v="1"/>
    <n v="1"/>
    <n v="1"/>
    <n v="3"/>
    <n v="1"/>
    <n v="1"/>
    <n v="7.1000000000000005"/>
    <n v="1"/>
    <n v="1"/>
    <n v="0"/>
    <n v="1"/>
    <n v="1"/>
    <n v="19"/>
    <n v="1"/>
    <n v="0"/>
    <n v="0"/>
    <n v="0"/>
    <n v="0"/>
    <n v="0"/>
    <n v="0"/>
    <n v="1"/>
    <n v="0"/>
    <n v="0"/>
    <n v="9"/>
    <n v="5"/>
    <n v="1"/>
    <n v="0"/>
    <n v="0"/>
    <n v="2"/>
    <n v="3"/>
    <n v="4"/>
    <n v="0"/>
    <n v="2"/>
    <n v="2"/>
    <n v="5"/>
    <n v="4"/>
    <n v="1"/>
    <n v="0"/>
    <n v="2"/>
    <n v="2"/>
    <n v="12"/>
    <n v="295.77"/>
    <n v="6"/>
    <n v="114.23"/>
    <n v="1"/>
    <n v="3"/>
    <n v="4"/>
    <n v="1"/>
    <n v="3.75"/>
    <n v="1.3217558399823195"/>
    <n v="8.75"/>
    <n v="2.1690537003695232"/>
    <n v="0"/>
    <n v="0"/>
    <e v="#NULL!"/>
    <n v="0"/>
    <e v="#NULL!"/>
    <n v="1"/>
    <n v="22.8"/>
    <n v="3.1267605359603952"/>
    <n v="71"/>
    <n v="4.2626798770413155"/>
    <n v="0"/>
    <n v="0"/>
    <e v="#NULL!"/>
    <n v="0"/>
    <e v="#NULL!"/>
    <n v="0"/>
    <n v="0"/>
    <e v="#NULL!"/>
    <n v="0"/>
    <e v="#NULL!"/>
    <n v="1"/>
    <n v="0"/>
    <n v="0"/>
    <n v="3"/>
    <n v="0"/>
    <n v="0"/>
    <n v="0"/>
    <n v="0"/>
    <n v="1"/>
    <n v="1"/>
    <n v="26"/>
    <n v="1"/>
    <n v="1"/>
    <n v="0"/>
    <n v="0"/>
    <n v="1"/>
    <n v="1"/>
    <n v="0"/>
    <n v="0"/>
    <n v="0"/>
    <n v="0"/>
    <n v="0"/>
    <n v="0"/>
    <n v="4"/>
  </r>
  <r>
    <x v="2230"/>
    <s v="4702-KLLDAM-013"/>
    <x v="0"/>
    <n v="2"/>
    <x v="0"/>
    <x v="61"/>
    <n v="5"/>
    <s v="July"/>
    <n v="16"/>
    <n v="51"/>
    <n v="13"/>
    <n v="2"/>
    <n v="2"/>
    <n v="0"/>
    <n v="2"/>
    <x v="129"/>
    <n v="2"/>
    <n v="0"/>
    <n v="4.1108738641733114"/>
    <n v="3"/>
    <n v="6.4"/>
    <x v="2224"/>
    <n v="-0.67055628723013949"/>
    <n v="3.392576"/>
    <n v="1.2215895148341009"/>
    <n v="0"/>
    <n v="2"/>
    <n v="1"/>
    <n v="10"/>
    <n v="1"/>
    <n v="2"/>
    <n v="3"/>
    <n v="2"/>
    <n v="0"/>
    <n v="1"/>
    <n v="0"/>
    <n v="0"/>
    <n v="0"/>
    <n v="0"/>
    <n v="1"/>
    <n v="1"/>
    <n v="17"/>
    <n v="4"/>
    <n v="2"/>
    <n v="1"/>
    <n v="1"/>
    <n v="23"/>
    <n v="2"/>
    <n v="0"/>
    <n v="0"/>
    <n v="4"/>
    <n v="3"/>
    <n v="33"/>
    <n v="0"/>
    <n v="0"/>
    <n v="0"/>
    <n v="1"/>
    <n v="0"/>
    <n v="0"/>
    <n v="0"/>
    <n v="0"/>
    <n v="0"/>
    <n v="0"/>
    <n v="9"/>
    <n v="5"/>
    <n v="1"/>
    <n v="0"/>
    <n v="0"/>
    <n v="4"/>
    <n v="1"/>
    <n v="3"/>
    <n v="0"/>
    <n v="21"/>
    <n v="5"/>
    <n v="3"/>
    <n v="4"/>
    <n v="4"/>
    <n v="0"/>
    <n v="11"/>
    <n v="4"/>
    <n v="9"/>
    <n v="390.53000000000003"/>
    <n v="2"/>
    <n v="79.070000000000007"/>
    <n v="0"/>
    <n v="1"/>
    <n v="52"/>
    <n v="0"/>
    <n v="13.65"/>
    <n v="2.6137395216309689"/>
    <n v="706.3"/>
    <n v="6.5600400764148761"/>
    <n v="1"/>
    <n v="49"/>
    <n v="3.8918202981106265"/>
    <n v="2493.9499999999998"/>
    <n v="7.8216230779235385"/>
    <n v="0"/>
    <n v="0"/>
    <e v="#NULL!"/>
    <n v="0"/>
    <e v="#NULL!"/>
    <n v="1"/>
    <n v="19.25"/>
    <n v="2.9575110607337933"/>
    <n v="1005"/>
    <n v="6.9127428204931762"/>
    <n v="1"/>
    <n v="30.1"/>
    <n v="3.4045251717548299"/>
    <n v="1513.35"/>
    <n v="7.3220810155224978"/>
    <n v="0"/>
    <n v="1"/>
    <n v="1"/>
    <n v="0"/>
    <n v="1"/>
    <n v="1"/>
    <n v="1"/>
    <n v="1"/>
    <n v="0"/>
    <n v="1"/>
    <n v="17"/>
    <n v="1"/>
    <n v="1"/>
    <n v="1"/>
    <n v="0"/>
    <n v="0"/>
    <n v="0"/>
    <n v="1"/>
    <n v="0"/>
    <n v="1"/>
    <n v="0"/>
    <n v="0"/>
    <n v="0"/>
    <n v="7"/>
  </r>
  <r>
    <x v="2231"/>
    <s v="3150-TTLLQM-2FG"/>
    <x v="2"/>
    <n v="4"/>
    <x v="0"/>
    <x v="5"/>
    <n v="5"/>
    <s v="January"/>
    <n v="19"/>
    <n v="52"/>
    <n v="15"/>
    <n v="3"/>
    <n v="1"/>
    <n v="1"/>
    <n v="6"/>
    <x v="50"/>
    <n v="3"/>
    <n v="0"/>
    <n v="3.8286413964890951"/>
    <n v="2"/>
    <n v="26.900000000000002"/>
    <x v="2225"/>
    <n v="1.4249533780898642"/>
    <n v="8.2163360000000019"/>
    <n v="2.1061243676030941"/>
    <n v="1"/>
    <n v="2"/>
    <n v="0"/>
    <n v="-1"/>
    <n v="-1"/>
    <n v="1"/>
    <n v="0"/>
    <n v="0"/>
    <n v="0"/>
    <n v="0"/>
    <n v="0"/>
    <n v="0"/>
    <n v="0"/>
    <n v="0"/>
    <n v="1"/>
    <n v="3"/>
    <n v="22"/>
    <n v="4"/>
    <n v="2"/>
    <n v="1"/>
    <n v="0"/>
    <n v="18.900000000000002"/>
    <n v="1"/>
    <n v="0"/>
    <n v="1"/>
    <n v="1"/>
    <n v="1"/>
    <n v="17"/>
    <n v="1"/>
    <n v="0"/>
    <n v="0"/>
    <n v="0"/>
    <n v="0"/>
    <n v="0"/>
    <n v="0"/>
    <n v="0"/>
    <n v="0"/>
    <n v="1"/>
    <n v="9"/>
    <n v="5"/>
    <n v="1"/>
    <n v="0"/>
    <n v="0"/>
    <n v="1"/>
    <n v="4"/>
    <n v="1"/>
    <n v="0"/>
    <n v="27"/>
    <n v="5"/>
    <n v="4"/>
    <n v="3"/>
    <n v="3"/>
    <n v="0"/>
    <n v="21"/>
    <n v="5"/>
    <n v="9"/>
    <n v="669.38"/>
    <n v="6"/>
    <n v="255.07"/>
    <n v="0"/>
    <n v="1"/>
    <n v="56"/>
    <n v="0"/>
    <n v="16.3"/>
    <n v="2.7911651078127169"/>
    <n v="949.15"/>
    <n v="6.8555668472365507"/>
    <n v="1"/>
    <n v="28.75"/>
    <n v="3.3586377672433594"/>
    <n v="1607.15"/>
    <n v="7.382217703011821"/>
    <n v="0"/>
    <n v="0"/>
    <e v="#NULL!"/>
    <n v="0"/>
    <e v="#NULL!"/>
    <n v="1"/>
    <n v="8"/>
    <n v="2.0794415416798357"/>
    <n v="400"/>
    <n v="5.9914645471079817"/>
    <n v="0"/>
    <n v="0"/>
    <e v="#NULL!"/>
    <n v="0"/>
    <e v="#NULL!"/>
    <n v="1"/>
    <n v="0"/>
    <n v="0"/>
    <n v="0"/>
    <n v="1"/>
    <n v="1"/>
    <n v="0"/>
    <n v="1"/>
    <n v="0"/>
    <n v="1"/>
    <n v="22"/>
    <n v="1"/>
    <n v="1"/>
    <n v="1"/>
    <n v="0"/>
    <n v="0"/>
    <n v="0"/>
    <n v="0"/>
    <n v="0"/>
    <n v="1"/>
    <n v="0"/>
    <n v="0"/>
    <n v="0"/>
    <n v="1"/>
  </r>
  <r>
    <x v="2232"/>
    <s v="1566-EGYRIY-B18"/>
    <x v="0"/>
    <n v="1"/>
    <x v="0"/>
    <x v="58"/>
    <n v="3"/>
    <s v="September"/>
    <n v="17"/>
    <n v="49"/>
    <n v="21"/>
    <n v="5"/>
    <n v="2"/>
    <n v="0"/>
    <n v="0"/>
    <x v="34"/>
    <n v="1"/>
    <n v="0"/>
    <n v="3.4965075614664802"/>
    <n v="2"/>
    <n v="6.5"/>
    <x v="2226"/>
    <n v="-0.90286871154251436"/>
    <n v="1.739595"/>
    <n v="0.55365232751325621"/>
    <n v="1"/>
    <n v="5"/>
    <n v="0"/>
    <n v="-1"/>
    <n v="-1"/>
    <n v="1"/>
    <n v="8"/>
    <n v="0"/>
    <n v="0"/>
    <n v="0"/>
    <n v="0"/>
    <n v="0"/>
    <n v="0"/>
    <n v="8"/>
    <n v="1"/>
    <n v="4"/>
    <n v="12"/>
    <n v="3"/>
    <n v="3"/>
    <n v="1"/>
    <n v="0"/>
    <n v="14.3"/>
    <n v="1"/>
    <n v="1"/>
    <n v="0"/>
    <n v="1"/>
    <n v="1"/>
    <n v="21"/>
    <n v="1"/>
    <n v="0"/>
    <n v="0"/>
    <n v="0"/>
    <n v="0"/>
    <n v="0"/>
    <n v="0"/>
    <n v="0"/>
    <n v="0"/>
    <n v="1"/>
    <n v="1"/>
    <n v="4"/>
    <n v="0"/>
    <n v="0"/>
    <n v="0"/>
    <n v="3"/>
    <n v="4"/>
    <n v="4"/>
    <n v="0"/>
    <n v="8"/>
    <n v="3"/>
    <n v="1"/>
    <n v="1"/>
    <n v="2"/>
    <n v="0"/>
    <n v="10"/>
    <n v="3"/>
    <n v="9"/>
    <n v="232.1"/>
    <n v="2"/>
    <n v="76.59"/>
    <n v="1"/>
    <n v="3"/>
    <n v="25"/>
    <n v="0"/>
    <n v="10.6"/>
    <n v="2.3608540011180215"/>
    <n v="267.10000000000002"/>
    <n v="5.5876231201159152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0"/>
    <n v="0"/>
    <n v="1"/>
    <n v="0"/>
    <n v="0"/>
    <n v="0"/>
    <n v="0"/>
    <n v="1"/>
    <n v="1"/>
    <n v="15"/>
    <n v="1"/>
    <n v="1"/>
    <n v="1"/>
    <n v="0"/>
    <n v="1"/>
    <n v="1"/>
    <n v="1"/>
    <n v="0"/>
    <n v="1"/>
    <n v="0"/>
    <n v="0"/>
    <n v="0"/>
    <n v="9"/>
  </r>
  <r>
    <x v="2233"/>
    <s v="3588-HQUWIG-3Q6"/>
    <x v="0"/>
    <n v="1"/>
    <x v="0"/>
    <x v="7"/>
    <n v="4"/>
    <s v="March"/>
    <n v="13"/>
    <n v="56"/>
    <n v="10"/>
    <n v="1"/>
    <n v="6"/>
    <n v="1"/>
    <n v="20"/>
    <x v="207"/>
    <n v="5"/>
    <n v="0"/>
    <n v="4.6051701859880918"/>
    <n v="4"/>
    <n v="17"/>
    <x v="2227"/>
    <n v="0.60758929219829871"/>
    <n v="15.164"/>
    <n v="2.7189241976540885"/>
    <n v="0"/>
    <n v="3"/>
    <n v="1"/>
    <n v="9"/>
    <n v="1"/>
    <n v="4"/>
    <n v="0"/>
    <n v="0"/>
    <n v="0"/>
    <n v="0"/>
    <n v="0"/>
    <n v="0"/>
    <n v="0"/>
    <n v="0"/>
    <n v="1"/>
    <n v="1"/>
    <n v="20"/>
    <n v="4"/>
    <n v="3"/>
    <n v="1"/>
    <n v="1"/>
    <n v="53.400000000000006"/>
    <n v="3"/>
    <n v="0"/>
    <n v="0"/>
    <n v="1"/>
    <n v="1"/>
    <n v="21"/>
    <n v="1"/>
    <n v="0"/>
    <n v="0"/>
    <n v="0"/>
    <n v="0"/>
    <n v="0"/>
    <n v="0"/>
    <n v="0"/>
    <n v="0"/>
    <n v="1"/>
    <n v="9"/>
    <n v="6"/>
    <n v="0"/>
    <n v="0"/>
    <n v="1"/>
    <n v="4"/>
    <n v="2"/>
    <n v="1"/>
    <n v="0"/>
    <n v="26"/>
    <n v="5"/>
    <n v="2"/>
    <n v="4"/>
    <n v="1"/>
    <n v="0"/>
    <n v="27"/>
    <n v="5"/>
    <n v="10"/>
    <n v="684.87"/>
    <n v="4"/>
    <n v="403.58"/>
    <n v="1"/>
    <n v="1"/>
    <n v="62"/>
    <n v="0"/>
    <n v="25.8"/>
    <n v="3.2503744919275719"/>
    <n v="1565.65"/>
    <n v="7.3560563522096141"/>
    <n v="0"/>
    <n v="0"/>
    <e v="#NULL!"/>
    <n v="0"/>
    <e v="#NULL!"/>
    <n v="0"/>
    <n v="0"/>
    <e v="#NULL!"/>
    <n v="0"/>
    <e v="#NULL!"/>
    <n v="1"/>
    <n v="19.5"/>
    <n v="2.9704144655697009"/>
    <n v="1220"/>
    <n v="7.1066061377273027"/>
    <n v="0"/>
    <n v="0"/>
    <e v="#NULL!"/>
    <n v="0"/>
    <e v="#NULL!"/>
    <n v="1"/>
    <n v="0"/>
    <n v="0"/>
    <n v="0"/>
    <n v="1"/>
    <n v="1"/>
    <n v="1"/>
    <n v="1"/>
    <n v="0"/>
    <n v="1"/>
    <n v="20"/>
    <n v="1"/>
    <n v="1"/>
    <n v="1"/>
    <n v="0"/>
    <n v="1"/>
    <n v="0"/>
    <n v="0"/>
    <n v="0"/>
    <n v="0"/>
    <n v="0"/>
    <n v="0"/>
    <n v="0"/>
    <n v="3"/>
  </r>
  <r>
    <x v="2234"/>
    <s v="8233-AUAYDA-4I0"/>
    <x v="1"/>
    <n v="5"/>
    <x v="0"/>
    <x v="36"/>
    <n v="3"/>
    <s v="August"/>
    <n v="15"/>
    <n v="55"/>
    <n v="17"/>
    <n v="4"/>
    <n v="1"/>
    <n v="1"/>
    <n v="1"/>
    <x v="50"/>
    <n v="1"/>
    <n v="0"/>
    <n v="3.8286413964890951"/>
    <n v="2"/>
    <n v="2.6"/>
    <x v="2228"/>
    <n v="-0.86230456652040022"/>
    <n v="0.77381199999999994"/>
    <n v="-0.25642632895279655"/>
    <n v="0"/>
    <n v="1"/>
    <n v="1"/>
    <n v="17"/>
    <n v="4"/>
    <n v="3"/>
    <n v="1"/>
    <n v="1"/>
    <n v="0"/>
    <n v="0"/>
    <n v="0"/>
    <n v="0"/>
    <n v="0"/>
    <n v="0"/>
    <n v="1"/>
    <n v="1"/>
    <n v="9"/>
    <n v="3"/>
    <n v="7"/>
    <n v="1"/>
    <n v="1"/>
    <n v="28.400000000000002"/>
    <n v="2"/>
    <n v="1"/>
    <n v="0"/>
    <n v="1"/>
    <n v="1"/>
    <n v="36"/>
    <n v="1"/>
    <n v="0"/>
    <n v="0"/>
    <n v="1"/>
    <n v="1"/>
    <n v="0"/>
    <n v="0"/>
    <n v="1"/>
    <n v="0"/>
    <n v="0"/>
    <n v="9"/>
    <n v="4"/>
    <n v="0"/>
    <n v="1"/>
    <n v="0"/>
    <n v="5"/>
    <n v="1"/>
    <n v="3"/>
    <n v="0"/>
    <n v="12"/>
    <n v="4"/>
    <n v="3"/>
    <n v="3"/>
    <n v="3"/>
    <n v="1"/>
    <n v="13"/>
    <n v="4"/>
    <n v="14"/>
    <n v="499.53000000000003"/>
    <n v="5"/>
    <n v="176.11"/>
    <n v="1"/>
    <n v="1"/>
    <n v="36"/>
    <n v="0"/>
    <n v="9.6"/>
    <n v="2.2617630984737906"/>
    <n v="363.05"/>
    <n v="5.8945405658262562"/>
    <n v="1"/>
    <n v="13.25"/>
    <n v="2.5839975524322312"/>
    <n v="482.8"/>
    <n v="6.1796024892233765"/>
    <n v="0"/>
    <n v="0"/>
    <e v="#NULL!"/>
    <n v="0"/>
    <e v="#NULL!"/>
    <n v="1"/>
    <n v="8.25"/>
    <n v="2.1102132003465894"/>
    <n v="275"/>
    <n v="5.6167710976665717"/>
    <n v="0"/>
    <n v="0"/>
    <e v="#NULL!"/>
    <n v="0"/>
    <e v="#NULL!"/>
    <n v="0"/>
    <n v="0"/>
    <n v="0"/>
    <n v="1"/>
    <n v="1"/>
    <n v="1"/>
    <n v="0"/>
    <n v="1"/>
    <n v="0"/>
    <n v="1"/>
    <n v="11"/>
    <n v="1"/>
    <n v="1"/>
    <n v="1"/>
    <n v="1"/>
    <n v="1"/>
    <n v="0"/>
    <n v="1"/>
    <n v="0"/>
    <n v="1"/>
    <n v="0"/>
    <n v="1"/>
    <n v="1"/>
    <n v="8"/>
  </r>
  <r>
    <x v="2235"/>
    <s v="1983-VFOZZO-GBQ"/>
    <x v="0"/>
    <n v="1"/>
    <x v="1"/>
    <x v="11"/>
    <n v="3"/>
    <s v="June"/>
    <n v="10"/>
    <n v="55"/>
    <n v="11"/>
    <n v="1"/>
    <n v="6"/>
    <n v="1"/>
    <n v="8"/>
    <x v="81"/>
    <n v="3"/>
    <n v="0"/>
    <n v="3.6375861597263857"/>
    <n v="2"/>
    <n v="2.2999999999999998"/>
    <x v="2229"/>
    <n v="-1.3794697021727929"/>
    <n v="0.62228799999999995"/>
    <n v="-0.47435227089676296"/>
    <n v="0"/>
    <n v="1"/>
    <n v="0"/>
    <n v="-1"/>
    <n v="-1"/>
    <n v="1"/>
    <n v="0"/>
    <n v="0"/>
    <n v="0"/>
    <n v="0"/>
    <n v="0"/>
    <n v="0"/>
    <n v="0"/>
    <n v="0"/>
    <n v="1"/>
    <n v="3"/>
    <n v="10"/>
    <n v="3"/>
    <n v="3"/>
    <n v="1"/>
    <n v="1"/>
    <n v="15.700000000000001"/>
    <n v="1"/>
    <n v="0"/>
    <n v="1"/>
    <n v="1"/>
    <n v="1"/>
    <n v="22"/>
    <n v="1"/>
    <n v="0"/>
    <n v="1"/>
    <n v="0"/>
    <n v="0"/>
    <n v="0"/>
    <n v="0"/>
    <n v="1"/>
    <n v="0"/>
    <n v="0"/>
    <n v="9"/>
    <n v="4"/>
    <n v="0"/>
    <n v="0"/>
    <n v="1"/>
    <n v="2"/>
    <n v="3"/>
    <n v="3"/>
    <n v="0"/>
    <n v="2"/>
    <n v="2"/>
    <n v="5"/>
    <n v="4"/>
    <n v="1"/>
    <n v="1"/>
    <n v="2"/>
    <n v="2"/>
    <n v="11"/>
    <n v="241.92000000000002"/>
    <n v="2"/>
    <n v="49.38"/>
    <n v="1"/>
    <n v="3"/>
    <n v="6"/>
    <n v="0"/>
    <n v="2.95"/>
    <n v="1.0818051703517284"/>
    <n v="16.45"/>
    <n v="2.800325477211381"/>
    <n v="1"/>
    <n v="11.25"/>
    <n v="2.4203681286504293"/>
    <n v="60.25"/>
    <n v="4.098502572370764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1"/>
    <n v="1"/>
    <n v="0"/>
    <n v="1"/>
    <n v="1"/>
    <n v="18"/>
    <n v="1"/>
    <n v="1"/>
    <n v="1"/>
    <n v="1"/>
    <n v="1"/>
    <n v="1"/>
    <n v="0"/>
    <n v="0"/>
    <n v="0"/>
    <n v="0"/>
    <n v="0"/>
    <n v="1"/>
    <n v="6"/>
  </r>
  <r>
    <x v="2236"/>
    <s v="2096-SROIDJ-QSM"/>
    <x v="3"/>
    <n v="3"/>
    <x v="1"/>
    <x v="29"/>
    <n v="6"/>
    <s v="May"/>
    <n v="13"/>
    <n v="46"/>
    <n v="16"/>
    <n v="3"/>
    <n v="3"/>
    <n v="0"/>
    <n v="15"/>
    <x v="80"/>
    <n v="4"/>
    <n v="1"/>
    <n v="2.5649493574615367"/>
    <n v="1"/>
    <n v="11.700000000000001"/>
    <x v="2230"/>
    <n v="-0.70148988433827353"/>
    <n v="1.0251540000000001"/>
    <n v="2.4842845207325898E-2"/>
    <n v="0"/>
    <n v="2"/>
    <n v="0"/>
    <n v="-1"/>
    <n v="-1"/>
    <n v="1"/>
    <n v="1"/>
    <n v="0"/>
    <n v="1"/>
    <n v="0"/>
    <n v="0"/>
    <n v="0"/>
    <n v="0"/>
    <n v="0"/>
    <n v="1"/>
    <n v="3"/>
    <n v="51"/>
    <n v="5"/>
    <n v="3"/>
    <n v="0"/>
    <n v="0"/>
    <n v="6.1000000000000005"/>
    <n v="1"/>
    <n v="0"/>
    <n v="0"/>
    <n v="1"/>
    <n v="1"/>
    <n v="27"/>
    <n v="1"/>
    <n v="0"/>
    <n v="1"/>
    <n v="0"/>
    <n v="0"/>
    <n v="0"/>
    <n v="0"/>
    <n v="0"/>
    <n v="0"/>
    <n v="0"/>
    <n v="9"/>
    <n v="4"/>
    <n v="0"/>
    <n v="0"/>
    <n v="0"/>
    <n v="3"/>
    <n v="4"/>
    <n v="1"/>
    <n v="0"/>
    <n v="40"/>
    <n v="5"/>
    <n v="5"/>
    <n v="3"/>
    <n v="3"/>
    <n v="0"/>
    <n v="29"/>
    <n v="5"/>
    <n v="6"/>
    <n v="172.82"/>
    <n v="3"/>
    <n v="99.25"/>
    <n v="0"/>
    <n v="2"/>
    <n v="72"/>
    <n v="0"/>
    <n v="42.15"/>
    <n v="3.7412346844478646"/>
    <n v="3196.75"/>
    <n v="8.0698899476912782"/>
    <n v="0"/>
    <n v="0"/>
    <e v="#NULL!"/>
    <n v="0"/>
    <e v="#NULL!"/>
    <n v="0"/>
    <n v="0"/>
    <e v="#NULL!"/>
    <n v="0"/>
    <e v="#NULL!"/>
    <n v="1"/>
    <n v="39.75"/>
    <n v="3.6826098411003407"/>
    <n v="2820"/>
    <n v="7.9444921639321588"/>
    <n v="0"/>
    <n v="0"/>
    <e v="#NULL!"/>
    <n v="0"/>
    <e v="#NULL!"/>
    <n v="1"/>
    <n v="0"/>
    <n v="0"/>
    <n v="3"/>
    <n v="0"/>
    <n v="0"/>
    <n v="0"/>
    <n v="0"/>
    <n v="0"/>
    <n v="1"/>
    <n v="10"/>
    <n v="1"/>
    <n v="1"/>
    <n v="1"/>
    <n v="0"/>
    <n v="1"/>
    <n v="0"/>
    <n v="0"/>
    <n v="0"/>
    <n v="1"/>
    <n v="0"/>
    <n v="0"/>
    <n v="0"/>
    <n v="5"/>
  </r>
  <r>
    <x v="2237"/>
    <s v="2330-WBHHYE-GEB"/>
    <x v="4"/>
    <n v="2"/>
    <x v="1"/>
    <x v="19"/>
    <n v="6"/>
    <s v="October"/>
    <n v="12"/>
    <n v="60"/>
    <n v="9"/>
    <n v="1"/>
    <n v="2"/>
    <n v="0"/>
    <n v="2"/>
    <x v="70"/>
    <n v="2"/>
    <n v="1"/>
    <n v="2.1972245773362196"/>
    <n v="1"/>
    <n v="7.1"/>
    <x v="2231"/>
    <n v="-0.88946137934912006"/>
    <n v="0.22812299999999996"/>
    <n v="-1.4778703218071003"/>
    <n v="0"/>
    <n v="1"/>
    <n v="0"/>
    <n v="-1"/>
    <n v="-1"/>
    <n v="1"/>
    <n v="0"/>
    <n v="0"/>
    <n v="0"/>
    <n v="0"/>
    <n v="0"/>
    <n v="0"/>
    <n v="0"/>
    <n v="0"/>
    <n v="0"/>
    <n v="2"/>
    <n v="27"/>
    <n v="5"/>
    <n v="2"/>
    <n v="0"/>
    <n v="1"/>
    <n v="5.6000000000000005"/>
    <n v="1"/>
    <n v="1"/>
    <n v="0"/>
    <n v="1"/>
    <n v="1"/>
    <n v="21"/>
    <n v="1"/>
    <n v="0"/>
    <n v="1"/>
    <n v="0"/>
    <n v="0"/>
    <n v="0"/>
    <n v="0"/>
    <n v="1"/>
    <n v="0"/>
    <n v="0"/>
    <n v="9"/>
    <n v="4"/>
    <n v="0"/>
    <n v="0"/>
    <n v="1"/>
    <n v="2"/>
    <n v="1"/>
    <n v="2"/>
    <n v="0"/>
    <n v="20"/>
    <n v="5"/>
    <n v="5"/>
    <n v="3"/>
    <n v="2"/>
    <n v="1"/>
    <n v="14"/>
    <n v="4"/>
    <n v="11"/>
    <n v="169.11"/>
    <n v="5"/>
    <n v="101.3"/>
    <n v="0"/>
    <n v="3"/>
    <n v="36"/>
    <n v="0"/>
    <n v="13.5"/>
    <n v="2.6026896854443837"/>
    <n v="517.85"/>
    <n v="6.2496856250348882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1"/>
    <n v="0"/>
    <n v="0"/>
    <n v="0"/>
    <n v="0"/>
    <n v="0"/>
    <n v="0"/>
    <n v="0"/>
    <n v="1"/>
    <n v="0"/>
    <n v="0"/>
    <n v="0"/>
    <n v="1"/>
    <n v="0"/>
    <n v="0"/>
    <n v="0"/>
    <n v="10"/>
  </r>
  <r>
    <x v="2238"/>
    <s v="7380-VHAHLJ-W91"/>
    <x v="3"/>
    <n v="5"/>
    <x v="0"/>
    <x v="44"/>
    <n v="4"/>
    <s v="October"/>
    <n v="19"/>
    <n v="55"/>
    <n v="14"/>
    <n v="2"/>
    <n v="6"/>
    <n v="1"/>
    <n v="11"/>
    <x v="122"/>
    <n v="4"/>
    <n v="0"/>
    <n v="4.5217885770490405"/>
    <n v="4"/>
    <n v="7.7"/>
    <x v="2232"/>
    <n v="8.7036043352079123E-2"/>
    <n v="5.9930639999999995"/>
    <n v="1.7906028005446732"/>
    <n v="0"/>
    <n v="2"/>
    <n v="1"/>
    <n v="11"/>
    <n v="1"/>
    <n v="3"/>
    <n v="9"/>
    <n v="0"/>
    <n v="1"/>
    <n v="0"/>
    <n v="0"/>
    <n v="0"/>
    <n v="0"/>
    <n v="8"/>
    <n v="0"/>
    <n v="2"/>
    <n v="12"/>
    <n v="3"/>
    <n v="3"/>
    <n v="1"/>
    <n v="0"/>
    <n v="41.900000000000006"/>
    <n v="3"/>
    <n v="0"/>
    <n v="1"/>
    <n v="1"/>
    <n v="1"/>
    <n v="32"/>
    <n v="1"/>
    <n v="0"/>
    <n v="0"/>
    <n v="0"/>
    <n v="0"/>
    <n v="0"/>
    <n v="0"/>
    <n v="1"/>
    <n v="0"/>
    <n v="0"/>
    <n v="9"/>
    <n v="6"/>
    <n v="0"/>
    <n v="1"/>
    <n v="1"/>
    <n v="2"/>
    <n v="3"/>
    <n v="3"/>
    <n v="0"/>
    <n v="17"/>
    <n v="5"/>
    <n v="3"/>
    <n v="3"/>
    <n v="3"/>
    <n v="0"/>
    <n v="8"/>
    <n v="3"/>
    <n v="10"/>
    <n v="372.85"/>
    <n v="3"/>
    <n v="139.66"/>
    <n v="0"/>
    <n v="1"/>
    <n v="40"/>
    <n v="0"/>
    <n v="12.15"/>
    <n v="2.4973291697865574"/>
    <n v="465.85"/>
    <n v="6.1438636938964342"/>
    <n v="1"/>
    <n v="45.75"/>
    <n v="3.8231917917215301"/>
    <n v="1815.8"/>
    <n v="7.5042814209376569"/>
    <n v="1"/>
    <n v="62.95"/>
    <n v="4.1423407604903559"/>
    <n v="2412.9"/>
    <n v="7.7885846225781332"/>
    <n v="1"/>
    <n v="18.25"/>
    <n v="2.9041650800285006"/>
    <n v="770"/>
    <n v="6.6463905148477291"/>
    <n v="1"/>
    <n v="63.35"/>
    <n v="4.1486749067671482"/>
    <n v="2531.6999999999998"/>
    <n v="7.8366462928320306"/>
    <n v="1"/>
    <n v="1"/>
    <n v="1"/>
    <n v="2"/>
    <n v="1"/>
    <n v="1"/>
    <n v="1"/>
    <n v="1"/>
    <n v="0"/>
    <n v="1"/>
    <n v="30"/>
    <n v="1"/>
    <n v="1"/>
    <n v="1"/>
    <n v="1"/>
    <n v="1"/>
    <n v="1"/>
    <n v="1"/>
    <n v="1"/>
    <n v="0"/>
    <n v="0"/>
    <n v="0"/>
    <n v="0"/>
    <n v="10"/>
  </r>
  <r>
    <x v="2239"/>
    <s v="6985-KGVVOA-OBA"/>
    <x v="4"/>
    <n v="4"/>
    <x v="0"/>
    <x v="0"/>
    <n v="2"/>
    <s v="May"/>
    <n v="17"/>
    <n v="55"/>
    <n v="14"/>
    <n v="2"/>
    <n v="6"/>
    <n v="0"/>
    <n v="0"/>
    <x v="1"/>
    <n v="1"/>
    <n v="0"/>
    <n v="2.7080502011022101"/>
    <n v="1"/>
    <n v="10.9"/>
    <x v="2233"/>
    <n v="-0.55532625116705459"/>
    <n v="1.061115"/>
    <n v="5.9320242071169683E-2"/>
    <n v="0"/>
    <n v="3"/>
    <n v="0"/>
    <n v="-1"/>
    <n v="-1"/>
    <n v="1"/>
    <n v="2"/>
    <n v="0"/>
    <n v="1"/>
    <n v="0"/>
    <n v="0"/>
    <n v="1"/>
    <n v="0"/>
    <n v="0"/>
    <n v="0"/>
    <n v="2"/>
    <n v="1"/>
    <n v="1"/>
    <n v="1"/>
    <n v="1"/>
    <n v="0"/>
    <n v="7"/>
    <n v="1"/>
    <n v="0"/>
    <n v="0"/>
    <n v="4"/>
    <n v="3"/>
    <n v="32"/>
    <n v="0"/>
    <n v="0"/>
    <n v="1"/>
    <n v="1"/>
    <n v="1"/>
    <n v="0"/>
    <n v="0"/>
    <n v="0"/>
    <n v="0"/>
    <n v="0"/>
    <n v="9"/>
    <n v="6"/>
    <n v="0"/>
    <n v="0"/>
    <n v="0"/>
    <n v="3"/>
    <n v="2"/>
    <n v="3"/>
    <n v="0"/>
    <n v="2"/>
    <n v="2"/>
    <n v="5"/>
    <n v="1"/>
    <n v="1"/>
    <n v="0"/>
    <n v="2"/>
    <n v="2"/>
    <n v="12"/>
    <n v="247.75"/>
    <n v="3"/>
    <n v="38.32"/>
    <n v="0"/>
    <n v="3"/>
    <n v="10"/>
    <n v="0"/>
    <n v="5.45"/>
    <n v="1.6956156086751528"/>
    <n v="50.55"/>
    <n v="3.9229629454664803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1"/>
    <n v="1"/>
    <n v="1"/>
    <n v="0"/>
    <n v="1"/>
    <n v="19"/>
    <n v="0"/>
    <n v="0"/>
    <n v="1"/>
    <n v="0"/>
    <n v="0"/>
    <n v="1"/>
    <n v="0"/>
    <n v="0"/>
    <n v="0"/>
    <n v="0"/>
    <n v="0"/>
    <n v="0"/>
    <n v="5"/>
  </r>
  <r>
    <x v="2240"/>
    <s v="7666-WBLMFQ-66B"/>
    <x v="4"/>
    <n v="3"/>
    <x v="1"/>
    <x v="42"/>
    <n v="5"/>
    <s v="November"/>
    <n v="16"/>
    <n v="51"/>
    <n v="14"/>
    <n v="2"/>
    <n v="3"/>
    <n v="0"/>
    <n v="24"/>
    <x v="173"/>
    <n v="5"/>
    <n v="0"/>
    <n v="4.7095302013123339"/>
    <n v="4"/>
    <n v="18.600000000000001"/>
    <x v="2234"/>
    <n v="1.8235487917174624"/>
    <n v="14.452200000000001"/>
    <n v="2.6708466521046659"/>
    <n v="0"/>
    <n v="3"/>
    <n v="1"/>
    <n v="17"/>
    <n v="4"/>
    <n v="2"/>
    <n v="10"/>
    <n v="3"/>
    <n v="0"/>
    <n v="0"/>
    <n v="0"/>
    <n v="0"/>
    <n v="0"/>
    <n v="7"/>
    <n v="1"/>
    <n v="1"/>
    <n v="36"/>
    <n v="5"/>
    <n v="3"/>
    <n v="1"/>
    <n v="1"/>
    <n v="55.1"/>
    <n v="3"/>
    <n v="1"/>
    <n v="0"/>
    <n v="1"/>
    <n v="1"/>
    <n v="29"/>
    <n v="1"/>
    <n v="0"/>
    <n v="0"/>
    <n v="1"/>
    <n v="0"/>
    <n v="0"/>
    <n v="0"/>
    <n v="0"/>
    <n v="0"/>
    <n v="0"/>
    <n v="9"/>
    <n v="5"/>
    <n v="0"/>
    <n v="0"/>
    <n v="0"/>
    <n v="2"/>
    <n v="1"/>
    <n v="4"/>
    <n v="0"/>
    <n v="40"/>
    <n v="5"/>
    <n v="4"/>
    <n v="4"/>
    <n v="2"/>
    <n v="0"/>
    <n v="30"/>
    <n v="5"/>
    <n v="14"/>
    <n v="392.31"/>
    <n v="4"/>
    <n v="129.80000000000001"/>
    <n v="0"/>
    <n v="3"/>
    <n v="72"/>
    <n v="0"/>
    <n v="48.5"/>
    <n v="3.8815637979434374"/>
    <n v="3589.7"/>
    <n v="8.1858239125309264"/>
    <n v="1"/>
    <n v="43.5"/>
    <n v="3.7727609380946383"/>
    <n v="3091.15"/>
    <n v="8.0362984689391421"/>
    <n v="0"/>
    <n v="0"/>
    <e v="#NULL!"/>
    <n v="0"/>
    <e v="#NULL!"/>
    <n v="1"/>
    <n v="30"/>
    <n v="3.4011973816621555"/>
    <n v="2195"/>
    <n v="7.693937325509272"/>
    <n v="0"/>
    <n v="0"/>
    <e v="#NULL!"/>
    <n v="0"/>
    <e v="#NULL!"/>
    <n v="1"/>
    <n v="0"/>
    <n v="0"/>
    <n v="1"/>
    <n v="1"/>
    <n v="1"/>
    <n v="1"/>
    <n v="1"/>
    <n v="0"/>
    <n v="1"/>
    <n v="25"/>
    <n v="1"/>
    <n v="1"/>
    <n v="1"/>
    <n v="0"/>
    <n v="1"/>
    <n v="0"/>
    <n v="0"/>
    <n v="0"/>
    <n v="1"/>
    <n v="0"/>
    <n v="0"/>
    <n v="0"/>
    <n v="11"/>
  </r>
  <r>
    <x v="2241"/>
    <s v="2202-KYSYOB-DPU"/>
    <x v="4"/>
    <n v="1"/>
    <x v="1"/>
    <x v="46"/>
    <n v="3"/>
    <s v="March"/>
    <n v="15"/>
    <n v="56"/>
    <n v="19"/>
    <n v="4"/>
    <n v="1"/>
    <n v="0"/>
    <n v="2"/>
    <x v="78"/>
    <n v="2"/>
    <n v="0"/>
    <n v="4.0775374439057197"/>
    <n v="3"/>
    <n v="20.100000000000001"/>
    <x v="2235"/>
    <n v="0.66519822182471955"/>
    <n v="9.9141239999999993"/>
    <n v="2.2939604070852226"/>
    <n v="1"/>
    <n v="2"/>
    <n v="0"/>
    <n v="-1"/>
    <n v="-1"/>
    <n v="1"/>
    <n v="1"/>
    <n v="0"/>
    <n v="1"/>
    <n v="0"/>
    <n v="0"/>
    <n v="0"/>
    <n v="0"/>
    <n v="0"/>
    <n v="0"/>
    <n v="2"/>
    <n v="7"/>
    <n v="2"/>
    <n v="3"/>
    <n v="1"/>
    <n v="0"/>
    <n v="40.300000000000004"/>
    <n v="3"/>
    <n v="0"/>
    <n v="1"/>
    <n v="1"/>
    <n v="1"/>
    <n v="26"/>
    <n v="1"/>
    <n v="0"/>
    <n v="0"/>
    <n v="0"/>
    <n v="0"/>
    <n v="0"/>
    <n v="0"/>
    <n v="0"/>
    <n v="0"/>
    <n v="0"/>
    <n v="9"/>
    <n v="3"/>
    <n v="1"/>
    <n v="0"/>
    <n v="1"/>
    <n v="1"/>
    <n v="3"/>
    <n v="4"/>
    <n v="0"/>
    <n v="13"/>
    <n v="4"/>
    <n v="2"/>
    <n v="3"/>
    <n v="4"/>
    <n v="0"/>
    <n v="13"/>
    <n v="4"/>
    <n v="13"/>
    <n v="1212.07"/>
    <n v="5"/>
    <n v="488.98"/>
    <n v="1"/>
    <n v="3"/>
    <n v="37"/>
    <n v="1"/>
    <n v="10.1"/>
    <n v="2.3125354238472138"/>
    <n v="344.9"/>
    <n v="5.8432545199427954"/>
    <n v="1"/>
    <n v="33.25"/>
    <n v="3.5040547671018634"/>
    <n v="1220.1500000000001"/>
    <n v="7.1067290809891421"/>
    <n v="1"/>
    <n v="38.35"/>
    <n v="3.6467545278132651"/>
    <n v="1287.5999999999999"/>
    <n v="7.1605352994246534"/>
    <n v="1"/>
    <n v="18"/>
    <n v="2.8903717578961645"/>
    <n v="660"/>
    <n v="6.4922398350204711"/>
    <n v="1"/>
    <n v="35.700000000000003"/>
    <n v="3.5751506887855933"/>
    <n v="1321.75"/>
    <n v="7.1867118951155593"/>
    <n v="1"/>
    <n v="1"/>
    <n v="1"/>
    <n v="2"/>
    <n v="0"/>
    <n v="1"/>
    <n v="0"/>
    <n v="1"/>
    <n v="1"/>
    <n v="1"/>
    <n v="12"/>
    <n v="1"/>
    <n v="1"/>
    <n v="1"/>
    <n v="1"/>
    <n v="1"/>
    <n v="1"/>
    <n v="1"/>
    <n v="1"/>
    <n v="1"/>
    <n v="0"/>
    <n v="0"/>
    <n v="0"/>
    <n v="3"/>
  </r>
  <r>
    <x v="2242"/>
    <s v="5316-EUEWWK-5N2"/>
    <x v="1"/>
    <n v="2"/>
    <x v="0"/>
    <x v="21"/>
    <n v="4"/>
    <s v="October"/>
    <n v="11"/>
    <n v="45"/>
    <n v="16"/>
    <n v="3"/>
    <n v="5"/>
    <n v="0"/>
    <n v="3"/>
    <x v="13"/>
    <n v="2"/>
    <n v="0"/>
    <n v="4.1431347263915326"/>
    <n v="3"/>
    <n v="12.7"/>
    <x v="2236"/>
    <n v="1.05234424128655"/>
    <n v="5.1366420000000002"/>
    <n v="1.6363995585758111"/>
    <n v="0"/>
    <n v="1"/>
    <n v="1"/>
    <n v="14"/>
    <n v="2"/>
    <n v="2"/>
    <n v="0"/>
    <n v="0"/>
    <n v="0"/>
    <n v="0"/>
    <n v="0"/>
    <n v="0"/>
    <n v="0"/>
    <n v="0"/>
    <n v="0"/>
    <n v="1"/>
    <n v="9"/>
    <n v="3"/>
    <n v="3"/>
    <n v="1"/>
    <n v="0"/>
    <n v="33"/>
    <n v="2"/>
    <n v="0"/>
    <n v="0"/>
    <n v="1"/>
    <n v="1"/>
    <n v="27"/>
    <n v="1"/>
    <n v="0"/>
    <n v="0"/>
    <n v="1"/>
    <n v="0"/>
    <n v="0"/>
    <n v="0"/>
    <n v="1"/>
    <n v="0"/>
    <n v="0"/>
    <n v="3"/>
    <n v="4"/>
    <n v="0"/>
    <n v="0"/>
    <n v="1"/>
    <n v="4"/>
    <n v="4"/>
    <n v="4"/>
    <n v="0"/>
    <n v="21"/>
    <n v="5"/>
    <n v="2"/>
    <n v="4"/>
    <n v="1"/>
    <n v="0"/>
    <n v="21"/>
    <n v="5"/>
    <n v="10"/>
    <n v="297.23"/>
    <n v="8"/>
    <n v="157.32"/>
    <n v="1"/>
    <n v="1"/>
    <n v="60"/>
    <n v="0"/>
    <n v="19.75"/>
    <n v="2.9831534913471307"/>
    <n v="1163.75"/>
    <n v="7.0594028285912769"/>
    <n v="1"/>
    <n v="24"/>
    <n v="3.1780538303479458"/>
    <n v="1332.25"/>
    <n v="7.194624521176892"/>
    <n v="1"/>
    <n v="34.299999999999997"/>
    <n v="3.535145354171894"/>
    <n v="2081.5500000000002"/>
    <n v="7.6408680874851296"/>
    <n v="1"/>
    <n v="23.5"/>
    <n v="3.1570004211501135"/>
    <n v="1420"/>
    <n v="7.2584121505953068"/>
    <n v="0"/>
    <n v="0"/>
    <e v="#NULL!"/>
    <n v="0"/>
    <e v="#NULL!"/>
    <n v="1"/>
    <n v="0"/>
    <n v="0"/>
    <n v="0"/>
    <n v="0"/>
    <n v="0"/>
    <n v="0"/>
    <n v="0"/>
    <n v="0"/>
    <n v="1"/>
    <n v="20"/>
    <n v="1"/>
    <n v="1"/>
    <n v="1"/>
    <n v="0"/>
    <n v="0"/>
    <n v="1"/>
    <n v="0"/>
    <n v="0"/>
    <n v="1"/>
    <n v="0"/>
    <n v="0"/>
    <n v="0"/>
    <n v="10"/>
  </r>
  <r>
    <x v="2243"/>
    <s v="4130-YIMCRN-1RY"/>
    <x v="1"/>
    <n v="3"/>
    <x v="0"/>
    <x v="4"/>
    <n v="3"/>
    <s v="June"/>
    <n v="13"/>
    <n v="49"/>
    <n v="19"/>
    <n v="4"/>
    <n v="1"/>
    <n v="0"/>
    <n v="0"/>
    <x v="93"/>
    <n v="1"/>
    <n v="0"/>
    <n v="3.9889840465642745"/>
    <n v="3"/>
    <n v="1.7000000000000002"/>
    <x v="2237"/>
    <n v="-1.1881781984272952"/>
    <n v="0.61322399999999999"/>
    <n v="-0.48902499380713793"/>
    <n v="0"/>
    <n v="1"/>
    <n v="1"/>
    <n v="16"/>
    <n v="3"/>
    <n v="3"/>
    <n v="7"/>
    <n v="0"/>
    <n v="0"/>
    <n v="0"/>
    <n v="0"/>
    <n v="0"/>
    <n v="0"/>
    <n v="7"/>
    <n v="1"/>
    <n v="3"/>
    <n v="6"/>
    <n v="2"/>
    <n v="3"/>
    <n v="0"/>
    <n v="0"/>
    <n v="33.4"/>
    <n v="2"/>
    <n v="0"/>
    <n v="0"/>
    <n v="1"/>
    <n v="1"/>
    <n v="22"/>
    <n v="1"/>
    <n v="0"/>
    <n v="0"/>
    <n v="0"/>
    <n v="1"/>
    <n v="0"/>
    <n v="0"/>
    <n v="1"/>
    <n v="0"/>
    <n v="0"/>
    <n v="9"/>
    <n v="2"/>
    <n v="1"/>
    <n v="0"/>
    <n v="1"/>
    <n v="2"/>
    <n v="4"/>
    <n v="3"/>
    <n v="0"/>
    <n v="8"/>
    <n v="3"/>
    <n v="3"/>
    <n v="3"/>
    <n v="1"/>
    <n v="0"/>
    <n v="7"/>
    <n v="3"/>
    <n v="9"/>
    <n v="108.09"/>
    <n v="1"/>
    <n v="15.63"/>
    <n v="0"/>
    <n v="1"/>
    <n v="18"/>
    <n v="0"/>
    <n v="5.85"/>
    <n v="1.766441661243765"/>
    <n v="125.95"/>
    <n v="4.8358850027986193"/>
    <n v="0"/>
    <n v="0"/>
    <e v="#NULL!"/>
    <n v="0"/>
    <e v="#NULL!"/>
    <n v="1"/>
    <n v="31.6"/>
    <n v="3.4531571205928664"/>
    <n v="554.6"/>
    <n v="6.3182471331816776"/>
    <n v="1"/>
    <n v="27"/>
    <n v="3.2958368660043291"/>
    <n v="445"/>
    <n v="6.0980742821662401"/>
    <n v="0"/>
    <n v="0"/>
    <e v="#NULL!"/>
    <n v="0"/>
    <e v="#NULL!"/>
    <n v="0"/>
    <n v="0"/>
    <n v="0"/>
    <n v="4"/>
    <n v="0"/>
    <n v="0"/>
    <n v="0"/>
    <n v="0"/>
    <n v="1"/>
    <n v="1"/>
    <n v="16"/>
    <n v="1"/>
    <n v="1"/>
    <n v="1"/>
    <n v="1"/>
    <n v="1"/>
    <n v="1"/>
    <n v="1"/>
    <n v="0"/>
    <n v="1"/>
    <n v="1"/>
    <n v="0"/>
    <n v="0"/>
    <n v="6"/>
  </r>
  <r>
    <x v="2244"/>
    <s v="1994-AVOXIF-6R4"/>
    <x v="2"/>
    <n v="1"/>
    <x v="0"/>
    <x v="25"/>
    <n v="4"/>
    <s v="July"/>
    <n v="18"/>
    <n v="50"/>
    <n v="14"/>
    <n v="2"/>
    <n v="4"/>
    <n v="0"/>
    <n v="5"/>
    <x v="17"/>
    <n v="2"/>
    <n v="0"/>
    <n v="3.0910424533583161"/>
    <n v="1"/>
    <n v="6.1"/>
    <x v="2238"/>
    <n v="-0.87702194295345492"/>
    <n v="0.92598000000000003"/>
    <n v="-7.6902642841341906E-2"/>
    <n v="0"/>
    <n v="2"/>
    <n v="1"/>
    <n v="13"/>
    <n v="2"/>
    <n v="3"/>
    <n v="8"/>
    <n v="0"/>
    <n v="0"/>
    <n v="0"/>
    <n v="1"/>
    <n v="0"/>
    <n v="0"/>
    <n v="7"/>
    <n v="1"/>
    <n v="4"/>
    <n v="16"/>
    <n v="4"/>
    <n v="2"/>
    <n v="0"/>
    <n v="0"/>
    <n v="9.9"/>
    <n v="1"/>
    <n v="0"/>
    <n v="0"/>
    <n v="1"/>
    <n v="1"/>
    <n v="26"/>
    <n v="1"/>
    <n v="0"/>
    <n v="0"/>
    <n v="0"/>
    <n v="0"/>
    <n v="0"/>
    <n v="1"/>
    <n v="0"/>
    <n v="0"/>
    <n v="0"/>
    <n v="9"/>
    <n v="4"/>
    <n v="0"/>
    <n v="0"/>
    <n v="0"/>
    <n v="2"/>
    <n v="4"/>
    <n v="1"/>
    <n v="0"/>
    <n v="18"/>
    <n v="5"/>
    <n v="4"/>
    <n v="1"/>
    <n v="1"/>
    <n v="0"/>
    <n v="18"/>
    <n v="5"/>
    <n v="8"/>
    <n v="180.09"/>
    <n v="1"/>
    <n v="16.18"/>
    <n v="0"/>
    <n v="3"/>
    <n v="61"/>
    <n v="0"/>
    <n v="16.149999999999999"/>
    <n v="2.7819200496686656"/>
    <n v="918.9"/>
    <n v="6.8231773025068394"/>
    <n v="0"/>
    <n v="0"/>
    <e v="#NULL!"/>
    <n v="0"/>
    <e v="#NULL!"/>
    <n v="0"/>
    <n v="0"/>
    <e v="#NULL!"/>
    <n v="0"/>
    <e v="#NULL!"/>
    <n v="1"/>
    <n v="10.25"/>
    <n v="2.3272777055844172"/>
    <n v="585"/>
    <n v="6.3716118472318568"/>
    <n v="0"/>
    <n v="0"/>
    <e v="#NULL!"/>
    <n v="0"/>
    <e v="#NULL!"/>
    <n v="1"/>
    <n v="0"/>
    <n v="0"/>
    <n v="0"/>
    <n v="1"/>
    <n v="0"/>
    <n v="1"/>
    <n v="0"/>
    <n v="0"/>
    <n v="1"/>
    <n v="20"/>
    <n v="1"/>
    <n v="1"/>
    <n v="1"/>
    <n v="0"/>
    <n v="0"/>
    <n v="0"/>
    <n v="0"/>
    <n v="0"/>
    <n v="1"/>
    <n v="0"/>
    <n v="0"/>
    <n v="0"/>
    <n v="7"/>
  </r>
  <r>
    <x v="2245"/>
    <s v="6006-TVOHVQ-EDA"/>
    <x v="4"/>
    <n v="1"/>
    <x v="1"/>
    <x v="60"/>
    <n v="4"/>
    <s v="November"/>
    <n v="16"/>
    <n v="48"/>
    <n v="21"/>
    <n v="5"/>
    <n v="6"/>
    <n v="0"/>
    <n v="10"/>
    <x v="10"/>
    <n v="3"/>
    <n v="0"/>
    <n v="3.8501476017100584"/>
    <n v="2"/>
    <n v="30.599999999999998"/>
    <x v="2239"/>
    <n v="0.28001072274720562"/>
    <n v="13.058855999999999"/>
    <n v="2.5694665242994583"/>
    <n v="0"/>
    <n v="4"/>
    <n v="0"/>
    <n v="-1"/>
    <n v="-1"/>
    <n v="3"/>
    <n v="3"/>
    <n v="2"/>
    <n v="1"/>
    <n v="0"/>
    <n v="0"/>
    <n v="0"/>
    <n v="0"/>
    <n v="0"/>
    <n v="0"/>
    <n v="2"/>
    <n v="2"/>
    <n v="1"/>
    <n v="4"/>
    <n v="0"/>
    <n v="0"/>
    <n v="20.900000000000002"/>
    <n v="2"/>
    <n v="0"/>
    <n v="0"/>
    <n v="1"/>
    <n v="1"/>
    <n v="31"/>
    <n v="1"/>
    <n v="0"/>
    <n v="0"/>
    <n v="0"/>
    <n v="0"/>
    <n v="0"/>
    <n v="0"/>
    <n v="1"/>
    <n v="0"/>
    <n v="1"/>
    <n v="9"/>
    <n v="4"/>
    <n v="0"/>
    <n v="0"/>
    <n v="1"/>
    <n v="2"/>
    <n v="2"/>
    <n v="4"/>
    <n v="1"/>
    <n v="2"/>
    <n v="2"/>
    <n v="4"/>
    <n v="3"/>
    <n v="1"/>
    <n v="1"/>
    <n v="1"/>
    <n v="1"/>
    <n v="7"/>
    <n v="220.25"/>
    <n v="4"/>
    <n v="141.84"/>
    <n v="1"/>
    <n v="1"/>
    <n v="2"/>
    <n v="1"/>
    <n v="3.3"/>
    <n v="1.1939224684724346"/>
    <n v="5"/>
    <n v="1.6094379124341003"/>
    <n v="0"/>
    <n v="0"/>
    <e v="#NULL!"/>
    <n v="0"/>
    <e v="#NULL!"/>
    <n v="1"/>
    <n v="35.700000000000003"/>
    <n v="3.5751506887855933"/>
    <n v="38.200000000000003"/>
    <n v="3.6428355156125294"/>
    <n v="0"/>
    <n v="0"/>
    <e v="#NULL!"/>
    <n v="0"/>
    <e v="#NULL!"/>
    <n v="1"/>
    <n v="20.55"/>
    <n v="3.0228609409422438"/>
    <n v="22.15"/>
    <n v="3.0978374964911444"/>
    <n v="1"/>
    <n v="1"/>
    <n v="1"/>
    <n v="4"/>
    <n v="0"/>
    <n v="0"/>
    <n v="0"/>
    <n v="0"/>
    <n v="1"/>
    <n v="1"/>
    <n v="18"/>
    <n v="0"/>
    <n v="1"/>
    <n v="1"/>
    <n v="0"/>
    <n v="1"/>
    <n v="1"/>
    <n v="1"/>
    <n v="0"/>
    <n v="0"/>
    <n v="0"/>
    <n v="0"/>
    <n v="0"/>
    <n v="11"/>
  </r>
  <r>
    <x v="2246"/>
    <s v="5078-CDRQMJ-FI7"/>
    <x v="0"/>
    <n v="4"/>
    <x v="0"/>
    <x v="12"/>
    <n v="5"/>
    <s v="October"/>
    <n v="18"/>
    <n v="50"/>
    <n v="11"/>
    <n v="1"/>
    <n v="3"/>
    <n v="0"/>
    <n v="24"/>
    <x v="130"/>
    <n v="5"/>
    <n v="0"/>
    <n v="4.5432947822700038"/>
    <n v="4"/>
    <n v="11.1"/>
    <x v="2240"/>
    <n v="1.0577152913352137"/>
    <n v="7.5542160000000003"/>
    <n v="2.0221058180037805"/>
    <n v="0"/>
    <n v="4"/>
    <n v="0"/>
    <n v="-1"/>
    <n v="-1"/>
    <n v="2"/>
    <n v="1"/>
    <n v="0"/>
    <n v="1"/>
    <n v="0"/>
    <n v="0"/>
    <n v="0"/>
    <n v="0"/>
    <n v="0"/>
    <n v="1"/>
    <n v="1"/>
    <n v="35"/>
    <n v="5"/>
    <n v="3"/>
    <n v="1"/>
    <n v="1"/>
    <n v="48.7"/>
    <n v="3"/>
    <n v="1"/>
    <n v="0"/>
    <n v="1"/>
    <n v="1"/>
    <n v="21"/>
    <n v="1"/>
    <n v="0"/>
    <n v="0"/>
    <n v="0"/>
    <n v="0"/>
    <n v="0"/>
    <n v="0"/>
    <n v="0"/>
    <n v="0"/>
    <n v="0"/>
    <n v="9"/>
    <n v="6"/>
    <n v="1"/>
    <n v="1"/>
    <n v="1"/>
    <n v="5"/>
    <n v="3"/>
    <n v="3"/>
    <n v="0"/>
    <n v="24"/>
    <n v="5"/>
    <n v="4"/>
    <n v="4"/>
    <n v="1"/>
    <n v="0"/>
    <n v="18"/>
    <n v="5"/>
    <n v="9"/>
    <n v="249.09"/>
    <n v="5"/>
    <n v="217.27"/>
    <n v="0"/>
    <n v="3"/>
    <n v="48"/>
    <n v="0"/>
    <n v="17.45"/>
    <n v="2.8593396486484361"/>
    <n v="824.55"/>
    <n v="6.7148377829747794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1"/>
    <n v="1"/>
    <n v="1"/>
    <n v="0"/>
    <n v="1"/>
    <n v="17"/>
    <n v="1"/>
    <n v="1"/>
    <n v="1"/>
    <n v="0"/>
    <n v="0"/>
    <n v="1"/>
    <n v="0"/>
    <n v="0"/>
    <n v="0"/>
    <n v="0"/>
    <n v="0"/>
    <n v="0"/>
    <n v="10"/>
  </r>
  <r>
    <x v="2247"/>
    <s v="5045-YGURXW-0M6"/>
    <x v="4"/>
    <n v="3"/>
    <x v="0"/>
    <x v="54"/>
    <n v="6"/>
    <s v="September"/>
    <n v="10"/>
    <n v="52"/>
    <n v="21"/>
    <n v="5"/>
    <n v="1"/>
    <n v="1"/>
    <n v="10"/>
    <x v="209"/>
    <n v="3"/>
    <n v="0"/>
    <n v="5.0998664278241987"/>
    <n v="5"/>
    <n v="8.5"/>
    <x v="2241"/>
    <n v="1.4764001122584944"/>
    <n v="9.5628400000000013"/>
    <n v="2.2578847540761262"/>
    <n v="0"/>
    <n v="3"/>
    <n v="0"/>
    <n v="-1"/>
    <n v="-1"/>
    <n v="1"/>
    <n v="7"/>
    <n v="0"/>
    <n v="0"/>
    <n v="0"/>
    <n v="0"/>
    <n v="0"/>
    <n v="0"/>
    <n v="7"/>
    <n v="0"/>
    <n v="1"/>
    <n v="32"/>
    <n v="5"/>
    <n v="2"/>
    <n v="1"/>
    <n v="1"/>
    <n v="91.5"/>
    <n v="3"/>
    <n v="0"/>
    <n v="1"/>
    <n v="1"/>
    <n v="1"/>
    <n v="20"/>
    <n v="1"/>
    <n v="0"/>
    <n v="1"/>
    <n v="0"/>
    <n v="1"/>
    <n v="0"/>
    <n v="0"/>
    <n v="0"/>
    <n v="0"/>
    <n v="0"/>
    <n v="1"/>
    <n v="5"/>
    <n v="0"/>
    <n v="0"/>
    <n v="1"/>
    <n v="4"/>
    <n v="2"/>
    <n v="1"/>
    <n v="0"/>
    <n v="8"/>
    <n v="3"/>
    <n v="1"/>
    <n v="4"/>
    <n v="1"/>
    <n v="0"/>
    <n v="6"/>
    <n v="3"/>
    <n v="6"/>
    <n v="302.51"/>
    <n v="4"/>
    <n v="113.68"/>
    <n v="1"/>
    <n v="1"/>
    <n v="30"/>
    <n v="0"/>
    <n v="5.4"/>
    <n v="1.6863989535702288"/>
    <n v="179.05"/>
    <n v="5.1876650964444417"/>
    <n v="1"/>
    <n v="36.5"/>
    <n v="3.597312260588446"/>
    <n v="1115.4000000000001"/>
    <n v="7.0169683639554536"/>
    <n v="0"/>
    <n v="0"/>
    <e v="#NULL!"/>
    <n v="0"/>
    <e v="#NULL!"/>
    <n v="1"/>
    <n v="21.5"/>
    <n v="3.068052935133617"/>
    <n v="550"/>
    <n v="6.3099182782265162"/>
    <n v="1"/>
    <n v="39.6"/>
    <n v="3.6788291182604347"/>
    <n v="1126.0999999999999"/>
    <n v="7.0265156147029799"/>
    <n v="1"/>
    <n v="1"/>
    <n v="1"/>
    <n v="1"/>
    <n v="1"/>
    <n v="1"/>
    <n v="1"/>
    <n v="1"/>
    <n v="1"/>
    <n v="1"/>
    <n v="16"/>
    <n v="1"/>
    <n v="1"/>
    <n v="1"/>
    <n v="1"/>
    <n v="1"/>
    <n v="1"/>
    <n v="0"/>
    <n v="1"/>
    <n v="0"/>
    <n v="0"/>
    <n v="1"/>
    <n v="0"/>
    <n v="9"/>
  </r>
  <r>
    <x v="2248"/>
    <s v="8234-QNEXDP-KGM"/>
    <x v="4"/>
    <n v="1"/>
    <x v="1"/>
    <x v="6"/>
    <n v="5"/>
    <s v="December"/>
    <n v="20"/>
    <n v="51"/>
    <n v="17"/>
    <n v="4"/>
    <n v="2"/>
    <n v="1"/>
    <n v="2"/>
    <x v="2"/>
    <n v="2"/>
    <n v="0"/>
    <n v="3.5553480614894135"/>
    <n v="2"/>
    <n v="7.3999999999999995"/>
    <x v="2242"/>
    <n v="0.2919454712377384"/>
    <n v="1.2509699999999999"/>
    <n v="0.22391925038188196"/>
    <n v="1"/>
    <n v="2"/>
    <n v="1"/>
    <n v="19"/>
    <n v="4"/>
    <n v="2"/>
    <n v="6"/>
    <n v="0"/>
    <n v="2"/>
    <n v="0"/>
    <n v="0"/>
    <n v="0"/>
    <n v="0"/>
    <n v="4"/>
    <n v="0"/>
    <n v="2"/>
    <n v="5"/>
    <n v="2"/>
    <n v="1"/>
    <n v="1"/>
    <n v="1"/>
    <n v="19.100000000000001"/>
    <n v="1"/>
    <n v="0"/>
    <n v="0"/>
    <n v="8"/>
    <n v="4"/>
    <n v="20"/>
    <n v="0"/>
    <n v="0"/>
    <n v="0"/>
    <n v="1"/>
    <n v="0"/>
    <n v="0"/>
    <n v="0"/>
    <n v="1"/>
    <n v="0"/>
    <n v="0"/>
    <n v="9"/>
    <n v="5"/>
    <n v="0"/>
    <n v="0"/>
    <n v="0"/>
    <n v="1"/>
    <n v="3"/>
    <n v="4"/>
    <n v="0"/>
    <n v="2"/>
    <n v="2"/>
    <n v="4"/>
    <n v="3"/>
    <n v="3"/>
    <n v="0"/>
    <n v="2"/>
    <n v="2"/>
    <n v="9"/>
    <n v="316.94"/>
    <n v="6"/>
    <n v="283.41000000000003"/>
    <n v="0"/>
    <n v="3"/>
    <n v="6"/>
    <n v="0"/>
    <n v="2.9"/>
    <n v="1.0647107369924282"/>
    <n v="12.15"/>
    <n v="2.4973291697865574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8"/>
    <n v="1"/>
    <n v="1"/>
    <n v="1"/>
    <n v="0"/>
    <n v="0"/>
    <n v="0"/>
    <n v="1"/>
    <n v="0"/>
    <n v="0"/>
    <n v="0"/>
    <n v="0"/>
    <n v="0"/>
    <n v="12"/>
  </r>
  <r>
    <x v="2249"/>
    <s v="8743-SHDDFD-EUH"/>
    <x v="2"/>
    <n v="4"/>
    <x v="0"/>
    <x v="7"/>
    <n v="4"/>
    <s v="May"/>
    <n v="18"/>
    <n v="48"/>
    <n v="11"/>
    <n v="1"/>
    <n v="2"/>
    <n v="0"/>
    <n v="4"/>
    <x v="63"/>
    <n v="2"/>
    <n v="0"/>
    <n v="3.6888794541139363"/>
    <n v="2"/>
    <n v="10.299999999999999"/>
    <x v="2243"/>
    <n v="-0.1212640874930392"/>
    <n v="3.2342"/>
    <n v="1.1737816021617065"/>
    <n v="0"/>
    <n v="5"/>
    <n v="1"/>
    <n v="11"/>
    <n v="1"/>
    <n v="5"/>
    <n v="0"/>
    <n v="0"/>
    <n v="0"/>
    <n v="0"/>
    <n v="0"/>
    <n v="0"/>
    <n v="0"/>
    <n v="0"/>
    <n v="1"/>
    <n v="1"/>
    <n v="21"/>
    <n v="4"/>
    <n v="3"/>
    <n v="1"/>
    <n v="1"/>
    <n v="21"/>
    <n v="2"/>
    <n v="0"/>
    <n v="0"/>
    <n v="1"/>
    <n v="1"/>
    <n v="21"/>
    <n v="1"/>
    <n v="0"/>
    <n v="0"/>
    <n v="0"/>
    <n v="0"/>
    <n v="0"/>
    <n v="0"/>
    <n v="0"/>
    <n v="0"/>
    <n v="1"/>
    <n v="9"/>
    <n v="4"/>
    <n v="0"/>
    <n v="0"/>
    <n v="0"/>
    <n v="3"/>
    <n v="1"/>
    <n v="2"/>
    <n v="1"/>
    <n v="20"/>
    <n v="5"/>
    <n v="2"/>
    <n v="3"/>
    <n v="3"/>
    <n v="0"/>
    <n v="17"/>
    <n v="5"/>
    <n v="11"/>
    <n v="277.67"/>
    <n v="3"/>
    <n v="60.35"/>
    <n v="1"/>
    <n v="3"/>
    <n v="39"/>
    <n v="0"/>
    <n v="10.050000000000001"/>
    <n v="2.3075726345050849"/>
    <n v="406"/>
    <n v="6.0063531596017325"/>
    <n v="1"/>
    <n v="39.75"/>
    <n v="3.6826098411003407"/>
    <n v="1540.05"/>
    <n v="7.3395701624130831"/>
    <n v="0"/>
    <n v="0"/>
    <e v="#NULL!"/>
    <n v="0"/>
    <e v="#NULL!"/>
    <n v="1"/>
    <n v="49.5"/>
    <n v="3.9019726695746448"/>
    <n v="1930"/>
    <n v="7.5652752818989315"/>
    <n v="0"/>
    <n v="0"/>
    <e v="#NULL!"/>
    <n v="0"/>
    <e v="#NULL!"/>
    <n v="0"/>
    <n v="0"/>
    <n v="0"/>
    <n v="0"/>
    <n v="1"/>
    <n v="1"/>
    <n v="1"/>
    <n v="1"/>
    <n v="0"/>
    <n v="1"/>
    <n v="24"/>
    <n v="1"/>
    <n v="1"/>
    <n v="1"/>
    <n v="0"/>
    <n v="0"/>
    <n v="0"/>
    <n v="0"/>
    <n v="0"/>
    <n v="0"/>
    <n v="1"/>
    <n v="0"/>
    <n v="0"/>
    <n v="5"/>
  </r>
  <r>
    <x v="2250"/>
    <s v="0651-ATZFBF-ZY5"/>
    <x v="1"/>
    <n v="4"/>
    <x v="1"/>
    <x v="36"/>
    <n v="3"/>
    <s v="June"/>
    <n v="13"/>
    <n v="51"/>
    <n v="23"/>
    <n v="5"/>
    <n v="1"/>
    <n v="0"/>
    <n v="0"/>
    <x v="9"/>
    <n v="1"/>
    <n v="0"/>
    <n v="4.4308167988433134"/>
    <n v="4"/>
    <n v="3.5000000000000004"/>
    <x v="2244"/>
    <n v="0.18436945841125518"/>
    <n v="1.7375400000000001"/>
    <n v="0.55247031977455141"/>
    <n v="0"/>
    <n v="1"/>
    <n v="0"/>
    <n v="-1"/>
    <n v="-1"/>
    <n v="1"/>
    <n v="4"/>
    <n v="0"/>
    <n v="0"/>
    <n v="0"/>
    <n v="0"/>
    <n v="0"/>
    <n v="0"/>
    <n v="4"/>
    <n v="1"/>
    <n v="3"/>
    <n v="9"/>
    <n v="3"/>
    <n v="5"/>
    <n v="1"/>
    <n v="1"/>
    <n v="52.300000000000004"/>
    <n v="3"/>
    <n v="0"/>
    <n v="0"/>
    <n v="1"/>
    <n v="1"/>
    <n v="26"/>
    <n v="1"/>
    <n v="0"/>
    <n v="0"/>
    <n v="0"/>
    <n v="0"/>
    <n v="0"/>
    <n v="0"/>
    <n v="0"/>
    <n v="0"/>
    <n v="0"/>
    <n v="9"/>
    <n v="6"/>
    <n v="1"/>
    <n v="0"/>
    <n v="1"/>
    <n v="1"/>
    <n v="3"/>
    <n v="1"/>
    <n v="1"/>
    <n v="12"/>
    <n v="4"/>
    <n v="3"/>
    <n v="4"/>
    <n v="2"/>
    <n v="0"/>
    <n v="12"/>
    <n v="4"/>
    <n v="10"/>
    <n v="388.53000000000003"/>
    <n v="7"/>
    <n v="332.8"/>
    <n v="1"/>
    <n v="1"/>
    <n v="46"/>
    <n v="0"/>
    <n v="11.3"/>
    <n v="2.4248027257182949"/>
    <n v="565.5"/>
    <n v="6.3377102955561755"/>
    <n v="1"/>
    <n v="32.25"/>
    <n v="3.4735180432417816"/>
    <n v="1471.25"/>
    <n v="7.2938676585744862"/>
    <n v="1"/>
    <n v="42.9"/>
    <n v="3.7588718259339711"/>
    <n v="1950.15"/>
    <n v="7.5756615716762878"/>
    <n v="0"/>
    <n v="0"/>
    <e v="#NULL!"/>
    <n v="0"/>
    <e v="#NULL!"/>
    <n v="1"/>
    <n v="60.5"/>
    <n v="4.1026433650367959"/>
    <n v="2640.2"/>
    <n v="7.8786099508466592"/>
    <n v="1"/>
    <n v="1"/>
    <n v="1"/>
    <n v="2"/>
    <n v="1"/>
    <n v="1"/>
    <n v="0"/>
    <n v="1"/>
    <n v="1"/>
    <n v="1"/>
    <n v="20"/>
    <n v="1"/>
    <n v="1"/>
    <n v="1"/>
    <n v="1"/>
    <n v="1"/>
    <n v="1"/>
    <n v="1"/>
    <n v="1"/>
    <n v="0"/>
    <n v="0"/>
    <n v="0"/>
    <n v="1"/>
    <n v="6"/>
  </r>
  <r>
    <x v="2251"/>
    <s v="4164-ADLCGZ-60K"/>
    <x v="4"/>
    <n v="3"/>
    <x v="1"/>
    <x v="2"/>
    <n v="6"/>
    <s v="July"/>
    <n v="19"/>
    <n v="45"/>
    <n v="15"/>
    <n v="3"/>
    <n v="3"/>
    <n v="0"/>
    <n v="25"/>
    <x v="24"/>
    <n v="5"/>
    <n v="1"/>
    <n v="2.3978952727983707"/>
    <n v="1"/>
    <n v="13.700000000000001"/>
    <x v="2245"/>
    <n v="-1.685450003965361"/>
    <n v="1.321639"/>
    <n v="0.2788726330344044"/>
    <n v="0"/>
    <n v="4"/>
    <n v="1"/>
    <n v="16"/>
    <n v="3"/>
    <n v="3"/>
    <n v="4"/>
    <n v="1"/>
    <n v="1"/>
    <n v="0"/>
    <n v="2"/>
    <n v="0"/>
    <n v="0"/>
    <n v="0"/>
    <n v="1"/>
    <n v="3"/>
    <n v="29"/>
    <n v="5"/>
    <n v="3"/>
    <n v="1"/>
    <n v="1"/>
    <n v="4.5"/>
    <n v="1"/>
    <n v="1"/>
    <n v="0"/>
    <n v="1"/>
    <n v="1"/>
    <n v="25"/>
    <n v="1"/>
    <n v="0"/>
    <n v="0"/>
    <n v="0"/>
    <n v="1"/>
    <n v="1"/>
    <n v="0"/>
    <n v="0"/>
    <n v="0"/>
    <n v="0"/>
    <n v="9"/>
    <n v="4"/>
    <n v="0"/>
    <n v="0"/>
    <n v="0"/>
    <n v="3"/>
    <n v="1"/>
    <n v="4"/>
    <n v="0"/>
    <n v="37"/>
    <n v="5"/>
    <n v="4"/>
    <n v="3"/>
    <n v="3"/>
    <n v="0"/>
    <n v="28"/>
    <n v="5"/>
    <n v="12"/>
    <n v="181.08"/>
    <n v="5"/>
    <n v="90.08"/>
    <n v="0"/>
    <n v="2"/>
    <n v="70"/>
    <n v="0"/>
    <n v="21.05"/>
    <n v="3.0469005601283903"/>
    <n v="1438.35"/>
    <n v="7.2712519022677995"/>
    <n v="1"/>
    <n v="18.5"/>
    <n v="2.917770732084279"/>
    <n v="1271.75"/>
    <n v="7.1481491837028743"/>
    <n v="1"/>
    <n v="43.15"/>
    <n v="3.7646824175294369"/>
    <n v="2939.25"/>
    <n v="7.9859097257478506"/>
    <n v="1"/>
    <n v="22.5"/>
    <n v="3.1135153092103742"/>
    <n v="1560"/>
    <n v="7.352441100243583"/>
    <n v="0"/>
    <n v="0"/>
    <e v="#NULL!"/>
    <n v="0"/>
    <e v="#NULL!"/>
    <n v="1"/>
    <n v="0"/>
    <n v="0"/>
    <n v="3"/>
    <n v="0"/>
    <n v="1"/>
    <n v="1"/>
    <n v="1"/>
    <n v="1"/>
    <n v="1"/>
    <n v="22"/>
    <n v="1"/>
    <n v="1"/>
    <n v="1"/>
    <n v="0"/>
    <n v="1"/>
    <n v="1"/>
    <n v="1"/>
    <n v="0"/>
    <n v="1"/>
    <n v="0"/>
    <n v="0"/>
    <n v="0"/>
    <n v="7"/>
  </r>
  <r>
    <x v="2252"/>
    <s v="2196-UQAUYO-8X7"/>
    <x v="0"/>
    <n v="1"/>
    <x v="0"/>
    <x v="3"/>
    <n v="2"/>
    <s v="December"/>
    <n v="17"/>
    <n v="53"/>
    <n v="18"/>
    <n v="4"/>
    <n v="2"/>
    <n v="0"/>
    <n v="0"/>
    <x v="20"/>
    <n v="1"/>
    <n v="0"/>
    <n v="3.3672958299864741"/>
    <n v="2"/>
    <n v="6.1"/>
    <x v="2246"/>
    <n v="-0.16147359369872763"/>
    <n v="0.9181109999999999"/>
    <n v="-8.5436980638600293E-2"/>
    <n v="1"/>
    <n v="1"/>
    <n v="0"/>
    <n v="-1"/>
    <n v="-1"/>
    <n v="2"/>
    <n v="0"/>
    <n v="0"/>
    <n v="0"/>
    <n v="0"/>
    <n v="0"/>
    <n v="0"/>
    <n v="0"/>
    <n v="0"/>
    <n v="0"/>
    <n v="2"/>
    <n v="2"/>
    <n v="1"/>
    <n v="2"/>
    <n v="1"/>
    <n v="1"/>
    <n v="13.9"/>
    <n v="1"/>
    <n v="1"/>
    <n v="0"/>
    <n v="1"/>
    <n v="1"/>
    <n v="19"/>
    <n v="1"/>
    <n v="0"/>
    <n v="0"/>
    <n v="0"/>
    <n v="0"/>
    <n v="0"/>
    <n v="0"/>
    <n v="0"/>
    <n v="0"/>
    <n v="0"/>
    <n v="9"/>
    <n v="4"/>
    <n v="1"/>
    <n v="0"/>
    <n v="1"/>
    <n v="1"/>
    <n v="2"/>
    <n v="4"/>
    <n v="1"/>
    <n v="5"/>
    <n v="2"/>
    <n v="2"/>
    <n v="1"/>
    <n v="4"/>
    <n v="0"/>
    <n v="5"/>
    <n v="2"/>
    <n v="9"/>
    <n v="378.87"/>
    <n v="6"/>
    <n v="340.81"/>
    <n v="1"/>
    <n v="3"/>
    <n v="38"/>
    <n v="1"/>
    <n v="6.85"/>
    <n v="1.9242486522741338"/>
    <n v="274.45"/>
    <n v="5.6147690949958982"/>
    <n v="1"/>
    <n v="12.5"/>
    <n v="2.5257286443082556"/>
    <n v="428.55"/>
    <n v="6.0604074173448916"/>
    <n v="1"/>
    <n v="36.4"/>
    <n v="3.5945687746426951"/>
    <n v="1293.75"/>
    <n v="7.165300257013679"/>
    <n v="0"/>
    <n v="0"/>
    <e v="#NULL!"/>
    <n v="0"/>
    <e v="#NULL!"/>
    <n v="0"/>
    <n v="0"/>
    <e v="#NULL!"/>
    <n v="0"/>
    <e v="#NULL!"/>
    <n v="0"/>
    <n v="0"/>
    <n v="0"/>
    <n v="3"/>
    <n v="0"/>
    <n v="0"/>
    <n v="1"/>
    <n v="0"/>
    <n v="1"/>
    <n v="1"/>
    <n v="28"/>
    <n v="1"/>
    <n v="1"/>
    <n v="1"/>
    <n v="0"/>
    <n v="1"/>
    <n v="1"/>
    <n v="1"/>
    <n v="0"/>
    <n v="0"/>
    <n v="0"/>
    <n v="0"/>
    <n v="0"/>
    <n v="12"/>
  </r>
  <r>
    <x v="2253"/>
    <s v="0501-ERCIKK-9B5"/>
    <x v="0"/>
    <n v="3"/>
    <x v="1"/>
    <x v="40"/>
    <n v="6"/>
    <s v="May"/>
    <n v="13"/>
    <n v="49"/>
    <n v="12"/>
    <n v="2"/>
    <n v="2"/>
    <n v="0"/>
    <n v="9"/>
    <x v="34"/>
    <n v="3"/>
    <n v="0"/>
    <n v="3.4965075614664802"/>
    <n v="2"/>
    <n v="3.1"/>
    <x v="2247"/>
    <n v="-3.3296677305232341"/>
    <n v="0.98719499999999993"/>
    <n v="-1.288769067366176E-2"/>
    <n v="0"/>
    <n v="3"/>
    <n v="1"/>
    <n v="10"/>
    <n v="1"/>
    <n v="2"/>
    <n v="6"/>
    <n v="0"/>
    <n v="0"/>
    <n v="0"/>
    <n v="0"/>
    <n v="0"/>
    <n v="0"/>
    <n v="6"/>
    <n v="0"/>
    <n v="1"/>
    <n v="30"/>
    <n v="5"/>
    <n v="0"/>
    <n v="-1"/>
    <n v="-1"/>
    <n v="-1"/>
    <n v="-1"/>
    <n v="-1"/>
    <n v="1"/>
    <n v="4"/>
    <n v="3"/>
    <n v="23"/>
    <n v="0"/>
    <n v="0"/>
    <n v="0"/>
    <n v="1"/>
    <n v="0"/>
    <n v="0"/>
    <n v="1"/>
    <n v="0"/>
    <n v="0"/>
    <n v="0"/>
    <n v="2"/>
    <n v="2"/>
    <n v="0"/>
    <n v="0"/>
    <n v="0"/>
    <n v="1"/>
    <n v="1"/>
    <n v="4"/>
    <n v="0"/>
    <n v="23"/>
    <n v="5"/>
    <n v="2"/>
    <n v="4"/>
    <n v="4"/>
    <n v="0"/>
    <n v="19"/>
    <n v="5"/>
    <n v="8"/>
    <n v="312.11"/>
    <n v="2"/>
    <n v="109.11"/>
    <n v="0"/>
    <n v="2"/>
    <n v="52"/>
    <n v="0"/>
    <n v="17.2"/>
    <n v="2.8449093838194073"/>
    <n v="868.6"/>
    <n v="6.7668827201007211"/>
    <n v="1"/>
    <n v="20"/>
    <n v="2.9957322735539909"/>
    <n v="1075"/>
    <n v="6.9800759405617629"/>
    <n v="0"/>
    <n v="0"/>
    <e v="#NULL!"/>
    <n v="0"/>
    <e v="#NULL!"/>
    <n v="1"/>
    <n v="48.5"/>
    <n v="3.8815637979434374"/>
    <n v="2420"/>
    <n v="7.7915228191507317"/>
    <n v="0"/>
    <n v="0"/>
    <e v="#NULL!"/>
    <n v="0"/>
    <e v="#NULL!"/>
    <n v="1"/>
    <n v="0"/>
    <n v="0"/>
    <n v="1"/>
    <n v="1"/>
    <n v="0"/>
    <n v="1"/>
    <n v="1"/>
    <n v="0"/>
    <n v="1"/>
    <n v="27"/>
    <n v="1"/>
    <n v="1"/>
    <n v="1"/>
    <n v="0"/>
    <n v="1"/>
    <n v="0"/>
    <n v="0"/>
    <n v="0"/>
    <n v="0"/>
    <n v="0"/>
    <n v="1"/>
    <n v="0"/>
    <n v="5"/>
  </r>
  <r>
    <x v="2254"/>
    <s v="5416-LOTFWO-0ZY"/>
    <x v="1"/>
    <n v="3"/>
    <x v="1"/>
    <x v="25"/>
    <n v="4"/>
    <s v="October"/>
    <n v="17"/>
    <n v="43"/>
    <n v="18"/>
    <n v="4"/>
    <n v="5"/>
    <n v="0"/>
    <n v="4"/>
    <x v="44"/>
    <n v="2"/>
    <n v="0"/>
    <n v="4.1588830833596715"/>
    <n v="3"/>
    <n v="5.6000000000000005"/>
    <x v="2248"/>
    <n v="-1.2492491491955713"/>
    <n v="3.2972800000000002"/>
    <n v="1.193097886173633"/>
    <n v="0"/>
    <n v="4"/>
    <n v="1"/>
    <n v="17"/>
    <n v="4"/>
    <n v="2"/>
    <n v="2"/>
    <n v="1"/>
    <n v="1"/>
    <n v="0"/>
    <n v="0"/>
    <n v="0"/>
    <n v="0"/>
    <n v="0"/>
    <n v="1"/>
    <n v="1"/>
    <n v="12"/>
    <n v="3"/>
    <n v="1"/>
    <n v="1"/>
    <n v="1"/>
    <n v="36.800000000000004"/>
    <n v="2"/>
    <n v="0"/>
    <n v="1"/>
    <n v="3"/>
    <n v="2"/>
    <n v="34"/>
    <n v="0"/>
    <n v="0"/>
    <n v="1"/>
    <n v="0"/>
    <n v="0"/>
    <n v="0"/>
    <n v="0"/>
    <n v="0"/>
    <n v="0"/>
    <n v="1"/>
    <n v="2"/>
    <n v="4"/>
    <n v="0"/>
    <n v="0"/>
    <n v="0"/>
    <n v="4"/>
    <n v="2"/>
    <n v="2"/>
    <n v="0"/>
    <n v="18"/>
    <n v="5"/>
    <n v="2"/>
    <n v="1"/>
    <n v="4"/>
    <n v="0"/>
    <n v="16"/>
    <n v="5"/>
    <n v="6"/>
    <n v="148.89000000000001"/>
    <n v="4"/>
    <n v="140.44"/>
    <n v="0"/>
    <n v="3"/>
    <n v="47"/>
    <n v="0"/>
    <n v="9.1999999999999993"/>
    <n v="2.2192034840549946"/>
    <n v="440.55"/>
    <n v="6.088023946312739"/>
    <n v="0"/>
    <n v="0"/>
    <e v="#NULL!"/>
    <n v="0"/>
    <e v="#NULL!"/>
    <n v="1"/>
    <n v="37.6"/>
    <n v="3.6270040503958487"/>
    <n v="1773.8"/>
    <n v="7.4808794169423516"/>
    <n v="0"/>
    <n v="0"/>
    <e v="#NULL!"/>
    <n v="0"/>
    <e v="#NULL!"/>
    <n v="0"/>
    <n v="0"/>
    <e v="#NULL!"/>
    <n v="0"/>
    <e v="#NULL!"/>
    <n v="1"/>
    <n v="1"/>
    <n v="0"/>
    <n v="4"/>
    <n v="1"/>
    <n v="1"/>
    <n v="0"/>
    <n v="0"/>
    <n v="1"/>
    <n v="1"/>
    <n v="19"/>
    <n v="1"/>
    <n v="1"/>
    <n v="1"/>
    <n v="0"/>
    <n v="1"/>
    <n v="1"/>
    <n v="0"/>
    <n v="1"/>
    <n v="0"/>
    <n v="0"/>
    <n v="0"/>
    <n v="0"/>
    <n v="10"/>
  </r>
  <r>
    <x v="2255"/>
    <s v="0425-NJTSEF-LX0"/>
    <x v="3"/>
    <n v="4"/>
    <x v="1"/>
    <x v="44"/>
    <n v="4"/>
    <s v="October"/>
    <n v="16"/>
    <n v="47"/>
    <n v="14"/>
    <n v="2"/>
    <n v="2"/>
    <n v="0"/>
    <n v="2"/>
    <x v="3"/>
    <n v="2"/>
    <n v="0"/>
    <n v="2.9957322735539909"/>
    <n v="1"/>
    <n v="2.9000000000000004"/>
    <x v="2249"/>
    <n v="-1.304014158506162"/>
    <n v="0.30856"/>
    <n v="-1.1758389650821648"/>
    <n v="0"/>
    <n v="1"/>
    <n v="1"/>
    <n v="14"/>
    <n v="2"/>
    <n v="3"/>
    <n v="1"/>
    <n v="1"/>
    <n v="0"/>
    <n v="0"/>
    <n v="0"/>
    <n v="0"/>
    <n v="0"/>
    <n v="0"/>
    <n v="0"/>
    <n v="1"/>
    <n v="7"/>
    <n v="2"/>
    <n v="1"/>
    <n v="1"/>
    <n v="0"/>
    <n v="9.8000000000000007"/>
    <n v="1"/>
    <n v="0"/>
    <n v="1"/>
    <n v="3"/>
    <n v="2"/>
    <n v="31"/>
    <n v="0"/>
    <n v="0"/>
    <n v="1"/>
    <n v="1"/>
    <n v="0"/>
    <n v="0"/>
    <n v="0"/>
    <n v="0"/>
    <n v="1"/>
    <n v="0"/>
    <n v="9"/>
    <n v="3"/>
    <n v="1"/>
    <n v="0"/>
    <n v="1"/>
    <n v="4"/>
    <n v="2"/>
    <n v="1"/>
    <n v="0"/>
    <n v="13"/>
    <n v="4"/>
    <n v="3"/>
    <n v="1"/>
    <n v="1"/>
    <n v="0"/>
    <n v="11"/>
    <n v="4"/>
    <n v="15"/>
    <n v="359.28000000000003"/>
    <n v="1"/>
    <n v="16.62"/>
    <n v="0"/>
    <n v="3"/>
    <n v="29"/>
    <n v="0"/>
    <n v="10.85"/>
    <n v="2.3841650799864684"/>
    <n v="329.6"/>
    <n v="5.7978797980353169"/>
    <n v="1"/>
    <n v="27"/>
    <n v="3.2958368660043291"/>
    <n v="820.45"/>
    <n v="6.7098529702211591"/>
    <n v="0"/>
    <n v="0"/>
    <e v="#NULL!"/>
    <n v="0"/>
    <e v="#NULL!"/>
    <n v="1"/>
    <n v="13.25"/>
    <n v="2.5839975524322312"/>
    <n v="430"/>
    <n v="6.0637852086876078"/>
    <n v="0"/>
    <n v="0"/>
    <e v="#NULL!"/>
    <n v="0"/>
    <e v="#NULL!"/>
    <n v="0"/>
    <n v="0"/>
    <n v="0"/>
    <n v="3"/>
    <n v="0"/>
    <n v="1"/>
    <n v="0"/>
    <n v="1"/>
    <n v="0"/>
    <n v="1"/>
    <n v="20"/>
    <n v="1"/>
    <n v="1"/>
    <n v="1"/>
    <n v="0"/>
    <n v="1"/>
    <n v="0"/>
    <n v="0"/>
    <n v="0"/>
    <n v="0"/>
    <n v="0"/>
    <n v="0"/>
    <n v="0"/>
    <n v="10"/>
  </r>
  <r>
    <x v="2256"/>
    <s v="5763-RCDQID-547"/>
    <x v="4"/>
    <n v="2"/>
    <x v="0"/>
    <x v="61"/>
    <n v="5"/>
    <s v="March"/>
    <n v="14"/>
    <n v="49"/>
    <n v="17"/>
    <n v="4"/>
    <n v="1"/>
    <n v="0"/>
    <n v="7"/>
    <x v="12"/>
    <n v="3"/>
    <n v="0"/>
    <n v="4.290459441148391"/>
    <n v="3"/>
    <n v="8.4"/>
    <x v="2250"/>
    <n v="0.596125136351491"/>
    <n v="4.3169280000000008"/>
    <n v="1.4625440381854733"/>
    <n v="0"/>
    <n v="2"/>
    <n v="1"/>
    <n v="18"/>
    <n v="4"/>
    <n v="4"/>
    <n v="0"/>
    <n v="0"/>
    <n v="0"/>
    <n v="0"/>
    <n v="0"/>
    <n v="0"/>
    <n v="0"/>
    <n v="0"/>
    <n v="0"/>
    <n v="2"/>
    <n v="23"/>
    <n v="4"/>
    <n v="1"/>
    <n v="1"/>
    <n v="0"/>
    <n v="45.800000000000004"/>
    <n v="3"/>
    <n v="0"/>
    <n v="1"/>
    <n v="4"/>
    <n v="3"/>
    <n v="20"/>
    <n v="0"/>
    <n v="0"/>
    <n v="1"/>
    <n v="1"/>
    <n v="1"/>
    <n v="1"/>
    <n v="0"/>
    <n v="0"/>
    <n v="0"/>
    <n v="1"/>
    <n v="1"/>
    <n v="1"/>
    <n v="1"/>
    <n v="0"/>
    <n v="1"/>
    <n v="4"/>
    <n v="4"/>
    <n v="1"/>
    <n v="0"/>
    <n v="30"/>
    <n v="5"/>
    <n v="1"/>
    <n v="1"/>
    <n v="4"/>
    <n v="0"/>
    <n v="20"/>
    <n v="5"/>
    <n v="8"/>
    <n v="198.22"/>
    <n v="4"/>
    <n v="104.19"/>
    <n v="0"/>
    <n v="3"/>
    <n v="56"/>
    <n v="0"/>
    <n v="12.8"/>
    <n v="2.5494451709255714"/>
    <n v="675.6"/>
    <n v="6.5156011849336455"/>
    <n v="1"/>
    <n v="24.5"/>
    <n v="3.1986731175506815"/>
    <n v="1322.9"/>
    <n v="7.1875815754683341"/>
    <n v="0"/>
    <n v="0"/>
    <e v="#NULL!"/>
    <n v="0"/>
    <e v="#NULL!"/>
    <n v="1"/>
    <n v="8.75"/>
    <n v="2.1690537003695232"/>
    <n v="480"/>
    <n v="6.1737861039019366"/>
    <n v="0"/>
    <n v="0"/>
    <e v="#NULL!"/>
    <n v="0"/>
    <e v="#NULL!"/>
    <n v="1"/>
    <n v="0"/>
    <n v="0"/>
    <n v="0"/>
    <n v="1"/>
    <n v="1"/>
    <n v="1"/>
    <n v="1"/>
    <n v="0"/>
    <n v="1"/>
    <n v="26"/>
    <n v="1"/>
    <n v="1"/>
    <n v="1"/>
    <n v="0"/>
    <n v="0"/>
    <n v="1"/>
    <n v="1"/>
    <n v="0"/>
    <n v="0"/>
    <n v="0"/>
    <n v="0"/>
    <n v="0"/>
    <n v="3"/>
  </r>
  <r>
    <x v="2257"/>
    <s v="8323-GCILHN-AA8"/>
    <x v="0"/>
    <n v="2"/>
    <x v="1"/>
    <x v="36"/>
    <n v="3"/>
    <s v="August"/>
    <n v="12"/>
    <n v="44"/>
    <n v="12"/>
    <n v="2"/>
    <n v="3"/>
    <n v="0"/>
    <n v="10"/>
    <x v="66"/>
    <n v="3"/>
    <n v="0"/>
    <n v="3.8712010109078911"/>
    <n v="2"/>
    <n v="3.2"/>
    <x v="2251"/>
    <n v="-2.5273299256752293"/>
    <n v="1.4561280000000001"/>
    <n v="0.37578085799836525"/>
    <n v="0"/>
    <n v="3"/>
    <n v="1"/>
    <n v="13"/>
    <n v="2"/>
    <n v="2"/>
    <n v="6"/>
    <n v="0"/>
    <n v="4"/>
    <n v="2"/>
    <n v="0"/>
    <n v="0"/>
    <n v="0"/>
    <n v="0"/>
    <n v="1"/>
    <n v="3"/>
    <n v="7"/>
    <n v="2"/>
    <n v="3"/>
    <n v="0"/>
    <n v="0"/>
    <n v="22.6"/>
    <n v="2"/>
    <n v="0"/>
    <n v="1"/>
    <n v="1"/>
    <n v="1"/>
    <n v="21"/>
    <n v="1"/>
    <n v="0"/>
    <n v="0"/>
    <n v="0"/>
    <n v="0"/>
    <n v="0"/>
    <n v="0"/>
    <n v="0"/>
    <n v="0"/>
    <n v="0"/>
    <n v="4"/>
    <n v="4"/>
    <n v="0"/>
    <n v="0"/>
    <n v="0"/>
    <n v="3"/>
    <n v="2"/>
    <n v="4"/>
    <n v="0"/>
    <n v="11"/>
    <n v="4"/>
    <n v="5"/>
    <n v="2"/>
    <n v="3"/>
    <n v="0"/>
    <n v="7"/>
    <n v="3"/>
    <n v="12"/>
    <n v="153.15"/>
    <n v="6"/>
    <n v="171.42000000000002"/>
    <n v="1"/>
    <n v="3"/>
    <n v="13"/>
    <n v="1"/>
    <n v="7.95"/>
    <n v="2.0731719286662407"/>
    <n v="119.9"/>
    <n v="4.7866580620334682"/>
    <n v="1"/>
    <n v="13.5"/>
    <n v="2.6026896854443837"/>
    <n v="204.65"/>
    <n v="5.3213012029384119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0"/>
    <n v="0"/>
    <n v="1"/>
    <n v="1"/>
    <n v="1"/>
    <n v="1"/>
    <n v="1"/>
    <n v="0"/>
    <n v="1"/>
    <n v="17"/>
    <n v="1"/>
    <n v="1"/>
    <n v="1"/>
    <n v="0"/>
    <n v="1"/>
    <n v="0"/>
    <n v="0"/>
    <n v="0"/>
    <n v="1"/>
    <n v="0"/>
    <n v="0"/>
    <n v="0"/>
    <n v="8"/>
  </r>
  <r>
    <x v="2258"/>
    <s v="6527-HMKPTS-6GV"/>
    <x v="0"/>
    <n v="1"/>
    <x v="1"/>
    <x v="1"/>
    <n v="2"/>
    <s v="May"/>
    <n v="15"/>
    <n v="60"/>
    <n v="14"/>
    <n v="2"/>
    <n v="3"/>
    <n v="0"/>
    <n v="1"/>
    <x v="8"/>
    <n v="1"/>
    <n v="0"/>
    <n v="2.7725887222397811"/>
    <n v="1"/>
    <n v="17.2"/>
    <x v="2252"/>
    <n v="0.10598751905011017"/>
    <n v="1.6401919999999999"/>
    <n v="0.49481330815430985"/>
    <n v="0"/>
    <n v="2"/>
    <n v="0"/>
    <n v="-1"/>
    <n v="-1"/>
    <n v="1"/>
    <n v="7"/>
    <n v="1"/>
    <n v="0"/>
    <n v="0"/>
    <n v="0"/>
    <n v="0"/>
    <n v="0"/>
    <n v="6"/>
    <n v="1"/>
    <n v="4"/>
    <n v="3"/>
    <n v="2"/>
    <n v="2"/>
    <n v="1"/>
    <n v="1"/>
    <n v="11.4"/>
    <n v="1"/>
    <n v="0"/>
    <n v="1"/>
    <n v="1"/>
    <n v="1"/>
    <n v="28"/>
    <n v="1"/>
    <n v="0"/>
    <n v="1"/>
    <n v="0"/>
    <n v="0"/>
    <n v="0"/>
    <n v="0"/>
    <n v="0"/>
    <n v="0"/>
    <n v="1"/>
    <n v="9"/>
    <n v="2"/>
    <n v="1"/>
    <n v="0"/>
    <n v="0"/>
    <n v="2"/>
    <n v="1"/>
    <n v="2"/>
    <n v="0"/>
    <n v="4"/>
    <n v="2"/>
    <n v="1"/>
    <n v="2"/>
    <n v="3"/>
    <n v="1"/>
    <n v="4"/>
    <n v="2"/>
    <n v="11"/>
    <n v="278.37"/>
    <n v="7"/>
    <n v="132.08000000000001"/>
    <n v="0"/>
    <n v="1"/>
    <n v="53"/>
    <n v="1"/>
    <n v="10.199999999999999"/>
    <n v="2.3223877202902252"/>
    <n v="537.95000000000005"/>
    <n v="6.2877656190399183"/>
    <n v="1"/>
    <n v="32.25"/>
    <n v="3.4735180432417816"/>
    <n v="1682.45"/>
    <n v="7.4280063433952828"/>
    <n v="1"/>
    <n v="54.2"/>
    <n v="3.9926809084456005"/>
    <n v="2827.25"/>
    <n v="7.9470597867514368"/>
    <n v="1"/>
    <n v="22.75"/>
    <n v="3.1245651453969594"/>
    <n v="1215"/>
    <n v="7.1024993557746487"/>
    <n v="1"/>
    <n v="62.7"/>
    <n v="4.138361447638875"/>
    <n v="3202.7"/>
    <n v="8.0717494830308851"/>
    <n v="1"/>
    <n v="1"/>
    <n v="1"/>
    <n v="4"/>
    <n v="1"/>
    <n v="1"/>
    <n v="1"/>
    <n v="1"/>
    <n v="1"/>
    <n v="1"/>
    <n v="19"/>
    <n v="1"/>
    <n v="1"/>
    <n v="1"/>
    <n v="1"/>
    <n v="1"/>
    <n v="1"/>
    <n v="1"/>
    <n v="1"/>
    <n v="0"/>
    <n v="0"/>
    <n v="1"/>
    <n v="1"/>
    <n v="5"/>
  </r>
  <r>
    <x v="2259"/>
    <s v="9579-FZRGEU-RXE"/>
    <x v="3"/>
    <n v="4"/>
    <x v="1"/>
    <x v="0"/>
    <n v="2"/>
    <s v="March"/>
    <n v="15"/>
    <n v="56"/>
    <n v="10"/>
    <n v="1"/>
    <n v="6"/>
    <n v="0"/>
    <n v="2"/>
    <x v="3"/>
    <n v="2"/>
    <n v="0"/>
    <n v="2.9957322735539909"/>
    <n v="1"/>
    <n v="12.1"/>
    <x v="2253"/>
    <n v="3.2796274415082462E-2"/>
    <n v="1.38666"/>
    <n v="0.32689797790119757"/>
    <n v="1"/>
    <n v="5"/>
    <n v="1"/>
    <n v="13"/>
    <n v="2"/>
    <n v="3"/>
    <n v="0"/>
    <n v="0"/>
    <n v="0"/>
    <n v="0"/>
    <n v="0"/>
    <n v="0"/>
    <n v="0"/>
    <n v="0"/>
    <n v="0"/>
    <n v="2"/>
    <n v="1"/>
    <n v="1"/>
    <n v="3"/>
    <n v="1"/>
    <n v="0"/>
    <n v="9.7000000000000011"/>
    <n v="1"/>
    <n v="0"/>
    <n v="1"/>
    <n v="1"/>
    <n v="1"/>
    <n v="33"/>
    <n v="1"/>
    <n v="0"/>
    <n v="0"/>
    <n v="1"/>
    <n v="0"/>
    <n v="0"/>
    <n v="0"/>
    <n v="0"/>
    <n v="0"/>
    <n v="0"/>
    <n v="9"/>
    <n v="4"/>
    <n v="1"/>
    <n v="0"/>
    <n v="1"/>
    <n v="2"/>
    <n v="4"/>
    <n v="1"/>
    <n v="1"/>
    <n v="2"/>
    <n v="2"/>
    <n v="3"/>
    <n v="4"/>
    <n v="3"/>
    <n v="0"/>
    <n v="2"/>
    <n v="2"/>
    <n v="14"/>
    <n v="231.4"/>
    <n v="2"/>
    <n v="28.060000000000002"/>
    <n v="1"/>
    <n v="1"/>
    <n v="25"/>
    <n v="0"/>
    <n v="6.15"/>
    <n v="1.8164520818184267"/>
    <n v="162.4"/>
    <n v="5.0900624277275774"/>
    <n v="1"/>
    <n v="19.5"/>
    <n v="2.9704144655697009"/>
    <n v="485.3"/>
    <n v="6.1847672564111704"/>
    <n v="0"/>
    <n v="0"/>
    <e v="#NULL!"/>
    <n v="0"/>
    <e v="#NULL!"/>
    <n v="1"/>
    <n v="13.75"/>
    <n v="2.6210388241125804"/>
    <n v="355"/>
    <n v="5.872117789475416"/>
    <n v="0"/>
    <n v="0"/>
    <e v="#NULL!"/>
    <n v="0"/>
    <e v="#NULL!"/>
    <n v="1"/>
    <n v="0"/>
    <n v="0"/>
    <n v="0"/>
    <n v="0"/>
    <n v="0"/>
    <n v="0"/>
    <n v="0"/>
    <n v="0"/>
    <n v="1"/>
    <n v="15"/>
    <n v="1"/>
    <n v="1"/>
    <n v="1"/>
    <n v="0"/>
    <n v="0"/>
    <n v="0"/>
    <n v="0"/>
    <n v="0"/>
    <n v="0"/>
    <n v="0"/>
    <n v="0"/>
    <n v="0"/>
    <n v="3"/>
  </r>
  <r>
    <x v="2260"/>
    <s v="0647-UDEVCE-VKO"/>
    <x v="3"/>
    <n v="1"/>
    <x v="0"/>
    <x v="57"/>
    <n v="2"/>
    <s v="August"/>
    <n v="10"/>
    <n v="45"/>
    <n v="13"/>
    <n v="2"/>
    <n v="5"/>
    <n v="1"/>
    <n v="0"/>
    <x v="8"/>
    <n v="1"/>
    <n v="0"/>
    <n v="2.7725887222397811"/>
    <n v="1"/>
    <n v="8.4"/>
    <x v="2254"/>
    <n v="-0.42589641298068531"/>
    <n v="0.69081599999999999"/>
    <n v="-0.36988177142601414"/>
    <n v="1"/>
    <n v="1"/>
    <n v="1"/>
    <n v="17"/>
    <n v="4"/>
    <n v="3"/>
    <n v="10"/>
    <n v="0"/>
    <n v="0"/>
    <n v="0"/>
    <n v="0"/>
    <n v="0"/>
    <n v="0"/>
    <n v="10"/>
    <n v="0"/>
    <n v="2"/>
    <n v="0"/>
    <n v="1"/>
    <n v="3"/>
    <n v="1"/>
    <n v="1"/>
    <n v="7.8000000000000007"/>
    <n v="1"/>
    <n v="0"/>
    <n v="0"/>
    <n v="1"/>
    <n v="1"/>
    <n v="20"/>
    <n v="1"/>
    <n v="0"/>
    <n v="0"/>
    <n v="0"/>
    <n v="0"/>
    <n v="0"/>
    <n v="0"/>
    <n v="0"/>
    <n v="0"/>
    <n v="0"/>
    <n v="2"/>
    <n v="7"/>
    <n v="1"/>
    <n v="1"/>
    <n v="0"/>
    <n v="2"/>
    <n v="4"/>
    <n v="3"/>
    <n v="0"/>
    <n v="0"/>
    <n v="1"/>
    <n v="3"/>
    <n v="4"/>
    <n v="4"/>
    <n v="1"/>
    <n v="0"/>
    <n v="1"/>
    <n v="14"/>
    <n v="369.79"/>
    <n v="3"/>
    <n v="55.42"/>
    <n v="1"/>
    <n v="1"/>
    <n v="7"/>
    <n v="0"/>
    <n v="24.85"/>
    <n v="3.2128577525426376"/>
    <n v="161.80000000000001"/>
    <n v="5.0863610046243917"/>
    <n v="0"/>
    <n v="0"/>
    <e v="#NULL!"/>
    <n v="0"/>
    <e v="#NULL!"/>
    <n v="0"/>
    <n v="0"/>
    <e v="#NULL!"/>
    <n v="0"/>
    <e v="#NULL!"/>
    <n v="1"/>
    <n v="5.75"/>
    <n v="1.7491998548092591"/>
    <n v="50"/>
    <n v="3.912023005428146"/>
    <n v="0"/>
    <n v="0"/>
    <e v="#NULL!"/>
    <n v="0"/>
    <e v="#NULL!"/>
    <n v="0"/>
    <n v="0"/>
    <n v="0"/>
    <n v="0"/>
    <n v="0"/>
    <n v="1"/>
    <n v="1"/>
    <n v="0"/>
    <n v="0"/>
    <n v="1"/>
    <n v="27"/>
    <n v="1"/>
    <n v="1"/>
    <n v="1"/>
    <n v="0"/>
    <n v="0"/>
    <n v="0"/>
    <n v="1"/>
    <n v="0"/>
    <n v="1"/>
    <n v="0"/>
    <n v="0"/>
    <n v="0"/>
    <n v="8"/>
  </r>
  <r>
    <x v="2261"/>
    <s v="8586-VGOASR-CYX"/>
    <x v="0"/>
    <n v="2"/>
    <x v="1"/>
    <x v="50"/>
    <n v="4"/>
    <s v="May"/>
    <n v="16"/>
    <n v="50"/>
    <n v="16"/>
    <n v="3"/>
    <n v="1"/>
    <n v="0"/>
    <n v="4"/>
    <x v="35"/>
    <n v="2"/>
    <n v="0"/>
    <n v="3.784189633918261"/>
    <n v="2"/>
    <n v="9.9"/>
    <x v="2255"/>
    <n v="0.2873840280409577"/>
    <n v="3.0230639999999998"/>
    <n v="1.1062708865953814"/>
    <n v="1"/>
    <n v="2"/>
    <n v="1"/>
    <n v="13"/>
    <n v="2"/>
    <n v="5"/>
    <n v="3"/>
    <n v="3"/>
    <n v="0"/>
    <n v="0"/>
    <n v="0"/>
    <n v="0"/>
    <n v="0"/>
    <n v="0"/>
    <n v="1"/>
    <n v="1"/>
    <n v="10"/>
    <n v="3"/>
    <n v="2"/>
    <n v="1"/>
    <n v="1"/>
    <n v="23"/>
    <n v="2"/>
    <n v="1"/>
    <n v="1"/>
    <n v="4"/>
    <n v="3"/>
    <n v="32"/>
    <n v="0"/>
    <n v="0"/>
    <n v="0"/>
    <n v="1"/>
    <n v="0"/>
    <n v="0"/>
    <n v="0"/>
    <n v="1"/>
    <n v="0"/>
    <n v="1"/>
    <n v="9"/>
    <n v="5"/>
    <n v="0"/>
    <n v="0"/>
    <n v="0"/>
    <n v="4"/>
    <n v="4"/>
    <n v="1"/>
    <n v="0"/>
    <n v="20"/>
    <n v="5"/>
    <n v="3"/>
    <n v="3"/>
    <n v="1"/>
    <n v="0"/>
    <n v="13"/>
    <n v="4"/>
    <n v="15"/>
    <n v="564.1"/>
    <n v="4"/>
    <n v="152.36000000000001"/>
    <n v="0"/>
    <n v="3"/>
    <n v="44"/>
    <n v="0"/>
    <n v="17.350000000000001"/>
    <n v="2.8535925063928684"/>
    <n v="755.8"/>
    <n v="6.6277767909153882"/>
    <n v="0"/>
    <n v="0"/>
    <e v="#NULL!"/>
    <n v="0"/>
    <e v="#NULL!"/>
    <n v="1"/>
    <n v="23.3"/>
    <n v="3.1484533605716547"/>
    <n v="1005.35"/>
    <n v="6.9130910185716559"/>
    <n v="0"/>
    <n v="0"/>
    <e v="#NULL!"/>
    <n v="0"/>
    <e v="#NULL!"/>
    <n v="0"/>
    <n v="0"/>
    <e v="#NULL!"/>
    <n v="0"/>
    <e v="#NULL!"/>
    <n v="0"/>
    <n v="0"/>
    <n v="0"/>
    <n v="1"/>
    <n v="0"/>
    <n v="0"/>
    <n v="0"/>
    <n v="0"/>
    <n v="1"/>
    <n v="1"/>
    <n v="24"/>
    <n v="1"/>
    <n v="1"/>
    <n v="1"/>
    <n v="0"/>
    <n v="1"/>
    <n v="1"/>
    <n v="1"/>
    <n v="0"/>
    <n v="1"/>
    <n v="0"/>
    <n v="1"/>
    <n v="0"/>
    <n v="5"/>
  </r>
  <r>
    <x v="2262"/>
    <s v="7479-ZIKHKI-FQF"/>
    <x v="1"/>
    <n v="5"/>
    <x v="0"/>
    <x v="41"/>
    <n v="4"/>
    <s v="March"/>
    <n v="19"/>
    <n v="46"/>
    <n v="17"/>
    <n v="4"/>
    <n v="4"/>
    <n v="0"/>
    <n v="11"/>
    <x v="52"/>
    <n v="4"/>
    <n v="0"/>
    <n v="4.6151205168412597"/>
    <n v="4"/>
    <n v="7.8"/>
    <x v="2256"/>
    <n v="1.0085212653410514"/>
    <n v="5.1364560000000008"/>
    <n v="1.6363633474932302"/>
    <n v="0"/>
    <n v="4"/>
    <n v="0"/>
    <n v="-1"/>
    <n v="-1"/>
    <n v="2"/>
    <n v="0"/>
    <n v="0"/>
    <n v="0"/>
    <n v="0"/>
    <n v="0"/>
    <n v="0"/>
    <n v="0"/>
    <n v="0"/>
    <n v="1"/>
    <n v="1"/>
    <n v="22"/>
    <n v="4"/>
    <n v="4"/>
    <n v="1"/>
    <n v="1"/>
    <n v="36.700000000000003"/>
    <n v="2"/>
    <n v="1"/>
    <n v="0"/>
    <n v="1"/>
    <n v="1"/>
    <n v="24"/>
    <n v="1"/>
    <n v="1"/>
    <n v="0"/>
    <n v="1"/>
    <n v="0"/>
    <n v="1"/>
    <n v="0"/>
    <n v="1"/>
    <n v="0"/>
    <n v="0"/>
    <n v="9"/>
    <n v="5"/>
    <n v="0"/>
    <n v="0"/>
    <n v="1"/>
    <n v="1"/>
    <n v="1"/>
    <n v="2"/>
    <n v="0"/>
    <n v="9"/>
    <n v="3"/>
    <n v="2"/>
    <n v="4"/>
    <n v="3"/>
    <n v="0"/>
    <n v="7"/>
    <n v="3"/>
    <n v="12"/>
    <n v="674.94"/>
    <n v="7"/>
    <n v="353.45"/>
    <n v="0"/>
    <n v="1"/>
    <n v="18"/>
    <n v="1"/>
    <n v="7.05"/>
    <n v="1.9530276168241774"/>
    <n v="133.19999999999999"/>
    <n v="4.8918517581062888"/>
    <n v="1"/>
    <n v="21.5"/>
    <n v="3.068052935133617"/>
    <n v="354.05"/>
    <n v="5.8694381460977834"/>
    <n v="1"/>
    <n v="29.2"/>
    <n v="3.3741687092742358"/>
    <n v="508.2"/>
    <n v="6.2308750708860634"/>
    <n v="1"/>
    <n v="5.75"/>
    <n v="1.7491998548092591"/>
    <n v="115"/>
    <n v="4.7449321283632502"/>
    <n v="0"/>
    <n v="0"/>
    <e v="#NULL!"/>
    <n v="0"/>
    <e v="#NULL!"/>
    <n v="1"/>
    <n v="0"/>
    <n v="0"/>
    <n v="3"/>
    <n v="1"/>
    <n v="1"/>
    <n v="0"/>
    <n v="0"/>
    <n v="1"/>
    <n v="1"/>
    <n v="17"/>
    <n v="1"/>
    <n v="1"/>
    <n v="1"/>
    <n v="0"/>
    <n v="1"/>
    <n v="1"/>
    <n v="1"/>
    <n v="1"/>
    <n v="1"/>
    <n v="0"/>
    <n v="0"/>
    <n v="0"/>
    <n v="3"/>
  </r>
  <r>
    <x v="2263"/>
    <s v="8241-AADOML-N1L"/>
    <x v="1"/>
    <n v="2"/>
    <x v="1"/>
    <x v="33"/>
    <n v="4"/>
    <s v="March"/>
    <n v="17"/>
    <n v="41"/>
    <n v="16"/>
    <n v="3"/>
    <n v="2"/>
    <n v="0"/>
    <n v="6"/>
    <x v="54"/>
    <n v="3"/>
    <n v="0"/>
    <n v="3.7612001156935624"/>
    <n v="2"/>
    <n v="10.6"/>
    <x v="2257"/>
    <n v="-0.30946698317418153"/>
    <n v="3.8241619999999998"/>
    <n v="1.3413393583085615"/>
    <n v="0"/>
    <n v="4"/>
    <n v="0"/>
    <n v="-1"/>
    <n v="-1"/>
    <n v="1"/>
    <n v="2"/>
    <n v="0"/>
    <n v="1"/>
    <n v="1"/>
    <n v="0"/>
    <n v="0"/>
    <n v="0"/>
    <n v="0"/>
    <n v="1"/>
    <n v="2"/>
    <n v="21"/>
    <n v="4"/>
    <n v="1"/>
    <n v="1"/>
    <n v="1"/>
    <n v="26.900000000000002"/>
    <n v="2"/>
    <n v="1"/>
    <n v="0"/>
    <n v="4"/>
    <n v="3"/>
    <n v="27"/>
    <n v="1"/>
    <n v="0"/>
    <n v="0"/>
    <n v="1"/>
    <n v="0"/>
    <n v="0"/>
    <n v="1"/>
    <n v="0"/>
    <n v="0"/>
    <n v="0"/>
    <n v="9"/>
    <n v="4"/>
    <n v="0"/>
    <n v="1"/>
    <n v="1"/>
    <n v="1"/>
    <n v="3"/>
    <n v="1"/>
    <n v="0"/>
    <n v="25"/>
    <n v="5"/>
    <n v="4"/>
    <n v="2"/>
    <n v="3"/>
    <n v="1"/>
    <n v="17"/>
    <n v="5"/>
    <n v="15"/>
    <n v="1035.83"/>
    <n v="8"/>
    <n v="462.96000000000004"/>
    <n v="1"/>
    <n v="3"/>
    <n v="59"/>
    <n v="0"/>
    <n v="10.55"/>
    <n v="2.3561258599220753"/>
    <n v="568"/>
    <n v="6.3421214187211516"/>
    <n v="1"/>
    <n v="29"/>
    <n v="3.3672958299864741"/>
    <n v="1737.8"/>
    <n v="7.460375224405106"/>
    <n v="1"/>
    <n v="40.950000000000003"/>
    <n v="3.7123518102990785"/>
    <n v="2324.1999999999998"/>
    <n v="7.7511311727887735"/>
    <n v="1"/>
    <n v="25.5"/>
    <n v="3.2386784521643803"/>
    <n v="1405"/>
    <n v="7.2477925817678459"/>
    <n v="0"/>
    <n v="0"/>
    <e v="#NULL!"/>
    <n v="0"/>
    <e v="#NULL!"/>
    <n v="1"/>
    <n v="0"/>
    <n v="0"/>
    <n v="2"/>
    <n v="1"/>
    <n v="1"/>
    <n v="1"/>
    <n v="0"/>
    <n v="0"/>
    <n v="1"/>
    <n v="25"/>
    <n v="1"/>
    <n v="1"/>
    <n v="1"/>
    <n v="1"/>
    <n v="1"/>
    <n v="1"/>
    <n v="1"/>
    <n v="0"/>
    <n v="1"/>
    <n v="0"/>
    <n v="0"/>
    <n v="1"/>
    <n v="3"/>
  </r>
  <r>
    <x v="2264"/>
    <s v="8941-OIVZZV-HQ4"/>
    <x v="0"/>
    <n v="4"/>
    <x v="0"/>
    <x v="45"/>
    <n v="3"/>
    <s v="May"/>
    <n v="16"/>
    <n v="52"/>
    <n v="10"/>
    <n v="1"/>
    <n v="1"/>
    <n v="0"/>
    <n v="4"/>
    <x v="18"/>
    <n v="2"/>
    <n v="0"/>
    <n v="3.3322045101752038"/>
    <n v="2"/>
    <n v="14.399999999999999"/>
    <x v="2258"/>
    <n v="0.33294602684465474"/>
    <n v="2.6369280000000002"/>
    <n v="0.96961460324412918"/>
    <n v="0"/>
    <n v="2"/>
    <n v="0"/>
    <n v="-1"/>
    <n v="-1"/>
    <n v="1"/>
    <n v="3"/>
    <n v="3"/>
    <n v="0"/>
    <n v="0"/>
    <n v="0"/>
    <n v="0"/>
    <n v="0"/>
    <n v="0"/>
    <n v="1"/>
    <n v="1"/>
    <n v="13"/>
    <n v="3"/>
    <n v="3"/>
    <n v="1"/>
    <n v="1"/>
    <n v="13.100000000000001"/>
    <n v="1"/>
    <n v="1"/>
    <n v="0"/>
    <n v="1"/>
    <n v="1"/>
    <n v="33"/>
    <n v="1"/>
    <n v="1"/>
    <n v="1"/>
    <n v="1"/>
    <n v="0"/>
    <n v="0"/>
    <n v="0"/>
    <n v="0"/>
    <n v="0"/>
    <n v="1"/>
    <n v="9"/>
    <n v="4"/>
    <n v="1"/>
    <n v="0"/>
    <n v="0"/>
    <n v="2"/>
    <n v="4"/>
    <n v="2"/>
    <n v="0"/>
    <n v="13"/>
    <n v="4"/>
    <n v="1"/>
    <n v="4"/>
    <n v="4"/>
    <n v="0"/>
    <n v="9"/>
    <n v="3"/>
    <n v="15"/>
    <n v="499.03000000000003"/>
    <n v="4"/>
    <n v="106.36"/>
    <n v="0"/>
    <n v="1"/>
    <n v="29"/>
    <n v="0"/>
    <n v="4.95"/>
    <n v="1.5993875765805989"/>
    <n v="127.8"/>
    <n v="4.8504665419434341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1"/>
    <n v="0"/>
    <n v="0"/>
    <n v="0"/>
    <n v="0"/>
    <n v="0"/>
    <n v="1"/>
    <n v="23"/>
    <n v="1"/>
    <n v="1"/>
    <n v="1"/>
    <n v="0"/>
    <n v="1"/>
    <n v="0"/>
    <n v="0"/>
    <n v="0"/>
    <n v="1"/>
    <n v="0"/>
    <n v="0"/>
    <n v="0"/>
    <n v="5"/>
  </r>
  <r>
    <x v="2265"/>
    <s v="2117-GXWTHT-H83"/>
    <x v="0"/>
    <n v="2"/>
    <x v="0"/>
    <x v="61"/>
    <n v="5"/>
    <s v="December"/>
    <n v="17"/>
    <n v="54"/>
    <n v="16"/>
    <n v="3"/>
    <n v="2"/>
    <n v="1"/>
    <n v="2"/>
    <x v="27"/>
    <n v="2"/>
    <n v="0"/>
    <n v="3.9318256327243257"/>
    <n v="3"/>
    <n v="1.4000000000000001"/>
    <x v="2259"/>
    <n v="-2.2888005380234291"/>
    <n v="0.61261199999999993"/>
    <n v="-0.49002349613672752"/>
    <n v="0"/>
    <n v="1"/>
    <n v="1"/>
    <n v="15"/>
    <n v="3"/>
    <n v="5"/>
    <n v="0"/>
    <n v="0"/>
    <n v="0"/>
    <n v="0"/>
    <n v="0"/>
    <n v="0"/>
    <n v="0"/>
    <n v="0"/>
    <n v="0"/>
    <n v="2"/>
    <n v="8"/>
    <n v="3"/>
    <n v="1"/>
    <n v="1"/>
    <n v="1"/>
    <n v="24"/>
    <n v="2"/>
    <n v="0"/>
    <n v="0"/>
    <n v="3"/>
    <n v="2"/>
    <n v="36"/>
    <n v="0"/>
    <n v="0"/>
    <n v="1"/>
    <n v="0"/>
    <n v="0"/>
    <n v="0"/>
    <n v="0"/>
    <n v="0"/>
    <n v="0"/>
    <n v="0"/>
    <n v="9"/>
    <n v="2"/>
    <n v="1"/>
    <n v="0"/>
    <n v="0"/>
    <n v="4"/>
    <n v="3"/>
    <n v="3"/>
    <n v="0"/>
    <n v="8"/>
    <n v="3"/>
    <n v="2"/>
    <n v="4"/>
    <n v="4"/>
    <n v="0"/>
    <n v="6"/>
    <n v="3"/>
    <n v="15"/>
    <n v="376.99"/>
    <n v="5"/>
    <n v="93.33"/>
    <n v="1"/>
    <n v="3"/>
    <n v="12"/>
    <n v="0"/>
    <n v="5.15"/>
    <n v="1.6389967146756448"/>
    <n v="61.9"/>
    <n v="4.1255201796905503"/>
    <n v="0"/>
    <n v="0"/>
    <e v="#NULL!"/>
    <n v="0"/>
    <e v="#NULL!"/>
    <n v="1"/>
    <n v="19.25"/>
    <n v="2.9575110607337933"/>
    <n v="232.65"/>
    <n v="5.4495351782906578"/>
    <n v="0"/>
    <n v="0"/>
    <e v="#NULL!"/>
    <n v="0"/>
    <e v="#NULL!"/>
    <n v="0"/>
    <n v="0"/>
    <e v="#NULL!"/>
    <n v="0"/>
    <e v="#NULL!"/>
    <n v="0"/>
    <n v="0"/>
    <n v="0"/>
    <n v="4"/>
    <n v="0"/>
    <n v="0"/>
    <n v="0"/>
    <n v="0"/>
    <n v="1"/>
    <n v="1"/>
    <n v="18"/>
    <n v="1"/>
    <n v="1"/>
    <n v="1"/>
    <n v="0"/>
    <n v="1"/>
    <n v="1"/>
    <n v="1"/>
    <n v="0"/>
    <n v="0"/>
    <n v="0"/>
    <n v="0"/>
    <n v="0"/>
    <n v="12"/>
  </r>
  <r>
    <x v="2266"/>
    <s v="0771-BLPWLO-QSL"/>
    <x v="2"/>
    <n v="2"/>
    <x v="1"/>
    <x v="11"/>
    <n v="3"/>
    <s v="September"/>
    <n v="18"/>
    <n v="55"/>
    <n v="19"/>
    <n v="4"/>
    <n v="3"/>
    <n v="0"/>
    <n v="6"/>
    <x v="33"/>
    <n v="3"/>
    <n v="0"/>
    <n v="4.3174881135363101"/>
    <n v="4"/>
    <n v="5"/>
    <x v="2260"/>
    <n v="0.34358970439007686"/>
    <n v="2.34"/>
    <n v="0.85015092936961001"/>
    <n v="0"/>
    <n v="5"/>
    <n v="0"/>
    <n v="-1"/>
    <n v="-1"/>
    <n v="1"/>
    <n v="2"/>
    <n v="2"/>
    <n v="0"/>
    <n v="0"/>
    <n v="0"/>
    <n v="0"/>
    <n v="0"/>
    <n v="0"/>
    <n v="1"/>
    <n v="3"/>
    <n v="6"/>
    <n v="2"/>
    <n v="2"/>
    <n v="1"/>
    <n v="0"/>
    <n v="41"/>
    <n v="3"/>
    <n v="1"/>
    <n v="1"/>
    <n v="3"/>
    <n v="2"/>
    <n v="31"/>
    <n v="0"/>
    <n v="0"/>
    <n v="1"/>
    <n v="0"/>
    <n v="0"/>
    <n v="0"/>
    <n v="0"/>
    <n v="0"/>
    <n v="0"/>
    <n v="0"/>
    <n v="9"/>
    <n v="5"/>
    <n v="1"/>
    <n v="0"/>
    <n v="1"/>
    <n v="4"/>
    <n v="3"/>
    <n v="2"/>
    <n v="0"/>
    <n v="1"/>
    <n v="1"/>
    <n v="3"/>
    <n v="1"/>
    <n v="3"/>
    <n v="0"/>
    <n v="1"/>
    <n v="1"/>
    <n v="12"/>
    <n v="1136.3500000000001"/>
    <n v="0"/>
    <n v="0"/>
    <n v="0"/>
    <n v="3"/>
    <n v="1"/>
    <n v="1"/>
    <n v="1.7"/>
    <n v="0.53062825106217038"/>
    <n v="1.7"/>
    <n v="0.53062825106217038"/>
    <n v="1"/>
    <n v="18"/>
    <n v="2.8903717578961645"/>
    <n v="18"/>
    <n v="2.8903717578961645"/>
    <n v="1"/>
    <n v="43.05"/>
    <n v="3.7623622308737397"/>
    <n v="43.05"/>
    <n v="3.7623622308737397"/>
    <n v="0"/>
    <n v="0"/>
    <e v="#NULL!"/>
    <n v="0"/>
    <e v="#NULL!"/>
    <n v="1"/>
    <n v="42.85"/>
    <n v="3.7577056450437887"/>
    <n v="42.85"/>
    <n v="3.7577056450437887"/>
    <n v="1"/>
    <n v="1"/>
    <n v="1"/>
    <n v="3"/>
    <n v="1"/>
    <n v="1"/>
    <n v="1"/>
    <n v="1"/>
    <n v="1"/>
    <n v="1"/>
    <n v="15"/>
    <n v="1"/>
    <n v="1"/>
    <n v="1"/>
    <n v="1"/>
    <n v="1"/>
    <n v="1"/>
    <n v="1"/>
    <n v="1"/>
    <n v="0"/>
    <n v="0"/>
    <n v="0"/>
    <n v="0"/>
    <n v="9"/>
  </r>
  <r>
    <x v="2267"/>
    <s v="8353-KMZTWC-UIP"/>
    <x v="1"/>
    <n v="3"/>
    <x v="1"/>
    <x v="17"/>
    <n v="6"/>
    <s v="September"/>
    <n v="14"/>
    <n v="44"/>
    <n v="17"/>
    <n v="4"/>
    <n v="2"/>
    <n v="0"/>
    <n v="5"/>
    <x v="80"/>
    <n v="2"/>
    <n v="1"/>
    <n v="2.5649493574615367"/>
    <n v="1"/>
    <n v="14.7"/>
    <x v="2261"/>
    <n v="9.5979046971890108E-2"/>
    <n v="0.81026399999999987"/>
    <n v="-0.21039515849204346"/>
    <n v="0"/>
    <n v="1"/>
    <n v="1"/>
    <n v="15"/>
    <n v="3"/>
    <n v="2"/>
    <n v="0"/>
    <n v="0"/>
    <n v="0"/>
    <n v="0"/>
    <n v="0"/>
    <n v="0"/>
    <n v="0"/>
    <n v="0"/>
    <n v="1"/>
    <n v="4"/>
    <n v="38"/>
    <n v="5"/>
    <n v="5"/>
    <n v="0"/>
    <n v="1"/>
    <n v="6.5"/>
    <n v="1"/>
    <n v="0"/>
    <n v="0"/>
    <n v="1"/>
    <n v="1"/>
    <n v="39"/>
    <n v="1"/>
    <n v="0"/>
    <n v="0"/>
    <n v="0"/>
    <n v="1"/>
    <n v="0"/>
    <n v="0"/>
    <n v="1"/>
    <n v="0"/>
    <n v="0"/>
    <n v="9"/>
    <n v="6"/>
    <n v="1"/>
    <n v="1"/>
    <n v="1"/>
    <n v="3"/>
    <n v="4"/>
    <n v="3"/>
    <n v="0"/>
    <n v="36"/>
    <n v="5"/>
    <n v="2"/>
    <n v="2"/>
    <n v="4"/>
    <n v="0"/>
    <n v="25"/>
    <n v="5"/>
    <n v="11"/>
    <n v="334.14"/>
    <n v="2"/>
    <n v="53.03"/>
    <n v="0"/>
    <n v="2"/>
    <n v="68"/>
    <n v="0"/>
    <n v="31.15"/>
    <n v="3.4388142452334622"/>
    <n v="2062.75"/>
    <n v="7.6317953229844528"/>
    <n v="0"/>
    <n v="0"/>
    <e v="#NULL!"/>
    <n v="0"/>
    <e v="#NULL!"/>
    <n v="1"/>
    <n v="34.75"/>
    <n v="3.5481795720108011"/>
    <n v="2206.9"/>
    <n v="7.6993440948541139"/>
    <n v="1"/>
    <n v="42"/>
    <n v="3.7376696182833684"/>
    <n v="2770"/>
    <n v="7.9266025991813844"/>
    <n v="0"/>
    <n v="0"/>
    <e v="#NULL!"/>
    <n v="0"/>
    <e v="#NULL!"/>
    <n v="1"/>
    <n v="0"/>
    <n v="0"/>
    <n v="1"/>
    <n v="0"/>
    <n v="0"/>
    <n v="0"/>
    <n v="0"/>
    <n v="1"/>
    <n v="1"/>
    <n v="22"/>
    <n v="1"/>
    <n v="1"/>
    <n v="1"/>
    <n v="0"/>
    <n v="1"/>
    <n v="1"/>
    <n v="1"/>
    <n v="0"/>
    <n v="1"/>
    <n v="0"/>
    <n v="0"/>
    <n v="0"/>
    <n v="9"/>
  </r>
  <r>
    <x v="2268"/>
    <s v="4482-FBKRCK-OWT"/>
    <x v="3"/>
    <n v="4"/>
    <x v="1"/>
    <x v="18"/>
    <n v="5"/>
    <s v="June"/>
    <n v="14"/>
    <n v="46"/>
    <n v="18"/>
    <n v="4"/>
    <n v="6"/>
    <n v="0"/>
    <n v="18"/>
    <x v="39"/>
    <n v="5"/>
    <n v="1"/>
    <n v="4.4067192472642533"/>
    <n v="4"/>
    <n v="14.399999999999999"/>
    <x v="2262"/>
    <n v="0.16619217486407087"/>
    <n v="10.6272"/>
    <n v="2.3634167522002905"/>
    <n v="0"/>
    <n v="5"/>
    <n v="1"/>
    <n v="23"/>
    <n v="5"/>
    <n v="2"/>
    <n v="0"/>
    <n v="0"/>
    <n v="0"/>
    <n v="0"/>
    <n v="0"/>
    <n v="0"/>
    <n v="0"/>
    <n v="0"/>
    <n v="1"/>
    <n v="1"/>
    <n v="20"/>
    <n v="4"/>
    <n v="1"/>
    <n v="0"/>
    <n v="0"/>
    <n v="39.300000000000004"/>
    <n v="2"/>
    <n v="0"/>
    <n v="1"/>
    <n v="1"/>
    <n v="1"/>
    <n v="26"/>
    <n v="1"/>
    <n v="1"/>
    <n v="0"/>
    <n v="0"/>
    <n v="0"/>
    <n v="0"/>
    <n v="0"/>
    <n v="0"/>
    <n v="0"/>
    <n v="0"/>
    <n v="9"/>
    <n v="3"/>
    <n v="1"/>
    <n v="0"/>
    <n v="0"/>
    <n v="1"/>
    <n v="1"/>
    <n v="2"/>
    <n v="0"/>
    <n v="29"/>
    <n v="5"/>
    <n v="4"/>
    <n v="1"/>
    <n v="1"/>
    <n v="0"/>
    <n v="27"/>
    <n v="5"/>
    <n v="8"/>
    <n v="116.33"/>
    <n v="3"/>
    <n v="44.71"/>
    <n v="0"/>
    <n v="3"/>
    <n v="62"/>
    <n v="1"/>
    <n v="22.25"/>
    <n v="3.1023420086122493"/>
    <n v="1405.3"/>
    <n v="7.2480060821066994"/>
    <n v="1"/>
    <n v="26.5"/>
    <n v="3.2771447329921766"/>
    <n v="1560.35"/>
    <n v="7.3526654340532307"/>
    <n v="1"/>
    <n v="50.1"/>
    <n v="3.9140210080908191"/>
    <n v="2932.75"/>
    <n v="7.9836958283858301"/>
    <n v="1"/>
    <n v="11.75"/>
    <n v="2.4638532405901681"/>
    <n v="660"/>
    <n v="6.4922398350204711"/>
    <n v="0"/>
    <n v="0"/>
    <e v="#NULL!"/>
    <n v="0"/>
    <e v="#NULL!"/>
    <n v="1"/>
    <n v="1"/>
    <n v="1"/>
    <n v="2"/>
    <n v="0"/>
    <n v="1"/>
    <n v="0"/>
    <n v="0"/>
    <n v="1"/>
    <n v="1"/>
    <n v="21"/>
    <n v="1"/>
    <n v="1"/>
    <n v="1"/>
    <n v="0"/>
    <n v="1"/>
    <n v="1"/>
    <n v="1"/>
    <n v="0"/>
    <n v="1"/>
    <n v="0"/>
    <n v="0"/>
    <n v="1"/>
    <n v="6"/>
  </r>
  <r>
    <x v="2269"/>
    <s v="3495-VLHEGU-FUI"/>
    <x v="1"/>
    <n v="5"/>
    <x v="0"/>
    <x v="1"/>
    <n v="2"/>
    <s v="March"/>
    <n v="21"/>
    <n v="55"/>
    <n v="15"/>
    <n v="3"/>
    <n v="6"/>
    <n v="0"/>
    <n v="1"/>
    <x v="25"/>
    <n v="1"/>
    <n v="0"/>
    <n v="3.4011973816621555"/>
    <n v="2"/>
    <n v="12.4"/>
    <x v="2263"/>
    <n v="-1.1513803542067655"/>
    <n v="3.4037999999999999"/>
    <n v="1.2248924545784394"/>
    <n v="0"/>
    <n v="1"/>
    <n v="1"/>
    <n v="15"/>
    <n v="3"/>
    <n v="5"/>
    <n v="1"/>
    <n v="0"/>
    <n v="0"/>
    <n v="0"/>
    <n v="0"/>
    <n v="1"/>
    <n v="0"/>
    <n v="0"/>
    <n v="0"/>
    <n v="2"/>
    <n v="1"/>
    <n v="1"/>
    <n v="2"/>
    <n v="1"/>
    <n v="0"/>
    <n v="15.5"/>
    <n v="1"/>
    <n v="0"/>
    <n v="0"/>
    <n v="1"/>
    <n v="1"/>
    <n v="32"/>
    <n v="1"/>
    <n v="0"/>
    <n v="1"/>
    <n v="0"/>
    <n v="1"/>
    <n v="0"/>
    <n v="0"/>
    <n v="0"/>
    <n v="0"/>
    <n v="0"/>
    <n v="9"/>
    <n v="4"/>
    <n v="0"/>
    <n v="0"/>
    <n v="1"/>
    <n v="3"/>
    <n v="4"/>
    <n v="1"/>
    <n v="0"/>
    <n v="4"/>
    <n v="2"/>
    <n v="4"/>
    <n v="4"/>
    <n v="3"/>
    <n v="0"/>
    <n v="4"/>
    <n v="2"/>
    <n v="17"/>
    <n v="308.16000000000003"/>
    <n v="3"/>
    <n v="48.97"/>
    <n v="1"/>
    <n v="3"/>
    <n v="23"/>
    <n v="0"/>
    <n v="5.15"/>
    <n v="1.6389967146756448"/>
    <n v="122.05"/>
    <n v="4.804430796838969"/>
    <n v="0"/>
    <n v="0"/>
    <e v="#NULL!"/>
    <n v="0"/>
    <e v="#NULL!"/>
    <n v="1"/>
    <n v="31.65"/>
    <n v="3.4547381485901854"/>
    <n v="691.05"/>
    <n v="6.5382121800500359"/>
    <n v="1"/>
    <n v="10"/>
    <n v="2.3025850929940459"/>
    <n v="225"/>
    <n v="5.4161004022044201"/>
    <n v="0"/>
    <n v="0"/>
    <e v="#NULL!"/>
    <n v="0"/>
    <e v="#NULL!"/>
    <n v="1"/>
    <n v="0"/>
    <n v="0"/>
    <n v="1"/>
    <n v="0"/>
    <n v="0"/>
    <n v="0"/>
    <n v="0"/>
    <n v="1"/>
    <n v="1"/>
    <n v="16"/>
    <n v="1"/>
    <n v="1"/>
    <n v="1"/>
    <n v="0"/>
    <n v="1"/>
    <n v="1"/>
    <n v="1"/>
    <n v="0"/>
    <n v="1"/>
    <n v="0"/>
    <n v="0"/>
    <n v="0"/>
    <n v="3"/>
  </r>
  <r>
    <x v="2270"/>
    <s v="5641-RWPHPT-ZJX"/>
    <x v="1"/>
    <n v="4"/>
    <x v="0"/>
    <x v="35"/>
    <n v="2"/>
    <s v="March"/>
    <n v="16"/>
    <n v="52"/>
    <n v="16"/>
    <n v="3"/>
    <n v="6"/>
    <n v="1"/>
    <n v="0"/>
    <x v="8"/>
    <n v="1"/>
    <n v="0"/>
    <n v="2.7725887222397811"/>
    <n v="1"/>
    <n v="12.3"/>
    <x v="2264"/>
    <n v="-0.28270249117142926"/>
    <n v="1.2142559999999998"/>
    <n v="0.19413154355331227"/>
    <n v="1"/>
    <n v="1"/>
    <n v="0"/>
    <n v="-1"/>
    <n v="-1"/>
    <n v="3"/>
    <n v="1"/>
    <n v="0"/>
    <n v="1"/>
    <n v="0"/>
    <n v="0"/>
    <n v="0"/>
    <n v="0"/>
    <n v="0"/>
    <n v="1"/>
    <n v="1"/>
    <n v="1"/>
    <n v="1"/>
    <n v="3"/>
    <n v="1"/>
    <n v="0"/>
    <n v="7.6000000000000005"/>
    <n v="1"/>
    <n v="1"/>
    <n v="0"/>
    <n v="1"/>
    <n v="1"/>
    <n v="34"/>
    <n v="1"/>
    <n v="0"/>
    <n v="0"/>
    <n v="1"/>
    <n v="1"/>
    <n v="0"/>
    <n v="1"/>
    <n v="0"/>
    <n v="0"/>
    <n v="1"/>
    <n v="9"/>
    <n v="3"/>
    <n v="1"/>
    <n v="0"/>
    <n v="0"/>
    <n v="3"/>
    <n v="3"/>
    <n v="3"/>
    <n v="0"/>
    <n v="3"/>
    <n v="2"/>
    <n v="2"/>
    <n v="2"/>
    <n v="4"/>
    <n v="0"/>
    <n v="4"/>
    <n v="2"/>
    <n v="12"/>
    <n v="235.11"/>
    <n v="1"/>
    <n v="15.75"/>
    <n v="1"/>
    <n v="1"/>
    <n v="4"/>
    <n v="1"/>
    <n v="2.85"/>
    <n v="1.0473189942805592"/>
    <n v="17.649999999999999"/>
    <n v="2.8707357833793057"/>
    <n v="1"/>
    <n v="17.75"/>
    <n v="2.8763855159214247"/>
    <n v="70"/>
    <n v="4.2484952420493594"/>
    <n v="1"/>
    <n v="40.5"/>
    <n v="3.7013019741124933"/>
    <n v="85.95"/>
    <n v="4.4537657318288586"/>
    <n v="1"/>
    <n v="17.75"/>
    <n v="2.8763855159214247"/>
    <n v="35"/>
    <n v="3.5553480614894135"/>
    <n v="1"/>
    <n v="27.7"/>
    <n v="3.3214324131932926"/>
    <n v="99.3"/>
    <n v="4.598145571051127"/>
    <n v="0"/>
    <n v="1"/>
    <n v="1"/>
    <n v="2"/>
    <n v="1"/>
    <n v="1"/>
    <n v="1"/>
    <n v="1"/>
    <n v="1"/>
    <n v="1"/>
    <n v="18"/>
    <n v="0"/>
    <n v="0"/>
    <n v="1"/>
    <n v="0"/>
    <n v="1"/>
    <n v="1"/>
    <n v="1"/>
    <n v="1"/>
    <n v="0"/>
    <n v="0"/>
    <n v="0"/>
    <n v="0"/>
    <n v="3"/>
  </r>
  <r>
    <x v="2271"/>
    <s v="2113-LRPWIU-32N"/>
    <x v="0"/>
    <n v="1"/>
    <x v="0"/>
    <x v="39"/>
    <n v="3"/>
    <s v="September"/>
    <n v="14"/>
    <n v="56"/>
    <n v="15"/>
    <n v="3"/>
    <n v="1"/>
    <n v="0"/>
    <n v="2"/>
    <x v="169"/>
    <n v="2"/>
    <n v="0"/>
    <n v="4.4543472962535073"/>
    <n v="4"/>
    <n v="15.1"/>
    <x v="2265"/>
    <n v="1.8826532443916235"/>
    <n v="6.4150839999999993"/>
    <n v="1.8586520922920804"/>
    <n v="1"/>
    <n v="2"/>
    <n v="1"/>
    <n v="18"/>
    <n v="4"/>
    <n v="2"/>
    <n v="4"/>
    <n v="1"/>
    <n v="1"/>
    <n v="2"/>
    <n v="0"/>
    <n v="0"/>
    <n v="0"/>
    <n v="0"/>
    <n v="1"/>
    <n v="3"/>
    <n v="6"/>
    <n v="2"/>
    <n v="1"/>
    <n v="1"/>
    <n v="1"/>
    <n v="40.400000000000006"/>
    <n v="3"/>
    <n v="0"/>
    <n v="1"/>
    <n v="3"/>
    <n v="2"/>
    <n v="23"/>
    <n v="1"/>
    <n v="0"/>
    <n v="1"/>
    <n v="0"/>
    <n v="0"/>
    <n v="0"/>
    <n v="0"/>
    <n v="0"/>
    <n v="0"/>
    <n v="1"/>
    <n v="9"/>
    <n v="3"/>
    <n v="1"/>
    <n v="1"/>
    <n v="1"/>
    <n v="3"/>
    <n v="4"/>
    <n v="2"/>
    <n v="0"/>
    <n v="11"/>
    <n v="4"/>
    <n v="4"/>
    <n v="2"/>
    <n v="1"/>
    <n v="0"/>
    <n v="11"/>
    <n v="4"/>
    <n v="9"/>
    <n v="399.71000000000004"/>
    <n v="3"/>
    <n v="97.87"/>
    <n v="1"/>
    <n v="1"/>
    <n v="43"/>
    <n v="0"/>
    <n v="8.4499999999999993"/>
    <n v="2.1341664413690822"/>
    <n v="347.35"/>
    <n v="5.85033291713889"/>
    <n v="0"/>
    <n v="0"/>
    <e v="#NULL!"/>
    <n v="0"/>
    <e v="#NULL!"/>
    <n v="0"/>
    <n v="0"/>
    <e v="#NULL!"/>
    <n v="0"/>
    <e v="#NULL!"/>
    <n v="1"/>
    <n v="5"/>
    <n v="1.6094379124341003"/>
    <n v="195"/>
    <n v="5.2729995585637468"/>
    <n v="0"/>
    <n v="0"/>
    <e v="#NULL!"/>
    <n v="0"/>
    <e v="#NULL!"/>
    <n v="1"/>
    <n v="0"/>
    <n v="0"/>
    <n v="3"/>
    <n v="0"/>
    <n v="0"/>
    <n v="0"/>
    <n v="0"/>
    <n v="0"/>
    <n v="1"/>
    <n v="18"/>
    <n v="1"/>
    <n v="1"/>
    <n v="1"/>
    <n v="0"/>
    <n v="1"/>
    <n v="1"/>
    <n v="0"/>
    <n v="0"/>
    <n v="0"/>
    <n v="0"/>
    <n v="0"/>
    <n v="0"/>
    <n v="9"/>
  </r>
  <r>
    <x v="2272"/>
    <s v="9466-MLGDEN-Z8B"/>
    <x v="2"/>
    <n v="5"/>
    <x v="0"/>
    <x v="57"/>
    <n v="2"/>
    <s v="May"/>
    <n v="16"/>
    <n v="47"/>
    <n v="13"/>
    <n v="2"/>
    <n v="2"/>
    <n v="0"/>
    <n v="0"/>
    <x v="45"/>
    <n v="1"/>
    <n v="0"/>
    <n v="2.8903717578961645"/>
    <n v="1"/>
    <n v="11.4"/>
    <x v="2266"/>
    <n v="-1.1716605148586896"/>
    <n v="1.742148"/>
    <n v="0.55511883463773337"/>
    <n v="0"/>
    <n v="1"/>
    <n v="0"/>
    <n v="-1"/>
    <n v="-1"/>
    <n v="1"/>
    <n v="0"/>
    <n v="0"/>
    <n v="0"/>
    <n v="0"/>
    <n v="0"/>
    <n v="0"/>
    <n v="0"/>
    <n v="0"/>
    <n v="1"/>
    <n v="3"/>
    <n v="0"/>
    <n v="1"/>
    <n v="2"/>
    <n v="1"/>
    <n v="0"/>
    <n v="10.200000000000001"/>
    <n v="1"/>
    <n v="0"/>
    <n v="0"/>
    <n v="4"/>
    <n v="3"/>
    <n v="27"/>
    <n v="1"/>
    <n v="1"/>
    <n v="1"/>
    <n v="1"/>
    <n v="0"/>
    <n v="0"/>
    <n v="0"/>
    <n v="0"/>
    <n v="0"/>
    <n v="0"/>
    <n v="9"/>
    <n v="4"/>
    <n v="1"/>
    <n v="0"/>
    <n v="0"/>
    <n v="1"/>
    <n v="1"/>
    <n v="4"/>
    <n v="0"/>
    <n v="0"/>
    <n v="1"/>
    <n v="3"/>
    <n v="1"/>
    <n v="3"/>
    <n v="0"/>
    <n v="0"/>
    <n v="1"/>
    <n v="9"/>
    <n v="323.25"/>
    <n v="7"/>
    <n v="106.93"/>
    <n v="0"/>
    <n v="1"/>
    <n v="6"/>
    <n v="0"/>
    <n v="5.35"/>
    <n v="1.6770965609079151"/>
    <n v="30.65"/>
    <n v="3.4226326623822203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1"/>
    <n v="0"/>
    <n v="1"/>
    <n v="15"/>
    <n v="1"/>
    <n v="1"/>
    <n v="1"/>
    <n v="0"/>
    <n v="0"/>
    <n v="0"/>
    <n v="0"/>
    <n v="0"/>
    <n v="0"/>
    <n v="0"/>
    <n v="0"/>
    <n v="0"/>
    <n v="5"/>
  </r>
  <r>
    <x v="2273"/>
    <s v="0459-QZFBYH-LUV"/>
    <x v="4"/>
    <n v="4"/>
    <x v="0"/>
    <x v="16"/>
    <n v="3"/>
    <s v="December"/>
    <n v="16"/>
    <n v="47"/>
    <n v="13"/>
    <n v="2"/>
    <n v="5"/>
    <n v="0"/>
    <n v="6"/>
    <x v="0"/>
    <n v="3"/>
    <n v="0"/>
    <n v="3.4339872044851463"/>
    <n v="2"/>
    <n v="4.3999999999999995"/>
    <x v="2267"/>
    <n v="-0.33966613167822801"/>
    <n v="0.6519919999999999"/>
    <n v="-0.42772298706941086"/>
    <n v="0"/>
    <n v="4"/>
    <n v="1"/>
    <n v="14"/>
    <n v="2"/>
    <n v="3"/>
    <n v="0"/>
    <n v="0"/>
    <n v="0"/>
    <n v="0"/>
    <n v="0"/>
    <n v="0"/>
    <n v="0"/>
    <n v="0"/>
    <n v="1"/>
    <n v="1"/>
    <n v="4"/>
    <n v="2"/>
    <n v="1"/>
    <n v="1"/>
    <n v="1"/>
    <n v="15.8"/>
    <n v="1"/>
    <n v="0"/>
    <n v="0"/>
    <n v="3"/>
    <n v="2"/>
    <n v="36"/>
    <n v="0"/>
    <n v="0"/>
    <n v="1"/>
    <n v="0"/>
    <n v="0"/>
    <n v="0"/>
    <n v="0"/>
    <n v="1"/>
    <n v="0"/>
    <n v="1"/>
    <n v="9"/>
    <n v="4"/>
    <n v="0"/>
    <n v="0"/>
    <n v="0"/>
    <n v="2"/>
    <n v="3"/>
    <n v="2"/>
    <n v="1"/>
    <n v="8"/>
    <n v="3"/>
    <n v="1"/>
    <n v="1"/>
    <n v="2"/>
    <n v="0"/>
    <n v="6"/>
    <n v="3"/>
    <n v="3"/>
    <n v="62.03"/>
    <n v="8"/>
    <n v="160.71"/>
    <n v="0"/>
    <n v="3"/>
    <n v="12"/>
    <n v="0"/>
    <n v="6.85"/>
    <n v="1.9242486522741338"/>
    <n v="91.95"/>
    <n v="4.5212449510503303"/>
    <n v="0"/>
    <n v="0"/>
    <e v="#NULL!"/>
    <n v="0"/>
    <e v="#NULL!"/>
    <n v="0"/>
    <n v="0"/>
    <e v="#NULL!"/>
    <n v="0"/>
    <e v="#NULL!"/>
    <n v="1"/>
    <n v="13"/>
    <n v="2.5649493574615367"/>
    <n v="150"/>
    <n v="5.0106352940962555"/>
    <n v="0"/>
    <n v="0"/>
    <e v="#NULL!"/>
    <n v="0"/>
    <e v="#NULL!"/>
    <n v="0"/>
    <n v="0"/>
    <n v="0"/>
    <n v="0"/>
    <n v="0"/>
    <n v="1"/>
    <n v="1"/>
    <n v="1"/>
    <n v="0"/>
    <n v="1"/>
    <n v="18"/>
    <n v="1"/>
    <n v="0"/>
    <n v="1"/>
    <n v="0"/>
    <n v="1"/>
    <n v="1"/>
    <n v="1"/>
    <n v="0"/>
    <n v="0"/>
    <n v="0"/>
    <n v="0"/>
    <n v="0"/>
    <n v="12"/>
  </r>
  <r>
    <x v="2274"/>
    <s v="4462-PLGORR-PN6"/>
    <x v="2"/>
    <n v="5"/>
    <x v="1"/>
    <x v="16"/>
    <n v="3"/>
    <s v="June"/>
    <n v="12"/>
    <n v="58"/>
    <n v="10"/>
    <n v="1"/>
    <n v="6"/>
    <n v="0"/>
    <n v="9"/>
    <x v="17"/>
    <n v="3"/>
    <n v="0"/>
    <n v="3.0910424533583161"/>
    <n v="1"/>
    <n v="8.3000000000000007"/>
    <x v="2268"/>
    <n v="-1.356867606431192"/>
    <n v="1.5685340000000001"/>
    <n v="0.45014142517489508"/>
    <n v="0"/>
    <n v="2"/>
    <n v="0"/>
    <n v="-1"/>
    <n v="-1"/>
    <n v="1"/>
    <n v="10"/>
    <n v="2"/>
    <n v="0"/>
    <n v="3"/>
    <n v="0"/>
    <n v="0"/>
    <n v="0"/>
    <n v="5"/>
    <n v="1"/>
    <n v="4"/>
    <n v="6"/>
    <n v="2"/>
    <n v="3"/>
    <n v="1"/>
    <n v="1"/>
    <n v="13.9"/>
    <n v="1"/>
    <n v="0"/>
    <n v="0"/>
    <n v="8"/>
    <n v="4"/>
    <n v="29"/>
    <n v="1"/>
    <n v="0"/>
    <n v="0"/>
    <n v="0"/>
    <n v="0"/>
    <n v="0"/>
    <n v="0"/>
    <n v="1"/>
    <n v="0"/>
    <n v="0"/>
    <n v="9"/>
    <n v="7"/>
    <n v="1"/>
    <n v="0"/>
    <n v="1"/>
    <n v="1"/>
    <n v="2"/>
    <n v="3"/>
    <n v="1"/>
    <n v="10"/>
    <n v="3"/>
    <n v="2"/>
    <n v="1"/>
    <n v="2"/>
    <n v="0"/>
    <n v="10"/>
    <n v="3"/>
    <n v="8"/>
    <n v="258.75"/>
    <n v="4"/>
    <n v="131.88"/>
    <n v="1"/>
    <n v="1"/>
    <n v="36"/>
    <n v="0"/>
    <n v="8.5"/>
    <n v="2.1400661634962708"/>
    <n v="277.05"/>
    <n v="5.6241979953133585"/>
    <n v="0"/>
    <n v="0"/>
    <e v="#NULL!"/>
    <n v="0"/>
    <e v="#NULL!"/>
    <n v="0"/>
    <n v="0"/>
    <e v="#NULL!"/>
    <n v="0"/>
    <e v="#NULL!"/>
    <n v="1"/>
    <n v="6.5"/>
    <n v="1.8718021769015913"/>
    <n v="220"/>
    <n v="5.393627546352362"/>
    <n v="0"/>
    <n v="0"/>
    <e v="#NULL!"/>
    <n v="0"/>
    <e v="#NULL!"/>
    <n v="1"/>
    <n v="0"/>
    <n v="0"/>
    <n v="0"/>
    <n v="0"/>
    <n v="0"/>
    <n v="0"/>
    <n v="0"/>
    <n v="0"/>
    <n v="1"/>
    <n v="16"/>
    <n v="1"/>
    <n v="1"/>
    <n v="1"/>
    <n v="0"/>
    <n v="0"/>
    <n v="0"/>
    <n v="1"/>
    <n v="0"/>
    <n v="0"/>
    <n v="0"/>
    <n v="0"/>
    <n v="0"/>
    <n v="6"/>
  </r>
  <r>
    <x v="2275"/>
    <s v="4889-PHSVCV-WUX"/>
    <x v="2"/>
    <n v="2"/>
    <x v="0"/>
    <x v="59"/>
    <n v="6"/>
    <s v="April"/>
    <n v="19"/>
    <n v="47"/>
    <n v="12"/>
    <n v="2"/>
    <n v="5"/>
    <n v="0"/>
    <n v="15"/>
    <x v="24"/>
    <n v="4"/>
    <n v="1"/>
    <n v="2.3978952727983707"/>
    <n v="1"/>
    <n v="16.100000000000001"/>
    <x v="2269"/>
    <n v="-0.51316502469842162"/>
    <n v="1.1724019999999999"/>
    <n v="0.15905463575556761"/>
    <n v="0"/>
    <n v="3"/>
    <n v="1"/>
    <n v="18"/>
    <n v="4"/>
    <n v="2"/>
    <n v="0"/>
    <n v="0"/>
    <n v="0"/>
    <n v="0"/>
    <n v="0"/>
    <n v="0"/>
    <n v="0"/>
    <n v="0"/>
    <n v="0"/>
    <n v="2"/>
    <n v="42"/>
    <n v="5"/>
    <n v="1"/>
    <n v="0"/>
    <n v="1"/>
    <n v="8.2000000000000011"/>
    <n v="1"/>
    <n v="0"/>
    <n v="1"/>
    <n v="4"/>
    <n v="3"/>
    <n v="21"/>
    <n v="0"/>
    <n v="0"/>
    <n v="0"/>
    <n v="1"/>
    <n v="0"/>
    <n v="0"/>
    <n v="0"/>
    <n v="1"/>
    <n v="0"/>
    <n v="0"/>
    <n v="2"/>
    <n v="4"/>
    <n v="0"/>
    <n v="0"/>
    <n v="0"/>
    <n v="3"/>
    <n v="4"/>
    <n v="2"/>
    <n v="0"/>
    <n v="24"/>
    <n v="5"/>
    <n v="2"/>
    <n v="3"/>
    <n v="2"/>
    <n v="0"/>
    <n v="19"/>
    <n v="5"/>
    <n v="8"/>
    <n v="223.53"/>
    <n v="4"/>
    <n v="86.06"/>
    <n v="0"/>
    <n v="3"/>
    <n v="57"/>
    <n v="0"/>
    <n v="23.65"/>
    <n v="3.1633631149379418"/>
    <n v="1358"/>
    <n v="7.2137683081186417"/>
    <n v="0"/>
    <n v="0"/>
    <e v="#NULL!"/>
    <n v="0"/>
    <e v="#NULL!"/>
    <n v="0"/>
    <n v="0"/>
    <e v="#NULL!"/>
    <n v="0"/>
    <e v="#NULL!"/>
    <n v="1"/>
    <n v="15.75"/>
    <n v="2.7568403652716422"/>
    <n v="985"/>
    <n v="6.892641641172089"/>
    <n v="0"/>
    <n v="0"/>
    <e v="#NULL!"/>
    <n v="0"/>
    <e v="#NULL!"/>
    <n v="1"/>
    <n v="0"/>
    <n v="0"/>
    <n v="0"/>
    <n v="0"/>
    <n v="0"/>
    <n v="1"/>
    <n v="0"/>
    <n v="0"/>
    <n v="1"/>
    <n v="15"/>
    <n v="0"/>
    <n v="1"/>
    <n v="1"/>
    <n v="0"/>
    <n v="0"/>
    <n v="0"/>
    <n v="0"/>
    <n v="0"/>
    <n v="1"/>
    <n v="0"/>
    <n v="0"/>
    <n v="0"/>
    <n v="4"/>
  </r>
  <r>
    <x v="2276"/>
    <s v="8912-KKLHJN-FLS"/>
    <x v="3"/>
    <n v="2"/>
    <x v="1"/>
    <x v="13"/>
    <n v="6"/>
    <s v="May"/>
    <n v="18"/>
    <n v="48"/>
    <n v="10"/>
    <n v="1"/>
    <n v="4"/>
    <n v="0"/>
    <n v="32"/>
    <x v="4"/>
    <n v="5"/>
    <n v="1"/>
    <n v="3.1354942159291497"/>
    <n v="1"/>
    <n v="5.3"/>
    <x v="2270"/>
    <n v="-1.5917306160662477"/>
    <n v="1.0154269999999999"/>
    <n v="1.5309213683839969E-2"/>
    <n v="0"/>
    <n v="4"/>
    <n v="1"/>
    <n v="8"/>
    <n v="1"/>
    <n v="2"/>
    <n v="10"/>
    <n v="0"/>
    <n v="2"/>
    <n v="2"/>
    <n v="0"/>
    <n v="0"/>
    <n v="0"/>
    <n v="6"/>
    <n v="0"/>
    <n v="1"/>
    <n v="36"/>
    <n v="5"/>
    <n v="2"/>
    <n v="0"/>
    <n v="0"/>
    <n v="12.3"/>
    <n v="1"/>
    <n v="0"/>
    <n v="0"/>
    <n v="5"/>
    <n v="3"/>
    <n v="23"/>
    <n v="1"/>
    <n v="0"/>
    <n v="1"/>
    <n v="0"/>
    <n v="1"/>
    <n v="0"/>
    <n v="0"/>
    <n v="0"/>
    <n v="0"/>
    <n v="1"/>
    <n v="9"/>
    <n v="3"/>
    <n v="0"/>
    <n v="1"/>
    <n v="0"/>
    <n v="2"/>
    <n v="1"/>
    <n v="1"/>
    <n v="0"/>
    <n v="40"/>
    <n v="5"/>
    <n v="5"/>
    <n v="3"/>
    <n v="2"/>
    <n v="1"/>
    <n v="30"/>
    <n v="5"/>
    <n v="11"/>
    <n v="333.02"/>
    <n v="8"/>
    <n v="213.61"/>
    <n v="0"/>
    <n v="2"/>
    <n v="72"/>
    <n v="0"/>
    <n v="50.75"/>
    <n v="3.9269116179218968"/>
    <n v="3472.65"/>
    <n v="8.1526732702398323"/>
    <n v="0"/>
    <n v="0"/>
    <e v="#NULL!"/>
    <n v="0"/>
    <e v="#NULL!"/>
    <n v="0"/>
    <n v="0"/>
    <e v="#NULL!"/>
    <n v="0"/>
    <e v="#NULL!"/>
    <n v="1"/>
    <n v="33.25"/>
    <n v="3.5040547671018634"/>
    <n v="2425"/>
    <n v="7.7935868033715838"/>
    <n v="0"/>
    <n v="0"/>
    <e v="#NULL!"/>
    <n v="0"/>
    <e v="#NULL!"/>
    <n v="1"/>
    <n v="0"/>
    <n v="0"/>
    <n v="0"/>
    <n v="0"/>
    <n v="0"/>
    <n v="0"/>
    <n v="0"/>
    <n v="0"/>
    <n v="1"/>
    <n v="18"/>
    <n v="1"/>
    <n v="1"/>
    <n v="1"/>
    <n v="0"/>
    <n v="0"/>
    <n v="0"/>
    <n v="0"/>
    <n v="0"/>
    <n v="1"/>
    <n v="0"/>
    <n v="1"/>
    <n v="0"/>
    <n v="5"/>
  </r>
  <r>
    <x v="2277"/>
    <s v="6907-UNTAVY-RH8"/>
    <x v="1"/>
    <n v="2"/>
    <x v="1"/>
    <x v="6"/>
    <n v="5"/>
    <s v="September"/>
    <n v="15"/>
    <n v="44"/>
    <n v="20"/>
    <n v="5"/>
    <n v="2"/>
    <n v="0"/>
    <n v="7"/>
    <x v="194"/>
    <n v="3"/>
    <n v="0"/>
    <n v="5.5645204073226937"/>
    <n v="5"/>
    <n v="6.6000000000000005"/>
    <x v="2271"/>
    <n v="2.0655337754990297"/>
    <n v="9.3364919999999998"/>
    <n v="2.2339305928244912"/>
    <n v="1"/>
    <n v="3"/>
    <n v="0"/>
    <n v="-1"/>
    <n v="-1"/>
    <n v="1"/>
    <n v="5"/>
    <n v="0"/>
    <n v="0"/>
    <n v="0"/>
    <n v="0"/>
    <n v="0"/>
    <n v="0"/>
    <n v="5"/>
    <n v="1"/>
    <n v="1"/>
    <n v="21"/>
    <n v="4"/>
    <n v="1"/>
    <n v="1"/>
    <n v="1"/>
    <n v="98.5"/>
    <n v="3"/>
    <n v="1"/>
    <n v="0"/>
    <n v="8"/>
    <n v="4"/>
    <n v="17"/>
    <n v="1"/>
    <n v="0"/>
    <n v="1"/>
    <n v="1"/>
    <n v="0"/>
    <n v="0"/>
    <n v="0"/>
    <n v="1"/>
    <n v="0"/>
    <n v="0"/>
    <n v="9"/>
    <n v="2"/>
    <n v="0"/>
    <n v="0"/>
    <n v="0"/>
    <n v="1"/>
    <n v="2"/>
    <n v="2"/>
    <n v="0"/>
    <n v="35"/>
    <n v="5"/>
    <n v="4"/>
    <n v="2"/>
    <n v="3"/>
    <n v="0"/>
    <n v="26"/>
    <n v="5"/>
    <n v="13"/>
    <n v="1084.6200000000001"/>
    <n v="5"/>
    <n v="535.28"/>
    <n v="0"/>
    <n v="3"/>
    <n v="67"/>
    <n v="0"/>
    <n v="19.399999999999999"/>
    <n v="2.9652730660692823"/>
    <n v="1360.15"/>
    <n v="7.2153502667657961"/>
    <n v="1"/>
    <n v="51.5"/>
    <n v="3.9415818076696905"/>
    <n v="3471.8"/>
    <n v="8.1524284704344492"/>
    <n v="1"/>
    <n v="79.5"/>
    <n v="4.3757570216602861"/>
    <n v="5138.8999999999996"/>
    <n v="8.5445943277641767"/>
    <n v="1"/>
    <n v="13"/>
    <n v="2.5649493574615367"/>
    <n v="835"/>
    <n v="6.7274317248508551"/>
    <n v="1"/>
    <n v="96.25"/>
    <n v="4.5669489731678938"/>
    <n v="6168.85"/>
    <n v="8.727267713790015"/>
    <n v="1"/>
    <n v="1"/>
    <n v="1"/>
    <n v="4"/>
    <n v="1"/>
    <n v="1"/>
    <n v="1"/>
    <n v="1"/>
    <n v="1"/>
    <n v="1"/>
    <n v="20"/>
    <n v="1"/>
    <n v="1"/>
    <n v="1"/>
    <n v="1"/>
    <n v="1"/>
    <n v="1"/>
    <n v="1"/>
    <n v="1"/>
    <n v="1"/>
    <n v="0"/>
    <n v="0"/>
    <n v="1"/>
    <n v="9"/>
  </r>
  <r>
    <x v="2278"/>
    <s v="1884-FTIEPD-RJH"/>
    <x v="2"/>
    <n v="4"/>
    <x v="1"/>
    <x v="22"/>
    <n v="6"/>
    <s v="March"/>
    <n v="18"/>
    <n v="47"/>
    <n v="16"/>
    <n v="3"/>
    <n v="1"/>
    <n v="0"/>
    <n v="27"/>
    <x v="116"/>
    <n v="5"/>
    <n v="0"/>
    <n v="3.970291913552122"/>
    <n v="3"/>
    <n v="3.3000000000000003"/>
    <x v="2272"/>
    <n v="-0.58039008715189966"/>
    <n v="1.1893199999999999"/>
    <n v="0.17338171522448029"/>
    <n v="0"/>
    <n v="5"/>
    <n v="1"/>
    <n v="17"/>
    <n v="4"/>
    <n v="2"/>
    <n v="3"/>
    <n v="1"/>
    <n v="0"/>
    <n v="0"/>
    <n v="0"/>
    <n v="0"/>
    <n v="0"/>
    <n v="2"/>
    <n v="1"/>
    <n v="1"/>
    <n v="14"/>
    <n v="3"/>
    <n v="4"/>
    <n v="1"/>
    <n v="0"/>
    <n v="28.400000000000002"/>
    <n v="2"/>
    <n v="1"/>
    <n v="1"/>
    <n v="1"/>
    <n v="1"/>
    <n v="21"/>
    <n v="1"/>
    <n v="0"/>
    <n v="0"/>
    <n v="0"/>
    <n v="1"/>
    <n v="0"/>
    <n v="0"/>
    <n v="0"/>
    <n v="0"/>
    <n v="0"/>
    <n v="9"/>
    <n v="4"/>
    <n v="0"/>
    <n v="0"/>
    <n v="1"/>
    <n v="1"/>
    <n v="2"/>
    <n v="2"/>
    <n v="0"/>
    <n v="26"/>
    <n v="5"/>
    <n v="3"/>
    <n v="4"/>
    <n v="4"/>
    <n v="0"/>
    <n v="22"/>
    <n v="5"/>
    <n v="8"/>
    <n v="270.32"/>
    <n v="7"/>
    <n v="162.88"/>
    <n v="0"/>
    <n v="2"/>
    <n v="59"/>
    <n v="0"/>
    <n v="13.3"/>
    <n v="2.5877640352277083"/>
    <n v="768.65"/>
    <n v="6.6446357293586082"/>
    <n v="1"/>
    <n v="45.75"/>
    <n v="3.8231917917215301"/>
    <n v="2887.8"/>
    <n v="7.9682502455371189"/>
    <n v="1"/>
    <n v="47.4"/>
    <n v="3.858622228701031"/>
    <n v="2591.3000000000002"/>
    <n v="7.8599149592705349"/>
    <n v="1"/>
    <n v="16.75"/>
    <n v="2.8183982582710754"/>
    <n v="1025"/>
    <n v="6.932447891572509"/>
    <n v="1"/>
    <n v="30.3"/>
    <n v="3.4111477125153233"/>
    <n v="1804.75"/>
    <n v="7.4981773570192702"/>
    <n v="1"/>
    <n v="1"/>
    <n v="0"/>
    <n v="1"/>
    <n v="1"/>
    <n v="1"/>
    <n v="1"/>
    <n v="1"/>
    <n v="0"/>
    <n v="1"/>
    <n v="20"/>
    <n v="1"/>
    <n v="1"/>
    <n v="1"/>
    <n v="1"/>
    <n v="1"/>
    <n v="1"/>
    <n v="1"/>
    <n v="0"/>
    <n v="0"/>
    <n v="0"/>
    <n v="0"/>
    <n v="0"/>
    <n v="3"/>
  </r>
  <r>
    <x v="2279"/>
    <s v="9856-GTSPWN-TCM"/>
    <x v="2"/>
    <n v="2"/>
    <x v="1"/>
    <x v="40"/>
    <n v="6"/>
    <s v="January"/>
    <n v="9"/>
    <n v="46"/>
    <n v="12"/>
    <n v="2"/>
    <n v="6"/>
    <n v="1"/>
    <n v="35"/>
    <x v="45"/>
    <n v="5"/>
    <n v="1"/>
    <n v="2.8903717578961645"/>
    <n v="1"/>
    <n v="2.9000000000000004"/>
    <x v="2273"/>
    <n v="-2.5079869628320983"/>
    <n v="0.44056800000000002"/>
    <n v="-0.81969047548567819"/>
    <n v="0"/>
    <n v="1"/>
    <n v="1"/>
    <n v="8"/>
    <n v="1"/>
    <n v="2"/>
    <n v="0"/>
    <n v="0"/>
    <n v="0"/>
    <n v="0"/>
    <n v="0"/>
    <n v="0"/>
    <n v="0"/>
    <n v="0"/>
    <n v="0"/>
    <n v="2"/>
    <n v="23"/>
    <n v="4"/>
    <n v="3"/>
    <n v="1"/>
    <n v="1"/>
    <n v="8.5"/>
    <n v="1"/>
    <n v="1"/>
    <n v="0"/>
    <n v="1"/>
    <n v="1"/>
    <n v="20"/>
    <n v="1"/>
    <n v="0"/>
    <n v="0"/>
    <n v="1"/>
    <n v="0"/>
    <n v="0"/>
    <n v="0"/>
    <n v="0"/>
    <n v="0"/>
    <n v="0"/>
    <n v="1"/>
    <n v="2"/>
    <n v="1"/>
    <n v="1"/>
    <n v="0"/>
    <n v="2"/>
    <n v="1"/>
    <n v="1"/>
    <n v="0"/>
    <n v="39"/>
    <n v="5"/>
    <n v="3"/>
    <n v="4"/>
    <n v="3"/>
    <n v="0"/>
    <n v="28"/>
    <n v="5"/>
    <n v="7"/>
    <n v="79.14"/>
    <n v="4"/>
    <n v="70.87"/>
    <n v="1"/>
    <n v="3"/>
    <n v="70"/>
    <n v="0"/>
    <n v="41.45"/>
    <n v="3.7244878815813038"/>
    <n v="2877.2"/>
    <n v="7.9645728779932012"/>
    <n v="0"/>
    <n v="0"/>
    <e v="#NULL!"/>
    <n v="0"/>
    <e v="#NULL!"/>
    <n v="0"/>
    <n v="0"/>
    <e v="#NULL!"/>
    <n v="0"/>
    <e v="#NULL!"/>
    <n v="1"/>
    <n v="90.75"/>
    <n v="4.5081084731449605"/>
    <n v="6205"/>
    <n v="8.7331106976387076"/>
    <n v="0"/>
    <n v="0"/>
    <e v="#NULL!"/>
    <n v="0"/>
    <e v="#NULL!"/>
    <n v="1"/>
    <n v="0"/>
    <n v="0"/>
    <n v="0"/>
    <n v="0"/>
    <n v="0"/>
    <n v="0"/>
    <n v="0"/>
    <n v="0"/>
    <n v="1"/>
    <n v="22"/>
    <n v="1"/>
    <n v="1"/>
    <n v="1"/>
    <n v="0"/>
    <n v="0"/>
    <n v="0"/>
    <n v="0"/>
    <n v="0"/>
    <n v="1"/>
    <n v="0"/>
    <n v="0"/>
    <n v="1"/>
    <n v="1"/>
  </r>
  <r>
    <x v="2280"/>
    <s v="9844-XTDOZB-DSM"/>
    <x v="3"/>
    <n v="3"/>
    <x v="1"/>
    <x v="12"/>
    <n v="5"/>
    <s v="February"/>
    <n v="13"/>
    <n v="46"/>
    <n v="18"/>
    <n v="4"/>
    <n v="1"/>
    <n v="0"/>
    <n v="10"/>
    <x v="221"/>
    <n v="3"/>
    <n v="0"/>
    <n v="5.8861040314501558"/>
    <n v="5"/>
    <n v="8.7999999999999989"/>
    <x v="2274"/>
    <n v="2.2877232001433221"/>
    <n v="21.82752"/>
    <n v="3.0831715589777464"/>
    <n v="0"/>
    <n v="2"/>
    <n v="1"/>
    <n v="18"/>
    <n v="4"/>
    <n v="2"/>
    <n v="12"/>
    <n v="1"/>
    <n v="1"/>
    <n v="0"/>
    <n v="0"/>
    <n v="0"/>
    <n v="0"/>
    <n v="10"/>
    <n v="1"/>
    <n v="1"/>
    <n v="21"/>
    <n v="4"/>
    <n v="4"/>
    <n v="1"/>
    <n v="1"/>
    <n v="90.7"/>
    <n v="3"/>
    <n v="0"/>
    <n v="1"/>
    <n v="1"/>
    <n v="1"/>
    <n v="29"/>
    <n v="1"/>
    <n v="0"/>
    <n v="0"/>
    <n v="0"/>
    <n v="0"/>
    <n v="0"/>
    <n v="0"/>
    <n v="0"/>
    <n v="0"/>
    <n v="0"/>
    <n v="9"/>
    <n v="5"/>
    <n v="1"/>
    <n v="0"/>
    <n v="1"/>
    <n v="4"/>
    <n v="2"/>
    <n v="3"/>
    <n v="0"/>
    <n v="22"/>
    <n v="5"/>
    <n v="2"/>
    <n v="3"/>
    <n v="4"/>
    <n v="0"/>
    <n v="17"/>
    <n v="5"/>
    <n v="6"/>
    <n v="233.27"/>
    <n v="4"/>
    <n v="127.7"/>
    <n v="0"/>
    <n v="2"/>
    <n v="40"/>
    <n v="0"/>
    <n v="12.45"/>
    <n v="2.5217206229107165"/>
    <n v="512.1"/>
    <n v="6.238519918468505"/>
    <n v="1"/>
    <n v="35"/>
    <n v="3.5553480614894135"/>
    <n v="1437.25"/>
    <n v="7.2704868445034005"/>
    <n v="1"/>
    <n v="45.9"/>
    <n v="3.8264651170664994"/>
    <n v="1852.05"/>
    <n v="7.5240484126818625"/>
    <n v="1"/>
    <n v="15.5"/>
    <n v="2.7408400239252009"/>
    <n v="690"/>
    <n v="6.5366915975913047"/>
    <n v="1"/>
    <n v="50.6"/>
    <n v="3.9239515762934198"/>
    <n v="1851.05"/>
    <n v="7.5235083246343839"/>
    <n v="0"/>
    <n v="1"/>
    <n v="1"/>
    <n v="1"/>
    <n v="1"/>
    <n v="1"/>
    <n v="1"/>
    <n v="1"/>
    <n v="0"/>
    <n v="1"/>
    <n v="15"/>
    <n v="1"/>
    <n v="1"/>
    <n v="1"/>
    <n v="0"/>
    <n v="1"/>
    <n v="1"/>
    <n v="1"/>
    <n v="1"/>
    <n v="1"/>
    <n v="0"/>
    <n v="1"/>
    <n v="0"/>
    <n v="2"/>
  </r>
  <r>
    <x v="2281"/>
    <s v="7036-OZLXUR-XS6"/>
    <x v="0"/>
    <n v="2"/>
    <x v="1"/>
    <x v="0"/>
    <n v="2"/>
    <s v="June"/>
    <n v="12"/>
    <n v="47"/>
    <n v="14"/>
    <n v="2"/>
    <n v="3"/>
    <n v="0"/>
    <n v="0"/>
    <x v="72"/>
    <n v="1"/>
    <n v="0"/>
    <n v="3.044522437723423"/>
    <n v="1"/>
    <n v="2.7"/>
    <x v="2275"/>
    <n v="-1.3748323022164579"/>
    <n v="0.31411799999999995"/>
    <n v="-1.1579865674892384"/>
    <n v="1"/>
    <n v="1"/>
    <n v="1"/>
    <n v="14"/>
    <n v="2"/>
    <n v="5"/>
    <n v="1"/>
    <n v="1"/>
    <n v="0"/>
    <n v="0"/>
    <n v="0"/>
    <n v="0"/>
    <n v="0"/>
    <n v="0"/>
    <n v="1"/>
    <n v="3"/>
    <n v="1"/>
    <n v="1"/>
    <n v="1"/>
    <n v="1"/>
    <n v="0"/>
    <n v="8.5"/>
    <n v="1"/>
    <n v="0"/>
    <n v="1"/>
    <n v="3"/>
    <n v="2"/>
    <n v="24"/>
    <n v="0"/>
    <n v="0"/>
    <n v="1"/>
    <n v="0"/>
    <n v="1"/>
    <n v="1"/>
    <n v="1"/>
    <n v="0"/>
    <n v="0"/>
    <n v="0"/>
    <n v="9"/>
    <n v="4"/>
    <n v="0"/>
    <n v="0"/>
    <n v="0"/>
    <n v="5"/>
    <n v="4"/>
    <n v="4"/>
    <n v="1"/>
    <n v="2"/>
    <n v="2"/>
    <n v="4"/>
    <n v="2"/>
    <n v="4"/>
    <n v="0"/>
    <n v="2"/>
    <n v="2"/>
    <n v="8"/>
    <n v="296.41000000000003"/>
    <n v="7"/>
    <n v="198.01"/>
    <n v="1"/>
    <n v="1"/>
    <n v="30"/>
    <n v="0"/>
    <n v="9.75"/>
    <n v="2.2772672850097559"/>
    <n v="253.9"/>
    <n v="5.5369404887106324"/>
    <n v="0"/>
    <n v="0"/>
    <e v="#NULL!"/>
    <n v="0"/>
    <e v="#NULL!"/>
    <n v="0"/>
    <n v="0"/>
    <e v="#NULL!"/>
    <n v="0"/>
    <e v="#NULL!"/>
    <n v="1"/>
    <n v="8.5"/>
    <n v="2.1400661634962708"/>
    <n v="290"/>
    <n v="5.6698809229805196"/>
    <n v="1"/>
    <n v="30.6"/>
    <n v="3.4210000089583352"/>
    <n v="901.05"/>
    <n v="6.8035607499642801"/>
    <n v="0"/>
    <n v="1"/>
    <n v="1"/>
    <n v="2"/>
    <n v="1"/>
    <n v="1"/>
    <n v="1"/>
    <n v="1"/>
    <n v="1"/>
    <n v="1"/>
    <n v="8"/>
    <n v="1"/>
    <n v="1"/>
    <n v="1"/>
    <n v="0"/>
    <n v="1"/>
    <n v="1"/>
    <n v="1"/>
    <n v="0"/>
    <n v="0"/>
    <n v="0"/>
    <n v="1"/>
    <n v="1"/>
    <n v="6"/>
  </r>
  <r>
    <x v="2282"/>
    <s v="4870-TCJPAC-DKF"/>
    <x v="0"/>
    <n v="1"/>
    <x v="0"/>
    <x v="16"/>
    <n v="3"/>
    <s v="January"/>
    <n v="14"/>
    <n v="42"/>
    <n v="14"/>
    <n v="2"/>
    <n v="4"/>
    <n v="0"/>
    <n v="6"/>
    <x v="20"/>
    <n v="3"/>
    <n v="0"/>
    <n v="3.3672958299864741"/>
    <n v="2"/>
    <n v="0.4"/>
    <x v="2276"/>
    <n v="-3.3548101021090337"/>
    <n v="8.1084000000000003E-2"/>
    <n v="-2.512269624624099"/>
    <n v="0"/>
    <n v="4"/>
    <n v="0"/>
    <n v="-1"/>
    <n v="-1"/>
    <n v="2"/>
    <n v="5"/>
    <n v="0"/>
    <n v="2"/>
    <n v="0"/>
    <n v="0"/>
    <n v="0"/>
    <n v="0"/>
    <n v="3"/>
    <n v="0"/>
    <n v="2"/>
    <n v="6"/>
    <n v="2"/>
    <n v="4"/>
    <n v="1"/>
    <n v="1"/>
    <n v="19.900000000000002"/>
    <n v="1"/>
    <n v="1"/>
    <n v="0"/>
    <n v="1"/>
    <n v="1"/>
    <n v="16"/>
    <n v="1"/>
    <n v="0"/>
    <n v="0"/>
    <n v="0"/>
    <n v="1"/>
    <n v="0"/>
    <n v="0"/>
    <n v="0"/>
    <n v="0"/>
    <n v="0"/>
    <n v="9"/>
    <n v="6"/>
    <n v="0"/>
    <n v="0"/>
    <n v="1"/>
    <n v="2"/>
    <n v="4"/>
    <n v="2"/>
    <n v="0"/>
    <n v="10"/>
    <n v="3"/>
    <n v="4"/>
    <n v="3"/>
    <n v="3"/>
    <n v="1"/>
    <n v="10"/>
    <n v="3"/>
    <n v="9"/>
    <n v="252.41"/>
    <n v="3"/>
    <n v="94.850000000000009"/>
    <n v="1"/>
    <n v="1"/>
    <n v="59"/>
    <n v="0"/>
    <n v="14.85"/>
    <n v="2.6979998652487085"/>
    <n v="938.45"/>
    <n v="6.8442295781022588"/>
    <n v="0"/>
    <n v="0"/>
    <e v="#NULL!"/>
    <n v="0"/>
    <e v="#NULL!"/>
    <n v="1"/>
    <n v="37.35"/>
    <n v="3.6203329115788265"/>
    <n v="2122"/>
    <n v="7.6601143191739283"/>
    <n v="1"/>
    <n v="25.75"/>
    <n v="3.2484346271097451"/>
    <n v="1495"/>
    <n v="7.3098814858247865"/>
    <n v="0"/>
    <n v="0"/>
    <e v="#NULL!"/>
    <n v="0"/>
    <e v="#NULL!"/>
    <n v="1"/>
    <n v="1"/>
    <n v="0"/>
    <n v="2"/>
    <n v="0"/>
    <n v="1"/>
    <n v="1"/>
    <n v="0"/>
    <n v="1"/>
    <n v="1"/>
    <n v="22"/>
    <n v="1"/>
    <n v="1"/>
    <n v="1"/>
    <n v="0"/>
    <n v="1"/>
    <n v="1"/>
    <n v="1"/>
    <n v="0"/>
    <n v="1"/>
    <n v="0"/>
    <n v="1"/>
    <n v="0"/>
    <n v="1"/>
  </r>
  <r>
    <x v="2283"/>
    <s v="3348-VWOBBR-QDR"/>
    <x v="2"/>
    <n v="1"/>
    <x v="0"/>
    <x v="57"/>
    <n v="2"/>
    <s v="August"/>
    <n v="15"/>
    <n v="40"/>
    <n v="13"/>
    <n v="2"/>
    <n v="1"/>
    <n v="0"/>
    <n v="0"/>
    <x v="3"/>
    <n v="1"/>
    <n v="0"/>
    <n v="2.9957322735539909"/>
    <n v="1"/>
    <n v="26.200000000000003"/>
    <x v="2277"/>
    <n v="0.78882093062822778"/>
    <n v="3.0392000000000001"/>
    <n v="1.1115943228912788"/>
    <n v="1"/>
    <n v="1"/>
    <n v="0"/>
    <n v="-1"/>
    <n v="-1"/>
    <n v="1"/>
    <n v="1"/>
    <n v="1"/>
    <n v="0"/>
    <n v="0"/>
    <n v="0"/>
    <n v="0"/>
    <n v="0"/>
    <n v="0"/>
    <n v="1"/>
    <n v="3"/>
    <n v="0"/>
    <n v="1"/>
    <n v="1"/>
    <n v="1"/>
    <n v="0"/>
    <n v="10.4"/>
    <n v="1"/>
    <n v="1"/>
    <n v="0"/>
    <n v="5"/>
    <n v="3"/>
    <n v="21"/>
    <n v="0"/>
    <n v="0"/>
    <n v="0"/>
    <n v="0"/>
    <n v="1"/>
    <n v="0"/>
    <n v="0"/>
    <n v="1"/>
    <n v="0"/>
    <n v="0"/>
    <n v="9"/>
    <n v="3"/>
    <n v="0"/>
    <n v="0"/>
    <n v="0"/>
    <n v="3"/>
    <n v="4"/>
    <n v="2"/>
    <n v="0"/>
    <n v="0"/>
    <n v="1"/>
    <n v="1"/>
    <n v="4"/>
    <n v="3"/>
    <n v="0"/>
    <n v="0"/>
    <n v="1"/>
    <n v="4"/>
    <n v="113.96000000000001"/>
    <n v="6"/>
    <n v="126.55"/>
    <n v="1"/>
    <n v="1"/>
    <n v="2"/>
    <n v="1"/>
    <n v="5.25"/>
    <n v="1.6582280766035324"/>
    <n v="10.55"/>
    <n v="2.3561258599220753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0"/>
    <n v="1"/>
    <n v="1"/>
    <n v="1"/>
    <n v="0"/>
    <n v="0"/>
    <n v="0"/>
    <n v="0"/>
    <n v="0"/>
    <n v="0"/>
    <n v="0"/>
    <n v="0"/>
    <n v="0"/>
    <n v="8"/>
  </r>
  <r>
    <x v="2284"/>
    <s v="7635-ZQYRQN-MJV"/>
    <x v="0"/>
    <n v="2"/>
    <x v="1"/>
    <x v="60"/>
    <n v="4"/>
    <s v="October"/>
    <n v="16"/>
    <n v="46"/>
    <n v="13"/>
    <n v="2"/>
    <n v="2"/>
    <n v="0"/>
    <n v="6"/>
    <x v="12"/>
    <n v="3"/>
    <n v="0"/>
    <n v="4.290459441148391"/>
    <n v="3"/>
    <n v="11.899999999999999"/>
    <x v="2278"/>
    <n v="1.188966571915234"/>
    <n v="5.403314"/>
    <n v="1.6870124690348258"/>
    <n v="1"/>
    <n v="4"/>
    <n v="1"/>
    <n v="18"/>
    <n v="4"/>
    <n v="6"/>
    <n v="4"/>
    <n v="0"/>
    <n v="1"/>
    <n v="3"/>
    <n v="0"/>
    <n v="0"/>
    <n v="0"/>
    <n v="0"/>
    <n v="1"/>
    <n v="1"/>
    <n v="8"/>
    <n v="3"/>
    <n v="2"/>
    <n v="1"/>
    <n v="1"/>
    <n v="45.6"/>
    <n v="3"/>
    <n v="1"/>
    <n v="0"/>
    <n v="1"/>
    <n v="1"/>
    <n v="16"/>
    <n v="1"/>
    <n v="0"/>
    <n v="0"/>
    <n v="1"/>
    <n v="0"/>
    <n v="0"/>
    <n v="0"/>
    <n v="0"/>
    <n v="0"/>
    <n v="1"/>
    <n v="9"/>
    <n v="3"/>
    <n v="1"/>
    <n v="0"/>
    <n v="1"/>
    <n v="2"/>
    <n v="2"/>
    <n v="3"/>
    <n v="0"/>
    <n v="16"/>
    <n v="5"/>
    <n v="3"/>
    <n v="2"/>
    <n v="3"/>
    <n v="1"/>
    <n v="9"/>
    <n v="3"/>
    <n v="8"/>
    <n v="170.12"/>
    <n v="4"/>
    <n v="106.05"/>
    <n v="0"/>
    <n v="3"/>
    <n v="41"/>
    <n v="0"/>
    <n v="5.85"/>
    <n v="1.766441661243765"/>
    <n v="259.75"/>
    <n v="5.5597196299793366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3"/>
    <n v="1"/>
    <n v="1"/>
    <n v="1"/>
    <n v="0"/>
    <n v="0"/>
    <n v="0"/>
    <n v="0"/>
    <n v="0"/>
    <n v="0"/>
    <n v="0"/>
    <n v="0"/>
    <n v="0"/>
    <n v="10"/>
  </r>
  <r>
    <x v="2285"/>
    <s v="9024-AGZOPZ-2UQ"/>
    <x v="0"/>
    <n v="2"/>
    <x v="1"/>
    <x v="36"/>
    <n v="3"/>
    <s v="September"/>
    <n v="17"/>
    <n v="48"/>
    <n v="19"/>
    <n v="4"/>
    <n v="2"/>
    <n v="0"/>
    <n v="1"/>
    <x v="55"/>
    <n v="1"/>
    <n v="0"/>
    <n v="3.7376696182833684"/>
    <n v="2"/>
    <n v="7.0000000000000009"/>
    <x v="2279"/>
    <n v="-0.48223816691407806"/>
    <n v="2.3226000000000004"/>
    <n v="0.84268724782952054"/>
    <n v="0"/>
    <n v="2"/>
    <n v="0"/>
    <n v="-1"/>
    <n v="-1"/>
    <n v="1"/>
    <n v="1"/>
    <n v="0"/>
    <n v="1"/>
    <n v="0"/>
    <n v="0"/>
    <n v="0"/>
    <n v="0"/>
    <n v="0"/>
    <n v="1"/>
    <n v="1"/>
    <n v="9"/>
    <n v="3"/>
    <n v="1"/>
    <n v="1"/>
    <n v="0"/>
    <n v="19.700000000000003"/>
    <n v="1"/>
    <n v="0"/>
    <n v="1"/>
    <n v="5"/>
    <n v="3"/>
    <n v="26"/>
    <n v="0"/>
    <n v="0"/>
    <n v="0"/>
    <n v="0"/>
    <n v="1"/>
    <n v="0"/>
    <n v="0"/>
    <n v="0"/>
    <n v="0"/>
    <n v="0"/>
    <n v="9"/>
    <n v="6"/>
    <n v="1"/>
    <n v="0"/>
    <n v="0"/>
    <n v="5"/>
    <n v="2"/>
    <n v="4"/>
    <n v="0"/>
    <n v="4"/>
    <n v="2"/>
    <n v="4"/>
    <n v="3"/>
    <n v="3"/>
    <n v="1"/>
    <n v="5"/>
    <n v="2"/>
    <n v="8"/>
    <n v="291.95"/>
    <n v="5"/>
    <n v="118.77"/>
    <n v="1"/>
    <n v="3"/>
    <n v="30"/>
    <n v="1"/>
    <n v="9.0500000000000007"/>
    <n v="2.2027647577118348"/>
    <n v="271.45"/>
    <n v="5.6037779603514597"/>
    <n v="0"/>
    <n v="0"/>
    <e v="#NULL!"/>
    <n v="0"/>
    <e v="#NULL!"/>
    <n v="1"/>
    <n v="51"/>
    <n v="3.9318256327243257"/>
    <n v="1424.2"/>
    <n v="7.2613655315480248"/>
    <n v="1"/>
    <n v="17.5"/>
    <n v="2.8622008809294686"/>
    <n v="495"/>
    <n v="6.2045577625686903"/>
    <n v="1"/>
    <n v="39.200000000000003"/>
    <n v="3.6686767467964168"/>
    <n v="1085.75"/>
    <n v="6.9900262714149308"/>
    <n v="1"/>
    <n v="1"/>
    <n v="0"/>
    <n v="4"/>
    <n v="1"/>
    <n v="1"/>
    <n v="1"/>
    <n v="1"/>
    <n v="1"/>
    <n v="1"/>
    <n v="18"/>
    <n v="1"/>
    <n v="1"/>
    <n v="1"/>
    <n v="1"/>
    <n v="1"/>
    <n v="1"/>
    <n v="1"/>
    <n v="1"/>
    <n v="0"/>
    <n v="0"/>
    <n v="0"/>
    <n v="0"/>
    <n v="9"/>
  </r>
  <r>
    <x v="2286"/>
    <s v="0151-FFFOZW-1S7"/>
    <x v="1"/>
    <n v="5"/>
    <x v="0"/>
    <x v="3"/>
    <n v="2"/>
    <s v="January"/>
    <n v="13"/>
    <n v="55"/>
    <n v="17"/>
    <n v="4"/>
    <n v="2"/>
    <n v="0"/>
    <n v="0"/>
    <x v="99"/>
    <n v="1"/>
    <n v="0"/>
    <n v="3.5263605246161616"/>
    <n v="2"/>
    <n v="6.8000000000000007"/>
    <x v="2280"/>
    <n v="0.10830178587859453"/>
    <n v="1.197616"/>
    <n v="0.18033291408747706"/>
    <n v="1"/>
    <n v="1"/>
    <n v="1"/>
    <n v="16"/>
    <n v="3"/>
    <n v="3"/>
    <n v="0"/>
    <n v="0"/>
    <n v="0"/>
    <n v="0"/>
    <n v="0"/>
    <n v="0"/>
    <n v="0"/>
    <n v="0"/>
    <n v="1"/>
    <n v="3"/>
    <n v="3"/>
    <n v="2"/>
    <n v="6"/>
    <n v="1"/>
    <n v="0"/>
    <n v="15.9"/>
    <n v="1"/>
    <n v="1"/>
    <n v="0"/>
    <n v="1"/>
    <n v="1"/>
    <n v="30"/>
    <n v="1"/>
    <n v="0"/>
    <n v="0"/>
    <n v="1"/>
    <n v="1"/>
    <n v="0"/>
    <n v="1"/>
    <n v="1"/>
    <n v="1"/>
    <n v="0"/>
    <n v="9"/>
    <n v="1"/>
    <n v="1"/>
    <n v="0"/>
    <n v="1"/>
    <n v="2"/>
    <n v="3"/>
    <n v="4"/>
    <n v="0"/>
    <n v="1"/>
    <n v="1"/>
    <n v="4"/>
    <n v="4"/>
    <n v="4"/>
    <n v="1"/>
    <n v="1"/>
    <n v="1"/>
    <n v="13"/>
    <n v="478.97"/>
    <n v="4"/>
    <n v="114.19"/>
    <n v="1"/>
    <n v="1"/>
    <n v="1"/>
    <n v="1"/>
    <n v="2.0499999999999998"/>
    <n v="0.71783979315031676"/>
    <n v="2.0499999999999998"/>
    <n v="0.71783979315031676"/>
    <n v="1"/>
    <n v="17.25"/>
    <n v="2.8478121434773689"/>
    <n v="17.25"/>
    <n v="2.8478121434773689"/>
    <n v="1"/>
    <n v="37"/>
    <n v="3.6109179126442243"/>
    <n v="37"/>
    <n v="3.6109179126442243"/>
    <n v="1"/>
    <n v="18.25"/>
    <n v="2.9041650800285006"/>
    <n v="18.25"/>
    <n v="2.9041650800285006"/>
    <n v="1"/>
    <n v="33.6"/>
    <n v="3.5145260669691587"/>
    <n v="33.6"/>
    <n v="3.5145260669691587"/>
    <n v="1"/>
    <n v="1"/>
    <n v="1"/>
    <n v="3"/>
    <n v="1"/>
    <n v="1"/>
    <n v="1"/>
    <n v="1"/>
    <n v="0"/>
    <n v="1"/>
    <n v="14"/>
    <n v="1"/>
    <n v="1"/>
    <n v="1"/>
    <n v="1"/>
    <n v="1"/>
    <n v="1"/>
    <n v="1"/>
    <n v="1"/>
    <n v="0"/>
    <n v="0"/>
    <n v="0"/>
    <n v="0"/>
    <n v="1"/>
  </r>
  <r>
    <x v="2287"/>
    <s v="0022-QFOJNN-XSH"/>
    <x v="2"/>
    <n v="4"/>
    <x v="1"/>
    <x v="21"/>
    <n v="4"/>
    <s v="February"/>
    <n v="15"/>
    <n v="53"/>
    <n v="13"/>
    <n v="2"/>
    <n v="2"/>
    <n v="0"/>
    <n v="4"/>
    <x v="55"/>
    <n v="2"/>
    <n v="0"/>
    <n v="3.7376696182833684"/>
    <n v="2"/>
    <n v="3.5000000000000004"/>
    <x v="2281"/>
    <n v="-0.5087777221486901"/>
    <n v="0.86877000000000004"/>
    <n v="-0.14067686078539388"/>
    <n v="0"/>
    <n v="1"/>
    <n v="1"/>
    <n v="14"/>
    <n v="2"/>
    <n v="3"/>
    <n v="10"/>
    <n v="3"/>
    <n v="0"/>
    <n v="0"/>
    <n v="0"/>
    <n v="0"/>
    <n v="0"/>
    <n v="7"/>
    <n v="1"/>
    <n v="1"/>
    <n v="15"/>
    <n v="3"/>
    <n v="1"/>
    <n v="1"/>
    <n v="0"/>
    <n v="22.900000000000002"/>
    <n v="2"/>
    <n v="1"/>
    <n v="0"/>
    <n v="5"/>
    <n v="3"/>
    <n v="31"/>
    <n v="0"/>
    <n v="0"/>
    <n v="0"/>
    <n v="0"/>
    <n v="1"/>
    <n v="0"/>
    <n v="0"/>
    <n v="0"/>
    <n v="0"/>
    <n v="0"/>
    <n v="9"/>
    <n v="3"/>
    <n v="0"/>
    <n v="0"/>
    <n v="0"/>
    <n v="3"/>
    <n v="2"/>
    <n v="2"/>
    <n v="1"/>
    <n v="2"/>
    <n v="2"/>
    <n v="4"/>
    <n v="3"/>
    <n v="4"/>
    <n v="0"/>
    <n v="2"/>
    <n v="2"/>
    <n v="10"/>
    <n v="247.17000000000002"/>
    <n v="5"/>
    <n v="103.34"/>
    <n v="0"/>
    <n v="3"/>
    <n v="3"/>
    <n v="1"/>
    <n v="4.2"/>
    <n v="1.4350845252893227"/>
    <n v="14.05"/>
    <n v="2.642622395779755"/>
    <n v="1"/>
    <n v="23.75"/>
    <n v="3.1675825304806504"/>
    <n v="63.6"/>
    <n v="4.1526134703460764"/>
    <n v="1"/>
    <n v="32.1"/>
    <n v="3.4688560301359703"/>
    <n v="63.55"/>
    <n v="4.1518269976354629"/>
    <n v="1"/>
    <n v="8.25"/>
    <n v="2.1102132003465894"/>
    <n v="5"/>
    <n v="1.6094379124341003"/>
    <n v="1"/>
    <n v="22"/>
    <n v="3.0910424533583161"/>
    <n v="31.9"/>
    <n v="3.4626060097907989"/>
    <n v="0"/>
    <n v="1"/>
    <n v="1"/>
    <n v="4"/>
    <n v="1"/>
    <n v="1"/>
    <n v="1"/>
    <n v="1"/>
    <n v="0"/>
    <n v="1"/>
    <n v="24"/>
    <n v="1"/>
    <n v="1"/>
    <n v="0"/>
    <n v="0"/>
    <n v="1"/>
    <n v="0"/>
    <n v="0"/>
    <n v="0"/>
    <n v="0"/>
    <n v="0"/>
    <n v="0"/>
    <n v="0"/>
    <n v="2"/>
  </r>
  <r>
    <x v="2288"/>
    <s v="2424-WFRFRA-UCI"/>
    <x v="2"/>
    <n v="3"/>
    <x v="1"/>
    <x v="36"/>
    <n v="3"/>
    <s v="June"/>
    <n v="20"/>
    <n v="58"/>
    <n v="18"/>
    <n v="4"/>
    <n v="1"/>
    <n v="0"/>
    <n v="1"/>
    <x v="49"/>
    <n v="1"/>
    <n v="0"/>
    <n v="4.3040650932041702"/>
    <n v="3"/>
    <n v="14.499999999999998"/>
    <x v="2282"/>
    <n v="1.6798963760826617"/>
    <n v="5.3649999999999993"/>
    <n v="1.6798963760826617"/>
    <n v="1"/>
    <n v="1"/>
    <n v="1"/>
    <n v="15"/>
    <n v="3"/>
    <n v="6"/>
    <n v="1"/>
    <n v="0"/>
    <n v="0"/>
    <n v="0"/>
    <n v="0"/>
    <n v="1"/>
    <n v="0"/>
    <n v="0"/>
    <n v="1"/>
    <n v="4"/>
    <n v="9"/>
    <n v="3"/>
    <n v="1"/>
    <n v="1"/>
    <n v="1"/>
    <n v="34.9"/>
    <n v="2"/>
    <n v="1"/>
    <n v="1"/>
    <n v="3"/>
    <n v="2"/>
    <n v="35"/>
    <n v="0"/>
    <n v="0"/>
    <n v="1"/>
    <n v="0"/>
    <n v="1"/>
    <n v="0"/>
    <n v="0"/>
    <n v="1"/>
    <n v="0"/>
    <n v="1"/>
    <n v="9"/>
    <n v="6"/>
    <n v="0"/>
    <n v="0"/>
    <n v="1"/>
    <n v="2"/>
    <n v="4"/>
    <n v="2"/>
    <n v="0"/>
    <n v="12"/>
    <n v="4"/>
    <n v="4"/>
    <n v="2"/>
    <n v="2"/>
    <n v="0"/>
    <n v="12"/>
    <n v="4"/>
    <n v="8"/>
    <n v="302.07"/>
    <n v="5"/>
    <n v="215.29"/>
    <n v="1"/>
    <n v="1"/>
    <n v="47"/>
    <n v="0"/>
    <n v="20.45"/>
    <n v="3.0179828824888109"/>
    <n v="848.4"/>
    <n v="6.7433522226905271"/>
    <n v="0"/>
    <n v="0"/>
    <e v="#NULL!"/>
    <n v="0"/>
    <e v="#NULL!"/>
    <n v="1"/>
    <n v="23.5"/>
    <n v="3.1570004211501135"/>
    <n v="1151.9000000000001"/>
    <n v="7.049168031932461"/>
    <n v="1"/>
    <n v="5.75"/>
    <n v="1.7491998548092591"/>
    <n v="250"/>
    <n v="5.521460917862246"/>
    <n v="0"/>
    <n v="0"/>
    <e v="#NULL!"/>
    <n v="0"/>
    <e v="#NULL!"/>
    <n v="1"/>
    <n v="0"/>
    <n v="0"/>
    <n v="1"/>
    <n v="0"/>
    <n v="0"/>
    <n v="0"/>
    <n v="0"/>
    <n v="0"/>
    <n v="1"/>
    <n v="17"/>
    <n v="1"/>
    <n v="1"/>
    <n v="1"/>
    <n v="0"/>
    <n v="1"/>
    <n v="1"/>
    <n v="1"/>
    <n v="0"/>
    <n v="1"/>
    <n v="0"/>
    <n v="0"/>
    <n v="1"/>
    <n v="6"/>
  </r>
  <r>
    <x v="2289"/>
    <s v="0172-EUUJNB-E99"/>
    <x v="4"/>
    <n v="1"/>
    <x v="1"/>
    <x v="19"/>
    <n v="6"/>
    <s v="August"/>
    <n v="15"/>
    <n v="54"/>
    <n v="12"/>
    <n v="2"/>
    <n v="2"/>
    <n v="0"/>
    <n v="7"/>
    <x v="19"/>
    <n v="3"/>
    <n v="1"/>
    <n v="2.4849066497880004"/>
    <n v="1"/>
    <n v="12.4"/>
    <x v="2283"/>
    <n v="9.6327843626978396E-2"/>
    <n v="0.38688000000000011"/>
    <n v="-0.94964071155570895"/>
    <n v="0"/>
    <n v="3"/>
    <n v="1"/>
    <n v="13"/>
    <n v="2"/>
    <n v="2"/>
    <n v="0"/>
    <n v="0"/>
    <n v="0"/>
    <n v="0"/>
    <n v="0"/>
    <n v="0"/>
    <n v="0"/>
    <n v="0"/>
    <n v="1"/>
    <n v="1"/>
    <n v="48"/>
    <n v="5"/>
    <n v="3"/>
    <n v="1"/>
    <n v="1"/>
    <n v="5.2"/>
    <n v="1"/>
    <n v="0"/>
    <n v="1"/>
    <n v="1"/>
    <n v="1"/>
    <n v="20"/>
    <n v="1"/>
    <n v="0"/>
    <n v="0"/>
    <n v="1"/>
    <n v="0"/>
    <n v="0"/>
    <n v="0"/>
    <n v="1"/>
    <n v="0"/>
    <n v="1"/>
    <n v="2"/>
    <n v="5"/>
    <n v="0"/>
    <n v="0"/>
    <n v="1"/>
    <n v="3"/>
    <n v="2"/>
    <n v="3"/>
    <n v="0"/>
    <n v="33"/>
    <n v="5"/>
    <n v="1"/>
    <n v="4"/>
    <n v="4"/>
    <n v="0"/>
    <n v="28"/>
    <n v="5"/>
    <n v="14"/>
    <n v="189.42000000000002"/>
    <n v="3"/>
    <n v="48.84"/>
    <n v="0"/>
    <n v="2"/>
    <n v="69"/>
    <n v="0"/>
    <n v="16.95"/>
    <n v="2.8302678338264591"/>
    <n v="1167.7"/>
    <n v="7.0627912810816689"/>
    <n v="0"/>
    <n v="0"/>
    <e v="#NULL!"/>
    <n v="0"/>
    <e v="#NULL!"/>
    <n v="0"/>
    <n v="0"/>
    <e v="#NULL!"/>
    <n v="0"/>
    <e v="#NULL!"/>
    <n v="1"/>
    <n v="37.75"/>
    <n v="3.6309854756950335"/>
    <n v="2505"/>
    <n v="7.8260440135189651"/>
    <n v="0"/>
    <n v="0"/>
    <e v="#NULL!"/>
    <n v="0"/>
    <e v="#NULL!"/>
    <n v="0"/>
    <n v="0"/>
    <n v="0"/>
    <n v="0"/>
    <n v="0"/>
    <n v="0"/>
    <n v="0"/>
    <n v="0"/>
    <n v="1"/>
    <n v="1"/>
    <n v="17"/>
    <n v="1"/>
    <n v="1"/>
    <n v="1"/>
    <n v="0"/>
    <n v="0"/>
    <n v="0"/>
    <n v="0"/>
    <n v="0"/>
    <n v="0"/>
    <n v="0"/>
    <n v="0"/>
    <n v="0"/>
    <n v="8"/>
  </r>
  <r>
    <x v="2290"/>
    <s v="2397-DFGQLN-VTH"/>
    <x v="4"/>
    <n v="1"/>
    <x v="1"/>
    <x v="52"/>
    <n v="5"/>
    <s v="January"/>
    <n v="16"/>
    <n v="42"/>
    <n v="11"/>
    <n v="1"/>
    <n v="6"/>
    <n v="0"/>
    <n v="15"/>
    <x v="71"/>
    <n v="4"/>
    <n v="0"/>
    <n v="4.0943445622221004"/>
    <n v="3"/>
    <n v="5.5"/>
    <x v="2284"/>
    <n v="-0.10436101532474286"/>
    <n v="2.3990999999999998"/>
    <n v="0.87509366702381675"/>
    <n v="0"/>
    <n v="1"/>
    <n v="1"/>
    <n v="10"/>
    <n v="1"/>
    <n v="4"/>
    <n v="7"/>
    <n v="0"/>
    <n v="0"/>
    <n v="0"/>
    <n v="0"/>
    <n v="0"/>
    <n v="0"/>
    <n v="7"/>
    <n v="1"/>
    <n v="1"/>
    <n v="18"/>
    <n v="4"/>
    <n v="3"/>
    <n v="1"/>
    <n v="1"/>
    <n v="21.1"/>
    <n v="2"/>
    <n v="0"/>
    <n v="0"/>
    <n v="1"/>
    <n v="1"/>
    <n v="20"/>
    <n v="1"/>
    <n v="1"/>
    <n v="0"/>
    <n v="1"/>
    <n v="0"/>
    <n v="0"/>
    <n v="1"/>
    <n v="0"/>
    <n v="0"/>
    <n v="0"/>
    <n v="9"/>
    <n v="2"/>
    <n v="0"/>
    <n v="0"/>
    <n v="1"/>
    <n v="4"/>
    <n v="3"/>
    <n v="1"/>
    <n v="0"/>
    <n v="28"/>
    <n v="5"/>
    <n v="3"/>
    <n v="1"/>
    <n v="2"/>
    <n v="1"/>
    <n v="26"/>
    <n v="5"/>
    <n v="18"/>
    <n v="856.85"/>
    <n v="2"/>
    <n v="108.33"/>
    <n v="1"/>
    <n v="3"/>
    <n v="62"/>
    <n v="0"/>
    <n v="17.45"/>
    <n v="2.8593396486484361"/>
    <n v="1143.8499999999999"/>
    <n v="7.0421550444617926"/>
    <n v="0"/>
    <n v="0"/>
    <e v="#NULL!"/>
    <n v="0"/>
    <e v="#NULL!"/>
    <n v="0"/>
    <n v="0"/>
    <e v="#NULL!"/>
    <n v="0"/>
    <e v="#NULL!"/>
    <n v="1"/>
    <n v="29.75"/>
    <n v="3.3928291319916388"/>
    <n v="1810"/>
    <n v="7.5010821242598711"/>
    <n v="0"/>
    <n v="0"/>
    <e v="#NULL!"/>
    <n v="0"/>
    <e v="#NULL!"/>
    <n v="1"/>
    <n v="0"/>
    <n v="0"/>
    <n v="0"/>
    <n v="0"/>
    <n v="0"/>
    <n v="0"/>
    <n v="0"/>
    <n v="0"/>
    <n v="1"/>
    <n v="16"/>
    <n v="1"/>
    <n v="1"/>
    <n v="1"/>
    <n v="0"/>
    <n v="0"/>
    <n v="0"/>
    <n v="1"/>
    <n v="0"/>
    <n v="0"/>
    <n v="0"/>
    <n v="0"/>
    <n v="0"/>
    <n v="1"/>
  </r>
  <r>
    <x v="2291"/>
    <s v="2659-TMGOHV-MS3"/>
    <x v="4"/>
    <n v="3"/>
    <x v="1"/>
    <x v="20"/>
    <n v="4"/>
    <s v="August"/>
    <n v="14"/>
    <n v="51"/>
    <n v="11"/>
    <n v="1"/>
    <n v="6"/>
    <n v="1"/>
    <n v="16"/>
    <x v="84"/>
    <n v="5"/>
    <n v="0"/>
    <n v="4.4886363697321396"/>
    <n v="4"/>
    <n v="17.399999999999999"/>
    <x v="2285"/>
    <n v="1.4846702912510452"/>
    <n v="11.072489999999998"/>
    <n v="2.4044636536764021"/>
    <n v="0"/>
    <n v="3"/>
    <n v="1"/>
    <n v="13"/>
    <n v="2"/>
    <n v="5"/>
    <n v="0"/>
    <n v="0"/>
    <n v="0"/>
    <n v="0"/>
    <n v="0"/>
    <n v="0"/>
    <n v="0"/>
    <n v="0"/>
    <n v="1"/>
    <n v="1"/>
    <n v="14"/>
    <n v="3"/>
    <n v="3"/>
    <n v="1"/>
    <n v="1"/>
    <n v="41.2"/>
    <n v="3"/>
    <n v="1"/>
    <n v="0"/>
    <n v="1"/>
    <n v="1"/>
    <n v="14"/>
    <n v="1"/>
    <n v="0"/>
    <n v="0"/>
    <n v="1"/>
    <n v="1"/>
    <n v="0"/>
    <n v="0"/>
    <n v="0"/>
    <n v="0"/>
    <n v="0"/>
    <n v="9"/>
    <n v="4"/>
    <n v="0"/>
    <n v="0"/>
    <n v="0"/>
    <n v="4"/>
    <n v="4"/>
    <n v="3"/>
    <n v="0"/>
    <n v="19"/>
    <n v="5"/>
    <n v="3"/>
    <n v="4"/>
    <n v="2"/>
    <n v="0"/>
    <n v="19"/>
    <n v="5"/>
    <n v="8"/>
    <n v="197.78"/>
    <n v="5"/>
    <n v="110.57000000000001"/>
    <n v="0"/>
    <n v="3"/>
    <n v="66"/>
    <n v="1"/>
    <n v="37.200000000000003"/>
    <n v="3.6163087612791012"/>
    <n v="2504.5500000000002"/>
    <n v="7.8258643566630761"/>
    <n v="1"/>
    <n v="39.75"/>
    <n v="3.6826098411003407"/>
    <n v="2525.4499999999998"/>
    <n v="7.8341745436523329"/>
    <n v="0"/>
    <n v="0"/>
    <e v="#NULL!"/>
    <n v="0"/>
    <e v="#NULL!"/>
    <n v="1"/>
    <n v="18.5"/>
    <n v="2.917770732084279"/>
    <n v="1125"/>
    <n v="7.0255383146385206"/>
    <n v="0"/>
    <n v="0"/>
    <e v="#NULL!"/>
    <n v="0"/>
    <e v="#NULL!"/>
    <n v="1"/>
    <n v="0"/>
    <n v="1"/>
    <n v="1"/>
    <n v="1"/>
    <n v="1"/>
    <n v="1"/>
    <n v="1"/>
    <n v="1"/>
    <n v="1"/>
    <n v="24"/>
    <n v="1"/>
    <n v="1"/>
    <n v="1"/>
    <n v="1"/>
    <n v="1"/>
    <n v="0"/>
    <n v="1"/>
    <n v="0"/>
    <n v="1"/>
    <n v="0"/>
    <n v="0"/>
    <n v="0"/>
    <n v="8"/>
  </r>
  <r>
    <x v="2292"/>
    <s v="9723-TCTGWO-TZ0"/>
    <x v="2"/>
    <n v="5"/>
    <x v="0"/>
    <x v="39"/>
    <n v="3"/>
    <s v="May"/>
    <n v="16"/>
    <n v="53"/>
    <n v="13"/>
    <n v="2"/>
    <n v="2"/>
    <n v="0"/>
    <n v="2"/>
    <x v="20"/>
    <n v="2"/>
    <n v="0"/>
    <n v="3.3672958299864741"/>
    <n v="2"/>
    <n v="10.8"/>
    <x v="2286"/>
    <n v="0.81177785686746617"/>
    <n v="0.88009200000000032"/>
    <n v="-0.12772883151983425"/>
    <n v="1"/>
    <n v="1"/>
    <n v="1"/>
    <n v="13"/>
    <n v="2"/>
    <n v="3"/>
    <n v="0"/>
    <n v="0"/>
    <n v="0"/>
    <n v="0"/>
    <n v="0"/>
    <n v="0"/>
    <n v="0"/>
    <n v="0"/>
    <n v="0"/>
    <n v="1"/>
    <n v="7"/>
    <n v="2"/>
    <n v="1"/>
    <n v="1"/>
    <n v="0"/>
    <n v="15.100000000000001"/>
    <n v="1"/>
    <n v="0"/>
    <n v="1"/>
    <n v="8"/>
    <n v="4"/>
    <n v="30"/>
    <n v="0"/>
    <n v="0"/>
    <n v="0"/>
    <n v="0"/>
    <n v="0"/>
    <n v="0"/>
    <n v="1"/>
    <n v="1"/>
    <n v="0"/>
    <n v="0"/>
    <n v="9"/>
    <n v="4"/>
    <n v="0"/>
    <n v="0"/>
    <n v="1"/>
    <n v="3"/>
    <n v="2"/>
    <n v="4"/>
    <n v="0"/>
    <n v="7"/>
    <n v="3"/>
    <n v="2"/>
    <n v="4"/>
    <n v="2"/>
    <n v="0"/>
    <n v="4"/>
    <n v="2"/>
    <n v="7"/>
    <n v="157.96"/>
    <n v="8"/>
    <n v="190.86"/>
    <n v="1"/>
    <n v="1"/>
    <n v="13"/>
    <n v="0"/>
    <n v="9.75"/>
    <n v="2.2772672850097559"/>
    <n v="138"/>
    <n v="4.9272536851572051"/>
    <n v="1"/>
    <n v="16.75"/>
    <n v="2.8183982582710754"/>
    <n v="222.7"/>
    <n v="5.4058255742633223"/>
    <n v="0"/>
    <n v="0"/>
    <e v="#NULL!"/>
    <n v="0"/>
    <e v="#NULL!"/>
    <n v="1"/>
    <n v="11.25"/>
    <n v="2.4203681286504293"/>
    <n v="130"/>
    <n v="4.8675344504555822"/>
    <n v="0"/>
    <n v="0"/>
    <e v="#NULL!"/>
    <n v="0"/>
    <e v="#NULL!"/>
    <n v="0"/>
    <n v="0"/>
    <n v="0"/>
    <n v="0"/>
    <n v="1"/>
    <n v="0"/>
    <n v="1"/>
    <n v="1"/>
    <n v="0"/>
    <n v="1"/>
    <n v="12"/>
    <n v="0"/>
    <n v="1"/>
    <n v="1"/>
    <n v="0"/>
    <n v="0"/>
    <n v="0"/>
    <n v="0"/>
    <n v="0"/>
    <n v="0"/>
    <n v="0"/>
    <n v="0"/>
    <n v="0"/>
    <n v="5"/>
  </r>
  <r>
    <x v="2293"/>
    <s v="6533-EOSNEV-48X"/>
    <x v="1"/>
    <n v="3"/>
    <x v="1"/>
    <x v="50"/>
    <n v="4"/>
    <s v="July"/>
    <n v="16"/>
    <n v="59"/>
    <n v="17"/>
    <n v="4"/>
    <n v="2"/>
    <n v="0"/>
    <n v="4"/>
    <x v="20"/>
    <n v="2"/>
    <n v="0"/>
    <n v="3.3672958299864741"/>
    <n v="2"/>
    <n v="11.700000000000001"/>
    <x v="2287"/>
    <n v="0.46456197526623544"/>
    <n v="1.8016830000000001"/>
    <n v="0.58872122806189497"/>
    <n v="1"/>
    <n v="3"/>
    <n v="1"/>
    <n v="14"/>
    <n v="2"/>
    <n v="6"/>
    <n v="3"/>
    <n v="3"/>
    <n v="0"/>
    <n v="0"/>
    <n v="0"/>
    <n v="0"/>
    <n v="0"/>
    <n v="0"/>
    <n v="1"/>
    <n v="1"/>
    <n v="6"/>
    <n v="2"/>
    <n v="1"/>
    <n v="1"/>
    <n v="0"/>
    <n v="12.100000000000001"/>
    <n v="1"/>
    <n v="0"/>
    <n v="1"/>
    <n v="10"/>
    <n v="5"/>
    <n v="29"/>
    <n v="0"/>
    <n v="0"/>
    <n v="0"/>
    <n v="1"/>
    <n v="1"/>
    <n v="0"/>
    <n v="0"/>
    <n v="1"/>
    <n v="0"/>
    <n v="1"/>
    <n v="9"/>
    <n v="3"/>
    <n v="0"/>
    <n v="0"/>
    <n v="1"/>
    <n v="1"/>
    <n v="1"/>
    <n v="1"/>
    <n v="0"/>
    <n v="3"/>
    <n v="2"/>
    <n v="2"/>
    <n v="3"/>
    <n v="4"/>
    <n v="0"/>
    <n v="3"/>
    <n v="2"/>
    <n v="9"/>
    <n v="345.87"/>
    <n v="9"/>
    <n v="330.51"/>
    <n v="1"/>
    <n v="1"/>
    <n v="7"/>
    <n v="1"/>
    <n v="3.65"/>
    <n v="1.2947271675944001"/>
    <n v="32.049999999999997"/>
    <n v="3.467297183366679"/>
    <n v="0"/>
    <n v="0"/>
    <e v="#NULL!"/>
    <n v="0"/>
    <e v="#NULL!"/>
    <n v="1"/>
    <n v="33.9"/>
    <n v="3.5234150143864045"/>
    <n v="201.35"/>
    <n v="5.305044687297463"/>
    <n v="0"/>
    <n v="0"/>
    <e v="#NULL!"/>
    <n v="0"/>
    <e v="#NULL!"/>
    <n v="0"/>
    <n v="0"/>
    <e v="#NULL!"/>
    <n v="0"/>
    <e v="#NULL!"/>
    <n v="0"/>
    <n v="0"/>
    <n v="1"/>
    <n v="3"/>
    <n v="1"/>
    <n v="0"/>
    <n v="0"/>
    <n v="1"/>
    <n v="1"/>
    <n v="1"/>
    <n v="20"/>
    <n v="1"/>
    <n v="1"/>
    <n v="1"/>
    <n v="0"/>
    <n v="1"/>
    <n v="1"/>
    <n v="1"/>
    <n v="0"/>
    <n v="0"/>
    <n v="1"/>
    <n v="0"/>
    <n v="1"/>
    <n v="7"/>
  </r>
  <r>
    <x v="2294"/>
    <s v="5017-FIGTNG-G1E"/>
    <x v="3"/>
    <n v="4"/>
    <x v="1"/>
    <x v="46"/>
    <n v="3"/>
    <s v="October"/>
    <n v="15"/>
    <n v="51"/>
    <n v="20"/>
    <n v="5"/>
    <n v="3"/>
    <n v="0"/>
    <n v="3"/>
    <x v="43"/>
    <n v="2"/>
    <n v="0"/>
    <n v="3.4657359027997265"/>
    <n v="2"/>
    <n v="7.8"/>
    <x v="2288"/>
    <n v="-0.45573156145641924"/>
    <n v="1.8620160000000001"/>
    <n v="0.62165977172880504"/>
    <n v="0"/>
    <n v="2"/>
    <n v="0"/>
    <n v="-1"/>
    <n v="-1"/>
    <n v="1"/>
    <n v="11"/>
    <n v="1"/>
    <n v="1"/>
    <n v="0"/>
    <n v="0"/>
    <n v="0"/>
    <n v="0"/>
    <n v="9"/>
    <n v="0"/>
    <n v="2"/>
    <n v="8"/>
    <n v="3"/>
    <n v="1"/>
    <n v="1"/>
    <n v="0"/>
    <n v="15.8"/>
    <n v="1"/>
    <n v="1"/>
    <n v="1"/>
    <n v="3"/>
    <n v="2"/>
    <n v="25"/>
    <n v="0"/>
    <n v="0"/>
    <n v="1"/>
    <n v="1"/>
    <n v="1"/>
    <n v="0"/>
    <n v="0"/>
    <n v="1"/>
    <n v="0"/>
    <n v="0"/>
    <n v="9"/>
    <n v="4"/>
    <n v="0"/>
    <n v="0"/>
    <n v="0"/>
    <n v="1"/>
    <n v="3"/>
    <n v="4"/>
    <n v="0"/>
    <n v="13"/>
    <n v="4"/>
    <n v="4"/>
    <n v="2"/>
    <n v="1"/>
    <n v="0"/>
    <n v="9"/>
    <n v="3"/>
    <n v="11"/>
    <n v="543.97"/>
    <n v="3"/>
    <n v="89.88"/>
    <n v="0"/>
    <n v="1"/>
    <n v="35"/>
    <n v="0"/>
    <n v="8"/>
    <n v="2.0794415416798357"/>
    <n v="284.14999999999998"/>
    <n v="5.6495022677431308"/>
    <n v="0"/>
    <n v="0"/>
    <e v="#NULL!"/>
    <n v="0"/>
    <e v="#NULL!"/>
    <n v="1"/>
    <n v="18.8"/>
    <n v="2.9338568698359038"/>
    <n v="656.75"/>
    <n v="6.4873034285656495"/>
    <n v="1"/>
    <n v="15.75"/>
    <n v="2.7568403652716422"/>
    <n v="490"/>
    <n v="6.1944053911046719"/>
    <n v="0"/>
    <n v="0"/>
    <e v="#NULL!"/>
    <n v="0"/>
    <e v="#NULL!"/>
    <n v="1"/>
    <n v="0"/>
    <n v="0"/>
    <n v="3"/>
    <n v="0"/>
    <n v="0"/>
    <n v="0"/>
    <n v="0"/>
    <n v="1"/>
    <n v="1"/>
    <n v="27"/>
    <n v="1"/>
    <n v="1"/>
    <n v="1"/>
    <n v="0"/>
    <n v="1"/>
    <n v="1"/>
    <n v="1"/>
    <n v="0"/>
    <n v="0"/>
    <n v="0"/>
    <n v="0"/>
    <n v="0"/>
    <n v="10"/>
  </r>
  <r>
    <x v="2295"/>
    <s v="3784-JTJIKX-D8Y"/>
    <x v="3"/>
    <n v="4"/>
    <x v="1"/>
    <x v="26"/>
    <n v="5"/>
    <s v="November"/>
    <n v="14"/>
    <n v="50"/>
    <n v="13"/>
    <n v="2"/>
    <n v="6"/>
    <n v="0"/>
    <n v="16"/>
    <x v="124"/>
    <n v="5"/>
    <n v="0"/>
    <n v="4.6347289882296359"/>
    <n v="4"/>
    <n v="6.6000000000000005"/>
    <x v="2289"/>
    <n v="-0.25492837931371731"/>
    <n v="6.023028"/>
    <n v="1.7955901228968683"/>
    <n v="0"/>
    <n v="5"/>
    <n v="0"/>
    <n v="-1"/>
    <n v="-1"/>
    <n v="1"/>
    <n v="7"/>
    <n v="0"/>
    <n v="0"/>
    <n v="0"/>
    <n v="0"/>
    <n v="0"/>
    <n v="0"/>
    <n v="7"/>
    <n v="0"/>
    <n v="2"/>
    <n v="9"/>
    <n v="3"/>
    <n v="3"/>
    <n v="1"/>
    <n v="1"/>
    <n v="56.6"/>
    <n v="3"/>
    <n v="1"/>
    <n v="0"/>
    <n v="1"/>
    <n v="1"/>
    <n v="22"/>
    <n v="1"/>
    <n v="0"/>
    <n v="0"/>
    <n v="1"/>
    <n v="0"/>
    <n v="0"/>
    <n v="0"/>
    <n v="0"/>
    <n v="0"/>
    <n v="0"/>
    <n v="9"/>
    <n v="5"/>
    <n v="0"/>
    <n v="1"/>
    <n v="0"/>
    <n v="2"/>
    <n v="2"/>
    <n v="3"/>
    <n v="0"/>
    <n v="3"/>
    <n v="2"/>
    <n v="1"/>
    <n v="4"/>
    <n v="3"/>
    <n v="0"/>
    <n v="2"/>
    <n v="2"/>
    <n v="9"/>
    <n v="458.3"/>
    <n v="3"/>
    <n v="93.81"/>
    <n v="1"/>
    <n v="2"/>
    <n v="4"/>
    <n v="0"/>
    <n v="4.95"/>
    <n v="1.5993875765805989"/>
    <n v="24.85"/>
    <n v="3.2128577525426376"/>
    <n v="0"/>
    <n v="0"/>
    <e v="#NULL!"/>
    <n v="0"/>
    <e v="#NULL!"/>
    <n v="1"/>
    <n v="35"/>
    <n v="3.5553480614894135"/>
    <n v="108.05"/>
    <n v="4.6825940829528951"/>
    <n v="1"/>
    <n v="15"/>
    <n v="2.7080502011022101"/>
    <n v="40"/>
    <n v="3.6888794541139363"/>
    <n v="1"/>
    <n v="24.15"/>
    <n v="3.1842843800985818"/>
    <n v="73.150000000000006"/>
    <n v="4.2925121274661331"/>
    <n v="0"/>
    <n v="0"/>
    <n v="1"/>
    <n v="1"/>
    <n v="1"/>
    <n v="1"/>
    <n v="1"/>
    <n v="1"/>
    <n v="1"/>
    <n v="1"/>
    <n v="23"/>
    <n v="1"/>
    <n v="1"/>
    <n v="1"/>
    <n v="1"/>
    <n v="1"/>
    <n v="0"/>
    <n v="1"/>
    <n v="0"/>
    <n v="0"/>
    <n v="0"/>
    <n v="0"/>
    <n v="0"/>
    <n v="11"/>
  </r>
  <r>
    <x v="2296"/>
    <s v="5041-GGZKPZ-G0U"/>
    <x v="4"/>
    <n v="1"/>
    <x v="1"/>
    <x v="3"/>
    <n v="2"/>
    <s v="May"/>
    <n v="15"/>
    <n v="51"/>
    <n v="14"/>
    <n v="2"/>
    <n v="1"/>
    <n v="1"/>
    <n v="1"/>
    <x v="88"/>
    <n v="1"/>
    <n v="0"/>
    <n v="3.6635616461296463"/>
    <n v="2"/>
    <n v="22.7"/>
    <x v="2290"/>
    <n v="7.7022150380031532E-2"/>
    <n v="7.7729339999999993"/>
    <n v="2.0506476992818916"/>
    <n v="1"/>
    <n v="2"/>
    <n v="1"/>
    <n v="18"/>
    <n v="4"/>
    <n v="4"/>
    <n v="3"/>
    <n v="0"/>
    <n v="0"/>
    <n v="0"/>
    <n v="0"/>
    <n v="0"/>
    <n v="0"/>
    <n v="3"/>
    <n v="1"/>
    <n v="3"/>
    <n v="4"/>
    <n v="2"/>
    <n v="3"/>
    <n v="1"/>
    <n v="1"/>
    <n v="24.6"/>
    <n v="2"/>
    <n v="0"/>
    <n v="1"/>
    <n v="1"/>
    <n v="1"/>
    <n v="18"/>
    <n v="1"/>
    <n v="0"/>
    <n v="1"/>
    <n v="0"/>
    <n v="0"/>
    <n v="0"/>
    <n v="0"/>
    <n v="0"/>
    <n v="0"/>
    <n v="0"/>
    <n v="9"/>
    <n v="3"/>
    <n v="1"/>
    <n v="0"/>
    <n v="1"/>
    <n v="1"/>
    <n v="2"/>
    <n v="4"/>
    <n v="1"/>
    <n v="5"/>
    <n v="2"/>
    <n v="4"/>
    <n v="4"/>
    <n v="4"/>
    <n v="0"/>
    <n v="4"/>
    <n v="2"/>
    <n v="10"/>
    <n v="463.59000000000003"/>
    <n v="6"/>
    <n v="338.04"/>
    <n v="1"/>
    <n v="3"/>
    <n v="14"/>
    <n v="1"/>
    <n v="4.5999999999999996"/>
    <n v="1.5260563034950492"/>
    <n v="53.45"/>
    <n v="3.9787466374710543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1"/>
    <n v="1"/>
    <n v="24"/>
    <n v="1"/>
    <n v="1"/>
    <n v="1"/>
    <n v="0"/>
    <n v="0"/>
    <n v="0"/>
    <n v="1"/>
    <n v="0"/>
    <n v="0"/>
    <n v="0"/>
    <n v="0"/>
    <n v="0"/>
    <n v="5"/>
  </r>
  <r>
    <x v="2297"/>
    <s v="0191-AWCKTC-J5K"/>
    <x v="3"/>
    <n v="3"/>
    <x v="1"/>
    <x v="30"/>
    <n v="4"/>
    <s v="June"/>
    <n v="15"/>
    <n v="45"/>
    <n v="11"/>
    <n v="1"/>
    <n v="6"/>
    <n v="0"/>
    <n v="17"/>
    <x v="170"/>
    <n v="5"/>
    <n v="0"/>
    <n v="5.0106352940962555"/>
    <n v="5"/>
    <n v="0"/>
    <x v="2291"/>
    <e v="#NULL!"/>
    <n v="0"/>
    <e v="#NULL!"/>
    <n v="0"/>
    <n v="3"/>
    <n v="1"/>
    <n v="9"/>
    <n v="1"/>
    <n v="2"/>
    <n v="0"/>
    <n v="0"/>
    <n v="0"/>
    <n v="0"/>
    <n v="0"/>
    <n v="0"/>
    <n v="0"/>
    <n v="0"/>
    <n v="1"/>
    <n v="1"/>
    <n v="23"/>
    <n v="4"/>
    <n v="3"/>
    <n v="1"/>
    <n v="1"/>
    <n v="84.100000000000009"/>
    <n v="3"/>
    <n v="0"/>
    <n v="0"/>
    <n v="1"/>
    <n v="1"/>
    <n v="28"/>
    <n v="1"/>
    <n v="0"/>
    <n v="1"/>
    <n v="0"/>
    <n v="0"/>
    <n v="1"/>
    <n v="0"/>
    <n v="0"/>
    <n v="0"/>
    <n v="0"/>
    <n v="9"/>
    <n v="6"/>
    <n v="1"/>
    <n v="0"/>
    <n v="1"/>
    <n v="1"/>
    <n v="1"/>
    <n v="2"/>
    <n v="0"/>
    <n v="22"/>
    <n v="5"/>
    <n v="4"/>
    <n v="4"/>
    <n v="1"/>
    <n v="0"/>
    <n v="24"/>
    <n v="5"/>
    <n v="10"/>
    <n v="554.45000000000005"/>
    <n v="4"/>
    <n v="468.04"/>
    <n v="0"/>
    <n v="2"/>
    <n v="63"/>
    <n v="0"/>
    <n v="28.9"/>
    <n v="3.3638415951183864"/>
    <n v="1805.55"/>
    <n v="7.4986205334938534"/>
    <n v="1"/>
    <n v="45.25"/>
    <n v="3.8122026701459353"/>
    <n v="2876.25"/>
    <n v="7.9642426413495757"/>
    <n v="1"/>
    <n v="33.450000000000003"/>
    <n v="3.5100517865742376"/>
    <n v="2052.6999999999998"/>
    <n v="7.6269112787231332"/>
    <n v="1"/>
    <n v="10"/>
    <n v="2.3025850929940459"/>
    <n v="600"/>
    <n v="6.3969296552161463"/>
    <n v="0"/>
    <n v="0"/>
    <e v="#NULL!"/>
    <n v="0"/>
    <e v="#NULL!"/>
    <n v="1"/>
    <n v="0"/>
    <n v="0"/>
    <n v="0"/>
    <n v="0"/>
    <n v="1"/>
    <n v="0"/>
    <n v="1"/>
    <n v="0"/>
    <n v="1"/>
    <n v="20"/>
    <n v="1"/>
    <n v="1"/>
    <n v="1"/>
    <n v="0"/>
    <n v="0"/>
    <n v="1"/>
    <n v="1"/>
    <n v="1"/>
    <n v="0"/>
    <n v="0"/>
    <n v="0"/>
    <n v="0"/>
    <n v="6"/>
  </r>
  <r>
    <x v="2298"/>
    <s v="2921-CWVHPN-WUQ"/>
    <x v="3"/>
    <n v="3"/>
    <x v="1"/>
    <x v="35"/>
    <n v="2"/>
    <s v="May"/>
    <n v="17"/>
    <n v="42"/>
    <n v="8"/>
    <n v="1"/>
    <n v="4"/>
    <n v="0"/>
    <n v="2"/>
    <x v="45"/>
    <n v="2"/>
    <n v="0"/>
    <n v="2.8903717578961645"/>
    <n v="1"/>
    <n v="26.5"/>
    <x v="2292"/>
    <n v="-6.2205245343898673E-2"/>
    <n v="3.8303100000000003"/>
    <n v="1.3429457398648745"/>
    <n v="1"/>
    <n v="1"/>
    <n v="0"/>
    <n v="-1"/>
    <n v="-1"/>
    <n v="3"/>
    <n v="2"/>
    <n v="0"/>
    <n v="1"/>
    <n v="1"/>
    <n v="0"/>
    <n v="0"/>
    <n v="0"/>
    <n v="0"/>
    <n v="0"/>
    <n v="2"/>
    <n v="1"/>
    <n v="1"/>
    <n v="3"/>
    <n v="1"/>
    <n v="0"/>
    <n v="8.7000000000000011"/>
    <n v="1"/>
    <n v="0"/>
    <n v="1"/>
    <n v="1"/>
    <n v="1"/>
    <n v="23"/>
    <n v="1"/>
    <n v="0"/>
    <n v="0"/>
    <n v="0"/>
    <n v="1"/>
    <n v="0"/>
    <n v="0"/>
    <n v="1"/>
    <n v="0"/>
    <n v="0"/>
    <n v="9"/>
    <n v="3"/>
    <n v="1"/>
    <n v="0"/>
    <n v="0"/>
    <n v="5"/>
    <n v="2"/>
    <n v="4"/>
    <n v="0"/>
    <n v="3"/>
    <n v="2"/>
    <n v="2"/>
    <n v="3"/>
    <n v="2"/>
    <n v="0"/>
    <n v="3"/>
    <n v="2"/>
    <n v="12"/>
    <n v="185.20000000000002"/>
    <n v="3"/>
    <n v="54.26"/>
    <n v="1"/>
    <n v="1"/>
    <n v="7"/>
    <n v="1"/>
    <n v="3.55"/>
    <n v="1.2669476034873244"/>
    <n v="18.5"/>
    <n v="2.917770732084279"/>
    <n v="1"/>
    <n v="16"/>
    <n v="2.7725887222397811"/>
    <n v="127.2"/>
    <n v="4.8457606509060218"/>
    <n v="0"/>
    <n v="0"/>
    <e v="#NULL!"/>
    <n v="0"/>
    <e v="#NULL!"/>
    <n v="1"/>
    <n v="33.25"/>
    <n v="3.5040547671018634"/>
    <n v="195"/>
    <n v="5.2729995585637468"/>
    <n v="0"/>
    <n v="0"/>
    <e v="#NULL!"/>
    <n v="0"/>
    <e v="#NULL!"/>
    <n v="0"/>
    <n v="0"/>
    <n v="1"/>
    <n v="0"/>
    <n v="1"/>
    <n v="1"/>
    <n v="1"/>
    <n v="1"/>
    <n v="1"/>
    <n v="1"/>
    <n v="23"/>
    <n v="1"/>
    <n v="1"/>
    <n v="1"/>
    <n v="0"/>
    <n v="1"/>
    <n v="0"/>
    <n v="1"/>
    <n v="0"/>
    <n v="0"/>
    <n v="0"/>
    <n v="0"/>
    <n v="0"/>
    <n v="5"/>
  </r>
  <r>
    <x v="2299"/>
    <s v="6722-XLYUTK-TM4"/>
    <x v="1"/>
    <n v="5"/>
    <x v="1"/>
    <x v="53"/>
    <n v="2"/>
    <s v="April"/>
    <n v="12"/>
    <n v="54"/>
    <n v="11"/>
    <n v="1"/>
    <n v="1"/>
    <n v="0"/>
    <n v="1"/>
    <x v="11"/>
    <n v="1"/>
    <n v="0"/>
    <n v="2.9444389791664403"/>
    <n v="1"/>
    <n v="1.7999999999999998"/>
    <x v="2293"/>
    <n v="-2.5382821103798756"/>
    <n v="0.26299799999999995"/>
    <n v="-1.3356088513960251"/>
    <n v="1"/>
    <n v="2"/>
    <n v="1"/>
    <n v="11"/>
    <n v="1"/>
    <n v="4"/>
    <n v="7"/>
    <n v="0"/>
    <n v="0"/>
    <n v="0"/>
    <n v="0"/>
    <n v="0"/>
    <n v="0"/>
    <n v="7"/>
    <n v="0"/>
    <n v="2"/>
    <n v="0"/>
    <n v="1"/>
    <n v="2"/>
    <n v="0"/>
    <n v="1"/>
    <n v="10"/>
    <n v="1"/>
    <n v="1"/>
    <n v="0"/>
    <n v="1"/>
    <n v="1"/>
    <n v="37"/>
    <n v="1"/>
    <n v="0"/>
    <n v="1"/>
    <n v="0"/>
    <n v="0"/>
    <n v="0"/>
    <n v="0"/>
    <n v="1"/>
    <n v="0"/>
    <n v="1"/>
    <n v="9"/>
    <n v="1"/>
    <n v="1"/>
    <n v="1"/>
    <n v="1"/>
    <n v="3"/>
    <n v="1"/>
    <n v="1"/>
    <n v="0"/>
    <n v="1"/>
    <n v="1"/>
    <n v="4"/>
    <n v="2"/>
    <n v="3"/>
    <n v="1"/>
    <n v="1"/>
    <n v="1"/>
    <n v="11"/>
    <n v="241.52"/>
    <n v="9"/>
    <n v="246.5"/>
    <n v="1"/>
    <n v="1"/>
    <n v="13"/>
    <n v="0"/>
    <n v="10.7"/>
    <n v="2.3702437414678603"/>
    <n v="141.65"/>
    <n v="4.9533592262765254"/>
    <n v="1"/>
    <n v="30.25"/>
    <n v="3.4094961844768505"/>
    <n v="458.4"/>
    <n v="6.1277421654005302"/>
    <n v="0"/>
    <n v="0"/>
    <e v="#NULL!"/>
    <n v="0"/>
    <e v="#NULL!"/>
    <n v="1"/>
    <n v="42"/>
    <n v="3.7376696182833684"/>
    <n v="545"/>
    <n v="6.300785794663244"/>
    <n v="0"/>
    <n v="0"/>
    <e v="#NULL!"/>
    <n v="0"/>
    <e v="#NULL!"/>
    <n v="0"/>
    <n v="0"/>
    <n v="0"/>
    <n v="0"/>
    <n v="1"/>
    <n v="0"/>
    <n v="1"/>
    <n v="1"/>
    <n v="0"/>
    <n v="1"/>
    <n v="16"/>
    <n v="0"/>
    <n v="1"/>
    <n v="1"/>
    <n v="0"/>
    <n v="0"/>
    <n v="0"/>
    <n v="0"/>
    <n v="0"/>
    <n v="0"/>
    <n v="0"/>
    <n v="0"/>
    <n v="0"/>
    <n v="4"/>
  </r>
  <r>
    <x v="2300"/>
    <s v="2636-MRPJKV-P08"/>
    <x v="3"/>
    <n v="5"/>
    <x v="1"/>
    <x v="52"/>
    <n v="5"/>
    <s v="September"/>
    <n v="16"/>
    <n v="55"/>
    <n v="17"/>
    <n v="4"/>
    <n v="2"/>
    <n v="0"/>
    <n v="5"/>
    <x v="98"/>
    <n v="2"/>
    <n v="0"/>
    <n v="4.1896547420264252"/>
    <n v="3"/>
    <n v="1.0999999999999999"/>
    <x v="2294"/>
    <n v="-2.3916786361879998"/>
    <n v="0.63452399999999998"/>
    <n v="-0.45488016748394261"/>
    <n v="0"/>
    <n v="2"/>
    <n v="0"/>
    <n v="-1"/>
    <n v="-1"/>
    <n v="4"/>
    <n v="1"/>
    <n v="1"/>
    <n v="0"/>
    <n v="0"/>
    <n v="0"/>
    <n v="0"/>
    <n v="0"/>
    <n v="0"/>
    <n v="1"/>
    <n v="4"/>
    <n v="23"/>
    <n v="4"/>
    <n v="2"/>
    <n v="1"/>
    <n v="0"/>
    <n v="43.6"/>
    <n v="3"/>
    <n v="1"/>
    <n v="0"/>
    <n v="1"/>
    <n v="1"/>
    <n v="28"/>
    <n v="1"/>
    <n v="1"/>
    <n v="0"/>
    <n v="1"/>
    <n v="0"/>
    <n v="1"/>
    <n v="0"/>
    <n v="0"/>
    <n v="1"/>
    <n v="0"/>
    <n v="1"/>
    <n v="2"/>
    <n v="1"/>
    <n v="1"/>
    <n v="1"/>
    <n v="4"/>
    <n v="3"/>
    <n v="3"/>
    <n v="0"/>
    <n v="6"/>
    <n v="3"/>
    <n v="3"/>
    <n v="4"/>
    <n v="2"/>
    <n v="0"/>
    <n v="5"/>
    <n v="2"/>
    <n v="14"/>
    <n v="236.46"/>
    <n v="3"/>
    <n v="37.97"/>
    <n v="1"/>
    <n v="1"/>
    <n v="7"/>
    <n v="0"/>
    <n v="3.8"/>
    <n v="1.33500106673234"/>
    <n v="25.25"/>
    <n v="3.2288261557213689"/>
    <n v="1"/>
    <n v="22"/>
    <n v="3.0910424533583161"/>
    <n v="176.45"/>
    <n v="5.1730375501212791"/>
    <n v="1"/>
    <n v="31.35"/>
    <n v="3.4452142670789296"/>
    <n v="179.5"/>
    <n v="5.1901752079283332"/>
    <n v="0"/>
    <n v="0"/>
    <e v="#NULL!"/>
    <n v="0"/>
    <e v="#NULL!"/>
    <n v="1"/>
    <n v="24.85"/>
    <n v="3.2128577525426376"/>
    <n v="162.1"/>
    <n v="5.0882134287416303"/>
    <n v="1"/>
    <n v="0"/>
    <n v="1"/>
    <n v="0"/>
    <n v="1"/>
    <n v="1"/>
    <n v="1"/>
    <n v="1"/>
    <n v="0"/>
    <n v="1"/>
    <n v="24"/>
    <n v="1"/>
    <n v="1"/>
    <n v="1"/>
    <n v="0"/>
    <n v="0"/>
    <n v="1"/>
    <n v="0"/>
    <n v="0"/>
    <n v="0"/>
    <n v="0"/>
    <n v="0"/>
    <n v="0"/>
    <n v="9"/>
  </r>
  <r>
    <x v="2301"/>
    <s v="2036-JPTITN-SIB"/>
    <x v="1"/>
    <n v="2"/>
    <x v="0"/>
    <x v="16"/>
    <n v="3"/>
    <s v="April"/>
    <n v="13"/>
    <n v="55"/>
    <n v="12"/>
    <n v="2"/>
    <n v="1"/>
    <n v="0"/>
    <n v="6"/>
    <x v="99"/>
    <n v="3"/>
    <n v="0"/>
    <n v="3.5263605246161616"/>
    <n v="2"/>
    <n v="1.0999999999999999"/>
    <x v="2295"/>
    <n v="-2.4663047430683394"/>
    <n v="0.28910199999999997"/>
    <n v="-1.2409757119623204"/>
    <n v="0"/>
    <n v="4"/>
    <n v="1"/>
    <n v="12"/>
    <n v="2"/>
    <n v="4"/>
    <n v="9"/>
    <n v="0"/>
    <n v="0"/>
    <n v="0"/>
    <n v="0"/>
    <n v="0"/>
    <n v="0"/>
    <n v="9"/>
    <n v="1"/>
    <n v="1"/>
    <n v="5"/>
    <n v="2"/>
    <n v="2"/>
    <n v="1"/>
    <n v="1"/>
    <n v="16.100000000000001"/>
    <n v="1"/>
    <n v="0"/>
    <n v="0"/>
    <n v="1"/>
    <n v="1"/>
    <n v="23"/>
    <n v="1"/>
    <n v="1"/>
    <n v="0"/>
    <n v="1"/>
    <n v="0"/>
    <n v="0"/>
    <n v="0"/>
    <n v="0"/>
    <n v="0"/>
    <n v="0"/>
    <n v="9"/>
    <n v="2"/>
    <n v="1"/>
    <n v="0"/>
    <n v="1"/>
    <n v="3"/>
    <n v="1"/>
    <n v="4"/>
    <n v="0"/>
    <n v="10"/>
    <n v="3"/>
    <n v="1"/>
    <n v="1"/>
    <n v="2"/>
    <n v="0"/>
    <n v="8"/>
    <n v="3"/>
    <n v="9"/>
    <n v="1050.97"/>
    <n v="4"/>
    <n v="313.24"/>
    <n v="0"/>
    <n v="1"/>
    <n v="37"/>
    <n v="0"/>
    <n v="15.3"/>
    <n v="2.7278528283983898"/>
    <n v="560.15"/>
    <n v="6.328204605004732"/>
    <n v="0"/>
    <n v="0"/>
    <e v="#NULL!"/>
    <n v="0"/>
    <e v="#NULL!"/>
    <n v="1"/>
    <n v="30.9"/>
    <n v="3.4307561839036995"/>
    <n v="1137.45"/>
    <n v="7.0365441938150539"/>
    <n v="1"/>
    <n v="25"/>
    <n v="3.2188758248682006"/>
    <n v="855"/>
    <n v="6.7511014689367599"/>
    <n v="0"/>
    <n v="0"/>
    <e v="#NULL!"/>
    <n v="0"/>
    <e v="#NULL!"/>
    <n v="0"/>
    <n v="0"/>
    <n v="0"/>
    <n v="1"/>
    <n v="0"/>
    <n v="0"/>
    <n v="0"/>
    <n v="0"/>
    <n v="0"/>
    <n v="1"/>
    <n v="35"/>
    <n v="1"/>
    <n v="1"/>
    <n v="1"/>
    <n v="0"/>
    <n v="1"/>
    <n v="0"/>
    <n v="1"/>
    <n v="0"/>
    <n v="0"/>
    <n v="0"/>
    <n v="0"/>
    <n v="0"/>
    <n v="4"/>
  </r>
  <r>
    <x v="2302"/>
    <s v="8421-DYVXGZ-ZT3"/>
    <x v="3"/>
    <n v="5"/>
    <x v="1"/>
    <x v="34"/>
    <n v="4"/>
    <s v="October"/>
    <n v="16"/>
    <n v="54"/>
    <n v="18"/>
    <n v="4"/>
    <n v="2"/>
    <n v="0"/>
    <n v="1"/>
    <x v="81"/>
    <n v="1"/>
    <n v="0"/>
    <n v="3.6375861597263857"/>
    <n v="2"/>
    <n v="16.7"/>
    <x v="2296"/>
    <n v="-0.53814200877209284"/>
    <n v="5.762168"/>
    <n v="1.7513137927801601"/>
    <n v="1"/>
    <n v="1"/>
    <n v="0"/>
    <n v="-1"/>
    <n v="-1"/>
    <n v="1"/>
    <n v="0"/>
    <n v="0"/>
    <n v="0"/>
    <n v="0"/>
    <n v="0"/>
    <n v="0"/>
    <n v="0"/>
    <n v="0"/>
    <n v="1"/>
    <n v="1"/>
    <n v="17"/>
    <n v="4"/>
    <n v="2"/>
    <n v="1"/>
    <n v="0"/>
    <n v="15.8"/>
    <n v="1"/>
    <n v="0"/>
    <n v="1"/>
    <n v="4"/>
    <n v="3"/>
    <n v="20"/>
    <n v="0"/>
    <n v="0"/>
    <n v="0"/>
    <n v="1"/>
    <n v="1"/>
    <n v="0"/>
    <n v="0"/>
    <n v="1"/>
    <n v="0"/>
    <n v="0"/>
    <n v="2"/>
    <n v="4"/>
    <n v="0"/>
    <n v="0"/>
    <n v="0"/>
    <n v="3"/>
    <n v="1"/>
    <n v="2"/>
    <n v="0"/>
    <n v="13"/>
    <n v="4"/>
    <n v="2"/>
    <n v="1"/>
    <n v="3"/>
    <n v="0"/>
    <n v="13"/>
    <n v="4"/>
    <n v="7"/>
    <n v="111.9"/>
    <n v="4"/>
    <n v="102.83"/>
    <n v="0"/>
    <n v="3"/>
    <n v="25"/>
    <n v="1"/>
    <n v="6.85"/>
    <n v="1.9242486522741338"/>
    <n v="188.15"/>
    <n v="5.2372395170394466"/>
    <n v="1"/>
    <n v="31.75"/>
    <n v="3.4578927253387008"/>
    <n v="821.95"/>
    <n v="6.7116795659555191"/>
    <n v="0"/>
    <n v="0"/>
    <e v="#NULL!"/>
    <n v="0"/>
    <e v="#NULL!"/>
    <n v="1"/>
    <n v="26.25"/>
    <n v="3.2676659890376327"/>
    <n v="660"/>
    <n v="6.4922398350204711"/>
    <n v="0"/>
    <n v="0"/>
    <e v="#NULL!"/>
    <n v="0"/>
    <e v="#NULL!"/>
    <n v="0"/>
    <n v="0"/>
    <n v="0"/>
    <n v="0"/>
    <n v="1"/>
    <n v="1"/>
    <n v="1"/>
    <n v="1"/>
    <n v="0"/>
    <n v="1"/>
    <n v="22"/>
    <n v="1"/>
    <n v="1"/>
    <n v="1"/>
    <n v="0"/>
    <n v="1"/>
    <n v="0"/>
    <n v="1"/>
    <n v="0"/>
    <n v="1"/>
    <n v="1"/>
    <n v="0"/>
    <n v="0"/>
    <n v="10"/>
  </r>
  <r>
    <x v="2303"/>
    <s v="6928-BBWNYG-IMS"/>
    <x v="1"/>
    <n v="5"/>
    <x v="0"/>
    <x v="31"/>
    <n v="3"/>
    <s v="July"/>
    <n v="12"/>
    <n v="66"/>
    <n v="12"/>
    <n v="2"/>
    <n v="2"/>
    <n v="0"/>
    <n v="0"/>
    <x v="3"/>
    <n v="1"/>
    <n v="0"/>
    <n v="2.9957322735539909"/>
    <n v="1"/>
    <n v="12.6"/>
    <x v="2297"/>
    <n v="-5.9240580044273197E-2"/>
    <n v="1.57752"/>
    <n v="0.45585399364129342"/>
    <n v="1"/>
    <n v="1"/>
    <n v="1"/>
    <n v="11"/>
    <n v="1"/>
    <n v="2"/>
    <n v="0"/>
    <n v="0"/>
    <n v="0"/>
    <n v="0"/>
    <n v="0"/>
    <n v="0"/>
    <n v="0"/>
    <n v="0"/>
    <n v="1"/>
    <n v="1"/>
    <n v="3"/>
    <n v="2"/>
    <n v="7"/>
    <n v="1"/>
    <n v="1"/>
    <n v="9.6000000000000014"/>
    <n v="1"/>
    <n v="0"/>
    <n v="1"/>
    <n v="1"/>
    <n v="1"/>
    <n v="35"/>
    <n v="1"/>
    <n v="0"/>
    <n v="0"/>
    <n v="1"/>
    <n v="0"/>
    <n v="0"/>
    <n v="0"/>
    <n v="0"/>
    <n v="0"/>
    <n v="0"/>
    <n v="9"/>
    <n v="2"/>
    <n v="1"/>
    <n v="0"/>
    <n v="0"/>
    <n v="4"/>
    <n v="1"/>
    <n v="2"/>
    <n v="1"/>
    <n v="2"/>
    <n v="2"/>
    <n v="2"/>
    <n v="4"/>
    <n v="3"/>
    <n v="0"/>
    <n v="4"/>
    <n v="2"/>
    <n v="12"/>
    <n v="466.55"/>
    <n v="4"/>
    <n v="165.52"/>
    <n v="1"/>
    <n v="1"/>
    <n v="10"/>
    <n v="1"/>
    <n v="4.55"/>
    <n v="1.5151272329628591"/>
    <n v="40"/>
    <n v="3.6888794541139363"/>
    <n v="1"/>
    <n v="18.75"/>
    <n v="2.9311937524164198"/>
    <n v="177.05"/>
    <n v="5.1764321785579126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1"/>
    <n v="0"/>
    <n v="0"/>
    <n v="1"/>
    <n v="1"/>
    <n v="1"/>
    <n v="1"/>
    <n v="17"/>
    <n v="1"/>
    <n v="1"/>
    <n v="1"/>
    <n v="0"/>
    <n v="1"/>
    <n v="1"/>
    <n v="1"/>
    <n v="0"/>
    <n v="0"/>
    <n v="0"/>
    <n v="0"/>
    <n v="0"/>
    <n v="7"/>
  </r>
  <r>
    <x v="2304"/>
    <s v="3802-ZEZAHK-BCU"/>
    <x v="0"/>
    <n v="1"/>
    <x v="0"/>
    <x v="59"/>
    <n v="6"/>
    <s v="July"/>
    <n v="20"/>
    <n v="46"/>
    <n v="10"/>
    <n v="1"/>
    <n v="2"/>
    <n v="0"/>
    <n v="12"/>
    <x v="20"/>
    <n v="4"/>
    <n v="1"/>
    <n v="3.3672958299864741"/>
    <n v="2"/>
    <n v="6.7"/>
    <x v="2298"/>
    <n v="-2.4921988895104729E-2"/>
    <n v="0.96761399999999997"/>
    <n v="-3.2922031562181119E-2"/>
    <n v="0"/>
    <n v="5"/>
    <n v="1"/>
    <n v="9"/>
    <n v="1"/>
    <n v="2"/>
    <n v="2"/>
    <n v="2"/>
    <n v="0"/>
    <n v="0"/>
    <n v="0"/>
    <n v="0"/>
    <n v="0"/>
    <n v="0"/>
    <n v="0"/>
    <n v="2"/>
    <n v="18"/>
    <n v="4"/>
    <n v="3"/>
    <n v="1"/>
    <n v="1"/>
    <n v="13.700000000000001"/>
    <n v="1"/>
    <n v="1"/>
    <n v="0"/>
    <n v="1"/>
    <n v="1"/>
    <n v="21"/>
    <n v="1"/>
    <n v="0"/>
    <n v="1"/>
    <n v="0"/>
    <n v="0"/>
    <n v="0"/>
    <n v="0"/>
    <n v="0"/>
    <n v="0"/>
    <n v="0"/>
    <n v="9"/>
    <n v="4"/>
    <n v="0"/>
    <n v="0"/>
    <n v="0"/>
    <n v="3"/>
    <n v="1"/>
    <n v="3"/>
    <n v="0"/>
    <n v="3"/>
    <n v="2"/>
    <n v="2"/>
    <n v="3"/>
    <n v="1"/>
    <n v="0"/>
    <n v="2"/>
    <n v="2"/>
    <n v="13"/>
    <n v="466.91"/>
    <n v="5"/>
    <n v="142.26"/>
    <n v="0"/>
    <n v="2"/>
    <n v="13"/>
    <n v="0"/>
    <n v="7.8"/>
    <n v="2.0541237336955462"/>
    <n v="101.65"/>
    <n v="4.6215355400743556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5"/>
    <n v="0"/>
    <n v="1"/>
    <n v="1"/>
    <n v="0"/>
    <n v="0"/>
    <n v="0"/>
    <n v="0"/>
    <n v="0"/>
    <n v="1"/>
    <n v="1"/>
    <n v="0"/>
    <n v="0"/>
    <n v="7"/>
  </r>
  <r>
    <x v="2305"/>
    <s v="0047-PFHDOH-EWY"/>
    <x v="1"/>
    <n v="4"/>
    <x v="0"/>
    <x v="14"/>
    <n v="5"/>
    <s v="February"/>
    <n v="11"/>
    <n v="50"/>
    <n v="17"/>
    <n v="4"/>
    <n v="3"/>
    <n v="0"/>
    <n v="19"/>
    <x v="173"/>
    <n v="5"/>
    <n v="0"/>
    <n v="4.7095302013123339"/>
    <n v="4"/>
    <n v="3.6999999999999997"/>
    <x v="2299"/>
    <n v="0.90186721120843105"/>
    <n v="1.6427999999999998"/>
    <n v="0.49640210310026633"/>
    <n v="0"/>
    <n v="4"/>
    <n v="1"/>
    <n v="9"/>
    <n v="1"/>
    <n v="2"/>
    <n v="0"/>
    <n v="0"/>
    <n v="0"/>
    <n v="0"/>
    <n v="0"/>
    <n v="0"/>
    <n v="0"/>
    <n v="0"/>
    <n v="1"/>
    <n v="3"/>
    <n v="18"/>
    <n v="4"/>
    <n v="3"/>
    <n v="1"/>
    <n v="0"/>
    <n v="51.5"/>
    <n v="3"/>
    <n v="0"/>
    <n v="1"/>
    <n v="1"/>
    <n v="1"/>
    <n v="28"/>
    <n v="1"/>
    <n v="0"/>
    <n v="0"/>
    <n v="0"/>
    <n v="0"/>
    <n v="0"/>
    <n v="0"/>
    <n v="1"/>
    <n v="1"/>
    <n v="0"/>
    <n v="9"/>
    <n v="3"/>
    <n v="1"/>
    <n v="1"/>
    <n v="1"/>
    <n v="4"/>
    <n v="4"/>
    <n v="3"/>
    <n v="0"/>
    <n v="36"/>
    <n v="5"/>
    <n v="1"/>
    <n v="3"/>
    <n v="2"/>
    <n v="0"/>
    <n v="27"/>
    <n v="5"/>
    <n v="7"/>
    <n v="305.87"/>
    <n v="9"/>
    <n v="333.92"/>
    <n v="0"/>
    <n v="1"/>
    <n v="70"/>
    <n v="0"/>
    <n v="26.25"/>
    <n v="3.2676659890376327"/>
    <n v="1868.7"/>
    <n v="7.5329982809282097"/>
    <n v="0"/>
    <n v="0"/>
    <e v="#NULL!"/>
    <n v="0"/>
    <e v="#NULL!"/>
    <n v="1"/>
    <n v="32.200000000000003"/>
    <n v="3.4719664525503626"/>
    <n v="2215.8000000000002"/>
    <n v="7.7033687910865725"/>
    <n v="1"/>
    <n v="30"/>
    <n v="3.4011973816621555"/>
    <n v="2020"/>
    <n v="7.6108527903952501"/>
    <n v="0"/>
    <n v="0"/>
    <e v="#NULL!"/>
    <n v="0"/>
    <e v="#NULL!"/>
    <n v="1"/>
    <n v="0"/>
    <n v="0"/>
    <n v="1"/>
    <n v="0"/>
    <n v="0"/>
    <n v="0"/>
    <n v="1"/>
    <n v="0"/>
    <n v="1"/>
    <n v="23"/>
    <n v="1"/>
    <n v="1"/>
    <n v="1"/>
    <n v="0"/>
    <n v="1"/>
    <n v="1"/>
    <n v="0"/>
    <n v="0"/>
    <n v="1"/>
    <n v="0"/>
    <n v="0"/>
    <n v="0"/>
    <n v="2"/>
  </r>
  <r>
    <x v="2306"/>
    <s v="7037-HREPGA-23R"/>
    <x v="1"/>
    <n v="3"/>
    <x v="0"/>
    <x v="5"/>
    <n v="5"/>
    <s v="February"/>
    <n v="13"/>
    <n v="57"/>
    <n v="17"/>
    <n v="4"/>
    <n v="2"/>
    <n v="0"/>
    <n v="3"/>
    <x v="112"/>
    <n v="2"/>
    <n v="0"/>
    <n v="3.2580965380214821"/>
    <n v="2"/>
    <n v="15.4"/>
    <x v="2300"/>
    <n v="0.51979329374825101"/>
    <n v="2.3223199999999995"/>
    <n v="0.84256668601130191"/>
    <n v="0"/>
    <n v="4"/>
    <n v="1"/>
    <n v="12"/>
    <n v="2"/>
    <n v="3"/>
    <n v="0"/>
    <n v="0"/>
    <n v="0"/>
    <n v="0"/>
    <n v="0"/>
    <n v="0"/>
    <n v="0"/>
    <n v="0"/>
    <n v="1"/>
    <n v="1"/>
    <n v="27"/>
    <n v="5"/>
    <n v="3"/>
    <n v="0"/>
    <n v="0"/>
    <n v="14.200000000000001"/>
    <n v="1"/>
    <n v="1"/>
    <n v="0"/>
    <n v="1"/>
    <n v="1"/>
    <n v="13"/>
    <n v="1"/>
    <n v="0"/>
    <n v="0"/>
    <n v="0"/>
    <n v="0"/>
    <n v="0"/>
    <n v="0"/>
    <n v="0"/>
    <n v="0"/>
    <n v="0"/>
    <n v="2"/>
    <n v="3"/>
    <n v="0"/>
    <n v="0"/>
    <n v="1"/>
    <n v="1"/>
    <n v="2"/>
    <n v="3"/>
    <n v="0"/>
    <n v="16"/>
    <n v="5"/>
    <n v="2"/>
    <n v="3"/>
    <n v="2"/>
    <n v="0"/>
    <n v="12"/>
    <n v="4"/>
    <n v="12"/>
    <n v="587.95000000000005"/>
    <n v="2"/>
    <n v="53.56"/>
    <n v="0"/>
    <n v="2"/>
    <n v="42"/>
    <n v="1"/>
    <n v="8.1"/>
    <n v="2.0918640616783932"/>
    <n v="358.7"/>
    <n v="5.8824863845382369"/>
    <n v="1"/>
    <n v="17.5"/>
    <n v="2.8622008809294686"/>
    <n v="751.7"/>
    <n v="6.6223373081834236"/>
    <n v="0"/>
    <n v="0"/>
    <e v="#NULL!"/>
    <n v="0"/>
    <e v="#NULL!"/>
    <n v="1"/>
    <n v="6"/>
    <n v="1.791759469228055"/>
    <n v="265"/>
    <n v="5.579729825986222"/>
    <n v="0"/>
    <n v="0"/>
    <e v="#NULL!"/>
    <n v="0"/>
    <e v="#NULL!"/>
    <n v="0"/>
    <n v="0"/>
    <n v="0"/>
    <n v="0"/>
    <n v="1"/>
    <n v="1"/>
    <n v="1"/>
    <n v="1"/>
    <n v="0"/>
    <n v="1"/>
    <n v="16"/>
    <n v="1"/>
    <n v="1"/>
    <n v="1"/>
    <n v="0"/>
    <n v="0"/>
    <n v="0"/>
    <n v="0"/>
    <n v="0"/>
    <n v="1"/>
    <n v="0"/>
    <n v="0"/>
    <n v="0"/>
    <n v="2"/>
  </r>
  <r>
    <x v="2307"/>
    <s v="5396-IYJCWH-7KY"/>
    <x v="0"/>
    <n v="1"/>
    <x v="0"/>
    <x v="20"/>
    <n v="4"/>
    <s v="September"/>
    <n v="10"/>
    <n v="43"/>
    <n v="15"/>
    <n v="3"/>
    <n v="1"/>
    <n v="0"/>
    <n v="4"/>
    <x v="29"/>
    <n v="2"/>
    <n v="0"/>
    <n v="3.8066624897703196"/>
    <n v="2"/>
    <n v="10.5"/>
    <x v="2301"/>
    <n v="0.53675649378933998"/>
    <n v="3.0145499999999998"/>
    <n v="1.1034505653083588"/>
    <n v="0"/>
    <n v="2"/>
    <n v="0"/>
    <n v="-1"/>
    <n v="-1"/>
    <n v="2"/>
    <n v="10"/>
    <n v="0"/>
    <n v="3"/>
    <n v="0"/>
    <n v="0"/>
    <n v="0"/>
    <n v="0"/>
    <n v="7"/>
    <n v="0"/>
    <n v="1"/>
    <n v="12"/>
    <n v="3"/>
    <n v="3"/>
    <n v="1"/>
    <n v="1"/>
    <n v="15.4"/>
    <n v="1"/>
    <n v="0"/>
    <n v="0"/>
    <n v="1"/>
    <n v="1"/>
    <n v="26"/>
    <n v="1"/>
    <n v="0"/>
    <n v="0"/>
    <n v="0"/>
    <n v="0"/>
    <n v="0"/>
    <n v="0"/>
    <n v="1"/>
    <n v="0"/>
    <n v="0"/>
    <n v="9"/>
    <n v="6"/>
    <n v="0"/>
    <n v="0"/>
    <n v="1"/>
    <n v="1"/>
    <n v="3"/>
    <n v="2"/>
    <n v="0"/>
    <n v="1"/>
    <n v="1"/>
    <n v="3"/>
    <n v="1"/>
    <n v="2"/>
    <n v="0"/>
    <n v="1"/>
    <n v="1"/>
    <n v="9"/>
    <n v="261.32"/>
    <n v="6"/>
    <n v="141.43"/>
    <n v="0"/>
    <n v="1"/>
    <n v="4"/>
    <n v="1"/>
    <n v="4"/>
    <n v="1.3862943611198906"/>
    <n v="19.850000000000001"/>
    <n v="2.9882040071331994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2"/>
    <n v="1"/>
    <n v="0"/>
    <n v="0"/>
    <n v="0"/>
    <n v="0"/>
    <n v="1"/>
    <n v="26"/>
    <n v="1"/>
    <n v="0"/>
    <n v="1"/>
    <n v="0"/>
    <n v="1"/>
    <n v="0"/>
    <n v="1"/>
    <n v="0"/>
    <n v="0"/>
    <n v="0"/>
    <n v="1"/>
    <n v="1"/>
    <n v="9"/>
  </r>
  <r>
    <x v="2308"/>
    <s v="7186-PHLWCA-2NO"/>
    <x v="4"/>
    <n v="3"/>
    <x v="0"/>
    <x v="60"/>
    <n v="4"/>
    <s v="August"/>
    <n v="14"/>
    <n v="52"/>
    <n v="11"/>
    <n v="1"/>
    <n v="1"/>
    <n v="1"/>
    <n v="8"/>
    <x v="49"/>
    <n v="3"/>
    <n v="0"/>
    <n v="4.3040650932041702"/>
    <n v="3"/>
    <n v="16.7"/>
    <x v="2302"/>
    <n v="2.015077138716149"/>
    <n v="4.8566940000000001"/>
    <n v="1.5803579595259121"/>
    <n v="0"/>
    <n v="2"/>
    <n v="0"/>
    <n v="-1"/>
    <n v="-1"/>
    <n v="1"/>
    <n v="0"/>
    <n v="0"/>
    <n v="0"/>
    <n v="0"/>
    <n v="0"/>
    <n v="0"/>
    <n v="0"/>
    <n v="0"/>
    <n v="0"/>
    <n v="4"/>
    <n v="14"/>
    <n v="3"/>
    <n v="1"/>
    <n v="1"/>
    <n v="0"/>
    <n v="50.7"/>
    <n v="3"/>
    <n v="0"/>
    <n v="0"/>
    <n v="8"/>
    <n v="4"/>
    <n v="26"/>
    <n v="0"/>
    <n v="0"/>
    <n v="0"/>
    <n v="0"/>
    <n v="1"/>
    <n v="1"/>
    <n v="0"/>
    <n v="1"/>
    <n v="0"/>
    <n v="0"/>
    <n v="9"/>
    <n v="2"/>
    <n v="0"/>
    <n v="0"/>
    <n v="0"/>
    <n v="5"/>
    <n v="2"/>
    <n v="3"/>
    <n v="0"/>
    <n v="23"/>
    <n v="5"/>
    <n v="3"/>
    <n v="2"/>
    <n v="1"/>
    <n v="0"/>
    <n v="23"/>
    <n v="5"/>
    <n v="15"/>
    <n v="583.06000000000006"/>
    <n v="6"/>
    <n v="262.38"/>
    <n v="0"/>
    <n v="1"/>
    <n v="69"/>
    <n v="0"/>
    <n v="46.2"/>
    <n v="3.8329797980876932"/>
    <n v="3117.95"/>
    <n v="8.044931013568684"/>
    <n v="0"/>
    <n v="0"/>
    <e v="#NULL!"/>
    <n v="0"/>
    <e v="#NULL!"/>
    <n v="1"/>
    <n v="25.25"/>
    <n v="3.2288261557213689"/>
    <n v="1740.85"/>
    <n v="7.4621287786756128"/>
    <n v="1"/>
    <n v="18.25"/>
    <n v="2.9041650800285006"/>
    <n v="1180"/>
    <n v="7.0732697174597101"/>
    <n v="0"/>
    <n v="0"/>
    <e v="#NULL!"/>
    <n v="0"/>
    <e v="#NULL!"/>
    <n v="1"/>
    <n v="0"/>
    <n v="0"/>
    <n v="4"/>
    <n v="0"/>
    <n v="0"/>
    <n v="0"/>
    <n v="0"/>
    <n v="1"/>
    <n v="1"/>
    <n v="27"/>
    <n v="1"/>
    <n v="1"/>
    <n v="1"/>
    <n v="0"/>
    <n v="1"/>
    <n v="1"/>
    <n v="1"/>
    <n v="0"/>
    <n v="1"/>
    <n v="0"/>
    <n v="0"/>
    <n v="0"/>
    <n v="8"/>
  </r>
  <r>
    <x v="2309"/>
    <s v="5431-XGWNHL-58U"/>
    <x v="1"/>
    <n v="2"/>
    <x v="0"/>
    <x v="50"/>
    <n v="4"/>
    <s v="April"/>
    <n v="10"/>
    <n v="59"/>
    <n v="18"/>
    <n v="4"/>
    <n v="2"/>
    <n v="1"/>
    <n v="4"/>
    <x v="13"/>
    <n v="2"/>
    <n v="0"/>
    <n v="4.1431347263915326"/>
    <n v="3"/>
    <n v="13.4"/>
    <x v="2303"/>
    <n v="-0.34371923277851629"/>
    <n v="7.7328720000000004"/>
    <n v="2.0454803330523004"/>
    <n v="0"/>
    <n v="3"/>
    <n v="1"/>
    <n v="16"/>
    <n v="3"/>
    <n v="4"/>
    <n v="2"/>
    <n v="1"/>
    <n v="1"/>
    <n v="0"/>
    <n v="0"/>
    <n v="0"/>
    <n v="0"/>
    <n v="0"/>
    <n v="1"/>
    <n v="3"/>
    <n v="20"/>
    <n v="4"/>
    <n v="3"/>
    <n v="1"/>
    <n v="1"/>
    <n v="36.200000000000003"/>
    <n v="2"/>
    <n v="0"/>
    <n v="0"/>
    <n v="1"/>
    <n v="1"/>
    <n v="17"/>
    <n v="1"/>
    <n v="0"/>
    <n v="0"/>
    <n v="0"/>
    <n v="0"/>
    <n v="0"/>
    <n v="0"/>
    <n v="0"/>
    <n v="0"/>
    <n v="0"/>
    <n v="9"/>
    <n v="4"/>
    <n v="0"/>
    <n v="0"/>
    <n v="0"/>
    <n v="4"/>
    <n v="3"/>
    <n v="2"/>
    <n v="0"/>
    <n v="19"/>
    <n v="5"/>
    <n v="2"/>
    <n v="3"/>
    <n v="2"/>
    <n v="0"/>
    <n v="12"/>
    <n v="4"/>
    <n v="11"/>
    <n v="156.49"/>
    <n v="0"/>
    <n v="0"/>
    <n v="0"/>
    <n v="3"/>
    <n v="42"/>
    <n v="1"/>
    <n v="9.75"/>
    <n v="2.2772672850097559"/>
    <n v="374"/>
    <n v="5.9242557974145322"/>
    <n v="0"/>
    <n v="0"/>
    <e v="#NULL!"/>
    <n v="0"/>
    <e v="#NULL!"/>
    <n v="1"/>
    <n v="35.75"/>
    <n v="3.5765502691400166"/>
    <n v="1401.55"/>
    <n v="7.2453340460298303"/>
    <n v="1"/>
    <n v="15.5"/>
    <n v="2.7408400239252009"/>
    <n v="660"/>
    <n v="6.4922398350204711"/>
    <n v="1"/>
    <n v="34.15"/>
    <n v="3.5307625860167988"/>
    <n v="1506.05"/>
    <n v="7.3172456083399222"/>
    <n v="1"/>
    <n v="0"/>
    <n v="0"/>
    <n v="1"/>
    <n v="0"/>
    <n v="1"/>
    <n v="1"/>
    <n v="0"/>
    <n v="1"/>
    <n v="1"/>
    <n v="14"/>
    <n v="1"/>
    <n v="1"/>
    <n v="1"/>
    <n v="0"/>
    <n v="1"/>
    <n v="1"/>
    <n v="1"/>
    <n v="0"/>
    <n v="1"/>
    <n v="0"/>
    <n v="0"/>
    <n v="0"/>
    <n v="4"/>
  </r>
  <r>
    <x v="2310"/>
    <s v="3515-LJUKUJ-VPV"/>
    <x v="2"/>
    <n v="2"/>
    <x v="1"/>
    <x v="54"/>
    <n v="6"/>
    <s v="November"/>
    <n v="17"/>
    <n v="53"/>
    <n v="14"/>
    <n v="2"/>
    <n v="3"/>
    <n v="0"/>
    <n v="25"/>
    <x v="71"/>
    <n v="5"/>
    <n v="1"/>
    <n v="4.0943445622221004"/>
    <n v="3"/>
    <n v="9.4"/>
    <x v="2304"/>
    <n v="0.88823687663157824"/>
    <n v="3.2091599999999998"/>
    <n v="1.1660092206541612"/>
    <n v="0"/>
    <n v="1"/>
    <n v="1"/>
    <n v="9"/>
    <n v="1"/>
    <n v="2"/>
    <n v="0"/>
    <n v="0"/>
    <n v="0"/>
    <n v="0"/>
    <n v="0"/>
    <n v="0"/>
    <n v="0"/>
    <n v="0"/>
    <n v="1"/>
    <n v="1"/>
    <n v="45"/>
    <n v="5"/>
    <n v="0"/>
    <n v="-1"/>
    <n v="-1"/>
    <n v="-1"/>
    <n v="-1"/>
    <n v="-1"/>
    <n v="0"/>
    <n v="5"/>
    <n v="3"/>
    <n v="35"/>
    <n v="0"/>
    <n v="0"/>
    <n v="1"/>
    <n v="0"/>
    <n v="1"/>
    <n v="0"/>
    <n v="0"/>
    <n v="0"/>
    <n v="0"/>
    <n v="0"/>
    <n v="2"/>
    <n v="6"/>
    <n v="1"/>
    <n v="0"/>
    <n v="1"/>
    <n v="1"/>
    <n v="2"/>
    <n v="1"/>
    <n v="1"/>
    <n v="39"/>
    <n v="5"/>
    <n v="3"/>
    <n v="2"/>
    <n v="3"/>
    <n v="0"/>
    <n v="28"/>
    <n v="5"/>
    <n v="7"/>
    <n v="387.76"/>
    <n v="5"/>
    <n v="342.99"/>
    <n v="0"/>
    <n v="3"/>
    <n v="71"/>
    <n v="0"/>
    <n v="29.15"/>
    <n v="3.3724549127965013"/>
    <n v="1953.75"/>
    <n v="7.5775058817356866"/>
    <n v="1"/>
    <n v="27.5"/>
    <n v="3.3141860046725258"/>
    <n v="1888.75"/>
    <n v="7.5436705135869495"/>
    <n v="0"/>
    <n v="0"/>
    <e v="#NULL!"/>
    <n v="0"/>
    <e v="#NULL!"/>
    <n v="1"/>
    <n v="18.75"/>
    <n v="2.9311937524164198"/>
    <n v="1385"/>
    <n v="7.233455418621439"/>
    <n v="1"/>
    <n v="63.4"/>
    <n v="4.1494638614431798"/>
    <n v="4482.8"/>
    <n v="8.4080031301778728"/>
    <n v="1"/>
    <n v="1"/>
    <n v="1"/>
    <n v="1"/>
    <n v="1"/>
    <n v="1"/>
    <n v="1"/>
    <n v="1"/>
    <n v="0"/>
    <n v="1"/>
    <n v="28"/>
    <n v="1"/>
    <n v="1"/>
    <n v="1"/>
    <n v="1"/>
    <n v="1"/>
    <n v="1"/>
    <n v="1"/>
    <n v="0"/>
    <n v="1"/>
    <n v="0"/>
    <n v="1"/>
    <n v="0"/>
    <n v="11"/>
  </r>
  <r>
    <x v="2311"/>
    <s v="5341-FHGFBA-WNY"/>
    <x v="2"/>
    <n v="3"/>
    <x v="0"/>
    <x v="60"/>
    <n v="4"/>
    <s v="July"/>
    <n v="16"/>
    <n v="48"/>
    <n v="16"/>
    <n v="3"/>
    <n v="2"/>
    <n v="0"/>
    <n v="3"/>
    <x v="29"/>
    <n v="2"/>
    <n v="0"/>
    <n v="3.8066624897703196"/>
    <n v="2"/>
    <n v="3.4000000000000004"/>
    <x v="2305"/>
    <n v="-4.0845922707794227"/>
    <n v="1.5131700000000001"/>
    <n v="0.41420678804491923"/>
    <n v="0"/>
    <n v="1"/>
    <n v="1"/>
    <n v="10"/>
    <n v="1"/>
    <n v="2"/>
    <n v="5"/>
    <n v="0"/>
    <n v="0"/>
    <n v="0"/>
    <n v="0"/>
    <n v="0"/>
    <n v="0"/>
    <n v="5"/>
    <n v="1"/>
    <n v="1"/>
    <n v="7"/>
    <n v="2"/>
    <n v="2"/>
    <n v="1"/>
    <n v="1"/>
    <n v="18.8"/>
    <n v="1"/>
    <n v="1"/>
    <n v="1"/>
    <n v="1"/>
    <n v="1"/>
    <n v="25"/>
    <n v="1"/>
    <n v="0"/>
    <n v="0"/>
    <n v="0"/>
    <n v="0"/>
    <n v="0"/>
    <n v="0"/>
    <n v="0"/>
    <n v="0"/>
    <n v="0"/>
    <n v="1"/>
    <n v="6"/>
    <n v="1"/>
    <n v="0"/>
    <n v="0"/>
    <n v="3"/>
    <n v="2"/>
    <n v="4"/>
    <n v="0"/>
    <n v="16"/>
    <n v="5"/>
    <n v="5"/>
    <n v="2"/>
    <n v="2"/>
    <n v="0"/>
    <n v="10"/>
    <n v="3"/>
    <n v="11"/>
    <n v="123.11"/>
    <n v="3"/>
    <n v="58.54"/>
    <n v="0"/>
    <n v="3"/>
    <n v="46"/>
    <n v="0"/>
    <n v="6.5"/>
    <n v="1.8718021769015913"/>
    <n v="267.55"/>
    <n v="5.5893064647573141"/>
    <n v="1"/>
    <n v="16.75"/>
    <n v="2.8183982582710754"/>
    <n v="791.35"/>
    <n v="6.673740347779292"/>
    <n v="1"/>
    <n v="34"/>
    <n v="3.5263605246161616"/>
    <n v="1465.75"/>
    <n v="7.2901223358443241"/>
    <n v="1"/>
    <n v="9.5"/>
    <n v="2.2512917986064953"/>
    <n v="380"/>
    <n v="5.9401712527204316"/>
    <n v="1"/>
    <n v="31.75"/>
    <n v="3.4578927253387008"/>
    <n v="1438"/>
    <n v="7.2710085382809924"/>
    <n v="0"/>
    <n v="1"/>
    <n v="1"/>
    <n v="1"/>
    <n v="1"/>
    <n v="1"/>
    <n v="1"/>
    <n v="1"/>
    <n v="1"/>
    <n v="1"/>
    <n v="15"/>
    <n v="1"/>
    <n v="1"/>
    <n v="1"/>
    <n v="0"/>
    <n v="1"/>
    <n v="1"/>
    <n v="1"/>
    <n v="0"/>
    <n v="1"/>
    <n v="0"/>
    <n v="0"/>
    <n v="0"/>
    <n v="7"/>
  </r>
  <r>
    <x v="2312"/>
    <s v="9206-DEBZID-YJ3"/>
    <x v="2"/>
    <n v="2"/>
    <x v="0"/>
    <x v="58"/>
    <n v="3"/>
    <s v="June"/>
    <n v="17"/>
    <n v="53"/>
    <n v="11"/>
    <n v="1"/>
    <n v="3"/>
    <n v="0"/>
    <n v="5"/>
    <x v="61"/>
    <n v="2"/>
    <n v="0"/>
    <n v="3.5835189384561099"/>
    <n v="2"/>
    <n v="4.3"/>
    <x v="2306"/>
    <n v="-5.4059221302275723E-2"/>
    <n v="0.60062399999999994"/>
    <n v="-0.50978616419132838"/>
    <n v="0"/>
    <n v="4"/>
    <n v="0"/>
    <n v="-1"/>
    <n v="-1"/>
    <n v="2"/>
    <n v="0"/>
    <n v="0"/>
    <n v="0"/>
    <n v="0"/>
    <n v="0"/>
    <n v="0"/>
    <n v="0"/>
    <n v="0"/>
    <n v="0"/>
    <n v="2"/>
    <n v="7"/>
    <n v="2"/>
    <n v="3"/>
    <n v="1"/>
    <n v="0"/>
    <n v="13.8"/>
    <n v="1"/>
    <n v="1"/>
    <n v="0"/>
    <n v="1"/>
    <n v="1"/>
    <n v="16"/>
    <n v="1"/>
    <n v="0"/>
    <n v="0"/>
    <n v="0"/>
    <n v="0"/>
    <n v="0"/>
    <n v="0"/>
    <n v="0"/>
    <n v="0"/>
    <n v="0"/>
    <n v="9"/>
    <n v="4"/>
    <n v="0"/>
    <n v="0"/>
    <n v="0"/>
    <n v="2"/>
    <n v="1"/>
    <n v="4"/>
    <n v="0"/>
    <n v="14"/>
    <n v="4"/>
    <n v="3"/>
    <n v="3"/>
    <n v="3"/>
    <n v="0"/>
    <n v="14"/>
    <n v="4"/>
    <n v="13"/>
    <n v="242.17000000000002"/>
    <n v="3"/>
    <n v="57.06"/>
    <n v="0"/>
    <n v="1"/>
    <n v="59"/>
    <n v="0"/>
    <n v="12.85"/>
    <n v="2.5533438113412288"/>
    <n v="782.45"/>
    <n v="6.6624300226091808"/>
    <n v="0"/>
    <n v="0"/>
    <e v="#NULL!"/>
    <n v="0"/>
    <e v="#NULL!"/>
    <n v="0"/>
    <n v="0"/>
    <e v="#NULL!"/>
    <n v="0"/>
    <e v="#NULL!"/>
    <n v="1"/>
    <n v="15.25"/>
    <n v="2.7245795030534206"/>
    <n v="905"/>
    <n v="6.8079349436999257"/>
    <n v="0"/>
    <n v="0"/>
    <e v="#NULL!"/>
    <n v="0"/>
    <e v="#NULL!"/>
    <n v="0"/>
    <n v="0"/>
    <n v="0"/>
    <n v="1"/>
    <n v="0"/>
    <n v="0"/>
    <n v="1"/>
    <n v="0"/>
    <n v="0"/>
    <n v="1"/>
    <n v="21"/>
    <n v="1"/>
    <n v="1"/>
    <n v="1"/>
    <n v="0"/>
    <n v="1"/>
    <n v="0"/>
    <n v="0"/>
    <n v="0"/>
    <n v="0"/>
    <n v="0"/>
    <n v="0"/>
    <n v="0"/>
    <n v="6"/>
  </r>
  <r>
    <x v="2313"/>
    <s v="1343-HIYHSB-ZO9"/>
    <x v="1"/>
    <n v="2"/>
    <x v="0"/>
    <x v="45"/>
    <n v="3"/>
    <s v="September"/>
    <n v="15"/>
    <n v="55"/>
    <n v="10"/>
    <n v="1"/>
    <n v="4"/>
    <n v="0"/>
    <n v="12"/>
    <x v="20"/>
    <n v="4"/>
    <n v="0"/>
    <n v="3.3672958299864741"/>
    <n v="2"/>
    <n v="5.8000000000000007"/>
    <x v="2307"/>
    <n v="-2.3624200266962312"/>
    <n v="1.5878080000000001"/>
    <n v="0.46235444871412001"/>
    <n v="0"/>
    <n v="5"/>
    <n v="1"/>
    <n v="10"/>
    <n v="1"/>
    <n v="4"/>
    <n v="0"/>
    <n v="0"/>
    <n v="0"/>
    <n v="0"/>
    <n v="0"/>
    <n v="0"/>
    <n v="0"/>
    <n v="0"/>
    <n v="0"/>
    <n v="2"/>
    <n v="6"/>
    <n v="2"/>
    <n v="4"/>
    <n v="1"/>
    <n v="1"/>
    <n v="16.3"/>
    <n v="1"/>
    <n v="0"/>
    <n v="0"/>
    <n v="1"/>
    <n v="1"/>
    <n v="33"/>
    <n v="1"/>
    <n v="0"/>
    <n v="0"/>
    <n v="1"/>
    <n v="0"/>
    <n v="0"/>
    <n v="0"/>
    <n v="0"/>
    <n v="0"/>
    <n v="0"/>
    <n v="9"/>
    <n v="3"/>
    <n v="0"/>
    <n v="0"/>
    <n v="1"/>
    <n v="2"/>
    <n v="2"/>
    <n v="2"/>
    <n v="0"/>
    <n v="16"/>
    <n v="5"/>
    <n v="4"/>
    <n v="4"/>
    <n v="2"/>
    <n v="1"/>
    <n v="16"/>
    <n v="5"/>
    <n v="11"/>
    <n v="418.62"/>
    <n v="6"/>
    <n v="189.96"/>
    <n v="0"/>
    <n v="3"/>
    <n v="66"/>
    <n v="0"/>
    <n v="13.05"/>
    <n v="2.5687881337687024"/>
    <n v="778.5"/>
    <n v="6.657368991274053"/>
    <n v="0"/>
    <n v="0"/>
    <e v="#NULL!"/>
    <n v="0"/>
    <e v="#NULL!"/>
    <n v="0"/>
    <n v="0"/>
    <e v="#NULL!"/>
    <n v="0"/>
    <e v="#NULL!"/>
    <n v="1"/>
    <n v="6.5"/>
    <n v="1.8718021769015913"/>
    <n v="370"/>
    <n v="5.9135030056382698"/>
    <n v="0"/>
    <n v="0"/>
    <e v="#NULL!"/>
    <n v="0"/>
    <e v="#NULL!"/>
    <n v="1"/>
    <n v="0"/>
    <n v="0"/>
    <n v="0"/>
    <n v="0"/>
    <n v="0"/>
    <n v="0"/>
    <n v="0"/>
    <n v="0"/>
    <n v="1"/>
    <n v="23"/>
    <n v="1"/>
    <n v="1"/>
    <n v="1"/>
    <n v="0"/>
    <n v="0"/>
    <n v="0"/>
    <n v="0"/>
    <n v="0"/>
    <n v="1"/>
    <n v="0"/>
    <n v="1"/>
    <n v="1"/>
    <n v="9"/>
  </r>
  <r>
    <x v="2314"/>
    <s v="7476-JNHWIW-QIV"/>
    <x v="2"/>
    <n v="4"/>
    <x v="0"/>
    <x v="6"/>
    <n v="5"/>
    <s v="August"/>
    <n v="14"/>
    <n v="52"/>
    <n v="11"/>
    <n v="1"/>
    <n v="2"/>
    <n v="0"/>
    <n v="10"/>
    <x v="97"/>
    <n v="3"/>
    <n v="0"/>
    <n v="3.9512437185814275"/>
    <n v="3"/>
    <n v="8.3000000000000007"/>
    <x v="2308"/>
    <n v="-0.3765220293660172"/>
    <n v="3.6297559999999995"/>
    <n v="1.2891654283866991"/>
    <n v="0"/>
    <n v="5"/>
    <n v="0"/>
    <n v="-1"/>
    <n v="-1"/>
    <n v="1"/>
    <n v="0"/>
    <n v="0"/>
    <n v="0"/>
    <n v="0"/>
    <n v="0"/>
    <n v="0"/>
    <n v="0"/>
    <n v="0"/>
    <n v="1"/>
    <n v="3"/>
    <n v="29"/>
    <n v="5"/>
    <n v="0"/>
    <n v="-1"/>
    <n v="-1"/>
    <n v="-1"/>
    <n v="-1"/>
    <n v="-1"/>
    <n v="1"/>
    <n v="4"/>
    <n v="3"/>
    <n v="34"/>
    <n v="0"/>
    <n v="0"/>
    <n v="0"/>
    <n v="1"/>
    <n v="0"/>
    <n v="0"/>
    <n v="0"/>
    <n v="0"/>
    <n v="0"/>
    <n v="0"/>
    <n v="9"/>
    <n v="4"/>
    <n v="0"/>
    <n v="0"/>
    <n v="0"/>
    <n v="1"/>
    <n v="4"/>
    <n v="1"/>
    <n v="0"/>
    <n v="25"/>
    <n v="5"/>
    <n v="4"/>
    <n v="1"/>
    <n v="3"/>
    <n v="0"/>
    <n v="14"/>
    <n v="4"/>
    <n v="10"/>
    <n v="361.21"/>
    <n v="4"/>
    <n v="148.66"/>
    <n v="1"/>
    <n v="3"/>
    <n v="58"/>
    <n v="0"/>
    <n v="21.1"/>
    <n v="3.0492730404820207"/>
    <n v="1207.3"/>
    <n v="7.096141740338342"/>
    <n v="1"/>
    <n v="25.5"/>
    <n v="3.2386784521643803"/>
    <n v="1521.5"/>
    <n v="7.3274519693370257"/>
    <n v="0"/>
    <n v="0"/>
    <e v="#NULL!"/>
    <n v="0"/>
    <e v="#NULL!"/>
    <n v="1"/>
    <n v="45"/>
    <n v="3.8066624897703196"/>
    <n v="2515"/>
    <n v="7.8300280825338398"/>
    <n v="0"/>
    <n v="0"/>
    <e v="#NULL!"/>
    <n v="0"/>
    <e v="#NULL!"/>
    <n v="0"/>
    <n v="1"/>
    <n v="0"/>
    <n v="0"/>
    <n v="1"/>
    <n v="1"/>
    <n v="1"/>
    <n v="1"/>
    <n v="1"/>
    <n v="1"/>
    <n v="22"/>
    <n v="1"/>
    <n v="1"/>
    <n v="1"/>
    <n v="0"/>
    <n v="0"/>
    <n v="1"/>
    <n v="0"/>
    <n v="0"/>
    <n v="1"/>
    <n v="0"/>
    <n v="0"/>
    <n v="0"/>
    <n v="8"/>
  </r>
  <r>
    <x v="2315"/>
    <s v="4742-ITTQQD-ZH8"/>
    <x v="0"/>
    <n v="3"/>
    <x v="1"/>
    <x v="36"/>
    <n v="3"/>
    <s v="February"/>
    <n v="10"/>
    <n v="43"/>
    <n v="13"/>
    <n v="2"/>
    <n v="6"/>
    <n v="0"/>
    <n v="7"/>
    <x v="25"/>
    <n v="3"/>
    <n v="0"/>
    <n v="3.4011973816621555"/>
    <n v="2"/>
    <n v="6.8000000000000007"/>
    <x v="2309"/>
    <n v="-1.5313663770139447"/>
    <n v="1.82376"/>
    <n v="0.60090030404750217"/>
    <n v="0"/>
    <n v="4"/>
    <n v="0"/>
    <n v="-1"/>
    <n v="-1"/>
    <n v="1"/>
    <n v="2"/>
    <n v="0"/>
    <n v="2"/>
    <n v="0"/>
    <n v="0"/>
    <n v="0"/>
    <n v="0"/>
    <n v="0"/>
    <n v="0"/>
    <n v="2"/>
    <n v="5"/>
    <n v="2"/>
    <n v="1"/>
    <n v="0"/>
    <n v="0"/>
    <n v="21"/>
    <n v="2"/>
    <n v="0"/>
    <n v="0"/>
    <n v="4"/>
    <n v="3"/>
    <n v="24"/>
    <n v="0"/>
    <n v="0"/>
    <n v="0"/>
    <n v="1"/>
    <n v="1"/>
    <n v="0"/>
    <n v="0"/>
    <n v="0"/>
    <n v="0"/>
    <n v="0"/>
    <n v="9"/>
    <n v="4"/>
    <n v="0"/>
    <n v="0"/>
    <n v="1"/>
    <n v="4"/>
    <n v="1"/>
    <n v="2"/>
    <n v="1"/>
    <n v="4"/>
    <n v="2"/>
    <n v="3"/>
    <n v="4"/>
    <n v="1"/>
    <n v="1"/>
    <n v="3"/>
    <n v="2"/>
    <n v="7"/>
    <n v="98.26"/>
    <n v="0"/>
    <n v="0"/>
    <n v="0"/>
    <n v="1"/>
    <n v="8"/>
    <n v="1"/>
    <n v="9.9499999999999993"/>
    <n v="2.2975725511705014"/>
    <n v="114.85"/>
    <n v="4.7436269291351074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3"/>
    <n v="1"/>
    <n v="1"/>
    <n v="1"/>
    <n v="0"/>
    <n v="0"/>
    <n v="1"/>
    <n v="1"/>
    <n v="0"/>
    <n v="0"/>
    <n v="0"/>
    <n v="0"/>
    <n v="0"/>
    <n v="2"/>
  </r>
  <r>
    <x v="2316"/>
    <s v="8600-EXZEPZ-Y7N"/>
    <x v="3"/>
    <n v="5"/>
    <x v="0"/>
    <x v="11"/>
    <n v="3"/>
    <s v="September"/>
    <n v="14"/>
    <n v="50"/>
    <n v="13"/>
    <n v="2"/>
    <n v="3"/>
    <n v="0"/>
    <n v="5"/>
    <x v="112"/>
    <n v="2"/>
    <n v="0"/>
    <n v="3.2580965380214821"/>
    <n v="2"/>
    <n v="2.1"/>
    <x v="2310"/>
    <n v="-3.4353541383136492"/>
    <n v="0.51378600000000008"/>
    <n v="-0.66594844263398933"/>
    <n v="0"/>
    <n v="5"/>
    <n v="1"/>
    <n v="15"/>
    <n v="3"/>
    <n v="2"/>
    <n v="5"/>
    <n v="0"/>
    <n v="1"/>
    <n v="0"/>
    <n v="0"/>
    <n v="4"/>
    <n v="0"/>
    <n v="0"/>
    <n v="1"/>
    <n v="1"/>
    <n v="12"/>
    <n v="3"/>
    <n v="4"/>
    <n v="1"/>
    <n v="1"/>
    <n v="14"/>
    <n v="1"/>
    <n v="1"/>
    <n v="0"/>
    <n v="1"/>
    <n v="1"/>
    <n v="28"/>
    <n v="1"/>
    <n v="0"/>
    <n v="1"/>
    <n v="0"/>
    <n v="0"/>
    <n v="0"/>
    <n v="0"/>
    <n v="1"/>
    <n v="0"/>
    <n v="0"/>
    <n v="9"/>
    <n v="4"/>
    <n v="0"/>
    <n v="0"/>
    <n v="0"/>
    <n v="3"/>
    <n v="1"/>
    <n v="2"/>
    <n v="1"/>
    <n v="8"/>
    <n v="3"/>
    <n v="5"/>
    <n v="3"/>
    <n v="2"/>
    <n v="0"/>
    <n v="7"/>
    <n v="3"/>
    <n v="9"/>
    <n v="105.25"/>
    <n v="0"/>
    <n v="0"/>
    <n v="0"/>
    <n v="3"/>
    <n v="23"/>
    <n v="1"/>
    <n v="4.1500000000000004"/>
    <n v="1.423108334242607"/>
    <n v="83.3"/>
    <n v="4.4224485491727972"/>
    <n v="0"/>
    <n v="0"/>
    <e v="#NULL!"/>
    <n v="0"/>
    <e v="#NULL!"/>
    <n v="1"/>
    <n v="55.2"/>
    <n v="4.01096295328305"/>
    <n v="1200.7"/>
    <n v="7.0906599990366725"/>
    <n v="1"/>
    <n v="20.25"/>
    <n v="3.0081547935525483"/>
    <n v="405"/>
    <n v="6.0038870671065387"/>
    <n v="1"/>
    <n v="54.1"/>
    <n v="3.9908341858524357"/>
    <n v="1195.45"/>
    <n v="7.0862779625189427"/>
    <n v="1"/>
    <n v="1"/>
    <n v="1"/>
    <n v="4"/>
    <n v="1"/>
    <n v="0"/>
    <n v="1"/>
    <n v="0"/>
    <n v="1"/>
    <n v="1"/>
    <n v="27"/>
    <n v="1"/>
    <n v="1"/>
    <n v="1"/>
    <n v="1"/>
    <n v="1"/>
    <n v="1"/>
    <n v="1"/>
    <n v="1"/>
    <n v="0"/>
    <n v="0"/>
    <n v="0"/>
    <n v="0"/>
    <n v="9"/>
  </r>
  <r>
    <x v="2317"/>
    <s v="2112-BLMNMM-7XR"/>
    <x v="0"/>
    <n v="1"/>
    <x v="0"/>
    <x v="2"/>
    <n v="6"/>
    <s v="February"/>
    <n v="16"/>
    <n v="50"/>
    <n v="9"/>
    <n v="1"/>
    <n v="2"/>
    <n v="0"/>
    <n v="13"/>
    <x v="29"/>
    <n v="4"/>
    <n v="0"/>
    <n v="3.8066624897703196"/>
    <n v="2"/>
    <n v="19.7"/>
    <x v="2311"/>
    <n v="1.0044554435176087"/>
    <n v="6.1345799999999997"/>
    <n v="1.8139416161617037"/>
    <n v="0"/>
    <n v="4"/>
    <n v="1"/>
    <n v="11"/>
    <n v="1"/>
    <n v="4"/>
    <n v="11"/>
    <n v="0"/>
    <n v="0"/>
    <n v="0"/>
    <n v="0"/>
    <n v="0"/>
    <n v="0"/>
    <n v="11"/>
    <n v="1"/>
    <n v="3"/>
    <n v="43"/>
    <n v="5"/>
    <n v="3"/>
    <n v="1"/>
    <n v="1"/>
    <n v="20.5"/>
    <n v="2"/>
    <n v="1"/>
    <n v="0"/>
    <n v="1"/>
    <n v="1"/>
    <n v="15"/>
    <n v="1"/>
    <n v="0"/>
    <n v="0"/>
    <n v="0"/>
    <n v="0"/>
    <n v="0"/>
    <n v="0"/>
    <n v="0"/>
    <n v="0"/>
    <n v="0"/>
    <n v="9"/>
    <n v="4"/>
    <n v="0"/>
    <n v="0"/>
    <n v="0"/>
    <n v="4"/>
    <n v="3"/>
    <n v="3"/>
    <n v="0"/>
    <n v="20"/>
    <n v="5"/>
    <n v="2"/>
    <n v="3"/>
    <n v="1"/>
    <n v="0"/>
    <n v="12"/>
    <n v="4"/>
    <n v="11"/>
    <n v="259.7"/>
    <n v="0"/>
    <n v="0"/>
    <n v="0"/>
    <n v="2"/>
    <n v="34"/>
    <n v="0"/>
    <n v="9.8000000000000007"/>
    <n v="2.2823823856765264"/>
    <n v="304.14999999999998"/>
    <n v="5.7175210007667143"/>
    <n v="1"/>
    <n v="30.5"/>
    <n v="3.417726683613366"/>
    <n v="1000.05"/>
    <n v="6.9078052777321783"/>
    <n v="1"/>
    <n v="38.6"/>
    <n v="3.6532522764707851"/>
    <n v="1169.5999999999999"/>
    <n v="7.0644170889955138"/>
    <n v="1"/>
    <n v="13.25"/>
    <n v="2.5839975524322312"/>
    <n v="445"/>
    <n v="6.0980742821662401"/>
    <n v="1"/>
    <n v="38.5"/>
    <n v="3.6506582412937387"/>
    <n v="1309.8499999999999"/>
    <n v="7.1776679058223412"/>
    <n v="1"/>
    <n v="1"/>
    <n v="1"/>
    <n v="2"/>
    <n v="1"/>
    <n v="1"/>
    <n v="1"/>
    <n v="1"/>
    <n v="0"/>
    <n v="1"/>
    <n v="30"/>
    <n v="1"/>
    <n v="1"/>
    <n v="1"/>
    <n v="1"/>
    <n v="1"/>
    <n v="1"/>
    <n v="0"/>
    <n v="1"/>
    <n v="0"/>
    <n v="0"/>
    <n v="0"/>
    <n v="0"/>
    <n v="2"/>
  </r>
  <r>
    <x v="2318"/>
    <s v="1839-WGAZIY-NGC"/>
    <x v="4"/>
    <n v="2"/>
    <x v="0"/>
    <x v="34"/>
    <n v="4"/>
    <s v="October"/>
    <n v="17"/>
    <n v="51"/>
    <n v="6"/>
    <n v="1"/>
    <n v="1"/>
    <n v="0"/>
    <n v="4"/>
    <x v="14"/>
    <n v="2"/>
    <n v="0"/>
    <n v="2.8332133440562162"/>
    <n v="1"/>
    <n v="9.8000000000000007"/>
    <x v="2312"/>
    <n v="-0.99015796377736731"/>
    <n v="1.2944820000000001"/>
    <n v="0.25811061513016142"/>
    <n v="0"/>
    <n v="4"/>
    <n v="1"/>
    <n v="5"/>
    <n v="1"/>
    <n v="5"/>
    <n v="6"/>
    <n v="0"/>
    <n v="2"/>
    <n v="0"/>
    <n v="0"/>
    <n v="0"/>
    <n v="0"/>
    <n v="4"/>
    <n v="1"/>
    <n v="1"/>
    <n v="22"/>
    <n v="4"/>
    <n v="1"/>
    <n v="1"/>
    <n v="1"/>
    <n v="9.1"/>
    <n v="1"/>
    <n v="0"/>
    <n v="0"/>
    <n v="6"/>
    <n v="3"/>
    <n v="22"/>
    <n v="0"/>
    <n v="0"/>
    <n v="0"/>
    <n v="1"/>
    <n v="0"/>
    <n v="1"/>
    <n v="0"/>
    <n v="0"/>
    <n v="0"/>
    <n v="0"/>
    <n v="1"/>
    <n v="6"/>
    <n v="1"/>
    <n v="0"/>
    <n v="1"/>
    <n v="5"/>
    <n v="2"/>
    <n v="3"/>
    <n v="0"/>
    <n v="23"/>
    <n v="5"/>
    <n v="2"/>
    <n v="3"/>
    <n v="1"/>
    <n v="1"/>
    <n v="17"/>
    <n v="5"/>
    <n v="7"/>
    <n v="187.34"/>
    <n v="6"/>
    <n v="134.44"/>
    <n v="0"/>
    <n v="1"/>
    <n v="48"/>
    <n v="0"/>
    <n v="11.45"/>
    <n v="2.4379897300002487"/>
    <n v="464.2"/>
    <n v="6.1403154938403368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0"/>
    <n v="0"/>
    <n v="0"/>
    <n v="0"/>
    <n v="0"/>
    <n v="0"/>
    <n v="0"/>
    <n v="0"/>
    <n v="1"/>
    <n v="23"/>
    <n v="1"/>
    <n v="1"/>
    <n v="1"/>
    <n v="0"/>
    <n v="0"/>
    <n v="0"/>
    <n v="0"/>
    <n v="0"/>
    <n v="1"/>
    <n v="0"/>
    <n v="0"/>
    <n v="0"/>
    <n v="10"/>
  </r>
  <r>
    <x v="2319"/>
    <s v="5925-OWYQXP-AYO"/>
    <x v="2"/>
    <n v="2"/>
    <x v="0"/>
    <x v="14"/>
    <n v="5"/>
    <s v="December"/>
    <n v="17"/>
    <n v="50"/>
    <n v="17"/>
    <n v="4"/>
    <n v="6"/>
    <n v="0"/>
    <n v="19"/>
    <x v="47"/>
    <n v="5"/>
    <n v="1"/>
    <n v="2.6390573296152584"/>
    <n v="1"/>
    <n v="1.7999999999999998"/>
    <x v="2313"/>
    <n v="-2.9389739397353822"/>
    <n v="0.19908000000000001"/>
    <n v="-1.6140485249917835"/>
    <n v="0"/>
    <n v="3"/>
    <n v="0"/>
    <n v="-1"/>
    <n v="-1"/>
    <n v="1"/>
    <n v="3"/>
    <n v="1"/>
    <n v="2"/>
    <n v="0"/>
    <n v="0"/>
    <n v="0"/>
    <n v="0"/>
    <n v="0"/>
    <n v="1"/>
    <n v="1"/>
    <n v="26"/>
    <n v="5"/>
    <n v="4"/>
    <n v="1"/>
    <n v="1"/>
    <n v="8.5"/>
    <n v="1"/>
    <n v="1"/>
    <n v="0"/>
    <n v="1"/>
    <n v="1"/>
    <n v="24"/>
    <n v="1"/>
    <n v="0"/>
    <n v="0"/>
    <n v="0"/>
    <n v="0"/>
    <n v="1"/>
    <n v="1"/>
    <n v="0"/>
    <n v="0"/>
    <n v="0"/>
    <n v="9"/>
    <n v="4"/>
    <n v="0"/>
    <n v="0"/>
    <n v="1"/>
    <n v="4"/>
    <n v="1"/>
    <n v="4"/>
    <n v="0"/>
    <n v="34"/>
    <n v="5"/>
    <n v="3"/>
    <n v="2"/>
    <n v="1"/>
    <n v="0"/>
    <n v="23"/>
    <n v="5"/>
    <n v="11"/>
    <n v="135.52000000000001"/>
    <n v="1"/>
    <n v="22.03"/>
    <n v="0"/>
    <n v="1"/>
    <n v="58"/>
    <n v="0"/>
    <n v="31.6"/>
    <n v="3.4531571205928664"/>
    <n v="1826.6"/>
    <n v="7.5102115942575782"/>
    <n v="1"/>
    <n v="26.25"/>
    <n v="3.2676659890376327"/>
    <n v="1572.9"/>
    <n v="7.3606763282465968"/>
    <n v="1"/>
    <n v="45.85"/>
    <n v="3.8253751987024738"/>
    <n v="2559.25"/>
    <n v="7.8474695257998803"/>
    <n v="1"/>
    <n v="23.5"/>
    <n v="3.1570004211501135"/>
    <n v="1260"/>
    <n v="7.1388669999455239"/>
    <n v="0"/>
    <n v="0"/>
    <e v="#NULL!"/>
    <n v="0"/>
    <e v="#NULL!"/>
    <n v="1"/>
    <n v="0"/>
    <n v="0"/>
    <n v="2"/>
    <n v="1"/>
    <n v="1"/>
    <n v="0"/>
    <n v="0"/>
    <n v="1"/>
    <n v="1"/>
    <n v="25"/>
    <n v="1"/>
    <n v="1"/>
    <n v="1"/>
    <n v="1"/>
    <n v="1"/>
    <n v="0"/>
    <n v="1"/>
    <n v="0"/>
    <n v="1"/>
    <n v="0"/>
    <n v="1"/>
    <n v="0"/>
    <n v="12"/>
  </r>
  <r>
    <x v="2320"/>
    <s v="2927-BECLMG-XEQ"/>
    <x v="2"/>
    <n v="5"/>
    <x v="0"/>
    <x v="44"/>
    <n v="4"/>
    <s v="November"/>
    <n v="16"/>
    <n v="50"/>
    <n v="12"/>
    <n v="2"/>
    <n v="6"/>
    <n v="0"/>
    <n v="15"/>
    <x v="82"/>
    <n v="4"/>
    <n v="0"/>
    <n v="4.7449321283632502"/>
    <n v="4"/>
    <n v="11.200000000000001"/>
    <x v="2314"/>
    <n v="0.51545489214965301"/>
    <n v="11.2056"/>
    <n v="2.4164136533426999"/>
    <n v="0"/>
    <n v="5"/>
    <n v="1"/>
    <n v="10"/>
    <n v="1"/>
    <n v="4"/>
    <n v="4"/>
    <n v="1"/>
    <n v="0"/>
    <n v="0"/>
    <n v="0"/>
    <n v="0"/>
    <n v="0"/>
    <n v="3"/>
    <n v="1"/>
    <n v="4"/>
    <n v="15"/>
    <n v="3"/>
    <n v="3"/>
    <n v="1"/>
    <n v="1"/>
    <n v="51.2"/>
    <n v="3"/>
    <n v="1"/>
    <n v="1"/>
    <n v="1"/>
    <n v="1"/>
    <n v="34"/>
    <n v="1"/>
    <n v="0"/>
    <n v="1"/>
    <n v="1"/>
    <n v="0"/>
    <n v="0"/>
    <n v="0"/>
    <n v="0"/>
    <n v="0"/>
    <n v="1"/>
    <n v="9"/>
    <n v="6"/>
    <n v="0"/>
    <n v="1"/>
    <n v="0"/>
    <n v="1"/>
    <n v="3"/>
    <n v="4"/>
    <n v="0"/>
    <n v="16"/>
    <n v="5"/>
    <n v="4"/>
    <n v="2"/>
    <n v="1"/>
    <n v="0"/>
    <n v="10"/>
    <n v="3"/>
    <n v="9"/>
    <n v="463.94"/>
    <n v="6"/>
    <n v="297.79000000000002"/>
    <n v="1"/>
    <n v="3"/>
    <n v="32"/>
    <n v="0"/>
    <n v="12.9"/>
    <n v="2.5572273113676265"/>
    <n v="420.95"/>
    <n v="6.042514061783673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1"/>
    <n v="0"/>
    <n v="0"/>
    <n v="0"/>
    <n v="1"/>
    <n v="0"/>
    <n v="1"/>
    <n v="0"/>
    <n v="1"/>
    <n v="22"/>
    <n v="1"/>
    <n v="1"/>
    <n v="1"/>
    <n v="0"/>
    <n v="1"/>
    <n v="0"/>
    <n v="1"/>
    <n v="0"/>
    <n v="1"/>
    <n v="0"/>
    <n v="0"/>
    <n v="0"/>
    <n v="11"/>
  </r>
  <r>
    <x v="2321"/>
    <s v="3811-XQBBND-PAH"/>
    <x v="1"/>
    <n v="3"/>
    <x v="1"/>
    <x v="12"/>
    <n v="5"/>
    <s v="November"/>
    <n v="21"/>
    <n v="47"/>
    <n v="15"/>
    <n v="3"/>
    <n v="1"/>
    <n v="0"/>
    <n v="20"/>
    <x v="83"/>
    <n v="5"/>
    <n v="0"/>
    <n v="4.2046926193909657"/>
    <n v="3"/>
    <n v="7.1"/>
    <x v="2315"/>
    <n v="0.93412868536401383"/>
    <n v="2.212005"/>
    <n v="0.79389934405536366"/>
    <n v="0"/>
    <n v="5"/>
    <n v="1"/>
    <n v="14"/>
    <n v="2"/>
    <n v="3"/>
    <n v="3"/>
    <n v="0"/>
    <n v="3"/>
    <n v="0"/>
    <n v="0"/>
    <n v="0"/>
    <n v="0"/>
    <n v="0"/>
    <n v="1"/>
    <n v="4"/>
    <n v="26"/>
    <n v="5"/>
    <n v="1"/>
    <n v="1"/>
    <n v="1"/>
    <n v="28.900000000000002"/>
    <n v="2"/>
    <n v="1"/>
    <n v="1"/>
    <n v="4"/>
    <n v="3"/>
    <n v="23"/>
    <n v="0"/>
    <n v="0"/>
    <n v="0"/>
    <n v="1"/>
    <n v="1"/>
    <n v="0"/>
    <n v="1"/>
    <n v="0"/>
    <n v="0"/>
    <n v="0"/>
    <n v="9"/>
    <n v="5"/>
    <n v="1"/>
    <n v="0"/>
    <n v="1"/>
    <n v="2"/>
    <n v="2"/>
    <n v="2"/>
    <n v="1"/>
    <n v="24"/>
    <n v="5"/>
    <n v="4"/>
    <n v="1"/>
    <n v="2"/>
    <n v="0"/>
    <n v="17"/>
    <n v="5"/>
    <n v="6"/>
    <n v="283.16000000000003"/>
    <n v="4"/>
    <n v="133.37"/>
    <n v="1"/>
    <n v="2"/>
    <n v="55"/>
    <n v="0"/>
    <n v="17.899999999999999"/>
    <n v="2.884800712846709"/>
    <n v="996.9"/>
    <n v="6.9046504640286583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0"/>
    <n v="0"/>
    <n v="1"/>
    <n v="0"/>
    <n v="0"/>
    <n v="0"/>
    <n v="0"/>
    <n v="1"/>
    <n v="1"/>
    <n v="12"/>
    <n v="1"/>
    <n v="1"/>
    <n v="1"/>
    <n v="0"/>
    <n v="1"/>
    <n v="0"/>
    <n v="1"/>
    <n v="0"/>
    <n v="0"/>
    <n v="0"/>
    <n v="0"/>
    <n v="0"/>
    <n v="11"/>
  </r>
  <r>
    <x v="2322"/>
    <s v="3755-NMPIHN-QPI"/>
    <x v="1"/>
    <n v="5"/>
    <x v="0"/>
    <x v="27"/>
    <n v="5"/>
    <s v="July"/>
    <n v="16"/>
    <n v="47"/>
    <n v="10"/>
    <n v="1"/>
    <n v="3"/>
    <n v="0"/>
    <n v="21"/>
    <x v="6"/>
    <n v="5"/>
    <n v="0"/>
    <n v="4.3438054218536841"/>
    <n v="4"/>
    <n v="6.8000000000000007"/>
    <x v="2316"/>
    <n v="0.29687865396073648"/>
    <n v="3.8903480000000004"/>
    <n v="1.3584986137832757"/>
    <n v="0"/>
    <n v="5"/>
    <n v="0"/>
    <n v="-1"/>
    <n v="-1"/>
    <n v="1"/>
    <n v="5"/>
    <n v="0"/>
    <n v="0"/>
    <n v="0"/>
    <n v="0"/>
    <n v="0"/>
    <n v="0"/>
    <n v="5"/>
    <n v="0"/>
    <n v="2"/>
    <n v="20"/>
    <n v="4"/>
    <n v="3"/>
    <n v="1"/>
    <n v="0"/>
    <n v="49.300000000000004"/>
    <n v="3"/>
    <n v="1"/>
    <n v="1"/>
    <n v="1"/>
    <n v="1"/>
    <n v="30"/>
    <n v="1"/>
    <n v="1"/>
    <n v="0"/>
    <n v="0"/>
    <n v="1"/>
    <n v="1"/>
    <n v="1"/>
    <n v="1"/>
    <n v="0"/>
    <n v="0"/>
    <n v="9"/>
    <n v="4"/>
    <n v="0"/>
    <n v="1"/>
    <n v="1"/>
    <n v="3"/>
    <n v="2"/>
    <n v="4"/>
    <n v="0"/>
    <n v="28"/>
    <n v="5"/>
    <n v="2"/>
    <n v="4"/>
    <n v="2"/>
    <n v="0"/>
    <n v="26"/>
    <n v="5"/>
    <n v="7"/>
    <n v="317.65000000000003"/>
    <n v="3"/>
    <n v="120.84"/>
    <n v="0"/>
    <n v="1"/>
    <n v="67"/>
    <n v="0"/>
    <n v="20.399999999999999"/>
    <n v="3.0155349008501706"/>
    <n v="1347.45"/>
    <n v="7.2059691963433252"/>
    <n v="0"/>
    <n v="0"/>
    <e v="#NULL!"/>
    <n v="0"/>
    <e v="#NULL!"/>
    <n v="0"/>
    <n v="0"/>
    <e v="#NULL!"/>
    <n v="0"/>
    <e v="#NULL!"/>
    <n v="1"/>
    <n v="27.75"/>
    <n v="3.3232358401924436"/>
    <n v="1810"/>
    <n v="7.5010821242598711"/>
    <n v="0"/>
    <n v="0"/>
    <e v="#NULL!"/>
    <n v="0"/>
    <e v="#NULL!"/>
    <n v="0"/>
    <n v="0"/>
    <n v="0"/>
    <n v="0"/>
    <n v="1"/>
    <n v="1"/>
    <n v="0"/>
    <n v="0"/>
    <n v="0"/>
    <n v="1"/>
    <n v="21"/>
    <n v="1"/>
    <n v="1"/>
    <n v="1"/>
    <n v="0"/>
    <n v="0"/>
    <n v="0"/>
    <n v="0"/>
    <n v="0"/>
    <n v="1"/>
    <n v="0"/>
    <n v="0"/>
    <n v="0"/>
    <n v="7"/>
  </r>
  <r>
    <x v="2323"/>
    <s v="5615-OUFXJT-96Q"/>
    <x v="4"/>
    <n v="1"/>
    <x v="0"/>
    <x v="2"/>
    <n v="6"/>
    <s v="July"/>
    <n v="11"/>
    <n v="56"/>
    <n v="8"/>
    <n v="1"/>
    <n v="1"/>
    <n v="0"/>
    <n v="11"/>
    <x v="25"/>
    <n v="4"/>
    <n v="0"/>
    <n v="3.4011973816621555"/>
    <n v="2"/>
    <n v="3"/>
    <x v="2317"/>
    <n v="-0.5088276211033177"/>
    <n v="0.29879999999999995"/>
    <n v="-1.207980825723475"/>
    <n v="0"/>
    <n v="5"/>
    <n v="0"/>
    <n v="-1"/>
    <n v="-1"/>
    <n v="1"/>
    <n v="0"/>
    <n v="0"/>
    <n v="0"/>
    <n v="0"/>
    <n v="0"/>
    <n v="0"/>
    <n v="0"/>
    <n v="0"/>
    <n v="0"/>
    <n v="2"/>
    <n v="16"/>
    <n v="4"/>
    <n v="3"/>
    <n v="0"/>
    <n v="1"/>
    <n v="19.5"/>
    <n v="1"/>
    <n v="1"/>
    <n v="0"/>
    <n v="1"/>
    <n v="1"/>
    <n v="23"/>
    <n v="1"/>
    <n v="0"/>
    <n v="1"/>
    <n v="0"/>
    <n v="0"/>
    <n v="0"/>
    <n v="0"/>
    <n v="0"/>
    <n v="0"/>
    <n v="1"/>
    <n v="1"/>
    <n v="5"/>
    <n v="0"/>
    <n v="0"/>
    <n v="1"/>
    <n v="3"/>
    <n v="4"/>
    <n v="3"/>
    <n v="1"/>
    <n v="9"/>
    <n v="3"/>
    <n v="5"/>
    <n v="4"/>
    <n v="2"/>
    <n v="0"/>
    <n v="7"/>
    <n v="3"/>
    <n v="7"/>
    <n v="158.44"/>
    <n v="7"/>
    <n v="182.83"/>
    <n v="1"/>
    <n v="2"/>
    <n v="35"/>
    <n v="0"/>
    <n v="7.85"/>
    <n v="2.0605135317943168"/>
    <n v="234.15"/>
    <n v="5.455961935629551"/>
    <n v="1"/>
    <n v="20.25"/>
    <n v="3.0081547935525483"/>
    <n v="720.55"/>
    <n v="6.5800148092843704"/>
    <n v="0"/>
    <n v="0"/>
    <e v="#NULL!"/>
    <n v="0"/>
    <e v="#NULL!"/>
    <n v="1"/>
    <n v="11.5"/>
    <n v="2.4423470353692043"/>
    <n v="360"/>
    <n v="5.8861040314501558"/>
    <n v="0"/>
    <n v="0"/>
    <e v="#NULL!"/>
    <n v="0"/>
    <e v="#NULL!"/>
    <n v="0"/>
    <n v="0"/>
    <n v="0"/>
    <n v="0"/>
    <n v="1"/>
    <n v="1"/>
    <n v="0"/>
    <n v="1"/>
    <n v="0"/>
    <n v="1"/>
    <n v="23"/>
    <n v="1"/>
    <n v="1"/>
    <n v="1"/>
    <n v="0"/>
    <n v="0"/>
    <n v="0"/>
    <n v="0"/>
    <n v="0"/>
    <n v="0"/>
    <n v="0"/>
    <n v="0"/>
    <n v="1"/>
    <n v="7"/>
  </r>
  <r>
    <x v="2324"/>
    <s v="4853-OENMTN-6XJ"/>
    <x v="0"/>
    <n v="1"/>
    <x v="0"/>
    <x v="42"/>
    <n v="5"/>
    <s v="January"/>
    <n v="15"/>
    <n v="54"/>
    <n v="10"/>
    <n v="1"/>
    <n v="2"/>
    <n v="1"/>
    <n v="17"/>
    <x v="8"/>
    <n v="5"/>
    <n v="1"/>
    <n v="2.7725887222397811"/>
    <n v="1"/>
    <n v="8.5"/>
    <x v="2318"/>
    <n v="-0.29217213772464568"/>
    <n v="0.61336000000000002"/>
    <n v="-0.48880323973149803"/>
    <n v="0"/>
    <n v="4"/>
    <n v="0"/>
    <n v="-1"/>
    <n v="-1"/>
    <n v="1"/>
    <n v="2"/>
    <n v="0"/>
    <n v="2"/>
    <n v="0"/>
    <n v="0"/>
    <n v="0"/>
    <n v="0"/>
    <n v="0"/>
    <n v="1"/>
    <n v="4"/>
    <n v="36"/>
    <n v="5"/>
    <n v="2"/>
    <n v="1"/>
    <n v="1"/>
    <n v="4.7"/>
    <n v="1"/>
    <n v="0"/>
    <n v="0"/>
    <n v="1"/>
    <n v="1"/>
    <n v="18"/>
    <n v="1"/>
    <n v="0"/>
    <n v="0"/>
    <n v="0"/>
    <n v="1"/>
    <n v="0"/>
    <n v="0"/>
    <n v="1"/>
    <n v="0"/>
    <n v="0"/>
    <n v="9"/>
    <n v="6"/>
    <n v="0"/>
    <n v="0"/>
    <n v="1"/>
    <n v="3"/>
    <n v="2"/>
    <n v="1"/>
    <n v="0"/>
    <n v="34"/>
    <n v="5"/>
    <n v="2"/>
    <n v="1"/>
    <n v="2"/>
    <n v="0"/>
    <n v="24"/>
    <n v="5"/>
    <n v="10"/>
    <n v="233.07"/>
    <n v="6"/>
    <n v="158.08000000000001"/>
    <n v="0"/>
    <n v="2"/>
    <n v="68"/>
    <n v="0"/>
    <n v="10.25"/>
    <n v="2.3272777055844172"/>
    <n v="677.3"/>
    <n v="6.5181143062208582"/>
    <n v="0"/>
    <n v="0"/>
    <e v="#NULL!"/>
    <n v="0"/>
    <e v="#NULL!"/>
    <n v="0"/>
    <n v="0"/>
    <e v="#NULL!"/>
    <n v="0"/>
    <e v="#NULL!"/>
    <n v="1"/>
    <n v="26.5"/>
    <n v="3.2771447329921766"/>
    <n v="1790"/>
    <n v="7.4899708988348008"/>
    <n v="0"/>
    <n v="0"/>
    <e v="#NULL!"/>
    <n v="0"/>
    <e v="#NULL!"/>
    <n v="0"/>
    <n v="0"/>
    <n v="0"/>
    <n v="0"/>
    <n v="0"/>
    <n v="0"/>
    <n v="0"/>
    <n v="0"/>
    <n v="0"/>
    <n v="1"/>
    <n v="17"/>
    <n v="1"/>
    <n v="1"/>
    <n v="1"/>
    <n v="0"/>
    <n v="0"/>
    <n v="0"/>
    <n v="0"/>
    <n v="0"/>
    <n v="1"/>
    <n v="0"/>
    <n v="0"/>
    <n v="0"/>
    <n v="1"/>
  </r>
  <r>
    <x v="2325"/>
    <s v="8955-ZXVWRD-WES"/>
    <x v="0"/>
    <n v="2"/>
    <x v="1"/>
    <x v="27"/>
    <n v="5"/>
    <s v="December"/>
    <n v="15"/>
    <n v="57"/>
    <n v="20"/>
    <n v="5"/>
    <n v="6"/>
    <n v="0"/>
    <n v="21"/>
    <x v="169"/>
    <n v="5"/>
    <n v="1"/>
    <n v="4.4543472962535073"/>
    <n v="4"/>
    <n v="5.8000000000000007"/>
    <x v="2319"/>
    <n v="1.0146377503579878"/>
    <n v="2.2296360000000006"/>
    <n v="0.80183834344922211"/>
    <n v="0"/>
    <n v="2"/>
    <n v="1"/>
    <n v="13"/>
    <n v="2"/>
    <n v="2"/>
    <n v="11"/>
    <n v="4"/>
    <n v="0"/>
    <n v="0"/>
    <n v="0"/>
    <n v="0"/>
    <n v="0"/>
    <n v="7"/>
    <n v="0"/>
    <n v="2"/>
    <n v="27"/>
    <n v="5"/>
    <n v="2"/>
    <n v="1"/>
    <n v="1"/>
    <n v="55.5"/>
    <n v="3"/>
    <n v="0"/>
    <n v="1"/>
    <n v="1"/>
    <n v="1"/>
    <n v="36"/>
    <n v="1"/>
    <n v="0"/>
    <n v="1"/>
    <n v="0"/>
    <n v="0"/>
    <n v="0"/>
    <n v="0"/>
    <n v="0"/>
    <n v="0"/>
    <n v="0"/>
    <n v="9"/>
    <n v="4"/>
    <n v="0"/>
    <n v="0"/>
    <n v="1"/>
    <n v="4"/>
    <n v="1"/>
    <n v="3"/>
    <n v="0"/>
    <n v="31"/>
    <n v="5"/>
    <n v="1"/>
    <n v="3"/>
    <n v="3"/>
    <n v="0"/>
    <n v="24"/>
    <n v="5"/>
    <n v="11"/>
    <n v="585.36"/>
    <n v="8"/>
    <n v="436.96000000000004"/>
    <n v="0"/>
    <n v="2"/>
    <n v="65"/>
    <n v="0"/>
    <n v="25.5"/>
    <n v="3.2386784521643803"/>
    <n v="1609.35"/>
    <n v="7.3835856497508647"/>
    <n v="0"/>
    <n v="0"/>
    <e v="#NULL!"/>
    <n v="0"/>
    <e v="#NULL!"/>
    <n v="1"/>
    <n v="42.5"/>
    <n v="3.7495040759303713"/>
    <n v="2721.35"/>
    <n v="7.9088833596916706"/>
    <n v="1"/>
    <n v="14.75"/>
    <n v="2.6912430827858289"/>
    <n v="900"/>
    <n v="6.8023947633243109"/>
    <n v="0"/>
    <n v="0"/>
    <e v="#NULL!"/>
    <n v="0"/>
    <e v="#NULL!"/>
    <n v="1"/>
    <n v="1"/>
    <n v="0"/>
    <n v="3"/>
    <n v="0"/>
    <n v="1"/>
    <n v="0"/>
    <n v="0"/>
    <n v="1"/>
    <n v="1"/>
    <n v="17"/>
    <n v="1"/>
    <n v="1"/>
    <n v="1"/>
    <n v="1"/>
    <n v="1"/>
    <n v="1"/>
    <n v="1"/>
    <n v="0"/>
    <n v="1"/>
    <n v="0"/>
    <n v="1"/>
    <n v="0"/>
    <n v="12"/>
  </r>
  <r>
    <x v="2326"/>
    <s v="3115-ACYQUK-6SD"/>
    <x v="2"/>
    <n v="2"/>
    <x v="1"/>
    <x v="60"/>
    <n v="4"/>
    <s v="August"/>
    <n v="16"/>
    <n v="48"/>
    <n v="17"/>
    <n v="4"/>
    <n v="1"/>
    <n v="0"/>
    <n v="5"/>
    <x v="75"/>
    <n v="2"/>
    <n v="0"/>
    <n v="4.0253516907351496"/>
    <n v="3"/>
    <n v="8.7999999999999989"/>
    <x v="2320"/>
    <n v="-2.4224502948547539"/>
    <n v="4.839296"/>
    <n v="1.5767692556035475"/>
    <n v="0"/>
    <n v="2"/>
    <n v="0"/>
    <n v="-1"/>
    <n v="-1"/>
    <n v="1"/>
    <n v="2"/>
    <n v="0"/>
    <n v="0"/>
    <n v="0"/>
    <n v="0"/>
    <n v="0"/>
    <n v="0"/>
    <n v="2"/>
    <n v="0"/>
    <n v="2"/>
    <n v="11"/>
    <n v="3"/>
    <n v="2"/>
    <n v="1"/>
    <n v="1"/>
    <n v="17.5"/>
    <n v="1"/>
    <n v="1"/>
    <n v="1"/>
    <n v="1"/>
    <n v="1"/>
    <n v="15"/>
    <n v="1"/>
    <n v="0"/>
    <n v="0"/>
    <n v="0"/>
    <n v="1"/>
    <n v="0"/>
    <n v="0"/>
    <n v="0"/>
    <n v="0"/>
    <n v="0"/>
    <n v="9"/>
    <n v="4"/>
    <n v="0"/>
    <n v="0"/>
    <n v="0"/>
    <n v="5"/>
    <n v="4"/>
    <n v="4"/>
    <n v="0"/>
    <n v="14"/>
    <n v="4"/>
    <n v="3"/>
    <n v="4"/>
    <n v="4"/>
    <n v="0"/>
    <n v="13"/>
    <n v="4"/>
    <n v="6"/>
    <n v="212.6"/>
    <n v="6"/>
    <n v="139.35"/>
    <n v="0"/>
    <n v="3"/>
    <n v="33"/>
    <n v="0"/>
    <n v="14.45"/>
    <n v="2.670694414558441"/>
    <n v="432.25"/>
    <n v="6.0690041245634001"/>
    <n v="1"/>
    <n v="30"/>
    <n v="3.4011973816621555"/>
    <n v="997.7"/>
    <n v="6.9054526299194618"/>
    <n v="1"/>
    <n v="30.15"/>
    <n v="3.4061849231731944"/>
    <n v="971.95"/>
    <n v="6.8793043628081216"/>
    <n v="1"/>
    <n v="10.5"/>
    <n v="2.3513752571634776"/>
    <n v="335"/>
    <n v="5.8141305318250662"/>
    <n v="0"/>
    <n v="0"/>
    <e v="#NULL!"/>
    <n v="0"/>
    <e v="#NULL!"/>
    <n v="0"/>
    <n v="0"/>
    <n v="0"/>
    <n v="3"/>
    <n v="0"/>
    <n v="1"/>
    <n v="0"/>
    <n v="1"/>
    <n v="1"/>
    <n v="1"/>
    <n v="31"/>
    <n v="1"/>
    <n v="1"/>
    <n v="1"/>
    <n v="0"/>
    <n v="1"/>
    <n v="1"/>
    <n v="0"/>
    <n v="0"/>
    <n v="0"/>
    <n v="0"/>
    <n v="0"/>
    <n v="0"/>
    <n v="8"/>
  </r>
  <r>
    <x v="2327"/>
    <s v="0331-ADVLCH-6DA"/>
    <x v="3"/>
    <n v="5"/>
    <x v="0"/>
    <x v="39"/>
    <n v="3"/>
    <s v="December"/>
    <n v="15"/>
    <n v="52"/>
    <n v="13"/>
    <n v="2"/>
    <n v="4"/>
    <n v="0"/>
    <n v="6"/>
    <x v="8"/>
    <n v="3"/>
    <n v="0"/>
    <n v="2.7725887222397811"/>
    <n v="1"/>
    <n v="9.6"/>
    <x v="2321"/>
    <n v="-1.1506974754670756"/>
    <n v="1.219584"/>
    <n v="0.19850981699047909"/>
    <n v="1"/>
    <n v="5"/>
    <n v="1"/>
    <n v="11"/>
    <n v="1"/>
    <n v="2"/>
    <n v="0"/>
    <n v="0"/>
    <n v="0"/>
    <n v="0"/>
    <n v="0"/>
    <n v="0"/>
    <n v="0"/>
    <n v="0"/>
    <n v="1"/>
    <n v="1"/>
    <n v="5"/>
    <n v="2"/>
    <n v="4"/>
    <n v="1"/>
    <n v="0"/>
    <n v="8.8000000000000007"/>
    <n v="1"/>
    <n v="0"/>
    <n v="1"/>
    <n v="1"/>
    <n v="1"/>
    <n v="31"/>
    <n v="1"/>
    <n v="0"/>
    <n v="0"/>
    <n v="0"/>
    <n v="1"/>
    <n v="0"/>
    <n v="0"/>
    <n v="0"/>
    <n v="1"/>
    <n v="0"/>
    <n v="9"/>
    <n v="4"/>
    <n v="0"/>
    <n v="0"/>
    <n v="0"/>
    <n v="2"/>
    <n v="4"/>
    <n v="1"/>
    <n v="1"/>
    <n v="4"/>
    <n v="2"/>
    <n v="3"/>
    <n v="3"/>
    <n v="3"/>
    <n v="0"/>
    <n v="3"/>
    <n v="2"/>
    <n v="4"/>
    <n v="107.51"/>
    <n v="4"/>
    <n v="84.83"/>
    <n v="0"/>
    <n v="3"/>
    <n v="6"/>
    <n v="0"/>
    <n v="2.9"/>
    <n v="1.0647107369924282"/>
    <n v="14.7"/>
    <n v="2.6878474937846906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4"/>
    <n v="1"/>
    <n v="1"/>
    <n v="1"/>
    <n v="0"/>
    <n v="0"/>
    <n v="0"/>
    <n v="0"/>
    <n v="0"/>
    <n v="0"/>
    <n v="0"/>
    <n v="0"/>
    <n v="0"/>
    <n v="12"/>
  </r>
  <r>
    <x v="2328"/>
    <s v="8678-ZQSKAK-MOQ"/>
    <x v="0"/>
    <n v="1"/>
    <x v="0"/>
    <x v="52"/>
    <n v="5"/>
    <s v="May"/>
    <n v="18"/>
    <n v="49"/>
    <n v="16"/>
    <n v="3"/>
    <n v="1"/>
    <n v="0"/>
    <n v="4"/>
    <x v="100"/>
    <n v="2"/>
    <n v="0"/>
    <n v="3.6109179126442243"/>
    <n v="2"/>
    <n v="12"/>
    <x v="2322"/>
    <n v="1.0474874011519575"/>
    <n v="1.5895199999999998"/>
    <n v="0.46343208386269652"/>
    <n v="0"/>
    <n v="5"/>
    <n v="1"/>
    <n v="12"/>
    <n v="2"/>
    <n v="5"/>
    <n v="0"/>
    <n v="0"/>
    <n v="0"/>
    <n v="0"/>
    <n v="0"/>
    <n v="0"/>
    <n v="0"/>
    <n v="0"/>
    <n v="1"/>
    <n v="3"/>
    <n v="23"/>
    <n v="4"/>
    <n v="2"/>
    <n v="1"/>
    <n v="0"/>
    <n v="17.600000000000001"/>
    <n v="1"/>
    <n v="0"/>
    <n v="0"/>
    <n v="4"/>
    <n v="3"/>
    <n v="18"/>
    <n v="1"/>
    <n v="1"/>
    <n v="0"/>
    <n v="1"/>
    <n v="1"/>
    <n v="0"/>
    <n v="0"/>
    <n v="1"/>
    <n v="0"/>
    <n v="0"/>
    <n v="9"/>
    <n v="4"/>
    <n v="1"/>
    <n v="1"/>
    <n v="0"/>
    <n v="2"/>
    <n v="2"/>
    <n v="1"/>
    <n v="0"/>
    <n v="6"/>
    <n v="3"/>
    <n v="1"/>
    <n v="4"/>
    <n v="1"/>
    <n v="0"/>
    <n v="10"/>
    <n v="3"/>
    <n v="10"/>
    <n v="326.26"/>
    <n v="7"/>
    <n v="151.42000000000002"/>
    <n v="0"/>
    <n v="3"/>
    <n v="27"/>
    <n v="0"/>
    <n v="6.3"/>
    <n v="1.8405496333974869"/>
    <n v="174.85"/>
    <n v="5.1639284635093849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1"/>
    <n v="0"/>
    <n v="0"/>
    <n v="1"/>
    <n v="0"/>
    <n v="1"/>
    <n v="17"/>
    <n v="1"/>
    <n v="1"/>
    <n v="1"/>
    <n v="1"/>
    <n v="0"/>
    <n v="1"/>
    <n v="0"/>
    <n v="0"/>
    <n v="0"/>
    <n v="0"/>
    <n v="0"/>
    <n v="0"/>
    <n v="5"/>
  </r>
  <r>
    <x v="2329"/>
    <s v="7266-EFCNMF-LSF"/>
    <x v="3"/>
    <n v="1"/>
    <x v="1"/>
    <x v="9"/>
    <n v="4"/>
    <s v="May"/>
    <n v="14"/>
    <n v="51"/>
    <n v="14"/>
    <n v="2"/>
    <n v="1"/>
    <n v="0"/>
    <n v="11"/>
    <x v="71"/>
    <n v="4"/>
    <n v="0"/>
    <n v="4.0943445622221004"/>
    <n v="3"/>
    <n v="9.1999999999999993"/>
    <x v="2323"/>
    <n v="0.86207950023488389"/>
    <n v="3.1519199999999996"/>
    <n v="1.1480117909628771"/>
    <n v="0"/>
    <n v="1"/>
    <n v="0"/>
    <n v="-1"/>
    <n v="-1"/>
    <n v="3"/>
    <n v="1"/>
    <n v="1"/>
    <n v="0"/>
    <n v="0"/>
    <n v="0"/>
    <n v="0"/>
    <n v="0"/>
    <n v="0"/>
    <n v="1"/>
    <n v="3"/>
    <n v="15"/>
    <n v="3"/>
    <n v="1"/>
    <n v="1"/>
    <n v="0"/>
    <n v="29.6"/>
    <n v="2"/>
    <n v="0"/>
    <n v="0"/>
    <n v="10"/>
    <n v="5"/>
    <n v="14"/>
    <n v="0"/>
    <n v="0"/>
    <n v="1"/>
    <n v="0"/>
    <n v="0"/>
    <n v="0"/>
    <n v="0"/>
    <n v="0"/>
    <n v="0"/>
    <n v="1"/>
    <n v="9"/>
    <n v="4"/>
    <n v="0"/>
    <n v="0"/>
    <n v="1"/>
    <n v="1"/>
    <n v="3"/>
    <n v="3"/>
    <n v="1"/>
    <n v="5"/>
    <n v="2"/>
    <n v="4"/>
    <n v="1"/>
    <n v="1"/>
    <n v="0"/>
    <n v="4"/>
    <n v="2"/>
    <n v="11"/>
    <n v="653.82000000000005"/>
    <n v="5"/>
    <n v="290.82"/>
    <n v="0"/>
    <n v="1"/>
    <n v="10"/>
    <n v="0"/>
    <n v="3"/>
    <n v="1.0986122886681098"/>
    <n v="27.95"/>
    <n v="3.3304171996011083"/>
    <n v="1"/>
    <n v="17.75"/>
    <n v="2.8763855159214247"/>
    <n v="158.30000000000001"/>
    <n v="5.0644919668869663"/>
    <n v="0"/>
    <n v="0"/>
    <e v="#NULL!"/>
    <n v="0"/>
    <e v="#NULL!"/>
    <n v="1"/>
    <n v="18.75"/>
    <n v="2.9311937524164198"/>
    <n v="145"/>
    <n v="4.9767337424205742"/>
    <n v="0"/>
    <n v="0"/>
    <e v="#NULL!"/>
    <n v="0"/>
    <e v="#NULL!"/>
    <n v="0"/>
    <n v="1"/>
    <n v="0"/>
    <n v="0"/>
    <n v="1"/>
    <n v="1"/>
    <n v="1"/>
    <n v="1"/>
    <n v="0"/>
    <n v="1"/>
    <n v="21"/>
    <n v="1"/>
    <n v="1"/>
    <n v="1"/>
    <n v="1"/>
    <n v="1"/>
    <n v="1"/>
    <n v="0"/>
    <n v="0"/>
    <n v="0"/>
    <n v="0"/>
    <n v="0"/>
    <n v="0"/>
    <n v="5"/>
  </r>
  <r>
    <x v="2330"/>
    <s v="4259-BEYDAI-QIM"/>
    <x v="2"/>
    <n v="2"/>
    <x v="0"/>
    <x v="29"/>
    <n v="6"/>
    <s v="November"/>
    <n v="14"/>
    <n v="54"/>
    <n v="14"/>
    <n v="2"/>
    <n v="2"/>
    <n v="0"/>
    <n v="22"/>
    <x v="24"/>
    <n v="5"/>
    <n v="1"/>
    <n v="2.3978952727983707"/>
    <n v="1"/>
    <n v="21.5"/>
    <x v="2324"/>
    <n v="0.49980815372228293"/>
    <n v="0.71659500000000009"/>
    <n v="-0.3332444515288715"/>
    <n v="0"/>
    <n v="5"/>
    <n v="0"/>
    <n v="-1"/>
    <n v="-1"/>
    <n v="1"/>
    <n v="4"/>
    <n v="3"/>
    <n v="1"/>
    <n v="0"/>
    <n v="0"/>
    <n v="0"/>
    <n v="0"/>
    <n v="0"/>
    <n v="1"/>
    <n v="1"/>
    <n v="44"/>
    <n v="5"/>
    <n v="2"/>
    <n v="0"/>
    <n v="0"/>
    <n v="5.1000000000000005"/>
    <n v="1"/>
    <n v="0"/>
    <n v="1"/>
    <n v="9"/>
    <n v="4"/>
    <n v="26"/>
    <n v="1"/>
    <n v="0"/>
    <n v="1"/>
    <n v="0"/>
    <n v="0"/>
    <n v="0"/>
    <n v="1"/>
    <n v="1"/>
    <n v="1"/>
    <n v="0"/>
    <n v="9"/>
    <n v="5"/>
    <n v="1"/>
    <n v="0"/>
    <n v="1"/>
    <n v="2"/>
    <n v="4"/>
    <n v="2"/>
    <n v="1"/>
    <n v="30"/>
    <n v="5"/>
    <n v="3"/>
    <n v="4"/>
    <n v="4"/>
    <n v="0"/>
    <n v="27"/>
    <n v="5"/>
    <n v="2"/>
    <n v="13.01"/>
    <n v="1"/>
    <n v="13.700000000000001"/>
    <n v="0"/>
    <n v="2"/>
    <n v="65"/>
    <n v="1"/>
    <n v="16"/>
    <n v="2.7725887222397811"/>
    <n v="1083.9000000000001"/>
    <n v="6.9883209268217046"/>
    <n v="0"/>
    <n v="0"/>
    <e v="#NULL!"/>
    <n v="0"/>
    <e v="#NULL!"/>
    <n v="0"/>
    <n v="0"/>
    <e v="#NULL!"/>
    <n v="0"/>
    <e v="#NULL!"/>
    <n v="1"/>
    <n v="23.25"/>
    <n v="3.1463051320333655"/>
    <n v="1475"/>
    <n v="7.2964132687739198"/>
    <n v="0"/>
    <n v="0"/>
    <e v="#NULL!"/>
    <n v="0"/>
    <e v="#NULL!"/>
    <n v="1"/>
    <n v="0"/>
    <n v="0"/>
    <n v="0"/>
    <n v="1"/>
    <n v="1"/>
    <n v="0"/>
    <n v="0"/>
    <n v="1"/>
    <n v="1"/>
    <n v="15"/>
    <n v="1"/>
    <n v="1"/>
    <n v="1"/>
    <n v="0"/>
    <n v="0"/>
    <n v="0"/>
    <n v="1"/>
    <n v="0"/>
    <n v="1"/>
    <n v="0"/>
    <n v="1"/>
    <n v="0"/>
    <n v="11"/>
  </r>
  <r>
    <x v="2331"/>
    <s v="4275-IOZLLU-SSP"/>
    <x v="4"/>
    <n v="3"/>
    <x v="1"/>
    <x v="25"/>
    <n v="4"/>
    <s v="January"/>
    <n v="17"/>
    <n v="51"/>
    <n v="18"/>
    <n v="4"/>
    <n v="2"/>
    <n v="0"/>
    <n v="3"/>
    <x v="95"/>
    <n v="2"/>
    <n v="0"/>
    <n v="4.0073331852324712"/>
    <n v="3"/>
    <n v="11.600000000000001"/>
    <x v="2325"/>
    <n v="0.59438705653576751"/>
    <n v="4.5680800000000001"/>
    <n v="1.5190929853352071"/>
    <n v="0"/>
    <n v="2"/>
    <n v="0"/>
    <n v="-1"/>
    <n v="-1"/>
    <n v="2"/>
    <n v="0"/>
    <n v="0"/>
    <n v="0"/>
    <n v="0"/>
    <n v="0"/>
    <n v="0"/>
    <n v="0"/>
    <n v="0"/>
    <n v="1"/>
    <n v="1"/>
    <n v="9"/>
    <n v="3"/>
    <n v="0"/>
    <n v="-1"/>
    <n v="-1"/>
    <n v="-1"/>
    <n v="-1"/>
    <n v="-1"/>
    <n v="0"/>
    <n v="2"/>
    <n v="1"/>
    <n v="24"/>
    <n v="0"/>
    <n v="1"/>
    <n v="1"/>
    <n v="0"/>
    <n v="0"/>
    <n v="0"/>
    <n v="1"/>
    <n v="1"/>
    <n v="0"/>
    <n v="0"/>
    <n v="9"/>
    <n v="6"/>
    <n v="1"/>
    <n v="1"/>
    <n v="1"/>
    <n v="2"/>
    <n v="3"/>
    <n v="1"/>
    <n v="0"/>
    <n v="5"/>
    <n v="2"/>
    <n v="4"/>
    <n v="2"/>
    <n v="1"/>
    <n v="0"/>
    <n v="4"/>
    <n v="2"/>
    <n v="7"/>
    <n v="281.75"/>
    <n v="6"/>
    <n v="117.91"/>
    <n v="0"/>
    <n v="3"/>
    <n v="13"/>
    <n v="0"/>
    <n v="3.45"/>
    <n v="1.2383742310432684"/>
    <n v="49"/>
    <n v="3.8918202981106265"/>
    <n v="0"/>
    <n v="0"/>
    <e v="#NULL!"/>
    <n v="0"/>
    <e v="#NULL!"/>
    <n v="1"/>
    <n v="31.6"/>
    <n v="3.4531571205928664"/>
    <n v="350.45"/>
    <n v="5.8592180429463339"/>
    <n v="1"/>
    <n v="8.25"/>
    <n v="2.1102132003465894"/>
    <n v="90"/>
    <n v="4.499809670330265"/>
    <n v="0"/>
    <n v="0"/>
    <e v="#NULL!"/>
    <n v="0"/>
    <e v="#NULL!"/>
    <n v="0"/>
    <n v="1"/>
    <n v="1"/>
    <n v="3"/>
    <n v="0"/>
    <n v="0"/>
    <n v="1"/>
    <n v="0"/>
    <n v="1"/>
    <n v="1"/>
    <n v="23"/>
    <n v="1"/>
    <n v="1"/>
    <n v="1"/>
    <n v="0"/>
    <n v="1"/>
    <n v="1"/>
    <n v="1"/>
    <n v="0"/>
    <n v="0"/>
    <n v="1"/>
    <n v="0"/>
    <n v="0"/>
    <n v="1"/>
  </r>
  <r>
    <x v="2332"/>
    <s v="0499-EVFWPP-329"/>
    <x v="3"/>
    <n v="2"/>
    <x v="0"/>
    <x v="59"/>
    <n v="6"/>
    <s v="December"/>
    <n v="20"/>
    <n v="47"/>
    <n v="11"/>
    <n v="1"/>
    <n v="6"/>
    <n v="1"/>
    <n v="24"/>
    <x v="18"/>
    <n v="5"/>
    <n v="1"/>
    <n v="3.3322045101752038"/>
    <n v="2"/>
    <n v="12.7"/>
    <x v="2326"/>
    <n v="0.72218351624251642"/>
    <n v="1.4970759999999999"/>
    <n v="0.40351387235190239"/>
    <n v="0"/>
    <n v="5"/>
    <n v="0"/>
    <n v="-1"/>
    <n v="-1"/>
    <n v="1"/>
    <n v="1"/>
    <n v="0"/>
    <n v="1"/>
    <n v="0"/>
    <n v="0"/>
    <n v="0"/>
    <n v="0"/>
    <n v="0"/>
    <n v="0"/>
    <n v="2"/>
    <n v="3"/>
    <n v="2"/>
    <n v="2"/>
    <n v="0"/>
    <n v="1"/>
    <n v="13.5"/>
    <n v="1"/>
    <n v="0"/>
    <n v="1"/>
    <n v="1"/>
    <n v="1"/>
    <n v="25"/>
    <n v="1"/>
    <n v="0"/>
    <n v="0"/>
    <n v="0"/>
    <n v="0"/>
    <n v="0"/>
    <n v="0"/>
    <n v="0"/>
    <n v="0"/>
    <n v="0"/>
    <n v="9"/>
    <n v="6"/>
    <n v="1"/>
    <n v="1"/>
    <n v="1"/>
    <n v="1"/>
    <n v="4"/>
    <n v="2"/>
    <n v="0"/>
    <n v="30"/>
    <n v="5"/>
    <n v="4"/>
    <n v="2"/>
    <n v="1"/>
    <n v="0"/>
    <n v="24"/>
    <n v="5"/>
    <n v="9"/>
    <n v="454.92"/>
    <n v="5"/>
    <n v="221.21"/>
    <n v="1"/>
    <n v="2"/>
    <n v="68"/>
    <n v="0"/>
    <n v="12.4"/>
    <n v="2.5176964726109912"/>
    <n v="803.5"/>
    <n v="6.688977185177567"/>
    <n v="0"/>
    <n v="0"/>
    <e v="#NULL!"/>
    <n v="0"/>
    <e v="#NULL!"/>
    <n v="0"/>
    <n v="0"/>
    <e v="#NULL!"/>
    <n v="0"/>
    <e v="#NULL!"/>
    <n v="1"/>
    <n v="16.25"/>
    <n v="2.7880929087757464"/>
    <n v="1045"/>
    <n v="6.9517721643989114"/>
    <n v="0"/>
    <n v="0"/>
    <e v="#NULL!"/>
    <n v="0"/>
    <e v="#NULL!"/>
    <n v="1"/>
    <n v="0"/>
    <n v="0"/>
    <n v="0"/>
    <n v="0"/>
    <n v="0"/>
    <n v="0"/>
    <n v="0"/>
    <n v="0"/>
    <n v="1"/>
    <n v="17"/>
    <n v="1"/>
    <n v="1"/>
    <n v="1"/>
    <n v="0"/>
    <n v="0"/>
    <n v="0"/>
    <n v="0"/>
    <n v="0"/>
    <n v="1"/>
    <n v="0"/>
    <n v="0"/>
    <n v="0"/>
    <n v="12"/>
  </r>
  <r>
    <x v="2333"/>
    <s v="5096-RXNPBW-RPT"/>
    <x v="0"/>
    <n v="2"/>
    <x v="1"/>
    <x v="60"/>
    <n v="4"/>
    <s v="February"/>
    <n v="16"/>
    <n v="50"/>
    <n v="13"/>
    <n v="2"/>
    <n v="2"/>
    <n v="0"/>
    <n v="4"/>
    <x v="99"/>
    <n v="2"/>
    <n v="0"/>
    <n v="3.5263605246161616"/>
    <n v="2"/>
    <n v="13.700000000000001"/>
    <x v="2327"/>
    <n v="0.56836709756243853"/>
    <n v="2.8926180000000006"/>
    <n v="1.0621619744134911"/>
    <n v="0"/>
    <n v="1"/>
    <n v="0"/>
    <n v="-1"/>
    <n v="-1"/>
    <n v="1"/>
    <n v="8"/>
    <n v="0"/>
    <n v="0"/>
    <n v="0"/>
    <n v="0"/>
    <n v="0"/>
    <n v="0"/>
    <n v="8"/>
    <n v="0"/>
    <n v="1"/>
    <n v="5"/>
    <n v="2"/>
    <n v="2"/>
    <n v="1"/>
    <n v="0"/>
    <n v="20.6"/>
    <n v="2"/>
    <n v="0"/>
    <n v="1"/>
    <n v="1"/>
    <n v="1"/>
    <n v="30"/>
    <n v="1"/>
    <n v="0"/>
    <n v="0"/>
    <n v="1"/>
    <n v="0"/>
    <n v="0"/>
    <n v="0"/>
    <n v="1"/>
    <n v="0"/>
    <n v="0"/>
    <n v="9"/>
    <n v="2"/>
    <n v="0"/>
    <n v="0"/>
    <n v="1"/>
    <n v="1"/>
    <n v="1"/>
    <n v="2"/>
    <n v="0"/>
    <n v="1"/>
    <n v="1"/>
    <n v="2"/>
    <n v="1"/>
    <n v="2"/>
    <n v="0"/>
    <n v="1"/>
    <n v="1"/>
    <n v="10"/>
    <n v="438.76"/>
    <n v="4"/>
    <n v="143.91"/>
    <n v="1"/>
    <n v="3"/>
    <n v="1"/>
    <n v="1"/>
    <n v="2.2999999999999998"/>
    <n v="0.83290912293510388"/>
    <n v="2.2999999999999998"/>
    <n v="0.83290912293510388"/>
    <n v="0"/>
    <n v="0"/>
    <e v="#NULL!"/>
    <n v="0"/>
    <e v="#NULL!"/>
    <n v="1"/>
    <n v="20.350000000000001"/>
    <n v="3.0130809118886042"/>
    <n v="20.350000000000001"/>
    <n v="3.0130809118886042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30"/>
    <n v="0"/>
    <n v="1"/>
    <n v="1"/>
    <n v="0"/>
    <n v="0"/>
    <n v="0"/>
    <n v="0"/>
    <n v="0"/>
    <n v="0"/>
    <n v="0"/>
    <n v="0"/>
    <n v="0"/>
    <n v="2"/>
  </r>
  <r>
    <x v="2334"/>
    <s v="4023-IGMCSH-XUV"/>
    <x v="3"/>
    <n v="5"/>
    <x v="0"/>
    <x v="18"/>
    <n v="5"/>
    <s v="July"/>
    <n v="10"/>
    <n v="49"/>
    <n v="13"/>
    <n v="2"/>
    <n v="2"/>
    <n v="0"/>
    <n v="4"/>
    <x v="63"/>
    <n v="2"/>
    <n v="0"/>
    <n v="3.6888794541139363"/>
    <n v="2"/>
    <n v="15.9"/>
    <x v="2328"/>
    <n v="0.49523268329151121"/>
    <n v="4.7191200000000002"/>
    <n v="1.5516223415372743"/>
    <n v="0"/>
    <n v="4"/>
    <n v="0"/>
    <n v="-1"/>
    <n v="-1"/>
    <n v="1"/>
    <n v="3"/>
    <n v="0"/>
    <n v="0"/>
    <n v="0"/>
    <n v="3"/>
    <n v="0"/>
    <n v="0"/>
    <n v="0"/>
    <n v="1"/>
    <n v="1"/>
    <n v="23"/>
    <n v="4"/>
    <n v="0"/>
    <n v="-1"/>
    <n v="-1"/>
    <n v="-1"/>
    <n v="-1"/>
    <n v="-1"/>
    <n v="0"/>
    <n v="9"/>
    <n v="4"/>
    <n v="23"/>
    <n v="0"/>
    <n v="0"/>
    <n v="0"/>
    <n v="0"/>
    <n v="0"/>
    <n v="0"/>
    <n v="0"/>
    <n v="1"/>
    <n v="1"/>
    <n v="0"/>
    <n v="9"/>
    <n v="3"/>
    <n v="0"/>
    <n v="0"/>
    <n v="1"/>
    <n v="2"/>
    <n v="1"/>
    <n v="1"/>
    <n v="0"/>
    <n v="18"/>
    <n v="5"/>
    <n v="4"/>
    <n v="3"/>
    <n v="3"/>
    <n v="1"/>
    <n v="11"/>
    <n v="4"/>
    <n v="14"/>
    <n v="398.76"/>
    <n v="3"/>
    <n v="81.99"/>
    <n v="0"/>
    <n v="2"/>
    <n v="35"/>
    <n v="0"/>
    <n v="13.35"/>
    <n v="2.5915163848462583"/>
    <n v="465"/>
    <n v="6.1420374055873559"/>
    <n v="1"/>
    <n v="14"/>
    <n v="2.6390573296152584"/>
    <n v="552.35"/>
    <n v="6.3141819033182838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6"/>
    <n v="1"/>
    <n v="1"/>
    <n v="1"/>
    <n v="0"/>
    <n v="0"/>
    <n v="0"/>
    <n v="0"/>
    <n v="0"/>
    <n v="0"/>
    <n v="0"/>
    <n v="1"/>
    <n v="0"/>
    <n v="7"/>
  </r>
  <r>
    <x v="2335"/>
    <s v="8239-QTBUOJ-M5V"/>
    <x v="1"/>
    <n v="3"/>
    <x v="0"/>
    <x v="28"/>
    <n v="5"/>
    <s v="January"/>
    <n v="16"/>
    <n v="59"/>
    <n v="17"/>
    <n v="4"/>
    <n v="1"/>
    <n v="0"/>
    <n v="16"/>
    <x v="207"/>
    <n v="5"/>
    <n v="0"/>
    <n v="4.6051701859880918"/>
    <n v="4"/>
    <n v="4.5"/>
    <x v="2329"/>
    <n v="-0.86038309993585915"/>
    <n v="4.077"/>
    <n v="1.4053614238371164"/>
    <n v="0"/>
    <n v="3"/>
    <n v="0"/>
    <n v="-1"/>
    <n v="-1"/>
    <n v="3"/>
    <n v="12"/>
    <n v="2"/>
    <n v="0"/>
    <n v="0"/>
    <n v="0"/>
    <n v="2"/>
    <n v="0"/>
    <n v="8"/>
    <n v="1"/>
    <n v="4"/>
    <n v="30"/>
    <n v="5"/>
    <n v="2"/>
    <n v="1"/>
    <n v="0"/>
    <n v="56.400000000000006"/>
    <n v="3"/>
    <n v="0"/>
    <n v="1"/>
    <n v="1"/>
    <n v="1"/>
    <n v="29"/>
    <n v="1"/>
    <n v="0"/>
    <n v="1"/>
    <n v="0"/>
    <n v="0"/>
    <n v="0"/>
    <n v="0"/>
    <n v="0"/>
    <n v="0"/>
    <n v="0"/>
    <n v="9"/>
    <n v="5"/>
    <n v="0"/>
    <n v="0"/>
    <n v="0"/>
    <n v="1"/>
    <n v="2"/>
    <n v="4"/>
    <n v="1"/>
    <n v="4"/>
    <n v="2"/>
    <n v="4"/>
    <n v="2"/>
    <n v="2"/>
    <n v="0"/>
    <n v="3"/>
    <n v="2"/>
    <n v="10"/>
    <n v="470.96000000000004"/>
    <n v="4"/>
    <n v="232.49"/>
    <n v="0"/>
    <n v="3"/>
    <n v="5"/>
    <n v="0"/>
    <n v="5.25"/>
    <n v="1.6582280766035324"/>
    <n v="24.4"/>
    <n v="3.1945831322991562"/>
    <n v="1"/>
    <n v="21.25"/>
    <n v="3.0563568953704259"/>
    <n v="121"/>
    <n v="4.7957905455967413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1"/>
    <n v="1"/>
    <n v="1"/>
    <n v="1"/>
    <n v="1"/>
    <n v="1"/>
    <n v="0"/>
    <n v="1"/>
    <n v="21"/>
    <n v="1"/>
    <n v="1"/>
    <n v="1"/>
    <n v="0"/>
    <n v="1"/>
    <n v="1"/>
    <n v="1"/>
    <n v="0"/>
    <n v="0"/>
    <n v="0"/>
    <n v="0"/>
    <n v="1"/>
    <n v="1"/>
  </r>
  <r>
    <x v="2336"/>
    <s v="2443-NHYQMG-T65"/>
    <x v="0"/>
    <n v="1"/>
    <x v="1"/>
    <x v="52"/>
    <n v="5"/>
    <s v="September"/>
    <n v="11"/>
    <n v="50"/>
    <n v="12"/>
    <n v="2"/>
    <n v="6"/>
    <n v="0"/>
    <n v="18"/>
    <x v="63"/>
    <n v="5"/>
    <n v="0"/>
    <n v="3.6888794541139363"/>
    <n v="2"/>
    <n v="12.8"/>
    <x v="2330"/>
    <n v="0.82571811208934331"/>
    <n v="2.8364800000000003"/>
    <n v="1.0425638468165632"/>
    <n v="0"/>
    <n v="3"/>
    <n v="1"/>
    <n v="10"/>
    <n v="1"/>
    <n v="2"/>
    <n v="2"/>
    <n v="0"/>
    <n v="2"/>
    <n v="0"/>
    <n v="0"/>
    <n v="0"/>
    <n v="0"/>
    <n v="0"/>
    <n v="1"/>
    <n v="3"/>
    <n v="12"/>
    <n v="3"/>
    <n v="4"/>
    <n v="0"/>
    <n v="1"/>
    <n v="23"/>
    <n v="2"/>
    <n v="0"/>
    <n v="1"/>
    <n v="1"/>
    <n v="1"/>
    <n v="12"/>
    <n v="1"/>
    <n v="0"/>
    <n v="0"/>
    <n v="0"/>
    <n v="1"/>
    <n v="0"/>
    <n v="0"/>
    <n v="0"/>
    <n v="0"/>
    <n v="0"/>
    <n v="4"/>
    <n v="2"/>
    <n v="0"/>
    <n v="0"/>
    <n v="1"/>
    <n v="2"/>
    <n v="3"/>
    <n v="3"/>
    <n v="1"/>
    <n v="24"/>
    <n v="5"/>
    <n v="3"/>
    <n v="1"/>
    <n v="4"/>
    <n v="0"/>
    <n v="22"/>
    <n v="5"/>
    <n v="9"/>
    <n v="153.70000000000002"/>
    <n v="0"/>
    <n v="0"/>
    <n v="0"/>
    <n v="2"/>
    <n v="56"/>
    <n v="0"/>
    <n v="11.95"/>
    <n v="2.4807312783775197"/>
    <n v="738.25"/>
    <n v="6.6042825206240323"/>
    <n v="0"/>
    <n v="0"/>
    <e v="#NULL!"/>
    <n v="0"/>
    <e v="#NULL!"/>
    <n v="0"/>
    <n v="0"/>
    <e v="#NULL!"/>
    <n v="0"/>
    <e v="#NULL!"/>
    <n v="1"/>
    <n v="15.75"/>
    <n v="2.7568403652716422"/>
    <n v="870"/>
    <n v="6.7684932116486296"/>
    <n v="0"/>
    <n v="0"/>
    <e v="#NULL!"/>
    <n v="0"/>
    <e v="#NULL!"/>
    <n v="1"/>
    <n v="1"/>
    <n v="0"/>
    <n v="3"/>
    <n v="1"/>
    <n v="0"/>
    <n v="1"/>
    <n v="1"/>
    <n v="0"/>
    <n v="1"/>
    <n v="13"/>
    <n v="1"/>
    <n v="1"/>
    <n v="1"/>
    <n v="1"/>
    <n v="1"/>
    <n v="0"/>
    <n v="1"/>
    <n v="0"/>
    <n v="1"/>
    <n v="1"/>
    <n v="0"/>
    <n v="0"/>
    <n v="9"/>
  </r>
  <r>
    <x v="2337"/>
    <s v="0687-SNFXTL-5KT"/>
    <x v="2"/>
    <n v="5"/>
    <x v="1"/>
    <x v="14"/>
    <n v="5"/>
    <s v="May"/>
    <n v="14"/>
    <n v="48"/>
    <n v="14"/>
    <n v="2"/>
    <n v="2"/>
    <n v="0"/>
    <n v="3"/>
    <x v="66"/>
    <n v="2"/>
    <n v="0"/>
    <n v="3.8712010109078911"/>
    <n v="2"/>
    <n v="3.6999999999999997"/>
    <x v="2331"/>
    <n v="-0.53733388364678691"/>
    <n v="1.1916959999999999"/>
    <n v="0.17537750255952295"/>
    <n v="0"/>
    <n v="5"/>
    <n v="1"/>
    <n v="14"/>
    <n v="2"/>
    <n v="2"/>
    <n v="0"/>
    <n v="0"/>
    <n v="0"/>
    <n v="0"/>
    <n v="0"/>
    <n v="0"/>
    <n v="0"/>
    <n v="0"/>
    <n v="1"/>
    <n v="1"/>
    <n v="32"/>
    <n v="5"/>
    <n v="2"/>
    <n v="1"/>
    <n v="0"/>
    <n v="27.5"/>
    <n v="2"/>
    <n v="1"/>
    <n v="0"/>
    <n v="8"/>
    <n v="4"/>
    <n v="26"/>
    <n v="0"/>
    <n v="1"/>
    <n v="0"/>
    <n v="1"/>
    <n v="1"/>
    <n v="0"/>
    <n v="0"/>
    <n v="1"/>
    <n v="0"/>
    <n v="0"/>
    <n v="9"/>
    <n v="6"/>
    <n v="0"/>
    <n v="0"/>
    <n v="1"/>
    <n v="1"/>
    <n v="3"/>
    <n v="1"/>
    <n v="0"/>
    <n v="16"/>
    <n v="5"/>
    <n v="2"/>
    <n v="1"/>
    <n v="4"/>
    <n v="0"/>
    <n v="15"/>
    <n v="4"/>
    <n v="14"/>
    <n v="761.42"/>
    <n v="5"/>
    <n v="190.59"/>
    <n v="0"/>
    <n v="3"/>
    <n v="42"/>
    <n v="0"/>
    <n v="13.4"/>
    <n v="2.5952547069568657"/>
    <n v="524.5"/>
    <n v="6.2624454278363517"/>
    <n v="0"/>
    <n v="0"/>
    <e v="#NULL!"/>
    <n v="0"/>
    <e v="#NULL!"/>
    <n v="0"/>
    <n v="0"/>
    <e v="#NULL!"/>
    <n v="0"/>
    <e v="#NULL!"/>
    <n v="1"/>
    <n v="9.75"/>
    <n v="2.2772672850097559"/>
    <n v="435"/>
    <n v="6.0753460310886842"/>
    <n v="0"/>
    <n v="0"/>
    <e v="#NULL!"/>
    <n v="0"/>
    <e v="#NULL!"/>
    <n v="0"/>
    <n v="0"/>
    <n v="0"/>
    <n v="0"/>
    <n v="0"/>
    <n v="0"/>
    <n v="0"/>
    <n v="0"/>
    <n v="0"/>
    <n v="1"/>
    <n v="18"/>
    <n v="1"/>
    <n v="1"/>
    <n v="1"/>
    <n v="0"/>
    <n v="0"/>
    <n v="0"/>
    <n v="0"/>
    <n v="0"/>
    <n v="1"/>
    <n v="0"/>
    <n v="1"/>
    <n v="0"/>
    <n v="5"/>
  </r>
  <r>
    <x v="2338"/>
    <s v="9369-XNVHLO-UD1"/>
    <x v="4"/>
    <n v="1"/>
    <x v="1"/>
    <x v="52"/>
    <n v="5"/>
    <s v="March"/>
    <n v="18"/>
    <n v="44"/>
    <n v="17"/>
    <n v="4"/>
    <n v="2"/>
    <n v="0"/>
    <n v="4"/>
    <x v="64"/>
    <n v="2"/>
    <n v="0"/>
    <n v="4.0604430105464191"/>
    <n v="3"/>
    <n v="5.5"/>
    <x v="2332"/>
    <n v="-0.40540011022057282"/>
    <n v="2.5232899999999998"/>
    <n v="0.92556360558226991"/>
    <n v="1"/>
    <n v="3"/>
    <n v="1"/>
    <n v="16"/>
    <n v="3"/>
    <n v="4"/>
    <n v="11"/>
    <n v="1"/>
    <n v="2"/>
    <n v="0"/>
    <n v="0"/>
    <n v="0"/>
    <n v="0"/>
    <n v="8"/>
    <n v="0"/>
    <n v="2"/>
    <n v="16"/>
    <n v="4"/>
    <n v="2"/>
    <n v="1"/>
    <n v="1"/>
    <n v="34.6"/>
    <n v="2"/>
    <n v="1"/>
    <n v="0"/>
    <n v="1"/>
    <n v="1"/>
    <n v="30"/>
    <n v="1"/>
    <n v="0"/>
    <n v="1"/>
    <n v="0"/>
    <n v="0"/>
    <n v="0"/>
    <n v="0"/>
    <n v="0"/>
    <n v="0"/>
    <n v="0"/>
    <n v="9"/>
    <n v="4"/>
    <n v="0"/>
    <n v="0"/>
    <n v="1"/>
    <n v="1"/>
    <n v="2"/>
    <n v="2"/>
    <n v="0"/>
    <n v="23"/>
    <n v="5"/>
    <n v="2"/>
    <n v="2"/>
    <n v="3"/>
    <n v="0"/>
    <n v="17"/>
    <n v="5"/>
    <n v="16"/>
    <n v="755.23"/>
    <n v="7"/>
    <n v="249.01000000000002"/>
    <n v="0"/>
    <n v="3"/>
    <n v="52"/>
    <n v="0"/>
    <n v="8"/>
    <n v="2.0794415416798357"/>
    <n v="401.25"/>
    <n v="5.9945846744442255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0"/>
    <n v="0"/>
    <n v="0"/>
    <n v="0"/>
    <n v="0"/>
    <n v="0"/>
    <n v="0"/>
    <n v="0"/>
    <n v="1"/>
    <n v="15"/>
    <n v="1"/>
    <n v="1"/>
    <n v="1"/>
    <n v="0"/>
    <n v="0"/>
    <n v="1"/>
    <n v="0"/>
    <n v="0"/>
    <n v="0"/>
    <n v="0"/>
    <n v="0"/>
    <n v="0"/>
    <n v="3"/>
  </r>
  <r>
    <x v="2339"/>
    <s v="5188-XLCSHQ-5DG"/>
    <x v="4"/>
    <n v="2"/>
    <x v="1"/>
    <x v="28"/>
    <n v="5"/>
    <s v="June"/>
    <n v="10"/>
    <n v="58"/>
    <n v="14"/>
    <n v="2"/>
    <n v="3"/>
    <n v="1"/>
    <n v="15"/>
    <x v="7"/>
    <n v="4"/>
    <n v="0"/>
    <n v="4.5747109785033828"/>
    <n v="4"/>
    <n v="6.4"/>
    <x v="2333"/>
    <n v="0.95833821517619466"/>
    <n v="3.6006399999999998"/>
    <n v="1.2811116074392455"/>
    <n v="0"/>
    <n v="5"/>
    <n v="0"/>
    <n v="-1"/>
    <n v="-1"/>
    <n v="1"/>
    <n v="0"/>
    <n v="0"/>
    <n v="0"/>
    <n v="0"/>
    <n v="0"/>
    <n v="0"/>
    <n v="0"/>
    <n v="0"/>
    <n v="1"/>
    <n v="3"/>
    <n v="23"/>
    <n v="4"/>
    <n v="3"/>
    <n v="1"/>
    <n v="0"/>
    <n v="37.200000000000003"/>
    <n v="2"/>
    <n v="0"/>
    <n v="1"/>
    <n v="1"/>
    <n v="1"/>
    <n v="22"/>
    <n v="1"/>
    <n v="0"/>
    <n v="0"/>
    <n v="0"/>
    <n v="0"/>
    <n v="0"/>
    <n v="0"/>
    <n v="0"/>
    <n v="0"/>
    <n v="0"/>
    <n v="9"/>
    <n v="4"/>
    <n v="0"/>
    <n v="0"/>
    <n v="1"/>
    <n v="3"/>
    <n v="1"/>
    <n v="3"/>
    <n v="0"/>
    <n v="32"/>
    <n v="5"/>
    <n v="2"/>
    <n v="4"/>
    <n v="4"/>
    <n v="0"/>
    <n v="27"/>
    <n v="5"/>
    <n v="6"/>
    <n v="219.29"/>
    <n v="10"/>
    <n v="353.07"/>
    <n v="0"/>
    <n v="3"/>
    <n v="68"/>
    <n v="0"/>
    <n v="25.7"/>
    <n v="3.2464909919011742"/>
    <n v="1818.4"/>
    <n v="7.5057122725383332"/>
    <n v="0"/>
    <n v="0"/>
    <e v="#NULL!"/>
    <n v="0"/>
    <e v="#NULL!"/>
    <n v="0"/>
    <n v="0"/>
    <e v="#NULL!"/>
    <n v="0"/>
    <e v="#NULL!"/>
    <n v="1"/>
    <n v="29.5"/>
    <n v="3.3843902633457743"/>
    <n v="2045"/>
    <n v="7.6231530684769018"/>
    <n v="0"/>
    <n v="0"/>
    <e v="#NULL!"/>
    <n v="0"/>
    <e v="#NULL!"/>
    <n v="1"/>
    <n v="0"/>
    <n v="0"/>
    <n v="0"/>
    <n v="0"/>
    <n v="0"/>
    <n v="0"/>
    <n v="0"/>
    <n v="0"/>
    <n v="1"/>
    <n v="24"/>
    <n v="1"/>
    <n v="1"/>
    <n v="1"/>
    <n v="0"/>
    <n v="1"/>
    <n v="0"/>
    <n v="0"/>
    <n v="0"/>
    <n v="1"/>
    <n v="1"/>
    <n v="0"/>
    <n v="0"/>
    <n v="6"/>
  </r>
  <r>
    <x v="2340"/>
    <s v="5222-YADDNK-22Q"/>
    <x v="2"/>
    <n v="4"/>
    <x v="1"/>
    <x v="35"/>
    <n v="2"/>
    <s v="September"/>
    <n v="8"/>
    <n v="56"/>
    <n v="16"/>
    <n v="3"/>
    <n v="2"/>
    <n v="0"/>
    <n v="0"/>
    <x v="25"/>
    <n v="1"/>
    <n v="0"/>
    <n v="3.4011973816621555"/>
    <n v="2"/>
    <n v="17"/>
    <x v="2334"/>
    <n v="7.3343394224209588E-2"/>
    <n v="4.0239000000000003"/>
    <n v="1.3922515815940173"/>
    <n v="1"/>
    <n v="3"/>
    <n v="0"/>
    <n v="-1"/>
    <n v="-1"/>
    <n v="3"/>
    <n v="1"/>
    <n v="1"/>
    <n v="0"/>
    <n v="0"/>
    <n v="0"/>
    <n v="0"/>
    <n v="0"/>
    <n v="0"/>
    <n v="0"/>
    <n v="2"/>
    <n v="1"/>
    <n v="1"/>
    <n v="6"/>
    <n v="1"/>
    <n v="1"/>
    <n v="18.600000000000001"/>
    <n v="1"/>
    <n v="0"/>
    <n v="0"/>
    <n v="1"/>
    <n v="1"/>
    <n v="29"/>
    <n v="1"/>
    <n v="0"/>
    <n v="0"/>
    <n v="1"/>
    <n v="1"/>
    <n v="0"/>
    <n v="0"/>
    <n v="0"/>
    <n v="0"/>
    <n v="0"/>
    <n v="9"/>
    <n v="2"/>
    <n v="1"/>
    <n v="0"/>
    <n v="0"/>
    <n v="2"/>
    <n v="4"/>
    <n v="1"/>
    <n v="0"/>
    <n v="3"/>
    <n v="2"/>
    <n v="4"/>
    <n v="2"/>
    <n v="1"/>
    <n v="0"/>
    <n v="3"/>
    <n v="2"/>
    <n v="14"/>
    <n v="492.98"/>
    <n v="8"/>
    <n v="225"/>
    <n v="1"/>
    <n v="1"/>
    <n v="7"/>
    <n v="1"/>
    <n v="6.15"/>
    <n v="1.8164520818184267"/>
    <n v="41.85"/>
    <n v="3.7340917969354845"/>
    <n v="0"/>
    <n v="0"/>
    <e v="#NULL!"/>
    <n v="0"/>
    <e v="#NULL!"/>
    <n v="1"/>
    <n v="32.25"/>
    <n v="3.4735180432417816"/>
    <n v="190.5"/>
    <n v="5.2496521945667558"/>
    <n v="0"/>
    <n v="0"/>
    <e v="#NULL!"/>
    <n v="0"/>
    <e v="#NULL!"/>
    <n v="0"/>
    <n v="0"/>
    <e v="#NULL!"/>
    <n v="0"/>
    <e v="#NULL!"/>
    <n v="1"/>
    <n v="1"/>
    <n v="0"/>
    <n v="4"/>
    <n v="0"/>
    <n v="0"/>
    <n v="1"/>
    <n v="0"/>
    <n v="0"/>
    <n v="1"/>
    <n v="21"/>
    <n v="1"/>
    <n v="1"/>
    <n v="1"/>
    <n v="0"/>
    <n v="1"/>
    <n v="1"/>
    <n v="1"/>
    <n v="0"/>
    <n v="0"/>
    <n v="0"/>
    <n v="1"/>
    <n v="0"/>
    <n v="9"/>
  </r>
  <r>
    <x v="2341"/>
    <s v="4517-OCVTUD-S8R"/>
    <x v="3"/>
    <n v="1"/>
    <x v="0"/>
    <x v="35"/>
    <n v="2"/>
    <s v="April"/>
    <n v="16"/>
    <n v="46"/>
    <n v="14"/>
    <n v="2"/>
    <n v="6"/>
    <n v="0"/>
    <n v="1"/>
    <x v="42"/>
    <n v="1"/>
    <n v="0"/>
    <n v="3.2188758248682006"/>
    <n v="2"/>
    <n v="5.8999999999999995"/>
    <x v="2335"/>
    <n v="-0.7857560122926085"/>
    <n v="1.0192249999999998"/>
    <n v="1.904253457731582E-2"/>
    <n v="0"/>
    <n v="2"/>
    <n v="0"/>
    <n v="-1"/>
    <n v="-1"/>
    <n v="1"/>
    <n v="1"/>
    <n v="1"/>
    <n v="0"/>
    <n v="0"/>
    <n v="0"/>
    <n v="0"/>
    <n v="0"/>
    <n v="0"/>
    <n v="1"/>
    <n v="1"/>
    <n v="1"/>
    <n v="1"/>
    <n v="2"/>
    <n v="1"/>
    <n v="1"/>
    <n v="16"/>
    <n v="1"/>
    <n v="1"/>
    <n v="0"/>
    <n v="1"/>
    <n v="1"/>
    <n v="24"/>
    <n v="1"/>
    <n v="1"/>
    <n v="0"/>
    <n v="0"/>
    <n v="0"/>
    <n v="0"/>
    <n v="0"/>
    <n v="0"/>
    <n v="0"/>
    <n v="0"/>
    <n v="9"/>
    <n v="4"/>
    <n v="0"/>
    <n v="0"/>
    <n v="1"/>
    <n v="1"/>
    <n v="1"/>
    <n v="4"/>
    <n v="0"/>
    <n v="3"/>
    <n v="2"/>
    <n v="5"/>
    <n v="4"/>
    <n v="1"/>
    <n v="0"/>
    <n v="3"/>
    <n v="2"/>
    <n v="7"/>
    <n v="265.95999999999998"/>
    <n v="4"/>
    <n v="218.53"/>
    <n v="0"/>
    <n v="3"/>
    <n v="19"/>
    <n v="0"/>
    <n v="6.1"/>
    <n v="1.8082887711792655"/>
    <n v="134.44999999999999"/>
    <n v="4.901192382714874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0"/>
    <n v="1"/>
    <n v="1"/>
    <n v="1"/>
    <n v="0"/>
    <n v="1"/>
    <n v="0"/>
    <n v="1"/>
    <n v="0"/>
    <n v="0"/>
    <n v="0"/>
    <n v="0"/>
    <n v="1"/>
    <n v="4"/>
  </r>
  <r>
    <x v="2342"/>
    <s v="8962-KFCEEB-6S8"/>
    <x v="1"/>
    <n v="3"/>
    <x v="1"/>
    <x v="8"/>
    <n v="6"/>
    <s v="January"/>
    <n v="18"/>
    <n v="42"/>
    <n v="16"/>
    <n v="3"/>
    <n v="1"/>
    <n v="0"/>
    <n v="10"/>
    <x v="6"/>
    <n v="3"/>
    <n v="0"/>
    <n v="4.3438054218536841"/>
    <n v="4"/>
    <n v="10.5"/>
    <x v="2336"/>
    <n v="-0.36339748969955915"/>
    <n v="7.389689999999999"/>
    <n v="2.0000857855010832"/>
    <n v="0"/>
    <n v="4"/>
    <n v="0"/>
    <n v="-1"/>
    <n v="-1"/>
    <n v="1"/>
    <n v="4"/>
    <n v="3"/>
    <n v="1"/>
    <n v="0"/>
    <n v="0"/>
    <n v="0"/>
    <n v="0"/>
    <n v="0"/>
    <n v="0"/>
    <n v="1"/>
    <n v="33"/>
    <n v="5"/>
    <n v="2"/>
    <n v="1"/>
    <n v="1"/>
    <n v="37.300000000000004"/>
    <n v="2"/>
    <n v="1"/>
    <n v="0"/>
    <n v="1"/>
    <n v="1"/>
    <n v="31"/>
    <n v="1"/>
    <n v="0"/>
    <n v="1"/>
    <n v="1"/>
    <n v="1"/>
    <n v="0"/>
    <n v="0"/>
    <n v="1"/>
    <n v="0"/>
    <n v="0"/>
    <n v="2"/>
    <n v="4"/>
    <n v="0"/>
    <n v="0"/>
    <n v="0"/>
    <n v="3"/>
    <n v="4"/>
    <n v="3"/>
    <n v="1"/>
    <n v="27"/>
    <n v="5"/>
    <n v="4"/>
    <n v="1"/>
    <n v="1"/>
    <n v="0"/>
    <n v="25"/>
    <n v="5"/>
    <n v="12"/>
    <n v="422.88"/>
    <n v="4"/>
    <n v="147.17000000000002"/>
    <n v="0"/>
    <n v="1"/>
    <n v="66"/>
    <n v="0"/>
    <n v="24.55"/>
    <n v="3.2007118542405295"/>
    <n v="1525.85"/>
    <n v="7.3303069108138006"/>
    <n v="1"/>
    <n v="25.75"/>
    <n v="3.2484346271097451"/>
    <n v="1692.15"/>
    <n v="7.4337551887190392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0"/>
    <n v="0"/>
    <n v="0"/>
    <n v="1"/>
    <n v="0"/>
    <n v="1"/>
    <n v="0"/>
    <n v="0"/>
    <n v="1"/>
    <n v="21"/>
    <n v="1"/>
    <n v="1"/>
    <n v="1"/>
    <n v="0"/>
    <n v="1"/>
    <n v="1"/>
    <n v="0"/>
    <n v="0"/>
    <n v="0"/>
    <n v="0"/>
    <n v="0"/>
    <n v="0"/>
    <n v="1"/>
  </r>
  <r>
    <x v="2343"/>
    <s v="4868-BKHDDL-S35"/>
    <x v="2"/>
    <n v="4"/>
    <x v="1"/>
    <x v="55"/>
    <n v="4"/>
    <s v="June"/>
    <n v="21"/>
    <n v="46"/>
    <n v="12"/>
    <n v="2"/>
    <n v="4"/>
    <n v="0"/>
    <n v="11"/>
    <x v="65"/>
    <n v="4"/>
    <n v="0"/>
    <n v="3.2958368660043291"/>
    <n v="2"/>
    <n v="4.1000000000000005"/>
    <x v="2337"/>
    <n v="-1.0760018422820627"/>
    <n v="0.76604399999999995"/>
    <n v="-0.26651566963796774"/>
    <n v="0"/>
    <n v="3"/>
    <n v="0"/>
    <n v="-1"/>
    <n v="-1"/>
    <n v="1"/>
    <n v="6"/>
    <n v="1"/>
    <n v="0"/>
    <n v="0"/>
    <n v="0"/>
    <n v="0"/>
    <n v="0"/>
    <n v="5"/>
    <n v="1"/>
    <n v="3"/>
    <n v="14"/>
    <n v="3"/>
    <n v="4"/>
    <n v="1"/>
    <n v="0"/>
    <n v="15.200000000000001"/>
    <n v="1"/>
    <n v="1"/>
    <n v="0"/>
    <n v="1"/>
    <n v="1"/>
    <n v="29"/>
    <n v="1"/>
    <n v="0"/>
    <n v="1"/>
    <n v="0"/>
    <n v="0"/>
    <n v="0"/>
    <n v="0"/>
    <n v="1"/>
    <n v="0"/>
    <n v="0"/>
    <n v="9"/>
    <n v="4"/>
    <n v="0"/>
    <n v="0"/>
    <n v="0"/>
    <n v="2"/>
    <n v="2"/>
    <n v="1"/>
    <n v="0"/>
    <n v="22"/>
    <n v="5"/>
    <n v="4"/>
    <n v="2"/>
    <n v="1"/>
    <n v="0"/>
    <n v="22"/>
    <n v="5"/>
    <n v="12"/>
    <n v="173.13"/>
    <n v="5"/>
    <n v="101.95"/>
    <n v="1"/>
    <n v="3"/>
    <n v="54"/>
    <n v="0"/>
    <n v="27.6"/>
    <n v="3.3178157727231046"/>
    <n v="1482.5"/>
    <n v="7.3014851308718809"/>
    <n v="1"/>
    <n v="20"/>
    <n v="2.9957322735539909"/>
    <n v="1052.0999999999999"/>
    <n v="6.9585434458142421"/>
    <n v="0"/>
    <n v="0"/>
    <e v="#NULL!"/>
    <n v="0"/>
    <e v="#NULL!"/>
    <n v="1"/>
    <n v="6.5"/>
    <n v="1.8718021769015913"/>
    <n v="350"/>
    <n v="5.857933154483459"/>
    <n v="0"/>
    <n v="0"/>
    <e v="#NULL!"/>
    <n v="0"/>
    <e v="#NULL!"/>
    <n v="0"/>
    <n v="0"/>
    <n v="0"/>
    <n v="0"/>
    <n v="0"/>
    <n v="0"/>
    <n v="1"/>
    <n v="1"/>
    <n v="0"/>
    <n v="1"/>
    <n v="20"/>
    <n v="1"/>
    <n v="1"/>
    <n v="1"/>
    <n v="0"/>
    <n v="1"/>
    <n v="0"/>
    <n v="0"/>
    <n v="0"/>
    <n v="1"/>
    <n v="0"/>
    <n v="0"/>
    <n v="0"/>
    <n v="6"/>
  </r>
  <r>
    <x v="2344"/>
    <s v="7949-VXATWD-7FV"/>
    <x v="0"/>
    <n v="1"/>
    <x v="1"/>
    <x v="23"/>
    <n v="2"/>
    <s v="February"/>
    <n v="13"/>
    <n v="50"/>
    <n v="14"/>
    <n v="2"/>
    <n v="4"/>
    <n v="0"/>
    <n v="2"/>
    <x v="2"/>
    <n v="2"/>
    <n v="0"/>
    <n v="3.5553480614894135"/>
    <n v="2"/>
    <n v="19.7"/>
    <x v="2338"/>
    <n v="1.3877919891150394"/>
    <n v="2.889005"/>
    <n v="1.0609121521852658"/>
    <n v="1"/>
    <n v="3"/>
    <n v="0"/>
    <n v="-1"/>
    <n v="-1"/>
    <n v="2"/>
    <n v="3"/>
    <n v="2"/>
    <n v="1"/>
    <n v="0"/>
    <n v="0"/>
    <n v="0"/>
    <n v="0"/>
    <n v="0"/>
    <n v="0"/>
    <n v="2"/>
    <n v="0"/>
    <n v="1"/>
    <n v="0"/>
    <n v="-1"/>
    <n v="-1"/>
    <n v="-1"/>
    <n v="-1"/>
    <n v="-1"/>
    <n v="0"/>
    <n v="4"/>
    <n v="3"/>
    <n v="22"/>
    <n v="0"/>
    <n v="0"/>
    <n v="0"/>
    <n v="1"/>
    <n v="0"/>
    <n v="0"/>
    <n v="0"/>
    <n v="0"/>
    <n v="0"/>
    <n v="1"/>
    <n v="9"/>
    <n v="4"/>
    <n v="0"/>
    <n v="0"/>
    <n v="1"/>
    <n v="4"/>
    <n v="2"/>
    <n v="1"/>
    <n v="0"/>
    <n v="2"/>
    <n v="2"/>
    <n v="2"/>
    <n v="4"/>
    <n v="3"/>
    <n v="0"/>
    <n v="1"/>
    <n v="1"/>
    <n v="9"/>
    <n v="249.28"/>
    <n v="5"/>
    <n v="154.4"/>
    <n v="1"/>
    <n v="1"/>
    <n v="4"/>
    <n v="1"/>
    <n v="2.9"/>
    <n v="1.0647107369924282"/>
    <n v="7.8"/>
    <n v="2.0541237336955462"/>
    <n v="1"/>
    <n v="12.75"/>
    <n v="2.5455312716044349"/>
    <n v="45.15"/>
    <n v="3.8099902798629945"/>
    <n v="0"/>
    <n v="0"/>
    <e v="#NULL!"/>
    <n v="0"/>
    <e v="#NULL!"/>
    <n v="1"/>
    <n v="8.75"/>
    <n v="2.1690537003695232"/>
    <n v="20"/>
    <n v="2.9957322735539909"/>
    <n v="1"/>
    <n v="19.600000000000001"/>
    <n v="2.9755295662364718"/>
    <n v="68.400000000000006"/>
    <n v="4.2253728246285052"/>
    <n v="0"/>
    <n v="1"/>
    <n v="1"/>
    <n v="2"/>
    <n v="1"/>
    <n v="1"/>
    <n v="1"/>
    <n v="1"/>
    <n v="0"/>
    <n v="1"/>
    <n v="16"/>
    <n v="1"/>
    <n v="1"/>
    <n v="1"/>
    <n v="0"/>
    <n v="1"/>
    <n v="1"/>
    <n v="1"/>
    <n v="0"/>
    <n v="0"/>
    <n v="0"/>
    <n v="0"/>
    <n v="0"/>
    <n v="2"/>
  </r>
  <r>
    <x v="2345"/>
    <s v="8337-LBJLMF-W2R"/>
    <x v="0"/>
    <n v="1"/>
    <x v="1"/>
    <x v="10"/>
    <n v="5"/>
    <s v="May"/>
    <n v="17"/>
    <n v="50"/>
    <n v="18"/>
    <n v="4"/>
    <n v="1"/>
    <n v="0"/>
    <n v="11"/>
    <x v="116"/>
    <n v="4"/>
    <n v="0"/>
    <n v="3.970291913552122"/>
    <n v="3"/>
    <n v="13.3"/>
    <x v="2339"/>
    <n v="0.94228435144634237"/>
    <n v="4.4831640000000004"/>
    <n v="1.5003290471497237"/>
    <n v="0"/>
    <n v="3"/>
    <n v="0"/>
    <n v="-1"/>
    <n v="-1"/>
    <n v="1"/>
    <n v="1"/>
    <n v="1"/>
    <n v="0"/>
    <n v="0"/>
    <n v="0"/>
    <n v="0"/>
    <n v="0"/>
    <n v="0"/>
    <n v="1"/>
    <n v="1"/>
    <n v="23"/>
    <n v="4"/>
    <n v="2"/>
    <n v="1"/>
    <n v="1"/>
    <n v="18.600000000000001"/>
    <n v="1"/>
    <n v="1"/>
    <n v="0"/>
    <n v="1"/>
    <n v="1"/>
    <n v="17"/>
    <n v="1"/>
    <n v="0"/>
    <n v="1"/>
    <n v="0"/>
    <n v="0"/>
    <n v="0"/>
    <n v="0"/>
    <n v="0"/>
    <n v="0"/>
    <n v="0"/>
    <n v="9"/>
    <n v="4"/>
    <n v="0"/>
    <n v="0"/>
    <n v="0"/>
    <n v="4"/>
    <n v="4"/>
    <n v="4"/>
    <n v="0"/>
    <n v="27"/>
    <n v="5"/>
    <n v="3"/>
    <n v="3"/>
    <n v="2"/>
    <n v="0"/>
    <n v="23"/>
    <n v="5"/>
    <n v="8"/>
    <n v="135.54"/>
    <n v="5"/>
    <n v="78.820000000000007"/>
    <n v="1"/>
    <n v="1"/>
    <n v="56"/>
    <n v="0"/>
    <n v="15.1"/>
    <n v="2.7146947438208788"/>
    <n v="874.95"/>
    <n v="6.7741667418677567"/>
    <n v="1"/>
    <n v="23.5"/>
    <n v="3.1570004211501135"/>
    <n v="1315.7"/>
    <n v="7.1821241223717927"/>
    <n v="0"/>
    <n v="0"/>
    <e v="#NULL!"/>
    <n v="0"/>
    <e v="#NULL!"/>
    <n v="1"/>
    <n v="32.75"/>
    <n v="3.4889029620812608"/>
    <n v="1835"/>
    <n v="7.5147997604886703"/>
    <n v="0"/>
    <n v="0"/>
    <e v="#NULL!"/>
    <n v="0"/>
    <e v="#NULL!"/>
    <n v="1"/>
    <n v="0"/>
    <n v="0"/>
    <n v="0"/>
    <n v="1"/>
    <n v="1"/>
    <n v="1"/>
    <n v="1"/>
    <n v="0"/>
    <n v="1"/>
    <n v="20"/>
    <n v="1"/>
    <n v="1"/>
    <n v="1"/>
    <n v="0"/>
    <n v="1"/>
    <n v="0"/>
    <n v="0"/>
    <n v="0"/>
    <n v="1"/>
    <n v="0"/>
    <n v="0"/>
    <n v="0"/>
    <n v="5"/>
  </r>
  <r>
    <x v="2346"/>
    <s v="5505-CSHNID-HX7"/>
    <x v="0"/>
    <n v="1"/>
    <x v="0"/>
    <x v="27"/>
    <n v="5"/>
    <s v="February"/>
    <n v="19"/>
    <n v="52"/>
    <n v="12"/>
    <n v="2"/>
    <n v="2"/>
    <n v="0"/>
    <n v="9"/>
    <x v="97"/>
    <n v="3"/>
    <n v="0"/>
    <n v="3.9512437185814275"/>
    <n v="3"/>
    <n v="5.5"/>
    <x v="2340"/>
    <n v="3.8525693154899498E-3"/>
    <n v="1.8561399999999999"/>
    <n v="0.61849906255371412"/>
    <n v="0"/>
    <n v="3"/>
    <n v="1"/>
    <n v="11"/>
    <n v="1"/>
    <n v="2"/>
    <n v="4"/>
    <n v="4"/>
    <n v="0"/>
    <n v="0"/>
    <n v="0"/>
    <n v="0"/>
    <n v="0"/>
    <n v="0"/>
    <n v="1"/>
    <n v="2"/>
    <n v="12"/>
    <n v="3"/>
    <n v="4"/>
    <n v="1"/>
    <n v="0"/>
    <n v="24.400000000000002"/>
    <n v="2"/>
    <n v="1"/>
    <n v="0"/>
    <n v="1"/>
    <n v="1"/>
    <n v="22"/>
    <n v="1"/>
    <n v="0"/>
    <n v="1"/>
    <n v="0"/>
    <n v="0"/>
    <n v="0"/>
    <n v="0"/>
    <n v="0"/>
    <n v="0"/>
    <n v="0"/>
    <n v="9"/>
    <n v="4"/>
    <n v="0"/>
    <n v="0"/>
    <n v="0"/>
    <n v="2"/>
    <n v="4"/>
    <n v="3"/>
    <n v="1"/>
    <n v="16"/>
    <n v="5"/>
    <n v="3"/>
    <n v="3"/>
    <n v="3"/>
    <n v="1"/>
    <n v="11"/>
    <n v="4"/>
    <n v="12"/>
    <n v="246.5"/>
    <n v="1"/>
    <n v="21.48"/>
    <n v="1"/>
    <n v="2"/>
    <n v="33"/>
    <n v="0"/>
    <n v="5"/>
    <n v="1.6094379124341003"/>
    <n v="187.65"/>
    <n v="5.2345785255810302"/>
    <n v="1"/>
    <n v="12"/>
    <n v="2.4849066497880004"/>
    <n v="389.2"/>
    <n v="5.9640933503118498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1"/>
    <n v="1"/>
    <n v="0"/>
    <n v="1"/>
    <n v="14"/>
    <n v="1"/>
    <n v="1"/>
    <n v="1"/>
    <n v="0"/>
    <n v="0"/>
    <n v="0"/>
    <n v="0"/>
    <n v="0"/>
    <n v="1"/>
    <n v="0"/>
    <n v="0"/>
    <n v="0"/>
    <n v="2"/>
  </r>
  <r>
    <x v="2347"/>
    <s v="5948-HWQRTV-36O"/>
    <x v="4"/>
    <n v="5"/>
    <x v="0"/>
    <x v="12"/>
    <n v="5"/>
    <s v="March"/>
    <n v="15"/>
    <n v="47"/>
    <n v="16"/>
    <n v="3"/>
    <n v="2"/>
    <n v="0"/>
    <n v="15"/>
    <x v="189"/>
    <n v="4"/>
    <n v="0"/>
    <n v="4.8598124043616719"/>
    <n v="5"/>
    <n v="8.4"/>
    <x v="2341"/>
    <n v="-0.53589730819501402"/>
    <n v="10.250856000000001"/>
    <n v="2.3273612142925901"/>
    <n v="0"/>
    <n v="5"/>
    <n v="1"/>
    <n v="15"/>
    <n v="3"/>
    <n v="2"/>
    <n v="7"/>
    <n v="0"/>
    <n v="0"/>
    <n v="0"/>
    <n v="0"/>
    <n v="0"/>
    <n v="0"/>
    <n v="7"/>
    <n v="1"/>
    <n v="1"/>
    <n v="19"/>
    <n v="4"/>
    <n v="2"/>
    <n v="1"/>
    <n v="1"/>
    <n v="71.900000000000006"/>
    <n v="3"/>
    <n v="0"/>
    <n v="1"/>
    <n v="1"/>
    <n v="1"/>
    <n v="28"/>
    <n v="1"/>
    <n v="0"/>
    <n v="0"/>
    <n v="0"/>
    <n v="0"/>
    <n v="0"/>
    <n v="1"/>
    <n v="0"/>
    <n v="0"/>
    <n v="0"/>
    <n v="9"/>
    <n v="6"/>
    <n v="1"/>
    <n v="0"/>
    <n v="0"/>
    <n v="4"/>
    <n v="4"/>
    <n v="4"/>
    <n v="0"/>
    <n v="11"/>
    <n v="4"/>
    <n v="3"/>
    <n v="4"/>
    <n v="2"/>
    <n v="0"/>
    <n v="8"/>
    <n v="3"/>
    <n v="13"/>
    <n v="238.88"/>
    <n v="5"/>
    <n v="99.12"/>
    <n v="0"/>
    <n v="2"/>
    <n v="40"/>
    <n v="0"/>
    <n v="9.0500000000000007"/>
    <n v="2.2027647577118348"/>
    <n v="392.9"/>
    <n v="5.9735551265644142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0"/>
    <n v="0"/>
    <n v="0"/>
    <n v="0"/>
    <n v="1"/>
    <n v="0"/>
    <n v="1"/>
    <n v="0"/>
    <n v="1"/>
    <n v="16"/>
    <n v="1"/>
    <n v="1"/>
    <n v="1"/>
    <n v="0"/>
    <n v="0"/>
    <n v="1"/>
    <n v="1"/>
    <n v="0"/>
    <n v="1"/>
    <n v="1"/>
    <n v="0"/>
    <n v="0"/>
    <n v="3"/>
  </r>
  <r>
    <x v="2348"/>
    <s v="2243-VPPSUB-QDD"/>
    <x v="3"/>
    <n v="2"/>
    <x v="0"/>
    <x v="57"/>
    <n v="2"/>
    <s v="August"/>
    <n v="13"/>
    <n v="45"/>
    <n v="13"/>
    <n v="2"/>
    <n v="1"/>
    <n v="1"/>
    <n v="0"/>
    <x v="8"/>
    <n v="1"/>
    <n v="0"/>
    <n v="2.7725887222397811"/>
    <n v="1"/>
    <n v="1.5"/>
    <x v="2342"/>
    <n v="-3.1091249609090816"/>
    <n v="0.19535999999999998"/>
    <n v="-1.6329112686197427"/>
    <n v="0"/>
    <n v="3"/>
    <n v="1"/>
    <n v="10"/>
    <n v="1"/>
    <n v="7"/>
    <n v="0"/>
    <n v="0"/>
    <n v="0"/>
    <n v="0"/>
    <n v="0"/>
    <n v="0"/>
    <n v="0"/>
    <n v="0"/>
    <n v="1"/>
    <n v="3"/>
    <n v="0"/>
    <n v="1"/>
    <n v="3"/>
    <n v="1"/>
    <n v="1"/>
    <n v="8.1"/>
    <n v="1"/>
    <n v="0"/>
    <n v="0"/>
    <n v="1"/>
    <n v="1"/>
    <n v="23"/>
    <n v="1"/>
    <n v="0"/>
    <n v="1"/>
    <n v="0"/>
    <n v="0"/>
    <n v="0"/>
    <n v="0"/>
    <n v="0"/>
    <n v="0"/>
    <n v="0"/>
    <n v="1"/>
    <n v="4"/>
    <n v="0"/>
    <n v="0"/>
    <n v="1"/>
    <n v="5"/>
    <n v="4"/>
    <n v="1"/>
    <n v="0"/>
    <n v="0"/>
    <n v="1"/>
    <n v="3"/>
    <n v="3"/>
    <n v="1"/>
    <n v="0"/>
    <n v="0"/>
    <n v="1"/>
    <n v="11"/>
    <n v="187.43"/>
    <n v="2"/>
    <n v="38.53"/>
    <n v="0"/>
    <n v="3"/>
    <n v="7"/>
    <n v="0"/>
    <n v="4.1500000000000004"/>
    <n v="1.423108334242607"/>
    <n v="29.6"/>
    <n v="3.3877743613300146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7"/>
    <n v="1"/>
    <n v="0"/>
    <n v="0"/>
    <n v="0"/>
    <n v="0"/>
    <n v="0"/>
    <n v="0"/>
    <n v="0"/>
    <n v="0"/>
    <n v="0"/>
    <n v="0"/>
    <n v="0"/>
    <n v="8"/>
  </r>
  <r>
    <x v="2349"/>
    <s v="2435-DERRXC-V3A"/>
    <x v="1"/>
    <n v="1"/>
    <x v="0"/>
    <x v="19"/>
    <n v="6"/>
    <s v="April"/>
    <n v="11"/>
    <n v="47"/>
    <n v="19"/>
    <n v="4"/>
    <n v="6"/>
    <n v="0"/>
    <n v="37"/>
    <x v="222"/>
    <n v="5"/>
    <n v="0"/>
    <n v="6.0354814325247563"/>
    <n v="5"/>
    <n v="13.900000000000002"/>
    <x v="2343"/>
    <n v="2.6638331443191512"/>
    <n v="43.750806000000004"/>
    <n v="3.7785100354910677"/>
    <n v="1"/>
    <n v="5"/>
    <n v="0"/>
    <n v="-1"/>
    <n v="-1"/>
    <n v="1"/>
    <n v="0"/>
    <n v="0"/>
    <n v="0"/>
    <n v="0"/>
    <n v="0"/>
    <n v="0"/>
    <n v="0"/>
    <n v="0"/>
    <n v="1"/>
    <n v="1"/>
    <n v="14"/>
    <n v="3"/>
    <n v="2"/>
    <n v="1"/>
    <n v="1"/>
    <n v="97.300000000000011"/>
    <n v="3"/>
    <n v="1"/>
    <n v="0"/>
    <n v="1"/>
    <n v="1"/>
    <n v="25"/>
    <n v="1"/>
    <n v="0"/>
    <n v="0"/>
    <n v="1"/>
    <n v="0"/>
    <n v="1"/>
    <n v="0"/>
    <n v="0"/>
    <n v="0"/>
    <n v="1"/>
    <n v="4"/>
    <n v="4"/>
    <n v="1"/>
    <n v="0"/>
    <n v="1"/>
    <n v="4"/>
    <n v="2"/>
    <n v="4"/>
    <n v="0"/>
    <n v="14"/>
    <n v="4"/>
    <n v="1"/>
    <n v="2"/>
    <n v="4"/>
    <n v="1"/>
    <n v="12"/>
    <n v="4"/>
    <n v="13"/>
    <n v="878.86"/>
    <n v="1"/>
    <n v="56.75"/>
    <n v="0"/>
    <n v="2"/>
    <n v="31"/>
    <n v="0"/>
    <n v="5.9"/>
    <n v="1.7749523509116738"/>
    <n v="196.35"/>
    <n v="5.279898781024019"/>
    <n v="0"/>
    <n v="0"/>
    <e v="#NULL!"/>
    <n v="0"/>
    <e v="#NULL!"/>
    <n v="0"/>
    <n v="0"/>
    <e v="#NULL!"/>
    <n v="0"/>
    <e v="#NULL!"/>
    <n v="1"/>
    <n v="8.75"/>
    <n v="2.1690537003695232"/>
    <n v="290"/>
    <n v="5.6698809229805196"/>
    <n v="0"/>
    <n v="0"/>
    <e v="#NULL!"/>
    <n v="0"/>
    <e v="#NULL!"/>
    <n v="1"/>
    <n v="0"/>
    <n v="0"/>
    <n v="4"/>
    <n v="0"/>
    <n v="1"/>
    <n v="0"/>
    <n v="1"/>
    <n v="0"/>
    <n v="1"/>
    <n v="27"/>
    <n v="1"/>
    <n v="1"/>
    <n v="1"/>
    <n v="0"/>
    <n v="1"/>
    <n v="0"/>
    <n v="0"/>
    <n v="0"/>
    <n v="0"/>
    <n v="0"/>
    <n v="0"/>
    <n v="0"/>
    <n v="4"/>
  </r>
  <r>
    <x v="2350"/>
    <s v="6249-XKBUFA-6KS"/>
    <x v="4"/>
    <n v="2"/>
    <x v="1"/>
    <x v="15"/>
    <n v="5"/>
    <s v="January"/>
    <n v="19"/>
    <n v="55"/>
    <n v="12"/>
    <n v="2"/>
    <n v="2"/>
    <n v="0"/>
    <n v="19"/>
    <x v="24"/>
    <n v="5"/>
    <n v="1"/>
    <n v="2.3978952727983707"/>
    <n v="1"/>
    <n v="2.8000000000000003"/>
    <x v="2344"/>
    <n v="-2.5324511900690823"/>
    <n v="0.22853600000000002"/>
    <n v="-1.476061531823319"/>
    <n v="0"/>
    <n v="4"/>
    <n v="1"/>
    <n v="13"/>
    <n v="2"/>
    <n v="2"/>
    <n v="1"/>
    <n v="1"/>
    <n v="0"/>
    <n v="0"/>
    <n v="0"/>
    <n v="0"/>
    <n v="0"/>
    <n v="0"/>
    <n v="0"/>
    <n v="2"/>
    <n v="31"/>
    <n v="5"/>
    <n v="1"/>
    <n v="0"/>
    <n v="0"/>
    <n v="4.2"/>
    <n v="1"/>
    <n v="1"/>
    <n v="0"/>
    <n v="8"/>
    <n v="4"/>
    <n v="28"/>
    <n v="1"/>
    <n v="0"/>
    <n v="0"/>
    <n v="0"/>
    <n v="0"/>
    <n v="0"/>
    <n v="0"/>
    <n v="1"/>
    <n v="0"/>
    <n v="0"/>
    <n v="9"/>
    <n v="2"/>
    <n v="1"/>
    <n v="1"/>
    <n v="1"/>
    <n v="3"/>
    <n v="1"/>
    <n v="3"/>
    <n v="0"/>
    <n v="5"/>
    <n v="2"/>
    <n v="1"/>
    <n v="4"/>
    <n v="4"/>
    <n v="0"/>
    <n v="6"/>
    <n v="3"/>
    <n v="10"/>
    <n v="305.58"/>
    <n v="3"/>
    <n v="84.5"/>
    <n v="0"/>
    <n v="3"/>
    <n v="39"/>
    <n v="0"/>
    <n v="4.55"/>
    <n v="1.5151272329628591"/>
    <n v="134.85"/>
    <n v="4.9041630495857387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0"/>
    <n v="0"/>
    <n v="1"/>
    <n v="0"/>
    <n v="1"/>
    <n v="0"/>
    <n v="0"/>
    <n v="0"/>
    <n v="0"/>
    <n v="0"/>
    <n v="0"/>
    <n v="0"/>
    <n v="1"/>
    <n v="0"/>
    <n v="1"/>
  </r>
  <r>
    <x v="2351"/>
    <s v="3712-OIXBYD-Q8G"/>
    <x v="0"/>
    <n v="2"/>
    <x v="0"/>
    <x v="38"/>
    <n v="5"/>
    <s v="March"/>
    <n v="14"/>
    <n v="39"/>
    <n v="12"/>
    <n v="2"/>
    <n v="3"/>
    <n v="0"/>
    <n v="13"/>
    <x v="95"/>
    <n v="4"/>
    <n v="0"/>
    <n v="4.0073331852324712"/>
    <n v="3"/>
    <n v="21.099999999999998"/>
    <x v="2345"/>
    <n v="1.4679365581587953"/>
    <n v="7.2647300000000001"/>
    <n v="1.9830311318443619"/>
    <n v="0"/>
    <n v="2"/>
    <n v="0"/>
    <n v="-1"/>
    <n v="-1"/>
    <n v="1"/>
    <n v="1"/>
    <n v="1"/>
    <n v="0"/>
    <n v="0"/>
    <n v="0"/>
    <n v="0"/>
    <n v="0"/>
    <n v="0"/>
    <n v="1"/>
    <n v="3"/>
    <n v="19"/>
    <n v="4"/>
    <n v="5"/>
    <n v="1"/>
    <n v="1"/>
    <n v="18.7"/>
    <n v="1"/>
    <n v="1"/>
    <n v="0"/>
    <n v="1"/>
    <n v="1"/>
    <n v="23"/>
    <n v="1"/>
    <n v="0"/>
    <n v="1"/>
    <n v="1"/>
    <n v="0"/>
    <n v="1"/>
    <n v="0"/>
    <n v="1"/>
    <n v="0"/>
    <n v="0"/>
    <n v="9"/>
    <n v="6"/>
    <n v="1"/>
    <n v="0"/>
    <n v="0"/>
    <n v="3"/>
    <n v="2"/>
    <n v="2"/>
    <n v="0"/>
    <n v="27"/>
    <n v="5"/>
    <n v="2"/>
    <n v="4"/>
    <n v="4"/>
    <n v="0"/>
    <n v="22"/>
    <n v="5"/>
    <n v="7"/>
    <n v="138.6"/>
    <n v="1"/>
    <n v="14.64"/>
    <n v="1"/>
    <n v="2"/>
    <n v="66"/>
    <n v="0"/>
    <n v="14.2"/>
    <n v="2.653241964607215"/>
    <n v="859.4"/>
    <n v="6.7562344713408944"/>
    <n v="1"/>
    <n v="20"/>
    <n v="2.9957322735539909"/>
    <n v="1390.4"/>
    <n v="7.2373467545111279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1"/>
    <n v="1"/>
    <n v="1"/>
    <n v="1"/>
    <n v="0"/>
    <n v="1"/>
    <n v="23"/>
    <n v="1"/>
    <n v="1"/>
    <n v="1"/>
    <n v="0"/>
    <n v="0"/>
    <n v="0"/>
    <n v="0"/>
    <n v="0"/>
    <n v="1"/>
    <n v="0"/>
    <n v="0"/>
    <n v="0"/>
    <n v="3"/>
  </r>
  <r>
    <x v="2352"/>
    <s v="0370-ZJULGD-MOV"/>
    <x v="0"/>
    <n v="1"/>
    <x v="1"/>
    <x v="41"/>
    <n v="4"/>
    <s v="September"/>
    <n v="12"/>
    <n v="52"/>
    <n v="10"/>
    <n v="1"/>
    <n v="6"/>
    <n v="1"/>
    <n v="17"/>
    <x v="40"/>
    <n v="5"/>
    <n v="0"/>
    <n v="4.1271343850450917"/>
    <n v="3"/>
    <n v="5.6000000000000005"/>
    <x v="2346"/>
    <n v="0.39375953104459127"/>
    <n v="1.9894559999999999"/>
    <n v="0.68786123453070624"/>
    <n v="0"/>
    <n v="3"/>
    <n v="0"/>
    <n v="-1"/>
    <n v="-1"/>
    <n v="1"/>
    <n v="0"/>
    <n v="0"/>
    <n v="0"/>
    <n v="0"/>
    <n v="0"/>
    <n v="0"/>
    <n v="0"/>
    <n v="0"/>
    <n v="0"/>
    <n v="2"/>
    <n v="16"/>
    <n v="4"/>
    <n v="1"/>
    <n v="1"/>
    <n v="1"/>
    <n v="42.1"/>
    <n v="3"/>
    <n v="0"/>
    <n v="1"/>
    <n v="3"/>
    <n v="2"/>
    <n v="21"/>
    <n v="1"/>
    <n v="0"/>
    <n v="1"/>
    <n v="0"/>
    <n v="0"/>
    <n v="0"/>
    <n v="0"/>
    <n v="0"/>
    <n v="0"/>
    <n v="0"/>
    <n v="1"/>
    <n v="6"/>
    <n v="1"/>
    <n v="0"/>
    <n v="0"/>
    <n v="1"/>
    <n v="4"/>
    <n v="3"/>
    <n v="0"/>
    <n v="6"/>
    <n v="3"/>
    <n v="4"/>
    <n v="3"/>
    <n v="1"/>
    <n v="0"/>
    <n v="5"/>
    <n v="2"/>
    <n v="9"/>
    <n v="331.84000000000003"/>
    <n v="7"/>
    <n v="383.92"/>
    <n v="1"/>
    <n v="3"/>
    <n v="22"/>
    <n v="0"/>
    <n v="6.35"/>
    <n v="1.8484548129046001"/>
    <n v="147.1"/>
    <n v="4.991112627607392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9"/>
    <n v="1"/>
    <n v="1"/>
    <n v="1"/>
    <n v="0"/>
    <n v="0"/>
    <n v="0"/>
    <n v="0"/>
    <n v="0"/>
    <n v="1"/>
    <n v="0"/>
    <n v="0"/>
    <n v="0"/>
    <n v="9"/>
  </r>
  <r>
    <x v="2353"/>
    <s v="1671-PKGKTT-E3S"/>
    <x v="1"/>
    <n v="2"/>
    <x v="1"/>
    <x v="2"/>
    <n v="6"/>
    <s v="October"/>
    <n v="15"/>
    <n v="57"/>
    <n v="16"/>
    <n v="3"/>
    <n v="2"/>
    <n v="0"/>
    <n v="10"/>
    <x v="45"/>
    <n v="3"/>
    <n v="1"/>
    <n v="2.8903717578961645"/>
    <n v="1"/>
    <n v="10.4"/>
    <x v="1362"/>
    <n v="-1.2055740856929098"/>
    <n v="1.5724799999999999"/>
    <n v="0.45265399091062247"/>
    <n v="0"/>
    <n v="1"/>
    <n v="1"/>
    <n v="10"/>
    <n v="1"/>
    <n v="2"/>
    <n v="0"/>
    <n v="0"/>
    <n v="0"/>
    <n v="0"/>
    <n v="0"/>
    <n v="0"/>
    <n v="0"/>
    <n v="0"/>
    <n v="1"/>
    <n v="1"/>
    <n v="35"/>
    <n v="5"/>
    <n v="3"/>
    <n v="1"/>
    <n v="1"/>
    <n v="9.1"/>
    <n v="1"/>
    <n v="0"/>
    <n v="0"/>
    <n v="1"/>
    <n v="1"/>
    <n v="23"/>
    <n v="1"/>
    <n v="0"/>
    <n v="0"/>
    <n v="0"/>
    <n v="1"/>
    <n v="0"/>
    <n v="0"/>
    <n v="0"/>
    <n v="0"/>
    <n v="0"/>
    <n v="9"/>
    <n v="6"/>
    <n v="0"/>
    <n v="0"/>
    <n v="1"/>
    <n v="4"/>
    <n v="2"/>
    <n v="4"/>
    <n v="0"/>
    <n v="38"/>
    <n v="5"/>
    <n v="3"/>
    <n v="2"/>
    <n v="1"/>
    <n v="0"/>
    <n v="29"/>
    <n v="5"/>
    <n v="10"/>
    <n v="201.87"/>
    <n v="8"/>
    <n v="179.02"/>
    <n v="0"/>
    <n v="3"/>
    <n v="71"/>
    <n v="0"/>
    <n v="53.5"/>
    <n v="3.9796816539019608"/>
    <n v="3790.6"/>
    <n v="8.2402795968921989"/>
    <n v="0"/>
    <n v="0"/>
    <e v="#NULL!"/>
    <n v="0"/>
    <e v="#NULL!"/>
    <n v="1"/>
    <n v="41.15"/>
    <n v="3.7172239271230789"/>
    <n v="2765.15"/>
    <n v="7.9248501620329019"/>
    <n v="1"/>
    <n v="22.5"/>
    <n v="3.1135153092103742"/>
    <n v="1590"/>
    <n v="7.3714892952142774"/>
    <n v="0"/>
    <n v="0"/>
    <e v="#NULL!"/>
    <n v="0"/>
    <e v="#NULL!"/>
    <n v="1"/>
    <n v="1"/>
    <n v="1"/>
    <n v="3"/>
    <n v="0"/>
    <n v="0"/>
    <n v="0"/>
    <n v="1"/>
    <n v="1"/>
    <n v="1"/>
    <n v="21"/>
    <n v="1"/>
    <n v="1"/>
    <n v="1"/>
    <n v="0"/>
    <n v="1"/>
    <n v="1"/>
    <n v="1"/>
    <n v="0"/>
    <n v="1"/>
    <n v="0"/>
    <n v="0"/>
    <n v="0"/>
    <n v="10"/>
  </r>
  <r>
    <x v="2354"/>
    <s v="7452-ZTELNL-FA6"/>
    <x v="3"/>
    <n v="4"/>
    <x v="0"/>
    <x v="31"/>
    <n v="3"/>
    <s v="November"/>
    <n v="14"/>
    <n v="48"/>
    <n v="18"/>
    <n v="4"/>
    <n v="1"/>
    <n v="1"/>
    <n v="0"/>
    <x v="34"/>
    <n v="1"/>
    <n v="0"/>
    <n v="3.4965075614664802"/>
    <n v="2"/>
    <n v="18.2"/>
    <x v="2347"/>
    <n v="1.0691525815164846"/>
    <n v="3.0930900000000001"/>
    <n v="1.1291705912427377"/>
    <n v="1"/>
    <n v="1"/>
    <n v="0"/>
    <n v="-1"/>
    <n v="-1"/>
    <n v="3"/>
    <n v="3"/>
    <n v="0"/>
    <n v="0"/>
    <n v="0"/>
    <n v="0"/>
    <n v="0"/>
    <n v="0"/>
    <n v="3"/>
    <n v="1"/>
    <n v="4"/>
    <n v="2"/>
    <n v="1"/>
    <n v="1"/>
    <n v="0"/>
    <n v="1"/>
    <n v="12.5"/>
    <n v="1"/>
    <n v="1"/>
    <n v="1"/>
    <n v="4"/>
    <n v="3"/>
    <n v="26"/>
    <n v="0"/>
    <n v="0"/>
    <n v="1"/>
    <n v="1"/>
    <n v="0"/>
    <n v="0"/>
    <n v="1"/>
    <n v="1"/>
    <n v="0"/>
    <n v="0"/>
    <n v="9"/>
    <n v="4"/>
    <n v="0"/>
    <n v="1"/>
    <n v="0"/>
    <n v="4"/>
    <n v="2"/>
    <n v="3"/>
    <n v="0"/>
    <n v="3"/>
    <n v="2"/>
    <n v="3"/>
    <n v="1"/>
    <n v="3"/>
    <n v="0"/>
    <n v="3"/>
    <n v="2"/>
    <n v="7"/>
    <n v="239.1"/>
    <n v="5"/>
    <n v="127.03"/>
    <n v="1"/>
    <n v="3"/>
    <n v="8"/>
    <n v="1"/>
    <n v="5.6"/>
    <n v="1.7227665977411035"/>
    <n v="57.25"/>
    <n v="4.0474276424343492"/>
    <n v="1"/>
    <n v="37.75"/>
    <n v="3.6309854756950335"/>
    <n v="273.60000000000002"/>
    <n v="5.6116671857483951"/>
    <n v="1"/>
    <n v="51.35"/>
    <n v="3.9386649363745674"/>
    <n v="379.6"/>
    <n v="5.939118066735773"/>
    <n v="1"/>
    <n v="23"/>
    <n v="3.1354942159291497"/>
    <n v="140"/>
    <n v="4.9416424226093039"/>
    <n v="1"/>
    <n v="40.4"/>
    <n v="3.6988297849671046"/>
    <n v="313.45"/>
    <n v="5.7476398577199772"/>
    <n v="0"/>
    <n v="1"/>
    <n v="1"/>
    <n v="3"/>
    <n v="1"/>
    <n v="1"/>
    <n v="1"/>
    <n v="1"/>
    <n v="1"/>
    <n v="1"/>
    <n v="19"/>
    <n v="1"/>
    <n v="1"/>
    <n v="1"/>
    <n v="1"/>
    <n v="1"/>
    <n v="1"/>
    <n v="1"/>
    <n v="1"/>
    <n v="0"/>
    <n v="0"/>
    <n v="0"/>
    <n v="0"/>
    <n v="11"/>
  </r>
  <r>
    <x v="2355"/>
    <s v="8816-XMDQIV-XWE"/>
    <x v="4"/>
    <n v="2"/>
    <x v="1"/>
    <x v="55"/>
    <n v="4"/>
    <s v="June"/>
    <n v="12"/>
    <n v="48"/>
    <n v="18"/>
    <n v="4"/>
    <n v="2"/>
    <n v="0"/>
    <n v="4"/>
    <x v="51"/>
    <n v="2"/>
    <n v="0"/>
    <n v="4.219507705176107"/>
    <n v="3"/>
    <n v="16.100000000000001"/>
    <x v="2348"/>
    <n v="0.70033726980528133"/>
    <n v="8.9335680000000011"/>
    <n v="2.1898158671604029"/>
    <n v="0"/>
    <n v="4"/>
    <n v="0"/>
    <n v="-1"/>
    <n v="-1"/>
    <n v="1"/>
    <n v="2"/>
    <n v="1"/>
    <n v="0"/>
    <n v="1"/>
    <n v="0"/>
    <n v="0"/>
    <n v="0"/>
    <n v="0"/>
    <n v="0"/>
    <n v="1"/>
    <n v="14"/>
    <n v="3"/>
    <n v="2"/>
    <n v="1"/>
    <n v="0"/>
    <n v="38.800000000000004"/>
    <n v="2"/>
    <n v="1"/>
    <n v="0"/>
    <n v="6"/>
    <n v="3"/>
    <n v="21"/>
    <n v="0"/>
    <n v="0"/>
    <n v="1"/>
    <n v="0"/>
    <n v="1"/>
    <n v="1"/>
    <n v="0"/>
    <n v="1"/>
    <n v="0"/>
    <n v="0"/>
    <n v="9"/>
    <n v="2"/>
    <n v="0"/>
    <n v="0"/>
    <n v="1"/>
    <n v="3"/>
    <n v="2"/>
    <n v="3"/>
    <n v="0"/>
    <n v="22"/>
    <n v="5"/>
    <n v="2"/>
    <n v="2"/>
    <n v="3"/>
    <n v="0"/>
    <n v="16"/>
    <n v="5"/>
    <n v="12"/>
    <n v="408.73"/>
    <n v="3"/>
    <n v="127.89"/>
    <n v="1"/>
    <n v="1"/>
    <n v="53"/>
    <n v="0"/>
    <n v="13.3"/>
    <n v="2.5877640352277083"/>
    <n v="723.55"/>
    <n v="6.5841696521840021"/>
    <n v="0"/>
    <n v="0"/>
    <e v="#NULL!"/>
    <n v="0"/>
    <e v="#NULL!"/>
    <n v="0"/>
    <n v="0"/>
    <e v="#NULL!"/>
    <n v="0"/>
    <e v="#NULL!"/>
    <n v="1"/>
    <n v="20.75"/>
    <n v="3.0325462466767075"/>
    <n v="1035"/>
    <n v="6.9421567056994693"/>
    <n v="0"/>
    <n v="0"/>
    <e v="#NULL!"/>
    <n v="0"/>
    <e v="#NULL!"/>
    <n v="1"/>
    <n v="0"/>
    <n v="0"/>
    <n v="0"/>
    <n v="0"/>
    <n v="0"/>
    <n v="1"/>
    <n v="0"/>
    <n v="0"/>
    <n v="1"/>
    <n v="23"/>
    <n v="1"/>
    <n v="1"/>
    <n v="1"/>
    <n v="0"/>
    <n v="0"/>
    <n v="1"/>
    <n v="0"/>
    <n v="0"/>
    <n v="0"/>
    <n v="0"/>
    <n v="0"/>
    <n v="0"/>
    <n v="6"/>
  </r>
  <r>
    <x v="2356"/>
    <s v="8581-YRJOEY-YZX"/>
    <x v="1"/>
    <n v="1"/>
    <x v="1"/>
    <x v="5"/>
    <n v="5"/>
    <s v="July"/>
    <n v="14"/>
    <n v="50"/>
    <n v="15"/>
    <n v="3"/>
    <n v="2"/>
    <n v="1"/>
    <n v="4"/>
    <x v="35"/>
    <n v="2"/>
    <n v="0"/>
    <n v="3.784189633918261"/>
    <n v="2"/>
    <n v="10.100000000000001"/>
    <x v="2349"/>
    <n v="6.4438516137237764E-2"/>
    <n v="3.37744"/>
    <n v="1.2171180260756234"/>
    <n v="0"/>
    <n v="3"/>
    <n v="0"/>
    <n v="-1"/>
    <n v="-1"/>
    <n v="1"/>
    <n v="6"/>
    <n v="0"/>
    <n v="1"/>
    <n v="0"/>
    <n v="0"/>
    <n v="0"/>
    <n v="0"/>
    <n v="5"/>
    <n v="1"/>
    <n v="1"/>
    <n v="25"/>
    <n v="4"/>
    <n v="3"/>
    <n v="0"/>
    <n v="1"/>
    <n v="20.100000000000001"/>
    <n v="2"/>
    <n v="1"/>
    <n v="0"/>
    <n v="1"/>
    <n v="1"/>
    <n v="18"/>
    <n v="1"/>
    <n v="0"/>
    <n v="0"/>
    <n v="0"/>
    <n v="0"/>
    <n v="0"/>
    <n v="0"/>
    <n v="1"/>
    <n v="0"/>
    <n v="0"/>
    <n v="1"/>
    <n v="6"/>
    <n v="1"/>
    <n v="0"/>
    <n v="0"/>
    <n v="2"/>
    <n v="3"/>
    <n v="4"/>
    <n v="0"/>
    <n v="24"/>
    <n v="5"/>
    <n v="4"/>
    <n v="2"/>
    <n v="2"/>
    <n v="1"/>
    <n v="21"/>
    <n v="5"/>
    <n v="9"/>
    <n v="150.57"/>
    <n v="2"/>
    <n v="29.85"/>
    <n v="0"/>
    <n v="3"/>
    <n v="51"/>
    <n v="0"/>
    <n v="18.75"/>
    <n v="2.9311937524164198"/>
    <n v="920.8"/>
    <n v="6.8252428574076731"/>
    <n v="0"/>
    <n v="0"/>
    <e v="#NULL!"/>
    <n v="0"/>
    <e v="#NULL!"/>
    <n v="0"/>
    <n v="0"/>
    <e v="#NULL!"/>
    <n v="0"/>
    <e v="#NULL!"/>
    <n v="1"/>
    <n v="12.5"/>
    <n v="2.5257286443082556"/>
    <n v="590"/>
    <n v="6.3801225368997647"/>
    <n v="0"/>
    <n v="0"/>
    <e v="#NULL!"/>
    <n v="0"/>
    <e v="#NULL!"/>
    <n v="1"/>
    <n v="0"/>
    <n v="0"/>
    <n v="0"/>
    <n v="0"/>
    <n v="0"/>
    <n v="0"/>
    <n v="1"/>
    <n v="0"/>
    <n v="1"/>
    <n v="25"/>
    <n v="1"/>
    <n v="1"/>
    <n v="1"/>
    <n v="0"/>
    <n v="0"/>
    <n v="0"/>
    <n v="0"/>
    <n v="0"/>
    <n v="1"/>
    <n v="0"/>
    <n v="0"/>
    <n v="0"/>
    <n v="7"/>
  </r>
  <r>
    <x v="2357"/>
    <s v="3469-MIJWAB-KVR"/>
    <x v="1"/>
    <n v="2"/>
    <x v="1"/>
    <x v="41"/>
    <n v="4"/>
    <s v="October"/>
    <n v="12"/>
    <n v="56"/>
    <n v="16"/>
    <n v="3"/>
    <n v="1"/>
    <n v="0"/>
    <n v="8"/>
    <x v="34"/>
    <n v="3"/>
    <n v="0"/>
    <n v="3.4965075614664802"/>
    <n v="2"/>
    <n v="2.9000000000000004"/>
    <x v="2350"/>
    <n v="-1.0518098129288282"/>
    <n v="0.6076950000000001"/>
    <n v="-0.49808216761862806"/>
    <n v="0"/>
    <n v="3"/>
    <n v="1"/>
    <n v="15"/>
    <n v="3"/>
    <n v="2"/>
    <n v="0"/>
    <n v="0"/>
    <n v="0"/>
    <n v="0"/>
    <n v="0"/>
    <n v="0"/>
    <n v="0"/>
    <n v="0"/>
    <n v="0"/>
    <n v="2"/>
    <n v="11"/>
    <n v="3"/>
    <n v="1"/>
    <n v="0"/>
    <n v="1"/>
    <n v="17.8"/>
    <n v="1"/>
    <n v="0"/>
    <n v="1"/>
    <n v="8"/>
    <n v="4"/>
    <n v="20"/>
    <n v="0"/>
    <n v="1"/>
    <n v="0"/>
    <n v="1"/>
    <n v="0"/>
    <n v="0"/>
    <n v="0"/>
    <n v="1"/>
    <n v="0"/>
    <n v="0"/>
    <n v="9"/>
    <n v="4"/>
    <n v="0"/>
    <n v="0"/>
    <n v="1"/>
    <n v="2"/>
    <n v="3"/>
    <n v="3"/>
    <n v="0"/>
    <n v="10"/>
    <n v="3"/>
    <n v="1"/>
    <n v="2"/>
    <n v="2"/>
    <n v="0"/>
    <n v="5"/>
    <n v="2"/>
    <n v="12"/>
    <n v="241.59"/>
    <n v="8"/>
    <n v="181.84"/>
    <n v="1"/>
    <n v="3"/>
    <n v="27"/>
    <n v="1"/>
    <n v="8.25"/>
    <n v="2.1102132003465894"/>
    <n v="216.55"/>
    <n v="5.3778214676606355"/>
    <n v="0"/>
    <n v="0"/>
    <e v="#NULL!"/>
    <n v="0"/>
    <e v="#NULL!"/>
    <n v="0"/>
    <n v="0"/>
    <e v="#NULL!"/>
    <n v="0"/>
    <e v="#NULL!"/>
    <n v="1"/>
    <n v="16.75"/>
    <n v="2.8183982582710754"/>
    <n v="430"/>
    <n v="6.0637852086876078"/>
    <n v="0"/>
    <n v="0"/>
    <e v="#NULL!"/>
    <n v="0"/>
    <e v="#NULL!"/>
    <n v="0"/>
    <n v="0"/>
    <n v="0"/>
    <n v="0"/>
    <n v="0"/>
    <n v="1"/>
    <n v="0"/>
    <n v="0"/>
    <n v="0"/>
    <n v="1"/>
    <n v="30"/>
    <n v="1"/>
    <n v="1"/>
    <n v="1"/>
    <n v="0"/>
    <n v="0"/>
    <n v="1"/>
    <n v="0"/>
    <n v="0"/>
    <n v="1"/>
    <n v="0"/>
    <n v="0"/>
    <n v="0"/>
    <n v="10"/>
  </r>
  <r>
    <x v="2358"/>
    <s v="1043-IRWLWF-8JY"/>
    <x v="1"/>
    <n v="5"/>
    <x v="0"/>
    <x v="23"/>
    <n v="2"/>
    <s v="March"/>
    <n v="13"/>
    <n v="59"/>
    <n v="19"/>
    <n v="4"/>
    <n v="1"/>
    <n v="0"/>
    <n v="0"/>
    <x v="29"/>
    <n v="1"/>
    <n v="0"/>
    <n v="3.8066624897703196"/>
    <n v="2"/>
    <n v="19.900000000000002"/>
    <x v="2351"/>
    <n v="1.1366592363050123"/>
    <n v="5.83866"/>
    <n v="1.7645013184571909"/>
    <n v="1"/>
    <n v="3"/>
    <n v="1"/>
    <n v="18"/>
    <n v="4"/>
    <n v="8"/>
    <n v="2"/>
    <n v="0"/>
    <n v="0"/>
    <n v="0"/>
    <n v="0"/>
    <n v="2"/>
    <n v="0"/>
    <n v="0"/>
    <n v="1"/>
    <n v="1"/>
    <n v="5"/>
    <n v="2"/>
    <n v="0"/>
    <n v="-1"/>
    <n v="-1"/>
    <n v="-1"/>
    <n v="-1"/>
    <n v="-1"/>
    <n v="1"/>
    <n v="4"/>
    <n v="3"/>
    <n v="36"/>
    <n v="1"/>
    <n v="0"/>
    <n v="0"/>
    <n v="1"/>
    <n v="1"/>
    <n v="0"/>
    <n v="0"/>
    <n v="0"/>
    <n v="0"/>
    <n v="0"/>
    <n v="9"/>
    <n v="5"/>
    <n v="0"/>
    <n v="1"/>
    <n v="0"/>
    <n v="5"/>
    <n v="4"/>
    <n v="3"/>
    <n v="0"/>
    <n v="1"/>
    <n v="1"/>
    <n v="2"/>
    <n v="3"/>
    <n v="4"/>
    <n v="0"/>
    <n v="1"/>
    <n v="1"/>
    <n v="5"/>
    <n v="107.93"/>
    <n v="5"/>
    <n v="104.47"/>
    <n v="0"/>
    <n v="1"/>
    <n v="2"/>
    <n v="0"/>
    <n v="3"/>
    <n v="1.0986122886681098"/>
    <n v="3.1"/>
    <n v="1.1314021114911006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1"/>
    <n v="0"/>
    <n v="0"/>
    <n v="1"/>
    <n v="15"/>
    <n v="1"/>
    <n v="1"/>
    <n v="1"/>
    <n v="0"/>
    <n v="0"/>
    <n v="0"/>
    <n v="1"/>
    <n v="0"/>
    <n v="0"/>
    <n v="1"/>
    <n v="0"/>
    <n v="0"/>
    <n v="3"/>
  </r>
  <r>
    <x v="2359"/>
    <s v="9343-GXHLQQ-RNH"/>
    <x v="4"/>
    <n v="2"/>
    <x v="0"/>
    <x v="61"/>
    <n v="5"/>
    <s v="October"/>
    <n v="14"/>
    <n v="60"/>
    <n v="13"/>
    <n v="2"/>
    <n v="6"/>
    <n v="0"/>
    <n v="15"/>
    <x v="51"/>
    <n v="4"/>
    <n v="0"/>
    <n v="4.219507705176107"/>
    <n v="3"/>
    <n v="15.5"/>
    <x v="2352"/>
    <n v="1.371678061545611"/>
    <n v="6.5980399999999992"/>
    <n v="1.8867726352311776"/>
    <n v="0"/>
    <n v="5"/>
    <n v="1"/>
    <n v="13"/>
    <n v="2"/>
    <n v="2"/>
    <n v="0"/>
    <n v="0"/>
    <n v="0"/>
    <n v="0"/>
    <n v="0"/>
    <n v="0"/>
    <n v="0"/>
    <n v="0"/>
    <n v="1"/>
    <n v="1"/>
    <n v="13"/>
    <n v="3"/>
    <n v="4"/>
    <n v="1"/>
    <n v="0"/>
    <n v="34"/>
    <n v="2"/>
    <n v="0"/>
    <n v="0"/>
    <n v="1"/>
    <n v="1"/>
    <n v="20"/>
    <n v="1"/>
    <n v="0"/>
    <n v="1"/>
    <n v="1"/>
    <n v="0"/>
    <n v="0"/>
    <n v="0"/>
    <n v="0"/>
    <n v="0"/>
    <n v="0"/>
    <n v="9"/>
    <n v="4"/>
    <n v="0"/>
    <n v="0"/>
    <n v="0"/>
    <n v="1"/>
    <n v="3"/>
    <n v="3"/>
    <n v="1"/>
    <n v="20"/>
    <n v="5"/>
    <n v="2"/>
    <n v="4"/>
    <n v="4"/>
    <n v="0"/>
    <n v="19"/>
    <n v="5"/>
    <n v="12"/>
    <n v="787.11"/>
    <n v="5"/>
    <n v="357.2"/>
    <n v="0"/>
    <n v="1"/>
    <n v="49"/>
    <n v="0"/>
    <n v="13.3"/>
    <n v="2.5877640352277083"/>
    <n v="660.8"/>
    <n v="6.493451222206768"/>
    <n v="1"/>
    <n v="28.25"/>
    <n v="3.34109345759245"/>
    <n v="1384.5"/>
    <n v="7.2330943426110164"/>
    <n v="0"/>
    <n v="0"/>
    <e v="#NULL!"/>
    <n v="0"/>
    <e v="#NULL!"/>
    <n v="1"/>
    <n v="14.25"/>
    <n v="2.6567569067146595"/>
    <n v="655"/>
    <n v="6.4846352356352517"/>
    <n v="0"/>
    <n v="0"/>
    <e v="#NULL!"/>
    <n v="0"/>
    <e v="#NULL!"/>
    <n v="1"/>
    <n v="1"/>
    <n v="0"/>
    <n v="1"/>
    <n v="1"/>
    <n v="1"/>
    <n v="1"/>
    <n v="1"/>
    <n v="1"/>
    <n v="1"/>
    <n v="16"/>
    <n v="1"/>
    <n v="1"/>
    <n v="1"/>
    <n v="0"/>
    <n v="1"/>
    <n v="1"/>
    <n v="1"/>
    <n v="0"/>
    <n v="0"/>
    <n v="0"/>
    <n v="0"/>
    <n v="0"/>
    <n v="10"/>
  </r>
  <r>
    <x v="2360"/>
    <s v="1617-JVYTRM-6HU"/>
    <x v="2"/>
    <n v="3"/>
    <x v="0"/>
    <x v="30"/>
    <n v="4"/>
    <s v="December"/>
    <n v="14"/>
    <n v="53"/>
    <n v="20"/>
    <n v="5"/>
    <n v="6"/>
    <n v="0"/>
    <n v="13"/>
    <x v="120"/>
    <n v="4"/>
    <n v="0"/>
    <n v="4.7621739347977563"/>
    <n v="4"/>
    <n v="12.3"/>
    <x v="2353"/>
    <n v="1.2922372209334199"/>
    <n v="10.750076999999999"/>
    <n v="2.3749129173387167"/>
    <n v="0"/>
    <n v="5"/>
    <n v="1"/>
    <n v="20"/>
    <n v="5"/>
    <n v="5"/>
    <n v="9"/>
    <n v="2"/>
    <n v="0"/>
    <n v="0"/>
    <n v="0"/>
    <n v="0"/>
    <n v="0"/>
    <n v="7"/>
    <n v="1"/>
    <n v="3"/>
    <n v="28"/>
    <n v="5"/>
    <n v="2"/>
    <n v="1"/>
    <n v="1"/>
    <n v="73.3"/>
    <n v="3"/>
    <n v="0"/>
    <n v="0"/>
    <n v="1"/>
    <n v="1"/>
    <n v="31"/>
    <n v="1"/>
    <n v="1"/>
    <n v="0"/>
    <n v="0"/>
    <n v="0"/>
    <n v="0"/>
    <n v="1"/>
    <n v="0"/>
    <n v="0"/>
    <n v="1"/>
    <n v="9"/>
    <n v="4"/>
    <n v="1"/>
    <n v="1"/>
    <n v="1"/>
    <n v="1"/>
    <n v="3"/>
    <n v="4"/>
    <n v="0"/>
    <n v="31"/>
    <n v="5"/>
    <n v="4"/>
    <n v="2"/>
    <n v="2"/>
    <n v="0"/>
    <n v="25"/>
    <n v="5"/>
    <n v="7"/>
    <n v="539.54999999999995"/>
    <n v="6"/>
    <n v="821.96"/>
    <n v="1"/>
    <n v="1"/>
    <n v="69"/>
    <n v="0"/>
    <n v="12.6"/>
    <n v="2.5336968139574321"/>
    <n v="794.75"/>
    <n v="6.6780275997909122"/>
    <n v="1"/>
    <n v="39.25"/>
    <n v="3.6699514442284173"/>
    <n v="2688.6"/>
    <n v="7.8967758910201526"/>
    <n v="1"/>
    <n v="41.3"/>
    <n v="3.7208624999669868"/>
    <n v="2761.15"/>
    <n v="7.9234025385964122"/>
    <n v="1"/>
    <n v="21.75"/>
    <n v="3.0796137575346929"/>
    <n v="1450"/>
    <n v="7.2793188354146201"/>
    <n v="1"/>
    <n v="37"/>
    <n v="3.6109179126442243"/>
    <n v="2472.85"/>
    <n v="7.8131266106070152"/>
    <n v="1"/>
    <n v="1"/>
    <n v="1"/>
    <n v="0"/>
    <n v="0"/>
    <n v="1"/>
    <n v="1"/>
    <n v="1"/>
    <n v="1"/>
    <n v="1"/>
    <n v="19"/>
    <n v="1"/>
    <n v="1"/>
    <n v="1"/>
    <n v="1"/>
    <n v="1"/>
    <n v="1"/>
    <n v="0"/>
    <n v="1"/>
    <n v="1"/>
    <n v="0"/>
    <n v="0"/>
    <n v="0"/>
    <n v="12"/>
  </r>
  <r>
    <x v="2361"/>
    <s v="6321-DYNLMT-HZO"/>
    <x v="4"/>
    <n v="2"/>
    <x v="0"/>
    <x v="4"/>
    <n v="3"/>
    <s v="January"/>
    <n v="13"/>
    <n v="57"/>
    <n v="13"/>
    <n v="2"/>
    <n v="6"/>
    <n v="0"/>
    <n v="5"/>
    <x v="72"/>
    <n v="2"/>
    <n v="0"/>
    <n v="3.044522437723423"/>
    <n v="1"/>
    <n v="1.2"/>
    <x v="2354"/>
    <n v="-3.3734265847167988"/>
    <n v="0.217728"/>
    <n v="-1.5245087016487953"/>
    <n v="0"/>
    <n v="4"/>
    <n v="1"/>
    <n v="13"/>
    <n v="2"/>
    <n v="5"/>
    <n v="0"/>
    <n v="0"/>
    <n v="0"/>
    <n v="0"/>
    <n v="0"/>
    <n v="0"/>
    <n v="0"/>
    <n v="0"/>
    <n v="1"/>
    <n v="1"/>
    <n v="5"/>
    <n v="2"/>
    <n v="3"/>
    <n v="1"/>
    <n v="1"/>
    <n v="18.5"/>
    <n v="1"/>
    <n v="1"/>
    <n v="0"/>
    <n v="1"/>
    <n v="1"/>
    <n v="28"/>
    <n v="1"/>
    <n v="0"/>
    <n v="0"/>
    <n v="0"/>
    <n v="0"/>
    <n v="0"/>
    <n v="0"/>
    <n v="0"/>
    <n v="0"/>
    <n v="0"/>
    <n v="9"/>
    <n v="6"/>
    <n v="0"/>
    <n v="0"/>
    <n v="0"/>
    <n v="4"/>
    <n v="1"/>
    <n v="3"/>
    <n v="0"/>
    <n v="4"/>
    <n v="2"/>
    <n v="2"/>
    <n v="3"/>
    <n v="2"/>
    <n v="0"/>
    <n v="4"/>
    <n v="2"/>
    <n v="12"/>
    <n v="236.04"/>
    <n v="6"/>
    <n v="95.81"/>
    <n v="1"/>
    <n v="2"/>
    <n v="15"/>
    <n v="0"/>
    <n v="3.55"/>
    <n v="1.2669476034873244"/>
    <n v="48.65"/>
    <n v="3.8846518086320141"/>
    <n v="1"/>
    <n v="16.5"/>
    <n v="2.8033603809065348"/>
    <n v="229.75"/>
    <n v="5.4369917612357961"/>
    <n v="1"/>
    <n v="46.45"/>
    <n v="3.8383764652598478"/>
    <n v="748.3"/>
    <n v="6.6178039670863127"/>
    <n v="1"/>
    <n v="26"/>
    <n v="3.2580965380214821"/>
    <n v="345"/>
    <n v="5.8435444170313602"/>
    <n v="1"/>
    <n v="34.450000000000003"/>
    <n v="3.5395089974596678"/>
    <n v="429.6"/>
    <n v="6.0628545431946552"/>
    <n v="0"/>
    <n v="1"/>
    <n v="1"/>
    <n v="3"/>
    <n v="1"/>
    <n v="1"/>
    <n v="1"/>
    <n v="1"/>
    <n v="1"/>
    <n v="1"/>
    <n v="16"/>
    <n v="1"/>
    <n v="1"/>
    <n v="1"/>
    <n v="1"/>
    <n v="1"/>
    <n v="1"/>
    <n v="1"/>
    <n v="1"/>
    <n v="0"/>
    <n v="1"/>
    <n v="1"/>
    <n v="0"/>
    <n v="1"/>
  </r>
  <r>
    <x v="2362"/>
    <s v="4681-JCCPZA-JE0"/>
    <x v="4"/>
    <n v="3"/>
    <x v="0"/>
    <x v="34"/>
    <n v="4"/>
    <s v="August"/>
    <n v="16"/>
    <n v="43"/>
    <n v="15"/>
    <n v="3"/>
    <n v="1"/>
    <n v="1"/>
    <n v="12"/>
    <x v="159"/>
    <n v="4"/>
    <n v="0"/>
    <n v="4.9972122737641147"/>
    <n v="5"/>
    <n v="1.9"/>
    <x v="2355"/>
    <n v="0.16877352864866277"/>
    <n v="1.6281479999999999"/>
    <n v="0.4874431725392766"/>
    <n v="0"/>
    <n v="4"/>
    <n v="0"/>
    <n v="-1"/>
    <n v="-1"/>
    <n v="1"/>
    <n v="2"/>
    <n v="1"/>
    <n v="0"/>
    <n v="0"/>
    <n v="0"/>
    <n v="0"/>
    <n v="0"/>
    <n v="1"/>
    <n v="1"/>
    <n v="2"/>
    <n v="9"/>
    <n v="3"/>
    <n v="1"/>
    <n v="1"/>
    <n v="1"/>
    <n v="73.100000000000009"/>
    <n v="3"/>
    <n v="1"/>
    <n v="0"/>
    <n v="4"/>
    <n v="3"/>
    <n v="24"/>
    <n v="0"/>
    <n v="0"/>
    <n v="0"/>
    <n v="1"/>
    <n v="0"/>
    <n v="0"/>
    <n v="0"/>
    <n v="0"/>
    <n v="0"/>
    <n v="0"/>
    <n v="9"/>
    <n v="4"/>
    <n v="0"/>
    <n v="1"/>
    <n v="0"/>
    <n v="4"/>
    <n v="2"/>
    <n v="2"/>
    <n v="0"/>
    <n v="10"/>
    <n v="3"/>
    <n v="3"/>
    <n v="2"/>
    <n v="3"/>
    <n v="0"/>
    <n v="14"/>
    <n v="4"/>
    <n v="16"/>
    <n v="964.92000000000007"/>
    <n v="5"/>
    <n v="205.71"/>
    <n v="1"/>
    <n v="3"/>
    <n v="18"/>
    <n v="1"/>
    <n v="7.35"/>
    <n v="1.9947003132247452"/>
    <n v="123.35"/>
    <n v="4.8150258429753654"/>
    <n v="1"/>
    <n v="36.25"/>
    <n v="3.5904393813006839"/>
    <n v="634.20000000000005"/>
    <n v="6.4523643621042472"/>
    <n v="1"/>
    <n v="47.5"/>
    <n v="3.8607297110405954"/>
    <n v="806.65"/>
    <n v="6.692889869112153"/>
    <n v="1"/>
    <n v="17.75"/>
    <n v="2.8763855159214247"/>
    <n v="290"/>
    <n v="5.6698809229805196"/>
    <n v="1"/>
    <n v="39.450000000000003"/>
    <n v="3.6750340472918834"/>
    <n v="655.8"/>
    <n v="6.4858558644105475"/>
    <n v="0"/>
    <n v="1"/>
    <n v="1"/>
    <n v="1"/>
    <n v="1"/>
    <n v="1"/>
    <n v="1"/>
    <n v="1"/>
    <n v="0"/>
    <n v="1"/>
    <n v="15"/>
    <n v="1"/>
    <n v="1"/>
    <n v="1"/>
    <n v="0"/>
    <n v="1"/>
    <n v="1"/>
    <n v="1"/>
    <n v="1"/>
    <n v="1"/>
    <n v="0"/>
    <n v="0"/>
    <n v="1"/>
    <n v="8"/>
  </r>
  <r>
    <x v="2363"/>
    <s v="6846-MRVUDK-L0V"/>
    <x v="0"/>
    <n v="4"/>
    <x v="0"/>
    <x v="25"/>
    <n v="4"/>
    <s v="January"/>
    <n v="16"/>
    <n v="54"/>
    <n v="20"/>
    <n v="5"/>
    <n v="2"/>
    <n v="0"/>
    <n v="1"/>
    <x v="2"/>
    <n v="1"/>
    <n v="0"/>
    <n v="3.5553480614894135"/>
    <n v="2"/>
    <n v="13.4"/>
    <x v="2356"/>
    <n v="0.5538793660834862"/>
    <n v="2.9500100000000002"/>
    <n v="1.0818085601764915"/>
    <n v="0"/>
    <n v="5"/>
    <n v="0"/>
    <n v="-1"/>
    <n v="-1"/>
    <n v="2"/>
    <n v="0"/>
    <n v="0"/>
    <n v="0"/>
    <n v="0"/>
    <n v="0"/>
    <n v="0"/>
    <n v="0"/>
    <n v="0"/>
    <n v="1"/>
    <n v="1"/>
    <n v="12"/>
    <n v="3"/>
    <n v="1"/>
    <n v="1"/>
    <n v="1"/>
    <n v="17.100000000000001"/>
    <n v="1"/>
    <n v="1"/>
    <n v="0"/>
    <n v="8"/>
    <n v="4"/>
    <n v="30"/>
    <n v="0"/>
    <n v="0"/>
    <n v="0"/>
    <n v="0"/>
    <n v="0"/>
    <n v="0"/>
    <n v="1"/>
    <n v="1"/>
    <n v="0"/>
    <n v="0"/>
    <n v="9"/>
    <n v="6"/>
    <n v="0"/>
    <n v="1"/>
    <n v="0"/>
    <n v="1"/>
    <n v="3"/>
    <n v="4"/>
    <n v="1"/>
    <n v="1"/>
    <n v="1"/>
    <n v="2"/>
    <n v="2"/>
    <n v="1"/>
    <n v="0"/>
    <n v="1"/>
    <n v="1"/>
    <n v="13"/>
    <n v="507.18"/>
    <n v="4"/>
    <n v="147.82"/>
    <n v="0"/>
    <n v="1"/>
    <n v="4"/>
    <n v="0"/>
    <n v="2.0499999999999998"/>
    <n v="0.71783979315031676"/>
    <n v="16.149999999999999"/>
    <n v="2.7819200496686656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0"/>
    <n v="1"/>
    <n v="1"/>
    <n v="1"/>
    <n v="0"/>
    <n v="0"/>
    <n v="0"/>
    <n v="1"/>
    <n v="0"/>
    <n v="0"/>
    <n v="0"/>
    <n v="0"/>
    <n v="0"/>
    <n v="1"/>
  </r>
  <r>
    <x v="2364"/>
    <s v="1864-WQKSMW-CU4"/>
    <x v="2"/>
    <n v="1"/>
    <x v="0"/>
    <x v="13"/>
    <n v="6"/>
    <s v="March"/>
    <n v="17"/>
    <n v="50"/>
    <n v="12"/>
    <n v="2"/>
    <n v="1"/>
    <n v="0"/>
    <n v="18"/>
    <x v="95"/>
    <n v="5"/>
    <n v="0"/>
    <n v="4.0073331852324712"/>
    <n v="3"/>
    <n v="13.3"/>
    <x v="2357"/>
    <n v="0.91698249255255582"/>
    <n v="4.8132700000000002"/>
    <n v="1.5713766868152679"/>
    <n v="0"/>
    <n v="4"/>
    <n v="1"/>
    <n v="17"/>
    <n v="4"/>
    <n v="2"/>
    <n v="0"/>
    <n v="0"/>
    <n v="0"/>
    <n v="0"/>
    <n v="0"/>
    <n v="0"/>
    <n v="0"/>
    <n v="0"/>
    <n v="0"/>
    <n v="3"/>
    <n v="12"/>
    <n v="3"/>
    <n v="1"/>
    <n v="0"/>
    <n v="1"/>
    <n v="33.300000000000004"/>
    <n v="2"/>
    <n v="0"/>
    <n v="1"/>
    <n v="8"/>
    <n v="4"/>
    <n v="17"/>
    <n v="0"/>
    <n v="0"/>
    <n v="1"/>
    <n v="1"/>
    <n v="1"/>
    <n v="0"/>
    <n v="0"/>
    <n v="1"/>
    <n v="0"/>
    <n v="0"/>
    <n v="2"/>
    <n v="4"/>
    <n v="1"/>
    <n v="0"/>
    <n v="0"/>
    <n v="4"/>
    <n v="4"/>
    <n v="3"/>
    <n v="0"/>
    <n v="16"/>
    <n v="5"/>
    <n v="2"/>
    <n v="4"/>
    <n v="2"/>
    <n v="0"/>
    <n v="9"/>
    <n v="3"/>
    <n v="12"/>
    <n v="563.77"/>
    <n v="6"/>
    <n v="213.82"/>
    <n v="0"/>
    <n v="2"/>
    <n v="46"/>
    <n v="0"/>
    <n v="8.1"/>
    <n v="2.0918640616783932"/>
    <n v="377.25"/>
    <n v="5.9329080976479585"/>
    <n v="1"/>
    <n v="12.75"/>
    <n v="2.5455312716044349"/>
    <n v="585.5"/>
    <n v="6.3724661830377718"/>
    <n v="0"/>
    <n v="0"/>
    <e v="#NULL!"/>
    <n v="0"/>
    <e v="#NULL!"/>
    <n v="1"/>
    <n v="15.25"/>
    <n v="2.7245795030534206"/>
    <n v="695"/>
    <n v="6.543911845564792"/>
    <n v="0"/>
    <n v="0"/>
    <e v="#NULL!"/>
    <n v="0"/>
    <e v="#NULL!"/>
    <n v="0"/>
    <n v="0"/>
    <n v="0"/>
    <n v="3"/>
    <n v="0"/>
    <n v="0"/>
    <n v="0"/>
    <n v="0"/>
    <n v="0"/>
    <n v="1"/>
    <n v="21"/>
    <n v="1"/>
    <n v="1"/>
    <n v="1"/>
    <n v="0"/>
    <n v="1"/>
    <n v="0"/>
    <n v="0"/>
    <n v="0"/>
    <n v="1"/>
    <n v="0"/>
    <n v="0"/>
    <n v="1"/>
    <n v="3"/>
  </r>
  <r>
    <x v="2365"/>
    <s v="6397-YQAAVP-R3B"/>
    <x v="4"/>
    <n v="1"/>
    <x v="0"/>
    <x v="56"/>
    <n v="5"/>
    <s v="January"/>
    <n v="14"/>
    <n v="55"/>
    <n v="10"/>
    <n v="1"/>
    <n v="2"/>
    <n v="0"/>
    <n v="2"/>
    <x v="43"/>
    <n v="2"/>
    <n v="0"/>
    <n v="3.4657359027997265"/>
    <n v="2"/>
    <n v="24.3"/>
    <x v="2358"/>
    <n v="7.7760721306692704E-2"/>
    <n v="6.6951359999999998"/>
    <n v="1.9013812926037317"/>
    <n v="0"/>
    <n v="3"/>
    <n v="1"/>
    <n v="8"/>
    <n v="1"/>
    <n v="5"/>
    <n v="7"/>
    <n v="0"/>
    <n v="0"/>
    <n v="0"/>
    <n v="0"/>
    <n v="0"/>
    <n v="0"/>
    <n v="7"/>
    <n v="1"/>
    <n v="3"/>
    <n v="24"/>
    <n v="4"/>
    <n v="2"/>
    <n v="1"/>
    <n v="1"/>
    <n v="18.400000000000002"/>
    <n v="1"/>
    <n v="1"/>
    <n v="0"/>
    <n v="1"/>
    <n v="1"/>
    <n v="16"/>
    <n v="1"/>
    <n v="0"/>
    <n v="1"/>
    <n v="1"/>
    <n v="0"/>
    <n v="0"/>
    <n v="0"/>
    <n v="0"/>
    <n v="0"/>
    <n v="0"/>
    <n v="9"/>
    <n v="5"/>
    <n v="1"/>
    <n v="0"/>
    <n v="1"/>
    <n v="2"/>
    <n v="1"/>
    <n v="1"/>
    <n v="0"/>
    <n v="3"/>
    <n v="2"/>
    <n v="5"/>
    <n v="3"/>
    <n v="2"/>
    <n v="1"/>
    <n v="4"/>
    <n v="2"/>
    <n v="10"/>
    <n v="366.59000000000003"/>
    <n v="6"/>
    <n v="166.46"/>
    <n v="1"/>
    <n v="3"/>
    <n v="12"/>
    <n v="1"/>
    <n v="4.4000000000000004"/>
    <n v="1.4816045409242156"/>
    <n v="48.15"/>
    <n v="3.8743211382441345"/>
    <n v="1"/>
    <n v="23.75"/>
    <n v="3.1675825304806504"/>
    <n v="280.55"/>
    <n v="5.636751962196981"/>
    <n v="0"/>
    <n v="0"/>
    <e v="#NULL!"/>
    <n v="0"/>
    <e v="#NULL!"/>
    <n v="1"/>
    <n v="17"/>
    <n v="2.8332133440562162"/>
    <n v="185"/>
    <n v="5.2203558250783244"/>
    <n v="1"/>
    <n v="27.7"/>
    <n v="3.3214324131932926"/>
    <n v="312.3"/>
    <n v="5.7439642642890325"/>
    <n v="0"/>
    <n v="1"/>
    <n v="1"/>
    <n v="0"/>
    <n v="1"/>
    <n v="1"/>
    <n v="1"/>
    <n v="1"/>
    <n v="0"/>
    <n v="1"/>
    <n v="15"/>
    <n v="1"/>
    <n v="1"/>
    <n v="1"/>
    <n v="1"/>
    <n v="1"/>
    <n v="1"/>
    <n v="0"/>
    <n v="1"/>
    <n v="0"/>
    <n v="0"/>
    <n v="0"/>
    <n v="0"/>
    <n v="1"/>
  </r>
  <r>
    <x v="2366"/>
    <s v="8070-XEGTXL-LJH"/>
    <x v="0"/>
    <n v="2"/>
    <x v="1"/>
    <x v="37"/>
    <n v="4"/>
    <s v="May"/>
    <n v="18"/>
    <n v="45"/>
    <n v="19"/>
    <n v="4"/>
    <n v="2"/>
    <n v="1"/>
    <n v="1"/>
    <x v="11"/>
    <n v="1"/>
    <n v="0"/>
    <n v="2.9444389791664403"/>
    <n v="1"/>
    <n v="3.6999999999999997"/>
    <x v="2359"/>
    <n v="-0.88342671825498242"/>
    <n v="0.289636"/>
    <n v="-1.2391303168040828"/>
    <n v="0"/>
    <n v="2"/>
    <n v="0"/>
    <n v="-1"/>
    <n v="-1"/>
    <n v="1"/>
    <n v="4"/>
    <n v="2"/>
    <n v="2"/>
    <n v="0"/>
    <n v="0"/>
    <n v="0"/>
    <n v="0"/>
    <n v="0"/>
    <n v="0"/>
    <n v="3"/>
    <n v="7"/>
    <n v="2"/>
    <n v="2"/>
    <n v="1"/>
    <n v="0"/>
    <n v="13.4"/>
    <n v="1"/>
    <n v="0"/>
    <n v="1"/>
    <n v="1"/>
    <n v="1"/>
    <n v="28"/>
    <n v="1"/>
    <n v="0"/>
    <n v="0"/>
    <n v="0"/>
    <n v="0"/>
    <n v="1"/>
    <n v="0"/>
    <n v="1"/>
    <n v="0"/>
    <n v="0"/>
    <n v="1"/>
    <n v="6"/>
    <n v="0"/>
    <n v="0"/>
    <n v="1"/>
    <n v="2"/>
    <n v="2"/>
    <n v="1"/>
    <n v="0"/>
    <n v="9"/>
    <n v="3"/>
    <n v="3"/>
    <n v="2"/>
    <n v="3"/>
    <n v="0"/>
    <n v="8"/>
    <n v="3"/>
    <n v="7"/>
    <n v="98.48"/>
    <n v="2"/>
    <n v="47.64"/>
    <n v="1"/>
    <n v="1"/>
    <n v="19"/>
    <n v="0"/>
    <n v="6.35"/>
    <n v="1.8484548129046001"/>
    <n v="96.95"/>
    <n v="4.5741953816886607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7"/>
    <n v="1"/>
    <n v="1"/>
    <n v="1"/>
    <n v="0"/>
    <n v="1"/>
    <n v="1"/>
    <n v="0"/>
    <n v="0"/>
    <n v="0"/>
    <n v="0"/>
    <n v="0"/>
    <n v="0"/>
    <n v="5"/>
  </r>
  <r>
    <x v="2367"/>
    <s v="5659-BGLPPR-GXK"/>
    <x v="1"/>
    <n v="4"/>
    <x v="0"/>
    <x v="61"/>
    <n v="5"/>
    <s v="January"/>
    <n v="13"/>
    <n v="53"/>
    <n v="10"/>
    <n v="1"/>
    <n v="2"/>
    <n v="0"/>
    <n v="6"/>
    <x v="60"/>
    <n v="3"/>
    <n v="0"/>
    <n v="4.2484952420493594"/>
    <n v="3"/>
    <n v="3.5000000000000004"/>
    <x v="2360"/>
    <n v="-0.26866406661601899"/>
    <n v="1.6856"/>
    <n v="0.52212158350784221"/>
    <n v="0"/>
    <n v="3"/>
    <n v="0"/>
    <n v="-1"/>
    <n v="-1"/>
    <n v="1"/>
    <n v="7"/>
    <n v="3"/>
    <n v="0"/>
    <n v="0"/>
    <n v="0"/>
    <n v="0"/>
    <n v="0"/>
    <n v="4"/>
    <n v="0"/>
    <n v="3"/>
    <n v="18"/>
    <n v="4"/>
    <n v="1"/>
    <n v="1"/>
    <n v="0"/>
    <n v="35"/>
    <n v="2"/>
    <n v="1"/>
    <n v="1"/>
    <n v="8"/>
    <n v="4"/>
    <n v="27"/>
    <n v="1"/>
    <n v="0"/>
    <n v="0"/>
    <n v="0"/>
    <n v="1"/>
    <n v="0"/>
    <n v="0"/>
    <n v="1"/>
    <n v="0"/>
    <n v="0"/>
    <n v="9"/>
    <n v="4"/>
    <n v="0"/>
    <n v="0"/>
    <n v="1"/>
    <n v="3"/>
    <n v="3"/>
    <n v="4"/>
    <n v="0"/>
    <n v="13"/>
    <n v="4"/>
    <n v="2"/>
    <n v="3"/>
    <n v="2"/>
    <n v="0"/>
    <n v="10"/>
    <n v="3"/>
    <n v="7"/>
    <n v="274.20999999999998"/>
    <n v="5"/>
    <n v="242.89000000000001"/>
    <n v="0"/>
    <n v="2"/>
    <n v="23"/>
    <n v="0"/>
    <n v="7.95"/>
    <n v="2.0731719286662407"/>
    <n v="159.15"/>
    <n v="5.0698471537281016"/>
    <n v="1"/>
    <n v="15.25"/>
    <n v="2.7245795030534206"/>
    <n v="348.6"/>
    <n v="5.8539251330859203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1"/>
    <n v="1"/>
    <n v="1"/>
    <n v="1"/>
    <n v="0"/>
    <n v="0"/>
    <n v="0"/>
    <n v="0"/>
    <n v="0"/>
    <n v="0"/>
    <n v="0"/>
    <n v="0"/>
    <n v="0"/>
    <n v="1"/>
  </r>
  <r>
    <x v="2368"/>
    <s v="7325-TXSREJ-9GJ"/>
    <x v="2"/>
    <n v="3"/>
    <x v="1"/>
    <x v="21"/>
    <n v="4"/>
    <s v="April"/>
    <n v="16"/>
    <n v="46"/>
    <n v="21"/>
    <n v="5"/>
    <n v="2"/>
    <n v="1"/>
    <n v="1"/>
    <x v="25"/>
    <n v="1"/>
    <n v="0"/>
    <n v="3.4011973816621555"/>
    <n v="2"/>
    <n v="0.89999999999999991"/>
    <x v="2361"/>
    <n v="-3.0695941221524468"/>
    <n v="0.22355999999999998"/>
    <n v="-1.4980754445806397"/>
    <n v="0"/>
    <n v="1"/>
    <n v="0"/>
    <n v="-1"/>
    <n v="-1"/>
    <n v="1"/>
    <n v="1"/>
    <n v="1"/>
    <n v="0"/>
    <n v="0"/>
    <n v="0"/>
    <n v="0"/>
    <n v="0"/>
    <n v="0"/>
    <n v="0"/>
    <n v="3"/>
    <n v="14"/>
    <n v="3"/>
    <n v="2"/>
    <n v="1"/>
    <n v="0"/>
    <n v="13.9"/>
    <n v="1"/>
    <n v="1"/>
    <n v="0"/>
    <n v="1"/>
    <n v="1"/>
    <n v="28"/>
    <n v="1"/>
    <n v="1"/>
    <n v="0"/>
    <n v="0"/>
    <n v="0"/>
    <n v="0"/>
    <n v="1"/>
    <n v="1"/>
    <n v="0"/>
    <n v="0"/>
    <n v="9"/>
    <n v="5"/>
    <n v="0"/>
    <n v="0"/>
    <n v="0"/>
    <n v="3"/>
    <n v="1"/>
    <n v="4"/>
    <n v="0"/>
    <n v="13"/>
    <n v="4"/>
    <n v="2"/>
    <n v="4"/>
    <n v="1"/>
    <n v="1"/>
    <n v="12"/>
    <n v="4"/>
    <n v="8"/>
    <n v="274.34000000000003"/>
    <n v="4"/>
    <n v="155.06"/>
    <n v="1"/>
    <n v="3"/>
    <n v="20"/>
    <n v="0"/>
    <n v="7.9"/>
    <n v="2.066862759472976"/>
    <n v="146.80000000000001"/>
    <n v="4.9890711161804155"/>
    <n v="0"/>
    <n v="0"/>
    <e v="#NULL!"/>
    <n v="0"/>
    <e v="#NULL!"/>
    <n v="1"/>
    <n v="40.15"/>
    <n v="3.6926224403927708"/>
    <n v="764.5"/>
    <n v="6.6392220253691168"/>
    <n v="0"/>
    <n v="0"/>
    <e v="#NULL!"/>
    <n v="0"/>
    <e v="#NULL!"/>
    <n v="0"/>
    <n v="0"/>
    <e v="#NULL!"/>
    <n v="0"/>
    <e v="#NULL!"/>
    <n v="1"/>
    <n v="1"/>
    <n v="0"/>
    <n v="2"/>
    <n v="0"/>
    <n v="0"/>
    <n v="0"/>
    <n v="0"/>
    <n v="1"/>
    <n v="1"/>
    <n v="24"/>
    <n v="1"/>
    <n v="1"/>
    <n v="1"/>
    <n v="0"/>
    <n v="1"/>
    <n v="1"/>
    <n v="1"/>
    <n v="0"/>
    <n v="0"/>
    <n v="0"/>
    <n v="0"/>
    <n v="0"/>
    <n v="4"/>
  </r>
  <r>
    <x v="2369"/>
    <s v="0045-CSRFAS-QBU"/>
    <x v="4"/>
    <n v="1"/>
    <x v="0"/>
    <x v="44"/>
    <n v="4"/>
    <s v="February"/>
    <n v="18"/>
    <n v="45"/>
    <n v="11"/>
    <n v="1"/>
    <n v="1"/>
    <n v="0"/>
    <n v="5"/>
    <x v="161"/>
    <n v="2"/>
    <n v="0"/>
    <n v="4.4426512564903167"/>
    <n v="4"/>
    <n v="5.8000000000000007"/>
    <x v="2362"/>
    <n v="6.7481062612921375E-2"/>
    <n v="3.8601900000000002"/>
    <n v="1.350716405063265"/>
    <n v="0"/>
    <n v="3"/>
    <n v="1"/>
    <n v="15"/>
    <n v="3"/>
    <n v="4"/>
    <n v="6"/>
    <n v="2"/>
    <n v="0"/>
    <n v="0"/>
    <n v="0"/>
    <n v="0"/>
    <n v="0"/>
    <n v="4"/>
    <n v="1"/>
    <n v="1"/>
    <n v="12"/>
    <n v="3"/>
    <n v="4"/>
    <n v="1"/>
    <n v="1"/>
    <n v="46.900000000000006"/>
    <n v="3"/>
    <n v="1"/>
    <n v="0"/>
    <n v="1"/>
    <n v="1"/>
    <n v="31"/>
    <n v="1"/>
    <n v="0"/>
    <n v="0"/>
    <n v="0"/>
    <n v="0"/>
    <n v="1"/>
    <n v="1"/>
    <n v="1"/>
    <n v="0"/>
    <n v="0"/>
    <n v="9"/>
    <n v="4"/>
    <n v="0"/>
    <n v="0"/>
    <n v="1"/>
    <n v="3"/>
    <n v="2"/>
    <n v="3"/>
    <n v="0"/>
    <n v="18"/>
    <n v="5"/>
    <n v="5"/>
    <n v="3"/>
    <n v="2"/>
    <n v="0"/>
    <n v="9"/>
    <n v="3"/>
    <n v="12"/>
    <n v="318.02"/>
    <n v="7"/>
    <n v="203.52"/>
    <n v="0"/>
    <n v="3"/>
    <n v="43"/>
    <n v="0"/>
    <n v="10.85"/>
    <n v="2.3841650799864684"/>
    <n v="451.15"/>
    <n v="6.1117998784405101"/>
    <n v="0"/>
    <n v="0"/>
    <e v="#NULL!"/>
    <n v="0"/>
    <e v="#NULL!"/>
    <n v="0"/>
    <n v="0"/>
    <e v="#NULL!"/>
    <n v="0"/>
    <e v="#NULL!"/>
    <n v="1"/>
    <n v="7.25"/>
    <n v="1.9810014688665833"/>
    <n v="315"/>
    <n v="5.7525726388256331"/>
    <n v="0"/>
    <n v="0"/>
    <e v="#NULL!"/>
    <n v="0"/>
    <e v="#NULL!"/>
    <n v="0"/>
    <n v="0"/>
    <n v="0"/>
    <n v="0"/>
    <n v="0"/>
    <n v="0"/>
    <n v="1"/>
    <n v="0"/>
    <n v="0"/>
    <n v="1"/>
    <n v="28"/>
    <n v="1"/>
    <n v="1"/>
    <n v="1"/>
    <n v="1"/>
    <n v="0"/>
    <n v="0"/>
    <n v="1"/>
    <n v="0"/>
    <n v="1"/>
    <n v="0"/>
    <n v="0"/>
    <n v="0"/>
    <n v="2"/>
  </r>
  <r>
    <x v="2370"/>
    <s v="0474-OYTFOT-QFC"/>
    <x v="3"/>
    <n v="2"/>
    <x v="1"/>
    <x v="8"/>
    <n v="6"/>
    <s v="January"/>
    <n v="17"/>
    <n v="45"/>
    <n v="15"/>
    <n v="3"/>
    <n v="6"/>
    <n v="0"/>
    <n v="25"/>
    <x v="24"/>
    <n v="5"/>
    <n v="1"/>
    <n v="2.3978952727983707"/>
    <n v="1"/>
    <n v="21.4"/>
    <x v="2363"/>
    <n v="0.78997620633353993"/>
    <n v="0.15065600000000012"/>
    <n v="-1.8927561867843794"/>
    <n v="0"/>
    <n v="5"/>
    <n v="1"/>
    <n v="17"/>
    <n v="4"/>
    <n v="2"/>
    <n v="7"/>
    <n v="0"/>
    <n v="2"/>
    <n v="0"/>
    <n v="0"/>
    <n v="0"/>
    <n v="0"/>
    <n v="5"/>
    <n v="0"/>
    <n v="2"/>
    <n v="22"/>
    <n v="4"/>
    <n v="1"/>
    <n v="1"/>
    <n v="1"/>
    <n v="6.5"/>
    <n v="1"/>
    <n v="0"/>
    <n v="0"/>
    <n v="5"/>
    <n v="3"/>
    <n v="23"/>
    <n v="0"/>
    <n v="0"/>
    <n v="0"/>
    <n v="0"/>
    <n v="1"/>
    <n v="0"/>
    <n v="0"/>
    <n v="0"/>
    <n v="1"/>
    <n v="0"/>
    <n v="9"/>
    <n v="4"/>
    <n v="0"/>
    <n v="0"/>
    <n v="0"/>
    <n v="3"/>
    <n v="1"/>
    <n v="2"/>
    <n v="0"/>
    <n v="31"/>
    <n v="5"/>
    <n v="2"/>
    <n v="1"/>
    <n v="3"/>
    <n v="0"/>
    <n v="25"/>
    <n v="5"/>
    <n v="13"/>
    <n v="148.84"/>
    <n v="3"/>
    <n v="65"/>
    <n v="1"/>
    <n v="2"/>
    <n v="57"/>
    <n v="0"/>
    <n v="20.149999999999999"/>
    <n v="3.0032042883926917"/>
    <n v="1074.7"/>
    <n v="6.979796831847108"/>
    <n v="0"/>
    <n v="0"/>
    <e v="#NULL!"/>
    <n v="0"/>
    <e v="#NULL!"/>
    <n v="0"/>
    <n v="0"/>
    <e v="#NULL!"/>
    <n v="0"/>
    <e v="#NULL!"/>
    <n v="1"/>
    <n v="29.25"/>
    <n v="3.3758795736778655"/>
    <n v="1725"/>
    <n v="7.4529823294654598"/>
    <n v="0"/>
    <n v="0"/>
    <e v="#NULL!"/>
    <n v="0"/>
    <e v="#NULL!"/>
    <n v="1"/>
    <n v="0"/>
    <n v="0"/>
    <n v="0"/>
    <n v="0"/>
    <n v="0"/>
    <n v="0"/>
    <n v="0"/>
    <n v="0"/>
    <n v="1"/>
    <n v="19"/>
    <n v="1"/>
    <n v="1"/>
    <n v="1"/>
    <n v="0"/>
    <n v="1"/>
    <n v="0"/>
    <n v="1"/>
    <n v="0"/>
    <n v="1"/>
    <n v="0"/>
    <n v="0"/>
    <n v="0"/>
    <n v="1"/>
  </r>
  <r>
    <x v="2371"/>
    <s v="4054-FOPYSA-DXF"/>
    <x v="0"/>
    <n v="2"/>
    <x v="1"/>
    <x v="16"/>
    <n v="3"/>
    <s v="October"/>
    <n v="8"/>
    <n v="45"/>
    <n v="18"/>
    <n v="4"/>
    <n v="2"/>
    <n v="0"/>
    <n v="0"/>
    <x v="72"/>
    <n v="1"/>
    <n v="0"/>
    <n v="3.044522437723423"/>
    <n v="1"/>
    <n v="12.2"/>
    <x v="2364"/>
    <n v="-4.2711278093062577E-2"/>
    <n v="1.6038119999999998"/>
    <n v="0.47238329559250386"/>
    <n v="1"/>
    <n v="2"/>
    <n v="1"/>
    <n v="14"/>
    <n v="2"/>
    <n v="6"/>
    <n v="7"/>
    <n v="0"/>
    <n v="0"/>
    <n v="0"/>
    <n v="0"/>
    <n v="0"/>
    <n v="0"/>
    <n v="7"/>
    <n v="0"/>
    <n v="2"/>
    <n v="7"/>
    <n v="2"/>
    <n v="3"/>
    <n v="0"/>
    <n v="0"/>
    <n v="9.4"/>
    <n v="1"/>
    <n v="1"/>
    <n v="0"/>
    <n v="1"/>
    <n v="1"/>
    <n v="33"/>
    <n v="1"/>
    <n v="0"/>
    <n v="0"/>
    <n v="0"/>
    <n v="0"/>
    <n v="0"/>
    <n v="0"/>
    <n v="0"/>
    <n v="0"/>
    <n v="0"/>
    <n v="9"/>
    <n v="4"/>
    <n v="0"/>
    <n v="1"/>
    <n v="1"/>
    <n v="2"/>
    <n v="3"/>
    <n v="2"/>
    <n v="0"/>
    <n v="10"/>
    <n v="3"/>
    <n v="4"/>
    <n v="4"/>
    <n v="3"/>
    <n v="0"/>
    <n v="10"/>
    <n v="3"/>
    <n v="15"/>
    <n v="335.38"/>
    <n v="6"/>
    <n v="117.45"/>
    <n v="0"/>
    <n v="3"/>
    <n v="14"/>
    <n v="1"/>
    <n v="6.55"/>
    <n v="1.8794650496471605"/>
    <n v="93.45"/>
    <n v="4.5374265339015718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1"/>
    <n v="0"/>
    <n v="0"/>
    <n v="0"/>
    <n v="0"/>
    <n v="0"/>
    <n v="1"/>
    <n v="26"/>
    <n v="1"/>
    <n v="1"/>
    <n v="0"/>
    <n v="0"/>
    <n v="1"/>
    <n v="0"/>
    <n v="1"/>
    <n v="0"/>
    <n v="0"/>
    <n v="0"/>
    <n v="0"/>
    <n v="0"/>
    <n v="10"/>
  </r>
  <r>
    <x v="2372"/>
    <s v="3705-BBBFVD-22T"/>
    <x v="3"/>
    <n v="2"/>
    <x v="1"/>
    <x v="38"/>
    <n v="5"/>
    <s v="October"/>
    <n v="11"/>
    <n v="42"/>
    <n v="14"/>
    <n v="2"/>
    <n v="1"/>
    <n v="1"/>
    <n v="17"/>
    <x v="44"/>
    <n v="5"/>
    <n v="0"/>
    <n v="4.1588830833596715"/>
    <n v="3"/>
    <n v="6.6000000000000005"/>
    <x v="2365"/>
    <n v="-0.97833636284603676"/>
    <n v="3.8480639999999999"/>
    <n v="1.3475701646817817"/>
    <n v="0"/>
    <n v="3"/>
    <n v="0"/>
    <n v="-1"/>
    <n v="-1"/>
    <n v="1"/>
    <n v="0"/>
    <n v="0"/>
    <n v="0"/>
    <n v="0"/>
    <n v="0"/>
    <n v="0"/>
    <n v="0"/>
    <n v="0"/>
    <n v="0"/>
    <n v="2"/>
    <n v="20"/>
    <n v="4"/>
    <n v="2"/>
    <n v="1"/>
    <n v="0"/>
    <n v="30.6"/>
    <n v="2"/>
    <n v="0"/>
    <n v="0"/>
    <n v="1"/>
    <n v="1"/>
    <n v="33"/>
    <n v="1"/>
    <n v="0"/>
    <n v="0"/>
    <n v="0"/>
    <n v="0"/>
    <n v="0"/>
    <n v="0"/>
    <n v="1"/>
    <n v="0"/>
    <n v="0"/>
    <n v="3"/>
    <n v="4"/>
    <n v="1"/>
    <n v="0"/>
    <n v="0"/>
    <n v="1"/>
    <n v="4"/>
    <n v="1"/>
    <n v="0"/>
    <n v="28"/>
    <n v="5"/>
    <n v="4"/>
    <n v="4"/>
    <n v="4"/>
    <n v="0"/>
    <n v="17"/>
    <n v="5"/>
    <n v="5"/>
    <n v="181.4"/>
    <n v="9"/>
    <n v="316.68"/>
    <n v="1"/>
    <n v="2"/>
    <n v="56"/>
    <n v="0"/>
    <n v="20.3"/>
    <n v="3.0106208860477417"/>
    <n v="1181.7"/>
    <n v="7.0747093586449701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1"/>
    <n v="0"/>
    <n v="0"/>
    <n v="0"/>
    <n v="1"/>
    <n v="23"/>
    <n v="1"/>
    <n v="1"/>
    <n v="1"/>
    <n v="0"/>
    <n v="0"/>
    <n v="0"/>
    <n v="0"/>
    <n v="0"/>
    <n v="1"/>
    <n v="0"/>
    <n v="0"/>
    <n v="0"/>
    <n v="10"/>
  </r>
  <r>
    <x v="2373"/>
    <s v="6634-NBCERS-KHL"/>
    <x v="3"/>
    <n v="1"/>
    <x v="1"/>
    <x v="49"/>
    <n v="6"/>
    <s v="May"/>
    <n v="16"/>
    <n v="44"/>
    <n v="15"/>
    <n v="3"/>
    <n v="4"/>
    <n v="0"/>
    <n v="27"/>
    <x v="45"/>
    <n v="5"/>
    <n v="1"/>
    <n v="2.8903717578961645"/>
    <n v="1"/>
    <n v="9.4"/>
    <x v="2366"/>
    <n v="-2.0541540225110289E-2"/>
    <n v="0.71233199999999997"/>
    <n v="-0.33921118411572415"/>
    <n v="0"/>
    <n v="4"/>
    <n v="1"/>
    <n v="15"/>
    <n v="3"/>
    <n v="3"/>
    <n v="2"/>
    <n v="0"/>
    <n v="2"/>
    <n v="0"/>
    <n v="0"/>
    <n v="0"/>
    <n v="0"/>
    <n v="0"/>
    <n v="0"/>
    <n v="3"/>
    <n v="24"/>
    <n v="4"/>
    <n v="1"/>
    <n v="0"/>
    <n v="0"/>
    <n v="6.2"/>
    <n v="1"/>
    <n v="0"/>
    <n v="1"/>
    <n v="8"/>
    <n v="4"/>
    <n v="17"/>
    <n v="0"/>
    <n v="1"/>
    <n v="0"/>
    <n v="0"/>
    <n v="0"/>
    <n v="0"/>
    <n v="0"/>
    <n v="1"/>
    <n v="0"/>
    <n v="0"/>
    <n v="9"/>
    <n v="7"/>
    <n v="0"/>
    <n v="0"/>
    <n v="1"/>
    <n v="1"/>
    <n v="4"/>
    <n v="2"/>
    <n v="0"/>
    <n v="40"/>
    <n v="5"/>
    <n v="4"/>
    <n v="2"/>
    <n v="3"/>
    <n v="0"/>
    <n v="30"/>
    <n v="5"/>
    <n v="17"/>
    <n v="287.29000000000002"/>
    <n v="2"/>
    <n v="46.27"/>
    <n v="0"/>
    <n v="2"/>
    <n v="72"/>
    <n v="0"/>
    <n v="30.55"/>
    <n v="3.4193646856176043"/>
    <n v="2228.1999999999998"/>
    <n v="7.7089493636252158"/>
    <n v="1"/>
    <n v="33.5"/>
    <n v="3.5115454388310208"/>
    <n v="2422.6999999999998"/>
    <n v="7.7926378996966115"/>
    <n v="1"/>
    <n v="43.9"/>
    <n v="3.7819143200811256"/>
    <n v="3101.75"/>
    <n v="8.0397217473229805"/>
    <n v="1"/>
    <n v="25.75"/>
    <n v="3.2484346271097451"/>
    <n v="1775"/>
    <n v="7.4815557019095165"/>
    <n v="0"/>
    <n v="0"/>
    <e v="#NULL!"/>
    <n v="0"/>
    <e v="#NULL!"/>
    <n v="1"/>
    <n v="1"/>
    <n v="0"/>
    <n v="4"/>
    <n v="0"/>
    <n v="0"/>
    <n v="1"/>
    <n v="1"/>
    <n v="0"/>
    <n v="1"/>
    <n v="15"/>
    <n v="1"/>
    <n v="1"/>
    <n v="1"/>
    <n v="1"/>
    <n v="1"/>
    <n v="1"/>
    <n v="1"/>
    <n v="0"/>
    <n v="1"/>
    <n v="0"/>
    <n v="0"/>
    <n v="1"/>
    <n v="5"/>
  </r>
  <r>
    <x v="2374"/>
    <s v="7447-YOOHFG-BER"/>
    <x v="0"/>
    <n v="1"/>
    <x v="1"/>
    <x v="24"/>
    <n v="6"/>
    <s v="September"/>
    <n v="12"/>
    <n v="47"/>
    <n v="17"/>
    <n v="4"/>
    <n v="1"/>
    <n v="0"/>
    <n v="15"/>
    <x v="72"/>
    <n v="4"/>
    <n v="1"/>
    <n v="3.044522437723423"/>
    <n v="1"/>
    <n v="7.8"/>
    <x v="2367"/>
    <n v="-2.0575704668616677"/>
    <n v="1.5102359999999999"/>
    <n v="0.4122659300053344"/>
    <n v="0"/>
    <n v="5"/>
    <n v="0"/>
    <n v="-1"/>
    <n v="-1"/>
    <n v="1"/>
    <n v="7"/>
    <n v="2"/>
    <n v="0"/>
    <n v="0"/>
    <n v="0"/>
    <n v="0"/>
    <n v="0"/>
    <n v="5"/>
    <n v="0"/>
    <n v="2"/>
    <n v="22"/>
    <n v="4"/>
    <n v="0"/>
    <n v="-1"/>
    <n v="-1"/>
    <n v="-1"/>
    <n v="-1"/>
    <n v="-1"/>
    <n v="1"/>
    <n v="4"/>
    <n v="3"/>
    <n v="17"/>
    <n v="0"/>
    <n v="0"/>
    <n v="0"/>
    <n v="1"/>
    <n v="0"/>
    <n v="0"/>
    <n v="0"/>
    <n v="0"/>
    <n v="0"/>
    <n v="0"/>
    <n v="9"/>
    <n v="2"/>
    <n v="1"/>
    <n v="0"/>
    <n v="1"/>
    <n v="2"/>
    <n v="2"/>
    <n v="4"/>
    <n v="0"/>
    <n v="23"/>
    <n v="5"/>
    <n v="4"/>
    <n v="4"/>
    <n v="1"/>
    <n v="0"/>
    <n v="19"/>
    <n v="5"/>
    <n v="10"/>
    <n v="236.9"/>
    <n v="2"/>
    <n v="56.43"/>
    <n v="0"/>
    <n v="2"/>
    <n v="61"/>
    <n v="0"/>
    <n v="9.1"/>
    <n v="2.2082744135228043"/>
    <n v="581.85"/>
    <n v="6.3662126825540861"/>
    <n v="0"/>
    <n v="0"/>
    <e v="#NULL!"/>
    <n v="0"/>
    <e v="#NULL!"/>
    <n v="1"/>
    <n v="24.2"/>
    <n v="3.1863526331626408"/>
    <n v="1414.8"/>
    <n v="7.2547434573313252"/>
    <n v="1"/>
    <n v="8.75"/>
    <n v="2.1690537003695232"/>
    <n v="525"/>
    <n v="6.2633982625916236"/>
    <n v="0"/>
    <n v="0"/>
    <e v="#NULL!"/>
    <n v="0"/>
    <e v="#NULL!"/>
    <n v="1"/>
    <n v="0"/>
    <n v="0"/>
    <n v="2"/>
    <n v="0"/>
    <n v="0"/>
    <n v="0"/>
    <n v="0"/>
    <n v="1"/>
    <n v="1"/>
    <n v="24"/>
    <n v="1"/>
    <n v="1"/>
    <n v="1"/>
    <n v="0"/>
    <n v="1"/>
    <n v="0"/>
    <n v="0"/>
    <n v="0"/>
    <n v="1"/>
    <n v="0"/>
    <n v="0"/>
    <n v="0"/>
    <n v="9"/>
  </r>
  <r>
    <x v="2375"/>
    <s v="1310-LEPNNA-W5A"/>
    <x v="0"/>
    <n v="2"/>
    <x v="1"/>
    <x v="47"/>
    <n v="6"/>
    <s v="September"/>
    <n v="16"/>
    <n v="55"/>
    <n v="16"/>
    <n v="3"/>
    <n v="2"/>
    <n v="0"/>
    <n v="7"/>
    <x v="122"/>
    <n v="3"/>
    <n v="0"/>
    <n v="4.5217885770490405"/>
    <n v="4"/>
    <n v="12"/>
    <x v="2368"/>
    <n v="0.99910129779917489"/>
    <n v="8.3241599999999991"/>
    <n v="2.119162129874768"/>
    <n v="0"/>
    <n v="4"/>
    <n v="0"/>
    <n v="-1"/>
    <n v="-1"/>
    <n v="1"/>
    <n v="10"/>
    <n v="0"/>
    <n v="4"/>
    <n v="0"/>
    <n v="0"/>
    <n v="0"/>
    <n v="0"/>
    <n v="6"/>
    <n v="1"/>
    <n v="1"/>
    <n v="30"/>
    <n v="5"/>
    <n v="3"/>
    <n v="1"/>
    <n v="1"/>
    <n v="57.300000000000004"/>
    <n v="3"/>
    <n v="1"/>
    <n v="0"/>
    <n v="5"/>
    <n v="3"/>
    <n v="27"/>
    <n v="1"/>
    <n v="0"/>
    <n v="0"/>
    <n v="0"/>
    <n v="1"/>
    <n v="1"/>
    <n v="0"/>
    <n v="0"/>
    <n v="0"/>
    <n v="0"/>
    <n v="9"/>
    <n v="4"/>
    <n v="1"/>
    <n v="0"/>
    <n v="0"/>
    <n v="4"/>
    <n v="3"/>
    <n v="4"/>
    <n v="0"/>
    <n v="20"/>
    <n v="5"/>
    <n v="2"/>
    <n v="1"/>
    <n v="4"/>
    <n v="0"/>
    <n v="19"/>
    <n v="5"/>
    <n v="7"/>
    <n v="258.11"/>
    <n v="5"/>
    <n v="163.44"/>
    <n v="0"/>
    <n v="2"/>
    <n v="55"/>
    <n v="0"/>
    <n v="10.25"/>
    <n v="2.3272777055844172"/>
    <n v="534.54999999999995"/>
    <n v="6.2814252714595087"/>
    <n v="1"/>
    <n v="20.5"/>
    <n v="3.0204248861443626"/>
    <n v="1083.05"/>
    <n v="6.9875364139869873"/>
    <n v="0"/>
    <n v="0"/>
    <e v="#NULL!"/>
    <n v="0"/>
    <e v="#NULL!"/>
    <n v="1"/>
    <n v="15.75"/>
    <n v="2.7568403652716422"/>
    <n v="915"/>
    <n v="6.818924065275521"/>
    <n v="0"/>
    <n v="0"/>
    <e v="#NULL!"/>
    <n v="0"/>
    <e v="#NULL!"/>
    <n v="0"/>
    <n v="0"/>
    <n v="0"/>
    <n v="1"/>
    <n v="0"/>
    <n v="1"/>
    <n v="0"/>
    <n v="1"/>
    <n v="0"/>
    <n v="1"/>
    <n v="22"/>
    <n v="1"/>
    <n v="1"/>
    <n v="1"/>
    <n v="0"/>
    <n v="1"/>
    <n v="0"/>
    <n v="0"/>
    <n v="0"/>
    <n v="0"/>
    <n v="0"/>
    <n v="0"/>
    <n v="0"/>
    <n v="9"/>
  </r>
  <r>
    <x v="2376"/>
    <s v="9758-STTNOX-JRP"/>
    <x v="4"/>
    <n v="4"/>
    <x v="0"/>
    <x v="17"/>
    <n v="6"/>
    <s v="February"/>
    <n v="16"/>
    <n v="56"/>
    <n v="12"/>
    <n v="2"/>
    <n v="6"/>
    <n v="0"/>
    <n v="49"/>
    <x v="9"/>
    <n v="5"/>
    <n v="1"/>
    <n v="4.4308167988433134"/>
    <n v="4"/>
    <n v="25.7"/>
    <x v="2369"/>
    <n v="1.7553693062851159"/>
    <n v="15.802416000000001"/>
    <n v="2.7601628397355711"/>
    <n v="0"/>
    <n v="2"/>
    <n v="0"/>
    <n v="-1"/>
    <n v="-1"/>
    <n v="1"/>
    <n v="3"/>
    <n v="0"/>
    <n v="3"/>
    <n v="0"/>
    <n v="0"/>
    <n v="0"/>
    <n v="0"/>
    <n v="0"/>
    <n v="1"/>
    <n v="4"/>
    <n v="26"/>
    <n v="5"/>
    <n v="2"/>
    <n v="1"/>
    <n v="1"/>
    <n v="50.6"/>
    <n v="3"/>
    <n v="0"/>
    <n v="1"/>
    <n v="4"/>
    <n v="3"/>
    <n v="24"/>
    <n v="1"/>
    <n v="0"/>
    <n v="1"/>
    <n v="1"/>
    <n v="0"/>
    <n v="0"/>
    <n v="0"/>
    <n v="0"/>
    <n v="0"/>
    <n v="0"/>
    <n v="9"/>
    <n v="2"/>
    <n v="1"/>
    <n v="1"/>
    <n v="1"/>
    <n v="5"/>
    <n v="1"/>
    <n v="2"/>
    <n v="0"/>
    <n v="35"/>
    <n v="5"/>
    <n v="1"/>
    <n v="2"/>
    <n v="2"/>
    <n v="1"/>
    <n v="25"/>
    <n v="5"/>
    <n v="13"/>
    <n v="437.48"/>
    <n v="4"/>
    <n v="178.54"/>
    <n v="1"/>
    <n v="3"/>
    <n v="69"/>
    <n v="0"/>
    <n v="36.5"/>
    <n v="3.597312260588446"/>
    <n v="2356.3000000000002"/>
    <n v="7.7648478711303275"/>
    <n v="1"/>
    <n v="60.5"/>
    <n v="4.1026433650367959"/>
    <n v="4272.7"/>
    <n v="8.3600012248947309"/>
    <n v="0"/>
    <n v="0"/>
    <e v="#NULL!"/>
    <n v="0"/>
    <e v="#NULL!"/>
    <n v="1"/>
    <n v="30.25"/>
    <n v="3.4094961844768505"/>
    <n v="2155"/>
    <n v="7.6755460025378479"/>
    <n v="1"/>
    <n v="39.549999999999997"/>
    <n v="3.677565694213663"/>
    <n v="2676"/>
    <n v="7.8920784212481188"/>
    <n v="1"/>
    <n v="1"/>
    <n v="1"/>
    <n v="0"/>
    <n v="1"/>
    <n v="1"/>
    <n v="1"/>
    <n v="1"/>
    <n v="0"/>
    <n v="1"/>
    <n v="17"/>
    <n v="1"/>
    <n v="1"/>
    <n v="1"/>
    <n v="0"/>
    <n v="1"/>
    <n v="0"/>
    <n v="0"/>
    <n v="1"/>
    <n v="0"/>
    <n v="1"/>
    <n v="1"/>
    <n v="0"/>
    <n v="2"/>
  </r>
  <r>
    <x v="2377"/>
    <s v="8038-AWHKFE-7E5"/>
    <x v="1"/>
    <n v="4"/>
    <x v="1"/>
    <x v="5"/>
    <n v="5"/>
    <s v="March"/>
    <n v="11"/>
    <n v="60"/>
    <n v="14"/>
    <n v="2"/>
    <n v="3"/>
    <n v="1"/>
    <n v="31"/>
    <x v="160"/>
    <n v="5"/>
    <n v="0"/>
    <n v="4.6634390941120669"/>
    <n v="4"/>
    <n v="1.4000000000000001"/>
    <x v="2370"/>
    <n v="-1.1998081551951609"/>
    <n v="1.1827479999999999"/>
    <n v="0.16784054455326661"/>
    <n v="0"/>
    <n v="4"/>
    <n v="0"/>
    <n v="-1"/>
    <n v="-1"/>
    <n v="1"/>
    <n v="0"/>
    <n v="0"/>
    <n v="0"/>
    <n v="0"/>
    <n v="0"/>
    <n v="0"/>
    <n v="0"/>
    <n v="0"/>
    <n v="1"/>
    <n v="2"/>
    <n v="18"/>
    <n v="4"/>
    <n v="3"/>
    <n v="1"/>
    <n v="1"/>
    <n v="49.2"/>
    <n v="3"/>
    <n v="0"/>
    <n v="0"/>
    <n v="1"/>
    <n v="1"/>
    <n v="26"/>
    <n v="1"/>
    <n v="0"/>
    <n v="0"/>
    <n v="0"/>
    <n v="0"/>
    <n v="0"/>
    <n v="0"/>
    <n v="1"/>
    <n v="0"/>
    <n v="0"/>
    <n v="9"/>
    <n v="4"/>
    <n v="0"/>
    <n v="0"/>
    <n v="0"/>
    <n v="4"/>
    <n v="1"/>
    <n v="2"/>
    <n v="0"/>
    <n v="37"/>
    <n v="5"/>
    <n v="2"/>
    <n v="4"/>
    <n v="4"/>
    <n v="0"/>
    <n v="27"/>
    <n v="5"/>
    <n v="10"/>
    <n v="502.26"/>
    <n v="5"/>
    <n v="186.70000000000002"/>
    <n v="1"/>
    <n v="3"/>
    <n v="68"/>
    <n v="0"/>
    <n v="55.4"/>
    <n v="4.014579593753238"/>
    <n v="3674.2"/>
    <n v="8.2090907008748371"/>
    <n v="1"/>
    <n v="26"/>
    <n v="3.2580965380214821"/>
    <n v="1646.95"/>
    <n v="7.4066803714897409"/>
    <n v="0"/>
    <n v="0"/>
    <e v="#NULL!"/>
    <n v="0"/>
    <e v="#NULL!"/>
    <n v="1"/>
    <n v="28.5"/>
    <n v="3.3499040872746049"/>
    <n v="1965"/>
    <n v="7.5832475243033617"/>
    <n v="0"/>
    <n v="0"/>
    <e v="#NULL!"/>
    <n v="0"/>
    <e v="#NULL!"/>
    <n v="0"/>
    <n v="0"/>
    <n v="0"/>
    <n v="0"/>
    <n v="0"/>
    <n v="1"/>
    <n v="1"/>
    <n v="1"/>
    <n v="0"/>
    <n v="1"/>
    <n v="31"/>
    <n v="1"/>
    <n v="1"/>
    <n v="1"/>
    <n v="0"/>
    <n v="0"/>
    <n v="0"/>
    <n v="0"/>
    <n v="0"/>
    <n v="1"/>
    <n v="0"/>
    <n v="0"/>
    <n v="0"/>
    <n v="3"/>
  </r>
  <r>
    <x v="2378"/>
    <s v="8528-CVLRSJ-SUC"/>
    <x v="3"/>
    <n v="5"/>
    <x v="0"/>
    <x v="18"/>
    <n v="5"/>
    <s v="April"/>
    <n v="16"/>
    <n v="44"/>
    <n v="19"/>
    <n v="4"/>
    <n v="1"/>
    <n v="0"/>
    <n v="11"/>
    <x v="81"/>
    <n v="4"/>
    <n v="0"/>
    <n v="3.6375861597263857"/>
    <n v="2"/>
    <n v="15.6"/>
    <x v="2371"/>
    <n v="0.26100333882814958"/>
    <n v="4.6297680000000003"/>
    <n v="1.5325067588513348"/>
    <n v="0"/>
    <n v="4"/>
    <n v="1"/>
    <n v="19"/>
    <n v="4"/>
    <n v="2"/>
    <n v="1"/>
    <n v="0"/>
    <n v="1"/>
    <n v="0"/>
    <n v="0"/>
    <n v="0"/>
    <n v="0"/>
    <n v="0"/>
    <n v="1"/>
    <n v="3"/>
    <n v="31"/>
    <n v="5"/>
    <n v="2"/>
    <n v="1"/>
    <n v="1"/>
    <n v="17.900000000000002"/>
    <n v="1"/>
    <n v="0"/>
    <n v="0"/>
    <n v="4"/>
    <n v="3"/>
    <n v="25"/>
    <n v="1"/>
    <n v="0"/>
    <n v="0"/>
    <n v="1"/>
    <n v="0"/>
    <n v="1"/>
    <n v="1"/>
    <n v="0"/>
    <n v="0"/>
    <n v="0"/>
    <n v="2"/>
    <n v="4"/>
    <n v="0"/>
    <n v="0"/>
    <n v="0"/>
    <n v="1"/>
    <n v="2"/>
    <n v="1"/>
    <n v="0"/>
    <n v="28"/>
    <n v="5"/>
    <n v="3"/>
    <n v="4"/>
    <n v="4"/>
    <n v="0"/>
    <n v="19"/>
    <n v="5"/>
    <n v="12"/>
    <n v="389.87"/>
    <n v="8"/>
    <n v="215.3"/>
    <n v="0"/>
    <n v="2"/>
    <n v="56"/>
    <n v="0"/>
    <n v="21.45"/>
    <n v="3.0657246453740261"/>
    <n v="1143.5999999999999"/>
    <n v="7.0419364604481567"/>
    <n v="1"/>
    <n v="44.25"/>
    <n v="3.7898553714539385"/>
    <n v="2480.5500000000002"/>
    <n v="7.8162355887643153"/>
    <n v="0"/>
    <n v="0"/>
    <e v="#NULL!"/>
    <n v="0"/>
    <e v="#NULL!"/>
    <n v="1"/>
    <n v="14"/>
    <n v="2.6390573296152584"/>
    <n v="765"/>
    <n v="6.6398758338265358"/>
    <n v="1"/>
    <n v="32.75"/>
    <n v="3.4889029620812608"/>
    <n v="1786.1"/>
    <n v="7.4877897509104381"/>
    <n v="1"/>
    <n v="1"/>
    <n v="0"/>
    <n v="0"/>
    <n v="1"/>
    <n v="1"/>
    <n v="1"/>
    <n v="1"/>
    <n v="0"/>
    <n v="1"/>
    <n v="17"/>
    <n v="1"/>
    <n v="1"/>
    <n v="1"/>
    <n v="0"/>
    <n v="0"/>
    <n v="0"/>
    <n v="1"/>
    <n v="0"/>
    <n v="1"/>
    <n v="0"/>
    <n v="0"/>
    <n v="0"/>
    <n v="4"/>
  </r>
  <r>
    <x v="2379"/>
    <s v="7644-GUTBHT-RJH"/>
    <x v="0"/>
    <n v="2"/>
    <x v="0"/>
    <x v="50"/>
    <n v="4"/>
    <s v="March"/>
    <n v="15"/>
    <n v="48"/>
    <n v="9"/>
    <n v="1"/>
    <n v="3"/>
    <n v="0"/>
    <n v="15"/>
    <x v="97"/>
    <n v="4"/>
    <n v="0"/>
    <n v="3.9512437185814275"/>
    <n v="3"/>
    <n v="9.1999999999999993"/>
    <x v="2372"/>
    <n v="-0.30552565992017733"/>
    <n v="4.0472640000000002"/>
    <n v="1.3980410972724169"/>
    <n v="0"/>
    <n v="5"/>
    <n v="1"/>
    <n v="10"/>
    <n v="1"/>
    <n v="3"/>
    <n v="0"/>
    <n v="0"/>
    <n v="0"/>
    <n v="0"/>
    <n v="0"/>
    <n v="0"/>
    <n v="0"/>
    <n v="0"/>
    <n v="1"/>
    <n v="1"/>
    <n v="18"/>
    <n v="4"/>
    <n v="4"/>
    <n v="1"/>
    <n v="1"/>
    <n v="30.8"/>
    <n v="2"/>
    <n v="1"/>
    <n v="0"/>
    <n v="1"/>
    <n v="1"/>
    <n v="20"/>
    <n v="1"/>
    <n v="0"/>
    <n v="0"/>
    <n v="0"/>
    <n v="0"/>
    <n v="0"/>
    <n v="0"/>
    <n v="0"/>
    <n v="0"/>
    <n v="1"/>
    <n v="9"/>
    <n v="5"/>
    <n v="0"/>
    <n v="0"/>
    <n v="1"/>
    <n v="3"/>
    <n v="2"/>
    <n v="1"/>
    <n v="1"/>
    <n v="23"/>
    <n v="5"/>
    <n v="4"/>
    <n v="1"/>
    <n v="1"/>
    <n v="0"/>
    <n v="15"/>
    <n v="4"/>
    <n v="9"/>
    <n v="301.18"/>
    <n v="6"/>
    <n v="162.99"/>
    <n v="0"/>
    <n v="3"/>
    <n v="51"/>
    <n v="0"/>
    <n v="8.15"/>
    <n v="2.0980179272527715"/>
    <n v="436.3"/>
    <n v="6.0783300801295637"/>
    <n v="0"/>
    <n v="0"/>
    <e v="#NULL!"/>
    <n v="0"/>
    <e v="#NULL!"/>
    <n v="0"/>
    <n v="0"/>
    <e v="#NULL!"/>
    <n v="0"/>
    <e v="#NULL!"/>
    <n v="1"/>
    <n v="14.75"/>
    <n v="2.6912430827858289"/>
    <n v="790"/>
    <n v="6.6720329454610674"/>
    <n v="0"/>
    <n v="0"/>
    <e v="#NULL!"/>
    <n v="0"/>
    <e v="#NULL!"/>
    <n v="0"/>
    <n v="0"/>
    <n v="0"/>
    <n v="1"/>
    <n v="0"/>
    <n v="0"/>
    <n v="0"/>
    <n v="0"/>
    <n v="1"/>
    <n v="1"/>
    <n v="20"/>
    <n v="1"/>
    <n v="1"/>
    <n v="1"/>
    <n v="0"/>
    <n v="1"/>
    <n v="1"/>
    <n v="1"/>
    <n v="0"/>
    <n v="1"/>
    <n v="0"/>
    <n v="0"/>
    <n v="0"/>
    <n v="3"/>
  </r>
  <r>
    <x v="2380"/>
    <s v="7905-WKQYSX-260"/>
    <x v="4"/>
    <n v="1"/>
    <x v="0"/>
    <x v="4"/>
    <n v="3"/>
    <s v="April"/>
    <n v="13"/>
    <n v="56"/>
    <n v="14"/>
    <n v="2"/>
    <n v="2"/>
    <n v="0"/>
    <n v="1"/>
    <x v="3"/>
    <n v="1"/>
    <n v="0"/>
    <n v="2.9957322735539909"/>
    <n v="1"/>
    <n v="13.200000000000001"/>
    <x v="2373"/>
    <n v="8.6471231137120658E-2"/>
    <n v="1.5496799999999999"/>
    <n v="0.43804845800418418"/>
    <n v="1"/>
    <n v="1"/>
    <n v="1"/>
    <n v="17"/>
    <n v="4"/>
    <n v="3"/>
    <n v="8"/>
    <n v="2"/>
    <n v="0"/>
    <n v="0"/>
    <n v="0"/>
    <n v="0"/>
    <n v="0"/>
    <n v="6"/>
    <n v="1"/>
    <n v="1"/>
    <n v="4"/>
    <n v="2"/>
    <n v="4"/>
    <n v="0"/>
    <n v="1"/>
    <n v="9.2000000000000011"/>
    <n v="1"/>
    <n v="0"/>
    <n v="1"/>
    <n v="1"/>
    <n v="1"/>
    <n v="23"/>
    <n v="1"/>
    <n v="0"/>
    <n v="0"/>
    <n v="0"/>
    <n v="1"/>
    <n v="0"/>
    <n v="0"/>
    <n v="1"/>
    <n v="0"/>
    <n v="0"/>
    <n v="9"/>
    <n v="4"/>
    <n v="1"/>
    <n v="0"/>
    <n v="1"/>
    <n v="1"/>
    <n v="2"/>
    <n v="1"/>
    <n v="0"/>
    <n v="1"/>
    <n v="1"/>
    <n v="4"/>
    <n v="2"/>
    <n v="1"/>
    <n v="0"/>
    <n v="1"/>
    <n v="1"/>
    <n v="8"/>
    <n v="183.37"/>
    <n v="1"/>
    <n v="27.71"/>
    <n v="0"/>
    <n v="1"/>
    <n v="2"/>
    <n v="0"/>
    <n v="2.2999999999999998"/>
    <n v="0.83290912293510388"/>
    <n v="2.6"/>
    <n v="0.95551144502743635"/>
    <n v="1"/>
    <n v="17"/>
    <n v="2.8332133440562162"/>
    <n v="42.35"/>
    <n v="3.7459684210980635"/>
    <n v="1"/>
    <n v="54"/>
    <n v="3.9889840465642745"/>
    <n v="55.85"/>
    <n v="4.0226695255152096"/>
    <n v="1"/>
    <n v="18"/>
    <n v="2.8903717578961645"/>
    <n v="10"/>
    <n v="2.3025850929940459"/>
    <n v="1"/>
    <n v="44.4"/>
    <n v="3.7932394694381792"/>
    <n v="53.4"/>
    <n v="3.9778107459661491"/>
    <n v="1"/>
    <n v="1"/>
    <n v="1"/>
    <n v="3"/>
    <n v="1"/>
    <n v="0"/>
    <n v="1"/>
    <n v="1"/>
    <n v="1"/>
    <n v="1"/>
    <n v="19"/>
    <n v="0"/>
    <n v="0"/>
    <n v="0"/>
    <n v="1"/>
    <n v="1"/>
    <n v="1"/>
    <n v="1"/>
    <n v="1"/>
    <n v="0"/>
    <n v="0"/>
    <n v="0"/>
    <n v="0"/>
    <n v="4"/>
  </r>
  <r>
    <x v="2381"/>
    <s v="1572-NRBFLG-KBF"/>
    <x v="1"/>
    <n v="1"/>
    <x v="0"/>
    <x v="2"/>
    <n v="6"/>
    <s v="May"/>
    <n v="16"/>
    <n v="54"/>
    <n v="11"/>
    <n v="1"/>
    <n v="5"/>
    <n v="0"/>
    <n v="26"/>
    <x v="198"/>
    <n v="5"/>
    <n v="0"/>
    <n v="5.1119877883565437"/>
    <n v="5"/>
    <n v="14.000000000000002"/>
    <x v="2374"/>
    <n v="2.7805916135083781"/>
    <n v="7.1114400000000018"/>
    <n v="1.9617047549539544"/>
    <n v="1"/>
    <n v="5"/>
    <n v="0"/>
    <n v="-1"/>
    <n v="-1"/>
    <n v="1"/>
    <n v="0"/>
    <n v="0"/>
    <n v="0"/>
    <n v="0"/>
    <n v="0"/>
    <n v="0"/>
    <n v="0"/>
    <n v="0"/>
    <n v="0"/>
    <n v="2"/>
    <n v="34"/>
    <n v="5"/>
    <n v="4"/>
    <n v="1"/>
    <n v="1"/>
    <n v="64.100000000000009"/>
    <n v="3"/>
    <n v="1"/>
    <n v="1"/>
    <n v="1"/>
    <n v="1"/>
    <n v="16"/>
    <n v="1"/>
    <n v="0"/>
    <n v="0"/>
    <n v="0"/>
    <n v="1"/>
    <n v="0"/>
    <n v="0"/>
    <n v="0"/>
    <n v="0"/>
    <n v="0"/>
    <n v="9"/>
    <n v="5"/>
    <n v="0"/>
    <n v="0"/>
    <n v="0"/>
    <n v="3"/>
    <n v="4"/>
    <n v="1"/>
    <n v="1"/>
    <n v="37"/>
    <n v="5"/>
    <n v="1"/>
    <n v="3"/>
    <n v="3"/>
    <n v="0"/>
    <n v="27"/>
    <n v="5"/>
    <n v="11"/>
    <n v="349.15000000000003"/>
    <n v="4"/>
    <n v="225.11"/>
    <n v="1"/>
    <n v="2"/>
    <n v="68"/>
    <n v="0"/>
    <n v="23.65"/>
    <n v="3.1633631149379418"/>
    <n v="1564.05"/>
    <n v="7.3550338899037122"/>
    <n v="0"/>
    <n v="0"/>
    <e v="#NULL!"/>
    <n v="0"/>
    <e v="#NULL!"/>
    <n v="0"/>
    <n v="0"/>
    <e v="#NULL!"/>
    <n v="0"/>
    <e v="#NULL!"/>
    <n v="1"/>
    <n v="22"/>
    <n v="3.0910424533583161"/>
    <n v="1425"/>
    <n v="7.2619270927027513"/>
    <n v="0"/>
    <n v="0"/>
    <e v="#NULL!"/>
    <n v="0"/>
    <e v="#NULL!"/>
    <n v="1"/>
    <n v="0"/>
    <n v="0"/>
    <n v="0"/>
    <n v="0"/>
    <n v="0"/>
    <n v="0"/>
    <n v="0"/>
    <n v="0"/>
    <n v="1"/>
    <n v="25"/>
    <n v="1"/>
    <n v="1"/>
    <n v="1"/>
    <n v="0"/>
    <n v="0"/>
    <n v="1"/>
    <n v="0"/>
    <n v="0"/>
    <n v="1"/>
    <n v="0"/>
    <n v="0"/>
    <n v="1"/>
    <n v="5"/>
  </r>
  <r>
    <x v="2382"/>
    <s v="1507-NPSCTR-H9G"/>
    <x v="4"/>
    <n v="4"/>
    <x v="1"/>
    <x v="13"/>
    <n v="6"/>
    <s v="May"/>
    <n v="16"/>
    <n v="50"/>
    <n v="13"/>
    <n v="2"/>
    <n v="5"/>
    <n v="1"/>
    <n v="30"/>
    <x v="70"/>
    <n v="5"/>
    <n v="1"/>
    <n v="2.1972245773362196"/>
    <n v="1"/>
    <n v="6.4"/>
    <x v="2375"/>
    <n v="-1.6422917373051784"/>
    <n v="0.38246400000000003"/>
    <n v="-0.96112074779194889"/>
    <n v="0"/>
    <n v="3"/>
    <n v="0"/>
    <n v="-1"/>
    <n v="-1"/>
    <n v="1"/>
    <n v="0"/>
    <n v="0"/>
    <n v="0"/>
    <n v="0"/>
    <n v="0"/>
    <n v="0"/>
    <n v="0"/>
    <n v="0"/>
    <n v="0"/>
    <n v="2"/>
    <n v="24"/>
    <n v="4"/>
    <n v="3"/>
    <n v="0"/>
    <n v="1"/>
    <n v="4.3"/>
    <n v="1"/>
    <n v="1"/>
    <n v="0"/>
    <n v="1"/>
    <n v="1"/>
    <n v="23"/>
    <n v="1"/>
    <n v="0"/>
    <n v="0"/>
    <n v="0"/>
    <n v="1"/>
    <n v="0"/>
    <n v="0"/>
    <n v="0"/>
    <n v="0"/>
    <n v="0"/>
    <n v="1"/>
    <n v="5"/>
    <n v="1"/>
    <n v="0"/>
    <n v="0"/>
    <n v="4"/>
    <n v="2"/>
    <n v="4"/>
    <n v="0"/>
    <n v="18"/>
    <n v="5"/>
    <n v="3"/>
    <n v="4"/>
    <n v="4"/>
    <n v="0"/>
    <n v="10"/>
    <n v="3"/>
    <n v="7"/>
    <n v="67.960000000000008"/>
    <n v="1"/>
    <n v="15.780000000000001"/>
    <n v="0"/>
    <n v="2"/>
    <n v="33"/>
    <n v="0"/>
    <n v="10.1"/>
    <n v="2.3125354238472138"/>
    <n v="350.05"/>
    <n v="5.8580760014232069"/>
    <n v="1"/>
    <n v="32.25"/>
    <n v="3.4735180432417816"/>
    <n v="1100.3"/>
    <n v="7.0033381488758666"/>
    <n v="0"/>
    <n v="0"/>
    <e v="#NULL!"/>
    <n v="0"/>
    <e v="#NULL!"/>
    <n v="1"/>
    <n v="17.75"/>
    <n v="2.8763855159214247"/>
    <n v="550"/>
    <n v="6.3099182782265162"/>
    <n v="0"/>
    <n v="0"/>
    <e v="#NULL!"/>
    <n v="0"/>
    <e v="#NULL!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5"/>
  </r>
  <r>
    <x v="2383"/>
    <s v="2794-GBOANT-LQM"/>
    <x v="1"/>
    <n v="5"/>
    <x v="1"/>
    <x v="50"/>
    <n v="4"/>
    <s v="September"/>
    <n v="15"/>
    <n v="44"/>
    <n v="12"/>
    <n v="2"/>
    <n v="4"/>
    <n v="0"/>
    <n v="13"/>
    <x v="35"/>
    <n v="4"/>
    <n v="0"/>
    <n v="3.784189633918261"/>
    <n v="2"/>
    <n v="8.6"/>
    <x v="2376"/>
    <n v="0.51207124765434076"/>
    <n v="2.1152559999999996"/>
    <n v="0.74917584536259374"/>
    <n v="0"/>
    <n v="4"/>
    <n v="0"/>
    <n v="-1"/>
    <n v="-1"/>
    <n v="3"/>
    <n v="0"/>
    <n v="0"/>
    <n v="0"/>
    <n v="0"/>
    <n v="0"/>
    <n v="0"/>
    <n v="0"/>
    <n v="0"/>
    <n v="1"/>
    <n v="1"/>
    <n v="16"/>
    <n v="4"/>
    <n v="1"/>
    <n v="0"/>
    <n v="1"/>
    <n v="25.700000000000003"/>
    <n v="2"/>
    <n v="1"/>
    <n v="0"/>
    <n v="4"/>
    <n v="3"/>
    <n v="31"/>
    <n v="0"/>
    <n v="1"/>
    <n v="1"/>
    <n v="1"/>
    <n v="0"/>
    <n v="1"/>
    <n v="1"/>
    <n v="0"/>
    <n v="0"/>
    <n v="0"/>
    <n v="9"/>
    <n v="4"/>
    <n v="1"/>
    <n v="0"/>
    <n v="0"/>
    <n v="4"/>
    <n v="4"/>
    <n v="3"/>
    <n v="0"/>
    <n v="6"/>
    <n v="3"/>
    <n v="1"/>
    <n v="1"/>
    <n v="2"/>
    <n v="0"/>
    <n v="7"/>
    <n v="3"/>
    <n v="18"/>
    <n v="613.19000000000005"/>
    <n v="9"/>
    <n v="203.63"/>
    <n v="1"/>
    <n v="1"/>
    <n v="21"/>
    <n v="0"/>
    <n v="7.5"/>
    <n v="2.0149030205422647"/>
    <n v="149.55000000000001"/>
    <n v="5.0076307850759569"/>
    <n v="0"/>
    <n v="0"/>
    <e v="#NULL!"/>
    <n v="0"/>
    <e v="#NULL!"/>
    <n v="1"/>
    <n v="29.05"/>
    <n v="3.3690184832979204"/>
    <n v="585.45000000000005"/>
    <n v="6.3723807822947336"/>
    <n v="0"/>
    <n v="0"/>
    <e v="#NULL!"/>
    <n v="0"/>
    <e v="#NULL!"/>
    <n v="0"/>
    <n v="0"/>
    <e v="#NULL!"/>
    <n v="0"/>
    <e v="#NULL!"/>
    <n v="0"/>
    <n v="0"/>
    <n v="0"/>
    <n v="3"/>
    <n v="0"/>
    <n v="0"/>
    <n v="0"/>
    <n v="0"/>
    <n v="0"/>
    <n v="1"/>
    <n v="28"/>
    <n v="1"/>
    <n v="1"/>
    <n v="1"/>
    <n v="0"/>
    <n v="1"/>
    <n v="1"/>
    <n v="1"/>
    <n v="0"/>
    <n v="0"/>
    <n v="0"/>
    <n v="0"/>
    <n v="0"/>
    <n v="9"/>
  </r>
  <r>
    <x v="2384"/>
    <s v="5406-NWOZCV-QAA"/>
    <x v="2"/>
    <n v="2"/>
    <x v="1"/>
    <x v="16"/>
    <n v="3"/>
    <s v="September"/>
    <n v="15"/>
    <n v="46"/>
    <n v="18"/>
    <n v="4"/>
    <n v="3"/>
    <n v="0"/>
    <n v="3"/>
    <x v="91"/>
    <n v="2"/>
    <n v="0"/>
    <n v="4.8202815656050371"/>
    <n v="4"/>
    <n v="14.2"/>
    <x v="2377"/>
    <n v="1.2180934372698049"/>
    <n v="14.227263999999998"/>
    <n v="2.6551601237631188"/>
    <n v="1"/>
    <n v="2"/>
    <n v="1"/>
    <n v="17"/>
    <n v="4"/>
    <n v="5"/>
    <n v="2"/>
    <n v="0"/>
    <n v="0"/>
    <n v="2"/>
    <n v="0"/>
    <n v="0"/>
    <n v="0"/>
    <n v="0"/>
    <n v="0"/>
    <n v="2"/>
    <n v="6"/>
    <n v="2"/>
    <n v="6"/>
    <n v="1"/>
    <n v="1"/>
    <n v="47.6"/>
    <n v="3"/>
    <n v="0"/>
    <n v="0"/>
    <n v="1"/>
    <n v="1"/>
    <n v="28"/>
    <n v="1"/>
    <n v="0"/>
    <n v="0"/>
    <n v="0"/>
    <n v="0"/>
    <n v="0"/>
    <n v="0"/>
    <n v="0"/>
    <n v="0"/>
    <n v="0"/>
    <n v="4"/>
    <n v="5"/>
    <n v="1"/>
    <n v="0"/>
    <n v="1"/>
    <n v="4"/>
    <n v="4"/>
    <n v="1"/>
    <n v="0"/>
    <n v="7"/>
    <n v="3"/>
    <n v="1"/>
    <n v="3"/>
    <n v="3"/>
    <n v="0"/>
    <n v="9"/>
    <n v="3"/>
    <n v="11"/>
    <n v="567.93000000000006"/>
    <n v="5"/>
    <n v="186.17000000000002"/>
    <n v="1"/>
    <n v="3"/>
    <n v="25"/>
    <n v="1"/>
    <n v="4.0999999999999996"/>
    <n v="1.410986973710262"/>
    <n v="85.85"/>
    <n v="4.4526015873434845"/>
    <n v="1"/>
    <n v="34"/>
    <n v="3.5263605246161616"/>
    <n v="932.95"/>
    <n v="6.8383516088432579"/>
    <n v="1"/>
    <n v="49.45"/>
    <n v="3.9009620580687212"/>
    <n v="1255.1500000000001"/>
    <n v="7.1350103663360605"/>
    <n v="1"/>
    <n v="31.5"/>
    <n v="3.4499875458315872"/>
    <n v="780"/>
    <n v="6.6592939196836376"/>
    <n v="1"/>
    <n v="59.05"/>
    <n v="4.0783845426433709"/>
    <n v="1469.45"/>
    <n v="7.2926434601014707"/>
    <n v="0"/>
    <n v="1"/>
    <n v="1"/>
    <n v="3"/>
    <n v="1"/>
    <n v="1"/>
    <n v="1"/>
    <n v="1"/>
    <n v="1"/>
    <n v="1"/>
    <n v="21"/>
    <n v="1"/>
    <n v="1"/>
    <n v="1"/>
    <n v="1"/>
    <n v="1"/>
    <n v="1"/>
    <n v="1"/>
    <n v="0"/>
    <n v="0"/>
    <n v="0"/>
    <n v="1"/>
    <n v="0"/>
    <n v="9"/>
  </r>
  <r>
    <x v="2385"/>
    <s v="2955-WHQPEV-V10"/>
    <x v="4"/>
    <n v="4"/>
    <x v="1"/>
    <x v="54"/>
    <n v="6"/>
    <s v="March"/>
    <n v="12"/>
    <n v="46"/>
    <n v="19"/>
    <n v="4"/>
    <n v="1"/>
    <n v="0"/>
    <n v="6"/>
    <x v="100"/>
    <n v="3"/>
    <n v="0"/>
    <n v="3.6109179126442243"/>
    <n v="2"/>
    <n v="14.2"/>
    <x v="2378"/>
    <n v="0.79386724596359237"/>
    <n v="3.0420659999999997"/>
    <n v="1.1125368898542063"/>
    <n v="0"/>
    <n v="3"/>
    <n v="0"/>
    <n v="-1"/>
    <n v="-1"/>
    <n v="1"/>
    <n v="0"/>
    <n v="0"/>
    <n v="0"/>
    <n v="0"/>
    <n v="0"/>
    <n v="0"/>
    <n v="0"/>
    <n v="0"/>
    <n v="0"/>
    <n v="2"/>
    <n v="11"/>
    <n v="3"/>
    <n v="3"/>
    <n v="1"/>
    <n v="1"/>
    <n v="24.3"/>
    <n v="2"/>
    <n v="0"/>
    <n v="0"/>
    <n v="1"/>
    <n v="1"/>
    <n v="26"/>
    <n v="1"/>
    <n v="1"/>
    <n v="1"/>
    <n v="0"/>
    <n v="0"/>
    <n v="0"/>
    <n v="0"/>
    <n v="1"/>
    <n v="0"/>
    <n v="0"/>
    <n v="9"/>
    <n v="2"/>
    <n v="1"/>
    <n v="1"/>
    <n v="1"/>
    <n v="4"/>
    <n v="4"/>
    <n v="4"/>
    <n v="1"/>
    <n v="7"/>
    <n v="3"/>
    <n v="2"/>
    <n v="4"/>
    <n v="4"/>
    <n v="0"/>
    <n v="5"/>
    <n v="2"/>
    <n v="16"/>
    <n v="288.52"/>
    <n v="4"/>
    <n v="78.16"/>
    <n v="0"/>
    <n v="2"/>
    <n v="12"/>
    <n v="0"/>
    <n v="9.4499999999999993"/>
    <n v="2.2460147415056513"/>
    <n v="109.8"/>
    <n v="4.69866052907543"/>
    <n v="1"/>
    <n v="28.75"/>
    <n v="3.3586377672433594"/>
    <n v="311.5"/>
    <n v="5.7413993382275077"/>
    <n v="1"/>
    <n v="41.8"/>
    <n v="3.7328963395307104"/>
    <n v="420.65"/>
    <n v="6.0418011339968229"/>
    <n v="1"/>
    <n v="12.75"/>
    <n v="2.5455312716044349"/>
    <n v="155"/>
    <n v="5.0434251169192468"/>
    <n v="1"/>
    <n v="27.7"/>
    <n v="3.3214324131932926"/>
    <n v="327.85"/>
    <n v="5.7925561867096285"/>
    <n v="0"/>
    <n v="1"/>
    <n v="1"/>
    <n v="4"/>
    <n v="1"/>
    <n v="1"/>
    <n v="1"/>
    <n v="0"/>
    <n v="1"/>
    <n v="1"/>
    <n v="23"/>
    <n v="1"/>
    <n v="1"/>
    <n v="1"/>
    <n v="1"/>
    <n v="1"/>
    <n v="0"/>
    <n v="1"/>
    <n v="1"/>
    <n v="0"/>
    <n v="0"/>
    <n v="0"/>
    <n v="0"/>
    <n v="3"/>
  </r>
  <r>
    <x v="2386"/>
    <s v="9313-YQDSKI-YB3"/>
    <x v="3"/>
    <n v="5"/>
    <x v="0"/>
    <x v="15"/>
    <n v="5"/>
    <s v="July"/>
    <n v="13"/>
    <n v="49"/>
    <n v="17"/>
    <n v="4"/>
    <n v="6"/>
    <n v="1"/>
    <n v="17"/>
    <x v="108"/>
    <n v="5"/>
    <n v="0"/>
    <n v="4.6913478822291435"/>
    <n v="4"/>
    <n v="3.4000000000000004"/>
    <x v="2379"/>
    <n v="-0.73798974675729678"/>
    <n v="3.2279260000000005"/>
    <n v="1.1718398257335338"/>
    <n v="0"/>
    <n v="2"/>
    <n v="1"/>
    <n v="16"/>
    <n v="3"/>
    <n v="2"/>
    <n v="3"/>
    <n v="2"/>
    <n v="1"/>
    <n v="0"/>
    <n v="0"/>
    <n v="0"/>
    <n v="0"/>
    <n v="0"/>
    <n v="1"/>
    <n v="1"/>
    <n v="28"/>
    <n v="5"/>
    <n v="1"/>
    <n v="1"/>
    <n v="1"/>
    <n v="49.7"/>
    <n v="3"/>
    <n v="0"/>
    <n v="1"/>
    <n v="8"/>
    <n v="4"/>
    <n v="36"/>
    <n v="1"/>
    <n v="0"/>
    <n v="0"/>
    <n v="1"/>
    <n v="0"/>
    <n v="0"/>
    <n v="0"/>
    <n v="1"/>
    <n v="1"/>
    <n v="1"/>
    <n v="9"/>
    <n v="6"/>
    <n v="1"/>
    <n v="0"/>
    <n v="1"/>
    <n v="4"/>
    <n v="1"/>
    <n v="3"/>
    <n v="0"/>
    <n v="32"/>
    <n v="5"/>
    <n v="2"/>
    <n v="4"/>
    <n v="3"/>
    <n v="0"/>
    <n v="26"/>
    <n v="5"/>
    <n v="8"/>
    <n v="284.06"/>
    <n v="9"/>
    <n v="358.66"/>
    <n v="1"/>
    <n v="2"/>
    <n v="65"/>
    <n v="0"/>
    <n v="21.5"/>
    <n v="3.068052935133617"/>
    <n v="1391.7"/>
    <n v="7.2382813004258075"/>
    <n v="0"/>
    <n v="0"/>
    <e v="#NULL!"/>
    <n v="0"/>
    <e v="#NULL!"/>
    <n v="1"/>
    <n v="26.3"/>
    <n v="3.2695689391837188"/>
    <n v="1715.5"/>
    <n v="7.447459862298504"/>
    <n v="1"/>
    <n v="36.25"/>
    <n v="3.5904393813006839"/>
    <n v="2345"/>
    <n v="7.7600406808803797"/>
    <n v="0"/>
    <n v="0"/>
    <e v="#NULL!"/>
    <n v="0"/>
    <e v="#NULL!"/>
    <n v="1"/>
    <n v="0"/>
    <n v="0"/>
    <n v="0"/>
    <n v="0"/>
    <n v="0"/>
    <n v="0"/>
    <n v="0"/>
    <n v="0"/>
    <n v="1"/>
    <n v="15"/>
    <n v="1"/>
    <n v="1"/>
    <n v="1"/>
    <n v="0"/>
    <n v="1"/>
    <n v="0"/>
    <n v="1"/>
    <n v="0"/>
    <n v="1"/>
    <n v="0"/>
    <n v="0"/>
    <n v="0"/>
    <n v="7"/>
  </r>
  <r>
    <x v="2387"/>
    <s v="8879-QMWAZV-WKZ"/>
    <x v="0"/>
    <n v="1"/>
    <x v="0"/>
    <x v="60"/>
    <n v="4"/>
    <s v="January"/>
    <n v="17"/>
    <n v="51"/>
    <n v="13"/>
    <n v="2"/>
    <n v="6"/>
    <n v="0"/>
    <n v="13"/>
    <x v="49"/>
    <n v="4"/>
    <n v="0"/>
    <n v="4.3040650932041702"/>
    <n v="3"/>
    <n v="16.900000000000002"/>
    <x v="2380"/>
    <n v="1.4706557299374434"/>
    <n v="8.153912"/>
    <n v="2.0984978120896223"/>
    <n v="0"/>
    <n v="3"/>
    <n v="1"/>
    <n v="12"/>
    <n v="2"/>
    <n v="4"/>
    <n v="1"/>
    <n v="1"/>
    <n v="0"/>
    <n v="0"/>
    <n v="0"/>
    <n v="0"/>
    <n v="0"/>
    <n v="0"/>
    <n v="1"/>
    <n v="3"/>
    <n v="19"/>
    <n v="4"/>
    <n v="2"/>
    <n v="1"/>
    <n v="0"/>
    <n v="48.7"/>
    <n v="3"/>
    <n v="1"/>
    <n v="0"/>
    <n v="8"/>
    <n v="4"/>
    <n v="25"/>
    <n v="1"/>
    <n v="0"/>
    <n v="1"/>
    <n v="0"/>
    <n v="0"/>
    <n v="0"/>
    <n v="0"/>
    <n v="1"/>
    <n v="0"/>
    <n v="0"/>
    <n v="1"/>
    <n v="5"/>
    <n v="1"/>
    <n v="0"/>
    <n v="1"/>
    <n v="3"/>
    <n v="1"/>
    <n v="1"/>
    <n v="0"/>
    <n v="23"/>
    <n v="5"/>
    <n v="2"/>
    <n v="3"/>
    <n v="4"/>
    <n v="0"/>
    <n v="23"/>
    <n v="5"/>
    <n v="8"/>
    <n v="349.67"/>
    <n v="8"/>
    <n v="333.21"/>
    <n v="0"/>
    <n v="3"/>
    <n v="66"/>
    <n v="0"/>
    <n v="12.7"/>
    <n v="2.5416019934645457"/>
    <n v="885.1"/>
    <n v="6.7857006329748311"/>
    <n v="1"/>
    <n v="31.25"/>
    <n v="3.4420193761824107"/>
    <n v="2043.5"/>
    <n v="7.6224193030043317"/>
    <n v="0"/>
    <n v="0"/>
    <e v="#NULL!"/>
    <n v="0"/>
    <e v="#NULL!"/>
    <n v="1"/>
    <n v="33.5"/>
    <n v="3.5115454388310208"/>
    <n v="2225"/>
    <n v="7.7075121946003406"/>
    <n v="0"/>
    <n v="0"/>
    <e v="#NULL!"/>
    <n v="0"/>
    <e v="#NULL!"/>
    <n v="0"/>
    <n v="0"/>
    <n v="0"/>
    <n v="0"/>
    <n v="1"/>
    <n v="1"/>
    <n v="1"/>
    <n v="1"/>
    <n v="0"/>
    <n v="1"/>
    <n v="22"/>
    <n v="1"/>
    <n v="1"/>
    <n v="1"/>
    <n v="0"/>
    <n v="0"/>
    <n v="0"/>
    <n v="0"/>
    <n v="0"/>
    <n v="1"/>
    <n v="0"/>
    <n v="0"/>
    <n v="0"/>
    <n v="1"/>
  </r>
  <r>
    <x v="2388"/>
    <s v="6127-OEEXCT-QVG"/>
    <x v="2"/>
    <n v="2"/>
    <x v="1"/>
    <x v="15"/>
    <n v="5"/>
    <s v="June"/>
    <n v="15"/>
    <n v="43"/>
    <n v="19"/>
    <n v="4"/>
    <n v="6"/>
    <n v="0"/>
    <n v="18"/>
    <x v="72"/>
    <n v="5"/>
    <n v="1"/>
    <n v="3.044522437723423"/>
    <n v="1"/>
    <n v="5.4"/>
    <x v="2381"/>
    <n v="-1.1472144705073273"/>
    <n v="0.81647999999999987"/>
    <n v="-0.20275286166647588"/>
    <n v="0"/>
    <n v="3"/>
    <n v="1"/>
    <n v="17"/>
    <n v="4"/>
    <n v="3"/>
    <n v="0"/>
    <n v="0"/>
    <n v="0"/>
    <n v="0"/>
    <n v="0"/>
    <n v="0"/>
    <n v="0"/>
    <n v="0"/>
    <n v="0"/>
    <n v="2"/>
    <n v="18"/>
    <n v="4"/>
    <n v="3"/>
    <n v="1"/>
    <n v="0"/>
    <n v="6.3000000000000007"/>
    <n v="1"/>
    <n v="1"/>
    <n v="0"/>
    <n v="1"/>
    <n v="1"/>
    <n v="26"/>
    <n v="1"/>
    <n v="1"/>
    <n v="0"/>
    <n v="0"/>
    <n v="0"/>
    <n v="0"/>
    <n v="0"/>
    <n v="0"/>
    <n v="0"/>
    <n v="1"/>
    <n v="9"/>
    <n v="2"/>
    <n v="1"/>
    <n v="0"/>
    <n v="1"/>
    <n v="1"/>
    <n v="1"/>
    <n v="4"/>
    <n v="0"/>
    <n v="24"/>
    <n v="5"/>
    <n v="3"/>
    <n v="1"/>
    <n v="1"/>
    <n v="1"/>
    <n v="18"/>
    <n v="5"/>
    <n v="13"/>
    <n v="267.23"/>
    <n v="6"/>
    <n v="139.62"/>
    <n v="1"/>
    <n v="2"/>
    <n v="49"/>
    <n v="0"/>
    <n v="10.3"/>
    <n v="2.33214389523559"/>
    <n v="513.15"/>
    <n v="6.2405682000917233"/>
    <n v="0"/>
    <n v="0"/>
    <e v="#NULL!"/>
    <n v="0"/>
    <e v="#NULL!"/>
    <n v="0"/>
    <n v="0"/>
    <e v="#NULL!"/>
    <n v="0"/>
    <e v="#NULL!"/>
    <n v="1"/>
    <n v="28"/>
    <n v="3.3322045101752038"/>
    <n v="1395"/>
    <n v="7.2406496942554659"/>
    <n v="0"/>
    <n v="0"/>
    <e v="#NULL!"/>
    <n v="0"/>
    <e v="#NULL!"/>
    <n v="1"/>
    <n v="0"/>
    <n v="0"/>
    <n v="2"/>
    <n v="0"/>
    <n v="0"/>
    <n v="0"/>
    <n v="0"/>
    <n v="1"/>
    <n v="1"/>
    <n v="17"/>
    <n v="1"/>
    <n v="1"/>
    <n v="1"/>
    <n v="0"/>
    <n v="1"/>
    <n v="1"/>
    <n v="0"/>
    <n v="0"/>
    <n v="1"/>
    <n v="0"/>
    <n v="0"/>
    <n v="0"/>
    <n v="6"/>
  </r>
  <r>
    <x v="2389"/>
    <s v="8211-UVJYND-MHJ"/>
    <x v="4"/>
    <n v="3"/>
    <x v="1"/>
    <x v="47"/>
    <n v="6"/>
    <s v="April"/>
    <n v="17"/>
    <n v="53"/>
    <n v="14"/>
    <n v="2"/>
    <n v="1"/>
    <n v="0"/>
    <n v="13"/>
    <x v="31"/>
    <n v="4"/>
    <n v="1"/>
    <n v="2.3025850929940459"/>
    <n v="1"/>
    <n v="19.400000000000002"/>
    <x v="2382"/>
    <n v="-0.78974619054919892"/>
    <n v="1.48604"/>
    <n v="0.39611486383369104"/>
    <n v="0"/>
    <n v="3"/>
    <n v="1"/>
    <n v="13"/>
    <n v="2"/>
    <n v="2"/>
    <n v="0"/>
    <n v="0"/>
    <n v="0"/>
    <n v="0"/>
    <n v="0"/>
    <n v="0"/>
    <n v="0"/>
    <n v="0"/>
    <n v="0"/>
    <n v="2"/>
    <n v="14"/>
    <n v="3"/>
    <n v="1"/>
    <n v="0"/>
    <n v="1"/>
    <n v="6.8000000000000007"/>
    <n v="1"/>
    <n v="1"/>
    <n v="0"/>
    <n v="4"/>
    <n v="3"/>
    <n v="31"/>
    <n v="0"/>
    <n v="0"/>
    <n v="0"/>
    <n v="1"/>
    <n v="0"/>
    <n v="0"/>
    <n v="0"/>
    <n v="0"/>
    <n v="0"/>
    <n v="0"/>
    <n v="9"/>
    <n v="2"/>
    <n v="1"/>
    <n v="0"/>
    <n v="1"/>
    <n v="4"/>
    <n v="3"/>
    <n v="4"/>
    <n v="0"/>
    <n v="14"/>
    <n v="4"/>
    <n v="1"/>
    <n v="2"/>
    <n v="3"/>
    <n v="0"/>
    <n v="14"/>
    <n v="4"/>
    <n v="9"/>
    <n v="91.33"/>
    <n v="3"/>
    <n v="35.35"/>
    <n v="0"/>
    <n v="2"/>
    <n v="35"/>
    <n v="0"/>
    <n v="9.6999999999999993"/>
    <n v="2.2721258855093369"/>
    <n v="309.14999999999998"/>
    <n v="5.7338265960045778"/>
    <n v="1"/>
    <n v="14.75"/>
    <n v="2.6912430827858289"/>
    <n v="520.6"/>
    <n v="6.2549819925604648"/>
    <n v="0"/>
    <n v="0"/>
    <e v="#NULL!"/>
    <n v="0"/>
    <e v="#NULL!"/>
    <n v="1"/>
    <n v="14.5"/>
    <n v="2.6741486494265287"/>
    <n v="435"/>
    <n v="6.0753460310886842"/>
    <n v="0"/>
    <n v="0"/>
    <e v="#NULL!"/>
    <n v="0"/>
    <e v="#NULL!"/>
    <n v="0"/>
    <n v="0"/>
    <n v="0"/>
    <n v="0"/>
    <n v="0"/>
    <n v="0"/>
    <n v="0"/>
    <n v="1"/>
    <n v="0"/>
    <n v="1"/>
    <n v="23"/>
    <n v="0"/>
    <n v="0"/>
    <n v="0"/>
    <n v="0"/>
    <n v="0"/>
    <n v="0"/>
    <n v="0"/>
    <n v="0"/>
    <n v="0"/>
    <n v="0"/>
    <n v="0"/>
    <n v="0"/>
    <n v="4"/>
  </r>
  <r>
    <x v="2390"/>
    <s v="5961-QPJFOP-KXC"/>
    <x v="0"/>
    <n v="3"/>
    <x v="0"/>
    <x v="49"/>
    <n v="6"/>
    <s v="March"/>
    <n v="13"/>
    <n v="53"/>
    <n v="13"/>
    <n v="2"/>
    <n v="1"/>
    <n v="0"/>
    <n v="11"/>
    <x v="40"/>
    <n v="4"/>
    <n v="0"/>
    <n v="4.1271343850450917"/>
    <n v="3"/>
    <n v="7.3"/>
    <x v="2383"/>
    <n v="0.55532660251699284"/>
    <n v="2.7834899999999996"/>
    <n v="1.0237055360357263"/>
    <n v="0"/>
    <n v="5"/>
    <n v="0"/>
    <n v="-1"/>
    <n v="-1"/>
    <n v="1"/>
    <n v="3"/>
    <n v="1"/>
    <n v="0"/>
    <n v="2"/>
    <n v="0"/>
    <n v="0"/>
    <n v="0"/>
    <n v="0"/>
    <n v="0"/>
    <n v="2"/>
    <n v="31"/>
    <n v="5"/>
    <n v="3"/>
    <n v="1"/>
    <n v="1"/>
    <n v="30"/>
    <n v="2"/>
    <n v="1"/>
    <n v="0"/>
    <n v="1"/>
    <n v="1"/>
    <n v="28"/>
    <n v="1"/>
    <n v="0"/>
    <n v="0"/>
    <n v="0"/>
    <n v="1"/>
    <n v="1"/>
    <n v="0"/>
    <n v="1"/>
    <n v="0"/>
    <n v="0"/>
    <n v="9"/>
    <n v="4"/>
    <n v="0"/>
    <n v="0"/>
    <n v="1"/>
    <n v="4"/>
    <n v="2"/>
    <n v="2"/>
    <n v="0"/>
    <n v="24"/>
    <n v="5"/>
    <n v="3"/>
    <n v="1"/>
    <n v="4"/>
    <n v="0"/>
    <n v="22"/>
    <n v="5"/>
    <n v="10"/>
    <n v="150.81"/>
    <n v="4"/>
    <n v="57.26"/>
    <n v="0"/>
    <n v="2"/>
    <n v="53"/>
    <n v="1"/>
    <n v="8.4499999999999993"/>
    <n v="2.1341664413690822"/>
    <n v="409.5"/>
    <n v="6.0149369032931244"/>
    <n v="1"/>
    <n v="46"/>
    <n v="3.8286413964890951"/>
    <n v="2395.75"/>
    <n v="7.7814516132238714"/>
    <n v="0"/>
    <n v="0"/>
    <e v="#NULL!"/>
    <n v="0"/>
    <e v="#NULL!"/>
    <n v="1"/>
    <n v="27.5"/>
    <n v="3.3141860046725258"/>
    <n v="1430"/>
    <n v="7.2654297232539529"/>
    <n v="0"/>
    <n v="0"/>
    <e v="#NULL!"/>
    <n v="0"/>
    <e v="#NULL!"/>
    <n v="0"/>
    <n v="0"/>
    <n v="0"/>
    <n v="0"/>
    <n v="1"/>
    <n v="1"/>
    <n v="1"/>
    <n v="1"/>
    <n v="0"/>
    <n v="1"/>
    <n v="24"/>
    <n v="1"/>
    <n v="1"/>
    <n v="1"/>
    <n v="0"/>
    <n v="0"/>
    <n v="0"/>
    <n v="0"/>
    <n v="0"/>
    <n v="0"/>
    <n v="0"/>
    <n v="0"/>
    <n v="0"/>
    <n v="3"/>
  </r>
  <r>
    <x v="2391"/>
    <s v="7019-CERWDK-URZ"/>
    <x v="3"/>
    <n v="2"/>
    <x v="1"/>
    <x v="14"/>
    <n v="5"/>
    <s v="October"/>
    <n v="14"/>
    <n v="47"/>
    <n v="16"/>
    <n v="3"/>
    <n v="1"/>
    <n v="0"/>
    <n v="15"/>
    <x v="91"/>
    <n v="4"/>
    <n v="0"/>
    <n v="4.8202815656050371"/>
    <n v="4"/>
    <n v="2.1999999999999997"/>
    <x v="2384"/>
    <n v="-1.2407474448888545"/>
    <n v="2.4388319999999997"/>
    <n v="0.89151923617259266"/>
    <n v="0"/>
    <n v="2"/>
    <n v="0"/>
    <n v="-1"/>
    <n v="-1"/>
    <n v="3"/>
    <n v="0"/>
    <n v="0"/>
    <n v="0"/>
    <n v="0"/>
    <n v="0"/>
    <n v="0"/>
    <n v="0"/>
    <n v="0"/>
    <n v="0"/>
    <n v="2"/>
    <n v="15"/>
    <n v="3"/>
    <n v="1"/>
    <n v="1"/>
    <n v="0"/>
    <n v="76.2"/>
    <n v="3"/>
    <n v="1"/>
    <n v="1"/>
    <n v="7"/>
    <n v="4"/>
    <n v="22"/>
    <n v="0"/>
    <n v="0"/>
    <n v="0"/>
    <n v="0"/>
    <n v="0"/>
    <n v="0"/>
    <n v="1"/>
    <n v="1"/>
    <n v="0"/>
    <n v="0"/>
    <n v="9"/>
    <n v="4"/>
    <n v="0"/>
    <n v="0"/>
    <n v="1"/>
    <n v="4"/>
    <n v="3"/>
    <n v="4"/>
    <n v="1"/>
    <n v="15"/>
    <n v="4"/>
    <n v="1"/>
    <n v="3"/>
    <n v="1"/>
    <n v="1"/>
    <n v="11"/>
    <n v="4"/>
    <n v="15"/>
    <n v="351.01"/>
    <n v="4"/>
    <n v="74.320000000000007"/>
    <n v="1"/>
    <n v="3"/>
    <n v="37"/>
    <n v="1"/>
    <n v="14.4"/>
    <n v="2.6672282065819548"/>
    <n v="504.4"/>
    <n v="6.223369604090764"/>
    <n v="0"/>
    <n v="0"/>
    <e v="#NULL!"/>
    <n v="0"/>
    <e v="#NULL!"/>
    <n v="1"/>
    <n v="28.3"/>
    <n v="3.3428618046491918"/>
    <n v="1020.45"/>
    <n v="6.9279989854591797"/>
    <n v="0"/>
    <n v="0"/>
    <e v="#NULL!"/>
    <n v="0"/>
    <e v="#NULL!"/>
    <n v="0"/>
    <n v="0"/>
    <e v="#NULL!"/>
    <n v="0"/>
    <e v="#NULL!"/>
    <n v="0"/>
    <n v="0"/>
    <n v="0"/>
    <n v="1"/>
    <n v="0"/>
    <n v="0"/>
    <n v="1"/>
    <n v="0"/>
    <n v="0"/>
    <n v="1"/>
    <n v="24"/>
    <n v="1"/>
    <n v="1"/>
    <n v="1"/>
    <n v="0"/>
    <n v="1"/>
    <n v="1"/>
    <n v="0"/>
    <n v="0"/>
    <n v="0"/>
    <n v="0"/>
    <n v="0"/>
    <n v="0"/>
    <n v="10"/>
  </r>
  <r>
    <x v="2392"/>
    <s v="5494-KGDGKI-6X1"/>
    <x v="1"/>
    <n v="5"/>
    <x v="1"/>
    <x v="45"/>
    <n v="3"/>
    <s v="July"/>
    <n v="19"/>
    <n v="51"/>
    <n v="16"/>
    <n v="3"/>
    <n v="6"/>
    <n v="1"/>
    <n v="10"/>
    <x v="101"/>
    <n v="3"/>
    <n v="0"/>
    <n v="4.8828019225863706"/>
    <n v="5"/>
    <n v="1.5"/>
    <x v="2385"/>
    <n v="0.15376774937589355"/>
    <n v="0.81377999999999995"/>
    <n v="-0.20606521977945863"/>
    <n v="0"/>
    <n v="5"/>
    <n v="0"/>
    <n v="-1"/>
    <n v="-1"/>
    <n v="2"/>
    <n v="0"/>
    <n v="0"/>
    <n v="0"/>
    <n v="0"/>
    <n v="0"/>
    <n v="0"/>
    <n v="0"/>
    <n v="0"/>
    <n v="1"/>
    <n v="3"/>
    <n v="12"/>
    <n v="3"/>
    <n v="1"/>
    <n v="1"/>
    <n v="0"/>
    <n v="57.300000000000004"/>
    <n v="3"/>
    <n v="1"/>
    <n v="0"/>
    <n v="7"/>
    <n v="4"/>
    <n v="30"/>
    <n v="0"/>
    <n v="0"/>
    <n v="0"/>
    <n v="0"/>
    <n v="0"/>
    <n v="0"/>
    <n v="1"/>
    <n v="0"/>
    <n v="1"/>
    <n v="0"/>
    <n v="9"/>
    <n v="6"/>
    <n v="1"/>
    <n v="0"/>
    <n v="0"/>
    <n v="3"/>
    <n v="2"/>
    <n v="3"/>
    <n v="0"/>
    <n v="16"/>
    <n v="5"/>
    <n v="4"/>
    <n v="4"/>
    <n v="1"/>
    <n v="0"/>
    <n v="17"/>
    <n v="5"/>
    <n v="8"/>
    <n v="264.45999999999998"/>
    <n v="8"/>
    <n v="242.49"/>
    <n v="0"/>
    <n v="3"/>
    <n v="52"/>
    <n v="0"/>
    <n v="11.85"/>
    <n v="2.4723278675811402"/>
    <n v="581.65"/>
    <n v="6.3658688922627755"/>
    <n v="0"/>
    <n v="0"/>
    <e v="#NULL!"/>
    <n v="0"/>
    <e v="#NULL!"/>
    <n v="1"/>
    <n v="35.049999999999997"/>
    <n v="3.5567756134805992"/>
    <n v="1785.1"/>
    <n v="7.4872297150535063"/>
    <n v="1"/>
    <n v="10.75"/>
    <n v="2.3749057545736716"/>
    <n v="560"/>
    <n v="6.3279367837291947"/>
    <n v="0"/>
    <n v="0"/>
    <e v="#NULL!"/>
    <n v="0"/>
    <e v="#NULL!"/>
    <n v="1"/>
    <n v="1"/>
    <n v="0"/>
    <n v="3"/>
    <n v="0"/>
    <n v="0"/>
    <n v="0"/>
    <n v="0"/>
    <n v="0"/>
    <n v="1"/>
    <n v="16"/>
    <n v="1"/>
    <n v="1"/>
    <n v="1"/>
    <n v="0"/>
    <n v="1"/>
    <n v="1"/>
    <n v="1"/>
    <n v="0"/>
    <n v="1"/>
    <n v="0"/>
    <n v="1"/>
    <n v="1"/>
    <n v="7"/>
  </r>
  <r>
    <x v="2393"/>
    <s v="6758-ULCQSF-EBK"/>
    <x v="0"/>
    <n v="2"/>
    <x v="0"/>
    <x v="33"/>
    <n v="4"/>
    <s v="January"/>
    <n v="12"/>
    <n v="46"/>
    <n v="15"/>
    <n v="3"/>
    <n v="1"/>
    <n v="0"/>
    <n v="8"/>
    <x v="100"/>
    <n v="3"/>
    <n v="0"/>
    <n v="3.6109179126442243"/>
    <n v="2"/>
    <n v="4.9000000000000004"/>
    <x v="2386"/>
    <n v="-0.82383462105273664"/>
    <n v="1.3742540000000001"/>
    <n v="0.31791103843294866"/>
    <n v="0"/>
    <n v="3"/>
    <n v="0"/>
    <n v="-1"/>
    <n v="-1"/>
    <n v="1"/>
    <n v="2"/>
    <n v="0"/>
    <n v="2"/>
    <n v="0"/>
    <n v="0"/>
    <n v="0"/>
    <n v="0"/>
    <n v="0"/>
    <n v="0"/>
    <n v="2"/>
    <n v="18"/>
    <n v="4"/>
    <n v="3"/>
    <n v="1"/>
    <n v="1"/>
    <n v="26"/>
    <n v="2"/>
    <n v="0"/>
    <n v="1"/>
    <n v="1"/>
    <n v="1"/>
    <n v="28"/>
    <n v="1"/>
    <n v="0"/>
    <n v="1"/>
    <n v="0"/>
    <n v="0"/>
    <n v="0"/>
    <n v="0"/>
    <n v="0"/>
    <n v="0"/>
    <n v="1"/>
    <n v="9"/>
    <n v="4"/>
    <n v="0"/>
    <n v="0"/>
    <n v="0"/>
    <n v="2"/>
    <n v="1"/>
    <n v="4"/>
    <n v="1"/>
    <n v="12"/>
    <n v="4"/>
    <n v="3"/>
    <n v="2"/>
    <n v="4"/>
    <n v="0"/>
    <n v="11"/>
    <n v="4"/>
    <n v="9"/>
    <n v="152.69"/>
    <n v="5"/>
    <n v="87.570000000000007"/>
    <n v="1"/>
    <n v="3"/>
    <n v="28"/>
    <n v="1"/>
    <n v="9.75"/>
    <n v="2.2772672850097559"/>
    <n v="256.85000000000002"/>
    <n v="5.5484922569132769"/>
    <n v="1"/>
    <n v="20.25"/>
    <n v="3.0081547935525483"/>
    <n v="537.9"/>
    <n v="6.2876726692791971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0"/>
    <n v="0"/>
    <n v="3"/>
    <n v="1"/>
    <n v="1"/>
    <n v="0"/>
    <n v="0"/>
    <n v="0"/>
    <n v="1"/>
    <n v="21"/>
    <n v="1"/>
    <n v="1"/>
    <n v="1"/>
    <n v="0"/>
    <n v="1"/>
    <n v="1"/>
    <n v="1"/>
    <n v="0"/>
    <n v="1"/>
    <n v="0"/>
    <n v="0"/>
    <n v="0"/>
    <n v="1"/>
  </r>
  <r>
    <x v="2394"/>
    <s v="7798-IUVKYF-HKM"/>
    <x v="3"/>
    <n v="5"/>
    <x v="1"/>
    <x v="14"/>
    <n v="5"/>
    <s v="December"/>
    <n v="15"/>
    <n v="54"/>
    <n v="13"/>
    <n v="2"/>
    <n v="2"/>
    <n v="0"/>
    <n v="6"/>
    <x v="29"/>
    <n v="3"/>
    <n v="0"/>
    <n v="3.8066624897703196"/>
    <n v="2"/>
    <n v="9.3000000000000007"/>
    <x v="2387"/>
    <n v="0.18323364071892254"/>
    <n v="2.983905"/>
    <n v="1.0932328453735976"/>
    <n v="0"/>
    <n v="1"/>
    <n v="0"/>
    <n v="-1"/>
    <n v="-1"/>
    <n v="1"/>
    <n v="4"/>
    <n v="0"/>
    <n v="0"/>
    <n v="0"/>
    <n v="0"/>
    <n v="0"/>
    <n v="0"/>
    <n v="4"/>
    <n v="0"/>
    <n v="2"/>
    <n v="8"/>
    <n v="3"/>
    <n v="4"/>
    <n v="1"/>
    <n v="0"/>
    <n v="23.400000000000002"/>
    <n v="2"/>
    <n v="1"/>
    <n v="1"/>
    <n v="1"/>
    <n v="1"/>
    <n v="46"/>
    <n v="1"/>
    <n v="0"/>
    <n v="1"/>
    <n v="1"/>
    <n v="1"/>
    <n v="0"/>
    <n v="1"/>
    <n v="1"/>
    <n v="1"/>
    <n v="0"/>
    <n v="9"/>
    <n v="2"/>
    <n v="1"/>
    <n v="0"/>
    <n v="1"/>
    <n v="3"/>
    <n v="1"/>
    <n v="3"/>
    <n v="0"/>
    <n v="12"/>
    <n v="4"/>
    <n v="2"/>
    <n v="3"/>
    <n v="2"/>
    <n v="0"/>
    <n v="11"/>
    <n v="4"/>
    <n v="8"/>
    <n v="156.71"/>
    <n v="7"/>
    <n v="102.13"/>
    <n v="0"/>
    <n v="3"/>
    <n v="26"/>
    <n v="0"/>
    <n v="9.9499999999999993"/>
    <n v="2.2975725511705014"/>
    <n v="248.4"/>
    <n v="5.5150403500593237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6"/>
    <n v="1"/>
    <n v="1"/>
    <n v="1"/>
    <n v="0"/>
    <n v="0"/>
    <n v="0"/>
    <n v="0"/>
    <n v="0"/>
    <n v="0"/>
    <n v="0"/>
    <n v="0"/>
    <n v="1"/>
    <n v="12"/>
  </r>
  <r>
    <x v="2395"/>
    <s v="7323-ZGUDKZ-KQ1"/>
    <x v="4"/>
    <n v="3"/>
    <x v="0"/>
    <x v="20"/>
    <n v="4"/>
    <s v="July"/>
    <n v="12"/>
    <n v="49"/>
    <n v="11"/>
    <n v="1"/>
    <n v="2"/>
    <n v="0"/>
    <n v="4"/>
    <x v="0"/>
    <n v="2"/>
    <n v="0"/>
    <n v="3.4339872044851463"/>
    <n v="2"/>
    <n v="5.7"/>
    <x v="2388"/>
    <n v="-0.27934889006278085"/>
    <n v="1.0107240000000002"/>
    <n v="1.066690573522037E-2"/>
    <n v="0"/>
    <n v="2"/>
    <n v="1"/>
    <n v="9"/>
    <n v="1"/>
    <n v="3"/>
    <n v="6"/>
    <n v="0"/>
    <n v="0"/>
    <n v="0"/>
    <n v="0"/>
    <n v="0"/>
    <n v="0"/>
    <n v="6"/>
    <n v="1"/>
    <n v="3"/>
    <n v="12"/>
    <n v="3"/>
    <n v="2"/>
    <n v="1"/>
    <n v="0"/>
    <n v="17"/>
    <n v="1"/>
    <n v="0"/>
    <n v="0"/>
    <n v="1"/>
    <n v="1"/>
    <n v="31"/>
    <n v="1"/>
    <n v="0"/>
    <n v="0"/>
    <n v="0"/>
    <n v="0"/>
    <n v="0"/>
    <n v="1"/>
    <n v="0"/>
    <n v="0"/>
    <n v="0"/>
    <n v="9"/>
    <n v="5"/>
    <n v="0"/>
    <n v="0"/>
    <n v="0"/>
    <n v="1"/>
    <n v="3"/>
    <n v="1"/>
    <n v="0"/>
    <n v="19"/>
    <n v="5"/>
    <n v="4"/>
    <n v="3"/>
    <n v="2"/>
    <n v="0"/>
    <n v="19"/>
    <n v="5"/>
    <n v="13"/>
    <n v="395.38"/>
    <n v="5"/>
    <n v="155.83000000000001"/>
    <n v="0"/>
    <n v="1"/>
    <n v="64"/>
    <n v="0"/>
    <n v="28.65"/>
    <n v="3.3551534431607486"/>
    <n v="1808.8"/>
    <n v="7.5004189209637602"/>
    <n v="1"/>
    <n v="24.5"/>
    <n v="3.1986731175506815"/>
    <n v="1557.6"/>
    <n v="7.3509014540579898"/>
    <n v="0"/>
    <n v="0"/>
    <e v="#NULL!"/>
    <n v="0"/>
    <e v="#NULL!"/>
    <n v="1"/>
    <n v="8.5"/>
    <n v="2.1400661634962708"/>
    <n v="500"/>
    <n v="6.2146080984221914"/>
    <n v="0"/>
    <n v="0"/>
    <e v="#NULL!"/>
    <n v="0"/>
    <e v="#NULL!"/>
    <n v="1"/>
    <n v="0"/>
    <n v="0"/>
    <n v="4"/>
    <n v="0"/>
    <n v="1"/>
    <n v="0"/>
    <n v="0"/>
    <n v="0"/>
    <n v="1"/>
    <n v="17"/>
    <n v="1"/>
    <n v="1"/>
    <n v="1"/>
    <n v="0"/>
    <n v="1"/>
    <n v="1"/>
    <n v="1"/>
    <n v="0"/>
    <n v="1"/>
    <n v="0"/>
    <n v="0"/>
    <n v="0"/>
    <n v="7"/>
  </r>
  <r>
    <x v="2396"/>
    <s v="7723-BIVPPL-65P"/>
    <x v="1"/>
    <n v="5"/>
    <x v="0"/>
    <x v="37"/>
    <n v="4"/>
    <s v="November"/>
    <n v="15"/>
    <n v="47"/>
    <n v="20"/>
    <n v="5"/>
    <n v="6"/>
    <n v="0"/>
    <n v="4"/>
    <x v="46"/>
    <n v="2"/>
    <n v="0"/>
    <n v="3.713572066704308"/>
    <n v="2"/>
    <n v="2.7"/>
    <x v="2389"/>
    <n v="-1.5434114363507516"/>
    <n v="0.89334899999999995"/>
    <n v="-0.11277795698568849"/>
    <n v="0"/>
    <n v="4"/>
    <n v="1"/>
    <n v="16"/>
    <n v="3"/>
    <n v="5"/>
    <n v="4"/>
    <n v="0"/>
    <n v="0"/>
    <n v="0"/>
    <n v="0"/>
    <n v="1"/>
    <n v="0"/>
    <n v="3"/>
    <n v="1"/>
    <n v="4"/>
    <n v="13"/>
    <n v="3"/>
    <n v="3"/>
    <n v="1"/>
    <n v="1"/>
    <n v="13.700000000000001"/>
    <n v="1"/>
    <n v="1"/>
    <n v="0"/>
    <n v="1"/>
    <n v="1"/>
    <n v="40"/>
    <n v="1"/>
    <n v="0"/>
    <n v="0"/>
    <n v="0"/>
    <n v="0"/>
    <n v="1"/>
    <n v="1"/>
    <n v="0"/>
    <n v="1"/>
    <n v="0"/>
    <n v="1"/>
    <n v="6"/>
    <n v="0"/>
    <n v="0"/>
    <n v="0"/>
    <n v="4"/>
    <n v="4"/>
    <n v="4"/>
    <n v="1"/>
    <n v="18"/>
    <n v="5"/>
    <n v="2"/>
    <n v="4"/>
    <n v="2"/>
    <n v="1"/>
    <n v="15"/>
    <n v="4"/>
    <n v="10"/>
    <n v="507.97"/>
    <n v="5"/>
    <n v="228.16"/>
    <n v="1"/>
    <n v="3"/>
    <n v="55"/>
    <n v="1"/>
    <n v="8.3000000000000007"/>
    <n v="2.1162555148025524"/>
    <n v="440.65"/>
    <n v="6.0882509095456694"/>
    <n v="0"/>
    <n v="0"/>
    <e v="#NULL!"/>
    <n v="0"/>
    <e v="#NULL!"/>
    <n v="1"/>
    <n v="50.4"/>
    <n v="3.9199911750773229"/>
    <n v="2688.55"/>
    <n v="7.8967572938078741"/>
    <n v="0"/>
    <n v="0"/>
    <e v="#NULL!"/>
    <n v="0"/>
    <e v="#NULL!"/>
    <n v="1"/>
    <n v="52.6"/>
    <n v="3.9627161197436642"/>
    <n v="2825.8"/>
    <n v="7.9465467893317072"/>
    <n v="1"/>
    <n v="1"/>
    <n v="1"/>
    <n v="4"/>
    <n v="1"/>
    <n v="1"/>
    <n v="0"/>
    <n v="0"/>
    <n v="1"/>
    <n v="1"/>
    <n v="14"/>
    <n v="1"/>
    <n v="1"/>
    <n v="1"/>
    <n v="1"/>
    <n v="1"/>
    <n v="1"/>
    <n v="1"/>
    <n v="1"/>
    <n v="1"/>
    <n v="0"/>
    <n v="0"/>
    <n v="0"/>
    <n v="11"/>
  </r>
  <r>
    <x v="2397"/>
    <s v="3956-EPFAKP-KFS"/>
    <x v="2"/>
    <n v="1"/>
    <x v="1"/>
    <x v="21"/>
    <n v="4"/>
    <s v="October"/>
    <n v="14"/>
    <n v="52"/>
    <n v="18"/>
    <n v="4"/>
    <n v="1"/>
    <n v="0"/>
    <n v="3"/>
    <x v="161"/>
    <n v="2"/>
    <n v="0"/>
    <n v="4.4426512564903167"/>
    <n v="4"/>
    <n v="14.2"/>
    <x v="2390"/>
    <n v="0.53879481372856375"/>
    <n v="10.356059999999999"/>
    <n v="2.3375718556152654"/>
    <n v="0"/>
    <n v="1"/>
    <n v="0"/>
    <n v="-1"/>
    <n v="-1"/>
    <n v="1"/>
    <n v="0"/>
    <n v="0"/>
    <n v="0"/>
    <n v="0"/>
    <n v="0"/>
    <n v="0"/>
    <n v="0"/>
    <n v="0"/>
    <n v="1"/>
    <n v="1"/>
    <n v="10"/>
    <n v="3"/>
    <n v="2"/>
    <n v="1"/>
    <n v="0"/>
    <n v="34.300000000000004"/>
    <n v="2"/>
    <n v="0"/>
    <n v="1"/>
    <n v="1"/>
    <n v="1"/>
    <n v="24"/>
    <n v="1"/>
    <n v="0"/>
    <n v="0"/>
    <n v="0"/>
    <n v="1"/>
    <n v="0"/>
    <n v="0"/>
    <n v="0"/>
    <n v="0"/>
    <n v="0"/>
    <n v="9"/>
    <n v="4"/>
    <n v="0"/>
    <n v="0"/>
    <n v="1"/>
    <n v="4"/>
    <n v="2"/>
    <n v="1"/>
    <n v="0"/>
    <n v="14"/>
    <n v="4"/>
    <n v="2"/>
    <n v="1"/>
    <n v="4"/>
    <n v="0"/>
    <n v="11"/>
    <n v="4"/>
    <n v="15"/>
    <n v="403.90000000000003"/>
    <n v="1"/>
    <n v="23.91"/>
    <n v="1"/>
    <n v="2"/>
    <n v="31"/>
    <n v="0"/>
    <n v="8.0500000000000007"/>
    <n v="2.0856720914304723"/>
    <n v="251.45"/>
    <n v="5.5272441626179738"/>
    <n v="0"/>
    <n v="0"/>
    <e v="#NULL!"/>
    <n v="0"/>
    <e v="#NULL!"/>
    <n v="1"/>
    <n v="40.549999999999997"/>
    <n v="3.7025357805614219"/>
    <n v="1206.0999999999999"/>
    <n v="7.0951472925891972"/>
    <n v="1"/>
    <n v="26.75"/>
    <n v="3.2865344733420154"/>
    <n v="790"/>
    <n v="6.6720329454610674"/>
    <n v="1"/>
    <n v="32.9"/>
    <n v="3.493472657771326"/>
    <n v="937.2"/>
    <n v="6.842896706633641"/>
    <n v="1"/>
    <n v="1"/>
    <n v="0"/>
    <n v="3"/>
    <n v="1"/>
    <n v="0"/>
    <n v="1"/>
    <n v="1"/>
    <n v="1"/>
    <n v="1"/>
    <n v="21"/>
    <n v="1"/>
    <n v="1"/>
    <n v="1"/>
    <n v="0"/>
    <n v="1"/>
    <n v="1"/>
    <n v="1"/>
    <n v="1"/>
    <n v="0"/>
    <n v="0"/>
    <n v="0"/>
    <n v="1"/>
    <n v="10"/>
  </r>
  <r>
    <x v="2398"/>
    <s v="1198-GCOWXL-LC9"/>
    <x v="0"/>
    <n v="1"/>
    <x v="1"/>
    <x v="3"/>
    <n v="2"/>
    <s v="April"/>
    <n v="10"/>
    <n v="47"/>
    <n v="13"/>
    <n v="2"/>
    <n v="5"/>
    <n v="0"/>
    <n v="4"/>
    <x v="18"/>
    <n v="2"/>
    <n v="0"/>
    <n v="3.3322045101752038"/>
    <n v="2"/>
    <n v="1.6"/>
    <x v="2391"/>
    <n v="-1.322155920003659"/>
    <n v="0.18143999999999999"/>
    <n v="-1.7068302584427499"/>
    <n v="0"/>
    <n v="3"/>
    <n v="1"/>
    <n v="13"/>
    <n v="2"/>
    <n v="4"/>
    <n v="9"/>
    <n v="0"/>
    <n v="0"/>
    <n v="0"/>
    <n v="0"/>
    <n v="0"/>
    <n v="0"/>
    <n v="9"/>
    <n v="1"/>
    <n v="1"/>
    <n v="3"/>
    <n v="2"/>
    <n v="1"/>
    <n v="1"/>
    <n v="1"/>
    <n v="16.400000000000002"/>
    <n v="1"/>
    <n v="0"/>
    <n v="1"/>
    <n v="4"/>
    <n v="3"/>
    <n v="16"/>
    <n v="0"/>
    <n v="0"/>
    <n v="0"/>
    <n v="1"/>
    <n v="0"/>
    <n v="0"/>
    <n v="0"/>
    <n v="1"/>
    <n v="0"/>
    <n v="1"/>
    <n v="9"/>
    <n v="4"/>
    <n v="0"/>
    <n v="0"/>
    <n v="0"/>
    <n v="4"/>
    <n v="1"/>
    <n v="1"/>
    <n v="1"/>
    <n v="5"/>
    <n v="2"/>
    <n v="1"/>
    <n v="1"/>
    <n v="2"/>
    <n v="1"/>
    <n v="5"/>
    <n v="2"/>
    <n v="13"/>
    <n v="442.59000000000003"/>
    <n v="2"/>
    <n v="106.86"/>
    <n v="1"/>
    <n v="1"/>
    <n v="56"/>
    <n v="0"/>
    <n v="17.899999999999999"/>
    <n v="2.884800712846709"/>
    <n v="1057.7"/>
    <n v="6.9638520183340074"/>
    <n v="0"/>
    <n v="0"/>
    <e v="#NULL!"/>
    <n v="0"/>
    <e v="#NULL!"/>
    <n v="0"/>
    <n v="0"/>
    <e v="#NULL!"/>
    <n v="0"/>
    <e v="#NULL!"/>
    <n v="1"/>
    <n v="7.5"/>
    <n v="2.0149030205422647"/>
    <n v="440"/>
    <n v="6.0867747269123065"/>
    <n v="0"/>
    <n v="0"/>
    <e v="#NULL!"/>
    <n v="0"/>
    <e v="#NULL!"/>
    <n v="1"/>
    <n v="0"/>
    <n v="0"/>
    <n v="0"/>
    <n v="0"/>
    <n v="0"/>
    <n v="0"/>
    <n v="0"/>
    <n v="0"/>
    <n v="1"/>
    <n v="25"/>
    <n v="1"/>
    <n v="1"/>
    <n v="1"/>
    <n v="0"/>
    <n v="0"/>
    <n v="1"/>
    <n v="0"/>
    <n v="0"/>
    <n v="1"/>
    <n v="0"/>
    <n v="0"/>
    <n v="1"/>
    <n v="4"/>
  </r>
  <r>
    <x v="2399"/>
    <s v="4448-WMEAXN-684"/>
    <x v="0"/>
    <n v="2"/>
    <x v="0"/>
    <x v="29"/>
    <n v="6"/>
    <s v="August"/>
    <n v="13"/>
    <n v="46"/>
    <n v="16"/>
    <n v="3"/>
    <n v="6"/>
    <n v="0"/>
    <n v="30"/>
    <x v="3"/>
    <n v="5"/>
    <n v="1"/>
    <n v="2.9957322735539909"/>
    <n v="1"/>
    <n v="2.1"/>
    <x v="2392"/>
    <n v="-1.4261168553070622"/>
    <n v="0.17976000000000003"/>
    <n v="-1.7161326511050632"/>
    <n v="0"/>
    <n v="5"/>
    <n v="0"/>
    <n v="-1"/>
    <n v="-1"/>
    <n v="1"/>
    <n v="9"/>
    <n v="0"/>
    <n v="0"/>
    <n v="0"/>
    <n v="0"/>
    <n v="0"/>
    <n v="0"/>
    <n v="9"/>
    <n v="0"/>
    <n v="2"/>
    <n v="19"/>
    <n v="4"/>
    <n v="2"/>
    <n v="1"/>
    <n v="1"/>
    <n v="9.8000000000000007"/>
    <n v="1"/>
    <n v="1"/>
    <n v="0"/>
    <n v="1"/>
    <n v="1"/>
    <n v="28"/>
    <n v="1"/>
    <n v="0"/>
    <n v="1"/>
    <n v="0"/>
    <n v="0"/>
    <n v="1"/>
    <n v="0"/>
    <n v="0"/>
    <n v="0"/>
    <n v="0"/>
    <n v="9"/>
    <n v="4"/>
    <n v="0"/>
    <n v="0"/>
    <n v="0"/>
    <n v="3"/>
    <n v="3"/>
    <n v="2"/>
    <n v="0"/>
    <n v="29"/>
    <n v="5"/>
    <n v="4"/>
    <n v="4"/>
    <n v="3"/>
    <n v="0"/>
    <n v="21"/>
    <n v="5"/>
    <n v="6"/>
    <n v="150.30000000000001"/>
    <n v="5"/>
    <n v="84.3"/>
    <n v="0"/>
    <n v="2"/>
    <n v="61"/>
    <n v="0"/>
    <n v="13.25"/>
    <n v="2.5839975524322312"/>
    <n v="778.45"/>
    <n v="6.6573047631356834"/>
    <n v="0"/>
    <n v="0"/>
    <e v="#NULL!"/>
    <n v="0"/>
    <e v="#NULL!"/>
    <n v="1"/>
    <n v="39.1"/>
    <n v="3.6661224669913199"/>
    <n v="2371.4499999999998"/>
    <n v="7.7712568613930735"/>
    <n v="1"/>
    <n v="16"/>
    <n v="2.7725887222397811"/>
    <n v="1005"/>
    <n v="6.9127428204931762"/>
    <n v="0"/>
    <n v="0"/>
    <e v="#NULL!"/>
    <n v="0"/>
    <e v="#NULL!"/>
    <n v="1"/>
    <n v="1"/>
    <n v="1"/>
    <n v="2"/>
    <n v="0"/>
    <n v="1"/>
    <n v="0"/>
    <n v="0"/>
    <n v="1"/>
    <n v="1"/>
    <n v="12"/>
    <n v="1"/>
    <n v="1"/>
    <n v="1"/>
    <n v="0"/>
    <n v="1"/>
    <n v="1"/>
    <n v="1"/>
    <n v="0"/>
    <n v="1"/>
    <n v="0"/>
    <n v="1"/>
    <n v="0"/>
    <n v="8"/>
  </r>
  <r>
    <x v="2400"/>
    <s v="8352-DDCMXT-MW4"/>
    <x v="1"/>
    <n v="2"/>
    <x v="0"/>
    <x v="18"/>
    <n v="5"/>
    <s v="November"/>
    <n v="15"/>
    <n v="53"/>
    <n v="17"/>
    <n v="4"/>
    <n v="2"/>
    <n v="0"/>
    <n v="6"/>
    <x v="210"/>
    <n v="3"/>
    <n v="0"/>
    <n v="4.9052747784384296"/>
    <n v="5"/>
    <n v="5.0999999999999996"/>
    <x v="2393"/>
    <n v="1.1700581491161277"/>
    <n v="3.66282"/>
    <n v="1.2982333425401256"/>
    <n v="0"/>
    <n v="3"/>
    <n v="1"/>
    <n v="20"/>
    <n v="5"/>
    <n v="4"/>
    <n v="1"/>
    <n v="1"/>
    <n v="0"/>
    <n v="0"/>
    <n v="0"/>
    <n v="0"/>
    <n v="0"/>
    <n v="0"/>
    <n v="1"/>
    <n v="2"/>
    <n v="32"/>
    <n v="5"/>
    <n v="4"/>
    <n v="1"/>
    <n v="1"/>
    <n v="72.900000000000006"/>
    <n v="3"/>
    <n v="0"/>
    <n v="1"/>
    <n v="1"/>
    <n v="1"/>
    <n v="14"/>
    <n v="1"/>
    <n v="0"/>
    <n v="1"/>
    <n v="1"/>
    <n v="1"/>
    <n v="0"/>
    <n v="0"/>
    <n v="0"/>
    <n v="0"/>
    <n v="0"/>
    <n v="9"/>
    <n v="2"/>
    <n v="1"/>
    <n v="1"/>
    <n v="1"/>
    <n v="4"/>
    <n v="2"/>
    <n v="2"/>
    <n v="0"/>
    <n v="14"/>
    <n v="4"/>
    <n v="1"/>
    <n v="1"/>
    <n v="4"/>
    <n v="0"/>
    <n v="12"/>
    <n v="4"/>
    <n v="15"/>
    <n v="690.62"/>
    <n v="5"/>
    <n v="392.41"/>
    <n v="0"/>
    <n v="2"/>
    <n v="31"/>
    <n v="1"/>
    <n v="7.7"/>
    <n v="2.0412203288596382"/>
    <n v="299.14999999999998"/>
    <n v="5.7009451198360406"/>
    <n v="0"/>
    <n v="0"/>
    <e v="#NULL!"/>
    <n v="0"/>
    <e v="#NULL!"/>
    <n v="0"/>
    <n v="0"/>
    <e v="#NULL!"/>
    <n v="0"/>
    <e v="#NULL!"/>
    <n v="1"/>
    <n v="8.5"/>
    <n v="2.1400661634962708"/>
    <n v="205"/>
    <n v="5.3230099791384085"/>
    <n v="0"/>
    <n v="0"/>
    <e v="#NULL!"/>
    <n v="0"/>
    <e v="#NULL!"/>
    <n v="0"/>
    <n v="0"/>
    <n v="0"/>
    <n v="0"/>
    <n v="0"/>
    <n v="0"/>
    <n v="0"/>
    <n v="0"/>
    <n v="0"/>
    <n v="1"/>
    <n v="13"/>
    <n v="1"/>
    <n v="1"/>
    <n v="1"/>
    <n v="0"/>
    <n v="1"/>
    <n v="0"/>
    <n v="1"/>
    <n v="0"/>
    <n v="1"/>
    <n v="0"/>
    <n v="0"/>
    <n v="0"/>
    <n v="11"/>
  </r>
  <r>
    <x v="2401"/>
    <s v="8998-OWLWNR-QWN"/>
    <x v="3"/>
    <n v="1"/>
    <x v="0"/>
    <x v="58"/>
    <n v="3"/>
    <s v="July"/>
    <n v="14"/>
    <n v="45"/>
    <n v="20"/>
    <n v="5"/>
    <n v="1"/>
    <n v="0"/>
    <n v="3"/>
    <x v="98"/>
    <n v="2"/>
    <n v="0"/>
    <n v="4.1896547420264252"/>
    <n v="3"/>
    <n v="15.1"/>
    <x v="2394"/>
    <n v="0.8926822314218027"/>
    <n v="7.5243299999999991"/>
    <n v="2.0181417701261002"/>
    <n v="0"/>
    <n v="2"/>
    <n v="1"/>
    <n v="19"/>
    <n v="4"/>
    <n v="4"/>
    <n v="3"/>
    <n v="0"/>
    <n v="3"/>
    <n v="0"/>
    <n v="0"/>
    <n v="0"/>
    <n v="0"/>
    <n v="0"/>
    <n v="0"/>
    <n v="1"/>
    <n v="6"/>
    <n v="2"/>
    <n v="2"/>
    <n v="1"/>
    <n v="0"/>
    <n v="31.900000000000002"/>
    <n v="2"/>
    <n v="0"/>
    <n v="1"/>
    <n v="1"/>
    <n v="1"/>
    <n v="23"/>
    <n v="1"/>
    <n v="0"/>
    <n v="0"/>
    <n v="1"/>
    <n v="0"/>
    <n v="0"/>
    <n v="0"/>
    <n v="0"/>
    <n v="0"/>
    <n v="1"/>
    <n v="9"/>
    <n v="5"/>
    <n v="1"/>
    <n v="0"/>
    <n v="1"/>
    <n v="4"/>
    <n v="4"/>
    <n v="3"/>
    <n v="0"/>
    <n v="14"/>
    <n v="4"/>
    <n v="2"/>
    <n v="2"/>
    <n v="1"/>
    <n v="0"/>
    <n v="11"/>
    <n v="4"/>
    <n v="10"/>
    <n v="300.73"/>
    <n v="2"/>
    <n v="36.130000000000003"/>
    <n v="1"/>
    <n v="1"/>
    <n v="37"/>
    <n v="0"/>
    <n v="5.65"/>
    <n v="1.7316555451583497"/>
    <n v="233.3"/>
    <n v="5.4523251790273841"/>
    <n v="1"/>
    <n v="29.25"/>
    <n v="3.3758795736778655"/>
    <n v="1161.8"/>
    <n v="7.057725805558432"/>
    <n v="0"/>
    <n v="0"/>
    <e v="#NULL!"/>
    <n v="0"/>
    <e v="#NULL!"/>
    <n v="0"/>
    <n v="0"/>
    <e v="#NULL!"/>
    <n v="0"/>
    <e v="#NULL!"/>
    <n v="1"/>
    <n v="24.5"/>
    <n v="3.1986731175506815"/>
    <n v="852.85"/>
    <n v="6.7485836820868821"/>
    <n v="1"/>
    <n v="0"/>
    <n v="1"/>
    <n v="2"/>
    <n v="1"/>
    <n v="1"/>
    <n v="1"/>
    <n v="1"/>
    <n v="0"/>
    <n v="1"/>
    <n v="21"/>
    <n v="1"/>
    <n v="1"/>
    <n v="1"/>
    <n v="1"/>
    <n v="1"/>
    <n v="1"/>
    <n v="1"/>
    <n v="0"/>
    <n v="0"/>
    <n v="0"/>
    <n v="1"/>
    <n v="0"/>
    <n v="7"/>
  </r>
  <r>
    <x v="2402"/>
    <s v="8752-KNMEWM-MGM"/>
    <x v="2"/>
    <n v="1"/>
    <x v="1"/>
    <x v="53"/>
    <n v="2"/>
    <s v="January"/>
    <n v="11"/>
    <n v="55"/>
    <n v="11"/>
    <n v="1"/>
    <n v="2"/>
    <n v="0"/>
    <n v="0"/>
    <x v="4"/>
    <n v="1"/>
    <n v="0"/>
    <n v="3.1354942159291497"/>
    <n v="1"/>
    <n v="25.900000000000002"/>
    <x v="2395"/>
    <n v="0.11325368249436246"/>
    <n v="4.8370839999999999"/>
    <n v="1.5763120598260913"/>
    <n v="1"/>
    <n v="1"/>
    <n v="1"/>
    <n v="13"/>
    <n v="2"/>
    <n v="3"/>
    <n v="0"/>
    <n v="0"/>
    <n v="0"/>
    <n v="0"/>
    <n v="0"/>
    <n v="0"/>
    <n v="0"/>
    <n v="0"/>
    <n v="1"/>
    <n v="1"/>
    <n v="0"/>
    <n v="1"/>
    <n v="2"/>
    <n v="1"/>
    <n v="0"/>
    <n v="14"/>
    <n v="1"/>
    <n v="0"/>
    <n v="0"/>
    <n v="8"/>
    <n v="4"/>
    <n v="18"/>
    <n v="1"/>
    <n v="0"/>
    <n v="0"/>
    <n v="1"/>
    <n v="0"/>
    <n v="0"/>
    <n v="0"/>
    <n v="1"/>
    <n v="0"/>
    <n v="0"/>
    <n v="9"/>
    <n v="2"/>
    <n v="1"/>
    <n v="1"/>
    <n v="0"/>
    <n v="1"/>
    <n v="1"/>
    <n v="4"/>
    <n v="0"/>
    <n v="1"/>
    <n v="1"/>
    <n v="4"/>
    <n v="4"/>
    <n v="3"/>
    <n v="1"/>
    <n v="1"/>
    <n v="1"/>
    <n v="8"/>
    <n v="289.53000000000003"/>
    <n v="6"/>
    <n v="176.37"/>
    <n v="1"/>
    <n v="1"/>
    <n v="22"/>
    <n v="0"/>
    <n v="6.7"/>
    <n v="1.9021075263969205"/>
    <n v="170.55"/>
    <n v="5.139028508864655"/>
    <n v="1"/>
    <n v="32.75"/>
    <n v="3.4889029620812608"/>
    <n v="654.70000000000005"/>
    <n v="6.4841771154470456"/>
    <n v="0"/>
    <n v="0"/>
    <e v="#NULL!"/>
    <n v="0"/>
    <e v="#NULL!"/>
    <n v="1"/>
    <n v="18.25"/>
    <n v="2.9041650800285006"/>
    <n v="410"/>
    <n v="6.0161571596983539"/>
    <n v="0"/>
    <n v="0"/>
    <e v="#NULL!"/>
    <n v="0"/>
    <e v="#NULL!"/>
    <n v="0"/>
    <n v="0"/>
    <n v="0"/>
    <n v="0"/>
    <n v="1"/>
    <n v="1"/>
    <n v="1"/>
    <n v="1"/>
    <n v="0"/>
    <n v="1"/>
    <n v="18"/>
    <n v="1"/>
    <n v="1"/>
    <n v="1"/>
    <n v="0"/>
    <n v="0"/>
    <n v="0"/>
    <n v="0"/>
    <n v="0"/>
    <n v="1"/>
    <n v="1"/>
    <n v="1"/>
    <n v="0"/>
    <n v="1"/>
  </r>
  <r>
    <x v="2403"/>
    <s v="9132-NOJRIF-5C2"/>
    <x v="2"/>
    <n v="1"/>
    <x v="1"/>
    <x v="48"/>
    <n v="3"/>
    <s v="September"/>
    <n v="17"/>
    <n v="43"/>
    <n v="8"/>
    <n v="1"/>
    <n v="1"/>
    <n v="0"/>
    <n v="3"/>
    <x v="23"/>
    <n v="2"/>
    <n v="0"/>
    <n v="3.1780538303479458"/>
    <n v="1"/>
    <n v="17.599999999999998"/>
    <x v="2396"/>
    <n v="-0.90262454111034041"/>
    <n v="3.8184960000000001"/>
    <n v="1.3398566278139998"/>
    <n v="1"/>
    <n v="1"/>
    <n v="0"/>
    <n v="-1"/>
    <n v="-1"/>
    <n v="1"/>
    <n v="2"/>
    <n v="0"/>
    <n v="0"/>
    <n v="2"/>
    <n v="0"/>
    <n v="0"/>
    <n v="0"/>
    <n v="0"/>
    <n v="0"/>
    <n v="3"/>
    <n v="7"/>
    <n v="2"/>
    <n v="3"/>
    <n v="1"/>
    <n v="0"/>
    <n v="9.8000000000000007"/>
    <n v="1"/>
    <n v="0"/>
    <n v="0"/>
    <n v="1"/>
    <n v="1"/>
    <n v="17"/>
    <n v="1"/>
    <n v="1"/>
    <n v="0"/>
    <n v="0"/>
    <n v="0"/>
    <n v="0"/>
    <n v="0"/>
    <n v="1"/>
    <n v="0"/>
    <n v="0"/>
    <n v="9"/>
    <n v="4"/>
    <n v="0"/>
    <n v="0"/>
    <n v="1"/>
    <n v="3"/>
    <n v="3"/>
    <n v="3"/>
    <n v="0"/>
    <n v="4"/>
    <n v="2"/>
    <n v="5"/>
    <n v="3"/>
    <n v="3"/>
    <n v="0"/>
    <n v="5"/>
    <n v="2"/>
    <n v="8"/>
    <n v="162.32"/>
    <n v="6"/>
    <n v="84.38"/>
    <n v="0"/>
    <n v="3"/>
    <n v="10"/>
    <n v="0"/>
    <n v="5.65"/>
    <n v="1.7316555451583497"/>
    <n v="50.4"/>
    <n v="3.9199911750773229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7"/>
    <n v="1"/>
    <n v="1"/>
    <n v="1"/>
    <n v="0"/>
    <n v="0"/>
    <n v="0"/>
    <n v="0"/>
    <n v="0"/>
    <n v="0"/>
    <n v="0"/>
    <n v="0"/>
    <n v="0"/>
    <n v="9"/>
  </r>
  <r>
    <x v="2404"/>
    <s v="5812-TZBNYC-LJ3"/>
    <x v="3"/>
    <n v="5"/>
    <x v="0"/>
    <x v="8"/>
    <n v="6"/>
    <s v="June"/>
    <n v="14"/>
    <n v="49"/>
    <n v="17"/>
    <n v="4"/>
    <n v="2"/>
    <n v="0"/>
    <n v="5"/>
    <x v="78"/>
    <n v="2"/>
    <n v="0"/>
    <n v="4.0775374439057197"/>
    <n v="3"/>
    <n v="12.1"/>
    <x v="2397"/>
    <n v="0.71030661180683674"/>
    <n v="5.1043849999999997"/>
    <n v="1.630099974232194"/>
    <n v="0"/>
    <n v="4"/>
    <n v="0"/>
    <n v="-1"/>
    <n v="-1"/>
    <n v="1"/>
    <n v="1"/>
    <n v="1"/>
    <n v="0"/>
    <n v="0"/>
    <n v="0"/>
    <n v="0"/>
    <n v="0"/>
    <n v="0"/>
    <n v="1"/>
    <n v="1"/>
    <n v="34"/>
    <n v="5"/>
    <n v="5"/>
    <n v="1"/>
    <n v="1"/>
    <n v="29"/>
    <n v="2"/>
    <n v="1"/>
    <n v="0"/>
    <n v="1"/>
    <n v="1"/>
    <n v="26"/>
    <n v="1"/>
    <n v="0"/>
    <n v="0"/>
    <n v="0"/>
    <n v="1"/>
    <n v="0"/>
    <n v="0"/>
    <n v="1"/>
    <n v="0"/>
    <n v="0"/>
    <n v="9"/>
    <n v="4"/>
    <n v="0"/>
    <n v="0"/>
    <n v="0"/>
    <n v="4"/>
    <n v="2"/>
    <n v="4"/>
    <n v="0"/>
    <n v="21"/>
    <n v="5"/>
    <n v="1"/>
    <n v="1"/>
    <n v="1"/>
    <n v="0"/>
    <n v="15"/>
    <n v="4"/>
    <n v="11"/>
    <n v="561.16"/>
    <n v="12"/>
    <n v="445.67"/>
    <n v="1"/>
    <n v="2"/>
    <n v="45"/>
    <n v="0"/>
    <n v="12.7"/>
    <n v="2.5416019934645457"/>
    <n v="578.6"/>
    <n v="6.3606113925420349"/>
    <n v="1"/>
    <n v="17.75"/>
    <n v="2.8763855159214247"/>
    <n v="759.55"/>
    <n v="6.6327261526536718"/>
    <n v="1"/>
    <n v="25.2"/>
    <n v="3.2268439945173775"/>
    <n v="1068.95"/>
    <n v="6.9744321372464171"/>
    <n v="1"/>
    <n v="12.75"/>
    <n v="2.5455312716044349"/>
    <n v="500"/>
    <n v="6.2146080984221914"/>
    <n v="0"/>
    <n v="0"/>
    <e v="#NULL!"/>
    <n v="0"/>
    <e v="#NULL!"/>
    <n v="0"/>
    <n v="0"/>
    <n v="0"/>
    <n v="0"/>
    <n v="1"/>
    <n v="0"/>
    <n v="1"/>
    <n v="1"/>
    <n v="0"/>
    <n v="1"/>
    <n v="31"/>
    <n v="1"/>
    <n v="1"/>
    <n v="1"/>
    <n v="0"/>
    <n v="0"/>
    <n v="0"/>
    <n v="0"/>
    <n v="0"/>
    <n v="1"/>
    <n v="1"/>
    <n v="1"/>
    <n v="0"/>
    <n v="6"/>
  </r>
  <r>
    <x v="2405"/>
    <s v="1154-RZMZMA-P10"/>
    <x v="4"/>
    <n v="3"/>
    <x v="1"/>
    <x v="39"/>
    <n v="3"/>
    <s v="February"/>
    <n v="18"/>
    <n v="46"/>
    <n v="18"/>
    <n v="4"/>
    <n v="2"/>
    <n v="0"/>
    <n v="1"/>
    <x v="17"/>
    <n v="1"/>
    <n v="0"/>
    <n v="3.0910424533583161"/>
    <n v="1"/>
    <n v="7.3"/>
    <x v="2398"/>
    <n v="0.19667472218480445"/>
    <n v="0.388652"/>
    <n v="-0.94507093730088076"/>
    <n v="0"/>
    <n v="2"/>
    <n v="0"/>
    <n v="-1"/>
    <n v="-1"/>
    <n v="3"/>
    <n v="3"/>
    <n v="0"/>
    <n v="0"/>
    <n v="3"/>
    <n v="0"/>
    <n v="0"/>
    <n v="0"/>
    <n v="0"/>
    <n v="1"/>
    <n v="1"/>
    <n v="6"/>
    <n v="2"/>
    <n v="1"/>
    <n v="1"/>
    <n v="0"/>
    <n v="11.9"/>
    <n v="1"/>
    <n v="1"/>
    <n v="0"/>
    <n v="4"/>
    <n v="3"/>
    <n v="26"/>
    <n v="0"/>
    <n v="0"/>
    <n v="1"/>
    <n v="1"/>
    <n v="0"/>
    <n v="0"/>
    <n v="1"/>
    <n v="0"/>
    <n v="0"/>
    <n v="0"/>
    <n v="9"/>
    <n v="4"/>
    <n v="0"/>
    <n v="0"/>
    <n v="1"/>
    <n v="1"/>
    <n v="1"/>
    <n v="4"/>
    <n v="0"/>
    <n v="7"/>
    <n v="3"/>
    <n v="4"/>
    <n v="4"/>
    <n v="1"/>
    <n v="0"/>
    <n v="3"/>
    <n v="2"/>
    <n v="9"/>
    <n v="245.84"/>
    <n v="0"/>
    <n v="0"/>
    <n v="0"/>
    <n v="1"/>
    <n v="34"/>
    <n v="1"/>
    <n v="8.6"/>
    <n v="2.1517622032594619"/>
    <n v="239.4"/>
    <n v="5.4781357931238732"/>
    <n v="0"/>
    <n v="0"/>
    <e v="#NULL!"/>
    <n v="0"/>
    <e v="#NULL!"/>
    <n v="1"/>
    <n v="24.9"/>
    <n v="3.2148678034706619"/>
    <n v="762.05"/>
    <n v="6.6360121703318589"/>
    <n v="0"/>
    <n v="0"/>
    <e v="#NULL!"/>
    <n v="0"/>
    <e v="#NULL!"/>
    <n v="0"/>
    <n v="0"/>
    <e v="#NULL!"/>
    <n v="0"/>
    <e v="#NULL!"/>
    <n v="0"/>
    <n v="0"/>
    <n v="1"/>
    <n v="4"/>
    <n v="0"/>
    <n v="0"/>
    <n v="0"/>
    <n v="1"/>
    <n v="1"/>
    <n v="1"/>
    <n v="29"/>
    <n v="1"/>
    <n v="1"/>
    <n v="1"/>
    <n v="0"/>
    <n v="1"/>
    <n v="0"/>
    <n v="0"/>
    <n v="0"/>
    <n v="0"/>
    <n v="0"/>
    <n v="0"/>
    <n v="1"/>
    <n v="2"/>
  </r>
  <r>
    <x v="2406"/>
    <s v="6564-EJYZIH-F9K"/>
    <x v="2"/>
    <n v="1"/>
    <x v="0"/>
    <x v="0"/>
    <n v="2"/>
    <s v="February"/>
    <n v="11"/>
    <n v="45"/>
    <n v="13"/>
    <n v="2"/>
    <n v="2"/>
    <n v="0"/>
    <n v="0"/>
    <x v="42"/>
    <n v="1"/>
    <n v="0"/>
    <n v="3.2188758248682006"/>
    <n v="2"/>
    <n v="2.1999999999999997"/>
    <x v="2399"/>
    <n v="-1.3214433888002746"/>
    <n v="0.28325"/>
    <n v="-1.2614253790740213"/>
    <n v="0"/>
    <n v="1"/>
    <n v="0"/>
    <n v="-1"/>
    <n v="-1"/>
    <n v="1"/>
    <n v="4"/>
    <n v="0"/>
    <n v="0"/>
    <n v="0"/>
    <n v="0"/>
    <n v="0"/>
    <n v="4"/>
    <n v="0"/>
    <n v="0"/>
    <n v="2"/>
    <n v="0"/>
    <n v="1"/>
    <n v="1"/>
    <n v="1"/>
    <n v="1"/>
    <n v="12.5"/>
    <n v="1"/>
    <n v="1"/>
    <n v="0"/>
    <n v="4"/>
    <n v="3"/>
    <n v="22"/>
    <n v="0"/>
    <n v="0"/>
    <n v="0"/>
    <n v="1"/>
    <n v="0"/>
    <n v="0"/>
    <n v="1"/>
    <n v="0"/>
    <n v="0"/>
    <n v="0"/>
    <n v="9"/>
    <n v="4"/>
    <n v="0"/>
    <n v="0"/>
    <n v="0"/>
    <n v="2"/>
    <n v="1"/>
    <n v="4"/>
    <n v="1"/>
    <n v="2"/>
    <n v="2"/>
    <n v="3"/>
    <n v="3"/>
    <n v="3"/>
    <n v="0"/>
    <n v="3"/>
    <n v="2"/>
    <n v="14"/>
    <n v="184.87"/>
    <n v="5"/>
    <n v="66.16"/>
    <n v="1"/>
    <n v="3"/>
    <n v="9"/>
    <n v="0"/>
    <n v="2.85"/>
    <n v="1.0473189942805592"/>
    <n v="32"/>
    <n v="3.4657359027997265"/>
    <n v="1"/>
    <n v="24.25"/>
    <n v="3.188416617383492"/>
    <n v="193.5"/>
    <n v="5.2652775124698366"/>
    <n v="1"/>
    <n v="36.25"/>
    <n v="3.5904393813006839"/>
    <n v="316.25"/>
    <n v="5.7565330400417301"/>
    <n v="1"/>
    <n v="9.5"/>
    <n v="2.2512917986064953"/>
    <n v="45"/>
    <n v="3.8066624897703196"/>
    <n v="1"/>
    <n v="35.35"/>
    <n v="3.5652983923425818"/>
    <n v="266.95"/>
    <n v="5.5870613749461953"/>
    <n v="0"/>
    <n v="1"/>
    <n v="1"/>
    <n v="3"/>
    <n v="1"/>
    <n v="1"/>
    <n v="1"/>
    <n v="1"/>
    <n v="0"/>
    <n v="1"/>
    <n v="12"/>
    <n v="1"/>
    <n v="0"/>
    <n v="1"/>
    <n v="0"/>
    <n v="1"/>
    <n v="1"/>
    <n v="1"/>
    <n v="1"/>
    <n v="0"/>
    <n v="0"/>
    <n v="0"/>
    <n v="0"/>
    <n v="2"/>
  </r>
  <r>
    <x v="2407"/>
    <s v="8528-LRYUTI-DMW"/>
    <x v="1"/>
    <n v="4"/>
    <x v="1"/>
    <x v="14"/>
    <n v="5"/>
    <s v="November"/>
    <n v="15"/>
    <n v="54"/>
    <n v="18"/>
    <n v="4"/>
    <n v="2"/>
    <n v="0"/>
    <n v="6"/>
    <x v="0"/>
    <n v="3"/>
    <n v="0"/>
    <n v="3.4339872044851463"/>
    <n v="2"/>
    <n v="17.399999999999999"/>
    <x v="2400"/>
    <n v="5.0531504299147802E-2"/>
    <n v="4.3421699999999994"/>
    <n v="1.4683742231539645"/>
    <n v="0"/>
    <n v="1"/>
    <n v="1"/>
    <n v="15"/>
    <n v="3"/>
    <n v="2"/>
    <n v="6"/>
    <n v="3"/>
    <n v="0"/>
    <n v="0"/>
    <n v="0"/>
    <n v="3"/>
    <n v="0"/>
    <n v="0"/>
    <n v="1"/>
    <n v="3"/>
    <n v="20"/>
    <n v="4"/>
    <n v="1"/>
    <n v="1"/>
    <n v="0"/>
    <n v="18.3"/>
    <n v="1"/>
    <n v="0"/>
    <n v="0"/>
    <n v="8"/>
    <n v="4"/>
    <n v="41"/>
    <n v="0"/>
    <n v="0"/>
    <n v="0"/>
    <n v="0"/>
    <n v="0"/>
    <n v="0"/>
    <n v="0"/>
    <n v="1"/>
    <n v="0"/>
    <n v="0"/>
    <n v="9"/>
    <n v="2"/>
    <n v="1"/>
    <n v="1"/>
    <n v="1"/>
    <n v="4"/>
    <n v="3"/>
    <n v="1"/>
    <n v="1"/>
    <n v="12"/>
    <n v="4"/>
    <n v="2"/>
    <n v="3"/>
    <n v="4"/>
    <n v="0"/>
    <n v="10"/>
    <n v="3"/>
    <n v="16"/>
    <n v="530.25"/>
    <n v="3"/>
    <n v="97.98"/>
    <n v="0"/>
    <n v="2"/>
    <n v="27"/>
    <n v="1"/>
    <n v="7.4"/>
    <n v="2.0014800002101243"/>
    <n v="193"/>
    <n v="5.2626901889048856"/>
    <n v="0"/>
    <n v="0"/>
    <e v="#NULL!"/>
    <n v="0"/>
    <e v="#NULL!"/>
    <n v="1"/>
    <n v="35.700000000000003"/>
    <n v="3.5751506887855933"/>
    <n v="966.8"/>
    <n v="6.8739916488293282"/>
    <n v="0"/>
    <n v="0"/>
    <e v="#NULL!"/>
    <n v="0"/>
    <e v="#NULL!"/>
    <n v="1"/>
    <n v="26.85"/>
    <n v="3.2902658209548736"/>
    <n v="715.35"/>
    <n v="6.5727719334123433"/>
    <n v="1"/>
    <n v="1"/>
    <n v="0"/>
    <n v="3"/>
    <n v="0"/>
    <n v="0"/>
    <n v="0"/>
    <n v="0"/>
    <n v="1"/>
    <n v="1"/>
    <n v="26"/>
    <n v="1"/>
    <n v="1"/>
    <n v="1"/>
    <n v="1"/>
    <n v="1"/>
    <n v="1"/>
    <n v="1"/>
    <n v="0"/>
    <n v="0"/>
    <n v="0"/>
    <n v="1"/>
    <n v="0"/>
    <n v="11"/>
  </r>
  <r>
    <x v="2408"/>
    <s v="3825-GAUTVS-TDU"/>
    <x v="3"/>
    <n v="2"/>
    <x v="0"/>
    <x v="17"/>
    <n v="6"/>
    <s v="June"/>
    <n v="21"/>
    <n v="50"/>
    <n v="19"/>
    <n v="4"/>
    <n v="5"/>
    <n v="1"/>
    <n v="30"/>
    <x v="14"/>
    <n v="5"/>
    <n v="1"/>
    <n v="2.8332133440562162"/>
    <n v="1"/>
    <n v="16.900000000000002"/>
    <x v="2401"/>
    <n v="-0.11905722208723907"/>
    <n v="1.9852430000000001"/>
    <n v="0.68574132478268535"/>
    <n v="0"/>
    <n v="5"/>
    <n v="1"/>
    <n v="19"/>
    <n v="4"/>
    <n v="2"/>
    <n v="7"/>
    <n v="0"/>
    <n v="0"/>
    <n v="0"/>
    <n v="0"/>
    <n v="0"/>
    <n v="0"/>
    <n v="7"/>
    <n v="0"/>
    <n v="1"/>
    <n v="13"/>
    <n v="3"/>
    <n v="3"/>
    <n v="1"/>
    <n v="0"/>
    <n v="9.6000000000000014"/>
    <n v="1"/>
    <n v="1"/>
    <n v="0"/>
    <n v="1"/>
    <n v="1"/>
    <n v="15"/>
    <n v="1"/>
    <n v="0"/>
    <n v="1"/>
    <n v="1"/>
    <n v="0"/>
    <n v="0"/>
    <n v="1"/>
    <n v="0"/>
    <n v="0"/>
    <n v="0"/>
    <n v="9"/>
    <n v="4"/>
    <n v="0"/>
    <n v="0"/>
    <n v="1"/>
    <n v="3"/>
    <n v="1"/>
    <n v="4"/>
    <n v="0"/>
    <n v="28"/>
    <n v="5"/>
    <n v="2"/>
    <n v="2"/>
    <n v="3"/>
    <n v="0"/>
    <n v="16"/>
    <n v="5"/>
    <n v="14"/>
    <n v="361.27"/>
    <n v="4"/>
    <n v="92.66"/>
    <n v="1"/>
    <n v="2"/>
    <n v="50"/>
    <n v="1"/>
    <n v="26.1"/>
    <n v="3.2619353143286478"/>
    <n v="1283.8499999999999"/>
    <n v="7.1576186549957281"/>
    <n v="1"/>
    <n v="39.5"/>
    <n v="3.6763006719070761"/>
    <n v="1898.25"/>
    <n v="7.5486876880933433"/>
    <n v="1"/>
    <n v="51.1"/>
    <n v="3.9337844972096589"/>
    <n v="2521.0500000000002"/>
    <n v="7.8324307603906851"/>
    <n v="1"/>
    <n v="37"/>
    <n v="3.6109179126442243"/>
    <n v="1910"/>
    <n v="7.5548585210406758"/>
    <n v="1"/>
    <n v="39.35"/>
    <n v="3.6724959748634123"/>
    <n v="1928.1"/>
    <n v="7.5642903410453499"/>
    <n v="1"/>
    <n v="1"/>
    <n v="0"/>
    <n v="4"/>
    <n v="1"/>
    <n v="1"/>
    <n v="1"/>
    <n v="1"/>
    <n v="1"/>
    <n v="1"/>
    <n v="15"/>
    <n v="1"/>
    <n v="1"/>
    <n v="1"/>
    <n v="1"/>
    <n v="1"/>
    <n v="1"/>
    <n v="1"/>
    <n v="0"/>
    <n v="0"/>
    <n v="0"/>
    <n v="1"/>
    <n v="0"/>
    <n v="6"/>
  </r>
  <r>
    <x v="2409"/>
    <s v="0191-VKRHCM-922"/>
    <x v="0"/>
    <n v="2"/>
    <x v="0"/>
    <x v="22"/>
    <n v="6"/>
    <s v="February"/>
    <n v="14"/>
    <n v="52"/>
    <n v="13"/>
    <n v="2"/>
    <n v="3"/>
    <n v="0"/>
    <n v="38"/>
    <x v="196"/>
    <n v="5"/>
    <n v="0"/>
    <n v="5.3844950627890888"/>
    <n v="5"/>
    <n v="3.5000000000000004"/>
    <x v="2402"/>
    <n v="1.6682444118790207"/>
    <n v="2.3271500000000005"/>
    <n v="0.84464434292164037"/>
    <n v="0"/>
    <n v="5"/>
    <n v="0"/>
    <n v="-1"/>
    <n v="-1"/>
    <n v="1"/>
    <n v="5"/>
    <n v="1"/>
    <n v="4"/>
    <n v="0"/>
    <n v="0"/>
    <n v="0"/>
    <n v="0"/>
    <n v="0"/>
    <n v="1"/>
    <n v="2"/>
    <n v="42"/>
    <n v="5"/>
    <n v="1"/>
    <n v="1"/>
    <n v="0"/>
    <n v="98.5"/>
    <n v="3"/>
    <n v="0"/>
    <n v="0"/>
    <n v="3"/>
    <n v="2"/>
    <n v="25"/>
    <n v="0"/>
    <n v="0"/>
    <n v="1"/>
    <n v="0"/>
    <n v="0"/>
    <n v="0"/>
    <n v="0"/>
    <n v="0"/>
    <n v="0"/>
    <n v="0"/>
    <n v="9"/>
    <n v="3"/>
    <n v="0"/>
    <n v="1"/>
    <n v="1"/>
    <n v="3"/>
    <n v="3"/>
    <n v="1"/>
    <n v="0"/>
    <n v="37"/>
    <n v="5"/>
    <n v="1"/>
    <n v="4"/>
    <n v="3"/>
    <n v="0"/>
    <n v="28"/>
    <n v="5"/>
    <n v="11"/>
    <n v="454.82"/>
    <n v="4"/>
    <n v="321.60000000000002"/>
    <n v="0"/>
    <n v="2"/>
    <n v="71"/>
    <n v="0"/>
    <n v="32.1"/>
    <n v="3.4688560301359703"/>
    <n v="2158"/>
    <n v="7.67693714581808"/>
    <n v="0"/>
    <n v="0"/>
    <e v="#NULL!"/>
    <n v="0"/>
    <e v="#NULL!"/>
    <n v="0"/>
    <n v="0"/>
    <e v="#NULL!"/>
    <n v="0"/>
    <e v="#NULL!"/>
    <n v="1"/>
    <n v="13.75"/>
    <n v="2.6210388241125804"/>
    <n v="945"/>
    <n v="6.8511849274937431"/>
    <n v="0"/>
    <n v="0"/>
    <e v="#NULL!"/>
    <n v="0"/>
    <e v="#NULL!"/>
    <n v="1"/>
    <n v="0"/>
    <n v="0"/>
    <n v="4"/>
    <n v="0"/>
    <n v="0"/>
    <n v="0"/>
    <n v="0"/>
    <n v="1"/>
    <n v="1"/>
    <n v="23"/>
    <n v="1"/>
    <n v="1"/>
    <n v="1"/>
    <n v="0"/>
    <n v="1"/>
    <n v="1"/>
    <n v="1"/>
    <n v="0"/>
    <n v="1"/>
    <n v="0"/>
    <n v="0"/>
    <n v="0"/>
    <n v="2"/>
  </r>
  <r>
    <x v="2410"/>
    <s v="5262-ZYGPCR-DEO"/>
    <x v="0"/>
    <n v="2"/>
    <x v="1"/>
    <x v="52"/>
    <n v="5"/>
    <s v="July"/>
    <n v="11"/>
    <n v="49"/>
    <n v="15"/>
    <n v="3"/>
    <n v="1"/>
    <n v="0"/>
    <n v="11"/>
    <x v="161"/>
    <n v="4"/>
    <n v="0"/>
    <n v="4.4426512564903167"/>
    <n v="4"/>
    <n v="8.2000000000000011"/>
    <x v="2403"/>
    <n v="1.0327965077369785"/>
    <n v="4.1610899999999997"/>
    <n v="1.4257770591828975"/>
    <n v="0"/>
    <n v="2"/>
    <n v="1"/>
    <n v="12"/>
    <n v="2"/>
    <n v="2"/>
    <n v="1"/>
    <n v="1"/>
    <n v="0"/>
    <n v="0"/>
    <n v="0"/>
    <n v="0"/>
    <n v="0"/>
    <n v="0"/>
    <n v="0"/>
    <n v="1"/>
    <n v="20"/>
    <n v="4"/>
    <n v="4"/>
    <n v="1"/>
    <n v="0"/>
    <n v="26.400000000000002"/>
    <n v="2"/>
    <n v="1"/>
    <n v="0"/>
    <n v="1"/>
    <n v="1"/>
    <n v="32"/>
    <n v="1"/>
    <n v="0"/>
    <n v="0"/>
    <n v="0"/>
    <n v="1"/>
    <n v="0"/>
    <n v="0"/>
    <n v="0"/>
    <n v="0"/>
    <n v="0"/>
    <n v="9"/>
    <n v="2"/>
    <n v="0"/>
    <n v="0"/>
    <n v="0"/>
    <n v="3"/>
    <n v="4"/>
    <n v="2"/>
    <n v="0"/>
    <n v="33"/>
    <n v="5"/>
    <n v="1"/>
    <n v="2"/>
    <n v="4"/>
    <n v="0"/>
    <n v="24"/>
    <n v="5"/>
    <n v="6"/>
    <n v="551.63"/>
    <n v="6"/>
    <n v="592.97"/>
    <n v="0"/>
    <n v="3"/>
    <n v="67"/>
    <n v="0"/>
    <n v="13.2"/>
    <n v="2.5802168295923251"/>
    <n v="898.95"/>
    <n v="6.8012274155723036"/>
    <n v="0"/>
    <n v="0"/>
    <e v="#NULL!"/>
    <n v="0"/>
    <e v="#NULL!"/>
    <n v="1"/>
    <n v="41.65"/>
    <n v="3.7293013686128518"/>
    <n v="2768.8"/>
    <n v="7.9261692923211342"/>
    <n v="1"/>
    <n v="27.25"/>
    <n v="3.3050535211092531"/>
    <n v="1850"/>
    <n v="7.5229409180723703"/>
    <n v="0"/>
    <n v="0"/>
    <e v="#NULL!"/>
    <n v="0"/>
    <e v="#NULL!"/>
    <n v="1"/>
    <n v="0"/>
    <n v="0"/>
    <n v="1"/>
    <n v="0"/>
    <n v="1"/>
    <n v="1"/>
    <n v="0"/>
    <n v="1"/>
    <n v="1"/>
    <n v="16"/>
    <n v="1"/>
    <n v="1"/>
    <n v="1"/>
    <n v="0"/>
    <n v="1"/>
    <n v="1"/>
    <n v="1"/>
    <n v="0"/>
    <n v="1"/>
    <n v="0"/>
    <n v="0"/>
    <n v="1"/>
    <n v="7"/>
  </r>
  <r>
    <x v="2411"/>
    <s v="2229-TJZAGB-2XU"/>
    <x v="4"/>
    <n v="3"/>
    <x v="1"/>
    <x v="35"/>
    <n v="2"/>
    <s v="August"/>
    <n v="17"/>
    <n v="50"/>
    <n v="16"/>
    <n v="3"/>
    <n v="3"/>
    <n v="0"/>
    <n v="0"/>
    <x v="17"/>
    <n v="1"/>
    <n v="0"/>
    <n v="3.0910424533583161"/>
    <n v="1"/>
    <n v="18"/>
    <x v="2404"/>
    <n v="-0.92634106772765645"/>
    <n v="3.5640000000000001"/>
    <n v="1.2708835096085629"/>
    <n v="0"/>
    <n v="1"/>
    <n v="0"/>
    <n v="-1"/>
    <n v="-1"/>
    <n v="2"/>
    <n v="5"/>
    <n v="5"/>
    <n v="0"/>
    <n v="0"/>
    <n v="0"/>
    <n v="0"/>
    <n v="0"/>
    <n v="0"/>
    <n v="0"/>
    <n v="2"/>
    <n v="2"/>
    <n v="1"/>
    <n v="2"/>
    <n v="1"/>
    <n v="1"/>
    <n v="10.4"/>
    <n v="1"/>
    <n v="1"/>
    <n v="0"/>
    <n v="5"/>
    <n v="3"/>
    <n v="22"/>
    <n v="1"/>
    <n v="0"/>
    <n v="0"/>
    <n v="0"/>
    <n v="1"/>
    <n v="0"/>
    <n v="0"/>
    <n v="0"/>
    <n v="0"/>
    <n v="0"/>
    <n v="9"/>
    <n v="2"/>
    <n v="1"/>
    <n v="0"/>
    <n v="1"/>
    <n v="1"/>
    <n v="2"/>
    <n v="1"/>
    <n v="0"/>
    <n v="3"/>
    <n v="2"/>
    <n v="2"/>
    <n v="3"/>
    <n v="2"/>
    <n v="0"/>
    <n v="2"/>
    <n v="2"/>
    <n v="7"/>
    <n v="279.92"/>
    <n v="6"/>
    <n v="346.17"/>
    <n v="1"/>
    <n v="1"/>
    <n v="10"/>
    <n v="0"/>
    <n v="4.8"/>
    <n v="1.5686159179138452"/>
    <n v="37.15"/>
    <n v="3.6149637711637683"/>
    <n v="1"/>
    <n v="13.5"/>
    <n v="2.6026896854443837"/>
    <n v="119.5"/>
    <n v="4.7833163713715656"/>
    <n v="1"/>
    <n v="32.65"/>
    <n v="3.4858448557224402"/>
    <n v="292.64999999999998"/>
    <n v="5.6789773557372296"/>
    <n v="0"/>
    <n v="0"/>
    <e v="#NULL!"/>
    <n v="0"/>
    <e v="#NULL!"/>
    <n v="1"/>
    <n v="20.5"/>
    <n v="3.0204248861443626"/>
    <n v="188.45"/>
    <n v="5.2388327197131446"/>
    <n v="1"/>
    <n v="0"/>
    <n v="1"/>
    <n v="1"/>
    <n v="1"/>
    <n v="0"/>
    <n v="0"/>
    <n v="1"/>
    <n v="1"/>
    <n v="1"/>
    <n v="23"/>
    <n v="1"/>
    <n v="1"/>
    <n v="1"/>
    <n v="1"/>
    <n v="1"/>
    <n v="1"/>
    <n v="1"/>
    <n v="0"/>
    <n v="0"/>
    <n v="0"/>
    <n v="0"/>
    <n v="0"/>
    <n v="8"/>
  </r>
  <r>
    <x v="2412"/>
    <s v="1082-GULTUA-5BP"/>
    <x v="3"/>
    <n v="2"/>
    <x v="1"/>
    <x v="32"/>
    <n v="4"/>
    <s v="June"/>
    <n v="19"/>
    <n v="49"/>
    <n v="12"/>
    <n v="2"/>
    <n v="2"/>
    <n v="0"/>
    <n v="7"/>
    <x v="37"/>
    <n v="3"/>
    <n v="0"/>
    <n v="3.8918202981106265"/>
    <n v="2"/>
    <n v="14.499999999999998"/>
    <x v="2405"/>
    <n v="1.3427590534759239"/>
    <n v="3.2754049999999997"/>
    <n v="1.1864415255635754"/>
    <n v="0"/>
    <n v="1"/>
    <n v="0"/>
    <n v="-1"/>
    <n v="-1"/>
    <n v="1"/>
    <n v="1"/>
    <n v="1"/>
    <n v="0"/>
    <n v="0"/>
    <n v="0"/>
    <n v="0"/>
    <n v="0"/>
    <n v="0"/>
    <n v="1"/>
    <n v="1"/>
    <n v="16"/>
    <n v="4"/>
    <n v="2"/>
    <n v="1"/>
    <n v="0"/>
    <n v="24.400000000000002"/>
    <n v="2"/>
    <n v="1"/>
    <n v="0"/>
    <n v="1"/>
    <n v="1"/>
    <n v="27"/>
    <n v="1"/>
    <n v="1"/>
    <n v="1"/>
    <n v="0"/>
    <n v="0"/>
    <n v="0"/>
    <n v="1"/>
    <n v="0"/>
    <n v="0"/>
    <n v="0"/>
    <n v="9"/>
    <n v="4"/>
    <n v="0"/>
    <n v="1"/>
    <n v="0"/>
    <n v="3"/>
    <n v="2"/>
    <n v="2"/>
    <n v="0"/>
    <n v="12"/>
    <n v="4"/>
    <n v="2"/>
    <n v="2"/>
    <n v="1"/>
    <n v="0"/>
    <n v="7"/>
    <n v="3"/>
    <n v="11"/>
    <n v="357.23"/>
    <n v="3"/>
    <n v="91.15"/>
    <n v="0"/>
    <n v="2"/>
    <n v="24"/>
    <n v="0"/>
    <n v="8.5"/>
    <n v="2.1400661634962708"/>
    <n v="189.95"/>
    <n v="5.2467608796336345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1"/>
    <n v="1"/>
    <n v="21"/>
    <n v="1"/>
    <n v="1"/>
    <n v="1"/>
    <n v="0"/>
    <n v="0"/>
    <n v="1"/>
    <n v="1"/>
    <n v="0"/>
    <n v="1"/>
    <n v="0"/>
    <n v="0"/>
    <n v="0"/>
    <n v="6"/>
  </r>
  <r>
    <x v="2413"/>
    <s v="9429-GTHOVO-TZE"/>
    <x v="3"/>
    <n v="2"/>
    <x v="1"/>
    <x v="55"/>
    <n v="4"/>
    <s v="October"/>
    <n v="17"/>
    <n v="54"/>
    <n v="16"/>
    <n v="3"/>
    <n v="5"/>
    <n v="0"/>
    <n v="10"/>
    <x v="18"/>
    <n v="3"/>
    <n v="0"/>
    <n v="3.3322045101752038"/>
    <n v="2"/>
    <n v="11.200000000000001"/>
    <x v="2406"/>
    <n v="0.33998605592100967"/>
    <n v="1.7310719999999999"/>
    <n v="0.54874086978311964"/>
    <n v="1"/>
    <n v="2"/>
    <n v="1"/>
    <n v="15"/>
    <n v="3"/>
    <n v="2"/>
    <n v="0"/>
    <n v="0"/>
    <n v="0"/>
    <n v="0"/>
    <n v="0"/>
    <n v="0"/>
    <n v="0"/>
    <n v="0"/>
    <n v="0"/>
    <n v="2"/>
    <n v="13"/>
    <n v="3"/>
    <n v="2"/>
    <n v="1"/>
    <n v="1"/>
    <n v="14.8"/>
    <n v="1"/>
    <n v="0"/>
    <n v="1"/>
    <n v="1"/>
    <n v="1"/>
    <n v="24"/>
    <n v="1"/>
    <n v="0"/>
    <n v="0"/>
    <n v="1"/>
    <n v="1"/>
    <n v="0"/>
    <n v="0"/>
    <n v="0"/>
    <n v="0"/>
    <n v="0"/>
    <n v="9"/>
    <n v="4"/>
    <n v="0"/>
    <n v="0"/>
    <n v="0"/>
    <n v="4"/>
    <n v="3"/>
    <n v="3"/>
    <n v="0"/>
    <n v="11"/>
    <n v="4"/>
    <n v="5"/>
    <n v="2"/>
    <n v="2"/>
    <n v="0"/>
    <n v="7"/>
    <n v="3"/>
    <n v="7"/>
    <n v="112.65"/>
    <n v="6"/>
    <n v="95.820000000000007"/>
    <n v="0"/>
    <n v="2"/>
    <n v="25"/>
    <n v="0"/>
    <n v="5.4"/>
    <n v="1.6863989535702288"/>
    <n v="149.25"/>
    <n v="5.0056227522727115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8"/>
    <n v="0"/>
    <n v="1"/>
    <n v="1"/>
    <n v="0"/>
    <n v="0"/>
    <n v="0"/>
    <n v="0"/>
    <n v="0"/>
    <n v="0"/>
    <n v="0"/>
    <n v="0"/>
    <n v="0"/>
    <n v="10"/>
  </r>
  <r>
    <x v="2414"/>
    <s v="9730-TRTEVX-I50"/>
    <x v="1"/>
    <n v="5"/>
    <x v="0"/>
    <x v="34"/>
    <n v="4"/>
    <s v="March"/>
    <n v="12"/>
    <n v="49"/>
    <n v="13"/>
    <n v="2"/>
    <n v="2"/>
    <n v="0"/>
    <n v="3"/>
    <x v="45"/>
    <n v="2"/>
    <n v="0"/>
    <n v="2.8903717578961645"/>
    <n v="1"/>
    <n v="7.7"/>
    <x v="2407"/>
    <n v="-0.5434624582922879"/>
    <n v="0.80526599999999993"/>
    <n v="-0.21658262136251444"/>
    <n v="0"/>
    <n v="4"/>
    <n v="0"/>
    <n v="-1"/>
    <n v="-1"/>
    <n v="1"/>
    <n v="5"/>
    <n v="0"/>
    <n v="1"/>
    <n v="0"/>
    <n v="0"/>
    <n v="0"/>
    <n v="0"/>
    <n v="4"/>
    <n v="0"/>
    <n v="2"/>
    <n v="6"/>
    <n v="2"/>
    <n v="2"/>
    <n v="0"/>
    <n v="1"/>
    <n v="9"/>
    <n v="1"/>
    <n v="0"/>
    <n v="1"/>
    <n v="4"/>
    <n v="3"/>
    <n v="30"/>
    <n v="0"/>
    <n v="0"/>
    <n v="0"/>
    <n v="1"/>
    <n v="0"/>
    <n v="0"/>
    <n v="0"/>
    <n v="0"/>
    <n v="0"/>
    <n v="0"/>
    <n v="9"/>
    <n v="7"/>
    <n v="0"/>
    <n v="1"/>
    <n v="0"/>
    <n v="4"/>
    <n v="1"/>
    <n v="4"/>
    <n v="0"/>
    <n v="2"/>
    <n v="2"/>
    <n v="2"/>
    <n v="2"/>
    <n v="1"/>
    <n v="0"/>
    <n v="2"/>
    <n v="2"/>
    <n v="8"/>
    <n v="137.99"/>
    <n v="8"/>
    <n v="133.79"/>
    <n v="0"/>
    <n v="3"/>
    <n v="9"/>
    <n v="0"/>
    <n v="4.3"/>
    <n v="1.4586150226995167"/>
    <n v="30.15"/>
    <n v="3.4061849231731944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1"/>
    <n v="1"/>
    <n v="0"/>
    <n v="0"/>
    <n v="0"/>
    <n v="0"/>
    <n v="1"/>
    <n v="12"/>
    <n v="1"/>
    <n v="1"/>
    <n v="0"/>
    <n v="0"/>
    <n v="1"/>
    <n v="0"/>
    <n v="0"/>
    <n v="0"/>
    <n v="0"/>
    <n v="0"/>
    <n v="0"/>
    <n v="0"/>
    <n v="3"/>
  </r>
  <r>
    <x v="2415"/>
    <s v="0861-BUOMOG-ORJ"/>
    <x v="0"/>
    <n v="5"/>
    <x v="0"/>
    <x v="18"/>
    <n v="5"/>
    <s v="May"/>
    <n v="12"/>
    <n v="48"/>
    <n v="8"/>
    <n v="1"/>
    <n v="1"/>
    <n v="0"/>
    <n v="14"/>
    <x v="98"/>
    <n v="4"/>
    <n v="0"/>
    <n v="4.1896547420264252"/>
    <n v="3"/>
    <n v="20.5"/>
    <x v="2408"/>
    <n v="1.6399535383272605"/>
    <n v="8.3750700000000009"/>
    <n v="2.1252594358851558"/>
    <n v="1"/>
    <n v="3"/>
    <n v="0"/>
    <n v="-1"/>
    <n v="-1"/>
    <n v="1"/>
    <n v="1"/>
    <n v="1"/>
    <n v="0"/>
    <n v="0"/>
    <n v="0"/>
    <n v="0"/>
    <n v="0"/>
    <n v="0"/>
    <n v="1"/>
    <n v="1"/>
    <n v="14"/>
    <n v="3"/>
    <n v="3"/>
    <n v="1"/>
    <n v="1"/>
    <n v="38.300000000000004"/>
    <n v="2"/>
    <n v="1"/>
    <n v="0"/>
    <n v="1"/>
    <n v="1"/>
    <n v="33"/>
    <n v="1"/>
    <n v="0"/>
    <n v="0"/>
    <n v="1"/>
    <n v="0"/>
    <n v="0"/>
    <n v="0"/>
    <n v="0"/>
    <n v="0"/>
    <n v="1"/>
    <n v="9"/>
    <n v="5"/>
    <n v="0"/>
    <n v="0"/>
    <n v="0"/>
    <n v="5"/>
    <n v="2"/>
    <n v="2"/>
    <n v="0"/>
    <n v="6"/>
    <n v="3"/>
    <n v="3"/>
    <n v="1"/>
    <n v="3"/>
    <n v="0"/>
    <n v="7"/>
    <n v="3"/>
    <n v="9"/>
    <n v="343.56"/>
    <n v="6"/>
    <n v="300.04000000000002"/>
    <n v="0"/>
    <n v="3"/>
    <n v="29"/>
    <n v="0"/>
    <n v="3.65"/>
    <n v="1.2947271675944001"/>
    <n v="102"/>
    <n v="4.6249728132842707"/>
    <n v="1"/>
    <n v="17"/>
    <n v="2.8332133440562162"/>
    <n v="461"/>
    <n v="6.1333980429966486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7"/>
    <n v="1"/>
    <n v="1"/>
    <n v="1"/>
    <n v="0"/>
    <n v="0"/>
    <n v="0"/>
    <n v="0"/>
    <n v="0"/>
    <n v="0"/>
    <n v="0"/>
    <n v="0"/>
    <n v="0"/>
    <n v="5"/>
  </r>
  <r>
    <x v="2416"/>
    <s v="7015-TPVPZB-H1J"/>
    <x v="3"/>
    <n v="1"/>
    <x v="0"/>
    <x v="0"/>
    <n v="2"/>
    <s v="June"/>
    <n v="8"/>
    <n v="54"/>
    <n v="12"/>
    <n v="2"/>
    <n v="5"/>
    <n v="1"/>
    <n v="2"/>
    <x v="3"/>
    <n v="2"/>
    <n v="0"/>
    <n v="2.9957322735539909"/>
    <n v="1"/>
    <n v="20.599999999999998"/>
    <x v="2409"/>
    <n v="-0.69611157002396096"/>
    <n v="3.62148"/>
    <n v="1.286882782064475"/>
    <n v="0"/>
    <n v="2"/>
    <n v="0"/>
    <n v="-1"/>
    <n v="-1"/>
    <n v="1"/>
    <n v="0"/>
    <n v="0"/>
    <n v="0"/>
    <n v="0"/>
    <n v="0"/>
    <n v="0"/>
    <n v="0"/>
    <n v="0"/>
    <n v="1"/>
    <n v="3"/>
    <n v="1"/>
    <n v="1"/>
    <n v="0"/>
    <n v="-1"/>
    <n v="-1"/>
    <n v="-1"/>
    <n v="-1"/>
    <n v="-1"/>
    <n v="0"/>
    <n v="5"/>
    <n v="3"/>
    <n v="20"/>
    <n v="0"/>
    <n v="0"/>
    <n v="1"/>
    <n v="0"/>
    <n v="1"/>
    <n v="0"/>
    <n v="0"/>
    <n v="0"/>
    <n v="0"/>
    <n v="0"/>
    <n v="9"/>
    <n v="4"/>
    <n v="0"/>
    <n v="0"/>
    <n v="0"/>
    <n v="1"/>
    <n v="2"/>
    <n v="2"/>
    <n v="1"/>
    <n v="2"/>
    <n v="2"/>
    <n v="4"/>
    <n v="1"/>
    <n v="3"/>
    <n v="0"/>
    <n v="2"/>
    <n v="2"/>
    <n v="9"/>
    <n v="334"/>
    <n v="9"/>
    <n v="292.02"/>
    <n v="1"/>
    <n v="1"/>
    <n v="35"/>
    <n v="0"/>
    <n v="11.05"/>
    <n v="2.402430427963762"/>
    <n v="354.5"/>
    <n v="5.8707083459721821"/>
    <n v="1"/>
    <n v="39.25"/>
    <n v="3.6699514442284173"/>
    <n v="1419.6"/>
    <n v="7.2581304207723409"/>
    <n v="0"/>
    <n v="0"/>
    <e v="#NULL!"/>
    <n v="0"/>
    <e v="#NULL!"/>
    <n v="1"/>
    <n v="100"/>
    <n v="4.6051701859880918"/>
    <n v="3425"/>
    <n v="8.1388567506963252"/>
    <n v="0"/>
    <n v="0"/>
    <e v="#NULL!"/>
    <n v="0"/>
    <e v="#NULL!"/>
    <n v="0"/>
    <n v="0"/>
    <n v="0"/>
    <n v="0"/>
    <n v="1"/>
    <n v="1"/>
    <n v="1"/>
    <n v="1"/>
    <n v="0"/>
    <n v="1"/>
    <n v="17"/>
    <n v="1"/>
    <n v="1"/>
    <n v="1"/>
    <n v="1"/>
    <n v="1"/>
    <n v="1"/>
    <n v="0"/>
    <n v="0"/>
    <n v="0"/>
    <n v="0"/>
    <n v="0"/>
    <n v="0"/>
    <n v="6"/>
  </r>
  <r>
    <x v="2417"/>
    <s v="0438-VUBTYC-L81"/>
    <x v="4"/>
    <n v="5"/>
    <x v="1"/>
    <x v="8"/>
    <n v="6"/>
    <s v="April"/>
    <n v="16"/>
    <n v="53"/>
    <n v="21"/>
    <n v="5"/>
    <n v="5"/>
    <n v="0"/>
    <n v="25"/>
    <x v="108"/>
    <n v="5"/>
    <n v="0"/>
    <n v="4.6913478822291435"/>
    <n v="4"/>
    <n v="7.0000000000000009"/>
    <x v="2410"/>
    <n v="1.2939432988056847"/>
    <n v="3.9828600000000005"/>
    <n v="1.3820001541968674"/>
    <n v="0"/>
    <n v="5"/>
    <n v="1"/>
    <n v="21"/>
    <n v="5"/>
    <n v="4"/>
    <n v="7"/>
    <n v="0"/>
    <n v="0"/>
    <n v="0"/>
    <n v="0"/>
    <n v="1"/>
    <n v="0"/>
    <n v="6"/>
    <n v="1"/>
    <n v="1"/>
    <n v="39"/>
    <n v="5"/>
    <n v="0"/>
    <n v="-1"/>
    <n v="-1"/>
    <n v="-1"/>
    <n v="-1"/>
    <n v="-1"/>
    <n v="1"/>
    <n v="4"/>
    <n v="3"/>
    <n v="39"/>
    <n v="0"/>
    <n v="1"/>
    <n v="0"/>
    <n v="1"/>
    <n v="0"/>
    <n v="0"/>
    <n v="0"/>
    <n v="0"/>
    <n v="0"/>
    <n v="0"/>
    <n v="1"/>
    <n v="2"/>
    <n v="0"/>
    <n v="0"/>
    <n v="1"/>
    <n v="4"/>
    <n v="3"/>
    <n v="3"/>
    <n v="0"/>
    <n v="40"/>
    <n v="5"/>
    <n v="1"/>
    <n v="4"/>
    <n v="4"/>
    <n v="0"/>
    <n v="30"/>
    <n v="5"/>
    <n v="9"/>
    <n v="176"/>
    <n v="1"/>
    <n v="18.990000000000002"/>
    <n v="0"/>
    <n v="2"/>
    <n v="72"/>
    <n v="0"/>
    <n v="113.75"/>
    <n v="4.7340030578310595"/>
    <n v="8178.6"/>
    <n v="9.0092762658048517"/>
    <n v="1"/>
    <n v="63.75"/>
    <n v="4.1549691840385359"/>
    <n v="4617.3999999999996"/>
    <n v="8.4375870550982235"/>
    <n v="0"/>
    <n v="0"/>
    <e v="#NULL!"/>
    <n v="0"/>
    <e v="#NULL!"/>
    <n v="1"/>
    <n v="24.25"/>
    <n v="3.188416617383492"/>
    <n v="1720"/>
    <n v="7.4500795698074986"/>
    <n v="1"/>
    <n v="78.25"/>
    <n v="4.359908829420263"/>
    <n v="5621.25"/>
    <n v="8.6343093380849165"/>
    <n v="1"/>
    <n v="1"/>
    <n v="1"/>
    <n v="1"/>
    <n v="1"/>
    <n v="1"/>
    <n v="1"/>
    <n v="1"/>
    <n v="0"/>
    <n v="1"/>
    <n v="20"/>
    <n v="1"/>
    <n v="1"/>
    <n v="1"/>
    <n v="1"/>
    <n v="1"/>
    <n v="1"/>
    <n v="0"/>
    <n v="0"/>
    <n v="1"/>
    <n v="0"/>
    <n v="0"/>
    <n v="1"/>
    <n v="4"/>
  </r>
  <r>
    <x v="2418"/>
    <s v="4474-UOAZVD-3UE"/>
    <x v="1"/>
    <n v="3"/>
    <x v="1"/>
    <x v="20"/>
    <n v="4"/>
    <s v="January"/>
    <n v="11"/>
    <n v="47"/>
    <n v="18"/>
    <n v="4"/>
    <n v="2"/>
    <n v="0"/>
    <n v="1"/>
    <x v="17"/>
    <n v="1"/>
    <n v="0"/>
    <n v="3.0910424533583161"/>
    <n v="1"/>
    <n v="10.7"/>
    <x v="2411"/>
    <n v="9.6829025773594646E-2"/>
    <n v="1.2523280000000001"/>
    <n v="0.22500421919759239"/>
    <n v="0"/>
    <n v="2"/>
    <n v="1"/>
    <n v="9"/>
    <n v="1"/>
    <n v="5"/>
    <n v="1"/>
    <n v="0"/>
    <n v="1"/>
    <n v="0"/>
    <n v="0"/>
    <n v="0"/>
    <n v="0"/>
    <n v="0"/>
    <n v="1"/>
    <n v="1"/>
    <n v="8"/>
    <n v="3"/>
    <n v="1"/>
    <n v="1"/>
    <n v="1"/>
    <n v="9.4"/>
    <n v="1"/>
    <n v="0"/>
    <n v="1"/>
    <n v="7"/>
    <n v="4"/>
    <n v="24"/>
    <n v="0"/>
    <n v="0"/>
    <n v="0"/>
    <n v="1"/>
    <n v="0"/>
    <n v="0"/>
    <n v="1"/>
    <n v="0"/>
    <n v="0"/>
    <n v="0"/>
    <n v="9"/>
    <n v="5"/>
    <n v="0"/>
    <n v="0"/>
    <n v="1"/>
    <n v="2"/>
    <n v="3"/>
    <n v="4"/>
    <n v="1"/>
    <n v="1"/>
    <n v="1"/>
    <n v="3"/>
    <n v="3"/>
    <n v="2"/>
    <n v="0"/>
    <n v="1"/>
    <n v="1"/>
    <n v="7"/>
    <n v="119.52"/>
    <n v="4"/>
    <n v="66.22"/>
    <n v="1"/>
    <n v="2"/>
    <n v="3"/>
    <n v="1"/>
    <n v="4.4000000000000004"/>
    <n v="1.4816045409242156"/>
    <n v="9.6999999999999993"/>
    <n v="2.2721258855093369"/>
    <n v="1"/>
    <n v="10.25"/>
    <n v="2.3272777055844172"/>
    <n v="34.5"/>
    <n v="3.5409593240373143"/>
    <n v="0"/>
    <n v="0"/>
    <e v="#NULL!"/>
    <n v="0"/>
    <e v="#NULL!"/>
    <n v="1"/>
    <n v="7.25"/>
    <n v="1.9810014688665833"/>
    <n v="10"/>
    <n v="2.3025850929940459"/>
    <n v="1"/>
    <n v="25.55"/>
    <n v="3.2406373166497136"/>
    <n v="52.6"/>
    <n v="3.9627161197436642"/>
    <n v="0"/>
    <n v="1"/>
    <n v="1"/>
    <n v="4"/>
    <n v="1"/>
    <n v="1"/>
    <n v="1"/>
    <n v="1"/>
    <n v="1"/>
    <n v="1"/>
    <n v="18"/>
    <n v="1"/>
    <n v="0"/>
    <n v="1"/>
    <n v="1"/>
    <n v="1"/>
    <n v="1"/>
    <n v="1"/>
    <n v="1"/>
    <n v="0"/>
    <n v="0"/>
    <n v="0"/>
    <n v="0"/>
    <n v="1"/>
  </r>
  <r>
    <x v="2419"/>
    <s v="3275-AZRNCL-321"/>
    <x v="1"/>
    <n v="1"/>
    <x v="1"/>
    <x v="61"/>
    <n v="5"/>
    <s v="July"/>
    <n v="13"/>
    <n v="46"/>
    <n v="10"/>
    <n v="1"/>
    <n v="1"/>
    <n v="0"/>
    <n v="16"/>
    <x v="195"/>
    <n v="5"/>
    <n v="0"/>
    <n v="4.8903491282217537"/>
    <n v="5"/>
    <n v="6"/>
    <x v="2412"/>
    <n v="-0.67193378416074789"/>
    <n v="7.4692799999999995"/>
    <n v="2.0107986089571721"/>
    <n v="0"/>
    <n v="5"/>
    <n v="0"/>
    <n v="-1"/>
    <n v="-1"/>
    <n v="1"/>
    <n v="1"/>
    <n v="0"/>
    <n v="1"/>
    <n v="0"/>
    <n v="0"/>
    <n v="0"/>
    <n v="0"/>
    <n v="0"/>
    <n v="0"/>
    <n v="2"/>
    <n v="14"/>
    <n v="3"/>
    <n v="5"/>
    <n v="1"/>
    <n v="0"/>
    <n v="48.5"/>
    <n v="3"/>
    <n v="1"/>
    <n v="0"/>
    <n v="1"/>
    <n v="1"/>
    <n v="27"/>
    <n v="1"/>
    <n v="0"/>
    <n v="1"/>
    <n v="0"/>
    <n v="1"/>
    <n v="0"/>
    <n v="0"/>
    <n v="0"/>
    <n v="0"/>
    <n v="0"/>
    <n v="9"/>
    <n v="2"/>
    <n v="0"/>
    <n v="0"/>
    <n v="0"/>
    <n v="2"/>
    <n v="1"/>
    <n v="3"/>
    <n v="0"/>
    <n v="8"/>
    <n v="3"/>
    <n v="3"/>
    <n v="4"/>
    <n v="2"/>
    <n v="0"/>
    <n v="5"/>
    <n v="2"/>
    <n v="8"/>
    <n v="445.15000000000003"/>
    <n v="4"/>
    <n v="155.82"/>
    <n v="0"/>
    <n v="1"/>
    <n v="21"/>
    <n v="0"/>
    <n v="3.6"/>
    <n v="1.2809338454620642"/>
    <n v="66.55"/>
    <n v="4.1979535448411207"/>
    <n v="1"/>
    <n v="33.25"/>
    <n v="3.5040547671018634"/>
    <n v="683.85"/>
    <n v="6.52773859532756"/>
    <n v="0"/>
    <n v="0"/>
    <e v="#NULL!"/>
    <n v="0"/>
    <e v="#NULL!"/>
    <n v="1"/>
    <n v="32.25"/>
    <n v="3.4735180432417816"/>
    <n v="620"/>
    <n v="6.4297194780391376"/>
    <n v="0"/>
    <n v="0"/>
    <e v="#NULL!"/>
    <n v="0"/>
    <e v="#NULL!"/>
    <n v="0"/>
    <n v="0"/>
    <n v="0"/>
    <n v="0"/>
    <n v="1"/>
    <n v="1"/>
    <n v="1"/>
    <n v="1"/>
    <n v="0"/>
    <n v="1"/>
    <n v="24"/>
    <n v="1"/>
    <n v="1"/>
    <n v="1"/>
    <n v="0"/>
    <n v="0"/>
    <n v="0"/>
    <n v="0"/>
    <n v="0"/>
    <n v="0"/>
    <n v="0"/>
    <n v="0"/>
    <n v="0"/>
    <n v="7"/>
  </r>
  <r>
    <x v="2420"/>
    <s v="8607-TZSLGG-CGX"/>
    <x v="4"/>
    <n v="1"/>
    <x v="0"/>
    <x v="47"/>
    <n v="6"/>
    <s v="November"/>
    <n v="14"/>
    <n v="51"/>
    <n v="15"/>
    <n v="3"/>
    <n v="2"/>
    <n v="0"/>
    <n v="11"/>
    <x v="90"/>
    <n v="4"/>
    <n v="0"/>
    <n v="4.0430512678345503"/>
    <n v="3"/>
    <n v="25.8"/>
    <x v="2413"/>
    <n v="2.2372699503640567"/>
    <n v="5.338277999999999"/>
    <n v="1.674903129056744"/>
    <n v="0"/>
    <n v="5"/>
    <n v="0"/>
    <n v="-1"/>
    <n v="-1"/>
    <n v="1"/>
    <n v="2"/>
    <n v="0"/>
    <n v="0"/>
    <n v="0"/>
    <n v="2"/>
    <n v="0"/>
    <n v="0"/>
    <n v="0"/>
    <n v="1"/>
    <n v="1"/>
    <n v="32"/>
    <n v="5"/>
    <n v="1"/>
    <n v="1"/>
    <n v="0"/>
    <n v="29.8"/>
    <n v="2"/>
    <n v="0"/>
    <n v="1"/>
    <n v="1"/>
    <n v="1"/>
    <n v="28"/>
    <n v="1"/>
    <n v="0"/>
    <n v="0"/>
    <n v="0"/>
    <n v="0"/>
    <n v="0"/>
    <n v="0"/>
    <n v="1"/>
    <n v="0"/>
    <n v="0"/>
    <n v="2"/>
    <n v="4"/>
    <n v="0"/>
    <n v="0"/>
    <n v="0"/>
    <n v="1"/>
    <n v="4"/>
    <n v="1"/>
    <n v="1"/>
    <n v="14"/>
    <n v="4"/>
    <n v="3"/>
    <n v="1"/>
    <n v="3"/>
    <n v="1"/>
    <n v="16"/>
    <n v="5"/>
    <n v="18"/>
    <n v="441.37"/>
    <n v="4"/>
    <n v="162.72"/>
    <n v="0"/>
    <n v="3"/>
    <n v="22"/>
    <n v="0"/>
    <n v="7.3"/>
    <n v="1.9878743481543455"/>
    <n v="161.80000000000001"/>
    <n v="5.0863610046243917"/>
    <n v="0"/>
    <n v="0"/>
    <e v="#NULL!"/>
    <n v="0"/>
    <e v="#NULL!"/>
    <n v="1"/>
    <n v="29.55"/>
    <n v="3.3860837438521072"/>
    <n v="633.5"/>
    <n v="6.4512599997611941"/>
    <n v="0"/>
    <n v="0"/>
    <e v="#NULL!"/>
    <n v="0"/>
    <e v="#NULL!"/>
    <n v="0"/>
    <n v="0"/>
    <e v="#NULL!"/>
    <n v="0"/>
    <e v="#NULL!"/>
    <n v="0"/>
    <n v="0"/>
    <n v="0"/>
    <n v="1"/>
    <n v="0"/>
    <n v="0"/>
    <n v="0"/>
    <n v="0"/>
    <n v="1"/>
    <n v="1"/>
    <n v="23"/>
    <n v="1"/>
    <n v="1"/>
    <n v="1"/>
    <n v="0"/>
    <n v="1"/>
    <n v="0"/>
    <n v="1"/>
    <n v="1"/>
    <n v="1"/>
    <n v="0"/>
    <n v="0"/>
    <n v="1"/>
    <n v="11"/>
  </r>
  <r>
    <x v="2421"/>
    <s v="1070-PPWOKU-X3M"/>
    <x v="3"/>
    <n v="3"/>
    <x v="0"/>
    <x v="58"/>
    <n v="3"/>
    <s v="February"/>
    <n v="16"/>
    <n v="45"/>
    <n v="16"/>
    <n v="3"/>
    <n v="1"/>
    <n v="1"/>
    <n v="4"/>
    <x v="25"/>
    <n v="2"/>
    <n v="0"/>
    <n v="3.4011973816621555"/>
    <n v="2"/>
    <n v="5.2"/>
    <x v="2414"/>
    <n v="-0.4323841974594283"/>
    <n v="0.91103999999999996"/>
    <n v="-9.3168474892464354E-2"/>
    <n v="0"/>
    <n v="2"/>
    <n v="1"/>
    <n v="19"/>
    <n v="4"/>
    <n v="5"/>
    <n v="1"/>
    <n v="1"/>
    <n v="0"/>
    <n v="0"/>
    <n v="0"/>
    <n v="0"/>
    <n v="0"/>
    <n v="0"/>
    <n v="1"/>
    <n v="1"/>
    <n v="8"/>
    <n v="3"/>
    <n v="0"/>
    <n v="-1"/>
    <n v="-1"/>
    <n v="-1"/>
    <n v="-1"/>
    <n v="-1"/>
    <n v="0"/>
    <n v="5"/>
    <n v="3"/>
    <n v="26"/>
    <n v="1"/>
    <n v="0"/>
    <n v="1"/>
    <n v="1"/>
    <n v="1"/>
    <n v="0"/>
    <n v="0"/>
    <n v="0"/>
    <n v="0"/>
    <n v="0"/>
    <n v="9"/>
    <n v="5"/>
    <n v="0"/>
    <n v="0"/>
    <n v="0"/>
    <n v="1"/>
    <n v="2"/>
    <n v="2"/>
    <n v="0"/>
    <n v="14"/>
    <n v="4"/>
    <n v="4"/>
    <n v="2"/>
    <n v="2"/>
    <n v="0"/>
    <n v="11"/>
    <n v="4"/>
    <n v="11"/>
    <n v="543.70000000000005"/>
    <n v="5"/>
    <n v="282.01"/>
    <n v="1"/>
    <n v="3"/>
    <n v="26"/>
    <n v="0"/>
    <n v="8.9499999999999993"/>
    <n v="2.1916535322867641"/>
    <n v="213.85"/>
    <n v="5.3652748346729178"/>
    <n v="1"/>
    <n v="33.5"/>
    <n v="3.5115454388310208"/>
    <n v="868.9"/>
    <n v="6.7672280438451606"/>
    <n v="0"/>
    <n v="0"/>
    <e v="#NULL!"/>
    <n v="0"/>
    <e v="#NULL!"/>
    <n v="1"/>
    <n v="18.25"/>
    <n v="2.9041650800285006"/>
    <n v="465"/>
    <n v="6.1420374055873559"/>
    <n v="0"/>
    <n v="0"/>
    <e v="#NULL!"/>
    <n v="0"/>
    <e v="#NULL!"/>
    <n v="0"/>
    <n v="0"/>
    <n v="0"/>
    <n v="0"/>
    <n v="0"/>
    <n v="0"/>
    <n v="1"/>
    <n v="1"/>
    <n v="0"/>
    <n v="1"/>
    <n v="25"/>
    <n v="1"/>
    <n v="1"/>
    <n v="1"/>
    <n v="0"/>
    <n v="1"/>
    <n v="0"/>
    <n v="0"/>
    <n v="0"/>
    <n v="1"/>
    <n v="0"/>
    <n v="0"/>
    <n v="0"/>
    <n v="2"/>
  </r>
  <r>
    <x v="2422"/>
    <s v="2830-KWMZCH-54L"/>
    <x v="3"/>
    <n v="1"/>
    <x v="1"/>
    <x v="7"/>
    <n v="4"/>
    <s v="June"/>
    <n v="21"/>
    <n v="51"/>
    <n v="13"/>
    <n v="2"/>
    <n v="3"/>
    <n v="1"/>
    <n v="11"/>
    <x v="81"/>
    <n v="4"/>
    <n v="0"/>
    <n v="3.6375861597263857"/>
    <n v="2"/>
    <n v="11"/>
    <x v="2415"/>
    <n v="0.20953132389434762"/>
    <n v="2.9468999999999999"/>
    <n v="1.0807537703667964"/>
    <n v="0"/>
    <n v="2"/>
    <n v="1"/>
    <n v="15"/>
    <n v="3"/>
    <n v="2"/>
    <n v="10"/>
    <n v="0"/>
    <n v="0"/>
    <n v="0"/>
    <n v="0"/>
    <n v="0"/>
    <n v="0"/>
    <n v="10"/>
    <n v="0"/>
    <n v="2"/>
    <n v="18"/>
    <n v="4"/>
    <n v="2"/>
    <n v="1"/>
    <n v="0"/>
    <n v="22.5"/>
    <n v="2"/>
    <n v="1"/>
    <n v="0"/>
    <n v="1"/>
    <n v="1"/>
    <n v="21"/>
    <n v="1"/>
    <n v="0"/>
    <n v="0"/>
    <n v="0"/>
    <n v="0"/>
    <n v="0"/>
    <n v="0"/>
    <n v="1"/>
    <n v="0"/>
    <n v="0"/>
    <n v="2"/>
    <n v="5"/>
    <n v="0"/>
    <n v="0"/>
    <n v="0"/>
    <n v="1"/>
    <n v="1"/>
    <n v="1"/>
    <n v="0"/>
    <n v="26"/>
    <n v="5"/>
    <n v="2"/>
    <n v="1"/>
    <n v="2"/>
    <n v="1"/>
    <n v="18"/>
    <n v="5"/>
    <n v="9"/>
    <n v="504.11"/>
    <n v="4"/>
    <n v="231.98000000000002"/>
    <n v="1"/>
    <n v="1"/>
    <n v="63"/>
    <n v="0"/>
    <n v="20.45"/>
    <n v="3.0179828824888109"/>
    <n v="1306.3"/>
    <n v="7.1749539924925179"/>
    <n v="0"/>
    <n v="0"/>
    <e v="#NULL!"/>
    <n v="0"/>
    <e v="#NULL!"/>
    <n v="0"/>
    <n v="0"/>
    <e v="#NULL!"/>
    <n v="0"/>
    <e v="#NULL!"/>
    <n v="1"/>
    <n v="24.5"/>
    <n v="3.1986731175506815"/>
    <n v="1485"/>
    <n v="7.3031700512368003"/>
    <n v="0"/>
    <n v="0"/>
    <e v="#NULL!"/>
    <n v="0"/>
    <e v="#NULL!"/>
    <n v="1"/>
    <n v="0"/>
    <n v="0"/>
    <n v="0"/>
    <n v="0"/>
    <n v="0"/>
    <n v="0"/>
    <n v="0"/>
    <n v="0"/>
    <n v="1"/>
    <n v="25"/>
    <n v="1"/>
    <n v="1"/>
    <n v="1"/>
    <n v="0"/>
    <n v="1"/>
    <n v="1"/>
    <n v="1"/>
    <n v="0"/>
    <n v="0"/>
    <n v="0"/>
    <n v="0"/>
    <n v="0"/>
    <n v="6"/>
  </r>
  <r>
    <x v="2423"/>
    <s v="4320-BVEIPA-3W3"/>
    <x v="3"/>
    <n v="5"/>
    <x v="1"/>
    <x v="44"/>
    <n v="4"/>
    <s v="December"/>
    <n v="13"/>
    <n v="47"/>
    <n v="13"/>
    <n v="2"/>
    <n v="6"/>
    <n v="1"/>
    <n v="16"/>
    <x v="61"/>
    <n v="5"/>
    <n v="0"/>
    <n v="3.5835189384561099"/>
    <n v="2"/>
    <n v="1.5"/>
    <x v="2416"/>
    <n v="-1.7339812475087006"/>
    <n v="0.36342000000000002"/>
    <n v="-1.0121960887612262"/>
    <n v="0"/>
    <n v="3"/>
    <n v="1"/>
    <n v="13"/>
    <n v="2"/>
    <n v="4"/>
    <n v="0"/>
    <n v="0"/>
    <n v="0"/>
    <n v="0"/>
    <n v="0"/>
    <n v="0"/>
    <n v="0"/>
    <n v="0"/>
    <n v="1"/>
    <n v="1"/>
    <n v="5"/>
    <n v="2"/>
    <n v="4"/>
    <n v="1"/>
    <n v="1"/>
    <n v="19.900000000000002"/>
    <n v="1"/>
    <n v="1"/>
    <n v="0"/>
    <n v="1"/>
    <n v="1"/>
    <n v="24"/>
    <n v="1"/>
    <n v="0"/>
    <n v="1"/>
    <n v="0"/>
    <n v="1"/>
    <n v="0"/>
    <n v="0"/>
    <n v="0"/>
    <n v="1"/>
    <n v="0"/>
    <n v="9"/>
    <n v="2"/>
    <n v="1"/>
    <n v="0"/>
    <n v="1"/>
    <n v="2"/>
    <n v="3"/>
    <n v="3"/>
    <n v="0"/>
    <n v="19"/>
    <n v="5"/>
    <n v="4"/>
    <n v="1"/>
    <n v="1"/>
    <n v="0"/>
    <n v="19"/>
    <n v="5"/>
    <n v="14"/>
    <n v="453.3"/>
    <n v="7"/>
    <n v="142.92000000000002"/>
    <n v="1"/>
    <n v="3"/>
    <n v="53"/>
    <n v="0"/>
    <n v="16.100000000000001"/>
    <n v="2.7788192719904172"/>
    <n v="843.75"/>
    <n v="6.7378562421867398"/>
    <n v="1"/>
    <n v="22.75"/>
    <n v="3.1245651453969594"/>
    <n v="1219.95"/>
    <n v="7.1065651532808936"/>
    <n v="0"/>
    <n v="0"/>
    <e v="#NULL!"/>
    <n v="0"/>
    <e v="#NULL!"/>
    <n v="1"/>
    <n v="64.25"/>
    <n v="4.1627817237753293"/>
    <n v="3460"/>
    <n v="8.1490238680517706"/>
    <n v="0"/>
    <n v="0"/>
    <e v="#NULL!"/>
    <n v="0"/>
    <e v="#NULL!"/>
    <n v="0"/>
    <n v="0"/>
    <n v="0"/>
    <n v="0"/>
    <n v="1"/>
    <n v="1"/>
    <n v="0"/>
    <n v="0"/>
    <n v="0"/>
    <n v="1"/>
    <n v="22"/>
    <n v="1"/>
    <n v="1"/>
    <n v="1"/>
    <n v="0"/>
    <n v="0"/>
    <n v="1"/>
    <n v="0"/>
    <n v="0"/>
    <n v="1"/>
    <n v="0"/>
    <n v="1"/>
    <n v="0"/>
    <n v="12"/>
  </r>
  <r>
    <x v="2424"/>
    <s v="6287-SGPLGC-693"/>
    <x v="0"/>
    <n v="4"/>
    <x v="1"/>
    <x v="3"/>
    <n v="2"/>
    <s v="January"/>
    <n v="13"/>
    <n v="54"/>
    <n v="18"/>
    <n v="4"/>
    <n v="2"/>
    <n v="0"/>
    <n v="0"/>
    <x v="9"/>
    <n v="1"/>
    <n v="0"/>
    <n v="4.4308167988433134"/>
    <n v="4"/>
    <n v="5.7"/>
    <x v="2417"/>
    <n v="-1.0649763722703551"/>
    <n v="4.4432640000000001"/>
    <n v="1.4913892414997902"/>
    <n v="0"/>
    <n v="1"/>
    <n v="0"/>
    <n v="-1"/>
    <n v="-1"/>
    <n v="2"/>
    <n v="0"/>
    <n v="0"/>
    <n v="0"/>
    <n v="0"/>
    <n v="0"/>
    <n v="0"/>
    <n v="0"/>
    <n v="0"/>
    <n v="0"/>
    <n v="2"/>
    <n v="2"/>
    <n v="1"/>
    <n v="1"/>
    <n v="1"/>
    <n v="1"/>
    <n v="35.700000000000003"/>
    <n v="2"/>
    <n v="0"/>
    <n v="0"/>
    <n v="5"/>
    <n v="3"/>
    <n v="21"/>
    <n v="0"/>
    <n v="0"/>
    <n v="0"/>
    <n v="1"/>
    <n v="1"/>
    <n v="0"/>
    <n v="0"/>
    <n v="0"/>
    <n v="0"/>
    <n v="1"/>
    <n v="9"/>
    <n v="2"/>
    <n v="1"/>
    <n v="1"/>
    <n v="1"/>
    <n v="2"/>
    <n v="1"/>
    <n v="1"/>
    <n v="1"/>
    <n v="3"/>
    <n v="2"/>
    <n v="4"/>
    <n v="4"/>
    <n v="4"/>
    <n v="0"/>
    <n v="2"/>
    <n v="2"/>
    <n v="14"/>
    <n v="326.56"/>
    <n v="8"/>
    <n v="201.96"/>
    <n v="0"/>
    <n v="3"/>
    <n v="10"/>
    <n v="1"/>
    <n v="5.8"/>
    <n v="1.7578579175523736"/>
    <n v="64.400000000000006"/>
    <n v="4.165113633110308"/>
    <n v="0"/>
    <n v="0"/>
    <e v="#NULL!"/>
    <n v="0"/>
    <e v="#NULL!"/>
    <n v="1"/>
    <n v="21.5"/>
    <n v="3.068052935133617"/>
    <n v="204.5"/>
    <n v="5.3205679754828568"/>
    <n v="0"/>
    <n v="0"/>
    <e v="#NULL!"/>
    <n v="0"/>
    <e v="#NULL!"/>
    <n v="0"/>
    <n v="0"/>
    <e v="#NULL!"/>
    <n v="0"/>
    <e v="#NULL!"/>
    <n v="1"/>
    <n v="0"/>
    <n v="0"/>
    <n v="2"/>
    <n v="0"/>
    <n v="0"/>
    <n v="0"/>
    <n v="0"/>
    <n v="1"/>
    <n v="1"/>
    <n v="19"/>
    <n v="1"/>
    <n v="1"/>
    <n v="1"/>
    <n v="0"/>
    <n v="1"/>
    <n v="1"/>
    <n v="1"/>
    <n v="0"/>
    <n v="0"/>
    <n v="1"/>
    <n v="0"/>
    <n v="0"/>
    <n v="1"/>
  </r>
  <r>
    <x v="2425"/>
    <s v="0690-PIBIUT-18H"/>
    <x v="4"/>
    <n v="1"/>
    <x v="1"/>
    <x v="17"/>
    <n v="6"/>
    <s v="September"/>
    <n v="16"/>
    <n v="53"/>
    <n v="11"/>
    <n v="1"/>
    <n v="1"/>
    <n v="0"/>
    <n v="10"/>
    <x v="34"/>
    <n v="3"/>
    <n v="0"/>
    <n v="3.4965075614664802"/>
    <n v="2"/>
    <n v="13.200000000000001"/>
    <x v="2418"/>
    <n v="-0.16834291484809497"/>
    <n v="3.5109360000000001"/>
    <n v="1.2558826685952054"/>
    <n v="0"/>
    <n v="2"/>
    <n v="1"/>
    <n v="16"/>
    <n v="3"/>
    <n v="2"/>
    <n v="1"/>
    <n v="1"/>
    <n v="0"/>
    <n v="0"/>
    <n v="0"/>
    <n v="0"/>
    <n v="0"/>
    <n v="0"/>
    <n v="1"/>
    <n v="1"/>
    <n v="15"/>
    <n v="3"/>
    <n v="2"/>
    <n v="1"/>
    <n v="1"/>
    <n v="15.8"/>
    <n v="1"/>
    <n v="0"/>
    <n v="1"/>
    <n v="1"/>
    <n v="1"/>
    <n v="28"/>
    <n v="1"/>
    <n v="0"/>
    <n v="1"/>
    <n v="0"/>
    <n v="0"/>
    <n v="0"/>
    <n v="0"/>
    <n v="0"/>
    <n v="0"/>
    <n v="0"/>
    <n v="1"/>
    <n v="2"/>
    <n v="1"/>
    <n v="0"/>
    <n v="1"/>
    <n v="1"/>
    <n v="4"/>
    <n v="3"/>
    <n v="1"/>
    <n v="22"/>
    <n v="5"/>
    <n v="4"/>
    <n v="2"/>
    <n v="2"/>
    <n v="0"/>
    <n v="16"/>
    <n v="5"/>
    <n v="15"/>
    <n v="460.04"/>
    <n v="7"/>
    <n v="241.13"/>
    <n v="0"/>
    <n v="2"/>
    <n v="58"/>
    <n v="0"/>
    <n v="25.2"/>
    <n v="3.2268439945173775"/>
    <n v="1498.85"/>
    <n v="7.3124534263844492"/>
    <n v="1"/>
    <n v="60.25"/>
    <n v="4.098502572370764"/>
    <n v="3623.25"/>
    <n v="8.195126692102626"/>
    <n v="0"/>
    <n v="0"/>
    <e v="#NULL!"/>
    <n v="0"/>
    <e v="#NULL!"/>
    <n v="1"/>
    <n v="29.25"/>
    <n v="3.3758795736778655"/>
    <n v="1590"/>
    <n v="7.3714892952142774"/>
    <n v="0"/>
    <n v="0"/>
    <e v="#NULL!"/>
    <n v="0"/>
    <e v="#NULL!"/>
    <n v="0"/>
    <n v="0"/>
    <n v="0"/>
    <n v="0"/>
    <n v="1"/>
    <n v="1"/>
    <n v="1"/>
    <n v="1"/>
    <n v="0"/>
    <n v="1"/>
    <n v="24"/>
    <n v="1"/>
    <n v="1"/>
    <n v="1"/>
    <n v="0"/>
    <n v="0"/>
    <n v="0"/>
    <n v="0"/>
    <n v="0"/>
    <n v="1"/>
    <n v="0"/>
    <n v="0"/>
    <n v="0"/>
    <n v="9"/>
  </r>
  <r>
    <x v="2426"/>
    <s v="1044-YEOBDI-9ZV"/>
    <x v="1"/>
    <n v="5"/>
    <x v="0"/>
    <x v="41"/>
    <n v="4"/>
    <s v="May"/>
    <n v="13"/>
    <n v="53"/>
    <n v="18"/>
    <n v="4"/>
    <n v="2"/>
    <n v="0"/>
    <n v="0"/>
    <x v="129"/>
    <n v="1"/>
    <n v="0"/>
    <n v="4.1108738641733114"/>
    <n v="3"/>
    <n v="6.4"/>
    <x v="2419"/>
    <n v="0.29779080660006862"/>
    <n v="2.5571200000000003"/>
    <n v="0.93888162520396101"/>
    <n v="0"/>
    <n v="2"/>
    <n v="1"/>
    <n v="17"/>
    <n v="4"/>
    <n v="5"/>
    <n v="0"/>
    <n v="0"/>
    <n v="0"/>
    <n v="0"/>
    <n v="0"/>
    <n v="0"/>
    <n v="0"/>
    <n v="0"/>
    <n v="0"/>
    <n v="2"/>
    <n v="16"/>
    <n v="4"/>
    <n v="0"/>
    <n v="-1"/>
    <n v="-1"/>
    <n v="-1"/>
    <n v="-1"/>
    <n v="-1"/>
    <n v="1"/>
    <n v="8"/>
    <n v="4"/>
    <n v="26"/>
    <n v="0"/>
    <n v="0"/>
    <n v="0"/>
    <n v="0"/>
    <n v="0"/>
    <n v="0"/>
    <n v="0"/>
    <n v="1"/>
    <n v="0"/>
    <n v="0"/>
    <n v="3"/>
    <n v="5"/>
    <n v="1"/>
    <n v="0"/>
    <n v="1"/>
    <n v="3"/>
    <n v="4"/>
    <n v="2"/>
    <n v="0"/>
    <n v="9"/>
    <n v="3"/>
    <n v="1"/>
    <n v="1"/>
    <n v="4"/>
    <n v="0"/>
    <n v="7"/>
    <n v="3"/>
    <n v="13"/>
    <n v="600.4"/>
    <n v="3"/>
    <n v="86.210000000000008"/>
    <n v="1"/>
    <n v="3"/>
    <n v="26"/>
    <n v="0"/>
    <n v="13.25"/>
    <n v="2.5839975524322312"/>
    <n v="270.89999999999998"/>
    <n v="5.6017497490910495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0"/>
    <n v="0"/>
    <n v="0"/>
    <n v="1"/>
    <n v="1"/>
    <n v="0"/>
    <n v="0"/>
    <n v="1"/>
    <n v="1"/>
    <n v="22"/>
    <n v="1"/>
    <n v="1"/>
    <n v="1"/>
    <n v="0"/>
    <n v="1"/>
    <n v="0"/>
    <n v="0"/>
    <n v="0"/>
    <n v="1"/>
    <n v="0"/>
    <n v="1"/>
    <n v="0"/>
    <n v="5"/>
  </r>
  <r>
    <x v="2427"/>
    <s v="2871-CXJHYX-68X"/>
    <x v="0"/>
    <n v="1"/>
    <x v="0"/>
    <x v="47"/>
    <n v="6"/>
    <s v="July"/>
    <n v="20"/>
    <n v="51"/>
    <n v="18"/>
    <n v="4"/>
    <n v="5"/>
    <n v="1"/>
    <n v="40"/>
    <x v="73"/>
    <n v="5"/>
    <n v="1"/>
    <n v="4.6443908991413725"/>
    <n v="4"/>
    <n v="11.4"/>
    <x v="2420"/>
    <n v="1.367197164948657"/>
    <n v="7.9316639999999996"/>
    <n v="2.0708628496998225"/>
    <n v="0"/>
    <n v="4"/>
    <n v="0"/>
    <n v="-1"/>
    <n v="-1"/>
    <n v="1"/>
    <n v="13"/>
    <n v="3"/>
    <n v="0"/>
    <n v="0"/>
    <n v="0"/>
    <n v="2"/>
    <n v="0"/>
    <n v="8"/>
    <n v="1"/>
    <n v="1"/>
    <n v="52"/>
    <n v="5"/>
    <n v="3"/>
    <n v="1"/>
    <n v="0"/>
    <n v="59.1"/>
    <n v="3"/>
    <n v="0"/>
    <n v="1"/>
    <n v="1"/>
    <n v="1"/>
    <n v="22"/>
    <n v="1"/>
    <n v="0"/>
    <n v="0"/>
    <n v="0"/>
    <n v="0"/>
    <n v="0"/>
    <n v="0"/>
    <n v="0"/>
    <n v="0"/>
    <n v="0"/>
    <n v="9"/>
    <n v="5"/>
    <n v="0"/>
    <n v="0"/>
    <n v="1"/>
    <n v="4"/>
    <n v="1"/>
    <n v="2"/>
    <n v="1"/>
    <n v="39"/>
    <n v="5"/>
    <n v="3"/>
    <n v="2"/>
    <n v="3"/>
    <n v="0"/>
    <n v="29"/>
    <n v="5"/>
    <n v="12"/>
    <n v="528.03"/>
    <n v="10"/>
    <n v="278.12"/>
    <n v="1"/>
    <n v="2"/>
    <n v="72"/>
    <n v="0"/>
    <n v="47.6"/>
    <n v="3.8628327612373745"/>
    <n v="3549.45"/>
    <n v="8.1745479408891697"/>
    <n v="1"/>
    <n v="41"/>
    <n v="3.713572066704308"/>
    <n v="2822.65"/>
    <n v="7.9454314389872582"/>
    <n v="0"/>
    <n v="0"/>
    <e v="#NULL!"/>
    <n v="0"/>
    <e v="#NULL!"/>
    <n v="1"/>
    <n v="41"/>
    <n v="3.713572066704308"/>
    <n v="2875"/>
    <n v="7.9638079532314512"/>
    <n v="0"/>
    <n v="0"/>
    <e v="#NULL!"/>
    <n v="0"/>
    <e v="#NULL!"/>
    <n v="1"/>
    <n v="0"/>
    <n v="0"/>
    <n v="0"/>
    <n v="0"/>
    <n v="1"/>
    <n v="1"/>
    <n v="0"/>
    <n v="0"/>
    <n v="1"/>
    <n v="12"/>
    <n v="1"/>
    <n v="1"/>
    <n v="1"/>
    <n v="0"/>
    <n v="0"/>
    <n v="1"/>
    <n v="0"/>
    <n v="0"/>
    <n v="1"/>
    <n v="0"/>
    <n v="0"/>
    <n v="0"/>
    <n v="7"/>
  </r>
  <r>
    <x v="2428"/>
    <s v="7082-VOUETZ-KG3"/>
    <x v="2"/>
    <n v="4"/>
    <x v="1"/>
    <x v="37"/>
    <n v="4"/>
    <s v="August"/>
    <n v="14"/>
    <n v="45"/>
    <n v="19"/>
    <n v="4"/>
    <n v="2"/>
    <n v="0"/>
    <n v="5"/>
    <x v="99"/>
    <n v="2"/>
    <n v="0"/>
    <n v="3.5263605246161616"/>
    <n v="2"/>
    <n v="2.2999999999999998"/>
    <x v="2421"/>
    <n v="-1.1015666484945461"/>
    <n v="0.44964999999999999"/>
    <n v="-0.7992857766216126"/>
    <n v="0"/>
    <n v="2"/>
    <n v="0"/>
    <n v="-1"/>
    <n v="-1"/>
    <n v="1"/>
    <n v="1"/>
    <n v="0"/>
    <n v="1"/>
    <n v="0"/>
    <n v="0"/>
    <n v="0"/>
    <n v="0"/>
    <n v="0"/>
    <n v="1"/>
    <n v="1"/>
    <n v="8"/>
    <n v="3"/>
    <n v="3"/>
    <n v="1"/>
    <n v="0"/>
    <n v="17.100000000000001"/>
    <n v="1"/>
    <n v="0"/>
    <n v="1"/>
    <n v="1"/>
    <n v="1"/>
    <n v="17"/>
    <n v="1"/>
    <n v="0"/>
    <n v="0"/>
    <n v="0"/>
    <n v="0"/>
    <n v="0"/>
    <n v="0"/>
    <n v="1"/>
    <n v="0"/>
    <n v="0"/>
    <n v="2"/>
    <n v="4"/>
    <n v="0"/>
    <n v="0"/>
    <n v="0"/>
    <n v="3"/>
    <n v="2"/>
    <n v="1"/>
    <n v="1"/>
    <n v="5"/>
    <n v="2"/>
    <n v="4"/>
    <n v="3"/>
    <n v="3"/>
    <n v="1"/>
    <n v="3"/>
    <n v="2"/>
    <n v="9"/>
    <n v="398.41"/>
    <n v="9"/>
    <n v="234.89000000000001"/>
    <n v="1"/>
    <n v="1"/>
    <n v="13"/>
    <n v="0"/>
    <n v="5.35"/>
    <n v="1.6770965609079151"/>
    <n v="66.3"/>
    <n v="4.1941898971918166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1"/>
    <n v="1"/>
    <n v="0"/>
    <n v="0"/>
    <n v="0"/>
    <n v="1"/>
    <n v="18"/>
    <n v="1"/>
    <n v="1"/>
    <n v="1"/>
    <n v="0"/>
    <n v="1"/>
    <n v="1"/>
    <n v="1"/>
    <n v="0"/>
    <n v="0"/>
    <n v="0"/>
    <n v="0"/>
    <n v="0"/>
    <n v="8"/>
  </r>
  <r>
    <x v="2429"/>
    <s v="0534-TGAXVN-ER2"/>
    <x v="2"/>
    <n v="4"/>
    <x v="1"/>
    <x v="32"/>
    <n v="4"/>
    <s v="September"/>
    <n v="16"/>
    <n v="56"/>
    <n v="11"/>
    <n v="1"/>
    <n v="2"/>
    <n v="0"/>
    <n v="3"/>
    <x v="42"/>
    <n v="2"/>
    <n v="0"/>
    <n v="3.2188758248682006"/>
    <n v="2"/>
    <n v="9"/>
    <x v="2422"/>
    <n v="-8.8011877323213347E-2"/>
    <n v="1.3342499999999999"/>
    <n v="0.28836933623191713"/>
    <n v="0"/>
    <n v="1"/>
    <n v="0"/>
    <n v="-1"/>
    <n v="-1"/>
    <n v="1"/>
    <n v="2"/>
    <n v="0"/>
    <n v="2"/>
    <n v="0"/>
    <n v="0"/>
    <n v="0"/>
    <n v="0"/>
    <n v="0"/>
    <n v="0"/>
    <n v="2"/>
    <n v="18"/>
    <n v="4"/>
    <n v="5"/>
    <n v="0"/>
    <n v="1"/>
    <n v="12"/>
    <n v="1"/>
    <n v="0"/>
    <n v="1"/>
    <n v="1"/>
    <n v="1"/>
    <n v="24"/>
    <n v="1"/>
    <n v="0"/>
    <n v="0"/>
    <n v="0"/>
    <n v="0"/>
    <n v="1"/>
    <n v="0"/>
    <n v="1"/>
    <n v="0"/>
    <n v="0"/>
    <n v="9"/>
    <n v="2"/>
    <n v="1"/>
    <n v="0"/>
    <n v="0"/>
    <n v="4"/>
    <n v="4"/>
    <n v="1"/>
    <n v="0"/>
    <n v="17"/>
    <n v="5"/>
    <n v="3"/>
    <n v="1"/>
    <n v="1"/>
    <n v="0"/>
    <n v="13"/>
    <n v="4"/>
    <n v="12"/>
    <n v="187.42000000000002"/>
    <n v="4"/>
    <n v="81.91"/>
    <n v="0"/>
    <n v="2"/>
    <n v="38"/>
    <n v="0"/>
    <n v="15.15"/>
    <n v="2.7180005319553784"/>
    <n v="547.95000000000005"/>
    <n v="6.3061840419094013"/>
    <n v="1"/>
    <n v="25"/>
    <n v="3.2188758248682006"/>
    <n v="869.85"/>
    <n v="6.7683207829905596"/>
    <n v="0"/>
    <n v="0"/>
    <e v="#NULL!"/>
    <n v="0"/>
    <e v="#NULL!"/>
    <n v="1"/>
    <n v="12.75"/>
    <n v="2.5455312716044349"/>
    <n v="440"/>
    <n v="6.0867747269123065"/>
    <n v="0"/>
    <n v="0"/>
    <e v="#NULL!"/>
    <n v="0"/>
    <e v="#NULL!"/>
    <n v="0"/>
    <n v="0"/>
    <n v="0"/>
    <n v="0"/>
    <n v="1"/>
    <n v="1"/>
    <n v="1"/>
    <n v="1"/>
    <n v="0"/>
    <n v="1"/>
    <n v="25"/>
    <n v="0"/>
    <n v="1"/>
    <n v="1"/>
    <n v="0"/>
    <n v="0"/>
    <n v="0"/>
    <n v="0"/>
    <n v="0"/>
    <n v="0"/>
    <n v="0"/>
    <n v="0"/>
    <n v="0"/>
    <n v="9"/>
  </r>
  <r>
    <x v="2430"/>
    <s v="6958-QCZQDR-ECL"/>
    <x v="3"/>
    <n v="1"/>
    <x v="1"/>
    <x v="21"/>
    <n v="4"/>
    <s v="September"/>
    <n v="16"/>
    <n v="55"/>
    <n v="14"/>
    <n v="2"/>
    <n v="2"/>
    <n v="0"/>
    <n v="1"/>
    <x v="100"/>
    <n v="1"/>
    <n v="0"/>
    <n v="3.6109179126442243"/>
    <n v="2"/>
    <n v="21.6"/>
    <x v="2423"/>
    <n v="1.0814824064046424"/>
    <n v="5.0429519999999997"/>
    <n v="1.6179916249053283"/>
    <n v="1"/>
    <n v="2"/>
    <n v="0"/>
    <n v="-1"/>
    <n v="-1"/>
    <n v="2"/>
    <n v="0"/>
    <n v="0"/>
    <n v="0"/>
    <n v="0"/>
    <n v="0"/>
    <n v="0"/>
    <n v="0"/>
    <n v="0"/>
    <n v="1"/>
    <n v="3"/>
    <n v="16"/>
    <n v="4"/>
    <n v="3"/>
    <n v="1"/>
    <n v="0"/>
    <n v="20.8"/>
    <n v="2"/>
    <n v="0"/>
    <n v="0"/>
    <n v="1"/>
    <n v="1"/>
    <n v="27"/>
    <n v="1"/>
    <n v="0"/>
    <n v="0"/>
    <n v="0"/>
    <n v="0"/>
    <n v="0"/>
    <n v="0"/>
    <n v="0"/>
    <n v="0"/>
    <n v="0"/>
    <n v="9"/>
    <n v="4"/>
    <n v="0"/>
    <n v="0"/>
    <n v="0"/>
    <n v="1"/>
    <n v="1"/>
    <n v="1"/>
    <n v="0"/>
    <n v="21"/>
    <n v="5"/>
    <n v="4"/>
    <n v="3"/>
    <n v="1"/>
    <n v="0"/>
    <n v="14"/>
    <n v="4"/>
    <n v="12"/>
    <n v="797.59"/>
    <n v="7"/>
    <n v="254.28"/>
    <n v="0"/>
    <n v="1"/>
    <n v="63"/>
    <n v="0"/>
    <n v="16"/>
    <n v="2.7725887222397811"/>
    <n v="968.95"/>
    <n v="6.8762130109722586"/>
    <n v="1"/>
    <n v="33.25"/>
    <n v="3.5040547671018634"/>
    <n v="2102.1999999999998"/>
    <n v="7.6507396943892543"/>
    <n v="0"/>
    <n v="0"/>
    <e v="#NULL!"/>
    <n v="0"/>
    <e v="#NULL!"/>
    <n v="1"/>
    <n v="36.25"/>
    <n v="3.5904393813006839"/>
    <n v="2300"/>
    <n v="7.7406644019172415"/>
    <n v="0"/>
    <n v="0"/>
    <e v="#NULL!"/>
    <n v="0"/>
    <e v="#NULL!"/>
    <n v="1"/>
    <n v="1"/>
    <n v="0"/>
    <n v="0"/>
    <n v="1"/>
    <n v="0"/>
    <n v="0"/>
    <n v="1"/>
    <n v="1"/>
    <n v="1"/>
    <n v="15"/>
    <n v="1"/>
    <n v="1"/>
    <n v="1"/>
    <n v="1"/>
    <n v="0"/>
    <n v="0"/>
    <n v="0"/>
    <n v="0"/>
    <n v="1"/>
    <n v="0"/>
    <n v="0"/>
    <n v="0"/>
    <n v="9"/>
  </r>
  <r>
    <x v="2431"/>
    <s v="9976-IIYYXO-712"/>
    <x v="3"/>
    <n v="3"/>
    <x v="0"/>
    <x v="3"/>
    <n v="2"/>
    <s v="May"/>
    <n v="10"/>
    <n v="45"/>
    <n v="7"/>
    <n v="1"/>
    <n v="5"/>
    <n v="1"/>
    <n v="5"/>
    <x v="8"/>
    <n v="2"/>
    <n v="0"/>
    <n v="2.7725887222397811"/>
    <n v="1"/>
    <n v="4.7"/>
    <x v="2424"/>
    <n v="-2.0628755190913606"/>
    <n v="0.62491200000000002"/>
    <n v="-0.47014443915898607"/>
    <n v="0"/>
    <n v="3"/>
    <n v="1"/>
    <n v="10"/>
    <n v="1"/>
    <n v="3"/>
    <n v="0"/>
    <n v="0"/>
    <n v="0"/>
    <n v="0"/>
    <n v="0"/>
    <n v="0"/>
    <n v="0"/>
    <n v="0"/>
    <n v="1"/>
    <n v="1"/>
    <n v="4"/>
    <n v="2"/>
    <n v="4"/>
    <n v="1"/>
    <n v="0"/>
    <n v="10.3"/>
    <n v="1"/>
    <n v="0"/>
    <n v="1"/>
    <n v="1"/>
    <n v="1"/>
    <n v="17"/>
    <n v="1"/>
    <n v="0"/>
    <n v="0"/>
    <n v="0"/>
    <n v="1"/>
    <n v="0"/>
    <n v="0"/>
    <n v="0"/>
    <n v="0"/>
    <n v="0"/>
    <n v="9"/>
    <n v="2"/>
    <n v="1"/>
    <n v="1"/>
    <n v="0"/>
    <n v="3"/>
    <n v="4"/>
    <n v="4"/>
    <n v="0"/>
    <n v="5"/>
    <n v="2"/>
    <n v="5"/>
    <n v="2"/>
    <n v="1"/>
    <n v="0"/>
    <n v="5"/>
    <n v="2"/>
    <n v="9"/>
    <n v="109.68"/>
    <n v="2"/>
    <n v="27.12"/>
    <n v="0"/>
    <n v="3"/>
    <n v="19"/>
    <n v="0"/>
    <n v="6.6"/>
    <n v="1.8870696490323797"/>
    <n v="127.45"/>
    <n v="4.8477241308221242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7"/>
    <n v="0"/>
    <n v="1"/>
    <n v="1"/>
    <n v="0"/>
    <n v="1"/>
    <n v="0"/>
    <n v="0"/>
    <n v="0"/>
    <n v="0"/>
    <n v="0"/>
    <n v="1"/>
    <n v="0"/>
    <n v="5"/>
  </r>
  <r>
    <x v="2432"/>
    <s v="6540-LWVQAW-ZAE"/>
    <x v="4"/>
    <n v="3"/>
    <x v="1"/>
    <x v="55"/>
    <n v="4"/>
    <s v="December"/>
    <n v="15"/>
    <n v="46"/>
    <n v="20"/>
    <n v="5"/>
    <n v="4"/>
    <n v="1"/>
    <n v="7"/>
    <x v="35"/>
    <n v="3"/>
    <n v="0"/>
    <n v="3.784189633918261"/>
    <n v="2"/>
    <n v="5.2"/>
    <x v="2425"/>
    <n v="-0.80196254623406849"/>
    <n v="1.8395519999999999"/>
    <n v="0.60952206371438067"/>
    <n v="0"/>
    <n v="4"/>
    <n v="1"/>
    <n v="17"/>
    <n v="4"/>
    <n v="5"/>
    <n v="0"/>
    <n v="0"/>
    <n v="0"/>
    <n v="0"/>
    <n v="0"/>
    <n v="0"/>
    <n v="0"/>
    <n v="0"/>
    <n v="1"/>
    <n v="1"/>
    <n v="12"/>
    <n v="3"/>
    <n v="2"/>
    <n v="1"/>
    <n v="1"/>
    <n v="27.8"/>
    <n v="2"/>
    <n v="1"/>
    <n v="0"/>
    <n v="1"/>
    <n v="1"/>
    <n v="22"/>
    <n v="1"/>
    <n v="0"/>
    <n v="1"/>
    <n v="0"/>
    <n v="0"/>
    <n v="0"/>
    <n v="0"/>
    <n v="0"/>
    <n v="0"/>
    <n v="0"/>
    <n v="1"/>
    <n v="4"/>
    <n v="0"/>
    <n v="0"/>
    <n v="0"/>
    <n v="2"/>
    <n v="4"/>
    <n v="2"/>
    <n v="0"/>
    <n v="10"/>
    <n v="3"/>
    <n v="4"/>
    <n v="3"/>
    <n v="4"/>
    <n v="0"/>
    <n v="11"/>
    <n v="4"/>
    <n v="12"/>
    <n v="541.51"/>
    <n v="7"/>
    <n v="206.43"/>
    <n v="1"/>
    <n v="1"/>
    <n v="39"/>
    <n v="0"/>
    <n v="7"/>
    <n v="1.9459101490553132"/>
    <n v="262.55"/>
    <n v="5.570441540083868"/>
    <n v="1"/>
    <n v="13"/>
    <n v="2.5649493574615367"/>
    <n v="522.70000000000005"/>
    <n v="6.2590076857188759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1"/>
    <n v="0"/>
    <n v="0"/>
    <n v="0"/>
    <n v="1"/>
    <n v="1"/>
    <n v="1"/>
    <n v="28"/>
    <n v="1"/>
    <n v="1"/>
    <n v="1"/>
    <n v="0"/>
    <n v="1"/>
    <n v="1"/>
    <n v="1"/>
    <n v="0"/>
    <n v="0"/>
    <n v="0"/>
    <n v="0"/>
    <n v="0"/>
    <n v="12"/>
  </r>
  <r>
    <x v="2433"/>
    <s v="7432-WDHWTX-FI7"/>
    <x v="0"/>
    <n v="1"/>
    <x v="1"/>
    <x v="37"/>
    <n v="4"/>
    <s v="September"/>
    <n v="20"/>
    <n v="54"/>
    <n v="21"/>
    <n v="5"/>
    <n v="5"/>
    <n v="0"/>
    <n v="3"/>
    <x v="100"/>
    <n v="2"/>
    <n v="0"/>
    <n v="3.6109179126442243"/>
    <n v="2"/>
    <n v="14.399999999999999"/>
    <x v="2426"/>
    <n v="1.2931785718785014"/>
    <n v="1.6836479999999998"/>
    <n v="0.52096286784286294"/>
    <n v="0"/>
    <n v="1"/>
    <n v="0"/>
    <n v="-1"/>
    <n v="-1"/>
    <n v="1"/>
    <n v="1"/>
    <n v="1"/>
    <n v="0"/>
    <n v="0"/>
    <n v="0"/>
    <n v="0"/>
    <n v="0"/>
    <n v="0"/>
    <n v="1"/>
    <n v="3"/>
    <n v="11"/>
    <n v="3"/>
    <n v="3"/>
    <n v="1"/>
    <n v="0"/>
    <n v="18.600000000000001"/>
    <n v="1"/>
    <n v="0"/>
    <n v="0"/>
    <n v="1"/>
    <n v="1"/>
    <n v="21"/>
    <n v="1"/>
    <n v="0"/>
    <n v="0"/>
    <n v="1"/>
    <n v="0"/>
    <n v="0"/>
    <n v="0"/>
    <n v="0"/>
    <n v="0"/>
    <n v="0"/>
    <n v="9"/>
    <n v="2"/>
    <n v="1"/>
    <n v="1"/>
    <n v="1"/>
    <n v="4"/>
    <n v="3"/>
    <n v="4"/>
    <n v="1"/>
    <n v="9"/>
    <n v="3"/>
    <n v="1"/>
    <n v="1"/>
    <n v="1"/>
    <n v="0"/>
    <n v="5"/>
    <n v="2"/>
    <n v="17"/>
    <n v="1799.19"/>
    <n v="7"/>
    <n v="416.84000000000003"/>
    <n v="1"/>
    <n v="1"/>
    <n v="32"/>
    <n v="1"/>
    <n v="8.35"/>
    <n v="2.1222615388627641"/>
    <n v="272.25"/>
    <n v="5.6067207618130697"/>
    <n v="1"/>
    <n v="24"/>
    <n v="3.1780538303479458"/>
    <n v="774.6"/>
    <n v="6.652346767080652"/>
    <n v="0"/>
    <n v="0"/>
    <e v="#NULL!"/>
    <n v="0"/>
    <e v="#NULL!"/>
    <n v="1"/>
    <n v="10.5"/>
    <n v="2.3513752571634776"/>
    <n v="305"/>
    <n v="5.7203117766074119"/>
    <n v="0"/>
    <n v="0"/>
    <e v="#NULL!"/>
    <n v="0"/>
    <e v="#NULL!"/>
    <n v="0"/>
    <n v="0"/>
    <n v="1"/>
    <n v="2"/>
    <n v="1"/>
    <n v="1"/>
    <n v="1"/>
    <n v="1"/>
    <n v="0"/>
    <n v="1"/>
    <n v="16"/>
    <n v="1"/>
    <n v="1"/>
    <n v="1"/>
    <n v="1"/>
    <n v="1"/>
    <n v="1"/>
    <n v="0"/>
    <n v="1"/>
    <n v="1"/>
    <n v="0"/>
    <n v="0"/>
    <n v="0"/>
    <n v="9"/>
  </r>
  <r>
    <x v="2434"/>
    <s v="9390-WZYAHB-FPZ"/>
    <x v="4"/>
    <n v="3"/>
    <x v="0"/>
    <x v="14"/>
    <n v="5"/>
    <s v="December"/>
    <n v="15"/>
    <n v="46"/>
    <n v="8"/>
    <n v="1"/>
    <n v="4"/>
    <n v="0"/>
    <n v="32"/>
    <x v="12"/>
    <n v="5"/>
    <n v="0"/>
    <n v="4.290459441148391"/>
    <n v="3"/>
    <n v="6.3"/>
    <x v="2427"/>
    <n v="-1.127836229668735E-2"/>
    <n v="3.6102150000000002"/>
    <n v="1.2837673273580581"/>
    <n v="0"/>
    <n v="4"/>
    <n v="0"/>
    <n v="-1"/>
    <n v="-1"/>
    <n v="1"/>
    <n v="8"/>
    <n v="2"/>
    <n v="0"/>
    <n v="0"/>
    <n v="1"/>
    <n v="0"/>
    <n v="0"/>
    <n v="5"/>
    <n v="1"/>
    <n v="2"/>
    <n v="26"/>
    <n v="5"/>
    <n v="1"/>
    <n v="1"/>
    <n v="1"/>
    <n v="43.400000000000006"/>
    <n v="3"/>
    <n v="0"/>
    <n v="1"/>
    <n v="3"/>
    <n v="2"/>
    <n v="22"/>
    <n v="0"/>
    <n v="0"/>
    <n v="1"/>
    <n v="0"/>
    <n v="0"/>
    <n v="0"/>
    <n v="0"/>
    <n v="0"/>
    <n v="0"/>
    <n v="0"/>
    <n v="9"/>
    <n v="1"/>
    <n v="1"/>
    <n v="1"/>
    <n v="1"/>
    <n v="3"/>
    <n v="4"/>
    <n v="2"/>
    <n v="0"/>
    <n v="40"/>
    <n v="5"/>
    <n v="5"/>
    <n v="2"/>
    <n v="3"/>
    <n v="0"/>
    <n v="30"/>
    <n v="5"/>
    <n v="3"/>
    <n v="135.61000000000001"/>
    <n v="2"/>
    <n v="82.68"/>
    <n v="0"/>
    <n v="3"/>
    <n v="72"/>
    <n v="0"/>
    <n v="45.95"/>
    <n v="3.827553848801696"/>
    <n v="3208.9"/>
    <n v="8.0736834782684266"/>
    <n v="1"/>
    <n v="31.25"/>
    <n v="3.4420193761824107"/>
    <n v="2082.35"/>
    <n v="7.6412523426352736"/>
    <n v="0"/>
    <n v="0"/>
    <e v="#NULL!"/>
    <n v="0"/>
    <e v="#NULL!"/>
    <n v="1"/>
    <n v="10"/>
    <n v="2.3025850929940459"/>
    <n v="690"/>
    <n v="6.5366915975913047"/>
    <n v="0"/>
    <n v="0"/>
    <e v="#NULL!"/>
    <n v="0"/>
    <e v="#NULL!"/>
    <n v="1"/>
    <n v="0"/>
    <n v="0"/>
    <n v="0"/>
    <n v="0"/>
    <n v="0"/>
    <n v="0"/>
    <n v="0"/>
    <n v="0"/>
    <n v="1"/>
    <n v="16"/>
    <n v="1"/>
    <n v="1"/>
    <n v="1"/>
    <n v="0"/>
    <n v="0"/>
    <n v="0"/>
    <n v="0"/>
    <n v="0"/>
    <n v="1"/>
    <n v="1"/>
    <n v="0"/>
    <n v="0"/>
    <n v="12"/>
  </r>
  <r>
    <x v="2435"/>
    <s v="2824-WNEJPU-CXM"/>
    <x v="3"/>
    <n v="5"/>
    <x v="0"/>
    <x v="21"/>
    <n v="4"/>
    <s v="March"/>
    <n v="14"/>
    <n v="37"/>
    <n v="14"/>
    <n v="2"/>
    <n v="3"/>
    <n v="0"/>
    <n v="16"/>
    <x v="9"/>
    <n v="5"/>
    <n v="0"/>
    <n v="4.4308167988433134"/>
    <n v="4"/>
    <n v="13.900000000000002"/>
    <x v="2428"/>
    <n v="1.0632089201747137"/>
    <n v="8.7803520000000006"/>
    <n v="2.1725164979595712"/>
    <n v="1"/>
    <n v="4"/>
    <n v="1"/>
    <n v="14"/>
    <n v="2"/>
    <n v="2"/>
    <n v="0"/>
    <n v="0"/>
    <n v="0"/>
    <n v="0"/>
    <n v="0"/>
    <n v="0"/>
    <n v="0"/>
    <n v="0"/>
    <n v="1"/>
    <n v="2"/>
    <n v="11"/>
    <n v="3"/>
    <n v="1"/>
    <n v="1"/>
    <n v="0"/>
    <n v="49"/>
    <n v="3"/>
    <n v="0"/>
    <n v="1"/>
    <n v="10"/>
    <n v="5"/>
    <n v="24"/>
    <n v="1"/>
    <n v="0"/>
    <n v="0"/>
    <n v="0"/>
    <n v="0"/>
    <n v="0"/>
    <n v="0"/>
    <n v="0"/>
    <n v="0"/>
    <n v="1"/>
    <n v="9"/>
    <n v="6"/>
    <n v="1"/>
    <n v="1"/>
    <n v="1"/>
    <n v="2"/>
    <n v="1"/>
    <n v="1"/>
    <n v="0"/>
    <n v="20"/>
    <n v="5"/>
    <n v="4"/>
    <n v="4"/>
    <n v="1"/>
    <n v="1"/>
    <n v="17"/>
    <n v="5"/>
    <n v="10"/>
    <n v="290.41000000000003"/>
    <n v="3"/>
    <n v="57.550000000000004"/>
    <n v="1"/>
    <n v="2"/>
    <n v="42"/>
    <n v="0"/>
    <n v="16.3"/>
    <n v="2.7911651078127169"/>
    <n v="710.6"/>
    <n v="6.5661096835869266"/>
    <n v="0"/>
    <n v="0"/>
    <e v="#NULL!"/>
    <n v="0"/>
    <e v="#NULL!"/>
    <n v="0"/>
    <n v="0"/>
    <e v="#NULL!"/>
    <n v="0"/>
    <e v="#NULL!"/>
    <n v="1"/>
    <n v="5.5"/>
    <n v="1.7047480922384253"/>
    <n v="220"/>
    <n v="5.393627546352362"/>
    <n v="0"/>
    <n v="0"/>
    <e v="#NULL!"/>
    <n v="0"/>
    <e v="#NULL!"/>
    <n v="1"/>
    <n v="0"/>
    <n v="0"/>
    <n v="0"/>
    <n v="0"/>
    <n v="0"/>
    <n v="0"/>
    <n v="1"/>
    <n v="0"/>
    <n v="1"/>
    <n v="13"/>
    <n v="1"/>
    <n v="1"/>
    <n v="1"/>
    <n v="0"/>
    <n v="0"/>
    <n v="0"/>
    <n v="0"/>
    <n v="0"/>
    <n v="0"/>
    <n v="0"/>
    <n v="0"/>
    <n v="0"/>
    <n v="3"/>
  </r>
  <r>
    <x v="2436"/>
    <s v="7391-SMKEOI-SZ1"/>
    <x v="2"/>
    <n v="5"/>
    <x v="1"/>
    <x v="45"/>
    <n v="3"/>
    <s v="March"/>
    <n v="13"/>
    <n v="45"/>
    <n v="19"/>
    <n v="4"/>
    <n v="1"/>
    <n v="0"/>
    <n v="6"/>
    <x v="190"/>
    <n v="3"/>
    <n v="0"/>
    <n v="4.9558270576012609"/>
    <n v="5"/>
    <n v="6.9"/>
    <x v="2429"/>
    <n v="1.6185899048979822"/>
    <n v="4.7520299999999995"/>
    <n v="1.5585718951717291"/>
    <n v="0"/>
    <n v="3"/>
    <n v="1"/>
    <n v="14"/>
    <n v="2"/>
    <n v="2"/>
    <n v="7"/>
    <n v="1"/>
    <n v="0"/>
    <n v="0"/>
    <n v="0"/>
    <n v="0"/>
    <n v="0"/>
    <n v="6"/>
    <n v="0"/>
    <n v="1"/>
    <n v="11"/>
    <n v="3"/>
    <n v="3"/>
    <n v="1"/>
    <n v="1"/>
    <n v="83"/>
    <n v="3"/>
    <n v="1"/>
    <n v="0"/>
    <n v="1"/>
    <n v="1"/>
    <n v="31"/>
    <n v="1"/>
    <n v="0"/>
    <n v="0"/>
    <n v="0"/>
    <n v="0"/>
    <n v="0"/>
    <n v="0"/>
    <n v="1"/>
    <n v="0"/>
    <n v="0"/>
    <n v="4"/>
    <n v="5"/>
    <n v="0"/>
    <n v="0"/>
    <n v="0"/>
    <n v="4"/>
    <n v="2"/>
    <n v="2"/>
    <n v="0"/>
    <n v="4"/>
    <n v="2"/>
    <n v="1"/>
    <n v="2"/>
    <n v="4"/>
    <n v="0"/>
    <n v="3"/>
    <n v="2"/>
    <n v="13"/>
    <n v="433.41"/>
    <n v="5"/>
    <n v="250.37"/>
    <n v="1"/>
    <n v="3"/>
    <n v="9"/>
    <n v="1"/>
    <n v="4.0999999999999996"/>
    <n v="1.410986973710262"/>
    <n v="45.2"/>
    <n v="3.8110970868381857"/>
    <n v="0"/>
    <n v="0"/>
    <e v="#NULL!"/>
    <n v="0"/>
    <e v="#NULL!"/>
    <n v="1"/>
    <n v="31.3"/>
    <n v="3.4436180975461075"/>
    <n v="262.14999999999998"/>
    <n v="5.5689168590185414"/>
    <n v="0"/>
    <n v="0"/>
    <e v="#NULL!"/>
    <n v="0"/>
    <e v="#NULL!"/>
    <n v="0"/>
    <n v="0"/>
    <e v="#NULL!"/>
    <n v="0"/>
    <e v="#NULL!"/>
    <n v="0"/>
    <n v="0"/>
    <n v="0"/>
    <n v="4"/>
    <n v="0"/>
    <n v="0"/>
    <n v="0"/>
    <n v="0"/>
    <n v="0"/>
    <n v="1"/>
    <n v="17"/>
    <n v="1"/>
    <n v="1"/>
    <n v="1"/>
    <n v="0"/>
    <n v="1"/>
    <n v="1"/>
    <n v="1"/>
    <n v="0"/>
    <n v="0"/>
    <n v="0"/>
    <n v="1"/>
    <n v="0"/>
    <n v="3"/>
  </r>
  <r>
    <x v="2437"/>
    <s v="7762-WUBJBR-97R"/>
    <x v="3"/>
    <n v="4"/>
    <x v="0"/>
    <x v="48"/>
    <n v="3"/>
    <s v="January"/>
    <n v="14"/>
    <n v="48"/>
    <n v="20"/>
    <n v="5"/>
    <n v="6"/>
    <n v="1"/>
    <n v="1"/>
    <x v="40"/>
    <n v="1"/>
    <n v="0"/>
    <n v="4.1271343850450917"/>
    <n v="3"/>
    <n v="13.3"/>
    <x v="2430"/>
    <n v="-0.12519821023552255"/>
    <n v="7.3636780000000002"/>
    <n v="1.9965595361790702"/>
    <n v="0"/>
    <n v="3"/>
    <n v="1"/>
    <n v="18"/>
    <n v="4"/>
    <n v="5"/>
    <n v="5"/>
    <n v="1"/>
    <n v="4"/>
    <n v="0"/>
    <n v="0"/>
    <n v="0"/>
    <n v="0"/>
    <n v="0"/>
    <n v="1"/>
    <n v="3"/>
    <n v="4"/>
    <n v="2"/>
    <n v="1"/>
    <n v="1"/>
    <n v="1"/>
    <n v="40.900000000000006"/>
    <n v="3"/>
    <n v="1"/>
    <n v="0"/>
    <n v="1"/>
    <n v="1"/>
    <n v="22"/>
    <n v="1"/>
    <n v="0"/>
    <n v="0"/>
    <n v="0"/>
    <n v="0"/>
    <n v="0"/>
    <n v="0"/>
    <n v="1"/>
    <n v="0"/>
    <n v="0"/>
    <n v="9"/>
    <n v="4"/>
    <n v="0"/>
    <n v="0"/>
    <n v="0"/>
    <n v="2"/>
    <n v="1"/>
    <n v="3"/>
    <n v="0"/>
    <n v="9"/>
    <n v="3"/>
    <n v="4"/>
    <n v="1"/>
    <n v="4"/>
    <n v="0"/>
    <n v="10"/>
    <n v="3"/>
    <n v="8"/>
    <n v="305.08"/>
    <n v="1"/>
    <n v="21.400000000000002"/>
    <n v="0"/>
    <n v="3"/>
    <n v="29"/>
    <n v="0"/>
    <n v="6.45"/>
    <n v="1.8640801308076811"/>
    <n v="200.6"/>
    <n v="5.3013128755278354"/>
    <n v="0"/>
    <n v="0"/>
    <e v="#NULL!"/>
    <n v="0"/>
    <e v="#NULL!"/>
    <n v="1"/>
    <n v="40.85"/>
    <n v="3.7099068213060118"/>
    <n v="1152.8"/>
    <n v="7.0499490446853121"/>
    <n v="0"/>
    <n v="0"/>
    <e v="#NULL!"/>
    <n v="0"/>
    <e v="#NULL!"/>
    <n v="1"/>
    <n v="45.8"/>
    <n v="3.824284091120139"/>
    <n v="1315.8"/>
    <n v="7.1822001246518976"/>
    <n v="1"/>
    <n v="1"/>
    <n v="1"/>
    <n v="4"/>
    <n v="0"/>
    <n v="0"/>
    <n v="0"/>
    <n v="0"/>
    <n v="1"/>
    <n v="1"/>
    <n v="22"/>
    <n v="1"/>
    <n v="1"/>
    <n v="1"/>
    <n v="1"/>
    <n v="1"/>
    <n v="1"/>
    <n v="1"/>
    <n v="1"/>
    <n v="1"/>
    <n v="0"/>
    <n v="0"/>
    <n v="0"/>
    <n v="1"/>
  </r>
  <r>
    <x v="2438"/>
    <s v="7303-IBFWXW-95W"/>
    <x v="1"/>
    <n v="5"/>
    <x v="0"/>
    <x v="49"/>
    <n v="6"/>
    <s v="August"/>
    <n v="18"/>
    <n v="56"/>
    <n v="13"/>
    <n v="2"/>
    <n v="4"/>
    <n v="0"/>
    <n v="35"/>
    <x v="25"/>
    <n v="5"/>
    <n v="1"/>
    <n v="3.4011973816621555"/>
    <n v="2"/>
    <n v="25.5"/>
    <x v="2431"/>
    <n v="1.0485287885001231"/>
    <n v="4.7965499999999999"/>
    <n v="1.5678969094892281"/>
    <n v="0"/>
    <n v="5"/>
    <n v="1"/>
    <n v="14"/>
    <n v="2"/>
    <n v="2"/>
    <n v="0"/>
    <n v="0"/>
    <n v="0"/>
    <n v="0"/>
    <n v="0"/>
    <n v="0"/>
    <n v="0"/>
    <n v="0"/>
    <n v="1"/>
    <n v="1"/>
    <n v="31"/>
    <n v="5"/>
    <n v="3"/>
    <n v="1"/>
    <n v="1"/>
    <n v="13"/>
    <n v="1"/>
    <n v="0"/>
    <n v="1"/>
    <n v="1"/>
    <n v="1"/>
    <n v="29"/>
    <n v="1"/>
    <n v="0"/>
    <n v="0"/>
    <n v="0"/>
    <n v="0"/>
    <n v="0"/>
    <n v="0"/>
    <n v="1"/>
    <n v="0"/>
    <n v="0"/>
    <n v="9"/>
    <n v="2"/>
    <n v="1"/>
    <n v="0"/>
    <n v="1"/>
    <n v="3"/>
    <n v="3"/>
    <n v="2"/>
    <n v="0"/>
    <n v="40"/>
    <n v="5"/>
    <n v="2"/>
    <n v="4"/>
    <n v="2"/>
    <n v="1"/>
    <n v="30"/>
    <n v="5"/>
    <n v="11"/>
    <n v="341.49"/>
    <n v="5"/>
    <n v="91.960000000000008"/>
    <n v="0"/>
    <n v="2"/>
    <n v="72"/>
    <n v="0"/>
    <n v="34.049999999999997"/>
    <n v="3.5278300325955212"/>
    <n v="2406.6999999999998"/>
    <n v="7.7860117935383588"/>
    <n v="0"/>
    <n v="0"/>
    <e v="#NULL!"/>
    <n v="0"/>
    <e v="#NULL!"/>
    <n v="0"/>
    <n v="0"/>
    <e v="#NULL!"/>
    <n v="0"/>
    <e v="#NULL!"/>
    <n v="1"/>
    <n v="70.75"/>
    <n v="4.2591525365233469"/>
    <n v="4990"/>
    <n v="8.5151911887455647"/>
    <n v="0"/>
    <n v="0"/>
    <e v="#NULL!"/>
    <n v="0"/>
    <e v="#NULL!"/>
    <n v="1"/>
    <n v="0"/>
    <n v="0"/>
    <n v="0"/>
    <n v="1"/>
    <n v="0"/>
    <n v="1"/>
    <n v="1"/>
    <n v="0"/>
    <n v="1"/>
    <n v="22"/>
    <n v="1"/>
    <n v="1"/>
    <n v="1"/>
    <n v="0"/>
    <n v="0"/>
    <n v="0"/>
    <n v="0"/>
    <n v="0"/>
    <n v="1"/>
    <n v="0"/>
    <n v="0"/>
    <n v="0"/>
    <n v="8"/>
  </r>
  <r>
    <x v="2439"/>
    <s v="0531-QJKTZB-7S3"/>
    <x v="0"/>
    <n v="1"/>
    <x v="0"/>
    <x v="8"/>
    <n v="6"/>
    <s v="June"/>
    <n v="13"/>
    <n v="63"/>
    <n v="17"/>
    <n v="4"/>
    <n v="3"/>
    <n v="1"/>
    <n v="26"/>
    <x v="0"/>
    <n v="5"/>
    <n v="1"/>
    <n v="3.4339872044851463"/>
    <n v="2"/>
    <n v="7.0000000000000009"/>
    <x v="2432"/>
    <n v="-0.18238555884204172"/>
    <n v="1.3367200000000001"/>
    <n v="0.29021885210375098"/>
    <n v="0"/>
    <n v="4"/>
    <n v="0"/>
    <n v="-1"/>
    <n v="-1"/>
    <n v="1"/>
    <n v="4"/>
    <n v="0"/>
    <n v="0"/>
    <n v="0"/>
    <n v="0"/>
    <n v="0"/>
    <n v="0"/>
    <n v="4"/>
    <n v="1"/>
    <n v="1"/>
    <n v="24"/>
    <n v="4"/>
    <n v="2"/>
    <n v="1"/>
    <n v="1"/>
    <n v="10.600000000000001"/>
    <n v="1"/>
    <n v="0"/>
    <n v="1"/>
    <n v="1"/>
    <n v="1"/>
    <n v="24"/>
    <n v="1"/>
    <n v="0"/>
    <n v="0"/>
    <n v="0"/>
    <n v="0"/>
    <n v="0"/>
    <n v="0"/>
    <n v="0"/>
    <n v="0"/>
    <n v="0"/>
    <n v="1"/>
    <n v="6"/>
    <n v="0"/>
    <n v="0"/>
    <n v="1"/>
    <n v="3"/>
    <n v="3"/>
    <n v="1"/>
    <n v="0"/>
    <n v="23"/>
    <n v="5"/>
    <n v="2"/>
    <n v="4"/>
    <n v="1"/>
    <n v="0"/>
    <n v="17"/>
    <n v="5"/>
    <n v="8"/>
    <n v="180.46"/>
    <n v="6"/>
    <n v="166.01"/>
    <n v="1"/>
    <n v="3"/>
    <n v="51"/>
    <n v="1"/>
    <n v="9.8000000000000007"/>
    <n v="2.2823823856765264"/>
    <n v="568.54999999999995"/>
    <n v="6.343089260070732"/>
    <n v="0"/>
    <n v="0"/>
    <e v="#NULL!"/>
    <n v="0"/>
    <e v="#NULL!"/>
    <n v="1"/>
    <n v="29.25"/>
    <n v="3.3758795736778655"/>
    <n v="1463.4"/>
    <n v="7.2885177744499297"/>
    <n v="1"/>
    <n v="14.75"/>
    <n v="2.6912430827858289"/>
    <n v="800"/>
    <n v="6.6846117276679271"/>
    <n v="0"/>
    <n v="0"/>
    <e v="#NULL!"/>
    <n v="0"/>
    <e v="#NULL!"/>
    <n v="1"/>
    <n v="0"/>
    <n v="0"/>
    <n v="4"/>
    <n v="0"/>
    <n v="0"/>
    <n v="0"/>
    <n v="0"/>
    <n v="1"/>
    <n v="1"/>
    <n v="13"/>
    <n v="1"/>
    <n v="1"/>
    <n v="1"/>
    <n v="0"/>
    <n v="1"/>
    <n v="1"/>
    <n v="1"/>
    <n v="0"/>
    <n v="0"/>
    <n v="0"/>
    <n v="0"/>
    <n v="0"/>
    <n v="6"/>
  </r>
  <r>
    <x v="2440"/>
    <s v="4724-LAOMYC-H64"/>
    <x v="2"/>
    <n v="5"/>
    <x v="1"/>
    <x v="4"/>
    <n v="3"/>
    <s v="February"/>
    <n v="12"/>
    <n v="51"/>
    <n v="11"/>
    <n v="1"/>
    <n v="2"/>
    <n v="0"/>
    <n v="4"/>
    <x v="18"/>
    <n v="2"/>
    <n v="0"/>
    <n v="3.3322045101752038"/>
    <n v="2"/>
    <n v="21.8"/>
    <x v="2433"/>
    <n v="-0.1500510946218129"/>
    <n v="5.2433360000000002"/>
    <n v="1.6569579369842742"/>
    <n v="1"/>
    <n v="1"/>
    <n v="0"/>
    <n v="-1"/>
    <n v="-1"/>
    <n v="3"/>
    <n v="0"/>
    <n v="0"/>
    <n v="0"/>
    <n v="0"/>
    <n v="0"/>
    <n v="0"/>
    <n v="0"/>
    <n v="0"/>
    <n v="0"/>
    <n v="2"/>
    <n v="5"/>
    <n v="2"/>
    <n v="2"/>
    <n v="1"/>
    <n v="0"/>
    <n v="18.8"/>
    <n v="1"/>
    <n v="0"/>
    <n v="1"/>
    <n v="1"/>
    <n v="1"/>
    <n v="39"/>
    <n v="1"/>
    <n v="0"/>
    <n v="0"/>
    <n v="1"/>
    <n v="0"/>
    <n v="0"/>
    <n v="0"/>
    <n v="1"/>
    <n v="0"/>
    <n v="1"/>
    <n v="9"/>
    <n v="6"/>
    <n v="0"/>
    <n v="0"/>
    <n v="1"/>
    <n v="2"/>
    <n v="3"/>
    <n v="4"/>
    <n v="0"/>
    <n v="8"/>
    <n v="3"/>
    <n v="5"/>
    <n v="1"/>
    <n v="3"/>
    <n v="0"/>
    <n v="8"/>
    <n v="3"/>
    <n v="12"/>
    <n v="507.57"/>
    <n v="7"/>
    <n v="348.47"/>
    <n v="0"/>
    <n v="3"/>
    <n v="64"/>
    <n v="0"/>
    <n v="15"/>
    <n v="2.7080502011022101"/>
    <n v="954.95"/>
    <n v="6.8616589830891632"/>
    <n v="0"/>
    <n v="0"/>
    <e v="#NULL!"/>
    <n v="0"/>
    <e v="#NULL!"/>
    <n v="0"/>
    <n v="0"/>
    <e v="#NULL!"/>
    <n v="0"/>
    <e v="#NULL!"/>
    <n v="1"/>
    <n v="26.5"/>
    <n v="3.2771447329921766"/>
    <n v="1570"/>
    <n v="7.3588308983423536"/>
    <n v="0"/>
    <n v="0"/>
    <e v="#NULL!"/>
    <n v="0"/>
    <e v="#NULL!"/>
    <n v="0"/>
    <n v="0"/>
    <n v="0"/>
    <n v="0"/>
    <n v="0"/>
    <n v="0"/>
    <n v="0"/>
    <n v="1"/>
    <n v="0"/>
    <n v="1"/>
    <n v="23"/>
    <n v="1"/>
    <n v="1"/>
    <n v="1"/>
    <n v="0"/>
    <n v="1"/>
    <n v="0"/>
    <n v="1"/>
    <n v="0"/>
    <n v="1"/>
    <n v="0"/>
    <n v="1"/>
    <n v="0"/>
    <n v="2"/>
  </r>
  <r>
    <x v="2441"/>
    <s v="3461-BABIGS-9TN"/>
    <x v="1"/>
    <n v="4"/>
    <x v="1"/>
    <x v="51"/>
    <n v="6"/>
    <s v="September"/>
    <n v="13"/>
    <n v="50"/>
    <n v="14"/>
    <n v="2"/>
    <n v="2"/>
    <n v="0"/>
    <n v="9"/>
    <x v="70"/>
    <n v="3"/>
    <n v="1"/>
    <n v="2.1972245773362196"/>
    <n v="1"/>
    <n v="1.7999999999999998"/>
    <x v="2434"/>
    <n v="-2.6548696886314853"/>
    <n v="9.1691999999999982E-2"/>
    <n v="-2.3893201445287073"/>
    <n v="0"/>
    <n v="1"/>
    <n v="1"/>
    <n v="12"/>
    <n v="2"/>
    <n v="2"/>
    <n v="1"/>
    <n v="0"/>
    <n v="0"/>
    <n v="0"/>
    <n v="1"/>
    <n v="0"/>
    <n v="0"/>
    <n v="0"/>
    <n v="0"/>
    <n v="2"/>
    <n v="57"/>
    <n v="5"/>
    <n v="3"/>
    <n v="0"/>
    <n v="0"/>
    <n v="4.7"/>
    <n v="1"/>
    <n v="0"/>
    <n v="1"/>
    <n v="1"/>
    <n v="1"/>
    <n v="21"/>
    <n v="1"/>
    <n v="0"/>
    <n v="1"/>
    <n v="0"/>
    <n v="1"/>
    <n v="0"/>
    <n v="0"/>
    <n v="0"/>
    <n v="0"/>
    <n v="0"/>
    <n v="2"/>
    <n v="4"/>
    <n v="0"/>
    <n v="0"/>
    <n v="0"/>
    <n v="4"/>
    <n v="3"/>
    <n v="2"/>
    <n v="0"/>
    <n v="38"/>
    <n v="5"/>
    <n v="2"/>
    <n v="2"/>
    <n v="3"/>
    <n v="1"/>
    <n v="30"/>
    <n v="5"/>
    <n v="10"/>
    <n v="168.76"/>
    <n v="4"/>
    <n v="77.010000000000005"/>
    <n v="1"/>
    <n v="2"/>
    <n v="71"/>
    <n v="0"/>
    <n v="23.85"/>
    <n v="3.1717842173343502"/>
    <n v="1686.65"/>
    <n v="7.430499592141655"/>
    <n v="1"/>
    <n v="49.25"/>
    <n v="3.8969093676180977"/>
    <n v="3548"/>
    <n v="8.17413934342947"/>
    <n v="0"/>
    <n v="0"/>
    <e v="#NULL!"/>
    <n v="0"/>
    <e v="#NULL!"/>
    <n v="1"/>
    <n v="28.25"/>
    <n v="3.34109345759245"/>
    <n v="1995"/>
    <n v="7.5983993293239642"/>
    <n v="0"/>
    <n v="0"/>
    <e v="#NULL!"/>
    <n v="0"/>
    <e v="#NULL!"/>
    <n v="1"/>
    <n v="0"/>
    <n v="0"/>
    <n v="1"/>
    <n v="1"/>
    <n v="1"/>
    <n v="0"/>
    <n v="1"/>
    <n v="0"/>
    <n v="1"/>
    <n v="20"/>
    <n v="0"/>
    <n v="1"/>
    <n v="1"/>
    <n v="0"/>
    <n v="1"/>
    <n v="0"/>
    <n v="0"/>
    <n v="0"/>
    <n v="1"/>
    <n v="0"/>
    <n v="0"/>
    <n v="0"/>
    <n v="9"/>
  </r>
  <r>
    <x v="2442"/>
    <s v="3839-ZHTQJG-W19"/>
    <x v="2"/>
    <n v="4"/>
    <x v="0"/>
    <x v="24"/>
    <n v="6"/>
    <s v="March"/>
    <n v="12"/>
    <n v="44"/>
    <n v="14"/>
    <n v="2"/>
    <n v="1"/>
    <n v="1"/>
    <n v="13"/>
    <x v="31"/>
    <n v="4"/>
    <n v="1"/>
    <n v="2.3025850929940459"/>
    <n v="1"/>
    <n v="14.2"/>
    <x v="2435"/>
    <n v="-0.7429678755439012"/>
    <n v="0.94429999999999992"/>
    <n v="-5.731136671311364E-2"/>
    <n v="0"/>
    <n v="4"/>
    <n v="0"/>
    <n v="-1"/>
    <n v="-1"/>
    <n v="1"/>
    <n v="2"/>
    <n v="0"/>
    <n v="2"/>
    <n v="0"/>
    <n v="0"/>
    <n v="0"/>
    <n v="0"/>
    <n v="0"/>
    <n v="1"/>
    <n v="1"/>
    <n v="32"/>
    <n v="5"/>
    <n v="1"/>
    <n v="0"/>
    <n v="1"/>
    <n v="3.4000000000000004"/>
    <n v="1"/>
    <n v="0"/>
    <n v="0"/>
    <n v="5"/>
    <n v="3"/>
    <n v="31"/>
    <n v="0"/>
    <n v="0"/>
    <n v="0"/>
    <n v="1"/>
    <n v="1"/>
    <n v="0"/>
    <n v="0"/>
    <n v="0"/>
    <n v="0"/>
    <n v="1"/>
    <n v="9"/>
    <n v="4"/>
    <n v="0"/>
    <n v="0"/>
    <n v="0"/>
    <n v="4"/>
    <n v="1"/>
    <n v="1"/>
    <n v="0"/>
    <n v="37"/>
    <n v="5"/>
    <n v="2"/>
    <n v="4"/>
    <n v="3"/>
    <n v="1"/>
    <n v="28"/>
    <n v="5"/>
    <n v="12"/>
    <n v="229.73000000000002"/>
    <n v="3"/>
    <n v="67.66"/>
    <n v="0"/>
    <n v="2"/>
    <n v="72"/>
    <n v="0"/>
    <n v="21.9"/>
    <n v="3.0864866368224551"/>
    <n v="1569.55"/>
    <n v="7.3585442330539639"/>
    <n v="0"/>
    <n v="0"/>
    <e v="#NULL!"/>
    <n v="0"/>
    <e v="#NULL!"/>
    <n v="1"/>
    <n v="38.700000000000003"/>
    <n v="3.655839600035736"/>
    <n v="2790.15"/>
    <n v="7.9338506368110693"/>
    <n v="1"/>
    <n v="24.75"/>
    <n v="3.2088254890146994"/>
    <n v="1640"/>
    <n v="7.4024515208182438"/>
    <n v="0"/>
    <n v="0"/>
    <e v="#NULL!"/>
    <n v="0"/>
    <e v="#NULL!"/>
    <n v="1"/>
    <n v="0"/>
    <n v="0"/>
    <n v="4"/>
    <n v="0"/>
    <n v="0"/>
    <n v="0"/>
    <n v="0"/>
    <n v="1"/>
    <n v="1"/>
    <n v="20"/>
    <n v="1"/>
    <n v="1"/>
    <n v="1"/>
    <n v="0"/>
    <n v="1"/>
    <n v="0"/>
    <n v="0"/>
    <n v="0"/>
    <n v="1"/>
    <n v="0"/>
    <n v="0"/>
    <n v="0"/>
    <n v="3"/>
  </r>
  <r>
    <x v="2443"/>
    <s v="8488-QGZBJH-JPP"/>
    <x v="3"/>
    <n v="5"/>
    <x v="1"/>
    <x v="10"/>
    <n v="5"/>
    <s v="April"/>
    <n v="15"/>
    <n v="49"/>
    <n v="21"/>
    <n v="5"/>
    <n v="2"/>
    <n v="0"/>
    <n v="5"/>
    <x v="204"/>
    <n v="2"/>
    <n v="0"/>
    <n v="5.7037824746562009"/>
    <n v="5"/>
    <n v="8.9"/>
    <x v="2436"/>
    <n v="2.0972200630314783"/>
    <n v="18.5565"/>
    <n v="2.9208201319888589"/>
    <n v="1"/>
    <n v="3"/>
    <n v="0"/>
    <n v="-1"/>
    <n v="-1"/>
    <n v="1"/>
    <n v="2"/>
    <n v="0"/>
    <n v="2"/>
    <n v="0"/>
    <n v="0"/>
    <n v="0"/>
    <n v="0"/>
    <n v="0"/>
    <n v="1"/>
    <n v="1"/>
    <n v="34"/>
    <n v="5"/>
    <n v="0"/>
    <n v="-1"/>
    <n v="-1"/>
    <n v="-1"/>
    <n v="-1"/>
    <n v="-1"/>
    <n v="0"/>
    <n v="5"/>
    <n v="3"/>
    <n v="32"/>
    <n v="0"/>
    <n v="0"/>
    <n v="0"/>
    <n v="1"/>
    <n v="1"/>
    <n v="1"/>
    <n v="0"/>
    <n v="1"/>
    <n v="0"/>
    <n v="0"/>
    <n v="9"/>
    <n v="1"/>
    <n v="1"/>
    <n v="1"/>
    <n v="1"/>
    <n v="2"/>
    <n v="1"/>
    <n v="4"/>
    <n v="0"/>
    <n v="29"/>
    <n v="5"/>
    <n v="3"/>
    <n v="1"/>
    <n v="1"/>
    <n v="1"/>
    <n v="13"/>
    <n v="4"/>
    <n v="18"/>
    <n v="1049.8600000000001"/>
    <n v="9"/>
    <n v="722.15"/>
    <n v="0"/>
    <n v="1"/>
    <n v="59"/>
    <n v="0"/>
    <n v="8"/>
    <n v="2.0794415416798357"/>
    <n v="442.05"/>
    <n v="6.0914229978518133"/>
    <n v="1"/>
    <n v="32.5"/>
    <n v="3.4812400893356918"/>
    <n v="1921.55"/>
    <n v="7.5608874310038461"/>
    <n v="1"/>
    <n v="54.9"/>
    <n v="4.0055133485154846"/>
    <n v="3196.55"/>
    <n v="8.0698273821930009"/>
    <n v="1"/>
    <n v="20.25"/>
    <n v="3.0081547935525483"/>
    <n v="1085"/>
    <n v="6.9893352659745602"/>
    <n v="1"/>
    <n v="47"/>
    <n v="3.8501476017100584"/>
    <n v="2746.55"/>
    <n v="7.9181008576051335"/>
    <n v="1"/>
    <n v="1"/>
    <n v="0"/>
    <n v="3"/>
    <n v="1"/>
    <n v="1"/>
    <n v="1"/>
    <n v="1"/>
    <n v="1"/>
    <n v="1"/>
    <n v="27"/>
    <n v="1"/>
    <n v="1"/>
    <n v="1"/>
    <n v="0"/>
    <n v="1"/>
    <n v="0"/>
    <n v="0"/>
    <n v="0"/>
    <n v="0"/>
    <n v="0"/>
    <n v="0"/>
    <n v="1"/>
    <n v="4"/>
  </r>
  <r>
    <x v="2444"/>
    <s v="4434-ULOLSD-IRN"/>
    <x v="0"/>
    <n v="2"/>
    <x v="1"/>
    <x v="23"/>
    <n v="2"/>
    <s v="April"/>
    <n v="14"/>
    <n v="49"/>
    <n v="15"/>
    <n v="3"/>
    <n v="5"/>
    <n v="0"/>
    <n v="1"/>
    <x v="17"/>
    <n v="1"/>
    <n v="0"/>
    <n v="3.0910424533583161"/>
    <n v="1"/>
    <n v="5.3"/>
    <x v="2437"/>
    <n v="-0.45522694419789383"/>
    <n v="0.53169599999999995"/>
    <n v="-0.63168338153945047"/>
    <n v="0"/>
    <n v="2"/>
    <n v="1"/>
    <n v="10"/>
    <n v="1"/>
    <n v="4"/>
    <n v="2"/>
    <n v="2"/>
    <n v="0"/>
    <n v="0"/>
    <n v="0"/>
    <n v="0"/>
    <n v="0"/>
    <n v="0"/>
    <n v="1"/>
    <n v="1"/>
    <n v="5"/>
    <n v="2"/>
    <n v="1"/>
    <n v="1"/>
    <n v="1"/>
    <n v="9.5"/>
    <n v="1"/>
    <n v="0"/>
    <n v="1"/>
    <n v="5"/>
    <n v="3"/>
    <n v="30"/>
    <n v="0"/>
    <n v="0"/>
    <n v="0"/>
    <n v="0"/>
    <n v="1"/>
    <n v="0"/>
    <n v="0"/>
    <n v="0"/>
    <n v="0"/>
    <n v="0"/>
    <n v="9"/>
    <n v="4"/>
    <n v="1"/>
    <n v="0"/>
    <n v="0"/>
    <n v="3"/>
    <n v="2"/>
    <n v="3"/>
    <n v="1"/>
    <n v="6"/>
    <n v="3"/>
    <n v="2"/>
    <n v="1"/>
    <n v="2"/>
    <n v="0"/>
    <n v="6"/>
    <n v="3"/>
    <n v="11"/>
    <n v="101.89"/>
    <n v="1"/>
    <n v="8.2799999999999994"/>
    <n v="1"/>
    <n v="3"/>
    <n v="20"/>
    <n v="0"/>
    <n v="11.75"/>
    <n v="2.4638532405901681"/>
    <n v="257.75"/>
    <n v="5.5519901228970694"/>
    <n v="1"/>
    <n v="23"/>
    <n v="3.1354942159291497"/>
    <n v="472.1"/>
    <n v="6.1571908275522409"/>
    <n v="1"/>
    <n v="47.05"/>
    <n v="3.8512108660313884"/>
    <n v="825.05"/>
    <n v="6.7154439905588141"/>
    <n v="1"/>
    <n v="33.25"/>
    <n v="3.5040547671018634"/>
    <n v="595"/>
    <n v="6.3885614055456301"/>
    <n v="1"/>
    <n v="32.049999999999997"/>
    <n v="3.467297183366679"/>
    <n v="654.65"/>
    <n v="6.4841007416737622"/>
    <n v="0"/>
    <n v="1"/>
    <n v="1"/>
    <n v="2"/>
    <n v="1"/>
    <n v="1"/>
    <n v="1"/>
    <n v="1"/>
    <n v="0"/>
    <n v="1"/>
    <n v="25"/>
    <n v="1"/>
    <n v="1"/>
    <n v="1"/>
    <n v="1"/>
    <n v="1"/>
    <n v="1"/>
    <n v="1"/>
    <n v="1"/>
    <n v="0"/>
    <n v="0"/>
    <n v="0"/>
    <n v="0"/>
    <n v="4"/>
  </r>
  <r>
    <x v="2445"/>
    <s v="1745-DUFFAX-ZJI"/>
    <x v="4"/>
    <n v="2"/>
    <x v="0"/>
    <x v="3"/>
    <n v="2"/>
    <s v="April"/>
    <n v="13"/>
    <n v="51"/>
    <n v="18"/>
    <n v="4"/>
    <n v="2"/>
    <n v="0"/>
    <n v="0"/>
    <x v="20"/>
    <n v="1"/>
    <n v="0"/>
    <n v="3.3672958299864741"/>
    <n v="2"/>
    <n v="10.6"/>
    <x v="2438"/>
    <n v="-1.7594239431305836"/>
    <n v="2.901856"/>
    <n v="1.0653505322797678"/>
    <n v="1"/>
    <n v="2"/>
    <n v="1"/>
    <n v="15"/>
    <n v="3"/>
    <n v="6"/>
    <n v="9"/>
    <n v="0"/>
    <n v="4"/>
    <n v="0"/>
    <n v="0"/>
    <n v="0"/>
    <n v="0"/>
    <n v="5"/>
    <n v="1"/>
    <n v="4"/>
    <n v="3"/>
    <n v="2"/>
    <n v="4"/>
    <n v="1"/>
    <n v="1"/>
    <n v="14.200000000000001"/>
    <n v="1"/>
    <n v="1"/>
    <n v="0"/>
    <n v="1"/>
    <n v="1"/>
    <n v="26"/>
    <n v="1"/>
    <n v="0"/>
    <n v="0"/>
    <n v="1"/>
    <n v="0"/>
    <n v="1"/>
    <n v="0"/>
    <n v="0"/>
    <n v="0"/>
    <n v="0"/>
    <n v="9"/>
    <n v="3"/>
    <n v="0"/>
    <n v="0"/>
    <n v="0"/>
    <n v="1"/>
    <n v="1"/>
    <n v="4"/>
    <n v="0"/>
    <n v="5"/>
    <n v="2"/>
    <n v="4"/>
    <n v="2"/>
    <n v="3"/>
    <n v="0"/>
    <n v="5"/>
    <n v="2"/>
    <n v="9"/>
    <n v="348.93"/>
    <n v="4"/>
    <n v="146.85"/>
    <n v="0"/>
    <n v="3"/>
    <n v="43"/>
    <n v="1"/>
    <n v="7.8"/>
    <n v="2.0541237336955462"/>
    <n v="320.8"/>
    <n v="5.7708178759923596"/>
    <n v="0"/>
    <n v="0"/>
    <e v="#NULL!"/>
    <n v="0"/>
    <e v="#NULL!"/>
    <n v="1"/>
    <n v="26.6"/>
    <n v="3.2809112157876537"/>
    <n v="1153.3"/>
    <n v="7.0503826772318927"/>
    <n v="0"/>
    <n v="0"/>
    <e v="#NULL!"/>
    <n v="0"/>
    <e v="#NULL!"/>
    <n v="0"/>
    <n v="0"/>
    <e v="#NULL!"/>
    <n v="0"/>
    <e v="#NULL!"/>
    <n v="1"/>
    <n v="0"/>
    <n v="0"/>
    <n v="4"/>
    <n v="0"/>
    <n v="0"/>
    <n v="0"/>
    <n v="0"/>
    <n v="1"/>
    <n v="1"/>
    <n v="20"/>
    <n v="1"/>
    <n v="1"/>
    <n v="1"/>
    <n v="0"/>
    <n v="1"/>
    <n v="1"/>
    <n v="1"/>
    <n v="0"/>
    <n v="1"/>
    <n v="0"/>
    <n v="0"/>
    <n v="0"/>
    <n v="4"/>
  </r>
  <r>
    <x v="2446"/>
    <s v="2396-RXEDTF-WSD"/>
    <x v="1"/>
    <n v="5"/>
    <x v="0"/>
    <x v="60"/>
    <n v="4"/>
    <s v="November"/>
    <n v="18"/>
    <n v="48"/>
    <n v="15"/>
    <n v="3"/>
    <n v="2"/>
    <n v="1"/>
    <n v="1"/>
    <x v="25"/>
    <n v="1"/>
    <n v="0"/>
    <n v="3.4011973816621555"/>
    <n v="2"/>
    <n v="13.900000000000002"/>
    <x v="2439"/>
    <n v="0.33429128865363955"/>
    <n v="2.7730499999999996"/>
    <n v="1.0199477974844271"/>
    <n v="0"/>
    <n v="3"/>
    <n v="1"/>
    <n v="14"/>
    <n v="2"/>
    <n v="5"/>
    <n v="0"/>
    <n v="0"/>
    <n v="0"/>
    <n v="0"/>
    <n v="0"/>
    <n v="0"/>
    <n v="0"/>
    <n v="0"/>
    <n v="0"/>
    <n v="2"/>
    <n v="13"/>
    <n v="3"/>
    <n v="1"/>
    <n v="1"/>
    <n v="0"/>
    <n v="12.600000000000001"/>
    <n v="1"/>
    <n v="1"/>
    <n v="0"/>
    <n v="3"/>
    <n v="2"/>
    <n v="33"/>
    <n v="1"/>
    <n v="0"/>
    <n v="1"/>
    <n v="0"/>
    <n v="0"/>
    <n v="0"/>
    <n v="1"/>
    <n v="0"/>
    <n v="0"/>
    <n v="1"/>
    <n v="9"/>
    <n v="2"/>
    <n v="0"/>
    <n v="0"/>
    <n v="1"/>
    <n v="1"/>
    <n v="1"/>
    <n v="2"/>
    <n v="0"/>
    <n v="21"/>
    <n v="5"/>
    <n v="3"/>
    <n v="2"/>
    <n v="1"/>
    <n v="1"/>
    <n v="15"/>
    <n v="4"/>
    <n v="10"/>
    <n v="377.54"/>
    <n v="6"/>
    <n v="370.87"/>
    <n v="0"/>
    <n v="3"/>
    <n v="38"/>
    <n v="0"/>
    <n v="9.5"/>
    <n v="2.2512917986064953"/>
    <n v="366.85"/>
    <n v="5.9049530451600036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7"/>
    <n v="1"/>
    <n v="1"/>
    <n v="1"/>
    <n v="0"/>
    <n v="0"/>
    <n v="0"/>
    <n v="0"/>
    <n v="0"/>
    <n v="0"/>
    <n v="0"/>
    <n v="0"/>
    <n v="0"/>
    <n v="11"/>
  </r>
  <r>
    <x v="2447"/>
    <s v="7505-PONTBL-4FA"/>
    <x v="4"/>
    <n v="4"/>
    <x v="0"/>
    <x v="57"/>
    <n v="2"/>
    <s v="April"/>
    <n v="13"/>
    <n v="44"/>
    <n v="13"/>
    <n v="2"/>
    <n v="1"/>
    <n v="0"/>
    <n v="0"/>
    <x v="46"/>
    <n v="1"/>
    <n v="0"/>
    <n v="3.713572066704308"/>
    <n v="2"/>
    <n v="0.89999999999999991"/>
    <x v="2440"/>
    <n v="-1.1665614193277898"/>
    <n v="5.7563999999999997E-2"/>
    <n v="-2.8548579066742099"/>
    <n v="1"/>
    <n v="1"/>
    <n v="1"/>
    <n v="10"/>
    <n v="1"/>
    <n v="6"/>
    <n v="6"/>
    <n v="3"/>
    <n v="0"/>
    <n v="0"/>
    <n v="0"/>
    <n v="0"/>
    <n v="0"/>
    <n v="3"/>
    <n v="0"/>
    <n v="2"/>
    <n v="0"/>
    <n v="1"/>
    <n v="1"/>
    <n v="1"/>
    <n v="1"/>
    <n v="12.9"/>
    <n v="1"/>
    <n v="1"/>
    <n v="0"/>
    <n v="4"/>
    <n v="3"/>
    <n v="36"/>
    <n v="0"/>
    <n v="0"/>
    <n v="0"/>
    <n v="1"/>
    <n v="0"/>
    <n v="0"/>
    <n v="0"/>
    <n v="0"/>
    <n v="0"/>
    <n v="0"/>
    <n v="9"/>
    <n v="3"/>
    <n v="0"/>
    <n v="1"/>
    <n v="1"/>
    <n v="2"/>
    <n v="3"/>
    <n v="1"/>
    <n v="0"/>
    <n v="0"/>
    <n v="1"/>
    <n v="3"/>
    <n v="1"/>
    <n v="2"/>
    <n v="1"/>
    <n v="0"/>
    <n v="1"/>
    <n v="10"/>
    <n v="234.36"/>
    <n v="3"/>
    <n v="86.68"/>
    <n v="1"/>
    <n v="3"/>
    <n v="7"/>
    <n v="1"/>
    <n v="12.65"/>
    <n v="2.5376572151735295"/>
    <n v="83.8"/>
    <n v="4.4284330074880369"/>
    <n v="0"/>
    <n v="0"/>
    <e v="#NULL!"/>
    <n v="0"/>
    <e v="#NULL!"/>
    <n v="1"/>
    <n v="31.95"/>
    <n v="3.4641721808235437"/>
    <n v="179.15"/>
    <n v="5.1882234437509629"/>
    <n v="0"/>
    <n v="0"/>
    <e v="#NULL!"/>
    <n v="0"/>
    <e v="#NULL!"/>
    <n v="0"/>
    <n v="0"/>
    <e v="#NULL!"/>
    <n v="0"/>
    <e v="#NULL!"/>
    <n v="1"/>
    <n v="0"/>
    <n v="0"/>
    <n v="1"/>
    <n v="0"/>
    <n v="0"/>
    <n v="0"/>
    <n v="0"/>
    <n v="0"/>
    <n v="1"/>
    <n v="25"/>
    <n v="1"/>
    <n v="1"/>
    <n v="1"/>
    <n v="0"/>
    <n v="1"/>
    <n v="0"/>
    <n v="1"/>
    <n v="0"/>
    <n v="1"/>
    <n v="0"/>
    <n v="0"/>
    <n v="0"/>
    <n v="4"/>
  </r>
  <r>
    <x v="2448"/>
    <s v="5115-TVEXPS-WJJ"/>
    <x v="0"/>
    <n v="3"/>
    <x v="0"/>
    <x v="49"/>
    <n v="6"/>
    <s v="October"/>
    <n v="15"/>
    <n v="52"/>
    <n v="10"/>
    <n v="1"/>
    <n v="1"/>
    <n v="0"/>
    <n v="15"/>
    <x v="81"/>
    <n v="4"/>
    <n v="0"/>
    <n v="3.6375861597263857"/>
    <n v="2"/>
    <n v="1.2"/>
    <x v="2441"/>
    <n v="-2.030057268313942"/>
    <n v="0.32467200000000002"/>
    <n v="-1.1249398370379122"/>
    <n v="0"/>
    <n v="4"/>
    <n v="1"/>
    <n v="9"/>
    <n v="1"/>
    <n v="2"/>
    <n v="2"/>
    <n v="2"/>
    <n v="0"/>
    <n v="0"/>
    <n v="0"/>
    <n v="0"/>
    <n v="0"/>
    <n v="0"/>
    <n v="1"/>
    <n v="1"/>
    <n v="44"/>
    <n v="5"/>
    <n v="4"/>
    <n v="1"/>
    <n v="1"/>
    <n v="19.8"/>
    <n v="1"/>
    <n v="1"/>
    <n v="0"/>
    <n v="1"/>
    <n v="1"/>
    <n v="25"/>
    <n v="1"/>
    <n v="0"/>
    <n v="0"/>
    <n v="0"/>
    <n v="1"/>
    <n v="0"/>
    <n v="0"/>
    <n v="0"/>
    <n v="0"/>
    <n v="0"/>
    <n v="9"/>
    <n v="6"/>
    <n v="0"/>
    <n v="0"/>
    <n v="1"/>
    <n v="2"/>
    <n v="4"/>
    <n v="4"/>
    <n v="0"/>
    <n v="40"/>
    <n v="5"/>
    <n v="3"/>
    <n v="2"/>
    <n v="3"/>
    <n v="0"/>
    <n v="30"/>
    <n v="5"/>
    <n v="4"/>
    <n v="45.09"/>
    <n v="3"/>
    <n v="53.79"/>
    <n v="0"/>
    <n v="2"/>
    <n v="72"/>
    <n v="0"/>
    <n v="78.25"/>
    <n v="4.359908829420263"/>
    <n v="5610.6"/>
    <n v="8.632412944669456"/>
    <n v="0"/>
    <n v="0"/>
    <e v="#NULL!"/>
    <n v="0"/>
    <e v="#NULL!"/>
    <n v="0"/>
    <n v="0"/>
    <e v="#NULL!"/>
    <n v="0"/>
    <e v="#NULL!"/>
    <n v="1"/>
    <n v="24.75"/>
    <n v="3.2088254890146994"/>
    <n v="1610"/>
    <n v="7.383989457978509"/>
    <n v="0"/>
    <n v="0"/>
    <e v="#NULL!"/>
    <n v="0"/>
    <e v="#NULL!"/>
    <n v="0"/>
    <n v="0"/>
    <n v="0"/>
    <n v="0"/>
    <n v="0"/>
    <n v="0"/>
    <n v="0"/>
    <n v="0"/>
    <n v="0"/>
    <n v="1"/>
    <n v="23"/>
    <n v="1"/>
    <n v="1"/>
    <n v="1"/>
    <n v="0"/>
    <n v="0"/>
    <n v="1"/>
    <n v="0"/>
    <n v="0"/>
    <n v="1"/>
    <n v="0"/>
    <n v="0"/>
    <n v="0"/>
    <n v="10"/>
  </r>
  <r>
    <x v="2449"/>
    <s v="4574-RMSWGG-QJR"/>
    <x v="0"/>
    <n v="2"/>
    <x v="0"/>
    <x v="18"/>
    <n v="5"/>
    <s v="September"/>
    <n v="15"/>
    <n v="52"/>
    <n v="13"/>
    <n v="2"/>
    <n v="4"/>
    <n v="0"/>
    <n v="35"/>
    <x v="8"/>
    <n v="5"/>
    <n v="1"/>
    <n v="2.7725887222397811"/>
    <n v="1"/>
    <n v="19.8"/>
    <x v="2442"/>
    <n v="-7.1075037691276016E-2"/>
    <n v="2.2366080000000004"/>
    <n v="0.80496043246328464"/>
    <n v="0"/>
    <n v="4"/>
    <n v="1"/>
    <n v="15"/>
    <n v="3"/>
    <n v="2"/>
    <n v="1"/>
    <n v="0"/>
    <n v="1"/>
    <n v="0"/>
    <n v="0"/>
    <n v="0"/>
    <n v="0"/>
    <n v="0"/>
    <n v="0"/>
    <n v="2"/>
    <n v="3"/>
    <n v="2"/>
    <n v="1"/>
    <n v="1"/>
    <n v="0"/>
    <n v="8.3000000000000007"/>
    <n v="1"/>
    <n v="0"/>
    <n v="1"/>
    <n v="8"/>
    <n v="4"/>
    <n v="26"/>
    <n v="0"/>
    <n v="0"/>
    <n v="0"/>
    <n v="0"/>
    <n v="1"/>
    <n v="0"/>
    <n v="0"/>
    <n v="1"/>
    <n v="0"/>
    <n v="1"/>
    <n v="9"/>
    <n v="4"/>
    <n v="0"/>
    <n v="0"/>
    <n v="0"/>
    <n v="2"/>
    <n v="1"/>
    <n v="3"/>
    <n v="0"/>
    <n v="39"/>
    <n v="5"/>
    <n v="3"/>
    <n v="4"/>
    <n v="4"/>
    <n v="0"/>
    <n v="29"/>
    <n v="5"/>
    <n v="11"/>
    <n v="183.85"/>
    <n v="6"/>
    <n v="121.3"/>
    <n v="1"/>
    <n v="2"/>
    <n v="72"/>
    <n v="0"/>
    <n v="54.6"/>
    <n v="4.0000338827508592"/>
    <n v="3721.95"/>
    <n v="8.2220030034741356"/>
    <n v="0"/>
    <n v="0"/>
    <e v="#NULL!"/>
    <n v="0"/>
    <e v="#NULL!"/>
    <n v="0"/>
    <n v="0"/>
    <e v="#NULL!"/>
    <n v="0"/>
    <e v="#NULL!"/>
    <n v="1"/>
    <n v="37.25"/>
    <n v="3.6176519448255684"/>
    <n v="2470"/>
    <n v="7.8119734296220225"/>
    <n v="0"/>
    <n v="0"/>
    <e v="#NULL!"/>
    <n v="0"/>
    <e v="#NULL!"/>
    <n v="1"/>
    <n v="0"/>
    <n v="0"/>
    <n v="0"/>
    <n v="0"/>
    <n v="0"/>
    <n v="0"/>
    <n v="0"/>
    <n v="0"/>
    <n v="1"/>
    <n v="16"/>
    <n v="1"/>
    <n v="1"/>
    <n v="1"/>
    <n v="0"/>
    <n v="0"/>
    <n v="1"/>
    <n v="1"/>
    <n v="0"/>
    <n v="1"/>
    <n v="0"/>
    <n v="0"/>
    <n v="0"/>
    <n v="9"/>
  </r>
  <r>
    <x v="2450"/>
    <s v="3258-KAPVLU-75B"/>
    <x v="2"/>
    <n v="5"/>
    <x v="1"/>
    <x v="53"/>
    <n v="2"/>
    <s v="October"/>
    <n v="17"/>
    <n v="53"/>
    <n v="13"/>
    <n v="2"/>
    <n v="4"/>
    <n v="0"/>
    <n v="0"/>
    <x v="17"/>
    <n v="1"/>
    <n v="0"/>
    <n v="3.0910424533583161"/>
    <n v="1"/>
    <n v="11.1"/>
    <x v="202"/>
    <n v="-7.476665057319265E-2"/>
    <n v="1.5140400000000001"/>
    <n v="0.41478157474551314"/>
    <n v="1"/>
    <n v="1"/>
    <n v="0"/>
    <n v="-1"/>
    <n v="-1"/>
    <n v="1"/>
    <n v="3"/>
    <n v="1"/>
    <n v="0"/>
    <n v="2"/>
    <n v="0"/>
    <n v="0"/>
    <n v="0"/>
    <n v="0"/>
    <n v="0"/>
    <n v="2"/>
    <n v="0"/>
    <n v="1"/>
    <n v="2"/>
    <n v="1"/>
    <n v="0"/>
    <n v="7.3000000000000007"/>
    <n v="1"/>
    <n v="0"/>
    <n v="1"/>
    <n v="4"/>
    <n v="3"/>
    <n v="31"/>
    <n v="0"/>
    <n v="0"/>
    <n v="0"/>
    <n v="1"/>
    <n v="1"/>
    <n v="0"/>
    <n v="0"/>
    <n v="0"/>
    <n v="1"/>
    <n v="0"/>
    <n v="9"/>
    <n v="4"/>
    <n v="0"/>
    <n v="0"/>
    <n v="0"/>
    <n v="3"/>
    <n v="3"/>
    <n v="4"/>
    <n v="0"/>
    <n v="2"/>
    <n v="2"/>
    <n v="2"/>
    <n v="4"/>
    <n v="3"/>
    <n v="0"/>
    <n v="1"/>
    <n v="1"/>
    <n v="10"/>
    <n v="199.47"/>
    <n v="4"/>
    <n v="52.870000000000005"/>
    <n v="1"/>
    <n v="1"/>
    <n v="17"/>
    <n v="0"/>
    <n v="3.3"/>
    <n v="1.1939224684724346"/>
    <n v="60.85"/>
    <n v="4.1084118194335364"/>
    <n v="1"/>
    <n v="30"/>
    <n v="3.4011973816621555"/>
    <n v="548.79999999999995"/>
    <n v="6.3077340764116752"/>
    <n v="0"/>
    <n v="0"/>
    <e v="#NULL!"/>
    <n v="0"/>
    <e v="#NULL!"/>
    <n v="1"/>
    <n v="8.5"/>
    <n v="2.1400661634962708"/>
    <n v="155"/>
    <n v="5.0434251169192468"/>
    <n v="0"/>
    <n v="0"/>
    <e v="#NULL!"/>
    <n v="0"/>
    <e v="#NULL!"/>
    <n v="0"/>
    <n v="0"/>
    <n v="0"/>
    <n v="0"/>
    <n v="1"/>
    <n v="1"/>
    <n v="1"/>
    <n v="1"/>
    <n v="0"/>
    <n v="1"/>
    <n v="19"/>
    <n v="1"/>
    <n v="1"/>
    <n v="1"/>
    <n v="0"/>
    <n v="0"/>
    <n v="0"/>
    <n v="0"/>
    <n v="0"/>
    <n v="0"/>
    <n v="0"/>
    <n v="0"/>
    <n v="0"/>
    <n v="10"/>
  </r>
  <r>
    <x v="2451"/>
    <s v="9189-PABWPT-4E7"/>
    <x v="3"/>
    <n v="5"/>
    <x v="1"/>
    <x v="32"/>
    <n v="4"/>
    <s v="August"/>
    <n v="15"/>
    <n v="41"/>
    <n v="20"/>
    <n v="5"/>
    <n v="5"/>
    <n v="0"/>
    <n v="17"/>
    <x v="65"/>
    <n v="5"/>
    <n v="0"/>
    <n v="3.2958368660043291"/>
    <n v="2"/>
    <n v="14.499999999999998"/>
    <x v="2443"/>
    <n v="8.4681164151266294E-2"/>
    <n v="2.8266299999999998"/>
    <n v="1.0390851893534556"/>
    <n v="1"/>
    <n v="4"/>
    <n v="1"/>
    <n v="17"/>
    <n v="4"/>
    <n v="2"/>
    <n v="5"/>
    <n v="0"/>
    <n v="0"/>
    <n v="0"/>
    <n v="0"/>
    <n v="0"/>
    <n v="0"/>
    <n v="5"/>
    <n v="0"/>
    <n v="4"/>
    <n v="11"/>
    <n v="3"/>
    <n v="1"/>
    <n v="1"/>
    <n v="0"/>
    <n v="18.100000000000001"/>
    <n v="1"/>
    <n v="1"/>
    <n v="0"/>
    <n v="7"/>
    <n v="4"/>
    <n v="24"/>
    <n v="0"/>
    <n v="0"/>
    <n v="1"/>
    <n v="0"/>
    <n v="0"/>
    <n v="0"/>
    <n v="1"/>
    <n v="0"/>
    <n v="0"/>
    <n v="1"/>
    <n v="9"/>
    <n v="4"/>
    <n v="0"/>
    <n v="0"/>
    <n v="1"/>
    <n v="4"/>
    <n v="1"/>
    <n v="3"/>
    <n v="0"/>
    <n v="17"/>
    <n v="5"/>
    <n v="1"/>
    <n v="4"/>
    <n v="1"/>
    <n v="0"/>
    <n v="17"/>
    <n v="5"/>
    <n v="12"/>
    <n v="361.84000000000003"/>
    <n v="5"/>
    <n v="117.44"/>
    <n v="1"/>
    <n v="2"/>
    <n v="52"/>
    <n v="1"/>
    <n v="17.5"/>
    <n v="2.8622008809294686"/>
    <n v="895.6"/>
    <n v="6.7974938847245996"/>
    <n v="0"/>
    <n v="0"/>
    <e v="#NULL!"/>
    <n v="0"/>
    <e v="#NULL!"/>
    <n v="1"/>
    <n v="42.65"/>
    <n v="3.753027273937688"/>
    <n v="2177.35"/>
    <n v="7.6858638200163423"/>
    <n v="1"/>
    <n v="23.25"/>
    <n v="3.1463051320333655"/>
    <n v="1145"/>
    <n v="7.0431599159883405"/>
    <n v="1"/>
    <n v="38.75"/>
    <n v="3.657130755799356"/>
    <n v="2044.1"/>
    <n v="7.6227128738059315"/>
    <n v="1"/>
    <n v="1"/>
    <n v="1"/>
    <n v="4"/>
    <n v="0"/>
    <n v="0"/>
    <n v="0"/>
    <n v="0"/>
    <n v="1"/>
    <n v="1"/>
    <n v="14"/>
    <n v="1"/>
    <n v="1"/>
    <n v="1"/>
    <n v="1"/>
    <n v="1"/>
    <n v="1"/>
    <n v="1"/>
    <n v="0"/>
    <n v="1"/>
    <n v="0"/>
    <n v="0"/>
    <n v="0"/>
    <n v="8"/>
  </r>
  <r>
    <x v="2452"/>
    <s v="0074-GMQRAF-RL9"/>
    <x v="4"/>
    <n v="4"/>
    <x v="0"/>
    <x v="3"/>
    <n v="2"/>
    <s v="April"/>
    <n v="15"/>
    <n v="50"/>
    <n v="14"/>
    <n v="2"/>
    <n v="2"/>
    <n v="0"/>
    <n v="0"/>
    <x v="8"/>
    <n v="1"/>
    <n v="0"/>
    <n v="2.7725887222397811"/>
    <n v="1"/>
    <n v="16.3"/>
    <x v="2444"/>
    <n v="1.69751042059616E-2"/>
    <n v="1.5908800000000001"/>
    <n v="0.46428732224962643"/>
    <n v="1"/>
    <n v="1"/>
    <n v="0"/>
    <n v="-1"/>
    <n v="-1"/>
    <n v="2"/>
    <n v="4"/>
    <n v="0"/>
    <n v="0"/>
    <n v="0"/>
    <n v="0"/>
    <n v="0"/>
    <n v="0"/>
    <n v="4"/>
    <n v="0"/>
    <n v="2"/>
    <n v="2"/>
    <n v="1"/>
    <n v="1"/>
    <n v="1"/>
    <n v="0"/>
    <n v="5.6000000000000005"/>
    <n v="1"/>
    <n v="1"/>
    <n v="0"/>
    <n v="5"/>
    <n v="3"/>
    <n v="34"/>
    <n v="0"/>
    <n v="0"/>
    <n v="0"/>
    <n v="0"/>
    <n v="1"/>
    <n v="0"/>
    <n v="0"/>
    <n v="0"/>
    <n v="0"/>
    <n v="0"/>
    <n v="9"/>
    <n v="4"/>
    <n v="0"/>
    <n v="1"/>
    <n v="0"/>
    <n v="3"/>
    <n v="3"/>
    <n v="3"/>
    <n v="1"/>
    <n v="5"/>
    <n v="2"/>
    <n v="4"/>
    <n v="4"/>
    <n v="1"/>
    <n v="0"/>
    <n v="5"/>
    <n v="2"/>
    <n v="6"/>
    <n v="77.09"/>
    <n v="5"/>
    <n v="139.1"/>
    <n v="1"/>
    <n v="1"/>
    <n v="22"/>
    <n v="1"/>
    <n v="9.25"/>
    <n v="2.224623551524334"/>
    <n v="191.3"/>
    <n v="5.2538428764462068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3"/>
    <n v="0"/>
    <n v="0"/>
    <n v="0"/>
    <n v="0"/>
    <n v="1"/>
    <n v="1"/>
    <n v="19"/>
    <n v="0"/>
    <n v="1"/>
    <n v="1"/>
    <n v="0"/>
    <n v="1"/>
    <n v="0"/>
    <n v="1"/>
    <n v="0"/>
    <n v="0"/>
    <n v="0"/>
    <n v="0"/>
    <n v="0"/>
    <n v="4"/>
  </r>
  <r>
    <x v="2453"/>
    <s v="1564-WARFFZ-CYW"/>
    <x v="0"/>
    <n v="2"/>
    <x v="0"/>
    <x v="26"/>
    <n v="5"/>
    <s v="April"/>
    <n v="15"/>
    <n v="48"/>
    <n v="17"/>
    <n v="4"/>
    <n v="5"/>
    <n v="0"/>
    <n v="11"/>
    <x v="45"/>
    <n v="4"/>
    <n v="1"/>
    <n v="2.8903717578961645"/>
    <n v="1"/>
    <n v="10.6"/>
    <x v="2445"/>
    <n v="-0.22382878603390446"/>
    <n v="1.1085479999999999"/>
    <n v="0.10305105089586884"/>
    <n v="0"/>
    <n v="3"/>
    <n v="0"/>
    <n v="-1"/>
    <n v="-1"/>
    <n v="1"/>
    <n v="10"/>
    <n v="0"/>
    <n v="0"/>
    <n v="0"/>
    <n v="0"/>
    <n v="0"/>
    <n v="0"/>
    <n v="10"/>
    <n v="0"/>
    <n v="2"/>
    <n v="27"/>
    <n v="5"/>
    <n v="1"/>
    <n v="1"/>
    <n v="1"/>
    <n v="12.5"/>
    <n v="1"/>
    <n v="0"/>
    <n v="1"/>
    <n v="5"/>
    <n v="3"/>
    <n v="28"/>
    <n v="0"/>
    <n v="0"/>
    <n v="0"/>
    <n v="0"/>
    <n v="1"/>
    <n v="0"/>
    <n v="0"/>
    <n v="0"/>
    <n v="0"/>
    <n v="0"/>
    <n v="9"/>
    <n v="5"/>
    <n v="0"/>
    <n v="0"/>
    <n v="0"/>
    <n v="2"/>
    <n v="3"/>
    <n v="4"/>
    <n v="0"/>
    <n v="33"/>
    <n v="5"/>
    <n v="1"/>
    <n v="2"/>
    <n v="1"/>
    <n v="0"/>
    <n v="26"/>
    <n v="5"/>
    <n v="13"/>
    <n v="425.89"/>
    <n v="9"/>
    <n v="274.77"/>
    <n v="0"/>
    <n v="3"/>
    <n v="68"/>
    <n v="0"/>
    <n v="20.75"/>
    <n v="3.0325462466767075"/>
    <n v="1462"/>
    <n v="7.2875606403097235"/>
    <n v="0"/>
    <n v="0"/>
    <e v="#NULL!"/>
    <n v="0"/>
    <e v="#NULL!"/>
    <n v="0"/>
    <n v="0"/>
    <e v="#NULL!"/>
    <n v="0"/>
    <e v="#NULL!"/>
    <n v="1"/>
    <n v="22.5"/>
    <n v="3.1135153092103742"/>
    <n v="1540"/>
    <n v="7.3395376954076745"/>
    <n v="0"/>
    <n v="0"/>
    <e v="#NULL!"/>
    <n v="0"/>
    <e v="#NULL!"/>
    <n v="1"/>
    <n v="0"/>
    <n v="0"/>
    <n v="0"/>
    <n v="0"/>
    <n v="1"/>
    <n v="0"/>
    <n v="0"/>
    <n v="0"/>
    <n v="1"/>
    <n v="29"/>
    <n v="1"/>
    <n v="1"/>
    <n v="1"/>
    <n v="0"/>
    <n v="0"/>
    <n v="1"/>
    <n v="0"/>
    <n v="0"/>
    <n v="1"/>
    <n v="0"/>
    <n v="1"/>
    <n v="0"/>
    <n v="4"/>
  </r>
  <r>
    <x v="2454"/>
    <s v="5639-SXVHJD-Z1M"/>
    <x v="1"/>
    <n v="4"/>
    <x v="1"/>
    <x v="23"/>
    <n v="2"/>
    <s v="November"/>
    <n v="14"/>
    <n v="51"/>
    <n v="16"/>
    <n v="3"/>
    <n v="3"/>
    <n v="0"/>
    <n v="1"/>
    <x v="23"/>
    <n v="1"/>
    <n v="0"/>
    <n v="3.1780538303479458"/>
    <n v="1"/>
    <n v="4.9000000000000004"/>
    <x v="2446"/>
    <n v="-0.25643149818038463"/>
    <n v="0.4021920000000001"/>
    <n v="-0.91082569244309641"/>
    <n v="0"/>
    <n v="4"/>
    <n v="0"/>
    <n v="-1"/>
    <n v="-1"/>
    <n v="1"/>
    <n v="1"/>
    <n v="0"/>
    <n v="1"/>
    <n v="0"/>
    <n v="0"/>
    <n v="0"/>
    <n v="0"/>
    <n v="0"/>
    <n v="1"/>
    <n v="1"/>
    <n v="3"/>
    <n v="2"/>
    <n v="2"/>
    <n v="1"/>
    <n v="1"/>
    <n v="11.3"/>
    <n v="1"/>
    <n v="0"/>
    <n v="0"/>
    <n v="4"/>
    <n v="3"/>
    <n v="21"/>
    <n v="0"/>
    <n v="1"/>
    <n v="1"/>
    <n v="1"/>
    <n v="0"/>
    <n v="0"/>
    <n v="0"/>
    <n v="0"/>
    <n v="0"/>
    <n v="1"/>
    <n v="2"/>
    <n v="4"/>
    <n v="0"/>
    <n v="0"/>
    <n v="0"/>
    <n v="5"/>
    <n v="4"/>
    <n v="4"/>
    <n v="0"/>
    <n v="4"/>
    <n v="2"/>
    <n v="3"/>
    <n v="2"/>
    <n v="1"/>
    <n v="0"/>
    <n v="2"/>
    <n v="2"/>
    <n v="10"/>
    <n v="423.91"/>
    <n v="7"/>
    <n v="263.5"/>
    <n v="0"/>
    <n v="3"/>
    <n v="8"/>
    <n v="1"/>
    <n v="4.7"/>
    <n v="1.547562508716013"/>
    <n v="31.5"/>
    <n v="3.4499875458315872"/>
    <n v="1"/>
    <n v="19"/>
    <n v="2.9444389791664403"/>
    <n v="149.80000000000001"/>
    <n v="5.0093010710831196"/>
    <n v="1"/>
    <n v="34.5"/>
    <n v="3.5409593240373143"/>
    <n v="258.45"/>
    <n v="5.5547022516420483"/>
    <n v="1"/>
    <n v="14.75"/>
    <n v="2.6912430827858289"/>
    <n v="95"/>
    <n v="4.5538768916005408"/>
    <n v="0"/>
    <n v="0"/>
    <e v="#NULL!"/>
    <n v="0"/>
    <e v="#NULL!"/>
    <n v="0"/>
    <n v="1"/>
    <n v="0"/>
    <n v="1"/>
    <n v="1"/>
    <n v="1"/>
    <n v="1"/>
    <n v="1"/>
    <n v="0"/>
    <n v="1"/>
    <n v="15"/>
    <n v="1"/>
    <n v="1"/>
    <n v="1"/>
    <n v="1"/>
    <n v="1"/>
    <n v="0"/>
    <n v="1"/>
    <n v="1"/>
    <n v="1"/>
    <n v="0"/>
    <n v="0"/>
    <n v="0"/>
    <n v="11"/>
  </r>
  <r>
    <x v="2455"/>
    <s v="3344-GVIPWZ-BTV"/>
    <x v="1"/>
    <n v="2"/>
    <x v="1"/>
    <x v="39"/>
    <n v="3"/>
    <s v="September"/>
    <n v="11"/>
    <n v="51"/>
    <n v="17"/>
    <n v="4"/>
    <n v="1"/>
    <n v="0"/>
    <n v="2"/>
    <x v="83"/>
    <n v="2"/>
    <n v="0"/>
    <n v="4.2046926193909657"/>
    <n v="3"/>
    <n v="9.9"/>
    <x v="2447"/>
    <n v="1.2609454009029262"/>
    <n v="3.104244"/>
    <n v="1.1327702074789285"/>
    <n v="1"/>
    <n v="2"/>
    <n v="0"/>
    <n v="-1"/>
    <n v="-1"/>
    <n v="1"/>
    <n v="2"/>
    <n v="0"/>
    <n v="2"/>
    <n v="0"/>
    <n v="0"/>
    <n v="0"/>
    <n v="0"/>
    <n v="0"/>
    <n v="0"/>
    <n v="1"/>
    <n v="2"/>
    <n v="1"/>
    <n v="3"/>
    <n v="1"/>
    <n v="1"/>
    <n v="30"/>
    <n v="2"/>
    <n v="0"/>
    <n v="1"/>
    <n v="1"/>
    <n v="1"/>
    <n v="22"/>
    <n v="1"/>
    <n v="0"/>
    <n v="0"/>
    <n v="0"/>
    <n v="0"/>
    <n v="0"/>
    <n v="0"/>
    <n v="0"/>
    <n v="0"/>
    <n v="0"/>
    <n v="9"/>
    <n v="4"/>
    <n v="1"/>
    <n v="1"/>
    <n v="0"/>
    <n v="1"/>
    <n v="3"/>
    <n v="1"/>
    <n v="0"/>
    <n v="2"/>
    <n v="2"/>
    <n v="3"/>
    <n v="3"/>
    <n v="4"/>
    <n v="0"/>
    <n v="2"/>
    <n v="2"/>
    <n v="10"/>
    <n v="1208.17"/>
    <n v="2"/>
    <n v="137.89000000000001"/>
    <n v="0"/>
    <n v="3"/>
    <n v="6"/>
    <n v="0"/>
    <n v="3.3"/>
    <n v="1.1939224684724346"/>
    <n v="15.8"/>
    <n v="2.760009940032921"/>
    <n v="0"/>
    <n v="0"/>
    <e v="#NULL!"/>
    <n v="0"/>
    <e v="#NULL!"/>
    <n v="1"/>
    <n v="23.95"/>
    <n v="3.1759683238569241"/>
    <n v="113.25"/>
    <n v="4.7295977643631435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1"/>
    <n v="1"/>
    <n v="18"/>
    <n v="1"/>
    <n v="1"/>
    <n v="1"/>
    <n v="1"/>
    <n v="1"/>
    <n v="1"/>
    <n v="1"/>
    <n v="0"/>
    <n v="0"/>
    <n v="0"/>
    <n v="0"/>
    <n v="0"/>
    <n v="9"/>
  </r>
  <r>
    <x v="2456"/>
    <s v="4146-OWCWKS-5PK"/>
    <x v="0"/>
    <n v="1"/>
    <x v="0"/>
    <x v="35"/>
    <n v="2"/>
    <s v="February"/>
    <n v="13"/>
    <n v="49"/>
    <n v="16"/>
    <n v="3"/>
    <n v="2"/>
    <n v="0"/>
    <n v="0"/>
    <x v="100"/>
    <n v="1"/>
    <n v="0"/>
    <n v="3.6109179126442243"/>
    <n v="2"/>
    <n v="2.7"/>
    <x v="2448"/>
    <n v="-0.97916663592582609"/>
    <n v="0.62337599999999993"/>
    <n v="-0.47260541094629305"/>
    <n v="0"/>
    <n v="2"/>
    <n v="0"/>
    <n v="-1"/>
    <n v="-1"/>
    <n v="1"/>
    <n v="8"/>
    <n v="2"/>
    <n v="0"/>
    <n v="0"/>
    <n v="0"/>
    <n v="0"/>
    <n v="0"/>
    <n v="6"/>
    <n v="0"/>
    <n v="4"/>
    <n v="2"/>
    <n v="1"/>
    <n v="3"/>
    <n v="1"/>
    <n v="1"/>
    <n v="25.8"/>
    <n v="2"/>
    <n v="0"/>
    <n v="0"/>
    <n v="1"/>
    <n v="1"/>
    <n v="15"/>
    <n v="1"/>
    <n v="0"/>
    <n v="0"/>
    <n v="0"/>
    <n v="0"/>
    <n v="0"/>
    <n v="0"/>
    <n v="0"/>
    <n v="0"/>
    <n v="0"/>
    <n v="9"/>
    <n v="4"/>
    <n v="0"/>
    <n v="0"/>
    <n v="1"/>
    <n v="4"/>
    <n v="1"/>
    <n v="4"/>
    <n v="0"/>
    <n v="3"/>
    <n v="2"/>
    <n v="3"/>
    <n v="2"/>
    <n v="3"/>
    <n v="0"/>
    <n v="4"/>
    <n v="2"/>
    <n v="8"/>
    <n v="153.22"/>
    <n v="1"/>
    <n v="15.870000000000001"/>
    <n v="1"/>
    <n v="1"/>
    <n v="10"/>
    <n v="0"/>
    <n v="3.9"/>
    <n v="1.3609765531356006"/>
    <n v="29.7"/>
    <n v="3.3911470458086539"/>
    <n v="1"/>
    <n v="10.5"/>
    <n v="2.3513752571634776"/>
    <n v="101.4"/>
    <n v="4.619073091157083"/>
    <n v="0"/>
    <n v="0"/>
    <e v="#NULL!"/>
    <n v="0"/>
    <e v="#NULL!"/>
    <n v="1"/>
    <n v="20.25"/>
    <n v="3.0081547935525483"/>
    <n v="165"/>
    <n v="5.1059454739005803"/>
    <n v="0"/>
    <n v="0"/>
    <e v="#NULL!"/>
    <n v="0"/>
    <e v="#NULL!"/>
    <n v="0"/>
    <n v="0"/>
    <n v="0"/>
    <n v="0"/>
    <n v="1"/>
    <n v="1"/>
    <n v="1"/>
    <n v="0"/>
    <n v="0"/>
    <n v="1"/>
    <n v="15"/>
    <n v="1"/>
    <n v="1"/>
    <n v="1"/>
    <n v="0"/>
    <n v="0"/>
    <n v="0"/>
    <n v="0"/>
    <n v="0"/>
    <n v="0"/>
    <n v="0"/>
    <n v="0"/>
    <n v="0"/>
    <n v="2"/>
  </r>
  <r>
    <x v="2457"/>
    <s v="9352-NVBUOA-3JM"/>
    <x v="3"/>
    <n v="4"/>
    <x v="1"/>
    <x v="57"/>
    <n v="2"/>
    <s v="July"/>
    <n v="10"/>
    <n v="48"/>
    <n v="13"/>
    <n v="2"/>
    <n v="5"/>
    <n v="0"/>
    <n v="0"/>
    <x v="47"/>
    <n v="1"/>
    <n v="0"/>
    <n v="2.6390573296152584"/>
    <n v="1"/>
    <n v="7.1999999999999993"/>
    <x v="2449"/>
    <n v="-1.7236373767591311"/>
    <n v="0.82958399999999999"/>
    <n v="-0.18683090865589039"/>
    <n v="1"/>
    <n v="2"/>
    <n v="0"/>
    <n v="-1"/>
    <n v="-1"/>
    <n v="1"/>
    <n v="8"/>
    <n v="2"/>
    <n v="0"/>
    <n v="0"/>
    <n v="0"/>
    <n v="0"/>
    <n v="0"/>
    <n v="6"/>
    <n v="1"/>
    <n v="1"/>
    <n v="0"/>
    <n v="1"/>
    <n v="2"/>
    <n v="0"/>
    <n v="0"/>
    <n v="8.2000000000000011"/>
    <n v="1"/>
    <n v="0"/>
    <n v="0"/>
    <n v="1"/>
    <n v="1"/>
    <n v="28"/>
    <n v="1"/>
    <n v="0"/>
    <n v="0"/>
    <n v="1"/>
    <n v="0"/>
    <n v="0"/>
    <n v="0"/>
    <n v="0"/>
    <n v="0"/>
    <n v="0"/>
    <n v="9"/>
    <n v="4"/>
    <n v="0"/>
    <n v="0"/>
    <n v="1"/>
    <n v="1"/>
    <n v="1"/>
    <n v="1"/>
    <n v="0"/>
    <n v="1"/>
    <n v="1"/>
    <n v="4"/>
    <n v="3"/>
    <n v="2"/>
    <n v="1"/>
    <n v="1"/>
    <n v="1"/>
    <n v="11"/>
    <n v="249.45000000000002"/>
    <n v="9"/>
    <n v="186.29"/>
    <n v="1"/>
    <n v="3"/>
    <n v="3"/>
    <n v="1"/>
    <n v="3.75"/>
    <n v="1.3217558399823195"/>
    <n v="6"/>
    <n v="1.791759469228055"/>
    <n v="0"/>
    <n v="0"/>
    <e v="#NULL!"/>
    <n v="0"/>
    <e v="#NULL!"/>
    <n v="0"/>
    <n v="0"/>
    <e v="#NULL!"/>
    <n v="0"/>
    <e v="#NULL!"/>
    <n v="1"/>
    <n v="13.75"/>
    <n v="2.6210388241125804"/>
    <n v="20"/>
    <n v="2.9957322735539909"/>
    <n v="0"/>
    <n v="0"/>
    <e v="#NULL!"/>
    <n v="0"/>
    <e v="#NULL!"/>
    <n v="0"/>
    <n v="0"/>
    <n v="0"/>
    <n v="2"/>
    <n v="0"/>
    <n v="1"/>
    <n v="0"/>
    <n v="0"/>
    <n v="1"/>
    <n v="1"/>
    <n v="23"/>
    <n v="0"/>
    <n v="0"/>
    <n v="1"/>
    <n v="0"/>
    <n v="1"/>
    <n v="0"/>
    <n v="0"/>
    <n v="0"/>
    <n v="0"/>
    <n v="0"/>
    <n v="0"/>
    <n v="0"/>
    <n v="7"/>
  </r>
  <r>
    <x v="2458"/>
    <s v="3395-TQKMPM-INY"/>
    <x v="0"/>
    <n v="1"/>
    <x v="1"/>
    <x v="14"/>
    <n v="5"/>
    <s v="July"/>
    <n v="15"/>
    <n v="52"/>
    <n v="19"/>
    <n v="4"/>
    <n v="1"/>
    <n v="0"/>
    <n v="13"/>
    <x v="63"/>
    <n v="4"/>
    <n v="0"/>
    <n v="3.6888794541139363"/>
    <n v="2"/>
    <n v="2.2999999999999998"/>
    <x v="2450"/>
    <n v="-1.2610371049476139"/>
    <n v="0.63663999999999998"/>
    <n v="-0.45155093230351856"/>
    <n v="0"/>
    <n v="3"/>
    <n v="1"/>
    <n v="16"/>
    <n v="3"/>
    <n v="2"/>
    <n v="0"/>
    <n v="0"/>
    <n v="0"/>
    <n v="0"/>
    <n v="0"/>
    <n v="0"/>
    <n v="0"/>
    <n v="0"/>
    <n v="1"/>
    <n v="1"/>
    <n v="15"/>
    <n v="3"/>
    <n v="2"/>
    <n v="1"/>
    <n v="1"/>
    <n v="15.600000000000001"/>
    <n v="1"/>
    <n v="0"/>
    <n v="1"/>
    <n v="1"/>
    <n v="1"/>
    <n v="23"/>
    <n v="1"/>
    <n v="0"/>
    <n v="1"/>
    <n v="0"/>
    <n v="1"/>
    <n v="0"/>
    <n v="0"/>
    <n v="0"/>
    <n v="0"/>
    <n v="0"/>
    <n v="9"/>
    <n v="4"/>
    <n v="0"/>
    <n v="0"/>
    <n v="0"/>
    <n v="2"/>
    <n v="1"/>
    <n v="1"/>
    <n v="0"/>
    <n v="28"/>
    <n v="5"/>
    <n v="4"/>
    <n v="3"/>
    <n v="4"/>
    <n v="0"/>
    <n v="21"/>
    <n v="5"/>
    <n v="11"/>
    <n v="173.45000000000002"/>
    <n v="5"/>
    <n v="142.86000000000001"/>
    <n v="0"/>
    <n v="2"/>
    <n v="57"/>
    <n v="0"/>
    <n v="18.45"/>
    <n v="2.9150643704865362"/>
    <n v="1104.5"/>
    <n v="7.0071480228601715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39.35"/>
    <n v="3.6724959748634123"/>
    <n v="2279.8000000000002"/>
    <n v="7.7318429988026782"/>
    <n v="1"/>
    <n v="1"/>
    <n v="1"/>
    <n v="1"/>
    <n v="1"/>
    <n v="1"/>
    <n v="1"/>
    <n v="1"/>
    <n v="0"/>
    <n v="1"/>
    <n v="21"/>
    <n v="1"/>
    <n v="1"/>
    <n v="1"/>
    <n v="0"/>
    <n v="1"/>
    <n v="1"/>
    <n v="1"/>
    <n v="0"/>
    <n v="1"/>
    <n v="1"/>
    <n v="0"/>
    <n v="0"/>
    <n v="7"/>
  </r>
  <r>
    <x v="2459"/>
    <s v="6942-GLRBUI-DJO"/>
    <x v="1"/>
    <n v="5"/>
    <x v="0"/>
    <x v="50"/>
    <n v="4"/>
    <s v="March"/>
    <n v="13"/>
    <n v="48"/>
    <n v="12"/>
    <n v="2"/>
    <n v="1"/>
    <n v="0"/>
    <n v="13"/>
    <x v="33"/>
    <n v="4"/>
    <n v="0"/>
    <n v="4.3174881135363101"/>
    <n v="4"/>
    <n v="7.5"/>
    <x v="2451"/>
    <n v="0.30840339526503324"/>
    <n v="4.2637499999999999"/>
    <n v="1.4501490547507183"/>
    <n v="0"/>
    <n v="5"/>
    <n v="0"/>
    <n v="-1"/>
    <n v="-1"/>
    <n v="1"/>
    <n v="0"/>
    <n v="0"/>
    <n v="0"/>
    <n v="0"/>
    <n v="0"/>
    <n v="0"/>
    <n v="0"/>
    <n v="0"/>
    <n v="1"/>
    <n v="2"/>
    <n v="15"/>
    <n v="3"/>
    <n v="3"/>
    <n v="1"/>
    <n v="1"/>
    <n v="38"/>
    <n v="2"/>
    <n v="1"/>
    <n v="0"/>
    <n v="1"/>
    <n v="1"/>
    <n v="21"/>
    <n v="1"/>
    <n v="1"/>
    <n v="0"/>
    <n v="0"/>
    <n v="0"/>
    <n v="0"/>
    <n v="0"/>
    <n v="0"/>
    <n v="1"/>
    <n v="1"/>
    <n v="9"/>
    <n v="5"/>
    <n v="1"/>
    <n v="0"/>
    <n v="0"/>
    <n v="2"/>
    <n v="4"/>
    <n v="3"/>
    <n v="0"/>
    <n v="1"/>
    <n v="1"/>
    <n v="3"/>
    <n v="2"/>
    <n v="2"/>
    <n v="0"/>
    <n v="1"/>
    <n v="1"/>
    <n v="17"/>
    <n v="421.53000000000003"/>
    <n v="3"/>
    <n v="93.49"/>
    <n v="0"/>
    <n v="1"/>
    <n v="2"/>
    <n v="0"/>
    <n v="2.15"/>
    <n v="0.76546784213957142"/>
    <n v="18.75"/>
    <n v="2.9311937524164198"/>
    <n v="1"/>
    <n v="21.5"/>
    <n v="3.068052935133617"/>
    <n v="56.85"/>
    <n v="4.040416220196545"/>
    <n v="0"/>
    <n v="0"/>
    <e v="#NULL!"/>
    <n v="0"/>
    <e v="#NULL!"/>
    <n v="1"/>
    <n v="15.5"/>
    <n v="2.7408400239252009"/>
    <n v="5"/>
    <n v="1.6094379124341003"/>
    <n v="0"/>
    <n v="0"/>
    <e v="#NULL!"/>
    <n v="0"/>
    <e v="#NULL!"/>
    <n v="0"/>
    <n v="0"/>
    <n v="0"/>
    <n v="0"/>
    <n v="1"/>
    <n v="1"/>
    <n v="1"/>
    <n v="1"/>
    <n v="0"/>
    <n v="1"/>
    <n v="17"/>
    <n v="1"/>
    <n v="1"/>
    <n v="1"/>
    <n v="0"/>
    <n v="0"/>
    <n v="0"/>
    <n v="0"/>
    <n v="0"/>
    <n v="0"/>
    <n v="0"/>
    <n v="0"/>
    <n v="0"/>
    <n v="3"/>
  </r>
  <r>
    <x v="2460"/>
    <s v="9489-INLKZZ-QVF"/>
    <x v="0"/>
    <n v="1"/>
    <x v="1"/>
    <x v="14"/>
    <n v="5"/>
    <s v="November"/>
    <n v="12"/>
    <n v="40"/>
    <n v="20"/>
    <n v="5"/>
    <n v="1"/>
    <n v="0"/>
    <n v="17"/>
    <x v="7"/>
    <n v="5"/>
    <n v="0"/>
    <n v="4.5747109785033828"/>
    <n v="4"/>
    <n v="9"/>
    <x v="2452"/>
    <n v="1.6806323586758916"/>
    <n v="3.3610500000000005"/>
    <n v="1.2122534251571582"/>
    <n v="0"/>
    <n v="1"/>
    <n v="1"/>
    <n v="19"/>
    <n v="4"/>
    <n v="2"/>
    <n v="0"/>
    <n v="0"/>
    <n v="0"/>
    <n v="0"/>
    <n v="0"/>
    <n v="0"/>
    <n v="0"/>
    <n v="0"/>
    <n v="0"/>
    <n v="2"/>
    <n v="24"/>
    <n v="4"/>
    <n v="4"/>
    <n v="1"/>
    <n v="1"/>
    <n v="45.300000000000004"/>
    <n v="3"/>
    <n v="0"/>
    <n v="0"/>
    <n v="1"/>
    <n v="1"/>
    <n v="16"/>
    <n v="1"/>
    <n v="0"/>
    <n v="0"/>
    <n v="0"/>
    <n v="0"/>
    <n v="0"/>
    <n v="0"/>
    <n v="0"/>
    <n v="0"/>
    <n v="0"/>
    <n v="2"/>
    <n v="5"/>
    <n v="0"/>
    <n v="0"/>
    <n v="1"/>
    <n v="1"/>
    <n v="1"/>
    <n v="4"/>
    <n v="0"/>
    <n v="24"/>
    <n v="5"/>
    <n v="4"/>
    <n v="1"/>
    <n v="2"/>
    <n v="0"/>
    <n v="17"/>
    <n v="5"/>
    <n v="10"/>
    <n v="372.46"/>
    <n v="7"/>
    <n v="279.17"/>
    <n v="0"/>
    <n v="1"/>
    <n v="41"/>
    <n v="1"/>
    <n v="14.15"/>
    <n v="2.6497146240892469"/>
    <n v="628.5"/>
    <n v="6.443336028030302"/>
    <n v="0"/>
    <n v="0"/>
    <e v="#NULL!"/>
    <n v="0"/>
    <e v="#NULL!"/>
    <n v="1"/>
    <n v="25.85"/>
    <n v="3.2523106009544382"/>
    <n v="1037.75"/>
    <n v="6.9448101869331484"/>
    <n v="1"/>
    <n v="25"/>
    <n v="3.2188758248682006"/>
    <n v="955"/>
    <n v="6.8617113404807304"/>
    <n v="0"/>
    <n v="0"/>
    <e v="#NULL!"/>
    <n v="0"/>
    <e v="#NULL!"/>
    <n v="1"/>
    <n v="0"/>
    <n v="0"/>
    <n v="1"/>
    <n v="0"/>
    <n v="0"/>
    <n v="0"/>
    <n v="0"/>
    <n v="1"/>
    <n v="1"/>
    <n v="22"/>
    <n v="1"/>
    <n v="1"/>
    <n v="1"/>
    <n v="0"/>
    <n v="1"/>
    <n v="1"/>
    <n v="1"/>
    <n v="0"/>
    <n v="0"/>
    <n v="0"/>
    <n v="1"/>
    <n v="0"/>
    <n v="11"/>
  </r>
  <r>
    <x v="2461"/>
    <s v="8244-MIBZXK-K0S"/>
    <x v="1"/>
    <n v="4"/>
    <x v="0"/>
    <x v="21"/>
    <n v="4"/>
    <s v="July"/>
    <n v="15"/>
    <n v="53"/>
    <n v="12"/>
    <n v="2"/>
    <n v="1"/>
    <n v="0"/>
    <n v="4"/>
    <x v="23"/>
    <n v="2"/>
    <n v="0"/>
    <n v="3.1780538303479458"/>
    <n v="1"/>
    <n v="7.0000000000000009"/>
    <x v="2373"/>
    <n v="8.6471231137120658E-2"/>
    <n v="0.58967999999999998"/>
    <n v="-0.52817526210110377"/>
    <n v="1"/>
    <n v="2"/>
    <n v="1"/>
    <n v="13"/>
    <n v="2"/>
    <n v="3"/>
    <n v="7"/>
    <n v="1"/>
    <n v="1"/>
    <n v="0"/>
    <n v="0"/>
    <n v="0"/>
    <n v="0"/>
    <n v="5"/>
    <n v="1"/>
    <n v="4"/>
    <n v="12"/>
    <n v="3"/>
    <n v="3"/>
    <n v="1"/>
    <n v="0"/>
    <n v="11.700000000000001"/>
    <n v="1"/>
    <n v="1"/>
    <n v="0"/>
    <n v="1"/>
    <n v="1"/>
    <n v="37"/>
    <n v="1"/>
    <n v="0"/>
    <n v="1"/>
    <n v="0"/>
    <n v="0"/>
    <n v="0"/>
    <n v="0"/>
    <n v="0"/>
    <n v="0"/>
    <n v="0"/>
    <n v="9"/>
    <n v="2"/>
    <n v="0"/>
    <n v="0"/>
    <n v="0"/>
    <n v="1"/>
    <n v="3"/>
    <n v="4"/>
    <n v="0"/>
    <n v="21"/>
    <n v="5"/>
    <n v="3"/>
    <n v="4"/>
    <n v="2"/>
    <n v="0"/>
    <n v="19"/>
    <n v="5"/>
    <n v="12"/>
    <n v="351.14"/>
    <n v="4"/>
    <n v="83.02"/>
    <n v="1"/>
    <n v="3"/>
    <n v="47"/>
    <n v="0"/>
    <n v="20.45"/>
    <n v="3.0179828824888109"/>
    <n v="927.5"/>
    <n v="6.8324927944815901"/>
    <n v="1"/>
    <n v="23.75"/>
    <n v="3.1675825304806504"/>
    <n v="1074.05"/>
    <n v="6.9791918289199861"/>
    <n v="1"/>
    <n v="37.85"/>
    <n v="3.6336309798834576"/>
    <n v="1705.05"/>
    <n v="7.441349714800829"/>
    <n v="1"/>
    <n v="25"/>
    <n v="3.2188758248682006"/>
    <n v="1200"/>
    <n v="7.0900768357760917"/>
    <n v="1"/>
    <n v="33.200000000000003"/>
    <n v="3.5025498759224432"/>
    <n v="1506.15"/>
    <n v="7.3173120049935552"/>
    <n v="1"/>
    <n v="1"/>
    <n v="1"/>
    <n v="0"/>
    <n v="1"/>
    <n v="1"/>
    <n v="1"/>
    <n v="1"/>
    <n v="1"/>
    <n v="1"/>
    <n v="24"/>
    <n v="1"/>
    <n v="1"/>
    <n v="1"/>
    <n v="1"/>
    <n v="1"/>
    <n v="1"/>
    <n v="0"/>
    <n v="1"/>
    <n v="1"/>
    <n v="1"/>
    <n v="0"/>
    <n v="0"/>
    <n v="7"/>
  </r>
  <r>
    <x v="2462"/>
    <s v="6332-JQECZD-WLF"/>
    <x v="2"/>
    <n v="2"/>
    <x v="1"/>
    <x v="51"/>
    <n v="6"/>
    <s v="May"/>
    <n v="17"/>
    <n v="50"/>
    <n v="11"/>
    <n v="1"/>
    <n v="6"/>
    <n v="0"/>
    <n v="37"/>
    <x v="14"/>
    <n v="5"/>
    <n v="1"/>
    <n v="2.8332133440562162"/>
    <n v="1"/>
    <n v="9.4"/>
    <x v="2453"/>
    <n v="-0.14928686072905695"/>
    <n v="0.73667800000000006"/>
    <n v="-0.30560438864140554"/>
    <n v="0"/>
    <n v="5"/>
    <n v="0"/>
    <n v="-1"/>
    <n v="-1"/>
    <n v="1"/>
    <n v="0"/>
    <n v="0"/>
    <n v="0"/>
    <n v="0"/>
    <n v="0"/>
    <n v="0"/>
    <n v="0"/>
    <n v="0"/>
    <n v="0"/>
    <n v="2"/>
    <n v="24"/>
    <n v="4"/>
    <n v="0"/>
    <n v="-1"/>
    <n v="-1"/>
    <n v="-1"/>
    <n v="-1"/>
    <n v="-1"/>
    <n v="0"/>
    <n v="5"/>
    <n v="3"/>
    <n v="32"/>
    <n v="0"/>
    <n v="0"/>
    <n v="0"/>
    <n v="0"/>
    <n v="1"/>
    <n v="0"/>
    <n v="0"/>
    <n v="0"/>
    <n v="0"/>
    <n v="0"/>
    <n v="9"/>
    <n v="5"/>
    <n v="1"/>
    <n v="1"/>
    <n v="1"/>
    <n v="5"/>
    <n v="4"/>
    <n v="3"/>
    <n v="0"/>
    <n v="36"/>
    <n v="5"/>
    <n v="4"/>
    <n v="1"/>
    <n v="1"/>
    <n v="1"/>
    <n v="24"/>
    <n v="5"/>
    <n v="11"/>
    <n v="210.11"/>
    <n v="2"/>
    <n v="26"/>
    <n v="1"/>
    <n v="2"/>
    <n v="68"/>
    <n v="0"/>
    <n v="11.7"/>
    <n v="2.4595888418037104"/>
    <n v="776.35"/>
    <n v="6.6546034494271789"/>
    <n v="1"/>
    <n v="32.25"/>
    <n v="3.4735180432417816"/>
    <n v="2146.6999999999998"/>
    <n v="7.6716870582600425"/>
    <n v="0"/>
    <n v="0"/>
    <e v="#NULL!"/>
    <n v="0"/>
    <e v="#NULL!"/>
    <n v="1"/>
    <n v="40.75"/>
    <n v="3.7074558396868715"/>
    <n v="2650"/>
    <n v="7.8823149189802679"/>
    <n v="0"/>
    <n v="0"/>
    <e v="#NULL!"/>
    <n v="0"/>
    <e v="#NULL!"/>
    <n v="1"/>
    <n v="0"/>
    <n v="0"/>
    <n v="0"/>
    <n v="1"/>
    <n v="1"/>
    <n v="1"/>
    <n v="1"/>
    <n v="0"/>
    <n v="1"/>
    <n v="20"/>
    <n v="1"/>
    <n v="1"/>
    <n v="1"/>
    <n v="0"/>
    <n v="0"/>
    <n v="0"/>
    <n v="0"/>
    <n v="0"/>
    <n v="1"/>
    <n v="0"/>
    <n v="0"/>
    <n v="0"/>
    <n v="5"/>
  </r>
  <r>
    <x v="2463"/>
    <s v="8812-IAUARX-VTS"/>
    <x v="2"/>
    <n v="4"/>
    <x v="1"/>
    <x v="43"/>
    <n v="6"/>
    <s v="October"/>
    <n v="19"/>
    <n v="60"/>
    <n v="21"/>
    <n v="5"/>
    <n v="5"/>
    <n v="1"/>
    <n v="16"/>
    <x v="39"/>
    <n v="5"/>
    <n v="1"/>
    <n v="4.4067192472642533"/>
    <n v="4"/>
    <n v="8"/>
    <x v="2454"/>
    <n v="0.94704493584312199"/>
    <n v="3.9819200000000001"/>
    <n v="1.3817641150333588"/>
    <n v="0"/>
    <n v="4"/>
    <n v="1"/>
    <n v="16"/>
    <n v="3"/>
    <n v="4"/>
    <n v="3"/>
    <n v="3"/>
    <n v="0"/>
    <n v="0"/>
    <n v="0"/>
    <n v="0"/>
    <n v="0"/>
    <n v="0"/>
    <n v="1"/>
    <n v="4"/>
    <n v="16"/>
    <n v="4"/>
    <n v="2"/>
    <n v="0"/>
    <n v="1"/>
    <n v="42.900000000000006"/>
    <n v="3"/>
    <n v="1"/>
    <n v="1"/>
    <n v="1"/>
    <n v="1"/>
    <n v="23"/>
    <n v="1"/>
    <n v="0"/>
    <n v="0"/>
    <n v="1"/>
    <n v="1"/>
    <n v="0"/>
    <n v="0"/>
    <n v="0"/>
    <n v="0"/>
    <n v="0"/>
    <n v="9"/>
    <n v="4"/>
    <n v="1"/>
    <n v="0"/>
    <n v="1"/>
    <n v="3"/>
    <n v="3"/>
    <n v="4"/>
    <n v="1"/>
    <n v="39"/>
    <n v="5"/>
    <n v="2"/>
    <n v="2"/>
    <n v="4"/>
    <n v="0"/>
    <n v="29"/>
    <n v="5"/>
    <n v="14"/>
    <n v="341.63"/>
    <n v="5"/>
    <n v="91.18"/>
    <n v="0"/>
    <n v="3"/>
    <n v="71"/>
    <n v="0"/>
    <n v="45.3"/>
    <n v="3.8133070324889884"/>
    <n v="3193.35"/>
    <n v="8.068825801489858"/>
    <n v="1"/>
    <n v="45"/>
    <n v="3.8066624897703196"/>
    <n v="3277.4"/>
    <n v="8.0948057041121242"/>
    <n v="1"/>
    <n v="45.95"/>
    <n v="3.827553848801696"/>
    <n v="3285.1"/>
    <n v="8.0971523718556853"/>
    <n v="1"/>
    <n v="37.5"/>
    <n v="3.6243409329763652"/>
    <n v="2640"/>
    <n v="7.8785341961403619"/>
    <n v="0"/>
    <n v="0"/>
    <e v="#NULL!"/>
    <n v="0"/>
    <e v="#NULL!"/>
    <n v="1"/>
    <n v="0"/>
    <n v="0"/>
    <n v="4"/>
    <n v="0"/>
    <n v="0"/>
    <n v="0"/>
    <n v="0"/>
    <n v="1"/>
    <n v="1"/>
    <n v="20"/>
    <n v="1"/>
    <n v="1"/>
    <n v="1"/>
    <n v="1"/>
    <n v="1"/>
    <n v="1"/>
    <n v="1"/>
    <n v="0"/>
    <n v="1"/>
    <n v="0"/>
    <n v="0"/>
    <n v="0"/>
    <n v="10"/>
  </r>
  <r>
    <x v="2464"/>
    <s v="8009-NIZABN-CAI"/>
    <x v="4"/>
    <n v="1"/>
    <x v="0"/>
    <x v="33"/>
    <n v="4"/>
    <s v="November"/>
    <n v="9"/>
    <n v="53"/>
    <n v="17"/>
    <n v="4"/>
    <n v="6"/>
    <n v="0"/>
    <n v="13"/>
    <x v="93"/>
    <n v="4"/>
    <n v="0"/>
    <n v="3.9889840465642745"/>
    <n v="3"/>
    <n v="19.400000000000002"/>
    <x v="2455"/>
    <n v="0.84850341912344718"/>
    <n v="8.1398520000000012"/>
    <n v="2.096771998030976"/>
    <n v="0"/>
    <n v="5"/>
    <n v="0"/>
    <n v="-1"/>
    <n v="-1"/>
    <n v="1"/>
    <n v="9"/>
    <n v="0"/>
    <n v="0"/>
    <n v="0"/>
    <n v="0"/>
    <n v="0"/>
    <n v="0"/>
    <n v="9"/>
    <n v="1"/>
    <n v="1"/>
    <n v="16"/>
    <n v="4"/>
    <n v="0"/>
    <n v="-1"/>
    <n v="-1"/>
    <n v="-1"/>
    <n v="-1"/>
    <n v="-1"/>
    <n v="0"/>
    <n v="4"/>
    <n v="3"/>
    <n v="30"/>
    <n v="0"/>
    <n v="0"/>
    <n v="1"/>
    <n v="1"/>
    <n v="0"/>
    <n v="0"/>
    <n v="0"/>
    <n v="0"/>
    <n v="0"/>
    <n v="0"/>
    <n v="9"/>
    <n v="6"/>
    <n v="1"/>
    <n v="1"/>
    <n v="1"/>
    <n v="4"/>
    <n v="1"/>
    <n v="3"/>
    <n v="0"/>
    <n v="17"/>
    <n v="5"/>
    <n v="1"/>
    <n v="1"/>
    <n v="4"/>
    <n v="0"/>
    <n v="11"/>
    <n v="4"/>
    <n v="11"/>
    <n v="339.89"/>
    <n v="7"/>
    <n v="211.74"/>
    <n v="0"/>
    <n v="3"/>
    <n v="41"/>
    <n v="0"/>
    <n v="9.4499999999999993"/>
    <n v="2.2460147415056513"/>
    <n v="365.95"/>
    <n v="5.9024967120472365"/>
    <n v="0"/>
    <n v="0"/>
    <e v="#NULL!"/>
    <n v="0"/>
    <e v="#NULL!"/>
    <n v="0"/>
    <n v="0"/>
    <e v="#NULL!"/>
    <n v="0"/>
    <e v="#NULL!"/>
    <n v="1"/>
    <n v="12.5"/>
    <n v="2.5257286443082556"/>
    <n v="540"/>
    <n v="6.2915691395583204"/>
    <n v="0"/>
    <n v="0"/>
    <e v="#NULL!"/>
    <n v="0"/>
    <e v="#NULL!"/>
    <n v="1"/>
    <n v="0"/>
    <n v="0"/>
    <n v="0"/>
    <n v="0"/>
    <n v="0"/>
    <n v="0"/>
    <n v="0"/>
    <n v="0"/>
    <n v="1"/>
    <n v="24"/>
    <n v="1"/>
    <n v="1"/>
    <n v="1"/>
    <n v="0"/>
    <n v="0"/>
    <n v="0"/>
    <n v="0"/>
    <n v="0"/>
    <n v="0"/>
    <n v="1"/>
    <n v="0"/>
    <n v="0"/>
    <n v="11"/>
  </r>
  <r>
    <x v="2465"/>
    <s v="8889-QSSIZC-9BC"/>
    <x v="0"/>
    <n v="5"/>
    <x v="1"/>
    <x v="26"/>
    <n v="5"/>
    <s v="June"/>
    <n v="15"/>
    <n v="40"/>
    <n v="13"/>
    <n v="2"/>
    <n v="1"/>
    <n v="0"/>
    <n v="10"/>
    <x v="66"/>
    <n v="3"/>
    <n v="0"/>
    <n v="3.8712010109078911"/>
    <n v="2"/>
    <n v="10.100000000000001"/>
    <x v="2456"/>
    <n v="-0.24778466523066059"/>
    <n v="4.0674720000000004"/>
    <n v="1.4030216762520826"/>
    <n v="1"/>
    <n v="3"/>
    <n v="0"/>
    <n v="-1"/>
    <n v="-1"/>
    <n v="1"/>
    <n v="1"/>
    <n v="1"/>
    <n v="0"/>
    <n v="0"/>
    <n v="0"/>
    <n v="0"/>
    <n v="0"/>
    <n v="0"/>
    <n v="1"/>
    <n v="1"/>
    <n v="19"/>
    <n v="4"/>
    <n v="3"/>
    <n v="1"/>
    <n v="1"/>
    <n v="21.200000000000003"/>
    <n v="2"/>
    <n v="1"/>
    <n v="0"/>
    <n v="1"/>
    <n v="1"/>
    <n v="31"/>
    <n v="1"/>
    <n v="0"/>
    <n v="0"/>
    <n v="0"/>
    <n v="0"/>
    <n v="0"/>
    <n v="0"/>
    <n v="0"/>
    <n v="0"/>
    <n v="0"/>
    <n v="9"/>
    <n v="5"/>
    <n v="0"/>
    <n v="0"/>
    <n v="1"/>
    <n v="3"/>
    <n v="3"/>
    <n v="1"/>
    <n v="0"/>
    <n v="31"/>
    <n v="5"/>
    <n v="2"/>
    <n v="3"/>
    <n v="3"/>
    <n v="0"/>
    <n v="23"/>
    <n v="5"/>
    <n v="13"/>
    <n v="471.14"/>
    <n v="7"/>
    <n v="293.04000000000002"/>
    <n v="0"/>
    <n v="3"/>
    <n v="63"/>
    <n v="0"/>
    <n v="26.5"/>
    <n v="3.2771447329921766"/>
    <n v="1501.5"/>
    <n v="7.314219887423385"/>
    <n v="0"/>
    <n v="0"/>
    <e v="#NULL!"/>
    <n v="0"/>
    <e v="#NULL!"/>
    <n v="0"/>
    <n v="0"/>
    <e v="#NULL!"/>
    <n v="0"/>
    <e v="#NULL!"/>
    <n v="1"/>
    <n v="20"/>
    <n v="2.9957322735539909"/>
    <n v="1280"/>
    <n v="7.1546153569136628"/>
    <n v="0"/>
    <n v="0"/>
    <e v="#NULL!"/>
    <n v="0"/>
    <e v="#NULL!"/>
    <n v="1"/>
    <n v="0"/>
    <n v="0"/>
    <n v="1"/>
    <n v="1"/>
    <n v="0"/>
    <n v="0"/>
    <n v="1"/>
    <n v="0"/>
    <n v="1"/>
    <n v="21"/>
    <n v="1"/>
    <n v="1"/>
    <n v="1"/>
    <n v="0"/>
    <n v="1"/>
    <n v="0"/>
    <n v="0"/>
    <n v="0"/>
    <n v="1"/>
    <n v="0"/>
    <n v="0"/>
    <n v="0"/>
    <n v="6"/>
  </r>
  <r>
    <x v="2466"/>
    <s v="7092-MUFETX-HA1"/>
    <x v="1"/>
    <n v="4"/>
    <x v="0"/>
    <x v="20"/>
    <n v="4"/>
    <s v="March"/>
    <n v="17"/>
    <n v="54"/>
    <n v="18"/>
    <n v="4"/>
    <n v="1"/>
    <n v="0"/>
    <n v="4"/>
    <x v="90"/>
    <n v="2"/>
    <n v="0"/>
    <n v="4.0430512678345503"/>
    <n v="3"/>
    <n v="11.1"/>
    <x v="2457"/>
    <n v="0.79214283338503733"/>
    <n v="4.1188769999999995"/>
    <n v="1.4155805533911794"/>
    <n v="0"/>
    <n v="3"/>
    <n v="0"/>
    <n v="-1"/>
    <n v="-1"/>
    <n v="2"/>
    <n v="9"/>
    <n v="0"/>
    <n v="0"/>
    <n v="3"/>
    <n v="0"/>
    <n v="0"/>
    <n v="0"/>
    <n v="6"/>
    <n v="1"/>
    <n v="1"/>
    <n v="10"/>
    <n v="3"/>
    <n v="2"/>
    <n v="1"/>
    <n v="1"/>
    <n v="31.6"/>
    <n v="2"/>
    <n v="0"/>
    <n v="1"/>
    <n v="4"/>
    <n v="3"/>
    <n v="18"/>
    <n v="1"/>
    <n v="0"/>
    <n v="0"/>
    <n v="1"/>
    <n v="0"/>
    <n v="0"/>
    <n v="0"/>
    <n v="0"/>
    <n v="0"/>
    <n v="1"/>
    <n v="9"/>
    <n v="4"/>
    <n v="0"/>
    <n v="0"/>
    <n v="0"/>
    <n v="1"/>
    <n v="4"/>
    <n v="3"/>
    <n v="1"/>
    <n v="17"/>
    <n v="5"/>
    <n v="4"/>
    <n v="2"/>
    <n v="4"/>
    <n v="0"/>
    <n v="6"/>
    <n v="3"/>
    <n v="12"/>
    <n v="684.97"/>
    <n v="4"/>
    <n v="278.83"/>
    <n v="1"/>
    <n v="1"/>
    <n v="30"/>
    <n v="0"/>
    <n v="8.9"/>
    <n v="2.1860512767380942"/>
    <n v="289"/>
    <n v="5.6664266881124323"/>
    <n v="1"/>
    <n v="35.75"/>
    <n v="3.5765502691400166"/>
    <n v="1138.4000000000001"/>
    <n v="7.0373790467756425"/>
    <n v="1"/>
    <n v="49.9"/>
    <n v="3.9100210027574729"/>
    <n v="1437.35"/>
    <n v="7.2705564194008057"/>
    <n v="1"/>
    <n v="13.5"/>
    <n v="2.6026896854443837"/>
    <n v="330"/>
    <n v="5.7990926544605257"/>
    <n v="1"/>
    <n v="53.55"/>
    <n v="3.9806157968937579"/>
    <n v="1551.95"/>
    <n v="7.3472674837293566"/>
    <n v="1"/>
    <n v="1"/>
    <n v="1"/>
    <n v="3"/>
    <n v="1"/>
    <n v="1"/>
    <n v="1"/>
    <n v="0"/>
    <n v="1"/>
    <n v="1"/>
    <n v="15"/>
    <n v="1"/>
    <n v="1"/>
    <n v="1"/>
    <n v="1"/>
    <n v="1"/>
    <n v="1"/>
    <n v="1"/>
    <n v="1"/>
    <n v="0"/>
    <n v="0"/>
    <n v="0"/>
    <n v="0"/>
    <n v="3"/>
  </r>
  <r>
    <x v="2467"/>
    <s v="1671-RYWXPZ-ZX8"/>
    <x v="2"/>
    <n v="4"/>
    <x v="0"/>
    <x v="4"/>
    <n v="3"/>
    <s v="July"/>
    <n v="17"/>
    <n v="58"/>
    <n v="17"/>
    <n v="4"/>
    <n v="6"/>
    <n v="0"/>
    <n v="2"/>
    <x v="46"/>
    <n v="2"/>
    <n v="0"/>
    <n v="3.713572066704308"/>
    <n v="2"/>
    <n v="7.7"/>
    <x v="2458"/>
    <n v="-1.143012552565023"/>
    <n v="2.8381430000000001"/>
    <n v="1.0431499650653377"/>
    <n v="0"/>
    <n v="5"/>
    <n v="1"/>
    <n v="17"/>
    <n v="4"/>
    <n v="4"/>
    <n v="0"/>
    <n v="0"/>
    <n v="0"/>
    <n v="0"/>
    <n v="0"/>
    <n v="0"/>
    <n v="0"/>
    <n v="0"/>
    <n v="1"/>
    <n v="1"/>
    <n v="3"/>
    <n v="2"/>
    <n v="0"/>
    <n v="-1"/>
    <n v="-1"/>
    <n v="-1"/>
    <n v="-1"/>
    <n v="-1"/>
    <n v="1"/>
    <n v="8"/>
    <n v="4"/>
    <n v="27"/>
    <n v="0"/>
    <n v="0"/>
    <n v="0"/>
    <n v="0"/>
    <n v="0"/>
    <n v="0"/>
    <n v="1"/>
    <n v="1"/>
    <n v="0"/>
    <n v="0"/>
    <n v="9"/>
    <n v="4"/>
    <n v="1"/>
    <n v="0"/>
    <n v="0"/>
    <n v="1"/>
    <n v="4"/>
    <n v="1"/>
    <n v="0"/>
    <n v="6"/>
    <n v="3"/>
    <n v="2"/>
    <n v="1"/>
    <n v="3"/>
    <n v="0"/>
    <n v="4"/>
    <n v="2"/>
    <n v="9"/>
    <n v="495.41"/>
    <n v="3"/>
    <n v="141.79"/>
    <n v="1"/>
    <n v="3"/>
    <n v="9"/>
    <n v="0"/>
    <n v="6.8"/>
    <n v="1.9169226121820611"/>
    <n v="66.45"/>
    <n v="4.1964497851592544"/>
    <n v="1"/>
    <n v="19.25"/>
    <n v="2.9575110607337933"/>
    <n v="209.5"/>
    <n v="5.344723739362192"/>
    <n v="0"/>
    <n v="0"/>
    <e v="#NULL!"/>
    <n v="0"/>
    <e v="#NULL!"/>
    <n v="1"/>
    <n v="22.75"/>
    <n v="3.1245651453969594"/>
    <n v="215"/>
    <n v="5.3706380281276624"/>
    <n v="1"/>
    <n v="33.950000000000003"/>
    <n v="3.5248888540047054"/>
    <n v="299.64999999999998"/>
    <n v="5.7026151269041945"/>
    <n v="0"/>
    <n v="1"/>
    <n v="0"/>
    <n v="1"/>
    <n v="1"/>
    <n v="1"/>
    <n v="1"/>
    <n v="1"/>
    <n v="0"/>
    <n v="1"/>
    <n v="18"/>
    <n v="1"/>
    <n v="1"/>
    <n v="1"/>
    <n v="1"/>
    <n v="1"/>
    <n v="1"/>
    <n v="1"/>
    <n v="0"/>
    <n v="0"/>
    <n v="0"/>
    <n v="0"/>
    <n v="0"/>
    <n v="7"/>
  </r>
  <r>
    <x v="2468"/>
    <s v="4513-UXGKBU-0EV"/>
    <x v="1"/>
    <n v="3"/>
    <x v="1"/>
    <x v="39"/>
    <n v="3"/>
    <s v="October"/>
    <n v="16"/>
    <n v="48"/>
    <n v="13"/>
    <n v="2"/>
    <n v="1"/>
    <n v="0"/>
    <n v="2"/>
    <x v="3"/>
    <n v="2"/>
    <n v="0"/>
    <n v="2.9957322735539909"/>
    <n v="1"/>
    <n v="2.6"/>
    <x v="2459"/>
    <n v="-1.1127923522419436"/>
    <n v="0.19136000000000003"/>
    <n v="-1.65359880821987"/>
    <n v="0"/>
    <n v="3"/>
    <n v="1"/>
    <n v="11"/>
    <n v="1"/>
    <n v="4"/>
    <n v="0"/>
    <n v="0"/>
    <n v="0"/>
    <n v="0"/>
    <n v="0"/>
    <n v="0"/>
    <n v="0"/>
    <n v="0"/>
    <n v="0"/>
    <n v="2"/>
    <n v="0"/>
    <n v="1"/>
    <n v="2"/>
    <n v="1"/>
    <n v="1"/>
    <n v="10.700000000000001"/>
    <n v="1"/>
    <n v="0"/>
    <n v="0"/>
    <n v="8"/>
    <n v="4"/>
    <n v="15"/>
    <n v="0"/>
    <n v="0"/>
    <n v="0"/>
    <n v="0"/>
    <n v="0"/>
    <n v="0"/>
    <n v="0"/>
    <n v="1"/>
    <n v="0"/>
    <n v="1"/>
    <n v="9"/>
    <n v="1"/>
    <n v="1"/>
    <n v="0"/>
    <n v="0"/>
    <n v="3"/>
    <n v="3"/>
    <n v="2"/>
    <n v="0"/>
    <n v="11"/>
    <n v="4"/>
    <n v="1"/>
    <n v="4"/>
    <n v="4"/>
    <n v="0"/>
    <n v="11"/>
    <n v="4"/>
    <n v="9"/>
    <n v="332.3"/>
    <n v="5"/>
    <n v="223.77"/>
    <n v="0"/>
    <n v="3"/>
    <n v="47"/>
    <n v="0"/>
    <n v="13.4"/>
    <n v="2.5952547069568657"/>
    <n v="623.25"/>
    <n v="6.4349477224036669"/>
    <n v="0"/>
    <n v="0"/>
    <e v="#NULL!"/>
    <n v="0"/>
    <e v="#NULL!"/>
    <n v="0"/>
    <n v="0"/>
    <e v="#NULL!"/>
    <n v="0"/>
    <e v="#NULL!"/>
    <n v="1"/>
    <n v="12.75"/>
    <n v="2.5455312716044349"/>
    <n v="595"/>
    <n v="6.3885614055456301"/>
    <n v="0"/>
    <n v="0"/>
    <e v="#NULL!"/>
    <n v="0"/>
    <e v="#NULL!"/>
    <n v="0"/>
    <n v="0"/>
    <n v="0"/>
    <n v="0"/>
    <n v="0"/>
    <n v="0"/>
    <n v="0"/>
    <n v="1"/>
    <n v="0"/>
    <n v="1"/>
    <n v="34"/>
    <n v="1"/>
    <n v="1"/>
    <n v="1"/>
    <n v="0"/>
    <n v="0"/>
    <n v="1"/>
    <n v="1"/>
    <n v="0"/>
    <n v="1"/>
    <n v="0"/>
    <n v="0"/>
    <n v="0"/>
    <n v="10"/>
  </r>
  <r>
    <x v="2469"/>
    <s v="1422-SOIMEM-EIK"/>
    <x v="2"/>
    <n v="3"/>
    <x v="1"/>
    <x v="45"/>
    <n v="3"/>
    <s v="September"/>
    <n v="12"/>
    <n v="49"/>
    <n v="20"/>
    <n v="5"/>
    <n v="1"/>
    <n v="0"/>
    <n v="3"/>
    <x v="140"/>
    <n v="2"/>
    <n v="0"/>
    <n v="4.8283137373023015"/>
    <n v="5"/>
    <n v="14.000000000000002"/>
    <x v="2460"/>
    <n v="1.6681784074567005"/>
    <n v="12.1975"/>
    <n v="2.501231012707855"/>
    <n v="1"/>
    <n v="3"/>
    <n v="0"/>
    <n v="-1"/>
    <n v="-1"/>
    <n v="2"/>
    <n v="0"/>
    <n v="0"/>
    <n v="0"/>
    <n v="0"/>
    <n v="0"/>
    <n v="0"/>
    <n v="0"/>
    <n v="0"/>
    <n v="1"/>
    <n v="1"/>
    <n v="10"/>
    <n v="3"/>
    <n v="0"/>
    <n v="-1"/>
    <n v="-1"/>
    <n v="-1"/>
    <n v="-1"/>
    <n v="-1"/>
    <n v="0"/>
    <n v="6"/>
    <n v="3"/>
    <n v="28"/>
    <n v="0"/>
    <n v="0"/>
    <n v="0"/>
    <n v="1"/>
    <n v="0"/>
    <n v="1"/>
    <n v="0"/>
    <n v="0"/>
    <n v="0"/>
    <n v="0"/>
    <n v="2"/>
    <n v="4"/>
    <n v="1"/>
    <n v="0"/>
    <n v="0"/>
    <n v="1"/>
    <n v="4"/>
    <n v="3"/>
    <n v="0"/>
    <n v="16"/>
    <n v="5"/>
    <n v="2"/>
    <n v="2"/>
    <n v="2"/>
    <n v="0"/>
    <n v="15"/>
    <n v="4"/>
    <n v="13"/>
    <n v="876.9"/>
    <n v="6"/>
    <n v="393.90000000000003"/>
    <n v="1"/>
    <n v="1"/>
    <n v="38"/>
    <n v="0"/>
    <n v="12.1"/>
    <n v="2.4932054526026954"/>
    <n v="443.1"/>
    <n v="6.0937954782054442"/>
    <n v="1"/>
    <n v="31"/>
    <n v="3.4339872044851463"/>
    <n v="1103.25"/>
    <n v="7.0060156481496563"/>
    <n v="1"/>
    <n v="69.400000000000006"/>
    <n v="4.2398868675127588"/>
    <n v="2599.75"/>
    <n v="7.8631705655403419"/>
    <n v="1"/>
    <n v="21.25"/>
    <n v="3.0563568953704259"/>
    <n v="855"/>
    <n v="6.7511014689367599"/>
    <n v="1"/>
    <n v="71.2"/>
    <n v="4.2654928184179299"/>
    <n v="2685.15"/>
    <n v="7.8954918713043103"/>
    <n v="1"/>
    <n v="1"/>
    <n v="1"/>
    <n v="2"/>
    <n v="1"/>
    <n v="1"/>
    <n v="1"/>
    <n v="1"/>
    <n v="1"/>
    <n v="1"/>
    <n v="26"/>
    <n v="1"/>
    <n v="1"/>
    <n v="1"/>
    <n v="0"/>
    <n v="1"/>
    <n v="1"/>
    <n v="1"/>
    <n v="1"/>
    <n v="0"/>
    <n v="0"/>
    <n v="0"/>
    <n v="0"/>
    <n v="9"/>
  </r>
  <r>
    <x v="2470"/>
    <s v="4939-CRZXAA-KYV"/>
    <x v="4"/>
    <n v="2"/>
    <x v="0"/>
    <x v="57"/>
    <n v="2"/>
    <s v="June"/>
    <n v="12"/>
    <n v="48"/>
    <n v="13"/>
    <n v="2"/>
    <n v="2"/>
    <n v="0"/>
    <n v="0"/>
    <x v="45"/>
    <n v="1"/>
    <n v="0"/>
    <n v="2.8903717578961645"/>
    <n v="1"/>
    <n v="2.5"/>
    <x v="2461"/>
    <n v="-1.9991527104510329"/>
    <n v="0.31455"/>
    <n v="-1.1566122329660984"/>
    <n v="0"/>
    <n v="2"/>
    <n v="1"/>
    <n v="10"/>
    <n v="1"/>
    <n v="3"/>
    <n v="0"/>
    <n v="0"/>
    <n v="0"/>
    <n v="0"/>
    <n v="0"/>
    <n v="0"/>
    <n v="0"/>
    <n v="0"/>
    <n v="0"/>
    <n v="2"/>
    <n v="0"/>
    <n v="1"/>
    <n v="2"/>
    <n v="1"/>
    <n v="1"/>
    <n v="10.700000000000001"/>
    <n v="1"/>
    <n v="0"/>
    <n v="1"/>
    <n v="3"/>
    <n v="2"/>
    <n v="24"/>
    <n v="0"/>
    <n v="0"/>
    <n v="1"/>
    <n v="0"/>
    <n v="0"/>
    <n v="0"/>
    <n v="0"/>
    <n v="0"/>
    <n v="0"/>
    <n v="0"/>
    <n v="1"/>
    <n v="6"/>
    <n v="1"/>
    <n v="0"/>
    <n v="1"/>
    <n v="3"/>
    <n v="3"/>
    <n v="3"/>
    <n v="0"/>
    <n v="0"/>
    <n v="1"/>
    <n v="2"/>
    <n v="2"/>
    <n v="4"/>
    <n v="0"/>
    <n v="0"/>
    <n v="1"/>
    <n v="14"/>
    <n v="264.8"/>
    <n v="4"/>
    <n v="95.43"/>
    <n v="1"/>
    <n v="1"/>
    <n v="9"/>
    <n v="1"/>
    <n v="5.0999999999999996"/>
    <n v="1.62924053973028"/>
    <n v="41.4"/>
    <n v="3.7232808808312687"/>
    <n v="0"/>
    <n v="0"/>
    <e v="#NULL!"/>
    <n v="0"/>
    <e v="#NULL!"/>
    <n v="1"/>
    <n v="21.35"/>
    <n v="3.0610517396746335"/>
    <n v="165.3"/>
    <n v="5.107762004826979"/>
    <n v="0"/>
    <n v="0"/>
    <e v="#NULL!"/>
    <n v="0"/>
    <e v="#NULL!"/>
    <n v="0"/>
    <n v="0"/>
    <e v="#NULL!"/>
    <n v="0"/>
    <e v="#NULL!"/>
    <n v="0"/>
    <n v="0"/>
    <n v="0"/>
    <n v="3"/>
    <n v="0"/>
    <n v="0"/>
    <n v="0"/>
    <n v="0"/>
    <n v="1"/>
    <n v="1"/>
    <n v="24"/>
    <n v="1"/>
    <n v="1"/>
    <n v="1"/>
    <n v="0"/>
    <n v="1"/>
    <n v="0"/>
    <n v="1"/>
    <n v="0"/>
    <n v="0"/>
    <n v="0"/>
    <n v="0"/>
    <n v="0"/>
    <n v="6"/>
  </r>
  <r>
    <x v="2471"/>
    <s v="8412-NAJJWQ-94G"/>
    <x v="0"/>
    <n v="1"/>
    <x v="0"/>
    <x v="12"/>
    <n v="5"/>
    <s v="February"/>
    <n v="11"/>
    <n v="55"/>
    <n v="13"/>
    <n v="2"/>
    <n v="5"/>
    <n v="1"/>
    <n v="16"/>
    <x v="67"/>
    <n v="5"/>
    <n v="0"/>
    <n v="4.5951198501345898"/>
    <n v="4"/>
    <n v="18.8"/>
    <x v="2462"/>
    <n v="1.4925148069317755"/>
    <n v="14.163732"/>
    <n v="2.650684612861951"/>
    <n v="0"/>
    <n v="4"/>
    <n v="0"/>
    <n v="-1"/>
    <n v="-1"/>
    <n v="1"/>
    <n v="7"/>
    <n v="1"/>
    <n v="0"/>
    <n v="0"/>
    <n v="0"/>
    <n v="0"/>
    <n v="0"/>
    <n v="6"/>
    <n v="1"/>
    <n v="1"/>
    <n v="29"/>
    <n v="5"/>
    <n v="4"/>
    <n v="1"/>
    <n v="1"/>
    <n v="36"/>
    <n v="2"/>
    <n v="1"/>
    <n v="0"/>
    <n v="1"/>
    <n v="1"/>
    <n v="20"/>
    <n v="1"/>
    <n v="0"/>
    <n v="1"/>
    <n v="0"/>
    <n v="0"/>
    <n v="1"/>
    <n v="0"/>
    <n v="1"/>
    <n v="0"/>
    <n v="1"/>
    <n v="9"/>
    <n v="4"/>
    <n v="1"/>
    <n v="0"/>
    <n v="0"/>
    <n v="3"/>
    <n v="4"/>
    <n v="1"/>
    <n v="0"/>
    <n v="40"/>
    <n v="5"/>
    <n v="2"/>
    <n v="4"/>
    <n v="2"/>
    <n v="0"/>
    <n v="30"/>
    <n v="5"/>
    <n v="10"/>
    <n v="302.48"/>
    <n v="2"/>
    <n v="45.44"/>
    <n v="0"/>
    <n v="3"/>
    <n v="72"/>
    <n v="0"/>
    <n v="49.05"/>
    <n v="3.8928401860113722"/>
    <n v="3452.55"/>
    <n v="8.1468683674378131"/>
    <n v="0"/>
    <n v="0"/>
    <e v="#NULL!"/>
    <n v="0"/>
    <e v="#NULL!"/>
    <n v="0"/>
    <n v="0"/>
    <e v="#NULL!"/>
    <n v="0"/>
    <e v="#NULL!"/>
    <n v="1"/>
    <n v="22.75"/>
    <n v="3.1245651453969594"/>
    <n v="1620"/>
    <n v="7.3901814282264295"/>
    <n v="0"/>
    <n v="0"/>
    <e v="#NULL!"/>
    <n v="0"/>
    <e v="#NULL!"/>
    <n v="1"/>
    <n v="0"/>
    <n v="0"/>
    <n v="1"/>
    <n v="0"/>
    <n v="0"/>
    <n v="0"/>
    <n v="0"/>
    <n v="0"/>
    <n v="1"/>
    <n v="19"/>
    <n v="1"/>
    <n v="1"/>
    <n v="1"/>
    <n v="0"/>
    <n v="1"/>
    <n v="1"/>
    <n v="1"/>
    <n v="0"/>
    <n v="1"/>
    <n v="0"/>
    <n v="0"/>
    <n v="0"/>
    <n v="2"/>
  </r>
  <r>
    <x v="2472"/>
    <s v="1045-WKEZVJ-252"/>
    <x v="3"/>
    <n v="3"/>
    <x v="1"/>
    <x v="57"/>
    <n v="2"/>
    <s v="July"/>
    <n v="13"/>
    <n v="41"/>
    <n v="13"/>
    <n v="2"/>
    <n v="6"/>
    <n v="0"/>
    <n v="0"/>
    <x v="1"/>
    <n v="1"/>
    <n v="0"/>
    <n v="2.7080502011022101"/>
    <n v="1"/>
    <n v="5.3"/>
    <x v="2463"/>
    <n v="-1.1137208503489096"/>
    <n v="0.46666499999999994"/>
    <n v="-0.76214362348184583"/>
    <n v="1"/>
    <n v="4"/>
    <n v="0"/>
    <n v="-1"/>
    <n v="-1"/>
    <n v="1"/>
    <n v="2"/>
    <n v="2"/>
    <n v="0"/>
    <n v="0"/>
    <n v="0"/>
    <n v="0"/>
    <n v="0"/>
    <n v="0"/>
    <n v="0"/>
    <n v="1"/>
    <n v="0"/>
    <n v="1"/>
    <n v="3"/>
    <n v="1"/>
    <n v="0"/>
    <n v="7.3000000000000007"/>
    <n v="1"/>
    <n v="1"/>
    <n v="0"/>
    <n v="1"/>
    <n v="1"/>
    <n v="26"/>
    <n v="1"/>
    <n v="0"/>
    <n v="0"/>
    <n v="1"/>
    <n v="1"/>
    <n v="0"/>
    <n v="0"/>
    <n v="0"/>
    <n v="0"/>
    <n v="0"/>
    <n v="9"/>
    <n v="3"/>
    <n v="0"/>
    <n v="0"/>
    <n v="0"/>
    <n v="1"/>
    <n v="3"/>
    <n v="4"/>
    <n v="0"/>
    <n v="0"/>
    <n v="1"/>
    <n v="4"/>
    <n v="2"/>
    <n v="4"/>
    <n v="0"/>
    <n v="0"/>
    <n v="1"/>
    <n v="15"/>
    <n v="271.14999999999998"/>
    <n v="7"/>
    <n v="200.08"/>
    <n v="0"/>
    <n v="2"/>
    <n v="6"/>
    <n v="1"/>
    <n v="5.4"/>
    <n v="1.6863989535702288"/>
    <n v="39.15"/>
    <n v="3.667400422436812"/>
    <n v="1"/>
    <n v="15.75"/>
    <n v="2.7568403652716422"/>
    <n v="91.4"/>
    <n v="4.5152454784601046"/>
    <n v="0"/>
    <n v="0"/>
    <e v="#NULL!"/>
    <n v="0"/>
    <e v="#NULL!"/>
    <n v="1"/>
    <n v="15"/>
    <n v="2.7080502011022101"/>
    <n v="75"/>
    <n v="4.3174881135363101"/>
    <n v="0"/>
    <n v="0"/>
    <e v="#NULL!"/>
    <n v="0"/>
    <e v="#NULL!"/>
    <n v="1"/>
    <n v="0"/>
    <n v="0"/>
    <n v="1"/>
    <n v="1"/>
    <n v="0"/>
    <n v="1"/>
    <n v="1"/>
    <n v="1"/>
    <n v="1"/>
    <n v="20"/>
    <n v="0"/>
    <n v="0"/>
    <n v="0"/>
    <n v="0"/>
    <n v="1"/>
    <n v="0"/>
    <n v="0"/>
    <n v="1"/>
    <n v="1"/>
    <n v="0"/>
    <n v="0"/>
    <n v="0"/>
    <n v="7"/>
  </r>
  <r>
    <x v="2473"/>
    <s v="5923-NVGKUK-HUF"/>
    <x v="0"/>
    <n v="1"/>
    <x v="1"/>
    <x v="3"/>
    <n v="2"/>
    <s v="November"/>
    <n v="15"/>
    <n v="47"/>
    <n v="18"/>
    <n v="4"/>
    <n v="1"/>
    <n v="1"/>
    <n v="0"/>
    <x v="18"/>
    <n v="1"/>
    <n v="0"/>
    <n v="3.3322045101752038"/>
    <n v="2"/>
    <n v="5.4"/>
    <x v="2464"/>
    <n v="-1.8403616510672725"/>
    <n v="1.35324"/>
    <n v="0.30250171705005957"/>
    <n v="0"/>
    <n v="2"/>
    <n v="0"/>
    <n v="-1"/>
    <n v="-1"/>
    <n v="1"/>
    <n v="0"/>
    <n v="0"/>
    <n v="0"/>
    <n v="0"/>
    <n v="0"/>
    <n v="0"/>
    <n v="0"/>
    <n v="0"/>
    <n v="0"/>
    <n v="3"/>
    <n v="1"/>
    <n v="1"/>
    <n v="2"/>
    <n v="1"/>
    <n v="1"/>
    <n v="13.600000000000001"/>
    <n v="1"/>
    <n v="0"/>
    <n v="1"/>
    <n v="1"/>
    <n v="1"/>
    <n v="8"/>
    <n v="1"/>
    <n v="0"/>
    <n v="0"/>
    <n v="0"/>
    <n v="0"/>
    <n v="1"/>
    <n v="0"/>
    <n v="0"/>
    <n v="0"/>
    <n v="0"/>
    <n v="9"/>
    <n v="4"/>
    <n v="0"/>
    <n v="0"/>
    <n v="0"/>
    <n v="2"/>
    <n v="2"/>
    <n v="2"/>
    <n v="0"/>
    <n v="5"/>
    <n v="2"/>
    <n v="3"/>
    <n v="3"/>
    <n v="2"/>
    <n v="1"/>
    <n v="5"/>
    <n v="2"/>
    <n v="8"/>
    <n v="189.27"/>
    <n v="7"/>
    <n v="176.94"/>
    <n v="1"/>
    <n v="1"/>
    <n v="23"/>
    <n v="0"/>
    <n v="6.15"/>
    <n v="1.8164520818184267"/>
    <n v="146.80000000000001"/>
    <n v="4.9890711161804155"/>
    <n v="1"/>
    <n v="25"/>
    <n v="3.2188758248682006"/>
    <n v="573.20000000000005"/>
    <n v="6.3512346959540169"/>
    <n v="1"/>
    <n v="38.6"/>
    <n v="3.6532522764707851"/>
    <n v="878.1"/>
    <n v="6.7777604823659496"/>
    <n v="1"/>
    <n v="26.75"/>
    <n v="3.2865344733420154"/>
    <n v="560"/>
    <n v="6.3279367837291947"/>
    <n v="0"/>
    <n v="0"/>
    <e v="#NULL!"/>
    <n v="0"/>
    <e v="#NULL!"/>
    <n v="0"/>
    <n v="1"/>
    <n v="0"/>
    <n v="3"/>
    <n v="1"/>
    <n v="1"/>
    <n v="1"/>
    <n v="1"/>
    <n v="1"/>
    <n v="1"/>
    <n v="22"/>
    <n v="1"/>
    <n v="1"/>
    <n v="1"/>
    <n v="1"/>
    <n v="1"/>
    <n v="0"/>
    <n v="1"/>
    <n v="1"/>
    <n v="0"/>
    <n v="0"/>
    <n v="0"/>
    <n v="0"/>
    <n v="11"/>
  </r>
  <r>
    <x v="2474"/>
    <s v="4416-VJCOQR-D0X"/>
    <x v="2"/>
    <n v="3"/>
    <x v="0"/>
    <x v="53"/>
    <n v="2"/>
    <s v="August"/>
    <n v="13"/>
    <n v="56"/>
    <n v="11"/>
    <n v="1"/>
    <n v="2"/>
    <n v="0"/>
    <n v="0"/>
    <x v="4"/>
    <n v="1"/>
    <n v="0"/>
    <n v="3.1354942159291497"/>
    <n v="1"/>
    <n v="11.799999999999999"/>
    <x v="2465"/>
    <n v="-0.8404275153492281"/>
    <n v="2.2824740000000001"/>
    <n v="0.82525994240348843"/>
    <n v="0"/>
    <n v="1"/>
    <n v="1"/>
    <n v="9"/>
    <n v="1"/>
    <n v="3"/>
    <n v="3"/>
    <n v="0"/>
    <n v="0"/>
    <n v="0"/>
    <n v="0"/>
    <n v="0"/>
    <n v="0"/>
    <n v="3"/>
    <n v="1"/>
    <n v="1"/>
    <n v="0"/>
    <n v="1"/>
    <n v="4"/>
    <n v="1"/>
    <n v="1"/>
    <n v="10.5"/>
    <n v="1"/>
    <n v="0"/>
    <n v="0"/>
    <n v="1"/>
    <n v="1"/>
    <n v="30"/>
    <n v="1"/>
    <n v="1"/>
    <n v="0"/>
    <n v="1"/>
    <n v="0"/>
    <n v="0"/>
    <n v="0"/>
    <n v="0"/>
    <n v="0"/>
    <n v="0"/>
    <n v="9"/>
    <n v="5"/>
    <n v="0"/>
    <n v="0"/>
    <n v="0"/>
    <n v="2"/>
    <n v="3"/>
    <n v="1"/>
    <n v="0"/>
    <n v="1"/>
    <n v="1"/>
    <n v="4"/>
    <n v="2"/>
    <n v="4"/>
    <n v="0"/>
    <n v="1"/>
    <n v="1"/>
    <n v="12"/>
    <n v="418.34000000000003"/>
    <n v="4"/>
    <n v="97.240000000000009"/>
    <n v="1"/>
    <n v="1"/>
    <n v="17"/>
    <n v="0"/>
    <n v="9.0500000000000007"/>
    <n v="2.2027647577118348"/>
    <n v="142.9"/>
    <n v="4.9621450849358215"/>
    <n v="0"/>
    <n v="0"/>
    <e v="#NULL!"/>
    <n v="0"/>
    <e v="#NULL!"/>
    <n v="0"/>
    <n v="0"/>
    <e v="#NULL!"/>
    <n v="0"/>
    <e v="#NULL!"/>
    <n v="1"/>
    <n v="7.25"/>
    <n v="1.9810014688665833"/>
    <n v="135"/>
    <n v="4.9052747784384296"/>
    <n v="0"/>
    <n v="0"/>
    <e v="#NULL!"/>
    <n v="0"/>
    <e v="#NULL!"/>
    <n v="0"/>
    <n v="0"/>
    <n v="0"/>
    <n v="0"/>
    <n v="0"/>
    <n v="0"/>
    <n v="0"/>
    <n v="0"/>
    <n v="0"/>
    <n v="1"/>
    <n v="12"/>
    <n v="1"/>
    <n v="1"/>
    <n v="1"/>
    <n v="0"/>
    <n v="0"/>
    <n v="0"/>
    <n v="0"/>
    <n v="0"/>
    <n v="0"/>
    <n v="0"/>
    <n v="0"/>
    <n v="0"/>
    <n v="8"/>
  </r>
  <r>
    <x v="2475"/>
    <s v="9417-DDTNOZ-7NI"/>
    <x v="2"/>
    <n v="1"/>
    <x v="1"/>
    <x v="15"/>
    <n v="5"/>
    <s v="August"/>
    <n v="20"/>
    <n v="54"/>
    <n v="11"/>
    <n v="1"/>
    <n v="6"/>
    <n v="0"/>
    <n v="20"/>
    <x v="17"/>
    <n v="5"/>
    <n v="1"/>
    <n v="3.0910424533583161"/>
    <n v="1"/>
    <n v="6.3"/>
    <x v="2466"/>
    <n v="-0.63591276960785037"/>
    <n v="0.85654800000000009"/>
    <n v="-0.1548449207567347"/>
    <n v="0"/>
    <n v="5"/>
    <n v="1"/>
    <n v="12"/>
    <n v="2"/>
    <n v="5"/>
    <n v="0"/>
    <n v="0"/>
    <n v="0"/>
    <n v="0"/>
    <n v="0"/>
    <n v="0"/>
    <n v="0"/>
    <n v="0"/>
    <n v="0"/>
    <n v="1"/>
    <n v="25"/>
    <n v="4"/>
    <n v="2"/>
    <n v="0"/>
    <n v="0"/>
    <n v="12.5"/>
    <n v="1"/>
    <n v="0"/>
    <n v="1"/>
    <n v="1"/>
    <n v="1"/>
    <n v="18"/>
    <n v="1"/>
    <n v="0"/>
    <n v="0"/>
    <n v="1"/>
    <n v="0"/>
    <n v="0"/>
    <n v="0"/>
    <n v="0"/>
    <n v="0"/>
    <n v="0"/>
    <n v="9"/>
    <n v="4"/>
    <n v="0"/>
    <n v="0"/>
    <n v="1"/>
    <n v="2"/>
    <n v="4"/>
    <n v="4"/>
    <n v="0"/>
    <n v="8"/>
    <n v="3"/>
    <n v="4"/>
    <n v="2"/>
    <n v="3"/>
    <n v="0"/>
    <n v="6"/>
    <n v="3"/>
    <n v="6"/>
    <n v="139.26"/>
    <n v="1"/>
    <n v="17.41"/>
    <n v="1"/>
    <n v="2"/>
    <n v="15"/>
    <n v="0"/>
    <n v="12.4"/>
    <n v="2.5176964726109912"/>
    <n v="194.15"/>
    <n v="5.2686310561776759"/>
    <n v="1"/>
    <n v="24"/>
    <n v="3.1780538303479458"/>
    <n v="358.35"/>
    <n v="5.8815101624399286"/>
    <n v="0"/>
    <n v="0"/>
    <e v="#NULL!"/>
    <n v="0"/>
    <e v="#NULL!"/>
    <n v="1"/>
    <n v="29.75"/>
    <n v="3.3928291319916388"/>
    <n v="410"/>
    <n v="6.0161571596983539"/>
    <n v="0"/>
    <n v="0"/>
    <e v="#NULL!"/>
    <n v="0"/>
    <e v="#NULL!"/>
    <n v="1"/>
    <n v="0"/>
    <n v="0"/>
    <n v="1"/>
    <n v="0"/>
    <n v="1"/>
    <n v="1"/>
    <n v="1"/>
    <n v="0"/>
    <n v="1"/>
    <n v="24"/>
    <n v="1"/>
    <n v="1"/>
    <n v="1"/>
    <n v="0"/>
    <n v="1"/>
    <n v="0"/>
    <n v="0"/>
    <n v="0"/>
    <n v="0"/>
    <n v="0"/>
    <n v="0"/>
    <n v="0"/>
    <n v="8"/>
  </r>
  <r>
    <x v="2476"/>
    <s v="8110-CARBLO-P83"/>
    <x v="0"/>
    <n v="1"/>
    <x v="1"/>
    <x v="43"/>
    <n v="6"/>
    <s v="September"/>
    <n v="16"/>
    <n v="51"/>
    <n v="13"/>
    <n v="2"/>
    <n v="2"/>
    <n v="0"/>
    <n v="12"/>
    <x v="100"/>
    <n v="4"/>
    <n v="0"/>
    <n v="3.6109179126442243"/>
    <n v="2"/>
    <n v="15.9"/>
    <x v="2467"/>
    <n v="0.70785597393154154"/>
    <n v="3.8533650000000002"/>
    <n v="1.3489467925354339"/>
    <n v="0"/>
    <n v="4"/>
    <n v="0"/>
    <n v="-1"/>
    <n v="-1"/>
    <n v="1"/>
    <n v="1"/>
    <n v="0"/>
    <n v="1"/>
    <n v="0"/>
    <n v="0"/>
    <n v="0"/>
    <n v="0"/>
    <n v="0"/>
    <n v="1"/>
    <n v="1"/>
    <n v="27"/>
    <n v="5"/>
    <n v="3"/>
    <n v="1"/>
    <n v="0"/>
    <n v="22.900000000000002"/>
    <n v="2"/>
    <n v="0"/>
    <n v="1"/>
    <n v="1"/>
    <n v="1"/>
    <n v="17"/>
    <n v="1"/>
    <n v="0"/>
    <n v="0"/>
    <n v="1"/>
    <n v="0"/>
    <n v="0"/>
    <n v="0"/>
    <n v="0"/>
    <n v="0"/>
    <n v="0"/>
    <n v="9"/>
    <n v="3"/>
    <n v="1"/>
    <n v="0"/>
    <n v="1"/>
    <n v="5"/>
    <n v="2"/>
    <n v="1"/>
    <n v="1"/>
    <n v="19"/>
    <n v="5"/>
    <n v="2"/>
    <n v="2"/>
    <n v="3"/>
    <n v="0"/>
    <n v="13"/>
    <n v="4"/>
    <n v="7"/>
    <n v="132.15"/>
    <n v="0"/>
    <n v="0"/>
    <n v="0"/>
    <n v="2"/>
    <n v="44"/>
    <n v="0"/>
    <n v="7.5"/>
    <n v="2.0149030205422647"/>
    <n v="322"/>
    <n v="5.7745515455444085"/>
    <n v="1"/>
    <n v="24.5"/>
    <n v="3.1986731175506815"/>
    <n v="963.8"/>
    <n v="6.8708838042062323"/>
    <n v="0"/>
    <n v="0"/>
    <e v="#NULL!"/>
    <n v="0"/>
    <e v="#NULL!"/>
    <n v="1"/>
    <n v="11"/>
    <n v="2.3978952727983707"/>
    <n v="445"/>
    <n v="6.0980742821662401"/>
    <n v="0"/>
    <n v="0"/>
    <e v="#NULL!"/>
    <n v="0"/>
    <e v="#NULL!"/>
    <n v="1"/>
    <n v="1"/>
    <n v="0"/>
    <n v="1"/>
    <n v="1"/>
    <n v="1"/>
    <n v="1"/>
    <n v="1"/>
    <n v="1"/>
    <n v="1"/>
    <n v="33"/>
    <n v="1"/>
    <n v="1"/>
    <n v="1"/>
    <n v="0"/>
    <n v="1"/>
    <n v="1"/>
    <n v="1"/>
    <n v="1"/>
    <n v="1"/>
    <n v="0"/>
    <n v="0"/>
    <n v="0"/>
    <n v="9"/>
  </r>
  <r>
    <x v="2477"/>
    <s v="4165-ALPCJC-YBT"/>
    <x v="3"/>
    <n v="1"/>
    <x v="1"/>
    <x v="45"/>
    <n v="3"/>
    <s v="November"/>
    <n v="12"/>
    <n v="43"/>
    <n v="18"/>
    <n v="4"/>
    <n v="5"/>
    <n v="1"/>
    <n v="6"/>
    <x v="7"/>
    <n v="3"/>
    <n v="0"/>
    <n v="4.5747109785033828"/>
    <n v="4"/>
    <n v="5.8000000000000007"/>
    <x v="2468"/>
    <n v="0.83335858712832978"/>
    <n v="3.3249660000000003"/>
    <n v="1.2014594484916263"/>
    <n v="0"/>
    <n v="4"/>
    <n v="1"/>
    <n v="13"/>
    <n v="2"/>
    <n v="2"/>
    <n v="13"/>
    <n v="2"/>
    <n v="0"/>
    <n v="0"/>
    <n v="0"/>
    <n v="0"/>
    <n v="0"/>
    <n v="11"/>
    <n v="1"/>
    <n v="1"/>
    <n v="12"/>
    <n v="3"/>
    <n v="1"/>
    <n v="1"/>
    <n v="1"/>
    <n v="41.1"/>
    <n v="3"/>
    <n v="0"/>
    <n v="0"/>
    <n v="4"/>
    <n v="3"/>
    <n v="25"/>
    <n v="0"/>
    <n v="0"/>
    <n v="0"/>
    <n v="1"/>
    <n v="0"/>
    <n v="0"/>
    <n v="0"/>
    <n v="1"/>
    <n v="0"/>
    <n v="0"/>
    <n v="9"/>
    <n v="4"/>
    <n v="0"/>
    <n v="0"/>
    <n v="1"/>
    <n v="1"/>
    <n v="4"/>
    <n v="2"/>
    <n v="0"/>
    <n v="1"/>
    <n v="1"/>
    <n v="4"/>
    <n v="4"/>
    <n v="2"/>
    <n v="1"/>
    <n v="1"/>
    <n v="1"/>
    <n v="21"/>
    <n v="890.58"/>
    <n v="2"/>
    <n v="92.31"/>
    <n v="0"/>
    <n v="3"/>
    <n v="2"/>
    <n v="0"/>
    <n v="6.55"/>
    <n v="1.8794650496471605"/>
    <n v="11.5"/>
    <n v="2.4423470353692043"/>
    <n v="1"/>
    <n v="12.75"/>
    <n v="2.5455312716044349"/>
    <n v="23.45"/>
    <n v="3.1548704948922883"/>
    <n v="1"/>
    <n v="45.65"/>
    <n v="3.8210036070409776"/>
    <n v="56.5"/>
    <n v="4.0342406381523954"/>
    <n v="1"/>
    <n v="69.75"/>
    <n v="4.2449174207014746"/>
    <n v="55"/>
    <n v="4.0073331852324712"/>
    <n v="1"/>
    <n v="39.200000000000003"/>
    <n v="3.6686767467964168"/>
    <n v="57.4"/>
    <n v="4.0500443033255209"/>
    <n v="1"/>
    <n v="1"/>
    <n v="1"/>
    <n v="4"/>
    <n v="1"/>
    <n v="1"/>
    <n v="1"/>
    <n v="1"/>
    <n v="1"/>
    <n v="1"/>
    <n v="24"/>
    <n v="1"/>
    <n v="1"/>
    <n v="1"/>
    <n v="1"/>
    <n v="1"/>
    <n v="1"/>
    <n v="1"/>
    <n v="0"/>
    <n v="1"/>
    <n v="0"/>
    <n v="0"/>
    <n v="0"/>
    <n v="11"/>
  </r>
  <r>
    <x v="2478"/>
    <s v="7863-FCFGEF-Y3F"/>
    <x v="1"/>
    <n v="4"/>
    <x v="0"/>
    <x v="41"/>
    <n v="4"/>
    <s v="October"/>
    <n v="19"/>
    <n v="50"/>
    <n v="17"/>
    <n v="4"/>
    <n v="6"/>
    <n v="0"/>
    <n v="17"/>
    <x v="223"/>
    <n v="5"/>
    <n v="0"/>
    <n v="5.0814043649844631"/>
    <n v="5"/>
    <n v="13.700000000000001"/>
    <x v="2469"/>
    <n v="2.4319814983298764"/>
    <n v="10.675588000000001"/>
    <n v="2.3679596395649458"/>
    <n v="0"/>
    <n v="5"/>
    <n v="0"/>
    <n v="-1"/>
    <n v="-1"/>
    <n v="2"/>
    <n v="2"/>
    <n v="0"/>
    <n v="0"/>
    <n v="0"/>
    <n v="0"/>
    <n v="0"/>
    <n v="0"/>
    <n v="2"/>
    <n v="1"/>
    <n v="3"/>
    <n v="17"/>
    <n v="4"/>
    <n v="6"/>
    <n v="1"/>
    <n v="0"/>
    <n v="83.300000000000011"/>
    <n v="3"/>
    <n v="0"/>
    <n v="1"/>
    <n v="1"/>
    <n v="1"/>
    <n v="29"/>
    <n v="1"/>
    <n v="0"/>
    <n v="0"/>
    <n v="0"/>
    <n v="0"/>
    <n v="0"/>
    <n v="0"/>
    <n v="0"/>
    <n v="0"/>
    <n v="0"/>
    <n v="1"/>
    <n v="4"/>
    <n v="0"/>
    <n v="0"/>
    <n v="0"/>
    <n v="2"/>
    <n v="4"/>
    <n v="2"/>
    <n v="0"/>
    <n v="5"/>
    <n v="2"/>
    <n v="3"/>
    <n v="1"/>
    <n v="4"/>
    <n v="0"/>
    <n v="4"/>
    <n v="2"/>
    <n v="10"/>
    <n v="350.12"/>
    <n v="4"/>
    <n v="131.82"/>
    <n v="0"/>
    <n v="1"/>
    <n v="11"/>
    <n v="0"/>
    <n v="3.2"/>
    <n v="1.1631508098056809"/>
    <n v="38.950000000000003"/>
    <n v="3.6622787723167574"/>
    <n v="1"/>
    <n v="14.5"/>
    <n v="2.6741486494265287"/>
    <n v="156.30000000000001"/>
    <n v="5.051777237427431"/>
    <n v="1"/>
    <n v="43.25"/>
    <n v="3.7669972333778885"/>
    <n v="373.6"/>
    <n v="5.9231857063546878"/>
    <n v="1"/>
    <n v="40.5"/>
    <n v="3.7013019741124933"/>
    <n v="380"/>
    <n v="5.9401712527204316"/>
    <n v="1"/>
    <n v="25.25"/>
    <n v="3.2288261557213689"/>
    <n v="236"/>
    <n v="5.4638318050256105"/>
    <n v="0"/>
    <n v="1"/>
    <n v="1"/>
    <n v="4"/>
    <n v="1"/>
    <n v="1"/>
    <n v="1"/>
    <n v="1"/>
    <n v="1"/>
    <n v="1"/>
    <n v="15"/>
    <n v="1"/>
    <n v="1"/>
    <n v="1"/>
    <n v="1"/>
    <n v="1"/>
    <n v="1"/>
    <n v="1"/>
    <n v="1"/>
    <n v="0"/>
    <n v="0"/>
    <n v="1"/>
    <n v="0"/>
    <n v="10"/>
  </r>
  <r>
    <x v="2479"/>
    <s v="1273-JXXZQT-JLN"/>
    <x v="3"/>
    <n v="5"/>
    <x v="0"/>
    <x v="21"/>
    <n v="4"/>
    <s v="October"/>
    <n v="15"/>
    <n v="63"/>
    <n v="17"/>
    <n v="4"/>
    <n v="2"/>
    <n v="1"/>
    <n v="1"/>
    <x v="17"/>
    <n v="1"/>
    <n v="0"/>
    <n v="3.0910424533583161"/>
    <n v="1"/>
    <n v="9.9"/>
    <x v="2470"/>
    <n v="-0.1944540588517806"/>
    <n v="1.3547159999999998"/>
    <n v="0.303591838267811"/>
    <n v="0"/>
    <n v="3"/>
    <n v="1"/>
    <n v="17"/>
    <n v="4"/>
    <n v="5"/>
    <n v="4"/>
    <n v="3"/>
    <n v="1"/>
    <n v="0"/>
    <n v="0"/>
    <n v="0"/>
    <n v="0"/>
    <n v="0"/>
    <n v="1"/>
    <n v="1"/>
    <n v="16"/>
    <n v="4"/>
    <n v="2"/>
    <n v="1"/>
    <n v="1"/>
    <n v="11.9"/>
    <n v="1"/>
    <n v="0"/>
    <n v="1"/>
    <n v="1"/>
    <n v="1"/>
    <n v="21"/>
    <n v="1"/>
    <n v="0"/>
    <n v="1"/>
    <n v="1"/>
    <n v="0"/>
    <n v="0"/>
    <n v="0"/>
    <n v="1"/>
    <n v="0"/>
    <n v="0"/>
    <n v="9"/>
    <n v="4"/>
    <n v="0"/>
    <n v="1"/>
    <n v="0"/>
    <n v="2"/>
    <n v="3"/>
    <n v="4"/>
    <n v="0"/>
    <n v="3"/>
    <n v="2"/>
    <n v="3"/>
    <n v="2"/>
    <n v="2"/>
    <n v="0"/>
    <n v="2"/>
    <n v="2"/>
    <n v="7"/>
    <n v="226.78"/>
    <n v="8"/>
    <n v="190.54"/>
    <n v="0"/>
    <n v="2"/>
    <n v="8"/>
    <n v="0"/>
    <n v="4.3499999999999996"/>
    <n v="1.4701758451005926"/>
    <n v="38.450000000000003"/>
    <n v="3.6493586959516531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1"/>
    <n v="0"/>
    <n v="1"/>
    <n v="0"/>
    <n v="0"/>
    <n v="1"/>
    <n v="21"/>
    <n v="0"/>
    <n v="1"/>
    <n v="1"/>
    <n v="0"/>
    <n v="0"/>
    <n v="0"/>
    <n v="1"/>
    <n v="0"/>
    <n v="0"/>
    <n v="0"/>
    <n v="1"/>
    <n v="0"/>
    <n v="10"/>
  </r>
  <r>
    <x v="2480"/>
    <s v="9392-HGXBGS-8AN"/>
    <x v="2"/>
    <n v="1"/>
    <x v="0"/>
    <x v="5"/>
    <n v="5"/>
    <s v="January"/>
    <n v="13"/>
    <n v="54"/>
    <n v="19"/>
    <n v="4"/>
    <n v="3"/>
    <n v="0"/>
    <n v="18"/>
    <x v="224"/>
    <n v="5"/>
    <n v="0"/>
    <n v="5.6312117818213654"/>
    <n v="5"/>
    <n v="18"/>
    <x v="2471"/>
    <n v="2.7322431766996824"/>
    <n v="34.852679999999999"/>
    <n v="3.5511300352541064"/>
    <n v="1"/>
    <n v="3"/>
    <n v="1"/>
    <n v="11"/>
    <n v="1"/>
    <n v="7"/>
    <n v="13"/>
    <n v="3"/>
    <n v="0"/>
    <n v="0"/>
    <n v="0"/>
    <n v="0"/>
    <n v="0"/>
    <n v="10"/>
    <n v="1"/>
    <n v="1"/>
    <n v="16"/>
    <n v="4"/>
    <n v="2"/>
    <n v="1"/>
    <n v="0"/>
    <n v="81.7"/>
    <n v="3"/>
    <n v="0"/>
    <n v="1"/>
    <n v="1"/>
    <n v="1"/>
    <n v="15"/>
    <n v="1"/>
    <n v="0"/>
    <n v="0"/>
    <n v="1"/>
    <n v="0"/>
    <n v="0"/>
    <n v="0"/>
    <n v="1"/>
    <n v="0"/>
    <n v="0"/>
    <n v="9"/>
    <n v="6"/>
    <n v="0"/>
    <n v="1"/>
    <n v="0"/>
    <n v="2"/>
    <n v="3"/>
    <n v="4"/>
    <n v="0"/>
    <n v="30"/>
    <n v="5"/>
    <n v="1"/>
    <n v="2"/>
    <n v="4"/>
    <n v="0"/>
    <n v="25"/>
    <n v="5"/>
    <n v="12"/>
    <n v="904.66"/>
    <n v="7"/>
    <n v="376.41"/>
    <n v="0"/>
    <n v="3"/>
    <n v="54"/>
    <n v="1"/>
    <n v="17.350000000000001"/>
    <n v="2.8535925063928684"/>
    <n v="976.85"/>
    <n v="6.8843331090376445"/>
    <n v="0"/>
    <n v="0"/>
    <e v="#NULL!"/>
    <n v="0"/>
    <e v="#NULL!"/>
    <n v="1"/>
    <n v="46.15"/>
    <n v="3.8318969609488613"/>
    <n v="2464.8000000000002"/>
    <n v="7.8098659472824581"/>
    <n v="1"/>
    <n v="7.5"/>
    <n v="2.0149030205422647"/>
    <n v="380"/>
    <n v="5.9401712527204316"/>
    <n v="1"/>
    <n v="38.25"/>
    <n v="3.6441435602725449"/>
    <n v="2007.1"/>
    <n v="7.6044461731654476"/>
    <n v="1"/>
    <n v="0"/>
    <n v="1"/>
    <n v="2"/>
    <n v="1"/>
    <n v="1"/>
    <n v="0"/>
    <n v="1"/>
    <n v="1"/>
    <n v="1"/>
    <n v="16"/>
    <n v="1"/>
    <n v="1"/>
    <n v="1"/>
    <n v="1"/>
    <n v="1"/>
    <n v="1"/>
    <n v="1"/>
    <n v="1"/>
    <n v="1"/>
    <n v="0"/>
    <n v="0"/>
    <n v="0"/>
    <n v="1"/>
  </r>
  <r>
    <x v="2481"/>
    <s v="3336-GWGJMD-J4Z"/>
    <x v="0"/>
    <n v="3"/>
    <x v="1"/>
    <x v="34"/>
    <n v="4"/>
    <s v="December"/>
    <n v="13"/>
    <n v="47"/>
    <n v="12"/>
    <n v="2"/>
    <n v="1"/>
    <n v="1"/>
    <n v="10"/>
    <x v="88"/>
    <n v="3"/>
    <n v="0"/>
    <n v="3.6635616461296463"/>
    <n v="2"/>
    <n v="15"/>
    <x v="2472"/>
    <n v="1.1277826659678893"/>
    <n v="2.7612000000000001"/>
    <n v="1.0156653678471834"/>
    <n v="0"/>
    <n v="4"/>
    <n v="0"/>
    <n v="-1"/>
    <n v="-1"/>
    <n v="1"/>
    <n v="0"/>
    <n v="0"/>
    <n v="0"/>
    <n v="0"/>
    <n v="0"/>
    <n v="0"/>
    <n v="0"/>
    <n v="0"/>
    <n v="1"/>
    <n v="4"/>
    <n v="13"/>
    <n v="3"/>
    <n v="3"/>
    <n v="1"/>
    <n v="0"/>
    <n v="18.100000000000001"/>
    <n v="1"/>
    <n v="1"/>
    <n v="0"/>
    <n v="1"/>
    <n v="1"/>
    <n v="36"/>
    <n v="1"/>
    <n v="0"/>
    <n v="0"/>
    <n v="1"/>
    <n v="0"/>
    <n v="0"/>
    <n v="0"/>
    <n v="0"/>
    <n v="0"/>
    <n v="0"/>
    <n v="2"/>
    <n v="6"/>
    <n v="1"/>
    <n v="0"/>
    <n v="0"/>
    <n v="2"/>
    <n v="2"/>
    <n v="2"/>
    <n v="0"/>
    <n v="13"/>
    <n v="4"/>
    <n v="4"/>
    <n v="1"/>
    <n v="2"/>
    <n v="0"/>
    <n v="6"/>
    <n v="3"/>
    <n v="12"/>
    <n v="396.46000000000004"/>
    <n v="3"/>
    <n v="47.51"/>
    <n v="1"/>
    <n v="2"/>
    <n v="16"/>
    <n v="1"/>
    <n v="5.15"/>
    <n v="1.6389967146756448"/>
    <n v="73.900000000000006"/>
    <n v="4.3027128279541564"/>
    <n v="0"/>
    <n v="0"/>
    <e v="#NULL!"/>
    <n v="0"/>
    <e v="#NULL!"/>
    <n v="0"/>
    <n v="0"/>
    <e v="#NULL!"/>
    <n v="0"/>
    <e v="#NULL!"/>
    <n v="1"/>
    <n v="12.25"/>
    <n v="2.5055259369907361"/>
    <n v="165"/>
    <n v="5.1059454739005803"/>
    <n v="0"/>
    <n v="0"/>
    <e v="#NULL!"/>
    <n v="0"/>
    <e v="#NULL!"/>
    <n v="0"/>
    <n v="0"/>
    <n v="0"/>
    <n v="0"/>
    <n v="0"/>
    <n v="0"/>
    <n v="0"/>
    <n v="0"/>
    <n v="0"/>
    <n v="1"/>
    <n v="17"/>
    <n v="1"/>
    <n v="1"/>
    <n v="1"/>
    <n v="0"/>
    <n v="1"/>
    <n v="0"/>
    <n v="0"/>
    <n v="0"/>
    <n v="0"/>
    <n v="0"/>
    <n v="0"/>
    <n v="0"/>
    <n v="12"/>
  </r>
  <r>
    <x v="2482"/>
    <s v="5108-MUEPGC-9E7"/>
    <x v="3"/>
    <n v="2"/>
    <x v="1"/>
    <x v="21"/>
    <n v="4"/>
    <s v="May"/>
    <n v="13"/>
    <n v="46"/>
    <n v="12"/>
    <n v="2"/>
    <n v="1"/>
    <n v="0"/>
    <n v="5"/>
    <x v="55"/>
    <n v="2"/>
    <n v="0"/>
    <n v="3.7376696182833684"/>
    <n v="2"/>
    <n v="18"/>
    <x v="2473"/>
    <n v="0.54446154016374526"/>
    <n v="5.8363199999999997"/>
    <n v="1.7641004612340807"/>
    <n v="1"/>
    <n v="1"/>
    <n v="1"/>
    <n v="10"/>
    <n v="1"/>
    <n v="7"/>
    <n v="1"/>
    <n v="0"/>
    <n v="1"/>
    <n v="0"/>
    <n v="0"/>
    <n v="0"/>
    <n v="0"/>
    <n v="0"/>
    <n v="1"/>
    <n v="3"/>
    <n v="7"/>
    <n v="2"/>
    <n v="4"/>
    <n v="1"/>
    <n v="0"/>
    <n v="21.5"/>
    <n v="2"/>
    <n v="0"/>
    <n v="1"/>
    <n v="1"/>
    <n v="1"/>
    <n v="28"/>
    <n v="1"/>
    <n v="0"/>
    <n v="1"/>
    <n v="0"/>
    <n v="0"/>
    <n v="0"/>
    <n v="0"/>
    <n v="0"/>
    <n v="0"/>
    <n v="1"/>
    <n v="9"/>
    <n v="6"/>
    <n v="1"/>
    <n v="0"/>
    <n v="1"/>
    <n v="1"/>
    <n v="2"/>
    <n v="3"/>
    <n v="0"/>
    <n v="12"/>
    <n v="4"/>
    <n v="3"/>
    <n v="2"/>
    <n v="1"/>
    <n v="0"/>
    <n v="13"/>
    <n v="4"/>
    <n v="14"/>
    <n v="815.36"/>
    <n v="6"/>
    <n v="418.83"/>
    <n v="1"/>
    <n v="1"/>
    <n v="45"/>
    <n v="0"/>
    <n v="11.2"/>
    <n v="2.4159137783010487"/>
    <n v="522.4"/>
    <n v="6.2584335779622213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1"/>
    <n v="0"/>
    <n v="0"/>
    <n v="0"/>
    <n v="1"/>
    <n v="0"/>
    <n v="1"/>
    <n v="22"/>
    <n v="1"/>
    <n v="1"/>
    <n v="1"/>
    <n v="0"/>
    <n v="1"/>
    <n v="0"/>
    <n v="1"/>
    <n v="0"/>
    <n v="1"/>
    <n v="0"/>
    <n v="0"/>
    <n v="0"/>
    <n v="5"/>
  </r>
  <r>
    <x v="2483"/>
    <s v="9785-AJWQWG-M62"/>
    <x v="4"/>
    <n v="2"/>
    <x v="1"/>
    <x v="27"/>
    <n v="5"/>
    <s v="November"/>
    <n v="17"/>
    <n v="49"/>
    <n v="10"/>
    <n v="1"/>
    <n v="5"/>
    <n v="0"/>
    <n v="26"/>
    <x v="46"/>
    <n v="5"/>
    <n v="1"/>
    <n v="3.713572066704308"/>
    <n v="2"/>
    <n v="3.8"/>
    <x v="2474"/>
    <n v="1.108038517050945E-2"/>
    <n v="0.54685800000000007"/>
    <n v="-0.6035661080677146"/>
    <n v="0"/>
    <n v="1"/>
    <n v="0"/>
    <n v="-1"/>
    <n v="-1"/>
    <n v="1"/>
    <n v="4"/>
    <n v="0"/>
    <n v="0"/>
    <n v="0"/>
    <n v="0"/>
    <n v="2"/>
    <n v="0"/>
    <n v="2"/>
    <n v="1"/>
    <n v="1"/>
    <n v="30"/>
    <n v="5"/>
    <n v="1"/>
    <n v="0"/>
    <n v="1"/>
    <n v="17.900000000000002"/>
    <n v="1"/>
    <n v="0"/>
    <n v="1"/>
    <n v="4"/>
    <n v="3"/>
    <n v="22"/>
    <n v="0"/>
    <n v="0"/>
    <n v="0"/>
    <n v="1"/>
    <n v="1"/>
    <n v="0"/>
    <n v="0"/>
    <n v="1"/>
    <n v="0"/>
    <n v="0"/>
    <n v="2"/>
    <n v="2"/>
    <n v="0"/>
    <n v="0"/>
    <n v="1"/>
    <n v="5"/>
    <n v="1"/>
    <n v="1"/>
    <n v="0"/>
    <n v="39"/>
    <n v="5"/>
    <n v="3"/>
    <n v="4"/>
    <n v="4"/>
    <n v="0"/>
    <n v="30"/>
    <n v="5"/>
    <n v="15"/>
    <n v="645.41999999999996"/>
    <n v="1"/>
    <n v="52.44"/>
    <n v="0"/>
    <n v="2"/>
    <n v="72"/>
    <n v="0"/>
    <n v="46.5"/>
    <n v="3.8394523125933104"/>
    <n v="3475.8"/>
    <n v="8.1535799473306341"/>
    <n v="0"/>
    <n v="0"/>
    <e v="#NULL!"/>
    <n v="0"/>
    <e v="#NULL!"/>
    <n v="0"/>
    <n v="0"/>
    <e v="#NULL!"/>
    <n v="0"/>
    <e v="#NULL!"/>
    <n v="1"/>
    <n v="14.25"/>
    <n v="2.6567569067146595"/>
    <n v="1015"/>
    <n v="6.9226438914758877"/>
    <n v="0"/>
    <n v="0"/>
    <e v="#NULL!"/>
    <n v="0"/>
    <e v="#NULL!"/>
    <n v="0"/>
    <n v="0"/>
    <n v="0"/>
    <n v="0"/>
    <n v="0"/>
    <n v="0"/>
    <n v="0"/>
    <n v="0"/>
    <n v="0"/>
    <n v="1"/>
    <n v="16"/>
    <n v="1"/>
    <n v="1"/>
    <n v="1"/>
    <n v="0"/>
    <n v="0"/>
    <n v="0"/>
    <n v="0"/>
    <n v="0"/>
    <n v="1"/>
    <n v="0"/>
    <n v="0"/>
    <n v="0"/>
    <n v="11"/>
  </r>
  <r>
    <x v="2484"/>
    <s v="6487-DTWMQO-RNG"/>
    <x v="0"/>
    <n v="2"/>
    <x v="0"/>
    <x v="37"/>
    <n v="4"/>
    <s v="December"/>
    <n v="11"/>
    <n v="50"/>
    <n v="20"/>
    <n v="5"/>
    <n v="1"/>
    <n v="0"/>
    <n v="2"/>
    <x v="50"/>
    <n v="2"/>
    <n v="0"/>
    <n v="3.8286413964890951"/>
    <n v="2"/>
    <n v="14.899999999999999"/>
    <x v="2475"/>
    <n v="1.1038518713825869"/>
    <n v="3.8382399999999999"/>
    <n v="1.3450139281994749"/>
    <n v="1"/>
    <n v="2"/>
    <n v="1"/>
    <n v="22"/>
    <n v="5"/>
    <n v="3"/>
    <n v="3"/>
    <n v="0"/>
    <n v="3"/>
    <n v="0"/>
    <n v="0"/>
    <n v="0"/>
    <n v="0"/>
    <n v="0"/>
    <n v="0"/>
    <n v="3"/>
    <n v="8"/>
    <n v="3"/>
    <n v="2"/>
    <n v="1"/>
    <n v="1"/>
    <n v="26.3"/>
    <n v="2"/>
    <n v="0"/>
    <n v="1"/>
    <n v="1"/>
    <n v="1"/>
    <n v="21"/>
    <n v="1"/>
    <n v="0"/>
    <n v="1"/>
    <n v="0"/>
    <n v="0"/>
    <n v="0"/>
    <n v="0"/>
    <n v="0"/>
    <n v="0"/>
    <n v="1"/>
    <n v="9"/>
    <n v="4"/>
    <n v="0"/>
    <n v="0"/>
    <n v="0"/>
    <n v="1"/>
    <n v="3"/>
    <n v="3"/>
    <n v="0"/>
    <n v="4"/>
    <n v="2"/>
    <n v="2"/>
    <n v="2"/>
    <n v="4"/>
    <n v="1"/>
    <n v="4"/>
    <n v="2"/>
    <n v="5"/>
    <n v="141"/>
    <n v="4"/>
    <n v="97.13"/>
    <n v="0"/>
    <n v="1"/>
    <n v="14"/>
    <n v="1"/>
    <n v="4.5999999999999996"/>
    <n v="1.5260563034950492"/>
    <n v="56.9"/>
    <n v="4.0412953411322849"/>
    <n v="1"/>
    <n v="36"/>
    <n v="3.5835189384561099"/>
    <n v="477.65"/>
    <n v="6.1688782467160177"/>
    <n v="1"/>
    <n v="35.65"/>
    <n v="3.5737491468603051"/>
    <n v="427.15"/>
    <n v="6.0571352395976277"/>
    <n v="1"/>
    <n v="27.75"/>
    <n v="3.3232358401924436"/>
    <n v="375"/>
    <n v="5.9269260259704106"/>
    <n v="1"/>
    <n v="31.1"/>
    <n v="3.4372078191851885"/>
    <n v="403.5"/>
    <n v="6.0001764877100037"/>
    <n v="0"/>
    <n v="1"/>
    <n v="1"/>
    <n v="2"/>
    <n v="1"/>
    <n v="1"/>
    <n v="1"/>
    <n v="1"/>
    <n v="0"/>
    <n v="1"/>
    <n v="21"/>
    <n v="1"/>
    <n v="1"/>
    <n v="1"/>
    <n v="0"/>
    <n v="1"/>
    <n v="1"/>
    <n v="1"/>
    <n v="1"/>
    <n v="0"/>
    <n v="0"/>
    <n v="0"/>
    <n v="0"/>
    <n v="12"/>
  </r>
  <r>
    <x v="2485"/>
    <s v="4183-KRBPVK-EEQ"/>
    <x v="0"/>
    <n v="4"/>
    <x v="0"/>
    <x v="29"/>
    <n v="6"/>
    <s v="October"/>
    <n v="14"/>
    <n v="47"/>
    <n v="15"/>
    <n v="3"/>
    <n v="3"/>
    <n v="0"/>
    <n v="39"/>
    <x v="131"/>
    <n v="5"/>
    <n v="1"/>
    <n v="4.5538768916005408"/>
    <n v="4"/>
    <n v="18.899999999999999"/>
    <x v="2476"/>
    <n v="0.45745016317411563"/>
    <n v="16.374960000000002"/>
    <n v="2.7957533387702407"/>
    <n v="0"/>
    <n v="5"/>
    <n v="0"/>
    <n v="-1"/>
    <n v="-1"/>
    <n v="1"/>
    <n v="3"/>
    <n v="1"/>
    <n v="0"/>
    <n v="2"/>
    <n v="0"/>
    <n v="0"/>
    <n v="0"/>
    <n v="0"/>
    <n v="1"/>
    <n v="3"/>
    <n v="20"/>
    <n v="4"/>
    <n v="5"/>
    <n v="1"/>
    <n v="0"/>
    <n v="41.6"/>
    <n v="3"/>
    <n v="0"/>
    <n v="1"/>
    <n v="1"/>
    <n v="1"/>
    <n v="30"/>
    <n v="1"/>
    <n v="0"/>
    <n v="0"/>
    <n v="1"/>
    <n v="0"/>
    <n v="0"/>
    <n v="0"/>
    <n v="0"/>
    <n v="0"/>
    <n v="0"/>
    <n v="9"/>
    <n v="2"/>
    <n v="0"/>
    <n v="1"/>
    <n v="0"/>
    <n v="4"/>
    <n v="1"/>
    <n v="4"/>
    <n v="1"/>
    <n v="34"/>
    <n v="5"/>
    <n v="1"/>
    <n v="2"/>
    <n v="4"/>
    <n v="0"/>
    <n v="23"/>
    <n v="5"/>
    <n v="13"/>
    <n v="579.34"/>
    <n v="6"/>
    <n v="201.55"/>
    <n v="0"/>
    <n v="2"/>
    <n v="65"/>
    <n v="0"/>
    <n v="22.3"/>
    <n v="3.1045866784660729"/>
    <n v="1491.9"/>
    <n v="7.3078057543888022"/>
    <n v="1"/>
    <n v="43"/>
    <n v="3.7612001156935624"/>
    <n v="2740"/>
    <n v="7.9157131993821155"/>
    <n v="1"/>
    <n v="59.1"/>
    <n v="4.0792309244120526"/>
    <n v="3840.55"/>
    <n v="8.2533708644921209"/>
    <n v="1"/>
    <n v="55.5"/>
    <n v="4.0163830207523885"/>
    <n v="3430"/>
    <n v="8.1403155401599854"/>
    <n v="1"/>
    <n v="46.05"/>
    <n v="3.829727762701316"/>
    <n v="2907.85"/>
    <n v="7.9751692554798295"/>
    <n v="1"/>
    <n v="1"/>
    <n v="1"/>
    <n v="1"/>
    <n v="1"/>
    <n v="1"/>
    <n v="1"/>
    <n v="1"/>
    <n v="0"/>
    <n v="1"/>
    <n v="26"/>
    <n v="1"/>
    <n v="1"/>
    <n v="1"/>
    <n v="0"/>
    <n v="1"/>
    <n v="0"/>
    <n v="0"/>
    <n v="1"/>
    <n v="1"/>
    <n v="0"/>
    <n v="1"/>
    <n v="0"/>
    <n v="10"/>
  </r>
  <r>
    <x v="2486"/>
    <s v="9759-CXKPKH-8QW"/>
    <x v="2"/>
    <n v="4"/>
    <x v="1"/>
    <x v="0"/>
    <n v="2"/>
    <s v="May"/>
    <n v="19"/>
    <n v="60"/>
    <n v="15"/>
    <n v="3"/>
    <n v="2"/>
    <n v="0"/>
    <n v="0"/>
    <x v="25"/>
    <n v="1"/>
    <n v="0"/>
    <n v="3.4011973816621555"/>
    <n v="2"/>
    <n v="9.7000000000000011"/>
    <x v="2477"/>
    <n v="4.3720190689543081E-2"/>
    <n v="1.86531"/>
    <n v="0.6234272591219342"/>
    <n v="0"/>
    <n v="1"/>
    <n v="0"/>
    <n v="-1"/>
    <n v="-1"/>
    <n v="6"/>
    <n v="0"/>
    <n v="0"/>
    <n v="0"/>
    <n v="0"/>
    <n v="0"/>
    <n v="0"/>
    <n v="0"/>
    <n v="0"/>
    <n v="1"/>
    <n v="4"/>
    <n v="0"/>
    <n v="1"/>
    <n v="2"/>
    <n v="1"/>
    <n v="1"/>
    <n v="16.400000000000002"/>
    <n v="1"/>
    <n v="1"/>
    <n v="0"/>
    <n v="1"/>
    <n v="1"/>
    <n v="34"/>
    <n v="1"/>
    <n v="0"/>
    <n v="0"/>
    <n v="1"/>
    <n v="1"/>
    <n v="0"/>
    <n v="0"/>
    <n v="1"/>
    <n v="0"/>
    <n v="1"/>
    <n v="9"/>
    <n v="4"/>
    <n v="0"/>
    <n v="0"/>
    <n v="0"/>
    <n v="1"/>
    <n v="4"/>
    <n v="4"/>
    <n v="0"/>
    <n v="2"/>
    <n v="2"/>
    <n v="4"/>
    <n v="2"/>
    <n v="4"/>
    <n v="0"/>
    <n v="2"/>
    <n v="2"/>
    <n v="11"/>
    <n v="372.47"/>
    <n v="2"/>
    <n v="57.42"/>
    <n v="0"/>
    <n v="1"/>
    <n v="27"/>
    <n v="0"/>
    <n v="9.25"/>
    <n v="2.224623551524334"/>
    <n v="260.39999999999998"/>
    <n v="5.5622189103344137"/>
    <n v="0"/>
    <n v="0"/>
    <e v="#NULL!"/>
    <n v="0"/>
    <e v="#NULL!"/>
    <n v="1"/>
    <n v="47.7"/>
    <n v="3.8649313978942956"/>
    <n v="1269.1500000000001"/>
    <n v="7.1461026640386196"/>
    <n v="0"/>
    <n v="0"/>
    <e v="#NULL!"/>
    <n v="0"/>
    <e v="#NULL!"/>
    <n v="1"/>
    <n v="45.85"/>
    <n v="3.8253751987024738"/>
    <n v="1167.8"/>
    <n v="7.0628769158494373"/>
    <n v="1"/>
    <n v="0"/>
    <n v="1"/>
    <n v="3"/>
    <n v="1"/>
    <n v="0"/>
    <n v="0"/>
    <n v="1"/>
    <n v="0"/>
    <n v="1"/>
    <n v="10"/>
    <n v="1"/>
    <n v="1"/>
    <n v="1"/>
    <n v="1"/>
    <n v="1"/>
    <n v="1"/>
    <n v="1"/>
    <n v="1"/>
    <n v="0"/>
    <n v="0"/>
    <n v="0"/>
    <n v="0"/>
    <n v="5"/>
  </r>
  <r>
    <x v="2487"/>
    <s v="9959-FTDURM-67O"/>
    <x v="2"/>
    <n v="2"/>
    <x v="0"/>
    <x v="44"/>
    <n v="4"/>
    <s v="July"/>
    <n v="17"/>
    <n v="46"/>
    <n v="11"/>
    <n v="1"/>
    <n v="3"/>
    <n v="0"/>
    <n v="11"/>
    <x v="75"/>
    <n v="4"/>
    <n v="0"/>
    <n v="4.0253516907351496"/>
    <n v="3"/>
    <n v="6.9"/>
    <x v="2478"/>
    <n v="-0.25274745457278958"/>
    <n v="3.0873360000000001"/>
    <n v="1.1273085831344092"/>
    <n v="0"/>
    <n v="2"/>
    <n v="0"/>
    <n v="-1"/>
    <n v="-1"/>
    <n v="1"/>
    <n v="5"/>
    <n v="0"/>
    <n v="0"/>
    <n v="0"/>
    <n v="0"/>
    <n v="5"/>
    <n v="0"/>
    <n v="0"/>
    <n v="1"/>
    <n v="1"/>
    <n v="13"/>
    <n v="3"/>
    <n v="5"/>
    <n v="1"/>
    <n v="0"/>
    <n v="19.200000000000003"/>
    <n v="1"/>
    <n v="1"/>
    <n v="0"/>
    <n v="1"/>
    <n v="1"/>
    <n v="29"/>
    <n v="1"/>
    <n v="0"/>
    <n v="0"/>
    <n v="0"/>
    <n v="0"/>
    <n v="0"/>
    <n v="0"/>
    <n v="0"/>
    <n v="0"/>
    <n v="0"/>
    <n v="9"/>
    <n v="4"/>
    <n v="0"/>
    <n v="0"/>
    <n v="0"/>
    <n v="4"/>
    <n v="3"/>
    <n v="1"/>
    <n v="0"/>
    <n v="20"/>
    <n v="5"/>
    <n v="3"/>
    <n v="4"/>
    <n v="1"/>
    <n v="0"/>
    <n v="20"/>
    <n v="5"/>
    <n v="17"/>
    <n v="464.51"/>
    <n v="4"/>
    <n v="86.45"/>
    <n v="1"/>
    <n v="1"/>
    <n v="64"/>
    <n v="0"/>
    <n v="21.95"/>
    <n v="3.0887671395211802"/>
    <n v="1385.9"/>
    <n v="7.2341050270747571"/>
    <n v="0"/>
    <n v="0"/>
    <e v="#NULL!"/>
    <n v="0"/>
    <e v="#NULL!"/>
    <n v="1"/>
    <n v="26.55"/>
    <n v="3.279029747687948"/>
    <n v="1623.8"/>
    <n v="7.3925243604283457"/>
    <n v="1"/>
    <n v="17.5"/>
    <n v="2.8622008809294686"/>
    <n v="1040"/>
    <n v="6.9469759921354184"/>
    <n v="0"/>
    <n v="0"/>
    <e v="#NULL!"/>
    <n v="0"/>
    <e v="#NULL!"/>
    <n v="1"/>
    <n v="0"/>
    <n v="0"/>
    <n v="0"/>
    <n v="0"/>
    <n v="0"/>
    <n v="0"/>
    <n v="0"/>
    <n v="0"/>
    <n v="1"/>
    <n v="22"/>
    <n v="1"/>
    <n v="1"/>
    <n v="1"/>
    <n v="0"/>
    <n v="1"/>
    <n v="0"/>
    <n v="0"/>
    <n v="0"/>
    <n v="1"/>
    <n v="0"/>
    <n v="0"/>
    <n v="0"/>
    <n v="7"/>
  </r>
  <r>
    <x v="2488"/>
    <s v="4408-GKZGMW-7E3"/>
    <x v="4"/>
    <n v="1"/>
    <x v="0"/>
    <x v="42"/>
    <n v="5"/>
    <s v="April"/>
    <n v="14"/>
    <n v="54"/>
    <n v="11"/>
    <n v="1"/>
    <n v="1"/>
    <n v="0"/>
    <n v="9"/>
    <x v="81"/>
    <n v="3"/>
    <n v="0"/>
    <n v="3.6375861597263857"/>
    <n v="2"/>
    <n v="30.4"/>
    <x v="2479"/>
    <n v="1.4307475149941045"/>
    <n v="7.3701759999999998"/>
    <n v="1.9974415865131232"/>
    <n v="0"/>
    <n v="3"/>
    <n v="1"/>
    <n v="7"/>
    <n v="1"/>
    <n v="2"/>
    <n v="4"/>
    <n v="0"/>
    <n v="0"/>
    <n v="0"/>
    <n v="0"/>
    <n v="0"/>
    <n v="0"/>
    <n v="4"/>
    <n v="1"/>
    <n v="1"/>
    <n v="23"/>
    <n v="4"/>
    <n v="3"/>
    <n v="1"/>
    <n v="0"/>
    <n v="16.5"/>
    <n v="1"/>
    <n v="0"/>
    <n v="1"/>
    <n v="1"/>
    <n v="1"/>
    <n v="24"/>
    <n v="1"/>
    <n v="0"/>
    <n v="0"/>
    <n v="0"/>
    <n v="0"/>
    <n v="0"/>
    <n v="0"/>
    <n v="0"/>
    <n v="0"/>
    <n v="1"/>
    <n v="9"/>
    <n v="4"/>
    <n v="0"/>
    <n v="1"/>
    <n v="1"/>
    <n v="3"/>
    <n v="3"/>
    <n v="1"/>
    <n v="0"/>
    <n v="12"/>
    <n v="4"/>
    <n v="1"/>
    <n v="4"/>
    <n v="3"/>
    <n v="0"/>
    <n v="10"/>
    <n v="3"/>
    <n v="13"/>
    <n v="215.76"/>
    <n v="5"/>
    <n v="120.03"/>
    <n v="1"/>
    <n v="2"/>
    <n v="25"/>
    <n v="0"/>
    <n v="5.95"/>
    <n v="1.7833912195575383"/>
    <n v="130.69999999999999"/>
    <n v="4.8729046206301758"/>
    <n v="0"/>
    <n v="0"/>
    <e v="#NULL!"/>
    <n v="0"/>
    <e v="#NULL!"/>
    <n v="0"/>
    <n v="0"/>
    <e v="#NULL!"/>
    <n v="0"/>
    <e v="#NULL!"/>
    <n v="1"/>
    <n v="9.5"/>
    <n v="2.2512917986064953"/>
    <n v="220"/>
    <n v="5.393627546352362"/>
    <n v="0"/>
    <n v="0"/>
    <e v="#NULL!"/>
    <n v="0"/>
    <e v="#NULL!"/>
    <n v="0"/>
    <n v="0"/>
    <n v="0"/>
    <n v="1"/>
    <n v="0"/>
    <n v="0"/>
    <n v="0"/>
    <n v="0"/>
    <n v="1"/>
    <n v="1"/>
    <n v="13"/>
    <n v="1"/>
    <n v="1"/>
    <n v="1"/>
    <n v="0"/>
    <n v="1"/>
    <n v="0"/>
    <n v="0"/>
    <n v="0"/>
    <n v="0"/>
    <n v="0"/>
    <n v="0"/>
    <n v="0"/>
    <n v="4"/>
  </r>
  <r>
    <x v="2489"/>
    <s v="1766-NXDYIT-DBL"/>
    <x v="2"/>
    <n v="1"/>
    <x v="0"/>
    <x v="42"/>
    <n v="5"/>
    <s v="January"/>
    <n v="16"/>
    <n v="47"/>
    <n v="17"/>
    <n v="4"/>
    <n v="3"/>
    <n v="0"/>
    <n v="13"/>
    <x v="37"/>
    <n v="4"/>
    <n v="0"/>
    <n v="3.8918202981106265"/>
    <n v="2"/>
    <n v="10.4"/>
    <x v="2480"/>
    <n v="1.2971702083359493"/>
    <n v="1.4370720000000001"/>
    <n v="0.36260771022583882"/>
    <n v="0"/>
    <n v="3"/>
    <n v="0"/>
    <n v="-1"/>
    <n v="-1"/>
    <n v="1"/>
    <n v="3"/>
    <n v="0"/>
    <n v="0"/>
    <n v="0"/>
    <n v="0"/>
    <n v="0"/>
    <n v="0"/>
    <n v="3"/>
    <n v="0"/>
    <n v="2"/>
    <n v="33"/>
    <n v="5"/>
    <n v="4"/>
    <n v="1"/>
    <n v="0"/>
    <n v="19.8"/>
    <n v="1"/>
    <n v="1"/>
    <n v="0"/>
    <n v="1"/>
    <n v="1"/>
    <n v="21"/>
    <n v="1"/>
    <n v="0"/>
    <n v="0"/>
    <n v="1"/>
    <n v="0"/>
    <n v="0"/>
    <n v="0"/>
    <n v="0"/>
    <n v="0"/>
    <n v="0"/>
    <n v="9"/>
    <n v="6"/>
    <n v="1"/>
    <n v="0"/>
    <n v="1"/>
    <n v="3"/>
    <n v="2"/>
    <n v="4"/>
    <n v="0"/>
    <n v="27"/>
    <n v="5"/>
    <n v="2"/>
    <n v="4"/>
    <n v="4"/>
    <n v="0"/>
    <n v="18"/>
    <n v="5"/>
    <n v="10"/>
    <n v="132.18"/>
    <n v="4"/>
    <n v="88.45"/>
    <n v="0"/>
    <n v="2"/>
    <n v="58"/>
    <n v="0"/>
    <n v="11.15"/>
    <n v="2.411439497906128"/>
    <n v="625.85"/>
    <n v="6.4391107257740323"/>
    <n v="1"/>
    <n v="26.75"/>
    <n v="3.2865344733420154"/>
    <n v="1600.4"/>
    <n v="7.3780088769830803"/>
    <n v="0"/>
    <n v="0"/>
    <e v="#NULL!"/>
    <n v="0"/>
    <e v="#NULL!"/>
    <n v="1"/>
    <n v="60.25"/>
    <n v="4.098502572370764"/>
    <n v="3220"/>
    <n v="8.0771366385384535"/>
    <n v="0"/>
    <n v="0"/>
    <e v="#NULL!"/>
    <n v="0"/>
    <e v="#NULL!"/>
    <n v="0"/>
    <n v="0"/>
    <n v="0"/>
    <n v="0"/>
    <n v="1"/>
    <n v="0"/>
    <n v="0"/>
    <n v="1"/>
    <n v="0"/>
    <n v="1"/>
    <n v="21"/>
    <n v="1"/>
    <n v="1"/>
    <n v="1"/>
    <n v="0"/>
    <n v="0"/>
    <n v="0"/>
    <n v="0"/>
    <n v="0"/>
    <n v="1"/>
    <n v="0"/>
    <n v="0"/>
    <n v="0"/>
    <n v="1"/>
  </r>
  <r>
    <x v="2490"/>
    <s v="4032-ZIUYGG-4N6"/>
    <x v="0"/>
    <n v="1"/>
    <x v="0"/>
    <x v="53"/>
    <n v="2"/>
    <s v="February"/>
    <n v="14"/>
    <n v="52"/>
    <n v="14"/>
    <n v="2"/>
    <n v="4"/>
    <n v="0"/>
    <n v="0"/>
    <x v="8"/>
    <n v="1"/>
    <n v="0"/>
    <n v="2.7725887222397811"/>
    <n v="1"/>
    <n v="8.3000000000000007"/>
    <x v="2481"/>
    <n v="-1.4200745408510995"/>
    <n v="1.0863040000000002"/>
    <n v="8.2781108674852263E-2"/>
    <n v="1"/>
    <n v="1"/>
    <n v="0"/>
    <n v="-1"/>
    <n v="-1"/>
    <n v="1"/>
    <n v="0"/>
    <n v="0"/>
    <n v="0"/>
    <n v="0"/>
    <n v="0"/>
    <n v="0"/>
    <n v="0"/>
    <n v="0"/>
    <n v="0"/>
    <n v="2"/>
    <n v="0"/>
    <n v="1"/>
    <n v="1"/>
    <n v="1"/>
    <n v="1"/>
    <n v="6.6000000000000005"/>
    <n v="1"/>
    <n v="0"/>
    <n v="0"/>
    <n v="3"/>
    <n v="2"/>
    <n v="24"/>
    <n v="0"/>
    <n v="0"/>
    <n v="1"/>
    <n v="0"/>
    <n v="0"/>
    <n v="0"/>
    <n v="0"/>
    <n v="0"/>
    <n v="0"/>
    <n v="0"/>
    <n v="9"/>
    <n v="2"/>
    <n v="0"/>
    <n v="0"/>
    <n v="1"/>
    <n v="3"/>
    <n v="3"/>
    <n v="4"/>
    <n v="1"/>
    <n v="1"/>
    <n v="1"/>
    <n v="2"/>
    <n v="2"/>
    <n v="2"/>
    <n v="1"/>
    <n v="1"/>
    <n v="1"/>
    <n v="10"/>
    <n v="225.11"/>
    <n v="4"/>
    <n v="97.65"/>
    <n v="1"/>
    <n v="1"/>
    <n v="20"/>
    <n v="0"/>
    <n v="10.25"/>
    <n v="2.3272777055844172"/>
    <n v="204.1"/>
    <n v="5.318610069815799"/>
    <n v="1"/>
    <n v="19"/>
    <n v="2.9444389791664403"/>
    <n v="374.5"/>
    <n v="5.9255918029572738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1"/>
    <n v="0"/>
    <n v="1"/>
    <n v="0"/>
    <n v="1"/>
    <n v="16"/>
    <n v="1"/>
    <n v="1"/>
    <n v="1"/>
    <n v="0"/>
    <n v="1"/>
    <n v="0"/>
    <n v="0"/>
    <n v="0"/>
    <n v="0"/>
    <n v="0"/>
    <n v="0"/>
    <n v="0"/>
    <n v="2"/>
  </r>
  <r>
    <x v="2491"/>
    <s v="9774-ZLYNUW-254"/>
    <x v="0"/>
    <n v="1"/>
    <x v="0"/>
    <x v="51"/>
    <n v="6"/>
    <s v="March"/>
    <n v="16"/>
    <n v="39"/>
    <n v="18"/>
    <n v="4"/>
    <n v="2"/>
    <n v="0"/>
    <n v="6"/>
    <x v="47"/>
    <n v="3"/>
    <n v="1"/>
    <n v="2.6390573296152584"/>
    <n v="1"/>
    <n v="20.399999999999999"/>
    <x v="2482"/>
    <n v="0.51669158532329729"/>
    <n v="1.1795279999999999"/>
    <n v="0.16511435845623357"/>
    <n v="0"/>
    <n v="2"/>
    <n v="1"/>
    <n v="18"/>
    <n v="4"/>
    <n v="2"/>
    <n v="0"/>
    <n v="0"/>
    <n v="0"/>
    <n v="0"/>
    <n v="0"/>
    <n v="0"/>
    <n v="0"/>
    <n v="0"/>
    <n v="0"/>
    <n v="2"/>
    <n v="47"/>
    <n v="5"/>
    <n v="2"/>
    <n v="1"/>
    <n v="1"/>
    <n v="8.8000000000000007"/>
    <n v="1"/>
    <n v="0"/>
    <n v="1"/>
    <n v="1"/>
    <n v="1"/>
    <n v="25"/>
    <n v="1"/>
    <n v="0"/>
    <n v="1"/>
    <n v="1"/>
    <n v="0"/>
    <n v="0"/>
    <n v="0"/>
    <n v="0"/>
    <n v="0"/>
    <n v="1"/>
    <n v="9"/>
    <n v="4"/>
    <n v="0"/>
    <n v="0"/>
    <n v="1"/>
    <n v="4"/>
    <n v="3"/>
    <n v="4"/>
    <n v="0"/>
    <n v="31"/>
    <n v="5"/>
    <n v="1"/>
    <n v="2"/>
    <n v="2"/>
    <n v="0"/>
    <n v="23"/>
    <n v="5"/>
    <n v="14"/>
    <n v="341.72"/>
    <n v="5"/>
    <n v="145.85"/>
    <n v="0"/>
    <n v="2"/>
    <n v="60"/>
    <n v="0"/>
    <n v="27.1"/>
    <n v="3.2995337278856551"/>
    <n v="1607.8"/>
    <n v="7.3826220638938604"/>
    <n v="0"/>
    <n v="0"/>
    <e v="#NULL!"/>
    <n v="0"/>
    <e v="#NULL!"/>
    <n v="0"/>
    <n v="0"/>
    <e v="#NULL!"/>
    <n v="0"/>
    <e v="#NULL!"/>
    <n v="1"/>
    <n v="16.5"/>
    <n v="2.8033603809065348"/>
    <n v="1015"/>
    <n v="6.9226438914758877"/>
    <n v="0"/>
    <n v="0"/>
    <e v="#NULL!"/>
    <n v="0"/>
    <e v="#NULL!"/>
    <n v="1"/>
    <n v="0"/>
    <n v="0"/>
    <n v="2"/>
    <n v="0"/>
    <n v="0"/>
    <n v="0"/>
    <n v="0"/>
    <n v="0"/>
    <n v="1"/>
    <n v="22"/>
    <n v="1"/>
    <n v="1"/>
    <n v="1"/>
    <n v="0"/>
    <n v="1"/>
    <n v="0"/>
    <n v="1"/>
    <n v="0"/>
    <n v="1"/>
    <n v="0"/>
    <n v="0"/>
    <n v="0"/>
    <n v="3"/>
  </r>
  <r>
    <x v="2492"/>
    <s v="5345-QMZCTC-4G0"/>
    <x v="0"/>
    <n v="1"/>
    <x v="1"/>
    <x v="47"/>
    <n v="6"/>
    <s v="August"/>
    <n v="18"/>
    <n v="52"/>
    <n v="12"/>
    <n v="2"/>
    <n v="5"/>
    <n v="0"/>
    <n v="45"/>
    <x v="225"/>
    <n v="5"/>
    <n v="0"/>
    <n v="5.7776523232226564"/>
    <n v="5"/>
    <n v="13.900000000000002"/>
    <x v="2483"/>
    <n v="3.3948978478655083"/>
    <n v="15.085392000000002"/>
    <n v="2.7137268583522784"/>
    <n v="1"/>
    <n v="5"/>
    <n v="1"/>
    <n v="10"/>
    <n v="1"/>
    <n v="2"/>
    <n v="3"/>
    <n v="3"/>
    <n v="0"/>
    <n v="0"/>
    <n v="0"/>
    <n v="0"/>
    <n v="0"/>
    <n v="0"/>
    <n v="1"/>
    <n v="1"/>
    <n v="51"/>
    <n v="5"/>
    <n v="2"/>
    <n v="1"/>
    <n v="0"/>
    <n v="87.7"/>
    <n v="3"/>
    <n v="0"/>
    <n v="1"/>
    <n v="1"/>
    <n v="1"/>
    <n v="22"/>
    <n v="1"/>
    <n v="0"/>
    <n v="1"/>
    <n v="1"/>
    <n v="0"/>
    <n v="0"/>
    <n v="0"/>
    <n v="0"/>
    <n v="0"/>
    <n v="0"/>
    <n v="9"/>
    <n v="2"/>
    <n v="0"/>
    <n v="0"/>
    <n v="1"/>
    <n v="4"/>
    <n v="2"/>
    <n v="2"/>
    <n v="0"/>
    <n v="40"/>
    <n v="5"/>
    <n v="2"/>
    <n v="1"/>
    <n v="3"/>
    <n v="0"/>
    <n v="30"/>
    <n v="5"/>
    <n v="9"/>
    <n v="421.95"/>
    <n v="10"/>
    <n v="946.7"/>
    <n v="0"/>
    <n v="2"/>
    <n v="72"/>
    <n v="0"/>
    <n v="75.599999999999994"/>
    <n v="4.3254562831854875"/>
    <n v="5375.2"/>
    <n v="8.5895510616059401"/>
    <n v="1"/>
    <n v="40"/>
    <n v="3.6888794541139363"/>
    <n v="2882.85"/>
    <n v="7.9665346671485233"/>
    <n v="0"/>
    <n v="0"/>
    <e v="#NULL!"/>
    <n v="0"/>
    <e v="#NULL!"/>
    <n v="1"/>
    <n v="50"/>
    <n v="3.912023005428146"/>
    <n v="3470"/>
    <n v="8.1519098729409052"/>
    <n v="0"/>
    <n v="0"/>
    <e v="#NULL!"/>
    <n v="0"/>
    <e v="#NULL!"/>
    <n v="1"/>
    <n v="0"/>
    <n v="0"/>
    <n v="0"/>
    <n v="1"/>
    <n v="1"/>
    <n v="0"/>
    <n v="1"/>
    <n v="0"/>
    <n v="1"/>
    <n v="17"/>
    <n v="1"/>
    <n v="1"/>
    <n v="1"/>
    <n v="0"/>
    <n v="0"/>
    <n v="0"/>
    <n v="0"/>
    <n v="0"/>
    <n v="1"/>
    <n v="0"/>
    <n v="0"/>
    <n v="0"/>
    <n v="8"/>
  </r>
  <r>
    <x v="2493"/>
    <s v="0050-JUNHKS-MMD"/>
    <x v="3"/>
    <n v="2"/>
    <x v="1"/>
    <x v="33"/>
    <n v="4"/>
    <s v="October"/>
    <n v="15"/>
    <n v="47"/>
    <n v="18"/>
    <n v="4"/>
    <n v="1"/>
    <n v="1"/>
    <n v="6"/>
    <x v="55"/>
    <n v="3"/>
    <n v="0"/>
    <n v="3.7376696182833684"/>
    <n v="2"/>
    <n v="6.8000000000000007"/>
    <x v="2484"/>
    <n v="-0.121760937025607"/>
    <n v="1.9706400000000002"/>
    <n v="0.6783583630865061"/>
    <n v="0"/>
    <n v="2"/>
    <n v="0"/>
    <n v="-1"/>
    <n v="-1"/>
    <n v="1"/>
    <n v="0"/>
    <n v="0"/>
    <n v="0"/>
    <n v="0"/>
    <n v="0"/>
    <n v="0"/>
    <n v="0"/>
    <n v="0"/>
    <n v="0"/>
    <n v="2"/>
    <n v="6"/>
    <n v="2"/>
    <n v="3"/>
    <n v="0"/>
    <n v="0"/>
    <n v="20"/>
    <n v="2"/>
    <n v="1"/>
    <n v="0"/>
    <n v="1"/>
    <n v="1"/>
    <n v="22"/>
    <n v="1"/>
    <n v="0"/>
    <n v="0"/>
    <n v="1"/>
    <n v="0"/>
    <n v="0"/>
    <n v="0"/>
    <n v="0"/>
    <n v="0"/>
    <n v="1"/>
    <n v="9"/>
    <n v="3"/>
    <n v="1"/>
    <n v="1"/>
    <n v="0"/>
    <n v="5"/>
    <n v="3"/>
    <n v="2"/>
    <n v="0"/>
    <n v="3"/>
    <n v="2"/>
    <n v="3"/>
    <n v="2"/>
    <n v="4"/>
    <n v="0"/>
    <n v="2"/>
    <n v="2"/>
    <n v="8"/>
    <n v="106.09"/>
    <n v="5"/>
    <n v="90.31"/>
    <n v="0"/>
    <n v="2"/>
    <n v="7"/>
    <n v="0"/>
    <n v="4.45"/>
    <n v="1.4929040961781488"/>
    <n v="30.55"/>
    <n v="3.4193646856176043"/>
    <n v="1"/>
    <n v="25"/>
    <n v="3.2188758248682006"/>
    <n v="154.15"/>
    <n v="5.0379261543321592"/>
    <n v="0"/>
    <n v="0"/>
    <e v="#NULL!"/>
    <n v="0"/>
    <e v="#NULL!"/>
    <n v="1"/>
    <n v="37.75"/>
    <n v="3.6309854756950335"/>
    <n v="235"/>
    <n v="5.4595855141441589"/>
    <n v="1"/>
    <n v="20.55"/>
    <n v="3.0228609409422438"/>
    <n v="118.3"/>
    <n v="4.773223770984341"/>
    <n v="0"/>
    <n v="0"/>
    <n v="0"/>
    <n v="2"/>
    <n v="1"/>
    <n v="1"/>
    <n v="0"/>
    <n v="1"/>
    <n v="0"/>
    <n v="1"/>
    <n v="13"/>
    <n v="1"/>
    <n v="1"/>
    <n v="1"/>
    <n v="0"/>
    <n v="1"/>
    <n v="1"/>
    <n v="0"/>
    <n v="0"/>
    <n v="0"/>
    <n v="0"/>
    <n v="0"/>
    <n v="1"/>
    <n v="10"/>
  </r>
  <r>
    <x v="2494"/>
    <s v="2970-NSQOAU-DC4"/>
    <x v="0"/>
    <n v="2"/>
    <x v="1"/>
    <x v="57"/>
    <n v="2"/>
    <s v="November"/>
    <n v="20"/>
    <n v="45"/>
    <n v="8"/>
    <n v="1"/>
    <n v="2"/>
    <n v="0"/>
    <n v="0"/>
    <x v="80"/>
    <n v="1"/>
    <n v="0"/>
    <n v="2.5649493574615367"/>
    <n v="1"/>
    <n v="17.399999999999999"/>
    <x v="2485"/>
    <n v="-0.39106232789752193"/>
    <n v="1.5856620000000001"/>
    <n v="0.46100198574638185"/>
    <n v="0"/>
    <n v="1"/>
    <n v="1"/>
    <n v="11"/>
    <n v="1"/>
    <n v="5"/>
    <n v="1"/>
    <n v="0"/>
    <n v="1"/>
    <n v="0"/>
    <n v="0"/>
    <n v="0"/>
    <n v="0"/>
    <n v="0"/>
    <n v="1"/>
    <n v="3"/>
    <n v="0"/>
    <n v="1"/>
    <n v="1"/>
    <n v="1"/>
    <n v="0"/>
    <n v="7.6000000000000005"/>
    <n v="1"/>
    <n v="0"/>
    <n v="1"/>
    <n v="5"/>
    <n v="3"/>
    <n v="24"/>
    <n v="1"/>
    <n v="0"/>
    <n v="0"/>
    <n v="1"/>
    <n v="1"/>
    <n v="0"/>
    <n v="0"/>
    <n v="1"/>
    <n v="0"/>
    <n v="0"/>
    <n v="9"/>
    <n v="6"/>
    <n v="1"/>
    <n v="0"/>
    <n v="1"/>
    <n v="2"/>
    <n v="4"/>
    <n v="3"/>
    <n v="0"/>
    <n v="1"/>
    <n v="1"/>
    <n v="3"/>
    <n v="2"/>
    <n v="2"/>
    <n v="0"/>
    <n v="0"/>
    <n v="1"/>
    <n v="11"/>
    <n v="248.94"/>
    <n v="3"/>
    <n v="63.230000000000004"/>
    <n v="1"/>
    <n v="3"/>
    <n v="9"/>
    <n v="0"/>
    <n v="2.1"/>
    <n v="0.74193734472937733"/>
    <n v="24.55"/>
    <n v="3.2007118542405295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3"/>
    <n v="0"/>
    <n v="0"/>
    <n v="0"/>
    <n v="0"/>
    <n v="0"/>
    <n v="1"/>
    <n v="14"/>
    <n v="0"/>
    <n v="0"/>
    <n v="1"/>
    <n v="0"/>
    <n v="1"/>
    <n v="0"/>
    <n v="0"/>
    <n v="0"/>
    <n v="0"/>
    <n v="0"/>
    <n v="1"/>
    <n v="0"/>
    <n v="11"/>
  </r>
  <r>
    <x v="2495"/>
    <s v="9487-LJNZEI-KN0"/>
    <x v="1"/>
    <n v="4"/>
    <x v="0"/>
    <x v="45"/>
    <n v="3"/>
    <s v="February"/>
    <n v="17"/>
    <n v="57"/>
    <n v="20"/>
    <n v="5"/>
    <n v="3"/>
    <n v="0"/>
    <n v="2"/>
    <x v="147"/>
    <n v="2"/>
    <n v="0"/>
    <n v="4.2766661190160553"/>
    <n v="3"/>
    <n v="5.8000000000000007"/>
    <x v="2486"/>
    <n v="0.35348104888171744"/>
    <n v="2.7519840000000002"/>
    <n v="1.0123221061007079"/>
    <n v="0"/>
    <n v="4"/>
    <n v="0"/>
    <n v="-1"/>
    <n v="-1"/>
    <n v="1"/>
    <n v="2"/>
    <n v="0"/>
    <n v="2"/>
    <n v="0"/>
    <n v="0"/>
    <n v="0"/>
    <n v="0"/>
    <n v="0"/>
    <n v="0"/>
    <n v="2"/>
    <n v="5"/>
    <n v="2"/>
    <n v="4"/>
    <n v="1"/>
    <n v="0"/>
    <n v="35.5"/>
    <n v="2"/>
    <n v="0"/>
    <n v="0"/>
    <n v="1"/>
    <n v="1"/>
    <n v="23"/>
    <n v="1"/>
    <n v="0"/>
    <n v="1"/>
    <n v="0"/>
    <n v="0"/>
    <n v="0"/>
    <n v="1"/>
    <n v="1"/>
    <n v="0"/>
    <n v="0"/>
    <n v="9"/>
    <n v="5"/>
    <n v="0"/>
    <n v="1"/>
    <n v="1"/>
    <n v="4"/>
    <n v="3"/>
    <n v="1"/>
    <n v="1"/>
    <n v="15"/>
    <n v="4"/>
    <n v="3"/>
    <n v="1"/>
    <n v="3"/>
    <n v="0"/>
    <n v="15"/>
    <n v="4"/>
    <n v="5"/>
    <n v="168.26"/>
    <n v="2"/>
    <n v="25.26"/>
    <n v="0"/>
    <n v="3"/>
    <n v="37"/>
    <n v="0"/>
    <n v="9.85"/>
    <n v="2.2874714551839976"/>
    <n v="380.75"/>
    <n v="5.9421429917752713"/>
    <n v="1"/>
    <n v="33.5"/>
    <n v="3.5115454388310208"/>
    <n v="1245.05"/>
    <n v="7.1269309687349613"/>
    <n v="1"/>
    <n v="42.4"/>
    <n v="3.7471483622379123"/>
    <n v="1504.35"/>
    <n v="7.3161161902023268"/>
    <n v="1"/>
    <n v="19.5"/>
    <n v="2.9704144655697009"/>
    <n v="710"/>
    <n v="6.5652649700353614"/>
    <n v="1"/>
    <n v="41.8"/>
    <n v="3.7328963395307104"/>
    <n v="1452.8"/>
    <n v="7.2812480078470285"/>
    <n v="1"/>
    <n v="1"/>
    <n v="1"/>
    <n v="0"/>
    <n v="1"/>
    <n v="1"/>
    <n v="1"/>
    <n v="1"/>
    <n v="1"/>
    <n v="1"/>
    <n v="11"/>
    <n v="1"/>
    <n v="1"/>
    <n v="1"/>
    <n v="1"/>
    <n v="0"/>
    <n v="1"/>
    <n v="1"/>
    <n v="0"/>
    <n v="0"/>
    <n v="0"/>
    <n v="0"/>
    <n v="0"/>
    <n v="2"/>
  </r>
  <r>
    <x v="2496"/>
    <s v="4708-NDAHEC-RVQ"/>
    <x v="2"/>
    <n v="4"/>
    <x v="1"/>
    <x v="1"/>
    <n v="2"/>
    <s v="July"/>
    <n v="17"/>
    <n v="55"/>
    <n v="16"/>
    <n v="3"/>
    <n v="1"/>
    <n v="1"/>
    <n v="0"/>
    <x v="112"/>
    <n v="1"/>
    <n v="0"/>
    <n v="3.2580965380214821"/>
    <n v="2"/>
    <n v="5.2"/>
    <x v="2487"/>
    <n v="-0.85677731545311142"/>
    <n v="0.92747199999999985"/>
    <n v="-7.5292673635479632E-2"/>
    <n v="0"/>
    <n v="2"/>
    <n v="1"/>
    <n v="18"/>
    <n v="4"/>
    <n v="3"/>
    <n v="0"/>
    <n v="0"/>
    <n v="0"/>
    <n v="0"/>
    <n v="0"/>
    <n v="0"/>
    <n v="0"/>
    <n v="0"/>
    <n v="1"/>
    <n v="1"/>
    <n v="1"/>
    <n v="1"/>
    <n v="4"/>
    <n v="1"/>
    <n v="1"/>
    <n v="13.200000000000001"/>
    <n v="1"/>
    <n v="0"/>
    <n v="0"/>
    <n v="1"/>
    <n v="1"/>
    <n v="34"/>
    <n v="1"/>
    <n v="0"/>
    <n v="0"/>
    <n v="0"/>
    <n v="0"/>
    <n v="0"/>
    <n v="0"/>
    <n v="0"/>
    <n v="0"/>
    <n v="0"/>
    <n v="3"/>
    <n v="4"/>
    <n v="0"/>
    <n v="0"/>
    <n v="1"/>
    <n v="4"/>
    <n v="3"/>
    <n v="3"/>
    <n v="0"/>
    <n v="4"/>
    <n v="2"/>
    <n v="1"/>
    <n v="1"/>
    <n v="1"/>
    <n v="0"/>
    <n v="4"/>
    <n v="2"/>
    <n v="13"/>
    <n v="242.70000000000002"/>
    <n v="8"/>
    <n v="217.49"/>
    <n v="0"/>
    <n v="3"/>
    <n v="33"/>
    <n v="0"/>
    <n v="13.6"/>
    <n v="2.6100697927420065"/>
    <n v="445.55"/>
    <n v="6.099309474058729"/>
    <n v="0"/>
    <n v="0"/>
    <e v="#NULL!"/>
    <n v="0"/>
    <e v="#NULL!"/>
    <n v="1"/>
    <n v="36.549999999999997"/>
    <n v="3.5986811861957873"/>
    <n v="1153.7"/>
    <n v="7.0507294479332439"/>
    <n v="1"/>
    <n v="24.25"/>
    <n v="3.188416617383492"/>
    <n v="775"/>
    <n v="6.6528630293533473"/>
    <n v="1"/>
    <n v="20.8"/>
    <n v="3.0349529867072724"/>
    <n v="616.45000000000005"/>
    <n v="6.4239772163145616"/>
    <n v="1"/>
    <n v="1"/>
    <n v="0"/>
    <n v="4"/>
    <n v="0"/>
    <n v="0"/>
    <n v="0"/>
    <n v="0"/>
    <n v="1"/>
    <n v="1"/>
    <n v="18"/>
    <n v="1"/>
    <n v="1"/>
    <n v="1"/>
    <n v="0"/>
    <n v="1"/>
    <n v="1"/>
    <n v="1"/>
    <n v="0"/>
    <n v="0"/>
    <n v="0"/>
    <n v="0"/>
    <n v="0"/>
    <n v="7"/>
  </r>
  <r>
    <x v="2497"/>
    <s v="9744-RWPAGD-OWL"/>
    <x v="2"/>
    <n v="3"/>
    <x v="0"/>
    <x v="29"/>
    <n v="6"/>
    <s v="January"/>
    <n v="15"/>
    <n v="50"/>
    <n v="18"/>
    <n v="4"/>
    <n v="1"/>
    <n v="0"/>
    <n v="23"/>
    <x v="41"/>
    <n v="5"/>
    <n v="0"/>
    <n v="4.9272536851572051"/>
    <n v="5"/>
    <n v="1.5"/>
    <x v="2488"/>
    <n v="-0.37206418172441558"/>
    <n v="1.38069"/>
    <n v="0.32258337421076433"/>
    <n v="0"/>
    <n v="5"/>
    <n v="0"/>
    <n v="-1"/>
    <n v="-1"/>
    <n v="1"/>
    <n v="0"/>
    <n v="0"/>
    <n v="0"/>
    <n v="0"/>
    <n v="0"/>
    <n v="0"/>
    <n v="0"/>
    <n v="0"/>
    <n v="1"/>
    <n v="1"/>
    <n v="17"/>
    <n v="4"/>
    <n v="2"/>
    <n v="1"/>
    <n v="1"/>
    <n v="72"/>
    <n v="3"/>
    <n v="1"/>
    <n v="0"/>
    <n v="8"/>
    <n v="4"/>
    <n v="26"/>
    <n v="1"/>
    <n v="0"/>
    <n v="0"/>
    <n v="0"/>
    <n v="0"/>
    <n v="0"/>
    <n v="0"/>
    <n v="1"/>
    <n v="0"/>
    <n v="0"/>
    <n v="2"/>
    <n v="5"/>
    <n v="1"/>
    <n v="0"/>
    <n v="1"/>
    <n v="4"/>
    <n v="3"/>
    <n v="1"/>
    <n v="0"/>
    <n v="18"/>
    <n v="5"/>
    <n v="1"/>
    <n v="1"/>
    <n v="4"/>
    <n v="0"/>
    <n v="13"/>
    <n v="4"/>
    <n v="8"/>
    <n v="415.04"/>
    <n v="3"/>
    <n v="100.77"/>
    <n v="1"/>
    <n v="2"/>
    <n v="41"/>
    <n v="0"/>
    <n v="19.3"/>
    <n v="2.9601050959108397"/>
    <n v="765.05"/>
    <n v="6.6399411911678223"/>
    <n v="1"/>
    <n v="40.75"/>
    <n v="3.7074558396868715"/>
    <n v="1660.75"/>
    <n v="7.4150245865453508"/>
    <n v="0"/>
    <n v="0"/>
    <e v="#NULL!"/>
    <n v="0"/>
    <e v="#NULL!"/>
    <n v="1"/>
    <n v="25"/>
    <n v="3.2188758248682006"/>
    <n v="960"/>
    <n v="6.866933284461882"/>
    <n v="1"/>
    <n v="31.95"/>
    <n v="3.4641721808235437"/>
    <n v="1376.8"/>
    <n v="7.2275172448973297"/>
    <n v="1"/>
    <n v="0"/>
    <n v="0"/>
    <n v="3"/>
    <n v="1"/>
    <n v="1"/>
    <n v="1"/>
    <n v="1"/>
    <n v="0"/>
    <n v="1"/>
    <n v="21"/>
    <n v="1"/>
    <n v="1"/>
    <n v="1"/>
    <n v="1"/>
    <n v="1"/>
    <n v="0"/>
    <n v="0"/>
    <n v="0"/>
    <n v="0"/>
    <n v="0"/>
    <n v="0"/>
    <n v="0"/>
    <n v="1"/>
  </r>
  <r>
    <x v="2498"/>
    <s v="4568-ODOYWD-SJ0"/>
    <x v="1"/>
    <n v="3"/>
    <x v="1"/>
    <x v="32"/>
    <n v="4"/>
    <s v="May"/>
    <n v="11"/>
    <n v="55"/>
    <n v="15"/>
    <n v="3"/>
    <n v="2"/>
    <n v="0"/>
    <n v="6"/>
    <x v="51"/>
    <n v="3"/>
    <n v="0"/>
    <n v="4.219507705176107"/>
    <n v="3"/>
    <n v="0.8"/>
    <x v="2489"/>
    <n v="-2.0872156821538908"/>
    <n v="0.41996800000000001"/>
    <n v="-0.8675767610835553"/>
    <n v="0"/>
    <n v="3"/>
    <n v="1"/>
    <n v="13"/>
    <n v="2"/>
    <n v="2"/>
    <n v="7"/>
    <n v="0"/>
    <n v="0"/>
    <n v="0"/>
    <n v="0"/>
    <n v="0"/>
    <n v="0"/>
    <n v="7"/>
    <n v="1"/>
    <n v="1"/>
    <n v="19"/>
    <n v="4"/>
    <n v="3"/>
    <n v="1"/>
    <n v="0"/>
    <n v="30.3"/>
    <n v="2"/>
    <n v="0"/>
    <n v="0"/>
    <n v="1"/>
    <n v="1"/>
    <n v="28"/>
    <n v="1"/>
    <n v="0"/>
    <n v="1"/>
    <n v="1"/>
    <n v="0"/>
    <n v="0"/>
    <n v="0"/>
    <n v="0"/>
    <n v="0"/>
    <n v="0"/>
    <n v="9"/>
    <n v="6"/>
    <n v="1"/>
    <n v="0"/>
    <n v="0"/>
    <n v="2"/>
    <n v="1"/>
    <n v="2"/>
    <n v="0"/>
    <n v="6"/>
    <n v="3"/>
    <n v="4"/>
    <n v="3"/>
    <n v="4"/>
    <n v="0"/>
    <n v="3"/>
    <n v="2"/>
    <n v="12"/>
    <n v="298.49"/>
    <n v="2"/>
    <n v="86.75"/>
    <n v="1"/>
    <n v="1"/>
    <n v="10"/>
    <n v="1"/>
    <n v="5.45"/>
    <n v="1.6956156086751528"/>
    <n v="63.9"/>
    <n v="4.1573193613834887"/>
    <n v="1"/>
    <n v="22.75"/>
    <n v="3.1245651453969594"/>
    <n v="236.05"/>
    <n v="5.4640436469922955"/>
    <n v="1"/>
    <n v="44.35"/>
    <n v="3.7921127087555884"/>
    <n v="368.85"/>
    <n v="5.9103900573303116"/>
    <n v="1"/>
    <n v="13.75"/>
    <n v="2.6210388241125804"/>
    <n v="115"/>
    <n v="4.7449321283632502"/>
    <n v="1"/>
    <n v="34.049999999999997"/>
    <n v="3.5278300325955212"/>
    <n v="302.39999999999998"/>
    <n v="5.7117506443053783"/>
    <n v="0"/>
    <n v="1"/>
    <n v="1"/>
    <n v="2"/>
    <n v="1"/>
    <n v="1"/>
    <n v="1"/>
    <n v="1"/>
    <n v="0"/>
    <n v="1"/>
    <n v="18"/>
    <n v="1"/>
    <n v="1"/>
    <n v="1"/>
    <n v="0"/>
    <n v="1"/>
    <n v="1"/>
    <n v="0"/>
    <n v="1"/>
    <n v="1"/>
    <n v="0"/>
    <n v="0"/>
    <n v="0"/>
    <n v="5"/>
  </r>
  <r>
    <x v="2499"/>
    <s v="6254-UBKFEY-KK7"/>
    <x v="4"/>
    <n v="1"/>
    <x v="1"/>
    <x v="37"/>
    <n v="4"/>
    <s v="June"/>
    <n v="15"/>
    <n v="49"/>
    <n v="11"/>
    <n v="1"/>
    <n v="5"/>
    <n v="0"/>
    <n v="8"/>
    <x v="34"/>
    <n v="3"/>
    <n v="0"/>
    <n v="3.4965075614664802"/>
    <n v="2"/>
    <n v="4"/>
    <x v="2490"/>
    <n v="-1.0133524447172864"/>
    <n v="0.95700000000000007"/>
    <n v="-4.3951887529182707E-2"/>
    <n v="0"/>
    <n v="2"/>
    <n v="1"/>
    <n v="13"/>
    <n v="2"/>
    <n v="3"/>
    <n v="0"/>
    <n v="0"/>
    <n v="0"/>
    <n v="0"/>
    <n v="0"/>
    <n v="0"/>
    <n v="0"/>
    <n v="0"/>
    <n v="1"/>
    <n v="1"/>
    <n v="8"/>
    <n v="3"/>
    <n v="6"/>
    <n v="1"/>
    <n v="1"/>
    <n v="14.200000000000001"/>
    <n v="1"/>
    <n v="1"/>
    <n v="0"/>
    <n v="1"/>
    <n v="1"/>
    <n v="19"/>
    <n v="1"/>
    <n v="0"/>
    <n v="0"/>
    <n v="0"/>
    <n v="0"/>
    <n v="0"/>
    <n v="0"/>
    <n v="0"/>
    <n v="0"/>
    <n v="0"/>
    <n v="1"/>
    <n v="3"/>
    <n v="0"/>
    <n v="0"/>
    <n v="0"/>
    <n v="2"/>
    <n v="1"/>
    <n v="1"/>
    <n v="0"/>
    <n v="4"/>
    <n v="2"/>
    <n v="1"/>
    <n v="4"/>
    <n v="1"/>
    <n v="0"/>
    <n v="4"/>
    <n v="2"/>
    <n v="11"/>
    <n v="385.27"/>
    <n v="8"/>
    <n v="246.78"/>
    <n v="0"/>
    <n v="3"/>
    <n v="6"/>
    <n v="0"/>
    <n v="3.7"/>
    <n v="1.3083328196501789"/>
    <n v="13.4"/>
    <n v="2.5952547069568657"/>
    <n v="1"/>
    <n v="19.25"/>
    <n v="2.9575110607337933"/>
    <n v="102.7"/>
    <n v="4.6318121169345128"/>
    <n v="0"/>
    <n v="0"/>
    <e v="#NULL!"/>
    <n v="0"/>
    <e v="#NULL!"/>
    <n v="1"/>
    <n v="29"/>
    <n v="3.3672958299864741"/>
    <n v="155"/>
    <n v="5.0434251169192468"/>
    <n v="1"/>
    <n v="19.2"/>
    <n v="2.954910279033736"/>
    <n v="84.5"/>
    <n v="4.4367515343631281"/>
    <n v="0"/>
    <n v="0"/>
    <n v="0"/>
    <n v="3"/>
    <n v="1"/>
    <n v="1"/>
    <n v="1"/>
    <n v="1"/>
    <n v="0"/>
    <n v="1"/>
    <n v="19"/>
    <n v="1"/>
    <n v="1"/>
    <n v="1"/>
    <n v="1"/>
    <n v="1"/>
    <n v="0"/>
    <n v="1"/>
    <n v="0"/>
    <n v="0"/>
    <n v="0"/>
    <n v="0"/>
    <n v="0"/>
    <n v="6"/>
  </r>
  <r>
    <x v="2500"/>
    <s v="3486-WMIORP-0E7"/>
    <x v="4"/>
    <n v="1"/>
    <x v="1"/>
    <x v="5"/>
    <n v="5"/>
    <s v="December"/>
    <n v="17"/>
    <n v="49"/>
    <n v="17"/>
    <n v="4"/>
    <n v="2"/>
    <n v="0"/>
    <n v="4"/>
    <x v="116"/>
    <n v="2"/>
    <n v="0"/>
    <n v="3.970291913552122"/>
    <n v="3"/>
    <n v="10.5"/>
    <x v="2491"/>
    <n v="1.1491010094731231"/>
    <n v="2.4096449999999998"/>
    <n v="0.87947943374786086"/>
    <n v="0"/>
    <n v="2"/>
    <n v="1"/>
    <n v="10"/>
    <n v="1"/>
    <n v="2"/>
    <n v="0"/>
    <n v="0"/>
    <n v="0"/>
    <n v="0"/>
    <n v="0"/>
    <n v="0"/>
    <n v="0"/>
    <n v="0"/>
    <n v="0"/>
    <n v="2"/>
    <n v="33"/>
    <n v="5"/>
    <n v="2"/>
    <n v="1"/>
    <n v="0"/>
    <n v="22.400000000000002"/>
    <n v="2"/>
    <n v="0"/>
    <n v="0"/>
    <n v="1"/>
    <n v="1"/>
    <n v="23"/>
    <n v="1"/>
    <n v="0"/>
    <n v="0"/>
    <n v="0"/>
    <n v="0"/>
    <n v="0"/>
    <n v="0"/>
    <n v="0"/>
    <n v="0"/>
    <n v="0"/>
    <n v="9"/>
    <n v="3"/>
    <n v="0"/>
    <n v="1"/>
    <n v="0"/>
    <n v="4"/>
    <n v="4"/>
    <n v="3"/>
    <n v="1"/>
    <n v="22"/>
    <n v="5"/>
    <n v="1"/>
    <n v="1"/>
    <n v="1"/>
    <n v="0"/>
    <n v="14"/>
    <n v="4"/>
    <n v="5"/>
    <n v="114.52"/>
    <n v="8"/>
    <n v="171.34"/>
    <n v="0"/>
    <n v="3"/>
    <n v="50"/>
    <n v="0"/>
    <n v="11.15"/>
    <n v="2.411439497906128"/>
    <n v="556.45000000000005"/>
    <n v="6.3215773194194345"/>
    <n v="1"/>
    <n v="18.5"/>
    <n v="2.917770732084279"/>
    <n v="893.4"/>
    <n v="6.7950344089180179"/>
    <n v="0"/>
    <n v="0"/>
    <e v="#NULL!"/>
    <n v="0"/>
    <e v="#NULL!"/>
    <n v="1"/>
    <n v="14.5"/>
    <n v="2.6741486494265287"/>
    <n v="635"/>
    <n v="6.4536249988926917"/>
    <n v="0"/>
    <n v="0"/>
    <e v="#NULL!"/>
    <n v="0"/>
    <e v="#NULL!"/>
    <n v="1"/>
    <n v="1"/>
    <n v="0"/>
    <n v="0"/>
    <n v="1"/>
    <n v="0"/>
    <n v="1"/>
    <n v="1"/>
    <n v="0"/>
    <n v="1"/>
    <n v="20"/>
    <n v="1"/>
    <n v="1"/>
    <n v="1"/>
    <n v="0"/>
    <n v="0"/>
    <n v="1"/>
    <n v="0"/>
    <n v="0"/>
    <n v="1"/>
    <n v="0"/>
    <n v="0"/>
    <n v="0"/>
    <n v="12"/>
  </r>
  <r>
    <x v="2501"/>
    <s v="2815-TQGCPT-HGZ"/>
    <x v="4"/>
    <n v="3"/>
    <x v="0"/>
    <x v="16"/>
    <n v="3"/>
    <s v="October"/>
    <n v="14"/>
    <n v="51"/>
    <n v="19"/>
    <n v="4"/>
    <n v="1"/>
    <n v="0"/>
    <n v="2"/>
    <x v="100"/>
    <n v="2"/>
    <n v="0"/>
    <n v="3.6109179126442243"/>
    <n v="2"/>
    <n v="12"/>
    <x v="2492"/>
    <n v="-1.3917492118028545"/>
    <n v="4.1913599999999995"/>
    <n v="1.4330252636074969"/>
    <n v="0"/>
    <n v="3"/>
    <n v="1"/>
    <n v="18"/>
    <n v="4"/>
    <n v="4"/>
    <n v="5"/>
    <n v="0"/>
    <n v="0"/>
    <n v="0"/>
    <n v="0"/>
    <n v="0"/>
    <n v="0"/>
    <n v="5"/>
    <n v="1"/>
    <n v="1"/>
    <n v="6"/>
    <n v="2"/>
    <n v="1"/>
    <n v="1"/>
    <n v="1"/>
    <n v="19.700000000000003"/>
    <n v="1"/>
    <n v="0"/>
    <n v="1"/>
    <n v="5"/>
    <n v="3"/>
    <n v="11"/>
    <n v="1"/>
    <n v="0"/>
    <n v="0"/>
    <n v="1"/>
    <n v="1"/>
    <n v="0"/>
    <n v="0"/>
    <n v="1"/>
    <n v="0"/>
    <n v="0"/>
    <n v="9"/>
    <n v="4"/>
    <n v="1"/>
    <n v="0"/>
    <n v="0"/>
    <n v="3"/>
    <n v="2"/>
    <n v="3"/>
    <n v="0"/>
    <n v="4"/>
    <n v="2"/>
    <n v="4"/>
    <n v="3"/>
    <n v="4"/>
    <n v="0"/>
    <n v="4"/>
    <n v="2"/>
    <n v="13"/>
    <n v="333.23"/>
    <n v="6"/>
    <n v="235.68"/>
    <n v="0"/>
    <n v="3"/>
    <n v="14"/>
    <n v="1"/>
    <n v="3.35"/>
    <n v="1.2089603458369751"/>
    <n v="42.95"/>
    <n v="3.7600366484302645"/>
    <n v="1"/>
    <n v="16.5"/>
    <n v="2.8033603809065348"/>
    <n v="222.35"/>
    <n v="5.4042527169567052"/>
    <n v="1"/>
    <n v="39.85"/>
    <n v="3.6851224052362239"/>
    <n v="509.65"/>
    <n v="6.2337242156144219"/>
    <n v="1"/>
    <n v="55.25"/>
    <n v="4.0118683403978626"/>
    <n v="740"/>
    <n v="6.6066501861982152"/>
    <n v="1"/>
    <n v="34.200000000000003"/>
    <n v="3.5322256440685598"/>
    <n v="452.9"/>
    <n v="6.1156713505621685"/>
    <n v="1"/>
    <n v="1"/>
    <n v="1"/>
    <n v="3"/>
    <n v="1"/>
    <n v="0"/>
    <n v="1"/>
    <n v="1"/>
    <n v="1"/>
    <n v="1"/>
    <n v="25"/>
    <n v="1"/>
    <n v="1"/>
    <n v="1"/>
    <n v="1"/>
    <n v="1"/>
    <n v="1"/>
    <n v="1"/>
    <n v="1"/>
    <n v="0"/>
    <n v="0"/>
    <n v="0"/>
    <n v="1"/>
    <n v="10"/>
  </r>
  <r>
    <x v="2502"/>
    <s v="0879-ZSQZLI-J5R"/>
    <x v="0"/>
    <n v="1"/>
    <x v="0"/>
    <x v="56"/>
    <n v="5"/>
    <s v="April"/>
    <n v="14"/>
    <n v="52"/>
    <n v="15"/>
    <n v="3"/>
    <n v="1"/>
    <n v="0"/>
    <n v="16"/>
    <x v="61"/>
    <n v="5"/>
    <n v="0"/>
    <n v="3.5835189384561099"/>
    <n v="2"/>
    <n v="12.5"/>
    <x v="2493"/>
    <n v="-0.76894889397622712"/>
    <n v="4.0365000000000002"/>
    <n v="1.3953779798529331"/>
    <n v="0"/>
    <n v="2"/>
    <n v="1"/>
    <n v="18"/>
    <n v="4"/>
    <n v="7"/>
    <n v="4"/>
    <n v="1"/>
    <n v="0"/>
    <n v="0"/>
    <n v="0"/>
    <n v="0"/>
    <n v="3"/>
    <n v="0"/>
    <n v="1"/>
    <n v="3"/>
    <n v="24"/>
    <n v="4"/>
    <n v="3"/>
    <n v="1"/>
    <n v="1"/>
    <n v="14.3"/>
    <n v="1"/>
    <n v="0"/>
    <n v="0"/>
    <n v="1"/>
    <n v="1"/>
    <n v="22"/>
    <n v="1"/>
    <n v="0"/>
    <n v="1"/>
    <n v="0"/>
    <n v="0"/>
    <n v="0"/>
    <n v="0"/>
    <n v="0"/>
    <n v="0"/>
    <n v="0"/>
    <n v="9"/>
    <n v="4"/>
    <n v="1"/>
    <n v="1"/>
    <n v="1"/>
    <n v="3"/>
    <n v="3"/>
    <n v="1"/>
    <n v="1"/>
    <n v="27"/>
    <n v="5"/>
    <n v="2"/>
    <n v="2"/>
    <n v="3"/>
    <n v="1"/>
    <n v="20"/>
    <n v="5"/>
    <n v="11"/>
    <n v="206.34"/>
    <n v="6"/>
    <n v="92.89"/>
    <n v="0"/>
    <n v="3"/>
    <n v="61"/>
    <n v="0"/>
    <n v="22.3"/>
    <n v="3.1045866784660729"/>
    <n v="1334.2"/>
    <n v="7.1960871402754147"/>
    <n v="1"/>
    <n v="17"/>
    <n v="2.8332133440562162"/>
    <n v="1010.3"/>
    <n v="6.9180025954336868"/>
    <n v="0"/>
    <n v="0"/>
    <e v="#NULL!"/>
    <n v="0"/>
    <e v="#NULL!"/>
    <n v="1"/>
    <n v="12.5"/>
    <n v="2.5257286443082556"/>
    <n v="730"/>
    <n v="6.5930445341424369"/>
    <n v="0"/>
    <n v="0"/>
    <e v="#NULL!"/>
    <n v="0"/>
    <e v="#NULL!"/>
    <n v="1"/>
    <n v="0"/>
    <n v="0"/>
    <n v="0"/>
    <n v="1"/>
    <n v="0"/>
    <n v="0"/>
    <n v="1"/>
    <n v="0"/>
    <n v="1"/>
    <n v="13"/>
    <n v="1"/>
    <n v="1"/>
    <n v="1"/>
    <n v="0"/>
    <n v="0"/>
    <n v="0"/>
    <n v="1"/>
    <n v="0"/>
    <n v="0"/>
    <n v="0"/>
    <n v="0"/>
    <n v="0"/>
    <n v="4"/>
  </r>
  <r>
    <x v="2503"/>
    <s v="3900-ZAAVUY-D5L"/>
    <x v="4"/>
    <n v="2"/>
    <x v="0"/>
    <x v="7"/>
    <n v="4"/>
    <s v="May"/>
    <n v="16"/>
    <n v="45"/>
    <n v="18"/>
    <n v="4"/>
    <n v="2"/>
    <n v="0"/>
    <n v="1"/>
    <x v="10"/>
    <n v="1"/>
    <n v="0"/>
    <n v="3.8501476017100584"/>
    <n v="2"/>
    <n v="20.8"/>
    <x v="2494"/>
    <n v="1.3357544670655488"/>
    <n v="5.9731360000000002"/>
    <n v="1.7872720826186979"/>
    <n v="1"/>
    <n v="1"/>
    <n v="0"/>
    <n v="-1"/>
    <n v="-1"/>
    <n v="3"/>
    <n v="0"/>
    <n v="0"/>
    <n v="0"/>
    <n v="0"/>
    <n v="0"/>
    <n v="0"/>
    <n v="0"/>
    <n v="0"/>
    <n v="0"/>
    <n v="2"/>
    <n v="15"/>
    <n v="3"/>
    <n v="2"/>
    <n v="1"/>
    <n v="0"/>
    <n v="18.900000000000002"/>
    <n v="1"/>
    <n v="0"/>
    <n v="0"/>
    <n v="1"/>
    <n v="1"/>
    <n v="16"/>
    <n v="1"/>
    <n v="0"/>
    <n v="0"/>
    <n v="0"/>
    <n v="0"/>
    <n v="0"/>
    <n v="1"/>
    <n v="0"/>
    <n v="0"/>
    <n v="0"/>
    <n v="9"/>
    <n v="5"/>
    <n v="0"/>
    <n v="0"/>
    <n v="0"/>
    <n v="2"/>
    <n v="3"/>
    <n v="4"/>
    <n v="0"/>
    <n v="11"/>
    <n v="4"/>
    <n v="5"/>
    <n v="2"/>
    <n v="4"/>
    <n v="0"/>
    <n v="10"/>
    <n v="3"/>
    <n v="10"/>
    <n v="199.18"/>
    <n v="1"/>
    <n v="12.42"/>
    <n v="1"/>
    <n v="1"/>
    <n v="25"/>
    <n v="1"/>
    <n v="9.15"/>
    <n v="2.2137538792874301"/>
    <n v="235.35"/>
    <n v="5.461073767847151"/>
    <n v="0"/>
    <n v="0"/>
    <e v="#NULL!"/>
    <n v="0"/>
    <e v="#NULL!"/>
    <n v="1"/>
    <n v="29.25"/>
    <n v="3.3758795736778655"/>
    <n v="678.65"/>
    <n v="6.5201055307439741"/>
    <n v="1"/>
    <n v="13.75"/>
    <n v="2.6210388241125804"/>
    <n v="340"/>
    <n v="5.8289456176102075"/>
    <n v="0"/>
    <n v="0"/>
    <e v="#NULL!"/>
    <n v="0"/>
    <e v="#NULL!"/>
    <n v="1"/>
    <n v="0"/>
    <n v="0"/>
    <n v="4"/>
    <n v="0"/>
    <n v="0"/>
    <n v="0"/>
    <n v="0"/>
    <n v="1"/>
    <n v="1"/>
    <n v="21"/>
    <n v="1"/>
    <n v="1"/>
    <n v="1"/>
    <n v="0"/>
    <n v="1"/>
    <n v="1"/>
    <n v="1"/>
    <n v="0"/>
    <n v="1"/>
    <n v="0"/>
    <n v="0"/>
    <n v="0"/>
    <n v="5"/>
  </r>
  <r>
    <x v="2504"/>
    <s v="3385-SXGCON-MA7"/>
    <x v="2"/>
    <n v="1"/>
    <x v="1"/>
    <x v="61"/>
    <n v="5"/>
    <s v="August"/>
    <n v="11"/>
    <n v="54"/>
    <n v="20"/>
    <n v="5"/>
    <n v="2"/>
    <n v="0"/>
    <n v="4"/>
    <x v="207"/>
    <n v="2"/>
    <n v="0"/>
    <n v="4.6051701859880918"/>
    <n v="4"/>
    <n v="3.5999999999999996"/>
    <x v="2495"/>
    <n v="-0.27971390280260422"/>
    <n v="2.8439999999999999"/>
    <n v="1.0452115119409944"/>
    <n v="0"/>
    <n v="2"/>
    <n v="1"/>
    <n v="18"/>
    <n v="4"/>
    <n v="2"/>
    <n v="0"/>
    <n v="0"/>
    <n v="0"/>
    <n v="0"/>
    <n v="0"/>
    <n v="0"/>
    <n v="0"/>
    <n v="0"/>
    <n v="0"/>
    <n v="1"/>
    <n v="20"/>
    <n v="4"/>
    <n v="0"/>
    <n v="-1"/>
    <n v="-1"/>
    <n v="-1"/>
    <n v="-1"/>
    <n v="-1"/>
    <n v="1"/>
    <n v="3"/>
    <n v="2"/>
    <n v="19"/>
    <n v="0"/>
    <n v="0"/>
    <n v="1"/>
    <n v="0"/>
    <n v="0"/>
    <n v="0"/>
    <n v="1"/>
    <n v="0"/>
    <n v="0"/>
    <n v="0"/>
    <n v="9"/>
    <n v="5"/>
    <n v="0"/>
    <n v="0"/>
    <n v="0"/>
    <n v="4"/>
    <n v="2"/>
    <n v="2"/>
    <n v="0"/>
    <n v="22"/>
    <n v="5"/>
    <n v="2"/>
    <n v="3"/>
    <n v="1"/>
    <n v="0"/>
    <n v="17"/>
    <n v="5"/>
    <n v="13"/>
    <n v="314.45999999999998"/>
    <n v="2"/>
    <n v="90.31"/>
    <n v="0"/>
    <n v="1"/>
    <n v="50"/>
    <n v="1"/>
    <n v="10.199999999999999"/>
    <n v="2.3223877202902252"/>
    <n v="567.85"/>
    <n v="6.3418572993376552"/>
    <n v="1"/>
    <n v="33.25"/>
    <n v="3.5040547671018634"/>
    <n v="1660.55"/>
    <n v="7.4149041517756871"/>
    <n v="1"/>
    <n v="89.35"/>
    <n v="4.4925612416054372"/>
    <n v="4270.25"/>
    <n v="8.3594276525181694"/>
    <n v="1"/>
    <n v="93.5"/>
    <n v="4.5379614362946414"/>
    <n v="4620"/>
    <n v="8.4381499840757836"/>
    <n v="1"/>
    <n v="97.65"/>
    <n v="4.5813896573226884"/>
    <n v="5022.95"/>
    <n v="8.52177268948987"/>
    <n v="1"/>
    <n v="1"/>
    <n v="1"/>
    <n v="0"/>
    <n v="1"/>
    <n v="1"/>
    <n v="1"/>
    <n v="1"/>
    <n v="1"/>
    <n v="1"/>
    <n v="19"/>
    <n v="1"/>
    <n v="1"/>
    <n v="1"/>
    <n v="1"/>
    <n v="1"/>
    <n v="1"/>
    <n v="1"/>
    <n v="1"/>
    <n v="1"/>
    <n v="0"/>
    <n v="1"/>
    <n v="1"/>
    <n v="8"/>
  </r>
  <r>
    <x v="2505"/>
    <s v="4835-FDYNLW-VJT"/>
    <x v="3"/>
    <n v="2"/>
    <x v="0"/>
    <x v="1"/>
    <n v="2"/>
    <s v="July"/>
    <n v="14"/>
    <n v="45"/>
    <n v="17"/>
    <n v="4"/>
    <n v="5"/>
    <n v="0"/>
    <n v="0"/>
    <x v="45"/>
    <n v="1"/>
    <n v="0"/>
    <n v="2.8903717578961645"/>
    <n v="1"/>
    <n v="12"/>
    <x v="2496"/>
    <n v="-1.6949958007957469"/>
    <n v="1.9764000000000002"/>
    <n v="0.68127700798945801"/>
    <n v="0"/>
    <n v="3"/>
    <n v="0"/>
    <n v="-1"/>
    <n v="-1"/>
    <n v="1"/>
    <n v="4"/>
    <n v="0"/>
    <n v="2"/>
    <n v="2"/>
    <n v="0"/>
    <n v="0"/>
    <n v="0"/>
    <n v="0"/>
    <n v="1"/>
    <n v="1"/>
    <n v="1"/>
    <n v="1"/>
    <n v="0"/>
    <n v="-1"/>
    <n v="-1"/>
    <n v="-1"/>
    <n v="-1"/>
    <n v="-1"/>
    <n v="0"/>
    <n v="8"/>
    <n v="4"/>
    <n v="38"/>
    <n v="0"/>
    <n v="0"/>
    <n v="0"/>
    <n v="0"/>
    <n v="0"/>
    <n v="0"/>
    <n v="0"/>
    <n v="1"/>
    <n v="0"/>
    <n v="0"/>
    <n v="9"/>
    <n v="4"/>
    <n v="0"/>
    <n v="0"/>
    <n v="0"/>
    <n v="2"/>
    <n v="4"/>
    <n v="2"/>
    <n v="1"/>
    <n v="4"/>
    <n v="2"/>
    <n v="5"/>
    <n v="4"/>
    <n v="4"/>
    <n v="0"/>
    <n v="4"/>
    <n v="2"/>
    <n v="12"/>
    <n v="368"/>
    <n v="3"/>
    <n v="77.56"/>
    <n v="0"/>
    <n v="1"/>
    <n v="30"/>
    <n v="0"/>
    <n v="12.3"/>
    <n v="2.5095992623783721"/>
    <n v="356.95"/>
    <n v="5.8775957159484697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1"/>
    <n v="0"/>
    <n v="0"/>
    <n v="0"/>
    <n v="0"/>
    <n v="1"/>
    <n v="1"/>
    <n v="12"/>
    <n v="1"/>
    <n v="1"/>
    <n v="1"/>
    <n v="1"/>
    <n v="1"/>
    <n v="1"/>
    <n v="1"/>
    <n v="0"/>
    <n v="0"/>
    <n v="0"/>
    <n v="0"/>
    <n v="0"/>
    <n v="7"/>
  </r>
  <r>
    <x v="2506"/>
    <s v="5573-QELPWK-DG2"/>
    <x v="2"/>
    <n v="3"/>
    <x v="0"/>
    <x v="38"/>
    <n v="5"/>
    <s v="June"/>
    <n v="17"/>
    <n v="48"/>
    <n v="14"/>
    <n v="2"/>
    <n v="2"/>
    <n v="0"/>
    <n v="7"/>
    <x v="67"/>
    <n v="3"/>
    <n v="0"/>
    <n v="4.5951198501345898"/>
    <n v="4"/>
    <n v="11.5"/>
    <x v="2497"/>
    <n v="1.5600228530583222"/>
    <n v="6.6260699999999995"/>
    <n v="1.8910118682650037"/>
    <n v="0"/>
    <n v="2"/>
    <n v="1"/>
    <n v="11"/>
    <n v="1"/>
    <n v="2"/>
    <n v="0"/>
    <n v="0"/>
    <n v="0"/>
    <n v="0"/>
    <n v="0"/>
    <n v="0"/>
    <n v="0"/>
    <n v="0"/>
    <n v="1"/>
    <n v="4"/>
    <n v="8"/>
    <n v="3"/>
    <n v="1"/>
    <n v="1"/>
    <n v="1"/>
    <n v="52.7"/>
    <n v="3"/>
    <n v="1"/>
    <n v="0"/>
    <n v="8"/>
    <n v="4"/>
    <n v="17"/>
    <n v="1"/>
    <n v="0"/>
    <n v="0"/>
    <n v="1"/>
    <n v="1"/>
    <n v="0"/>
    <n v="0"/>
    <n v="1"/>
    <n v="0"/>
    <n v="0"/>
    <n v="9"/>
    <n v="4"/>
    <n v="0"/>
    <n v="0"/>
    <n v="1"/>
    <n v="4"/>
    <n v="3"/>
    <n v="1"/>
    <n v="0"/>
    <n v="1"/>
    <n v="1"/>
    <n v="2"/>
    <n v="4"/>
    <n v="2"/>
    <n v="0"/>
    <n v="2"/>
    <n v="2"/>
    <n v="7"/>
    <n v="113.5"/>
    <n v="4"/>
    <n v="80.5"/>
    <n v="0"/>
    <n v="3"/>
    <n v="1"/>
    <n v="1"/>
    <n v="4"/>
    <n v="1.3862943611198906"/>
    <n v="4"/>
    <n v="1.3862943611198906"/>
    <n v="1"/>
    <n v="14"/>
    <n v="2.6390573296152584"/>
    <n v="14"/>
    <n v="2.6390573296152584"/>
    <n v="0"/>
    <n v="0"/>
    <e v="#NULL!"/>
    <n v="0"/>
    <e v="#NULL!"/>
    <n v="1"/>
    <n v="9.5"/>
    <n v="2.2512917986064953"/>
    <n v="9.5"/>
    <n v="2.2512917986064953"/>
    <n v="0"/>
    <n v="0"/>
    <e v="#NULL!"/>
    <n v="0"/>
    <e v="#NULL!"/>
    <n v="0"/>
    <n v="0"/>
    <n v="0"/>
    <n v="0"/>
    <n v="0"/>
    <n v="0"/>
    <n v="1"/>
    <n v="0"/>
    <n v="0"/>
    <n v="1"/>
    <n v="14"/>
    <n v="0"/>
    <n v="1"/>
    <n v="1"/>
    <n v="0"/>
    <n v="0"/>
    <n v="0"/>
    <n v="0"/>
    <n v="0"/>
    <n v="0"/>
    <n v="0"/>
    <n v="0"/>
    <n v="1"/>
    <n v="6"/>
  </r>
  <r>
    <x v="2507"/>
    <s v="7695-HAJHZY-KWS"/>
    <x v="4"/>
    <n v="3"/>
    <x v="1"/>
    <x v="58"/>
    <n v="3"/>
    <s v="November"/>
    <n v="10"/>
    <n v="47"/>
    <n v="12"/>
    <n v="2"/>
    <n v="1"/>
    <n v="0"/>
    <n v="5"/>
    <x v="99"/>
    <n v="2"/>
    <n v="0"/>
    <n v="3.5263605246161616"/>
    <n v="2"/>
    <n v="1.5"/>
    <x v="2498"/>
    <n v="-1.0663871413733728"/>
    <n v="0.16575000000000001"/>
    <n v="-1.7972746499161651"/>
    <n v="0"/>
    <n v="3"/>
    <n v="1"/>
    <n v="12"/>
    <n v="2"/>
    <n v="4"/>
    <n v="5"/>
    <n v="0"/>
    <n v="0"/>
    <n v="0"/>
    <n v="0"/>
    <n v="0"/>
    <n v="0"/>
    <n v="5"/>
    <n v="1"/>
    <n v="1"/>
    <n v="10"/>
    <n v="3"/>
    <n v="2"/>
    <n v="1"/>
    <n v="1"/>
    <n v="20.700000000000003"/>
    <n v="2"/>
    <n v="0"/>
    <n v="1"/>
    <n v="1"/>
    <n v="1"/>
    <n v="26"/>
    <n v="1"/>
    <n v="0"/>
    <n v="0"/>
    <n v="0"/>
    <n v="0"/>
    <n v="1"/>
    <n v="0"/>
    <n v="0"/>
    <n v="0"/>
    <n v="0"/>
    <n v="9"/>
    <n v="3"/>
    <n v="1"/>
    <n v="0"/>
    <n v="0"/>
    <n v="1"/>
    <n v="1"/>
    <n v="2"/>
    <n v="1"/>
    <n v="14"/>
    <n v="4"/>
    <n v="3"/>
    <n v="4"/>
    <n v="3"/>
    <n v="0"/>
    <n v="14"/>
    <n v="4"/>
    <n v="11"/>
    <n v="643.63"/>
    <n v="5"/>
    <n v="204.13"/>
    <n v="0"/>
    <n v="3"/>
    <n v="51"/>
    <n v="0"/>
    <n v="14.6"/>
    <n v="2.6810215287142909"/>
    <n v="690.15"/>
    <n v="6.5369089652695873"/>
    <n v="0"/>
    <n v="0"/>
    <e v="#NULL!"/>
    <n v="0"/>
    <e v="#NULL!"/>
    <n v="0"/>
    <n v="0"/>
    <e v="#NULL!"/>
    <n v="0"/>
    <e v="#NULL!"/>
    <n v="1"/>
    <n v="6.75"/>
    <n v="1.9095425048844386"/>
    <n v="295"/>
    <n v="5.6869753563398202"/>
    <n v="0"/>
    <n v="0"/>
    <e v="#NULL!"/>
    <n v="0"/>
    <e v="#NULL!"/>
    <n v="0"/>
    <n v="0"/>
    <n v="0"/>
    <n v="2"/>
    <n v="0"/>
    <n v="0"/>
    <n v="0"/>
    <n v="0"/>
    <n v="1"/>
    <n v="1"/>
    <n v="23"/>
    <n v="1"/>
    <n v="1"/>
    <n v="1"/>
    <n v="0"/>
    <n v="1"/>
    <n v="1"/>
    <n v="1"/>
    <n v="0"/>
    <n v="1"/>
    <n v="0"/>
    <n v="0"/>
    <n v="0"/>
    <n v="11"/>
  </r>
  <r>
    <x v="2508"/>
    <s v="2315-MONVJS-S8J"/>
    <x v="2"/>
    <n v="2"/>
    <x v="1"/>
    <x v="41"/>
    <n v="4"/>
    <s v="August"/>
    <n v="17"/>
    <n v="47"/>
    <n v="16"/>
    <n v="3"/>
    <n v="2"/>
    <n v="0"/>
    <n v="5"/>
    <x v="100"/>
    <n v="2"/>
    <n v="0"/>
    <n v="3.6109179126442243"/>
    <n v="2"/>
    <n v="17.399999999999999"/>
    <x v="2499"/>
    <n v="-0.87115007620988361"/>
    <n v="6.0195299999999996"/>
    <n v="1.7950091831831663"/>
    <n v="0"/>
    <n v="3"/>
    <n v="1"/>
    <n v="14"/>
    <n v="2"/>
    <n v="2"/>
    <n v="6"/>
    <n v="2"/>
    <n v="0"/>
    <n v="0"/>
    <n v="0"/>
    <n v="0"/>
    <n v="0"/>
    <n v="4"/>
    <n v="1"/>
    <n v="1"/>
    <n v="14"/>
    <n v="3"/>
    <n v="2"/>
    <n v="1"/>
    <n v="1"/>
    <n v="16.3"/>
    <n v="1"/>
    <n v="1"/>
    <n v="0"/>
    <n v="5"/>
    <n v="3"/>
    <n v="18"/>
    <n v="1"/>
    <n v="0"/>
    <n v="0"/>
    <n v="0"/>
    <n v="1"/>
    <n v="1"/>
    <n v="0"/>
    <n v="1"/>
    <n v="0"/>
    <n v="0"/>
    <n v="9"/>
    <n v="4"/>
    <n v="1"/>
    <n v="0"/>
    <n v="1"/>
    <n v="4"/>
    <n v="2"/>
    <n v="1"/>
    <n v="0"/>
    <n v="18"/>
    <n v="5"/>
    <n v="1"/>
    <n v="3"/>
    <n v="4"/>
    <n v="0"/>
    <n v="15"/>
    <n v="4"/>
    <n v="7"/>
    <n v="147.45000000000002"/>
    <n v="3"/>
    <n v="56.96"/>
    <n v="1"/>
    <n v="1"/>
    <n v="31"/>
    <n v="0"/>
    <n v="5.85"/>
    <n v="1.766441661243765"/>
    <n v="183.45"/>
    <n v="5.2119421508012911"/>
    <n v="0"/>
    <n v="0"/>
    <e v="#NULL!"/>
    <n v="0"/>
    <e v="#NULL!"/>
    <n v="0"/>
    <n v="0"/>
    <e v="#NULL!"/>
    <n v="0"/>
    <e v="#NULL!"/>
    <n v="1"/>
    <n v="6.25"/>
    <n v="1.8325814637483102"/>
    <n v="205"/>
    <n v="5.3230099791384085"/>
    <n v="0"/>
    <n v="0"/>
    <e v="#NULL!"/>
    <n v="0"/>
    <e v="#NULL!"/>
    <n v="1"/>
    <n v="0"/>
    <n v="0"/>
    <n v="0"/>
    <n v="0"/>
    <n v="0"/>
    <n v="0"/>
    <n v="0"/>
    <n v="1"/>
    <n v="1"/>
    <n v="21"/>
    <n v="1"/>
    <n v="1"/>
    <n v="1"/>
    <n v="0"/>
    <n v="1"/>
    <n v="1"/>
    <n v="0"/>
    <n v="0"/>
    <n v="1"/>
    <n v="0"/>
    <n v="1"/>
    <n v="0"/>
    <n v="8"/>
  </r>
  <r>
    <x v="2509"/>
    <s v="3790-TBKXXV-944"/>
    <x v="4"/>
    <n v="4"/>
    <x v="0"/>
    <x v="10"/>
    <n v="5"/>
    <s v="April"/>
    <n v="11"/>
    <n v="48"/>
    <n v="18"/>
    <n v="4"/>
    <n v="5"/>
    <n v="0"/>
    <n v="20"/>
    <x v="226"/>
    <n v="5"/>
    <n v="0"/>
    <n v="5.5490760848952201"/>
    <n v="5"/>
    <n v="2.4"/>
    <x v="2500"/>
    <n v="1.0406695673394364"/>
    <n v="3.3368880000000001"/>
    <n v="1.2050386361253729"/>
    <n v="0"/>
    <n v="5"/>
    <n v="0"/>
    <n v="-1"/>
    <n v="-1"/>
    <n v="1"/>
    <n v="2"/>
    <n v="0"/>
    <n v="2"/>
    <n v="0"/>
    <n v="0"/>
    <n v="0"/>
    <n v="0"/>
    <n v="0"/>
    <n v="0"/>
    <n v="2"/>
    <n v="32"/>
    <n v="5"/>
    <n v="0"/>
    <n v="-1"/>
    <n v="-1"/>
    <n v="-1"/>
    <n v="-1"/>
    <n v="-1"/>
    <n v="0"/>
    <n v="8"/>
    <n v="4"/>
    <n v="28"/>
    <n v="1"/>
    <n v="0"/>
    <n v="0"/>
    <n v="1"/>
    <n v="0"/>
    <n v="0"/>
    <n v="0"/>
    <n v="1"/>
    <n v="0"/>
    <n v="0"/>
    <n v="9"/>
    <n v="2"/>
    <n v="0"/>
    <n v="0"/>
    <n v="1"/>
    <n v="4"/>
    <n v="1"/>
    <n v="2"/>
    <n v="0"/>
    <n v="40"/>
    <n v="5"/>
    <n v="3"/>
    <n v="3"/>
    <n v="1"/>
    <n v="0"/>
    <n v="29"/>
    <n v="5"/>
    <n v="16"/>
    <n v="333.87"/>
    <n v="4"/>
    <n v="92.37"/>
    <n v="0"/>
    <n v="2"/>
    <n v="72"/>
    <n v="0"/>
    <n v="69.400000000000006"/>
    <n v="4.2398868675127588"/>
    <n v="5018.1000000000004"/>
    <n v="8.5208066549860728"/>
    <n v="1"/>
    <n v="23.25"/>
    <n v="3.1463051320333655"/>
    <n v="1680.6"/>
    <n v="7.4269061514941175"/>
    <n v="0"/>
    <n v="0"/>
    <e v="#NULL!"/>
    <n v="0"/>
    <e v="#NULL!"/>
    <n v="1"/>
    <n v="37.75"/>
    <n v="3.6309854756950335"/>
    <n v="2680"/>
    <n v="7.8935720735049024"/>
    <n v="1"/>
    <n v="36.549999999999997"/>
    <n v="3.5986811861957873"/>
    <n v="2650.8"/>
    <n v="7.8826167602140718"/>
    <n v="1"/>
    <n v="0"/>
    <n v="1"/>
    <n v="4"/>
    <n v="1"/>
    <n v="1"/>
    <n v="1"/>
    <n v="1"/>
    <n v="0"/>
    <n v="1"/>
    <n v="18"/>
    <n v="1"/>
    <n v="1"/>
    <n v="1"/>
    <n v="0"/>
    <n v="1"/>
    <n v="0"/>
    <n v="1"/>
    <n v="1"/>
    <n v="1"/>
    <n v="0"/>
    <n v="0"/>
    <n v="0"/>
    <n v="4"/>
  </r>
  <r>
    <x v="2510"/>
    <s v="1217-RBIJEZ-G6B"/>
    <x v="2"/>
    <n v="4"/>
    <x v="1"/>
    <x v="27"/>
    <n v="5"/>
    <s v="September"/>
    <n v="14"/>
    <n v="52"/>
    <n v="15"/>
    <n v="3"/>
    <n v="2"/>
    <n v="0"/>
    <n v="3"/>
    <x v="25"/>
    <n v="2"/>
    <n v="0"/>
    <n v="3.4011973816621555"/>
    <n v="2"/>
    <n v="15.2"/>
    <x v="2501"/>
    <n v="-1.0596993151695115"/>
    <n v="4.2134399999999994"/>
    <n v="1.4382794161858417"/>
    <n v="0"/>
    <n v="1"/>
    <n v="0"/>
    <n v="-1"/>
    <n v="-1"/>
    <n v="2"/>
    <n v="0"/>
    <n v="0"/>
    <n v="0"/>
    <n v="0"/>
    <n v="0"/>
    <n v="0"/>
    <n v="0"/>
    <n v="0"/>
    <n v="1"/>
    <n v="3"/>
    <n v="12"/>
    <n v="3"/>
    <n v="3"/>
    <n v="1"/>
    <n v="0"/>
    <n v="19.8"/>
    <n v="1"/>
    <n v="0"/>
    <n v="0"/>
    <n v="1"/>
    <n v="1"/>
    <n v="20"/>
    <n v="1"/>
    <n v="0"/>
    <n v="1"/>
    <n v="1"/>
    <n v="0"/>
    <n v="0"/>
    <n v="0"/>
    <n v="0"/>
    <n v="0"/>
    <n v="0"/>
    <n v="9"/>
    <n v="4"/>
    <n v="0"/>
    <n v="1"/>
    <n v="1"/>
    <n v="4"/>
    <n v="4"/>
    <n v="2"/>
    <n v="1"/>
    <n v="2"/>
    <n v="2"/>
    <n v="3"/>
    <n v="1"/>
    <n v="1"/>
    <n v="0"/>
    <n v="1"/>
    <n v="1"/>
    <n v="13"/>
    <n v="188.09"/>
    <n v="5"/>
    <n v="130.11000000000001"/>
    <n v="1"/>
    <n v="2"/>
    <n v="5"/>
    <n v="0"/>
    <n v="3.6"/>
    <n v="1.2809338454620642"/>
    <n v="22.5"/>
    <n v="3.1135153092103742"/>
    <n v="0"/>
    <n v="0"/>
    <e v="#NULL!"/>
    <n v="0"/>
    <e v="#NULL!"/>
    <n v="1"/>
    <n v="28.35"/>
    <n v="3.3446270301737613"/>
    <n v="100.65"/>
    <n v="4.6116491520858007"/>
    <n v="1"/>
    <n v="19.25"/>
    <n v="2.9575110607337933"/>
    <n v="70"/>
    <n v="4.2484952420493594"/>
    <n v="0"/>
    <n v="0"/>
    <e v="#NULL!"/>
    <n v="0"/>
    <e v="#NULL!"/>
    <n v="0"/>
    <n v="0"/>
    <n v="0"/>
    <n v="2"/>
    <n v="0"/>
    <n v="1"/>
    <n v="1"/>
    <n v="0"/>
    <n v="1"/>
    <n v="1"/>
    <n v="20"/>
    <n v="1"/>
    <n v="1"/>
    <n v="1"/>
    <n v="0"/>
    <n v="1"/>
    <n v="1"/>
    <n v="0"/>
    <n v="0"/>
    <n v="0"/>
    <n v="0"/>
    <n v="0"/>
    <n v="0"/>
    <n v="9"/>
  </r>
  <r>
    <x v="2511"/>
    <s v="5678-CERNAB-YSX"/>
    <x v="3"/>
    <n v="4"/>
    <x v="0"/>
    <x v="59"/>
    <n v="6"/>
    <s v="July"/>
    <n v="17"/>
    <n v="56"/>
    <n v="18"/>
    <n v="4"/>
    <n v="2"/>
    <n v="1"/>
    <n v="1"/>
    <x v="1"/>
    <n v="1"/>
    <n v="1"/>
    <n v="2.7080502011022101"/>
    <n v="1"/>
    <n v="17.8"/>
    <x v="2502"/>
    <n v="-1.4370404368378391"/>
    <n v="2.4323699999999997"/>
    <n v="0.88886609068997935"/>
    <n v="0"/>
    <n v="1"/>
    <n v="1"/>
    <n v="15"/>
    <n v="3"/>
    <n v="2"/>
    <n v="2"/>
    <n v="0"/>
    <n v="2"/>
    <n v="0"/>
    <n v="0"/>
    <n v="0"/>
    <n v="0"/>
    <n v="0"/>
    <n v="1"/>
    <n v="4"/>
    <n v="29"/>
    <n v="5"/>
    <n v="3"/>
    <n v="1"/>
    <n v="1"/>
    <n v="5.8000000000000007"/>
    <n v="1"/>
    <n v="1"/>
    <n v="0"/>
    <n v="1"/>
    <n v="1"/>
    <n v="23"/>
    <n v="1"/>
    <n v="0"/>
    <n v="0"/>
    <n v="0"/>
    <n v="0"/>
    <n v="0"/>
    <n v="0"/>
    <n v="1"/>
    <n v="0"/>
    <n v="1"/>
    <n v="9"/>
    <n v="3"/>
    <n v="0"/>
    <n v="0"/>
    <n v="1"/>
    <n v="4"/>
    <n v="2"/>
    <n v="3"/>
    <n v="0"/>
    <n v="22"/>
    <n v="5"/>
    <n v="1"/>
    <n v="2"/>
    <n v="4"/>
    <n v="1"/>
    <n v="15"/>
    <n v="4"/>
    <n v="5"/>
    <n v="98.25"/>
    <n v="6"/>
    <n v="129.5"/>
    <n v="1"/>
    <n v="2"/>
    <n v="46"/>
    <n v="1"/>
    <n v="7.75"/>
    <n v="2.0476928433652555"/>
    <n v="361.7"/>
    <n v="5.8908151389580521"/>
    <n v="1"/>
    <n v="18.75"/>
    <n v="2.9311937524164198"/>
    <n v="899.45"/>
    <n v="6.8017834654086951"/>
    <n v="0"/>
    <n v="0"/>
    <e v="#NULL!"/>
    <n v="0"/>
    <e v="#NULL!"/>
    <n v="0"/>
    <n v="0"/>
    <e v="#NULL!"/>
    <n v="0"/>
    <e v="#NULL!"/>
    <n v="1"/>
    <n v="32.200000000000003"/>
    <n v="3.4719664525503626"/>
    <n v="1450.95"/>
    <n v="7.2799737932966657"/>
    <n v="1"/>
    <n v="0"/>
    <n v="1"/>
    <n v="1"/>
    <n v="1"/>
    <n v="1"/>
    <n v="1"/>
    <n v="1"/>
    <n v="1"/>
    <n v="1"/>
    <n v="23"/>
    <n v="1"/>
    <n v="0"/>
    <n v="1"/>
    <n v="1"/>
    <n v="1"/>
    <n v="0"/>
    <n v="1"/>
    <n v="1"/>
    <n v="1"/>
    <n v="0"/>
    <n v="0"/>
    <n v="0"/>
    <n v="7"/>
  </r>
  <r>
    <x v="2512"/>
    <s v="8102-BGUZAU-GRZ"/>
    <x v="4"/>
    <n v="3"/>
    <x v="0"/>
    <x v="36"/>
    <n v="3"/>
    <s v="May"/>
    <n v="15"/>
    <n v="36"/>
    <n v="17"/>
    <n v="4"/>
    <n v="1"/>
    <n v="0"/>
    <n v="2"/>
    <x v="65"/>
    <n v="2"/>
    <n v="0"/>
    <n v="3.2958368660043291"/>
    <n v="2"/>
    <n v="11.899999999999999"/>
    <x v="2503"/>
    <n v="-0.61658621944515668"/>
    <n v="2.673216"/>
    <n v="0.98328224197279301"/>
    <n v="0"/>
    <n v="2"/>
    <n v="1"/>
    <n v="13"/>
    <n v="2"/>
    <n v="2"/>
    <n v="10"/>
    <n v="2"/>
    <n v="1"/>
    <n v="0"/>
    <n v="0"/>
    <n v="0"/>
    <n v="7"/>
    <n v="0"/>
    <n v="1"/>
    <n v="1"/>
    <n v="9"/>
    <n v="3"/>
    <n v="2"/>
    <n v="1"/>
    <n v="1"/>
    <n v="17.100000000000001"/>
    <n v="1"/>
    <n v="0"/>
    <n v="1"/>
    <n v="8"/>
    <n v="4"/>
    <n v="32"/>
    <n v="1"/>
    <n v="0"/>
    <n v="0"/>
    <n v="0"/>
    <n v="0"/>
    <n v="0"/>
    <n v="0"/>
    <n v="1"/>
    <n v="0"/>
    <n v="0"/>
    <n v="9"/>
    <n v="4"/>
    <n v="0"/>
    <n v="0"/>
    <n v="1"/>
    <n v="1"/>
    <n v="2"/>
    <n v="4"/>
    <n v="0"/>
    <n v="13"/>
    <n v="4"/>
    <n v="4"/>
    <n v="3"/>
    <n v="2"/>
    <n v="0"/>
    <n v="12"/>
    <n v="4"/>
    <n v="11"/>
    <n v="575.15"/>
    <n v="5"/>
    <n v="189.66"/>
    <n v="1"/>
    <n v="1"/>
    <n v="35"/>
    <n v="0"/>
    <n v="14.5"/>
    <n v="2.6741486494265287"/>
    <n v="463"/>
    <n v="6.1377270540862341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1"/>
    <n v="0"/>
    <n v="3"/>
    <n v="0"/>
    <n v="0"/>
    <n v="0"/>
    <n v="0"/>
    <n v="1"/>
    <n v="1"/>
    <n v="18"/>
    <n v="1"/>
    <n v="1"/>
    <n v="1"/>
    <n v="0"/>
    <n v="1"/>
    <n v="1"/>
    <n v="1"/>
    <n v="0"/>
    <n v="0"/>
    <n v="0"/>
    <n v="0"/>
    <n v="0"/>
    <n v="5"/>
  </r>
  <r>
    <x v="2513"/>
    <s v="8420-OPDZZQ-PI8"/>
    <x v="2"/>
    <n v="4"/>
    <x v="0"/>
    <x v="13"/>
    <n v="6"/>
    <s v="January"/>
    <n v="15"/>
    <n v="43"/>
    <n v="7"/>
    <n v="1"/>
    <n v="2"/>
    <n v="0"/>
    <n v="17"/>
    <x v="1"/>
    <n v="5"/>
    <n v="1"/>
    <n v="2.7080502011022101"/>
    <n v="1"/>
    <n v="8.1"/>
    <x v="2504"/>
    <n v="-0.54549471130128402"/>
    <n v="0.63544500000000004"/>
    <n v="-0.45342973812470233"/>
    <n v="0"/>
    <n v="2"/>
    <n v="1"/>
    <n v="5"/>
    <n v="1"/>
    <n v="2"/>
    <n v="13"/>
    <n v="0"/>
    <n v="1"/>
    <n v="2"/>
    <n v="0"/>
    <n v="0"/>
    <n v="0"/>
    <n v="10"/>
    <n v="0"/>
    <n v="2"/>
    <n v="24"/>
    <n v="4"/>
    <n v="2"/>
    <n v="0"/>
    <n v="0"/>
    <n v="7"/>
    <n v="1"/>
    <n v="0"/>
    <n v="1"/>
    <n v="8"/>
    <n v="4"/>
    <n v="23"/>
    <n v="0"/>
    <n v="0"/>
    <n v="0"/>
    <n v="0"/>
    <n v="0"/>
    <n v="0"/>
    <n v="0"/>
    <n v="1"/>
    <n v="0"/>
    <n v="0"/>
    <n v="9"/>
    <n v="4"/>
    <n v="0"/>
    <n v="0"/>
    <n v="0"/>
    <n v="2"/>
    <n v="4"/>
    <n v="3"/>
    <n v="0"/>
    <n v="21"/>
    <n v="5"/>
    <n v="3"/>
    <n v="3"/>
    <n v="2"/>
    <n v="0"/>
    <n v="15"/>
    <n v="4"/>
    <n v="12"/>
    <n v="149.56"/>
    <n v="3"/>
    <n v="48.63"/>
    <n v="0"/>
    <n v="2"/>
    <n v="45"/>
    <n v="0"/>
    <n v="6.85"/>
    <n v="1.9242486522741338"/>
    <n v="302.45"/>
    <n v="5.7119159745529231"/>
    <n v="0"/>
    <n v="0"/>
    <e v="#NULL!"/>
    <n v="0"/>
    <e v="#NULL!"/>
    <n v="0"/>
    <n v="0"/>
    <e v="#NULL!"/>
    <n v="0"/>
    <e v="#NULL!"/>
    <n v="1"/>
    <n v="14.75"/>
    <n v="2.6912430827858289"/>
    <n v="585"/>
    <n v="6.3716118472318568"/>
    <n v="0"/>
    <n v="0"/>
    <e v="#NULL!"/>
    <n v="0"/>
    <e v="#NULL!"/>
    <n v="0"/>
    <n v="0"/>
    <n v="0"/>
    <n v="0"/>
    <n v="0"/>
    <n v="0"/>
    <n v="0"/>
    <n v="0"/>
    <n v="0"/>
    <n v="1"/>
    <n v="24"/>
    <n v="1"/>
    <n v="1"/>
    <n v="1"/>
    <n v="0"/>
    <n v="0"/>
    <n v="0"/>
    <n v="0"/>
    <n v="0"/>
    <n v="0"/>
    <n v="0"/>
    <n v="0"/>
    <n v="0"/>
    <n v="1"/>
  </r>
  <r>
    <x v="2514"/>
    <s v="2417-ZAVMCY-OAE"/>
    <x v="4"/>
    <n v="4"/>
    <x v="0"/>
    <x v="32"/>
    <n v="4"/>
    <s v="March"/>
    <n v="18"/>
    <n v="45"/>
    <n v="18"/>
    <n v="4"/>
    <n v="1"/>
    <n v="0"/>
    <n v="6"/>
    <x v="0"/>
    <n v="3"/>
    <n v="0"/>
    <n v="3.4339872044851463"/>
    <n v="2"/>
    <n v="24.8"/>
    <x v="2505"/>
    <n v="0.18815119803416228"/>
    <n v="6.4809839999999994"/>
    <n v="1.8688723506877096"/>
    <n v="1"/>
    <n v="3"/>
    <n v="1"/>
    <n v="11"/>
    <n v="1"/>
    <n v="4"/>
    <n v="0"/>
    <n v="0"/>
    <n v="0"/>
    <n v="0"/>
    <n v="0"/>
    <n v="0"/>
    <n v="0"/>
    <n v="0"/>
    <n v="1"/>
    <n v="1"/>
    <n v="18"/>
    <n v="4"/>
    <n v="4"/>
    <n v="0"/>
    <n v="0"/>
    <n v="14.700000000000001"/>
    <n v="1"/>
    <n v="1"/>
    <n v="0"/>
    <n v="1"/>
    <n v="1"/>
    <n v="23"/>
    <n v="1"/>
    <n v="1"/>
    <n v="1"/>
    <n v="1"/>
    <n v="0"/>
    <n v="0"/>
    <n v="1"/>
    <n v="0"/>
    <n v="0"/>
    <n v="0"/>
    <n v="9"/>
    <n v="6"/>
    <n v="1"/>
    <n v="0"/>
    <n v="0"/>
    <n v="1"/>
    <n v="3"/>
    <n v="4"/>
    <n v="0"/>
    <n v="24"/>
    <n v="5"/>
    <n v="2"/>
    <n v="2"/>
    <n v="1"/>
    <n v="0"/>
    <n v="18"/>
    <n v="5"/>
    <n v="8"/>
    <n v="307.91000000000003"/>
    <n v="8"/>
    <n v="356.46"/>
    <n v="0"/>
    <n v="3"/>
    <n v="39"/>
    <n v="0"/>
    <n v="17.55"/>
    <n v="2.865053949911875"/>
    <n v="620.79999999999995"/>
    <n v="6.4310089688690093"/>
    <n v="0"/>
    <n v="0"/>
    <e v="#NULL!"/>
    <n v="0"/>
    <e v="#NULL!"/>
    <n v="1"/>
    <n v="29.1"/>
    <n v="3.3707381741774469"/>
    <n v="1139.8499999999999"/>
    <n v="7.0386519537839032"/>
    <n v="1"/>
    <n v="10"/>
    <n v="2.3025850929940459"/>
    <n v="355"/>
    <n v="5.872117789475416"/>
    <n v="0"/>
    <n v="0"/>
    <e v="#NULL!"/>
    <n v="0"/>
    <e v="#NULL!"/>
    <n v="1"/>
    <n v="0"/>
    <n v="0"/>
    <n v="2"/>
    <n v="0"/>
    <n v="0"/>
    <n v="0"/>
    <n v="0"/>
    <n v="0"/>
    <n v="1"/>
    <n v="16"/>
    <n v="1"/>
    <n v="1"/>
    <n v="1"/>
    <n v="1"/>
    <n v="1"/>
    <n v="0"/>
    <n v="1"/>
    <n v="0"/>
    <n v="0"/>
    <n v="0"/>
    <n v="0"/>
    <n v="1"/>
    <n v="3"/>
  </r>
  <r>
    <x v="2515"/>
    <s v="0327-LHCBEE-PGD"/>
    <x v="3"/>
    <n v="4"/>
    <x v="1"/>
    <x v="48"/>
    <n v="3"/>
    <s v="July"/>
    <n v="15"/>
    <n v="60"/>
    <n v="17"/>
    <n v="4"/>
    <n v="1"/>
    <n v="0"/>
    <n v="2"/>
    <x v="147"/>
    <n v="2"/>
    <n v="0"/>
    <n v="4.2766661190160553"/>
    <n v="3"/>
    <n v="3.1"/>
    <x v="2506"/>
    <n v="0.38434769686224479"/>
    <n v="0.76334400000000002"/>
    <n v="-0.27004649740046738"/>
    <n v="0"/>
    <n v="2"/>
    <n v="1"/>
    <n v="16"/>
    <n v="3"/>
    <n v="7"/>
    <n v="1"/>
    <n v="0"/>
    <n v="1"/>
    <n v="0"/>
    <n v="0"/>
    <n v="0"/>
    <n v="0"/>
    <n v="0"/>
    <n v="1"/>
    <n v="3"/>
    <n v="6"/>
    <n v="2"/>
    <n v="4"/>
    <n v="1"/>
    <n v="0"/>
    <n v="28.700000000000003"/>
    <n v="2"/>
    <n v="1"/>
    <n v="0"/>
    <n v="1"/>
    <n v="1"/>
    <n v="25"/>
    <n v="1"/>
    <n v="0"/>
    <n v="0"/>
    <n v="0"/>
    <n v="1"/>
    <n v="0"/>
    <n v="1"/>
    <n v="0"/>
    <n v="0"/>
    <n v="0"/>
    <n v="9"/>
    <n v="3"/>
    <n v="1"/>
    <n v="1"/>
    <n v="0"/>
    <n v="4"/>
    <n v="1"/>
    <n v="4"/>
    <n v="0"/>
    <n v="9"/>
    <n v="3"/>
    <n v="1"/>
    <n v="2"/>
    <n v="4"/>
    <n v="0"/>
    <n v="9"/>
    <n v="3"/>
    <n v="6"/>
    <n v="228.51"/>
    <n v="3"/>
    <n v="118.73"/>
    <n v="1"/>
    <n v="3"/>
    <n v="50"/>
    <n v="0"/>
    <n v="6.15"/>
    <n v="1.8164520818184267"/>
    <n v="336.2"/>
    <n v="5.8177062209745154"/>
    <n v="1"/>
    <n v="30.5"/>
    <n v="3.417726683613366"/>
    <n v="1513.85"/>
    <n v="7.3224113537918862"/>
    <n v="1"/>
    <n v="41.4"/>
    <n v="3.7232808808312687"/>
    <n v="2160.35"/>
    <n v="7.6780255245886648"/>
    <n v="1"/>
    <n v="21.25"/>
    <n v="3.0563568953704259"/>
    <n v="1105"/>
    <n v="7.007600613951853"/>
    <n v="1"/>
    <n v="27.6"/>
    <n v="3.3178157727231046"/>
    <n v="1404.05"/>
    <n v="7.2471161964872577"/>
    <n v="0"/>
    <n v="1"/>
    <n v="1"/>
    <n v="3"/>
    <n v="1"/>
    <n v="0"/>
    <n v="1"/>
    <n v="1"/>
    <n v="1"/>
    <n v="1"/>
    <n v="23"/>
    <n v="1"/>
    <n v="1"/>
    <n v="1"/>
    <n v="0"/>
    <n v="1"/>
    <n v="1"/>
    <n v="1"/>
    <n v="1"/>
    <n v="1"/>
    <n v="0"/>
    <n v="0"/>
    <n v="1"/>
    <n v="7"/>
  </r>
  <r>
    <x v="2516"/>
    <s v="2933-JLRSZH-D53"/>
    <x v="1"/>
    <n v="2"/>
    <x v="0"/>
    <x v="4"/>
    <n v="3"/>
    <s v="November"/>
    <n v="17"/>
    <n v="43"/>
    <n v="17"/>
    <n v="4"/>
    <n v="2"/>
    <n v="0"/>
    <n v="0"/>
    <x v="60"/>
    <n v="1"/>
    <n v="0"/>
    <n v="4.2484952420493594"/>
    <n v="3"/>
    <n v="7.9"/>
    <x v="2507"/>
    <n v="2.8179210265307678E-2"/>
    <n v="4.5014200000000004"/>
    <n v="1.5043929025546467"/>
    <n v="1"/>
    <n v="1"/>
    <n v="0"/>
    <n v="-1"/>
    <n v="-1"/>
    <n v="1"/>
    <n v="2"/>
    <n v="2"/>
    <n v="0"/>
    <n v="0"/>
    <n v="0"/>
    <n v="0"/>
    <n v="0"/>
    <n v="0"/>
    <n v="1"/>
    <n v="1"/>
    <n v="6"/>
    <n v="2"/>
    <n v="3"/>
    <n v="1"/>
    <n v="1"/>
    <n v="35.200000000000003"/>
    <n v="2"/>
    <n v="0"/>
    <n v="0"/>
    <n v="1"/>
    <n v="1"/>
    <n v="22"/>
    <n v="1"/>
    <n v="0"/>
    <n v="0"/>
    <n v="0"/>
    <n v="1"/>
    <n v="0"/>
    <n v="0"/>
    <n v="1"/>
    <n v="0"/>
    <n v="0"/>
    <n v="9"/>
    <n v="4"/>
    <n v="0"/>
    <n v="0"/>
    <n v="0"/>
    <n v="1"/>
    <n v="1"/>
    <n v="2"/>
    <n v="0"/>
    <n v="3"/>
    <n v="2"/>
    <n v="2"/>
    <n v="4"/>
    <n v="2"/>
    <n v="1"/>
    <n v="3"/>
    <n v="2"/>
    <n v="9"/>
    <n v="425.74"/>
    <n v="3"/>
    <n v="92.15"/>
    <n v="0"/>
    <n v="1"/>
    <n v="5"/>
    <n v="1"/>
    <n v="2.4500000000000002"/>
    <n v="0.89608802455663572"/>
    <n v="9.3000000000000007"/>
    <n v="2.2300144001592104"/>
    <n v="0"/>
    <n v="0"/>
    <e v="#NULL!"/>
    <n v="0"/>
    <e v="#NULL!"/>
    <n v="0"/>
    <n v="0"/>
    <e v="#NULL!"/>
    <n v="0"/>
    <e v="#NULL!"/>
    <n v="1"/>
    <n v="21.5"/>
    <n v="3.068052935133617"/>
    <n v="65"/>
    <n v="4.1743872698956368"/>
    <n v="0"/>
    <n v="0"/>
    <e v="#NULL!"/>
    <n v="0"/>
    <e v="#NULL!"/>
    <n v="0"/>
    <n v="0"/>
    <n v="0"/>
    <n v="0"/>
    <n v="1"/>
    <n v="1"/>
    <n v="1"/>
    <n v="1"/>
    <n v="0"/>
    <n v="1"/>
    <n v="24"/>
    <n v="1"/>
    <n v="1"/>
    <n v="1"/>
    <n v="0"/>
    <n v="0"/>
    <n v="1"/>
    <n v="0"/>
    <n v="0"/>
    <n v="0"/>
    <n v="0"/>
    <n v="1"/>
    <n v="0"/>
    <n v="11"/>
  </r>
  <r>
    <x v="2517"/>
    <s v="6214-XCMWPF-KII"/>
    <x v="2"/>
    <n v="2"/>
    <x v="0"/>
    <x v="18"/>
    <n v="5"/>
    <s v="April"/>
    <n v="13"/>
    <n v="52"/>
    <n v="13"/>
    <n v="2"/>
    <n v="1"/>
    <n v="0"/>
    <n v="11"/>
    <x v="142"/>
    <n v="4"/>
    <n v="0"/>
    <n v="4.499809670330265"/>
    <n v="4"/>
    <n v="15.4"/>
    <x v="2508"/>
    <n v="2.0598457929828031"/>
    <n v="6.0152400000000004"/>
    <n v="1.7942962488800251"/>
    <n v="0"/>
    <n v="5"/>
    <n v="0"/>
    <n v="-1"/>
    <n v="-1"/>
    <n v="4"/>
    <n v="5"/>
    <n v="0"/>
    <n v="1"/>
    <n v="0"/>
    <n v="0"/>
    <n v="0"/>
    <n v="0"/>
    <n v="4"/>
    <n v="1"/>
    <n v="1"/>
    <n v="25"/>
    <n v="4"/>
    <n v="1"/>
    <n v="1"/>
    <n v="0"/>
    <n v="68.100000000000009"/>
    <n v="3"/>
    <n v="0"/>
    <n v="0"/>
    <n v="5"/>
    <n v="3"/>
    <n v="37"/>
    <n v="0"/>
    <n v="1"/>
    <n v="0"/>
    <n v="0"/>
    <n v="1"/>
    <n v="1"/>
    <n v="0"/>
    <n v="0"/>
    <n v="0"/>
    <n v="0"/>
    <n v="9"/>
    <n v="3"/>
    <n v="0"/>
    <n v="1"/>
    <n v="0"/>
    <n v="3"/>
    <n v="2"/>
    <n v="3"/>
    <n v="0"/>
    <n v="27"/>
    <n v="5"/>
    <n v="2"/>
    <n v="4"/>
    <n v="2"/>
    <n v="0"/>
    <n v="20"/>
    <n v="5"/>
    <n v="13"/>
    <n v="176.8"/>
    <n v="3"/>
    <n v="61.49"/>
    <n v="0"/>
    <n v="2"/>
    <n v="60"/>
    <n v="0"/>
    <n v="12.4"/>
    <n v="2.5176964726109912"/>
    <n v="770.9"/>
    <n v="6.6475586634652162"/>
    <n v="0"/>
    <n v="0"/>
    <e v="#NULL!"/>
    <n v="0"/>
    <e v="#NULL!"/>
    <n v="0"/>
    <n v="0"/>
    <e v="#NULL!"/>
    <n v="0"/>
    <e v="#NULL!"/>
    <n v="1"/>
    <n v="11.5"/>
    <n v="2.4423470353692043"/>
    <n v="665"/>
    <n v="6.4997870406558542"/>
    <n v="0"/>
    <n v="0"/>
    <e v="#NULL!"/>
    <n v="0"/>
    <e v="#NULL!"/>
    <n v="1"/>
    <n v="0"/>
    <n v="0"/>
    <n v="0"/>
    <n v="0"/>
    <n v="0"/>
    <n v="0"/>
    <n v="1"/>
    <n v="0"/>
    <n v="1"/>
    <n v="29"/>
    <n v="1"/>
    <n v="1"/>
    <n v="1"/>
    <n v="0"/>
    <n v="0"/>
    <n v="0"/>
    <n v="0"/>
    <n v="0"/>
    <n v="1"/>
    <n v="0"/>
    <n v="0"/>
    <n v="0"/>
    <n v="4"/>
  </r>
  <r>
    <x v="2518"/>
    <s v="2013-CGOHYT-GS9"/>
    <x v="0"/>
    <n v="1"/>
    <x v="1"/>
    <x v="16"/>
    <n v="3"/>
    <s v="September"/>
    <n v="17"/>
    <n v="58"/>
    <n v="18"/>
    <n v="4"/>
    <n v="6"/>
    <n v="0"/>
    <n v="2"/>
    <x v="20"/>
    <n v="2"/>
    <n v="0"/>
    <n v="3.3672958299864741"/>
    <n v="2"/>
    <n v="9.7000000000000011"/>
    <x v="2509"/>
    <n v="-0.57518638292638058"/>
    <n v="2.2504"/>
    <n v="0.81110797819350999"/>
    <n v="1"/>
    <n v="1"/>
    <n v="1"/>
    <n v="14"/>
    <n v="2"/>
    <n v="2"/>
    <n v="9"/>
    <n v="2"/>
    <n v="0"/>
    <n v="0"/>
    <n v="0"/>
    <n v="0"/>
    <n v="0"/>
    <n v="7"/>
    <n v="1"/>
    <n v="1"/>
    <n v="6"/>
    <n v="2"/>
    <n v="4"/>
    <n v="1"/>
    <n v="1"/>
    <n v="13.600000000000001"/>
    <n v="1"/>
    <n v="0"/>
    <n v="0"/>
    <n v="1"/>
    <n v="1"/>
    <n v="22"/>
    <n v="1"/>
    <n v="0"/>
    <n v="0"/>
    <n v="0"/>
    <n v="1"/>
    <n v="0"/>
    <n v="0"/>
    <n v="1"/>
    <n v="0"/>
    <n v="0"/>
    <n v="9"/>
    <n v="4"/>
    <n v="1"/>
    <n v="0"/>
    <n v="0"/>
    <n v="2"/>
    <n v="4"/>
    <n v="4"/>
    <n v="0"/>
    <n v="11"/>
    <n v="4"/>
    <n v="1"/>
    <n v="2"/>
    <n v="2"/>
    <n v="0"/>
    <n v="7"/>
    <n v="3"/>
    <n v="6"/>
    <n v="104.07000000000001"/>
    <n v="2"/>
    <n v="42.300000000000004"/>
    <n v="1"/>
    <n v="1"/>
    <n v="21"/>
    <n v="0"/>
    <n v="5.0999999999999996"/>
    <n v="1.62924053973028"/>
    <n v="112.8"/>
    <n v="4.7256163390639587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4"/>
    <n v="1"/>
    <n v="1"/>
    <n v="1"/>
    <n v="0"/>
    <n v="0"/>
    <n v="0"/>
    <n v="0"/>
    <n v="0"/>
    <n v="1"/>
    <n v="1"/>
    <n v="0"/>
    <n v="0"/>
    <n v="9"/>
  </r>
  <r>
    <x v="2519"/>
    <s v="7038-BXQTWM-0AS"/>
    <x v="2"/>
    <n v="2"/>
    <x v="1"/>
    <x v="3"/>
    <n v="2"/>
    <s v="April"/>
    <n v="21"/>
    <n v="51"/>
    <n v="18"/>
    <n v="4"/>
    <n v="2"/>
    <n v="1"/>
    <n v="0"/>
    <x v="25"/>
    <n v="1"/>
    <n v="0"/>
    <n v="3.4011973816621555"/>
    <n v="2"/>
    <n v="9.3000000000000007"/>
    <x v="2510"/>
    <n v="0.65062060907348662"/>
    <n v="0.87326999999999999"/>
    <n v="-0.13551049260870959"/>
    <n v="1"/>
    <n v="3"/>
    <n v="0"/>
    <n v="-1"/>
    <n v="-1"/>
    <n v="1"/>
    <n v="7"/>
    <n v="0"/>
    <n v="1"/>
    <n v="0"/>
    <n v="0"/>
    <n v="0"/>
    <n v="0"/>
    <n v="6"/>
    <n v="1"/>
    <n v="3"/>
    <n v="3"/>
    <n v="2"/>
    <n v="3"/>
    <n v="1"/>
    <n v="1"/>
    <n v="19.8"/>
    <n v="1"/>
    <n v="1"/>
    <n v="1"/>
    <n v="1"/>
    <n v="1"/>
    <n v="21"/>
    <n v="1"/>
    <n v="0"/>
    <n v="0"/>
    <n v="0"/>
    <n v="0"/>
    <n v="1"/>
    <n v="0"/>
    <n v="0"/>
    <n v="0"/>
    <n v="0"/>
    <n v="9"/>
    <n v="1"/>
    <n v="1"/>
    <n v="1"/>
    <n v="1"/>
    <n v="2"/>
    <n v="3"/>
    <n v="3"/>
    <n v="0"/>
    <n v="3"/>
    <n v="2"/>
    <n v="1"/>
    <n v="4"/>
    <n v="3"/>
    <n v="0"/>
    <n v="1"/>
    <n v="1"/>
    <n v="6"/>
    <n v="304.74"/>
    <n v="3"/>
    <n v="82.75"/>
    <n v="1"/>
    <n v="1"/>
    <n v="3"/>
    <n v="1"/>
    <n v="5.55"/>
    <n v="1.7137979277583431"/>
    <n v="14.7"/>
    <n v="2.6878474937846906"/>
    <n v="1"/>
    <n v="24.5"/>
    <n v="3.1986731175506815"/>
    <n v="68.45"/>
    <n v="4.2261035517344583"/>
    <n v="1"/>
    <n v="39.1"/>
    <n v="3.6661224669913199"/>
    <n v="50.2"/>
    <n v="3.9160150266976834"/>
    <n v="1"/>
    <n v="27.25"/>
    <n v="3.3050535211092531"/>
    <n v="45"/>
    <n v="3.8066624897703196"/>
    <n v="1"/>
    <n v="53.75"/>
    <n v="3.9843436670077721"/>
    <n v="102.4"/>
    <n v="4.6288867126054072"/>
    <n v="1"/>
    <n v="1"/>
    <n v="1"/>
    <n v="3"/>
    <n v="1"/>
    <n v="1"/>
    <n v="1"/>
    <n v="1"/>
    <n v="1"/>
    <n v="1"/>
    <n v="27"/>
    <n v="0"/>
    <n v="0"/>
    <n v="1"/>
    <n v="1"/>
    <n v="1"/>
    <n v="1"/>
    <n v="1"/>
    <n v="1"/>
    <n v="0"/>
    <n v="0"/>
    <n v="0"/>
    <n v="0"/>
    <n v="4"/>
  </r>
  <r>
    <x v="2520"/>
    <s v="1179-PEXZKS-9I5"/>
    <x v="1"/>
    <n v="5"/>
    <x v="0"/>
    <x v="50"/>
    <n v="4"/>
    <s v="December"/>
    <n v="13"/>
    <n v="61"/>
    <n v="16"/>
    <n v="3"/>
    <n v="1"/>
    <n v="0"/>
    <n v="7"/>
    <x v="4"/>
    <n v="3"/>
    <n v="0"/>
    <n v="3.1354942159291497"/>
    <n v="1"/>
    <n v="4.9000000000000004"/>
    <x v="2511"/>
    <n v="-2.2134850654211151"/>
    <n v="1.0176810000000001"/>
    <n v="1.7526509492487682E-2"/>
    <n v="0"/>
    <n v="3"/>
    <n v="1"/>
    <n v="15"/>
    <n v="3"/>
    <n v="2"/>
    <n v="1"/>
    <n v="1"/>
    <n v="0"/>
    <n v="0"/>
    <n v="0"/>
    <n v="0"/>
    <n v="0"/>
    <n v="0"/>
    <n v="1"/>
    <n v="3"/>
    <n v="15"/>
    <n v="3"/>
    <n v="1"/>
    <n v="0"/>
    <n v="0"/>
    <n v="10"/>
    <n v="1"/>
    <n v="0"/>
    <n v="0"/>
    <n v="4"/>
    <n v="3"/>
    <n v="43"/>
    <n v="0"/>
    <n v="0"/>
    <n v="0"/>
    <n v="1"/>
    <n v="1"/>
    <n v="0"/>
    <n v="0"/>
    <n v="0"/>
    <n v="0"/>
    <n v="0"/>
    <n v="9"/>
    <n v="2"/>
    <n v="1"/>
    <n v="0"/>
    <n v="1"/>
    <n v="2"/>
    <n v="1"/>
    <n v="3"/>
    <n v="0"/>
    <n v="20"/>
    <n v="5"/>
    <n v="3"/>
    <n v="2"/>
    <n v="4"/>
    <n v="0"/>
    <n v="16"/>
    <n v="5"/>
    <n v="7"/>
    <n v="151.19"/>
    <n v="3"/>
    <n v="46.03"/>
    <n v="1"/>
    <n v="3"/>
    <n v="41"/>
    <n v="0"/>
    <n v="8.8000000000000007"/>
    <n v="2.174751721484161"/>
    <n v="375.45"/>
    <n v="5.9281253065458932"/>
    <n v="1"/>
    <n v="14.5"/>
    <n v="2.6741486494265287"/>
    <n v="644.4"/>
    <n v="6.4683196513028189"/>
    <n v="1"/>
    <n v="32.9"/>
    <n v="3.493472657771326"/>
    <n v="1342"/>
    <n v="7.2019163175316274"/>
    <n v="1"/>
    <n v="10.25"/>
    <n v="2.3272777055844172"/>
    <n v="410"/>
    <n v="6.0161571596983539"/>
    <n v="1"/>
    <n v="33.950000000000003"/>
    <n v="3.5248888540047054"/>
    <n v="1303.8"/>
    <n v="7.173038356490439"/>
    <n v="1"/>
    <n v="1"/>
    <n v="1"/>
    <n v="4"/>
    <n v="1"/>
    <n v="1"/>
    <n v="1"/>
    <n v="1"/>
    <n v="1"/>
    <n v="1"/>
    <n v="23"/>
    <n v="1"/>
    <n v="1"/>
    <n v="1"/>
    <n v="0"/>
    <n v="1"/>
    <n v="1"/>
    <n v="1"/>
    <n v="1"/>
    <n v="0"/>
    <n v="0"/>
    <n v="0"/>
    <n v="0"/>
    <n v="12"/>
  </r>
  <r>
    <x v="2521"/>
    <s v="9706-GVZNPQ-X9N"/>
    <x v="3"/>
    <n v="5"/>
    <x v="0"/>
    <x v="50"/>
    <n v="4"/>
    <s v="April"/>
    <n v="13"/>
    <n v="52"/>
    <n v="16"/>
    <n v="3"/>
    <n v="2"/>
    <n v="0"/>
    <n v="2"/>
    <x v="63"/>
    <n v="2"/>
    <n v="0"/>
    <n v="3.6888794541139363"/>
    <n v="2"/>
    <n v="7.9"/>
    <x v="2512"/>
    <n v="-0.78736995180731573"/>
    <n v="2.7049600000000003"/>
    <n v="0.99508712475842587"/>
    <n v="0"/>
    <n v="1"/>
    <n v="0"/>
    <n v="-1"/>
    <n v="-1"/>
    <n v="1"/>
    <n v="4"/>
    <n v="1"/>
    <n v="0"/>
    <n v="0"/>
    <n v="0"/>
    <n v="0"/>
    <n v="0"/>
    <n v="3"/>
    <n v="1"/>
    <n v="1"/>
    <n v="15"/>
    <n v="3"/>
    <n v="2"/>
    <n v="1"/>
    <n v="1"/>
    <n v="16.5"/>
    <n v="1"/>
    <n v="0"/>
    <n v="0"/>
    <n v="1"/>
    <n v="1"/>
    <n v="26"/>
    <n v="1"/>
    <n v="0"/>
    <n v="0"/>
    <n v="0"/>
    <n v="0"/>
    <n v="0"/>
    <n v="0"/>
    <n v="1"/>
    <n v="1"/>
    <n v="1"/>
    <n v="9"/>
    <n v="5"/>
    <n v="1"/>
    <n v="0"/>
    <n v="0"/>
    <n v="4"/>
    <n v="3"/>
    <n v="1"/>
    <n v="0"/>
    <n v="16"/>
    <n v="5"/>
    <n v="3"/>
    <n v="3"/>
    <n v="1"/>
    <n v="0"/>
    <n v="16"/>
    <n v="5"/>
    <n v="10"/>
    <n v="241.8"/>
    <n v="7"/>
    <n v="166.35"/>
    <n v="0"/>
    <n v="2"/>
    <n v="35"/>
    <n v="0"/>
    <n v="11.75"/>
    <n v="2.4638532405901681"/>
    <n v="467.1"/>
    <n v="6.1465433675080625"/>
    <n v="1"/>
    <n v="19.5"/>
    <n v="2.9704144655697009"/>
    <n v="661.15"/>
    <n v="6.4939807430028322"/>
    <n v="1"/>
    <n v="36.049999999999997"/>
    <n v="3.584906863730958"/>
    <n v="1248.5999999999999"/>
    <n v="7.1297782026276435"/>
    <n v="1"/>
    <n v="11"/>
    <n v="2.3978952727983707"/>
    <n v="380"/>
    <n v="5.9401712527204316"/>
    <n v="1"/>
    <n v="29.05"/>
    <n v="3.3690184832979204"/>
    <n v="885.5"/>
    <n v="6.7861524572228884"/>
    <n v="1"/>
    <n v="1"/>
    <n v="0"/>
    <n v="3"/>
    <n v="1"/>
    <n v="1"/>
    <n v="1"/>
    <n v="1"/>
    <n v="1"/>
    <n v="1"/>
    <n v="15"/>
    <n v="1"/>
    <n v="1"/>
    <n v="1"/>
    <n v="0"/>
    <n v="1"/>
    <n v="1"/>
    <n v="0"/>
    <n v="0"/>
    <n v="0"/>
    <n v="0"/>
    <n v="0"/>
    <n v="0"/>
    <n v="4"/>
  </r>
  <r>
    <x v="2522"/>
    <s v="9243-KEGJHL-JTY"/>
    <x v="4"/>
    <n v="2"/>
    <x v="0"/>
    <x v="39"/>
    <n v="3"/>
    <s v="May"/>
    <n v="21"/>
    <n v="45"/>
    <n v="12"/>
    <n v="2"/>
    <n v="1"/>
    <n v="0"/>
    <n v="2"/>
    <x v="23"/>
    <n v="2"/>
    <n v="0"/>
    <n v="3.1780538303479458"/>
    <n v="1"/>
    <n v="7.8"/>
    <x v="2513"/>
    <n v="-0.10073124727416408"/>
    <n v="0.96782399999999991"/>
    <n v="-3.2705026418307713E-2"/>
    <n v="1"/>
    <n v="1"/>
    <n v="1"/>
    <n v="7"/>
    <n v="1"/>
    <n v="6"/>
    <n v="6"/>
    <n v="0"/>
    <n v="0"/>
    <n v="0"/>
    <n v="0"/>
    <n v="0"/>
    <n v="0"/>
    <n v="6"/>
    <n v="1"/>
    <n v="1"/>
    <n v="9"/>
    <n v="3"/>
    <n v="1"/>
    <n v="1"/>
    <n v="0"/>
    <n v="13.600000000000001"/>
    <n v="1"/>
    <n v="1"/>
    <n v="0"/>
    <n v="4"/>
    <n v="3"/>
    <n v="29"/>
    <n v="0"/>
    <n v="0"/>
    <n v="0"/>
    <n v="1"/>
    <n v="1"/>
    <n v="0"/>
    <n v="0"/>
    <n v="0"/>
    <n v="0"/>
    <n v="0"/>
    <n v="9"/>
    <n v="6"/>
    <n v="0"/>
    <n v="0"/>
    <n v="0"/>
    <n v="1"/>
    <n v="4"/>
    <n v="4"/>
    <n v="0"/>
    <n v="11"/>
    <n v="4"/>
    <n v="4"/>
    <n v="1"/>
    <n v="2"/>
    <n v="0"/>
    <n v="11"/>
    <n v="4"/>
    <n v="14"/>
    <n v="374.69"/>
    <n v="6"/>
    <n v="159.38"/>
    <n v="0"/>
    <n v="3"/>
    <n v="48"/>
    <n v="0"/>
    <n v="17.850000000000001"/>
    <n v="2.8820035082256483"/>
    <n v="818.8"/>
    <n v="6.7078398537871342"/>
    <n v="1"/>
    <n v="35"/>
    <n v="3.5553480614894135"/>
    <n v="1666.65"/>
    <n v="7.4185709026981277"/>
    <n v="0"/>
    <n v="0"/>
    <e v="#NULL!"/>
    <n v="0"/>
    <e v="#NULL!"/>
    <n v="1"/>
    <n v="20.25"/>
    <n v="3.0081547935525483"/>
    <n v="940"/>
    <n v="6.8458798752640497"/>
    <n v="0"/>
    <n v="0"/>
    <e v="#NULL!"/>
    <n v="0"/>
    <e v="#NULL!"/>
    <n v="0"/>
    <n v="0"/>
    <n v="0"/>
    <n v="0"/>
    <n v="1"/>
    <n v="1"/>
    <n v="1"/>
    <n v="0"/>
    <n v="0"/>
    <n v="1"/>
    <n v="18"/>
    <n v="1"/>
    <n v="1"/>
    <n v="1"/>
    <n v="0"/>
    <n v="0"/>
    <n v="0"/>
    <n v="0"/>
    <n v="0"/>
    <n v="0"/>
    <n v="1"/>
    <n v="0"/>
    <n v="0"/>
    <n v="5"/>
  </r>
  <r>
    <x v="2523"/>
    <s v="7811-JKWPRY-7EP"/>
    <x v="4"/>
    <n v="4"/>
    <x v="0"/>
    <x v="38"/>
    <n v="5"/>
    <s v="July"/>
    <n v="13"/>
    <n v="50"/>
    <n v="15"/>
    <n v="3"/>
    <n v="2"/>
    <n v="0"/>
    <n v="5"/>
    <x v="90"/>
    <n v="2"/>
    <n v="0"/>
    <n v="4.0430512678345503"/>
    <n v="3"/>
    <n v="9"/>
    <x v="2514"/>
    <n v="0.56216111726314633"/>
    <n v="3.37554"/>
    <n v="1.2165553115258583"/>
    <n v="0"/>
    <n v="2"/>
    <n v="1"/>
    <n v="19"/>
    <n v="4"/>
    <n v="4"/>
    <n v="8"/>
    <n v="0"/>
    <n v="0"/>
    <n v="0"/>
    <n v="0"/>
    <n v="2"/>
    <n v="0"/>
    <n v="6"/>
    <n v="1"/>
    <n v="1"/>
    <n v="33"/>
    <n v="5"/>
    <n v="1"/>
    <n v="1"/>
    <n v="0"/>
    <n v="22.200000000000003"/>
    <n v="2"/>
    <n v="0"/>
    <n v="1"/>
    <n v="8"/>
    <n v="4"/>
    <n v="27"/>
    <n v="0"/>
    <n v="0"/>
    <n v="0"/>
    <n v="1"/>
    <n v="1"/>
    <n v="1"/>
    <n v="0"/>
    <n v="1"/>
    <n v="0"/>
    <n v="0"/>
    <n v="9"/>
    <n v="4"/>
    <n v="0"/>
    <n v="1"/>
    <n v="0"/>
    <n v="3"/>
    <n v="3"/>
    <n v="1"/>
    <n v="0"/>
    <n v="15"/>
    <n v="4"/>
    <n v="1"/>
    <n v="3"/>
    <n v="4"/>
    <n v="0"/>
    <n v="16"/>
    <n v="5"/>
    <n v="14"/>
    <n v="316.31"/>
    <n v="3"/>
    <n v="90.9"/>
    <n v="0"/>
    <n v="3"/>
    <n v="45"/>
    <n v="0"/>
    <n v="8.35"/>
    <n v="2.1222615388627641"/>
    <n v="387.5"/>
    <n v="5.9597158487934019"/>
    <n v="0"/>
    <n v="0"/>
    <e v="#NULL!"/>
    <n v="0"/>
    <e v="#NULL!"/>
    <n v="0"/>
    <n v="0"/>
    <e v="#NULL!"/>
    <n v="0"/>
    <e v="#NULL!"/>
    <n v="1"/>
    <n v="12"/>
    <n v="2.4849066497880004"/>
    <n v="545"/>
    <n v="6.300785794663244"/>
    <n v="0"/>
    <n v="0"/>
    <e v="#NULL!"/>
    <n v="0"/>
    <e v="#NULL!"/>
    <n v="1"/>
    <n v="0"/>
    <n v="0"/>
    <n v="2"/>
    <n v="0"/>
    <n v="0"/>
    <n v="0"/>
    <n v="0"/>
    <n v="0"/>
    <n v="1"/>
    <n v="23"/>
    <n v="1"/>
    <n v="1"/>
    <n v="1"/>
    <n v="0"/>
    <n v="1"/>
    <n v="0"/>
    <n v="0"/>
    <n v="0"/>
    <n v="1"/>
    <n v="0"/>
    <n v="0"/>
    <n v="0"/>
    <n v="7"/>
  </r>
  <r>
    <x v="2524"/>
    <s v="7593-LRPSUY-QKT"/>
    <x v="0"/>
    <n v="2"/>
    <x v="1"/>
    <x v="57"/>
    <n v="2"/>
    <s v="January"/>
    <n v="13"/>
    <n v="53"/>
    <n v="13"/>
    <n v="2"/>
    <n v="2"/>
    <n v="0"/>
    <n v="0"/>
    <x v="1"/>
    <n v="1"/>
    <n v="0"/>
    <n v="2.7080502011022101"/>
    <n v="1"/>
    <n v="5.0999999999999996"/>
    <x v="2515"/>
    <n v="-1.4886593677979185"/>
    <n v="0.53932499999999994"/>
    <n v="-0.61743692132546968"/>
    <n v="1"/>
    <n v="1"/>
    <n v="1"/>
    <n v="17"/>
    <n v="4"/>
    <n v="5"/>
    <n v="0"/>
    <n v="0"/>
    <n v="0"/>
    <n v="0"/>
    <n v="0"/>
    <n v="0"/>
    <n v="0"/>
    <n v="0"/>
    <n v="1"/>
    <n v="1"/>
    <n v="0"/>
    <n v="1"/>
    <n v="2"/>
    <n v="1"/>
    <n v="1"/>
    <n v="3.5"/>
    <n v="1"/>
    <n v="0"/>
    <n v="1"/>
    <n v="1"/>
    <n v="1"/>
    <n v="29"/>
    <n v="1"/>
    <n v="0"/>
    <n v="1"/>
    <n v="0"/>
    <n v="1"/>
    <n v="0"/>
    <n v="0"/>
    <n v="0"/>
    <n v="0"/>
    <n v="0"/>
    <n v="9"/>
    <n v="3"/>
    <n v="1"/>
    <n v="0"/>
    <n v="1"/>
    <n v="1"/>
    <n v="2"/>
    <n v="4"/>
    <n v="1"/>
    <n v="0"/>
    <n v="1"/>
    <n v="3"/>
    <n v="4"/>
    <n v="3"/>
    <n v="1"/>
    <n v="0"/>
    <n v="1"/>
    <n v="13"/>
    <n v="453.24"/>
    <n v="4"/>
    <n v="103.12"/>
    <n v="1"/>
    <n v="3"/>
    <n v="7"/>
    <n v="1"/>
    <n v="6.55"/>
    <n v="1.8794650496471605"/>
    <n v="68.599999999999994"/>
    <n v="4.2282925347318399"/>
    <n v="1"/>
    <n v="23"/>
    <n v="3.1354942159291497"/>
    <n v="186.6"/>
    <n v="5.2289672884132434"/>
    <n v="1"/>
    <n v="54.8"/>
    <n v="4.00369019395397"/>
    <n v="301.35000000000002"/>
    <n v="5.7082723799290536"/>
    <n v="1"/>
    <n v="20.25"/>
    <n v="3.0081547935525483"/>
    <n v="120"/>
    <n v="4.7874917427820458"/>
    <n v="1"/>
    <n v="50.45"/>
    <n v="3.9209827467996181"/>
    <n v="307.8"/>
    <n v="5.7294502214047789"/>
    <n v="1"/>
    <n v="1"/>
    <n v="1"/>
    <n v="4"/>
    <n v="1"/>
    <n v="1"/>
    <n v="1"/>
    <n v="1"/>
    <n v="1"/>
    <n v="1"/>
    <n v="16"/>
    <n v="0"/>
    <n v="0"/>
    <n v="0"/>
    <n v="1"/>
    <n v="1"/>
    <n v="1"/>
    <n v="1"/>
    <n v="1"/>
    <n v="0"/>
    <n v="0"/>
    <n v="0"/>
    <n v="0"/>
    <n v="1"/>
  </r>
  <r>
    <x v="2525"/>
    <s v="3363-NRUUKP-LI9"/>
    <x v="4"/>
    <n v="2"/>
    <x v="1"/>
    <x v="55"/>
    <n v="4"/>
    <s v="November"/>
    <n v="14"/>
    <n v="44"/>
    <n v="15"/>
    <n v="3"/>
    <n v="1"/>
    <n v="0"/>
    <n v="8"/>
    <x v="35"/>
    <n v="3"/>
    <n v="0"/>
    <n v="3.784189633918261"/>
    <n v="2"/>
    <n v="15"/>
    <x v="2516"/>
    <n v="0.4846459059826056"/>
    <n v="4.9763999999999999"/>
    <n v="1.604706738058199"/>
    <n v="0"/>
    <n v="2"/>
    <n v="1"/>
    <n v="10"/>
    <n v="1"/>
    <n v="4"/>
    <n v="10"/>
    <n v="0"/>
    <n v="0"/>
    <n v="0"/>
    <n v="0"/>
    <n v="0"/>
    <n v="0"/>
    <n v="10"/>
    <n v="1"/>
    <n v="4"/>
    <n v="6"/>
    <n v="2"/>
    <n v="2"/>
    <n v="1"/>
    <n v="0"/>
    <n v="22.5"/>
    <n v="2"/>
    <n v="1"/>
    <n v="0"/>
    <n v="4"/>
    <n v="3"/>
    <n v="16"/>
    <n v="1"/>
    <n v="1"/>
    <n v="1"/>
    <n v="1"/>
    <n v="0"/>
    <n v="0"/>
    <n v="0"/>
    <n v="1"/>
    <n v="0"/>
    <n v="0"/>
    <n v="2"/>
    <n v="4"/>
    <n v="0"/>
    <n v="0"/>
    <n v="0"/>
    <n v="1"/>
    <n v="3"/>
    <n v="3"/>
    <n v="0"/>
    <n v="23"/>
    <n v="5"/>
    <n v="4"/>
    <n v="2"/>
    <n v="4"/>
    <n v="1"/>
    <n v="17"/>
    <n v="5"/>
    <n v="16"/>
    <n v="712.33"/>
    <n v="7"/>
    <n v="626.74"/>
    <n v="1"/>
    <n v="1"/>
    <n v="50"/>
    <n v="0"/>
    <n v="14.3"/>
    <n v="2.6602595372658615"/>
    <n v="732.3"/>
    <n v="6.5961902660670244"/>
    <n v="1"/>
    <n v="54.75"/>
    <n v="4.0027773686966102"/>
    <n v="2728.9"/>
    <n v="7.9116538765778079"/>
    <n v="1"/>
    <n v="54.2"/>
    <n v="3.9926809084456005"/>
    <n v="2611.15"/>
    <n v="7.8675460163021436"/>
    <n v="1"/>
    <n v="11"/>
    <n v="2.3978952727983707"/>
    <n v="535"/>
    <n v="6.2822667468960063"/>
    <n v="1"/>
    <n v="51.05"/>
    <n v="3.9328055446106744"/>
    <n v="2478.65"/>
    <n v="7.8154693361054326"/>
    <n v="1"/>
    <n v="1"/>
    <n v="1"/>
    <n v="3"/>
    <n v="1"/>
    <n v="1"/>
    <n v="1"/>
    <n v="1"/>
    <n v="1"/>
    <n v="1"/>
    <n v="23"/>
    <n v="1"/>
    <n v="1"/>
    <n v="1"/>
    <n v="1"/>
    <n v="1"/>
    <n v="1"/>
    <n v="1"/>
    <n v="1"/>
    <n v="0"/>
    <n v="0"/>
    <n v="0"/>
    <n v="0"/>
    <n v="11"/>
  </r>
  <r>
    <x v="2526"/>
    <s v="7642-UNIECR-0LW"/>
    <x v="0"/>
    <n v="2"/>
    <x v="0"/>
    <x v="36"/>
    <n v="3"/>
    <s v="June"/>
    <n v="10"/>
    <n v="50"/>
    <n v="15"/>
    <n v="3"/>
    <n v="2"/>
    <n v="0"/>
    <n v="1"/>
    <x v="45"/>
    <n v="1"/>
    <n v="0"/>
    <n v="2.8903717578961645"/>
    <n v="1"/>
    <n v="10.8"/>
    <x v="2517"/>
    <n v="5.5941673912052937E-2"/>
    <n v="0.88646399999999992"/>
    <n v="-0.12051476342950374"/>
    <n v="1"/>
    <n v="2"/>
    <n v="0"/>
    <n v="-1"/>
    <n v="-1"/>
    <n v="2"/>
    <n v="7"/>
    <n v="0"/>
    <n v="0"/>
    <n v="0"/>
    <n v="0"/>
    <n v="0"/>
    <n v="0"/>
    <n v="7"/>
    <n v="1"/>
    <n v="3"/>
    <n v="6"/>
    <n v="2"/>
    <n v="2"/>
    <n v="1"/>
    <n v="1"/>
    <n v="9.8000000000000007"/>
    <n v="1"/>
    <n v="1"/>
    <n v="0"/>
    <n v="1"/>
    <n v="1"/>
    <n v="36"/>
    <n v="1"/>
    <n v="1"/>
    <n v="0"/>
    <n v="0"/>
    <n v="1"/>
    <n v="0"/>
    <n v="1"/>
    <n v="1"/>
    <n v="0"/>
    <n v="0"/>
    <n v="9"/>
    <n v="5"/>
    <n v="1"/>
    <n v="0"/>
    <n v="0"/>
    <n v="2"/>
    <n v="2"/>
    <n v="3"/>
    <n v="0"/>
    <n v="4"/>
    <n v="2"/>
    <n v="4"/>
    <n v="1"/>
    <n v="4"/>
    <n v="0"/>
    <n v="7"/>
    <n v="3"/>
    <n v="12"/>
    <n v="231.09"/>
    <n v="4"/>
    <n v="79.070000000000007"/>
    <n v="0"/>
    <n v="1"/>
    <n v="19"/>
    <n v="0"/>
    <n v="5.95"/>
    <n v="1.7833912195575383"/>
    <n v="121.05"/>
    <n v="4.7962036833840678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0"/>
    <n v="0"/>
    <n v="0"/>
    <n v="0"/>
    <n v="0"/>
    <n v="0"/>
    <n v="0"/>
    <n v="0"/>
    <n v="0"/>
    <n v="0"/>
    <n v="0"/>
    <n v="0"/>
    <n v="0"/>
    <n v="6"/>
  </r>
  <r>
    <x v="2527"/>
    <s v="3465-AUBFOE-PD2"/>
    <x v="0"/>
    <n v="1"/>
    <x v="1"/>
    <x v="39"/>
    <n v="3"/>
    <s v="February"/>
    <n v="10"/>
    <n v="53"/>
    <n v="21"/>
    <n v="5"/>
    <n v="2"/>
    <n v="0"/>
    <n v="0"/>
    <x v="43"/>
    <n v="1"/>
    <n v="0"/>
    <n v="3.4657359027997265"/>
    <n v="2"/>
    <n v="14.899999999999999"/>
    <x v="2518"/>
    <n v="-0.41135441608839662"/>
    <n v="4.1052479999999996"/>
    <n v="1.4122661552086422"/>
    <n v="0"/>
    <n v="3"/>
    <n v="1"/>
    <n v="15"/>
    <n v="3"/>
    <n v="4"/>
    <n v="16"/>
    <n v="3"/>
    <n v="3"/>
    <n v="0"/>
    <n v="0"/>
    <n v="0"/>
    <n v="0"/>
    <n v="10"/>
    <n v="0"/>
    <n v="1"/>
    <n v="5"/>
    <n v="2"/>
    <n v="4"/>
    <n v="1"/>
    <n v="1"/>
    <n v="16.600000000000001"/>
    <n v="1"/>
    <n v="0"/>
    <n v="0"/>
    <n v="1"/>
    <n v="1"/>
    <n v="22"/>
    <n v="1"/>
    <n v="0"/>
    <n v="0"/>
    <n v="1"/>
    <n v="0"/>
    <n v="0"/>
    <n v="0"/>
    <n v="1"/>
    <n v="0"/>
    <n v="0"/>
    <n v="9"/>
    <n v="5"/>
    <n v="0"/>
    <n v="1"/>
    <n v="1"/>
    <n v="1"/>
    <n v="2"/>
    <n v="2"/>
    <n v="0"/>
    <n v="11"/>
    <n v="4"/>
    <n v="2"/>
    <n v="3"/>
    <n v="3"/>
    <n v="0"/>
    <n v="11"/>
    <n v="4"/>
    <n v="9"/>
    <n v="280.65000000000003"/>
    <n v="5"/>
    <n v="124.93"/>
    <n v="1"/>
    <n v="1"/>
    <n v="15"/>
    <n v="0"/>
    <n v="6.95"/>
    <n v="1.9387416595767009"/>
    <n v="103.7"/>
    <n v="4.6415021152354816"/>
    <n v="0"/>
    <n v="0"/>
    <e v="#NULL!"/>
    <n v="0"/>
    <e v="#NULL!"/>
    <n v="1"/>
    <n v="33.299999999999997"/>
    <n v="3.505557396986398"/>
    <n v="477.85"/>
    <n v="6.1692968757121891"/>
    <n v="1"/>
    <n v="15.75"/>
    <n v="2.7568403652716422"/>
    <n v="200"/>
    <n v="5.2983173665480363"/>
    <n v="0"/>
    <n v="0"/>
    <e v="#NULL!"/>
    <n v="0"/>
    <e v="#NULL!"/>
    <n v="1"/>
    <n v="0"/>
    <n v="1"/>
    <n v="4"/>
    <n v="0"/>
    <n v="0"/>
    <n v="0"/>
    <n v="0"/>
    <n v="0"/>
    <n v="1"/>
    <n v="25"/>
    <n v="1"/>
    <n v="1"/>
    <n v="1"/>
    <n v="0"/>
    <n v="1"/>
    <n v="1"/>
    <n v="1"/>
    <n v="0"/>
    <n v="0"/>
    <n v="0"/>
    <n v="0"/>
    <n v="0"/>
    <n v="2"/>
  </r>
  <r>
    <x v="2528"/>
    <s v="0436-OYXWQA-21R"/>
    <x v="4"/>
    <n v="1"/>
    <x v="1"/>
    <x v="60"/>
    <n v="4"/>
    <s v="May"/>
    <n v="15"/>
    <n v="44"/>
    <n v="22"/>
    <n v="5"/>
    <n v="2"/>
    <n v="0"/>
    <n v="2"/>
    <x v="129"/>
    <n v="2"/>
    <n v="0"/>
    <n v="4.1108738641733114"/>
    <n v="3"/>
    <n v="3.8"/>
    <x v="2519"/>
    <n v="-1.0631042281191179"/>
    <n v="1.972618"/>
    <n v="0.67936159450879707"/>
    <n v="0"/>
    <n v="3"/>
    <n v="0"/>
    <n v="-1"/>
    <n v="-1"/>
    <n v="1"/>
    <n v="0"/>
    <n v="0"/>
    <n v="0"/>
    <n v="0"/>
    <n v="0"/>
    <n v="0"/>
    <n v="0"/>
    <n v="0"/>
    <n v="1"/>
    <n v="1"/>
    <n v="17"/>
    <n v="4"/>
    <n v="3"/>
    <n v="1"/>
    <n v="1"/>
    <n v="36.800000000000004"/>
    <n v="2"/>
    <n v="0"/>
    <n v="0"/>
    <n v="1"/>
    <n v="1"/>
    <n v="22"/>
    <n v="1"/>
    <n v="0"/>
    <n v="0"/>
    <n v="0"/>
    <n v="0"/>
    <n v="0"/>
    <n v="0"/>
    <n v="0"/>
    <n v="0"/>
    <n v="0"/>
    <n v="9"/>
    <n v="3"/>
    <n v="0"/>
    <n v="1"/>
    <n v="0"/>
    <n v="4"/>
    <n v="2"/>
    <n v="1"/>
    <n v="0"/>
    <n v="14"/>
    <n v="4"/>
    <n v="1"/>
    <n v="3"/>
    <n v="3"/>
    <n v="1"/>
    <n v="7"/>
    <n v="3"/>
    <n v="10"/>
    <n v="229.28"/>
    <n v="3"/>
    <n v="70.210000000000008"/>
    <n v="0"/>
    <n v="3"/>
    <n v="33"/>
    <n v="1"/>
    <n v="18.100000000000001"/>
    <n v="2.8959119382717802"/>
    <n v="584.45000000000005"/>
    <n v="6.3706712340537797"/>
    <n v="0"/>
    <n v="0"/>
    <e v="#NULL!"/>
    <n v="0"/>
    <e v="#NULL!"/>
    <n v="1"/>
    <n v="28.4"/>
    <n v="3.3463891451671604"/>
    <n v="859.1"/>
    <n v="6.7558853296440109"/>
    <n v="1"/>
    <n v="7.5"/>
    <n v="2.0149030205422647"/>
    <n v="220"/>
    <n v="5.393627546352362"/>
    <n v="0"/>
    <n v="0"/>
    <e v="#NULL!"/>
    <n v="0"/>
    <e v="#NULL!"/>
    <n v="1"/>
    <n v="0"/>
    <n v="0"/>
    <n v="4"/>
    <n v="0"/>
    <n v="0"/>
    <n v="0"/>
    <n v="0"/>
    <n v="1"/>
    <n v="1"/>
    <n v="21"/>
    <n v="1"/>
    <n v="1"/>
    <n v="1"/>
    <n v="0"/>
    <n v="1"/>
    <n v="1"/>
    <n v="1"/>
    <n v="0"/>
    <n v="1"/>
    <n v="0"/>
    <n v="1"/>
    <n v="1"/>
    <n v="5"/>
  </r>
  <r>
    <x v="2529"/>
    <s v="7640-WGNPOL-XKA"/>
    <x v="3"/>
    <n v="2"/>
    <x v="0"/>
    <x v="23"/>
    <n v="2"/>
    <s v="April"/>
    <n v="14"/>
    <n v="53"/>
    <n v="16"/>
    <n v="3"/>
    <n v="4"/>
    <n v="0"/>
    <n v="2"/>
    <x v="20"/>
    <n v="2"/>
    <n v="0"/>
    <n v="3.3672958299864741"/>
    <n v="2"/>
    <n v="6.2"/>
    <x v="2520"/>
    <n v="-0.74135051694648635"/>
    <n v="1.3215300000000001"/>
    <n v="0.27879015628012821"/>
    <n v="0"/>
    <n v="2"/>
    <n v="1"/>
    <n v="15"/>
    <n v="3"/>
    <n v="4"/>
    <n v="0"/>
    <n v="0"/>
    <n v="0"/>
    <n v="0"/>
    <n v="0"/>
    <n v="0"/>
    <n v="0"/>
    <n v="0"/>
    <n v="1"/>
    <n v="1"/>
    <n v="4"/>
    <n v="2"/>
    <n v="1"/>
    <n v="1"/>
    <n v="1"/>
    <n v="13.3"/>
    <n v="1"/>
    <n v="0"/>
    <n v="1"/>
    <n v="5"/>
    <n v="3"/>
    <n v="22"/>
    <n v="0"/>
    <n v="0"/>
    <n v="0"/>
    <n v="0"/>
    <n v="1"/>
    <n v="0"/>
    <n v="0"/>
    <n v="1"/>
    <n v="0"/>
    <n v="0"/>
    <n v="9"/>
    <n v="4"/>
    <n v="0"/>
    <n v="0"/>
    <n v="0"/>
    <n v="3"/>
    <n v="1"/>
    <n v="2"/>
    <n v="0"/>
    <n v="4"/>
    <n v="2"/>
    <n v="1"/>
    <n v="1"/>
    <n v="4"/>
    <n v="0"/>
    <n v="2"/>
    <n v="2"/>
    <n v="7"/>
    <n v="135.54"/>
    <n v="4"/>
    <n v="73.960000000000008"/>
    <n v="1"/>
    <n v="2"/>
    <n v="5"/>
    <n v="1"/>
    <n v="3.8"/>
    <n v="1.33500106673234"/>
    <n v="18.149999999999999"/>
    <n v="2.8986705607108596"/>
    <n v="1"/>
    <n v="16.5"/>
    <n v="2.8033603809065348"/>
    <n v="98.85"/>
    <n v="4.5936035496166259"/>
    <n v="1"/>
    <n v="46.65"/>
    <n v="3.8426729272933526"/>
    <n v="164.4"/>
    <n v="5.10230248262208"/>
    <n v="1"/>
    <n v="14"/>
    <n v="2.6390573296152584"/>
    <n v="45"/>
    <n v="3.8066624897703196"/>
    <n v="1"/>
    <n v="37.6"/>
    <n v="3.6270040503958487"/>
    <n v="127.55"/>
    <n v="4.8485084445878206"/>
    <n v="0"/>
    <n v="1"/>
    <n v="1"/>
    <n v="4"/>
    <n v="1"/>
    <n v="1"/>
    <n v="1"/>
    <n v="1"/>
    <n v="1"/>
    <n v="1"/>
    <n v="17"/>
    <n v="1"/>
    <n v="0"/>
    <n v="1"/>
    <n v="0"/>
    <n v="1"/>
    <n v="1"/>
    <n v="1"/>
    <n v="0"/>
    <n v="0"/>
    <n v="0"/>
    <n v="0"/>
    <n v="0"/>
    <n v="4"/>
  </r>
  <r>
    <x v="2530"/>
    <s v="9654-LNSZSZ-KR0"/>
    <x v="1"/>
    <n v="5"/>
    <x v="0"/>
    <x v="27"/>
    <n v="5"/>
    <s v="August"/>
    <n v="16"/>
    <n v="57"/>
    <n v="18"/>
    <n v="4"/>
    <n v="2"/>
    <n v="0"/>
    <n v="6"/>
    <x v="169"/>
    <n v="3"/>
    <n v="0"/>
    <n v="4.4543472962535073"/>
    <n v="4"/>
    <n v="15.7"/>
    <x v="2521"/>
    <n v="2.0336766218407245"/>
    <n v="5.8598680000000005"/>
    <n v="1.7681270777379465"/>
    <n v="1"/>
    <n v="3"/>
    <n v="0"/>
    <n v="-1"/>
    <n v="-1"/>
    <n v="1"/>
    <n v="3"/>
    <n v="0"/>
    <n v="3"/>
    <n v="0"/>
    <n v="0"/>
    <n v="0"/>
    <n v="0"/>
    <n v="0"/>
    <n v="1"/>
    <n v="1"/>
    <n v="10"/>
    <n v="3"/>
    <n v="1"/>
    <n v="1"/>
    <n v="0"/>
    <n v="53.800000000000004"/>
    <n v="3"/>
    <n v="0"/>
    <n v="0"/>
    <n v="4"/>
    <n v="3"/>
    <n v="28"/>
    <n v="0"/>
    <n v="0"/>
    <n v="0"/>
    <n v="1"/>
    <n v="1"/>
    <n v="1"/>
    <n v="1"/>
    <n v="1"/>
    <n v="0"/>
    <n v="0"/>
    <n v="9"/>
    <n v="4"/>
    <n v="0"/>
    <n v="0"/>
    <n v="0"/>
    <n v="4"/>
    <n v="2"/>
    <n v="3"/>
    <n v="0"/>
    <n v="13"/>
    <n v="4"/>
    <n v="1"/>
    <n v="2"/>
    <n v="3"/>
    <n v="0"/>
    <n v="11"/>
    <n v="4"/>
    <n v="8"/>
    <n v="172.55"/>
    <n v="1"/>
    <n v="18.440000000000001"/>
    <n v="0"/>
    <n v="3"/>
    <n v="30"/>
    <n v="0"/>
    <n v="9.6999999999999993"/>
    <n v="2.2721258855093369"/>
    <n v="244.15"/>
    <n v="5.497782790507669"/>
    <n v="1"/>
    <n v="14.25"/>
    <n v="2.6567569067146595"/>
    <n v="437.6"/>
    <n v="6.0813052511077714"/>
    <n v="1"/>
    <n v="32.85"/>
    <n v="3.4919517449306197"/>
    <n v="915.65"/>
    <n v="6.8196341955869579"/>
    <n v="0"/>
    <n v="0"/>
    <e v="#NULL!"/>
    <n v="0"/>
    <e v="#NULL!"/>
    <n v="1"/>
    <n v="25.2"/>
    <n v="3.2268439945173775"/>
    <n v="720.45"/>
    <n v="6.5798760167789432"/>
    <n v="1"/>
    <n v="1"/>
    <n v="1"/>
    <n v="4"/>
    <n v="0"/>
    <n v="1"/>
    <n v="0"/>
    <n v="0"/>
    <n v="1"/>
    <n v="1"/>
    <n v="19"/>
    <n v="1"/>
    <n v="1"/>
    <n v="1"/>
    <n v="0"/>
    <n v="1"/>
    <n v="1"/>
    <n v="1"/>
    <n v="0"/>
    <n v="1"/>
    <n v="0"/>
    <n v="0"/>
    <n v="0"/>
    <n v="8"/>
  </r>
  <r>
    <x v="2531"/>
    <s v="1569-HKZECB-XL5"/>
    <x v="3"/>
    <n v="1"/>
    <x v="0"/>
    <x v="58"/>
    <n v="3"/>
    <s v="October"/>
    <n v="17"/>
    <n v="49"/>
    <n v="13"/>
    <n v="2"/>
    <n v="1"/>
    <n v="1"/>
    <n v="3"/>
    <x v="32"/>
    <n v="2"/>
    <n v="0"/>
    <n v="3.912023005428146"/>
    <n v="3"/>
    <n v="6.1"/>
    <x v="2522"/>
    <n v="0.1913225923243736"/>
    <n v="1.8391499999999998"/>
    <n v="0.60930350836436853"/>
    <n v="0"/>
    <n v="4"/>
    <n v="0"/>
    <n v="-1"/>
    <n v="-1"/>
    <n v="1"/>
    <n v="3"/>
    <n v="0"/>
    <n v="0"/>
    <n v="0"/>
    <n v="0"/>
    <n v="0"/>
    <n v="0"/>
    <n v="3"/>
    <n v="0"/>
    <n v="2"/>
    <n v="4"/>
    <n v="2"/>
    <n v="4"/>
    <n v="1"/>
    <n v="1"/>
    <n v="24.200000000000003"/>
    <n v="2"/>
    <n v="0"/>
    <n v="0"/>
    <n v="1"/>
    <n v="1"/>
    <n v="22"/>
    <n v="1"/>
    <n v="0"/>
    <n v="0"/>
    <n v="0"/>
    <n v="0"/>
    <n v="0"/>
    <n v="0"/>
    <n v="0"/>
    <n v="0"/>
    <n v="1"/>
    <n v="9"/>
    <n v="6"/>
    <n v="0"/>
    <n v="1"/>
    <n v="0"/>
    <n v="3"/>
    <n v="1"/>
    <n v="3"/>
    <n v="0"/>
    <n v="11"/>
    <n v="4"/>
    <n v="1"/>
    <n v="2"/>
    <n v="4"/>
    <n v="0"/>
    <n v="11"/>
    <n v="4"/>
    <n v="11"/>
    <n v="529.07000000000005"/>
    <n v="5"/>
    <n v="221.95000000000002"/>
    <n v="0"/>
    <n v="3"/>
    <n v="25"/>
    <n v="1"/>
    <n v="16.899999999999999"/>
    <n v="2.8273136219290276"/>
    <n v="458.85"/>
    <n v="6.1287233592650221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0"/>
    <n v="0"/>
    <n v="0"/>
    <n v="0"/>
    <n v="0"/>
    <n v="0"/>
    <n v="0"/>
    <n v="0"/>
    <n v="1"/>
    <n v="25"/>
    <n v="1"/>
    <n v="1"/>
    <n v="1"/>
    <n v="0"/>
    <n v="0"/>
    <n v="0"/>
    <n v="1"/>
    <n v="0"/>
    <n v="0"/>
    <n v="0"/>
    <n v="0"/>
    <n v="0"/>
    <n v="10"/>
  </r>
  <r>
    <x v="2532"/>
    <s v="4342-GOCXRF-KNA"/>
    <x v="0"/>
    <n v="1"/>
    <x v="0"/>
    <x v="34"/>
    <n v="4"/>
    <s v="February"/>
    <n v="15"/>
    <n v="56"/>
    <n v="9"/>
    <n v="1"/>
    <n v="2"/>
    <n v="0"/>
    <n v="7"/>
    <x v="90"/>
    <n v="3"/>
    <n v="0"/>
    <n v="4.0430512678345503"/>
    <n v="3"/>
    <n v="12.7"/>
    <x v="2523"/>
    <n v="0.9852308019671373"/>
    <n v="4.5605700000000002"/>
    <n v="1.5174476157144456"/>
    <n v="0"/>
    <n v="2"/>
    <n v="1"/>
    <n v="10"/>
    <n v="1"/>
    <n v="3"/>
    <n v="9"/>
    <n v="0"/>
    <n v="0"/>
    <n v="0"/>
    <n v="0"/>
    <n v="0"/>
    <n v="0"/>
    <n v="9"/>
    <n v="1"/>
    <n v="1"/>
    <n v="15"/>
    <n v="3"/>
    <n v="3"/>
    <n v="1"/>
    <n v="0"/>
    <n v="26.900000000000002"/>
    <n v="2"/>
    <n v="1"/>
    <n v="0"/>
    <n v="1"/>
    <n v="1"/>
    <n v="20"/>
    <n v="1"/>
    <n v="0"/>
    <n v="0"/>
    <n v="0"/>
    <n v="0"/>
    <n v="0"/>
    <n v="0"/>
    <n v="1"/>
    <n v="0"/>
    <n v="0"/>
    <n v="9"/>
    <n v="7"/>
    <n v="1"/>
    <n v="0"/>
    <n v="1"/>
    <n v="2"/>
    <n v="3"/>
    <n v="3"/>
    <n v="0"/>
    <n v="18"/>
    <n v="5"/>
    <n v="4"/>
    <n v="1"/>
    <n v="2"/>
    <n v="0"/>
    <n v="18"/>
    <n v="5"/>
    <n v="6"/>
    <n v="193.5"/>
    <n v="0"/>
    <n v="0"/>
    <n v="0"/>
    <n v="2"/>
    <n v="42"/>
    <n v="0"/>
    <n v="7.5"/>
    <n v="2.0149030205422647"/>
    <n v="295.45"/>
    <n v="5.6884996177916838"/>
    <n v="1"/>
    <n v="52.25"/>
    <n v="3.9560398908449206"/>
    <n v="2235.75"/>
    <n v="7.7123320212262909"/>
    <n v="0"/>
    <n v="0"/>
    <e v="#NULL!"/>
    <n v="0"/>
    <e v="#NULL!"/>
    <n v="1"/>
    <n v="19.5"/>
    <n v="2.9704144655697009"/>
    <n v="840"/>
    <n v="6.7334018918373593"/>
    <n v="1"/>
    <n v="49.15"/>
    <n v="3.8948768465931756"/>
    <n v="2072.0500000000002"/>
    <n v="7.6362937343623507"/>
    <n v="1"/>
    <n v="1"/>
    <n v="1"/>
    <n v="1"/>
    <n v="1"/>
    <n v="1"/>
    <n v="1"/>
    <n v="1"/>
    <n v="1"/>
    <n v="1"/>
    <n v="18"/>
    <n v="1"/>
    <n v="1"/>
    <n v="1"/>
    <n v="0"/>
    <n v="1"/>
    <n v="0"/>
    <n v="1"/>
    <n v="1"/>
    <n v="0"/>
    <n v="0"/>
    <n v="0"/>
    <n v="0"/>
    <n v="2"/>
  </r>
  <r>
    <x v="2533"/>
    <s v="2020-ARIZML-WUU"/>
    <x v="3"/>
    <n v="3"/>
    <x v="1"/>
    <x v="38"/>
    <n v="5"/>
    <s v="November"/>
    <n v="17"/>
    <n v="56"/>
    <n v="9"/>
    <n v="1"/>
    <n v="3"/>
    <n v="0"/>
    <n v="31"/>
    <x v="170"/>
    <n v="5"/>
    <n v="0"/>
    <n v="5.0106352940962555"/>
    <n v="5"/>
    <n v="16.100000000000001"/>
    <x v="2524"/>
    <n v="-0.3912663887083514"/>
    <n v="23.473800000000001"/>
    <n v="3.1558849055768836"/>
    <n v="0"/>
    <n v="5"/>
    <n v="1"/>
    <n v="11"/>
    <n v="1"/>
    <n v="2"/>
    <n v="0"/>
    <n v="0"/>
    <n v="0"/>
    <n v="0"/>
    <n v="0"/>
    <n v="0"/>
    <n v="0"/>
    <n v="0"/>
    <n v="1"/>
    <n v="1"/>
    <n v="29"/>
    <n v="5"/>
    <n v="1"/>
    <n v="1"/>
    <n v="0"/>
    <n v="64.600000000000009"/>
    <n v="3"/>
    <n v="0"/>
    <n v="0"/>
    <n v="8"/>
    <n v="4"/>
    <n v="17"/>
    <n v="0"/>
    <n v="0"/>
    <n v="0"/>
    <n v="0"/>
    <n v="0"/>
    <n v="0"/>
    <n v="0"/>
    <n v="1"/>
    <n v="0"/>
    <n v="0"/>
    <n v="2"/>
    <n v="6"/>
    <n v="0"/>
    <n v="1"/>
    <n v="0"/>
    <n v="3"/>
    <n v="4"/>
    <n v="3"/>
    <n v="0"/>
    <n v="38"/>
    <n v="5"/>
    <n v="2"/>
    <n v="3"/>
    <n v="1"/>
    <n v="0"/>
    <n v="29"/>
    <n v="5"/>
    <n v="10"/>
    <n v="507.88"/>
    <n v="5"/>
    <n v="152.44"/>
    <n v="1"/>
    <n v="2"/>
    <n v="71"/>
    <n v="0"/>
    <n v="49.5"/>
    <n v="3.9019726695746448"/>
    <n v="3583.5"/>
    <n v="8.1840952554339736"/>
    <n v="1"/>
    <n v="54"/>
    <n v="3.9889840465642745"/>
    <n v="3814.5"/>
    <n v="8.2465648735302839"/>
    <n v="0"/>
    <n v="0"/>
    <e v="#NULL!"/>
    <n v="0"/>
    <e v="#NULL!"/>
    <n v="1"/>
    <n v="15.25"/>
    <n v="2.7245795030534206"/>
    <n v="1075"/>
    <n v="6.9800759405617629"/>
    <n v="0"/>
    <n v="0"/>
    <e v="#NULL!"/>
    <n v="0"/>
    <e v="#NULL!"/>
    <n v="0"/>
    <n v="0"/>
    <n v="0"/>
    <n v="0"/>
    <n v="1"/>
    <n v="1"/>
    <n v="1"/>
    <n v="1"/>
    <n v="0"/>
    <n v="1"/>
    <n v="25"/>
    <n v="1"/>
    <n v="1"/>
    <n v="1"/>
    <n v="0"/>
    <n v="0"/>
    <n v="1"/>
    <n v="0"/>
    <n v="0"/>
    <n v="1"/>
    <n v="0"/>
    <n v="0"/>
    <n v="1"/>
    <n v="11"/>
  </r>
  <r>
    <x v="2534"/>
    <s v="5969-WEBDHU-09J"/>
    <x v="4"/>
    <n v="1"/>
    <x v="0"/>
    <x v="1"/>
    <n v="2"/>
    <s v="July"/>
    <n v="13"/>
    <n v="48"/>
    <n v="17"/>
    <n v="4"/>
    <n v="2"/>
    <n v="1"/>
    <n v="0"/>
    <x v="17"/>
    <n v="1"/>
    <n v="0"/>
    <n v="3.0910424533583161"/>
    <n v="1"/>
    <n v="4.5"/>
    <x v="2525"/>
    <n v="-0.50927682377614025"/>
    <n v="0.38907000000000003"/>
    <n v="-0.9439960029663772"/>
    <n v="0"/>
    <n v="2"/>
    <n v="0"/>
    <n v="-1"/>
    <n v="-1"/>
    <n v="1"/>
    <n v="4"/>
    <n v="0"/>
    <n v="0"/>
    <n v="4"/>
    <n v="0"/>
    <n v="0"/>
    <n v="0"/>
    <n v="0"/>
    <n v="0"/>
    <n v="1"/>
    <n v="2"/>
    <n v="1"/>
    <n v="0"/>
    <n v="-1"/>
    <n v="-1"/>
    <n v="-1"/>
    <n v="-1"/>
    <n v="-1"/>
    <n v="1"/>
    <n v="3"/>
    <n v="2"/>
    <n v="18"/>
    <n v="0"/>
    <n v="0"/>
    <n v="1"/>
    <n v="0"/>
    <n v="0"/>
    <n v="0"/>
    <n v="0"/>
    <n v="0"/>
    <n v="0"/>
    <n v="0"/>
    <n v="9"/>
    <n v="6"/>
    <n v="1"/>
    <n v="0"/>
    <n v="1"/>
    <n v="4"/>
    <n v="1"/>
    <n v="1"/>
    <n v="1"/>
    <n v="4"/>
    <n v="2"/>
    <n v="2"/>
    <n v="3"/>
    <n v="2"/>
    <n v="0"/>
    <n v="4"/>
    <n v="2"/>
    <n v="7"/>
    <n v="185.13"/>
    <n v="8"/>
    <n v="209.11"/>
    <n v="1"/>
    <n v="3"/>
    <n v="15"/>
    <n v="1"/>
    <n v="4.8499999999999996"/>
    <n v="1.5789787049493917"/>
    <n v="74.849999999999994"/>
    <n v="4.3154861108656375"/>
    <n v="1"/>
    <n v="21.5"/>
    <n v="3.068052935133617"/>
    <n v="283.39999999999998"/>
    <n v="5.6468593272565801"/>
    <n v="1"/>
    <n v="39.700000000000003"/>
    <n v="3.6813511876931448"/>
    <n v="542.04999999999995"/>
    <n v="6.2953582481073003"/>
    <n v="1"/>
    <n v="8.75"/>
    <n v="2.1690537003695232"/>
    <n v="95"/>
    <n v="4.5538768916005408"/>
    <n v="1"/>
    <n v="38.9"/>
    <n v="3.6609942506244004"/>
    <n v="531.35"/>
    <n v="6.275420937818704"/>
    <n v="1"/>
    <n v="1"/>
    <n v="1"/>
    <n v="4"/>
    <n v="1"/>
    <n v="1"/>
    <n v="1"/>
    <n v="1"/>
    <n v="1"/>
    <n v="1"/>
    <n v="16"/>
    <n v="1"/>
    <n v="1"/>
    <n v="1"/>
    <n v="1"/>
    <n v="1"/>
    <n v="1"/>
    <n v="1"/>
    <n v="1"/>
    <n v="0"/>
    <n v="0"/>
    <n v="0"/>
    <n v="0"/>
    <n v="7"/>
  </r>
  <r>
    <x v="2535"/>
    <s v="9430-SCHEUM-ZDG"/>
    <x v="1"/>
    <n v="4"/>
    <x v="0"/>
    <x v="44"/>
    <n v="4"/>
    <s v="October"/>
    <n v="15"/>
    <n v="42"/>
    <n v="18"/>
    <n v="4"/>
    <n v="1"/>
    <n v="0"/>
    <n v="3"/>
    <x v="120"/>
    <n v="2"/>
    <n v="0"/>
    <n v="4.7621739347977563"/>
    <n v="4"/>
    <n v="9.9"/>
    <x v="2526"/>
    <n v="1.6055684356556803"/>
    <n v="6.6023099999999992"/>
    <n v="1.8874195877966677"/>
    <n v="1"/>
    <n v="5"/>
    <n v="0"/>
    <n v="-1"/>
    <n v="-1"/>
    <n v="2"/>
    <n v="2"/>
    <n v="0"/>
    <n v="2"/>
    <n v="0"/>
    <n v="0"/>
    <n v="0"/>
    <n v="0"/>
    <n v="0"/>
    <n v="0"/>
    <n v="1"/>
    <n v="12"/>
    <n v="3"/>
    <n v="1"/>
    <n v="1"/>
    <n v="1"/>
    <n v="64.600000000000009"/>
    <n v="3"/>
    <n v="0"/>
    <n v="1"/>
    <n v="8"/>
    <n v="4"/>
    <n v="29"/>
    <n v="0"/>
    <n v="0"/>
    <n v="0"/>
    <n v="0"/>
    <n v="0"/>
    <n v="1"/>
    <n v="0"/>
    <n v="1"/>
    <n v="0"/>
    <n v="0"/>
    <n v="9"/>
    <n v="1"/>
    <n v="1"/>
    <n v="0"/>
    <n v="1"/>
    <n v="2"/>
    <n v="3"/>
    <n v="4"/>
    <n v="0"/>
    <n v="12"/>
    <n v="4"/>
    <n v="3"/>
    <n v="4"/>
    <n v="1"/>
    <n v="0"/>
    <n v="14"/>
    <n v="4"/>
    <n v="11"/>
    <n v="542.61"/>
    <n v="7"/>
    <n v="387.32"/>
    <n v="0"/>
    <n v="3"/>
    <n v="30"/>
    <n v="0"/>
    <n v="4.05"/>
    <n v="1.3987168811184478"/>
    <n v="117.7"/>
    <n v="4.7681390142662314"/>
    <n v="0"/>
    <n v="0"/>
    <e v="#NULL!"/>
    <n v="0"/>
    <e v="#NULL!"/>
    <n v="1"/>
    <n v="31.3"/>
    <n v="3.4436180975461075"/>
    <n v="890.9"/>
    <n v="6.7922321877265981"/>
    <n v="0"/>
    <n v="0"/>
    <e v="#NULL!"/>
    <n v="0"/>
    <e v="#NULL!"/>
    <n v="0"/>
    <n v="0"/>
    <e v="#NULL!"/>
    <n v="0"/>
    <e v="#NULL!"/>
    <n v="0"/>
    <n v="0"/>
    <n v="0"/>
    <n v="2"/>
    <n v="0"/>
    <n v="0"/>
    <n v="0"/>
    <n v="0"/>
    <n v="0"/>
    <n v="1"/>
    <n v="21"/>
    <n v="1"/>
    <n v="1"/>
    <n v="1"/>
    <n v="0"/>
    <n v="1"/>
    <n v="1"/>
    <n v="1"/>
    <n v="0"/>
    <n v="1"/>
    <n v="0"/>
    <n v="0"/>
    <n v="1"/>
    <n v="10"/>
  </r>
  <r>
    <x v="2536"/>
    <s v="5325-BHFFWU-HEF"/>
    <x v="4"/>
    <n v="5"/>
    <x v="1"/>
    <x v="29"/>
    <n v="6"/>
    <s v="August"/>
    <n v="15"/>
    <n v="48"/>
    <n v="17"/>
    <n v="4"/>
    <n v="5"/>
    <n v="0"/>
    <n v="19"/>
    <x v="45"/>
    <n v="5"/>
    <n v="1"/>
    <n v="2.8903717578961645"/>
    <n v="1"/>
    <n v="4.3999999999999995"/>
    <x v="2527"/>
    <n v="-1.5918730812546287"/>
    <n v="0.58845599999999998"/>
    <n v="-0.53025312143208914"/>
    <n v="0"/>
    <n v="2"/>
    <n v="1"/>
    <n v="14"/>
    <n v="2"/>
    <n v="2"/>
    <n v="1"/>
    <n v="1"/>
    <n v="0"/>
    <n v="0"/>
    <n v="0"/>
    <n v="0"/>
    <n v="0"/>
    <n v="0"/>
    <n v="1"/>
    <n v="1"/>
    <n v="51"/>
    <n v="5"/>
    <n v="2"/>
    <n v="0"/>
    <n v="1"/>
    <n v="11.3"/>
    <n v="1"/>
    <n v="1"/>
    <n v="0"/>
    <n v="8"/>
    <n v="4"/>
    <n v="24"/>
    <n v="0"/>
    <n v="0"/>
    <n v="0"/>
    <n v="0"/>
    <n v="0"/>
    <n v="0"/>
    <n v="1"/>
    <n v="1"/>
    <n v="0"/>
    <n v="1"/>
    <n v="9"/>
    <n v="6"/>
    <n v="1"/>
    <n v="0"/>
    <n v="1"/>
    <n v="2"/>
    <n v="4"/>
    <n v="1"/>
    <n v="0"/>
    <n v="28"/>
    <n v="5"/>
    <n v="4"/>
    <n v="4"/>
    <n v="4"/>
    <n v="0"/>
    <n v="21"/>
    <n v="5"/>
    <n v="6"/>
    <n v="92.61"/>
    <n v="7"/>
    <n v="144.62"/>
    <n v="0"/>
    <n v="2"/>
    <n v="56"/>
    <n v="1"/>
    <n v="16.95"/>
    <n v="2.8302678338264591"/>
    <n v="905.1"/>
    <n v="6.808045434833125"/>
    <n v="0"/>
    <n v="0"/>
    <e v="#NULL!"/>
    <n v="0"/>
    <e v="#NULL!"/>
    <n v="0"/>
    <n v="0"/>
    <e v="#NULL!"/>
    <n v="0"/>
    <e v="#NULL!"/>
    <n v="1"/>
    <n v="14.75"/>
    <n v="2.6912430827858289"/>
    <n v="785"/>
    <n v="6.6656837177824082"/>
    <n v="0"/>
    <n v="0"/>
    <e v="#NULL!"/>
    <n v="0"/>
    <e v="#NULL!"/>
    <n v="1"/>
    <n v="0"/>
    <n v="0"/>
    <n v="0"/>
    <n v="0"/>
    <n v="0"/>
    <n v="0"/>
    <n v="1"/>
    <n v="0"/>
    <n v="1"/>
    <n v="20"/>
    <n v="1"/>
    <n v="1"/>
    <n v="1"/>
    <n v="0"/>
    <n v="1"/>
    <n v="0"/>
    <n v="0"/>
    <n v="0"/>
    <n v="1"/>
    <n v="0"/>
    <n v="0"/>
    <n v="0"/>
    <n v="8"/>
  </r>
  <r>
    <x v="2537"/>
    <s v="8537-DBOZNQ-AH6"/>
    <x v="0"/>
    <n v="1"/>
    <x v="0"/>
    <x v="43"/>
    <n v="6"/>
    <s v="July"/>
    <n v="12"/>
    <n v="43"/>
    <n v="19"/>
    <n v="4"/>
    <n v="6"/>
    <n v="1"/>
    <n v="25"/>
    <x v="35"/>
    <n v="5"/>
    <n v="1"/>
    <n v="3.784189633918261"/>
    <n v="2"/>
    <n v="4.3"/>
    <x v="2528"/>
    <n v="-0.60023988537193096"/>
    <n v="1.3433199999999998"/>
    <n v="0.29514416168291047"/>
    <n v="0"/>
    <n v="3"/>
    <n v="0"/>
    <n v="-1"/>
    <n v="-1"/>
    <n v="1"/>
    <n v="0"/>
    <n v="0"/>
    <n v="0"/>
    <n v="0"/>
    <n v="0"/>
    <n v="0"/>
    <n v="0"/>
    <n v="0"/>
    <n v="1"/>
    <n v="1"/>
    <n v="42"/>
    <n v="5"/>
    <n v="3"/>
    <n v="1"/>
    <n v="0"/>
    <n v="19.600000000000001"/>
    <n v="1"/>
    <n v="0"/>
    <n v="0"/>
    <n v="1"/>
    <n v="1"/>
    <n v="27"/>
    <n v="1"/>
    <n v="0"/>
    <n v="0"/>
    <n v="0"/>
    <n v="0"/>
    <n v="0"/>
    <n v="0"/>
    <n v="0"/>
    <n v="0"/>
    <n v="0"/>
    <n v="9"/>
    <n v="2"/>
    <n v="1"/>
    <n v="1"/>
    <n v="1"/>
    <n v="1"/>
    <n v="1"/>
    <n v="2"/>
    <n v="0"/>
    <n v="10"/>
    <n v="3"/>
    <n v="4"/>
    <n v="4"/>
    <n v="4"/>
    <n v="1"/>
    <n v="9"/>
    <n v="3"/>
    <n v="10"/>
    <n v="502.08"/>
    <n v="5"/>
    <n v="208.89000000000001"/>
    <n v="0"/>
    <n v="3"/>
    <n v="43"/>
    <n v="1"/>
    <n v="5.4"/>
    <n v="1.6863989535702288"/>
    <n v="215.6"/>
    <n v="5.3734248390348425"/>
    <n v="0"/>
    <n v="0"/>
    <e v="#NULL!"/>
    <n v="0"/>
    <e v="#NULL!"/>
    <n v="1"/>
    <n v="31.7"/>
    <n v="3.4563166808832348"/>
    <n v="1356"/>
    <n v="7.2122944685003407"/>
    <n v="0"/>
    <n v="0"/>
    <e v="#NULL!"/>
    <n v="0"/>
    <e v="#NULL!"/>
    <n v="0"/>
    <n v="0"/>
    <e v="#NULL!"/>
    <n v="0"/>
    <e v="#NULL!"/>
    <n v="1"/>
    <n v="0"/>
    <n v="0"/>
    <n v="2"/>
    <n v="0"/>
    <n v="0"/>
    <n v="0"/>
    <n v="0"/>
    <n v="1"/>
    <n v="1"/>
    <n v="18"/>
    <n v="1"/>
    <n v="1"/>
    <n v="1"/>
    <n v="0"/>
    <n v="1"/>
    <n v="1"/>
    <n v="1"/>
    <n v="0"/>
    <n v="0"/>
    <n v="0"/>
    <n v="0"/>
    <n v="0"/>
    <n v="7"/>
  </r>
  <r>
    <x v="2538"/>
    <s v="9184-NSLRZE-BIB"/>
    <x v="1"/>
    <n v="4"/>
    <x v="1"/>
    <x v="30"/>
    <n v="4"/>
    <s v="January"/>
    <n v="15"/>
    <n v="49"/>
    <n v="13"/>
    <n v="2"/>
    <n v="1"/>
    <n v="1"/>
    <n v="13"/>
    <x v="27"/>
    <n v="4"/>
    <n v="0"/>
    <n v="3.9318256327243257"/>
    <n v="3"/>
    <n v="13.900000000000002"/>
    <x v="2529"/>
    <n v="0.40737528256275596"/>
    <n v="5.5861320000000001"/>
    <n v="1.7202870977486227"/>
    <n v="0"/>
    <n v="4"/>
    <n v="0"/>
    <n v="-1"/>
    <n v="-1"/>
    <n v="1"/>
    <n v="0"/>
    <n v="0"/>
    <n v="0"/>
    <n v="0"/>
    <n v="0"/>
    <n v="0"/>
    <n v="0"/>
    <n v="0"/>
    <n v="1"/>
    <n v="1"/>
    <n v="20"/>
    <n v="4"/>
    <n v="3"/>
    <n v="1"/>
    <n v="0"/>
    <n v="28.6"/>
    <n v="2"/>
    <n v="0"/>
    <n v="0"/>
    <n v="1"/>
    <n v="1"/>
    <n v="23"/>
    <n v="1"/>
    <n v="0"/>
    <n v="0"/>
    <n v="0"/>
    <n v="0"/>
    <n v="0"/>
    <n v="0"/>
    <n v="0"/>
    <n v="1"/>
    <n v="0"/>
    <n v="9"/>
    <n v="4"/>
    <n v="1"/>
    <n v="0"/>
    <n v="0"/>
    <n v="2"/>
    <n v="3"/>
    <n v="2"/>
    <n v="0"/>
    <n v="20"/>
    <n v="5"/>
    <n v="4"/>
    <n v="3"/>
    <n v="4"/>
    <n v="0"/>
    <n v="16"/>
    <n v="5"/>
    <n v="11"/>
    <n v="144.15"/>
    <n v="3"/>
    <n v="43.480000000000004"/>
    <n v="0"/>
    <n v="2"/>
    <n v="39"/>
    <n v="0"/>
    <n v="6.25"/>
    <n v="1.8325814637483102"/>
    <n v="250.6"/>
    <n v="5.5238580424619679"/>
    <n v="1"/>
    <n v="14.25"/>
    <n v="2.6567569067146595"/>
    <n v="514.5"/>
    <n v="6.2431955552741041"/>
    <n v="0"/>
    <n v="0"/>
    <e v="#NULL!"/>
    <n v="0"/>
    <e v="#NULL!"/>
    <n v="1"/>
    <n v="31.25"/>
    <n v="3.4420193761824107"/>
    <n v="1135"/>
    <n v="7.0343879299155034"/>
    <n v="0"/>
    <n v="0"/>
    <e v="#NULL!"/>
    <n v="0"/>
    <e v="#NULL!"/>
    <n v="1"/>
    <n v="0"/>
    <n v="0"/>
    <n v="0"/>
    <n v="1"/>
    <n v="1"/>
    <n v="1"/>
    <n v="1"/>
    <n v="0"/>
    <n v="1"/>
    <n v="26"/>
    <n v="1"/>
    <n v="1"/>
    <n v="1"/>
    <n v="0"/>
    <n v="0"/>
    <n v="0"/>
    <n v="1"/>
    <n v="0"/>
    <n v="0"/>
    <n v="0"/>
    <n v="0"/>
    <n v="0"/>
    <n v="1"/>
  </r>
  <r>
    <x v="2539"/>
    <s v="2069-CWGIPK-4TQ"/>
    <x v="3"/>
    <n v="4"/>
    <x v="0"/>
    <x v="23"/>
    <n v="2"/>
    <s v="July"/>
    <n v="20"/>
    <n v="54"/>
    <n v="17"/>
    <n v="4"/>
    <n v="1"/>
    <n v="0"/>
    <n v="0"/>
    <x v="19"/>
    <n v="1"/>
    <n v="0"/>
    <n v="2.4849066497880004"/>
    <n v="1"/>
    <n v="3.6999999999999997"/>
    <x v="2530"/>
    <n v="-2.8218461955811383"/>
    <n v="0.38450399999999996"/>
    <n v="-0.9558010869696143"/>
    <n v="0"/>
    <n v="1"/>
    <n v="0"/>
    <n v="-1"/>
    <n v="-1"/>
    <n v="3"/>
    <n v="0"/>
    <n v="0"/>
    <n v="0"/>
    <n v="0"/>
    <n v="0"/>
    <n v="0"/>
    <n v="0"/>
    <n v="0"/>
    <n v="1"/>
    <n v="1"/>
    <n v="4"/>
    <n v="2"/>
    <n v="2"/>
    <n v="1"/>
    <n v="1"/>
    <n v="6.1000000000000005"/>
    <n v="1"/>
    <n v="0"/>
    <n v="1"/>
    <n v="1"/>
    <n v="1"/>
    <n v="29"/>
    <n v="1"/>
    <n v="0"/>
    <n v="0"/>
    <n v="1"/>
    <n v="0"/>
    <n v="0"/>
    <n v="0"/>
    <n v="0"/>
    <n v="1"/>
    <n v="0"/>
    <n v="9"/>
    <n v="1"/>
    <n v="1"/>
    <n v="0"/>
    <n v="1"/>
    <n v="1"/>
    <n v="2"/>
    <n v="1"/>
    <n v="0"/>
    <n v="1"/>
    <n v="1"/>
    <n v="4"/>
    <n v="4"/>
    <n v="2"/>
    <n v="0"/>
    <n v="1"/>
    <n v="1"/>
    <n v="12"/>
    <n v="662.81000000000006"/>
    <n v="8"/>
    <n v="402.51"/>
    <n v="1"/>
    <n v="1"/>
    <n v="1"/>
    <n v="1"/>
    <n v="2"/>
    <n v="0.69314718055994529"/>
    <n v="2"/>
    <n v="0.69314718055994529"/>
    <n v="1"/>
    <n v="12.5"/>
    <n v="2.5257286443082556"/>
    <n v="12.5"/>
    <n v="2.5257286443082556"/>
    <n v="1"/>
    <n v="23.5"/>
    <n v="3.1570004211501135"/>
    <n v="23.5"/>
    <n v="3.1570004211501135"/>
    <n v="0"/>
    <n v="0"/>
    <e v="#NULL!"/>
    <n v="0"/>
    <e v="#NULL!"/>
    <n v="0"/>
    <n v="0"/>
    <e v="#NULL!"/>
    <n v="0"/>
    <e v="#NULL!"/>
    <n v="0"/>
    <n v="0"/>
    <n v="1"/>
    <n v="2"/>
    <n v="1"/>
    <n v="0"/>
    <n v="0"/>
    <n v="0"/>
    <n v="1"/>
    <n v="0"/>
    <n v="0"/>
    <n v="0"/>
    <n v="0"/>
    <n v="1"/>
    <n v="0"/>
    <n v="1"/>
    <n v="1"/>
    <n v="1"/>
    <n v="0"/>
    <n v="0"/>
    <n v="0"/>
    <n v="0"/>
    <n v="0"/>
    <n v="7"/>
  </r>
  <r>
    <x v="2540"/>
    <s v="7559-QKGIGO-N2H"/>
    <x v="1"/>
    <n v="3"/>
    <x v="0"/>
    <x v="20"/>
    <n v="4"/>
    <s v="August"/>
    <n v="13"/>
    <n v="49"/>
    <n v="13"/>
    <n v="2"/>
    <n v="1"/>
    <n v="0"/>
    <n v="6"/>
    <x v="65"/>
    <n v="3"/>
    <n v="0"/>
    <n v="3.2958368660043291"/>
    <n v="2"/>
    <n v="12.1"/>
    <x v="2531"/>
    <n v="-0.2728446927975034"/>
    <n v="2.505789"/>
    <n v="0.91860365500405228"/>
    <n v="0"/>
    <n v="2"/>
    <n v="1"/>
    <n v="15"/>
    <n v="3"/>
    <n v="2"/>
    <n v="1"/>
    <n v="0"/>
    <n v="1"/>
    <n v="0"/>
    <n v="0"/>
    <n v="0"/>
    <n v="0"/>
    <n v="0"/>
    <n v="1"/>
    <n v="1"/>
    <n v="11"/>
    <n v="3"/>
    <n v="2"/>
    <n v="1"/>
    <n v="0"/>
    <n v="13.100000000000001"/>
    <n v="1"/>
    <n v="1"/>
    <n v="1"/>
    <n v="1"/>
    <n v="1"/>
    <n v="26"/>
    <n v="1"/>
    <n v="1"/>
    <n v="0"/>
    <n v="1"/>
    <n v="0"/>
    <n v="0"/>
    <n v="0"/>
    <n v="1"/>
    <n v="0"/>
    <n v="0"/>
    <n v="9"/>
    <n v="4"/>
    <n v="0"/>
    <n v="1"/>
    <n v="0"/>
    <n v="3"/>
    <n v="4"/>
    <n v="2"/>
    <n v="0"/>
    <n v="19"/>
    <n v="5"/>
    <n v="2"/>
    <n v="4"/>
    <n v="1"/>
    <n v="0"/>
    <n v="19"/>
    <n v="5"/>
    <n v="7"/>
    <n v="126.4"/>
    <n v="6"/>
    <n v="165.48"/>
    <n v="1"/>
    <n v="3"/>
    <n v="71"/>
    <n v="0"/>
    <n v="25.65"/>
    <n v="3.2445435716167785"/>
    <n v="1831.85"/>
    <n v="7.5130816641526534"/>
    <n v="1"/>
    <n v="59.75"/>
    <n v="4.0901691908116202"/>
    <n v="4126"/>
    <n v="8.325063693631197"/>
    <n v="0"/>
    <n v="0"/>
    <e v="#NULL!"/>
    <n v="0"/>
    <e v="#NULL!"/>
    <n v="1"/>
    <n v="50"/>
    <n v="3.912023005428146"/>
    <n v="3520"/>
    <n v="8.1662162685921427"/>
    <n v="0"/>
    <n v="0"/>
    <e v="#NULL!"/>
    <n v="0"/>
    <e v="#NULL!"/>
    <n v="1"/>
    <n v="0"/>
    <n v="0"/>
    <n v="0"/>
    <n v="1"/>
    <n v="1"/>
    <n v="1"/>
    <n v="1"/>
    <n v="0"/>
    <n v="1"/>
    <n v="20"/>
    <n v="1"/>
    <n v="1"/>
    <n v="1"/>
    <n v="0"/>
    <n v="0"/>
    <n v="0"/>
    <n v="0"/>
    <n v="0"/>
    <n v="1"/>
    <n v="0"/>
    <n v="1"/>
    <n v="1"/>
    <n v="8"/>
  </r>
  <r>
    <x v="2541"/>
    <s v="1080-FIOSCN-MRJ"/>
    <x v="4"/>
    <n v="1"/>
    <x v="1"/>
    <x v="29"/>
    <n v="6"/>
    <s v="February"/>
    <n v="14"/>
    <n v="49"/>
    <n v="21"/>
    <n v="5"/>
    <n v="5"/>
    <n v="1"/>
    <n v="36"/>
    <x v="17"/>
    <n v="5"/>
    <n v="1"/>
    <n v="3.0910424533583161"/>
    <n v="1"/>
    <n v="16.3"/>
    <x v="2532"/>
    <n v="-0.71073697797107094"/>
    <n v="3.0947180000000003"/>
    <n v="1.1296967872842321"/>
    <n v="0"/>
    <n v="5"/>
    <n v="1"/>
    <n v="21"/>
    <n v="5"/>
    <n v="2"/>
    <n v="2"/>
    <n v="2"/>
    <n v="0"/>
    <n v="0"/>
    <n v="0"/>
    <n v="0"/>
    <n v="0"/>
    <n v="0"/>
    <n v="0"/>
    <n v="2"/>
    <n v="42"/>
    <n v="5"/>
    <n v="2"/>
    <n v="1"/>
    <n v="1"/>
    <n v="11.4"/>
    <n v="1"/>
    <n v="0"/>
    <n v="1"/>
    <n v="8"/>
    <n v="4"/>
    <n v="18"/>
    <n v="0"/>
    <n v="0"/>
    <n v="1"/>
    <n v="0"/>
    <n v="1"/>
    <n v="0"/>
    <n v="0"/>
    <n v="1"/>
    <n v="0"/>
    <n v="0"/>
    <n v="9"/>
    <n v="4"/>
    <n v="0"/>
    <n v="0"/>
    <n v="0"/>
    <n v="4"/>
    <n v="3"/>
    <n v="2"/>
    <n v="0"/>
    <n v="40"/>
    <n v="5"/>
    <n v="3"/>
    <n v="4"/>
    <n v="2"/>
    <n v="0"/>
    <n v="30"/>
    <n v="5"/>
    <n v="11"/>
    <n v="248.03"/>
    <n v="1"/>
    <n v="17.95"/>
    <n v="1"/>
    <n v="2"/>
    <n v="72"/>
    <n v="0"/>
    <n v="51.8"/>
    <n v="3.9473901492654373"/>
    <n v="3755.35"/>
    <n v="8.2309367689091353"/>
    <n v="1"/>
    <n v="40.5"/>
    <n v="3.7013019741124933"/>
    <n v="2887.9"/>
    <n v="7.9682848733744409"/>
    <n v="1"/>
    <n v="48.75"/>
    <n v="3.886705197443856"/>
    <n v="3472.5"/>
    <n v="8.1526300746284992"/>
    <n v="1"/>
    <n v="31.75"/>
    <n v="3.4578927253387008"/>
    <n v="2230"/>
    <n v="7.7097568644541647"/>
    <n v="1"/>
    <n v="66.5"/>
    <n v="4.1972019476618083"/>
    <n v="4623.05"/>
    <n v="8.4388099394175171"/>
    <n v="1"/>
    <n v="1"/>
    <n v="0"/>
    <n v="0"/>
    <n v="1"/>
    <n v="1"/>
    <n v="0"/>
    <n v="1"/>
    <n v="0"/>
    <n v="1"/>
    <n v="21"/>
    <n v="1"/>
    <n v="1"/>
    <n v="1"/>
    <n v="0"/>
    <n v="1"/>
    <n v="1"/>
    <n v="0"/>
    <n v="0"/>
    <n v="1"/>
    <n v="0"/>
    <n v="0"/>
    <n v="0"/>
    <n v="2"/>
  </r>
  <r>
    <x v="2542"/>
    <s v="5962-VYGGCY-1ZE"/>
    <x v="0"/>
    <n v="1"/>
    <x v="1"/>
    <x v="21"/>
    <n v="4"/>
    <s v="March"/>
    <n v="13"/>
    <n v="43"/>
    <n v="14"/>
    <n v="2"/>
    <n v="1"/>
    <n v="0"/>
    <n v="3"/>
    <x v="11"/>
    <n v="2"/>
    <n v="0"/>
    <n v="2.9444389791664403"/>
    <n v="1"/>
    <n v="12.1"/>
    <x v="2533"/>
    <n v="-0.74740486441151144"/>
    <n v="1.8254059999999999"/>
    <n v="0.60180242804604311"/>
    <n v="1"/>
    <n v="2"/>
    <n v="0"/>
    <n v="-1"/>
    <n v="-1"/>
    <n v="1"/>
    <n v="15"/>
    <n v="2"/>
    <n v="4"/>
    <n v="1"/>
    <n v="0"/>
    <n v="0"/>
    <n v="0"/>
    <n v="8"/>
    <n v="1"/>
    <n v="1"/>
    <n v="9"/>
    <n v="3"/>
    <n v="3"/>
    <n v="0"/>
    <n v="1"/>
    <n v="11"/>
    <n v="1"/>
    <n v="0"/>
    <n v="0"/>
    <n v="1"/>
    <n v="1"/>
    <n v="23"/>
    <n v="1"/>
    <n v="0"/>
    <n v="0"/>
    <n v="0"/>
    <n v="0"/>
    <n v="0"/>
    <n v="0"/>
    <n v="0"/>
    <n v="0"/>
    <n v="0"/>
    <n v="9"/>
    <n v="3"/>
    <n v="1"/>
    <n v="0"/>
    <n v="1"/>
    <n v="4"/>
    <n v="1"/>
    <n v="3"/>
    <n v="0"/>
    <n v="2"/>
    <n v="2"/>
    <n v="3"/>
    <n v="4"/>
    <n v="1"/>
    <n v="0"/>
    <n v="2"/>
    <n v="2"/>
    <n v="8"/>
    <n v="249.45000000000002"/>
    <n v="6"/>
    <n v="219.92000000000002"/>
    <n v="1"/>
    <n v="3"/>
    <n v="8"/>
    <n v="0"/>
    <n v="3.95"/>
    <n v="1.3737155789130306"/>
    <n v="30.85"/>
    <n v="3.4291367503513968"/>
    <n v="0"/>
    <n v="0"/>
    <e v="#NULL!"/>
    <n v="0"/>
    <e v="#NULL!"/>
    <n v="1"/>
    <n v="25.75"/>
    <n v="3.2484346271097451"/>
    <n v="184"/>
    <n v="5.2149357576089859"/>
    <n v="0"/>
    <n v="0"/>
    <e v="#NULL!"/>
    <n v="0"/>
    <e v="#NULL!"/>
    <n v="0"/>
    <n v="0"/>
    <e v="#NULL!"/>
    <n v="0"/>
    <e v="#NULL!"/>
    <n v="0"/>
    <n v="0"/>
    <n v="0"/>
    <n v="4"/>
    <n v="0"/>
    <n v="0"/>
    <n v="0"/>
    <n v="0"/>
    <n v="0"/>
    <n v="1"/>
    <n v="30"/>
    <n v="0"/>
    <n v="1"/>
    <n v="1"/>
    <n v="0"/>
    <n v="1"/>
    <n v="1"/>
    <n v="1"/>
    <n v="0"/>
    <n v="0"/>
    <n v="0"/>
    <n v="0"/>
    <n v="0"/>
    <n v="3"/>
  </r>
  <r>
    <x v="2543"/>
    <s v="3748-AGLQOZ-FTB"/>
    <x v="4"/>
    <n v="1"/>
    <x v="1"/>
    <x v="58"/>
    <n v="3"/>
    <s v="December"/>
    <n v="8"/>
    <n v="48"/>
    <n v="13"/>
    <n v="2"/>
    <n v="3"/>
    <n v="0"/>
    <n v="3"/>
    <x v="20"/>
    <n v="2"/>
    <n v="0"/>
    <n v="3.3672958299864741"/>
    <n v="2"/>
    <n v="11.799999999999999"/>
    <x v="2534"/>
    <n v="0.61957921642179992"/>
    <n v="1.5638540000000001"/>
    <n v="0.44715328738206944"/>
    <n v="0"/>
    <n v="2"/>
    <n v="1"/>
    <n v="11"/>
    <n v="1"/>
    <n v="4"/>
    <n v="0"/>
    <n v="0"/>
    <n v="0"/>
    <n v="0"/>
    <n v="0"/>
    <n v="0"/>
    <n v="0"/>
    <n v="0"/>
    <n v="1"/>
    <n v="4"/>
    <n v="11"/>
    <n v="3"/>
    <n v="2"/>
    <n v="1"/>
    <n v="1"/>
    <n v="11.4"/>
    <n v="1"/>
    <n v="0"/>
    <n v="1"/>
    <n v="1"/>
    <n v="1"/>
    <n v="17"/>
    <n v="1"/>
    <n v="0"/>
    <n v="1"/>
    <n v="1"/>
    <n v="1"/>
    <n v="0"/>
    <n v="0"/>
    <n v="0"/>
    <n v="0"/>
    <n v="0"/>
    <n v="9"/>
    <n v="1"/>
    <n v="1"/>
    <n v="1"/>
    <n v="1"/>
    <n v="1"/>
    <n v="1"/>
    <n v="1"/>
    <n v="0"/>
    <n v="14"/>
    <n v="4"/>
    <n v="3"/>
    <n v="2"/>
    <n v="2"/>
    <n v="0"/>
    <n v="15"/>
    <n v="4"/>
    <n v="10"/>
    <n v="627.98"/>
    <n v="6"/>
    <n v="291.53000000000003"/>
    <n v="0"/>
    <n v="1"/>
    <n v="44"/>
    <n v="0"/>
    <n v="10.6"/>
    <n v="2.3608540011180215"/>
    <n v="448.85"/>
    <n v="6.1066887562026979"/>
    <n v="0"/>
    <n v="0"/>
    <e v="#NULL!"/>
    <n v="0"/>
    <e v="#NULL!"/>
    <n v="0"/>
    <n v="0"/>
    <e v="#NULL!"/>
    <n v="0"/>
    <e v="#NULL!"/>
    <n v="1"/>
    <n v="19"/>
    <n v="2.9444389791664403"/>
    <n v="855"/>
    <n v="6.7511014689367599"/>
    <n v="0"/>
    <n v="0"/>
    <e v="#NULL!"/>
    <n v="0"/>
    <e v="#NULL!"/>
    <n v="1"/>
    <n v="0"/>
    <n v="0"/>
    <n v="0"/>
    <n v="0"/>
    <n v="1"/>
    <n v="0"/>
    <n v="0"/>
    <n v="0"/>
    <n v="1"/>
    <n v="24"/>
    <n v="1"/>
    <n v="1"/>
    <n v="1"/>
    <n v="0"/>
    <n v="1"/>
    <n v="0"/>
    <n v="0"/>
    <n v="0"/>
    <n v="0"/>
    <n v="0"/>
    <n v="1"/>
    <n v="0"/>
    <n v="12"/>
  </r>
  <r>
    <x v="2544"/>
    <s v="6297-YLBVQR-CWT"/>
    <x v="2"/>
    <n v="5"/>
    <x v="0"/>
    <x v="23"/>
    <n v="2"/>
    <s v="June"/>
    <n v="17"/>
    <n v="47"/>
    <n v="11"/>
    <n v="1"/>
    <n v="1"/>
    <n v="0"/>
    <n v="2"/>
    <x v="14"/>
    <n v="2"/>
    <n v="0"/>
    <n v="2.8332133440562162"/>
    <n v="1"/>
    <n v="11"/>
    <x v="2535"/>
    <n v="1.7132398740301012E-2"/>
    <n v="0.85271999999999992"/>
    <n v="-0.1593240386012558"/>
    <n v="0"/>
    <n v="1"/>
    <n v="1"/>
    <n v="11"/>
    <n v="1"/>
    <n v="4"/>
    <n v="0"/>
    <n v="0"/>
    <n v="0"/>
    <n v="0"/>
    <n v="0"/>
    <n v="0"/>
    <n v="0"/>
    <n v="0"/>
    <n v="0"/>
    <n v="1"/>
    <n v="3"/>
    <n v="2"/>
    <n v="0"/>
    <n v="-1"/>
    <n v="-1"/>
    <n v="-1"/>
    <n v="-1"/>
    <n v="-1"/>
    <n v="1"/>
    <n v="8"/>
    <n v="4"/>
    <n v="32"/>
    <n v="0"/>
    <n v="0"/>
    <n v="0"/>
    <n v="1"/>
    <n v="1"/>
    <n v="0"/>
    <n v="0"/>
    <n v="1"/>
    <n v="0"/>
    <n v="0"/>
    <n v="9"/>
    <n v="3"/>
    <n v="0"/>
    <n v="0"/>
    <n v="1"/>
    <n v="3"/>
    <n v="1"/>
    <n v="1"/>
    <n v="1"/>
    <n v="6"/>
    <n v="3"/>
    <n v="4"/>
    <n v="4"/>
    <n v="2"/>
    <n v="0"/>
    <n v="6"/>
    <n v="3"/>
    <n v="5"/>
    <n v="101.14"/>
    <n v="9"/>
    <n v="187.87"/>
    <n v="0"/>
    <n v="3"/>
    <n v="13"/>
    <n v="0"/>
    <n v="4.95"/>
    <n v="1.5993875765805989"/>
    <n v="63.25"/>
    <n v="4.1470951276076295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1"/>
    <n v="0"/>
    <n v="0"/>
    <n v="0"/>
    <n v="0"/>
    <n v="0"/>
    <n v="0"/>
    <n v="1"/>
    <n v="0"/>
    <n v="1"/>
    <n v="0"/>
    <n v="0"/>
    <n v="1"/>
    <n v="0"/>
    <n v="0"/>
    <n v="1"/>
    <n v="0"/>
    <n v="0"/>
    <n v="0"/>
    <n v="6"/>
  </r>
  <r>
    <x v="2545"/>
    <s v="4440-DCYMEU-U69"/>
    <x v="0"/>
    <n v="2"/>
    <x v="0"/>
    <x v="58"/>
    <n v="3"/>
    <s v="January"/>
    <n v="21"/>
    <n v="51"/>
    <n v="14"/>
    <n v="2"/>
    <n v="2"/>
    <n v="0"/>
    <n v="1"/>
    <x v="4"/>
    <n v="1"/>
    <n v="0"/>
    <n v="3.1354942159291497"/>
    <n v="1"/>
    <n v="12.5"/>
    <x v="2536"/>
    <n v="-0.86809598302448687"/>
    <n v="2.4552499999999999"/>
    <n v="0.89822858905574654"/>
    <n v="1"/>
    <n v="1"/>
    <n v="0"/>
    <n v="-1"/>
    <n v="-1"/>
    <n v="1"/>
    <n v="10"/>
    <n v="0"/>
    <n v="1"/>
    <n v="0"/>
    <n v="0"/>
    <n v="0"/>
    <n v="0"/>
    <n v="9"/>
    <n v="0"/>
    <n v="2"/>
    <n v="7"/>
    <n v="2"/>
    <n v="3"/>
    <n v="1"/>
    <n v="1"/>
    <n v="11.8"/>
    <n v="1"/>
    <n v="0"/>
    <n v="0"/>
    <n v="1"/>
    <n v="1"/>
    <n v="21"/>
    <n v="1"/>
    <n v="0"/>
    <n v="1"/>
    <n v="0"/>
    <n v="0"/>
    <n v="0"/>
    <n v="0"/>
    <n v="0"/>
    <n v="0"/>
    <n v="0"/>
    <n v="2"/>
    <n v="3"/>
    <n v="1"/>
    <n v="0"/>
    <n v="0"/>
    <n v="2"/>
    <n v="2"/>
    <n v="4"/>
    <n v="0"/>
    <n v="1"/>
    <n v="1"/>
    <n v="1"/>
    <n v="3"/>
    <n v="3"/>
    <n v="0"/>
    <n v="1"/>
    <n v="1"/>
    <n v="7"/>
    <n v="456.7"/>
    <n v="3"/>
    <n v="153.36000000000001"/>
    <n v="0"/>
    <n v="1"/>
    <n v="1"/>
    <n v="1"/>
    <n v="2.0499999999999998"/>
    <n v="0.71783979315031676"/>
    <n v="2.0499999999999998"/>
    <n v="0.71783979315031676"/>
    <n v="0"/>
    <n v="0"/>
    <e v="#NULL!"/>
    <n v="0"/>
    <e v="#NULL!"/>
    <n v="1"/>
    <n v="24.3"/>
    <n v="3.1904763503465028"/>
    <n v="24.3"/>
    <n v="3.1904763503465028"/>
    <n v="1"/>
    <n v="27.75"/>
    <n v="3.3232358401924436"/>
    <n v="27.75"/>
    <n v="3.3232358401924436"/>
    <n v="0"/>
    <n v="0"/>
    <e v="#NULL!"/>
    <n v="0"/>
    <e v="#NULL!"/>
    <n v="0"/>
    <n v="0"/>
    <n v="0"/>
    <n v="2"/>
    <n v="0"/>
    <n v="0"/>
    <n v="1"/>
    <n v="1"/>
    <n v="1"/>
    <n v="1"/>
    <n v="14"/>
    <n v="0"/>
    <n v="0"/>
    <n v="0"/>
    <n v="0"/>
    <n v="1"/>
    <n v="0"/>
    <n v="1"/>
    <n v="0"/>
    <n v="0"/>
    <n v="0"/>
    <n v="0"/>
    <n v="0"/>
    <n v="1"/>
  </r>
  <r>
    <x v="2546"/>
    <s v="6997-HXHTRX-8X2"/>
    <x v="0"/>
    <n v="4"/>
    <x v="0"/>
    <x v="12"/>
    <n v="5"/>
    <s v="February"/>
    <n v="15"/>
    <n v="50"/>
    <n v="8"/>
    <n v="1"/>
    <n v="2"/>
    <n v="0"/>
    <n v="6"/>
    <x v="81"/>
    <n v="3"/>
    <n v="0"/>
    <n v="3.6375861597263857"/>
    <n v="2"/>
    <n v="9.1"/>
    <x v="2537"/>
    <n v="-1.1562053852041883"/>
    <n v="3.1433219999999995"/>
    <n v="1.1452802024564404"/>
    <n v="0"/>
    <n v="4"/>
    <n v="0"/>
    <n v="-1"/>
    <n v="-1"/>
    <n v="2"/>
    <n v="6"/>
    <n v="0"/>
    <n v="0"/>
    <n v="0"/>
    <n v="0"/>
    <n v="0"/>
    <n v="0"/>
    <n v="6"/>
    <n v="0"/>
    <n v="2"/>
    <n v="16"/>
    <n v="4"/>
    <n v="3"/>
    <n v="1"/>
    <n v="1"/>
    <n v="23.8"/>
    <n v="2"/>
    <n v="1"/>
    <n v="0"/>
    <n v="1"/>
    <n v="1"/>
    <n v="17"/>
    <n v="1"/>
    <n v="0"/>
    <n v="0"/>
    <n v="0"/>
    <n v="0"/>
    <n v="0"/>
    <n v="0"/>
    <n v="1"/>
    <n v="0"/>
    <n v="0"/>
    <n v="9"/>
    <n v="4"/>
    <n v="0"/>
    <n v="0"/>
    <n v="0"/>
    <n v="3"/>
    <n v="2"/>
    <n v="4"/>
    <n v="1"/>
    <n v="17"/>
    <n v="5"/>
    <n v="5"/>
    <n v="2"/>
    <n v="3"/>
    <n v="0"/>
    <n v="11"/>
    <n v="4"/>
    <n v="11"/>
    <n v="464.39"/>
    <n v="7"/>
    <n v="164.65"/>
    <n v="1"/>
    <n v="1"/>
    <n v="34"/>
    <n v="0"/>
    <n v="5.55"/>
    <n v="1.7137979277583431"/>
    <n v="200.45"/>
    <n v="5.3005648390885156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0"/>
    <n v="0"/>
    <n v="0"/>
    <n v="0"/>
    <n v="0"/>
    <n v="0"/>
    <n v="0"/>
    <n v="0"/>
    <n v="1"/>
    <n v="17"/>
    <n v="1"/>
    <n v="1"/>
    <n v="1"/>
    <n v="0"/>
    <n v="0"/>
    <n v="0"/>
    <n v="0"/>
    <n v="0"/>
    <n v="1"/>
    <n v="1"/>
    <n v="0"/>
    <n v="0"/>
    <n v="2"/>
  </r>
  <r>
    <x v="2547"/>
    <s v="4449-HKMUFN-CMN"/>
    <x v="0"/>
    <n v="1"/>
    <x v="0"/>
    <x v="48"/>
    <n v="3"/>
    <s v="November"/>
    <n v="13"/>
    <n v="50"/>
    <n v="19"/>
    <n v="4"/>
    <n v="1"/>
    <n v="0"/>
    <n v="0"/>
    <x v="135"/>
    <n v="1"/>
    <n v="0"/>
    <n v="4.9698132995760007"/>
    <n v="5"/>
    <n v="4.9000000000000004"/>
    <x v="2538"/>
    <n v="0.88676469709575156"/>
    <n v="4.628736"/>
    <n v="1.5322838286664422"/>
    <n v="0"/>
    <n v="1"/>
    <n v="1"/>
    <n v="14"/>
    <n v="2"/>
    <n v="4"/>
    <n v="2"/>
    <n v="2"/>
    <n v="0"/>
    <n v="0"/>
    <n v="0"/>
    <n v="0"/>
    <n v="0"/>
    <n v="0"/>
    <n v="1"/>
    <n v="1"/>
    <n v="7"/>
    <n v="2"/>
    <n v="1"/>
    <n v="1"/>
    <n v="1"/>
    <n v="74"/>
    <n v="3"/>
    <n v="0"/>
    <n v="0"/>
    <n v="3"/>
    <n v="2"/>
    <n v="27"/>
    <n v="0"/>
    <n v="0"/>
    <n v="1"/>
    <n v="0"/>
    <n v="0"/>
    <n v="0"/>
    <n v="0"/>
    <n v="0"/>
    <n v="0"/>
    <n v="0"/>
    <n v="4"/>
    <n v="6"/>
    <n v="0"/>
    <n v="0"/>
    <n v="0"/>
    <n v="4"/>
    <n v="1"/>
    <n v="1"/>
    <n v="0"/>
    <n v="9"/>
    <n v="3"/>
    <n v="2"/>
    <n v="1"/>
    <n v="3"/>
    <n v="0"/>
    <n v="9"/>
    <n v="3"/>
    <n v="10"/>
    <n v="344.07"/>
    <n v="6"/>
    <n v="251.92000000000002"/>
    <n v="0"/>
    <n v="3"/>
    <n v="26"/>
    <n v="0"/>
    <n v="8.6999999999999993"/>
    <n v="2.1633230256605378"/>
    <n v="228.85"/>
    <n v="5.4330667670996506"/>
    <n v="0"/>
    <n v="0"/>
    <e v="#NULL!"/>
    <n v="0"/>
    <e v="#NULL!"/>
    <n v="1"/>
    <n v="32.299999999999997"/>
    <n v="3.475067230228611"/>
    <n v="727.1"/>
    <n v="6.5890640196560115"/>
    <n v="1"/>
    <n v="7.75"/>
    <n v="2.0476928433652555"/>
    <n v="215"/>
    <n v="5.3706380281276624"/>
    <n v="0"/>
    <n v="0"/>
    <e v="#NULL!"/>
    <n v="0"/>
    <e v="#NULL!"/>
    <n v="1"/>
    <n v="1"/>
    <n v="1"/>
    <n v="2"/>
    <n v="0"/>
    <n v="0"/>
    <n v="0"/>
    <n v="0"/>
    <n v="1"/>
    <n v="1"/>
    <n v="28"/>
    <n v="1"/>
    <n v="1"/>
    <n v="1"/>
    <n v="0"/>
    <n v="1"/>
    <n v="1"/>
    <n v="1"/>
    <n v="0"/>
    <n v="1"/>
    <n v="0"/>
    <n v="0"/>
    <n v="0"/>
    <n v="11"/>
  </r>
  <r>
    <x v="2548"/>
    <s v="8056-XUMPFP-8TM"/>
    <x v="2"/>
    <n v="3"/>
    <x v="1"/>
    <x v="15"/>
    <n v="5"/>
    <s v="June"/>
    <n v="9"/>
    <n v="49"/>
    <n v="18"/>
    <n v="4"/>
    <n v="3"/>
    <n v="0"/>
    <n v="17"/>
    <x v="97"/>
    <n v="5"/>
    <n v="0"/>
    <n v="3.9512437185814275"/>
    <n v="3"/>
    <n v="9.6"/>
    <x v="2539"/>
    <n v="0.66622809120868165"/>
    <n v="3.0451199999999998"/>
    <n v="1.1135403092523464"/>
    <n v="0"/>
    <n v="3"/>
    <n v="0"/>
    <n v="-1"/>
    <n v="-1"/>
    <n v="1"/>
    <n v="10"/>
    <n v="1"/>
    <n v="0"/>
    <n v="0"/>
    <n v="0"/>
    <n v="0"/>
    <n v="0"/>
    <n v="9"/>
    <n v="1"/>
    <n v="1"/>
    <n v="25"/>
    <n v="4"/>
    <n v="4"/>
    <n v="1"/>
    <n v="0"/>
    <n v="31"/>
    <n v="2"/>
    <n v="1"/>
    <n v="0"/>
    <n v="1"/>
    <n v="1"/>
    <n v="30"/>
    <n v="1"/>
    <n v="0"/>
    <n v="0"/>
    <n v="1"/>
    <n v="0"/>
    <n v="0"/>
    <n v="0"/>
    <n v="0"/>
    <n v="0"/>
    <n v="0"/>
    <n v="9"/>
    <n v="1"/>
    <n v="1"/>
    <n v="0"/>
    <n v="0"/>
    <n v="2"/>
    <n v="2"/>
    <n v="1"/>
    <n v="0"/>
    <n v="24"/>
    <n v="5"/>
    <n v="1"/>
    <n v="1"/>
    <n v="1"/>
    <n v="0"/>
    <n v="18"/>
    <n v="5"/>
    <n v="18"/>
    <n v="841.09"/>
    <n v="4"/>
    <n v="188.93"/>
    <n v="1"/>
    <n v="1"/>
    <n v="56"/>
    <n v="1"/>
    <n v="9.25"/>
    <n v="2.224623551524334"/>
    <n v="547.70000000000005"/>
    <n v="6.3057276917896754"/>
    <n v="0"/>
    <n v="0"/>
    <e v="#NULL!"/>
    <n v="0"/>
    <e v="#NULL!"/>
    <n v="0"/>
    <n v="0"/>
    <e v="#NULL!"/>
    <n v="0"/>
    <e v="#NULL!"/>
    <n v="1"/>
    <n v="15"/>
    <n v="2.7080502011022101"/>
    <n v="870"/>
    <n v="6.7684932116486296"/>
    <n v="1"/>
    <n v="54.65"/>
    <n v="4.0009492146225476"/>
    <n v="3013.8"/>
    <n v="8.0109570199840547"/>
    <n v="1"/>
    <n v="1"/>
    <n v="1"/>
    <n v="4"/>
    <n v="1"/>
    <n v="0"/>
    <n v="1"/>
    <n v="1"/>
    <n v="1"/>
    <n v="1"/>
    <n v="22"/>
    <n v="1"/>
    <n v="1"/>
    <n v="1"/>
    <n v="0"/>
    <n v="1"/>
    <n v="1"/>
    <n v="1"/>
    <n v="1"/>
    <n v="1"/>
    <n v="1"/>
    <n v="1"/>
    <n v="0"/>
    <n v="6"/>
  </r>
  <r>
    <x v="2549"/>
    <s v="9761-RVCLUC-SR2"/>
    <x v="3"/>
    <n v="3"/>
    <x v="1"/>
    <x v="16"/>
    <n v="3"/>
    <s v="November"/>
    <n v="13"/>
    <n v="55"/>
    <n v="21"/>
    <n v="5"/>
    <n v="2"/>
    <n v="0"/>
    <n v="0"/>
    <x v="20"/>
    <n v="1"/>
    <n v="0"/>
    <n v="3.3672958299864741"/>
    <n v="2"/>
    <n v="9.1"/>
    <x v="2540"/>
    <n v="-0.20401394456320465"/>
    <n v="1.8235489999999999"/>
    <n v="0.60078460230671982"/>
    <n v="1"/>
    <n v="1"/>
    <n v="1"/>
    <n v="20"/>
    <n v="5"/>
    <n v="5"/>
    <n v="2"/>
    <n v="0"/>
    <n v="2"/>
    <n v="0"/>
    <n v="0"/>
    <n v="0"/>
    <n v="0"/>
    <n v="0"/>
    <n v="1"/>
    <n v="2"/>
    <n v="8"/>
    <n v="3"/>
    <n v="5"/>
    <n v="1"/>
    <n v="1"/>
    <n v="12.200000000000001"/>
    <n v="1"/>
    <n v="0"/>
    <n v="0"/>
    <n v="1"/>
    <n v="1"/>
    <n v="34"/>
    <n v="1"/>
    <n v="1"/>
    <n v="0"/>
    <n v="1"/>
    <n v="1"/>
    <n v="0"/>
    <n v="0"/>
    <n v="0"/>
    <n v="0"/>
    <n v="0"/>
    <n v="9"/>
    <n v="4"/>
    <n v="0"/>
    <n v="0"/>
    <n v="0"/>
    <n v="4"/>
    <n v="4"/>
    <n v="1"/>
    <n v="0"/>
    <n v="3"/>
    <n v="2"/>
    <n v="3"/>
    <n v="1"/>
    <n v="3"/>
    <n v="0"/>
    <n v="4"/>
    <n v="2"/>
    <n v="20"/>
    <n v="524.88"/>
    <n v="6"/>
    <n v="101.15"/>
    <n v="1"/>
    <n v="1"/>
    <n v="5"/>
    <n v="1"/>
    <n v="6.9"/>
    <n v="1.9315214116032138"/>
    <n v="34.25"/>
    <n v="3.5336865647082343"/>
    <n v="1"/>
    <n v="20.25"/>
    <n v="3.0081547935525483"/>
    <n v="79.55"/>
    <n v="4.3763857547837954"/>
    <n v="1"/>
    <n v="31.9"/>
    <n v="3.4626060097907989"/>
    <n v="150.05000000000001"/>
    <n v="5.0109685718863766"/>
    <n v="0"/>
    <n v="0"/>
    <e v="#NULL!"/>
    <n v="0"/>
    <e v="#NULL!"/>
    <n v="1"/>
    <n v="24.55"/>
    <n v="3.2007118542405295"/>
    <n v="93.1"/>
    <n v="4.5336741842830213"/>
    <n v="0"/>
    <n v="1"/>
    <n v="1"/>
    <n v="4"/>
    <n v="1"/>
    <n v="1"/>
    <n v="0"/>
    <n v="1"/>
    <n v="0"/>
    <n v="1"/>
    <n v="19"/>
    <n v="1"/>
    <n v="1"/>
    <n v="1"/>
    <n v="0"/>
    <n v="1"/>
    <n v="1"/>
    <n v="1"/>
    <n v="1"/>
    <n v="0"/>
    <n v="0"/>
    <n v="1"/>
    <n v="0"/>
    <n v="11"/>
  </r>
  <r>
    <x v="2550"/>
    <s v="8295-DLFLWB-M19"/>
    <x v="3"/>
    <n v="5"/>
    <x v="1"/>
    <x v="12"/>
    <n v="5"/>
    <s v="January"/>
    <n v="16"/>
    <n v="53"/>
    <n v="16"/>
    <n v="3"/>
    <n v="1"/>
    <n v="0"/>
    <n v="11"/>
    <x v="195"/>
    <n v="4"/>
    <n v="0"/>
    <n v="4.8903491282217537"/>
    <n v="5"/>
    <n v="20.7"/>
    <x v="2541"/>
    <n v="1.9566334484180685"/>
    <n v="20.455532999999999"/>
    <n v="3.0182534082406081"/>
    <n v="1"/>
    <n v="5"/>
    <n v="0"/>
    <n v="-1"/>
    <n v="-1"/>
    <n v="1"/>
    <n v="0"/>
    <n v="0"/>
    <n v="0"/>
    <n v="0"/>
    <n v="0"/>
    <n v="0"/>
    <n v="0"/>
    <n v="0"/>
    <n v="0"/>
    <n v="2"/>
    <n v="16"/>
    <n v="4"/>
    <n v="1"/>
    <n v="1"/>
    <n v="0"/>
    <n v="57.5"/>
    <n v="3"/>
    <n v="1"/>
    <n v="0"/>
    <n v="8"/>
    <n v="4"/>
    <n v="31"/>
    <n v="1"/>
    <n v="0"/>
    <n v="0"/>
    <n v="0"/>
    <n v="1"/>
    <n v="1"/>
    <n v="1"/>
    <n v="1"/>
    <n v="1"/>
    <n v="0"/>
    <n v="9"/>
    <n v="2"/>
    <n v="1"/>
    <n v="1"/>
    <n v="0"/>
    <n v="4"/>
    <n v="1"/>
    <n v="3"/>
    <n v="0"/>
    <n v="28"/>
    <n v="5"/>
    <n v="2"/>
    <n v="3"/>
    <n v="1"/>
    <n v="0"/>
    <n v="26"/>
    <n v="5"/>
    <n v="9"/>
    <n v="259.81"/>
    <n v="3"/>
    <n v="116.7"/>
    <n v="0"/>
    <n v="1"/>
    <n v="67"/>
    <n v="0"/>
    <n v="17.7"/>
    <n v="2.8735646395797834"/>
    <n v="1158.25"/>
    <n v="7.054665524296758"/>
    <n v="0"/>
    <n v="0"/>
    <e v="#NULL!"/>
    <n v="0"/>
    <e v="#NULL!"/>
    <n v="0"/>
    <n v="0"/>
    <e v="#NULL!"/>
    <n v="0"/>
    <e v="#NULL!"/>
    <n v="1"/>
    <n v="17.5"/>
    <n v="2.8622008809294686"/>
    <n v="1105"/>
    <n v="7.007600613951853"/>
    <n v="0"/>
    <n v="0"/>
    <e v="#NULL!"/>
    <n v="0"/>
    <e v="#NULL!"/>
    <n v="1"/>
    <n v="0"/>
    <n v="0"/>
    <n v="0"/>
    <n v="0"/>
    <n v="0"/>
    <n v="0"/>
    <n v="0"/>
    <n v="0"/>
    <n v="1"/>
    <n v="16"/>
    <n v="1"/>
    <n v="1"/>
    <n v="1"/>
    <n v="0"/>
    <n v="0"/>
    <n v="0"/>
    <n v="0"/>
    <n v="0"/>
    <n v="1"/>
    <n v="0"/>
    <n v="0"/>
    <n v="0"/>
    <n v="1"/>
  </r>
  <r>
    <x v="2551"/>
    <s v="2479-IAFSMS-RCY"/>
    <x v="4"/>
    <n v="1"/>
    <x v="0"/>
    <x v="38"/>
    <n v="5"/>
    <s v="December"/>
    <n v="12"/>
    <n v="48"/>
    <n v="15"/>
    <n v="3"/>
    <n v="6"/>
    <n v="0"/>
    <n v="12"/>
    <x v="77"/>
    <n v="4"/>
    <n v="0"/>
    <n v="4.9416424226093039"/>
    <n v="5"/>
    <n v="8.2000000000000011"/>
    <x v="2542"/>
    <n v="0.1279709620438732"/>
    <n v="10.34348"/>
    <n v="2.3363563695176213"/>
    <n v="0"/>
    <n v="4"/>
    <n v="0"/>
    <n v="-1"/>
    <n v="-1"/>
    <n v="1"/>
    <n v="10"/>
    <n v="1"/>
    <n v="0"/>
    <n v="4"/>
    <n v="0"/>
    <n v="0"/>
    <n v="0"/>
    <n v="5"/>
    <n v="1"/>
    <n v="1"/>
    <n v="30"/>
    <n v="5"/>
    <n v="2"/>
    <n v="1"/>
    <n v="0"/>
    <n v="72.8"/>
    <n v="3"/>
    <n v="0"/>
    <n v="1"/>
    <n v="1"/>
    <n v="1"/>
    <n v="25"/>
    <n v="1"/>
    <n v="0"/>
    <n v="0"/>
    <n v="0"/>
    <n v="0"/>
    <n v="0"/>
    <n v="0"/>
    <n v="1"/>
    <n v="0"/>
    <n v="1"/>
    <n v="9"/>
    <n v="5"/>
    <n v="1"/>
    <n v="0"/>
    <n v="0"/>
    <n v="4"/>
    <n v="1"/>
    <n v="2"/>
    <n v="0"/>
    <n v="11"/>
    <n v="4"/>
    <n v="2"/>
    <n v="2"/>
    <n v="2"/>
    <n v="0"/>
    <n v="6"/>
    <n v="3"/>
    <n v="8"/>
    <n v="194.47"/>
    <n v="5"/>
    <n v="174.13"/>
    <n v="1"/>
    <n v="1"/>
    <n v="21"/>
    <n v="0"/>
    <n v="6.4"/>
    <n v="1.8562979903656263"/>
    <n v="148.6"/>
    <n v="5.0012581322836587"/>
    <n v="1"/>
    <n v="12.25"/>
    <n v="2.5055259369907361"/>
    <n v="223.1"/>
    <n v="5.4076201014384866"/>
    <n v="1"/>
    <n v="35.25"/>
    <n v="3.5624655292582776"/>
    <n v="689.85"/>
    <n v="6.5364741826540422"/>
    <n v="1"/>
    <n v="15"/>
    <n v="2.7080502011022101"/>
    <n v="305"/>
    <n v="5.7203117766074119"/>
    <n v="1"/>
    <n v="24.15"/>
    <n v="3.1842843800985818"/>
    <n v="559.54999999999995"/>
    <n v="6.3271328892640364"/>
    <n v="1"/>
    <n v="1"/>
    <n v="0"/>
    <n v="4"/>
    <n v="0"/>
    <n v="1"/>
    <n v="1"/>
    <n v="0"/>
    <n v="1"/>
    <n v="1"/>
    <n v="17"/>
    <n v="1"/>
    <n v="1"/>
    <n v="1"/>
    <n v="0"/>
    <n v="1"/>
    <n v="1"/>
    <n v="1"/>
    <n v="1"/>
    <n v="0"/>
    <n v="0"/>
    <n v="0"/>
    <n v="0"/>
    <n v="12"/>
  </r>
  <r>
    <x v="2552"/>
    <s v="6715-JQGZKD-H93"/>
    <x v="0"/>
    <n v="1"/>
    <x v="1"/>
    <x v="10"/>
    <n v="5"/>
    <s v="June"/>
    <n v="11"/>
    <n v="48"/>
    <n v="9"/>
    <n v="1"/>
    <n v="1"/>
    <n v="1"/>
    <n v="17"/>
    <x v="49"/>
    <n v="5"/>
    <n v="0"/>
    <n v="4.3040650932041702"/>
    <n v="3"/>
    <n v="9"/>
    <x v="2543"/>
    <n v="-0.39651527758857996"/>
    <n v="5.9873400000000006"/>
    <n v="1.7896472400417811"/>
    <n v="0"/>
    <n v="4"/>
    <n v="1"/>
    <n v="12"/>
    <n v="2"/>
    <n v="2"/>
    <n v="7"/>
    <n v="0"/>
    <n v="2"/>
    <n v="0"/>
    <n v="0"/>
    <n v="0"/>
    <n v="0"/>
    <n v="5"/>
    <n v="1"/>
    <n v="1"/>
    <n v="32"/>
    <n v="5"/>
    <n v="1"/>
    <n v="1"/>
    <n v="1"/>
    <n v="30"/>
    <n v="2"/>
    <n v="0"/>
    <n v="0"/>
    <n v="1"/>
    <n v="1"/>
    <n v="23"/>
    <n v="1"/>
    <n v="0"/>
    <n v="0"/>
    <n v="0"/>
    <n v="0"/>
    <n v="0"/>
    <n v="0"/>
    <n v="0"/>
    <n v="0"/>
    <n v="1"/>
    <n v="1"/>
    <n v="6"/>
    <n v="0"/>
    <n v="0"/>
    <n v="0"/>
    <n v="3"/>
    <n v="4"/>
    <n v="2"/>
    <n v="0"/>
    <n v="28"/>
    <n v="5"/>
    <n v="5"/>
    <n v="2"/>
    <n v="2"/>
    <n v="0"/>
    <n v="18"/>
    <n v="5"/>
    <n v="16"/>
    <n v="384.96000000000004"/>
    <n v="4"/>
    <n v="99.53"/>
    <n v="1"/>
    <n v="1"/>
    <n v="54"/>
    <n v="0"/>
    <n v="16.2"/>
    <n v="2.7850112422383382"/>
    <n v="824"/>
    <n v="6.7141705299094721"/>
    <n v="0"/>
    <n v="0"/>
    <e v="#NULL!"/>
    <n v="0"/>
    <e v="#NULL!"/>
    <n v="0"/>
    <n v="0"/>
    <e v="#NULL!"/>
    <n v="0"/>
    <e v="#NULL!"/>
    <n v="1"/>
    <n v="21.75"/>
    <n v="3.0796137575346929"/>
    <n v="1205"/>
    <n v="7.0942348459247553"/>
    <n v="0"/>
    <n v="0"/>
    <e v="#NULL!"/>
    <n v="0"/>
    <e v="#NULL!"/>
    <n v="1"/>
    <n v="0"/>
    <n v="0"/>
    <n v="0"/>
    <n v="0"/>
    <n v="0"/>
    <n v="0"/>
    <n v="0"/>
    <n v="0"/>
    <n v="1"/>
    <n v="23"/>
    <n v="1"/>
    <n v="1"/>
    <n v="1"/>
    <n v="0"/>
    <n v="0"/>
    <n v="0"/>
    <n v="0"/>
    <n v="0"/>
    <n v="1"/>
    <n v="0"/>
    <n v="0"/>
    <n v="0"/>
    <n v="6"/>
  </r>
  <r>
    <x v="2553"/>
    <s v="8771-CZJBYG-23D"/>
    <x v="4"/>
    <n v="1"/>
    <x v="1"/>
    <x v="29"/>
    <n v="6"/>
    <s v="June"/>
    <n v="16"/>
    <n v="46"/>
    <n v="14"/>
    <n v="2"/>
    <n v="5"/>
    <n v="0"/>
    <n v="40"/>
    <x v="167"/>
    <n v="5"/>
    <n v="1"/>
    <n v="4.8978397999509111"/>
    <n v="5"/>
    <n v="4.8"/>
    <x v="2544"/>
    <n v="1.2395283474033929"/>
    <n v="2.9780160000000002"/>
    <n v="1.0912573069807623"/>
    <n v="0"/>
    <n v="5"/>
    <n v="1"/>
    <n v="14"/>
    <n v="2"/>
    <n v="2"/>
    <n v="1"/>
    <n v="0"/>
    <n v="1"/>
    <n v="0"/>
    <n v="0"/>
    <n v="0"/>
    <n v="0"/>
    <n v="0"/>
    <n v="1"/>
    <n v="3"/>
    <n v="43"/>
    <n v="5"/>
    <n v="1"/>
    <n v="0"/>
    <n v="0"/>
    <n v="61.300000000000004"/>
    <n v="3"/>
    <n v="1"/>
    <n v="1"/>
    <n v="3"/>
    <n v="2"/>
    <n v="17"/>
    <n v="0"/>
    <n v="0"/>
    <n v="1"/>
    <n v="1"/>
    <n v="0"/>
    <n v="0"/>
    <n v="0"/>
    <n v="0"/>
    <n v="0"/>
    <n v="0"/>
    <n v="3"/>
    <n v="4"/>
    <n v="1"/>
    <n v="0"/>
    <n v="0"/>
    <n v="4"/>
    <n v="2"/>
    <n v="4"/>
    <n v="0"/>
    <n v="32"/>
    <n v="5"/>
    <n v="3"/>
    <n v="3"/>
    <n v="4"/>
    <n v="0"/>
    <n v="27"/>
    <n v="5"/>
    <n v="14"/>
    <n v="396.64"/>
    <n v="2"/>
    <n v="68.45"/>
    <n v="0"/>
    <n v="2"/>
    <n v="70"/>
    <n v="0"/>
    <n v="20.149999999999999"/>
    <n v="3.0032042883926917"/>
    <n v="1373.9"/>
    <n v="7.2254086899299024"/>
    <n v="1"/>
    <n v="26.75"/>
    <n v="3.2865344733420154"/>
    <n v="1819.9"/>
    <n v="7.5065368335063614"/>
    <n v="0"/>
    <n v="0"/>
    <e v="#NULL!"/>
    <n v="0"/>
    <e v="#NULL!"/>
    <n v="1"/>
    <n v="39.5"/>
    <n v="3.6763006719070761"/>
    <n v="2580"/>
    <n v="7.8555446779156632"/>
    <n v="0"/>
    <n v="0"/>
    <e v="#NULL!"/>
    <n v="0"/>
    <e v="#NULL!"/>
    <n v="1"/>
    <n v="1"/>
    <n v="0"/>
    <n v="1"/>
    <n v="1"/>
    <n v="0"/>
    <n v="1"/>
    <n v="1"/>
    <n v="0"/>
    <n v="1"/>
    <n v="17"/>
    <n v="1"/>
    <n v="1"/>
    <n v="1"/>
    <n v="0"/>
    <n v="1"/>
    <n v="0"/>
    <n v="0"/>
    <n v="1"/>
    <n v="1"/>
    <n v="0"/>
    <n v="0"/>
    <n v="0"/>
    <n v="6"/>
  </r>
  <r>
    <x v="2554"/>
    <s v="3877-LGSNNT-CP6"/>
    <x v="0"/>
    <n v="1"/>
    <x v="1"/>
    <x v="2"/>
    <n v="6"/>
    <s v="March"/>
    <n v="12"/>
    <n v="62"/>
    <n v="14"/>
    <n v="2"/>
    <n v="3"/>
    <n v="0"/>
    <n v="30"/>
    <x v="24"/>
    <n v="5"/>
    <n v="1"/>
    <n v="2.3978952727983707"/>
    <n v="1"/>
    <n v="7.7"/>
    <x v="2545"/>
    <n v="-0.65544492737600835"/>
    <n v="0.327789"/>
    <n v="-1.115385170282438"/>
    <n v="0"/>
    <n v="4"/>
    <n v="0"/>
    <n v="-1"/>
    <n v="-1"/>
    <n v="1"/>
    <n v="0"/>
    <n v="0"/>
    <n v="0"/>
    <n v="0"/>
    <n v="0"/>
    <n v="0"/>
    <n v="0"/>
    <n v="0"/>
    <n v="0"/>
    <n v="2"/>
    <n v="29"/>
    <n v="5"/>
    <n v="2"/>
    <n v="1"/>
    <n v="0"/>
    <n v="6.5"/>
    <n v="1"/>
    <n v="0"/>
    <n v="1"/>
    <n v="3"/>
    <n v="2"/>
    <n v="18"/>
    <n v="0"/>
    <n v="0"/>
    <n v="1"/>
    <n v="1"/>
    <n v="0"/>
    <n v="0"/>
    <n v="1"/>
    <n v="0"/>
    <n v="0"/>
    <n v="1"/>
    <n v="9"/>
    <n v="4"/>
    <n v="0"/>
    <n v="0"/>
    <n v="0"/>
    <n v="3"/>
    <n v="3"/>
    <n v="4"/>
    <n v="1"/>
    <n v="30"/>
    <n v="5"/>
    <n v="1"/>
    <n v="1"/>
    <n v="3"/>
    <n v="1"/>
    <n v="21"/>
    <n v="5"/>
    <n v="9"/>
    <n v="129.14000000000001"/>
    <n v="4"/>
    <n v="83.86"/>
    <n v="0"/>
    <n v="2"/>
    <n v="61"/>
    <n v="0"/>
    <n v="16.45"/>
    <n v="2.800325477211381"/>
    <n v="1032.75"/>
    <n v="6.9399804262768736"/>
    <n v="0"/>
    <n v="0"/>
    <e v="#NULL!"/>
    <n v="0"/>
    <e v="#NULL!"/>
    <n v="0"/>
    <n v="0"/>
    <e v="#NULL!"/>
    <n v="0"/>
    <e v="#NULL!"/>
    <n v="1"/>
    <n v="17.5"/>
    <n v="2.8622008809294686"/>
    <n v="1105"/>
    <n v="7.007600613951853"/>
    <n v="0"/>
    <n v="0"/>
    <e v="#NULL!"/>
    <n v="0"/>
    <e v="#NULL!"/>
    <n v="1"/>
    <n v="0"/>
    <n v="0"/>
    <n v="0"/>
    <n v="0"/>
    <n v="0"/>
    <n v="0"/>
    <n v="0"/>
    <n v="0"/>
    <n v="1"/>
    <n v="21"/>
    <n v="1"/>
    <n v="1"/>
    <n v="1"/>
    <n v="0"/>
    <n v="0"/>
    <n v="0"/>
    <n v="0"/>
    <n v="0"/>
    <n v="1"/>
    <n v="0"/>
    <n v="0"/>
    <n v="0"/>
    <n v="3"/>
  </r>
  <r>
    <x v="2555"/>
    <s v="2006-BYPNAG-XJ5"/>
    <x v="4"/>
    <n v="3"/>
    <x v="0"/>
    <x v="36"/>
    <n v="3"/>
    <s v="August"/>
    <n v="12"/>
    <n v="47"/>
    <n v="16"/>
    <n v="3"/>
    <n v="2"/>
    <n v="0"/>
    <n v="1"/>
    <x v="43"/>
    <n v="1"/>
    <n v="0"/>
    <n v="3.4657359027997265"/>
    <n v="2"/>
    <n v="13.600000000000001"/>
    <x v="2546"/>
    <n v="0.33120122636527677"/>
    <n v="2.9593600000000002"/>
    <n v="1.0849730287416568"/>
    <n v="1"/>
    <n v="2"/>
    <n v="1"/>
    <n v="11"/>
    <n v="1"/>
    <n v="2"/>
    <n v="9"/>
    <n v="1"/>
    <n v="1"/>
    <n v="0"/>
    <n v="0"/>
    <n v="0"/>
    <n v="0"/>
    <n v="7"/>
    <n v="0"/>
    <n v="2"/>
    <n v="4"/>
    <n v="2"/>
    <n v="3"/>
    <n v="0"/>
    <n v="0"/>
    <n v="13.9"/>
    <n v="1"/>
    <n v="0"/>
    <n v="0"/>
    <n v="2"/>
    <n v="1"/>
    <n v="28"/>
    <n v="1"/>
    <n v="1"/>
    <n v="0"/>
    <n v="1"/>
    <n v="0"/>
    <n v="0"/>
    <n v="0"/>
    <n v="1"/>
    <n v="0"/>
    <n v="0"/>
    <n v="1"/>
    <n v="4"/>
    <n v="0"/>
    <n v="0"/>
    <n v="1"/>
    <n v="1"/>
    <n v="1"/>
    <n v="1"/>
    <n v="0"/>
    <n v="12"/>
    <n v="4"/>
    <n v="4"/>
    <n v="3"/>
    <n v="2"/>
    <n v="0"/>
    <n v="8"/>
    <n v="3"/>
    <n v="9"/>
    <n v="278.66000000000003"/>
    <n v="8"/>
    <n v="179.61"/>
    <n v="0"/>
    <n v="1"/>
    <n v="26"/>
    <n v="1"/>
    <n v="7.65"/>
    <n v="2.0347056478384444"/>
    <n v="206.7"/>
    <n v="5.3312684666877228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0"/>
    <n v="0"/>
    <n v="1"/>
    <n v="0"/>
    <n v="0"/>
    <n v="0"/>
    <n v="0"/>
    <n v="0"/>
    <n v="1"/>
    <n v="18"/>
    <n v="1"/>
    <n v="1"/>
    <n v="1"/>
    <n v="0"/>
    <n v="1"/>
    <n v="0"/>
    <n v="0"/>
    <n v="0"/>
    <n v="0"/>
    <n v="0"/>
    <n v="1"/>
    <n v="0"/>
    <n v="8"/>
  </r>
  <r>
    <x v="2556"/>
    <s v="0213-TLHOJE-2FY"/>
    <x v="2"/>
    <n v="1"/>
    <x v="0"/>
    <x v="55"/>
    <n v="4"/>
    <s v="February"/>
    <n v="13"/>
    <n v="47"/>
    <n v="13"/>
    <n v="2"/>
    <n v="2"/>
    <n v="0"/>
    <n v="3"/>
    <x v="42"/>
    <n v="2"/>
    <n v="0"/>
    <n v="3.2188758248682006"/>
    <n v="2"/>
    <n v="16.7"/>
    <x v="2547"/>
    <n v="0.5920968073231716"/>
    <n v="2.3672249999999999"/>
    <n v="0.86171838304843373"/>
    <n v="0"/>
    <n v="2"/>
    <n v="1"/>
    <n v="13"/>
    <n v="2"/>
    <n v="5"/>
    <n v="6"/>
    <n v="0"/>
    <n v="1"/>
    <n v="2"/>
    <n v="0"/>
    <n v="0"/>
    <n v="0"/>
    <n v="3"/>
    <n v="1"/>
    <n v="3"/>
    <n v="10"/>
    <n v="3"/>
    <n v="1"/>
    <n v="0"/>
    <n v="0"/>
    <n v="17.3"/>
    <n v="1"/>
    <n v="0"/>
    <n v="0"/>
    <n v="8"/>
    <n v="4"/>
    <n v="18"/>
    <n v="0"/>
    <n v="0"/>
    <n v="1"/>
    <n v="0"/>
    <n v="0"/>
    <n v="0"/>
    <n v="0"/>
    <n v="1"/>
    <n v="0"/>
    <n v="0"/>
    <n v="9"/>
    <n v="4"/>
    <n v="0"/>
    <n v="1"/>
    <n v="0"/>
    <n v="2"/>
    <n v="2"/>
    <n v="2"/>
    <n v="0"/>
    <n v="23"/>
    <n v="5"/>
    <n v="3"/>
    <n v="3"/>
    <n v="1"/>
    <n v="0"/>
    <n v="17"/>
    <n v="5"/>
    <n v="10"/>
    <n v="130.46"/>
    <n v="4"/>
    <n v="61.06"/>
    <n v="0"/>
    <n v="3"/>
    <n v="43"/>
    <n v="0"/>
    <n v="12.65"/>
    <n v="2.5376572151735295"/>
    <n v="563.1"/>
    <n v="6.3334572322605727"/>
    <n v="0"/>
    <n v="0"/>
    <e v="#NULL!"/>
    <n v="0"/>
    <e v="#NULL!"/>
    <n v="0"/>
    <n v="0"/>
    <e v="#NULL!"/>
    <n v="0"/>
    <e v="#NULL!"/>
    <n v="1"/>
    <n v="6.75"/>
    <n v="1.9095425048844386"/>
    <n v="295"/>
    <n v="5.6869753563398202"/>
    <n v="0"/>
    <n v="0"/>
    <e v="#NULL!"/>
    <n v="0"/>
    <e v="#NULL!"/>
    <n v="1"/>
    <n v="0"/>
    <n v="0"/>
    <n v="3"/>
    <n v="0"/>
    <n v="0"/>
    <n v="0"/>
    <n v="0"/>
    <n v="0"/>
    <n v="1"/>
    <n v="29"/>
    <n v="1"/>
    <n v="1"/>
    <n v="1"/>
    <n v="0"/>
    <n v="1"/>
    <n v="1"/>
    <n v="1"/>
    <n v="0"/>
    <n v="1"/>
    <n v="0"/>
    <n v="0"/>
    <n v="1"/>
    <n v="2"/>
  </r>
  <r>
    <x v="2557"/>
    <s v="1483-XVLIVC-A75"/>
    <x v="1"/>
    <n v="4"/>
    <x v="1"/>
    <x v="26"/>
    <n v="5"/>
    <s v="September"/>
    <n v="8"/>
    <n v="42"/>
    <n v="16"/>
    <n v="3"/>
    <n v="2"/>
    <n v="0"/>
    <n v="8"/>
    <x v="20"/>
    <n v="3"/>
    <n v="0"/>
    <n v="3.3672958299864741"/>
    <n v="2"/>
    <n v="1.7000000000000002"/>
    <x v="2548"/>
    <n v="-1.8466803881278118"/>
    <n v="0.33524000000000004"/>
    <n v="-1.0929085857514316"/>
    <n v="0"/>
    <n v="1"/>
    <n v="1"/>
    <n v="17"/>
    <n v="4"/>
    <n v="2"/>
    <n v="1"/>
    <n v="0"/>
    <n v="1"/>
    <n v="0"/>
    <n v="0"/>
    <n v="0"/>
    <n v="0"/>
    <n v="0"/>
    <n v="1"/>
    <n v="3"/>
    <n v="19"/>
    <n v="4"/>
    <n v="3"/>
    <n v="0"/>
    <n v="0"/>
    <n v="11.8"/>
    <n v="1"/>
    <n v="0"/>
    <n v="1"/>
    <n v="1"/>
    <n v="1"/>
    <n v="29"/>
    <n v="1"/>
    <n v="1"/>
    <n v="0"/>
    <n v="0"/>
    <n v="1"/>
    <n v="0"/>
    <n v="1"/>
    <n v="0"/>
    <n v="0"/>
    <n v="0"/>
    <n v="9"/>
    <n v="4"/>
    <n v="0"/>
    <n v="0"/>
    <n v="1"/>
    <n v="2"/>
    <n v="2"/>
    <n v="3"/>
    <n v="0"/>
    <n v="21"/>
    <n v="5"/>
    <n v="3"/>
    <n v="3"/>
    <n v="4"/>
    <n v="0"/>
    <n v="17"/>
    <n v="5"/>
    <n v="5"/>
    <n v="98.990000000000009"/>
    <n v="6"/>
    <n v="104.92"/>
    <n v="0"/>
    <n v="2"/>
    <n v="38"/>
    <n v="0"/>
    <n v="8.6"/>
    <n v="2.1517622032594619"/>
    <n v="328.4"/>
    <n v="5.7942323775782727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0"/>
    <n v="0"/>
    <n v="1"/>
    <n v="0"/>
    <n v="1"/>
    <n v="0"/>
    <n v="1"/>
    <n v="1"/>
    <n v="1"/>
    <n v="18"/>
    <n v="1"/>
    <n v="1"/>
    <n v="1"/>
    <n v="0"/>
    <n v="1"/>
    <n v="0"/>
    <n v="0"/>
    <n v="0"/>
    <n v="0"/>
    <n v="0"/>
    <n v="0"/>
    <n v="1"/>
    <n v="9"/>
  </r>
  <r>
    <x v="2558"/>
    <s v="9813-TLUHXQ-RVZ"/>
    <x v="3"/>
    <n v="3"/>
    <x v="1"/>
    <x v="47"/>
    <n v="6"/>
    <s v="June"/>
    <n v="15"/>
    <n v="51"/>
    <n v="17"/>
    <n v="4"/>
    <n v="6"/>
    <n v="0"/>
    <n v="34"/>
    <x v="112"/>
    <n v="5"/>
    <n v="1"/>
    <n v="3.2580965380214821"/>
    <n v="2"/>
    <n v="11.200000000000001"/>
    <x v="2549"/>
    <n v="-0.39217777698138762"/>
    <n v="2.2364160000000002"/>
    <n v="0.80487458449997473"/>
    <n v="0"/>
    <n v="3"/>
    <n v="0"/>
    <n v="-1"/>
    <n v="-1"/>
    <n v="1"/>
    <n v="0"/>
    <n v="0"/>
    <n v="0"/>
    <n v="0"/>
    <n v="0"/>
    <n v="0"/>
    <n v="0"/>
    <n v="0"/>
    <n v="1"/>
    <n v="1"/>
    <n v="36"/>
    <n v="5"/>
    <n v="3"/>
    <n v="0"/>
    <n v="1"/>
    <n v="7.1000000000000005"/>
    <n v="1"/>
    <n v="1"/>
    <n v="0"/>
    <n v="1"/>
    <n v="1"/>
    <n v="12"/>
    <n v="1"/>
    <n v="0"/>
    <n v="0"/>
    <n v="0"/>
    <n v="0"/>
    <n v="0"/>
    <n v="0"/>
    <n v="0"/>
    <n v="0"/>
    <n v="0"/>
    <n v="1"/>
    <n v="3"/>
    <n v="1"/>
    <n v="1"/>
    <n v="0"/>
    <n v="4"/>
    <n v="1"/>
    <n v="1"/>
    <n v="0"/>
    <n v="39"/>
    <n v="5"/>
    <n v="3"/>
    <n v="2"/>
    <n v="1"/>
    <n v="0"/>
    <n v="27"/>
    <n v="5"/>
    <n v="10"/>
    <n v="255.98000000000002"/>
    <n v="7"/>
    <n v="153.11000000000001"/>
    <n v="0"/>
    <n v="2"/>
    <n v="71"/>
    <n v="0"/>
    <n v="28.65"/>
    <n v="3.3551534431607486"/>
    <n v="1991.95"/>
    <n v="7.5968693374279166"/>
    <n v="1"/>
    <n v="45"/>
    <n v="3.8066624897703196"/>
    <n v="3231.8"/>
    <n v="8.0807945365381482"/>
    <n v="0"/>
    <n v="0"/>
    <e v="#NULL!"/>
    <n v="0"/>
    <e v="#NULL!"/>
    <n v="1"/>
    <n v="28.5"/>
    <n v="3.3499040872746049"/>
    <n v="2100"/>
    <n v="7.6496926237115144"/>
    <n v="1"/>
    <n v="39.299999999999997"/>
    <n v="3.6712245188752153"/>
    <n v="2793.6"/>
    <n v="7.935086365645283"/>
    <n v="1"/>
    <n v="1"/>
    <n v="1"/>
    <n v="0"/>
    <n v="1"/>
    <n v="1"/>
    <n v="1"/>
    <n v="1"/>
    <n v="0"/>
    <n v="1"/>
    <n v="18"/>
    <n v="1"/>
    <n v="1"/>
    <n v="1"/>
    <n v="0"/>
    <n v="1"/>
    <n v="0"/>
    <n v="0"/>
    <n v="1"/>
    <n v="1"/>
    <n v="1"/>
    <n v="0"/>
    <n v="0"/>
    <n v="6"/>
  </r>
  <r>
    <x v="2559"/>
    <s v="4461-GDUAPW-T5J"/>
    <x v="2"/>
    <n v="1"/>
    <x v="0"/>
    <x v="25"/>
    <n v="4"/>
    <s v="April"/>
    <n v="13"/>
    <n v="43"/>
    <n v="19"/>
    <n v="4"/>
    <n v="2"/>
    <n v="0"/>
    <n v="1"/>
    <x v="190"/>
    <n v="1"/>
    <n v="0"/>
    <n v="4.9558270576012609"/>
    <n v="5"/>
    <n v="2.7"/>
    <x v="2550"/>
    <n v="0.25326452560451995"/>
    <n v="2.545776"/>
    <n v="0.93443551511774958"/>
    <n v="1"/>
    <n v="1"/>
    <n v="1"/>
    <n v="18"/>
    <n v="4"/>
    <n v="2"/>
    <n v="0"/>
    <n v="0"/>
    <n v="0"/>
    <n v="0"/>
    <n v="0"/>
    <n v="0"/>
    <n v="0"/>
    <n v="0"/>
    <n v="1"/>
    <n v="1"/>
    <n v="10"/>
    <n v="3"/>
    <n v="2"/>
    <n v="1"/>
    <n v="1"/>
    <n v="69.400000000000006"/>
    <n v="3"/>
    <n v="0"/>
    <n v="0"/>
    <n v="3"/>
    <n v="2"/>
    <n v="26"/>
    <n v="0"/>
    <n v="0"/>
    <n v="1"/>
    <n v="0"/>
    <n v="0"/>
    <n v="0"/>
    <n v="0"/>
    <n v="0"/>
    <n v="0"/>
    <n v="0"/>
    <n v="9"/>
    <n v="4"/>
    <n v="0"/>
    <n v="0"/>
    <n v="1"/>
    <n v="4"/>
    <n v="3"/>
    <n v="4"/>
    <n v="0"/>
    <n v="18"/>
    <n v="5"/>
    <n v="3"/>
    <n v="1"/>
    <n v="2"/>
    <n v="0"/>
    <n v="18"/>
    <n v="5"/>
    <n v="12"/>
    <n v="416.03000000000003"/>
    <n v="4"/>
    <n v="154.57"/>
    <n v="0"/>
    <n v="2"/>
    <n v="58"/>
    <n v="0"/>
    <n v="51.05"/>
    <n v="3.9328055446106744"/>
    <n v="3031.45"/>
    <n v="8.0167963318906921"/>
    <n v="1"/>
    <n v="35.75"/>
    <n v="3.5765502691400166"/>
    <n v="2090.6999999999998"/>
    <n v="7.6452542171125826"/>
    <n v="1"/>
    <n v="59.65"/>
    <n v="4.0884941485439255"/>
    <n v="3374"/>
    <n v="8.1238542631059136"/>
    <n v="1"/>
    <n v="19"/>
    <n v="2.9444389791664403"/>
    <n v="1015"/>
    <n v="6.9226438914758877"/>
    <n v="1"/>
    <n v="52.85"/>
    <n v="3.9674577123162469"/>
    <n v="2982.05"/>
    <n v="8.0003662624544027"/>
    <n v="1"/>
    <n v="1"/>
    <n v="1"/>
    <n v="3"/>
    <n v="1"/>
    <n v="1"/>
    <n v="1"/>
    <n v="1"/>
    <n v="1"/>
    <n v="1"/>
    <n v="20"/>
    <n v="1"/>
    <n v="1"/>
    <n v="1"/>
    <n v="1"/>
    <n v="1"/>
    <n v="1"/>
    <n v="1"/>
    <n v="0"/>
    <n v="1"/>
    <n v="0"/>
    <n v="0"/>
    <n v="0"/>
    <n v="4"/>
  </r>
  <r>
    <x v="2560"/>
    <s v="1487-NHDXVC-5H7"/>
    <x v="2"/>
    <n v="2"/>
    <x v="1"/>
    <x v="6"/>
    <n v="5"/>
    <s v="December"/>
    <n v="19"/>
    <n v="42"/>
    <n v="10"/>
    <n v="1"/>
    <n v="1"/>
    <n v="0"/>
    <n v="11"/>
    <x v="2"/>
    <n v="4"/>
    <n v="0"/>
    <n v="3.5553480614894135"/>
    <n v="2"/>
    <n v="7.5"/>
    <x v="2551"/>
    <n v="-0.53999700106627058"/>
    <n v="2.0422500000000001"/>
    <n v="0.71405214123984173"/>
    <n v="0"/>
    <n v="5"/>
    <n v="1"/>
    <n v="14"/>
    <n v="2"/>
    <n v="2"/>
    <n v="0"/>
    <n v="0"/>
    <n v="0"/>
    <n v="0"/>
    <n v="0"/>
    <n v="0"/>
    <n v="0"/>
    <n v="0"/>
    <n v="1"/>
    <n v="4"/>
    <n v="12"/>
    <n v="3"/>
    <n v="2"/>
    <n v="0"/>
    <n v="1"/>
    <n v="17.7"/>
    <n v="1"/>
    <n v="1"/>
    <n v="0"/>
    <n v="1"/>
    <n v="1"/>
    <n v="17"/>
    <n v="1"/>
    <n v="0"/>
    <n v="0"/>
    <n v="0"/>
    <n v="0"/>
    <n v="0"/>
    <n v="0"/>
    <n v="0"/>
    <n v="0"/>
    <n v="0"/>
    <n v="9"/>
    <n v="6"/>
    <n v="1"/>
    <n v="1"/>
    <n v="0"/>
    <n v="3"/>
    <n v="2"/>
    <n v="2"/>
    <n v="0"/>
    <n v="28"/>
    <n v="5"/>
    <n v="2"/>
    <n v="3"/>
    <n v="2"/>
    <n v="1"/>
    <n v="19"/>
    <n v="5"/>
    <n v="12"/>
    <n v="219.14000000000001"/>
    <n v="5"/>
    <n v="64.03"/>
    <n v="0"/>
    <n v="2"/>
    <n v="60"/>
    <n v="0"/>
    <n v="18.600000000000001"/>
    <n v="2.9231615807191558"/>
    <n v="1129.2"/>
    <n v="7.0292646963793342"/>
    <n v="0"/>
    <n v="0"/>
    <e v="#NULL!"/>
    <n v="0"/>
    <e v="#NULL!"/>
    <n v="0"/>
    <n v="0"/>
    <e v="#NULL!"/>
    <n v="0"/>
    <e v="#NULL!"/>
    <n v="1"/>
    <n v="16.5"/>
    <n v="2.8033603809065348"/>
    <n v="925"/>
    <n v="6.8297937375124249"/>
    <n v="0"/>
    <n v="0"/>
    <e v="#NULL!"/>
    <n v="0"/>
    <e v="#NULL!"/>
    <n v="0"/>
    <n v="0"/>
    <n v="0"/>
    <n v="0"/>
    <n v="0"/>
    <n v="0"/>
    <n v="0"/>
    <n v="0"/>
    <n v="0"/>
    <n v="1"/>
    <n v="20"/>
    <n v="1"/>
    <n v="1"/>
    <n v="1"/>
    <n v="0"/>
    <n v="0"/>
    <n v="0"/>
    <n v="0"/>
    <n v="0"/>
    <n v="1"/>
    <n v="0"/>
    <n v="0"/>
    <n v="0"/>
    <n v="12"/>
  </r>
  <r>
    <x v="2561"/>
    <s v="4560-LMVFQV-52N"/>
    <x v="0"/>
    <n v="4"/>
    <x v="0"/>
    <x v="3"/>
    <n v="2"/>
    <s v="October"/>
    <n v="14"/>
    <n v="43"/>
    <n v="12"/>
    <n v="2"/>
    <n v="2"/>
    <n v="0"/>
    <n v="0"/>
    <x v="17"/>
    <n v="1"/>
    <n v="0"/>
    <n v="3.0910424533583161"/>
    <n v="1"/>
    <n v="2.1"/>
    <x v="2552"/>
    <n v="-1.7319106777018893"/>
    <n v="0.28505400000000003"/>
    <n v="-1.2550766429771474"/>
    <n v="0"/>
    <n v="1"/>
    <n v="1"/>
    <n v="8"/>
    <n v="1"/>
    <n v="6"/>
    <n v="0"/>
    <n v="0"/>
    <n v="0"/>
    <n v="0"/>
    <n v="0"/>
    <n v="0"/>
    <n v="0"/>
    <n v="0"/>
    <n v="1"/>
    <n v="1"/>
    <n v="1"/>
    <n v="1"/>
    <n v="2"/>
    <n v="1"/>
    <n v="0"/>
    <n v="9"/>
    <n v="1"/>
    <n v="0"/>
    <n v="0"/>
    <n v="3"/>
    <n v="2"/>
    <n v="25"/>
    <n v="1"/>
    <n v="0"/>
    <n v="1"/>
    <n v="0"/>
    <n v="0"/>
    <n v="0"/>
    <n v="0"/>
    <n v="0"/>
    <n v="0"/>
    <n v="0"/>
    <n v="9"/>
    <n v="3"/>
    <n v="1"/>
    <n v="0"/>
    <n v="0"/>
    <n v="1"/>
    <n v="3"/>
    <n v="1"/>
    <n v="1"/>
    <n v="1"/>
    <n v="1"/>
    <n v="4"/>
    <n v="4"/>
    <n v="4"/>
    <n v="0"/>
    <n v="5"/>
    <n v="2"/>
    <n v="10"/>
    <n v="242.84"/>
    <n v="4"/>
    <n v="111.3"/>
    <n v="0"/>
    <n v="1"/>
    <n v="6"/>
    <n v="0"/>
    <n v="4.4000000000000004"/>
    <n v="1.4816045409242156"/>
    <n v="29.8"/>
    <n v="3.3945083935113587"/>
    <n v="1"/>
    <n v="22"/>
    <n v="3.0910424533583161"/>
    <n v="122.2"/>
    <n v="4.8056590467374951"/>
    <n v="0"/>
    <n v="0"/>
    <e v="#NULL!"/>
    <n v="0"/>
    <e v="#NULL!"/>
    <n v="1"/>
    <n v="18.5"/>
    <n v="2.917770732084279"/>
    <n v="95"/>
    <n v="4.5538768916005408"/>
    <n v="0"/>
    <n v="0"/>
    <e v="#NULL!"/>
    <n v="0"/>
    <e v="#NULL!"/>
    <n v="0"/>
    <n v="0"/>
    <n v="0"/>
    <n v="0"/>
    <n v="1"/>
    <n v="1"/>
    <n v="1"/>
    <n v="1"/>
    <n v="0"/>
    <n v="1"/>
    <n v="16"/>
    <n v="1"/>
    <n v="1"/>
    <n v="0"/>
    <n v="0"/>
    <n v="0"/>
    <n v="0"/>
    <n v="0"/>
    <n v="1"/>
    <n v="0"/>
    <n v="0"/>
    <n v="0"/>
    <n v="1"/>
    <n v="10"/>
  </r>
  <r>
    <x v="2562"/>
    <s v="5464-GCECCU-MSL"/>
    <x v="2"/>
    <n v="2"/>
    <x v="1"/>
    <x v="57"/>
    <n v="2"/>
    <s v="October"/>
    <n v="16"/>
    <n v="58"/>
    <n v="13"/>
    <n v="2"/>
    <n v="1"/>
    <n v="0"/>
    <n v="0"/>
    <x v="47"/>
    <n v="1"/>
    <n v="0"/>
    <n v="2.6390573296152584"/>
    <n v="1"/>
    <n v="9"/>
    <x v="2553"/>
    <n v="-1.5952391930342873"/>
    <n v="1.05714"/>
    <n v="5.5567148448455728E-2"/>
    <n v="0"/>
    <n v="2"/>
    <n v="0"/>
    <n v="-1"/>
    <n v="-1"/>
    <n v="3"/>
    <n v="2"/>
    <n v="2"/>
    <n v="0"/>
    <n v="0"/>
    <n v="0"/>
    <n v="0"/>
    <n v="0"/>
    <n v="0"/>
    <n v="1"/>
    <n v="1"/>
    <n v="0"/>
    <n v="1"/>
    <n v="5"/>
    <n v="1"/>
    <n v="1"/>
    <n v="7.6000000000000005"/>
    <n v="1"/>
    <n v="1"/>
    <n v="0"/>
    <n v="1"/>
    <n v="1"/>
    <n v="30"/>
    <n v="1"/>
    <n v="0"/>
    <n v="0"/>
    <n v="0"/>
    <n v="0"/>
    <n v="0"/>
    <n v="0"/>
    <n v="0"/>
    <n v="0"/>
    <n v="0"/>
    <n v="9"/>
    <n v="3"/>
    <n v="0"/>
    <n v="0"/>
    <n v="0"/>
    <n v="2"/>
    <n v="1"/>
    <n v="2"/>
    <n v="0"/>
    <n v="0"/>
    <n v="1"/>
    <n v="1"/>
    <n v="4"/>
    <n v="4"/>
    <n v="0"/>
    <n v="0"/>
    <n v="1"/>
    <n v="8"/>
    <n v="268.64"/>
    <n v="4"/>
    <n v="88.350000000000009"/>
    <n v="0"/>
    <n v="1"/>
    <n v="8"/>
    <n v="1"/>
    <n v="4.75"/>
    <n v="1.5581446180465499"/>
    <n v="27.95"/>
    <n v="3.3304171996011083"/>
    <n v="0"/>
    <n v="0"/>
    <e v="#NULL!"/>
    <n v="0"/>
    <e v="#NULL!"/>
    <n v="1"/>
    <n v="31.15"/>
    <n v="3.4388142452334622"/>
    <n v="196.1"/>
    <n v="5.2786247332023004"/>
    <n v="0"/>
    <n v="0"/>
    <e v="#NULL!"/>
    <n v="0"/>
    <e v="#NULL!"/>
    <n v="0"/>
    <n v="0"/>
    <e v="#NULL!"/>
    <n v="0"/>
    <e v="#NULL!"/>
    <n v="0"/>
    <n v="1"/>
    <n v="0"/>
    <n v="1"/>
    <n v="0"/>
    <n v="0"/>
    <n v="0"/>
    <n v="0"/>
    <n v="1"/>
    <n v="1"/>
    <n v="23"/>
    <n v="1"/>
    <n v="0"/>
    <n v="1"/>
    <n v="0"/>
    <n v="1"/>
    <n v="1"/>
    <n v="1"/>
    <n v="0"/>
    <n v="0"/>
    <n v="0"/>
    <n v="0"/>
    <n v="0"/>
    <n v="10"/>
  </r>
  <r>
    <x v="2563"/>
    <s v="4518-HAHJUN-O50"/>
    <x v="1"/>
    <n v="5"/>
    <x v="0"/>
    <x v="31"/>
    <n v="3"/>
    <s v="September"/>
    <n v="15"/>
    <n v="43"/>
    <n v="14"/>
    <n v="2"/>
    <n v="1"/>
    <n v="0"/>
    <n v="3"/>
    <x v="65"/>
    <n v="2"/>
    <n v="0"/>
    <n v="3.2958368660043291"/>
    <n v="2"/>
    <n v="17.299999999999997"/>
    <x v="2554"/>
    <n v="5.4152901810119662E-2"/>
    <n v="3.6153539999999995"/>
    <n v="1.2851897761275608"/>
    <n v="0"/>
    <n v="5"/>
    <n v="0"/>
    <n v="-1"/>
    <n v="-1"/>
    <n v="1"/>
    <n v="5"/>
    <n v="0"/>
    <n v="0"/>
    <n v="0"/>
    <n v="0"/>
    <n v="0"/>
    <n v="0"/>
    <n v="5"/>
    <n v="1"/>
    <n v="1"/>
    <n v="3"/>
    <n v="2"/>
    <n v="1"/>
    <n v="1"/>
    <n v="0"/>
    <n v="3.2"/>
    <n v="1"/>
    <n v="1"/>
    <n v="0"/>
    <n v="4"/>
    <n v="3"/>
    <n v="28"/>
    <n v="0"/>
    <n v="0"/>
    <n v="0"/>
    <n v="1"/>
    <n v="0"/>
    <n v="0"/>
    <n v="0"/>
    <n v="0"/>
    <n v="0"/>
    <n v="0"/>
    <n v="9"/>
    <n v="3"/>
    <n v="0"/>
    <n v="1"/>
    <n v="0"/>
    <n v="4"/>
    <n v="1"/>
    <n v="4"/>
    <n v="0"/>
    <n v="1"/>
    <n v="1"/>
    <n v="1"/>
    <n v="4"/>
    <n v="3"/>
    <n v="0"/>
    <n v="1"/>
    <n v="1"/>
    <n v="12"/>
    <n v="180.75"/>
    <n v="4"/>
    <n v="101.88"/>
    <n v="0"/>
    <n v="1"/>
    <n v="2"/>
    <n v="1"/>
    <n v="2.1"/>
    <n v="0.74193734472937733"/>
    <n v="3.45"/>
    <n v="1.2383742310432684"/>
    <n v="1"/>
    <n v="32.25"/>
    <n v="3.4735180432417816"/>
    <n v="61.7"/>
    <n v="4.1222839309113422"/>
    <n v="0"/>
    <n v="0"/>
    <e v="#NULL!"/>
    <n v="0"/>
    <e v="#NULL!"/>
    <n v="1"/>
    <n v="7.5"/>
    <n v="2.0149030205422647"/>
    <n v="5"/>
    <n v="1.6094379124341003"/>
    <n v="1"/>
    <n v="27.95"/>
    <n v="3.3304171996011083"/>
    <n v="23.45"/>
    <n v="3.1548704948922883"/>
    <n v="0"/>
    <n v="1"/>
    <n v="1"/>
    <n v="0"/>
    <n v="1"/>
    <n v="1"/>
    <n v="1"/>
    <n v="1"/>
    <n v="0"/>
    <n v="1"/>
    <n v="26"/>
    <n v="0"/>
    <n v="1"/>
    <n v="1"/>
    <n v="1"/>
    <n v="0"/>
    <n v="0"/>
    <n v="1"/>
    <n v="0"/>
    <n v="0"/>
    <n v="0"/>
    <n v="0"/>
    <n v="0"/>
    <n v="9"/>
  </r>
  <r>
    <x v="2564"/>
    <s v="7578-BMICAG-LYR"/>
    <x v="1"/>
    <n v="1"/>
    <x v="1"/>
    <x v="45"/>
    <n v="3"/>
    <s v="November"/>
    <n v="14"/>
    <n v="55"/>
    <n v="17"/>
    <n v="4"/>
    <n v="5"/>
    <n v="1"/>
    <n v="6"/>
    <x v="153"/>
    <n v="3"/>
    <n v="0"/>
    <n v="4.8121843553724171"/>
    <n v="4"/>
    <n v="5.2"/>
    <x v="2555"/>
    <n v="0.52007154816733525"/>
    <n v="4.7138520000000002"/>
    <n v="1.5505054081789074"/>
    <n v="0"/>
    <n v="5"/>
    <n v="0"/>
    <n v="-1"/>
    <n v="-1"/>
    <n v="1"/>
    <n v="8"/>
    <n v="1"/>
    <n v="1"/>
    <n v="0"/>
    <n v="0"/>
    <n v="0"/>
    <n v="0"/>
    <n v="6"/>
    <n v="0"/>
    <n v="2"/>
    <n v="7"/>
    <n v="2"/>
    <n v="2"/>
    <n v="1"/>
    <n v="0"/>
    <n v="81.2"/>
    <n v="3"/>
    <n v="1"/>
    <n v="1"/>
    <n v="1"/>
    <n v="1"/>
    <n v="25"/>
    <n v="1"/>
    <n v="1"/>
    <n v="0"/>
    <n v="0"/>
    <n v="0"/>
    <n v="0"/>
    <n v="0"/>
    <n v="0"/>
    <n v="0"/>
    <n v="0"/>
    <n v="9"/>
    <n v="3"/>
    <n v="0"/>
    <n v="1"/>
    <n v="0"/>
    <n v="4"/>
    <n v="2"/>
    <n v="1"/>
    <n v="1"/>
    <n v="14"/>
    <n v="4"/>
    <n v="1"/>
    <n v="1"/>
    <n v="3"/>
    <n v="0"/>
    <n v="9"/>
    <n v="3"/>
    <n v="8"/>
    <n v="463.68"/>
    <n v="11"/>
    <n v="653.55000000000007"/>
    <n v="0"/>
    <n v="3"/>
    <n v="17"/>
    <n v="0"/>
    <n v="5.3"/>
    <n v="1.6677068205580761"/>
    <n v="76.7"/>
    <n v="4.3399017083732101"/>
    <n v="1"/>
    <n v="25"/>
    <n v="3.2188758248682006"/>
    <n v="434.9"/>
    <n v="6.0751161196035923"/>
    <n v="1"/>
    <n v="38.9"/>
    <n v="3.6609942506244004"/>
    <n v="636.5"/>
    <n v="6.4559844179974615"/>
    <n v="1"/>
    <n v="94.5"/>
    <n v="4.5485998344996972"/>
    <n v="1420"/>
    <n v="7.2584121505953068"/>
    <n v="1"/>
    <n v="28"/>
    <n v="3.3322045101752038"/>
    <n v="414.85"/>
    <n v="6.0279170091102943"/>
    <n v="0"/>
    <n v="1"/>
    <n v="1"/>
    <n v="3"/>
    <n v="1"/>
    <n v="1"/>
    <n v="1"/>
    <n v="1"/>
    <n v="0"/>
    <n v="1"/>
    <n v="21"/>
    <n v="1"/>
    <n v="1"/>
    <n v="1"/>
    <n v="0"/>
    <n v="1"/>
    <n v="0"/>
    <n v="1"/>
    <n v="0"/>
    <n v="1"/>
    <n v="0"/>
    <n v="0"/>
    <n v="0"/>
    <n v="11"/>
  </r>
  <r>
    <x v="2565"/>
    <s v="7865-YMUXWR-V8Y"/>
    <x v="0"/>
    <n v="1"/>
    <x v="0"/>
    <x v="0"/>
    <n v="2"/>
    <s v="May"/>
    <n v="14"/>
    <n v="53"/>
    <n v="15"/>
    <n v="3"/>
    <n v="2"/>
    <n v="0"/>
    <n v="0"/>
    <x v="47"/>
    <n v="1"/>
    <n v="0"/>
    <n v="2.6390573296152584"/>
    <n v="1"/>
    <n v="12.9"/>
    <x v="2556"/>
    <n v="-0.64675990100682368"/>
    <n v="1.28226"/>
    <n v="0.24862414604801769"/>
    <n v="1"/>
    <n v="2"/>
    <n v="1"/>
    <n v="11"/>
    <n v="1"/>
    <n v="6"/>
    <n v="3"/>
    <n v="0"/>
    <n v="1"/>
    <n v="0"/>
    <n v="2"/>
    <n v="0"/>
    <n v="0"/>
    <n v="0"/>
    <n v="0"/>
    <n v="2"/>
    <n v="0"/>
    <n v="1"/>
    <n v="2"/>
    <n v="1"/>
    <n v="0"/>
    <n v="4.8000000000000007"/>
    <n v="1"/>
    <n v="0"/>
    <n v="1"/>
    <n v="1"/>
    <n v="1"/>
    <n v="24"/>
    <n v="1"/>
    <n v="0"/>
    <n v="0"/>
    <n v="1"/>
    <n v="0"/>
    <n v="0"/>
    <n v="0"/>
    <n v="0"/>
    <n v="0"/>
    <n v="1"/>
    <n v="9"/>
    <n v="5"/>
    <n v="0"/>
    <n v="0"/>
    <n v="0"/>
    <n v="4"/>
    <n v="3"/>
    <n v="4"/>
    <n v="0"/>
    <n v="2"/>
    <n v="2"/>
    <n v="3"/>
    <n v="1"/>
    <n v="1"/>
    <n v="0"/>
    <n v="2"/>
    <n v="2"/>
    <n v="6"/>
    <n v="192.48000000000002"/>
    <n v="2"/>
    <n v="68.89"/>
    <n v="1"/>
    <n v="1"/>
    <n v="27"/>
    <n v="0"/>
    <n v="3.4"/>
    <n v="1.2237754316221157"/>
    <n v="89.45"/>
    <n v="4.4936798099547284"/>
    <n v="1"/>
    <n v="26.5"/>
    <n v="3.2771447329921766"/>
    <n v="748.65"/>
    <n v="6.6182715845837281"/>
    <n v="1"/>
    <n v="35.950000000000003"/>
    <n v="3.5821290841670557"/>
    <n v="966.95"/>
    <n v="6.8741467878083071"/>
    <n v="1"/>
    <n v="14.5"/>
    <n v="2.6741486494265287"/>
    <n v="400"/>
    <n v="5.9914645471079817"/>
    <n v="1"/>
    <n v="31.45"/>
    <n v="3.4483989831464497"/>
    <n v="748"/>
    <n v="6.6174029779744776"/>
    <n v="0"/>
    <n v="1"/>
    <n v="0"/>
    <n v="3"/>
    <n v="1"/>
    <n v="1"/>
    <n v="1"/>
    <n v="1"/>
    <n v="1"/>
    <n v="1"/>
    <n v="16"/>
    <n v="0"/>
    <n v="1"/>
    <n v="0"/>
    <n v="0"/>
    <n v="1"/>
    <n v="1"/>
    <n v="1"/>
    <n v="0"/>
    <n v="1"/>
    <n v="0"/>
    <n v="0"/>
    <n v="0"/>
    <n v="5"/>
  </r>
  <r>
    <x v="2566"/>
    <s v="7456-OTIDGE-MQC"/>
    <x v="1"/>
    <n v="4"/>
    <x v="1"/>
    <x v="31"/>
    <n v="3"/>
    <s v="September"/>
    <n v="13"/>
    <n v="46"/>
    <n v="19"/>
    <n v="4"/>
    <n v="1"/>
    <n v="0"/>
    <n v="0"/>
    <x v="1"/>
    <n v="1"/>
    <n v="0"/>
    <n v="2.7080502011022101"/>
    <n v="1"/>
    <n v="1.5"/>
    <x v="2557"/>
    <n v="-2.7329834676474221"/>
    <n v="0.15997499999999998"/>
    <n v="-1.8327377259566133"/>
    <n v="1"/>
    <n v="2"/>
    <n v="1"/>
    <n v="17"/>
    <n v="4"/>
    <n v="4"/>
    <n v="0"/>
    <n v="0"/>
    <n v="0"/>
    <n v="0"/>
    <n v="0"/>
    <n v="0"/>
    <n v="0"/>
    <n v="0"/>
    <n v="1"/>
    <n v="1"/>
    <n v="3"/>
    <n v="2"/>
    <n v="4"/>
    <n v="0"/>
    <n v="0"/>
    <n v="6.2"/>
    <n v="1"/>
    <n v="0"/>
    <n v="0"/>
    <n v="1"/>
    <n v="1"/>
    <n v="31"/>
    <n v="1"/>
    <n v="0"/>
    <n v="1"/>
    <n v="1"/>
    <n v="1"/>
    <n v="0"/>
    <n v="1"/>
    <n v="0"/>
    <n v="0"/>
    <n v="0"/>
    <n v="1"/>
    <n v="4"/>
    <n v="0"/>
    <n v="0"/>
    <n v="0"/>
    <n v="2"/>
    <n v="2"/>
    <n v="4"/>
    <n v="0"/>
    <n v="5"/>
    <n v="2"/>
    <n v="3"/>
    <n v="1"/>
    <n v="2"/>
    <n v="1"/>
    <n v="2"/>
    <n v="2"/>
    <n v="3"/>
    <n v="55.51"/>
    <n v="3"/>
    <n v="56.85"/>
    <n v="0"/>
    <n v="3"/>
    <n v="8"/>
    <n v="1"/>
    <n v="4.0999999999999996"/>
    <n v="1.410986973710262"/>
    <n v="35.15"/>
    <n v="3.5596246182566738"/>
    <n v="0"/>
    <n v="0"/>
    <e v="#NULL!"/>
    <n v="0"/>
    <e v="#NULL!"/>
    <n v="1"/>
    <n v="24.1"/>
    <n v="3.1822118404966093"/>
    <n v="189.95"/>
    <n v="5.2467608796336345"/>
    <n v="0"/>
    <n v="0"/>
    <e v="#NULL!"/>
    <n v="0"/>
    <e v="#NULL!"/>
    <n v="0"/>
    <n v="0"/>
    <e v="#NULL!"/>
    <n v="0"/>
    <e v="#NULL!"/>
    <n v="0"/>
    <n v="0"/>
    <n v="0"/>
    <n v="1"/>
    <n v="0"/>
    <n v="0"/>
    <n v="0"/>
    <n v="0"/>
    <n v="0"/>
    <n v="1"/>
    <n v="20"/>
    <n v="1"/>
    <n v="0"/>
    <n v="1"/>
    <n v="0"/>
    <n v="1"/>
    <n v="1"/>
    <n v="1"/>
    <n v="0"/>
    <n v="0"/>
    <n v="0"/>
    <n v="0"/>
    <n v="0"/>
    <n v="9"/>
  </r>
  <r>
    <x v="2567"/>
    <s v="6922-VFSNSE-OIV"/>
    <x v="4"/>
    <n v="2"/>
    <x v="1"/>
    <x v="60"/>
    <n v="4"/>
    <s v="August"/>
    <n v="14"/>
    <n v="47"/>
    <n v="16"/>
    <n v="3"/>
    <n v="6"/>
    <n v="1"/>
    <n v="11"/>
    <x v="63"/>
    <n v="4"/>
    <n v="0"/>
    <n v="3.6888794541139363"/>
    <n v="2"/>
    <n v="7.0000000000000009"/>
    <x v="2558"/>
    <n v="0.54185906634616376"/>
    <n v="1.0808"/>
    <n v="7.7701507663852032E-2"/>
    <n v="0"/>
    <n v="3"/>
    <n v="0"/>
    <n v="-1"/>
    <n v="-1"/>
    <n v="1"/>
    <n v="2"/>
    <n v="0"/>
    <n v="2"/>
    <n v="0"/>
    <n v="0"/>
    <n v="0"/>
    <n v="0"/>
    <n v="0"/>
    <n v="1"/>
    <n v="1"/>
    <n v="13"/>
    <n v="3"/>
    <n v="3"/>
    <n v="1"/>
    <n v="0"/>
    <n v="27.400000000000002"/>
    <n v="2"/>
    <n v="0"/>
    <n v="1"/>
    <n v="1"/>
    <n v="1"/>
    <n v="28"/>
    <n v="1"/>
    <n v="0"/>
    <n v="1"/>
    <n v="0"/>
    <n v="0"/>
    <n v="0"/>
    <n v="0"/>
    <n v="0"/>
    <n v="0"/>
    <n v="0"/>
    <n v="9"/>
    <n v="3"/>
    <n v="0"/>
    <n v="0"/>
    <n v="0"/>
    <n v="4"/>
    <n v="2"/>
    <n v="3"/>
    <n v="0"/>
    <n v="20"/>
    <n v="5"/>
    <n v="3"/>
    <n v="1"/>
    <n v="3"/>
    <n v="0"/>
    <n v="14"/>
    <n v="4"/>
    <n v="5"/>
    <n v="226.99"/>
    <n v="3"/>
    <n v="87.59"/>
    <n v="1"/>
    <n v="2"/>
    <n v="55"/>
    <n v="0"/>
    <n v="7.35"/>
    <n v="1.9947003132247452"/>
    <n v="406.65"/>
    <n v="6.0079528646127844"/>
    <n v="1"/>
    <n v="18"/>
    <n v="2.8903717578961645"/>
    <n v="977"/>
    <n v="6.8844866520427823"/>
    <n v="1"/>
    <n v="46.25"/>
    <n v="3.8340614639584341"/>
    <n v="2554.6999999999998"/>
    <n v="7.8456900789141635"/>
    <n v="1"/>
    <n v="36.5"/>
    <n v="3.597312260588446"/>
    <n v="2000"/>
    <n v="7.6009024595420822"/>
    <n v="1"/>
    <n v="40.950000000000003"/>
    <n v="3.7123518102990785"/>
    <n v="2247.35"/>
    <n v="7.7175070232953704"/>
    <n v="1"/>
    <n v="1"/>
    <n v="0"/>
    <n v="4"/>
    <n v="1"/>
    <n v="1"/>
    <n v="1"/>
    <n v="1"/>
    <n v="0"/>
    <n v="1"/>
    <n v="19"/>
    <n v="1"/>
    <n v="1"/>
    <n v="1"/>
    <n v="1"/>
    <n v="1"/>
    <n v="1"/>
    <n v="1"/>
    <n v="0"/>
    <n v="0"/>
    <n v="0"/>
    <n v="0"/>
    <n v="0"/>
    <n v="8"/>
  </r>
  <r>
    <x v="2568"/>
    <s v="8469-HTGXQY-IXQ"/>
    <x v="0"/>
    <n v="1"/>
    <x v="1"/>
    <x v="3"/>
    <n v="2"/>
    <s v="August"/>
    <n v="16"/>
    <n v="53"/>
    <n v="13"/>
    <n v="2"/>
    <n v="1"/>
    <n v="0"/>
    <n v="1"/>
    <x v="112"/>
    <n v="1"/>
    <n v="0"/>
    <n v="3.2580965380214821"/>
    <n v="2"/>
    <n v="3.1"/>
    <x v="2559"/>
    <n v="-1.5176247491616484"/>
    <n v="0.58676799999999996"/>
    <n v="-0.53312576726095995"/>
    <n v="0"/>
    <n v="3"/>
    <n v="1"/>
    <n v="14"/>
    <n v="2"/>
    <n v="4"/>
    <n v="2"/>
    <n v="0"/>
    <n v="0"/>
    <n v="0"/>
    <n v="0"/>
    <n v="2"/>
    <n v="0"/>
    <n v="0"/>
    <n v="1"/>
    <n v="1"/>
    <n v="2"/>
    <n v="1"/>
    <n v="1"/>
    <n v="1"/>
    <n v="0"/>
    <n v="9.8000000000000007"/>
    <n v="1"/>
    <n v="0"/>
    <n v="0"/>
    <n v="4"/>
    <n v="3"/>
    <n v="19"/>
    <n v="0"/>
    <n v="0"/>
    <n v="0"/>
    <n v="1"/>
    <n v="0"/>
    <n v="0"/>
    <n v="0"/>
    <n v="0"/>
    <n v="0"/>
    <n v="0"/>
    <n v="9"/>
    <n v="6"/>
    <n v="0"/>
    <n v="1"/>
    <n v="0"/>
    <n v="2"/>
    <n v="1"/>
    <n v="3"/>
    <n v="0"/>
    <n v="5"/>
    <n v="2"/>
    <n v="3"/>
    <n v="2"/>
    <n v="4"/>
    <n v="0"/>
    <n v="5"/>
    <n v="2"/>
    <n v="8"/>
    <n v="227.89000000000001"/>
    <n v="4"/>
    <n v="98.58"/>
    <n v="1"/>
    <n v="3"/>
    <n v="28"/>
    <n v="0"/>
    <n v="8.5"/>
    <n v="2.1400661634962708"/>
    <n v="227.75"/>
    <n v="5.4282485361400674"/>
    <n v="1"/>
    <n v="25.25"/>
    <n v="3.2288261557213689"/>
    <n v="780.95"/>
    <n v="6.6605111273037316"/>
    <n v="1"/>
    <n v="32.9"/>
    <n v="3.493472657771326"/>
    <n v="948.1"/>
    <n v="6.8544599819239131"/>
    <n v="1"/>
    <n v="17.25"/>
    <n v="2.8478121434773689"/>
    <n v="470"/>
    <n v="6.1527326947041043"/>
    <n v="0"/>
    <n v="0"/>
    <e v="#NULL!"/>
    <n v="0"/>
    <e v="#NULL!"/>
    <n v="0"/>
    <n v="0"/>
    <n v="1"/>
    <n v="3"/>
    <n v="1"/>
    <n v="1"/>
    <n v="1"/>
    <n v="1"/>
    <n v="0"/>
    <n v="1"/>
    <n v="22"/>
    <n v="1"/>
    <n v="1"/>
    <n v="1"/>
    <n v="0"/>
    <n v="1"/>
    <n v="1"/>
    <n v="1"/>
    <n v="0"/>
    <n v="0"/>
    <n v="0"/>
    <n v="0"/>
    <n v="0"/>
    <n v="8"/>
  </r>
  <r>
    <x v="2569"/>
    <s v="7167-PVPMXU-NB7"/>
    <x v="3"/>
    <n v="1"/>
    <x v="1"/>
    <x v="32"/>
    <n v="4"/>
    <s v="October"/>
    <n v="16"/>
    <n v="48"/>
    <n v="10"/>
    <n v="1"/>
    <n v="6"/>
    <n v="0"/>
    <n v="21"/>
    <x v="77"/>
    <n v="5"/>
    <n v="0"/>
    <n v="4.9416424226093039"/>
    <n v="5"/>
    <n v="24.7"/>
    <x v="2560"/>
    <n v="3.0636254739576034"/>
    <n v="13.174979999999998"/>
    <n v="2.578319576399708"/>
    <n v="1"/>
    <n v="5"/>
    <n v="0"/>
    <n v="-1"/>
    <n v="-1"/>
    <n v="1"/>
    <n v="2"/>
    <n v="0"/>
    <n v="0"/>
    <n v="0"/>
    <n v="0"/>
    <n v="0"/>
    <n v="2"/>
    <n v="0"/>
    <n v="0"/>
    <n v="1"/>
    <n v="21"/>
    <n v="4"/>
    <n v="3"/>
    <n v="1"/>
    <n v="0"/>
    <n v="61.300000000000004"/>
    <n v="3"/>
    <n v="1"/>
    <n v="0"/>
    <n v="1"/>
    <n v="1"/>
    <n v="20"/>
    <n v="1"/>
    <n v="0"/>
    <n v="0"/>
    <n v="1"/>
    <n v="0"/>
    <n v="1"/>
    <n v="0"/>
    <n v="0"/>
    <n v="0"/>
    <n v="0"/>
    <n v="9"/>
    <n v="6"/>
    <n v="1"/>
    <n v="1"/>
    <n v="1"/>
    <n v="3"/>
    <n v="4"/>
    <n v="4"/>
    <n v="0"/>
    <n v="21"/>
    <n v="5"/>
    <n v="2"/>
    <n v="1"/>
    <n v="1"/>
    <n v="0"/>
    <n v="15"/>
    <n v="4"/>
    <n v="5"/>
    <n v="250.99"/>
    <n v="10"/>
    <n v="484.8"/>
    <n v="0"/>
    <n v="3"/>
    <n v="43"/>
    <n v="0"/>
    <n v="10.55"/>
    <n v="2.3561258599220753"/>
    <n v="439.25"/>
    <n v="6.0850687270672061"/>
    <n v="1"/>
    <n v="36.75"/>
    <n v="3.6041382256588457"/>
    <n v="1590.4"/>
    <n v="7.37174083590231"/>
    <n v="0"/>
    <n v="0"/>
    <e v="#NULL!"/>
    <n v="0"/>
    <e v="#NULL!"/>
    <n v="1"/>
    <n v="15.25"/>
    <n v="2.7245795030534206"/>
    <n v="630"/>
    <n v="6.4457198193855785"/>
    <n v="1"/>
    <n v="31.15"/>
    <n v="3.4388142452334622"/>
    <n v="1375.7"/>
    <n v="7.2267179714669503"/>
    <n v="1"/>
    <n v="0"/>
    <n v="1"/>
    <n v="0"/>
    <n v="1"/>
    <n v="1"/>
    <n v="1"/>
    <n v="1"/>
    <n v="0"/>
    <n v="1"/>
    <n v="23"/>
    <n v="1"/>
    <n v="1"/>
    <n v="1"/>
    <n v="1"/>
    <n v="0"/>
    <n v="1"/>
    <n v="0"/>
    <n v="1"/>
    <n v="1"/>
    <n v="0"/>
    <n v="0"/>
    <n v="0"/>
    <n v="10"/>
  </r>
  <r>
    <x v="2570"/>
    <s v="9644-LHNIES-DGT"/>
    <x v="4"/>
    <n v="2"/>
    <x v="1"/>
    <x v="37"/>
    <n v="4"/>
    <s v="April"/>
    <n v="16"/>
    <n v="59"/>
    <n v="13"/>
    <n v="2"/>
    <n v="2"/>
    <n v="0"/>
    <n v="6"/>
    <x v="4"/>
    <n v="3"/>
    <n v="0"/>
    <n v="3.1354942159291497"/>
    <n v="1"/>
    <n v="11.600000000000001"/>
    <x v="2561"/>
    <n v="-0.38124870644919723"/>
    <n v="1.9849920000000001"/>
    <n v="0.68561488390433212"/>
    <n v="0"/>
    <n v="5"/>
    <n v="1"/>
    <n v="13"/>
    <n v="2"/>
    <n v="3"/>
    <n v="2"/>
    <n v="0"/>
    <n v="0"/>
    <n v="0"/>
    <n v="0"/>
    <n v="0"/>
    <n v="0"/>
    <n v="2"/>
    <n v="1"/>
    <n v="3"/>
    <n v="12"/>
    <n v="3"/>
    <n v="2"/>
    <n v="1"/>
    <n v="0"/>
    <n v="11.9"/>
    <n v="1"/>
    <n v="1"/>
    <n v="0"/>
    <n v="1"/>
    <n v="1"/>
    <n v="26"/>
    <n v="1"/>
    <n v="0"/>
    <n v="1"/>
    <n v="0"/>
    <n v="1"/>
    <n v="0"/>
    <n v="0"/>
    <n v="0"/>
    <n v="0"/>
    <n v="0"/>
    <n v="1"/>
    <n v="6"/>
    <n v="0"/>
    <n v="0"/>
    <n v="1"/>
    <n v="4"/>
    <n v="2"/>
    <n v="1"/>
    <n v="0"/>
    <n v="10"/>
    <n v="3"/>
    <n v="2"/>
    <n v="4"/>
    <n v="2"/>
    <n v="0"/>
    <n v="14"/>
    <n v="4"/>
    <n v="10"/>
    <n v="134.36000000000001"/>
    <n v="10"/>
    <n v="218.13"/>
    <n v="1"/>
    <n v="1"/>
    <n v="37"/>
    <n v="0"/>
    <n v="10.55"/>
    <n v="2.3561258599220753"/>
    <n v="381.9"/>
    <n v="5.9451587942314701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0"/>
    <n v="1"/>
    <n v="1"/>
    <n v="1"/>
    <n v="0"/>
    <n v="0"/>
    <n v="0"/>
    <n v="0"/>
    <n v="0"/>
    <n v="1"/>
    <n v="0"/>
    <n v="0"/>
    <n v="0"/>
    <n v="4"/>
  </r>
  <r>
    <x v="2571"/>
    <s v="5375-FSAMMB-RZ8"/>
    <x v="0"/>
    <n v="3"/>
    <x v="1"/>
    <x v="13"/>
    <n v="6"/>
    <s v="June"/>
    <n v="15"/>
    <n v="45"/>
    <n v="10"/>
    <n v="1"/>
    <n v="2"/>
    <n v="0"/>
    <n v="9"/>
    <x v="1"/>
    <n v="3"/>
    <n v="1"/>
    <n v="2.7080502011022101"/>
    <n v="1"/>
    <n v="8.2000000000000011"/>
    <x v="2562"/>
    <n v="-1.3025784080800582"/>
    <n v="0.95816999999999997"/>
    <n v="-4.2730063727062693E-2"/>
    <n v="0"/>
    <n v="3"/>
    <n v="1"/>
    <n v="13"/>
    <n v="2"/>
    <n v="2"/>
    <n v="0"/>
    <n v="0"/>
    <n v="0"/>
    <n v="0"/>
    <n v="0"/>
    <n v="0"/>
    <n v="0"/>
    <n v="0"/>
    <n v="1"/>
    <n v="4"/>
    <n v="36"/>
    <n v="5"/>
    <n v="1"/>
    <n v="0"/>
    <n v="1"/>
    <n v="8.3000000000000007"/>
    <n v="1"/>
    <n v="0"/>
    <n v="1"/>
    <n v="5"/>
    <n v="3"/>
    <n v="23"/>
    <n v="1"/>
    <n v="0"/>
    <n v="0"/>
    <n v="0"/>
    <n v="1"/>
    <n v="0"/>
    <n v="0"/>
    <n v="0"/>
    <n v="0"/>
    <n v="0"/>
    <n v="9"/>
    <n v="4"/>
    <n v="0"/>
    <n v="0"/>
    <n v="0"/>
    <n v="2"/>
    <n v="4"/>
    <n v="4"/>
    <n v="1"/>
    <n v="38"/>
    <n v="5"/>
    <n v="1"/>
    <n v="3"/>
    <n v="3"/>
    <n v="0"/>
    <n v="28"/>
    <n v="5"/>
    <n v="12"/>
    <n v="313.5"/>
    <n v="7"/>
    <n v="174.48"/>
    <n v="0"/>
    <n v="2"/>
    <n v="71"/>
    <n v="0"/>
    <n v="32.4"/>
    <n v="3.4781584227982836"/>
    <n v="2338.8000000000002"/>
    <n v="7.7573932563015155"/>
    <n v="0"/>
    <n v="0"/>
    <e v="#NULL!"/>
    <n v="0"/>
    <e v="#NULL!"/>
    <n v="0"/>
    <n v="0"/>
    <e v="#NULL!"/>
    <n v="0"/>
    <e v="#NULL!"/>
    <n v="1"/>
    <n v="20.75"/>
    <n v="3.0325462466767075"/>
    <n v="1385"/>
    <n v="7.233455418621439"/>
    <n v="0"/>
    <n v="0"/>
    <e v="#NULL!"/>
    <n v="0"/>
    <e v="#NULL!"/>
    <n v="1"/>
    <n v="0"/>
    <n v="0"/>
    <n v="0"/>
    <n v="0"/>
    <n v="0"/>
    <n v="1"/>
    <n v="1"/>
    <n v="0"/>
    <n v="1"/>
    <n v="19"/>
    <n v="1"/>
    <n v="1"/>
    <n v="1"/>
    <n v="0"/>
    <n v="0"/>
    <n v="0"/>
    <n v="0"/>
    <n v="0"/>
    <n v="1"/>
    <n v="0"/>
    <n v="0"/>
    <n v="0"/>
    <n v="6"/>
  </r>
  <r>
    <x v="2572"/>
    <s v="6337-NZXFWD-N86"/>
    <x v="1"/>
    <n v="5"/>
    <x v="1"/>
    <x v="45"/>
    <n v="3"/>
    <s v="April"/>
    <n v="16"/>
    <n v="51"/>
    <n v="19"/>
    <n v="4"/>
    <n v="2"/>
    <n v="0"/>
    <n v="1"/>
    <x v="61"/>
    <n v="1"/>
    <n v="0"/>
    <n v="3.5835189384561099"/>
    <n v="2"/>
    <n v="3.5999999999999996"/>
    <x v="2563"/>
    <n v="-0.92488757909967334"/>
    <n v="0.89942399999999978"/>
    <n v="-0.10600072054524984"/>
    <n v="0"/>
    <n v="2"/>
    <n v="1"/>
    <n v="18"/>
    <n v="4"/>
    <n v="5"/>
    <n v="0"/>
    <n v="0"/>
    <n v="0"/>
    <n v="0"/>
    <n v="0"/>
    <n v="0"/>
    <n v="0"/>
    <n v="0"/>
    <n v="1"/>
    <n v="1"/>
    <n v="10"/>
    <n v="3"/>
    <n v="4"/>
    <n v="1"/>
    <n v="0"/>
    <n v="28.900000000000002"/>
    <n v="2"/>
    <n v="0"/>
    <n v="0"/>
    <n v="1"/>
    <n v="1"/>
    <n v="25"/>
    <n v="1"/>
    <n v="0"/>
    <n v="0"/>
    <n v="1"/>
    <n v="0"/>
    <n v="0"/>
    <n v="0"/>
    <n v="1"/>
    <n v="0"/>
    <n v="0"/>
    <n v="9"/>
    <n v="4"/>
    <n v="0"/>
    <n v="0"/>
    <n v="0"/>
    <n v="4"/>
    <n v="3"/>
    <n v="1"/>
    <n v="0"/>
    <n v="15"/>
    <n v="4"/>
    <n v="1"/>
    <n v="4"/>
    <n v="3"/>
    <n v="0"/>
    <n v="12"/>
    <n v="4"/>
    <n v="4"/>
    <n v="66.45"/>
    <n v="6"/>
    <n v="201.01"/>
    <n v="0"/>
    <n v="2"/>
    <n v="30"/>
    <n v="0"/>
    <n v="7.4"/>
    <n v="2.0014800002101243"/>
    <n v="183.9"/>
    <n v="5.2143921316102757"/>
    <n v="1"/>
    <n v="29.75"/>
    <n v="3.3928291319916388"/>
    <n v="874.9"/>
    <n v="6.7741095941122191"/>
    <n v="0"/>
    <n v="0"/>
    <e v="#NULL!"/>
    <n v="0"/>
    <e v="#NULL!"/>
    <n v="1"/>
    <n v="42"/>
    <n v="3.7376696182833684"/>
    <n v="1240"/>
    <n v="7.122866658599083"/>
    <n v="1"/>
    <n v="35.4"/>
    <n v="3.5667118201397288"/>
    <n v="1005.05"/>
    <n v="6.9127925704994047"/>
    <n v="0"/>
    <n v="1"/>
    <n v="1"/>
    <n v="0"/>
    <n v="1"/>
    <n v="1"/>
    <n v="1"/>
    <n v="1"/>
    <n v="0"/>
    <n v="1"/>
    <n v="20"/>
    <n v="1"/>
    <n v="1"/>
    <n v="1"/>
    <n v="1"/>
    <n v="1"/>
    <n v="1"/>
    <n v="1"/>
    <n v="0"/>
    <n v="0"/>
    <n v="0"/>
    <n v="0"/>
    <n v="0"/>
    <n v="4"/>
  </r>
  <r>
    <x v="2573"/>
    <s v="0493-QTNTOS-3AV"/>
    <x v="1"/>
    <n v="4"/>
    <x v="0"/>
    <x v="4"/>
    <n v="3"/>
    <s v="September"/>
    <n v="12"/>
    <n v="53"/>
    <n v="19"/>
    <n v="4"/>
    <n v="2"/>
    <n v="0"/>
    <n v="0"/>
    <x v="42"/>
    <n v="1"/>
    <n v="0"/>
    <n v="3.2188758248682006"/>
    <n v="2"/>
    <n v="17.399999999999999"/>
    <x v="2564"/>
    <n v="0.37356155909515598"/>
    <n v="2.8971"/>
    <n v="1.0637102366588449"/>
    <n v="1"/>
    <n v="1"/>
    <n v="1"/>
    <n v="19"/>
    <n v="4"/>
    <n v="4"/>
    <n v="3"/>
    <n v="0"/>
    <n v="2"/>
    <n v="1"/>
    <n v="0"/>
    <n v="0"/>
    <n v="0"/>
    <n v="0"/>
    <n v="1"/>
    <n v="3"/>
    <n v="2"/>
    <n v="1"/>
    <n v="3"/>
    <n v="1"/>
    <n v="1"/>
    <n v="12.8"/>
    <n v="1"/>
    <n v="0"/>
    <n v="1"/>
    <n v="1"/>
    <n v="1"/>
    <n v="28"/>
    <n v="1"/>
    <n v="0"/>
    <n v="0"/>
    <n v="1"/>
    <n v="0"/>
    <n v="0"/>
    <n v="1"/>
    <n v="1"/>
    <n v="0"/>
    <n v="1"/>
    <n v="9"/>
    <n v="4"/>
    <n v="0"/>
    <n v="0"/>
    <n v="0"/>
    <n v="2"/>
    <n v="1"/>
    <n v="1"/>
    <n v="0"/>
    <n v="7"/>
    <n v="3"/>
    <n v="3"/>
    <n v="1"/>
    <n v="4"/>
    <n v="0"/>
    <n v="4"/>
    <n v="2"/>
    <n v="6"/>
    <n v="163.72999999999999"/>
    <n v="4"/>
    <n v="114.56"/>
    <n v="0"/>
    <n v="3"/>
    <n v="8"/>
    <n v="1"/>
    <n v="3.65"/>
    <n v="1.2947271675944001"/>
    <n v="33.6"/>
    <n v="3.5145260669691587"/>
    <n v="1"/>
    <n v="15.25"/>
    <n v="2.7245795030534206"/>
    <n v="129.55000000000001"/>
    <n v="4.8640669070081195"/>
    <n v="0"/>
    <n v="0"/>
    <e v="#NULL!"/>
    <n v="0"/>
    <e v="#NULL!"/>
    <n v="1"/>
    <n v="26.25"/>
    <n v="3.2676659890376327"/>
    <n v="175"/>
    <n v="5.1647859739235145"/>
    <n v="0"/>
    <n v="0"/>
    <e v="#NULL!"/>
    <n v="0"/>
    <e v="#NULL!"/>
    <n v="0"/>
    <n v="0"/>
    <n v="0"/>
    <n v="0"/>
    <n v="0"/>
    <n v="0"/>
    <n v="1"/>
    <n v="0"/>
    <n v="0"/>
    <n v="1"/>
    <n v="20"/>
    <n v="0"/>
    <n v="0"/>
    <n v="1"/>
    <n v="0"/>
    <n v="1"/>
    <n v="1"/>
    <n v="0"/>
    <n v="0"/>
    <n v="0"/>
    <n v="0"/>
    <n v="1"/>
    <n v="0"/>
    <n v="9"/>
  </r>
  <r>
    <x v="2574"/>
    <s v="7605-YXRGNQ-8BL"/>
    <x v="1"/>
    <n v="4"/>
    <x v="1"/>
    <x v="49"/>
    <n v="6"/>
    <s v="November"/>
    <n v="16"/>
    <n v="43"/>
    <n v="13"/>
    <n v="2"/>
    <n v="6"/>
    <n v="0"/>
    <n v="31"/>
    <x v="18"/>
    <n v="5"/>
    <n v="1"/>
    <n v="3.3322045101752038"/>
    <n v="2"/>
    <n v="10.199999999999999"/>
    <x v="2565"/>
    <n v="0.80989501391260421"/>
    <n v="0.60832799999999976"/>
    <n v="-0.49704106879537441"/>
    <n v="0"/>
    <n v="3"/>
    <n v="0"/>
    <n v="-1"/>
    <n v="-1"/>
    <n v="1"/>
    <n v="0"/>
    <n v="0"/>
    <n v="0"/>
    <n v="0"/>
    <n v="0"/>
    <n v="0"/>
    <n v="0"/>
    <n v="0"/>
    <n v="1"/>
    <n v="1"/>
    <n v="37"/>
    <n v="5"/>
    <n v="1"/>
    <n v="1"/>
    <n v="1"/>
    <n v="19.600000000000001"/>
    <n v="1"/>
    <n v="0"/>
    <n v="0"/>
    <n v="7"/>
    <n v="4"/>
    <n v="27"/>
    <n v="0"/>
    <n v="0"/>
    <n v="0"/>
    <n v="0"/>
    <n v="0"/>
    <n v="0"/>
    <n v="1"/>
    <n v="0"/>
    <n v="0"/>
    <n v="0"/>
    <n v="9"/>
    <n v="4"/>
    <n v="0"/>
    <n v="0"/>
    <n v="1"/>
    <n v="2"/>
    <n v="1"/>
    <n v="3"/>
    <n v="0"/>
    <n v="38"/>
    <n v="5"/>
    <n v="5"/>
    <n v="4"/>
    <n v="1"/>
    <n v="0"/>
    <n v="29"/>
    <n v="5"/>
    <n v="8"/>
    <n v="120.14"/>
    <n v="6"/>
    <n v="102.75"/>
    <n v="0"/>
    <n v="2"/>
    <n v="71"/>
    <n v="0"/>
    <n v="18.75"/>
    <n v="2.9311937524164198"/>
    <n v="1255.45"/>
    <n v="7.135249353033605"/>
    <n v="0"/>
    <n v="0"/>
    <e v="#NULL!"/>
    <n v="0"/>
    <e v="#NULL!"/>
    <n v="1"/>
    <n v="32.65"/>
    <n v="3.4858448557224402"/>
    <n v="2380.4"/>
    <n v="7.7750238197706967"/>
    <n v="1"/>
    <n v="17.75"/>
    <n v="2.8763855159214247"/>
    <n v="1180"/>
    <n v="7.0732697174597101"/>
    <n v="0"/>
    <n v="0"/>
    <e v="#NULL!"/>
    <n v="0"/>
    <e v="#NULL!"/>
    <n v="1"/>
    <n v="0"/>
    <n v="0"/>
    <n v="2"/>
    <n v="0"/>
    <n v="0"/>
    <n v="0"/>
    <n v="0"/>
    <n v="0"/>
    <n v="1"/>
    <n v="20"/>
    <n v="1"/>
    <n v="1"/>
    <n v="1"/>
    <n v="0"/>
    <n v="1"/>
    <n v="0"/>
    <n v="0"/>
    <n v="0"/>
    <n v="0"/>
    <n v="0"/>
    <n v="0"/>
    <n v="0"/>
    <n v="11"/>
  </r>
  <r>
    <x v="2575"/>
    <s v="6641-UWDGEB-YPP"/>
    <x v="1"/>
    <n v="2"/>
    <x v="0"/>
    <x v="12"/>
    <n v="5"/>
    <s v="March"/>
    <n v="11"/>
    <n v="58"/>
    <n v="20"/>
    <n v="5"/>
    <n v="2"/>
    <n v="0"/>
    <n v="6"/>
    <x v="74"/>
    <n v="3"/>
    <n v="0"/>
    <n v="5.0039463059454592"/>
    <n v="5"/>
    <n v="1.0999999999999999"/>
    <x v="2566"/>
    <n v="-1.8493207877526083"/>
    <n v="1.4816560000000001"/>
    <n v="0.39316038117173213"/>
    <n v="0"/>
    <n v="3"/>
    <n v="0"/>
    <n v="-1"/>
    <n v="-1"/>
    <n v="1"/>
    <n v="1"/>
    <n v="1"/>
    <n v="0"/>
    <n v="0"/>
    <n v="0"/>
    <n v="0"/>
    <n v="0"/>
    <n v="0"/>
    <n v="0"/>
    <n v="2"/>
    <n v="22"/>
    <n v="4"/>
    <n v="5"/>
    <n v="1"/>
    <n v="1"/>
    <n v="84.800000000000011"/>
    <n v="3"/>
    <n v="1"/>
    <n v="0"/>
    <n v="1"/>
    <n v="1"/>
    <n v="27"/>
    <n v="1"/>
    <n v="1"/>
    <n v="1"/>
    <n v="1"/>
    <n v="0"/>
    <n v="0"/>
    <n v="0"/>
    <n v="1"/>
    <n v="0"/>
    <n v="0"/>
    <n v="2"/>
    <n v="5"/>
    <n v="0"/>
    <n v="0"/>
    <n v="0"/>
    <n v="4"/>
    <n v="1"/>
    <n v="3"/>
    <n v="0"/>
    <n v="10"/>
    <n v="3"/>
    <n v="2"/>
    <n v="3"/>
    <n v="3"/>
    <n v="0"/>
    <n v="10"/>
    <n v="3"/>
    <n v="15"/>
    <n v="1050.6200000000001"/>
    <n v="3"/>
    <n v="120.15"/>
    <n v="0"/>
    <n v="2"/>
    <n v="24"/>
    <n v="0"/>
    <n v="4"/>
    <n v="1.3862943611198906"/>
    <n v="110.85"/>
    <n v="4.7081779360623202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0"/>
    <n v="0"/>
    <n v="3"/>
    <n v="0"/>
    <n v="0"/>
    <n v="1"/>
    <n v="1"/>
    <n v="0"/>
    <n v="1"/>
    <n v="17"/>
    <n v="1"/>
    <n v="1"/>
    <n v="1"/>
    <n v="0"/>
    <n v="1"/>
    <n v="1"/>
    <n v="1"/>
    <n v="0"/>
    <n v="0"/>
    <n v="0"/>
    <n v="0"/>
    <n v="0"/>
    <n v="3"/>
  </r>
  <r>
    <x v="2576"/>
    <s v="9606-USYKZI-IH2"/>
    <x v="2"/>
    <n v="1"/>
    <x v="1"/>
    <x v="17"/>
    <n v="6"/>
    <s v="October"/>
    <n v="15"/>
    <n v="45"/>
    <n v="17"/>
    <n v="4"/>
    <n v="6"/>
    <n v="0"/>
    <n v="38"/>
    <x v="75"/>
    <n v="5"/>
    <n v="1"/>
    <n v="4.0253516907351496"/>
    <n v="3"/>
    <n v="29.299999999999997"/>
    <x v="2567"/>
    <n v="1.4583582455490394"/>
    <n v="12.109103999999999"/>
    <n v="2.4939575663884148"/>
    <n v="0"/>
    <n v="5"/>
    <n v="1"/>
    <n v="14"/>
    <n v="2"/>
    <n v="2"/>
    <n v="1"/>
    <n v="0"/>
    <n v="0"/>
    <n v="1"/>
    <n v="0"/>
    <n v="0"/>
    <n v="0"/>
    <n v="0"/>
    <n v="1"/>
    <n v="1"/>
    <n v="38"/>
    <n v="5"/>
    <n v="3"/>
    <n v="1"/>
    <n v="1"/>
    <n v="23.1"/>
    <n v="2"/>
    <n v="1"/>
    <n v="0"/>
    <n v="1"/>
    <n v="1"/>
    <n v="18"/>
    <n v="1"/>
    <n v="0"/>
    <n v="0"/>
    <n v="0"/>
    <n v="0"/>
    <n v="0"/>
    <n v="0"/>
    <n v="0"/>
    <n v="0"/>
    <n v="1"/>
    <n v="9"/>
    <n v="4"/>
    <n v="0"/>
    <n v="1"/>
    <n v="0"/>
    <n v="4"/>
    <n v="2"/>
    <n v="3"/>
    <n v="0"/>
    <n v="35"/>
    <n v="5"/>
    <n v="2"/>
    <n v="2"/>
    <n v="3"/>
    <n v="1"/>
    <n v="26"/>
    <n v="5"/>
    <n v="8"/>
    <n v="119.98"/>
    <n v="0"/>
    <n v="0"/>
    <n v="0"/>
    <n v="3"/>
    <n v="69"/>
    <n v="0"/>
    <n v="18.399999999999999"/>
    <n v="2.91235066461494"/>
    <n v="1247.8"/>
    <n v="7.1291372796766863"/>
    <n v="1"/>
    <n v="27.75"/>
    <n v="3.3232358401924436"/>
    <n v="1940.45"/>
    <n v="7.5706751839219857"/>
    <n v="0"/>
    <n v="0"/>
    <e v="#NULL!"/>
    <n v="0"/>
    <e v="#NULL!"/>
    <n v="1"/>
    <n v="31.5"/>
    <n v="3.4499875458315872"/>
    <n v="2145"/>
    <n v="7.6708948313621175"/>
    <n v="0"/>
    <n v="0"/>
    <e v="#NULL!"/>
    <n v="0"/>
    <e v="#NULL!"/>
    <n v="1"/>
    <n v="1"/>
    <n v="0"/>
    <n v="0"/>
    <n v="1"/>
    <n v="1"/>
    <n v="0"/>
    <n v="1"/>
    <n v="0"/>
    <n v="1"/>
    <n v="25"/>
    <n v="1"/>
    <n v="1"/>
    <n v="1"/>
    <n v="0"/>
    <n v="0"/>
    <n v="1"/>
    <n v="0"/>
    <n v="0"/>
    <n v="1"/>
    <n v="0"/>
    <n v="0"/>
    <n v="0"/>
    <n v="10"/>
  </r>
  <r>
    <x v="2577"/>
    <s v="1081-TGHPPI-1WZ"/>
    <x v="2"/>
    <n v="1"/>
    <x v="1"/>
    <x v="38"/>
    <n v="5"/>
    <s v="November"/>
    <n v="16"/>
    <n v="40"/>
    <n v="13"/>
    <n v="2"/>
    <n v="1"/>
    <n v="0"/>
    <n v="11"/>
    <x v="6"/>
    <n v="4"/>
    <n v="0"/>
    <n v="4.3438054218536841"/>
    <n v="4"/>
    <n v="16.100000000000001"/>
    <x v="2568"/>
    <n v="1.3300110054812844"/>
    <n v="8.6159150000000011"/>
    <n v="2.1536110744386652"/>
    <n v="0"/>
    <n v="5"/>
    <n v="0"/>
    <n v="-1"/>
    <n v="-1"/>
    <n v="2"/>
    <n v="0"/>
    <n v="0"/>
    <n v="0"/>
    <n v="0"/>
    <n v="0"/>
    <n v="0"/>
    <n v="0"/>
    <n v="0"/>
    <n v="1"/>
    <n v="3"/>
    <n v="24"/>
    <n v="4"/>
    <n v="2"/>
    <n v="1"/>
    <n v="1"/>
    <n v="45.400000000000006"/>
    <n v="3"/>
    <n v="0"/>
    <n v="0"/>
    <n v="5"/>
    <n v="3"/>
    <n v="24"/>
    <n v="0"/>
    <n v="0"/>
    <n v="0"/>
    <n v="0"/>
    <n v="1"/>
    <n v="0"/>
    <n v="0"/>
    <n v="0"/>
    <n v="0"/>
    <n v="1"/>
    <n v="1"/>
    <n v="3"/>
    <n v="1"/>
    <n v="1"/>
    <n v="1"/>
    <n v="1"/>
    <n v="2"/>
    <n v="4"/>
    <n v="0"/>
    <n v="21"/>
    <n v="5"/>
    <n v="3"/>
    <n v="4"/>
    <n v="2"/>
    <n v="0"/>
    <n v="14"/>
    <n v="4"/>
    <n v="12"/>
    <n v="920.19"/>
    <n v="8"/>
    <n v="596.1"/>
    <n v="0"/>
    <n v="2"/>
    <n v="47"/>
    <n v="0"/>
    <n v="12.8"/>
    <n v="2.5494451709255714"/>
    <n v="590.15"/>
    <n v="6.3803767418750779"/>
    <n v="1"/>
    <n v="23"/>
    <n v="3.1354942159291497"/>
    <n v="1098.9000000000001"/>
    <n v="7.0020649584528787"/>
    <n v="0"/>
    <n v="0"/>
    <e v="#NULL!"/>
    <n v="0"/>
    <e v="#NULL!"/>
    <n v="1"/>
    <n v="13.25"/>
    <n v="2.5839975524322312"/>
    <n v="595"/>
    <n v="6.3885614055456301"/>
    <n v="0"/>
    <n v="0"/>
    <e v="#NULL!"/>
    <n v="0"/>
    <e v="#NULL!"/>
    <n v="1"/>
    <n v="0"/>
    <n v="0"/>
    <n v="0"/>
    <n v="1"/>
    <n v="1"/>
    <n v="1"/>
    <n v="1"/>
    <n v="0"/>
    <n v="1"/>
    <n v="25"/>
    <n v="1"/>
    <n v="1"/>
    <n v="1"/>
    <n v="0"/>
    <n v="1"/>
    <n v="0"/>
    <n v="0"/>
    <n v="0"/>
    <n v="0"/>
    <n v="0"/>
    <n v="1"/>
    <n v="0"/>
    <n v="11"/>
  </r>
  <r>
    <x v="2578"/>
    <s v="6793-BYBSHF-6MX"/>
    <x v="3"/>
    <n v="1"/>
    <x v="1"/>
    <x v="24"/>
    <n v="6"/>
    <s v="November"/>
    <n v="16"/>
    <n v="52"/>
    <n v="12"/>
    <n v="2"/>
    <n v="3"/>
    <n v="0"/>
    <n v="37"/>
    <x v="112"/>
    <n v="5"/>
    <n v="1"/>
    <n v="3.2580965380214821"/>
    <n v="2"/>
    <n v="15"/>
    <x v="2569"/>
    <n v="0.3531186277359552"/>
    <n v="2.4764999999999997"/>
    <n v="0.90684627304615517"/>
    <n v="0"/>
    <n v="4"/>
    <n v="1"/>
    <n v="9"/>
    <n v="1"/>
    <n v="2"/>
    <n v="5"/>
    <n v="0"/>
    <n v="0"/>
    <n v="2"/>
    <n v="0"/>
    <n v="0"/>
    <n v="0"/>
    <n v="3"/>
    <n v="0"/>
    <n v="1"/>
    <n v="40"/>
    <n v="5"/>
    <n v="2"/>
    <n v="1"/>
    <n v="1"/>
    <n v="9.7000000000000011"/>
    <n v="1"/>
    <n v="0"/>
    <n v="1"/>
    <n v="1"/>
    <n v="1"/>
    <n v="24"/>
    <n v="1"/>
    <n v="0"/>
    <n v="0"/>
    <n v="0"/>
    <n v="0"/>
    <n v="0"/>
    <n v="0"/>
    <n v="1"/>
    <n v="0"/>
    <n v="0"/>
    <n v="9"/>
    <n v="4"/>
    <n v="0"/>
    <n v="0"/>
    <n v="0"/>
    <n v="4"/>
    <n v="2"/>
    <n v="1"/>
    <n v="0"/>
    <n v="39"/>
    <n v="5"/>
    <n v="1"/>
    <n v="4"/>
    <n v="4"/>
    <n v="0"/>
    <n v="30"/>
    <n v="5"/>
    <n v="11"/>
    <n v="316.86"/>
    <n v="8"/>
    <n v="233.62"/>
    <n v="0"/>
    <n v="3"/>
    <n v="72"/>
    <n v="0"/>
    <n v="41.4"/>
    <n v="3.7232808808312687"/>
    <n v="2935.25"/>
    <n v="7.9845479075103212"/>
    <n v="0"/>
    <n v="0"/>
    <e v="#NULL!"/>
    <n v="0"/>
    <e v="#NULL!"/>
    <n v="0"/>
    <n v="0"/>
    <e v="#NULL!"/>
    <n v="0"/>
    <e v="#NULL!"/>
    <n v="1"/>
    <n v="29.5"/>
    <n v="3.3843902633457743"/>
    <n v="2065"/>
    <n v="7.6328855053951328"/>
    <n v="0"/>
    <n v="0"/>
    <e v="#NULL!"/>
    <n v="0"/>
    <e v="#NULL!"/>
    <n v="1"/>
    <n v="0"/>
    <n v="0"/>
    <n v="0"/>
    <n v="0"/>
    <n v="0"/>
    <n v="0"/>
    <n v="0"/>
    <n v="0"/>
    <n v="1"/>
    <n v="15"/>
    <n v="1"/>
    <n v="1"/>
    <n v="1"/>
    <n v="0"/>
    <n v="0"/>
    <n v="0"/>
    <n v="0"/>
    <n v="0"/>
    <n v="1"/>
    <n v="0"/>
    <n v="0"/>
    <n v="0"/>
    <n v="11"/>
  </r>
  <r>
    <x v="2579"/>
    <s v="4249-GEYEMT-KB7"/>
    <x v="4"/>
    <n v="3"/>
    <x v="1"/>
    <x v="39"/>
    <n v="3"/>
    <s v="November"/>
    <n v="17"/>
    <n v="66"/>
    <n v="21"/>
    <n v="5"/>
    <n v="1"/>
    <n v="0"/>
    <n v="0"/>
    <x v="169"/>
    <n v="1"/>
    <n v="0"/>
    <n v="4.4543472962535073"/>
    <n v="4"/>
    <n v="16.400000000000002"/>
    <x v="2570"/>
    <n v="1.4085840890939518"/>
    <n v="10.013840000000002"/>
    <n v="2.3039681361487934"/>
    <n v="0"/>
    <n v="2"/>
    <n v="1"/>
    <n v="16"/>
    <n v="3"/>
    <n v="3"/>
    <n v="0"/>
    <n v="0"/>
    <n v="0"/>
    <n v="0"/>
    <n v="0"/>
    <n v="0"/>
    <n v="0"/>
    <n v="0"/>
    <n v="1"/>
    <n v="3"/>
    <n v="9"/>
    <n v="3"/>
    <n v="2"/>
    <n v="1"/>
    <n v="0"/>
    <n v="57.800000000000004"/>
    <n v="3"/>
    <n v="1"/>
    <n v="0"/>
    <n v="1"/>
    <n v="1"/>
    <n v="35"/>
    <n v="1"/>
    <n v="0"/>
    <n v="1"/>
    <n v="0"/>
    <n v="0"/>
    <n v="0"/>
    <n v="0"/>
    <n v="0"/>
    <n v="0"/>
    <n v="1"/>
    <n v="9"/>
    <n v="2"/>
    <n v="0"/>
    <n v="0"/>
    <n v="1"/>
    <n v="4"/>
    <n v="1"/>
    <n v="1"/>
    <n v="0"/>
    <n v="11"/>
    <n v="4"/>
    <n v="3"/>
    <n v="3"/>
    <n v="2"/>
    <n v="0"/>
    <n v="11"/>
    <n v="4"/>
    <n v="10"/>
    <n v="288.18"/>
    <n v="7"/>
    <n v="240.44"/>
    <n v="0"/>
    <n v="3"/>
    <n v="47"/>
    <n v="0"/>
    <n v="11.05"/>
    <n v="2.402430427963762"/>
    <n v="525"/>
    <n v="6.2633982625916236"/>
    <n v="1"/>
    <n v="27.25"/>
    <n v="3.3050535211092531"/>
    <n v="1287.8"/>
    <n v="7.160690615104083"/>
    <n v="0"/>
    <n v="0"/>
    <e v="#NULL!"/>
    <n v="0"/>
    <e v="#NULL!"/>
    <n v="1"/>
    <n v="6.5"/>
    <n v="1.8718021769015913"/>
    <n v="305"/>
    <n v="5.7203117766074119"/>
    <n v="1"/>
    <n v="31.9"/>
    <n v="3.4626060097907989"/>
    <n v="1489.7"/>
    <n v="7.306330036385547"/>
    <n v="1"/>
    <n v="0"/>
    <n v="1"/>
    <n v="1"/>
    <n v="1"/>
    <n v="1"/>
    <n v="1"/>
    <n v="1"/>
    <n v="0"/>
    <n v="1"/>
    <n v="22"/>
    <n v="1"/>
    <n v="1"/>
    <n v="1"/>
    <n v="0"/>
    <n v="1"/>
    <n v="1"/>
    <n v="1"/>
    <n v="0"/>
    <n v="1"/>
    <n v="0"/>
    <n v="1"/>
    <n v="0"/>
    <n v="11"/>
  </r>
  <r>
    <x v="2580"/>
    <s v="8793-YTKFWK-XAM"/>
    <x v="3"/>
    <n v="3"/>
    <x v="1"/>
    <x v="46"/>
    <n v="3"/>
    <s v="May"/>
    <n v="19"/>
    <n v="50"/>
    <n v="11"/>
    <n v="1"/>
    <n v="3"/>
    <n v="0"/>
    <n v="9"/>
    <x v="81"/>
    <n v="3"/>
    <n v="0"/>
    <n v="3.6375861597263857"/>
    <n v="2"/>
    <n v="3.1"/>
    <x v="2571"/>
    <n v="-1.5399305066759468"/>
    <n v="0.96360399999999991"/>
    <n v="-3.707485714999513E-2"/>
    <n v="0"/>
    <n v="4"/>
    <n v="1"/>
    <n v="14"/>
    <n v="2"/>
    <n v="2"/>
    <n v="4"/>
    <n v="3"/>
    <n v="1"/>
    <n v="0"/>
    <n v="0"/>
    <n v="0"/>
    <n v="0"/>
    <n v="0"/>
    <n v="1"/>
    <n v="1"/>
    <n v="8"/>
    <n v="3"/>
    <n v="1"/>
    <n v="1"/>
    <n v="1"/>
    <n v="27"/>
    <n v="2"/>
    <n v="0"/>
    <n v="1"/>
    <n v="8"/>
    <n v="4"/>
    <n v="28"/>
    <n v="0"/>
    <n v="0"/>
    <n v="0"/>
    <n v="1"/>
    <n v="0"/>
    <n v="0"/>
    <n v="0"/>
    <n v="1"/>
    <n v="0"/>
    <n v="0"/>
    <n v="2"/>
    <n v="6"/>
    <n v="0"/>
    <n v="1"/>
    <n v="1"/>
    <n v="2"/>
    <n v="4"/>
    <n v="3"/>
    <n v="0"/>
    <n v="14"/>
    <n v="4"/>
    <n v="1"/>
    <n v="3"/>
    <n v="4"/>
    <n v="0"/>
    <n v="9"/>
    <n v="3"/>
    <n v="13"/>
    <n v="931.51"/>
    <n v="6"/>
    <n v="423.12"/>
    <n v="0"/>
    <n v="3"/>
    <n v="18"/>
    <n v="1"/>
    <n v="9.1999999999999993"/>
    <n v="2.2192034840549946"/>
    <n v="160.44999999999999"/>
    <n v="5.0779823675558662"/>
    <n v="1"/>
    <n v="19.5"/>
    <n v="2.9704144655697009"/>
    <n v="367.6"/>
    <n v="5.9069953904815318"/>
    <n v="0"/>
    <n v="0"/>
    <e v="#NULL!"/>
    <n v="0"/>
    <e v="#NULL!"/>
    <n v="1"/>
    <n v="14.5"/>
    <n v="2.6741486494265287"/>
    <n v="245"/>
    <n v="5.5012582105447274"/>
    <n v="0"/>
    <n v="0"/>
    <e v="#NULL!"/>
    <n v="0"/>
    <e v="#NULL!"/>
    <n v="0"/>
    <n v="0"/>
    <n v="0"/>
    <n v="0"/>
    <n v="1"/>
    <n v="1"/>
    <n v="1"/>
    <n v="1"/>
    <n v="0"/>
    <n v="1"/>
    <n v="16"/>
    <n v="1"/>
    <n v="1"/>
    <n v="1"/>
    <n v="0"/>
    <n v="0"/>
    <n v="0"/>
    <n v="0"/>
    <n v="0"/>
    <n v="0"/>
    <n v="0"/>
    <n v="0"/>
    <n v="0"/>
    <n v="5"/>
  </r>
  <r>
    <x v="2581"/>
    <s v="4419-JHBBCK-WPW"/>
    <x v="1"/>
    <n v="4"/>
    <x v="0"/>
    <x v="7"/>
    <n v="4"/>
    <s v="February"/>
    <n v="11"/>
    <n v="45"/>
    <n v="11"/>
    <n v="1"/>
    <n v="2"/>
    <n v="0"/>
    <n v="1"/>
    <x v="50"/>
    <n v="1"/>
    <n v="0"/>
    <n v="3.8286413964890951"/>
    <n v="2"/>
    <n v="3.8"/>
    <x v="2572"/>
    <n v="-2.8229224771326318"/>
    <n v="1.6885680000000001"/>
    <n v="0.52388083246372474"/>
    <n v="1"/>
    <n v="1"/>
    <n v="1"/>
    <n v="11"/>
    <n v="1"/>
    <n v="5"/>
    <n v="0"/>
    <n v="0"/>
    <n v="0"/>
    <n v="0"/>
    <n v="0"/>
    <n v="0"/>
    <n v="0"/>
    <n v="0"/>
    <n v="1"/>
    <n v="1"/>
    <n v="13"/>
    <n v="3"/>
    <n v="3"/>
    <n v="1"/>
    <n v="0"/>
    <n v="16.100000000000001"/>
    <n v="1"/>
    <n v="0"/>
    <n v="0"/>
    <n v="1"/>
    <n v="1"/>
    <n v="27"/>
    <n v="1"/>
    <n v="0"/>
    <n v="0"/>
    <n v="1"/>
    <n v="0"/>
    <n v="0"/>
    <n v="1"/>
    <n v="1"/>
    <n v="0"/>
    <n v="1"/>
    <n v="1"/>
    <n v="3"/>
    <n v="1"/>
    <n v="1"/>
    <n v="0"/>
    <n v="3"/>
    <n v="2"/>
    <n v="1"/>
    <n v="0"/>
    <n v="2"/>
    <n v="2"/>
    <n v="2"/>
    <n v="3"/>
    <n v="1"/>
    <n v="1"/>
    <n v="3"/>
    <n v="2"/>
    <n v="5"/>
    <n v="138.70000000000002"/>
    <n v="4"/>
    <n v="146.72999999999999"/>
    <n v="1"/>
    <n v="3"/>
    <n v="8"/>
    <n v="1"/>
    <n v="4"/>
    <n v="1.3862943611198906"/>
    <n v="34.799999999999997"/>
    <n v="3.5496173867804286"/>
    <n v="0"/>
    <n v="0"/>
    <e v="#NULL!"/>
    <n v="0"/>
    <e v="#NULL!"/>
    <n v="1"/>
    <n v="26.5"/>
    <n v="3.2771447329921766"/>
    <n v="225.05"/>
    <n v="5.4163225997389421"/>
    <n v="0"/>
    <n v="0"/>
    <e v="#NULL!"/>
    <n v="0"/>
    <e v="#NULL!"/>
    <n v="0"/>
    <n v="0"/>
    <e v="#NULL!"/>
    <n v="0"/>
    <e v="#NULL!"/>
    <n v="0"/>
    <n v="0"/>
    <n v="0"/>
    <n v="0"/>
    <n v="1"/>
    <n v="1"/>
    <n v="1"/>
    <n v="1"/>
    <n v="0"/>
    <n v="1"/>
    <n v="20"/>
    <n v="1"/>
    <n v="1"/>
    <n v="1"/>
    <n v="0"/>
    <n v="1"/>
    <n v="0"/>
    <n v="0"/>
    <n v="0"/>
    <n v="0"/>
    <n v="0"/>
    <n v="0"/>
    <n v="0"/>
    <n v="2"/>
  </r>
  <r>
    <x v="2582"/>
    <s v="1336-ITNYBO-UNI"/>
    <x v="3"/>
    <n v="4"/>
    <x v="0"/>
    <x v="12"/>
    <n v="5"/>
    <s v="February"/>
    <n v="17"/>
    <n v="41"/>
    <n v="15"/>
    <n v="3"/>
    <n v="3"/>
    <n v="0"/>
    <n v="19"/>
    <x v="41"/>
    <n v="5"/>
    <n v="0"/>
    <n v="4.9272536851572051"/>
    <n v="5"/>
    <n v="8.4"/>
    <x v="2573"/>
    <n v="-0.52561444123942991"/>
    <n v="11.000808000000001"/>
    <n v="2.3979687246461721"/>
    <n v="0"/>
    <n v="5"/>
    <n v="1"/>
    <n v="9"/>
    <n v="1"/>
    <n v="2"/>
    <n v="1"/>
    <n v="0"/>
    <n v="1"/>
    <n v="0"/>
    <n v="0"/>
    <n v="0"/>
    <n v="0"/>
    <n v="0"/>
    <n v="1"/>
    <n v="3"/>
    <n v="28"/>
    <n v="5"/>
    <n v="4"/>
    <n v="1"/>
    <n v="1"/>
    <n v="39"/>
    <n v="2"/>
    <n v="1"/>
    <n v="0"/>
    <n v="1"/>
    <n v="1"/>
    <n v="26"/>
    <n v="1"/>
    <n v="0"/>
    <n v="0"/>
    <n v="1"/>
    <n v="0"/>
    <n v="0"/>
    <n v="0"/>
    <n v="0"/>
    <n v="0"/>
    <n v="0"/>
    <n v="9"/>
    <n v="6"/>
    <n v="1"/>
    <n v="1"/>
    <n v="1"/>
    <n v="4"/>
    <n v="4"/>
    <n v="2"/>
    <n v="0"/>
    <n v="17"/>
    <n v="5"/>
    <n v="3"/>
    <n v="2"/>
    <n v="1"/>
    <n v="0"/>
    <n v="20"/>
    <n v="5"/>
    <n v="14"/>
    <n v="435.24"/>
    <n v="6"/>
    <n v="226.72"/>
    <n v="0"/>
    <n v="2"/>
    <n v="47"/>
    <n v="0"/>
    <n v="15.5"/>
    <n v="2.7408400239252009"/>
    <n v="775.75"/>
    <n v="6.6538303033284896"/>
    <n v="1"/>
    <n v="15.75"/>
    <n v="2.7568403652716422"/>
    <n v="729.85"/>
    <n v="6.5928390335765874"/>
    <n v="1"/>
    <n v="43.75"/>
    <n v="3.7784916128036232"/>
    <n v="2065.9"/>
    <n v="7.6333212457975828"/>
    <n v="1"/>
    <n v="19.5"/>
    <n v="2.9704144655697009"/>
    <n v="945"/>
    <n v="6.8511849274937431"/>
    <n v="1"/>
    <n v="50.5"/>
    <n v="3.9219733362813143"/>
    <n v="2414.85"/>
    <n v="7.7893924523564131"/>
    <n v="1"/>
    <n v="1"/>
    <n v="0"/>
    <n v="2"/>
    <n v="1"/>
    <n v="0"/>
    <n v="1"/>
    <n v="1"/>
    <n v="1"/>
    <n v="1"/>
    <n v="21"/>
    <n v="1"/>
    <n v="1"/>
    <n v="1"/>
    <n v="0"/>
    <n v="1"/>
    <n v="1"/>
    <n v="0"/>
    <n v="0"/>
    <n v="1"/>
    <n v="0"/>
    <n v="0"/>
    <n v="0"/>
    <n v="2"/>
  </r>
  <r>
    <x v="2583"/>
    <s v="4723-AGQRLH-LDU"/>
    <x v="0"/>
    <n v="2"/>
    <x v="0"/>
    <x v="31"/>
    <n v="3"/>
    <s v="August"/>
    <n v="12"/>
    <n v="45"/>
    <n v="17"/>
    <n v="4"/>
    <n v="2"/>
    <n v="0"/>
    <n v="0"/>
    <x v="42"/>
    <n v="1"/>
    <n v="0"/>
    <n v="3.2188758248682006"/>
    <n v="2"/>
    <n v="4.9000000000000004"/>
    <x v="2574"/>
    <n v="-0.5955668522210813"/>
    <n v="0.67375000000000007"/>
    <n v="-0.39489615675893003"/>
    <n v="1"/>
    <n v="2"/>
    <n v="1"/>
    <n v="9"/>
    <n v="1"/>
    <n v="6"/>
    <n v="1"/>
    <n v="1"/>
    <n v="0"/>
    <n v="0"/>
    <n v="0"/>
    <n v="0"/>
    <n v="0"/>
    <n v="0"/>
    <n v="1"/>
    <n v="3"/>
    <n v="4"/>
    <n v="2"/>
    <n v="3"/>
    <n v="1"/>
    <n v="0"/>
    <n v="11.5"/>
    <n v="1"/>
    <n v="0"/>
    <n v="1"/>
    <n v="1"/>
    <n v="1"/>
    <n v="27"/>
    <n v="1"/>
    <n v="0"/>
    <n v="0"/>
    <n v="0"/>
    <n v="0"/>
    <n v="0"/>
    <n v="0"/>
    <n v="1"/>
    <n v="0"/>
    <n v="0"/>
    <n v="9"/>
    <n v="4"/>
    <n v="0"/>
    <n v="0"/>
    <n v="0"/>
    <n v="1"/>
    <n v="1"/>
    <n v="3"/>
    <n v="0"/>
    <n v="7"/>
    <n v="3"/>
    <n v="3"/>
    <n v="3"/>
    <n v="3"/>
    <n v="0"/>
    <n v="6"/>
    <n v="3"/>
    <n v="11"/>
    <n v="509.84000000000003"/>
    <n v="12"/>
    <n v="511.92"/>
    <n v="1"/>
    <n v="3"/>
    <n v="23"/>
    <n v="1"/>
    <n v="10.95"/>
    <n v="2.3933394562625097"/>
    <n v="227.3"/>
    <n v="5.4262707308584979"/>
    <n v="1"/>
    <n v="16"/>
    <n v="2.7725887222397811"/>
    <n v="322.60000000000002"/>
    <n v="5.7764131656911086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0"/>
    <n v="0"/>
    <n v="3"/>
    <n v="0"/>
    <n v="0"/>
    <n v="0"/>
    <n v="0"/>
    <n v="0"/>
    <n v="1"/>
    <n v="35"/>
    <n v="1"/>
    <n v="1"/>
    <n v="1"/>
    <n v="0"/>
    <n v="1"/>
    <n v="1"/>
    <n v="1"/>
    <n v="1"/>
    <n v="1"/>
    <n v="0"/>
    <n v="0"/>
    <n v="1"/>
    <n v="8"/>
  </r>
  <r>
    <x v="2584"/>
    <s v="2438-IPWEVD-P6N"/>
    <x v="0"/>
    <n v="2"/>
    <x v="0"/>
    <x v="36"/>
    <n v="3"/>
    <s v="November"/>
    <n v="16"/>
    <n v="48"/>
    <n v="19"/>
    <n v="4"/>
    <n v="2"/>
    <n v="1"/>
    <n v="0"/>
    <x v="66"/>
    <n v="1"/>
    <n v="0"/>
    <n v="3.8712010109078911"/>
    <n v="2"/>
    <n v="18.5"/>
    <x v="2575"/>
    <n v="1.0536986012445981"/>
    <n v="6.0117599999999989"/>
    <n v="1.7937175509342165"/>
    <n v="1"/>
    <n v="1"/>
    <n v="0"/>
    <n v="-1"/>
    <n v="-1"/>
    <n v="1"/>
    <n v="2"/>
    <n v="0"/>
    <n v="2"/>
    <n v="0"/>
    <n v="0"/>
    <n v="0"/>
    <n v="0"/>
    <n v="0"/>
    <n v="0"/>
    <n v="3"/>
    <n v="2"/>
    <n v="1"/>
    <n v="2"/>
    <n v="1"/>
    <n v="1"/>
    <n v="19.600000000000001"/>
    <n v="1"/>
    <n v="0"/>
    <n v="1"/>
    <n v="1"/>
    <n v="1"/>
    <n v="19"/>
    <n v="1"/>
    <n v="0"/>
    <n v="0"/>
    <n v="0"/>
    <n v="0"/>
    <n v="0"/>
    <n v="1"/>
    <n v="0"/>
    <n v="0"/>
    <n v="0"/>
    <n v="9"/>
    <n v="5"/>
    <n v="1"/>
    <n v="1"/>
    <n v="1"/>
    <n v="4"/>
    <n v="2"/>
    <n v="4"/>
    <n v="0"/>
    <n v="2"/>
    <n v="2"/>
    <n v="3"/>
    <n v="2"/>
    <n v="4"/>
    <n v="0"/>
    <n v="3"/>
    <n v="2"/>
    <n v="5"/>
    <n v="163.25"/>
    <n v="5"/>
    <n v="245.5"/>
    <n v="1"/>
    <n v="3"/>
    <n v="3"/>
    <n v="1"/>
    <n v="5.85"/>
    <n v="1.766441661243765"/>
    <n v="16.600000000000001"/>
    <n v="2.8094026953624978"/>
    <n v="1"/>
    <n v="24.5"/>
    <n v="3.1986731175506815"/>
    <n v="60.95"/>
    <n v="4.1100538559272808"/>
    <n v="1"/>
    <n v="54.9"/>
    <n v="4.0055133485154846"/>
    <n v="90.65"/>
    <n v="4.5070059372008604"/>
    <n v="1"/>
    <n v="8.75"/>
    <n v="2.1690537003695232"/>
    <n v="5"/>
    <n v="1.6094379124341003"/>
    <n v="1"/>
    <n v="32.450000000000003"/>
    <n v="3.4797004431500991"/>
    <n v="52.9"/>
    <n v="3.9684033388642534"/>
    <n v="0"/>
    <n v="1"/>
    <n v="1"/>
    <n v="3"/>
    <n v="1"/>
    <n v="1"/>
    <n v="1"/>
    <n v="1"/>
    <n v="1"/>
    <n v="1"/>
    <n v="20"/>
    <n v="1"/>
    <n v="1"/>
    <n v="1"/>
    <n v="1"/>
    <n v="1"/>
    <n v="1"/>
    <n v="1"/>
    <n v="1"/>
    <n v="0"/>
    <n v="0"/>
    <n v="0"/>
    <n v="0"/>
    <n v="11"/>
  </r>
  <r>
    <x v="2585"/>
    <s v="6155-VWYTRC-LQP"/>
    <x v="4"/>
    <n v="1"/>
    <x v="1"/>
    <x v="7"/>
    <n v="4"/>
    <s v="May"/>
    <n v="13"/>
    <n v="48"/>
    <n v="11"/>
    <n v="1"/>
    <n v="2"/>
    <n v="0"/>
    <n v="4"/>
    <x v="61"/>
    <n v="2"/>
    <n v="0"/>
    <n v="3.5835189384561099"/>
    <n v="2"/>
    <n v="13"/>
    <x v="2576"/>
    <n v="-0.21696269223912876"/>
    <n v="3.8750399999999998"/>
    <n v="1.3545559853326781"/>
    <n v="0"/>
    <n v="3"/>
    <n v="1"/>
    <n v="15"/>
    <n v="3"/>
    <n v="2"/>
    <n v="3"/>
    <n v="2"/>
    <n v="0"/>
    <n v="1"/>
    <n v="0"/>
    <n v="0"/>
    <n v="0"/>
    <n v="0"/>
    <n v="1"/>
    <n v="1"/>
    <n v="12"/>
    <n v="3"/>
    <n v="3"/>
    <n v="1"/>
    <n v="0"/>
    <n v="9.7000000000000011"/>
    <n v="1"/>
    <n v="0"/>
    <n v="1"/>
    <n v="1"/>
    <n v="1"/>
    <n v="15"/>
    <n v="1"/>
    <n v="1"/>
    <n v="0"/>
    <n v="0"/>
    <n v="0"/>
    <n v="0"/>
    <n v="0"/>
    <n v="0"/>
    <n v="0"/>
    <n v="1"/>
    <n v="9"/>
    <n v="1"/>
    <n v="1"/>
    <n v="0"/>
    <n v="0"/>
    <n v="2"/>
    <n v="2"/>
    <n v="1"/>
    <n v="0"/>
    <n v="24"/>
    <n v="5"/>
    <n v="3"/>
    <n v="4"/>
    <n v="4"/>
    <n v="0"/>
    <n v="21"/>
    <n v="5"/>
    <n v="9"/>
    <n v="201.98000000000002"/>
    <n v="4"/>
    <n v="117.93"/>
    <n v="1"/>
    <n v="2"/>
    <n v="54"/>
    <n v="0"/>
    <n v="8.9"/>
    <n v="2.1860512767380942"/>
    <n v="508.3"/>
    <n v="6.2310718244528571"/>
    <n v="0"/>
    <n v="0"/>
    <e v="#NULL!"/>
    <n v="0"/>
    <e v="#NULL!"/>
    <n v="0"/>
    <n v="0"/>
    <e v="#NULL!"/>
    <n v="0"/>
    <e v="#NULL!"/>
    <n v="1"/>
    <n v="41.5"/>
    <n v="3.7256934272366524"/>
    <n v="2055"/>
    <n v="7.6280311269303347"/>
    <n v="0"/>
    <n v="0"/>
    <e v="#NULL!"/>
    <n v="0"/>
    <e v="#NULL!"/>
    <n v="1"/>
    <n v="0"/>
    <n v="0"/>
    <n v="0"/>
    <n v="0"/>
    <n v="1"/>
    <n v="0"/>
    <n v="0"/>
    <n v="1"/>
    <n v="1"/>
    <n v="22"/>
    <n v="1"/>
    <n v="1"/>
    <n v="1"/>
    <n v="0"/>
    <n v="0"/>
    <n v="1"/>
    <n v="1"/>
    <n v="0"/>
    <n v="1"/>
    <n v="0"/>
    <n v="0"/>
    <n v="1"/>
    <n v="5"/>
  </r>
  <r>
    <x v="2586"/>
    <s v="0030-HAVPBZ-2V8"/>
    <x v="3"/>
    <n v="1"/>
    <x v="0"/>
    <x v="24"/>
    <n v="6"/>
    <s v="December"/>
    <n v="13"/>
    <n v="54"/>
    <n v="13"/>
    <n v="2"/>
    <n v="4"/>
    <n v="0"/>
    <n v="42"/>
    <x v="23"/>
    <n v="5"/>
    <n v="1"/>
    <n v="3.1780538303479458"/>
    <n v="1"/>
    <n v="5.2"/>
    <x v="2577"/>
    <n v="-3.5081591786869555"/>
    <n v="1.218048"/>
    <n v="0.19724957737819138"/>
    <n v="0"/>
    <n v="5"/>
    <n v="1"/>
    <n v="11"/>
    <n v="1"/>
    <n v="2"/>
    <n v="3"/>
    <n v="0"/>
    <n v="3"/>
    <n v="0"/>
    <n v="0"/>
    <n v="0"/>
    <n v="0"/>
    <n v="0"/>
    <n v="0"/>
    <n v="2"/>
    <n v="47"/>
    <n v="5"/>
    <n v="3"/>
    <n v="1"/>
    <n v="1"/>
    <n v="13.100000000000001"/>
    <n v="1"/>
    <n v="1"/>
    <n v="0"/>
    <n v="1"/>
    <n v="1"/>
    <n v="15"/>
    <n v="1"/>
    <n v="1"/>
    <n v="0"/>
    <n v="0"/>
    <n v="1"/>
    <n v="0"/>
    <n v="0"/>
    <n v="0"/>
    <n v="0"/>
    <n v="0"/>
    <n v="9"/>
    <n v="4"/>
    <n v="0"/>
    <n v="1"/>
    <n v="0"/>
    <n v="3"/>
    <n v="4"/>
    <n v="2"/>
    <n v="1"/>
    <n v="40"/>
    <n v="5"/>
    <n v="1"/>
    <n v="3"/>
    <n v="3"/>
    <n v="0"/>
    <n v="30"/>
    <n v="5"/>
    <n v="7"/>
    <n v="206.64000000000001"/>
    <n v="6"/>
    <n v="222.58"/>
    <n v="0"/>
    <n v="2"/>
    <n v="72"/>
    <n v="0"/>
    <n v="40.5"/>
    <n v="3.7013019741124933"/>
    <n v="2845.7"/>
    <n v="7.9535643619903542"/>
    <n v="0"/>
    <n v="0"/>
    <e v="#NULL!"/>
    <n v="0"/>
    <e v="#NULL!"/>
    <n v="1"/>
    <n v="32.299999999999997"/>
    <n v="3.475067230228611"/>
    <n v="2255.6999999999998"/>
    <n v="7.7212156250520909"/>
    <n v="1"/>
    <n v="28.75"/>
    <n v="3.3586377672433594"/>
    <n v="1960"/>
    <n v="7.5806997522245627"/>
    <n v="0"/>
    <n v="0"/>
    <e v="#NULL!"/>
    <n v="0"/>
    <e v="#NULL!"/>
    <n v="1"/>
    <n v="0"/>
    <n v="0"/>
    <n v="1"/>
    <n v="0"/>
    <n v="0"/>
    <n v="0"/>
    <n v="0"/>
    <n v="1"/>
    <n v="1"/>
    <n v="16"/>
    <n v="1"/>
    <n v="1"/>
    <n v="1"/>
    <n v="0"/>
    <n v="1"/>
    <n v="1"/>
    <n v="0"/>
    <n v="0"/>
    <n v="1"/>
    <n v="0"/>
    <n v="0"/>
    <n v="0"/>
    <n v="12"/>
  </r>
  <r>
    <x v="2587"/>
    <s v="6113-JHHYBW-XSD"/>
    <x v="0"/>
    <n v="1"/>
    <x v="1"/>
    <x v="34"/>
    <n v="4"/>
    <s v="October"/>
    <n v="17"/>
    <n v="47"/>
    <n v="19"/>
    <n v="4"/>
    <n v="3"/>
    <n v="0"/>
    <n v="12"/>
    <x v="61"/>
    <n v="4"/>
    <n v="0"/>
    <n v="3.5835189384561099"/>
    <n v="2"/>
    <n v="6.7"/>
    <x v="2578"/>
    <n v="-0.10037297414678727"/>
    <n v="1.5074999999999998"/>
    <n v="0.41045264961920336"/>
    <n v="0"/>
    <n v="3"/>
    <n v="0"/>
    <n v="-1"/>
    <n v="-1"/>
    <n v="1"/>
    <n v="5"/>
    <n v="0"/>
    <n v="0"/>
    <n v="0"/>
    <n v="0"/>
    <n v="0"/>
    <n v="0"/>
    <n v="5"/>
    <n v="1"/>
    <n v="1"/>
    <n v="14"/>
    <n v="3"/>
    <n v="3"/>
    <n v="1"/>
    <n v="0"/>
    <n v="16.600000000000001"/>
    <n v="1"/>
    <n v="0"/>
    <n v="0"/>
    <n v="1"/>
    <n v="1"/>
    <n v="15"/>
    <n v="1"/>
    <n v="0"/>
    <n v="1"/>
    <n v="0"/>
    <n v="0"/>
    <n v="0"/>
    <n v="0"/>
    <n v="0"/>
    <n v="0"/>
    <n v="0"/>
    <n v="1"/>
    <n v="4"/>
    <n v="0"/>
    <n v="0"/>
    <n v="1"/>
    <n v="4"/>
    <n v="2"/>
    <n v="2"/>
    <n v="0"/>
    <n v="17"/>
    <n v="5"/>
    <n v="2"/>
    <n v="4"/>
    <n v="1"/>
    <n v="0"/>
    <n v="14"/>
    <n v="4"/>
    <n v="12"/>
    <n v="381.8"/>
    <n v="2"/>
    <n v="92.63"/>
    <n v="1"/>
    <n v="3"/>
    <n v="37"/>
    <n v="1"/>
    <n v="5.25"/>
    <n v="1.6582280766035324"/>
    <n v="197.45"/>
    <n v="5.285485387732658"/>
    <n v="1"/>
    <n v="15.5"/>
    <n v="2.7408400239252009"/>
    <n v="589.45000000000005"/>
    <n v="6.3791898987381366"/>
    <n v="1"/>
    <n v="53.5"/>
    <n v="3.9796816539019608"/>
    <n v="1918.8"/>
    <n v="7.5594552696279091"/>
    <n v="0"/>
    <n v="0"/>
    <e v="#NULL!"/>
    <n v="0"/>
    <e v="#NULL!"/>
    <n v="1"/>
    <n v="43.2"/>
    <n v="3.7658404952500648"/>
    <n v="1592.55"/>
    <n v="7.3730917841276922"/>
    <n v="1"/>
    <n v="1"/>
    <n v="1"/>
    <n v="4"/>
    <n v="1"/>
    <n v="1"/>
    <n v="1"/>
    <n v="1"/>
    <n v="1"/>
    <n v="1"/>
    <n v="17"/>
    <n v="1"/>
    <n v="1"/>
    <n v="1"/>
    <n v="1"/>
    <n v="1"/>
    <n v="1"/>
    <n v="1"/>
    <n v="0"/>
    <n v="1"/>
    <n v="0"/>
    <n v="0"/>
    <n v="0"/>
    <n v="10"/>
  </r>
  <r>
    <x v="2588"/>
    <s v="8410-FQPPXE-I4J"/>
    <x v="4"/>
    <n v="4"/>
    <x v="0"/>
    <x v="44"/>
    <n v="4"/>
    <s v="September"/>
    <n v="16"/>
    <n v="57"/>
    <n v="17"/>
    <n v="4"/>
    <n v="1"/>
    <n v="0"/>
    <n v="8"/>
    <x v="75"/>
    <n v="3"/>
    <n v="0"/>
    <n v="4.0253516907351496"/>
    <n v="3"/>
    <n v="15.1"/>
    <x v="2579"/>
    <n v="1.0879071930516653"/>
    <n v="5.4879439999999988"/>
    <n v="1.7025536862898893"/>
    <n v="0"/>
    <n v="1"/>
    <n v="1"/>
    <n v="19"/>
    <n v="4"/>
    <n v="2"/>
    <n v="0"/>
    <n v="0"/>
    <n v="0"/>
    <n v="0"/>
    <n v="0"/>
    <n v="0"/>
    <n v="0"/>
    <n v="0"/>
    <n v="1"/>
    <n v="3"/>
    <n v="12"/>
    <n v="3"/>
    <n v="3"/>
    <n v="1"/>
    <n v="0"/>
    <n v="29.1"/>
    <n v="2"/>
    <n v="0"/>
    <n v="0"/>
    <n v="1"/>
    <n v="1"/>
    <n v="23"/>
    <n v="1"/>
    <n v="0"/>
    <n v="0"/>
    <n v="0"/>
    <n v="0"/>
    <n v="0"/>
    <n v="0"/>
    <n v="0"/>
    <n v="0"/>
    <n v="0"/>
    <n v="9"/>
    <n v="4"/>
    <n v="1"/>
    <n v="0"/>
    <n v="0"/>
    <n v="3"/>
    <n v="2"/>
    <n v="3"/>
    <n v="0"/>
    <n v="20"/>
    <n v="5"/>
    <n v="1"/>
    <n v="1"/>
    <n v="2"/>
    <n v="0"/>
    <n v="15"/>
    <n v="4"/>
    <n v="9"/>
    <n v="252.09"/>
    <n v="5"/>
    <n v="120.61"/>
    <n v="0"/>
    <n v="2"/>
    <n v="44"/>
    <n v="0"/>
    <n v="11.2"/>
    <n v="2.4159137783010487"/>
    <n v="519.20000000000005"/>
    <n v="6.2522891653898807"/>
    <n v="0"/>
    <n v="0"/>
    <e v="#NULL!"/>
    <n v="0"/>
    <e v="#NULL!"/>
    <n v="0"/>
    <n v="0"/>
    <e v="#NULL!"/>
    <n v="0"/>
    <e v="#NULL!"/>
    <n v="1"/>
    <n v="28.25"/>
    <n v="3.34109345759245"/>
    <n v="1110"/>
    <n v="7.0121152943063798"/>
    <n v="0"/>
    <n v="0"/>
    <e v="#NULL!"/>
    <n v="0"/>
    <e v="#NULL!"/>
    <n v="1"/>
    <n v="0"/>
    <n v="0"/>
    <n v="2"/>
    <n v="0"/>
    <n v="0"/>
    <n v="0"/>
    <n v="0"/>
    <n v="0"/>
    <n v="1"/>
    <n v="21"/>
    <n v="1"/>
    <n v="1"/>
    <n v="1"/>
    <n v="0"/>
    <n v="1"/>
    <n v="1"/>
    <n v="1"/>
    <n v="0"/>
    <n v="1"/>
    <n v="0"/>
    <n v="0"/>
    <n v="1"/>
    <n v="9"/>
  </r>
  <r>
    <x v="2589"/>
    <s v="9224-JXEVZX-X5R"/>
    <x v="1"/>
    <n v="2"/>
    <x v="0"/>
    <x v="45"/>
    <n v="3"/>
    <s v="October"/>
    <n v="14"/>
    <n v="48"/>
    <n v="17"/>
    <n v="4"/>
    <n v="2"/>
    <n v="1"/>
    <n v="1"/>
    <x v="0"/>
    <n v="1"/>
    <n v="0"/>
    <n v="3.4339872044851463"/>
    <n v="2"/>
    <n v="17.8"/>
    <x v="2580"/>
    <n v="0.85704421004158171"/>
    <n v="3.1618140000000001"/>
    <n v="1.1511459135276969"/>
    <n v="0"/>
    <n v="3"/>
    <n v="0"/>
    <n v="-1"/>
    <n v="-1"/>
    <n v="2"/>
    <n v="1"/>
    <n v="0"/>
    <n v="0"/>
    <n v="1"/>
    <n v="0"/>
    <n v="0"/>
    <n v="0"/>
    <n v="0"/>
    <n v="1"/>
    <n v="1"/>
    <n v="13"/>
    <n v="3"/>
    <n v="2"/>
    <n v="0"/>
    <n v="0"/>
    <n v="11"/>
    <n v="1"/>
    <n v="0"/>
    <n v="0"/>
    <n v="10"/>
    <n v="5"/>
    <n v="22"/>
    <n v="1"/>
    <n v="0"/>
    <n v="0"/>
    <n v="0"/>
    <n v="0"/>
    <n v="0"/>
    <n v="0"/>
    <n v="0"/>
    <n v="0"/>
    <n v="1"/>
    <n v="9"/>
    <n v="3"/>
    <n v="0"/>
    <n v="1"/>
    <n v="1"/>
    <n v="2"/>
    <n v="2"/>
    <n v="1"/>
    <n v="0"/>
    <n v="9"/>
    <n v="3"/>
    <n v="3"/>
    <n v="3"/>
    <n v="4"/>
    <n v="1"/>
    <n v="4"/>
    <n v="2"/>
    <n v="15"/>
    <n v="331.77"/>
    <n v="3"/>
    <n v="60.21"/>
    <n v="1"/>
    <n v="3"/>
    <n v="11"/>
    <n v="1"/>
    <n v="6.85"/>
    <n v="1.9242486522741338"/>
    <n v="67.849999999999994"/>
    <n v="4.2172993862808781"/>
    <n v="0"/>
    <n v="0"/>
    <e v="#NULL!"/>
    <n v="0"/>
    <e v="#NULL!"/>
    <n v="1"/>
    <n v="25.2"/>
    <n v="3.2268439945173775"/>
    <n v="262.25"/>
    <n v="5.5692982472764063"/>
    <n v="0"/>
    <n v="0"/>
    <e v="#NULL!"/>
    <n v="0"/>
    <e v="#NULL!"/>
    <n v="0"/>
    <n v="0"/>
    <e v="#NULL!"/>
    <n v="0"/>
    <e v="#NULL!"/>
    <n v="1"/>
    <n v="0"/>
    <n v="0"/>
    <n v="2"/>
    <n v="0"/>
    <n v="0"/>
    <n v="0"/>
    <n v="0"/>
    <n v="0"/>
    <n v="1"/>
    <n v="17"/>
    <n v="1"/>
    <n v="1"/>
    <n v="1"/>
    <n v="0"/>
    <n v="1"/>
    <n v="1"/>
    <n v="1"/>
    <n v="0"/>
    <n v="0"/>
    <n v="0"/>
    <n v="0"/>
    <n v="0"/>
    <n v="10"/>
  </r>
  <r>
    <x v="2590"/>
    <s v="4556-TQTGUZ-DNE"/>
    <x v="0"/>
    <n v="1"/>
    <x v="1"/>
    <x v="45"/>
    <n v="3"/>
    <s v="July"/>
    <n v="16"/>
    <n v="45"/>
    <n v="13"/>
    <n v="2"/>
    <n v="6"/>
    <n v="0"/>
    <n v="8"/>
    <x v="20"/>
    <n v="3"/>
    <n v="0"/>
    <n v="3.3672958299864741"/>
    <n v="2"/>
    <n v="10.4"/>
    <x v="2581"/>
    <n v="0.6210451950689605"/>
    <n v="1.1551279999999999"/>
    <n v="0.14421116034421852"/>
    <n v="1"/>
    <n v="5"/>
    <n v="1"/>
    <n v="14"/>
    <n v="2"/>
    <n v="4"/>
    <n v="12"/>
    <n v="0"/>
    <n v="0"/>
    <n v="0"/>
    <n v="0"/>
    <n v="0"/>
    <n v="2"/>
    <n v="10"/>
    <n v="0"/>
    <n v="1"/>
    <n v="5"/>
    <n v="2"/>
    <n v="2"/>
    <n v="1"/>
    <n v="1"/>
    <n v="17.100000000000001"/>
    <n v="1"/>
    <n v="0"/>
    <n v="0"/>
    <n v="1"/>
    <n v="1"/>
    <n v="24"/>
    <n v="1"/>
    <n v="0"/>
    <n v="0"/>
    <n v="0"/>
    <n v="0"/>
    <n v="0"/>
    <n v="0"/>
    <n v="0"/>
    <n v="0"/>
    <n v="0"/>
    <n v="9"/>
    <n v="4"/>
    <n v="1"/>
    <n v="1"/>
    <n v="0"/>
    <n v="3"/>
    <n v="3"/>
    <n v="3"/>
    <n v="1"/>
    <n v="15"/>
    <n v="4"/>
    <n v="1"/>
    <n v="1"/>
    <n v="3"/>
    <n v="0"/>
    <n v="13"/>
    <n v="4"/>
    <n v="13"/>
    <n v="527.04"/>
    <n v="8"/>
    <n v="494.53000000000003"/>
    <n v="1"/>
    <n v="3"/>
    <n v="35"/>
    <n v="0"/>
    <n v="7.45"/>
    <n v="2.0082140323914683"/>
    <n v="212"/>
    <n v="5.3565862746720123"/>
    <n v="1"/>
    <n v="23"/>
    <n v="3.1354942159291497"/>
    <n v="800.7"/>
    <n v="6.685486345078588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1"/>
    <n v="1"/>
    <n v="1"/>
    <n v="1"/>
    <n v="0"/>
    <n v="1"/>
    <n v="20"/>
    <n v="1"/>
    <n v="1"/>
    <n v="1"/>
    <n v="0"/>
    <n v="0"/>
    <n v="1"/>
    <n v="0"/>
    <n v="0"/>
    <n v="1"/>
    <n v="0"/>
    <n v="0"/>
    <n v="0"/>
    <n v="7"/>
  </r>
  <r>
    <x v="2591"/>
    <s v="9627-ISOUSK-GQW"/>
    <x v="1"/>
    <n v="1"/>
    <x v="1"/>
    <x v="40"/>
    <n v="6"/>
    <s v="March"/>
    <n v="12"/>
    <n v="59"/>
    <n v="16"/>
    <n v="3"/>
    <n v="6"/>
    <n v="0"/>
    <n v="22"/>
    <x v="99"/>
    <n v="5"/>
    <n v="1"/>
    <n v="3.5263605246161616"/>
    <n v="2"/>
    <n v="6.6000000000000005"/>
    <x v="2582"/>
    <n v="-2.8413987533002052"/>
    <n v="2.1856560000000003"/>
    <n v="0.78191601232084806"/>
    <n v="0"/>
    <n v="3"/>
    <n v="0"/>
    <n v="-1"/>
    <n v="-1"/>
    <n v="1"/>
    <n v="3"/>
    <n v="0"/>
    <n v="0"/>
    <n v="0"/>
    <n v="0"/>
    <n v="0"/>
    <n v="0"/>
    <n v="3"/>
    <n v="0"/>
    <n v="2"/>
    <n v="5"/>
    <n v="2"/>
    <n v="2"/>
    <n v="1"/>
    <n v="1"/>
    <n v="16.7"/>
    <n v="1"/>
    <n v="0"/>
    <n v="0"/>
    <n v="1"/>
    <n v="1"/>
    <n v="17"/>
    <n v="1"/>
    <n v="0"/>
    <n v="0"/>
    <n v="0"/>
    <n v="0"/>
    <n v="0"/>
    <n v="0"/>
    <n v="0"/>
    <n v="0"/>
    <n v="0"/>
    <n v="9"/>
    <n v="5"/>
    <n v="0"/>
    <n v="0"/>
    <n v="1"/>
    <n v="2"/>
    <n v="1"/>
    <n v="1"/>
    <n v="0"/>
    <n v="23"/>
    <n v="5"/>
    <n v="3"/>
    <n v="2"/>
    <n v="1"/>
    <n v="1"/>
    <n v="16"/>
    <n v="5"/>
    <n v="4"/>
    <n v="59.24"/>
    <n v="1"/>
    <n v="15.18"/>
    <n v="0"/>
    <n v="2"/>
    <n v="53"/>
    <n v="0"/>
    <n v="9.9"/>
    <n v="2.2925347571405443"/>
    <n v="551.5"/>
    <n v="6.3126418386935574"/>
    <n v="1"/>
    <n v="21.5"/>
    <n v="3.068052935133617"/>
    <n v="1143.8499999999999"/>
    <n v="7.0421550444617926"/>
    <n v="1"/>
    <n v="46.2"/>
    <n v="3.8329797980876932"/>
    <n v="2370.1"/>
    <n v="7.7706874273318585"/>
    <n v="1"/>
    <n v="30.25"/>
    <n v="3.4094961844768505"/>
    <n v="1605"/>
    <n v="7.3808790355641163"/>
    <n v="1"/>
    <n v="48.65"/>
    <n v="3.8846518086320141"/>
    <n v="2642.55"/>
    <n v="7.8794996390412591"/>
    <n v="1"/>
    <n v="1"/>
    <n v="1"/>
    <n v="2"/>
    <n v="1"/>
    <n v="1"/>
    <n v="1"/>
    <n v="1"/>
    <n v="1"/>
    <n v="1"/>
    <n v="15"/>
    <n v="1"/>
    <n v="1"/>
    <n v="1"/>
    <n v="1"/>
    <n v="1"/>
    <n v="1"/>
    <n v="1"/>
    <n v="1"/>
    <n v="1"/>
    <n v="0"/>
    <n v="1"/>
    <n v="1"/>
    <n v="3"/>
  </r>
  <r>
    <x v="2592"/>
    <s v="3294-ANQASB-WNC"/>
    <x v="4"/>
    <n v="1"/>
    <x v="0"/>
    <x v="21"/>
    <n v="4"/>
    <s v="May"/>
    <n v="12"/>
    <n v="46"/>
    <n v="12"/>
    <n v="2"/>
    <n v="6"/>
    <n v="0"/>
    <n v="10"/>
    <x v="54"/>
    <n v="3"/>
    <n v="0"/>
    <n v="3.7612001156935624"/>
    <n v="2"/>
    <n v="8.7999999999999989"/>
    <x v="2583"/>
    <n v="-4.7544540281081932E-2"/>
    <n v="2.8304320000000001"/>
    <n v="1.0404293501819721"/>
    <n v="0"/>
    <n v="5"/>
    <n v="1"/>
    <n v="18"/>
    <n v="4"/>
    <n v="2"/>
    <n v="5"/>
    <n v="0"/>
    <n v="0"/>
    <n v="0"/>
    <n v="0"/>
    <n v="0"/>
    <n v="0"/>
    <n v="5"/>
    <n v="0"/>
    <n v="2"/>
    <n v="17"/>
    <n v="4"/>
    <n v="2"/>
    <n v="0"/>
    <n v="1"/>
    <n v="15.700000000000001"/>
    <n v="1"/>
    <n v="0"/>
    <n v="0"/>
    <n v="4"/>
    <n v="3"/>
    <n v="26"/>
    <n v="1"/>
    <n v="1"/>
    <n v="0"/>
    <n v="1"/>
    <n v="0"/>
    <n v="0"/>
    <n v="0"/>
    <n v="0"/>
    <n v="0"/>
    <n v="0"/>
    <n v="1"/>
    <n v="6"/>
    <n v="1"/>
    <n v="1"/>
    <n v="0"/>
    <n v="3"/>
    <n v="1"/>
    <n v="1"/>
    <n v="0"/>
    <n v="17"/>
    <n v="5"/>
    <n v="1"/>
    <n v="4"/>
    <n v="1"/>
    <n v="0"/>
    <n v="11"/>
    <n v="4"/>
    <n v="9"/>
    <n v="383.98"/>
    <n v="5"/>
    <n v="152.41"/>
    <n v="1"/>
    <n v="1"/>
    <n v="50"/>
    <n v="1"/>
    <n v="6"/>
    <n v="1.791759469228055"/>
    <n v="302"/>
    <n v="5.7104270173748697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2"/>
    <n v="1"/>
    <n v="1"/>
    <n v="1"/>
    <n v="0"/>
    <n v="0"/>
    <n v="1"/>
    <n v="1"/>
    <n v="0"/>
    <n v="1"/>
    <n v="0"/>
    <n v="0"/>
    <n v="0"/>
    <n v="5"/>
  </r>
  <r>
    <x v="2593"/>
    <s v="0703-XBDCJR-LVF"/>
    <x v="2"/>
    <n v="4"/>
    <x v="0"/>
    <x v="1"/>
    <n v="2"/>
    <s v="February"/>
    <n v="18"/>
    <n v="50"/>
    <n v="11"/>
    <n v="1"/>
    <n v="2"/>
    <n v="0"/>
    <n v="0"/>
    <x v="0"/>
    <n v="1"/>
    <n v="0"/>
    <n v="3.4339872044851463"/>
    <n v="2"/>
    <n v="9.5"/>
    <x v="2584"/>
    <n v="0.28824566360444698"/>
    <n v="1.6109149999999999"/>
    <n v="0.4768023405433941"/>
    <n v="0"/>
    <n v="1"/>
    <n v="1"/>
    <n v="12"/>
    <n v="2"/>
    <n v="3"/>
    <n v="0"/>
    <n v="0"/>
    <n v="0"/>
    <n v="0"/>
    <n v="0"/>
    <n v="0"/>
    <n v="0"/>
    <n v="0"/>
    <n v="1"/>
    <n v="1"/>
    <n v="2"/>
    <n v="1"/>
    <n v="1"/>
    <n v="1"/>
    <n v="0"/>
    <n v="15.8"/>
    <n v="1"/>
    <n v="0"/>
    <n v="0"/>
    <n v="4"/>
    <n v="3"/>
    <n v="28"/>
    <n v="0"/>
    <n v="0"/>
    <n v="0"/>
    <n v="1"/>
    <n v="0"/>
    <n v="0"/>
    <n v="0"/>
    <n v="1"/>
    <n v="0"/>
    <n v="0"/>
    <n v="9"/>
    <n v="2"/>
    <n v="1"/>
    <n v="0"/>
    <n v="0"/>
    <n v="2"/>
    <n v="1"/>
    <n v="4"/>
    <n v="0"/>
    <n v="1"/>
    <n v="1"/>
    <n v="4"/>
    <n v="1"/>
    <n v="4"/>
    <n v="0"/>
    <n v="1"/>
    <n v="1"/>
    <n v="4"/>
    <n v="91.86"/>
    <n v="9"/>
    <n v="195.66"/>
    <n v="0"/>
    <n v="1"/>
    <n v="1"/>
    <n v="1"/>
    <n v="1.35"/>
    <n v="0.30010459245033816"/>
    <n v="1.35"/>
    <n v="0.30010459245033816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9"/>
    <n v="0"/>
    <n v="1"/>
    <n v="1"/>
    <n v="0"/>
    <n v="0"/>
    <n v="1"/>
    <n v="0"/>
    <n v="0"/>
    <n v="0"/>
    <n v="1"/>
    <n v="0"/>
    <n v="0"/>
    <n v="2"/>
  </r>
  <r>
    <x v="2594"/>
    <s v="7938-IMWPXX-676"/>
    <x v="2"/>
    <n v="1"/>
    <x v="1"/>
    <x v="47"/>
    <n v="6"/>
    <s v="August"/>
    <n v="18"/>
    <n v="54"/>
    <n v="14"/>
    <n v="2"/>
    <n v="2"/>
    <n v="0"/>
    <n v="1"/>
    <x v="70"/>
    <n v="1"/>
    <n v="1"/>
    <n v="2.1972245773362196"/>
    <n v="1"/>
    <n v="6"/>
    <x v="2585"/>
    <n v="-1.0577966941683346"/>
    <n v="0.19278000000000001"/>
    <n v="-1.6462056366263149"/>
    <n v="0"/>
    <n v="1"/>
    <n v="0"/>
    <n v="-1"/>
    <n v="-1"/>
    <n v="1"/>
    <n v="1"/>
    <n v="1"/>
    <n v="0"/>
    <n v="0"/>
    <n v="0"/>
    <n v="0"/>
    <n v="0"/>
    <n v="0"/>
    <n v="0"/>
    <n v="2"/>
    <n v="12"/>
    <n v="3"/>
    <n v="1"/>
    <n v="1"/>
    <n v="0"/>
    <n v="4.6000000000000005"/>
    <n v="1"/>
    <n v="1"/>
    <n v="0"/>
    <n v="3"/>
    <n v="2"/>
    <n v="22"/>
    <n v="0"/>
    <n v="1"/>
    <n v="1"/>
    <n v="0"/>
    <n v="0"/>
    <n v="0"/>
    <n v="0"/>
    <n v="0"/>
    <n v="0"/>
    <n v="0"/>
    <n v="9"/>
    <n v="4"/>
    <n v="1"/>
    <n v="0"/>
    <n v="0"/>
    <n v="1"/>
    <n v="1"/>
    <n v="3"/>
    <n v="0"/>
    <n v="16"/>
    <n v="5"/>
    <n v="4"/>
    <n v="2"/>
    <n v="1"/>
    <n v="0"/>
    <n v="7"/>
    <n v="3"/>
    <n v="8"/>
    <n v="200.03"/>
    <n v="7"/>
    <n v="211.05"/>
    <n v="0"/>
    <n v="2"/>
    <n v="27"/>
    <n v="0"/>
    <n v="6.95"/>
    <n v="1.9387416595767009"/>
    <n v="177.15"/>
    <n v="5.1769968313114809"/>
    <n v="0"/>
    <n v="0"/>
    <e v="#NULL!"/>
    <n v="0"/>
    <e v="#NULL!"/>
    <n v="0"/>
    <n v="0"/>
    <e v="#NULL!"/>
    <n v="0"/>
    <e v="#NULL!"/>
    <n v="1"/>
    <n v="16.5"/>
    <n v="2.8033603809065348"/>
    <n v="445"/>
    <n v="6.0980742821662401"/>
    <n v="0"/>
    <n v="0"/>
    <e v="#NULL!"/>
    <n v="0"/>
    <e v="#NULL!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8"/>
  </r>
  <r>
    <x v="2595"/>
    <s v="1679-VJQAVF-08T"/>
    <x v="1"/>
    <n v="5"/>
    <x v="1"/>
    <x v="5"/>
    <n v="5"/>
    <s v="February"/>
    <n v="13"/>
    <n v="43"/>
    <n v="14"/>
    <n v="2"/>
    <n v="1"/>
    <n v="1"/>
    <n v="18"/>
    <x v="86"/>
    <n v="5"/>
    <n v="0"/>
    <n v="4.3944491546724391"/>
    <n v="4"/>
    <n v="14.2"/>
    <x v="2586"/>
    <n v="1.8644865598321216"/>
    <n v="5.0493779999999999"/>
    <n v="1.6192650673845967"/>
    <n v="0"/>
    <n v="3"/>
    <n v="1"/>
    <n v="10"/>
    <n v="1"/>
    <n v="3"/>
    <n v="6"/>
    <n v="0"/>
    <n v="0"/>
    <n v="0"/>
    <n v="0"/>
    <n v="0"/>
    <n v="0"/>
    <n v="6"/>
    <n v="1"/>
    <n v="2"/>
    <n v="34"/>
    <n v="5"/>
    <n v="3"/>
    <n v="1"/>
    <n v="1"/>
    <n v="33.6"/>
    <n v="2"/>
    <n v="1"/>
    <n v="0"/>
    <n v="1"/>
    <n v="1"/>
    <n v="26"/>
    <n v="1"/>
    <n v="0"/>
    <n v="0"/>
    <n v="1"/>
    <n v="0"/>
    <n v="0"/>
    <n v="1"/>
    <n v="1"/>
    <n v="0"/>
    <n v="0"/>
    <n v="1"/>
    <n v="4"/>
    <n v="1"/>
    <n v="0"/>
    <n v="0"/>
    <n v="4"/>
    <n v="3"/>
    <n v="3"/>
    <n v="0"/>
    <n v="29"/>
    <n v="5"/>
    <n v="2"/>
    <n v="2"/>
    <n v="1"/>
    <n v="0"/>
    <n v="24"/>
    <n v="5"/>
    <n v="14"/>
    <n v="704.84"/>
    <n v="4"/>
    <n v="173.26"/>
    <n v="0"/>
    <n v="2"/>
    <n v="60"/>
    <n v="0"/>
    <n v="19.100000000000001"/>
    <n v="2.9496883350525844"/>
    <n v="1117.8"/>
    <n v="7.0191177468355974"/>
    <n v="1"/>
    <n v="34"/>
    <n v="3.5263605246161616"/>
    <n v="2051.5"/>
    <n v="7.6263265118822412"/>
    <n v="0"/>
    <n v="0"/>
    <e v="#NULL!"/>
    <n v="0"/>
    <e v="#NULL!"/>
    <n v="1"/>
    <n v="20.25"/>
    <n v="3.0081547935525483"/>
    <n v="1250"/>
    <n v="7.1308988302963465"/>
    <n v="1"/>
    <n v="42.25"/>
    <n v="3.7436043538031827"/>
    <n v="2378.1999999999998"/>
    <n v="7.7740991780034783"/>
    <n v="1"/>
    <n v="0"/>
    <n v="1"/>
    <n v="0"/>
    <n v="1"/>
    <n v="1"/>
    <n v="1"/>
    <n v="1"/>
    <n v="0"/>
    <n v="1"/>
    <n v="24"/>
    <n v="1"/>
    <n v="1"/>
    <n v="1"/>
    <n v="1"/>
    <n v="1"/>
    <n v="1"/>
    <n v="1"/>
    <n v="0"/>
    <n v="1"/>
    <n v="0"/>
    <n v="0"/>
    <n v="0"/>
    <n v="2"/>
  </r>
  <r>
    <x v="2596"/>
    <s v="6697-TBWQER-JLA"/>
    <x v="4"/>
    <n v="3"/>
    <x v="1"/>
    <x v="61"/>
    <n v="5"/>
    <s v="March"/>
    <n v="19"/>
    <n v="47"/>
    <n v="19"/>
    <n v="4"/>
    <n v="5"/>
    <n v="0"/>
    <n v="14"/>
    <x v="227"/>
    <n v="4"/>
    <n v="0"/>
    <n v="4.7874917427820458"/>
    <n v="4"/>
    <n v="12.6"/>
    <x v="2587"/>
    <n v="0.90201329257601226"/>
    <n v="12.65544"/>
    <n v="2.5380871622587251"/>
    <n v="0"/>
    <n v="5"/>
    <n v="0"/>
    <n v="-1"/>
    <n v="-1"/>
    <n v="2"/>
    <n v="5"/>
    <n v="0"/>
    <n v="0"/>
    <n v="0"/>
    <n v="1"/>
    <n v="0"/>
    <n v="0"/>
    <n v="4"/>
    <n v="1"/>
    <n v="3"/>
    <n v="28"/>
    <n v="5"/>
    <n v="4"/>
    <n v="1"/>
    <n v="0"/>
    <n v="25.700000000000003"/>
    <n v="2"/>
    <n v="0"/>
    <n v="1"/>
    <n v="1"/>
    <n v="1"/>
    <n v="18"/>
    <n v="1"/>
    <n v="0"/>
    <n v="0"/>
    <n v="0"/>
    <n v="0"/>
    <n v="0"/>
    <n v="0"/>
    <n v="1"/>
    <n v="0"/>
    <n v="0"/>
    <n v="9"/>
    <n v="2"/>
    <n v="1"/>
    <n v="0"/>
    <n v="1"/>
    <n v="4"/>
    <n v="4"/>
    <n v="2"/>
    <n v="0"/>
    <n v="26"/>
    <n v="5"/>
    <n v="2"/>
    <n v="4"/>
    <n v="2"/>
    <n v="0"/>
    <n v="19"/>
    <n v="5"/>
    <n v="7"/>
    <n v="204.04"/>
    <n v="4"/>
    <n v="152.80000000000001"/>
    <n v="0"/>
    <n v="3"/>
    <n v="61"/>
    <n v="0"/>
    <n v="11.15"/>
    <n v="2.411439497906128"/>
    <n v="679.9"/>
    <n v="6.5219457285324136"/>
    <n v="1"/>
    <n v="21.5"/>
    <n v="3.068052935133617"/>
    <n v="1366.4"/>
    <n v="7.2199348230343059"/>
    <n v="1"/>
    <n v="56.6"/>
    <n v="4.0360089852091372"/>
    <n v="3389.65"/>
    <n v="8.1284819502066235"/>
    <n v="1"/>
    <n v="22.25"/>
    <n v="3.1023420086122493"/>
    <n v="1260"/>
    <n v="7.1388669999455239"/>
    <n v="1"/>
    <n v="66.849999999999994"/>
    <n v="4.202451303547952"/>
    <n v="4070"/>
    <n v="8.3113982784366414"/>
    <n v="1"/>
    <n v="1"/>
    <n v="1"/>
    <n v="4"/>
    <n v="1"/>
    <n v="1"/>
    <n v="1"/>
    <n v="1"/>
    <n v="1"/>
    <n v="1"/>
    <n v="14"/>
    <n v="1"/>
    <n v="1"/>
    <n v="1"/>
    <n v="1"/>
    <n v="1"/>
    <n v="1"/>
    <n v="1"/>
    <n v="1"/>
    <n v="1"/>
    <n v="0"/>
    <n v="0"/>
    <n v="1"/>
    <n v="3"/>
  </r>
  <r>
    <x v="2597"/>
    <s v="9122-ZFPMCO-NFJ"/>
    <x v="0"/>
    <n v="2"/>
    <x v="0"/>
    <x v="30"/>
    <n v="4"/>
    <s v="January"/>
    <n v="15"/>
    <n v="58"/>
    <n v="12"/>
    <n v="2"/>
    <n v="2"/>
    <n v="0"/>
    <n v="5"/>
    <x v="66"/>
    <n v="2"/>
    <n v="0"/>
    <n v="3.8712010109078911"/>
    <n v="2"/>
    <n v="10.8"/>
    <x v="2588"/>
    <n v="0.40770260304835626"/>
    <n v="3.6806400000000004"/>
    <n v="1.3030866501031977"/>
    <n v="0"/>
    <n v="3"/>
    <n v="1"/>
    <n v="14"/>
    <n v="2"/>
    <n v="3"/>
    <n v="9"/>
    <n v="0"/>
    <n v="0"/>
    <n v="0"/>
    <n v="0"/>
    <n v="0"/>
    <n v="0"/>
    <n v="9"/>
    <n v="1"/>
    <n v="1"/>
    <n v="16"/>
    <n v="4"/>
    <n v="3"/>
    <n v="1"/>
    <n v="1"/>
    <n v="16.5"/>
    <n v="1"/>
    <n v="0"/>
    <n v="1"/>
    <n v="1"/>
    <n v="1"/>
    <n v="13"/>
    <n v="1"/>
    <n v="0"/>
    <n v="0"/>
    <n v="1"/>
    <n v="0"/>
    <n v="0"/>
    <n v="0"/>
    <n v="0"/>
    <n v="0"/>
    <n v="0"/>
    <n v="2"/>
    <n v="2"/>
    <n v="0"/>
    <n v="1"/>
    <n v="0"/>
    <n v="2"/>
    <n v="2"/>
    <n v="4"/>
    <n v="1"/>
    <n v="15"/>
    <n v="4"/>
    <n v="3"/>
    <n v="4"/>
    <n v="1"/>
    <n v="0"/>
    <n v="14"/>
    <n v="4"/>
    <n v="12"/>
    <n v="427.64"/>
    <n v="3"/>
    <n v="91.73"/>
    <n v="1"/>
    <n v="3"/>
    <n v="42"/>
    <n v="0"/>
    <n v="12.05"/>
    <n v="2.4890646599366639"/>
    <n v="521.70000000000005"/>
    <n v="6.2570927100283473"/>
    <n v="1"/>
    <n v="28"/>
    <n v="3.3322045101752038"/>
    <n v="1131.8"/>
    <n v="7.0315645647084235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4"/>
    <n v="1"/>
    <n v="1"/>
    <n v="1"/>
    <n v="0"/>
    <n v="0"/>
    <n v="1"/>
    <n v="0"/>
    <n v="0"/>
    <n v="0"/>
    <n v="0"/>
    <n v="0"/>
    <n v="0"/>
    <n v="1"/>
  </r>
  <r>
    <x v="2598"/>
    <s v="9307-XSNCMT-QT9"/>
    <x v="4"/>
    <n v="5"/>
    <x v="1"/>
    <x v="28"/>
    <n v="5"/>
    <s v="June"/>
    <n v="14"/>
    <n v="54"/>
    <n v="15"/>
    <n v="3"/>
    <n v="1"/>
    <n v="0"/>
    <n v="11"/>
    <x v="112"/>
    <n v="4"/>
    <n v="0"/>
    <n v="3.2580965380214821"/>
    <n v="2"/>
    <n v="22.7"/>
    <x v="2589"/>
    <n v="0.65136117986834807"/>
    <n v="3.9838500000000003"/>
    <n v="1.3822486884111405"/>
    <n v="0"/>
    <n v="5"/>
    <n v="0"/>
    <n v="-1"/>
    <n v="-1"/>
    <n v="1"/>
    <n v="0"/>
    <n v="0"/>
    <n v="0"/>
    <n v="0"/>
    <n v="0"/>
    <n v="0"/>
    <n v="0"/>
    <n v="0"/>
    <n v="0"/>
    <n v="1"/>
    <n v="19"/>
    <n v="4"/>
    <n v="2"/>
    <n v="1"/>
    <n v="0"/>
    <n v="9.1"/>
    <n v="1"/>
    <n v="0"/>
    <n v="1"/>
    <n v="8"/>
    <n v="4"/>
    <n v="36"/>
    <n v="1"/>
    <n v="0"/>
    <n v="1"/>
    <n v="1"/>
    <n v="0"/>
    <n v="0"/>
    <n v="0"/>
    <n v="1"/>
    <n v="0"/>
    <n v="0"/>
    <n v="9"/>
    <n v="4"/>
    <n v="1"/>
    <n v="0"/>
    <n v="1"/>
    <n v="3"/>
    <n v="3"/>
    <n v="3"/>
    <n v="0"/>
    <n v="11"/>
    <n v="4"/>
    <n v="2"/>
    <n v="2"/>
    <n v="3"/>
    <n v="0"/>
    <n v="12"/>
    <n v="4"/>
    <n v="5"/>
    <n v="107.26"/>
    <n v="4"/>
    <n v="71.05"/>
    <n v="0"/>
    <n v="3"/>
    <n v="31"/>
    <n v="1"/>
    <n v="10.1"/>
    <n v="2.3125354238472138"/>
    <n v="289.8"/>
    <n v="5.6691910298865817"/>
    <n v="0"/>
    <n v="0"/>
    <e v="#NULL!"/>
    <n v="0"/>
    <e v="#NULL!"/>
    <n v="1"/>
    <n v="35.799999999999997"/>
    <n v="3.5779478934066544"/>
    <n v="1099.1500000000001"/>
    <n v="7.0022924328061258"/>
    <n v="0"/>
    <n v="0"/>
    <e v="#NULL!"/>
    <n v="0"/>
    <e v="#NULL!"/>
    <n v="1"/>
    <n v="23.25"/>
    <n v="3.1463051320333655"/>
    <n v="676.65"/>
    <n v="6.5171541525225143"/>
    <n v="1"/>
    <n v="1"/>
    <n v="1"/>
    <n v="2"/>
    <n v="0"/>
    <n v="0"/>
    <n v="0"/>
    <n v="0"/>
    <n v="1"/>
    <n v="1"/>
    <n v="13"/>
    <n v="1"/>
    <n v="1"/>
    <n v="1"/>
    <n v="0"/>
    <n v="1"/>
    <n v="1"/>
    <n v="1"/>
    <n v="0"/>
    <n v="1"/>
    <n v="0"/>
    <n v="0"/>
    <n v="0"/>
    <n v="6"/>
  </r>
  <r>
    <x v="2599"/>
    <s v="9891-CXKYJM-6RQ"/>
    <x v="2"/>
    <n v="3"/>
    <x v="0"/>
    <x v="20"/>
    <n v="4"/>
    <s v="July"/>
    <n v="15"/>
    <n v="49"/>
    <n v="12"/>
    <n v="2"/>
    <n v="6"/>
    <n v="0"/>
    <n v="11"/>
    <x v="60"/>
    <n v="4"/>
    <n v="0"/>
    <n v="4.2484952420493594"/>
    <n v="3"/>
    <n v="14.7"/>
    <x v="2590"/>
    <n v="1.6753211540297097"/>
    <n v="4.9494899999999999"/>
    <n v="1.5992845409695824"/>
    <n v="1"/>
    <n v="2"/>
    <n v="1"/>
    <n v="9"/>
    <n v="1"/>
    <n v="2"/>
    <n v="11"/>
    <n v="1"/>
    <n v="0"/>
    <n v="0"/>
    <n v="0"/>
    <n v="0"/>
    <n v="0"/>
    <n v="10"/>
    <n v="1"/>
    <n v="3"/>
    <n v="13"/>
    <n v="3"/>
    <n v="4"/>
    <n v="1"/>
    <n v="1"/>
    <n v="42.900000000000006"/>
    <n v="3"/>
    <n v="0"/>
    <n v="0"/>
    <n v="1"/>
    <n v="1"/>
    <n v="30"/>
    <n v="1"/>
    <n v="0"/>
    <n v="0"/>
    <n v="0"/>
    <n v="0"/>
    <n v="0"/>
    <n v="0"/>
    <n v="1"/>
    <n v="0"/>
    <n v="0"/>
    <n v="4"/>
    <n v="2"/>
    <n v="1"/>
    <n v="1"/>
    <n v="0"/>
    <n v="2"/>
    <n v="2"/>
    <n v="1"/>
    <n v="0"/>
    <n v="19"/>
    <n v="5"/>
    <n v="3"/>
    <n v="3"/>
    <n v="2"/>
    <n v="0"/>
    <n v="19"/>
    <n v="5"/>
    <n v="8"/>
    <n v="263.39"/>
    <n v="10"/>
    <n v="330.54"/>
    <n v="0"/>
    <n v="3"/>
    <n v="72"/>
    <n v="0"/>
    <n v="48.3"/>
    <n v="3.8774315606585268"/>
    <n v="3371.55"/>
    <n v="8.1231278582589468"/>
    <n v="1"/>
    <n v="57.25"/>
    <n v="4.0474276424343492"/>
    <n v="4228.3999999999996"/>
    <n v="8.3495789498945072"/>
    <n v="1"/>
    <n v="44.9"/>
    <n v="3.8044377947482086"/>
    <n v="3244.4"/>
    <n v="8.0846857121961904"/>
    <n v="1"/>
    <n v="26.5"/>
    <n v="3.2771447329921766"/>
    <n v="1945"/>
    <n v="7.5730172560525464"/>
    <n v="1"/>
    <n v="53.5"/>
    <n v="3.9796816539019608"/>
    <n v="3774.65"/>
    <n v="8.2360629421530138"/>
    <n v="1"/>
    <n v="0"/>
    <n v="0"/>
    <n v="1"/>
    <n v="1"/>
    <n v="1"/>
    <n v="1"/>
    <n v="1"/>
    <n v="0"/>
    <n v="1"/>
    <n v="20"/>
    <n v="1"/>
    <n v="1"/>
    <n v="1"/>
    <n v="0"/>
    <n v="1"/>
    <n v="1"/>
    <n v="1"/>
    <n v="0"/>
    <n v="1"/>
    <n v="0"/>
    <n v="0"/>
    <n v="0"/>
    <n v="7"/>
  </r>
  <r>
    <x v="2600"/>
    <s v="7573-GPIFXI-WKA"/>
    <x v="0"/>
    <n v="1"/>
    <x v="0"/>
    <x v="1"/>
    <n v="2"/>
    <s v="August"/>
    <n v="16"/>
    <n v="48"/>
    <n v="15"/>
    <n v="3"/>
    <n v="6"/>
    <n v="0"/>
    <n v="1"/>
    <x v="1"/>
    <n v="1"/>
    <n v="0"/>
    <n v="2.7080502011022101"/>
    <n v="1"/>
    <n v="7.1999999999999993"/>
    <x v="2591"/>
    <n v="-1.3173654916810267"/>
    <n v="0.81215999999999988"/>
    <n v="-0.20805791389616904"/>
    <n v="0"/>
    <n v="3"/>
    <n v="0"/>
    <n v="-1"/>
    <n v="-1"/>
    <n v="1"/>
    <n v="0"/>
    <n v="0"/>
    <n v="0"/>
    <n v="0"/>
    <n v="0"/>
    <n v="0"/>
    <n v="0"/>
    <n v="0"/>
    <n v="0"/>
    <n v="1"/>
    <n v="1"/>
    <n v="1"/>
    <n v="2"/>
    <n v="0"/>
    <n v="0"/>
    <n v="5.3000000000000007"/>
    <n v="1"/>
    <n v="0"/>
    <n v="0"/>
    <n v="1"/>
    <n v="1"/>
    <n v="23"/>
    <n v="1"/>
    <n v="0"/>
    <n v="0"/>
    <n v="0"/>
    <n v="0"/>
    <n v="0"/>
    <n v="0"/>
    <n v="0"/>
    <n v="0"/>
    <n v="1"/>
    <n v="9"/>
    <n v="3"/>
    <n v="0"/>
    <n v="0"/>
    <n v="0"/>
    <n v="4"/>
    <n v="1"/>
    <n v="3"/>
    <n v="0"/>
    <n v="3"/>
    <n v="2"/>
    <n v="3"/>
    <n v="2"/>
    <n v="2"/>
    <n v="1"/>
    <n v="2"/>
    <n v="2"/>
    <n v="8"/>
    <n v="155.96"/>
    <n v="4"/>
    <n v="50.21"/>
    <n v="1"/>
    <n v="1"/>
    <n v="7"/>
    <n v="1"/>
    <n v="3.5"/>
    <n v="1.2527629684953681"/>
    <n v="15.5"/>
    <n v="2.7408400239252009"/>
    <n v="1"/>
    <n v="15.25"/>
    <n v="2.7245795030534206"/>
    <n v="115.45"/>
    <n v="4.7488375358005044"/>
    <n v="0"/>
    <n v="0"/>
    <e v="#NULL!"/>
    <n v="0"/>
    <e v="#NULL!"/>
    <n v="1"/>
    <n v="39.5"/>
    <n v="3.6763006719070761"/>
    <n v="230"/>
    <n v="5.4380793089231956"/>
    <n v="0"/>
    <n v="0"/>
    <e v="#NULL!"/>
    <n v="0"/>
    <e v="#NULL!"/>
    <n v="0"/>
    <n v="0"/>
    <n v="0"/>
    <n v="0"/>
    <n v="1"/>
    <n v="1"/>
    <n v="1"/>
    <n v="1"/>
    <n v="0"/>
    <n v="1"/>
    <n v="24"/>
    <n v="1"/>
    <n v="0"/>
    <n v="0"/>
    <n v="0"/>
    <n v="0"/>
    <n v="1"/>
    <n v="0"/>
    <n v="0"/>
    <n v="0"/>
    <n v="0"/>
    <n v="0"/>
    <n v="0"/>
    <n v="8"/>
  </r>
  <r>
    <x v="2601"/>
    <s v="2165-ODFCDS-YAA"/>
    <x v="2"/>
    <n v="1"/>
    <x v="1"/>
    <x v="18"/>
    <n v="5"/>
    <s v="August"/>
    <n v="12"/>
    <n v="44"/>
    <n v="9"/>
    <n v="1"/>
    <n v="2"/>
    <n v="0"/>
    <n v="9"/>
    <x v="116"/>
    <n v="3"/>
    <n v="0"/>
    <n v="3.970291913552122"/>
    <n v="3"/>
    <n v="26"/>
    <x v="2592"/>
    <n v="1.6043409449362565"/>
    <n v="8.8054200000000016"/>
    <n v="2.1753674409809105"/>
    <n v="0"/>
    <n v="2"/>
    <n v="1"/>
    <n v="8"/>
    <n v="1"/>
    <n v="3"/>
    <n v="0"/>
    <n v="0"/>
    <n v="0"/>
    <n v="0"/>
    <n v="0"/>
    <n v="0"/>
    <n v="0"/>
    <n v="0"/>
    <n v="0"/>
    <n v="3"/>
    <n v="18"/>
    <n v="4"/>
    <n v="2"/>
    <n v="1"/>
    <n v="1"/>
    <n v="29.700000000000003"/>
    <n v="2"/>
    <n v="1"/>
    <n v="1"/>
    <n v="1"/>
    <n v="1"/>
    <n v="21"/>
    <n v="1"/>
    <n v="0"/>
    <n v="1"/>
    <n v="0"/>
    <n v="0"/>
    <n v="0"/>
    <n v="0"/>
    <n v="0"/>
    <n v="0"/>
    <n v="0"/>
    <n v="9"/>
    <n v="5"/>
    <n v="1"/>
    <n v="0"/>
    <n v="1"/>
    <n v="2"/>
    <n v="1"/>
    <n v="4"/>
    <n v="0"/>
    <n v="28"/>
    <n v="5"/>
    <n v="1"/>
    <n v="2"/>
    <n v="2"/>
    <n v="1"/>
    <n v="23"/>
    <n v="5"/>
    <n v="16"/>
    <n v="2503.25"/>
    <n v="10"/>
    <n v="2069.25"/>
    <n v="0"/>
    <n v="2"/>
    <n v="64"/>
    <n v="0"/>
    <n v="21.3"/>
    <n v="3.0587070727153796"/>
    <n v="1375.55"/>
    <n v="7.2266089301219987"/>
    <n v="1"/>
    <n v="31.5"/>
    <n v="3.4499875458315872"/>
    <n v="2063.8000000000002"/>
    <n v="7.632304222681614"/>
    <n v="0"/>
    <n v="0"/>
    <e v="#NULL!"/>
    <n v="0"/>
    <e v="#NULL!"/>
    <n v="1"/>
    <n v="20.25"/>
    <n v="3.0081547935525483"/>
    <n v="1305"/>
    <n v="7.1739583197567942"/>
    <n v="0"/>
    <n v="0"/>
    <e v="#NULL!"/>
    <n v="0"/>
    <e v="#NULL!"/>
    <n v="0"/>
    <n v="0"/>
    <n v="0"/>
    <n v="0"/>
    <n v="1"/>
    <n v="1"/>
    <n v="1"/>
    <n v="1"/>
    <n v="0"/>
    <n v="1"/>
    <n v="21"/>
    <n v="1"/>
    <n v="1"/>
    <n v="1"/>
    <n v="0"/>
    <n v="0"/>
    <n v="0"/>
    <n v="0"/>
    <n v="0"/>
    <n v="1"/>
    <n v="0"/>
    <n v="0"/>
    <n v="0"/>
    <n v="8"/>
  </r>
  <r>
    <x v="2602"/>
    <s v="2176-ZLOYBO-OXH"/>
    <x v="1"/>
    <n v="2"/>
    <x v="0"/>
    <x v="5"/>
    <n v="5"/>
    <s v="November"/>
    <n v="15"/>
    <n v="54"/>
    <n v="12"/>
    <n v="2"/>
    <n v="6"/>
    <n v="1"/>
    <n v="26"/>
    <x v="154"/>
    <n v="5"/>
    <n v="0"/>
    <n v="4.7273878187123408"/>
    <n v="4"/>
    <n v="14.899999999999999"/>
    <x v="2593"/>
    <n v="2.0048684421403715"/>
    <n v="9.4118829999999996"/>
    <n v="2.2419730398486246"/>
    <n v="0"/>
    <n v="5"/>
    <n v="0"/>
    <n v="-1"/>
    <n v="-1"/>
    <n v="1"/>
    <n v="0"/>
    <n v="0"/>
    <n v="0"/>
    <n v="0"/>
    <n v="0"/>
    <n v="0"/>
    <n v="0"/>
    <n v="0"/>
    <n v="1"/>
    <n v="3"/>
    <n v="30"/>
    <n v="5"/>
    <n v="3"/>
    <n v="1"/>
    <n v="0"/>
    <n v="56.6"/>
    <n v="3"/>
    <n v="1"/>
    <n v="0"/>
    <n v="1"/>
    <n v="1"/>
    <n v="29"/>
    <n v="1"/>
    <n v="0"/>
    <n v="0"/>
    <n v="1"/>
    <n v="1"/>
    <n v="0"/>
    <n v="0"/>
    <n v="0"/>
    <n v="0"/>
    <n v="0"/>
    <n v="9"/>
    <n v="5"/>
    <n v="0"/>
    <n v="0"/>
    <n v="1"/>
    <n v="2"/>
    <n v="4"/>
    <n v="2"/>
    <n v="1"/>
    <n v="19"/>
    <n v="5"/>
    <n v="3"/>
    <n v="1"/>
    <n v="3"/>
    <n v="0"/>
    <n v="12"/>
    <n v="4"/>
    <n v="15"/>
    <n v="469.42"/>
    <n v="4"/>
    <n v="68.87"/>
    <n v="0"/>
    <n v="2"/>
    <n v="44"/>
    <n v="0"/>
    <n v="8.5500000000000007"/>
    <n v="2.145931282948669"/>
    <n v="403.8"/>
    <n v="6.0009197058787374"/>
    <n v="0"/>
    <n v="0"/>
    <e v="#NULL!"/>
    <n v="0"/>
    <e v="#NULL!"/>
    <n v="0"/>
    <n v="0"/>
    <e v="#NULL!"/>
    <n v="0"/>
    <e v="#NULL!"/>
    <n v="1"/>
    <n v="26.75"/>
    <n v="3.2865344733420154"/>
    <n v="1060"/>
    <n v="6.9660241871061128"/>
    <n v="0"/>
    <n v="0"/>
    <e v="#NULL!"/>
    <n v="0"/>
    <e v="#NULL!"/>
    <n v="0"/>
    <n v="0"/>
    <n v="0"/>
    <n v="0"/>
    <n v="1"/>
    <n v="0"/>
    <n v="1"/>
    <n v="0"/>
    <n v="0"/>
    <n v="1"/>
    <n v="17"/>
    <n v="1"/>
    <n v="1"/>
    <n v="1"/>
    <n v="0"/>
    <n v="1"/>
    <n v="0"/>
    <n v="0"/>
    <n v="0"/>
    <n v="0"/>
    <n v="0"/>
    <n v="1"/>
    <n v="0"/>
    <n v="11"/>
  </r>
  <r>
    <x v="2603"/>
    <s v="6229-LSKDEG-Y8X"/>
    <x v="2"/>
    <n v="2"/>
    <x v="1"/>
    <x v="3"/>
    <n v="2"/>
    <s v="September"/>
    <n v="21"/>
    <n v="54"/>
    <n v="15"/>
    <n v="3"/>
    <n v="3"/>
    <n v="0"/>
    <n v="2"/>
    <x v="0"/>
    <n v="2"/>
    <n v="0"/>
    <n v="3.4339872044851463"/>
    <n v="2"/>
    <n v="10.100000000000001"/>
    <x v="2594"/>
    <n v="0.88258171338690783"/>
    <n v="0.71386800000000017"/>
    <n v="-0.3370572076834274"/>
    <n v="1"/>
    <n v="3"/>
    <n v="0"/>
    <n v="-1"/>
    <n v="-1"/>
    <n v="1"/>
    <n v="0"/>
    <n v="0"/>
    <n v="0"/>
    <n v="0"/>
    <n v="0"/>
    <n v="0"/>
    <n v="0"/>
    <n v="0"/>
    <n v="0"/>
    <n v="2"/>
    <n v="2"/>
    <n v="1"/>
    <n v="4"/>
    <n v="1"/>
    <n v="1"/>
    <n v="19.400000000000002"/>
    <n v="1"/>
    <n v="1"/>
    <n v="0"/>
    <n v="1"/>
    <n v="1"/>
    <n v="28"/>
    <n v="1"/>
    <n v="0"/>
    <n v="0"/>
    <n v="1"/>
    <n v="0"/>
    <n v="0"/>
    <n v="0"/>
    <n v="1"/>
    <n v="0"/>
    <n v="0"/>
    <n v="1"/>
    <n v="4"/>
    <n v="0"/>
    <n v="0"/>
    <n v="1"/>
    <n v="1"/>
    <n v="4"/>
    <n v="1"/>
    <n v="0"/>
    <n v="5"/>
    <n v="2"/>
    <n v="3"/>
    <n v="2"/>
    <n v="1"/>
    <n v="0"/>
    <n v="6"/>
    <n v="3"/>
    <n v="10"/>
    <n v="325.25"/>
    <n v="4"/>
    <n v="179.02"/>
    <n v="0"/>
    <n v="3"/>
    <n v="19"/>
    <n v="0"/>
    <n v="7.25"/>
    <n v="1.9810014688665833"/>
    <n v="109"/>
    <n v="4.6913478822291435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3"/>
    <n v="0"/>
    <n v="1"/>
    <n v="1"/>
    <n v="0"/>
    <n v="0"/>
    <n v="1"/>
    <n v="22"/>
    <n v="1"/>
    <n v="1"/>
    <n v="0"/>
    <n v="0"/>
    <n v="1"/>
    <n v="0"/>
    <n v="1"/>
    <n v="0"/>
    <n v="0"/>
    <n v="0"/>
    <n v="0"/>
    <n v="0"/>
    <n v="9"/>
  </r>
  <r>
    <x v="2604"/>
    <s v="8334-ESOTTN-G88"/>
    <x v="4"/>
    <n v="5"/>
    <x v="1"/>
    <x v="16"/>
    <n v="3"/>
    <s v="March"/>
    <n v="17"/>
    <n v="43"/>
    <n v="14"/>
    <n v="2"/>
    <n v="4"/>
    <n v="0"/>
    <n v="5"/>
    <x v="34"/>
    <n v="2"/>
    <n v="0"/>
    <n v="3.4965075614664802"/>
    <n v="2"/>
    <n v="16.3"/>
    <x v="2595"/>
    <n v="-1.0981184106459398"/>
    <n v="5.0455020000000008"/>
    <n v="1.6184971533151933"/>
    <n v="1"/>
    <n v="4"/>
    <n v="0"/>
    <n v="-1"/>
    <n v="-1"/>
    <n v="2"/>
    <n v="2"/>
    <n v="1"/>
    <n v="1"/>
    <n v="0"/>
    <n v="0"/>
    <n v="0"/>
    <n v="0"/>
    <n v="0"/>
    <n v="0"/>
    <n v="2"/>
    <n v="3"/>
    <n v="2"/>
    <n v="1"/>
    <n v="1"/>
    <n v="1"/>
    <n v="17.8"/>
    <n v="1"/>
    <n v="0"/>
    <n v="0"/>
    <n v="5"/>
    <n v="3"/>
    <n v="24"/>
    <n v="0"/>
    <n v="0"/>
    <n v="0"/>
    <n v="0"/>
    <n v="1"/>
    <n v="0"/>
    <n v="0"/>
    <n v="1"/>
    <n v="1"/>
    <n v="0"/>
    <n v="9"/>
    <n v="5"/>
    <n v="0"/>
    <n v="1"/>
    <n v="0"/>
    <n v="2"/>
    <n v="3"/>
    <n v="1"/>
    <n v="1"/>
    <n v="6"/>
    <n v="3"/>
    <n v="5"/>
    <n v="2"/>
    <n v="4"/>
    <n v="0"/>
    <n v="6"/>
    <n v="3"/>
    <n v="10"/>
    <n v="229.95000000000002"/>
    <n v="6"/>
    <n v="147.85"/>
    <n v="1"/>
    <n v="1"/>
    <n v="6"/>
    <n v="1"/>
    <n v="5"/>
    <n v="1.6094379124341003"/>
    <n v="49.2"/>
    <n v="3.8958936234982624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2"/>
    <n v="1"/>
    <n v="1"/>
    <n v="1"/>
    <n v="0"/>
    <n v="0"/>
    <n v="0"/>
    <n v="0"/>
    <n v="0"/>
    <n v="0"/>
    <n v="0"/>
    <n v="0"/>
    <n v="0"/>
    <n v="3"/>
  </r>
  <r>
    <x v="2605"/>
    <s v="8626-NKWYNG-LN8"/>
    <x v="4"/>
    <n v="2"/>
    <x v="0"/>
    <x v="18"/>
    <n v="5"/>
    <s v="September"/>
    <n v="16"/>
    <n v="55"/>
    <n v="9"/>
    <n v="1"/>
    <n v="5"/>
    <n v="1"/>
    <n v="26"/>
    <x v="127"/>
    <n v="5"/>
    <n v="0"/>
    <n v="4.5849674786705723"/>
    <n v="4"/>
    <n v="7.9"/>
    <x v="2596"/>
    <n v="0.12933735995205564"/>
    <n v="6.6039259999999995"/>
    <n v="1.8876643206649983"/>
    <n v="0"/>
    <n v="3"/>
    <n v="1"/>
    <n v="14"/>
    <n v="2"/>
    <n v="2"/>
    <n v="4"/>
    <n v="0"/>
    <n v="2"/>
    <n v="0"/>
    <n v="0"/>
    <n v="0"/>
    <n v="0"/>
    <n v="2"/>
    <n v="1"/>
    <n v="1"/>
    <n v="18"/>
    <n v="4"/>
    <n v="3"/>
    <n v="1"/>
    <n v="0"/>
    <n v="45.800000000000004"/>
    <n v="3"/>
    <n v="0"/>
    <n v="0"/>
    <n v="1"/>
    <n v="1"/>
    <n v="20"/>
    <n v="1"/>
    <n v="1"/>
    <n v="1"/>
    <n v="0"/>
    <n v="0"/>
    <n v="0"/>
    <n v="0"/>
    <n v="1"/>
    <n v="0"/>
    <n v="0"/>
    <n v="9"/>
    <n v="4"/>
    <n v="0"/>
    <n v="0"/>
    <n v="0"/>
    <n v="2"/>
    <n v="3"/>
    <n v="3"/>
    <n v="0"/>
    <n v="33"/>
    <n v="5"/>
    <n v="4"/>
    <n v="1"/>
    <n v="2"/>
    <n v="0"/>
    <n v="21"/>
    <n v="5"/>
    <n v="16"/>
    <n v="412.99"/>
    <n v="2"/>
    <n v="102.87"/>
    <n v="1"/>
    <n v="1"/>
    <n v="65"/>
    <n v="0"/>
    <n v="17.45"/>
    <n v="2.8593396486484361"/>
    <n v="1110.3499999999999"/>
    <n v="7.0124305599202685"/>
    <n v="1"/>
    <n v="32.5"/>
    <n v="3.4812400893356918"/>
    <n v="2050.8000000000002"/>
    <n v="7.6259852399095456"/>
    <n v="0"/>
    <n v="0"/>
    <e v="#NULL!"/>
    <n v="0"/>
    <e v="#NULL!"/>
    <n v="1"/>
    <n v="11.5"/>
    <n v="2.4423470353692043"/>
    <n v="710"/>
    <n v="6.5652649700353614"/>
    <n v="1"/>
    <n v="28.65"/>
    <n v="3.3551534431607486"/>
    <n v="1852.85"/>
    <n v="7.5244802731976295"/>
    <n v="1"/>
    <n v="1"/>
    <n v="0"/>
    <n v="1"/>
    <n v="1"/>
    <n v="1"/>
    <n v="1"/>
    <n v="1"/>
    <n v="0"/>
    <n v="1"/>
    <n v="16"/>
    <n v="1"/>
    <n v="1"/>
    <n v="1"/>
    <n v="0"/>
    <n v="1"/>
    <n v="0"/>
    <n v="0"/>
    <n v="0"/>
    <n v="1"/>
    <n v="0"/>
    <n v="1"/>
    <n v="0"/>
    <n v="9"/>
  </r>
  <r>
    <x v="2606"/>
    <s v="0031-DMPSUG-NZ2"/>
    <x v="0"/>
    <n v="4"/>
    <x v="1"/>
    <x v="35"/>
    <n v="2"/>
    <s v="November"/>
    <n v="11"/>
    <n v="47"/>
    <n v="15"/>
    <n v="3"/>
    <n v="5"/>
    <n v="1"/>
    <n v="0"/>
    <x v="3"/>
    <n v="1"/>
    <n v="0"/>
    <n v="2.9957322735539909"/>
    <n v="1"/>
    <n v="12.9"/>
    <x v="2597"/>
    <n v="-0.9493305859523552"/>
    <n v="2.1930000000000001"/>
    <n v="0.78527046943575118"/>
    <n v="1"/>
    <n v="2"/>
    <n v="0"/>
    <n v="-1"/>
    <n v="-1"/>
    <n v="2"/>
    <n v="4"/>
    <n v="0"/>
    <n v="1"/>
    <n v="0"/>
    <n v="0"/>
    <n v="0"/>
    <n v="0"/>
    <n v="3"/>
    <n v="1"/>
    <n v="1"/>
    <n v="1"/>
    <n v="1"/>
    <n v="2"/>
    <n v="1"/>
    <n v="0"/>
    <n v="10.8"/>
    <n v="1"/>
    <n v="0"/>
    <n v="0"/>
    <n v="5"/>
    <n v="3"/>
    <n v="24"/>
    <n v="0"/>
    <n v="0"/>
    <n v="0"/>
    <n v="1"/>
    <n v="1"/>
    <n v="0"/>
    <n v="0"/>
    <n v="1"/>
    <n v="0"/>
    <n v="1"/>
    <n v="9"/>
    <n v="4"/>
    <n v="1"/>
    <n v="0"/>
    <n v="1"/>
    <n v="3"/>
    <n v="2"/>
    <n v="2"/>
    <n v="0"/>
    <n v="3"/>
    <n v="2"/>
    <n v="5"/>
    <n v="2"/>
    <n v="1"/>
    <n v="0"/>
    <n v="3"/>
    <n v="2"/>
    <n v="9"/>
    <n v="155.83000000000001"/>
    <n v="0"/>
    <n v="0"/>
    <n v="1"/>
    <n v="1"/>
    <n v="11"/>
    <n v="0"/>
    <n v="11.4"/>
    <n v="2.4336133554004498"/>
    <n v="120.05"/>
    <n v="4.7879083226672625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18.05"/>
    <n v="2.8931456847788901"/>
    <n v="180.9"/>
    <n v="5.1979443924012498"/>
    <n v="0"/>
    <n v="0"/>
    <n v="0"/>
    <n v="1"/>
    <n v="0"/>
    <n v="1"/>
    <n v="1"/>
    <n v="0"/>
    <n v="0"/>
    <n v="1"/>
    <n v="26"/>
    <n v="1"/>
    <n v="1"/>
    <n v="1"/>
    <n v="1"/>
    <n v="1"/>
    <n v="1"/>
    <n v="1"/>
    <n v="0"/>
    <n v="0"/>
    <n v="0"/>
    <n v="0"/>
    <n v="0"/>
    <n v="11"/>
  </r>
  <r>
    <x v="2607"/>
    <s v="4579-WRRIBO-I61"/>
    <x v="1"/>
    <n v="5"/>
    <x v="1"/>
    <x v="25"/>
    <n v="4"/>
    <s v="September"/>
    <n v="17"/>
    <n v="54"/>
    <n v="18"/>
    <n v="4"/>
    <n v="5"/>
    <n v="0"/>
    <n v="9"/>
    <x v="183"/>
    <n v="3"/>
    <n v="0"/>
    <n v="4.8040210447332568"/>
    <n v="4"/>
    <n v="34.9"/>
    <x v="2598"/>
    <n v="3.2388440070868589"/>
    <n v="17.073777999999997"/>
    <n v="2.8375438362779786"/>
    <n v="1"/>
    <n v="2"/>
    <n v="0"/>
    <n v="-1"/>
    <n v="-1"/>
    <n v="1"/>
    <n v="12"/>
    <n v="1"/>
    <n v="1"/>
    <n v="0"/>
    <n v="0"/>
    <n v="0"/>
    <n v="0"/>
    <n v="10"/>
    <n v="0"/>
    <n v="2"/>
    <n v="8"/>
    <n v="3"/>
    <n v="3"/>
    <n v="1"/>
    <n v="0"/>
    <n v="46.2"/>
    <n v="3"/>
    <n v="0"/>
    <n v="1"/>
    <n v="1"/>
    <n v="1"/>
    <n v="25"/>
    <n v="1"/>
    <n v="0"/>
    <n v="0"/>
    <n v="0"/>
    <n v="0"/>
    <n v="0"/>
    <n v="1"/>
    <n v="1"/>
    <n v="0"/>
    <n v="0"/>
    <n v="4"/>
    <n v="1"/>
    <n v="1"/>
    <n v="1"/>
    <n v="1"/>
    <n v="2"/>
    <n v="3"/>
    <n v="4"/>
    <n v="0"/>
    <n v="17"/>
    <n v="5"/>
    <n v="4"/>
    <n v="4"/>
    <n v="4"/>
    <n v="0"/>
    <n v="15"/>
    <n v="4"/>
    <n v="13"/>
    <n v="234.76"/>
    <n v="2"/>
    <n v="41.050000000000004"/>
    <n v="1"/>
    <n v="3"/>
    <n v="39"/>
    <n v="0"/>
    <n v="17.95"/>
    <n v="2.8875901149342877"/>
    <n v="673.4"/>
    <n v="6.512339506726974"/>
    <n v="1"/>
    <n v="25.75"/>
    <n v="3.2484346271097451"/>
    <n v="963.55"/>
    <n v="6.87062438064393"/>
    <n v="0"/>
    <n v="0"/>
    <e v="#NULL!"/>
    <n v="0"/>
    <e v="#NULL!"/>
    <n v="1"/>
    <n v="21"/>
    <n v="3.044522437723423"/>
    <n v="775"/>
    <n v="6.6528630293533473"/>
    <n v="1"/>
    <n v="27.95"/>
    <n v="3.3304171996011083"/>
    <n v="1036.3499999999999"/>
    <n v="6.9434602036029132"/>
    <n v="1"/>
    <n v="1"/>
    <n v="0"/>
    <n v="2"/>
    <n v="1"/>
    <n v="1"/>
    <n v="1"/>
    <n v="1"/>
    <n v="1"/>
    <n v="1"/>
    <n v="22"/>
    <n v="1"/>
    <n v="1"/>
    <n v="1"/>
    <n v="0"/>
    <n v="1"/>
    <n v="1"/>
    <n v="1"/>
    <n v="1"/>
    <n v="1"/>
    <n v="0"/>
    <n v="1"/>
    <n v="0"/>
    <n v="9"/>
  </r>
  <r>
    <x v="2608"/>
    <s v="8437-CJFCTT-NW8"/>
    <x v="0"/>
    <n v="1"/>
    <x v="1"/>
    <x v="3"/>
    <n v="2"/>
    <s v="November"/>
    <n v="17"/>
    <n v="45"/>
    <n v="18"/>
    <n v="4"/>
    <n v="1"/>
    <n v="0"/>
    <n v="0"/>
    <x v="17"/>
    <n v="1"/>
    <n v="0"/>
    <n v="3.0910424533583161"/>
    <n v="1"/>
    <n v="1.9"/>
    <x v="2599"/>
    <n v="-1.5594389553397785"/>
    <n v="0.20774599999999999"/>
    <n v="-1.5714390993428891"/>
    <n v="0"/>
    <n v="2"/>
    <n v="1"/>
    <n v="13"/>
    <n v="2"/>
    <n v="4"/>
    <n v="2"/>
    <n v="2"/>
    <n v="0"/>
    <n v="0"/>
    <n v="0"/>
    <n v="0"/>
    <n v="0"/>
    <n v="0"/>
    <n v="1"/>
    <n v="1"/>
    <n v="2"/>
    <n v="1"/>
    <n v="1"/>
    <n v="1"/>
    <n v="0"/>
    <n v="11.5"/>
    <n v="1"/>
    <n v="1"/>
    <n v="0"/>
    <n v="3"/>
    <n v="2"/>
    <n v="16"/>
    <n v="0"/>
    <n v="0"/>
    <n v="1"/>
    <n v="0"/>
    <n v="0"/>
    <n v="0"/>
    <n v="0"/>
    <n v="0"/>
    <n v="0"/>
    <n v="0"/>
    <n v="9"/>
    <n v="2"/>
    <n v="0"/>
    <n v="0"/>
    <n v="0"/>
    <n v="3"/>
    <n v="1"/>
    <n v="4"/>
    <n v="0"/>
    <n v="1"/>
    <n v="1"/>
    <n v="2"/>
    <n v="3"/>
    <n v="3"/>
    <n v="0"/>
    <n v="1"/>
    <n v="1"/>
    <n v="10"/>
    <n v="241.08"/>
    <n v="5"/>
    <n v="96.56"/>
    <n v="1"/>
    <n v="1"/>
    <n v="5"/>
    <n v="0"/>
    <n v="4.1500000000000004"/>
    <n v="1.423108334242607"/>
    <n v="26.65"/>
    <n v="3.2827891506118534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2"/>
    <n v="0"/>
    <n v="0"/>
    <n v="0"/>
    <n v="0"/>
    <n v="0"/>
    <n v="1"/>
    <n v="26"/>
    <n v="0"/>
    <n v="0"/>
    <n v="1"/>
    <n v="0"/>
    <n v="1"/>
    <n v="1"/>
    <n v="1"/>
    <n v="0"/>
    <n v="0"/>
    <n v="0"/>
    <n v="0"/>
    <n v="0"/>
    <n v="11"/>
  </r>
  <r>
    <x v="2609"/>
    <s v="0071-OEBNPX-SOO"/>
    <x v="3"/>
    <n v="1"/>
    <x v="0"/>
    <x v="8"/>
    <n v="6"/>
    <s v="September"/>
    <n v="14"/>
    <n v="55"/>
    <n v="17"/>
    <n v="4"/>
    <n v="3"/>
    <n v="0"/>
    <n v="29"/>
    <x v="195"/>
    <n v="5"/>
    <n v="0"/>
    <n v="4.8903491282217537"/>
    <n v="5"/>
    <n v="4.1000000000000005"/>
    <x v="2600"/>
    <n v="0.25224244198739765"/>
    <n v="4.1660919999999999"/>
    <n v="1.4269784261283078"/>
    <n v="0"/>
    <n v="3"/>
    <n v="1"/>
    <n v="17"/>
    <n v="4"/>
    <n v="2"/>
    <n v="2"/>
    <n v="2"/>
    <n v="0"/>
    <n v="0"/>
    <n v="0"/>
    <n v="0"/>
    <n v="0"/>
    <n v="0"/>
    <n v="1"/>
    <n v="1"/>
    <n v="42"/>
    <n v="5"/>
    <n v="1"/>
    <n v="1"/>
    <n v="0"/>
    <n v="53"/>
    <n v="3"/>
    <n v="1"/>
    <n v="0"/>
    <n v="4"/>
    <n v="3"/>
    <n v="26"/>
    <n v="0"/>
    <n v="0"/>
    <n v="0"/>
    <n v="1"/>
    <n v="0"/>
    <n v="0"/>
    <n v="0"/>
    <n v="0"/>
    <n v="0"/>
    <n v="0"/>
    <n v="9"/>
    <n v="4"/>
    <n v="0"/>
    <n v="0"/>
    <n v="0"/>
    <n v="4"/>
    <n v="4"/>
    <n v="1"/>
    <n v="1"/>
    <n v="39"/>
    <n v="5"/>
    <n v="1"/>
    <n v="1"/>
    <n v="3"/>
    <n v="0"/>
    <n v="28"/>
    <n v="5"/>
    <n v="9"/>
    <n v="556.27"/>
    <n v="3"/>
    <n v="139.26"/>
    <n v="0"/>
    <n v="2"/>
    <n v="71"/>
    <n v="0"/>
    <n v="47.95"/>
    <n v="3.8701588013294472"/>
    <n v="3624.1"/>
    <n v="8.1953612606011514"/>
    <n v="1"/>
    <n v="37.5"/>
    <n v="3.6243409329763652"/>
    <n v="2690.6"/>
    <n v="7.8975194960514425"/>
    <n v="0"/>
    <n v="0"/>
    <e v="#NULL!"/>
    <n v="0"/>
    <e v="#NULL!"/>
    <n v="1"/>
    <n v="22"/>
    <n v="3.0910424533583161"/>
    <n v="1525"/>
    <n v="7.3297496890415124"/>
    <n v="1"/>
    <n v="38.85"/>
    <n v="3.6597080768136565"/>
    <n v="2782.05"/>
    <n v="7.9309433450034055"/>
    <n v="1"/>
    <n v="1"/>
    <n v="1"/>
    <n v="1"/>
    <n v="1"/>
    <n v="1"/>
    <n v="1"/>
    <n v="1"/>
    <n v="1"/>
    <n v="1"/>
    <n v="25"/>
    <n v="1"/>
    <n v="1"/>
    <n v="1"/>
    <n v="0"/>
    <n v="1"/>
    <n v="0"/>
    <n v="0"/>
    <n v="0"/>
    <n v="1"/>
    <n v="0"/>
    <n v="0"/>
    <n v="0"/>
    <n v="9"/>
  </r>
  <r>
    <x v="2610"/>
    <s v="9926-CMIOYZ-7ZK"/>
    <x v="4"/>
    <n v="1"/>
    <x v="0"/>
    <x v="57"/>
    <n v="2"/>
    <s v="July"/>
    <n v="12"/>
    <n v="33"/>
    <n v="13"/>
    <n v="2"/>
    <n v="3"/>
    <n v="0"/>
    <n v="0"/>
    <x v="42"/>
    <n v="1"/>
    <n v="0"/>
    <n v="3.2188758248682006"/>
    <n v="2"/>
    <n v="6.9"/>
    <x v="2601"/>
    <n v="-0.9734564986823131"/>
    <n v="1.3472250000000001"/>
    <n v="0.29804692134087207"/>
    <n v="1"/>
    <n v="2"/>
    <n v="1"/>
    <n v="14"/>
    <n v="2"/>
    <n v="4"/>
    <n v="0"/>
    <n v="0"/>
    <n v="0"/>
    <n v="0"/>
    <n v="0"/>
    <n v="0"/>
    <n v="0"/>
    <n v="0"/>
    <n v="1"/>
    <n v="1"/>
    <n v="0"/>
    <n v="1"/>
    <n v="2"/>
    <n v="1"/>
    <n v="0"/>
    <n v="10.8"/>
    <n v="1"/>
    <n v="1"/>
    <n v="0"/>
    <n v="1"/>
    <n v="1"/>
    <n v="15"/>
    <n v="1"/>
    <n v="0"/>
    <n v="1"/>
    <n v="0"/>
    <n v="0"/>
    <n v="1"/>
    <n v="0"/>
    <n v="1"/>
    <n v="0"/>
    <n v="0"/>
    <n v="9"/>
    <n v="4"/>
    <n v="0"/>
    <n v="0"/>
    <n v="1"/>
    <n v="2"/>
    <n v="4"/>
    <n v="4"/>
    <n v="0"/>
    <n v="1"/>
    <n v="1"/>
    <n v="4"/>
    <n v="4"/>
    <n v="4"/>
    <n v="0"/>
    <n v="1"/>
    <n v="1"/>
    <n v="8"/>
    <n v="176.34"/>
    <n v="0"/>
    <n v="0"/>
    <n v="1"/>
    <n v="1"/>
    <n v="2"/>
    <n v="1"/>
    <n v="4.4000000000000004"/>
    <n v="1.4816045409242156"/>
    <n v="6.05"/>
    <n v="1.80005827204275"/>
    <n v="0"/>
    <n v="0"/>
    <e v="#NULL!"/>
    <n v="0"/>
    <e v="#NULL!"/>
    <n v="1"/>
    <n v="17.7"/>
    <n v="2.8735646395797834"/>
    <n v="20.7"/>
    <n v="3.0301337002713233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7"/>
    <n v="1"/>
    <n v="0"/>
    <n v="0"/>
    <n v="0"/>
    <n v="0"/>
    <n v="1"/>
    <n v="1"/>
    <n v="0"/>
    <n v="0"/>
    <n v="0"/>
    <n v="1"/>
    <n v="0"/>
    <n v="7"/>
  </r>
  <r>
    <x v="2611"/>
    <s v="9156-FXQUCE-GTI"/>
    <x v="3"/>
    <n v="4"/>
    <x v="1"/>
    <x v="32"/>
    <n v="4"/>
    <s v="July"/>
    <n v="15"/>
    <n v="43"/>
    <n v="17"/>
    <n v="4"/>
    <n v="6"/>
    <n v="0"/>
    <n v="15"/>
    <x v="26"/>
    <n v="4"/>
    <n v="0"/>
    <n v="4.3820266346738812"/>
    <n v="4"/>
    <n v="3.4000000000000004"/>
    <x v="2602"/>
    <n v="0.415441841253053"/>
    <n v="1.20496"/>
    <n v="0.18644637137090456"/>
    <n v="0"/>
    <n v="5"/>
    <n v="1"/>
    <n v="15"/>
    <n v="3"/>
    <n v="2"/>
    <n v="3"/>
    <n v="1"/>
    <n v="0"/>
    <n v="0"/>
    <n v="0"/>
    <n v="2"/>
    <n v="0"/>
    <n v="0"/>
    <n v="1"/>
    <n v="2"/>
    <n v="22"/>
    <n v="4"/>
    <n v="2"/>
    <n v="1"/>
    <n v="0"/>
    <n v="48"/>
    <n v="3"/>
    <n v="0"/>
    <n v="0"/>
    <n v="9"/>
    <n v="4"/>
    <n v="22"/>
    <n v="0"/>
    <n v="0"/>
    <n v="0"/>
    <n v="1"/>
    <n v="0"/>
    <n v="0"/>
    <n v="0"/>
    <n v="0"/>
    <n v="1"/>
    <n v="0"/>
    <n v="9"/>
    <n v="3"/>
    <n v="0"/>
    <n v="0"/>
    <n v="1"/>
    <n v="2"/>
    <n v="2"/>
    <n v="4"/>
    <n v="0"/>
    <n v="7"/>
    <n v="3"/>
    <n v="4"/>
    <n v="4"/>
    <n v="1"/>
    <n v="0"/>
    <n v="5"/>
    <n v="2"/>
    <n v="4"/>
    <n v="96.67"/>
    <n v="0"/>
    <n v="0"/>
    <n v="0"/>
    <n v="2"/>
    <n v="10"/>
    <n v="0"/>
    <n v="3.6"/>
    <n v="1.2809338454620642"/>
    <n v="25.85"/>
    <n v="3.2523106009544382"/>
    <n v="1"/>
    <n v="21.75"/>
    <n v="3.0796137575346929"/>
    <n v="215.9"/>
    <n v="5.3748153375207615"/>
    <n v="0"/>
    <n v="0"/>
    <e v="#NULL!"/>
    <n v="0"/>
    <e v="#NULL!"/>
    <n v="1"/>
    <n v="31.5"/>
    <n v="3.4499875458315872"/>
    <n v="290"/>
    <n v="5.6698809229805196"/>
    <n v="1"/>
    <n v="19.7"/>
    <n v="2.9806186357439426"/>
    <n v="152.44999999999999"/>
    <n v="5.0268366734342633"/>
    <n v="0"/>
    <n v="0"/>
    <n v="1"/>
    <n v="0"/>
    <n v="1"/>
    <n v="1"/>
    <n v="1"/>
    <n v="1"/>
    <n v="0"/>
    <n v="1"/>
    <n v="15"/>
    <n v="1"/>
    <n v="1"/>
    <n v="1"/>
    <n v="0"/>
    <n v="1"/>
    <n v="0"/>
    <n v="1"/>
    <n v="0"/>
    <n v="0"/>
    <n v="0"/>
    <n v="1"/>
    <n v="0"/>
    <n v="7"/>
  </r>
  <r>
    <x v="2612"/>
    <s v="4838-PVRNMY-B00"/>
    <x v="4"/>
    <n v="1"/>
    <x v="1"/>
    <x v="48"/>
    <n v="3"/>
    <s v="September"/>
    <n v="15"/>
    <n v="40"/>
    <n v="15"/>
    <n v="3"/>
    <n v="2"/>
    <n v="0"/>
    <n v="1"/>
    <x v="20"/>
    <n v="1"/>
    <n v="0"/>
    <n v="3.3672958299864741"/>
    <n v="2"/>
    <n v="6"/>
    <x v="2603"/>
    <n v="-0.20754090808680198"/>
    <n v="0.92741999999999991"/>
    <n v="-7.5348741589854953E-2"/>
    <n v="0"/>
    <n v="2"/>
    <n v="1"/>
    <n v="13"/>
    <n v="2"/>
    <n v="6"/>
    <n v="2"/>
    <n v="1"/>
    <n v="0"/>
    <n v="0"/>
    <n v="0"/>
    <n v="1"/>
    <n v="0"/>
    <n v="0"/>
    <n v="1"/>
    <n v="3"/>
    <n v="3"/>
    <n v="2"/>
    <n v="4"/>
    <n v="1"/>
    <n v="0"/>
    <n v="20.100000000000001"/>
    <n v="2"/>
    <n v="1"/>
    <n v="0"/>
    <n v="1"/>
    <n v="1"/>
    <n v="22"/>
    <n v="1"/>
    <n v="1"/>
    <n v="0"/>
    <n v="0"/>
    <n v="0"/>
    <n v="0"/>
    <n v="0"/>
    <n v="0"/>
    <n v="0"/>
    <n v="0"/>
    <n v="9"/>
    <n v="2"/>
    <n v="0"/>
    <n v="0"/>
    <n v="0"/>
    <n v="3"/>
    <n v="2"/>
    <n v="4"/>
    <n v="0"/>
    <n v="7"/>
    <n v="3"/>
    <n v="2"/>
    <n v="4"/>
    <n v="4"/>
    <n v="1"/>
    <n v="9"/>
    <n v="3"/>
    <n v="10"/>
    <n v="116.78"/>
    <n v="0"/>
    <n v="0"/>
    <n v="1"/>
    <n v="1"/>
    <n v="21"/>
    <n v="1"/>
    <n v="5.65"/>
    <n v="1.7316555451583497"/>
    <n v="124.2"/>
    <n v="4.8218931694993783"/>
    <n v="0"/>
    <n v="0"/>
    <e v="#NULL!"/>
    <n v="0"/>
    <e v="#NULL!"/>
    <n v="1"/>
    <n v="31.5"/>
    <n v="3.4499875458315872"/>
    <n v="642.75"/>
    <n v="6.4657558461459992"/>
    <n v="1"/>
    <n v="19.25"/>
    <n v="2.9575110607337933"/>
    <n v="435"/>
    <n v="6.0753460310886842"/>
    <n v="0"/>
    <n v="0"/>
    <e v="#NULL!"/>
    <n v="0"/>
    <e v="#NULL!"/>
    <n v="0"/>
    <n v="0"/>
    <n v="0"/>
    <n v="2"/>
    <n v="0"/>
    <n v="0"/>
    <n v="0"/>
    <n v="0"/>
    <n v="1"/>
    <n v="1"/>
    <n v="22"/>
    <n v="1"/>
    <n v="1"/>
    <n v="1"/>
    <n v="0"/>
    <n v="1"/>
    <n v="1"/>
    <n v="1"/>
    <n v="0"/>
    <n v="0"/>
    <n v="0"/>
    <n v="0"/>
    <n v="1"/>
    <n v="9"/>
  </r>
  <r>
    <x v="2613"/>
    <s v="0049-ZDULPT-RP6"/>
    <x v="2"/>
    <n v="3"/>
    <x v="1"/>
    <x v="31"/>
    <n v="3"/>
    <s v="August"/>
    <n v="17"/>
    <n v="53"/>
    <n v="17"/>
    <n v="4"/>
    <n v="5"/>
    <n v="1"/>
    <n v="1"/>
    <x v="4"/>
    <n v="1"/>
    <n v="0"/>
    <n v="3.1354942159291497"/>
    <n v="1"/>
    <n v="2.8000000000000003"/>
    <x v="2604"/>
    <n v="-2.8260232548108801"/>
    <n v="0.58475200000000005"/>
    <n v="-0.53656745325862709"/>
    <n v="0"/>
    <n v="1"/>
    <n v="1"/>
    <n v="19"/>
    <n v="4"/>
    <n v="4"/>
    <n v="0"/>
    <n v="0"/>
    <n v="0"/>
    <n v="0"/>
    <n v="0"/>
    <n v="0"/>
    <n v="0"/>
    <n v="0"/>
    <n v="1"/>
    <n v="1"/>
    <n v="5"/>
    <n v="2"/>
    <n v="2"/>
    <n v="1"/>
    <n v="0"/>
    <n v="10.200000000000001"/>
    <n v="1"/>
    <n v="0"/>
    <n v="0"/>
    <n v="1"/>
    <n v="1"/>
    <n v="18"/>
    <n v="1"/>
    <n v="0"/>
    <n v="0"/>
    <n v="0"/>
    <n v="1"/>
    <n v="1"/>
    <n v="0"/>
    <n v="1"/>
    <n v="0"/>
    <n v="0"/>
    <n v="4"/>
    <n v="2"/>
    <n v="0"/>
    <n v="0"/>
    <n v="0"/>
    <n v="1"/>
    <n v="4"/>
    <n v="4"/>
    <n v="1"/>
    <n v="1"/>
    <n v="1"/>
    <n v="2"/>
    <n v="2"/>
    <n v="2"/>
    <n v="0"/>
    <n v="1"/>
    <n v="1"/>
    <n v="12"/>
    <n v="311.58"/>
    <n v="5"/>
    <n v="118.49000000000001"/>
    <n v="0"/>
    <n v="3"/>
    <n v="1"/>
    <n v="1"/>
    <n v="2.25"/>
    <n v="0.81093021621632877"/>
    <n v="2.25"/>
    <n v="0.81093021621632877"/>
    <n v="1"/>
    <n v="15.75"/>
    <n v="2.7568403652716422"/>
    <n v="15.75"/>
    <n v="2.7568403652716422"/>
    <n v="1"/>
    <n v="32.25"/>
    <n v="3.4735180432417816"/>
    <n v="32.25"/>
    <n v="3.4735180432417816"/>
    <n v="0"/>
    <n v="0"/>
    <e v="#NULL!"/>
    <n v="0"/>
    <e v="#NULL!"/>
    <n v="1"/>
    <n v="24.55"/>
    <n v="3.2007118542405295"/>
    <n v="24.55"/>
    <n v="3.2007118542405295"/>
    <n v="0"/>
    <n v="0"/>
    <n v="1"/>
    <n v="2"/>
    <n v="1"/>
    <n v="0"/>
    <n v="0"/>
    <n v="1"/>
    <n v="1"/>
    <n v="0"/>
    <n v="0"/>
    <n v="0"/>
    <n v="1"/>
    <n v="0"/>
    <n v="1"/>
    <n v="1"/>
    <n v="1"/>
    <n v="0"/>
    <n v="1"/>
    <n v="0"/>
    <n v="1"/>
    <n v="0"/>
    <n v="0"/>
    <n v="8"/>
  </r>
  <r>
    <x v="2614"/>
    <s v="4968-YAOSFS-NB0"/>
    <x v="3"/>
    <n v="5"/>
    <x v="1"/>
    <x v="35"/>
    <n v="2"/>
    <s v="January"/>
    <n v="13"/>
    <n v="53"/>
    <n v="13"/>
    <n v="2"/>
    <n v="1"/>
    <n v="0"/>
    <n v="1"/>
    <x v="17"/>
    <n v="1"/>
    <n v="0"/>
    <n v="3.0910424533583161"/>
    <n v="1"/>
    <n v="3.5000000000000004"/>
    <x v="2605"/>
    <n v="-1.1123360298879199"/>
    <n v="0.44120999999999999"/>
    <n v="-0.81823432640180505"/>
    <n v="0"/>
    <n v="2"/>
    <n v="0"/>
    <n v="-1"/>
    <n v="-1"/>
    <n v="1"/>
    <n v="12"/>
    <n v="1"/>
    <n v="0"/>
    <n v="0"/>
    <n v="0"/>
    <n v="0"/>
    <n v="0"/>
    <n v="11"/>
    <n v="1"/>
    <n v="1"/>
    <n v="1"/>
    <n v="1"/>
    <n v="4"/>
    <n v="0"/>
    <n v="0"/>
    <n v="9.7000000000000011"/>
    <n v="1"/>
    <n v="0"/>
    <n v="0"/>
    <n v="1"/>
    <n v="1"/>
    <n v="30"/>
    <n v="1"/>
    <n v="0"/>
    <n v="0"/>
    <n v="0"/>
    <n v="0"/>
    <n v="0"/>
    <n v="0"/>
    <n v="1"/>
    <n v="0"/>
    <n v="1"/>
    <n v="2"/>
    <n v="2"/>
    <n v="1"/>
    <n v="1"/>
    <n v="0"/>
    <n v="2"/>
    <n v="1"/>
    <n v="4"/>
    <n v="0"/>
    <n v="2"/>
    <n v="2"/>
    <n v="5"/>
    <n v="4"/>
    <n v="2"/>
    <n v="1"/>
    <n v="1"/>
    <n v="1"/>
    <n v="12"/>
    <n v="195.59"/>
    <n v="7"/>
    <n v="223.16"/>
    <n v="1"/>
    <n v="1"/>
    <n v="2"/>
    <n v="1"/>
    <n v="1.75"/>
    <n v="0.55961578793542266"/>
    <n v="5.6"/>
    <n v="1.7227665977411035"/>
    <n v="0"/>
    <n v="0"/>
    <e v="#NULL!"/>
    <n v="0"/>
    <e v="#NULL!"/>
    <n v="1"/>
    <n v="23.55"/>
    <n v="3.1591258204624268"/>
    <n v="14.65"/>
    <n v="2.6844403354630764"/>
    <n v="0"/>
    <n v="0"/>
    <e v="#NULL!"/>
    <n v="0"/>
    <e v="#NULL!"/>
    <n v="1"/>
    <n v="16.7"/>
    <n v="2.8154087194227095"/>
    <n v="19.3"/>
    <n v="2.9601050959108397"/>
    <n v="0"/>
    <n v="0"/>
    <n v="0"/>
    <n v="2"/>
    <n v="0"/>
    <n v="0"/>
    <n v="0"/>
    <n v="0"/>
    <n v="1"/>
    <n v="1"/>
    <n v="12"/>
    <n v="1"/>
    <n v="1"/>
    <n v="1"/>
    <n v="0"/>
    <n v="1"/>
    <n v="1"/>
    <n v="1"/>
    <n v="0"/>
    <n v="0"/>
    <n v="0"/>
    <n v="0"/>
    <n v="0"/>
    <n v="1"/>
  </r>
  <r>
    <x v="2615"/>
    <s v="1568-YJDIBX-U99"/>
    <x v="2"/>
    <n v="2"/>
    <x v="1"/>
    <x v="49"/>
    <n v="6"/>
    <s v="January"/>
    <n v="17"/>
    <n v="54"/>
    <n v="15"/>
    <n v="3"/>
    <n v="1"/>
    <n v="0"/>
    <n v="15"/>
    <x v="47"/>
    <n v="4"/>
    <n v="1"/>
    <n v="2.6390573296152584"/>
    <n v="1"/>
    <n v="18.2"/>
    <x v="2606"/>
    <n v="-1.1684254965389635"/>
    <n v="2.2371439999999998"/>
    <n v="0.80520005236289638"/>
    <n v="0"/>
    <n v="2"/>
    <n v="0"/>
    <n v="-1"/>
    <n v="-1"/>
    <n v="1"/>
    <n v="3"/>
    <n v="0"/>
    <n v="0"/>
    <n v="0"/>
    <n v="0"/>
    <n v="0"/>
    <n v="0"/>
    <n v="3"/>
    <n v="0"/>
    <n v="2"/>
    <n v="12"/>
    <n v="3"/>
    <n v="0"/>
    <n v="-1"/>
    <n v="-1"/>
    <n v="-1"/>
    <n v="-1"/>
    <n v="-1"/>
    <n v="1"/>
    <n v="8"/>
    <n v="4"/>
    <n v="24"/>
    <n v="0"/>
    <n v="1"/>
    <n v="0"/>
    <n v="0"/>
    <n v="0"/>
    <n v="1"/>
    <n v="0"/>
    <n v="1"/>
    <n v="0"/>
    <n v="0"/>
    <n v="9"/>
    <n v="3"/>
    <n v="1"/>
    <n v="0"/>
    <n v="0"/>
    <n v="3"/>
    <n v="4"/>
    <n v="3"/>
    <n v="0"/>
    <n v="13"/>
    <n v="4"/>
    <n v="4"/>
    <n v="1"/>
    <n v="3"/>
    <n v="0"/>
    <n v="8"/>
    <n v="3"/>
    <n v="7"/>
    <n v="170.07"/>
    <n v="2"/>
    <n v="29.35"/>
    <n v="0"/>
    <n v="2"/>
    <n v="42"/>
    <n v="0"/>
    <n v="11.2"/>
    <n v="2.4159137783010487"/>
    <n v="477.15"/>
    <n v="6.1678309068632631"/>
    <n v="1"/>
    <n v="25.25"/>
    <n v="3.2288261557213689"/>
    <n v="1087.1500000000001"/>
    <n v="6.9913148720810678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1"/>
    <n v="0"/>
    <n v="0"/>
    <n v="1"/>
    <n v="20"/>
    <n v="1"/>
    <n v="1"/>
    <n v="1"/>
    <n v="0"/>
    <n v="0"/>
    <n v="0"/>
    <n v="0"/>
    <n v="0"/>
    <n v="1"/>
    <n v="0"/>
    <n v="0"/>
    <n v="0"/>
    <n v="1"/>
  </r>
  <r>
    <x v="2616"/>
    <s v="4603-GUEYBX-SNZ"/>
    <x v="3"/>
    <n v="5"/>
    <x v="1"/>
    <x v="26"/>
    <n v="5"/>
    <s v="August"/>
    <n v="19"/>
    <n v="48"/>
    <n v="16"/>
    <n v="3"/>
    <n v="2"/>
    <n v="0"/>
    <n v="3"/>
    <x v="46"/>
    <n v="2"/>
    <n v="0"/>
    <n v="3.713572066704308"/>
    <n v="2"/>
    <n v="6.7"/>
    <x v="2607"/>
    <n v="-1.0769643062639633"/>
    <n v="2.4063720000000002"/>
    <n v="0.87812021906739124"/>
    <n v="0"/>
    <n v="2"/>
    <n v="1"/>
    <n v="13"/>
    <n v="2"/>
    <n v="2"/>
    <n v="8"/>
    <n v="0"/>
    <n v="0"/>
    <n v="2"/>
    <n v="0"/>
    <n v="0"/>
    <n v="0"/>
    <n v="6"/>
    <n v="1"/>
    <n v="2"/>
    <n v="16"/>
    <n v="4"/>
    <n v="2"/>
    <n v="0"/>
    <n v="1"/>
    <n v="21.8"/>
    <n v="2"/>
    <n v="1"/>
    <n v="1"/>
    <n v="4"/>
    <n v="3"/>
    <n v="25"/>
    <n v="0"/>
    <n v="1"/>
    <n v="1"/>
    <n v="1"/>
    <n v="1"/>
    <n v="0"/>
    <n v="0"/>
    <n v="0"/>
    <n v="0"/>
    <n v="0"/>
    <n v="1"/>
    <n v="4"/>
    <n v="0"/>
    <n v="0"/>
    <n v="1"/>
    <n v="1"/>
    <n v="1"/>
    <n v="3"/>
    <n v="0"/>
    <n v="24"/>
    <n v="5"/>
    <n v="2"/>
    <n v="1"/>
    <n v="2"/>
    <n v="1"/>
    <n v="16"/>
    <n v="5"/>
    <n v="6"/>
    <n v="330.87"/>
    <n v="3"/>
    <n v="106.87"/>
    <n v="0"/>
    <n v="3"/>
    <n v="47"/>
    <n v="1"/>
    <n v="11.05"/>
    <n v="2.402430427963762"/>
    <n v="481.75"/>
    <n v="6.1774253072944756"/>
    <n v="1"/>
    <n v="15"/>
    <n v="2.7080502011022101"/>
    <n v="672.35"/>
    <n v="6.5107790382698791"/>
    <n v="1"/>
    <n v="34.15"/>
    <n v="3.5307625860167988"/>
    <n v="1526.3"/>
    <n v="7.3306017849210763"/>
    <n v="0"/>
    <n v="0"/>
    <e v="#NULL!"/>
    <n v="0"/>
    <e v="#NULL!"/>
    <n v="0"/>
    <n v="0"/>
    <e v="#NULL!"/>
    <n v="0"/>
    <e v="#NULL!"/>
    <n v="1"/>
    <n v="0"/>
    <n v="0"/>
    <n v="0"/>
    <n v="0"/>
    <n v="0"/>
    <n v="0"/>
    <n v="0"/>
    <n v="0"/>
    <n v="1"/>
    <n v="13"/>
    <n v="1"/>
    <n v="1"/>
    <n v="1"/>
    <n v="0"/>
    <n v="0"/>
    <n v="1"/>
    <n v="1"/>
    <n v="1"/>
    <n v="1"/>
    <n v="0"/>
    <n v="0"/>
    <n v="0"/>
    <n v="8"/>
  </r>
  <r>
    <x v="2617"/>
    <s v="5049-THPMCG-B2H"/>
    <x v="1"/>
    <n v="4"/>
    <x v="1"/>
    <x v="60"/>
    <n v="4"/>
    <s v="August"/>
    <n v="15"/>
    <n v="46"/>
    <n v="13"/>
    <n v="2"/>
    <n v="5"/>
    <n v="0"/>
    <n v="17"/>
    <x v="66"/>
    <n v="5"/>
    <n v="0"/>
    <n v="3.8712010109078911"/>
    <n v="2"/>
    <n v="13.900000000000002"/>
    <x v="2608"/>
    <n v="1.4085293220105199"/>
    <n v="2.5820640000000008"/>
    <n v="0.94858907910409074"/>
    <n v="1"/>
    <n v="5"/>
    <n v="1"/>
    <n v="14"/>
    <n v="2"/>
    <n v="2"/>
    <n v="0"/>
    <n v="0"/>
    <n v="0"/>
    <n v="0"/>
    <n v="0"/>
    <n v="0"/>
    <n v="0"/>
    <n v="0"/>
    <n v="1"/>
    <n v="1"/>
    <n v="21"/>
    <n v="4"/>
    <n v="2"/>
    <n v="1"/>
    <n v="0"/>
    <n v="28"/>
    <n v="2"/>
    <n v="0"/>
    <n v="1"/>
    <n v="8"/>
    <n v="4"/>
    <n v="31"/>
    <n v="1"/>
    <n v="0"/>
    <n v="1"/>
    <n v="0"/>
    <n v="1"/>
    <n v="0"/>
    <n v="0"/>
    <n v="1"/>
    <n v="0"/>
    <n v="0"/>
    <n v="9"/>
    <n v="4"/>
    <n v="1"/>
    <n v="0"/>
    <n v="0"/>
    <n v="2"/>
    <n v="4"/>
    <n v="3"/>
    <n v="0"/>
    <n v="19"/>
    <n v="5"/>
    <n v="3"/>
    <n v="4"/>
    <n v="2"/>
    <n v="1"/>
    <n v="10"/>
    <n v="3"/>
    <n v="14"/>
    <n v="766.55000000000007"/>
    <n v="7"/>
    <n v="233.57"/>
    <n v="1"/>
    <n v="2"/>
    <n v="36"/>
    <n v="0"/>
    <n v="10.35"/>
    <n v="2.3369865197113779"/>
    <n v="365"/>
    <n v="5.8998973535824915"/>
    <n v="1"/>
    <n v="20"/>
    <n v="2.9957322735539909"/>
    <n v="758.15"/>
    <n v="6.6308812552469485"/>
    <n v="0"/>
    <n v="0"/>
    <e v="#NULL!"/>
    <n v="0"/>
    <e v="#NULL!"/>
    <n v="1"/>
    <n v="9.25"/>
    <n v="2.224623551524334"/>
    <n v="350"/>
    <n v="5.857933154483459"/>
    <n v="1"/>
    <n v="31.25"/>
    <n v="3.4420193761824107"/>
    <n v="1116.9000000000001"/>
    <n v="7.0183122695467812"/>
    <n v="1"/>
    <n v="0"/>
    <n v="1"/>
    <n v="0"/>
    <n v="1"/>
    <n v="1"/>
    <n v="1"/>
    <n v="1"/>
    <n v="0"/>
    <n v="1"/>
    <n v="11"/>
    <n v="1"/>
    <n v="1"/>
    <n v="1"/>
    <n v="1"/>
    <n v="0"/>
    <n v="1"/>
    <n v="1"/>
    <n v="0"/>
    <n v="0"/>
    <n v="0"/>
    <n v="0"/>
    <n v="0"/>
    <n v="8"/>
  </r>
  <r>
    <x v="2618"/>
    <s v="1414-UQOKXB-QKW"/>
    <x v="3"/>
    <n v="3"/>
    <x v="0"/>
    <x v="20"/>
    <n v="4"/>
    <s v="September"/>
    <n v="12"/>
    <n v="48"/>
    <n v="15"/>
    <n v="3"/>
    <n v="2"/>
    <n v="0"/>
    <n v="1"/>
    <x v="29"/>
    <n v="1"/>
    <n v="0"/>
    <n v="3.8066624897703196"/>
    <n v="2"/>
    <n v="5.3"/>
    <x v="2609"/>
    <n v="0.27317865451108203"/>
    <n v="1.0708649999999997"/>
    <n v="6.8466733100421534E-2"/>
    <n v="0"/>
    <n v="2"/>
    <n v="1"/>
    <n v="15"/>
    <n v="3"/>
    <n v="4"/>
    <n v="7"/>
    <n v="0"/>
    <n v="0"/>
    <n v="0"/>
    <n v="0"/>
    <n v="0"/>
    <n v="0"/>
    <n v="7"/>
    <n v="1"/>
    <n v="1"/>
    <n v="13"/>
    <n v="3"/>
    <n v="2"/>
    <n v="1"/>
    <n v="0"/>
    <n v="23"/>
    <n v="2"/>
    <n v="0"/>
    <n v="0"/>
    <n v="1"/>
    <n v="1"/>
    <n v="22"/>
    <n v="1"/>
    <n v="0"/>
    <n v="0"/>
    <n v="0"/>
    <n v="0"/>
    <n v="0"/>
    <n v="0"/>
    <n v="1"/>
    <n v="0"/>
    <n v="0"/>
    <n v="9"/>
    <n v="5"/>
    <n v="1"/>
    <n v="0"/>
    <n v="1"/>
    <n v="3"/>
    <n v="1"/>
    <n v="4"/>
    <n v="0"/>
    <n v="12"/>
    <n v="4"/>
    <n v="1"/>
    <n v="4"/>
    <n v="3"/>
    <n v="0"/>
    <n v="8"/>
    <n v="3"/>
    <n v="13"/>
    <n v="358.24"/>
    <n v="7"/>
    <n v="241.55"/>
    <n v="0"/>
    <n v="3"/>
    <n v="37"/>
    <n v="1"/>
    <n v="4.95"/>
    <n v="1.5993875765805989"/>
    <n v="191.4"/>
    <n v="5.2543654790188539"/>
    <n v="0"/>
    <n v="0"/>
    <e v="#NULL!"/>
    <n v="0"/>
    <e v="#NULL!"/>
    <n v="1"/>
    <n v="44.05"/>
    <n v="3.7853253523821886"/>
    <n v="1599.95"/>
    <n v="7.3777276577395812"/>
    <n v="1"/>
    <n v="21"/>
    <n v="3.044522437723423"/>
    <n v="780"/>
    <n v="6.6592939196836376"/>
    <n v="1"/>
    <n v="40.25"/>
    <n v="3.6951100038645723"/>
    <n v="1482.1"/>
    <n v="7.3012152799628689"/>
    <n v="1"/>
    <n v="1"/>
    <n v="1"/>
    <n v="4"/>
    <n v="0"/>
    <n v="1"/>
    <n v="1"/>
    <n v="1"/>
    <n v="1"/>
    <n v="1"/>
    <n v="28"/>
    <n v="1"/>
    <n v="1"/>
    <n v="1"/>
    <n v="1"/>
    <n v="1"/>
    <n v="1"/>
    <n v="1"/>
    <n v="0"/>
    <n v="0"/>
    <n v="0"/>
    <n v="1"/>
    <n v="0"/>
    <n v="9"/>
  </r>
  <r>
    <x v="2619"/>
    <s v="7530-GWOQWV-0TH"/>
    <x v="2"/>
    <n v="1"/>
    <x v="1"/>
    <x v="28"/>
    <n v="5"/>
    <s v="May"/>
    <n v="10"/>
    <n v="50"/>
    <n v="8"/>
    <n v="1"/>
    <n v="3"/>
    <n v="0"/>
    <n v="14"/>
    <x v="63"/>
    <n v="4"/>
    <n v="0"/>
    <n v="3.6888794541139363"/>
    <n v="2"/>
    <n v="1.2"/>
    <x v="2610"/>
    <n v="-1.5526795786154917"/>
    <n v="0.26832"/>
    <n v="-1.3155749809072383"/>
    <n v="0"/>
    <n v="2"/>
    <n v="1"/>
    <n v="12"/>
    <n v="2"/>
    <n v="4"/>
    <n v="8"/>
    <n v="0"/>
    <n v="0"/>
    <n v="0"/>
    <n v="0"/>
    <n v="0"/>
    <n v="0"/>
    <n v="8"/>
    <n v="1"/>
    <n v="1"/>
    <n v="18"/>
    <n v="4"/>
    <n v="2"/>
    <n v="1"/>
    <n v="1"/>
    <n v="15.5"/>
    <n v="1"/>
    <n v="1"/>
    <n v="0"/>
    <n v="1"/>
    <n v="1"/>
    <n v="16"/>
    <n v="1"/>
    <n v="0"/>
    <n v="0"/>
    <n v="1"/>
    <n v="0"/>
    <n v="0"/>
    <n v="0"/>
    <n v="1"/>
    <n v="0"/>
    <n v="1"/>
    <n v="9"/>
    <n v="6"/>
    <n v="1"/>
    <n v="0"/>
    <n v="0"/>
    <n v="1"/>
    <n v="4"/>
    <n v="3"/>
    <n v="0"/>
    <n v="27"/>
    <n v="5"/>
    <n v="4"/>
    <n v="2"/>
    <n v="2"/>
    <n v="0"/>
    <n v="18"/>
    <n v="5"/>
    <n v="7"/>
    <n v="602.14"/>
    <n v="2"/>
    <n v="171.64000000000001"/>
    <n v="1"/>
    <n v="2"/>
    <n v="59"/>
    <n v="0"/>
    <n v="14.6"/>
    <n v="2.6810215287142909"/>
    <n v="914.35"/>
    <n v="6.8182134303206423"/>
    <n v="1"/>
    <n v="24.25"/>
    <n v="3.188416617383492"/>
    <n v="1434.8"/>
    <n v="7.2687807456581277"/>
    <n v="0"/>
    <n v="0"/>
    <e v="#NULL!"/>
    <n v="0"/>
    <e v="#NULL!"/>
    <n v="1"/>
    <n v="22.25"/>
    <n v="3.1023420086122493"/>
    <n v="1260"/>
    <n v="7.1388669999455239"/>
    <n v="0"/>
    <n v="0"/>
    <e v="#NULL!"/>
    <n v="0"/>
    <e v="#NULL!"/>
    <n v="0"/>
    <n v="0"/>
    <n v="0"/>
    <n v="0"/>
    <n v="0"/>
    <n v="1"/>
    <n v="1"/>
    <n v="1"/>
    <n v="0"/>
    <n v="1"/>
    <n v="22"/>
    <n v="1"/>
    <n v="1"/>
    <n v="1"/>
    <n v="0"/>
    <n v="0"/>
    <n v="0"/>
    <n v="0"/>
    <n v="0"/>
    <n v="1"/>
    <n v="0"/>
    <n v="0"/>
    <n v="0"/>
    <n v="5"/>
  </r>
  <r>
    <x v="2620"/>
    <s v="5136-RCBIIC-GED"/>
    <x v="1"/>
    <n v="5"/>
    <x v="0"/>
    <x v="58"/>
    <n v="3"/>
    <s v="May"/>
    <n v="12"/>
    <n v="51"/>
    <n v="22"/>
    <n v="5"/>
    <n v="2"/>
    <n v="0"/>
    <n v="1"/>
    <x v="38"/>
    <n v="1"/>
    <n v="0"/>
    <n v="4.4188406077965983"/>
    <n v="4"/>
    <n v="16.2"/>
    <x v="2611"/>
    <n v="0.64675344266596857"/>
    <n v="11.536668000000001"/>
    <n v="2.4455304845526702"/>
    <n v="1"/>
    <n v="2"/>
    <n v="1"/>
    <n v="23"/>
    <n v="5"/>
    <n v="4"/>
    <n v="0"/>
    <n v="0"/>
    <n v="0"/>
    <n v="0"/>
    <n v="0"/>
    <n v="0"/>
    <n v="0"/>
    <n v="0"/>
    <n v="1"/>
    <n v="1"/>
    <n v="9"/>
    <n v="3"/>
    <n v="4"/>
    <n v="1"/>
    <n v="0"/>
    <n v="41.400000000000006"/>
    <n v="3"/>
    <n v="1"/>
    <n v="0"/>
    <n v="1"/>
    <n v="1"/>
    <n v="40"/>
    <n v="1"/>
    <n v="0"/>
    <n v="0"/>
    <n v="1"/>
    <n v="0"/>
    <n v="0"/>
    <n v="0"/>
    <n v="0"/>
    <n v="0"/>
    <n v="0"/>
    <n v="9"/>
    <n v="3"/>
    <n v="1"/>
    <n v="1"/>
    <n v="1"/>
    <n v="4"/>
    <n v="4"/>
    <n v="4"/>
    <n v="0"/>
    <n v="14"/>
    <n v="4"/>
    <n v="3"/>
    <n v="4"/>
    <n v="2"/>
    <n v="0"/>
    <n v="14"/>
    <n v="4"/>
    <n v="15"/>
    <n v="440.76"/>
    <n v="5"/>
    <n v="121.82000000000001"/>
    <n v="0"/>
    <n v="3"/>
    <n v="49"/>
    <n v="0"/>
    <n v="17.8"/>
    <n v="2.8791984572980396"/>
    <n v="901.45"/>
    <n v="6.8040045779882092"/>
    <n v="1"/>
    <n v="20.5"/>
    <n v="3.0204248861443626"/>
    <n v="1010.8"/>
    <n v="6.9184973755140389"/>
    <n v="1"/>
    <n v="32.9"/>
    <n v="3.493472657771326"/>
    <n v="1584.1"/>
    <n v="7.3677717016948048"/>
    <n v="0"/>
    <n v="0"/>
    <e v="#NULL!"/>
    <n v="0"/>
    <e v="#NULL!"/>
    <n v="0"/>
    <n v="0"/>
    <e v="#NULL!"/>
    <n v="0"/>
    <e v="#NULL!"/>
    <n v="1"/>
    <n v="1"/>
    <n v="0"/>
    <n v="4"/>
    <n v="0"/>
    <n v="0"/>
    <n v="0"/>
    <n v="1"/>
    <n v="1"/>
    <n v="1"/>
    <n v="26"/>
    <n v="1"/>
    <n v="1"/>
    <n v="1"/>
    <n v="1"/>
    <n v="1"/>
    <n v="1"/>
    <n v="1"/>
    <n v="1"/>
    <n v="0"/>
    <n v="0"/>
    <n v="0"/>
    <n v="0"/>
    <n v="5"/>
  </r>
  <r>
    <x v="2621"/>
    <s v="6870-JFDMUK-DWK"/>
    <x v="2"/>
    <n v="2"/>
    <x v="1"/>
    <x v="20"/>
    <n v="4"/>
    <s v="July"/>
    <n v="13"/>
    <n v="53"/>
    <n v="16"/>
    <n v="3"/>
    <n v="6"/>
    <n v="0"/>
    <n v="7"/>
    <x v="97"/>
    <n v="3"/>
    <n v="0"/>
    <n v="3.9512437185814275"/>
    <n v="3"/>
    <n v="2.5"/>
    <x v="2612"/>
    <n v="-1.4413843274378506"/>
    <n v="1.0634000000000001"/>
    <n v="6.1471322088101167E-2"/>
    <n v="0"/>
    <n v="2"/>
    <n v="1"/>
    <n v="17"/>
    <n v="4"/>
    <n v="3"/>
    <n v="4"/>
    <n v="2"/>
    <n v="1"/>
    <n v="1"/>
    <n v="0"/>
    <n v="0"/>
    <n v="0"/>
    <n v="0"/>
    <n v="0"/>
    <n v="2"/>
    <n v="11"/>
    <n v="3"/>
    <n v="2"/>
    <n v="1"/>
    <n v="1"/>
    <n v="35.4"/>
    <n v="2"/>
    <n v="0"/>
    <n v="1"/>
    <n v="8"/>
    <n v="4"/>
    <n v="27"/>
    <n v="1"/>
    <n v="0"/>
    <n v="1"/>
    <n v="0"/>
    <n v="1"/>
    <n v="0"/>
    <n v="0"/>
    <n v="1"/>
    <n v="0"/>
    <n v="0"/>
    <n v="9"/>
    <n v="5"/>
    <n v="0"/>
    <n v="0"/>
    <n v="1"/>
    <n v="1"/>
    <n v="2"/>
    <n v="3"/>
    <n v="0"/>
    <n v="19"/>
    <n v="5"/>
    <n v="4"/>
    <n v="2"/>
    <n v="4"/>
    <n v="0"/>
    <n v="18"/>
    <n v="5"/>
    <n v="13"/>
    <n v="378.66"/>
    <n v="2"/>
    <n v="54.03"/>
    <n v="0"/>
    <n v="3"/>
    <n v="52"/>
    <n v="0"/>
    <n v="13.8"/>
    <n v="2.6246685921631592"/>
    <n v="737.95"/>
    <n v="6.6038760716277851"/>
    <n v="1"/>
    <n v="24.5"/>
    <n v="3.1986731175506815"/>
    <n v="1210.0999999999999"/>
    <n v="7.0984582798040066"/>
    <n v="0"/>
    <n v="0"/>
    <e v="#NULL!"/>
    <n v="0"/>
    <e v="#NULL!"/>
    <n v="1"/>
    <n v="17.5"/>
    <n v="2.8622008809294686"/>
    <n v="820"/>
    <n v="6.7093043402582984"/>
    <n v="1"/>
    <n v="47.95"/>
    <n v="3.8701588013294472"/>
    <n v="2613.4499999999998"/>
    <n v="7.8684264665370236"/>
    <n v="1"/>
    <n v="1"/>
    <n v="0"/>
    <n v="0"/>
    <n v="1"/>
    <n v="1"/>
    <n v="1"/>
    <n v="1"/>
    <n v="0"/>
    <n v="1"/>
    <n v="20"/>
    <n v="1"/>
    <n v="1"/>
    <n v="1"/>
    <n v="0"/>
    <n v="0"/>
    <n v="1"/>
    <n v="1"/>
    <n v="1"/>
    <n v="0"/>
    <n v="0"/>
    <n v="0"/>
    <n v="0"/>
    <n v="7"/>
  </r>
  <r>
    <x v="2622"/>
    <s v="8539-HZXMPS-G7I"/>
    <x v="1"/>
    <n v="5"/>
    <x v="1"/>
    <x v="29"/>
    <n v="6"/>
    <s v="March"/>
    <n v="15"/>
    <n v="47"/>
    <n v="11"/>
    <n v="1"/>
    <n v="1"/>
    <n v="0"/>
    <n v="27"/>
    <x v="14"/>
    <n v="5"/>
    <n v="1"/>
    <n v="2.8332133440562162"/>
    <n v="1"/>
    <n v="8.2000000000000011"/>
    <x v="2613"/>
    <n v="2.0202547317506848E-2"/>
    <n v="0.37359199999999992"/>
    <n v="-0.98459098613294849"/>
    <n v="0"/>
    <n v="1"/>
    <n v="1"/>
    <n v="12"/>
    <n v="2"/>
    <n v="2"/>
    <n v="1"/>
    <n v="1"/>
    <n v="0"/>
    <n v="0"/>
    <n v="0"/>
    <n v="0"/>
    <n v="0"/>
    <n v="0"/>
    <n v="0"/>
    <n v="2"/>
    <n v="28"/>
    <n v="5"/>
    <n v="5"/>
    <n v="0"/>
    <n v="0"/>
    <n v="10.600000000000001"/>
    <n v="1"/>
    <n v="1"/>
    <n v="1"/>
    <n v="1"/>
    <n v="1"/>
    <n v="42"/>
    <n v="1"/>
    <n v="0"/>
    <n v="0"/>
    <n v="1"/>
    <n v="1"/>
    <n v="0"/>
    <n v="1"/>
    <n v="0"/>
    <n v="0"/>
    <n v="0"/>
    <n v="9"/>
    <n v="5"/>
    <n v="0"/>
    <n v="0"/>
    <n v="1"/>
    <n v="1"/>
    <n v="2"/>
    <n v="3"/>
    <n v="0"/>
    <n v="33"/>
    <n v="5"/>
    <n v="4"/>
    <n v="3"/>
    <n v="3"/>
    <n v="0"/>
    <n v="24"/>
    <n v="5"/>
    <n v="12"/>
    <n v="346.03000000000003"/>
    <n v="5"/>
    <n v="210.08"/>
    <n v="1"/>
    <n v="2"/>
    <n v="67"/>
    <n v="0"/>
    <n v="11.9"/>
    <n v="2.4765384001174837"/>
    <n v="795.8"/>
    <n v="6.6793478979928285"/>
    <n v="0"/>
    <n v="0"/>
    <e v="#NULL!"/>
    <n v="0"/>
    <e v="#NULL!"/>
    <n v="0"/>
    <n v="0"/>
    <e v="#NULL!"/>
    <n v="0"/>
    <e v="#NULL!"/>
    <n v="1"/>
    <n v="47.5"/>
    <n v="3.8607297110405954"/>
    <n v="3150"/>
    <n v="8.0551577318196781"/>
    <n v="0"/>
    <n v="0"/>
    <e v="#NULL!"/>
    <n v="0"/>
    <e v="#NULL!"/>
    <n v="1"/>
    <n v="0"/>
    <n v="0"/>
    <n v="0"/>
    <n v="0"/>
    <n v="0"/>
    <n v="1"/>
    <n v="0"/>
    <n v="0"/>
    <n v="1"/>
    <n v="15"/>
    <n v="1"/>
    <n v="1"/>
    <n v="1"/>
    <n v="0"/>
    <n v="0"/>
    <n v="0"/>
    <n v="1"/>
    <n v="0"/>
    <n v="1"/>
    <n v="0"/>
    <n v="0"/>
    <n v="0"/>
    <n v="3"/>
  </r>
  <r>
    <x v="2623"/>
    <s v="7278-QUBMVF-B89"/>
    <x v="0"/>
    <n v="1"/>
    <x v="1"/>
    <x v="25"/>
    <n v="4"/>
    <s v="August"/>
    <n v="11"/>
    <n v="45"/>
    <n v="18"/>
    <n v="4"/>
    <n v="1"/>
    <n v="0"/>
    <n v="5"/>
    <x v="13"/>
    <n v="2"/>
    <n v="0"/>
    <n v="4.1431347263915326"/>
    <n v="3"/>
    <n v="22"/>
    <x v="2614"/>
    <n v="0.98394190368450574"/>
    <n v="11.18502"/>
    <n v="2.4145753830495691"/>
    <n v="1"/>
    <n v="2"/>
    <n v="0"/>
    <n v="-1"/>
    <n v="-1"/>
    <n v="2"/>
    <n v="6"/>
    <n v="0"/>
    <n v="0"/>
    <n v="0"/>
    <n v="0"/>
    <n v="1"/>
    <n v="0"/>
    <n v="5"/>
    <n v="0"/>
    <n v="1"/>
    <n v="12"/>
    <n v="3"/>
    <n v="3"/>
    <n v="1"/>
    <n v="0"/>
    <n v="29.3"/>
    <n v="2"/>
    <n v="1"/>
    <n v="0"/>
    <n v="1"/>
    <n v="1"/>
    <n v="30"/>
    <n v="1"/>
    <n v="0"/>
    <n v="0"/>
    <n v="0"/>
    <n v="0"/>
    <n v="0"/>
    <n v="0"/>
    <n v="0"/>
    <n v="0"/>
    <n v="1"/>
    <n v="9"/>
    <n v="2"/>
    <n v="1"/>
    <n v="1"/>
    <n v="0"/>
    <n v="4"/>
    <n v="3"/>
    <n v="4"/>
    <n v="1"/>
    <n v="12"/>
    <n v="4"/>
    <n v="3"/>
    <n v="3"/>
    <n v="2"/>
    <n v="0"/>
    <n v="13"/>
    <n v="4"/>
    <n v="9"/>
    <n v="446.38"/>
    <n v="1"/>
    <n v="46.1"/>
    <n v="1"/>
    <n v="3"/>
    <n v="43"/>
    <n v="1"/>
    <n v="10.3"/>
    <n v="2.33214389523559"/>
    <n v="468.25"/>
    <n v="6.1490023413241977"/>
    <n v="1"/>
    <n v="21.25"/>
    <n v="3.0563568953704259"/>
    <n v="969.7"/>
    <n v="6.8769867453105009"/>
    <n v="1"/>
    <n v="40.75"/>
    <n v="3.7074558396868715"/>
    <n v="1679.4"/>
    <n v="7.4261918657494626"/>
    <n v="0"/>
    <n v="0"/>
    <e v="#NULL!"/>
    <n v="0"/>
    <e v="#NULL!"/>
    <n v="1"/>
    <n v="30.85"/>
    <n v="3.4291367503513968"/>
    <n v="1275.0999999999999"/>
    <n v="7.150779885889496"/>
    <n v="1"/>
    <n v="1"/>
    <n v="0"/>
    <n v="2"/>
    <n v="0"/>
    <n v="0"/>
    <n v="1"/>
    <n v="1"/>
    <n v="1"/>
    <n v="1"/>
    <n v="15"/>
    <n v="1"/>
    <n v="1"/>
    <n v="1"/>
    <n v="1"/>
    <n v="1"/>
    <n v="1"/>
    <n v="1"/>
    <n v="0"/>
    <n v="0"/>
    <n v="0"/>
    <n v="0"/>
    <n v="0"/>
    <n v="8"/>
  </r>
  <r>
    <x v="2624"/>
    <s v="5453-WEWTVZ-OZ6"/>
    <x v="3"/>
    <n v="4"/>
    <x v="0"/>
    <x v="30"/>
    <n v="4"/>
    <s v="August"/>
    <n v="16"/>
    <n v="53"/>
    <n v="17"/>
    <n v="4"/>
    <n v="2"/>
    <n v="0"/>
    <n v="6"/>
    <x v="0"/>
    <n v="3"/>
    <n v="0"/>
    <n v="3.4339872044851463"/>
    <n v="2"/>
    <n v="8.4"/>
    <x v="2615"/>
    <n v="-0.42924563677356775"/>
    <n v="1.9530000000000001"/>
    <n v="0.66936665189454192"/>
    <n v="0"/>
    <n v="3"/>
    <n v="1"/>
    <n v="22"/>
    <n v="5"/>
    <n v="4"/>
    <n v="0"/>
    <n v="0"/>
    <n v="0"/>
    <n v="0"/>
    <n v="0"/>
    <n v="0"/>
    <n v="0"/>
    <n v="0"/>
    <n v="1"/>
    <n v="1"/>
    <n v="21"/>
    <n v="4"/>
    <n v="1"/>
    <n v="1"/>
    <n v="0"/>
    <n v="16.8"/>
    <n v="1"/>
    <n v="0"/>
    <n v="1"/>
    <n v="8"/>
    <n v="4"/>
    <n v="25"/>
    <n v="1"/>
    <n v="0"/>
    <n v="0"/>
    <n v="0"/>
    <n v="0"/>
    <n v="0"/>
    <n v="0"/>
    <n v="1"/>
    <n v="0"/>
    <n v="1"/>
    <n v="9"/>
    <n v="5"/>
    <n v="1"/>
    <n v="0"/>
    <n v="0"/>
    <n v="1"/>
    <n v="1"/>
    <n v="1"/>
    <n v="0"/>
    <n v="24"/>
    <n v="5"/>
    <n v="3"/>
    <n v="1"/>
    <n v="2"/>
    <n v="0"/>
    <n v="17"/>
    <n v="5"/>
    <n v="10"/>
    <n v="382.17"/>
    <n v="9"/>
    <n v="197.12"/>
    <n v="1"/>
    <n v="2"/>
    <n v="51"/>
    <n v="0"/>
    <n v="6.75"/>
    <n v="1.9095425048844386"/>
    <n v="348.15"/>
    <n v="5.852633421388556"/>
    <n v="1"/>
    <n v="51"/>
    <n v="3.9318256327243257"/>
    <n v="2551.4499999999998"/>
    <n v="7.8444171039961228"/>
    <n v="0"/>
    <n v="0"/>
    <e v="#NULL!"/>
    <n v="0"/>
    <e v="#NULL!"/>
    <n v="1"/>
    <n v="38"/>
    <n v="3.6375861597263857"/>
    <n v="1910"/>
    <n v="7.5548585210406758"/>
    <n v="1"/>
    <n v="49.65"/>
    <n v="3.9049983904911816"/>
    <n v="2429"/>
    <n v="7.7952349290021727"/>
    <n v="0"/>
    <n v="1"/>
    <n v="1"/>
    <n v="0"/>
    <n v="1"/>
    <n v="1"/>
    <n v="1"/>
    <n v="1"/>
    <n v="0"/>
    <n v="1"/>
    <n v="18"/>
    <n v="1"/>
    <n v="1"/>
    <n v="1"/>
    <n v="1"/>
    <n v="1"/>
    <n v="1"/>
    <n v="1"/>
    <n v="0"/>
    <n v="1"/>
    <n v="0"/>
    <n v="0"/>
    <n v="0"/>
    <n v="8"/>
  </r>
  <r>
    <x v="2625"/>
    <s v="8752-HFQFOE-73Z"/>
    <x v="0"/>
    <n v="3"/>
    <x v="1"/>
    <x v="48"/>
    <n v="3"/>
    <s v="March"/>
    <n v="16"/>
    <n v="56"/>
    <n v="9"/>
    <n v="1"/>
    <n v="1"/>
    <n v="0"/>
    <n v="3"/>
    <x v="43"/>
    <n v="2"/>
    <n v="0"/>
    <n v="3.4657359027997265"/>
    <n v="2"/>
    <n v="0.5"/>
    <x v="2616"/>
    <n v="-2.8795505192645812"/>
    <n v="0.10384"/>
    <n v="-2.2649040260263571"/>
    <n v="0"/>
    <n v="2"/>
    <n v="1"/>
    <n v="9"/>
    <n v="1"/>
    <n v="4"/>
    <n v="0"/>
    <n v="0"/>
    <n v="0"/>
    <n v="0"/>
    <n v="0"/>
    <n v="0"/>
    <n v="0"/>
    <n v="0"/>
    <n v="1"/>
    <n v="1"/>
    <n v="2"/>
    <n v="1"/>
    <n v="3"/>
    <n v="1"/>
    <n v="1"/>
    <n v="18.7"/>
    <n v="1"/>
    <n v="1"/>
    <n v="0"/>
    <n v="1"/>
    <n v="1"/>
    <n v="34"/>
    <n v="1"/>
    <n v="0"/>
    <n v="0"/>
    <n v="0"/>
    <n v="0"/>
    <n v="0"/>
    <n v="0"/>
    <n v="1"/>
    <n v="0"/>
    <n v="0"/>
    <n v="9"/>
    <n v="5"/>
    <n v="0"/>
    <n v="1"/>
    <n v="1"/>
    <n v="1"/>
    <n v="3"/>
    <n v="3"/>
    <n v="0"/>
    <n v="9"/>
    <n v="3"/>
    <n v="3"/>
    <n v="4"/>
    <n v="2"/>
    <n v="0"/>
    <n v="9"/>
    <n v="3"/>
    <n v="7"/>
    <n v="270.27"/>
    <n v="4"/>
    <n v="141.05000000000001"/>
    <n v="1"/>
    <n v="3"/>
    <n v="41"/>
    <n v="0"/>
    <n v="10.4"/>
    <n v="2.341805806147327"/>
    <n v="445.6"/>
    <n v="6.0994216886130745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4"/>
    <n v="1"/>
    <n v="1"/>
    <n v="1"/>
    <n v="0"/>
    <n v="0"/>
    <n v="0"/>
    <n v="1"/>
    <n v="0"/>
    <n v="1"/>
    <n v="0"/>
    <n v="1"/>
    <n v="0"/>
    <n v="3"/>
  </r>
  <r>
    <x v="2626"/>
    <s v="9331-GZYPEA-4X8"/>
    <x v="0"/>
    <n v="1"/>
    <x v="0"/>
    <x v="1"/>
    <n v="2"/>
    <s v="May"/>
    <n v="19"/>
    <n v="61"/>
    <n v="12"/>
    <n v="2"/>
    <n v="1"/>
    <n v="0"/>
    <n v="1"/>
    <x v="43"/>
    <n v="1"/>
    <n v="0"/>
    <n v="3.4657359027997265"/>
    <n v="2"/>
    <n v="7.7"/>
    <x v="2617"/>
    <n v="-1.5633179768205474"/>
    <n v="2.2545600000000001"/>
    <n v="0.81295483196465768"/>
    <n v="1"/>
    <n v="2"/>
    <n v="1"/>
    <n v="12"/>
    <n v="2"/>
    <n v="3"/>
    <n v="2"/>
    <n v="1"/>
    <n v="0"/>
    <n v="0"/>
    <n v="0"/>
    <n v="1"/>
    <n v="0"/>
    <n v="0"/>
    <n v="0"/>
    <n v="2"/>
    <n v="0"/>
    <n v="1"/>
    <n v="1"/>
    <n v="1"/>
    <n v="1"/>
    <n v="19.3"/>
    <n v="1"/>
    <n v="1"/>
    <n v="0"/>
    <n v="3"/>
    <n v="2"/>
    <n v="14"/>
    <n v="0"/>
    <n v="0"/>
    <n v="1"/>
    <n v="0"/>
    <n v="0"/>
    <n v="0"/>
    <n v="0"/>
    <n v="0"/>
    <n v="0"/>
    <n v="1"/>
    <n v="9"/>
    <n v="6"/>
    <n v="1"/>
    <n v="0"/>
    <n v="0"/>
    <n v="3"/>
    <n v="1"/>
    <n v="4"/>
    <n v="0"/>
    <n v="4"/>
    <n v="2"/>
    <n v="2"/>
    <n v="1"/>
    <n v="3"/>
    <n v="1"/>
    <n v="4"/>
    <n v="2"/>
    <n v="5"/>
    <n v="120.66"/>
    <n v="4"/>
    <n v="93.570000000000007"/>
    <n v="1"/>
    <n v="1"/>
    <n v="52"/>
    <n v="0"/>
    <n v="12.25"/>
    <n v="2.5055259369907361"/>
    <n v="610.65"/>
    <n v="6.4145239636170972"/>
    <n v="0"/>
    <n v="0"/>
    <e v="#NULL!"/>
    <n v="0"/>
    <e v="#NULL!"/>
    <n v="0"/>
    <n v="0"/>
    <e v="#NULL!"/>
    <n v="0"/>
    <e v="#NULL!"/>
    <n v="1"/>
    <n v="12.75"/>
    <n v="2.5455312716044349"/>
    <n v="640"/>
    <n v="6.4614681763537174"/>
    <n v="0"/>
    <n v="0"/>
    <e v="#NULL!"/>
    <n v="0"/>
    <e v="#NULL!"/>
    <n v="1"/>
    <n v="0"/>
    <n v="0"/>
    <n v="0"/>
    <n v="1"/>
    <n v="1"/>
    <n v="0"/>
    <n v="0"/>
    <n v="0"/>
    <n v="1"/>
    <n v="25"/>
    <n v="1"/>
    <n v="1"/>
    <n v="1"/>
    <n v="0"/>
    <n v="0"/>
    <n v="1"/>
    <n v="0"/>
    <n v="0"/>
    <n v="1"/>
    <n v="0"/>
    <n v="0"/>
    <n v="0"/>
    <n v="5"/>
  </r>
  <r>
    <x v="2627"/>
    <s v="7544-FYKOGJ-QS0"/>
    <x v="1"/>
    <n v="4"/>
    <x v="1"/>
    <x v="54"/>
    <n v="6"/>
    <s v="May"/>
    <n v="19"/>
    <n v="56"/>
    <n v="14"/>
    <n v="2"/>
    <n v="3"/>
    <n v="0"/>
    <n v="22"/>
    <x v="37"/>
    <n v="5"/>
    <n v="1"/>
    <n v="3.8918202981106265"/>
    <n v="2"/>
    <n v="4.1000000000000005"/>
    <x v="2618"/>
    <n v="0.19841059791015855"/>
    <n v="0.78953699999999993"/>
    <n v="-0.23630858128007853"/>
    <n v="0"/>
    <n v="1"/>
    <n v="1"/>
    <n v="11"/>
    <n v="1"/>
    <n v="2"/>
    <n v="0"/>
    <n v="0"/>
    <n v="0"/>
    <n v="0"/>
    <n v="0"/>
    <n v="0"/>
    <n v="0"/>
    <n v="0"/>
    <n v="1"/>
    <n v="1"/>
    <n v="46"/>
    <n v="5"/>
    <n v="2"/>
    <n v="1"/>
    <n v="1"/>
    <n v="25.400000000000002"/>
    <n v="2"/>
    <n v="1"/>
    <n v="0"/>
    <n v="1"/>
    <n v="1"/>
    <n v="27"/>
    <n v="1"/>
    <n v="0"/>
    <n v="0"/>
    <n v="1"/>
    <n v="0"/>
    <n v="0"/>
    <n v="0"/>
    <n v="1"/>
    <n v="0"/>
    <n v="1"/>
    <n v="9"/>
    <n v="2"/>
    <n v="0"/>
    <n v="1"/>
    <n v="1"/>
    <n v="4"/>
    <n v="3"/>
    <n v="1"/>
    <n v="0"/>
    <n v="14"/>
    <n v="4"/>
    <n v="2"/>
    <n v="4"/>
    <n v="3"/>
    <n v="0"/>
    <n v="17"/>
    <n v="5"/>
    <n v="8"/>
    <n v="207.06"/>
    <n v="6"/>
    <n v="174.05"/>
    <n v="0"/>
    <n v="2"/>
    <n v="43"/>
    <n v="1"/>
    <n v="9.25"/>
    <n v="2.224623551524334"/>
    <n v="434.8"/>
    <n v="6.0748861552470546"/>
    <n v="1"/>
    <n v="40"/>
    <n v="3.6888794541139363"/>
    <n v="1624.5"/>
    <n v="7.3929553551091551"/>
    <n v="1"/>
    <n v="59.5"/>
    <n v="4.0859763125515842"/>
    <n v="2434.6999999999998"/>
    <n v="7.7975788246411213"/>
    <n v="1"/>
    <n v="28.25"/>
    <n v="3.34109345759245"/>
    <n v="1220"/>
    <n v="7.1066061377273027"/>
    <n v="1"/>
    <n v="64"/>
    <n v="4.1588830833596715"/>
    <n v="2653.05"/>
    <n v="7.8834652005489128"/>
    <n v="1"/>
    <n v="1"/>
    <n v="1"/>
    <n v="3"/>
    <n v="1"/>
    <n v="1"/>
    <n v="1"/>
    <n v="1"/>
    <n v="1"/>
    <n v="1"/>
    <n v="19"/>
    <n v="1"/>
    <n v="1"/>
    <n v="1"/>
    <n v="1"/>
    <n v="1"/>
    <n v="1"/>
    <n v="1"/>
    <n v="1"/>
    <n v="1"/>
    <n v="0"/>
    <n v="0"/>
    <n v="0"/>
    <n v="5"/>
  </r>
  <r>
    <x v="2628"/>
    <s v="7268-KLRUCB-UI3"/>
    <x v="1"/>
    <n v="5"/>
    <x v="0"/>
    <x v="31"/>
    <n v="3"/>
    <s v="December"/>
    <n v="15"/>
    <n v="46"/>
    <n v="17"/>
    <n v="4"/>
    <n v="5"/>
    <n v="0"/>
    <n v="1"/>
    <x v="100"/>
    <n v="1"/>
    <n v="0"/>
    <n v="3.6109179126442243"/>
    <n v="2"/>
    <n v="7.7"/>
    <x v="2619"/>
    <n v="0.53280353048426587"/>
    <n v="1.1452979999999999"/>
    <n v="0.13566486515265519"/>
    <n v="0"/>
    <n v="1"/>
    <n v="1"/>
    <n v="16"/>
    <n v="3"/>
    <n v="3"/>
    <n v="2"/>
    <n v="2"/>
    <n v="0"/>
    <n v="0"/>
    <n v="0"/>
    <n v="0"/>
    <n v="0"/>
    <n v="0"/>
    <n v="0"/>
    <n v="2"/>
    <n v="2"/>
    <n v="1"/>
    <n v="4"/>
    <n v="1"/>
    <n v="1"/>
    <n v="23.1"/>
    <n v="2"/>
    <n v="0"/>
    <n v="0"/>
    <n v="1"/>
    <n v="1"/>
    <n v="33"/>
    <n v="1"/>
    <n v="0"/>
    <n v="0"/>
    <n v="0"/>
    <n v="0"/>
    <n v="0"/>
    <n v="0"/>
    <n v="0"/>
    <n v="0"/>
    <n v="0"/>
    <n v="9"/>
    <n v="6"/>
    <n v="1"/>
    <n v="1"/>
    <n v="0"/>
    <n v="4"/>
    <n v="4"/>
    <n v="4"/>
    <n v="0"/>
    <n v="2"/>
    <n v="2"/>
    <n v="2"/>
    <n v="1"/>
    <n v="3"/>
    <n v="0"/>
    <n v="1"/>
    <n v="1"/>
    <n v="10"/>
    <n v="257.2"/>
    <n v="5"/>
    <n v="140.17000000000002"/>
    <n v="0"/>
    <n v="3"/>
    <n v="5"/>
    <n v="1"/>
    <n v="3.05"/>
    <n v="1.1151415906193203"/>
    <n v="13.95"/>
    <n v="2.6354795082673745"/>
    <n v="1"/>
    <n v="14"/>
    <n v="2.6390573296152584"/>
    <n v="68.650000000000006"/>
    <n v="4.2290211322139806"/>
    <n v="1"/>
    <n v="33.700000000000003"/>
    <n v="3.5174978373583161"/>
    <n v="150.85"/>
    <n v="5.0162859656050705"/>
    <n v="1"/>
    <n v="21"/>
    <n v="3.044522437723423"/>
    <n v="75"/>
    <n v="4.3174881135363101"/>
    <n v="1"/>
    <n v="33.65"/>
    <n v="3.5160130560907366"/>
    <n v="148.19999999999999"/>
    <n v="4.9985627128619861"/>
    <n v="1"/>
    <n v="1"/>
    <n v="1"/>
    <n v="4"/>
    <n v="0"/>
    <n v="1"/>
    <n v="1"/>
    <n v="1"/>
    <n v="1"/>
    <n v="1"/>
    <n v="21"/>
    <n v="1"/>
    <n v="1"/>
    <n v="1"/>
    <n v="0"/>
    <n v="1"/>
    <n v="1"/>
    <n v="1"/>
    <n v="1"/>
    <n v="0"/>
    <n v="0"/>
    <n v="0"/>
    <n v="0"/>
    <n v="12"/>
  </r>
  <r>
    <x v="2629"/>
    <s v="0444-UPDFUW-2S9"/>
    <x v="3"/>
    <n v="5"/>
    <x v="1"/>
    <x v="6"/>
    <n v="5"/>
    <s v="January"/>
    <n v="12"/>
    <n v="49"/>
    <n v="16"/>
    <n v="3"/>
    <n v="5"/>
    <n v="0"/>
    <n v="11"/>
    <x v="22"/>
    <n v="4"/>
    <n v="0"/>
    <n v="4.2341065045972597"/>
    <n v="3"/>
    <n v="12.9"/>
    <x v="2620"/>
    <n v="1.6327783917920078"/>
    <n v="3.7829249999999996"/>
    <n v="1.3304975199190741"/>
    <n v="0"/>
    <n v="2"/>
    <n v="1"/>
    <n v="14"/>
    <n v="2"/>
    <n v="2"/>
    <n v="2"/>
    <n v="0"/>
    <n v="2"/>
    <n v="0"/>
    <n v="0"/>
    <n v="0"/>
    <n v="0"/>
    <n v="0"/>
    <n v="1"/>
    <n v="1"/>
    <n v="26"/>
    <n v="5"/>
    <n v="3"/>
    <n v="1"/>
    <n v="0"/>
    <n v="44.6"/>
    <n v="3"/>
    <n v="0"/>
    <n v="0"/>
    <n v="1"/>
    <n v="1"/>
    <n v="27"/>
    <n v="1"/>
    <n v="0"/>
    <n v="0"/>
    <n v="1"/>
    <n v="0"/>
    <n v="0"/>
    <n v="1"/>
    <n v="1"/>
    <n v="0"/>
    <n v="0"/>
    <n v="9"/>
    <n v="2"/>
    <n v="1"/>
    <n v="1"/>
    <n v="0"/>
    <n v="4"/>
    <n v="4"/>
    <n v="1"/>
    <n v="0"/>
    <n v="23"/>
    <n v="5"/>
    <n v="1"/>
    <n v="4"/>
    <n v="1"/>
    <n v="0"/>
    <n v="20"/>
    <n v="5"/>
    <n v="11"/>
    <n v="380.43"/>
    <n v="2"/>
    <n v="86.33"/>
    <n v="1"/>
    <n v="1"/>
    <n v="49"/>
    <n v="0"/>
    <n v="23.35"/>
    <n v="3.1505969841149062"/>
    <n v="1065.4000000000001"/>
    <n v="6.971105594482899"/>
    <n v="1"/>
    <n v="56.75"/>
    <n v="4.0386556563615121"/>
    <n v="2928.9"/>
    <n v="7.9823822048997357"/>
    <n v="0"/>
    <n v="0"/>
    <e v="#NULL!"/>
    <n v="0"/>
    <e v="#NULL!"/>
    <n v="1"/>
    <n v="35.75"/>
    <n v="3.5765502691400166"/>
    <n v="1710"/>
    <n v="7.4442486494967053"/>
    <n v="1"/>
    <n v="70.849999999999994"/>
    <n v="4.2605649661366893"/>
    <n v="3476.45"/>
    <n v="8.1537669371546162"/>
    <n v="0"/>
    <n v="1"/>
    <n v="1"/>
    <n v="0"/>
    <n v="1"/>
    <n v="1"/>
    <n v="1"/>
    <n v="1"/>
    <n v="0"/>
    <n v="1"/>
    <n v="25"/>
    <n v="1"/>
    <n v="1"/>
    <n v="1"/>
    <n v="1"/>
    <n v="0"/>
    <n v="0"/>
    <n v="0"/>
    <n v="1"/>
    <n v="1"/>
    <n v="0"/>
    <n v="0"/>
    <n v="0"/>
    <n v="1"/>
  </r>
  <r>
    <x v="2630"/>
    <s v="7212-ENXCAE-ZGR"/>
    <x v="2"/>
    <n v="4"/>
    <x v="1"/>
    <x v="28"/>
    <n v="5"/>
    <s v="December"/>
    <n v="16"/>
    <n v="53"/>
    <n v="15"/>
    <n v="3"/>
    <n v="2"/>
    <n v="0"/>
    <n v="4"/>
    <x v="10"/>
    <n v="2"/>
    <n v="0"/>
    <n v="3.8501476017100584"/>
    <n v="2"/>
    <n v="12.2"/>
    <x v="2621"/>
    <n v="1.122792249549843"/>
    <n v="2.6605759999999998"/>
    <n v="0.97854264070529628"/>
    <n v="1"/>
    <n v="2"/>
    <n v="0"/>
    <n v="-1"/>
    <n v="-1"/>
    <n v="2"/>
    <n v="0"/>
    <n v="0"/>
    <n v="0"/>
    <n v="0"/>
    <n v="0"/>
    <n v="0"/>
    <n v="0"/>
    <n v="0"/>
    <n v="1"/>
    <n v="1"/>
    <n v="16"/>
    <n v="4"/>
    <n v="2"/>
    <n v="1"/>
    <n v="1"/>
    <n v="31.1"/>
    <n v="2"/>
    <n v="0"/>
    <n v="1"/>
    <n v="8"/>
    <n v="4"/>
    <n v="34"/>
    <n v="1"/>
    <n v="0"/>
    <n v="0"/>
    <n v="1"/>
    <n v="0"/>
    <n v="0"/>
    <n v="0"/>
    <n v="1"/>
    <n v="0"/>
    <n v="0"/>
    <n v="9"/>
    <n v="6"/>
    <n v="1"/>
    <n v="1"/>
    <n v="0"/>
    <n v="3"/>
    <n v="1"/>
    <n v="4"/>
    <n v="1"/>
    <n v="8"/>
    <n v="3"/>
    <n v="2"/>
    <n v="4"/>
    <n v="3"/>
    <n v="1"/>
    <n v="2"/>
    <n v="2"/>
    <n v="5"/>
    <n v="182.70000000000002"/>
    <n v="5"/>
    <n v="186.14000000000001"/>
    <n v="1"/>
    <n v="3"/>
    <n v="11"/>
    <n v="0"/>
    <n v="5.65"/>
    <n v="1.7316555451583497"/>
    <n v="63.5"/>
    <n v="4.1510399058986458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2"/>
    <n v="1"/>
    <n v="1"/>
    <n v="1"/>
    <n v="0"/>
    <n v="1"/>
    <n v="0"/>
    <n v="0"/>
    <n v="0"/>
    <n v="0"/>
    <n v="0"/>
    <n v="0"/>
    <n v="0"/>
    <n v="12"/>
  </r>
  <r>
    <x v="2631"/>
    <s v="5962-FRGYAF-D2F"/>
    <x v="1"/>
    <n v="2"/>
    <x v="1"/>
    <x v="9"/>
    <n v="4"/>
    <s v="June"/>
    <n v="13"/>
    <n v="47"/>
    <n v="17"/>
    <n v="4"/>
    <n v="1"/>
    <n v="0"/>
    <n v="8"/>
    <x v="20"/>
    <n v="3"/>
    <n v="0"/>
    <n v="3.3672958299864741"/>
    <n v="2"/>
    <n v="8.7999999999999989"/>
    <x v="2622"/>
    <n v="-0.7613917606581726"/>
    <n v="2.0849839999999999"/>
    <n v="0.73476118136040924"/>
    <n v="0"/>
    <n v="2"/>
    <n v="0"/>
    <n v="-1"/>
    <n v="-1"/>
    <n v="2"/>
    <n v="1"/>
    <n v="1"/>
    <n v="0"/>
    <n v="0"/>
    <n v="0"/>
    <n v="0"/>
    <n v="0"/>
    <n v="0"/>
    <n v="1"/>
    <n v="1"/>
    <n v="10"/>
    <n v="3"/>
    <n v="3"/>
    <n v="1"/>
    <n v="0"/>
    <n v="12.9"/>
    <n v="1"/>
    <n v="0"/>
    <n v="0"/>
    <n v="1"/>
    <n v="1"/>
    <n v="27"/>
    <n v="1"/>
    <n v="0"/>
    <n v="0"/>
    <n v="1"/>
    <n v="0"/>
    <n v="0"/>
    <n v="0"/>
    <n v="1"/>
    <n v="0"/>
    <n v="1"/>
    <n v="4"/>
    <n v="4"/>
    <n v="1"/>
    <n v="0"/>
    <n v="0"/>
    <n v="3"/>
    <n v="2"/>
    <n v="3"/>
    <n v="0"/>
    <n v="29"/>
    <n v="5"/>
    <n v="4"/>
    <n v="1"/>
    <n v="1"/>
    <n v="0"/>
    <n v="23"/>
    <n v="5"/>
    <n v="12"/>
    <n v="329.36"/>
    <n v="2"/>
    <n v="56.660000000000004"/>
    <n v="1"/>
    <n v="3"/>
    <n v="69"/>
    <n v="0"/>
    <n v="19.399999999999999"/>
    <n v="2.9652730660692823"/>
    <n v="1355.35"/>
    <n v="7.2118150025424583"/>
    <n v="1"/>
    <n v="37.75"/>
    <n v="3.6309854756950335"/>
    <n v="2603.8000000000002"/>
    <n v="7.8647271954632965"/>
    <n v="0"/>
    <n v="0"/>
    <e v="#NULL!"/>
    <n v="0"/>
    <e v="#NULL!"/>
    <n v="1"/>
    <n v="34.75"/>
    <n v="3.5481795720108011"/>
    <n v="2365"/>
    <n v="7.7685333009260331"/>
    <n v="1"/>
    <n v="54.2"/>
    <n v="3.9926809084456005"/>
    <n v="3820.1"/>
    <n v="8.2480318792684546"/>
    <n v="1"/>
    <n v="1"/>
    <n v="1"/>
    <n v="2"/>
    <n v="1"/>
    <n v="1"/>
    <n v="1"/>
    <n v="1"/>
    <n v="0"/>
    <n v="1"/>
    <n v="21"/>
    <n v="1"/>
    <n v="1"/>
    <n v="1"/>
    <n v="1"/>
    <n v="1"/>
    <n v="1"/>
    <n v="1"/>
    <n v="1"/>
    <n v="1"/>
    <n v="0"/>
    <n v="0"/>
    <n v="0"/>
    <n v="6"/>
  </r>
  <r>
    <x v="2632"/>
    <s v="1408-SHGWUX-3PP"/>
    <x v="1"/>
    <n v="4"/>
    <x v="1"/>
    <x v="57"/>
    <n v="2"/>
    <s v="April"/>
    <n v="12"/>
    <n v="46"/>
    <n v="9"/>
    <n v="1"/>
    <n v="1"/>
    <n v="0"/>
    <n v="0"/>
    <x v="1"/>
    <n v="1"/>
    <n v="0"/>
    <n v="2.7080502011022101"/>
    <n v="1"/>
    <n v="8.1"/>
    <x v="2623"/>
    <n v="-1.3802924089242561"/>
    <n v="0.96349499999999999"/>
    <n v="-3.7187980554777303E-2"/>
    <n v="1"/>
    <n v="2"/>
    <n v="1"/>
    <n v="7"/>
    <n v="1"/>
    <n v="3"/>
    <n v="0"/>
    <n v="0"/>
    <n v="0"/>
    <n v="0"/>
    <n v="0"/>
    <n v="0"/>
    <n v="0"/>
    <n v="0"/>
    <n v="0"/>
    <n v="3"/>
    <n v="0"/>
    <n v="1"/>
    <n v="1"/>
    <n v="1"/>
    <n v="1"/>
    <n v="6.8000000000000007"/>
    <n v="1"/>
    <n v="0"/>
    <n v="1"/>
    <n v="8"/>
    <n v="4"/>
    <n v="28"/>
    <n v="0"/>
    <n v="0"/>
    <n v="0"/>
    <n v="0"/>
    <n v="1"/>
    <n v="0"/>
    <n v="0"/>
    <n v="1"/>
    <n v="0"/>
    <n v="0"/>
    <n v="9"/>
    <n v="4"/>
    <n v="0"/>
    <n v="0"/>
    <n v="0"/>
    <n v="1"/>
    <n v="4"/>
    <n v="4"/>
    <n v="1"/>
    <n v="0"/>
    <n v="1"/>
    <n v="2"/>
    <n v="2"/>
    <n v="4"/>
    <n v="0"/>
    <n v="0"/>
    <n v="1"/>
    <n v="10"/>
    <n v="439.48"/>
    <n v="3"/>
    <n v="85.51"/>
    <n v="0"/>
    <n v="1"/>
    <n v="6"/>
    <n v="0"/>
    <n v="6.65"/>
    <n v="1.8946168546677629"/>
    <n v="33.85"/>
    <n v="3.5219389993582841"/>
    <n v="1"/>
    <n v="25"/>
    <n v="3.2188758248682006"/>
    <n v="125.95"/>
    <n v="4.8358850027986193"/>
    <n v="0"/>
    <n v="0"/>
    <e v="#NULL!"/>
    <n v="0"/>
    <e v="#NULL!"/>
    <n v="1"/>
    <n v="23.75"/>
    <n v="3.1675825304806504"/>
    <n v="125"/>
    <n v="4.8283137373023015"/>
    <n v="0"/>
    <n v="0"/>
    <e v="#NULL!"/>
    <n v="0"/>
    <e v="#NULL!"/>
    <n v="0"/>
    <n v="0"/>
    <n v="0"/>
    <n v="0"/>
    <n v="1"/>
    <n v="0"/>
    <n v="1"/>
    <n v="1"/>
    <n v="0"/>
    <n v="1"/>
    <n v="23"/>
    <n v="1"/>
    <n v="0"/>
    <n v="1"/>
    <n v="0"/>
    <n v="1"/>
    <n v="0"/>
    <n v="0"/>
    <n v="0"/>
    <n v="0"/>
    <n v="0"/>
    <n v="0"/>
    <n v="0"/>
    <n v="4"/>
  </r>
  <r>
    <x v="2633"/>
    <s v="1842-TFWULE-MLW"/>
    <x v="0"/>
    <n v="1"/>
    <x v="0"/>
    <x v="48"/>
    <n v="3"/>
    <s v="July"/>
    <n v="17"/>
    <n v="50"/>
    <n v="11"/>
    <n v="1"/>
    <n v="2"/>
    <n v="0"/>
    <n v="1"/>
    <x v="14"/>
    <n v="1"/>
    <n v="0"/>
    <n v="2.8332133440562162"/>
    <n v="1"/>
    <n v="4"/>
    <x v="2624"/>
    <n v="-1.7212637276163572"/>
    <n v="0.50116000000000005"/>
    <n v="-0.69082986760478504"/>
    <n v="0"/>
    <n v="3"/>
    <n v="0"/>
    <n v="-1"/>
    <n v="-1"/>
    <n v="1"/>
    <n v="2"/>
    <n v="2"/>
    <n v="0"/>
    <n v="0"/>
    <n v="0"/>
    <n v="0"/>
    <n v="0"/>
    <n v="0"/>
    <n v="0"/>
    <n v="2"/>
    <n v="3"/>
    <n v="2"/>
    <n v="1"/>
    <n v="0"/>
    <n v="0"/>
    <n v="9.7000000000000011"/>
    <n v="1"/>
    <n v="0"/>
    <n v="1"/>
    <n v="1"/>
    <n v="1"/>
    <n v="21"/>
    <n v="1"/>
    <n v="1"/>
    <n v="0"/>
    <n v="0"/>
    <n v="0"/>
    <n v="0"/>
    <n v="0"/>
    <n v="0"/>
    <n v="0"/>
    <n v="0"/>
    <n v="9"/>
    <n v="4"/>
    <n v="0"/>
    <n v="0"/>
    <n v="1"/>
    <n v="2"/>
    <n v="4"/>
    <n v="1"/>
    <n v="0"/>
    <n v="3"/>
    <n v="2"/>
    <n v="4"/>
    <n v="4"/>
    <n v="1"/>
    <n v="0"/>
    <n v="2"/>
    <n v="2"/>
    <n v="10"/>
    <n v="140.72999999999999"/>
    <n v="3"/>
    <n v="85.42"/>
    <n v="1"/>
    <n v="1"/>
    <n v="5"/>
    <n v="1"/>
    <n v="5.9"/>
    <n v="1.7749523509116738"/>
    <n v="46.55"/>
    <n v="3.8405270037230759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2"/>
    <n v="1"/>
    <n v="0"/>
    <n v="1"/>
    <n v="0"/>
    <n v="0"/>
    <n v="0"/>
    <n v="0"/>
    <n v="0"/>
    <n v="0"/>
    <n v="0"/>
    <n v="0"/>
    <n v="0"/>
    <n v="7"/>
  </r>
  <r>
    <x v="2634"/>
    <s v="6810-LMHVYX-RF0"/>
    <x v="0"/>
    <n v="4"/>
    <x v="0"/>
    <x v="48"/>
    <n v="3"/>
    <s v="December"/>
    <n v="17"/>
    <n v="50"/>
    <n v="16"/>
    <n v="3"/>
    <n v="2"/>
    <n v="0"/>
    <n v="0"/>
    <x v="25"/>
    <n v="1"/>
    <n v="0"/>
    <n v="3.4011973816621555"/>
    <n v="2"/>
    <n v="4.1000000000000005"/>
    <x v="2625"/>
    <n v="-1.9132493668157651"/>
    <n v="1.0824"/>
    <n v="7.9180797874441253E-2"/>
    <n v="1"/>
    <n v="2"/>
    <n v="1"/>
    <n v="12"/>
    <n v="2"/>
    <n v="6"/>
    <n v="0"/>
    <n v="0"/>
    <n v="0"/>
    <n v="0"/>
    <n v="0"/>
    <n v="0"/>
    <n v="0"/>
    <n v="0"/>
    <n v="0"/>
    <n v="2"/>
    <n v="1"/>
    <n v="1"/>
    <n v="3"/>
    <n v="1"/>
    <n v="1"/>
    <n v="19.8"/>
    <n v="1"/>
    <n v="0"/>
    <n v="1"/>
    <n v="1"/>
    <n v="1"/>
    <n v="30"/>
    <n v="1"/>
    <n v="0"/>
    <n v="1"/>
    <n v="0"/>
    <n v="0"/>
    <n v="0"/>
    <n v="0"/>
    <n v="0"/>
    <n v="0"/>
    <n v="0"/>
    <n v="9"/>
    <n v="4"/>
    <n v="0"/>
    <n v="1"/>
    <n v="1"/>
    <n v="2"/>
    <n v="1"/>
    <n v="2"/>
    <n v="0"/>
    <n v="6"/>
    <n v="3"/>
    <n v="3"/>
    <n v="1"/>
    <n v="3"/>
    <n v="0"/>
    <n v="7"/>
    <n v="3"/>
    <n v="14"/>
    <n v="314.04000000000002"/>
    <n v="3"/>
    <n v="69.22"/>
    <n v="0"/>
    <n v="1"/>
    <n v="12"/>
    <n v="0"/>
    <n v="4.8499999999999996"/>
    <n v="1.5789787049493917"/>
    <n v="82.95"/>
    <n v="4.4182380166364537"/>
    <n v="1"/>
    <n v="13.5"/>
    <n v="2.6026896854443837"/>
    <n v="145.19999999999999"/>
    <n v="4.9781121023906953"/>
    <n v="0"/>
    <n v="0"/>
    <e v="#NULL!"/>
    <n v="0"/>
    <e v="#NULL!"/>
    <n v="1"/>
    <n v="14"/>
    <n v="2.6390573296152584"/>
    <n v="135"/>
    <n v="4.9052747784384296"/>
    <n v="0"/>
    <n v="0"/>
    <e v="#NULL!"/>
    <n v="0"/>
    <e v="#NULL!"/>
    <n v="0"/>
    <n v="0"/>
    <n v="0"/>
    <n v="0"/>
    <n v="1"/>
    <n v="0"/>
    <n v="0"/>
    <n v="1"/>
    <n v="0"/>
    <n v="1"/>
    <n v="17"/>
    <n v="1"/>
    <n v="1"/>
    <n v="1"/>
    <n v="0"/>
    <n v="0"/>
    <n v="1"/>
    <n v="0"/>
    <n v="0"/>
    <n v="0"/>
    <n v="1"/>
    <n v="1"/>
    <n v="0"/>
    <n v="12"/>
  </r>
  <r>
    <x v="2635"/>
    <s v="1325-PLQQRI-ZNN"/>
    <x v="1"/>
    <n v="5"/>
    <x v="0"/>
    <x v="60"/>
    <n v="4"/>
    <s v="March"/>
    <n v="18"/>
    <n v="47"/>
    <n v="20"/>
    <n v="5"/>
    <n v="6"/>
    <n v="0"/>
    <n v="7"/>
    <x v="78"/>
    <n v="3"/>
    <n v="0"/>
    <n v="4.0775374439057197"/>
    <n v="3"/>
    <n v="14.399999999999999"/>
    <x v="2626"/>
    <n v="-2.1291024848672953"/>
    <n v="8.3770559999999978"/>
    <n v="2.1254965401200812"/>
    <n v="0"/>
    <n v="4"/>
    <n v="1"/>
    <n v="17"/>
    <n v="4"/>
    <n v="4"/>
    <n v="10"/>
    <n v="0"/>
    <n v="0"/>
    <n v="0"/>
    <n v="0"/>
    <n v="0"/>
    <n v="0"/>
    <n v="10"/>
    <n v="1"/>
    <n v="1"/>
    <n v="13"/>
    <n v="3"/>
    <n v="1"/>
    <n v="1"/>
    <n v="0"/>
    <n v="30.900000000000002"/>
    <n v="2"/>
    <n v="0"/>
    <n v="1"/>
    <n v="6"/>
    <n v="3"/>
    <n v="35"/>
    <n v="1"/>
    <n v="0"/>
    <n v="0"/>
    <n v="0"/>
    <n v="0"/>
    <n v="1"/>
    <n v="1"/>
    <n v="1"/>
    <n v="0"/>
    <n v="0"/>
    <n v="9"/>
    <n v="4"/>
    <n v="0"/>
    <n v="0"/>
    <n v="1"/>
    <n v="3"/>
    <n v="2"/>
    <n v="2"/>
    <n v="0"/>
    <n v="10"/>
    <n v="3"/>
    <n v="4"/>
    <n v="3"/>
    <n v="2"/>
    <n v="1"/>
    <n v="13"/>
    <n v="4"/>
    <n v="12"/>
    <n v="231.72"/>
    <n v="2"/>
    <n v="65.39"/>
    <n v="0"/>
    <n v="3"/>
    <n v="33"/>
    <n v="1"/>
    <n v="14.15"/>
    <n v="2.6497146240892469"/>
    <n v="492.45"/>
    <n v="6.1993929326157113"/>
    <n v="1"/>
    <n v="24.5"/>
    <n v="3.1986731175506815"/>
    <n v="757.9"/>
    <n v="6.6305514508179835"/>
    <n v="1"/>
    <n v="38.85"/>
    <n v="3.6597080768136565"/>
    <n v="1237.6500000000001"/>
    <n v="7.1209696992184623"/>
    <n v="0"/>
    <n v="0"/>
    <e v="#NULL!"/>
    <n v="0"/>
    <e v="#NULL!"/>
    <n v="1"/>
    <n v="26.9"/>
    <n v="3.2921262866077932"/>
    <n v="854.7"/>
    <n v="6.7507505301719721"/>
    <n v="1"/>
    <n v="1"/>
    <n v="1"/>
    <n v="4"/>
    <n v="1"/>
    <n v="0"/>
    <n v="0"/>
    <n v="0"/>
    <n v="1"/>
    <n v="1"/>
    <n v="15"/>
    <n v="1"/>
    <n v="1"/>
    <n v="1"/>
    <n v="1"/>
    <n v="1"/>
    <n v="1"/>
    <n v="1"/>
    <n v="1"/>
    <n v="1"/>
    <n v="0"/>
    <n v="0"/>
    <n v="1"/>
    <n v="3"/>
  </r>
  <r>
    <x v="2636"/>
    <s v="6360-RUGDRG-8HY"/>
    <x v="2"/>
    <n v="5"/>
    <x v="1"/>
    <x v="16"/>
    <n v="3"/>
    <s v="May"/>
    <n v="14"/>
    <n v="55"/>
    <n v="12"/>
    <n v="2"/>
    <n v="4"/>
    <n v="0"/>
    <n v="9"/>
    <x v="29"/>
    <n v="3"/>
    <n v="0"/>
    <n v="3.8066624897703196"/>
    <n v="2"/>
    <n v="29.4"/>
    <x v="2627"/>
    <n v="0.10554849798804075"/>
    <n v="12.118679999999999"/>
    <n v="2.4947480638188573"/>
    <n v="1"/>
    <n v="4"/>
    <n v="1"/>
    <n v="14"/>
    <n v="2"/>
    <n v="4"/>
    <n v="0"/>
    <n v="0"/>
    <n v="0"/>
    <n v="0"/>
    <n v="0"/>
    <n v="0"/>
    <n v="0"/>
    <n v="0"/>
    <n v="1"/>
    <n v="1"/>
    <n v="7"/>
    <n v="2"/>
    <n v="2"/>
    <n v="1"/>
    <n v="0"/>
    <n v="21.1"/>
    <n v="2"/>
    <n v="0"/>
    <n v="0"/>
    <n v="3"/>
    <n v="2"/>
    <n v="36"/>
    <n v="1"/>
    <n v="0"/>
    <n v="1"/>
    <n v="1"/>
    <n v="1"/>
    <n v="0"/>
    <n v="0"/>
    <n v="0"/>
    <n v="0"/>
    <n v="0"/>
    <n v="9"/>
    <n v="4"/>
    <n v="0"/>
    <n v="0"/>
    <n v="1"/>
    <n v="4"/>
    <n v="1"/>
    <n v="3"/>
    <n v="0"/>
    <n v="10"/>
    <n v="3"/>
    <n v="1"/>
    <n v="4"/>
    <n v="1"/>
    <n v="0"/>
    <n v="9"/>
    <n v="3"/>
    <n v="10"/>
    <n v="211"/>
    <n v="8"/>
    <n v="248.28"/>
    <n v="1"/>
    <n v="1"/>
    <n v="26"/>
    <n v="1"/>
    <n v="6.55"/>
    <n v="1.8794650496471605"/>
    <n v="200.85"/>
    <n v="5.3025583608052909"/>
    <n v="1"/>
    <n v="39.25"/>
    <n v="3.6699514442284173"/>
    <n v="1053.95"/>
    <n v="6.9603002896459039"/>
    <n v="1"/>
    <n v="57"/>
    <n v="4.0430512678345503"/>
    <n v="1319.75"/>
    <n v="7.1851976037037257"/>
    <n v="1"/>
    <n v="36.5"/>
    <n v="3.597312260588446"/>
    <n v="925"/>
    <n v="6.8297937375124249"/>
    <n v="1"/>
    <n v="63.8"/>
    <n v="4.1557531903507439"/>
    <n v="1607.4"/>
    <n v="7.3823732457786182"/>
    <n v="1"/>
    <n v="1"/>
    <n v="1"/>
    <n v="4"/>
    <n v="1"/>
    <n v="1"/>
    <n v="1"/>
    <n v="1"/>
    <n v="1"/>
    <n v="1"/>
    <n v="19"/>
    <n v="1"/>
    <n v="1"/>
    <n v="1"/>
    <n v="1"/>
    <n v="1"/>
    <n v="1"/>
    <n v="1"/>
    <n v="1"/>
    <n v="1"/>
    <n v="0"/>
    <n v="1"/>
    <n v="1"/>
    <n v="5"/>
  </r>
  <r>
    <x v="2637"/>
    <s v="6293-NYPJDV-O0P"/>
    <x v="1"/>
    <n v="5"/>
    <x v="1"/>
    <x v="24"/>
    <n v="6"/>
    <s v="May"/>
    <n v="16"/>
    <n v="53"/>
    <n v="14"/>
    <n v="2"/>
    <n v="5"/>
    <n v="0"/>
    <n v="31"/>
    <x v="11"/>
    <n v="5"/>
    <n v="1"/>
    <n v="2.9444389791664403"/>
    <n v="1"/>
    <n v="25.900000000000002"/>
    <x v="2628"/>
    <n v="0.58291035053844475"/>
    <n v="3.1297560000000004"/>
    <n v="1.1409550462418263"/>
    <n v="0"/>
    <n v="4"/>
    <n v="0"/>
    <n v="-1"/>
    <n v="-1"/>
    <n v="1"/>
    <n v="1"/>
    <n v="0"/>
    <n v="1"/>
    <n v="0"/>
    <n v="0"/>
    <n v="0"/>
    <n v="0"/>
    <n v="0"/>
    <n v="0"/>
    <n v="2"/>
    <n v="11"/>
    <n v="3"/>
    <n v="2"/>
    <n v="0"/>
    <n v="0"/>
    <n v="10.700000000000001"/>
    <n v="1"/>
    <n v="0"/>
    <n v="1"/>
    <n v="1"/>
    <n v="1"/>
    <n v="28"/>
    <n v="1"/>
    <n v="0"/>
    <n v="0"/>
    <n v="0"/>
    <n v="0"/>
    <n v="0"/>
    <n v="0"/>
    <n v="0"/>
    <n v="1"/>
    <n v="0"/>
    <n v="9"/>
    <n v="4"/>
    <n v="0"/>
    <n v="0"/>
    <n v="0"/>
    <n v="2"/>
    <n v="3"/>
    <n v="2"/>
    <n v="0"/>
    <n v="28"/>
    <n v="5"/>
    <n v="3"/>
    <n v="3"/>
    <n v="2"/>
    <n v="0"/>
    <n v="16"/>
    <n v="5"/>
    <n v="10"/>
    <n v="233.39000000000001"/>
    <n v="4"/>
    <n v="84.38"/>
    <n v="0"/>
    <n v="2"/>
    <n v="50"/>
    <n v="0"/>
    <n v="12.3"/>
    <n v="2.5095992623783721"/>
    <n v="644.65"/>
    <n v="6.4687075338568469"/>
    <n v="0"/>
    <n v="0"/>
    <e v="#NULL!"/>
    <n v="0"/>
    <e v="#NULL!"/>
    <n v="0"/>
    <n v="0"/>
    <e v="#NULL!"/>
    <n v="0"/>
    <e v="#NULL!"/>
    <n v="1"/>
    <n v="6.75"/>
    <n v="1.9095425048844386"/>
    <n v="305"/>
    <n v="5.7203117766074119"/>
    <n v="0"/>
    <n v="0"/>
    <e v="#NULL!"/>
    <n v="0"/>
    <e v="#NULL!"/>
    <n v="1"/>
    <n v="0"/>
    <n v="0"/>
    <n v="0"/>
    <n v="0"/>
    <n v="0"/>
    <n v="0"/>
    <n v="0"/>
    <n v="0"/>
    <n v="1"/>
    <n v="23"/>
    <n v="1"/>
    <n v="1"/>
    <n v="1"/>
    <n v="0"/>
    <n v="0"/>
    <n v="0"/>
    <n v="0"/>
    <n v="0"/>
    <n v="1"/>
    <n v="0"/>
    <n v="0"/>
    <n v="0"/>
    <n v="5"/>
  </r>
  <r>
    <x v="2638"/>
    <s v="6071-QWGJLB-WHD"/>
    <x v="3"/>
    <n v="2"/>
    <x v="0"/>
    <x v="60"/>
    <n v="4"/>
    <s v="July"/>
    <n v="20"/>
    <n v="52"/>
    <n v="13"/>
    <n v="2"/>
    <n v="4"/>
    <n v="0"/>
    <n v="10"/>
    <x v="86"/>
    <n v="3"/>
    <n v="0"/>
    <n v="4.3944491546724391"/>
    <n v="4"/>
    <n v="12.4"/>
    <x v="2629"/>
    <n v="0.79284770866556309"/>
    <n v="7.83432"/>
    <n v="2.0585140819968388"/>
    <n v="0"/>
    <n v="3"/>
    <n v="1"/>
    <n v="9"/>
    <n v="1"/>
    <n v="3"/>
    <n v="9"/>
    <n v="0"/>
    <n v="0"/>
    <n v="0"/>
    <n v="0"/>
    <n v="0"/>
    <n v="0"/>
    <n v="9"/>
    <n v="1"/>
    <n v="1"/>
    <n v="14"/>
    <n v="3"/>
    <n v="2"/>
    <n v="1"/>
    <n v="1"/>
    <n v="44.400000000000006"/>
    <n v="3"/>
    <n v="0"/>
    <n v="0"/>
    <n v="1"/>
    <n v="1"/>
    <n v="22"/>
    <n v="1"/>
    <n v="0"/>
    <n v="1"/>
    <n v="1"/>
    <n v="0"/>
    <n v="0"/>
    <n v="0"/>
    <n v="1"/>
    <n v="0"/>
    <n v="0"/>
    <n v="9"/>
    <n v="4"/>
    <n v="0"/>
    <n v="0"/>
    <n v="0"/>
    <n v="4"/>
    <n v="1"/>
    <n v="2"/>
    <n v="0"/>
    <n v="23"/>
    <n v="5"/>
    <n v="1"/>
    <n v="2"/>
    <n v="3"/>
    <n v="0"/>
    <n v="16"/>
    <n v="5"/>
    <n v="10"/>
    <n v="588.14"/>
    <n v="4"/>
    <n v="192.94"/>
    <n v="1"/>
    <n v="3"/>
    <n v="55"/>
    <n v="1"/>
    <n v="25.8"/>
    <n v="3.2503744919275719"/>
    <n v="1408.45"/>
    <n v="7.2502450879287883"/>
    <n v="1"/>
    <n v="42.5"/>
    <n v="3.7495040759303713"/>
    <n v="2359.5"/>
    <n v="7.7662050111664422"/>
    <n v="0"/>
    <n v="0"/>
    <e v="#NULL!"/>
    <n v="0"/>
    <e v="#NULL!"/>
    <n v="1"/>
    <n v="5.75"/>
    <n v="1.7491998548092591"/>
    <n v="280"/>
    <n v="5.6347896031692493"/>
    <n v="0"/>
    <n v="0"/>
    <e v="#NULL!"/>
    <n v="0"/>
    <e v="#NULL!"/>
    <n v="0"/>
    <n v="0"/>
    <n v="0"/>
    <n v="0"/>
    <n v="1"/>
    <n v="1"/>
    <n v="1"/>
    <n v="1"/>
    <n v="0"/>
    <n v="1"/>
    <n v="19"/>
    <n v="1"/>
    <n v="1"/>
    <n v="1"/>
    <n v="0"/>
    <n v="0"/>
    <n v="0"/>
    <n v="0"/>
    <n v="0"/>
    <n v="1"/>
    <n v="0"/>
    <n v="0"/>
    <n v="0"/>
    <n v="7"/>
  </r>
  <r>
    <x v="2639"/>
    <s v="5889-BJQZUO-DKF"/>
    <x v="0"/>
    <n v="1"/>
    <x v="0"/>
    <x v="60"/>
    <n v="4"/>
    <s v="November"/>
    <n v="16"/>
    <n v="48"/>
    <n v="20"/>
    <n v="5"/>
    <n v="5"/>
    <n v="0"/>
    <n v="12"/>
    <x v="86"/>
    <n v="4"/>
    <n v="0"/>
    <n v="4.3944491546724391"/>
    <n v="4"/>
    <n v="7.3"/>
    <x v="2630"/>
    <n v="1.3631518777082419"/>
    <n v="2.0045069999999998"/>
    <n v="0.69539814523700594"/>
    <n v="0"/>
    <n v="3"/>
    <n v="0"/>
    <n v="-1"/>
    <n v="-1"/>
    <n v="1"/>
    <n v="7"/>
    <n v="0"/>
    <n v="0"/>
    <n v="0"/>
    <n v="3"/>
    <n v="0"/>
    <n v="0"/>
    <n v="4"/>
    <n v="0"/>
    <n v="2"/>
    <n v="15"/>
    <n v="3"/>
    <n v="2"/>
    <n v="1"/>
    <n v="1"/>
    <n v="42.1"/>
    <n v="3"/>
    <n v="0"/>
    <n v="0"/>
    <n v="1"/>
    <n v="1"/>
    <n v="21"/>
    <n v="1"/>
    <n v="0"/>
    <n v="0"/>
    <n v="1"/>
    <n v="0"/>
    <n v="0"/>
    <n v="0"/>
    <n v="0"/>
    <n v="0"/>
    <n v="1"/>
    <n v="9"/>
    <n v="4"/>
    <n v="0"/>
    <n v="0"/>
    <n v="0"/>
    <n v="2"/>
    <n v="1"/>
    <n v="4"/>
    <n v="1"/>
    <n v="8"/>
    <n v="3"/>
    <n v="4"/>
    <n v="3"/>
    <n v="1"/>
    <n v="0"/>
    <n v="7"/>
    <n v="3"/>
    <n v="12"/>
    <n v="230.46"/>
    <n v="9"/>
    <n v="259.45999999999998"/>
    <n v="0"/>
    <n v="1"/>
    <n v="28"/>
    <n v="1"/>
    <n v="7.45"/>
    <n v="2.0082140323914683"/>
    <n v="207.35"/>
    <n v="5.3344081866923903"/>
    <n v="0"/>
    <n v="0"/>
    <e v="#NULL!"/>
    <n v="0"/>
    <e v="#NULL!"/>
    <n v="1"/>
    <n v="38.299999999999997"/>
    <n v="3.6454498961866002"/>
    <n v="1003.4"/>
    <n v="6.9111495120501525"/>
    <n v="0"/>
    <n v="0"/>
    <e v="#NULL!"/>
    <n v="0"/>
    <e v="#NULL!"/>
    <n v="0"/>
    <n v="0"/>
    <e v="#NULL!"/>
    <n v="0"/>
    <e v="#NULL!"/>
    <n v="1"/>
    <n v="0"/>
    <n v="1"/>
    <n v="2"/>
    <n v="0"/>
    <n v="0"/>
    <n v="0"/>
    <n v="0"/>
    <n v="1"/>
    <n v="1"/>
    <n v="26"/>
    <n v="1"/>
    <n v="1"/>
    <n v="1"/>
    <n v="0"/>
    <n v="1"/>
    <n v="1"/>
    <n v="1"/>
    <n v="1"/>
    <n v="0"/>
    <n v="0"/>
    <n v="0"/>
    <n v="0"/>
    <n v="11"/>
  </r>
  <r>
    <x v="2640"/>
    <s v="2717-LTBLAV-YLE"/>
    <x v="3"/>
    <n v="4"/>
    <x v="1"/>
    <x v="41"/>
    <n v="4"/>
    <s v="November"/>
    <n v="21"/>
    <n v="47"/>
    <n v="13"/>
    <n v="2"/>
    <n v="2"/>
    <n v="0"/>
    <n v="2"/>
    <x v="18"/>
    <n v="2"/>
    <n v="0"/>
    <n v="3.3322045101752038"/>
    <n v="2"/>
    <n v="11.700000000000001"/>
    <x v="2631"/>
    <n v="-0.27439474132500408"/>
    <n v="2.515968"/>
    <n v="0.9226576201563581"/>
    <n v="0"/>
    <n v="1"/>
    <n v="1"/>
    <n v="9"/>
    <n v="1"/>
    <n v="2"/>
    <n v="3"/>
    <n v="0"/>
    <n v="0"/>
    <n v="3"/>
    <n v="0"/>
    <n v="0"/>
    <n v="0"/>
    <n v="0"/>
    <n v="0"/>
    <n v="1"/>
    <n v="12"/>
    <n v="3"/>
    <n v="4"/>
    <n v="1"/>
    <n v="1"/>
    <n v="9.9"/>
    <n v="1"/>
    <n v="0"/>
    <n v="1"/>
    <n v="1"/>
    <n v="1"/>
    <n v="27"/>
    <n v="1"/>
    <n v="0"/>
    <n v="1"/>
    <n v="0"/>
    <n v="0"/>
    <n v="0"/>
    <n v="1"/>
    <n v="1"/>
    <n v="0"/>
    <n v="0"/>
    <n v="9"/>
    <n v="2"/>
    <n v="1"/>
    <n v="0"/>
    <n v="0"/>
    <n v="3"/>
    <n v="1"/>
    <n v="3"/>
    <n v="0"/>
    <n v="24"/>
    <n v="5"/>
    <n v="2"/>
    <n v="3"/>
    <n v="1"/>
    <n v="0"/>
    <n v="17"/>
    <n v="5"/>
    <n v="7"/>
    <n v="138.11000000000001"/>
    <n v="3"/>
    <n v="66.680000000000007"/>
    <n v="1"/>
    <n v="1"/>
    <n v="44"/>
    <n v="0"/>
    <n v="15"/>
    <n v="2.7080502011022101"/>
    <n v="653.65"/>
    <n v="6.4825720400078692"/>
    <n v="0"/>
    <n v="0"/>
    <e v="#NULL!"/>
    <n v="0"/>
    <e v="#NULL!"/>
    <n v="0"/>
    <n v="0"/>
    <e v="#NULL!"/>
    <n v="0"/>
    <e v="#NULL!"/>
    <n v="1"/>
    <n v="15.75"/>
    <n v="2.7568403652716422"/>
    <n v="725"/>
    <n v="6.5861716548546747"/>
    <n v="0"/>
    <n v="0"/>
    <e v="#NULL!"/>
    <n v="0"/>
    <e v="#NULL!"/>
    <n v="1"/>
    <n v="0"/>
    <n v="0"/>
    <n v="0"/>
    <n v="0"/>
    <n v="0"/>
    <n v="0"/>
    <n v="0"/>
    <n v="0"/>
    <n v="1"/>
    <n v="16"/>
    <n v="1"/>
    <n v="1"/>
    <n v="1"/>
    <n v="0"/>
    <n v="0"/>
    <n v="0"/>
    <n v="0"/>
    <n v="0"/>
    <n v="0"/>
    <n v="0"/>
    <n v="0"/>
    <n v="0"/>
    <n v="11"/>
  </r>
  <r>
    <x v="2641"/>
    <s v="7442-RTTHFP-HCF"/>
    <x v="0"/>
    <n v="2"/>
    <x v="1"/>
    <x v="58"/>
    <n v="3"/>
    <s v="November"/>
    <n v="14"/>
    <n v="49"/>
    <n v="20"/>
    <n v="5"/>
    <n v="2"/>
    <n v="0"/>
    <n v="1"/>
    <x v="78"/>
    <n v="1"/>
    <n v="0"/>
    <n v="4.0775374439057197"/>
    <n v="3"/>
    <n v="7.0000000000000009"/>
    <x v="2632"/>
    <n v="0.49948354488066804"/>
    <n v="2.4821300000000006"/>
    <n v="0.90911706252601221"/>
    <n v="1"/>
    <n v="2"/>
    <n v="0"/>
    <n v="-1"/>
    <n v="-1"/>
    <n v="1"/>
    <n v="0"/>
    <n v="0"/>
    <n v="0"/>
    <n v="0"/>
    <n v="0"/>
    <n v="0"/>
    <n v="0"/>
    <n v="0"/>
    <n v="1"/>
    <n v="3"/>
    <n v="7"/>
    <n v="2"/>
    <n v="1"/>
    <n v="1"/>
    <n v="1"/>
    <n v="19.3"/>
    <n v="1"/>
    <n v="1"/>
    <n v="0"/>
    <n v="8"/>
    <n v="4"/>
    <n v="27"/>
    <n v="1"/>
    <n v="0"/>
    <n v="0"/>
    <n v="0"/>
    <n v="0"/>
    <n v="0"/>
    <n v="0"/>
    <n v="1"/>
    <n v="0"/>
    <n v="0"/>
    <n v="9"/>
    <n v="5"/>
    <n v="0"/>
    <n v="0"/>
    <n v="0"/>
    <n v="4"/>
    <n v="2"/>
    <n v="3"/>
    <n v="1"/>
    <n v="9"/>
    <n v="3"/>
    <n v="2"/>
    <n v="3"/>
    <n v="1"/>
    <n v="0"/>
    <n v="8"/>
    <n v="3"/>
    <n v="8"/>
    <n v="167.42000000000002"/>
    <n v="4"/>
    <n v="127.43"/>
    <n v="0"/>
    <n v="2"/>
    <n v="18"/>
    <n v="0"/>
    <n v="4.4000000000000004"/>
    <n v="1.4816045409242156"/>
    <n v="81.599999999999994"/>
    <n v="4.401829261970061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0"/>
    <n v="0"/>
    <n v="0"/>
    <n v="0"/>
    <n v="0"/>
    <n v="0"/>
    <n v="0"/>
    <n v="0"/>
    <n v="1"/>
    <n v="23"/>
    <n v="1"/>
    <n v="1"/>
    <n v="1"/>
    <n v="0"/>
    <n v="1"/>
    <n v="1"/>
    <n v="1"/>
    <n v="0"/>
    <n v="0"/>
    <n v="1"/>
    <n v="0"/>
    <n v="1"/>
    <n v="11"/>
  </r>
  <r>
    <x v="2642"/>
    <s v="7000-HRUVMG-ISV"/>
    <x v="3"/>
    <n v="1"/>
    <x v="1"/>
    <x v="4"/>
    <n v="3"/>
    <s v="October"/>
    <n v="18"/>
    <n v="48"/>
    <n v="12"/>
    <n v="2"/>
    <n v="6"/>
    <n v="0"/>
    <n v="6"/>
    <x v="112"/>
    <n v="3"/>
    <n v="0"/>
    <n v="3.2580965380214821"/>
    <n v="2"/>
    <n v="9.6"/>
    <x v="2633"/>
    <n v="0.46213273486516632"/>
    <n v="0.90854400000000002"/>
    <n v="-9.5911960838215141E-2"/>
    <n v="0"/>
    <n v="5"/>
    <n v="1"/>
    <n v="13"/>
    <n v="2"/>
    <n v="4"/>
    <n v="3"/>
    <n v="0"/>
    <n v="0"/>
    <n v="3"/>
    <n v="0"/>
    <n v="0"/>
    <n v="0"/>
    <n v="0"/>
    <n v="0"/>
    <n v="2"/>
    <n v="2"/>
    <n v="1"/>
    <n v="2"/>
    <n v="0"/>
    <n v="0"/>
    <n v="15.9"/>
    <n v="1"/>
    <n v="1"/>
    <n v="0"/>
    <n v="1"/>
    <n v="1"/>
    <n v="26"/>
    <n v="1"/>
    <n v="0"/>
    <n v="1"/>
    <n v="0"/>
    <n v="1"/>
    <n v="0"/>
    <n v="0"/>
    <n v="1"/>
    <n v="0"/>
    <n v="0"/>
    <n v="9"/>
    <n v="4"/>
    <n v="0"/>
    <n v="1"/>
    <n v="1"/>
    <n v="2"/>
    <n v="2"/>
    <n v="4"/>
    <n v="0"/>
    <n v="8"/>
    <n v="3"/>
    <n v="3"/>
    <n v="2"/>
    <n v="3"/>
    <n v="0"/>
    <n v="8"/>
    <n v="3"/>
    <n v="12"/>
    <n v="464.16"/>
    <n v="7"/>
    <n v="172.27"/>
    <n v="1"/>
    <n v="3"/>
    <n v="52"/>
    <n v="0"/>
    <n v="17.2"/>
    <n v="2.8449093838194073"/>
    <n v="908.35"/>
    <n v="6.8116297668847539"/>
    <n v="0"/>
    <n v="0"/>
    <e v="#NULL!"/>
    <n v="0"/>
    <e v="#NULL!"/>
    <n v="1"/>
    <n v="28.55"/>
    <n v="3.3516569361020192"/>
    <n v="1584.2"/>
    <n v="7.3678348270301797"/>
    <n v="1"/>
    <n v="7.5"/>
    <n v="2.0149030205422647"/>
    <n v="405"/>
    <n v="6.0038870671065387"/>
    <n v="0"/>
    <n v="0"/>
    <e v="#NULL!"/>
    <n v="0"/>
    <e v="#NULL!"/>
    <n v="0"/>
    <n v="0"/>
    <n v="0"/>
    <n v="2"/>
    <n v="0"/>
    <n v="0"/>
    <n v="0"/>
    <n v="0"/>
    <n v="1"/>
    <n v="1"/>
    <n v="16"/>
    <n v="1"/>
    <n v="1"/>
    <n v="1"/>
    <n v="0"/>
    <n v="1"/>
    <n v="1"/>
    <n v="1"/>
    <n v="0"/>
    <n v="1"/>
    <n v="0"/>
    <n v="0"/>
    <n v="0"/>
    <n v="10"/>
  </r>
  <r>
    <x v="2643"/>
    <s v="0159-IGIWSN-HNZ"/>
    <x v="1"/>
    <n v="1"/>
    <x v="1"/>
    <x v="45"/>
    <n v="3"/>
    <s v="January"/>
    <n v="17"/>
    <n v="50"/>
    <n v="16"/>
    <n v="3"/>
    <n v="6"/>
    <n v="1"/>
    <n v="7"/>
    <x v="10"/>
    <n v="3"/>
    <n v="0"/>
    <n v="3.8501476017100584"/>
    <n v="2"/>
    <n v="17.399999999999999"/>
    <x v="2634"/>
    <n v="1.4722137671261581"/>
    <n v="3.8191259999999989"/>
    <n v="1.3400216006292105"/>
    <n v="0"/>
    <n v="3"/>
    <n v="1"/>
    <n v="18"/>
    <n v="4"/>
    <n v="5"/>
    <n v="1"/>
    <n v="1"/>
    <n v="0"/>
    <n v="0"/>
    <n v="0"/>
    <n v="0"/>
    <n v="0"/>
    <n v="0"/>
    <n v="1"/>
    <n v="1"/>
    <n v="9"/>
    <n v="3"/>
    <n v="1"/>
    <n v="1"/>
    <n v="1"/>
    <n v="21"/>
    <n v="2"/>
    <n v="1"/>
    <n v="0"/>
    <n v="4"/>
    <n v="3"/>
    <n v="24"/>
    <n v="0"/>
    <n v="0"/>
    <n v="0"/>
    <n v="1"/>
    <n v="0"/>
    <n v="0"/>
    <n v="0"/>
    <n v="0"/>
    <n v="0"/>
    <n v="1"/>
    <n v="9"/>
    <n v="4"/>
    <n v="1"/>
    <n v="0"/>
    <n v="1"/>
    <n v="2"/>
    <n v="3"/>
    <n v="1"/>
    <n v="0"/>
    <n v="6"/>
    <n v="3"/>
    <n v="4"/>
    <n v="3"/>
    <n v="1"/>
    <n v="0"/>
    <n v="3"/>
    <n v="2"/>
    <n v="17"/>
    <n v="325.10000000000002"/>
    <n v="2"/>
    <n v="19.28"/>
    <n v="1"/>
    <n v="3"/>
    <n v="9"/>
    <n v="0"/>
    <n v="3.35"/>
    <n v="1.2089603458369751"/>
    <n v="20.100000000000001"/>
    <n v="3.0007198150650303"/>
    <n v="1"/>
    <n v="31"/>
    <n v="3.4339872044851463"/>
    <n v="305.05"/>
    <n v="5.7204756975978617"/>
    <n v="0"/>
    <n v="0"/>
    <e v="#NULL!"/>
    <n v="0"/>
    <e v="#NULL!"/>
    <n v="1"/>
    <n v="21.25"/>
    <n v="3.0563568953704259"/>
    <n v="155"/>
    <n v="5.0434251169192468"/>
    <n v="1"/>
    <n v="19.05"/>
    <n v="2.9470671015727099"/>
    <n v="140.55000000000001"/>
    <n v="4.9455632973525407"/>
    <n v="1"/>
    <n v="0"/>
    <n v="0"/>
    <n v="1"/>
    <n v="1"/>
    <n v="1"/>
    <n v="1"/>
    <n v="0"/>
    <n v="0"/>
    <n v="1"/>
    <n v="26"/>
    <n v="1"/>
    <n v="1"/>
    <n v="1"/>
    <n v="0"/>
    <n v="1"/>
    <n v="1"/>
    <n v="1"/>
    <n v="0"/>
    <n v="0"/>
    <n v="0"/>
    <n v="0"/>
    <n v="0"/>
    <n v="1"/>
  </r>
  <r>
    <x v="2644"/>
    <s v="1429-IBJRVF-S3O"/>
    <x v="1"/>
    <n v="2"/>
    <x v="1"/>
    <x v="58"/>
    <n v="3"/>
    <s v="July"/>
    <n v="13"/>
    <n v="53"/>
    <n v="12"/>
    <n v="2"/>
    <n v="1"/>
    <n v="0"/>
    <n v="4"/>
    <x v="23"/>
    <n v="2"/>
    <n v="0"/>
    <n v="3.1780538303479458"/>
    <n v="1"/>
    <n v="14.399999999999999"/>
    <x v="2635"/>
    <n v="0.93494446414900856"/>
    <n v="0.90892799999999996"/>
    <n v="-9.5489395862563359E-2"/>
    <n v="1"/>
    <n v="5"/>
    <n v="1"/>
    <n v="11"/>
    <n v="1"/>
    <n v="3"/>
    <n v="3"/>
    <n v="0"/>
    <n v="0"/>
    <n v="0"/>
    <n v="0"/>
    <n v="0"/>
    <n v="0"/>
    <n v="3"/>
    <n v="1"/>
    <n v="1"/>
    <n v="11"/>
    <n v="3"/>
    <n v="1"/>
    <n v="1"/>
    <n v="0"/>
    <n v="11.9"/>
    <n v="1"/>
    <n v="0"/>
    <n v="0"/>
    <n v="4"/>
    <n v="3"/>
    <n v="22"/>
    <n v="0"/>
    <n v="0"/>
    <n v="0"/>
    <n v="1"/>
    <n v="0"/>
    <n v="0"/>
    <n v="0"/>
    <n v="0"/>
    <n v="0"/>
    <n v="1"/>
    <n v="9"/>
    <n v="1"/>
    <n v="0"/>
    <n v="1"/>
    <n v="1"/>
    <n v="1"/>
    <n v="1"/>
    <n v="4"/>
    <n v="0"/>
    <n v="3"/>
    <n v="2"/>
    <n v="3"/>
    <n v="2"/>
    <n v="4"/>
    <n v="0"/>
    <n v="2"/>
    <n v="2"/>
    <n v="14"/>
    <n v="269.45"/>
    <n v="2"/>
    <n v="40.31"/>
    <n v="1"/>
    <n v="3"/>
    <n v="7"/>
    <n v="0"/>
    <n v="4.25"/>
    <n v="1.4469189829363254"/>
    <n v="29.65"/>
    <n v="3.3894621254437345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1"/>
    <n v="0"/>
    <n v="0"/>
    <n v="1"/>
    <n v="0"/>
    <n v="1"/>
    <n v="20"/>
    <n v="1"/>
    <n v="1"/>
    <n v="1"/>
    <n v="0"/>
    <n v="0"/>
    <n v="1"/>
    <n v="1"/>
    <n v="0"/>
    <n v="0"/>
    <n v="0"/>
    <n v="0"/>
    <n v="0"/>
    <n v="7"/>
  </r>
  <r>
    <x v="2645"/>
    <s v="5770-HZVHOG-OX6"/>
    <x v="3"/>
    <n v="3"/>
    <x v="0"/>
    <x v="39"/>
    <n v="3"/>
    <s v="November"/>
    <n v="15"/>
    <n v="50"/>
    <n v="18"/>
    <n v="4"/>
    <n v="2"/>
    <n v="0"/>
    <n v="1"/>
    <x v="23"/>
    <n v="1"/>
    <n v="0"/>
    <n v="3.1780538303479458"/>
    <n v="1"/>
    <n v="7.0000000000000009"/>
    <x v="2636"/>
    <n v="-0.2048125946294862"/>
    <n v="0.86520000000000008"/>
    <n v="-0.14479458490323327"/>
    <n v="1"/>
    <n v="1"/>
    <n v="1"/>
    <n v="15"/>
    <n v="3"/>
    <n v="4"/>
    <n v="3"/>
    <n v="0"/>
    <n v="0"/>
    <n v="0"/>
    <n v="1"/>
    <n v="0"/>
    <n v="0"/>
    <n v="2"/>
    <n v="1"/>
    <n v="1"/>
    <n v="6"/>
    <n v="2"/>
    <n v="1"/>
    <n v="1"/>
    <n v="0"/>
    <n v="11.3"/>
    <n v="1"/>
    <n v="0"/>
    <n v="0"/>
    <n v="3"/>
    <n v="2"/>
    <n v="30"/>
    <n v="0"/>
    <n v="0"/>
    <n v="1"/>
    <n v="1"/>
    <n v="1"/>
    <n v="0"/>
    <n v="1"/>
    <n v="1"/>
    <n v="0"/>
    <n v="0"/>
    <n v="1"/>
    <n v="2"/>
    <n v="0"/>
    <n v="0"/>
    <n v="1"/>
    <n v="2"/>
    <n v="1"/>
    <n v="3"/>
    <n v="0"/>
    <n v="1"/>
    <n v="1"/>
    <n v="3"/>
    <n v="4"/>
    <n v="4"/>
    <n v="0"/>
    <n v="1"/>
    <n v="1"/>
    <n v="9"/>
    <n v="148.17000000000002"/>
    <n v="2"/>
    <n v="41.77"/>
    <n v="0"/>
    <n v="3"/>
    <n v="1"/>
    <n v="1"/>
    <n v="2.9"/>
    <n v="1.0647107369924282"/>
    <n v="2.9"/>
    <n v="1.0647107369924282"/>
    <n v="1"/>
    <n v="21.25"/>
    <n v="3.0563568953704259"/>
    <n v="21.25"/>
    <n v="3.0563568953704259"/>
    <n v="1"/>
    <n v="45"/>
    <n v="3.8066624897703196"/>
    <n v="45"/>
    <n v="3.8066624897703196"/>
    <n v="1"/>
    <n v="34.25"/>
    <n v="3.5336865647082343"/>
    <n v="34.25"/>
    <n v="3.5336865647082343"/>
    <n v="1"/>
    <n v="34.700000000000003"/>
    <n v="3.5467396869528134"/>
    <n v="34.700000000000003"/>
    <n v="3.5467396869528134"/>
    <n v="0"/>
    <n v="1"/>
    <n v="1"/>
    <n v="4"/>
    <n v="1"/>
    <n v="1"/>
    <n v="1"/>
    <n v="1"/>
    <n v="1"/>
    <n v="1"/>
    <n v="19"/>
    <n v="0"/>
    <n v="0"/>
    <n v="1"/>
    <n v="1"/>
    <n v="1"/>
    <n v="1"/>
    <n v="1"/>
    <n v="1"/>
    <n v="0"/>
    <n v="0"/>
    <n v="0"/>
    <n v="0"/>
    <n v="11"/>
  </r>
  <r>
    <x v="2646"/>
    <s v="7830-QYEALP-GO4"/>
    <x v="0"/>
    <n v="2"/>
    <x v="0"/>
    <x v="46"/>
    <n v="3"/>
    <s v="April"/>
    <n v="13"/>
    <n v="50"/>
    <n v="18"/>
    <n v="4"/>
    <n v="5"/>
    <n v="0"/>
    <n v="5"/>
    <x v="20"/>
    <n v="2"/>
    <n v="0"/>
    <n v="3.3672958299864741"/>
    <n v="2"/>
    <n v="16.2"/>
    <x v="2637"/>
    <n v="0.76625079136876917"/>
    <n v="2.546316"/>
    <n v="0.93464760869423025"/>
    <n v="0"/>
    <n v="4"/>
    <n v="0"/>
    <n v="-1"/>
    <n v="-1"/>
    <n v="1"/>
    <n v="1"/>
    <n v="1"/>
    <n v="0"/>
    <n v="0"/>
    <n v="0"/>
    <n v="0"/>
    <n v="0"/>
    <n v="0"/>
    <n v="1"/>
    <n v="1"/>
    <n v="9"/>
    <n v="3"/>
    <n v="2"/>
    <n v="0"/>
    <n v="1"/>
    <n v="14.4"/>
    <n v="1"/>
    <n v="0"/>
    <n v="1"/>
    <n v="8"/>
    <n v="4"/>
    <n v="24"/>
    <n v="0"/>
    <n v="1"/>
    <n v="0"/>
    <n v="0"/>
    <n v="0"/>
    <n v="0"/>
    <n v="0"/>
    <n v="1"/>
    <n v="0"/>
    <n v="0"/>
    <n v="9"/>
    <n v="4"/>
    <n v="1"/>
    <n v="0"/>
    <n v="1"/>
    <n v="3"/>
    <n v="4"/>
    <n v="4"/>
    <n v="0"/>
    <n v="14"/>
    <n v="4"/>
    <n v="2"/>
    <n v="4"/>
    <n v="3"/>
    <n v="0"/>
    <n v="12"/>
    <n v="4"/>
    <n v="5"/>
    <n v="92.81"/>
    <n v="3"/>
    <n v="60.97"/>
    <n v="1"/>
    <n v="1"/>
    <n v="19"/>
    <n v="0"/>
    <n v="3.7"/>
    <n v="1.3083328196501789"/>
    <n v="71.099999999999994"/>
    <n v="4.2640873368091947"/>
    <n v="0"/>
    <n v="0"/>
    <e v="#NULL!"/>
    <n v="0"/>
    <e v="#NULL!"/>
    <n v="0"/>
    <n v="0"/>
    <e v="#NULL!"/>
    <n v="0"/>
    <e v="#NULL!"/>
    <n v="1"/>
    <n v="8.5"/>
    <n v="2.1400661634962708"/>
    <n v="170"/>
    <n v="5.1357984370502621"/>
    <n v="0"/>
    <n v="0"/>
    <e v="#NULL!"/>
    <n v="0"/>
    <e v="#NULL!"/>
    <n v="0"/>
    <n v="0"/>
    <n v="0"/>
    <n v="1"/>
    <n v="0"/>
    <n v="0"/>
    <n v="0"/>
    <n v="0"/>
    <n v="1"/>
    <n v="1"/>
    <n v="22"/>
    <n v="1"/>
    <n v="1"/>
    <n v="1"/>
    <n v="0"/>
    <n v="1"/>
    <n v="0"/>
    <n v="1"/>
    <n v="0"/>
    <n v="0"/>
    <n v="0"/>
    <n v="0"/>
    <n v="1"/>
    <n v="4"/>
  </r>
  <r>
    <x v="2647"/>
    <s v="1455-CIQJNU-YD3"/>
    <x v="2"/>
    <n v="3"/>
    <x v="0"/>
    <x v="25"/>
    <n v="4"/>
    <s v="January"/>
    <n v="17"/>
    <n v="52"/>
    <n v="21"/>
    <n v="5"/>
    <n v="5"/>
    <n v="0"/>
    <n v="6"/>
    <x v="59"/>
    <n v="3"/>
    <n v="0"/>
    <n v="4.3567088266895917"/>
    <n v="4"/>
    <n v="7.7"/>
    <x v="2638"/>
    <n v="-8.4558388028563039E-2"/>
    <n v="5.0870820000000005"/>
    <n v="1.6267043852310561"/>
    <n v="0"/>
    <n v="5"/>
    <n v="1"/>
    <n v="19"/>
    <n v="4"/>
    <n v="3"/>
    <n v="0"/>
    <n v="0"/>
    <n v="0"/>
    <n v="0"/>
    <n v="0"/>
    <n v="0"/>
    <n v="0"/>
    <n v="0"/>
    <n v="1"/>
    <n v="1"/>
    <n v="10"/>
    <n v="3"/>
    <n v="2"/>
    <n v="1"/>
    <n v="1"/>
    <n v="43.6"/>
    <n v="3"/>
    <n v="0"/>
    <n v="0"/>
    <n v="1"/>
    <n v="1"/>
    <n v="19"/>
    <n v="1"/>
    <n v="0"/>
    <n v="0"/>
    <n v="0"/>
    <n v="0"/>
    <n v="0"/>
    <n v="0"/>
    <n v="0"/>
    <n v="0"/>
    <n v="1"/>
    <n v="9"/>
    <n v="2"/>
    <n v="1"/>
    <n v="0"/>
    <n v="1"/>
    <n v="4"/>
    <n v="1"/>
    <n v="4"/>
    <n v="0"/>
    <n v="8"/>
    <n v="3"/>
    <n v="1"/>
    <n v="4"/>
    <n v="1"/>
    <n v="0"/>
    <n v="3"/>
    <n v="2"/>
    <n v="9"/>
    <n v="221.97"/>
    <n v="3"/>
    <n v="75.5"/>
    <n v="0"/>
    <n v="3"/>
    <n v="14"/>
    <n v="1"/>
    <n v="5.45"/>
    <n v="1.6956156086751528"/>
    <n v="56"/>
    <n v="4.0253516907351496"/>
    <n v="0"/>
    <n v="0"/>
    <e v="#NULL!"/>
    <n v="0"/>
    <e v="#NULL!"/>
    <n v="1"/>
    <n v="26.8"/>
    <n v="3.2884018875168111"/>
    <n v="329.35"/>
    <n v="5.7971210150867023"/>
    <n v="0"/>
    <n v="0"/>
    <e v="#NULL!"/>
    <n v="0"/>
    <e v="#NULL!"/>
    <n v="0"/>
    <n v="0"/>
    <e v="#NULL!"/>
    <n v="0"/>
    <e v="#NULL!"/>
    <n v="1"/>
    <n v="1"/>
    <n v="0"/>
    <n v="1"/>
    <n v="0"/>
    <n v="0"/>
    <n v="0"/>
    <n v="0"/>
    <n v="1"/>
    <n v="1"/>
    <n v="23"/>
    <n v="1"/>
    <n v="1"/>
    <n v="1"/>
    <n v="0"/>
    <n v="1"/>
    <n v="1"/>
    <n v="1"/>
    <n v="0"/>
    <n v="0"/>
    <n v="0"/>
    <n v="0"/>
    <n v="0"/>
    <n v="1"/>
  </r>
  <r>
    <x v="2648"/>
    <s v="6673-BVWDVE-INK"/>
    <x v="4"/>
    <n v="3"/>
    <x v="1"/>
    <x v="42"/>
    <n v="5"/>
    <s v="February"/>
    <n v="18"/>
    <n v="56"/>
    <n v="15"/>
    <n v="3"/>
    <n v="2"/>
    <n v="0"/>
    <n v="10"/>
    <x v="142"/>
    <n v="3"/>
    <n v="0"/>
    <n v="4.499809670330265"/>
    <n v="4"/>
    <n v="7.7"/>
    <x v="2639"/>
    <n v="0.23759068706109587"/>
    <n v="5.6618099999999991"/>
    <n v="1.7337436290796775"/>
    <n v="0"/>
    <n v="3"/>
    <n v="0"/>
    <n v="-1"/>
    <n v="-1"/>
    <n v="1"/>
    <n v="0"/>
    <n v="0"/>
    <n v="0"/>
    <n v="0"/>
    <n v="0"/>
    <n v="0"/>
    <n v="0"/>
    <n v="0"/>
    <n v="0"/>
    <n v="2"/>
    <n v="29"/>
    <n v="5"/>
    <n v="2"/>
    <n v="1"/>
    <n v="0"/>
    <n v="26.900000000000002"/>
    <n v="2"/>
    <n v="1"/>
    <n v="0"/>
    <n v="1"/>
    <n v="1"/>
    <n v="24"/>
    <n v="1"/>
    <n v="0"/>
    <n v="1"/>
    <n v="1"/>
    <n v="0"/>
    <n v="0"/>
    <n v="0"/>
    <n v="0"/>
    <n v="0"/>
    <n v="0"/>
    <n v="1"/>
    <n v="6"/>
    <n v="1"/>
    <n v="0"/>
    <n v="1"/>
    <n v="4"/>
    <n v="4"/>
    <n v="3"/>
    <n v="1"/>
    <n v="19"/>
    <n v="5"/>
    <n v="1"/>
    <n v="1"/>
    <n v="4"/>
    <n v="0"/>
    <n v="17"/>
    <n v="5"/>
    <n v="11"/>
    <n v="348.53000000000003"/>
    <n v="2"/>
    <n v="68.290000000000006"/>
    <n v="0"/>
    <n v="1"/>
    <n v="35"/>
    <n v="0"/>
    <n v="2.75"/>
    <n v="1.0116009116784799"/>
    <n v="84.8"/>
    <n v="4.4402955427978572"/>
    <n v="0"/>
    <n v="0"/>
    <e v="#NULL!"/>
    <n v="0"/>
    <e v="#NULL!"/>
    <n v="0"/>
    <n v="0"/>
    <e v="#NULL!"/>
    <n v="0"/>
    <e v="#NULL!"/>
    <n v="1"/>
    <n v="9.5"/>
    <n v="2.2512917986064953"/>
    <n v="330"/>
    <n v="5.7990926544605257"/>
    <n v="0"/>
    <n v="0"/>
    <e v="#NULL!"/>
    <n v="0"/>
    <e v="#NULL!"/>
    <n v="0"/>
    <n v="0"/>
    <n v="0"/>
    <n v="3"/>
    <n v="0"/>
    <n v="1"/>
    <n v="1"/>
    <n v="0"/>
    <n v="0"/>
    <n v="1"/>
    <n v="24"/>
    <n v="1"/>
    <n v="1"/>
    <n v="1"/>
    <n v="0"/>
    <n v="1"/>
    <n v="0"/>
    <n v="0"/>
    <n v="0"/>
    <n v="1"/>
    <n v="0"/>
    <n v="1"/>
    <n v="0"/>
    <n v="2"/>
  </r>
  <r>
    <x v="2649"/>
    <s v="0045-ZIMFJC-1BM"/>
    <x v="1"/>
    <n v="5"/>
    <x v="0"/>
    <x v="10"/>
    <n v="5"/>
    <s v="May"/>
    <n v="18"/>
    <n v="49"/>
    <n v="9"/>
    <n v="1"/>
    <n v="1"/>
    <n v="0"/>
    <n v="9"/>
    <x v="10"/>
    <n v="3"/>
    <n v="0"/>
    <n v="3.8501476017100584"/>
    <n v="2"/>
    <n v="1.4000000000000001"/>
    <x v="2640"/>
    <n v="-1.0553171947806574"/>
    <n v="0.30991800000000003"/>
    <n v="-1.1714475326225391"/>
    <n v="0"/>
    <n v="3"/>
    <n v="1"/>
    <n v="15"/>
    <n v="3"/>
    <n v="2"/>
    <n v="5"/>
    <n v="0"/>
    <n v="0"/>
    <n v="0"/>
    <n v="1"/>
    <n v="0"/>
    <n v="0"/>
    <n v="4"/>
    <n v="1"/>
    <n v="1"/>
    <n v="15"/>
    <n v="3"/>
    <n v="2"/>
    <n v="1"/>
    <n v="0"/>
    <n v="28.3"/>
    <n v="2"/>
    <n v="0"/>
    <n v="1"/>
    <n v="1"/>
    <n v="1"/>
    <n v="38"/>
    <n v="1"/>
    <n v="0"/>
    <n v="1"/>
    <n v="0"/>
    <n v="0"/>
    <n v="1"/>
    <n v="0"/>
    <n v="0"/>
    <n v="0"/>
    <n v="0"/>
    <n v="9"/>
    <n v="4"/>
    <n v="0"/>
    <n v="0"/>
    <n v="1"/>
    <n v="2"/>
    <n v="3"/>
    <n v="3"/>
    <n v="0"/>
    <n v="19"/>
    <n v="5"/>
    <n v="1"/>
    <n v="4"/>
    <n v="4"/>
    <n v="0"/>
    <n v="15"/>
    <n v="4"/>
    <n v="11"/>
    <n v="351.33"/>
    <n v="6"/>
    <n v="128.54"/>
    <n v="0"/>
    <n v="2"/>
    <n v="45"/>
    <n v="0"/>
    <n v="6.25"/>
    <n v="1.8325814637483102"/>
    <n v="284.10000000000002"/>
    <n v="5.6493262888601423"/>
    <n v="1"/>
    <n v="18.75"/>
    <n v="2.9311937524164198"/>
    <n v="772.75"/>
    <n v="6.6499555810122253"/>
    <n v="0"/>
    <n v="0"/>
    <e v="#NULL!"/>
    <n v="0"/>
    <e v="#NULL!"/>
    <n v="1"/>
    <n v="7.25"/>
    <n v="1.9810014688665833"/>
    <n v="285"/>
    <n v="5.6524891802686508"/>
    <n v="0"/>
    <n v="0"/>
    <e v="#NULL!"/>
    <n v="0"/>
    <e v="#NULL!"/>
    <n v="1"/>
    <n v="0"/>
    <n v="0"/>
    <n v="0"/>
    <n v="0"/>
    <n v="0"/>
    <n v="1"/>
    <n v="0"/>
    <n v="0"/>
    <n v="1"/>
    <n v="16"/>
    <n v="1"/>
    <n v="1"/>
    <n v="1"/>
    <n v="0"/>
    <n v="0"/>
    <n v="0"/>
    <n v="0"/>
    <n v="0"/>
    <n v="0"/>
    <n v="0"/>
    <n v="0"/>
    <n v="0"/>
    <n v="5"/>
  </r>
  <r>
    <x v="2650"/>
    <s v="9269-AJUKYB-IFF"/>
    <x v="2"/>
    <n v="5"/>
    <x v="1"/>
    <x v="13"/>
    <n v="6"/>
    <s v="March"/>
    <n v="17"/>
    <n v="50"/>
    <n v="10"/>
    <n v="1"/>
    <n v="2"/>
    <n v="0"/>
    <n v="14"/>
    <x v="0"/>
    <n v="4"/>
    <n v="0"/>
    <n v="3.4339872044851463"/>
    <n v="2"/>
    <n v="13.3"/>
    <x v="2641"/>
    <n v="9.6074433142875601E-2"/>
    <n v="3.0221590000000003"/>
    <n v="1.1059714766292774"/>
    <n v="1"/>
    <n v="3"/>
    <n v="0"/>
    <n v="-1"/>
    <n v="-1"/>
    <n v="1"/>
    <n v="0"/>
    <n v="0"/>
    <n v="0"/>
    <n v="0"/>
    <n v="0"/>
    <n v="0"/>
    <n v="0"/>
    <n v="0"/>
    <n v="0"/>
    <n v="2"/>
    <n v="19"/>
    <n v="4"/>
    <n v="3"/>
    <n v="1"/>
    <n v="0"/>
    <n v="20.700000000000003"/>
    <n v="2"/>
    <n v="0"/>
    <n v="1"/>
    <n v="1"/>
    <n v="1"/>
    <n v="35"/>
    <n v="1"/>
    <n v="0"/>
    <n v="0"/>
    <n v="1"/>
    <n v="0"/>
    <n v="0"/>
    <n v="0"/>
    <n v="0"/>
    <n v="1"/>
    <n v="1"/>
    <n v="9"/>
    <n v="6"/>
    <n v="1"/>
    <n v="0"/>
    <n v="1"/>
    <n v="4"/>
    <n v="4"/>
    <n v="4"/>
    <n v="0"/>
    <n v="20"/>
    <n v="5"/>
    <n v="2"/>
    <n v="4"/>
    <n v="4"/>
    <n v="0"/>
    <n v="16"/>
    <n v="5"/>
    <n v="12"/>
    <n v="205.58"/>
    <n v="2"/>
    <n v="20.830000000000002"/>
    <n v="0"/>
    <n v="2"/>
    <n v="50"/>
    <n v="0"/>
    <n v="15.3"/>
    <n v="2.7278528283983898"/>
    <n v="767"/>
    <n v="6.642486801367256"/>
    <n v="1"/>
    <n v="15.75"/>
    <n v="2.7568403652716422"/>
    <n v="833.5"/>
    <n v="6.7256337021908488"/>
    <n v="0"/>
    <n v="0"/>
    <e v="#NULL!"/>
    <n v="0"/>
    <e v="#NULL!"/>
    <n v="1"/>
    <n v="13"/>
    <n v="2.5649493574615367"/>
    <n v="700"/>
    <n v="6.5510803350434044"/>
    <n v="0"/>
    <n v="0"/>
    <e v="#NULL!"/>
    <n v="0"/>
    <e v="#NULL!"/>
    <n v="0"/>
    <n v="0"/>
    <n v="0"/>
    <n v="0"/>
    <n v="1"/>
    <n v="1"/>
    <n v="1"/>
    <n v="1"/>
    <n v="0"/>
    <n v="1"/>
    <n v="16"/>
    <n v="1"/>
    <n v="1"/>
    <n v="1"/>
    <n v="0"/>
    <n v="0"/>
    <n v="1"/>
    <n v="0"/>
    <n v="0"/>
    <n v="0"/>
    <n v="0"/>
    <n v="0"/>
    <n v="0"/>
    <n v="3"/>
  </r>
  <r>
    <x v="2651"/>
    <s v="9762-TBYLNL-C4U"/>
    <x v="1"/>
    <n v="5"/>
    <x v="1"/>
    <x v="1"/>
    <n v="2"/>
    <s v="September"/>
    <n v="17"/>
    <n v="51"/>
    <n v="17"/>
    <n v="4"/>
    <n v="2"/>
    <n v="0"/>
    <n v="0"/>
    <x v="11"/>
    <n v="1"/>
    <n v="0"/>
    <n v="2.9444389791664403"/>
    <n v="1"/>
    <n v="7.0000000000000009"/>
    <x v="2642"/>
    <n v="-0.98422166741472883"/>
    <n v="0.95627000000000006"/>
    <n v="-4.4714979027427902E-2"/>
    <n v="0"/>
    <n v="1"/>
    <n v="0"/>
    <n v="-1"/>
    <n v="-1"/>
    <n v="1"/>
    <n v="0"/>
    <n v="0"/>
    <n v="0"/>
    <n v="0"/>
    <n v="0"/>
    <n v="0"/>
    <n v="0"/>
    <n v="0"/>
    <n v="1"/>
    <n v="1"/>
    <n v="1"/>
    <n v="1"/>
    <n v="2"/>
    <n v="1"/>
    <n v="1"/>
    <n v="10.3"/>
    <n v="1"/>
    <n v="0"/>
    <n v="1"/>
    <n v="1"/>
    <n v="1"/>
    <n v="27"/>
    <n v="1"/>
    <n v="0"/>
    <n v="0"/>
    <n v="1"/>
    <n v="0"/>
    <n v="1"/>
    <n v="0"/>
    <n v="0"/>
    <n v="0"/>
    <n v="1"/>
    <n v="9"/>
    <n v="3"/>
    <n v="1"/>
    <n v="0"/>
    <n v="0"/>
    <n v="2"/>
    <n v="2"/>
    <n v="1"/>
    <n v="0"/>
    <n v="2"/>
    <n v="2"/>
    <n v="5"/>
    <n v="3"/>
    <n v="3"/>
    <n v="0"/>
    <n v="1"/>
    <n v="1"/>
    <n v="6"/>
    <n v="133.35"/>
    <n v="7"/>
    <n v="192.14000000000001"/>
    <n v="0"/>
    <n v="1"/>
    <n v="2"/>
    <n v="1"/>
    <n v="2.9"/>
    <n v="1.0647107369924282"/>
    <n v="3.9"/>
    <n v="1.3609765531356006"/>
    <n v="0"/>
    <n v="0"/>
    <e v="#NULL!"/>
    <n v="0"/>
    <e v="#NULL!"/>
    <n v="1"/>
    <n v="30.9"/>
    <n v="3.4307561839036995"/>
    <n v="39.4"/>
    <n v="3.673765816303888"/>
    <n v="0"/>
    <n v="0"/>
    <e v="#NULL!"/>
    <n v="0"/>
    <e v="#NULL!"/>
    <n v="1"/>
    <n v="26.2"/>
    <n v="3.2657594107670511"/>
    <n v="34.799999999999997"/>
    <n v="3.5496173867804286"/>
    <n v="1"/>
    <n v="1"/>
    <n v="1"/>
    <n v="4"/>
    <n v="0"/>
    <n v="1"/>
    <n v="0"/>
    <n v="0"/>
    <n v="1"/>
    <n v="1"/>
    <n v="31"/>
    <n v="0"/>
    <n v="0"/>
    <n v="1"/>
    <n v="0"/>
    <n v="1"/>
    <n v="1"/>
    <n v="1"/>
    <n v="0"/>
    <n v="1"/>
    <n v="0"/>
    <n v="0"/>
    <n v="0"/>
    <n v="9"/>
  </r>
  <r>
    <x v="2652"/>
    <s v="3440-GQXVXG-IJR"/>
    <x v="4"/>
    <n v="1"/>
    <x v="1"/>
    <x v="36"/>
    <n v="3"/>
    <s v="September"/>
    <n v="16"/>
    <n v="52"/>
    <n v="19"/>
    <n v="4"/>
    <n v="1"/>
    <n v="0"/>
    <n v="1"/>
    <x v="4"/>
    <n v="1"/>
    <n v="0"/>
    <n v="3.1354942159291497"/>
    <n v="1"/>
    <n v="2.5"/>
    <x v="2643"/>
    <n v="-1.2708251113137765"/>
    <n v="0.29440000000000005"/>
    <n v="-1.2228158921274157"/>
    <n v="0"/>
    <n v="4"/>
    <n v="0"/>
    <n v="-1"/>
    <n v="-1"/>
    <n v="1"/>
    <n v="0"/>
    <n v="0"/>
    <n v="0"/>
    <n v="0"/>
    <n v="0"/>
    <n v="0"/>
    <n v="0"/>
    <n v="0"/>
    <n v="0"/>
    <n v="2"/>
    <n v="7"/>
    <n v="2"/>
    <n v="1"/>
    <n v="1"/>
    <n v="1"/>
    <n v="12.5"/>
    <n v="1"/>
    <n v="0"/>
    <n v="1"/>
    <n v="4"/>
    <n v="3"/>
    <n v="14"/>
    <n v="0"/>
    <n v="0"/>
    <n v="0"/>
    <n v="1"/>
    <n v="0"/>
    <n v="0"/>
    <n v="1"/>
    <n v="0"/>
    <n v="0"/>
    <n v="0"/>
    <n v="9"/>
    <n v="4"/>
    <n v="1"/>
    <n v="0"/>
    <n v="1"/>
    <n v="2"/>
    <n v="1"/>
    <n v="2"/>
    <n v="0"/>
    <n v="5"/>
    <n v="2"/>
    <n v="5"/>
    <n v="1"/>
    <n v="2"/>
    <n v="0"/>
    <n v="6"/>
    <n v="3"/>
    <n v="11"/>
    <n v="239.59"/>
    <n v="6"/>
    <n v="149.47999999999999"/>
    <n v="1"/>
    <n v="3"/>
    <n v="11"/>
    <n v="0"/>
    <n v="5.35"/>
    <n v="1.6770965609079151"/>
    <n v="49.4"/>
    <n v="3.8999504241938769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1"/>
    <n v="1"/>
    <n v="1"/>
    <n v="1"/>
    <n v="1"/>
    <n v="0"/>
    <n v="1"/>
    <n v="26"/>
    <n v="1"/>
    <n v="1"/>
    <n v="1"/>
    <n v="0"/>
    <n v="1"/>
    <n v="1"/>
    <n v="0"/>
    <n v="0"/>
    <n v="0"/>
    <n v="0"/>
    <n v="0"/>
    <n v="0"/>
    <n v="9"/>
  </r>
  <r>
    <x v="2653"/>
    <s v="2221-GQBQEC-Y8V"/>
    <x v="0"/>
    <n v="3"/>
    <x v="1"/>
    <x v="38"/>
    <n v="5"/>
    <s v="October"/>
    <n v="17"/>
    <n v="47"/>
    <n v="8"/>
    <n v="1"/>
    <n v="2"/>
    <n v="0"/>
    <n v="3"/>
    <x v="18"/>
    <n v="2"/>
    <n v="0"/>
    <n v="3.3322045101752038"/>
    <n v="2"/>
    <n v="3.4000000000000004"/>
    <x v="2644"/>
    <n v="-2.8626009609508078"/>
    <n v="0.89488000000000012"/>
    <n v="-0.11106564790885907"/>
    <n v="0"/>
    <n v="3"/>
    <n v="1"/>
    <n v="12"/>
    <n v="2"/>
    <n v="2"/>
    <n v="3"/>
    <n v="0"/>
    <n v="3"/>
    <n v="0"/>
    <n v="0"/>
    <n v="0"/>
    <n v="0"/>
    <n v="0"/>
    <n v="0"/>
    <n v="2"/>
    <n v="18"/>
    <n v="4"/>
    <n v="0"/>
    <n v="-1"/>
    <n v="-1"/>
    <n v="-1"/>
    <n v="-1"/>
    <n v="-1"/>
    <n v="0"/>
    <n v="8"/>
    <n v="4"/>
    <n v="29"/>
    <n v="0"/>
    <n v="0"/>
    <n v="0"/>
    <n v="0"/>
    <n v="0"/>
    <n v="0"/>
    <n v="0"/>
    <n v="1"/>
    <n v="0"/>
    <n v="0"/>
    <n v="9"/>
    <n v="6"/>
    <n v="1"/>
    <n v="0"/>
    <n v="0"/>
    <n v="5"/>
    <n v="2"/>
    <n v="4"/>
    <n v="1"/>
    <n v="12"/>
    <n v="4"/>
    <n v="1"/>
    <n v="3"/>
    <n v="1"/>
    <n v="0"/>
    <n v="12"/>
    <n v="4"/>
    <n v="9"/>
    <n v="723.73"/>
    <n v="6"/>
    <n v="580.04"/>
    <n v="0"/>
    <n v="1"/>
    <n v="29"/>
    <n v="0"/>
    <n v="9.85"/>
    <n v="2.2874714551839976"/>
    <n v="273"/>
    <n v="5.6094717951849598"/>
    <n v="1"/>
    <n v="28.75"/>
    <n v="3.3586377672433594"/>
    <n v="803.75"/>
    <n v="6.6892882755518288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1"/>
    <n v="1"/>
    <n v="0"/>
    <n v="1"/>
    <n v="22"/>
    <n v="1"/>
    <n v="1"/>
    <n v="1"/>
    <n v="0"/>
    <n v="0"/>
    <n v="0"/>
    <n v="0"/>
    <n v="0"/>
    <n v="0"/>
    <n v="0"/>
    <n v="0"/>
    <n v="0"/>
    <n v="10"/>
  </r>
  <r>
    <x v="2654"/>
    <s v="1413-SYXTVM-YFE"/>
    <x v="1"/>
    <n v="3"/>
    <x v="1"/>
    <x v="38"/>
    <n v="5"/>
    <s v="May"/>
    <n v="13"/>
    <n v="50"/>
    <n v="12"/>
    <n v="2"/>
    <n v="2"/>
    <n v="0"/>
    <n v="14"/>
    <x v="2"/>
    <n v="4"/>
    <n v="0"/>
    <n v="3.5553480614894135"/>
    <n v="2"/>
    <n v="10.199999999999999"/>
    <x v="2645"/>
    <n v="0.52812512084405194"/>
    <n v="1.8742499999999997"/>
    <n v="0.62820857940103425"/>
    <n v="0"/>
    <n v="5"/>
    <n v="1"/>
    <n v="8"/>
    <n v="1"/>
    <n v="2"/>
    <n v="0"/>
    <n v="0"/>
    <n v="0"/>
    <n v="0"/>
    <n v="0"/>
    <n v="0"/>
    <n v="0"/>
    <n v="0"/>
    <n v="0"/>
    <n v="2"/>
    <n v="32"/>
    <n v="5"/>
    <n v="2"/>
    <n v="1"/>
    <n v="0"/>
    <n v="15.600000000000001"/>
    <n v="1"/>
    <n v="0"/>
    <n v="0"/>
    <n v="1"/>
    <n v="1"/>
    <n v="24"/>
    <n v="1"/>
    <n v="0"/>
    <n v="1"/>
    <n v="0"/>
    <n v="0"/>
    <n v="0"/>
    <n v="0"/>
    <n v="0"/>
    <n v="0"/>
    <n v="0"/>
    <n v="9"/>
    <n v="4"/>
    <n v="0"/>
    <n v="0"/>
    <n v="0"/>
    <n v="2"/>
    <n v="2"/>
    <n v="1"/>
    <n v="0"/>
    <n v="36"/>
    <n v="5"/>
    <n v="3"/>
    <n v="3"/>
    <n v="2"/>
    <n v="0"/>
    <n v="28"/>
    <n v="5"/>
    <n v="16"/>
    <n v="452.13"/>
    <n v="4"/>
    <n v="104.54"/>
    <n v="1"/>
    <n v="2"/>
    <n v="70"/>
    <n v="0"/>
    <n v="25.2"/>
    <n v="3.2268439945173775"/>
    <n v="1835.15"/>
    <n v="7.5148815010170322"/>
    <n v="0"/>
    <n v="0"/>
    <e v="#NULL!"/>
    <n v="0"/>
    <e v="#NULL!"/>
    <n v="0"/>
    <n v="0"/>
    <e v="#NULL!"/>
    <n v="0"/>
    <e v="#NULL!"/>
    <n v="1"/>
    <n v="50.25"/>
    <n v="3.9170105469391849"/>
    <n v="3505"/>
    <n v="8.1619457994686897"/>
    <n v="0"/>
    <n v="0"/>
    <e v="#NULL!"/>
    <n v="0"/>
    <e v="#NULL!"/>
    <n v="1"/>
    <n v="1"/>
    <n v="1"/>
    <n v="0"/>
    <n v="1"/>
    <n v="1"/>
    <n v="1"/>
    <n v="1"/>
    <n v="0"/>
    <n v="1"/>
    <n v="17"/>
    <n v="1"/>
    <n v="1"/>
    <n v="1"/>
    <n v="0"/>
    <n v="0"/>
    <n v="0"/>
    <n v="0"/>
    <n v="1"/>
    <n v="1"/>
    <n v="0"/>
    <n v="0"/>
    <n v="0"/>
    <n v="5"/>
  </r>
  <r>
    <x v="2655"/>
    <s v="0719-TGFHQB-7JP"/>
    <x v="2"/>
    <n v="2"/>
    <x v="0"/>
    <x v="8"/>
    <n v="6"/>
    <s v="August"/>
    <n v="13"/>
    <n v="52"/>
    <n v="18"/>
    <n v="4"/>
    <n v="1"/>
    <n v="0"/>
    <n v="9"/>
    <x v="90"/>
    <n v="3"/>
    <n v="0"/>
    <n v="4.0430512678345503"/>
    <n v="3"/>
    <n v="11.4"/>
    <x v="2646"/>
    <n v="-0.71877272819891802"/>
    <n v="6.01065"/>
    <n v="1.7935328957771968"/>
    <n v="0"/>
    <n v="5"/>
    <n v="1"/>
    <n v="15"/>
    <n v="3"/>
    <n v="2"/>
    <n v="2"/>
    <n v="2"/>
    <n v="0"/>
    <n v="0"/>
    <n v="0"/>
    <n v="0"/>
    <n v="0"/>
    <n v="0"/>
    <n v="1"/>
    <n v="1"/>
    <n v="38"/>
    <n v="5"/>
    <n v="1"/>
    <n v="1"/>
    <n v="1"/>
    <n v="27.900000000000002"/>
    <n v="2"/>
    <n v="1"/>
    <n v="0"/>
    <n v="1"/>
    <n v="1"/>
    <n v="17"/>
    <n v="1"/>
    <n v="0"/>
    <n v="0"/>
    <n v="0"/>
    <n v="0"/>
    <n v="0"/>
    <n v="0"/>
    <n v="0"/>
    <n v="0"/>
    <n v="0"/>
    <n v="9"/>
    <n v="6"/>
    <n v="0"/>
    <n v="0"/>
    <n v="0"/>
    <n v="4"/>
    <n v="1"/>
    <n v="1"/>
    <n v="0"/>
    <n v="23"/>
    <n v="5"/>
    <n v="2"/>
    <n v="3"/>
    <n v="3"/>
    <n v="0"/>
    <n v="12"/>
    <n v="4"/>
    <n v="8"/>
    <n v="268.5"/>
    <n v="5"/>
    <n v="176.45000000000002"/>
    <n v="0"/>
    <n v="2"/>
    <n v="49"/>
    <n v="0"/>
    <n v="9.9"/>
    <n v="2.2925347571405443"/>
    <n v="471.2"/>
    <n v="6.1552826323373768"/>
    <n v="1"/>
    <n v="18.5"/>
    <n v="2.917770732084279"/>
    <n v="870.75"/>
    <n v="6.7693549092461103"/>
    <n v="0"/>
    <n v="0"/>
    <e v="#NULL!"/>
    <n v="0"/>
    <e v="#NULL!"/>
    <n v="1"/>
    <n v="16.5"/>
    <n v="2.8033603809065348"/>
    <n v="740"/>
    <n v="6.6066501861982152"/>
    <n v="1"/>
    <n v="41.6"/>
    <n v="3.7281001672672178"/>
    <n v="2037.45"/>
    <n v="7.6194543049366095"/>
    <n v="1"/>
    <n v="1"/>
    <n v="0"/>
    <n v="2"/>
    <n v="1"/>
    <n v="1"/>
    <n v="1"/>
    <n v="1"/>
    <n v="0"/>
    <n v="1"/>
    <n v="22"/>
    <n v="1"/>
    <n v="1"/>
    <n v="1"/>
    <n v="1"/>
    <n v="1"/>
    <n v="1"/>
    <n v="1"/>
    <n v="0"/>
    <n v="0"/>
    <n v="0"/>
    <n v="0"/>
    <n v="0"/>
    <n v="8"/>
  </r>
  <r>
    <x v="2656"/>
    <s v="6556-SRCBGZ-J26"/>
    <x v="0"/>
    <n v="2"/>
    <x v="0"/>
    <x v="8"/>
    <n v="6"/>
    <s v="March"/>
    <n v="18"/>
    <n v="50"/>
    <n v="16"/>
    <n v="3"/>
    <n v="2"/>
    <n v="0"/>
    <n v="4"/>
    <x v="31"/>
    <n v="2"/>
    <n v="1"/>
    <n v="2.3025850929940459"/>
    <n v="1"/>
    <n v="4.5"/>
    <x v="2647"/>
    <n v="-1.82294058671163"/>
    <n v="0.28844999999999998"/>
    <n v="-1.2432335182792387"/>
    <n v="0"/>
    <n v="2"/>
    <n v="1"/>
    <n v="14"/>
    <n v="2"/>
    <n v="2"/>
    <n v="0"/>
    <n v="0"/>
    <n v="0"/>
    <n v="0"/>
    <n v="0"/>
    <n v="0"/>
    <n v="0"/>
    <n v="0"/>
    <n v="0"/>
    <n v="2"/>
    <n v="17"/>
    <n v="4"/>
    <n v="3"/>
    <n v="0"/>
    <n v="1"/>
    <n v="6.3000000000000007"/>
    <n v="1"/>
    <n v="0"/>
    <n v="1"/>
    <n v="1"/>
    <n v="1"/>
    <n v="29"/>
    <n v="1"/>
    <n v="0"/>
    <n v="0"/>
    <n v="0"/>
    <n v="0"/>
    <n v="0"/>
    <n v="0"/>
    <n v="1"/>
    <n v="0"/>
    <n v="0"/>
    <n v="9"/>
    <n v="5"/>
    <n v="0"/>
    <n v="1"/>
    <n v="1"/>
    <n v="4"/>
    <n v="2"/>
    <n v="4"/>
    <n v="0"/>
    <n v="21"/>
    <n v="5"/>
    <n v="2"/>
    <n v="4"/>
    <n v="2"/>
    <n v="1"/>
    <n v="11"/>
    <n v="4"/>
    <n v="7"/>
    <n v="119.53"/>
    <n v="0"/>
    <n v="0"/>
    <n v="1"/>
    <n v="2"/>
    <n v="46"/>
    <n v="1"/>
    <n v="6.5"/>
    <n v="1.8718021769015913"/>
    <n v="293.3"/>
    <n v="5.681195975983405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0"/>
    <n v="0"/>
    <n v="3"/>
    <n v="0"/>
    <n v="0"/>
    <n v="0"/>
    <n v="0"/>
    <n v="1"/>
    <n v="1"/>
    <n v="27"/>
    <n v="0"/>
    <n v="1"/>
    <n v="0"/>
    <n v="0"/>
    <n v="1"/>
    <n v="0"/>
    <n v="0"/>
    <n v="0"/>
    <n v="1"/>
    <n v="0"/>
    <n v="0"/>
    <n v="0"/>
    <n v="3"/>
  </r>
  <r>
    <x v="2657"/>
    <s v="2530-VGHRWF-DBU"/>
    <x v="1"/>
    <n v="5"/>
    <x v="1"/>
    <x v="16"/>
    <n v="3"/>
    <s v="March"/>
    <n v="13"/>
    <n v="55"/>
    <n v="14"/>
    <n v="2"/>
    <n v="2"/>
    <n v="0"/>
    <n v="2"/>
    <x v="17"/>
    <n v="2"/>
    <n v="0"/>
    <n v="3.0910424533583161"/>
    <n v="1"/>
    <n v="6.5"/>
    <x v="2648"/>
    <n v="-1.1474034528380417"/>
    <n v="1.1125400000000001"/>
    <n v="0.10664568946807054"/>
    <n v="0"/>
    <n v="3"/>
    <n v="0"/>
    <n v="-1"/>
    <n v="-1"/>
    <n v="3"/>
    <n v="0"/>
    <n v="0"/>
    <n v="0"/>
    <n v="0"/>
    <n v="0"/>
    <n v="0"/>
    <n v="0"/>
    <n v="0"/>
    <n v="1"/>
    <n v="1"/>
    <n v="4"/>
    <n v="2"/>
    <n v="2"/>
    <n v="1"/>
    <n v="1"/>
    <n v="16.3"/>
    <n v="1"/>
    <n v="0"/>
    <n v="1"/>
    <n v="1"/>
    <n v="1"/>
    <n v="34"/>
    <n v="1"/>
    <n v="0"/>
    <n v="0"/>
    <n v="1"/>
    <n v="0"/>
    <n v="0"/>
    <n v="1"/>
    <n v="1"/>
    <n v="0"/>
    <n v="0"/>
    <n v="9"/>
    <n v="2"/>
    <n v="1"/>
    <n v="0"/>
    <n v="1"/>
    <n v="3"/>
    <n v="1"/>
    <n v="2"/>
    <n v="0"/>
    <n v="11"/>
    <n v="4"/>
    <n v="2"/>
    <n v="3"/>
    <n v="4"/>
    <n v="0"/>
    <n v="10"/>
    <n v="3"/>
    <n v="14"/>
    <n v="184.42000000000002"/>
    <n v="3"/>
    <n v="50.26"/>
    <n v="1"/>
    <n v="1"/>
    <n v="32"/>
    <n v="0"/>
    <n v="5.5"/>
    <n v="1.7047480922384253"/>
    <n v="178.5"/>
    <n v="5.1845886012196933"/>
    <n v="0"/>
    <n v="0"/>
    <e v="#NULL!"/>
    <n v="0"/>
    <e v="#NULL!"/>
    <n v="0"/>
    <n v="0"/>
    <e v="#NULL!"/>
    <n v="0"/>
    <e v="#NULL!"/>
    <n v="1"/>
    <n v="6.5"/>
    <n v="1.8718021769015913"/>
    <n v="180"/>
    <n v="5.1929568508902104"/>
    <n v="0"/>
    <n v="0"/>
    <e v="#NULL!"/>
    <n v="0"/>
    <e v="#NULL!"/>
    <n v="1"/>
    <n v="0"/>
    <n v="0"/>
    <n v="0"/>
    <n v="0"/>
    <n v="0"/>
    <n v="0"/>
    <n v="0"/>
    <n v="1"/>
    <n v="1"/>
    <n v="22"/>
    <n v="1"/>
    <n v="0"/>
    <n v="1"/>
    <n v="0"/>
    <n v="1"/>
    <n v="1"/>
    <n v="1"/>
    <n v="0"/>
    <n v="1"/>
    <n v="0"/>
    <n v="0"/>
    <n v="0"/>
    <n v="3"/>
  </r>
  <r>
    <x v="2658"/>
    <s v="7582-VOSYZB-HUQ"/>
    <x v="1"/>
    <n v="3"/>
    <x v="1"/>
    <x v="26"/>
    <n v="5"/>
    <s v="April"/>
    <n v="7"/>
    <n v="43"/>
    <n v="14"/>
    <n v="2"/>
    <n v="3"/>
    <n v="0"/>
    <n v="11"/>
    <x v="50"/>
    <n v="4"/>
    <n v="0"/>
    <n v="3.8286413964890951"/>
    <n v="2"/>
    <n v="5.5"/>
    <x v="2649"/>
    <n v="-0.10460524539067781"/>
    <n v="1.6293199999999999"/>
    <n v="0.48816274986164537"/>
    <n v="0"/>
    <n v="2"/>
    <n v="1"/>
    <n v="11"/>
    <n v="1"/>
    <n v="2"/>
    <n v="6"/>
    <n v="2"/>
    <n v="3"/>
    <n v="0"/>
    <n v="0"/>
    <n v="0"/>
    <n v="0"/>
    <n v="1"/>
    <n v="1"/>
    <n v="1"/>
    <n v="22"/>
    <n v="4"/>
    <n v="2"/>
    <n v="1"/>
    <n v="1"/>
    <n v="23.400000000000002"/>
    <n v="2"/>
    <n v="1"/>
    <n v="0"/>
    <n v="1"/>
    <n v="1"/>
    <n v="22"/>
    <n v="1"/>
    <n v="0"/>
    <n v="0"/>
    <n v="1"/>
    <n v="1"/>
    <n v="0"/>
    <n v="0"/>
    <n v="0"/>
    <n v="0"/>
    <n v="0"/>
    <n v="9"/>
    <n v="5"/>
    <n v="0"/>
    <n v="0"/>
    <n v="1"/>
    <n v="4"/>
    <n v="1"/>
    <n v="4"/>
    <n v="0"/>
    <n v="25"/>
    <n v="5"/>
    <n v="3"/>
    <n v="4"/>
    <n v="2"/>
    <n v="1"/>
    <n v="19"/>
    <n v="5"/>
    <n v="12"/>
    <n v="326.32"/>
    <n v="5"/>
    <n v="166.16"/>
    <n v="0"/>
    <n v="3"/>
    <n v="44"/>
    <n v="0"/>
    <n v="14.9"/>
    <n v="2.7013612129514133"/>
    <n v="619.95000000000005"/>
    <n v="6.4296388296258513"/>
    <n v="0"/>
    <n v="0"/>
    <e v="#NULL!"/>
    <n v="0"/>
    <e v="#NULL!"/>
    <n v="0"/>
    <n v="0"/>
    <e v="#NULL!"/>
    <n v="0"/>
    <e v="#NULL!"/>
    <n v="1"/>
    <n v="9"/>
    <n v="2.1972245773362196"/>
    <n v="340"/>
    <n v="5.8289456176102075"/>
    <n v="0"/>
    <n v="0"/>
    <e v="#NULL!"/>
    <n v="0"/>
    <e v="#NULL!"/>
    <n v="0"/>
    <n v="0"/>
    <n v="0"/>
    <n v="0"/>
    <n v="0"/>
    <n v="1"/>
    <n v="0"/>
    <n v="0"/>
    <n v="0"/>
    <n v="1"/>
    <n v="19"/>
    <n v="1"/>
    <n v="1"/>
    <n v="1"/>
    <n v="0"/>
    <n v="1"/>
    <n v="1"/>
    <n v="1"/>
    <n v="1"/>
    <n v="1"/>
    <n v="0"/>
    <n v="0"/>
    <n v="0"/>
    <n v="4"/>
  </r>
  <r>
    <x v="2659"/>
    <s v="5199-CTDJQE-YL9"/>
    <x v="3"/>
    <n v="2"/>
    <x v="0"/>
    <x v="4"/>
    <n v="3"/>
    <s v="March"/>
    <n v="14"/>
    <n v="48"/>
    <n v="21"/>
    <n v="5"/>
    <n v="4"/>
    <n v="0"/>
    <n v="0"/>
    <x v="17"/>
    <n v="1"/>
    <n v="0"/>
    <n v="3.0910424533583161"/>
    <n v="1"/>
    <n v="11.5"/>
    <x v="2650"/>
    <n v="-0.74309401341275882"/>
    <n v="2.05436"/>
    <n v="0.71996436391896979"/>
    <n v="1"/>
    <n v="3"/>
    <n v="0"/>
    <n v="-1"/>
    <n v="-1"/>
    <n v="3"/>
    <n v="2"/>
    <n v="0"/>
    <n v="2"/>
    <n v="0"/>
    <n v="0"/>
    <n v="0"/>
    <n v="0"/>
    <n v="0"/>
    <n v="0"/>
    <n v="2"/>
    <n v="4"/>
    <n v="2"/>
    <n v="5"/>
    <n v="1"/>
    <n v="0"/>
    <n v="8.2000000000000011"/>
    <n v="1"/>
    <n v="0"/>
    <n v="0"/>
    <n v="1"/>
    <n v="1"/>
    <n v="16"/>
    <n v="1"/>
    <n v="0"/>
    <n v="0"/>
    <n v="1"/>
    <n v="0"/>
    <n v="0"/>
    <n v="0"/>
    <n v="1"/>
    <n v="0"/>
    <n v="1"/>
    <n v="9"/>
    <n v="4"/>
    <n v="0"/>
    <n v="0"/>
    <n v="0"/>
    <n v="4"/>
    <n v="1"/>
    <n v="3"/>
    <n v="0"/>
    <n v="8"/>
    <n v="3"/>
    <n v="3"/>
    <n v="1"/>
    <n v="2"/>
    <n v="0"/>
    <n v="7"/>
    <n v="3"/>
    <n v="10"/>
    <n v="237.02"/>
    <n v="2"/>
    <n v="43"/>
    <n v="1"/>
    <n v="1"/>
    <n v="14"/>
    <n v="0"/>
    <n v="9.15"/>
    <n v="2.2137538792874301"/>
    <n v="130.75"/>
    <n v="4.8732871029450324"/>
    <n v="1"/>
    <n v="29"/>
    <n v="3.3672958299864741"/>
    <n v="419.45"/>
    <n v="6.0389443292923035"/>
    <n v="0"/>
    <n v="0"/>
    <e v="#NULL!"/>
    <n v="0"/>
    <e v="#NULL!"/>
    <n v="1"/>
    <n v="12"/>
    <n v="2.4849066497880004"/>
    <n v="145"/>
    <n v="4.9767337424205742"/>
    <n v="0"/>
    <n v="0"/>
    <e v="#NULL!"/>
    <n v="0"/>
    <e v="#NULL!"/>
    <n v="0"/>
    <n v="1"/>
    <n v="0"/>
    <n v="0"/>
    <n v="1"/>
    <n v="1"/>
    <n v="1"/>
    <n v="1"/>
    <n v="0"/>
    <n v="1"/>
    <n v="22"/>
    <n v="1"/>
    <n v="1"/>
    <n v="1"/>
    <n v="0"/>
    <n v="0"/>
    <n v="0"/>
    <n v="1"/>
    <n v="1"/>
    <n v="0"/>
    <n v="0"/>
    <n v="0"/>
    <n v="1"/>
    <n v="3"/>
  </r>
  <r>
    <x v="2660"/>
    <s v="1274-EPBWXJ-NGO"/>
    <x v="2"/>
    <n v="3"/>
    <x v="0"/>
    <x v="56"/>
    <n v="5"/>
    <s v="November"/>
    <n v="16"/>
    <n v="57"/>
    <n v="20"/>
    <n v="5"/>
    <n v="1"/>
    <n v="0"/>
    <n v="5"/>
    <x v="173"/>
    <n v="2"/>
    <n v="0"/>
    <n v="4.7095302013123339"/>
    <n v="4"/>
    <n v="5.2"/>
    <x v="2651"/>
    <n v="0.4583914683175575"/>
    <n v="4.1904719999999998"/>
    <n v="1.4328133767542834"/>
    <n v="0"/>
    <n v="2"/>
    <n v="1"/>
    <n v="19"/>
    <n v="4"/>
    <n v="4"/>
    <n v="3"/>
    <n v="1"/>
    <n v="2"/>
    <n v="0"/>
    <n v="0"/>
    <n v="0"/>
    <n v="0"/>
    <n v="0"/>
    <n v="0"/>
    <n v="2"/>
    <n v="29"/>
    <n v="5"/>
    <n v="2"/>
    <n v="1"/>
    <n v="0"/>
    <n v="56.400000000000006"/>
    <n v="3"/>
    <n v="0"/>
    <n v="1"/>
    <n v="5"/>
    <n v="3"/>
    <n v="27"/>
    <n v="1"/>
    <n v="0"/>
    <n v="1"/>
    <n v="0"/>
    <n v="1"/>
    <n v="0"/>
    <n v="1"/>
    <n v="0"/>
    <n v="0"/>
    <n v="0"/>
    <n v="2"/>
    <n v="4"/>
    <n v="0"/>
    <n v="1"/>
    <n v="0"/>
    <n v="1"/>
    <n v="1"/>
    <n v="3"/>
    <n v="0"/>
    <n v="27"/>
    <n v="5"/>
    <n v="2"/>
    <n v="2"/>
    <n v="3"/>
    <n v="0"/>
    <n v="20"/>
    <n v="5"/>
    <n v="20"/>
    <n v="965.78"/>
    <n v="5"/>
    <n v="296.18"/>
    <n v="0"/>
    <n v="3"/>
    <n v="59"/>
    <n v="0"/>
    <n v="11.75"/>
    <n v="2.4638532405901681"/>
    <n v="636.4"/>
    <n v="6.4558272964636316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0"/>
    <n v="0"/>
    <n v="0"/>
    <n v="0"/>
    <n v="0"/>
    <n v="0"/>
    <n v="0"/>
    <n v="0"/>
    <n v="1"/>
    <n v="16"/>
    <n v="1"/>
    <n v="1"/>
    <n v="1"/>
    <n v="0"/>
    <n v="0"/>
    <n v="0"/>
    <n v="0"/>
    <n v="0"/>
    <n v="1"/>
    <n v="0"/>
    <n v="0"/>
    <n v="0"/>
    <n v="11"/>
  </r>
  <r>
    <x v="2661"/>
    <s v="5495-WRHBTY-Z1I"/>
    <x v="2"/>
    <n v="4"/>
    <x v="0"/>
    <x v="56"/>
    <n v="5"/>
    <s v="December"/>
    <n v="15"/>
    <n v="48"/>
    <n v="9"/>
    <n v="1"/>
    <n v="5"/>
    <n v="1"/>
    <n v="22"/>
    <x v="48"/>
    <n v="5"/>
    <n v="0"/>
    <n v="4.5108595065168497"/>
    <n v="4"/>
    <n v="13.3"/>
    <x v="2652"/>
    <n v="2.834933326464624E-2"/>
    <n v="11.074245000000001"/>
    <n v="2.4046221420498513"/>
    <n v="0"/>
    <n v="5"/>
    <n v="0"/>
    <n v="-1"/>
    <n v="-1"/>
    <n v="1"/>
    <n v="1"/>
    <n v="1"/>
    <n v="0"/>
    <n v="0"/>
    <n v="0"/>
    <n v="0"/>
    <n v="0"/>
    <n v="0"/>
    <n v="1"/>
    <n v="1"/>
    <n v="27"/>
    <n v="5"/>
    <n v="2"/>
    <n v="1"/>
    <n v="1"/>
    <n v="54.400000000000006"/>
    <n v="3"/>
    <n v="1"/>
    <n v="0"/>
    <n v="1"/>
    <n v="1"/>
    <n v="36"/>
    <n v="1"/>
    <n v="0"/>
    <n v="0"/>
    <n v="1"/>
    <n v="0"/>
    <n v="0"/>
    <n v="0"/>
    <n v="0"/>
    <n v="0"/>
    <n v="1"/>
    <n v="9"/>
    <n v="3"/>
    <n v="0"/>
    <n v="0"/>
    <n v="1"/>
    <n v="3"/>
    <n v="1"/>
    <n v="1"/>
    <n v="0"/>
    <n v="25"/>
    <n v="5"/>
    <n v="2"/>
    <n v="1"/>
    <n v="3"/>
    <n v="0"/>
    <n v="16"/>
    <n v="5"/>
    <n v="9"/>
    <n v="413.5"/>
    <n v="5"/>
    <n v="192.29"/>
    <n v="0"/>
    <n v="2"/>
    <n v="41"/>
    <n v="0"/>
    <n v="12.4"/>
    <n v="2.5176964726109912"/>
    <n v="440.85"/>
    <n v="6.0887046815330361"/>
    <n v="1"/>
    <n v="17.75"/>
    <n v="2.8763855159214247"/>
    <n v="843"/>
    <n v="6.7369669580018554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1"/>
    <n v="1"/>
    <n v="1"/>
    <n v="0"/>
    <n v="1"/>
    <n v="27"/>
    <n v="1"/>
    <n v="1"/>
    <n v="1"/>
    <n v="0"/>
    <n v="0"/>
    <n v="0"/>
    <n v="0"/>
    <n v="0"/>
    <n v="0"/>
    <n v="0"/>
    <n v="0"/>
    <n v="0"/>
    <n v="12"/>
  </r>
  <r>
    <x v="2662"/>
    <s v="0026-GRFYZR-6M4"/>
    <x v="2"/>
    <n v="1"/>
    <x v="0"/>
    <x v="27"/>
    <n v="5"/>
    <s v="September"/>
    <n v="16"/>
    <n v="52"/>
    <n v="8"/>
    <n v="1"/>
    <n v="2"/>
    <n v="0"/>
    <n v="12"/>
    <x v="50"/>
    <n v="4"/>
    <n v="0"/>
    <n v="3.8286413964890951"/>
    <n v="2"/>
    <n v="7.3"/>
    <x v="2653"/>
    <n v="0.16152343415667139"/>
    <n v="2.1826999999999996"/>
    <n v="0.78056264256289465"/>
    <n v="1"/>
    <n v="4"/>
    <n v="1"/>
    <n v="9"/>
    <n v="1"/>
    <n v="2"/>
    <n v="0"/>
    <n v="0"/>
    <n v="0"/>
    <n v="0"/>
    <n v="0"/>
    <n v="0"/>
    <n v="0"/>
    <n v="0"/>
    <n v="1"/>
    <n v="1"/>
    <n v="7"/>
    <n v="2"/>
    <n v="3"/>
    <n v="0"/>
    <n v="1"/>
    <n v="21.400000000000002"/>
    <n v="2"/>
    <n v="0"/>
    <n v="1"/>
    <n v="1"/>
    <n v="1"/>
    <n v="27"/>
    <n v="1"/>
    <n v="0"/>
    <n v="0"/>
    <n v="0"/>
    <n v="0"/>
    <n v="0"/>
    <n v="0"/>
    <n v="0"/>
    <n v="0"/>
    <n v="0"/>
    <n v="9"/>
    <n v="6"/>
    <n v="1"/>
    <n v="0"/>
    <n v="0"/>
    <n v="2"/>
    <n v="4"/>
    <n v="3"/>
    <n v="1"/>
    <n v="30"/>
    <n v="5"/>
    <n v="3"/>
    <n v="4"/>
    <n v="4"/>
    <n v="1"/>
    <n v="25"/>
    <n v="5"/>
    <n v="9"/>
    <n v="194.07"/>
    <n v="5"/>
    <n v="71.92"/>
    <n v="0"/>
    <n v="1"/>
    <n v="62"/>
    <n v="0"/>
    <n v="17.25"/>
    <n v="2.8478121434773689"/>
    <n v="992.55"/>
    <n v="6.9002773891261784"/>
    <n v="0"/>
    <n v="0"/>
    <e v="#NULL!"/>
    <n v="0"/>
    <e v="#NULL!"/>
    <n v="0"/>
    <n v="0"/>
    <e v="#NULL!"/>
    <n v="0"/>
    <e v="#NULL!"/>
    <n v="1"/>
    <n v="25"/>
    <n v="3.2188758248682006"/>
    <n v="1525"/>
    <n v="7.3297496890415124"/>
    <n v="0"/>
    <n v="0"/>
    <e v="#NULL!"/>
    <n v="0"/>
    <e v="#NULL!"/>
    <n v="0"/>
    <n v="0"/>
    <n v="0"/>
    <n v="0"/>
    <n v="1"/>
    <n v="1"/>
    <n v="0"/>
    <n v="0"/>
    <n v="0"/>
    <n v="1"/>
    <n v="20"/>
    <n v="1"/>
    <n v="1"/>
    <n v="1"/>
    <n v="0"/>
    <n v="1"/>
    <n v="1"/>
    <n v="0"/>
    <n v="0"/>
    <n v="1"/>
    <n v="1"/>
    <n v="0"/>
    <n v="0"/>
    <n v="9"/>
  </r>
  <r>
    <x v="2663"/>
    <s v="8383-JVJKFW-JBZ"/>
    <x v="0"/>
    <n v="3"/>
    <x v="1"/>
    <x v="20"/>
    <n v="4"/>
    <s v="May"/>
    <n v="12"/>
    <n v="40"/>
    <n v="11"/>
    <n v="1"/>
    <n v="2"/>
    <n v="0"/>
    <n v="6"/>
    <x v="112"/>
    <n v="3"/>
    <n v="0"/>
    <n v="3.2580965380214821"/>
    <n v="2"/>
    <n v="9.7000000000000011"/>
    <x v="2654"/>
    <n v="0.3820477154125021"/>
    <n v="1.056718"/>
    <n v="5.5167878482728541E-2"/>
    <n v="0"/>
    <n v="4"/>
    <n v="0"/>
    <n v="-1"/>
    <n v="-1"/>
    <n v="1"/>
    <n v="3"/>
    <n v="0"/>
    <n v="1"/>
    <n v="0"/>
    <n v="0"/>
    <n v="0"/>
    <n v="0"/>
    <n v="2"/>
    <n v="0"/>
    <n v="1"/>
    <n v="12"/>
    <n v="3"/>
    <n v="2"/>
    <n v="1"/>
    <n v="1"/>
    <n v="9.6000000000000014"/>
    <n v="1"/>
    <n v="1"/>
    <n v="0"/>
    <n v="1"/>
    <n v="1"/>
    <n v="24"/>
    <n v="1"/>
    <n v="0"/>
    <n v="0"/>
    <n v="1"/>
    <n v="0"/>
    <n v="0"/>
    <n v="1"/>
    <n v="0"/>
    <n v="0"/>
    <n v="0"/>
    <n v="9"/>
    <n v="3"/>
    <n v="1"/>
    <n v="0"/>
    <n v="1"/>
    <n v="2"/>
    <n v="3"/>
    <n v="4"/>
    <n v="0"/>
    <n v="19"/>
    <n v="5"/>
    <n v="4"/>
    <n v="1"/>
    <n v="4"/>
    <n v="0"/>
    <n v="19"/>
    <n v="5"/>
    <n v="7"/>
    <n v="179.41"/>
    <n v="2"/>
    <n v="23.19"/>
    <n v="0"/>
    <n v="3"/>
    <n v="60"/>
    <n v="0"/>
    <n v="11.95"/>
    <n v="2.4807312783775197"/>
    <n v="740.35"/>
    <n v="6.6071230473547278"/>
    <n v="0"/>
    <n v="0"/>
    <e v="#NULL!"/>
    <n v="0"/>
    <e v="#NULL!"/>
    <n v="0"/>
    <n v="0"/>
    <e v="#NULL!"/>
    <n v="0"/>
    <e v="#NULL!"/>
    <n v="1"/>
    <n v="26.5"/>
    <n v="3.2771447329921766"/>
    <n v="1540"/>
    <n v="7.3395376954076745"/>
    <n v="0"/>
    <n v="0"/>
    <e v="#NULL!"/>
    <n v="0"/>
    <e v="#NULL!"/>
    <n v="1"/>
    <n v="0"/>
    <n v="0"/>
    <n v="0"/>
    <n v="0"/>
    <n v="0"/>
    <n v="0"/>
    <n v="1"/>
    <n v="0"/>
    <n v="1"/>
    <n v="20"/>
    <n v="1"/>
    <n v="1"/>
    <n v="1"/>
    <n v="0"/>
    <n v="0"/>
    <n v="0"/>
    <n v="0"/>
    <n v="0"/>
    <n v="1"/>
    <n v="0"/>
    <n v="1"/>
    <n v="0"/>
    <n v="5"/>
  </r>
  <r>
    <x v="2664"/>
    <s v="2442-VPZFTS-P2E"/>
    <x v="2"/>
    <n v="3"/>
    <x v="0"/>
    <x v="0"/>
    <n v="2"/>
    <s v="April"/>
    <n v="15"/>
    <n v="53"/>
    <n v="15"/>
    <n v="3"/>
    <n v="1"/>
    <n v="0"/>
    <n v="0"/>
    <x v="63"/>
    <n v="1"/>
    <n v="0"/>
    <n v="3.6888794541139363"/>
    <n v="2"/>
    <n v="3.4000000000000004"/>
    <x v="2655"/>
    <n v="-2.1694537803908629"/>
    <n v="1.2457600000000002"/>
    <n v="0.21974578543995402"/>
    <n v="1"/>
    <n v="2"/>
    <n v="0"/>
    <n v="-1"/>
    <n v="-1"/>
    <n v="1"/>
    <n v="1"/>
    <n v="0"/>
    <n v="1"/>
    <n v="0"/>
    <n v="0"/>
    <n v="0"/>
    <n v="0"/>
    <n v="0"/>
    <n v="0"/>
    <n v="2"/>
    <n v="1"/>
    <n v="1"/>
    <n v="1"/>
    <n v="1"/>
    <n v="0"/>
    <n v="20.400000000000002"/>
    <n v="2"/>
    <n v="0"/>
    <n v="0"/>
    <n v="10"/>
    <n v="5"/>
    <n v="25"/>
    <n v="0"/>
    <n v="0"/>
    <n v="0"/>
    <n v="1"/>
    <n v="0"/>
    <n v="1"/>
    <n v="0"/>
    <n v="1"/>
    <n v="0"/>
    <n v="1"/>
    <n v="9"/>
    <n v="6"/>
    <n v="0"/>
    <n v="0"/>
    <n v="1"/>
    <n v="3"/>
    <n v="1"/>
    <n v="1"/>
    <n v="0"/>
    <n v="3"/>
    <n v="2"/>
    <n v="4"/>
    <n v="1"/>
    <n v="4"/>
    <n v="1"/>
    <n v="3"/>
    <n v="2"/>
    <n v="12"/>
    <n v="677.51"/>
    <n v="4"/>
    <n v="161.6"/>
    <n v="1"/>
    <n v="3"/>
    <n v="7"/>
    <n v="1"/>
    <n v="6.45"/>
    <n v="1.8640801308076811"/>
    <n v="34.799999999999997"/>
    <n v="3.5496173867804286"/>
    <n v="1"/>
    <n v="14"/>
    <n v="2.6390573296152584"/>
    <n v="93.6"/>
    <n v="4.5390303834835466"/>
    <n v="1"/>
    <n v="44.3"/>
    <n v="3.7909846770510898"/>
    <n v="270.05"/>
    <n v="5.5986071270388997"/>
    <n v="1"/>
    <n v="20"/>
    <n v="2.9957322735539909"/>
    <n v="120"/>
    <n v="4.7874917427820458"/>
    <n v="1"/>
    <n v="34.4"/>
    <n v="3.5380565643793527"/>
    <n v="192.95"/>
    <n v="5.2624310879836278"/>
    <n v="0"/>
    <n v="1"/>
    <n v="1"/>
    <n v="1"/>
    <n v="1"/>
    <n v="1"/>
    <n v="1"/>
    <n v="1"/>
    <n v="1"/>
    <n v="1"/>
    <n v="29"/>
    <n v="1"/>
    <n v="1"/>
    <n v="1"/>
    <n v="1"/>
    <n v="1"/>
    <n v="1"/>
    <n v="1"/>
    <n v="1"/>
    <n v="0"/>
    <n v="0"/>
    <n v="0"/>
    <n v="0"/>
    <n v="4"/>
  </r>
  <r>
    <x v="2665"/>
    <s v="6793-UVTRXF-WR2"/>
    <x v="0"/>
    <n v="1"/>
    <x v="0"/>
    <x v="9"/>
    <n v="4"/>
    <s v="June"/>
    <n v="17"/>
    <n v="45"/>
    <n v="11"/>
    <n v="1"/>
    <n v="4"/>
    <n v="0"/>
    <n v="17"/>
    <x v="9"/>
    <n v="5"/>
    <n v="0"/>
    <n v="4.4308167988433134"/>
    <n v="4"/>
    <n v="10.4"/>
    <x v="2656"/>
    <n v="1.7594841806762662"/>
    <n v="2.9265599999999994"/>
    <n v="1.0738276718454784"/>
    <n v="0"/>
    <n v="3"/>
    <n v="1"/>
    <n v="14"/>
    <n v="2"/>
    <n v="3"/>
    <n v="5"/>
    <n v="1"/>
    <n v="0"/>
    <n v="0"/>
    <n v="0"/>
    <n v="0"/>
    <n v="0"/>
    <n v="4"/>
    <n v="1"/>
    <n v="2"/>
    <n v="17"/>
    <n v="4"/>
    <n v="4"/>
    <n v="1"/>
    <n v="1"/>
    <n v="41.1"/>
    <n v="3"/>
    <n v="1"/>
    <n v="1"/>
    <n v="1"/>
    <n v="1"/>
    <n v="19"/>
    <n v="1"/>
    <n v="0"/>
    <n v="0"/>
    <n v="1"/>
    <n v="0"/>
    <n v="0"/>
    <n v="0"/>
    <n v="0"/>
    <n v="0"/>
    <n v="0"/>
    <n v="9"/>
    <n v="4"/>
    <n v="0"/>
    <n v="1"/>
    <n v="1"/>
    <n v="1"/>
    <n v="3"/>
    <n v="1"/>
    <n v="0"/>
    <n v="29"/>
    <n v="5"/>
    <n v="4"/>
    <n v="4"/>
    <n v="3"/>
    <n v="0"/>
    <n v="30"/>
    <n v="5"/>
    <n v="8"/>
    <n v="749.15"/>
    <n v="8"/>
    <n v="237.44"/>
    <n v="0"/>
    <n v="1"/>
    <n v="72"/>
    <n v="0"/>
    <n v="38"/>
    <n v="3.6375861597263857"/>
    <n v="2741.7"/>
    <n v="7.9163334449462655"/>
    <n v="1"/>
    <n v="39.25"/>
    <n v="3.6699514442284173"/>
    <n v="2972.3"/>
    <n v="7.99709134286985"/>
    <n v="0"/>
    <n v="0"/>
    <e v="#NULL!"/>
    <n v="0"/>
    <e v="#NULL!"/>
    <n v="1"/>
    <n v="25.25"/>
    <n v="3.2288261557213689"/>
    <n v="1810"/>
    <n v="7.5010821242598711"/>
    <n v="1"/>
    <n v="43.2"/>
    <n v="3.7658404952500648"/>
    <n v="3194.25"/>
    <n v="8.069107597471433"/>
    <n v="1"/>
    <n v="0"/>
    <n v="0"/>
    <n v="2"/>
    <n v="1"/>
    <n v="1"/>
    <n v="1"/>
    <n v="0"/>
    <n v="0"/>
    <n v="1"/>
    <n v="25"/>
    <n v="1"/>
    <n v="1"/>
    <n v="1"/>
    <n v="1"/>
    <n v="1"/>
    <n v="1"/>
    <n v="1"/>
    <n v="1"/>
    <n v="1"/>
    <n v="0"/>
    <n v="0"/>
    <n v="0"/>
    <n v="6"/>
  </r>
  <r>
    <x v="2666"/>
    <s v="8464-JISBRT-SVF"/>
    <x v="2"/>
    <n v="3"/>
    <x v="1"/>
    <x v="17"/>
    <n v="6"/>
    <s v="August"/>
    <n v="15"/>
    <n v="50"/>
    <n v="18"/>
    <n v="4"/>
    <n v="1"/>
    <n v="0"/>
    <n v="4"/>
    <x v="70"/>
    <n v="2"/>
    <n v="1"/>
    <n v="2.1972245773362196"/>
    <n v="1"/>
    <n v="15.1"/>
    <x v="2657"/>
    <n v="-2.0577113615431264"/>
    <n v="1.2312540000000001"/>
    <n v="0.20803316222984899"/>
    <n v="0"/>
    <n v="2"/>
    <n v="1"/>
    <n v="17"/>
    <n v="4"/>
    <n v="2"/>
    <n v="7"/>
    <n v="0"/>
    <n v="0"/>
    <n v="0"/>
    <n v="0"/>
    <n v="0"/>
    <n v="0"/>
    <n v="7"/>
    <n v="1"/>
    <n v="1"/>
    <n v="52"/>
    <n v="5"/>
    <n v="1"/>
    <n v="0"/>
    <n v="0"/>
    <n v="3.1"/>
    <n v="1"/>
    <n v="0"/>
    <n v="1"/>
    <n v="8"/>
    <n v="4"/>
    <n v="28"/>
    <n v="1"/>
    <n v="0"/>
    <n v="0"/>
    <n v="1"/>
    <n v="0"/>
    <n v="1"/>
    <n v="0"/>
    <n v="1"/>
    <n v="0"/>
    <n v="0"/>
    <n v="9"/>
    <n v="5"/>
    <n v="1"/>
    <n v="0"/>
    <n v="1"/>
    <n v="2"/>
    <n v="2"/>
    <n v="4"/>
    <n v="0"/>
    <n v="39"/>
    <n v="5"/>
    <n v="3"/>
    <n v="1"/>
    <n v="3"/>
    <n v="0"/>
    <n v="26"/>
    <n v="5"/>
    <n v="9"/>
    <n v="130.69"/>
    <n v="6"/>
    <n v="114.07000000000001"/>
    <n v="1"/>
    <n v="2"/>
    <n v="71"/>
    <n v="0"/>
    <n v="46.5"/>
    <n v="3.8394523125933104"/>
    <n v="3320.05"/>
    <n v="8.1077351220380933"/>
    <n v="1"/>
    <n v="40.25"/>
    <n v="3.6951100038645723"/>
    <n v="2753.6"/>
    <n v="7.9206644254572751"/>
    <n v="0"/>
    <n v="0"/>
    <e v="#NULL!"/>
    <n v="0"/>
    <e v="#NULL!"/>
    <n v="1"/>
    <n v="9.75"/>
    <n v="2.2772672850097559"/>
    <n v="675"/>
    <n v="6.5147126908725301"/>
    <n v="1"/>
    <n v="47.85"/>
    <n v="3.8680711178989635"/>
    <n v="3404.75"/>
    <n v="8.132926794449066"/>
    <n v="1"/>
    <n v="1"/>
    <n v="1"/>
    <n v="1"/>
    <n v="1"/>
    <n v="1"/>
    <n v="1"/>
    <n v="1"/>
    <n v="1"/>
    <n v="0"/>
    <n v="0"/>
    <n v="1"/>
    <n v="1"/>
    <n v="1"/>
    <n v="0"/>
    <n v="1"/>
    <n v="1"/>
    <n v="1"/>
    <n v="1"/>
    <n v="1"/>
    <n v="0"/>
    <n v="0"/>
    <n v="0"/>
    <n v="8"/>
  </r>
  <r>
    <x v="2667"/>
    <s v="0382-PFNONT-ZC6"/>
    <x v="4"/>
    <n v="2"/>
    <x v="1"/>
    <x v="41"/>
    <n v="4"/>
    <s v="December"/>
    <n v="17"/>
    <n v="47"/>
    <n v="18"/>
    <n v="4"/>
    <n v="5"/>
    <n v="0"/>
    <n v="11"/>
    <x v="100"/>
    <n v="4"/>
    <n v="0"/>
    <n v="3.6109179126442243"/>
    <n v="2"/>
    <n v="13"/>
    <x v="2658"/>
    <n v="0.10535951565732633"/>
    <n v="3.6988900000000005"/>
    <n v="1.3080327746411768"/>
    <n v="0"/>
    <n v="2"/>
    <n v="0"/>
    <n v="-1"/>
    <n v="-1"/>
    <n v="1"/>
    <n v="5"/>
    <n v="0"/>
    <n v="1"/>
    <n v="2"/>
    <n v="0"/>
    <n v="0"/>
    <n v="0"/>
    <n v="2"/>
    <n v="1"/>
    <n v="3"/>
    <n v="22"/>
    <n v="4"/>
    <n v="0"/>
    <n v="-1"/>
    <n v="-1"/>
    <n v="-1"/>
    <n v="-1"/>
    <n v="-1"/>
    <n v="0"/>
    <n v="3"/>
    <n v="2"/>
    <n v="35"/>
    <n v="0"/>
    <n v="1"/>
    <n v="1"/>
    <n v="0"/>
    <n v="0"/>
    <n v="0"/>
    <n v="0"/>
    <n v="1"/>
    <n v="0"/>
    <n v="0"/>
    <n v="9"/>
    <n v="1"/>
    <n v="1"/>
    <n v="0"/>
    <n v="1"/>
    <n v="1"/>
    <n v="4"/>
    <n v="2"/>
    <n v="0"/>
    <n v="28"/>
    <n v="5"/>
    <n v="4"/>
    <n v="2"/>
    <n v="4"/>
    <n v="0"/>
    <n v="27"/>
    <n v="5"/>
    <n v="15"/>
    <n v="397.16"/>
    <n v="9"/>
    <n v="400.16"/>
    <n v="0"/>
    <n v="3"/>
    <n v="70"/>
    <n v="0"/>
    <n v="16.850000000000001"/>
    <n v="2.8243506567983707"/>
    <n v="1143.8"/>
    <n v="7.042111331481216"/>
    <n v="0"/>
    <n v="0"/>
    <e v="#NULL!"/>
    <n v="0"/>
    <e v="#NULL!"/>
    <n v="1"/>
    <n v="35.9"/>
    <n v="3.5807372954942331"/>
    <n v="2581.1999999999998"/>
    <n v="7.856009686061685"/>
    <n v="1"/>
    <n v="32.5"/>
    <n v="3.4812400893356918"/>
    <n v="2180"/>
    <n v="7.6870801557831347"/>
    <n v="0"/>
    <n v="0"/>
    <e v="#NULL!"/>
    <n v="0"/>
    <e v="#NULL!"/>
    <n v="1"/>
    <n v="1"/>
    <n v="0"/>
    <n v="3"/>
    <n v="0"/>
    <n v="0"/>
    <n v="0"/>
    <n v="0"/>
    <n v="1"/>
    <n v="1"/>
    <n v="25"/>
    <n v="1"/>
    <n v="1"/>
    <n v="1"/>
    <n v="0"/>
    <n v="1"/>
    <n v="1"/>
    <n v="1"/>
    <n v="0"/>
    <n v="1"/>
    <n v="0"/>
    <n v="0"/>
    <n v="0"/>
    <n v="12"/>
  </r>
  <r>
    <x v="2668"/>
    <s v="3250-QXGMRB-D1W"/>
    <x v="4"/>
    <n v="2"/>
    <x v="0"/>
    <x v="4"/>
    <n v="3"/>
    <s v="November"/>
    <n v="13"/>
    <n v="49"/>
    <n v="17"/>
    <n v="4"/>
    <n v="2"/>
    <n v="1"/>
    <n v="0"/>
    <x v="45"/>
    <n v="1"/>
    <n v="0"/>
    <n v="2.8903717578961645"/>
    <n v="1"/>
    <n v="2.8000000000000003"/>
    <x v="2659"/>
    <n v="-1.0856565775078939"/>
    <n v="0.16632000000000002"/>
    <n v="-1.7938416354323794"/>
    <n v="0"/>
    <n v="1"/>
    <n v="1"/>
    <n v="16"/>
    <n v="3"/>
    <n v="5"/>
    <n v="8"/>
    <n v="0"/>
    <n v="1"/>
    <n v="0"/>
    <n v="0"/>
    <n v="0"/>
    <n v="0"/>
    <n v="7"/>
    <n v="1"/>
    <n v="1"/>
    <n v="4"/>
    <n v="2"/>
    <n v="1"/>
    <n v="1"/>
    <n v="1"/>
    <n v="8.8000000000000007"/>
    <n v="1"/>
    <n v="0"/>
    <n v="1"/>
    <n v="10"/>
    <n v="5"/>
    <n v="32"/>
    <n v="0"/>
    <n v="0"/>
    <n v="0"/>
    <n v="1"/>
    <n v="0"/>
    <n v="0"/>
    <n v="0"/>
    <n v="0"/>
    <n v="0"/>
    <n v="1"/>
    <n v="9"/>
    <n v="6"/>
    <n v="0"/>
    <n v="1"/>
    <n v="1"/>
    <n v="4"/>
    <n v="2"/>
    <n v="2"/>
    <n v="0"/>
    <n v="6"/>
    <n v="3"/>
    <n v="3"/>
    <n v="4"/>
    <n v="2"/>
    <n v="0"/>
    <n v="5"/>
    <n v="2"/>
    <n v="8"/>
    <n v="147.09"/>
    <n v="5"/>
    <n v="107.61"/>
    <n v="1"/>
    <n v="3"/>
    <n v="20"/>
    <n v="1"/>
    <n v="11.4"/>
    <n v="2.4336133554004498"/>
    <n v="196"/>
    <n v="5.2781146592305168"/>
    <n v="1"/>
    <n v="13.25"/>
    <n v="2.5839975524322312"/>
    <n v="260.14999999999998"/>
    <n v="5.5612583877363129"/>
    <n v="1"/>
    <n v="31.8"/>
    <n v="3.459466289786131"/>
    <n v="617.15"/>
    <n v="6.4251121061899372"/>
    <n v="0"/>
    <n v="0"/>
    <e v="#NULL!"/>
    <n v="0"/>
    <e v="#NULL!"/>
    <n v="1"/>
    <n v="25.55"/>
    <n v="3.2406373166497136"/>
    <n v="481.1"/>
    <n v="6.176075148705408"/>
    <n v="0"/>
    <n v="1"/>
    <n v="0"/>
    <n v="4"/>
    <n v="1"/>
    <n v="1"/>
    <n v="1"/>
    <n v="1"/>
    <n v="0"/>
    <n v="1"/>
    <n v="25"/>
    <n v="1"/>
    <n v="0"/>
    <n v="1"/>
    <n v="0"/>
    <n v="1"/>
    <n v="1"/>
    <n v="1"/>
    <n v="0"/>
    <n v="0"/>
    <n v="0"/>
    <n v="0"/>
    <n v="0"/>
    <n v="11"/>
  </r>
  <r>
    <x v="2669"/>
    <s v="2665-KYMUNB-XHA"/>
    <x v="0"/>
    <n v="1"/>
    <x v="1"/>
    <x v="33"/>
    <n v="4"/>
    <s v="November"/>
    <n v="17"/>
    <n v="46"/>
    <n v="14"/>
    <n v="2"/>
    <n v="1"/>
    <n v="1"/>
    <n v="5"/>
    <x v="20"/>
    <n v="2"/>
    <n v="0"/>
    <n v="3.3672958299864741"/>
    <n v="2"/>
    <n v="11.1"/>
    <x v="2660"/>
    <n v="0.76260514387492306"/>
    <n v="1.0751460000000002"/>
    <n v="7.2456466311234619E-2"/>
    <n v="0"/>
    <n v="3"/>
    <n v="0"/>
    <n v="-1"/>
    <n v="-1"/>
    <n v="1"/>
    <n v="5"/>
    <n v="1"/>
    <n v="0"/>
    <n v="0"/>
    <n v="0"/>
    <n v="0"/>
    <n v="0"/>
    <n v="4"/>
    <n v="0"/>
    <n v="4"/>
    <n v="19"/>
    <n v="4"/>
    <n v="0"/>
    <n v="-1"/>
    <n v="-1"/>
    <n v="-1"/>
    <n v="-1"/>
    <n v="-1"/>
    <n v="1"/>
    <n v="1"/>
    <n v="1"/>
    <n v="29"/>
    <n v="1"/>
    <n v="0"/>
    <n v="0"/>
    <n v="0"/>
    <n v="0"/>
    <n v="0"/>
    <n v="0"/>
    <n v="0"/>
    <n v="0"/>
    <n v="0"/>
    <n v="1"/>
    <n v="4"/>
    <n v="0"/>
    <n v="0"/>
    <n v="0"/>
    <n v="1"/>
    <n v="4"/>
    <n v="3"/>
    <n v="0"/>
    <n v="25"/>
    <n v="5"/>
    <n v="3"/>
    <n v="1"/>
    <n v="1"/>
    <n v="0"/>
    <n v="24"/>
    <n v="5"/>
    <n v="11"/>
    <n v="457.17"/>
    <n v="10"/>
    <n v="213.54"/>
    <n v="1"/>
    <n v="3"/>
    <n v="69"/>
    <n v="0"/>
    <n v="18.05"/>
    <n v="2.8931456847788901"/>
    <n v="1272.8"/>
    <n v="7.148974477023577"/>
    <n v="0"/>
    <n v="0"/>
    <e v="#NULL!"/>
    <n v="0"/>
    <e v="#NULL!"/>
    <n v="1"/>
    <n v="28.5"/>
    <n v="3.3499040872746049"/>
    <n v="1995.85"/>
    <n v="7.5988253037468825"/>
    <n v="1"/>
    <n v="9"/>
    <n v="2.1972245773362196"/>
    <n v="555"/>
    <n v="6.3189681137464344"/>
    <n v="0"/>
    <n v="0"/>
    <e v="#NULL!"/>
    <n v="0"/>
    <e v="#NULL!"/>
    <n v="1"/>
    <n v="0"/>
    <n v="0"/>
    <n v="1"/>
    <n v="1"/>
    <n v="0"/>
    <n v="0"/>
    <n v="1"/>
    <n v="0"/>
    <n v="1"/>
    <n v="19"/>
    <n v="1"/>
    <n v="1"/>
    <n v="1"/>
    <n v="0"/>
    <n v="1"/>
    <n v="1"/>
    <n v="0"/>
    <n v="0"/>
    <n v="1"/>
    <n v="0"/>
    <n v="1"/>
    <n v="0"/>
    <n v="11"/>
  </r>
  <r>
    <x v="2670"/>
    <s v="5414-HTZGSW-XYR"/>
    <x v="0"/>
    <n v="3"/>
    <x v="0"/>
    <x v="16"/>
    <n v="3"/>
    <s v="May"/>
    <n v="13"/>
    <n v="48"/>
    <n v="17"/>
    <n v="4"/>
    <n v="6"/>
    <n v="0"/>
    <n v="3"/>
    <x v="3"/>
    <n v="2"/>
    <n v="0"/>
    <n v="2.9957322735539909"/>
    <n v="1"/>
    <n v="12.6"/>
    <x v="1373"/>
    <n v="-0.12271015399293933"/>
    <n v="1.63548"/>
    <n v="0.4919363392452849"/>
    <n v="1"/>
    <n v="2"/>
    <n v="0"/>
    <n v="-1"/>
    <n v="-1"/>
    <n v="1"/>
    <n v="3"/>
    <n v="1"/>
    <n v="1"/>
    <n v="0"/>
    <n v="0"/>
    <n v="1"/>
    <n v="0"/>
    <n v="0"/>
    <n v="0"/>
    <n v="2"/>
    <n v="3"/>
    <n v="2"/>
    <n v="2"/>
    <n v="1"/>
    <n v="0"/>
    <n v="8.9"/>
    <n v="1"/>
    <n v="0"/>
    <n v="0"/>
    <n v="1"/>
    <n v="1"/>
    <n v="20"/>
    <n v="1"/>
    <n v="0"/>
    <n v="0"/>
    <n v="0"/>
    <n v="0"/>
    <n v="0"/>
    <n v="1"/>
    <n v="1"/>
    <n v="0"/>
    <n v="0"/>
    <n v="9"/>
    <n v="4"/>
    <n v="1"/>
    <n v="0"/>
    <n v="1"/>
    <n v="2"/>
    <n v="2"/>
    <n v="3"/>
    <n v="0"/>
    <n v="5"/>
    <n v="2"/>
    <n v="4"/>
    <n v="2"/>
    <n v="4"/>
    <n v="0"/>
    <n v="4"/>
    <n v="2"/>
    <n v="2"/>
    <n v="19.45"/>
    <n v="4"/>
    <n v="72.350000000000009"/>
    <n v="0"/>
    <n v="3"/>
    <n v="19"/>
    <n v="0"/>
    <n v="4.4000000000000004"/>
    <n v="1.4816045409242156"/>
    <n v="83.75"/>
    <n v="4.4278361707051754"/>
    <n v="0"/>
    <n v="0"/>
    <e v="#NULL!"/>
    <n v="0"/>
    <e v="#NULL!"/>
    <n v="1"/>
    <n v="25.55"/>
    <n v="3.2406373166497136"/>
    <n v="415.2"/>
    <n v="6.0287603318516787"/>
    <n v="0"/>
    <n v="0"/>
    <e v="#NULL!"/>
    <n v="0"/>
    <e v="#NULL!"/>
    <n v="0"/>
    <n v="0"/>
    <e v="#NULL!"/>
    <n v="0"/>
    <e v="#NULL!"/>
    <n v="0"/>
    <n v="0"/>
    <n v="0"/>
    <n v="1"/>
    <n v="0"/>
    <n v="0"/>
    <n v="1"/>
    <n v="0"/>
    <n v="1"/>
    <n v="1"/>
    <n v="15"/>
    <n v="1"/>
    <n v="1"/>
    <n v="0"/>
    <n v="0"/>
    <n v="1"/>
    <n v="0"/>
    <n v="1"/>
    <n v="0"/>
    <n v="0"/>
    <n v="0"/>
    <n v="0"/>
    <n v="0"/>
    <n v="5"/>
  </r>
  <r>
    <x v="2671"/>
    <s v="6301-JHWLOH-5VB"/>
    <x v="3"/>
    <n v="1"/>
    <x v="0"/>
    <x v="45"/>
    <n v="3"/>
    <s v="September"/>
    <n v="17"/>
    <n v="58"/>
    <n v="11"/>
    <n v="1"/>
    <n v="1"/>
    <n v="0"/>
    <n v="8"/>
    <x v="44"/>
    <n v="3"/>
    <n v="0"/>
    <n v="4.1588830833596715"/>
    <n v="3"/>
    <n v="6.1"/>
    <x v="2661"/>
    <n v="0.9600304496969374"/>
    <n v="1.292224"/>
    <n v="0.25636476494577193"/>
    <n v="0"/>
    <n v="3"/>
    <n v="1"/>
    <n v="14"/>
    <n v="2"/>
    <n v="5"/>
    <n v="0"/>
    <n v="0"/>
    <n v="0"/>
    <n v="0"/>
    <n v="0"/>
    <n v="0"/>
    <n v="0"/>
    <n v="0"/>
    <n v="1"/>
    <n v="3"/>
    <n v="12"/>
    <n v="3"/>
    <n v="2"/>
    <n v="0"/>
    <n v="1"/>
    <n v="33"/>
    <n v="2"/>
    <n v="1"/>
    <n v="0"/>
    <n v="4"/>
    <n v="3"/>
    <n v="21"/>
    <n v="0"/>
    <n v="0"/>
    <n v="0"/>
    <n v="1"/>
    <n v="0"/>
    <n v="0"/>
    <n v="1"/>
    <n v="0"/>
    <n v="0"/>
    <n v="0"/>
    <n v="2"/>
    <n v="4"/>
    <n v="0"/>
    <n v="0"/>
    <n v="1"/>
    <n v="2"/>
    <n v="2"/>
    <n v="3"/>
    <n v="0"/>
    <n v="12"/>
    <n v="4"/>
    <n v="1"/>
    <n v="2"/>
    <n v="3"/>
    <n v="0"/>
    <n v="10"/>
    <n v="3"/>
    <n v="6"/>
    <n v="234.51"/>
    <n v="8"/>
    <n v="292.7"/>
    <n v="1"/>
    <n v="2"/>
    <n v="28"/>
    <n v="0"/>
    <n v="8.8000000000000007"/>
    <n v="2.174751721484161"/>
    <n v="278.95"/>
    <n v="5.6310325542915374"/>
    <n v="1"/>
    <n v="17.25"/>
    <n v="2.8478121434773689"/>
    <n v="427.35"/>
    <n v="6.0576033496120267"/>
    <n v="0"/>
    <n v="0"/>
    <e v="#NULL!"/>
    <n v="0"/>
    <e v="#NULL!"/>
    <n v="1"/>
    <n v="14.75"/>
    <n v="2.6912430827858289"/>
    <n v="350"/>
    <n v="5.857933154483459"/>
    <n v="0"/>
    <n v="0"/>
    <e v="#NULL!"/>
    <n v="0"/>
    <e v="#NULL!"/>
    <n v="0"/>
    <n v="0"/>
    <n v="0"/>
    <n v="0"/>
    <n v="1"/>
    <n v="1"/>
    <n v="1"/>
    <n v="1"/>
    <n v="0"/>
    <n v="1"/>
    <n v="25"/>
    <n v="1"/>
    <n v="1"/>
    <n v="1"/>
    <n v="0"/>
    <n v="0"/>
    <n v="0"/>
    <n v="0"/>
    <n v="0"/>
    <n v="1"/>
    <n v="1"/>
    <n v="0"/>
    <n v="0"/>
    <n v="9"/>
  </r>
  <r>
    <x v="2672"/>
    <s v="2616-RGMMZL-YB5"/>
    <x v="2"/>
    <n v="2"/>
    <x v="1"/>
    <x v="24"/>
    <n v="6"/>
    <s v="May"/>
    <n v="13"/>
    <n v="58"/>
    <n v="9"/>
    <n v="1"/>
    <n v="6"/>
    <n v="0"/>
    <n v="44"/>
    <x v="17"/>
    <n v="5"/>
    <n v="1"/>
    <n v="3.0910424533583161"/>
    <n v="1"/>
    <n v="14.799999999999999"/>
    <x v="2662"/>
    <n v="0.78597428007046388"/>
    <n v="1.0614559999999997"/>
    <n v="5.9641550524864202E-2"/>
    <n v="0"/>
    <n v="2"/>
    <n v="1"/>
    <n v="6"/>
    <n v="1"/>
    <n v="2"/>
    <n v="0"/>
    <n v="0"/>
    <n v="0"/>
    <n v="0"/>
    <n v="0"/>
    <n v="0"/>
    <n v="0"/>
    <n v="0"/>
    <n v="1"/>
    <n v="1"/>
    <n v="35"/>
    <n v="5"/>
    <n v="0"/>
    <n v="-1"/>
    <n v="-1"/>
    <n v="-1"/>
    <n v="-1"/>
    <n v="-1"/>
    <n v="1"/>
    <n v="8"/>
    <n v="4"/>
    <n v="21"/>
    <n v="0"/>
    <n v="0"/>
    <n v="0"/>
    <n v="0"/>
    <n v="0"/>
    <n v="0"/>
    <n v="0"/>
    <n v="1"/>
    <n v="0"/>
    <n v="0"/>
    <n v="9"/>
    <n v="4"/>
    <n v="0"/>
    <n v="0"/>
    <n v="0"/>
    <n v="3"/>
    <n v="4"/>
    <n v="3"/>
    <n v="0"/>
    <n v="40"/>
    <n v="5"/>
    <n v="5"/>
    <n v="3"/>
    <n v="3"/>
    <n v="0"/>
    <n v="29"/>
    <n v="5"/>
    <n v="13"/>
    <n v="258.48"/>
    <n v="3"/>
    <n v="65.070000000000007"/>
    <n v="0"/>
    <n v="2"/>
    <n v="72"/>
    <n v="0"/>
    <n v="34.549999999999997"/>
    <n v="3.5424075502136789"/>
    <n v="2354.3000000000002"/>
    <n v="7.7639987223509044"/>
    <n v="0"/>
    <n v="0"/>
    <e v="#NULL!"/>
    <n v="0"/>
    <e v="#NULL!"/>
    <n v="0"/>
    <n v="0"/>
    <e v="#NULL!"/>
    <n v="0"/>
    <e v="#NULL!"/>
    <n v="1"/>
    <n v="16"/>
    <n v="2.7725887222397811"/>
    <n v="1160"/>
    <n v="7.0561752841004104"/>
    <n v="0"/>
    <n v="0"/>
    <e v="#NULL!"/>
    <n v="0"/>
    <e v="#NULL!"/>
    <n v="1"/>
    <n v="0"/>
    <n v="0"/>
    <n v="2"/>
    <n v="0"/>
    <n v="0"/>
    <n v="0"/>
    <n v="0"/>
    <n v="1"/>
    <n v="1"/>
    <n v="17"/>
    <n v="1"/>
    <n v="1"/>
    <n v="1"/>
    <n v="0"/>
    <n v="1"/>
    <n v="1"/>
    <n v="1"/>
    <n v="0"/>
    <n v="1"/>
    <n v="0"/>
    <n v="0"/>
    <n v="0"/>
    <n v="5"/>
  </r>
  <r>
    <x v="2673"/>
    <s v="4066-ABJKJK-MIN"/>
    <x v="4"/>
    <n v="5"/>
    <x v="1"/>
    <x v="46"/>
    <n v="3"/>
    <s v="October"/>
    <n v="17"/>
    <n v="48"/>
    <n v="18"/>
    <n v="4"/>
    <n v="2"/>
    <n v="0"/>
    <n v="1"/>
    <x v="55"/>
    <n v="1"/>
    <n v="0"/>
    <n v="3.7376696182833684"/>
    <n v="2"/>
    <n v="13.4"/>
    <x v="2663"/>
    <n v="-0.12375533438168632"/>
    <n v="4.7444040000000003"/>
    <n v="1.5569658182718611"/>
    <n v="0"/>
    <n v="2"/>
    <n v="1"/>
    <n v="14"/>
    <n v="2"/>
    <n v="5"/>
    <n v="6"/>
    <n v="1"/>
    <n v="0"/>
    <n v="0"/>
    <n v="0"/>
    <n v="2"/>
    <n v="0"/>
    <n v="3"/>
    <n v="0"/>
    <n v="2"/>
    <n v="5"/>
    <n v="2"/>
    <n v="1"/>
    <n v="1"/>
    <n v="0"/>
    <n v="22.200000000000003"/>
    <n v="2"/>
    <n v="1"/>
    <n v="0"/>
    <n v="5"/>
    <n v="3"/>
    <n v="27"/>
    <n v="0"/>
    <n v="0"/>
    <n v="0"/>
    <n v="0"/>
    <n v="1"/>
    <n v="0"/>
    <n v="0"/>
    <n v="1"/>
    <n v="0"/>
    <n v="1"/>
    <n v="9"/>
    <n v="3"/>
    <n v="0"/>
    <n v="0"/>
    <n v="0"/>
    <n v="1"/>
    <n v="3"/>
    <n v="3"/>
    <n v="1"/>
    <n v="13"/>
    <n v="4"/>
    <n v="4"/>
    <n v="1"/>
    <n v="1"/>
    <n v="0"/>
    <n v="13"/>
    <n v="4"/>
    <n v="13"/>
    <n v="311.29000000000002"/>
    <n v="4"/>
    <n v="96.58"/>
    <n v="0"/>
    <n v="3"/>
    <n v="47"/>
    <n v="0"/>
    <n v="15.65"/>
    <n v="2.7504709169861621"/>
    <n v="691.35"/>
    <n v="6.5386462078346268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0"/>
    <n v="0"/>
    <n v="3"/>
    <n v="0"/>
    <n v="0"/>
    <n v="0"/>
    <n v="0"/>
    <n v="1"/>
    <n v="1"/>
    <n v="20"/>
    <n v="1"/>
    <n v="1"/>
    <n v="1"/>
    <n v="0"/>
    <n v="1"/>
    <n v="0"/>
    <n v="1"/>
    <n v="0"/>
    <n v="1"/>
    <n v="0"/>
    <n v="0"/>
    <n v="0"/>
    <n v="10"/>
  </r>
  <r>
    <x v="2674"/>
    <s v="2416-HVDQYR-NW6"/>
    <x v="4"/>
    <n v="4"/>
    <x v="1"/>
    <x v="3"/>
    <n v="2"/>
    <s v="December"/>
    <n v="15"/>
    <n v="53"/>
    <n v="16"/>
    <n v="3"/>
    <n v="1"/>
    <n v="0"/>
    <n v="0"/>
    <x v="17"/>
    <n v="1"/>
    <n v="0"/>
    <n v="3.0910424533583161"/>
    <n v="1"/>
    <n v="5.0999999999999996"/>
    <x v="2664"/>
    <n v="-0.49002349613672752"/>
    <n v="0.50938799999999995"/>
    <n v="-0.67454527384028462"/>
    <n v="1"/>
    <n v="3"/>
    <n v="0"/>
    <n v="-1"/>
    <n v="-1"/>
    <n v="1"/>
    <n v="0"/>
    <n v="0"/>
    <n v="0"/>
    <n v="0"/>
    <n v="0"/>
    <n v="0"/>
    <n v="0"/>
    <n v="0"/>
    <n v="1"/>
    <n v="1"/>
    <n v="1"/>
    <n v="1"/>
    <n v="1"/>
    <n v="1"/>
    <n v="0"/>
    <n v="13.3"/>
    <n v="1"/>
    <n v="1"/>
    <n v="0"/>
    <n v="4"/>
    <n v="3"/>
    <n v="27"/>
    <n v="1"/>
    <n v="0"/>
    <n v="1"/>
    <n v="1"/>
    <n v="0"/>
    <n v="0"/>
    <n v="0"/>
    <n v="1"/>
    <n v="0"/>
    <n v="0"/>
    <n v="9"/>
    <n v="6"/>
    <n v="1"/>
    <n v="0"/>
    <n v="1"/>
    <n v="2"/>
    <n v="2"/>
    <n v="1"/>
    <n v="0"/>
    <n v="4"/>
    <n v="2"/>
    <n v="4"/>
    <n v="3"/>
    <n v="1"/>
    <n v="0"/>
    <n v="3"/>
    <n v="2"/>
    <n v="16"/>
    <n v="305.18"/>
    <n v="2"/>
    <n v="27.07"/>
    <n v="0"/>
    <n v="3"/>
    <n v="13"/>
    <n v="1"/>
    <n v="4.75"/>
    <n v="1.5581446180465499"/>
    <n v="62.2"/>
    <n v="4.1303549997451334"/>
    <n v="0"/>
    <n v="0"/>
    <e v="#NULL!"/>
    <n v="0"/>
    <e v="#NULL!"/>
    <n v="1"/>
    <n v="23.05"/>
    <n v="3.1376657694426577"/>
    <n v="289.64999999999998"/>
    <n v="5.6686732975426333"/>
    <n v="0"/>
    <n v="0"/>
    <e v="#NULL!"/>
    <n v="0"/>
    <e v="#NULL!"/>
    <n v="0"/>
    <n v="0"/>
    <e v="#NULL!"/>
    <n v="0"/>
    <e v="#NULL!"/>
    <n v="1"/>
    <n v="0"/>
    <n v="0"/>
    <n v="0"/>
    <n v="0"/>
    <n v="0"/>
    <n v="0"/>
    <n v="0"/>
    <n v="1"/>
    <n v="1"/>
    <n v="14"/>
    <n v="1"/>
    <n v="0"/>
    <n v="1"/>
    <n v="0"/>
    <n v="1"/>
    <n v="1"/>
    <n v="0"/>
    <n v="0"/>
    <n v="0"/>
    <n v="0"/>
    <n v="0"/>
    <n v="0"/>
    <n v="12"/>
  </r>
  <r>
    <x v="2675"/>
    <s v="5618-IDNTAP-YDC"/>
    <x v="1"/>
    <n v="5"/>
    <x v="0"/>
    <x v="31"/>
    <n v="3"/>
    <s v="November"/>
    <n v="12"/>
    <n v="53"/>
    <n v="11"/>
    <n v="1"/>
    <n v="2"/>
    <n v="0"/>
    <n v="0"/>
    <x v="1"/>
    <n v="1"/>
    <n v="0"/>
    <n v="2.7080502011022101"/>
    <n v="1"/>
    <n v="11.899999999999999"/>
    <x v="2665"/>
    <n v="-0.64475709641185308"/>
    <n v="1.2602099999999998"/>
    <n v="0.23127837374270729"/>
    <n v="0"/>
    <n v="1"/>
    <n v="1"/>
    <n v="10"/>
    <n v="1"/>
    <n v="3"/>
    <n v="4"/>
    <n v="0"/>
    <n v="0"/>
    <n v="0"/>
    <n v="0"/>
    <n v="0"/>
    <n v="0"/>
    <n v="4"/>
    <n v="0"/>
    <n v="2"/>
    <n v="5"/>
    <n v="2"/>
    <n v="3"/>
    <n v="1"/>
    <n v="0"/>
    <n v="7"/>
    <n v="1"/>
    <n v="0"/>
    <n v="0"/>
    <n v="1"/>
    <n v="1"/>
    <n v="31"/>
    <n v="1"/>
    <n v="0"/>
    <n v="1"/>
    <n v="0"/>
    <n v="0"/>
    <n v="0"/>
    <n v="0"/>
    <n v="0"/>
    <n v="0"/>
    <n v="0"/>
    <n v="9"/>
    <n v="4"/>
    <n v="0"/>
    <n v="1"/>
    <n v="0"/>
    <n v="1"/>
    <n v="4"/>
    <n v="1"/>
    <n v="0"/>
    <n v="7"/>
    <n v="3"/>
    <n v="3"/>
    <n v="1"/>
    <n v="2"/>
    <n v="0"/>
    <n v="7"/>
    <n v="3"/>
    <n v="10"/>
    <n v="557.30000000000007"/>
    <n v="3"/>
    <n v="208.95000000000002"/>
    <n v="1"/>
    <n v="1"/>
    <n v="50"/>
    <n v="0"/>
    <n v="7.9"/>
    <n v="2.066862759472976"/>
    <n v="348.8"/>
    <n v="5.8544986920348245"/>
    <n v="0"/>
    <n v="0"/>
    <e v="#NULL!"/>
    <n v="0"/>
    <e v="#NULL!"/>
    <n v="0"/>
    <n v="0"/>
    <e v="#NULL!"/>
    <n v="0"/>
    <e v="#NULL!"/>
    <n v="1"/>
    <n v="16.5"/>
    <n v="2.8033603809065348"/>
    <n v="775"/>
    <n v="6.6528630293533473"/>
    <n v="0"/>
    <n v="0"/>
    <e v="#NULL!"/>
    <n v="0"/>
    <e v="#NULL!"/>
    <n v="0"/>
    <n v="0"/>
    <n v="0"/>
    <n v="0"/>
    <n v="1"/>
    <n v="0"/>
    <n v="1"/>
    <n v="1"/>
    <n v="0"/>
    <n v="1"/>
    <n v="20"/>
    <n v="1"/>
    <n v="1"/>
    <n v="1"/>
    <n v="0"/>
    <n v="0"/>
    <n v="0"/>
    <n v="0"/>
    <n v="0"/>
    <n v="0"/>
    <n v="0"/>
    <n v="0"/>
    <n v="1"/>
    <n v="11"/>
  </r>
  <r>
    <x v="2676"/>
    <s v="6047-XWUGAX-UG6"/>
    <x v="3"/>
    <n v="3"/>
    <x v="1"/>
    <x v="59"/>
    <n v="6"/>
    <s v="February"/>
    <n v="13"/>
    <n v="54"/>
    <n v="13"/>
    <n v="2"/>
    <n v="2"/>
    <n v="1"/>
    <n v="5"/>
    <x v="70"/>
    <n v="2"/>
    <n v="1"/>
    <n v="2.1972245773362196"/>
    <n v="1"/>
    <n v="3.3000000000000003"/>
    <x v="2666"/>
    <n v="-2.1454275098636404"/>
    <n v="0.17998200000000003"/>
    <n v="-1.7148984330922599"/>
    <n v="0"/>
    <n v="4"/>
    <n v="1"/>
    <n v="15"/>
    <n v="3"/>
    <n v="2"/>
    <n v="2"/>
    <n v="2"/>
    <n v="0"/>
    <n v="0"/>
    <n v="0"/>
    <n v="0"/>
    <n v="0"/>
    <n v="0"/>
    <n v="0"/>
    <n v="2"/>
    <n v="12"/>
    <n v="3"/>
    <n v="1"/>
    <n v="0"/>
    <n v="1"/>
    <n v="3.8000000000000003"/>
    <n v="1"/>
    <n v="0"/>
    <n v="0"/>
    <n v="4"/>
    <n v="3"/>
    <n v="18"/>
    <n v="0"/>
    <n v="0"/>
    <n v="0"/>
    <n v="1"/>
    <n v="1"/>
    <n v="0"/>
    <n v="0"/>
    <n v="0"/>
    <n v="0"/>
    <n v="0"/>
    <n v="9"/>
    <n v="2"/>
    <n v="1"/>
    <n v="0"/>
    <n v="1"/>
    <n v="2"/>
    <n v="3"/>
    <n v="1"/>
    <n v="0"/>
    <n v="18"/>
    <n v="5"/>
    <n v="1"/>
    <n v="2"/>
    <n v="1"/>
    <n v="0"/>
    <n v="10"/>
    <n v="3"/>
    <n v="9"/>
    <n v="251.15"/>
    <n v="1"/>
    <n v="13.64"/>
    <n v="1"/>
    <n v="2"/>
    <n v="36"/>
    <n v="0"/>
    <n v="6.7"/>
    <n v="1.9021075263969205"/>
    <n v="228.25"/>
    <n v="5.4304415194750781"/>
    <n v="1"/>
    <n v="28.75"/>
    <n v="3.3586377672433594"/>
    <n v="1042.2"/>
    <n v="6.9490891424751142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1"/>
    <n v="0"/>
    <n v="1"/>
    <n v="1"/>
    <n v="1"/>
    <n v="0"/>
    <n v="1"/>
    <n v="1"/>
    <n v="0"/>
    <n v="0"/>
    <n v="0"/>
    <n v="0"/>
    <n v="0"/>
    <n v="0"/>
    <n v="1"/>
    <n v="0"/>
    <n v="0"/>
    <n v="0"/>
    <n v="0"/>
    <n v="0"/>
    <n v="0"/>
    <n v="0"/>
    <n v="2"/>
  </r>
  <r>
    <x v="2677"/>
    <s v="5315-JIMXOJ-60P"/>
    <x v="1"/>
    <n v="4"/>
    <x v="1"/>
    <x v="61"/>
    <n v="5"/>
    <s v="April"/>
    <n v="16"/>
    <n v="53"/>
    <n v="9"/>
    <n v="1"/>
    <n v="1"/>
    <n v="0"/>
    <n v="10"/>
    <x v="9"/>
    <n v="3"/>
    <n v="0"/>
    <n v="4.4308167988433134"/>
    <n v="4"/>
    <n v="23.200000000000003"/>
    <x v="2667"/>
    <n v="2.1304692007894599"/>
    <n v="11.069184"/>
    <n v="2.4041650312665008"/>
    <n v="1"/>
    <n v="2"/>
    <n v="0"/>
    <n v="-1"/>
    <n v="-1"/>
    <n v="1"/>
    <n v="0"/>
    <n v="0"/>
    <n v="0"/>
    <n v="0"/>
    <n v="0"/>
    <n v="0"/>
    <n v="0"/>
    <n v="0"/>
    <n v="0"/>
    <n v="2"/>
    <n v="17"/>
    <n v="4"/>
    <n v="1"/>
    <n v="1"/>
    <n v="1"/>
    <n v="46.2"/>
    <n v="3"/>
    <n v="0"/>
    <n v="0"/>
    <n v="4"/>
    <n v="3"/>
    <n v="31"/>
    <n v="0"/>
    <n v="1"/>
    <n v="0"/>
    <n v="1"/>
    <n v="0"/>
    <n v="0"/>
    <n v="0"/>
    <n v="0"/>
    <n v="0"/>
    <n v="0"/>
    <n v="9"/>
    <n v="6"/>
    <n v="0"/>
    <n v="0"/>
    <n v="1"/>
    <n v="2"/>
    <n v="4"/>
    <n v="4"/>
    <n v="0"/>
    <n v="32"/>
    <n v="5"/>
    <n v="3"/>
    <n v="1"/>
    <n v="4"/>
    <n v="0"/>
    <n v="26"/>
    <n v="5"/>
    <n v="10"/>
    <n v="666.23"/>
    <n v="1"/>
    <n v="73.17"/>
    <n v="0"/>
    <n v="3"/>
    <n v="68"/>
    <n v="0"/>
    <n v="14.85"/>
    <n v="2.6979998652487085"/>
    <n v="993.75"/>
    <n v="6.9014856659685417"/>
    <n v="1"/>
    <n v="33.5"/>
    <n v="3.5115454388310208"/>
    <n v="2204.1999999999998"/>
    <n v="7.6981199102574411"/>
    <n v="0"/>
    <n v="0"/>
    <e v="#NULL!"/>
    <n v="0"/>
    <e v="#NULL!"/>
    <n v="1"/>
    <n v="8.25"/>
    <n v="2.1102132003465894"/>
    <n v="580"/>
    <n v="6.363028103540465"/>
    <n v="0"/>
    <n v="0"/>
    <e v="#NULL!"/>
    <n v="0"/>
    <e v="#NULL!"/>
    <n v="0"/>
    <n v="0"/>
    <n v="0"/>
    <n v="0"/>
    <n v="1"/>
    <n v="1"/>
    <n v="1"/>
    <n v="1"/>
    <n v="0"/>
    <n v="1"/>
    <n v="22"/>
    <n v="1"/>
    <n v="1"/>
    <n v="1"/>
    <n v="0"/>
    <n v="0"/>
    <n v="0"/>
    <n v="0"/>
    <n v="0"/>
    <n v="1"/>
    <n v="0"/>
    <n v="0"/>
    <n v="0"/>
    <n v="4"/>
  </r>
  <r>
    <x v="2678"/>
    <s v="0761-YXFFGH-GE3"/>
    <x v="1"/>
    <n v="5"/>
    <x v="1"/>
    <x v="52"/>
    <n v="5"/>
    <s v="October"/>
    <n v="11"/>
    <n v="58"/>
    <n v="15"/>
    <n v="3"/>
    <n v="1"/>
    <n v="0"/>
    <n v="9"/>
    <x v="124"/>
    <n v="3"/>
    <n v="0"/>
    <n v="4.6347289882296359"/>
    <n v="4"/>
    <n v="5"/>
    <x v="2668"/>
    <n v="-0.47296801870975103"/>
    <n v="4.5268500000000005"/>
    <n v="1.5100263333786847"/>
    <n v="0"/>
    <n v="5"/>
    <n v="1"/>
    <n v="15"/>
    <n v="3"/>
    <n v="4"/>
    <n v="0"/>
    <n v="0"/>
    <n v="0"/>
    <n v="0"/>
    <n v="0"/>
    <n v="0"/>
    <n v="0"/>
    <n v="0"/>
    <n v="1"/>
    <n v="1"/>
    <n v="20"/>
    <n v="4"/>
    <n v="5"/>
    <n v="1"/>
    <n v="0"/>
    <n v="50"/>
    <n v="3"/>
    <n v="1"/>
    <n v="0"/>
    <n v="1"/>
    <n v="1"/>
    <n v="27"/>
    <n v="1"/>
    <n v="0"/>
    <n v="1"/>
    <n v="1"/>
    <n v="0"/>
    <n v="0"/>
    <n v="1"/>
    <n v="1"/>
    <n v="0"/>
    <n v="1"/>
    <n v="9"/>
    <n v="5"/>
    <n v="0"/>
    <n v="1"/>
    <n v="0"/>
    <n v="1"/>
    <n v="3"/>
    <n v="2"/>
    <n v="0"/>
    <n v="24"/>
    <n v="5"/>
    <n v="4"/>
    <n v="2"/>
    <n v="3"/>
    <n v="0"/>
    <n v="17"/>
    <n v="5"/>
    <n v="12"/>
    <n v="412.99"/>
    <n v="0"/>
    <n v="0"/>
    <n v="0"/>
    <n v="3"/>
    <n v="45"/>
    <n v="0"/>
    <n v="10.6"/>
    <n v="2.3608540011180215"/>
    <n v="464.7"/>
    <n v="6.1413920360909326"/>
    <n v="0"/>
    <n v="0"/>
    <e v="#NULL!"/>
    <n v="0"/>
    <e v="#NULL!"/>
    <n v="0"/>
    <n v="0"/>
    <e v="#NULL!"/>
    <n v="0"/>
    <e v="#NULL!"/>
    <n v="1"/>
    <n v="35.5"/>
    <n v="3.5695326964813701"/>
    <n v="1615"/>
    <n v="7.3870902356567569"/>
    <n v="0"/>
    <n v="0"/>
    <e v="#NULL!"/>
    <n v="0"/>
    <e v="#NULL!"/>
    <n v="0"/>
    <n v="0"/>
    <n v="0"/>
    <n v="0"/>
    <n v="1"/>
    <n v="0"/>
    <n v="0"/>
    <n v="0"/>
    <n v="0"/>
    <n v="1"/>
    <n v="15"/>
    <n v="1"/>
    <n v="1"/>
    <n v="1"/>
    <n v="0"/>
    <n v="0"/>
    <n v="0"/>
    <n v="1"/>
    <n v="0"/>
    <n v="0"/>
    <n v="0"/>
    <n v="0"/>
    <n v="0"/>
    <n v="10"/>
  </r>
  <r>
    <x v="2679"/>
    <s v="9642-BLLHBK-RE0"/>
    <x v="2"/>
    <n v="3"/>
    <x v="0"/>
    <x v="37"/>
    <n v="4"/>
    <s v="June"/>
    <n v="13"/>
    <n v="52"/>
    <n v="13"/>
    <n v="2"/>
    <n v="6"/>
    <n v="0"/>
    <n v="9"/>
    <x v="46"/>
    <n v="3"/>
    <n v="0"/>
    <n v="3.713572066704308"/>
    <n v="2"/>
    <n v="6.1"/>
    <x v="2669"/>
    <n v="8.8868568008934945E-2"/>
    <n v="1.4080630000000001"/>
    <n v="0.34221500105303537"/>
    <n v="0"/>
    <n v="4"/>
    <n v="0"/>
    <n v="-1"/>
    <n v="-1"/>
    <n v="1"/>
    <n v="0"/>
    <n v="0"/>
    <n v="0"/>
    <n v="0"/>
    <n v="0"/>
    <n v="0"/>
    <n v="0"/>
    <n v="0"/>
    <n v="1"/>
    <n v="4"/>
    <n v="7"/>
    <n v="2"/>
    <n v="4"/>
    <n v="0"/>
    <n v="1"/>
    <n v="21"/>
    <n v="2"/>
    <n v="0"/>
    <n v="1"/>
    <n v="1"/>
    <n v="1"/>
    <n v="25"/>
    <n v="1"/>
    <n v="0"/>
    <n v="0"/>
    <n v="1"/>
    <n v="0"/>
    <n v="0"/>
    <n v="0"/>
    <n v="1"/>
    <n v="0"/>
    <n v="0"/>
    <n v="9"/>
    <n v="6"/>
    <n v="0"/>
    <n v="0"/>
    <n v="0"/>
    <n v="4"/>
    <n v="2"/>
    <n v="3"/>
    <n v="0"/>
    <n v="12"/>
    <n v="4"/>
    <n v="3"/>
    <n v="1"/>
    <n v="4"/>
    <n v="1"/>
    <n v="7"/>
    <n v="3"/>
    <n v="10"/>
    <n v="287.94"/>
    <n v="6"/>
    <n v="176.54"/>
    <n v="1"/>
    <n v="1"/>
    <n v="21"/>
    <n v="1"/>
    <n v="3.5"/>
    <n v="1.2527629684953681"/>
    <n v="96.8"/>
    <n v="4.5726469942825316"/>
    <n v="0"/>
    <n v="0"/>
    <e v="#NULL!"/>
    <n v="0"/>
    <e v="#NULL!"/>
    <n v="1"/>
    <n v="37.4"/>
    <n v="3.6216707044204863"/>
    <n v="751.5"/>
    <n v="6.6220712091930292"/>
    <n v="0"/>
    <n v="0"/>
    <e v="#NULL!"/>
    <n v="0"/>
    <e v="#NULL!"/>
    <n v="1"/>
    <n v="20.95"/>
    <n v="3.0421386463681466"/>
    <n v="443.25"/>
    <n v="6.0941339449543177"/>
    <n v="0"/>
    <n v="0"/>
    <n v="0"/>
    <n v="2"/>
    <n v="0"/>
    <n v="0"/>
    <n v="0"/>
    <n v="0"/>
    <n v="1"/>
    <n v="1"/>
    <n v="26"/>
    <n v="1"/>
    <n v="1"/>
    <n v="1"/>
    <n v="0"/>
    <n v="1"/>
    <n v="1"/>
    <n v="1"/>
    <n v="0"/>
    <n v="0"/>
    <n v="0"/>
    <n v="0"/>
    <n v="0"/>
    <n v="6"/>
  </r>
  <r>
    <x v="2680"/>
    <s v="2455-CZBQWT-A55"/>
    <x v="1"/>
    <n v="4"/>
    <x v="1"/>
    <x v="28"/>
    <n v="5"/>
    <s v="September"/>
    <n v="13"/>
    <n v="49"/>
    <n v="15"/>
    <n v="3"/>
    <n v="1"/>
    <n v="1"/>
    <n v="12"/>
    <x v="93"/>
    <n v="4"/>
    <n v="0"/>
    <n v="3.9889840465642745"/>
    <n v="3"/>
    <n v="1.3"/>
    <x v="2670"/>
    <n v="-2.5610967881460467"/>
    <n v="0.62478"/>
    <n v="-0.47035569121227744"/>
    <n v="0"/>
    <n v="3"/>
    <n v="0"/>
    <n v="-1"/>
    <n v="-1"/>
    <n v="1"/>
    <n v="2"/>
    <n v="1"/>
    <n v="1"/>
    <n v="0"/>
    <n v="0"/>
    <n v="0"/>
    <n v="0"/>
    <n v="0"/>
    <n v="0"/>
    <n v="2"/>
    <n v="17"/>
    <n v="4"/>
    <n v="1"/>
    <n v="1"/>
    <n v="1"/>
    <n v="21.5"/>
    <n v="2"/>
    <n v="0"/>
    <n v="0"/>
    <n v="7"/>
    <n v="4"/>
    <n v="27"/>
    <n v="0"/>
    <n v="0"/>
    <n v="0"/>
    <n v="0"/>
    <n v="0"/>
    <n v="0"/>
    <n v="1"/>
    <n v="0"/>
    <n v="0"/>
    <n v="0"/>
    <n v="4"/>
    <n v="6"/>
    <n v="1"/>
    <n v="0"/>
    <n v="1"/>
    <n v="4"/>
    <n v="3"/>
    <n v="4"/>
    <n v="1"/>
    <n v="10"/>
    <n v="3"/>
    <n v="3"/>
    <n v="1"/>
    <n v="4"/>
    <n v="0"/>
    <n v="9"/>
    <n v="3"/>
    <n v="11"/>
    <n v="241.96"/>
    <n v="7"/>
    <n v="184.46"/>
    <n v="0"/>
    <n v="1"/>
    <n v="19"/>
    <n v="0"/>
    <n v="8.85"/>
    <n v="2.180417459019838"/>
    <n v="149.1"/>
    <n v="5.004617221770693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2"/>
    <n v="0"/>
    <n v="0"/>
    <n v="0"/>
    <n v="0"/>
    <n v="0"/>
    <n v="1"/>
    <n v="23"/>
    <n v="1"/>
    <n v="1"/>
    <n v="1"/>
    <n v="0"/>
    <n v="1"/>
    <n v="0"/>
    <n v="0"/>
    <n v="0"/>
    <n v="0"/>
    <n v="0"/>
    <n v="0"/>
    <n v="0"/>
    <n v="9"/>
  </r>
  <r>
    <x v="2681"/>
    <s v="7451-NFKJEL-3SY"/>
    <x v="2"/>
    <n v="4"/>
    <x v="1"/>
    <x v="56"/>
    <n v="5"/>
    <s v="April"/>
    <n v="16"/>
    <n v="51"/>
    <n v="13"/>
    <n v="2"/>
    <n v="6"/>
    <n v="0"/>
    <n v="14"/>
    <x v="66"/>
    <n v="4"/>
    <n v="0"/>
    <n v="3.8712010109078911"/>
    <n v="2"/>
    <n v="4.1000000000000005"/>
    <x v="2671"/>
    <n v="-8.6551846226429474E-2"/>
    <n v="1.0509119999999998"/>
    <n v="4.9658358608119318E-2"/>
    <n v="0"/>
    <n v="5"/>
    <n v="1"/>
    <n v="11"/>
    <n v="1"/>
    <n v="2"/>
    <n v="2"/>
    <n v="0"/>
    <n v="0"/>
    <n v="0"/>
    <n v="2"/>
    <n v="0"/>
    <n v="0"/>
    <n v="0"/>
    <n v="1"/>
    <n v="3"/>
    <n v="3"/>
    <n v="2"/>
    <n v="3"/>
    <n v="1"/>
    <n v="0"/>
    <n v="22.200000000000003"/>
    <n v="2"/>
    <n v="0"/>
    <n v="0"/>
    <n v="1"/>
    <n v="1"/>
    <n v="27"/>
    <n v="1"/>
    <n v="0"/>
    <n v="0"/>
    <n v="0"/>
    <n v="1"/>
    <n v="0"/>
    <n v="1"/>
    <n v="1"/>
    <n v="1"/>
    <n v="0"/>
    <n v="9"/>
    <n v="5"/>
    <n v="0"/>
    <n v="0"/>
    <n v="1"/>
    <n v="2"/>
    <n v="2"/>
    <n v="3"/>
    <n v="0"/>
    <n v="4"/>
    <n v="2"/>
    <n v="4"/>
    <n v="2"/>
    <n v="4"/>
    <n v="0"/>
    <n v="3"/>
    <n v="2"/>
    <n v="8"/>
    <n v="127.44"/>
    <n v="1"/>
    <n v="17.18"/>
    <n v="0"/>
    <n v="1"/>
    <n v="6"/>
    <n v="0"/>
    <n v="4.95"/>
    <n v="1.5993875765805989"/>
    <n v="21.7"/>
    <n v="3.0773122605464138"/>
    <n v="1"/>
    <n v="25.25"/>
    <n v="3.2288261557213689"/>
    <n v="149.9"/>
    <n v="5.0099684051085518"/>
    <n v="0"/>
    <n v="0"/>
    <e v="#NULL!"/>
    <n v="0"/>
    <e v="#NULL!"/>
    <n v="1"/>
    <n v="37.5"/>
    <n v="3.6243409329763652"/>
    <n v="180"/>
    <n v="5.1929568508902104"/>
    <n v="1"/>
    <n v="32.15"/>
    <n v="3.4704124506836282"/>
    <n v="163.35"/>
    <n v="5.0958951380470792"/>
    <n v="1"/>
    <n v="1"/>
    <n v="0"/>
    <n v="0"/>
    <n v="1"/>
    <n v="1"/>
    <n v="1"/>
    <n v="1"/>
    <n v="0"/>
    <n v="1"/>
    <n v="20"/>
    <n v="1"/>
    <n v="1"/>
    <n v="1"/>
    <n v="0"/>
    <n v="1"/>
    <n v="0"/>
    <n v="0"/>
    <n v="0"/>
    <n v="0"/>
    <n v="0"/>
    <n v="0"/>
    <n v="0"/>
    <n v="4"/>
  </r>
  <r>
    <x v="2682"/>
    <s v="2257-YQBYGJ-93T"/>
    <x v="3"/>
    <n v="1"/>
    <x v="1"/>
    <x v="20"/>
    <n v="4"/>
    <s v="February"/>
    <n v="13"/>
    <n v="47"/>
    <n v="16"/>
    <n v="3"/>
    <n v="1"/>
    <n v="0"/>
    <n v="6"/>
    <x v="113"/>
    <n v="3"/>
    <n v="0"/>
    <n v="4.3307333402863311"/>
    <n v="4"/>
    <n v="10.4"/>
    <x v="2672"/>
    <n v="-1.0791862028430079"/>
    <n v="7.5641280000000002"/>
    <n v="2.0234170729163838"/>
    <n v="0"/>
    <n v="2"/>
    <n v="0"/>
    <n v="-1"/>
    <n v="-1"/>
    <n v="1"/>
    <n v="8"/>
    <n v="2"/>
    <n v="2"/>
    <n v="4"/>
    <n v="0"/>
    <n v="0"/>
    <n v="0"/>
    <n v="0"/>
    <n v="1"/>
    <n v="3"/>
    <n v="13"/>
    <n v="3"/>
    <n v="2"/>
    <n v="1"/>
    <n v="1"/>
    <n v="35.4"/>
    <n v="2"/>
    <n v="0"/>
    <n v="1"/>
    <n v="1"/>
    <n v="1"/>
    <n v="27"/>
    <n v="1"/>
    <n v="1"/>
    <n v="0"/>
    <n v="0"/>
    <n v="0"/>
    <n v="0"/>
    <n v="0"/>
    <n v="1"/>
    <n v="0"/>
    <n v="0"/>
    <n v="9"/>
    <n v="5"/>
    <n v="0"/>
    <n v="0"/>
    <n v="0"/>
    <n v="1"/>
    <n v="2"/>
    <n v="4"/>
    <n v="0"/>
    <n v="18"/>
    <n v="5"/>
    <n v="2"/>
    <n v="3"/>
    <n v="1"/>
    <n v="1"/>
    <n v="17"/>
    <n v="5"/>
    <n v="8"/>
    <n v="705.47"/>
    <n v="4"/>
    <n v="401.61"/>
    <n v="1"/>
    <n v="3"/>
    <n v="39"/>
    <n v="0"/>
    <n v="14.05"/>
    <n v="2.642622395779755"/>
    <n v="533.04999999999995"/>
    <n v="6.2786152283964842"/>
    <n v="0"/>
    <n v="0"/>
    <e v="#NULL!"/>
    <n v="0"/>
    <e v="#NULL!"/>
    <n v="0"/>
    <n v="0"/>
    <e v="#NULL!"/>
    <n v="0"/>
    <e v="#NULL!"/>
    <n v="1"/>
    <n v="9.25"/>
    <n v="2.224623551524334"/>
    <n v="335"/>
    <n v="5.8141305318250662"/>
    <n v="0"/>
    <n v="0"/>
    <e v="#NULL!"/>
    <n v="0"/>
    <e v="#NULL!"/>
    <n v="0"/>
    <n v="0"/>
    <n v="0"/>
    <n v="0"/>
    <n v="0"/>
    <n v="0"/>
    <n v="0"/>
    <n v="0"/>
    <n v="0"/>
    <n v="1"/>
    <n v="23"/>
    <n v="1"/>
    <n v="1"/>
    <n v="1"/>
    <n v="0"/>
    <n v="1"/>
    <n v="0"/>
    <n v="0"/>
    <n v="0"/>
    <n v="0"/>
    <n v="0"/>
    <n v="0"/>
    <n v="0"/>
    <n v="2"/>
  </r>
  <r>
    <x v="2683"/>
    <s v="3824-HSMJTM-7OT"/>
    <x v="2"/>
    <n v="2"/>
    <x v="0"/>
    <x v="61"/>
    <n v="5"/>
    <s v="November"/>
    <n v="16"/>
    <n v="47"/>
    <n v="7"/>
    <n v="1"/>
    <n v="2"/>
    <n v="0"/>
    <n v="2"/>
    <x v="112"/>
    <n v="2"/>
    <n v="0"/>
    <n v="3.2580965380214821"/>
    <n v="2"/>
    <n v="6.1"/>
    <x v="2673"/>
    <n v="-1.2760561607313292"/>
    <n v="1.306864"/>
    <n v="0.26763037413999091"/>
    <n v="1"/>
    <n v="1"/>
    <n v="1"/>
    <n v="10"/>
    <n v="1"/>
    <n v="5"/>
    <n v="0"/>
    <n v="0"/>
    <n v="0"/>
    <n v="0"/>
    <n v="0"/>
    <n v="0"/>
    <n v="0"/>
    <n v="0"/>
    <n v="1"/>
    <n v="1"/>
    <n v="25"/>
    <n v="4"/>
    <n v="3"/>
    <n v="1"/>
    <n v="0"/>
    <n v="11.4"/>
    <n v="1"/>
    <n v="0"/>
    <n v="1"/>
    <n v="1"/>
    <n v="1"/>
    <n v="30"/>
    <n v="1"/>
    <n v="0"/>
    <n v="1"/>
    <n v="0"/>
    <n v="0"/>
    <n v="0"/>
    <n v="0"/>
    <n v="0"/>
    <n v="0"/>
    <n v="0"/>
    <n v="9"/>
    <n v="2"/>
    <n v="1"/>
    <n v="0"/>
    <n v="1"/>
    <n v="3"/>
    <n v="4"/>
    <n v="4"/>
    <n v="0"/>
    <n v="32"/>
    <n v="5"/>
    <n v="2"/>
    <n v="3"/>
    <n v="2"/>
    <n v="0"/>
    <n v="26"/>
    <n v="5"/>
    <n v="12"/>
    <n v="179.27"/>
    <n v="11"/>
    <n v="289.3"/>
    <n v="0"/>
    <n v="3"/>
    <n v="63"/>
    <n v="0"/>
    <n v="38.700000000000003"/>
    <n v="3.655839600035736"/>
    <n v="2499.5500000000002"/>
    <n v="7.8238659946543478"/>
    <n v="1"/>
    <n v="31.5"/>
    <n v="3.4499875458315872"/>
    <n v="1991.35"/>
    <n v="7.5965680796745279"/>
    <n v="0"/>
    <n v="0"/>
    <e v="#NULL!"/>
    <n v="0"/>
    <e v="#NULL!"/>
    <n v="1"/>
    <n v="34"/>
    <n v="3.5263605246161616"/>
    <n v="2175"/>
    <n v="7.6847839435227847"/>
    <n v="0"/>
    <n v="0"/>
    <e v="#NULL!"/>
    <n v="0"/>
    <e v="#NULL!"/>
    <n v="1"/>
    <n v="0"/>
    <n v="0"/>
    <n v="0"/>
    <n v="0"/>
    <n v="0"/>
    <n v="0"/>
    <n v="0"/>
    <n v="0"/>
    <n v="1"/>
    <n v="22"/>
    <n v="1"/>
    <n v="1"/>
    <n v="1"/>
    <n v="0"/>
    <n v="0"/>
    <n v="0"/>
    <n v="1"/>
    <n v="0"/>
    <n v="1"/>
    <n v="0"/>
    <n v="0"/>
    <n v="0"/>
    <n v="11"/>
  </r>
  <r>
    <x v="2684"/>
    <s v="8719-HJNFNY-K8Y"/>
    <x v="4"/>
    <n v="1"/>
    <x v="0"/>
    <x v="22"/>
    <n v="6"/>
    <s v="March"/>
    <n v="13"/>
    <n v="56"/>
    <n v="15"/>
    <n v="3"/>
    <n v="2"/>
    <n v="0"/>
    <n v="7"/>
    <x v="47"/>
    <n v="3"/>
    <n v="1"/>
    <n v="2.6390573296152584"/>
    <n v="1"/>
    <n v="10.199999999999999"/>
    <x v="2674"/>
    <n v="-0.97553131191842846"/>
    <n v="1.0510079999999999"/>
    <n v="4.9749703664131777E-2"/>
    <n v="0"/>
    <n v="4"/>
    <n v="0"/>
    <n v="-1"/>
    <n v="-1"/>
    <n v="1"/>
    <n v="13"/>
    <n v="2"/>
    <n v="0"/>
    <n v="0"/>
    <n v="0"/>
    <n v="0"/>
    <n v="0"/>
    <n v="11"/>
    <n v="1"/>
    <n v="1"/>
    <n v="49"/>
    <n v="5"/>
    <n v="2"/>
    <n v="0"/>
    <n v="0"/>
    <n v="4.7"/>
    <n v="1"/>
    <n v="0"/>
    <n v="1"/>
    <n v="4"/>
    <n v="3"/>
    <n v="28"/>
    <n v="0"/>
    <n v="0"/>
    <n v="0"/>
    <n v="1"/>
    <n v="0"/>
    <n v="0"/>
    <n v="0"/>
    <n v="0"/>
    <n v="0"/>
    <n v="0"/>
    <n v="9"/>
    <n v="3"/>
    <n v="0"/>
    <n v="1"/>
    <n v="0"/>
    <n v="1"/>
    <n v="4"/>
    <n v="2"/>
    <n v="0"/>
    <n v="26"/>
    <n v="5"/>
    <n v="4"/>
    <n v="4"/>
    <n v="3"/>
    <n v="1"/>
    <n v="20"/>
    <n v="5"/>
    <n v="10"/>
    <n v="512.6"/>
    <n v="4"/>
    <n v="197.43"/>
    <n v="1"/>
    <n v="3"/>
    <n v="52"/>
    <n v="0"/>
    <n v="11.7"/>
    <n v="2.4595888418037104"/>
    <n v="563.4"/>
    <n v="6.3339898554422724"/>
    <n v="0"/>
    <n v="0"/>
    <e v="#NULL!"/>
    <n v="0"/>
    <e v="#NULL!"/>
    <n v="0"/>
    <n v="0"/>
    <e v="#NULL!"/>
    <n v="0"/>
    <e v="#NULL!"/>
    <n v="1"/>
    <n v="12.75"/>
    <n v="2.5455312716044349"/>
    <n v="690"/>
    <n v="6.5366915975913047"/>
    <n v="0"/>
    <n v="0"/>
    <e v="#NULL!"/>
    <n v="0"/>
    <e v="#NULL!"/>
    <n v="0"/>
    <n v="0"/>
    <n v="0"/>
    <n v="0"/>
    <n v="0"/>
    <n v="0"/>
    <n v="0"/>
    <n v="0"/>
    <n v="0"/>
    <n v="1"/>
    <n v="19"/>
    <n v="1"/>
    <n v="1"/>
    <n v="1"/>
    <n v="0"/>
    <n v="0"/>
    <n v="0"/>
    <n v="0"/>
    <n v="0"/>
    <n v="1"/>
    <n v="0"/>
    <n v="0"/>
    <n v="0"/>
    <n v="3"/>
  </r>
  <r>
    <x v="2685"/>
    <s v="1756-TEIMBG-VRM"/>
    <x v="2"/>
    <n v="2"/>
    <x v="1"/>
    <x v="51"/>
    <n v="6"/>
    <s v="September"/>
    <n v="13"/>
    <n v="50"/>
    <n v="8"/>
    <n v="1"/>
    <n v="2"/>
    <n v="1"/>
    <n v="11"/>
    <x v="70"/>
    <n v="4"/>
    <n v="1"/>
    <n v="2.1972245773362196"/>
    <n v="1"/>
    <n v="17.5"/>
    <x v="2675"/>
    <n v="-0.50285745411681382"/>
    <n v="0.97019999999999995"/>
    <n v="-3.0253043171020941E-2"/>
    <n v="0"/>
    <n v="5"/>
    <n v="0"/>
    <n v="-1"/>
    <n v="-1"/>
    <n v="1"/>
    <n v="1"/>
    <n v="1"/>
    <n v="0"/>
    <n v="0"/>
    <n v="0"/>
    <n v="0"/>
    <n v="0"/>
    <n v="0"/>
    <n v="0"/>
    <n v="3"/>
    <n v="18"/>
    <n v="4"/>
    <n v="0"/>
    <n v="-1"/>
    <n v="-1"/>
    <n v="-1"/>
    <n v="-1"/>
    <n v="-1"/>
    <n v="1"/>
    <n v="3"/>
    <n v="2"/>
    <n v="31"/>
    <n v="0"/>
    <n v="0"/>
    <n v="1"/>
    <n v="0"/>
    <n v="0"/>
    <n v="0"/>
    <n v="0"/>
    <n v="0"/>
    <n v="0"/>
    <n v="0"/>
    <n v="9"/>
    <n v="5"/>
    <n v="0"/>
    <n v="0"/>
    <n v="0"/>
    <n v="3"/>
    <n v="4"/>
    <n v="3"/>
    <n v="1"/>
    <n v="33"/>
    <n v="5"/>
    <n v="4"/>
    <n v="2"/>
    <n v="3"/>
    <n v="0"/>
    <n v="21"/>
    <n v="5"/>
    <n v="6"/>
    <n v="130.9"/>
    <n v="6"/>
    <n v="95.76"/>
    <n v="0"/>
    <n v="2"/>
    <n v="68"/>
    <n v="0"/>
    <n v="31.25"/>
    <n v="3.4420193761824107"/>
    <n v="2141.6"/>
    <n v="7.6693084922061425"/>
    <n v="0"/>
    <n v="0"/>
    <e v="#NULL!"/>
    <n v="0"/>
    <e v="#NULL!"/>
    <n v="0"/>
    <n v="0"/>
    <e v="#NULL!"/>
    <n v="0"/>
    <e v="#NULL!"/>
    <n v="1"/>
    <n v="29.5"/>
    <n v="3.3843902633457743"/>
    <n v="1930"/>
    <n v="7.5652752818989315"/>
    <n v="0"/>
    <n v="0"/>
    <e v="#NULL!"/>
    <n v="0"/>
    <e v="#NULL!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9"/>
  </r>
  <r>
    <x v="2686"/>
    <s v="9760-LDVQAI-6XY"/>
    <x v="0"/>
    <n v="2"/>
    <x v="1"/>
    <x v="20"/>
    <n v="4"/>
    <s v="August"/>
    <n v="14"/>
    <n v="51"/>
    <n v="10"/>
    <n v="1"/>
    <n v="1"/>
    <n v="0"/>
    <n v="3"/>
    <x v="25"/>
    <n v="2"/>
    <n v="0"/>
    <n v="3.4011973816621555"/>
    <n v="2"/>
    <n v="15.4"/>
    <x v="2676"/>
    <n v="1.0587897944809381"/>
    <n v="1.73712"/>
    <n v="0.55222856950140498"/>
    <n v="0"/>
    <n v="2"/>
    <n v="0"/>
    <n v="-1"/>
    <n v="-1"/>
    <n v="1"/>
    <n v="0"/>
    <n v="0"/>
    <n v="0"/>
    <n v="0"/>
    <n v="0"/>
    <n v="0"/>
    <n v="0"/>
    <n v="0"/>
    <n v="1"/>
    <n v="3"/>
    <n v="12"/>
    <n v="3"/>
    <n v="1"/>
    <n v="1"/>
    <n v="0"/>
    <n v="12.8"/>
    <n v="1"/>
    <n v="0"/>
    <n v="0"/>
    <n v="4"/>
    <n v="3"/>
    <n v="26"/>
    <n v="0"/>
    <n v="0"/>
    <n v="0"/>
    <n v="1"/>
    <n v="0"/>
    <n v="0"/>
    <n v="0"/>
    <n v="0"/>
    <n v="0"/>
    <n v="0"/>
    <n v="1"/>
    <n v="2"/>
    <n v="1"/>
    <n v="0"/>
    <n v="0"/>
    <n v="4"/>
    <n v="2"/>
    <n v="2"/>
    <n v="0"/>
    <n v="14"/>
    <n v="4"/>
    <n v="1"/>
    <n v="4"/>
    <n v="3"/>
    <n v="0"/>
    <n v="14"/>
    <n v="4"/>
    <n v="8"/>
    <n v="214.79"/>
    <n v="7"/>
    <n v="198.15"/>
    <n v="1"/>
    <n v="1"/>
    <n v="48"/>
    <n v="0"/>
    <n v="4.75"/>
    <n v="1.5581446180465499"/>
    <n v="229.95"/>
    <n v="5.4378618939859331"/>
    <n v="0"/>
    <n v="0"/>
    <e v="#NULL!"/>
    <n v="0"/>
    <e v="#NULL!"/>
    <n v="0"/>
    <n v="0"/>
    <e v="#NULL!"/>
    <n v="0"/>
    <e v="#NULL!"/>
    <n v="1"/>
    <n v="8.75"/>
    <n v="2.1690537003695232"/>
    <n v="385"/>
    <n v="5.9532433342877846"/>
    <n v="0"/>
    <n v="0"/>
    <e v="#NULL!"/>
    <n v="0"/>
    <e v="#NULL!"/>
    <n v="0"/>
    <n v="0"/>
    <n v="0"/>
    <n v="1"/>
    <n v="0"/>
    <n v="1"/>
    <n v="0"/>
    <n v="0"/>
    <n v="1"/>
    <n v="1"/>
    <n v="21"/>
    <n v="1"/>
    <n v="1"/>
    <n v="1"/>
    <n v="0"/>
    <n v="1"/>
    <n v="0"/>
    <n v="0"/>
    <n v="0"/>
    <n v="1"/>
    <n v="0"/>
    <n v="0"/>
    <n v="1"/>
    <n v="8"/>
  </r>
  <r>
    <x v="2687"/>
    <s v="3583-HKTLOS-QZ8"/>
    <x v="3"/>
    <n v="4"/>
    <x v="0"/>
    <x v="9"/>
    <n v="4"/>
    <s v="October"/>
    <n v="14"/>
    <n v="55"/>
    <n v="19"/>
    <n v="4"/>
    <n v="1"/>
    <n v="0"/>
    <n v="5"/>
    <x v="97"/>
    <n v="2"/>
    <n v="0"/>
    <n v="3.9512437185814275"/>
    <n v="3"/>
    <n v="10.299999999999999"/>
    <x v="2677"/>
    <n v="1.5583071311563683"/>
    <n v="0.60522800000000032"/>
    <n v="-0.50215003244086986"/>
    <n v="0"/>
    <n v="4"/>
    <n v="0"/>
    <n v="-1"/>
    <n v="-1"/>
    <n v="1"/>
    <n v="1"/>
    <n v="1"/>
    <n v="0"/>
    <n v="0"/>
    <n v="0"/>
    <n v="0"/>
    <n v="0"/>
    <n v="0"/>
    <n v="0"/>
    <n v="2"/>
    <n v="4"/>
    <n v="2"/>
    <n v="0"/>
    <n v="-1"/>
    <n v="-1"/>
    <n v="-1"/>
    <n v="-1"/>
    <n v="-1"/>
    <n v="0"/>
    <n v="5"/>
    <n v="3"/>
    <n v="27"/>
    <n v="0"/>
    <n v="0"/>
    <n v="0"/>
    <n v="0"/>
    <n v="1"/>
    <n v="1"/>
    <n v="0"/>
    <n v="0"/>
    <n v="1"/>
    <n v="1"/>
    <n v="9"/>
    <n v="2"/>
    <n v="1"/>
    <n v="0"/>
    <n v="0"/>
    <n v="4"/>
    <n v="2"/>
    <n v="4"/>
    <n v="1"/>
    <n v="2"/>
    <n v="2"/>
    <n v="2"/>
    <n v="2"/>
    <n v="2"/>
    <n v="0"/>
    <n v="3"/>
    <n v="2"/>
    <n v="10"/>
    <n v="182.99"/>
    <n v="4"/>
    <n v="67.38"/>
    <n v="1"/>
    <n v="1"/>
    <n v="3"/>
    <n v="0"/>
    <n v="3.6"/>
    <n v="1.2809338454620642"/>
    <n v="14.1"/>
    <n v="2.6461747973841225"/>
    <n v="0"/>
    <n v="0"/>
    <e v="#NULL!"/>
    <n v="0"/>
    <e v="#NULL!"/>
    <n v="1"/>
    <n v="18.95"/>
    <n v="2.9418039315284354"/>
    <n v="30.6"/>
    <n v="3.4210000089583352"/>
    <n v="0"/>
    <n v="0"/>
    <e v="#NULL!"/>
    <n v="0"/>
    <e v="#NULL!"/>
    <n v="0"/>
    <n v="0"/>
    <e v="#NULL!"/>
    <n v="0"/>
    <e v="#NULL!"/>
    <n v="0"/>
    <n v="0"/>
    <n v="0"/>
    <n v="3"/>
    <n v="0"/>
    <n v="0"/>
    <n v="0"/>
    <n v="0"/>
    <n v="1"/>
    <n v="1"/>
    <n v="15"/>
    <n v="1"/>
    <n v="0"/>
    <n v="1"/>
    <n v="0"/>
    <n v="1"/>
    <n v="0"/>
    <n v="0"/>
    <n v="0"/>
    <n v="0"/>
    <n v="0"/>
    <n v="0"/>
    <n v="0"/>
    <n v="10"/>
  </r>
  <r>
    <x v="2688"/>
    <s v="6646-FMTSUO-50Q"/>
    <x v="1"/>
    <n v="3"/>
    <x v="1"/>
    <x v="8"/>
    <n v="6"/>
    <s v="June"/>
    <n v="16"/>
    <n v="53"/>
    <n v="19"/>
    <n v="4"/>
    <n v="2"/>
    <n v="0"/>
    <n v="16"/>
    <x v="191"/>
    <n v="5"/>
    <n v="0"/>
    <n v="5.0751738152338266"/>
    <n v="5"/>
    <n v="7.9"/>
    <x v="2678"/>
    <n v="0.89696926879990246"/>
    <n v="10.187840000000001"/>
    <n v="2.3211948522432029"/>
    <n v="0"/>
    <n v="5"/>
    <n v="0"/>
    <n v="-1"/>
    <n v="-1"/>
    <n v="1"/>
    <n v="9"/>
    <n v="0"/>
    <n v="1"/>
    <n v="0"/>
    <n v="0"/>
    <n v="0"/>
    <n v="0"/>
    <n v="8"/>
    <n v="1"/>
    <n v="1"/>
    <n v="29"/>
    <n v="5"/>
    <n v="2"/>
    <n v="1"/>
    <n v="0"/>
    <n v="99.2"/>
    <n v="3"/>
    <n v="1"/>
    <n v="1"/>
    <n v="4"/>
    <n v="3"/>
    <n v="34"/>
    <n v="1"/>
    <n v="0"/>
    <n v="0"/>
    <n v="1"/>
    <n v="0"/>
    <n v="0"/>
    <n v="0"/>
    <n v="1"/>
    <n v="0"/>
    <n v="0"/>
    <n v="9"/>
    <n v="4"/>
    <n v="0"/>
    <n v="0"/>
    <n v="0"/>
    <n v="4"/>
    <n v="1"/>
    <n v="4"/>
    <n v="0"/>
    <n v="31"/>
    <n v="5"/>
    <n v="3"/>
    <n v="2"/>
    <n v="4"/>
    <n v="0"/>
    <n v="26"/>
    <n v="5"/>
    <n v="14"/>
    <n v="645.15"/>
    <n v="6"/>
    <n v="183.74"/>
    <n v="0"/>
    <n v="2"/>
    <n v="64"/>
    <n v="0"/>
    <n v="32.1"/>
    <n v="3.4688560301359703"/>
    <n v="2031.35"/>
    <n v="7.6164558756354834"/>
    <n v="0"/>
    <n v="0"/>
    <e v="#NULL!"/>
    <n v="0"/>
    <e v="#NULL!"/>
    <n v="0"/>
    <n v="0"/>
    <e v="#NULL!"/>
    <n v="0"/>
    <e v="#NULL!"/>
    <n v="1"/>
    <n v="15"/>
    <n v="2.7080502011022101"/>
    <n v="950"/>
    <n v="6.8564619845945867"/>
    <n v="1"/>
    <n v="37.65"/>
    <n v="3.6283329542459026"/>
    <n v="2282.15"/>
    <n v="7.7328732600759782"/>
    <n v="1"/>
    <n v="0"/>
    <n v="0"/>
    <n v="2"/>
    <n v="1"/>
    <n v="1"/>
    <n v="1"/>
    <n v="1"/>
    <n v="1"/>
    <n v="1"/>
    <n v="28"/>
    <n v="1"/>
    <n v="1"/>
    <n v="1"/>
    <n v="0"/>
    <n v="1"/>
    <n v="1"/>
    <n v="0"/>
    <n v="0"/>
    <n v="1"/>
    <n v="0"/>
    <n v="0"/>
    <n v="0"/>
    <n v="6"/>
  </r>
  <r>
    <x v="2689"/>
    <s v="7346-VFBTML-LRE"/>
    <x v="4"/>
    <n v="5"/>
    <x v="1"/>
    <x v="41"/>
    <n v="4"/>
    <s v="September"/>
    <n v="11"/>
    <n v="55"/>
    <n v="15"/>
    <n v="3"/>
    <n v="2"/>
    <n v="1"/>
    <n v="2"/>
    <x v="100"/>
    <n v="2"/>
    <n v="0"/>
    <n v="3.6109179126442243"/>
    <n v="2"/>
    <n v="10.8"/>
    <x v="2679"/>
    <n v="-0.21419372079462518"/>
    <n v="3.1888079999999999"/>
    <n v="1.1596471792539789"/>
    <n v="0"/>
    <n v="2"/>
    <n v="0"/>
    <n v="-1"/>
    <n v="-1"/>
    <n v="1"/>
    <n v="0"/>
    <n v="0"/>
    <n v="0"/>
    <n v="0"/>
    <n v="0"/>
    <n v="0"/>
    <n v="0"/>
    <n v="0"/>
    <n v="1"/>
    <n v="2"/>
    <n v="19"/>
    <n v="4"/>
    <n v="1"/>
    <n v="1"/>
    <n v="0"/>
    <n v="19.700000000000003"/>
    <n v="1"/>
    <n v="0"/>
    <n v="1"/>
    <n v="4"/>
    <n v="3"/>
    <n v="38"/>
    <n v="0"/>
    <n v="0"/>
    <n v="0"/>
    <n v="1"/>
    <n v="1"/>
    <n v="0"/>
    <n v="0"/>
    <n v="1"/>
    <n v="0"/>
    <n v="0"/>
    <n v="9"/>
    <n v="4"/>
    <n v="0"/>
    <n v="0"/>
    <n v="0"/>
    <n v="3"/>
    <n v="2"/>
    <n v="3"/>
    <n v="1"/>
    <n v="18"/>
    <n v="5"/>
    <n v="1"/>
    <n v="1"/>
    <n v="1"/>
    <n v="0"/>
    <n v="14"/>
    <n v="4"/>
    <n v="8"/>
    <n v="128.02000000000001"/>
    <n v="3"/>
    <n v="78.11"/>
    <n v="1"/>
    <n v="1"/>
    <n v="44"/>
    <n v="0"/>
    <n v="9.35"/>
    <n v="2.2353763433005955"/>
    <n v="452.95"/>
    <n v="6.1157817441152966"/>
    <n v="1"/>
    <n v="86"/>
    <n v="4.4543472962535073"/>
    <n v="3925.7"/>
    <n v="8.2752999582641618"/>
    <n v="1"/>
    <n v="62.4"/>
    <n v="4.133565275375382"/>
    <n v="2647.9"/>
    <n v="7.8815221519933543"/>
    <n v="1"/>
    <n v="26.75"/>
    <n v="3.2865344733420154"/>
    <n v="1160"/>
    <n v="7.0561752841004104"/>
    <n v="1"/>
    <n v="69"/>
    <n v="4.2341065045972597"/>
    <n v="3069.75"/>
    <n v="8.0293514040406215"/>
    <n v="1"/>
    <n v="1"/>
    <n v="1"/>
    <n v="1"/>
    <n v="1"/>
    <n v="1"/>
    <n v="1"/>
    <n v="1"/>
    <n v="1"/>
    <n v="1"/>
    <n v="21"/>
    <n v="1"/>
    <n v="1"/>
    <n v="1"/>
    <n v="1"/>
    <n v="1"/>
    <n v="0"/>
    <n v="1"/>
    <n v="1"/>
    <n v="0"/>
    <n v="1"/>
    <n v="0"/>
    <n v="0"/>
    <n v="9"/>
  </r>
  <r>
    <x v="2690"/>
    <s v="9120-FPONCL-79U"/>
    <x v="0"/>
    <n v="3"/>
    <x v="1"/>
    <x v="46"/>
    <n v="3"/>
    <s v="August"/>
    <n v="14"/>
    <n v="46"/>
    <n v="13"/>
    <n v="2"/>
    <n v="1"/>
    <n v="0"/>
    <n v="3"/>
    <x v="61"/>
    <n v="2"/>
    <n v="0"/>
    <n v="3.5835189384561099"/>
    <n v="2"/>
    <n v="11.899999999999999"/>
    <x v="2680"/>
    <n v="0.77761332118184712"/>
    <n v="2.1077279999999998"/>
    <n v="0.74561059009567332"/>
    <n v="0"/>
    <n v="4"/>
    <n v="0"/>
    <n v="-1"/>
    <n v="-1"/>
    <n v="1"/>
    <n v="0"/>
    <n v="0"/>
    <n v="0"/>
    <n v="0"/>
    <n v="0"/>
    <n v="0"/>
    <n v="0"/>
    <n v="0"/>
    <n v="0"/>
    <n v="2"/>
    <n v="5"/>
    <n v="2"/>
    <n v="2"/>
    <n v="0"/>
    <n v="0"/>
    <n v="18.900000000000002"/>
    <n v="1"/>
    <n v="0"/>
    <n v="0"/>
    <n v="1"/>
    <n v="1"/>
    <n v="23"/>
    <n v="1"/>
    <n v="0"/>
    <n v="1"/>
    <n v="0"/>
    <n v="0"/>
    <n v="0"/>
    <n v="0"/>
    <n v="0"/>
    <n v="0"/>
    <n v="0"/>
    <n v="9"/>
    <n v="5"/>
    <n v="1"/>
    <n v="1"/>
    <n v="0"/>
    <n v="3"/>
    <n v="2"/>
    <n v="3"/>
    <n v="0"/>
    <n v="6"/>
    <n v="3"/>
    <n v="2"/>
    <n v="4"/>
    <n v="3"/>
    <n v="0"/>
    <n v="3"/>
    <n v="2"/>
    <n v="9"/>
    <n v="114.10000000000001"/>
    <n v="2"/>
    <n v="29.79"/>
    <n v="1"/>
    <n v="1"/>
    <n v="10"/>
    <n v="1"/>
    <n v="5.55"/>
    <n v="1.7137979277583431"/>
    <n v="69.900000000000006"/>
    <n v="4.2470656492397643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9"/>
    <n v="1"/>
    <n v="0"/>
    <n v="1"/>
    <n v="0"/>
    <n v="0"/>
    <n v="1"/>
    <n v="0"/>
    <n v="0"/>
    <n v="0"/>
    <n v="0"/>
    <n v="0"/>
    <n v="0"/>
    <n v="8"/>
  </r>
  <r>
    <x v="2691"/>
    <s v="7808-TFDGYC-QDN"/>
    <x v="4"/>
    <n v="1"/>
    <x v="0"/>
    <x v="53"/>
    <n v="2"/>
    <s v="July"/>
    <n v="16"/>
    <n v="46"/>
    <n v="14"/>
    <n v="2"/>
    <n v="5"/>
    <n v="1"/>
    <n v="0"/>
    <x v="3"/>
    <n v="1"/>
    <n v="0"/>
    <n v="2.9957322735539909"/>
    <n v="1"/>
    <n v="8.9"/>
    <x v="2681"/>
    <n v="-0.46184500154436897"/>
    <n v="1.14988"/>
    <n v="0.13965758910445858"/>
    <n v="0"/>
    <n v="1"/>
    <n v="0"/>
    <n v="-1"/>
    <n v="-1"/>
    <n v="1"/>
    <n v="0"/>
    <n v="0"/>
    <n v="0"/>
    <n v="0"/>
    <n v="0"/>
    <n v="0"/>
    <n v="0"/>
    <n v="0"/>
    <n v="0"/>
    <n v="3"/>
    <n v="0"/>
    <n v="1"/>
    <n v="2"/>
    <n v="1"/>
    <n v="1"/>
    <n v="8.1"/>
    <n v="1"/>
    <n v="0"/>
    <n v="0"/>
    <n v="1"/>
    <n v="1"/>
    <n v="22"/>
    <n v="1"/>
    <n v="0"/>
    <n v="0"/>
    <n v="1"/>
    <n v="1"/>
    <n v="0"/>
    <n v="0"/>
    <n v="0"/>
    <n v="0"/>
    <n v="0"/>
    <n v="9"/>
    <n v="4"/>
    <n v="0"/>
    <n v="0"/>
    <n v="1"/>
    <n v="2"/>
    <n v="3"/>
    <n v="4"/>
    <n v="0"/>
    <n v="1"/>
    <n v="1"/>
    <n v="3"/>
    <n v="2"/>
    <n v="2"/>
    <n v="0"/>
    <n v="1"/>
    <n v="1"/>
    <n v="15"/>
    <n v="402.65000000000003"/>
    <n v="4"/>
    <n v="94.58"/>
    <n v="1"/>
    <n v="1"/>
    <n v="17"/>
    <n v="0"/>
    <n v="3.45"/>
    <n v="1.2383742310432684"/>
    <n v="61.4"/>
    <n v="4.1174098351530963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4"/>
    <n v="1"/>
    <n v="0"/>
    <n v="1"/>
    <n v="0"/>
    <n v="0"/>
    <n v="0"/>
    <n v="1"/>
    <n v="0"/>
    <n v="0"/>
    <n v="0"/>
    <n v="0"/>
    <n v="1"/>
    <n v="7"/>
  </r>
  <r>
    <x v="2692"/>
    <s v="9315-PCUNFQ-N19"/>
    <x v="3"/>
    <n v="5"/>
    <x v="1"/>
    <x v="57"/>
    <n v="2"/>
    <s v="May"/>
    <n v="15"/>
    <n v="43"/>
    <n v="13"/>
    <n v="2"/>
    <n v="6"/>
    <n v="0"/>
    <n v="0"/>
    <x v="14"/>
    <n v="1"/>
    <n v="0"/>
    <n v="2.8332133440562162"/>
    <n v="1"/>
    <n v="11.200000000000001"/>
    <x v="2682"/>
    <n v="0.19453994073182662"/>
    <n v="0.68924799999999986"/>
    <n v="-0.37215413078719262"/>
    <n v="1"/>
    <n v="1"/>
    <n v="0"/>
    <n v="-1"/>
    <n v="-1"/>
    <n v="3"/>
    <n v="3"/>
    <n v="3"/>
    <n v="0"/>
    <n v="0"/>
    <n v="0"/>
    <n v="0"/>
    <n v="0"/>
    <n v="0"/>
    <n v="1"/>
    <n v="1"/>
    <n v="0"/>
    <n v="1"/>
    <n v="3"/>
    <n v="1"/>
    <n v="0"/>
    <n v="9"/>
    <n v="1"/>
    <n v="0"/>
    <n v="1"/>
    <n v="1"/>
    <n v="1"/>
    <n v="39"/>
    <n v="1"/>
    <n v="0"/>
    <n v="0"/>
    <n v="1"/>
    <n v="0"/>
    <n v="0"/>
    <n v="0"/>
    <n v="0"/>
    <n v="0"/>
    <n v="0"/>
    <n v="9"/>
    <n v="6"/>
    <n v="0"/>
    <n v="0"/>
    <n v="1"/>
    <n v="4"/>
    <n v="3"/>
    <n v="2"/>
    <n v="0"/>
    <n v="0"/>
    <n v="1"/>
    <n v="3"/>
    <n v="2"/>
    <n v="4"/>
    <n v="0"/>
    <n v="0"/>
    <n v="1"/>
    <n v="9"/>
    <n v="199.09"/>
    <n v="6"/>
    <n v="139.22"/>
    <n v="0"/>
    <n v="1"/>
    <n v="11"/>
    <n v="1"/>
    <n v="17.399999999999999"/>
    <n v="2.8564702062204832"/>
    <n v="155.25"/>
    <n v="5.045036720813588"/>
    <n v="1"/>
    <n v="16.25"/>
    <n v="2.7880929087757464"/>
    <n v="197.5"/>
    <n v="5.2857385843411766"/>
    <n v="1"/>
    <n v="30.4"/>
    <n v="3.414442608412176"/>
    <n v="307.45"/>
    <n v="5.7283124723994785"/>
    <n v="0"/>
    <n v="0"/>
    <e v="#NULL!"/>
    <n v="0"/>
    <e v="#NULL!"/>
    <n v="1"/>
    <n v="23.2"/>
    <n v="3.1441522786722644"/>
    <n v="218.6"/>
    <n v="5.3872435757424384"/>
    <n v="1"/>
    <n v="0"/>
    <n v="0"/>
    <n v="3"/>
    <n v="0"/>
    <n v="0"/>
    <n v="0"/>
    <n v="0"/>
    <n v="1"/>
    <n v="1"/>
    <n v="14"/>
    <n v="1"/>
    <n v="0"/>
    <n v="1"/>
    <n v="0"/>
    <n v="1"/>
    <n v="1"/>
    <n v="1"/>
    <n v="0"/>
    <n v="1"/>
    <n v="0"/>
    <n v="0"/>
    <n v="0"/>
    <n v="5"/>
  </r>
  <r>
    <x v="2693"/>
    <s v="0118-OUCHII-GSB"/>
    <x v="0"/>
    <n v="1"/>
    <x v="0"/>
    <x v="31"/>
    <n v="3"/>
    <s v="November"/>
    <n v="14"/>
    <n v="53"/>
    <n v="19"/>
    <n v="4"/>
    <n v="2"/>
    <n v="0"/>
    <n v="0"/>
    <x v="45"/>
    <n v="1"/>
    <n v="0"/>
    <n v="2.8903717578961645"/>
    <n v="1"/>
    <n v="8.9"/>
    <x v="2683"/>
    <n v="-1.0658644022083068"/>
    <n v="1.2575699999999999"/>
    <n v="0.22918128744643873"/>
    <n v="1"/>
    <n v="1"/>
    <n v="0"/>
    <n v="-1"/>
    <n v="-1"/>
    <n v="1"/>
    <n v="0"/>
    <n v="0"/>
    <n v="0"/>
    <n v="0"/>
    <n v="0"/>
    <n v="0"/>
    <n v="0"/>
    <n v="0"/>
    <n v="1"/>
    <n v="1"/>
    <n v="2"/>
    <n v="1"/>
    <n v="3"/>
    <n v="0"/>
    <n v="1"/>
    <n v="8.1"/>
    <n v="1"/>
    <n v="0"/>
    <n v="0"/>
    <n v="1"/>
    <n v="1"/>
    <n v="17"/>
    <n v="1"/>
    <n v="1"/>
    <n v="0"/>
    <n v="1"/>
    <n v="0"/>
    <n v="0"/>
    <n v="0"/>
    <n v="1"/>
    <n v="0"/>
    <n v="0"/>
    <n v="9"/>
    <n v="3"/>
    <n v="0"/>
    <n v="0"/>
    <n v="1"/>
    <n v="4"/>
    <n v="1"/>
    <n v="4"/>
    <n v="0"/>
    <n v="3"/>
    <n v="2"/>
    <n v="3"/>
    <n v="3"/>
    <n v="2"/>
    <n v="0"/>
    <n v="2"/>
    <n v="2"/>
    <n v="10"/>
    <n v="224.75"/>
    <n v="8"/>
    <n v="189.84"/>
    <n v="1"/>
    <n v="1"/>
    <n v="6"/>
    <n v="1"/>
    <n v="3.55"/>
    <n v="1.2669476034873244"/>
    <n v="16.399999999999999"/>
    <n v="2.7972813348301528"/>
    <n v="0"/>
    <n v="0"/>
    <e v="#NULL!"/>
    <n v="0"/>
    <e v="#NULL!"/>
    <n v="1"/>
    <n v="31.55"/>
    <n v="3.4515735889872223"/>
    <n v="117.7"/>
    <n v="4.7681390142662314"/>
    <n v="1"/>
    <n v="10"/>
    <n v="2.3025850929940459"/>
    <n v="45"/>
    <n v="3.8066624897703196"/>
    <n v="1"/>
    <n v="20.45"/>
    <n v="3.0179828824888109"/>
    <n v="99.65"/>
    <n v="4.6016640466588035"/>
    <n v="0"/>
    <n v="1"/>
    <n v="1"/>
    <n v="1"/>
    <n v="1"/>
    <n v="0"/>
    <n v="1"/>
    <n v="1"/>
    <n v="0"/>
    <n v="1"/>
    <n v="20"/>
    <n v="0"/>
    <n v="0"/>
    <n v="1"/>
    <n v="0"/>
    <n v="1"/>
    <n v="1"/>
    <n v="1"/>
    <n v="1"/>
    <n v="0"/>
    <n v="0"/>
    <n v="0"/>
    <n v="1"/>
    <n v="11"/>
  </r>
  <r>
    <x v="2694"/>
    <s v="7145-ELAGFW-31W"/>
    <x v="3"/>
    <n v="1"/>
    <x v="0"/>
    <x v="49"/>
    <n v="6"/>
    <s v="December"/>
    <n v="17"/>
    <n v="60"/>
    <n v="12"/>
    <n v="2"/>
    <n v="1"/>
    <n v="0"/>
    <n v="23"/>
    <x v="173"/>
    <n v="5"/>
    <n v="0"/>
    <n v="4.7095302013123339"/>
    <n v="4"/>
    <n v="5"/>
    <x v="2684"/>
    <n v="5.8316076822836113E-2"/>
    <n v="4.4899500000000003"/>
    <n v="1.5018415658346977"/>
    <n v="0"/>
    <n v="5"/>
    <n v="0"/>
    <n v="-1"/>
    <n v="-1"/>
    <n v="1"/>
    <n v="0"/>
    <n v="0"/>
    <n v="0"/>
    <n v="0"/>
    <n v="0"/>
    <n v="0"/>
    <n v="0"/>
    <n v="0"/>
    <n v="0"/>
    <n v="2"/>
    <n v="30"/>
    <n v="5"/>
    <n v="4"/>
    <n v="1"/>
    <n v="0"/>
    <n v="64.5"/>
    <n v="3"/>
    <n v="0"/>
    <n v="0"/>
    <n v="1"/>
    <n v="1"/>
    <n v="18"/>
    <n v="1"/>
    <n v="0"/>
    <n v="1"/>
    <n v="1"/>
    <n v="0"/>
    <n v="0"/>
    <n v="0"/>
    <n v="1"/>
    <n v="0"/>
    <n v="1"/>
    <n v="9"/>
    <n v="5"/>
    <n v="0"/>
    <n v="0"/>
    <n v="1"/>
    <n v="2"/>
    <n v="4"/>
    <n v="4"/>
    <n v="0"/>
    <n v="10"/>
    <n v="3"/>
    <n v="3"/>
    <n v="3"/>
    <n v="4"/>
    <n v="1"/>
    <n v="16"/>
    <n v="5"/>
    <n v="9"/>
    <n v="318.79000000000002"/>
    <n v="4"/>
    <n v="122.4"/>
    <n v="0"/>
    <n v="2"/>
    <n v="47"/>
    <n v="0"/>
    <n v="7.9"/>
    <n v="2.066862759472976"/>
    <n v="382.3"/>
    <n v="5.9462056407023676"/>
    <n v="1"/>
    <n v="36.75"/>
    <n v="3.6041382256588457"/>
    <n v="1748.15"/>
    <n v="7.4663133648907909"/>
    <n v="0"/>
    <n v="0"/>
    <e v="#NULL!"/>
    <n v="0"/>
    <e v="#NULL!"/>
    <n v="1"/>
    <n v="16.5"/>
    <n v="2.8033603809065348"/>
    <n v="765"/>
    <n v="6.6398758338265358"/>
    <n v="0"/>
    <n v="0"/>
    <e v="#NULL!"/>
    <n v="0"/>
    <e v="#NULL!"/>
    <n v="0"/>
    <n v="0"/>
    <n v="0"/>
    <n v="0"/>
    <n v="1"/>
    <n v="1"/>
    <n v="1"/>
    <n v="1"/>
    <n v="0"/>
    <n v="1"/>
    <n v="15"/>
    <n v="1"/>
    <n v="1"/>
    <n v="1"/>
    <n v="0"/>
    <n v="0"/>
    <n v="0"/>
    <n v="0"/>
    <n v="0"/>
    <n v="0"/>
    <n v="0"/>
    <n v="0"/>
    <n v="0"/>
    <n v="12"/>
  </r>
  <r>
    <x v="2695"/>
    <s v="6400-XUMGLZ-W9J"/>
    <x v="1"/>
    <n v="1"/>
    <x v="1"/>
    <x v="13"/>
    <n v="6"/>
    <s v="June"/>
    <n v="14"/>
    <n v="44"/>
    <n v="7"/>
    <n v="1"/>
    <n v="2"/>
    <n v="0"/>
    <n v="7"/>
    <x v="70"/>
    <n v="3"/>
    <n v="1"/>
    <n v="2.1972245773362196"/>
    <n v="1"/>
    <n v="9.4"/>
    <x v="2685"/>
    <n v="-0.95030780746384602"/>
    <n v="0.45937799999999995"/>
    <n v="-0.77788187842411549"/>
    <n v="0"/>
    <n v="2"/>
    <n v="0"/>
    <n v="-1"/>
    <n v="-1"/>
    <n v="1"/>
    <n v="1"/>
    <n v="1"/>
    <n v="0"/>
    <n v="0"/>
    <n v="0"/>
    <n v="0"/>
    <n v="0"/>
    <n v="0"/>
    <n v="0"/>
    <n v="2"/>
    <n v="15"/>
    <n v="3"/>
    <n v="0"/>
    <n v="-1"/>
    <n v="-1"/>
    <n v="-1"/>
    <n v="-1"/>
    <n v="-1"/>
    <n v="0"/>
    <n v="2"/>
    <n v="1"/>
    <n v="17"/>
    <n v="0"/>
    <n v="1"/>
    <n v="0"/>
    <n v="1"/>
    <n v="0"/>
    <n v="0"/>
    <n v="0"/>
    <n v="0"/>
    <n v="0"/>
    <n v="0"/>
    <n v="2"/>
    <n v="4"/>
    <n v="0"/>
    <n v="0"/>
    <n v="0"/>
    <n v="3"/>
    <n v="3"/>
    <n v="4"/>
    <n v="0"/>
    <n v="9"/>
    <n v="3"/>
    <n v="4"/>
    <n v="4"/>
    <n v="4"/>
    <n v="0"/>
    <n v="3"/>
    <n v="2"/>
    <n v="14"/>
    <n v="191.69"/>
    <n v="7"/>
    <n v="181.86"/>
    <n v="0"/>
    <n v="2"/>
    <n v="37"/>
    <n v="1"/>
    <n v="4.7"/>
    <n v="1.547562508716013"/>
    <n v="163.69999999999999"/>
    <n v="5.098035484377089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1"/>
    <n v="0"/>
    <n v="0"/>
    <n v="0"/>
    <n v="1"/>
    <n v="23"/>
    <n v="0"/>
    <n v="0"/>
    <n v="0"/>
    <n v="0"/>
    <n v="0"/>
    <n v="0"/>
    <n v="0"/>
    <n v="0"/>
    <n v="0"/>
    <n v="0"/>
    <n v="0"/>
    <n v="0"/>
    <n v="6"/>
  </r>
  <r>
    <x v="2696"/>
    <s v="5626-EIVGBF-YTK"/>
    <x v="4"/>
    <n v="2"/>
    <x v="0"/>
    <x v="61"/>
    <n v="5"/>
    <s v="August"/>
    <n v="14"/>
    <n v="51"/>
    <n v="10"/>
    <n v="1"/>
    <n v="1"/>
    <n v="0"/>
    <n v="8"/>
    <x v="20"/>
    <n v="3"/>
    <n v="0"/>
    <n v="3.3672958299864741"/>
    <n v="2"/>
    <n v="14.799999999999999"/>
    <x v="2686"/>
    <n v="0.4295305321870152"/>
    <n v="2.7554639999999999"/>
    <n v="1.0135858494762762"/>
    <n v="0"/>
    <n v="3"/>
    <n v="0"/>
    <n v="-1"/>
    <n v="-1"/>
    <n v="2"/>
    <n v="7"/>
    <n v="0"/>
    <n v="0"/>
    <n v="0"/>
    <n v="0"/>
    <n v="4"/>
    <n v="0"/>
    <n v="3"/>
    <n v="0"/>
    <n v="2"/>
    <n v="21"/>
    <n v="4"/>
    <n v="2"/>
    <n v="1"/>
    <n v="1"/>
    <n v="15.5"/>
    <n v="1"/>
    <n v="1"/>
    <n v="0"/>
    <n v="8"/>
    <n v="4"/>
    <n v="20"/>
    <n v="0"/>
    <n v="0"/>
    <n v="1"/>
    <n v="1"/>
    <n v="0"/>
    <n v="0"/>
    <n v="0"/>
    <n v="1"/>
    <n v="0"/>
    <n v="0"/>
    <n v="1"/>
    <n v="2"/>
    <n v="1"/>
    <n v="0"/>
    <n v="1"/>
    <n v="3"/>
    <n v="1"/>
    <n v="2"/>
    <n v="0"/>
    <n v="9"/>
    <n v="3"/>
    <n v="2"/>
    <n v="3"/>
    <n v="4"/>
    <n v="1"/>
    <n v="7"/>
    <n v="3"/>
    <n v="18"/>
    <n v="333.31"/>
    <n v="4"/>
    <n v="60.68"/>
    <n v="1"/>
    <n v="3"/>
    <n v="30"/>
    <n v="1"/>
    <n v="5.15"/>
    <n v="1.6389967146756448"/>
    <n v="168.55"/>
    <n v="5.1272324416800696"/>
    <n v="1"/>
    <n v="17.75"/>
    <n v="2.8763855159214247"/>
    <n v="565.1"/>
    <n v="6.3370027066357979"/>
    <n v="0"/>
    <n v="0"/>
    <e v="#NULL!"/>
    <n v="0"/>
    <e v="#NULL!"/>
    <n v="1"/>
    <n v="19.75"/>
    <n v="2.9831534913471307"/>
    <n v="555"/>
    <n v="6.3189681137464344"/>
    <n v="0"/>
    <n v="0"/>
    <e v="#NULL!"/>
    <n v="0"/>
    <e v="#NULL!"/>
    <n v="0"/>
    <n v="0"/>
    <n v="0"/>
    <n v="0"/>
    <n v="1"/>
    <n v="1"/>
    <n v="1"/>
    <n v="1"/>
    <n v="0"/>
    <n v="1"/>
    <n v="18"/>
    <n v="1"/>
    <n v="1"/>
    <n v="1"/>
    <n v="0"/>
    <n v="0"/>
    <n v="0"/>
    <n v="1"/>
    <n v="0"/>
    <n v="1"/>
    <n v="0"/>
    <n v="0"/>
    <n v="0"/>
    <n v="8"/>
  </r>
  <r>
    <x v="2697"/>
    <s v="4371-BWGQZF-KF7"/>
    <x v="2"/>
    <n v="4"/>
    <x v="0"/>
    <x v="25"/>
    <n v="4"/>
    <s v="November"/>
    <n v="12"/>
    <n v="50"/>
    <n v="13"/>
    <n v="2"/>
    <n v="3"/>
    <n v="0"/>
    <n v="14"/>
    <x v="71"/>
    <n v="4"/>
    <n v="0"/>
    <n v="4.0943445622221004"/>
    <n v="3"/>
    <n v="10.9"/>
    <x v="2687"/>
    <n v="6.3932087293732578E-2"/>
    <n v="5.4739800000000001"/>
    <n v="1.7000059569764456"/>
    <n v="0"/>
    <n v="4"/>
    <n v="1"/>
    <n v="12"/>
    <n v="2"/>
    <n v="3"/>
    <n v="8"/>
    <n v="3"/>
    <n v="0"/>
    <n v="0"/>
    <n v="0"/>
    <n v="0"/>
    <n v="0"/>
    <n v="5"/>
    <n v="1"/>
    <n v="3"/>
    <n v="10"/>
    <n v="3"/>
    <n v="2"/>
    <n v="1"/>
    <n v="0"/>
    <n v="27.700000000000003"/>
    <n v="2"/>
    <n v="1"/>
    <n v="0"/>
    <n v="1"/>
    <n v="1"/>
    <n v="25"/>
    <n v="1"/>
    <n v="0"/>
    <n v="0"/>
    <n v="0"/>
    <n v="1"/>
    <n v="1"/>
    <n v="0"/>
    <n v="0"/>
    <n v="0"/>
    <n v="1"/>
    <n v="9"/>
    <n v="4"/>
    <n v="0"/>
    <n v="0"/>
    <n v="1"/>
    <n v="1"/>
    <n v="4"/>
    <n v="3"/>
    <n v="0"/>
    <n v="5"/>
    <n v="2"/>
    <n v="3"/>
    <n v="3"/>
    <n v="4"/>
    <n v="0"/>
    <n v="2"/>
    <n v="2"/>
    <n v="5"/>
    <n v="279.85000000000002"/>
    <n v="7"/>
    <n v="988.65"/>
    <n v="1"/>
    <n v="3"/>
    <n v="10"/>
    <n v="1"/>
    <n v="4.25"/>
    <n v="1.4469189829363254"/>
    <n v="46.05"/>
    <n v="3.829727762701316"/>
    <n v="0"/>
    <n v="0"/>
    <e v="#NULL!"/>
    <n v="0"/>
    <e v="#NULL!"/>
    <n v="1"/>
    <n v="29.5"/>
    <n v="3.3843902633457743"/>
    <n v="291.85000000000002"/>
    <n v="5.6762399716498004"/>
    <n v="1"/>
    <n v="12.75"/>
    <n v="2.5455312716044349"/>
    <n v="115"/>
    <n v="4.7449321283632502"/>
    <n v="0"/>
    <n v="0"/>
    <e v="#NULL!"/>
    <n v="0"/>
    <e v="#NULL!"/>
    <n v="0"/>
    <n v="1"/>
    <n v="0"/>
    <n v="1"/>
    <n v="1"/>
    <n v="1"/>
    <n v="1"/>
    <n v="1"/>
    <n v="1"/>
    <n v="1"/>
    <n v="19"/>
    <n v="1"/>
    <n v="1"/>
    <n v="1"/>
    <n v="1"/>
    <n v="1"/>
    <n v="1"/>
    <n v="1"/>
    <n v="0"/>
    <n v="0"/>
    <n v="0"/>
    <n v="0"/>
    <n v="0"/>
    <n v="11"/>
  </r>
  <r>
    <x v="2698"/>
    <s v="1783-TVBWGX-48J"/>
    <x v="2"/>
    <n v="5"/>
    <x v="1"/>
    <x v="18"/>
    <n v="5"/>
    <s v="January"/>
    <n v="12"/>
    <n v="47"/>
    <n v="14"/>
    <n v="2"/>
    <n v="2"/>
    <n v="0"/>
    <n v="10"/>
    <x v="112"/>
    <n v="3"/>
    <n v="1"/>
    <n v="3.2580965380214821"/>
    <n v="2"/>
    <n v="5"/>
    <x v="2688"/>
    <n v="-1.160594081023991"/>
    <n v="0.98670000000000002"/>
    <n v="-1.3389237119016051E-2"/>
    <n v="0"/>
    <n v="2"/>
    <n v="0"/>
    <n v="-1"/>
    <n v="-1"/>
    <n v="1"/>
    <n v="0"/>
    <n v="0"/>
    <n v="0"/>
    <n v="0"/>
    <n v="0"/>
    <n v="0"/>
    <n v="0"/>
    <n v="0"/>
    <n v="1"/>
    <n v="1"/>
    <n v="29"/>
    <n v="5"/>
    <n v="3"/>
    <n v="1"/>
    <n v="0"/>
    <n v="13.700000000000001"/>
    <n v="1"/>
    <n v="0"/>
    <n v="1"/>
    <n v="1"/>
    <n v="1"/>
    <n v="19"/>
    <n v="1"/>
    <n v="0"/>
    <n v="0"/>
    <n v="1"/>
    <n v="1"/>
    <n v="0"/>
    <n v="0"/>
    <n v="1"/>
    <n v="0"/>
    <n v="1"/>
    <n v="2"/>
    <n v="4"/>
    <n v="0"/>
    <n v="0"/>
    <n v="1"/>
    <n v="3"/>
    <n v="1"/>
    <n v="3"/>
    <n v="0"/>
    <n v="22"/>
    <n v="5"/>
    <n v="4"/>
    <n v="3"/>
    <n v="1"/>
    <n v="0"/>
    <n v="19"/>
    <n v="5"/>
    <n v="11"/>
    <n v="179.34"/>
    <n v="2"/>
    <n v="55.03"/>
    <n v="1"/>
    <n v="1"/>
    <n v="46"/>
    <n v="0"/>
    <n v="13.1"/>
    <n v="2.5726122302071057"/>
    <n v="605.35"/>
    <n v="6.405806803153749"/>
    <n v="1"/>
    <n v="25.5"/>
    <n v="3.2386784521643803"/>
    <n v="1212.2"/>
    <n v="7.100192169517185"/>
    <n v="0"/>
    <n v="0"/>
    <e v="#NULL!"/>
    <n v="0"/>
    <e v="#NULL!"/>
    <n v="1"/>
    <n v="22.25"/>
    <n v="3.1023420086122493"/>
    <n v="1090"/>
    <n v="6.9939329752231894"/>
    <n v="0"/>
    <n v="0"/>
    <e v="#NULL!"/>
    <n v="0"/>
    <e v="#NULL!"/>
    <n v="1"/>
    <n v="0"/>
    <n v="0"/>
    <n v="0"/>
    <n v="1"/>
    <n v="1"/>
    <n v="1"/>
    <n v="1"/>
    <n v="0"/>
    <n v="1"/>
    <n v="30"/>
    <n v="1"/>
    <n v="1"/>
    <n v="1"/>
    <n v="0"/>
    <n v="0"/>
    <n v="0"/>
    <n v="0"/>
    <n v="0"/>
    <n v="1"/>
    <n v="0"/>
    <n v="0"/>
    <n v="0"/>
    <n v="1"/>
  </r>
  <r>
    <x v="2699"/>
    <s v="2121-UEWVYT-OJT"/>
    <x v="4"/>
    <n v="1"/>
    <x v="0"/>
    <x v="6"/>
    <n v="5"/>
    <s v="May"/>
    <n v="12"/>
    <n v="50"/>
    <n v="8"/>
    <n v="1"/>
    <n v="5"/>
    <n v="1"/>
    <n v="24"/>
    <x v="9"/>
    <n v="5"/>
    <n v="0"/>
    <n v="4.4308167988433134"/>
    <n v="4"/>
    <n v="13.100000000000001"/>
    <x v="2689"/>
    <n v="1.286561314845563"/>
    <n v="7.3836840000000006"/>
    <n v="1.9992727010518729"/>
    <n v="0"/>
    <n v="5"/>
    <n v="0"/>
    <n v="-1"/>
    <n v="-1"/>
    <n v="1"/>
    <n v="0"/>
    <n v="0"/>
    <n v="0"/>
    <n v="0"/>
    <n v="0"/>
    <n v="0"/>
    <n v="0"/>
    <n v="0"/>
    <n v="1"/>
    <n v="1"/>
    <n v="25"/>
    <n v="4"/>
    <n v="2"/>
    <n v="1"/>
    <n v="1"/>
    <n v="52.6"/>
    <n v="3"/>
    <n v="0"/>
    <n v="0"/>
    <n v="1"/>
    <n v="1"/>
    <n v="15"/>
    <n v="1"/>
    <n v="0"/>
    <n v="0"/>
    <n v="0"/>
    <n v="1"/>
    <n v="0"/>
    <n v="0"/>
    <n v="0"/>
    <n v="0"/>
    <n v="0"/>
    <n v="9"/>
    <n v="6"/>
    <n v="0"/>
    <n v="1"/>
    <n v="1"/>
    <n v="3"/>
    <n v="4"/>
    <n v="3"/>
    <n v="0"/>
    <n v="34"/>
    <n v="5"/>
    <n v="2"/>
    <n v="3"/>
    <n v="2"/>
    <n v="0"/>
    <n v="28"/>
    <n v="5"/>
    <n v="18"/>
    <n v="760.59"/>
    <n v="9"/>
    <n v="267.60000000000002"/>
    <n v="1"/>
    <n v="1"/>
    <n v="71"/>
    <n v="0"/>
    <n v="26.45"/>
    <n v="3.2752561583043085"/>
    <n v="1984.55"/>
    <n v="7.5931474671690156"/>
    <n v="1"/>
    <n v="20.25"/>
    <n v="3.0081547935525483"/>
    <n v="1360.8"/>
    <n v="7.215828041081652"/>
    <n v="0"/>
    <n v="0"/>
    <e v="#NULL!"/>
    <n v="0"/>
    <e v="#NULL!"/>
    <n v="1"/>
    <n v="24.75"/>
    <n v="3.2088254890146994"/>
    <n v="1670"/>
    <n v="7.4205789054108005"/>
    <n v="0"/>
    <n v="0"/>
    <e v="#NULL!"/>
    <n v="0"/>
    <e v="#NULL!"/>
    <n v="0"/>
    <n v="0"/>
    <n v="0"/>
    <n v="0"/>
    <n v="1"/>
    <n v="0"/>
    <n v="0"/>
    <n v="1"/>
    <n v="0"/>
    <n v="1"/>
    <n v="22"/>
    <n v="1"/>
    <n v="1"/>
    <n v="1"/>
    <n v="0"/>
    <n v="0"/>
    <n v="0"/>
    <n v="0"/>
    <n v="0"/>
    <n v="1"/>
    <n v="1"/>
    <n v="0"/>
    <n v="0"/>
    <n v="5"/>
  </r>
  <r>
    <x v="2700"/>
    <s v="0423-YWTIEG-ZK5"/>
    <x v="0"/>
    <n v="2"/>
    <x v="1"/>
    <x v="20"/>
    <n v="4"/>
    <s v="May"/>
    <n v="18"/>
    <n v="51"/>
    <n v="15"/>
    <n v="3"/>
    <n v="6"/>
    <n v="0"/>
    <n v="9"/>
    <x v="64"/>
    <n v="3"/>
    <n v="0"/>
    <n v="4.0604430105464191"/>
    <n v="3"/>
    <n v="14.499999999999998"/>
    <x v="2690"/>
    <n v="1.1749095292905039"/>
    <n v="5.1721500000000002"/>
    <n v="1.6432884628092375"/>
    <n v="0"/>
    <n v="3"/>
    <n v="0"/>
    <n v="-1"/>
    <n v="-1"/>
    <n v="1"/>
    <n v="1"/>
    <n v="1"/>
    <n v="0"/>
    <n v="0"/>
    <n v="0"/>
    <n v="0"/>
    <n v="0"/>
    <n v="0"/>
    <n v="0"/>
    <n v="1"/>
    <n v="9"/>
    <n v="3"/>
    <n v="2"/>
    <n v="1"/>
    <n v="0"/>
    <n v="29.3"/>
    <n v="2"/>
    <n v="0"/>
    <n v="1"/>
    <n v="1"/>
    <n v="1"/>
    <n v="19"/>
    <n v="1"/>
    <n v="0"/>
    <n v="0"/>
    <n v="0"/>
    <n v="0"/>
    <n v="0"/>
    <n v="0"/>
    <n v="0"/>
    <n v="0"/>
    <n v="0"/>
    <n v="2"/>
    <n v="5"/>
    <n v="0"/>
    <n v="0"/>
    <n v="1"/>
    <n v="1"/>
    <n v="3"/>
    <n v="1"/>
    <n v="0"/>
    <n v="13"/>
    <n v="4"/>
    <n v="3"/>
    <n v="3"/>
    <n v="4"/>
    <n v="0"/>
    <n v="12"/>
    <n v="4"/>
    <n v="9"/>
    <n v="593.20000000000005"/>
    <n v="2"/>
    <n v="98.59"/>
    <n v="1"/>
    <n v="1"/>
    <n v="29"/>
    <n v="0"/>
    <n v="14"/>
    <n v="2.6390573296152584"/>
    <n v="435.2"/>
    <n v="6.0758056955417326"/>
    <n v="0"/>
    <n v="0"/>
    <e v="#NULL!"/>
    <n v="0"/>
    <e v="#NULL!"/>
    <n v="1"/>
    <n v="28.4"/>
    <n v="3.3463891451671604"/>
    <n v="777.5"/>
    <n v="6.656083644053389"/>
    <n v="0"/>
    <n v="0"/>
    <e v="#NULL!"/>
    <n v="0"/>
    <e v="#NULL!"/>
    <n v="0"/>
    <n v="0"/>
    <e v="#NULL!"/>
    <n v="0"/>
    <e v="#NULL!"/>
    <n v="1"/>
    <n v="1"/>
    <n v="0"/>
    <n v="0"/>
    <n v="1"/>
    <n v="1"/>
    <n v="0"/>
    <n v="1"/>
    <n v="1"/>
    <n v="1"/>
    <n v="16"/>
    <n v="1"/>
    <n v="1"/>
    <n v="1"/>
    <n v="0"/>
    <n v="1"/>
    <n v="1"/>
    <n v="1"/>
    <n v="0"/>
    <n v="0"/>
    <n v="0"/>
    <n v="0"/>
    <n v="1"/>
    <n v="5"/>
  </r>
  <r>
    <x v="2701"/>
    <s v="5497-ZKVJGH-Q79"/>
    <x v="0"/>
    <n v="1"/>
    <x v="0"/>
    <x v="31"/>
    <n v="3"/>
    <s v="December"/>
    <n v="18"/>
    <n v="52"/>
    <n v="16"/>
    <n v="3"/>
    <n v="2"/>
    <n v="0"/>
    <n v="0"/>
    <x v="81"/>
    <n v="1"/>
    <n v="0"/>
    <n v="3.6375861597263857"/>
    <n v="2"/>
    <n v="17.299999999999997"/>
    <x v="2691"/>
    <n v="-9.737911858290467E-2"/>
    <n v="5.6667879999999995"/>
    <n v="1.7346224669235837"/>
    <n v="0"/>
    <n v="2"/>
    <n v="0"/>
    <n v="-1"/>
    <n v="-1"/>
    <n v="1"/>
    <n v="0"/>
    <n v="0"/>
    <n v="0"/>
    <n v="0"/>
    <n v="0"/>
    <n v="0"/>
    <n v="0"/>
    <n v="0"/>
    <n v="1"/>
    <n v="1"/>
    <n v="5"/>
    <n v="2"/>
    <n v="1"/>
    <n v="1"/>
    <n v="0"/>
    <n v="13"/>
    <n v="1"/>
    <n v="1"/>
    <n v="0"/>
    <n v="8"/>
    <n v="4"/>
    <n v="14"/>
    <n v="0"/>
    <n v="0"/>
    <n v="0"/>
    <n v="0"/>
    <n v="0"/>
    <n v="0"/>
    <n v="0"/>
    <n v="1"/>
    <n v="0"/>
    <n v="0"/>
    <n v="9"/>
    <n v="3"/>
    <n v="1"/>
    <n v="0"/>
    <n v="0"/>
    <n v="4"/>
    <n v="3"/>
    <n v="2"/>
    <n v="0"/>
    <n v="3"/>
    <n v="2"/>
    <n v="2"/>
    <n v="4"/>
    <n v="4"/>
    <n v="0"/>
    <n v="3"/>
    <n v="2"/>
    <n v="4"/>
    <n v="60.53"/>
    <n v="3"/>
    <n v="43.35"/>
    <n v="1"/>
    <n v="1"/>
    <n v="11"/>
    <n v="1"/>
    <n v="3.1"/>
    <n v="1.1314021114911006"/>
    <n v="49.1"/>
    <n v="3.8938590348004749"/>
    <n v="1"/>
    <n v="27.25"/>
    <n v="3.3050535211092531"/>
    <n v="305.39999999999998"/>
    <n v="5.721622392784532"/>
    <n v="1"/>
    <n v="40.299999999999997"/>
    <n v="3.6963514689526371"/>
    <n v="442.45"/>
    <n v="6.0923274637133593"/>
    <n v="1"/>
    <n v="16.5"/>
    <n v="2.8033603809065348"/>
    <n v="140"/>
    <n v="4.9416424226093039"/>
    <n v="1"/>
    <n v="30.05"/>
    <n v="3.4028626609812167"/>
    <n v="273.89999999999998"/>
    <n v="5.6127630762690321"/>
    <n v="0"/>
    <n v="1"/>
    <n v="1"/>
    <n v="1"/>
    <n v="1"/>
    <n v="1"/>
    <n v="1"/>
    <n v="1"/>
    <n v="1"/>
    <n v="1"/>
    <n v="15"/>
    <n v="1"/>
    <n v="1"/>
    <n v="1"/>
    <n v="1"/>
    <n v="1"/>
    <n v="0"/>
    <n v="1"/>
    <n v="1"/>
    <n v="0"/>
    <n v="0"/>
    <n v="1"/>
    <n v="1"/>
    <n v="12"/>
  </r>
  <r>
    <x v="2702"/>
    <s v="6826-SSALGJ-04J"/>
    <x v="2"/>
    <n v="1"/>
    <x v="1"/>
    <x v="53"/>
    <n v="2"/>
    <s v="July"/>
    <n v="19"/>
    <n v="45"/>
    <n v="14"/>
    <n v="2"/>
    <n v="1"/>
    <n v="0"/>
    <n v="0"/>
    <x v="24"/>
    <n v="1"/>
    <n v="0"/>
    <n v="2.3978952727983707"/>
    <n v="1"/>
    <n v="5.8000000000000007"/>
    <x v="2692"/>
    <n v="-2.8798354601412779"/>
    <n v="0.58185600000000004"/>
    <n v="-0.54153228454515279"/>
    <n v="1"/>
    <n v="1"/>
    <n v="1"/>
    <n v="13"/>
    <n v="2"/>
    <n v="3"/>
    <n v="4"/>
    <n v="0"/>
    <n v="3"/>
    <n v="0"/>
    <n v="1"/>
    <n v="0"/>
    <n v="0"/>
    <n v="0"/>
    <n v="1"/>
    <n v="1"/>
    <n v="0"/>
    <n v="1"/>
    <n v="0"/>
    <n v="-1"/>
    <n v="-1"/>
    <n v="-1"/>
    <n v="-1"/>
    <n v="-1"/>
    <n v="1"/>
    <n v="8"/>
    <n v="4"/>
    <n v="36"/>
    <n v="0"/>
    <n v="0"/>
    <n v="0"/>
    <n v="0"/>
    <n v="0"/>
    <n v="0"/>
    <n v="0"/>
    <n v="1"/>
    <n v="0"/>
    <n v="0"/>
    <n v="9"/>
    <n v="6"/>
    <n v="1"/>
    <n v="1"/>
    <n v="1"/>
    <n v="4"/>
    <n v="1"/>
    <n v="1"/>
    <n v="0"/>
    <n v="1"/>
    <n v="1"/>
    <n v="3"/>
    <n v="4"/>
    <n v="1"/>
    <n v="0"/>
    <n v="1"/>
    <n v="1"/>
    <n v="15"/>
    <n v="208.9"/>
    <n v="8"/>
    <n v="156.15"/>
    <n v="1"/>
    <n v="1"/>
    <n v="22"/>
    <n v="1"/>
    <n v="6.65"/>
    <n v="1.8946168546677629"/>
    <n v="149.05000000000001"/>
    <n v="5.0042818201240804"/>
    <n v="0"/>
    <n v="0"/>
    <e v="#NULL!"/>
    <n v="0"/>
    <e v="#NULL!"/>
    <n v="0"/>
    <n v="0"/>
    <e v="#NULL!"/>
    <n v="0"/>
    <e v="#NULL!"/>
    <n v="1"/>
    <n v="14"/>
    <n v="2.6390573296152584"/>
    <n v="320"/>
    <n v="5.768320995793772"/>
    <n v="0"/>
    <n v="0"/>
    <e v="#NULL!"/>
    <n v="0"/>
    <e v="#NULL!"/>
    <n v="0"/>
    <n v="0"/>
    <n v="0"/>
    <n v="0"/>
    <n v="0"/>
    <n v="0"/>
    <n v="0"/>
    <n v="0"/>
    <n v="0"/>
    <n v="1"/>
    <n v="20"/>
    <n v="1"/>
    <n v="0"/>
    <n v="0"/>
    <n v="0"/>
    <n v="1"/>
    <n v="1"/>
    <n v="0"/>
    <n v="0"/>
    <n v="1"/>
    <n v="1"/>
    <n v="0"/>
    <n v="0"/>
    <n v="7"/>
  </r>
  <r>
    <x v="2703"/>
    <s v="7466-PZRWAI-NDJ"/>
    <x v="1"/>
    <n v="1"/>
    <x v="1"/>
    <x v="48"/>
    <n v="3"/>
    <s v="March"/>
    <n v="11"/>
    <n v="40"/>
    <n v="12"/>
    <n v="2"/>
    <n v="1"/>
    <n v="0"/>
    <n v="2"/>
    <x v="23"/>
    <n v="2"/>
    <n v="0"/>
    <n v="3.1780538303479458"/>
    <n v="1"/>
    <n v="2.2999999999999998"/>
    <x v="2693"/>
    <n v="-2.4143661764547946"/>
    <n v="0.46257600000000004"/>
    <n v="-0.77094441120509571"/>
    <n v="0"/>
    <n v="1"/>
    <n v="1"/>
    <n v="10"/>
    <n v="1"/>
    <n v="3"/>
    <n v="7"/>
    <n v="3"/>
    <n v="0"/>
    <n v="0"/>
    <n v="0"/>
    <n v="1"/>
    <n v="0"/>
    <n v="3"/>
    <n v="1"/>
    <n v="1"/>
    <n v="2"/>
    <n v="1"/>
    <n v="2"/>
    <n v="1"/>
    <n v="1"/>
    <n v="10.8"/>
    <n v="1"/>
    <n v="1"/>
    <n v="0"/>
    <n v="1"/>
    <n v="1"/>
    <n v="24"/>
    <n v="1"/>
    <n v="0"/>
    <n v="0"/>
    <n v="0"/>
    <n v="0"/>
    <n v="0"/>
    <n v="0"/>
    <n v="1"/>
    <n v="0"/>
    <n v="0"/>
    <n v="1"/>
    <n v="5"/>
    <n v="1"/>
    <n v="1"/>
    <n v="0"/>
    <n v="4"/>
    <n v="1"/>
    <n v="1"/>
    <n v="0"/>
    <n v="9"/>
    <n v="3"/>
    <n v="2"/>
    <n v="2"/>
    <n v="3"/>
    <n v="0"/>
    <n v="9"/>
    <n v="3"/>
    <n v="8"/>
    <n v="200.94"/>
    <n v="3"/>
    <n v="84.62"/>
    <n v="1"/>
    <n v="1"/>
    <n v="46"/>
    <n v="0"/>
    <n v="16.2"/>
    <n v="2.7850112422383382"/>
    <n v="737.4"/>
    <n v="6.6031304858000439"/>
    <n v="0"/>
    <n v="0"/>
    <e v="#NULL!"/>
    <n v="0"/>
    <e v="#NULL!"/>
    <n v="0"/>
    <n v="0"/>
    <e v="#NULL!"/>
    <n v="0"/>
    <e v="#NULL!"/>
    <n v="1"/>
    <n v="9"/>
    <n v="2.1972245773362196"/>
    <n v="405"/>
    <n v="6.0038870671065387"/>
    <n v="0"/>
    <n v="0"/>
    <e v="#NULL!"/>
    <n v="0"/>
    <e v="#NULL!"/>
    <n v="0"/>
    <n v="0"/>
    <n v="0"/>
    <n v="0"/>
    <n v="0"/>
    <n v="0"/>
    <n v="0"/>
    <n v="1"/>
    <n v="0"/>
    <n v="1"/>
    <n v="24"/>
    <n v="1"/>
    <n v="1"/>
    <n v="1"/>
    <n v="0"/>
    <n v="0"/>
    <n v="1"/>
    <n v="0"/>
    <n v="0"/>
    <n v="1"/>
    <n v="0"/>
    <n v="0"/>
    <n v="0"/>
    <n v="3"/>
  </r>
  <r>
    <x v="2704"/>
    <s v="0471-IWBYGB-11R"/>
    <x v="3"/>
    <n v="2"/>
    <x v="0"/>
    <x v="12"/>
    <n v="5"/>
    <s v="July"/>
    <n v="17"/>
    <n v="43"/>
    <n v="15"/>
    <n v="3"/>
    <n v="2"/>
    <n v="0"/>
    <n v="6"/>
    <x v="24"/>
    <n v="3"/>
    <n v="1"/>
    <n v="2.3978952727983707"/>
    <n v="1"/>
    <n v="3.3000000000000003"/>
    <x v="2694"/>
    <n v="-2.3642796619998858"/>
    <n v="0.26898299999999997"/>
    <n v="-1.3131070984033366"/>
    <n v="0"/>
    <n v="5"/>
    <n v="0"/>
    <n v="-1"/>
    <n v="-1"/>
    <n v="1"/>
    <n v="0"/>
    <n v="0"/>
    <n v="0"/>
    <n v="0"/>
    <n v="0"/>
    <n v="0"/>
    <n v="0"/>
    <n v="0"/>
    <n v="0"/>
    <n v="2"/>
    <n v="11"/>
    <n v="3"/>
    <n v="3"/>
    <n v="0"/>
    <n v="0"/>
    <n v="4.5"/>
    <n v="1"/>
    <n v="1"/>
    <n v="0"/>
    <n v="1"/>
    <n v="1"/>
    <n v="33"/>
    <n v="1"/>
    <n v="0"/>
    <n v="1"/>
    <n v="0"/>
    <n v="0"/>
    <n v="0"/>
    <n v="1"/>
    <n v="0"/>
    <n v="0"/>
    <n v="0"/>
    <n v="9"/>
    <n v="4"/>
    <n v="1"/>
    <n v="0"/>
    <n v="0"/>
    <n v="2"/>
    <n v="3"/>
    <n v="1"/>
    <n v="0"/>
    <n v="17"/>
    <n v="5"/>
    <n v="3"/>
    <n v="3"/>
    <n v="4"/>
    <n v="0"/>
    <n v="15"/>
    <n v="4"/>
    <n v="13"/>
    <n v="109.56"/>
    <n v="2"/>
    <n v="14.86"/>
    <n v="0"/>
    <n v="2"/>
    <n v="48"/>
    <n v="0"/>
    <n v="7.2"/>
    <n v="1.9740810260220096"/>
    <n v="323.25"/>
    <n v="5.7784260176519666"/>
    <n v="0"/>
    <n v="0"/>
    <e v="#NULL!"/>
    <n v="0"/>
    <e v="#NULL!"/>
    <n v="1"/>
    <n v="43.45"/>
    <n v="3.7716108517114013"/>
    <n v="2111.4"/>
    <n v="7.6551065135555945"/>
    <n v="1"/>
    <n v="17.5"/>
    <n v="2.8622008809294686"/>
    <n v="815"/>
    <n v="6.7031881132408628"/>
    <n v="0"/>
    <n v="0"/>
    <e v="#NULL!"/>
    <n v="0"/>
    <e v="#NULL!"/>
    <n v="1"/>
    <n v="0"/>
    <n v="1"/>
    <n v="2"/>
    <n v="1"/>
    <n v="1"/>
    <n v="1"/>
    <n v="1"/>
    <n v="1"/>
    <n v="1"/>
    <n v="15"/>
    <n v="1"/>
    <n v="0"/>
    <n v="0"/>
    <n v="0"/>
    <n v="1"/>
    <n v="1"/>
    <n v="1"/>
    <n v="0"/>
    <n v="0"/>
    <n v="0"/>
    <n v="0"/>
    <n v="1"/>
    <n v="7"/>
  </r>
  <r>
    <x v="2705"/>
    <s v="0340-LKGDQN-N7B"/>
    <x v="4"/>
    <n v="1"/>
    <x v="0"/>
    <x v="15"/>
    <n v="5"/>
    <s v="August"/>
    <n v="19"/>
    <n v="49"/>
    <n v="15"/>
    <n v="3"/>
    <n v="1"/>
    <n v="1"/>
    <n v="17"/>
    <x v="52"/>
    <n v="5"/>
    <n v="0"/>
    <n v="4.6151205168412597"/>
    <n v="4"/>
    <n v="0.6"/>
    <x v="2695"/>
    <n v="-2.3781926505025242"/>
    <n v="0.51328200000000002"/>
    <n v="-0.6669298772429052"/>
    <n v="0"/>
    <n v="4"/>
    <n v="1"/>
    <n v="17"/>
    <n v="4"/>
    <n v="2"/>
    <n v="0"/>
    <n v="0"/>
    <n v="0"/>
    <n v="0"/>
    <n v="0"/>
    <n v="0"/>
    <n v="0"/>
    <n v="0"/>
    <n v="0"/>
    <n v="1"/>
    <n v="37"/>
    <n v="5"/>
    <n v="5"/>
    <n v="1"/>
    <n v="0"/>
    <n v="50.7"/>
    <n v="3"/>
    <n v="0"/>
    <n v="0"/>
    <n v="1"/>
    <n v="1"/>
    <n v="17"/>
    <n v="1"/>
    <n v="0"/>
    <n v="1"/>
    <n v="0"/>
    <n v="0"/>
    <n v="0"/>
    <n v="0"/>
    <n v="0"/>
    <n v="0"/>
    <n v="1"/>
    <n v="9"/>
    <n v="2"/>
    <n v="0"/>
    <n v="1"/>
    <n v="1"/>
    <n v="3"/>
    <n v="1"/>
    <n v="3"/>
    <n v="1"/>
    <n v="38"/>
    <n v="5"/>
    <n v="2"/>
    <n v="1"/>
    <n v="4"/>
    <n v="0"/>
    <n v="29"/>
    <n v="5"/>
    <n v="12"/>
    <n v="623.32000000000005"/>
    <n v="10"/>
    <n v="506.13"/>
    <n v="1"/>
    <n v="1"/>
    <n v="70"/>
    <n v="0"/>
    <n v="13.7"/>
    <n v="2.6173958328340792"/>
    <n v="1023.05"/>
    <n v="6.9305436406125684"/>
    <n v="1"/>
    <n v="21"/>
    <n v="3.044522437723423"/>
    <n v="1434.7"/>
    <n v="7.2687110471043441"/>
    <n v="0"/>
    <n v="0"/>
    <e v="#NULL!"/>
    <n v="0"/>
    <e v="#NULL!"/>
    <n v="1"/>
    <n v="30.75"/>
    <n v="3.4258899942525267"/>
    <n v="2160"/>
    <n v="7.6778635006782103"/>
    <n v="0"/>
    <n v="0"/>
    <e v="#NULL!"/>
    <n v="0"/>
    <e v="#NULL!"/>
    <n v="1"/>
    <n v="0"/>
    <n v="0"/>
    <n v="0"/>
    <n v="0"/>
    <n v="0"/>
    <n v="0"/>
    <n v="0"/>
    <n v="0"/>
    <n v="1"/>
    <n v="17"/>
    <n v="1"/>
    <n v="1"/>
    <n v="1"/>
    <n v="0"/>
    <n v="0"/>
    <n v="0"/>
    <n v="1"/>
    <n v="0"/>
    <n v="1"/>
    <n v="0"/>
    <n v="0"/>
    <n v="0"/>
    <n v="8"/>
  </r>
  <r>
    <x v="2706"/>
    <s v="0680-CCDFCM-UON"/>
    <x v="0"/>
    <n v="1"/>
    <x v="1"/>
    <x v="61"/>
    <n v="5"/>
    <s v="December"/>
    <n v="16"/>
    <n v="38"/>
    <n v="12"/>
    <n v="2"/>
    <n v="5"/>
    <n v="0"/>
    <n v="16"/>
    <x v="10"/>
    <n v="5"/>
    <n v="0"/>
    <n v="3.8501476017100584"/>
    <n v="2"/>
    <n v="10.9"/>
    <x v="2696"/>
    <n v="0.3784741062435788"/>
    <n v="3.6629450000000001"/>
    <n v="1.2982674686689359"/>
    <n v="0"/>
    <n v="3"/>
    <n v="1"/>
    <n v="14"/>
    <n v="2"/>
    <n v="3"/>
    <n v="2"/>
    <n v="0"/>
    <n v="2"/>
    <n v="0"/>
    <n v="0"/>
    <n v="0"/>
    <n v="0"/>
    <n v="0"/>
    <n v="0"/>
    <n v="2"/>
    <n v="21"/>
    <n v="4"/>
    <n v="1"/>
    <n v="1"/>
    <n v="0"/>
    <n v="19"/>
    <n v="1"/>
    <n v="1"/>
    <n v="0"/>
    <n v="5"/>
    <n v="3"/>
    <n v="26"/>
    <n v="0"/>
    <n v="0"/>
    <n v="0"/>
    <n v="1"/>
    <n v="1"/>
    <n v="0"/>
    <n v="1"/>
    <n v="1"/>
    <n v="0"/>
    <n v="0"/>
    <n v="9"/>
    <n v="4"/>
    <n v="0"/>
    <n v="1"/>
    <n v="0"/>
    <n v="3"/>
    <n v="3"/>
    <n v="2"/>
    <n v="0"/>
    <n v="27"/>
    <n v="5"/>
    <n v="2"/>
    <n v="1"/>
    <n v="1"/>
    <n v="0"/>
    <n v="25"/>
    <n v="5"/>
    <n v="7"/>
    <n v="203.86"/>
    <n v="4"/>
    <n v="61.54"/>
    <n v="0"/>
    <n v="2"/>
    <n v="57"/>
    <n v="0"/>
    <n v="21.8"/>
    <n v="3.0819099697950434"/>
    <n v="1234.8"/>
    <n v="7.1186642926280044"/>
    <n v="0"/>
    <n v="0"/>
    <e v="#NULL!"/>
    <n v="0"/>
    <e v="#NULL!"/>
    <n v="0"/>
    <n v="0"/>
    <e v="#NULL!"/>
    <n v="0"/>
    <e v="#NULL!"/>
    <n v="1"/>
    <n v="39.75"/>
    <n v="3.6826098411003407"/>
    <n v="2240"/>
    <n v="7.7142311448490855"/>
    <n v="0"/>
    <n v="0"/>
    <e v="#NULL!"/>
    <n v="0"/>
    <e v="#NULL!"/>
    <n v="0"/>
    <n v="0"/>
    <n v="0"/>
    <n v="0"/>
    <n v="1"/>
    <n v="1"/>
    <n v="1"/>
    <n v="1"/>
    <n v="0"/>
    <n v="1"/>
    <n v="19"/>
    <n v="1"/>
    <n v="1"/>
    <n v="1"/>
    <n v="0"/>
    <n v="0"/>
    <n v="0"/>
    <n v="0"/>
    <n v="0"/>
    <n v="1"/>
    <n v="0"/>
    <n v="0"/>
    <n v="0"/>
    <n v="12"/>
  </r>
  <r>
    <x v="2707"/>
    <s v="6322-DUQEUQ-8TQ"/>
    <x v="3"/>
    <n v="4"/>
    <x v="0"/>
    <x v="23"/>
    <n v="2"/>
    <s v="March"/>
    <n v="17"/>
    <n v="48"/>
    <n v="16"/>
    <n v="3"/>
    <n v="1"/>
    <n v="1"/>
    <n v="1"/>
    <x v="47"/>
    <n v="1"/>
    <n v="0"/>
    <n v="2.6390573296152584"/>
    <n v="1"/>
    <n v="6.7"/>
    <x v="2697"/>
    <n v="-0.44819830280853695"/>
    <n v="0.29922199999999999"/>
    <n v="-1.2065695061732049"/>
    <n v="1"/>
    <n v="1"/>
    <n v="0"/>
    <n v="-1"/>
    <n v="-1"/>
    <n v="1"/>
    <n v="0"/>
    <n v="0"/>
    <n v="0"/>
    <n v="0"/>
    <n v="0"/>
    <n v="0"/>
    <n v="0"/>
    <n v="0"/>
    <n v="0"/>
    <n v="2"/>
    <n v="3"/>
    <n v="2"/>
    <n v="3"/>
    <n v="0"/>
    <n v="0"/>
    <n v="7.1000000000000005"/>
    <n v="1"/>
    <n v="0"/>
    <n v="0"/>
    <n v="1"/>
    <n v="1"/>
    <n v="33"/>
    <n v="1"/>
    <n v="0"/>
    <n v="0"/>
    <n v="0"/>
    <n v="0"/>
    <n v="0"/>
    <n v="0"/>
    <n v="1"/>
    <n v="0"/>
    <n v="0"/>
    <n v="9"/>
    <n v="4"/>
    <n v="0"/>
    <n v="0"/>
    <n v="1"/>
    <n v="3"/>
    <n v="2"/>
    <n v="4"/>
    <n v="0"/>
    <n v="7"/>
    <n v="3"/>
    <n v="4"/>
    <n v="2"/>
    <n v="4"/>
    <n v="0"/>
    <n v="6"/>
    <n v="3"/>
    <n v="16"/>
    <n v="143.4"/>
    <n v="5"/>
    <n v="62.300000000000004"/>
    <n v="1"/>
    <n v="1"/>
    <n v="19"/>
    <n v="0"/>
    <n v="7.05"/>
    <n v="1.9530276168241774"/>
    <n v="129.1"/>
    <n v="4.8605872978525966"/>
    <n v="1"/>
    <n v="21"/>
    <n v="3.044522437723423"/>
    <n v="418.1"/>
    <n v="6.0357206383625197"/>
    <n v="1"/>
    <n v="42.4"/>
    <n v="3.7471483622379123"/>
    <n v="727.25"/>
    <n v="6.589270297375311"/>
    <n v="1"/>
    <n v="11.5"/>
    <n v="2.4423470353692043"/>
    <n v="200"/>
    <n v="5.2983173665480363"/>
    <n v="1"/>
    <n v="28"/>
    <n v="3.3322045101752038"/>
    <n v="565.9"/>
    <n v="6.3384173841484781"/>
    <n v="0"/>
    <n v="1"/>
    <n v="0"/>
    <n v="3"/>
    <n v="1"/>
    <n v="1"/>
    <n v="1"/>
    <n v="1"/>
    <n v="1"/>
    <n v="1"/>
    <n v="19"/>
    <n v="0"/>
    <n v="1"/>
    <n v="1"/>
    <n v="1"/>
    <n v="1"/>
    <n v="1"/>
    <n v="1"/>
    <n v="0"/>
    <n v="0"/>
    <n v="0"/>
    <n v="0"/>
    <n v="0"/>
    <n v="3"/>
  </r>
  <r>
    <x v="2708"/>
    <s v="4196-VTMLQK-645"/>
    <x v="0"/>
    <n v="1"/>
    <x v="1"/>
    <x v="2"/>
    <n v="6"/>
    <s v="February"/>
    <n v="16"/>
    <n v="51"/>
    <n v="15"/>
    <n v="3"/>
    <n v="3"/>
    <n v="0"/>
    <n v="15"/>
    <x v="121"/>
    <n v="4"/>
    <n v="0"/>
    <n v="5.1984970312658261"/>
    <n v="5"/>
    <n v="24.099999999999998"/>
    <x v="2698"/>
    <n v="3.164892726726142"/>
    <n v="19.934796999999996"/>
    <n v="2.992466797686411"/>
    <n v="1"/>
    <n v="5"/>
    <n v="0"/>
    <n v="-1"/>
    <n v="-1"/>
    <n v="1"/>
    <n v="5"/>
    <n v="0"/>
    <n v="0"/>
    <n v="0"/>
    <n v="0"/>
    <n v="0"/>
    <n v="0"/>
    <n v="5"/>
    <n v="1"/>
    <n v="1"/>
    <n v="16"/>
    <n v="4"/>
    <n v="4"/>
    <n v="1"/>
    <n v="0"/>
    <n v="65.7"/>
    <n v="3"/>
    <n v="1"/>
    <n v="0"/>
    <n v="1"/>
    <n v="1"/>
    <n v="28"/>
    <n v="1"/>
    <n v="0"/>
    <n v="0"/>
    <n v="0"/>
    <n v="1"/>
    <n v="0"/>
    <n v="0"/>
    <n v="0"/>
    <n v="0"/>
    <n v="0"/>
    <n v="9"/>
    <n v="4"/>
    <n v="0"/>
    <n v="1"/>
    <n v="1"/>
    <n v="4"/>
    <n v="2"/>
    <n v="1"/>
    <n v="0"/>
    <n v="10"/>
    <n v="3"/>
    <n v="2"/>
    <n v="4"/>
    <n v="3"/>
    <n v="0"/>
    <n v="8"/>
    <n v="3"/>
    <n v="4"/>
    <n v="159.01"/>
    <n v="6"/>
    <n v="293.45999999999998"/>
    <n v="1"/>
    <n v="1"/>
    <n v="25"/>
    <n v="1"/>
    <n v="11.95"/>
    <n v="2.4807312783775197"/>
    <n v="314.7"/>
    <n v="5.7516198040703612"/>
    <n v="1"/>
    <n v="31.5"/>
    <n v="3.4499875458315872"/>
    <n v="779.8"/>
    <n v="6.6590374765484972"/>
    <n v="0"/>
    <n v="0"/>
    <e v="#NULL!"/>
    <n v="0"/>
    <e v="#NULL!"/>
    <n v="1"/>
    <n v="26.25"/>
    <n v="3.2676659890376327"/>
    <n v="620"/>
    <n v="6.4297194780391376"/>
    <n v="1"/>
    <n v="27.85"/>
    <n v="3.326832966373293"/>
    <n v="649.5"/>
    <n v="6.4762028361106543"/>
    <n v="1"/>
    <n v="1"/>
    <n v="0"/>
    <n v="0"/>
    <n v="1"/>
    <n v="1"/>
    <n v="1"/>
    <n v="1"/>
    <n v="1"/>
    <n v="1"/>
    <n v="23"/>
    <n v="1"/>
    <n v="1"/>
    <n v="1"/>
    <n v="1"/>
    <n v="0"/>
    <n v="1"/>
    <n v="0"/>
    <n v="1"/>
    <n v="0"/>
    <n v="1"/>
    <n v="1"/>
    <n v="1"/>
    <n v="2"/>
  </r>
  <r>
    <x v="2709"/>
    <s v="9382-PYNZTH-YM3"/>
    <x v="3"/>
    <n v="2"/>
    <x v="0"/>
    <x v="3"/>
    <n v="2"/>
    <s v="July"/>
    <n v="16"/>
    <n v="53"/>
    <n v="13"/>
    <n v="2"/>
    <n v="1"/>
    <n v="0"/>
    <n v="1"/>
    <x v="116"/>
    <n v="1"/>
    <n v="0"/>
    <n v="3.970291913552122"/>
    <n v="3"/>
    <n v="4"/>
    <x v="2699"/>
    <n v="0.1389268111414303"/>
    <n v="0.97096000000000005"/>
    <n v="-2.9470006184030961E-2"/>
    <n v="0"/>
    <n v="2"/>
    <n v="1"/>
    <n v="12"/>
    <n v="2"/>
    <n v="4"/>
    <n v="5"/>
    <n v="0"/>
    <n v="0"/>
    <n v="0"/>
    <n v="0"/>
    <n v="0"/>
    <n v="0"/>
    <n v="5"/>
    <n v="1"/>
    <n v="1"/>
    <n v="4"/>
    <n v="2"/>
    <n v="5"/>
    <n v="1"/>
    <n v="0"/>
    <n v="18.900000000000002"/>
    <n v="1"/>
    <n v="1"/>
    <n v="0"/>
    <n v="1"/>
    <n v="1"/>
    <n v="13"/>
    <n v="1"/>
    <n v="0"/>
    <n v="1"/>
    <n v="1"/>
    <n v="0"/>
    <n v="0"/>
    <n v="0"/>
    <n v="0"/>
    <n v="0"/>
    <n v="0"/>
    <n v="9"/>
    <n v="4"/>
    <n v="1"/>
    <n v="0"/>
    <n v="0"/>
    <n v="2"/>
    <n v="2"/>
    <n v="1"/>
    <n v="0"/>
    <n v="5"/>
    <n v="2"/>
    <n v="4"/>
    <n v="1"/>
    <n v="3"/>
    <n v="0"/>
    <n v="3"/>
    <n v="2"/>
    <n v="9"/>
    <n v="309.58"/>
    <n v="7"/>
    <n v="200.47"/>
    <n v="1"/>
    <n v="3"/>
    <n v="14"/>
    <n v="0"/>
    <n v="5.15"/>
    <n v="1.6389967146756448"/>
    <n v="77.599999999999994"/>
    <n v="4.3515674271891731"/>
    <n v="0"/>
    <n v="0"/>
    <e v="#NULL!"/>
    <n v="0"/>
    <e v="#NULL!"/>
    <n v="0"/>
    <n v="0"/>
    <e v="#NULL!"/>
    <n v="0"/>
    <e v="#NULL!"/>
    <n v="1"/>
    <n v="22.75"/>
    <n v="3.1245651453969594"/>
    <n v="325"/>
    <n v="5.7838251823297373"/>
    <n v="0"/>
    <n v="0"/>
    <e v="#NULL!"/>
    <n v="0"/>
    <e v="#NULL!"/>
    <n v="0"/>
    <n v="0"/>
    <n v="0"/>
    <n v="0"/>
    <n v="0"/>
    <n v="0"/>
    <n v="1"/>
    <n v="1"/>
    <n v="1"/>
    <n v="1"/>
    <n v="26"/>
    <n v="1"/>
    <n v="1"/>
    <n v="1"/>
    <n v="0"/>
    <n v="0"/>
    <n v="0"/>
    <n v="1"/>
    <n v="0"/>
    <n v="0"/>
    <n v="0"/>
    <n v="1"/>
    <n v="0"/>
    <n v="7"/>
  </r>
  <r>
    <x v="2710"/>
    <s v="0790-HHYHSU-98L"/>
    <x v="2"/>
    <n v="1"/>
    <x v="1"/>
    <x v="7"/>
    <n v="4"/>
    <s v="January"/>
    <n v="17"/>
    <n v="54"/>
    <n v="11"/>
    <n v="1"/>
    <n v="2"/>
    <n v="0"/>
    <n v="3"/>
    <x v="23"/>
    <n v="2"/>
    <n v="0"/>
    <n v="3.1780538303479458"/>
    <n v="1"/>
    <n v="2.1999999999999997"/>
    <x v="2700"/>
    <n v="-1.6658812878573124"/>
    <n v="0.33897600000000006"/>
    <n v="-1.0818259705680513"/>
    <n v="1"/>
    <n v="1"/>
    <n v="1"/>
    <n v="14"/>
    <n v="2"/>
    <n v="3"/>
    <n v="0"/>
    <n v="0"/>
    <n v="0"/>
    <n v="0"/>
    <n v="0"/>
    <n v="0"/>
    <n v="0"/>
    <n v="0"/>
    <n v="1"/>
    <n v="1"/>
    <n v="18"/>
    <n v="4"/>
    <n v="4"/>
    <n v="1"/>
    <n v="1"/>
    <n v="7"/>
    <n v="1"/>
    <n v="1"/>
    <n v="0"/>
    <n v="1"/>
    <n v="1"/>
    <n v="26"/>
    <n v="1"/>
    <n v="0"/>
    <n v="1"/>
    <n v="1"/>
    <n v="1"/>
    <n v="0"/>
    <n v="0"/>
    <n v="0"/>
    <n v="0"/>
    <n v="0"/>
    <n v="9"/>
    <n v="3"/>
    <n v="0"/>
    <n v="0"/>
    <n v="0"/>
    <n v="1"/>
    <n v="1"/>
    <n v="2"/>
    <n v="0"/>
    <n v="22"/>
    <n v="5"/>
    <n v="3"/>
    <n v="4"/>
    <n v="3"/>
    <n v="1"/>
    <n v="15"/>
    <n v="4"/>
    <n v="5"/>
    <n v="80.5"/>
    <n v="3"/>
    <n v="61.54"/>
    <n v="0"/>
    <n v="3"/>
    <n v="45"/>
    <n v="0"/>
    <n v="15.75"/>
    <n v="2.7568403652716422"/>
    <n v="668.75"/>
    <n v="6.505410298210216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0"/>
    <n v="0"/>
    <n v="3"/>
    <n v="0"/>
    <n v="0"/>
    <n v="0"/>
    <n v="0"/>
    <n v="0"/>
    <n v="1"/>
    <n v="19"/>
    <n v="1"/>
    <n v="1"/>
    <n v="1"/>
    <n v="0"/>
    <n v="1"/>
    <n v="0"/>
    <n v="0"/>
    <n v="0"/>
    <n v="0"/>
    <n v="0"/>
    <n v="0"/>
    <n v="0"/>
    <n v="1"/>
  </r>
  <r>
    <x v="2711"/>
    <s v="3287-HQRGMC-XHI"/>
    <x v="3"/>
    <n v="2"/>
    <x v="1"/>
    <x v="61"/>
    <n v="5"/>
    <s v="November"/>
    <n v="11"/>
    <n v="49"/>
    <n v="12"/>
    <n v="2"/>
    <n v="1"/>
    <n v="1"/>
    <n v="7"/>
    <x v="112"/>
    <n v="3"/>
    <n v="0"/>
    <n v="3.2580965380214821"/>
    <n v="2"/>
    <n v="23.799999999999997"/>
    <x v="2701"/>
    <n v="-0.11533004669531677"/>
    <n v="5.2969279999999994"/>
    <n v="1.6671270298704246"/>
    <n v="0"/>
    <n v="1"/>
    <n v="1"/>
    <n v="13"/>
    <n v="2"/>
    <n v="3"/>
    <n v="6"/>
    <n v="0"/>
    <n v="0"/>
    <n v="0"/>
    <n v="0"/>
    <n v="0"/>
    <n v="0"/>
    <n v="6"/>
    <n v="0"/>
    <n v="2"/>
    <n v="15"/>
    <n v="3"/>
    <n v="0"/>
    <n v="-1"/>
    <n v="-1"/>
    <n v="-1"/>
    <n v="-1"/>
    <n v="-1"/>
    <n v="0"/>
    <n v="4"/>
    <n v="3"/>
    <n v="24"/>
    <n v="0"/>
    <n v="0"/>
    <n v="0"/>
    <n v="1"/>
    <n v="0"/>
    <n v="0"/>
    <n v="0"/>
    <n v="1"/>
    <n v="0"/>
    <n v="0"/>
    <n v="9"/>
    <n v="4"/>
    <n v="1"/>
    <n v="0"/>
    <n v="0"/>
    <n v="1"/>
    <n v="3"/>
    <n v="3"/>
    <n v="0"/>
    <n v="20"/>
    <n v="5"/>
    <n v="4"/>
    <n v="3"/>
    <n v="4"/>
    <n v="0"/>
    <n v="17"/>
    <n v="5"/>
    <n v="10"/>
    <n v="238.26"/>
    <n v="3"/>
    <n v="74.95"/>
    <n v="0"/>
    <n v="3"/>
    <n v="44"/>
    <n v="0"/>
    <n v="12.85"/>
    <n v="2.5533438113412288"/>
    <n v="567.65"/>
    <n v="6.3415050316105424"/>
    <n v="1"/>
    <n v="62.25"/>
    <n v="4.1311585353448166"/>
    <n v="2620.1999999999998"/>
    <n v="7.87100592971957"/>
    <n v="1"/>
    <n v="38.4"/>
    <n v="3.648057459593681"/>
    <n v="1553"/>
    <n v="7.3479438231486869"/>
    <n v="1"/>
    <n v="6"/>
    <n v="1.791759469228055"/>
    <n v="265"/>
    <n v="5.579729825986222"/>
    <n v="1"/>
    <n v="34.15"/>
    <n v="3.5307625860167988"/>
    <n v="1372.85"/>
    <n v="7.2246441499818577"/>
    <n v="0"/>
    <n v="0"/>
    <n v="0"/>
    <n v="4"/>
    <n v="1"/>
    <n v="1"/>
    <n v="1"/>
    <n v="1"/>
    <n v="1"/>
    <n v="1"/>
    <n v="30"/>
    <n v="1"/>
    <n v="1"/>
    <n v="1"/>
    <n v="1"/>
    <n v="1"/>
    <n v="0"/>
    <n v="1"/>
    <n v="0"/>
    <n v="1"/>
    <n v="0"/>
    <n v="1"/>
    <n v="0"/>
    <n v="11"/>
  </r>
  <r>
    <x v="2712"/>
    <s v="5635-KWELCP-JW9"/>
    <x v="2"/>
    <n v="4"/>
    <x v="0"/>
    <x v="45"/>
    <n v="3"/>
    <s v="May"/>
    <n v="16"/>
    <n v="50"/>
    <n v="15"/>
    <n v="3"/>
    <n v="5"/>
    <n v="0"/>
    <n v="7"/>
    <x v="23"/>
    <n v="3"/>
    <n v="0"/>
    <n v="3.1780538303479458"/>
    <n v="1"/>
    <n v="4.5"/>
    <x v="2702"/>
    <n v="-0.32950456730561939"/>
    <n v="0.36071999999999993"/>
    <n v="-1.0196532448693085"/>
    <n v="0"/>
    <n v="2"/>
    <n v="0"/>
    <n v="-1"/>
    <n v="-1"/>
    <n v="2"/>
    <n v="1"/>
    <n v="0"/>
    <n v="1"/>
    <n v="0"/>
    <n v="0"/>
    <n v="0"/>
    <n v="0"/>
    <n v="0"/>
    <n v="1"/>
    <n v="3"/>
    <n v="13"/>
    <n v="3"/>
    <n v="3"/>
    <n v="1"/>
    <n v="1"/>
    <n v="9"/>
    <n v="1"/>
    <n v="0"/>
    <n v="0"/>
    <n v="1"/>
    <n v="1"/>
    <n v="30"/>
    <n v="1"/>
    <n v="0"/>
    <n v="0"/>
    <n v="0"/>
    <n v="0"/>
    <n v="0"/>
    <n v="0"/>
    <n v="1"/>
    <n v="0"/>
    <n v="0"/>
    <n v="9"/>
    <n v="5"/>
    <n v="1"/>
    <n v="0"/>
    <n v="0"/>
    <n v="3"/>
    <n v="4"/>
    <n v="1"/>
    <n v="0"/>
    <n v="16"/>
    <n v="5"/>
    <n v="2"/>
    <n v="4"/>
    <n v="3"/>
    <n v="0"/>
    <n v="16"/>
    <n v="5"/>
    <n v="14"/>
    <n v="267.29000000000002"/>
    <n v="2"/>
    <n v="33.83"/>
    <n v="0"/>
    <n v="3"/>
    <n v="53"/>
    <n v="0"/>
    <n v="25.55"/>
    <n v="3.2406373166497136"/>
    <n v="1365.05"/>
    <n v="7.2189463369848266"/>
    <n v="0"/>
    <n v="0"/>
    <e v="#NULL!"/>
    <n v="0"/>
    <e v="#NULL!"/>
    <n v="0"/>
    <n v="0"/>
    <e v="#NULL!"/>
    <n v="0"/>
    <e v="#NULL!"/>
    <n v="1"/>
    <n v="26"/>
    <n v="3.2580965380214821"/>
    <n v="1330"/>
    <n v="7.1929342212157996"/>
    <n v="1"/>
    <n v="28.7"/>
    <n v="3.3568971227655755"/>
    <n v="1527.3"/>
    <n v="7.3312567495763998"/>
    <n v="1"/>
    <n v="0"/>
    <n v="0"/>
    <n v="2"/>
    <n v="0"/>
    <n v="0"/>
    <n v="1"/>
    <n v="0"/>
    <n v="1"/>
    <n v="1"/>
    <n v="20"/>
    <n v="1"/>
    <n v="1"/>
    <n v="1"/>
    <n v="0"/>
    <n v="1"/>
    <n v="1"/>
    <n v="1"/>
    <n v="1"/>
    <n v="1"/>
    <n v="0"/>
    <n v="0"/>
    <n v="0"/>
    <n v="5"/>
  </r>
  <r>
    <x v="2713"/>
    <s v="7908-CWREYX-J0E"/>
    <x v="4"/>
    <n v="2"/>
    <x v="1"/>
    <x v="41"/>
    <n v="4"/>
    <s v="June"/>
    <n v="13"/>
    <n v="48"/>
    <n v="10"/>
    <n v="1"/>
    <n v="6"/>
    <n v="1"/>
    <n v="21"/>
    <x v="51"/>
    <n v="5"/>
    <n v="0"/>
    <n v="4.219507705176107"/>
    <n v="3"/>
    <n v="16.7"/>
    <x v="2703"/>
    <n v="1.5950354937289926"/>
    <n v="6.4274959999999997"/>
    <n v="1.8605850378317705"/>
    <n v="0"/>
    <n v="4"/>
    <n v="0"/>
    <n v="-1"/>
    <n v="-1"/>
    <n v="1"/>
    <n v="0"/>
    <n v="0"/>
    <n v="0"/>
    <n v="0"/>
    <n v="0"/>
    <n v="0"/>
    <n v="0"/>
    <n v="0"/>
    <n v="1"/>
    <n v="1"/>
    <n v="19"/>
    <n v="4"/>
    <n v="5"/>
    <n v="1"/>
    <n v="0"/>
    <n v="32.700000000000003"/>
    <n v="2"/>
    <n v="0"/>
    <n v="1"/>
    <n v="1"/>
    <n v="1"/>
    <n v="28"/>
    <n v="1"/>
    <n v="0"/>
    <n v="0"/>
    <n v="0"/>
    <n v="0"/>
    <n v="0"/>
    <n v="0"/>
    <n v="0"/>
    <n v="0"/>
    <n v="0"/>
    <n v="1"/>
    <n v="4"/>
    <n v="0"/>
    <n v="0"/>
    <n v="1"/>
    <n v="4"/>
    <n v="3"/>
    <n v="1"/>
    <n v="0"/>
    <n v="27"/>
    <n v="5"/>
    <n v="3"/>
    <n v="2"/>
    <n v="2"/>
    <n v="0"/>
    <n v="21"/>
    <n v="5"/>
    <n v="21"/>
    <n v="371.54"/>
    <n v="7"/>
    <n v="212.87"/>
    <n v="0"/>
    <n v="2"/>
    <n v="58"/>
    <n v="1"/>
    <n v="11.95"/>
    <n v="2.4807312783775197"/>
    <n v="608.79999999999995"/>
    <n v="6.4114898065474764"/>
    <n v="1"/>
    <n v="23"/>
    <n v="3.1354942159291497"/>
    <n v="1259.55"/>
    <n v="7.1385097932976818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1"/>
    <n v="1"/>
    <n v="1"/>
    <n v="1"/>
    <n v="0"/>
    <n v="1"/>
    <n v="22"/>
    <n v="1"/>
    <n v="1"/>
    <n v="1"/>
    <n v="0"/>
    <n v="1"/>
    <n v="0"/>
    <n v="1"/>
    <n v="0"/>
    <n v="0"/>
    <n v="0"/>
    <n v="0"/>
    <n v="0"/>
    <n v="6"/>
  </r>
  <r>
    <x v="2714"/>
    <s v="5131-TZTMYU-QM2"/>
    <x v="3"/>
    <n v="4"/>
    <x v="1"/>
    <x v="2"/>
    <n v="6"/>
    <s v="May"/>
    <n v="18"/>
    <n v="52"/>
    <n v="18"/>
    <n v="4"/>
    <n v="2"/>
    <n v="0"/>
    <n v="5"/>
    <x v="97"/>
    <n v="2"/>
    <n v="0"/>
    <n v="3.9512437185814275"/>
    <n v="3"/>
    <n v="11.4"/>
    <x v="2704"/>
    <n v="-1.007457857159621E-2"/>
    <n v="4.9380240000000004"/>
    <n v="1.5969652511784915"/>
    <n v="1"/>
    <n v="1"/>
    <n v="1"/>
    <n v="18"/>
    <n v="4"/>
    <n v="2"/>
    <n v="4"/>
    <n v="2"/>
    <n v="2"/>
    <n v="0"/>
    <n v="0"/>
    <n v="0"/>
    <n v="0"/>
    <n v="0"/>
    <n v="0"/>
    <n v="2"/>
    <n v="26"/>
    <n v="5"/>
    <n v="2"/>
    <n v="1"/>
    <n v="0"/>
    <n v="23.1"/>
    <n v="2"/>
    <n v="1"/>
    <n v="0"/>
    <n v="1"/>
    <n v="1"/>
    <n v="30"/>
    <n v="1"/>
    <n v="0"/>
    <n v="0"/>
    <n v="0"/>
    <n v="0"/>
    <n v="0"/>
    <n v="0"/>
    <n v="0"/>
    <n v="1"/>
    <n v="0"/>
    <n v="9"/>
    <n v="4"/>
    <n v="0"/>
    <n v="0"/>
    <n v="1"/>
    <n v="4"/>
    <n v="3"/>
    <n v="2"/>
    <n v="1"/>
    <n v="12"/>
    <n v="4"/>
    <n v="1"/>
    <n v="4"/>
    <n v="3"/>
    <n v="0"/>
    <n v="7"/>
    <n v="3"/>
    <n v="11"/>
    <n v="342.12"/>
    <n v="5"/>
    <n v="219.91"/>
    <n v="1"/>
    <n v="3"/>
    <n v="18"/>
    <n v="1"/>
    <n v="8"/>
    <n v="2.0794415416798357"/>
    <n v="166"/>
    <n v="5.1119877883565437"/>
    <n v="0"/>
    <n v="0"/>
    <e v="#NULL!"/>
    <n v="0"/>
    <e v="#NULL!"/>
    <n v="1"/>
    <n v="45.6"/>
    <n v="3.8199077165203406"/>
    <n v="758.7"/>
    <n v="6.6316064423440295"/>
    <n v="0"/>
    <n v="0"/>
    <e v="#NULL!"/>
    <n v="0"/>
    <e v="#NULL!"/>
    <n v="1"/>
    <n v="40.6"/>
    <n v="3.7037680666076871"/>
    <n v="620.45000000000005"/>
    <n v="6.4304450212206286"/>
    <n v="1"/>
    <n v="1"/>
    <n v="1"/>
    <n v="4"/>
    <n v="0"/>
    <n v="1"/>
    <n v="1"/>
    <n v="1"/>
    <n v="1"/>
    <n v="1"/>
    <n v="20"/>
    <n v="1"/>
    <n v="1"/>
    <n v="1"/>
    <n v="1"/>
    <n v="1"/>
    <n v="1"/>
    <n v="1"/>
    <n v="1"/>
    <n v="1"/>
    <n v="0"/>
    <n v="0"/>
    <n v="0"/>
    <n v="5"/>
  </r>
  <r>
    <x v="2715"/>
    <s v="5997-WEVMLK-EKA"/>
    <x v="4"/>
    <n v="3"/>
    <x v="0"/>
    <x v="58"/>
    <n v="3"/>
    <s v="January"/>
    <n v="17"/>
    <n v="50"/>
    <n v="18"/>
    <n v="4"/>
    <n v="1"/>
    <n v="0"/>
    <n v="0"/>
    <x v="81"/>
    <n v="1"/>
    <n v="0"/>
    <n v="3.6375861597263857"/>
    <n v="2"/>
    <n v="14.6"/>
    <x v="2705"/>
    <n v="0.89245695038275485"/>
    <n v="3.1068800000000003"/>
    <n v="1.133619007199643"/>
    <n v="0"/>
    <n v="1"/>
    <n v="0"/>
    <n v="-1"/>
    <n v="-1"/>
    <n v="1"/>
    <n v="0"/>
    <n v="0"/>
    <n v="0"/>
    <n v="0"/>
    <n v="0"/>
    <n v="0"/>
    <n v="0"/>
    <n v="0"/>
    <n v="0"/>
    <n v="2"/>
    <n v="8"/>
    <n v="3"/>
    <n v="0"/>
    <n v="-1"/>
    <n v="-1"/>
    <n v="-1"/>
    <n v="-1"/>
    <n v="-1"/>
    <n v="1"/>
    <n v="5"/>
    <n v="3"/>
    <n v="42"/>
    <n v="0"/>
    <n v="0"/>
    <n v="1"/>
    <n v="0"/>
    <n v="1"/>
    <n v="0"/>
    <n v="0"/>
    <n v="0"/>
    <n v="0"/>
    <n v="1"/>
    <n v="2"/>
    <n v="3"/>
    <n v="1"/>
    <n v="1"/>
    <n v="1"/>
    <n v="1"/>
    <n v="3"/>
    <n v="2"/>
    <n v="1"/>
    <n v="8"/>
    <n v="3"/>
    <n v="4"/>
    <n v="1"/>
    <n v="3"/>
    <n v="0"/>
    <n v="5"/>
    <n v="2"/>
    <n v="19"/>
    <n v="577.66"/>
    <n v="5"/>
    <n v="111.73"/>
    <n v="1"/>
    <n v="1"/>
    <n v="24"/>
    <n v="0"/>
    <n v="6.1"/>
    <n v="1.8082887711792655"/>
    <n v="128.44999999999999"/>
    <n v="4.8555397235558928"/>
    <n v="0"/>
    <n v="0"/>
    <e v="#NULL!"/>
    <n v="0"/>
    <e v="#NULL!"/>
    <n v="1"/>
    <n v="28.3"/>
    <n v="3.3428618046491918"/>
    <n v="622"/>
    <n v="6.4329400927391793"/>
    <n v="0"/>
    <n v="0"/>
    <e v="#NULL!"/>
    <n v="0"/>
    <e v="#NULL!"/>
    <n v="0"/>
    <n v="0"/>
    <e v="#NULL!"/>
    <n v="0"/>
    <e v="#NULL!"/>
    <n v="0"/>
    <n v="0"/>
    <n v="0"/>
    <n v="4"/>
    <n v="0"/>
    <n v="0"/>
    <n v="0"/>
    <n v="0"/>
    <n v="1"/>
    <n v="1"/>
    <n v="24"/>
    <n v="1"/>
    <n v="1"/>
    <n v="1"/>
    <n v="0"/>
    <n v="1"/>
    <n v="1"/>
    <n v="1"/>
    <n v="0"/>
    <n v="0"/>
    <n v="0"/>
    <n v="1"/>
    <n v="0"/>
    <n v="1"/>
  </r>
  <r>
    <x v="2716"/>
    <s v="8493-ABKIAG-IAN"/>
    <x v="4"/>
    <n v="1"/>
    <x v="1"/>
    <x v="36"/>
    <n v="3"/>
    <s v="October"/>
    <n v="18"/>
    <n v="50"/>
    <n v="22"/>
    <n v="5"/>
    <n v="5"/>
    <n v="0"/>
    <n v="2"/>
    <x v="46"/>
    <n v="2"/>
    <n v="0"/>
    <n v="3.713572066704308"/>
    <n v="2"/>
    <n v="2.5"/>
    <x v="2706"/>
    <n v="-1.337885221912203"/>
    <n v="0.76260000000000017"/>
    <n v="-0.27102163155867348"/>
    <n v="0"/>
    <n v="5"/>
    <n v="1"/>
    <n v="20"/>
    <n v="5"/>
    <n v="4"/>
    <n v="6"/>
    <n v="1"/>
    <n v="1"/>
    <n v="0"/>
    <n v="0"/>
    <n v="0"/>
    <n v="0"/>
    <n v="4"/>
    <n v="1"/>
    <n v="4"/>
    <n v="8"/>
    <n v="3"/>
    <n v="2"/>
    <n v="1"/>
    <n v="0"/>
    <n v="18.900000000000002"/>
    <n v="1"/>
    <n v="0"/>
    <n v="1"/>
    <n v="1"/>
    <n v="1"/>
    <n v="21"/>
    <n v="1"/>
    <n v="0"/>
    <n v="0"/>
    <n v="0"/>
    <n v="0"/>
    <n v="0"/>
    <n v="0"/>
    <n v="0"/>
    <n v="0"/>
    <n v="0"/>
    <n v="1"/>
    <n v="5"/>
    <n v="0"/>
    <n v="0"/>
    <n v="1"/>
    <n v="4"/>
    <n v="2"/>
    <n v="3"/>
    <n v="0"/>
    <n v="12"/>
    <n v="4"/>
    <n v="2"/>
    <n v="3"/>
    <n v="1"/>
    <n v="0"/>
    <n v="5"/>
    <n v="2"/>
    <n v="7"/>
    <n v="86.25"/>
    <n v="1"/>
    <n v="27.32"/>
    <n v="1"/>
    <n v="3"/>
    <n v="36"/>
    <n v="1"/>
    <n v="8.4"/>
    <n v="2.1282317058492679"/>
    <n v="292.39999999999998"/>
    <n v="5.678122727875623"/>
    <n v="1"/>
    <n v="23.25"/>
    <n v="3.1463051320333655"/>
    <n v="853.8"/>
    <n v="6.7496969743238617"/>
    <n v="1"/>
    <n v="32.35"/>
    <n v="3.4766140209469096"/>
    <n v="1133.8499999999999"/>
    <n v="7.0333742004062954"/>
    <n v="1"/>
    <n v="14.25"/>
    <n v="2.6567569067146595"/>
    <n v="505"/>
    <n v="6.2245584292753602"/>
    <n v="1"/>
    <n v="27.8"/>
    <n v="3.3250360206965914"/>
    <n v="1004.2"/>
    <n v="6.9119464836006053"/>
    <n v="1"/>
    <n v="1"/>
    <n v="0"/>
    <n v="2"/>
    <n v="0"/>
    <n v="1"/>
    <n v="1"/>
    <n v="1"/>
    <n v="1"/>
    <n v="1"/>
    <n v="13"/>
    <n v="1"/>
    <n v="1"/>
    <n v="1"/>
    <n v="0"/>
    <n v="1"/>
    <n v="0"/>
    <n v="0"/>
    <n v="0"/>
    <n v="0"/>
    <n v="0"/>
    <n v="0"/>
    <n v="0"/>
    <n v="10"/>
  </r>
  <r>
    <x v="2717"/>
    <s v="4463-KHVXLU-RJ6"/>
    <x v="2"/>
    <n v="3"/>
    <x v="1"/>
    <x v="13"/>
    <n v="6"/>
    <s v="March"/>
    <n v="13"/>
    <n v="47"/>
    <n v="12"/>
    <n v="2"/>
    <n v="2"/>
    <n v="0"/>
    <n v="21"/>
    <x v="17"/>
    <n v="5"/>
    <n v="1"/>
    <n v="3.0910424533583161"/>
    <n v="1"/>
    <n v="9.8000000000000007"/>
    <x v="2707"/>
    <n v="0.41015011629842396"/>
    <n v="0.64895600000000009"/>
    <n v="-0.43239036118651047"/>
    <n v="0"/>
    <n v="2"/>
    <n v="1"/>
    <n v="13"/>
    <n v="2"/>
    <n v="2"/>
    <n v="3"/>
    <n v="0"/>
    <n v="0"/>
    <n v="0"/>
    <n v="0"/>
    <n v="3"/>
    <n v="0"/>
    <n v="0"/>
    <n v="1"/>
    <n v="3"/>
    <n v="52"/>
    <n v="5"/>
    <n v="3"/>
    <n v="0"/>
    <n v="1"/>
    <n v="11.100000000000001"/>
    <n v="1"/>
    <n v="0"/>
    <n v="1"/>
    <n v="1"/>
    <n v="1"/>
    <n v="22"/>
    <n v="1"/>
    <n v="0"/>
    <n v="1"/>
    <n v="0"/>
    <n v="0"/>
    <n v="0"/>
    <n v="1"/>
    <n v="0"/>
    <n v="0"/>
    <n v="0"/>
    <n v="9"/>
    <n v="2"/>
    <n v="0"/>
    <n v="0"/>
    <n v="0"/>
    <n v="5"/>
    <n v="4"/>
    <n v="2"/>
    <n v="0"/>
    <n v="36"/>
    <n v="5"/>
    <n v="2"/>
    <n v="2"/>
    <n v="4"/>
    <n v="0"/>
    <n v="25"/>
    <n v="5"/>
    <n v="10"/>
    <n v="202.83"/>
    <n v="4"/>
    <n v="66.73"/>
    <n v="0"/>
    <n v="2"/>
    <n v="66"/>
    <n v="0"/>
    <n v="15.8"/>
    <n v="2.760009940032921"/>
    <n v="1123.75"/>
    <n v="7.0244265857858297"/>
    <n v="0"/>
    <n v="0"/>
    <e v="#NULL!"/>
    <n v="0"/>
    <e v="#NULL!"/>
    <n v="1"/>
    <n v="36.35"/>
    <n v="3.5931942039795284"/>
    <n v="2363.8000000000002"/>
    <n v="7.7680257725781399"/>
    <n v="1"/>
    <n v="16.75"/>
    <n v="2.8183982582710754"/>
    <n v="1020"/>
    <n v="6.9275579062783166"/>
    <n v="0"/>
    <n v="0"/>
    <e v="#NULL!"/>
    <n v="0"/>
    <e v="#NULL!"/>
    <n v="1"/>
    <n v="1"/>
    <n v="0"/>
    <n v="0"/>
    <n v="0"/>
    <n v="0"/>
    <n v="0"/>
    <n v="0"/>
    <n v="1"/>
    <n v="1"/>
    <n v="16"/>
    <n v="1"/>
    <n v="1"/>
    <n v="1"/>
    <n v="0"/>
    <n v="1"/>
    <n v="1"/>
    <n v="1"/>
    <n v="0"/>
    <n v="1"/>
    <n v="0"/>
    <n v="0"/>
    <n v="0"/>
    <n v="3"/>
  </r>
  <r>
    <x v="2718"/>
    <s v="7839-MRTWJM-9KX"/>
    <x v="0"/>
    <n v="1"/>
    <x v="0"/>
    <x v="42"/>
    <n v="5"/>
    <s v="January"/>
    <n v="14"/>
    <n v="54"/>
    <n v="19"/>
    <n v="4"/>
    <n v="2"/>
    <n v="1"/>
    <n v="7"/>
    <x v="25"/>
    <n v="3"/>
    <n v="0"/>
    <n v="3.4011973816621555"/>
    <n v="2"/>
    <n v="2.1"/>
    <x v="2708"/>
    <n v="-1.6235875480385424"/>
    <n v="0.43281000000000003"/>
    <n v="-0.83745644635634631"/>
    <n v="0"/>
    <n v="3"/>
    <n v="1"/>
    <n v="17"/>
    <n v="4"/>
    <n v="2"/>
    <n v="7"/>
    <n v="0"/>
    <n v="0"/>
    <n v="0"/>
    <n v="0"/>
    <n v="0"/>
    <n v="0"/>
    <n v="7"/>
    <n v="1"/>
    <n v="1"/>
    <n v="35"/>
    <n v="5"/>
    <n v="3"/>
    <n v="1"/>
    <n v="0"/>
    <n v="11.4"/>
    <n v="1"/>
    <n v="1"/>
    <n v="0"/>
    <n v="1"/>
    <n v="1"/>
    <n v="26"/>
    <n v="1"/>
    <n v="0"/>
    <n v="0"/>
    <n v="0"/>
    <n v="0"/>
    <n v="0"/>
    <n v="0"/>
    <n v="0"/>
    <n v="0"/>
    <n v="0"/>
    <n v="3"/>
    <n v="3"/>
    <n v="0"/>
    <n v="0"/>
    <n v="0"/>
    <n v="4"/>
    <n v="3"/>
    <n v="2"/>
    <n v="0"/>
    <n v="22"/>
    <n v="5"/>
    <n v="3"/>
    <n v="3"/>
    <n v="4"/>
    <n v="0"/>
    <n v="20"/>
    <n v="5"/>
    <n v="7"/>
    <n v="193.44"/>
    <n v="3"/>
    <n v="57.120000000000005"/>
    <n v="0"/>
    <n v="3"/>
    <n v="47"/>
    <n v="0"/>
    <n v="14.8"/>
    <n v="2.6946271807700692"/>
    <n v="716.75"/>
    <n v="6.574727104763479"/>
    <n v="1"/>
    <n v="33.75"/>
    <n v="3.5189804173185388"/>
    <n v="1629.7"/>
    <n v="7.3961512277819432"/>
    <n v="0"/>
    <n v="0"/>
    <e v="#NULL!"/>
    <n v="0"/>
    <e v="#NULL!"/>
    <n v="1"/>
    <n v="31.25"/>
    <n v="3.4420193761824107"/>
    <n v="1490"/>
    <n v="7.3065313989395051"/>
    <n v="1"/>
    <n v="57.25"/>
    <n v="4.0474276424343492"/>
    <n v="2710.05"/>
    <n v="7.9047223638880455"/>
    <n v="1"/>
    <n v="1"/>
    <n v="1"/>
    <n v="3"/>
    <n v="1"/>
    <n v="1"/>
    <n v="1"/>
    <n v="1"/>
    <n v="1"/>
    <n v="1"/>
    <n v="15"/>
    <n v="1"/>
    <n v="1"/>
    <n v="1"/>
    <n v="1"/>
    <n v="1"/>
    <n v="0"/>
    <n v="0"/>
    <n v="1"/>
    <n v="0"/>
    <n v="0"/>
    <n v="0"/>
    <n v="0"/>
    <n v="1"/>
  </r>
  <r>
    <x v="2719"/>
    <s v="2724-FAZIYE-AMO"/>
    <x v="1"/>
    <n v="4"/>
    <x v="0"/>
    <x v="26"/>
    <n v="5"/>
    <s v="February"/>
    <n v="14"/>
    <n v="44"/>
    <n v="17"/>
    <n v="4"/>
    <n v="2"/>
    <n v="0"/>
    <n v="7"/>
    <x v="179"/>
    <n v="3"/>
    <n v="0"/>
    <n v="4.4659081186545837"/>
    <n v="4"/>
    <n v="15.1"/>
    <x v="2709"/>
    <n v="1.8372881299966899"/>
    <n v="6.857514000000001"/>
    <n v="1.9253449853878728"/>
    <n v="1"/>
    <n v="2"/>
    <n v="0"/>
    <n v="-1"/>
    <n v="-1"/>
    <n v="1"/>
    <n v="2"/>
    <n v="2"/>
    <n v="0"/>
    <n v="0"/>
    <n v="0"/>
    <n v="0"/>
    <n v="0"/>
    <n v="0"/>
    <n v="1"/>
    <n v="1"/>
    <n v="16"/>
    <n v="4"/>
    <n v="3"/>
    <n v="0"/>
    <n v="1"/>
    <n v="48.6"/>
    <n v="3"/>
    <n v="0"/>
    <n v="0"/>
    <n v="1"/>
    <n v="1"/>
    <n v="31"/>
    <n v="1"/>
    <n v="0"/>
    <n v="0"/>
    <n v="0"/>
    <n v="0"/>
    <n v="0"/>
    <n v="1"/>
    <n v="0"/>
    <n v="0"/>
    <n v="0"/>
    <n v="9"/>
    <n v="4"/>
    <n v="0"/>
    <n v="0"/>
    <n v="1"/>
    <n v="1"/>
    <n v="1"/>
    <n v="1"/>
    <n v="0"/>
    <n v="16"/>
    <n v="5"/>
    <n v="4"/>
    <n v="2"/>
    <n v="4"/>
    <n v="0"/>
    <n v="14"/>
    <n v="4"/>
    <n v="10"/>
    <n v="393.83"/>
    <n v="6"/>
    <n v="526.08000000000004"/>
    <n v="0"/>
    <n v="2"/>
    <n v="41"/>
    <n v="0"/>
    <n v="11.9"/>
    <n v="2.4765384001174837"/>
    <n v="518.15"/>
    <n v="6.2502647756302263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9"/>
    <n v="1"/>
    <n v="1"/>
    <n v="1"/>
    <n v="0"/>
    <n v="0"/>
    <n v="0"/>
    <n v="0"/>
    <n v="0"/>
    <n v="0"/>
    <n v="0"/>
    <n v="0"/>
    <n v="0"/>
    <n v="2"/>
  </r>
  <r>
    <x v="2720"/>
    <s v="0501-OMLZBC-1Z7"/>
    <x v="4"/>
    <n v="3"/>
    <x v="1"/>
    <x v="57"/>
    <n v="2"/>
    <s v="November"/>
    <n v="18"/>
    <n v="50"/>
    <n v="13"/>
    <n v="2"/>
    <n v="3"/>
    <n v="0"/>
    <n v="0"/>
    <x v="8"/>
    <n v="1"/>
    <n v="0"/>
    <n v="2.7725887222397811"/>
    <n v="1"/>
    <n v="2.9000000000000004"/>
    <x v="2710"/>
    <n v="-1.9585983043317969"/>
    <n v="0.32294400000000001"/>
    <n v="-1.1302763454035991"/>
    <n v="1"/>
    <n v="3"/>
    <n v="0"/>
    <n v="-1"/>
    <n v="-1"/>
    <n v="2"/>
    <n v="4"/>
    <n v="0"/>
    <n v="0"/>
    <n v="0"/>
    <n v="0"/>
    <n v="0"/>
    <n v="0"/>
    <n v="4"/>
    <n v="1"/>
    <n v="3"/>
    <n v="0"/>
    <n v="1"/>
    <n v="1"/>
    <n v="1"/>
    <n v="1"/>
    <n v="8.9"/>
    <n v="1"/>
    <n v="1"/>
    <n v="0"/>
    <n v="8"/>
    <n v="4"/>
    <n v="23"/>
    <n v="0"/>
    <n v="0"/>
    <n v="0"/>
    <n v="1"/>
    <n v="1"/>
    <n v="0"/>
    <n v="0"/>
    <n v="1"/>
    <n v="0"/>
    <n v="1"/>
    <n v="9"/>
    <n v="4"/>
    <n v="0"/>
    <n v="0"/>
    <n v="1"/>
    <n v="4"/>
    <n v="1"/>
    <n v="3"/>
    <n v="0"/>
    <n v="0"/>
    <n v="1"/>
    <n v="3"/>
    <n v="2"/>
    <n v="3"/>
    <n v="0"/>
    <n v="0"/>
    <n v="1"/>
    <n v="11"/>
    <n v="377.09000000000003"/>
    <n v="5"/>
    <n v="149.22"/>
    <n v="0"/>
    <n v="1"/>
    <n v="6"/>
    <n v="1"/>
    <n v="11.9"/>
    <n v="2.4765384001174837"/>
    <n v="83.15"/>
    <n v="4.4206462056389366"/>
    <n v="0"/>
    <n v="0"/>
    <e v="#NULL!"/>
    <n v="0"/>
    <e v="#NULL!"/>
    <n v="0"/>
    <n v="0"/>
    <e v="#NULL!"/>
    <n v="0"/>
    <e v="#NULL!"/>
    <n v="1"/>
    <n v="9.75"/>
    <n v="2.2772672850097559"/>
    <n v="45"/>
    <n v="3.8066624897703196"/>
    <n v="0"/>
    <n v="0"/>
    <e v="#NULL!"/>
    <n v="0"/>
    <e v="#NULL!"/>
    <n v="1"/>
    <n v="0"/>
    <n v="0"/>
    <n v="0"/>
    <n v="0"/>
    <n v="0"/>
    <n v="0"/>
    <n v="0"/>
    <n v="1"/>
    <n v="1"/>
    <n v="13"/>
    <n v="1"/>
    <n v="1"/>
    <n v="0"/>
    <n v="0"/>
    <n v="1"/>
    <n v="1"/>
    <n v="0"/>
    <n v="0"/>
    <n v="0"/>
    <n v="0"/>
    <n v="1"/>
    <n v="1"/>
    <n v="11"/>
  </r>
  <r>
    <x v="2721"/>
    <s v="2572-TXSMBE-U04"/>
    <x v="0"/>
    <n v="1"/>
    <x v="1"/>
    <x v="8"/>
    <n v="6"/>
    <s v="February"/>
    <n v="18"/>
    <n v="48"/>
    <n v="11"/>
    <n v="1"/>
    <n v="3"/>
    <n v="0"/>
    <n v="23"/>
    <x v="112"/>
    <n v="5"/>
    <n v="1"/>
    <n v="3.2580965380214821"/>
    <n v="2"/>
    <n v="6.9"/>
    <x v="2711"/>
    <n v="-1.1083717577365471"/>
    <n v="1.4639040000000001"/>
    <n v="0.38110683961857439"/>
    <n v="0"/>
    <n v="3"/>
    <n v="1"/>
    <n v="12"/>
    <n v="2"/>
    <n v="2"/>
    <n v="0"/>
    <n v="0"/>
    <n v="0"/>
    <n v="0"/>
    <n v="0"/>
    <n v="0"/>
    <n v="0"/>
    <n v="0"/>
    <n v="0"/>
    <n v="2"/>
    <n v="27"/>
    <n v="5"/>
    <n v="2"/>
    <n v="1"/>
    <n v="0"/>
    <n v="9.9"/>
    <n v="1"/>
    <n v="1"/>
    <n v="0"/>
    <n v="5"/>
    <n v="3"/>
    <n v="24"/>
    <n v="0"/>
    <n v="0"/>
    <n v="0"/>
    <n v="1"/>
    <n v="1"/>
    <n v="0"/>
    <n v="0"/>
    <n v="1"/>
    <n v="0"/>
    <n v="0"/>
    <n v="9"/>
    <n v="6"/>
    <n v="1"/>
    <n v="0"/>
    <n v="0"/>
    <n v="1"/>
    <n v="4"/>
    <n v="4"/>
    <n v="0"/>
    <n v="40"/>
    <n v="5"/>
    <n v="2"/>
    <n v="1"/>
    <n v="2"/>
    <n v="0"/>
    <n v="30"/>
    <n v="5"/>
    <n v="11"/>
    <n v="376.42"/>
    <n v="11"/>
    <n v="371.41"/>
    <n v="1"/>
    <n v="3"/>
    <n v="71"/>
    <n v="0"/>
    <n v="43.6"/>
    <n v="3.7750571503549888"/>
    <n v="3132.45"/>
    <n v="8.049570724950895"/>
    <n v="1"/>
    <n v="33.5"/>
    <n v="3.5115454388310208"/>
    <n v="2447.1"/>
    <n v="7.802658928974644"/>
    <n v="0"/>
    <n v="0"/>
    <e v="#NULL!"/>
    <n v="0"/>
    <e v="#NULL!"/>
    <n v="1"/>
    <n v="26.75"/>
    <n v="3.2865344733420154"/>
    <n v="1820"/>
    <n v="7.506591780070841"/>
    <n v="0"/>
    <n v="0"/>
    <e v="#NULL!"/>
    <n v="0"/>
    <e v="#NULL!"/>
    <n v="1"/>
    <n v="0"/>
    <n v="0"/>
    <n v="0"/>
    <n v="1"/>
    <n v="1"/>
    <n v="1"/>
    <n v="0"/>
    <n v="0"/>
    <n v="1"/>
    <n v="20"/>
    <n v="1"/>
    <n v="1"/>
    <n v="1"/>
    <n v="0"/>
    <n v="1"/>
    <n v="0"/>
    <n v="0"/>
    <n v="0"/>
    <n v="1"/>
    <n v="1"/>
    <n v="0"/>
    <n v="0"/>
    <n v="2"/>
  </r>
  <r>
    <x v="2722"/>
    <s v="7144-MLLCEU-EE2"/>
    <x v="1"/>
    <n v="4"/>
    <x v="0"/>
    <x v="21"/>
    <n v="4"/>
    <s v="April"/>
    <n v="16"/>
    <n v="48"/>
    <n v="18"/>
    <n v="4"/>
    <n v="1"/>
    <n v="0"/>
    <n v="2"/>
    <x v="143"/>
    <n v="2"/>
    <n v="0"/>
    <n v="4.7184988712950942"/>
    <n v="4"/>
    <n v="7.3999999999999995"/>
    <x v="2712"/>
    <n v="1.2915528196101616"/>
    <n v="4.6495680000000004"/>
    <n v="1.5367743120576867"/>
    <n v="0"/>
    <n v="1"/>
    <n v="1"/>
    <n v="14"/>
    <n v="2"/>
    <n v="3"/>
    <n v="2"/>
    <n v="2"/>
    <n v="0"/>
    <n v="0"/>
    <n v="0"/>
    <n v="0"/>
    <n v="0"/>
    <n v="0"/>
    <n v="1"/>
    <n v="1"/>
    <n v="13"/>
    <n v="3"/>
    <n v="2"/>
    <n v="1"/>
    <n v="1"/>
    <n v="36.9"/>
    <n v="2"/>
    <n v="1"/>
    <n v="0"/>
    <n v="1"/>
    <n v="1"/>
    <n v="38"/>
    <n v="1"/>
    <n v="0"/>
    <n v="0"/>
    <n v="1"/>
    <n v="0"/>
    <n v="0"/>
    <n v="0"/>
    <n v="1"/>
    <n v="0"/>
    <n v="0"/>
    <n v="9"/>
    <n v="2"/>
    <n v="0"/>
    <n v="0"/>
    <n v="1"/>
    <n v="4"/>
    <n v="1"/>
    <n v="3"/>
    <n v="0"/>
    <n v="11"/>
    <n v="4"/>
    <n v="3"/>
    <n v="2"/>
    <n v="4"/>
    <n v="1"/>
    <n v="9"/>
    <n v="3"/>
    <n v="15"/>
    <n v="831.88"/>
    <n v="5"/>
    <n v="164.8"/>
    <n v="0"/>
    <n v="3"/>
    <n v="35"/>
    <n v="1"/>
    <n v="4.8499999999999996"/>
    <n v="1.5789787049493917"/>
    <n v="159.94999999999999"/>
    <n v="5.0748612663955273"/>
    <n v="1"/>
    <n v="17.5"/>
    <n v="2.8622008809294686"/>
    <n v="618.1"/>
    <n v="6.4266502566652273"/>
    <n v="1"/>
    <n v="40.950000000000003"/>
    <n v="3.7123518102990785"/>
    <n v="1406.55"/>
    <n v="7.2488951765337442"/>
    <n v="1"/>
    <n v="29"/>
    <n v="3.3672958299864741"/>
    <n v="1015"/>
    <n v="6.9226438914758877"/>
    <n v="1"/>
    <n v="34.9"/>
    <n v="3.5524868292083815"/>
    <n v="1274.1500000000001"/>
    <n v="7.1500345686048226"/>
    <n v="1"/>
    <n v="1"/>
    <n v="0"/>
    <n v="4"/>
    <n v="0"/>
    <n v="1"/>
    <n v="1"/>
    <n v="1"/>
    <n v="1"/>
    <n v="1"/>
    <n v="12"/>
    <n v="1"/>
    <n v="1"/>
    <n v="1"/>
    <n v="1"/>
    <n v="1"/>
    <n v="1"/>
    <n v="1"/>
    <n v="1"/>
    <n v="1"/>
    <n v="0"/>
    <n v="0"/>
    <n v="0"/>
    <n v="4"/>
  </r>
  <r>
    <x v="2723"/>
    <s v="7856-WYNHPK-95W"/>
    <x v="3"/>
    <n v="3"/>
    <x v="0"/>
    <x v="12"/>
    <n v="5"/>
    <s v="January"/>
    <n v="17"/>
    <n v="59"/>
    <n v="11"/>
    <n v="1"/>
    <n v="1"/>
    <n v="0"/>
    <n v="10"/>
    <x v="55"/>
    <n v="3"/>
    <n v="0"/>
    <n v="3.7376696182833684"/>
    <n v="2"/>
    <n v="10.9"/>
    <x v="2713"/>
    <n v="2.0678714008356851E-2"/>
    <n v="3.5571060000000001"/>
    <n v="1.2689472929158854"/>
    <n v="0"/>
    <n v="4"/>
    <n v="0"/>
    <n v="-1"/>
    <n v="-1"/>
    <n v="1"/>
    <n v="5"/>
    <n v="0"/>
    <n v="0"/>
    <n v="0"/>
    <n v="0"/>
    <n v="0"/>
    <n v="0"/>
    <n v="5"/>
    <n v="0"/>
    <n v="2"/>
    <n v="10"/>
    <n v="3"/>
    <n v="1"/>
    <n v="1"/>
    <n v="0"/>
    <n v="18"/>
    <n v="1"/>
    <n v="0"/>
    <n v="1"/>
    <n v="4"/>
    <n v="3"/>
    <n v="30"/>
    <n v="0"/>
    <n v="0"/>
    <n v="0"/>
    <n v="1"/>
    <n v="0"/>
    <n v="0"/>
    <n v="0"/>
    <n v="1"/>
    <n v="0"/>
    <n v="0"/>
    <n v="9"/>
    <n v="4"/>
    <n v="1"/>
    <n v="1"/>
    <n v="0"/>
    <n v="3"/>
    <n v="2"/>
    <n v="1"/>
    <n v="0"/>
    <n v="7"/>
    <n v="3"/>
    <n v="2"/>
    <n v="3"/>
    <n v="2"/>
    <n v="1"/>
    <n v="6"/>
    <n v="3"/>
    <n v="11"/>
    <n v="172.3"/>
    <n v="5"/>
    <n v="82.3"/>
    <n v="0"/>
    <n v="2"/>
    <n v="19"/>
    <n v="0"/>
    <n v="4.0999999999999996"/>
    <n v="1.410986973710262"/>
    <n v="89.35"/>
    <n v="4.4925612416054372"/>
    <n v="1"/>
    <n v="39.5"/>
    <n v="3.6763006719070761"/>
    <n v="811.85"/>
    <n v="6.6993155940331235"/>
    <n v="0"/>
    <n v="0"/>
    <e v="#NULL!"/>
    <n v="0"/>
    <e v="#NULL!"/>
    <n v="1"/>
    <n v="64.5"/>
    <n v="4.1666652238017265"/>
    <n v="1115"/>
    <n v="7.0166096838942194"/>
    <n v="0"/>
    <n v="0"/>
    <e v="#NULL!"/>
    <n v="0"/>
    <e v="#NULL!"/>
    <n v="0"/>
    <n v="1"/>
    <n v="1"/>
    <n v="0"/>
    <n v="1"/>
    <n v="1"/>
    <n v="1"/>
    <n v="1"/>
    <n v="0"/>
    <n v="1"/>
    <n v="21"/>
    <n v="1"/>
    <n v="1"/>
    <n v="1"/>
    <n v="0"/>
    <n v="1"/>
    <n v="0"/>
    <n v="0"/>
    <n v="0"/>
    <n v="1"/>
    <n v="1"/>
    <n v="0"/>
    <n v="0"/>
    <n v="1"/>
  </r>
  <r>
    <x v="2724"/>
    <s v="4834-WMMGKW-ISV"/>
    <x v="4"/>
    <n v="3"/>
    <x v="0"/>
    <x v="38"/>
    <n v="5"/>
    <s v="April"/>
    <n v="18"/>
    <n v="60"/>
    <n v="14"/>
    <n v="2"/>
    <n v="3"/>
    <n v="0"/>
    <n v="18"/>
    <x v="83"/>
    <n v="5"/>
    <n v="0"/>
    <n v="4.2046926193909657"/>
    <n v="3"/>
    <n v="5.5"/>
    <x v="2714"/>
    <n v="0.71908048658644708"/>
    <n v="1.6324549999999998"/>
    <n v="0.49008501670429838"/>
    <n v="0"/>
    <n v="5"/>
    <n v="0"/>
    <n v="-1"/>
    <n v="-1"/>
    <n v="1"/>
    <n v="0"/>
    <n v="0"/>
    <n v="0"/>
    <n v="0"/>
    <n v="0"/>
    <n v="0"/>
    <n v="0"/>
    <n v="0"/>
    <n v="1"/>
    <n v="1"/>
    <n v="25"/>
    <n v="4"/>
    <n v="1"/>
    <n v="1"/>
    <n v="1"/>
    <n v="36.4"/>
    <n v="2"/>
    <n v="1"/>
    <n v="0"/>
    <n v="8"/>
    <n v="4"/>
    <n v="21"/>
    <n v="0"/>
    <n v="0"/>
    <n v="0"/>
    <n v="1"/>
    <n v="0"/>
    <n v="0"/>
    <n v="0"/>
    <n v="1"/>
    <n v="0"/>
    <n v="0"/>
    <n v="2"/>
    <n v="5"/>
    <n v="0"/>
    <n v="0"/>
    <n v="0"/>
    <n v="3"/>
    <n v="1"/>
    <n v="4"/>
    <n v="0"/>
    <n v="27"/>
    <n v="5"/>
    <n v="1"/>
    <n v="2"/>
    <n v="4"/>
    <n v="0"/>
    <n v="22"/>
    <n v="5"/>
    <n v="8"/>
    <n v="214.20000000000002"/>
    <n v="0"/>
    <n v="0"/>
    <n v="0"/>
    <n v="2"/>
    <n v="60"/>
    <n v="0"/>
    <n v="14.95"/>
    <n v="2.7047112998366956"/>
    <n v="891.55"/>
    <n v="6.7929615209800556"/>
    <n v="0"/>
    <n v="0"/>
    <e v="#NULL!"/>
    <n v="0"/>
    <e v="#NULL!"/>
    <n v="0"/>
    <n v="0"/>
    <e v="#NULL!"/>
    <n v="0"/>
    <e v="#NULL!"/>
    <n v="1"/>
    <n v="9.5"/>
    <n v="2.2512917986064953"/>
    <n v="570"/>
    <n v="6.3456363608285962"/>
    <n v="0"/>
    <n v="0"/>
    <e v="#NULL!"/>
    <n v="0"/>
    <e v="#NULL!"/>
    <n v="0"/>
    <n v="0"/>
    <n v="0"/>
    <n v="0"/>
    <n v="0"/>
    <n v="1"/>
    <n v="0"/>
    <n v="0"/>
    <n v="0"/>
    <n v="1"/>
    <n v="20"/>
    <n v="1"/>
    <n v="1"/>
    <n v="1"/>
    <n v="0"/>
    <n v="0"/>
    <n v="1"/>
    <n v="0"/>
    <n v="0"/>
    <n v="1"/>
    <n v="0"/>
    <n v="0"/>
    <n v="0"/>
    <n v="4"/>
  </r>
  <r>
    <x v="2725"/>
    <s v="7162-PRYMIF-T6Q"/>
    <x v="1"/>
    <n v="2"/>
    <x v="1"/>
    <x v="5"/>
    <n v="5"/>
    <s v="November"/>
    <n v="13"/>
    <n v="51"/>
    <n v="9"/>
    <n v="1"/>
    <n v="1"/>
    <n v="0"/>
    <n v="17"/>
    <x v="45"/>
    <n v="5"/>
    <n v="1"/>
    <n v="2.8903717578961645"/>
    <n v="1"/>
    <n v="8.6"/>
    <x v="2715"/>
    <n v="-0.49952966402413929"/>
    <n v="0.94118399999999991"/>
    <n v="-6.0616621848434769E-2"/>
    <n v="0"/>
    <n v="3"/>
    <n v="0"/>
    <n v="-1"/>
    <n v="-1"/>
    <n v="1"/>
    <n v="5"/>
    <n v="0"/>
    <n v="0"/>
    <n v="0"/>
    <n v="0"/>
    <n v="0"/>
    <n v="0"/>
    <n v="5"/>
    <n v="0"/>
    <n v="2"/>
    <n v="15"/>
    <n v="3"/>
    <n v="0"/>
    <n v="-1"/>
    <n v="-1"/>
    <n v="-1"/>
    <n v="-1"/>
    <n v="-1"/>
    <n v="1"/>
    <n v="8"/>
    <n v="4"/>
    <n v="25"/>
    <n v="0"/>
    <n v="0"/>
    <n v="0"/>
    <n v="0"/>
    <n v="0"/>
    <n v="0"/>
    <n v="0"/>
    <n v="1"/>
    <n v="0"/>
    <n v="0"/>
    <n v="9"/>
    <n v="5"/>
    <n v="0"/>
    <n v="0"/>
    <n v="0"/>
    <n v="3"/>
    <n v="2"/>
    <n v="3"/>
    <n v="0"/>
    <n v="35"/>
    <n v="5"/>
    <n v="4"/>
    <n v="2"/>
    <n v="2"/>
    <n v="0"/>
    <n v="27"/>
    <n v="5"/>
    <n v="13"/>
    <n v="320.22000000000003"/>
    <n v="5"/>
    <n v="127.74000000000001"/>
    <n v="0"/>
    <n v="2"/>
    <n v="63"/>
    <n v="0"/>
    <n v="9.5"/>
    <n v="2.2512917986064953"/>
    <n v="562.4"/>
    <n v="6.3322133404964553"/>
    <n v="1"/>
    <n v="25.5"/>
    <n v="3.2386784521643803"/>
    <n v="1606.15"/>
    <n v="7.3815952898961559"/>
    <n v="0"/>
    <n v="0"/>
    <e v="#NULL!"/>
    <n v="0"/>
    <e v="#NULL!"/>
    <n v="1"/>
    <n v="8"/>
    <n v="2.0794415416798357"/>
    <n v="425"/>
    <n v="6.0520891689244172"/>
    <n v="0"/>
    <n v="0"/>
    <e v="#NULL!"/>
    <n v="0"/>
    <e v="#NULL!"/>
    <n v="0"/>
    <n v="0"/>
    <n v="0"/>
    <n v="0"/>
    <n v="0"/>
    <n v="0"/>
    <n v="1"/>
    <n v="0"/>
    <n v="0"/>
    <n v="1"/>
    <n v="29"/>
    <n v="1"/>
    <n v="1"/>
    <n v="1"/>
    <n v="0"/>
    <n v="0"/>
    <n v="0"/>
    <n v="0"/>
    <n v="0"/>
    <n v="1"/>
    <n v="0"/>
    <n v="0"/>
    <n v="0"/>
    <n v="11"/>
  </r>
  <r>
    <x v="2726"/>
    <s v="9780-ZWIECB-825"/>
    <x v="2"/>
    <n v="5"/>
    <x v="0"/>
    <x v="13"/>
    <n v="6"/>
    <s v="September"/>
    <n v="17"/>
    <n v="51"/>
    <n v="17"/>
    <n v="4"/>
    <n v="4"/>
    <n v="0"/>
    <n v="33"/>
    <x v="21"/>
    <n v="5"/>
    <n v="0"/>
    <n v="4.8675344504555822"/>
    <n v="5"/>
    <n v="2.4"/>
    <x v="2716"/>
    <n v="-0.68851791217628311"/>
    <n v="2.61768"/>
    <n v="0.96228842930646008"/>
    <n v="0"/>
    <n v="3"/>
    <n v="0"/>
    <n v="-1"/>
    <n v="-1"/>
    <n v="1"/>
    <n v="9"/>
    <n v="0"/>
    <n v="1"/>
    <n v="0"/>
    <n v="0"/>
    <n v="2"/>
    <n v="0"/>
    <n v="6"/>
    <n v="0"/>
    <n v="2"/>
    <n v="34"/>
    <n v="5"/>
    <n v="3"/>
    <n v="1"/>
    <n v="0"/>
    <n v="67.7"/>
    <n v="3"/>
    <n v="1"/>
    <n v="0"/>
    <n v="4"/>
    <n v="3"/>
    <n v="32"/>
    <n v="1"/>
    <n v="0"/>
    <n v="0"/>
    <n v="1"/>
    <n v="0"/>
    <n v="0"/>
    <n v="0"/>
    <n v="0"/>
    <n v="0"/>
    <n v="0"/>
    <n v="9"/>
    <n v="6"/>
    <n v="0"/>
    <n v="1"/>
    <n v="0"/>
    <n v="1"/>
    <n v="1"/>
    <n v="2"/>
    <n v="0"/>
    <n v="27"/>
    <n v="5"/>
    <n v="2"/>
    <n v="2"/>
    <n v="2"/>
    <n v="0"/>
    <n v="20"/>
    <n v="5"/>
    <n v="15"/>
    <n v="696.66"/>
    <n v="3"/>
    <n v="166.01"/>
    <n v="1"/>
    <n v="2"/>
    <n v="55"/>
    <n v="1"/>
    <n v="8.4499999999999993"/>
    <n v="2.1341664413690822"/>
    <n v="483.25"/>
    <n v="6.1805341180884401"/>
    <n v="1"/>
    <n v="26.75"/>
    <n v="3.2865344733420154"/>
    <n v="1492.65"/>
    <n v="7.3083083427292808"/>
    <n v="0"/>
    <n v="0"/>
    <e v="#NULL!"/>
    <n v="0"/>
    <e v="#NULL!"/>
    <n v="1"/>
    <n v="12"/>
    <n v="2.4849066497880004"/>
    <n v="705"/>
    <n v="6.5581978028122689"/>
    <n v="0"/>
    <n v="0"/>
    <e v="#NULL!"/>
    <n v="0"/>
    <e v="#NULL!"/>
    <n v="0"/>
    <n v="0"/>
    <n v="0"/>
    <n v="0"/>
    <n v="1"/>
    <n v="1"/>
    <n v="1"/>
    <n v="1"/>
    <n v="0"/>
    <n v="1"/>
    <n v="23"/>
    <n v="1"/>
    <n v="1"/>
    <n v="1"/>
    <n v="0"/>
    <n v="0"/>
    <n v="0"/>
    <n v="0"/>
    <n v="0"/>
    <n v="0"/>
    <n v="0"/>
    <n v="0"/>
    <n v="0"/>
    <n v="9"/>
  </r>
  <r>
    <x v="2727"/>
    <s v="3803-ZZJFFN-0WH"/>
    <x v="3"/>
    <n v="1"/>
    <x v="1"/>
    <x v="4"/>
    <n v="3"/>
    <s v="February"/>
    <n v="15"/>
    <n v="51"/>
    <n v="10"/>
    <n v="1"/>
    <n v="1"/>
    <n v="0"/>
    <n v="3"/>
    <x v="3"/>
    <n v="2"/>
    <n v="0"/>
    <n v="2.9957322735539909"/>
    <n v="1"/>
    <n v="18.3"/>
    <x v="2717"/>
    <n v="0.55722435931947911"/>
    <n v="1.91418"/>
    <n v="0.64928933249606069"/>
    <n v="1"/>
    <n v="2"/>
    <n v="0"/>
    <n v="-1"/>
    <n v="-1"/>
    <n v="3"/>
    <n v="7"/>
    <n v="0"/>
    <n v="0"/>
    <n v="0"/>
    <n v="0"/>
    <n v="0"/>
    <n v="0"/>
    <n v="7"/>
    <n v="1"/>
    <n v="3"/>
    <n v="3"/>
    <n v="2"/>
    <n v="0"/>
    <n v="-1"/>
    <n v="-1"/>
    <n v="-1"/>
    <n v="-1"/>
    <n v="-1"/>
    <n v="0"/>
    <n v="4"/>
    <n v="3"/>
    <n v="22"/>
    <n v="0"/>
    <n v="0"/>
    <n v="0"/>
    <n v="1"/>
    <n v="0"/>
    <n v="0"/>
    <n v="0"/>
    <n v="0"/>
    <n v="0"/>
    <n v="0"/>
    <n v="9"/>
    <n v="4"/>
    <n v="1"/>
    <n v="0"/>
    <n v="1"/>
    <n v="2"/>
    <n v="4"/>
    <n v="3"/>
    <n v="1"/>
    <n v="3"/>
    <n v="2"/>
    <n v="3"/>
    <n v="1"/>
    <n v="4"/>
    <n v="1"/>
    <n v="5"/>
    <n v="2"/>
    <n v="5"/>
    <n v="89.11"/>
    <n v="6"/>
    <n v="63.53"/>
    <n v="1"/>
    <n v="1"/>
    <n v="5"/>
    <n v="0"/>
    <n v="3.15"/>
    <n v="1.1474024528375417"/>
    <n v="18.850000000000001"/>
    <n v="2.93651291389402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3"/>
    <n v="0"/>
    <n v="1"/>
    <n v="0"/>
    <n v="0"/>
    <n v="1"/>
    <n v="0"/>
    <n v="0"/>
    <n v="0"/>
    <n v="0"/>
    <n v="0"/>
    <n v="0"/>
    <n v="0"/>
    <n v="2"/>
  </r>
  <r>
    <x v="2728"/>
    <s v="6805-CDCHTB-H1R"/>
    <x v="2"/>
    <n v="2"/>
    <x v="1"/>
    <x v="33"/>
    <n v="4"/>
    <s v="June"/>
    <n v="12"/>
    <n v="54"/>
    <n v="13"/>
    <n v="2"/>
    <n v="2"/>
    <n v="0"/>
    <n v="4"/>
    <x v="3"/>
    <n v="2"/>
    <n v="0"/>
    <n v="2.9957322735539909"/>
    <n v="1"/>
    <n v="8.5"/>
    <x v="2718"/>
    <n v="-1.3082228256997352"/>
    <n v="1.4297000000000002"/>
    <n v="0.35746463205298151"/>
    <n v="0"/>
    <n v="2"/>
    <n v="1"/>
    <n v="9"/>
    <n v="1"/>
    <n v="5"/>
    <n v="11"/>
    <n v="0"/>
    <n v="0"/>
    <n v="2"/>
    <n v="0"/>
    <n v="2"/>
    <n v="0"/>
    <n v="7"/>
    <n v="1"/>
    <n v="1"/>
    <n v="20"/>
    <n v="4"/>
    <n v="2"/>
    <n v="1"/>
    <n v="0"/>
    <n v="13.700000000000001"/>
    <n v="1"/>
    <n v="0"/>
    <n v="0"/>
    <n v="1"/>
    <n v="1"/>
    <n v="21"/>
    <n v="1"/>
    <n v="0"/>
    <n v="0"/>
    <n v="0"/>
    <n v="0"/>
    <n v="0"/>
    <n v="0"/>
    <n v="0"/>
    <n v="0"/>
    <n v="0"/>
    <n v="9"/>
    <n v="5"/>
    <n v="0"/>
    <n v="0"/>
    <n v="0"/>
    <n v="3"/>
    <n v="4"/>
    <n v="3"/>
    <n v="0"/>
    <n v="25"/>
    <n v="5"/>
    <n v="2"/>
    <n v="2"/>
    <n v="3"/>
    <n v="0"/>
    <n v="16"/>
    <n v="5"/>
    <n v="7"/>
    <n v="142.47"/>
    <n v="6"/>
    <n v="151.16"/>
    <n v="0"/>
    <n v="3"/>
    <n v="57"/>
    <n v="0"/>
    <n v="12.6"/>
    <n v="2.5336968139574321"/>
    <n v="730.7"/>
    <n v="6.5940029787971719"/>
    <n v="1"/>
    <n v="23.5"/>
    <n v="3.1570004211501135"/>
    <n v="1296.5"/>
    <n v="7.167423604978719"/>
    <n v="0"/>
    <n v="0"/>
    <e v="#NULL!"/>
    <n v="0"/>
    <e v="#NULL!"/>
    <n v="1"/>
    <n v="20.25"/>
    <n v="3.0081547935525483"/>
    <n v="1030"/>
    <n v="6.9373140812236818"/>
    <n v="0"/>
    <n v="0"/>
    <e v="#NULL!"/>
    <n v="0"/>
    <e v="#NULL!"/>
    <n v="0"/>
    <n v="0"/>
    <n v="0"/>
    <n v="0"/>
    <n v="0"/>
    <n v="1"/>
    <n v="1"/>
    <n v="1"/>
    <n v="0"/>
    <n v="1"/>
    <n v="19"/>
    <n v="1"/>
    <n v="1"/>
    <n v="1"/>
    <n v="0"/>
    <n v="0"/>
    <n v="0"/>
    <n v="0"/>
    <n v="0"/>
    <n v="1"/>
    <n v="1"/>
    <n v="0"/>
    <n v="0"/>
    <n v="6"/>
  </r>
  <r>
    <x v="2729"/>
    <s v="3668-GLTADN-QBA"/>
    <x v="1"/>
    <n v="4"/>
    <x v="0"/>
    <x v="20"/>
    <n v="4"/>
    <s v="October"/>
    <n v="18"/>
    <n v="53"/>
    <n v="20"/>
    <n v="5"/>
    <n v="1"/>
    <n v="0"/>
    <n v="4"/>
    <x v="25"/>
    <n v="2"/>
    <n v="0"/>
    <n v="3.4011973816621555"/>
    <n v="2"/>
    <n v="8.9"/>
    <x v="2719"/>
    <n v="0.14966922451870529"/>
    <n v="1.5085499999999998"/>
    <n v="0.41114892457646196"/>
    <n v="0"/>
    <n v="3"/>
    <n v="0"/>
    <n v="-1"/>
    <n v="-1"/>
    <n v="2"/>
    <n v="3"/>
    <n v="3"/>
    <n v="0"/>
    <n v="0"/>
    <n v="0"/>
    <n v="0"/>
    <n v="0"/>
    <n v="0"/>
    <n v="0"/>
    <n v="2"/>
    <n v="6"/>
    <n v="2"/>
    <n v="2"/>
    <n v="1"/>
    <n v="0"/>
    <n v="14"/>
    <n v="1"/>
    <n v="0"/>
    <n v="0"/>
    <n v="1"/>
    <n v="1"/>
    <n v="27"/>
    <n v="1"/>
    <n v="0"/>
    <n v="1"/>
    <n v="0"/>
    <n v="0"/>
    <n v="0"/>
    <n v="0"/>
    <n v="1"/>
    <n v="0"/>
    <n v="0"/>
    <n v="9"/>
    <n v="3"/>
    <n v="0"/>
    <n v="1"/>
    <n v="0"/>
    <n v="4"/>
    <n v="2"/>
    <n v="3"/>
    <n v="0"/>
    <n v="3"/>
    <n v="2"/>
    <n v="2"/>
    <n v="2"/>
    <n v="3"/>
    <n v="0"/>
    <n v="3"/>
    <n v="2"/>
    <n v="11"/>
    <n v="291.25"/>
    <n v="3"/>
    <n v="95.89"/>
    <n v="1"/>
    <n v="3"/>
    <n v="7"/>
    <n v="0"/>
    <n v="3.7"/>
    <n v="1.3083328196501789"/>
    <n v="19"/>
    <n v="2.9444389791664403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1"/>
    <n v="0"/>
    <n v="3"/>
    <n v="0"/>
    <n v="0"/>
    <n v="0"/>
    <n v="0"/>
    <n v="1"/>
    <n v="1"/>
    <n v="22"/>
    <n v="1"/>
    <n v="1"/>
    <n v="1"/>
    <n v="0"/>
    <n v="1"/>
    <n v="1"/>
    <n v="1"/>
    <n v="0"/>
    <n v="0"/>
    <n v="0"/>
    <n v="0"/>
    <n v="1"/>
    <n v="10"/>
  </r>
  <r>
    <x v="2730"/>
    <s v="5786-VNUBCH-9UL"/>
    <x v="1"/>
    <n v="5"/>
    <x v="0"/>
    <x v="0"/>
    <n v="2"/>
    <s v="January"/>
    <n v="18"/>
    <n v="55"/>
    <n v="11"/>
    <n v="1"/>
    <n v="4"/>
    <n v="0"/>
    <n v="2"/>
    <x v="80"/>
    <n v="2"/>
    <n v="0"/>
    <n v="2.5649493574615367"/>
    <n v="1"/>
    <n v="7.5"/>
    <x v="2720"/>
    <n v="-1.1492479046366895"/>
    <n v="0.65812499999999996"/>
    <n v="-0.41836039609389719"/>
    <n v="0"/>
    <n v="1"/>
    <n v="1"/>
    <n v="12"/>
    <n v="2"/>
    <n v="2"/>
    <n v="0"/>
    <n v="0"/>
    <n v="0"/>
    <n v="0"/>
    <n v="0"/>
    <n v="0"/>
    <n v="0"/>
    <n v="0"/>
    <n v="0"/>
    <n v="2"/>
    <n v="1"/>
    <n v="1"/>
    <n v="2"/>
    <n v="1"/>
    <n v="1"/>
    <n v="5.8000000000000007"/>
    <n v="1"/>
    <n v="1"/>
    <n v="0"/>
    <n v="8"/>
    <n v="4"/>
    <n v="32"/>
    <n v="1"/>
    <n v="0"/>
    <n v="0"/>
    <n v="0"/>
    <n v="0"/>
    <n v="0"/>
    <n v="0"/>
    <n v="1"/>
    <n v="1"/>
    <n v="0"/>
    <n v="9"/>
    <n v="3"/>
    <n v="0"/>
    <n v="0"/>
    <n v="0"/>
    <n v="2"/>
    <n v="3"/>
    <n v="1"/>
    <n v="0"/>
    <n v="3"/>
    <n v="2"/>
    <n v="5"/>
    <n v="3"/>
    <n v="4"/>
    <n v="0"/>
    <n v="1"/>
    <n v="1"/>
    <n v="13"/>
    <n v="160.22999999999999"/>
    <n v="7"/>
    <n v="113.32000000000001"/>
    <n v="1"/>
    <n v="1"/>
    <n v="7"/>
    <n v="0"/>
    <n v="5.05"/>
    <n v="1.6193882432872684"/>
    <n v="30.35"/>
    <n v="3.4127965175055075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1"/>
    <n v="1"/>
    <n v="1"/>
    <n v="1"/>
    <n v="0"/>
    <n v="1"/>
    <n v="25"/>
    <n v="0"/>
    <n v="1"/>
    <n v="0"/>
    <n v="0"/>
    <n v="0"/>
    <n v="0"/>
    <n v="0"/>
    <n v="0"/>
    <n v="0"/>
    <n v="0"/>
    <n v="0"/>
    <n v="0"/>
    <n v="1"/>
  </r>
  <r>
    <x v="2731"/>
    <s v="5443-ZMHBXX-UIO"/>
    <x v="0"/>
    <n v="1"/>
    <x v="0"/>
    <x v="39"/>
    <n v="3"/>
    <s v="May"/>
    <n v="13"/>
    <n v="53"/>
    <n v="12"/>
    <n v="2"/>
    <n v="1"/>
    <n v="0"/>
    <n v="5"/>
    <x v="42"/>
    <n v="2"/>
    <n v="0"/>
    <n v="3.2188758248682006"/>
    <n v="2"/>
    <n v="2"/>
    <x v="2721"/>
    <n v="-1.3019532126861397"/>
    <n v="0.22799999999999998"/>
    <n v="-1.4784096500276964"/>
    <n v="0"/>
    <n v="1"/>
    <n v="0"/>
    <n v="-1"/>
    <n v="-1"/>
    <n v="3"/>
    <n v="11"/>
    <n v="2"/>
    <n v="0"/>
    <n v="0"/>
    <n v="0"/>
    <n v="0"/>
    <n v="0"/>
    <n v="9"/>
    <n v="1"/>
    <n v="1"/>
    <n v="7"/>
    <n v="2"/>
    <n v="6"/>
    <n v="1"/>
    <n v="0"/>
    <n v="11.5"/>
    <n v="1"/>
    <n v="0"/>
    <n v="0"/>
    <n v="1"/>
    <n v="1"/>
    <n v="28"/>
    <n v="1"/>
    <n v="0"/>
    <n v="1"/>
    <n v="0"/>
    <n v="0"/>
    <n v="0"/>
    <n v="0"/>
    <n v="0"/>
    <n v="0"/>
    <n v="0"/>
    <n v="9"/>
    <n v="3"/>
    <n v="1"/>
    <n v="0"/>
    <n v="1"/>
    <n v="1"/>
    <n v="3"/>
    <n v="3"/>
    <n v="0"/>
    <n v="3"/>
    <n v="2"/>
    <n v="4"/>
    <n v="1"/>
    <n v="2"/>
    <n v="1"/>
    <n v="2"/>
    <n v="2"/>
    <n v="10"/>
    <n v="148.30000000000001"/>
    <n v="4"/>
    <n v="69.91"/>
    <n v="1"/>
    <n v="1"/>
    <n v="8"/>
    <n v="0"/>
    <n v="4.7"/>
    <n v="1.547562508716013"/>
    <n v="38.85"/>
    <n v="3.6597080768136565"/>
    <n v="1"/>
    <n v="18.75"/>
    <n v="2.9311937524164198"/>
    <n v="164.8"/>
    <n v="5.1047326174753715"/>
    <n v="0"/>
    <n v="0"/>
    <e v="#NULL!"/>
    <n v="0"/>
    <e v="#NULL!"/>
    <n v="1"/>
    <n v="7"/>
    <n v="1.9459101490553132"/>
    <n v="35"/>
    <n v="3.5553480614894135"/>
    <n v="0"/>
    <n v="0"/>
    <e v="#NULL!"/>
    <n v="0"/>
    <e v="#NULL!"/>
    <n v="0"/>
    <n v="0"/>
    <n v="0"/>
    <n v="0"/>
    <n v="1"/>
    <n v="1"/>
    <n v="1"/>
    <n v="1"/>
    <n v="0"/>
    <n v="1"/>
    <n v="31"/>
    <n v="0"/>
    <n v="1"/>
    <n v="1"/>
    <n v="0"/>
    <n v="0"/>
    <n v="0"/>
    <n v="1"/>
    <n v="0"/>
    <n v="0"/>
    <n v="0"/>
    <n v="0"/>
    <n v="0"/>
    <n v="5"/>
  </r>
  <r>
    <x v="2732"/>
    <s v="2613-VHCUEU-JA7"/>
    <x v="4"/>
    <n v="1"/>
    <x v="1"/>
    <x v="55"/>
    <n v="4"/>
    <s v="August"/>
    <n v="16"/>
    <n v="61"/>
    <n v="10"/>
    <n v="1"/>
    <n v="3"/>
    <n v="0"/>
    <n v="10"/>
    <x v="18"/>
    <n v="3"/>
    <n v="0"/>
    <n v="3.3322045101752038"/>
    <n v="2"/>
    <n v="12.7"/>
    <x v="2722"/>
    <n v="0.71351043498908751"/>
    <n v="1.514856"/>
    <n v="0.41532038493889151"/>
    <n v="0"/>
    <n v="3"/>
    <n v="1"/>
    <n v="12"/>
    <n v="2"/>
    <n v="5"/>
    <n v="0"/>
    <n v="0"/>
    <n v="0"/>
    <n v="0"/>
    <n v="0"/>
    <n v="0"/>
    <n v="0"/>
    <n v="0"/>
    <n v="1"/>
    <n v="1"/>
    <n v="16"/>
    <n v="4"/>
    <n v="3"/>
    <n v="1"/>
    <n v="0"/>
    <n v="9.9"/>
    <n v="1"/>
    <n v="1"/>
    <n v="0"/>
    <n v="1"/>
    <n v="1"/>
    <n v="28"/>
    <n v="1"/>
    <n v="0"/>
    <n v="0"/>
    <n v="0"/>
    <n v="0"/>
    <n v="0"/>
    <n v="0"/>
    <n v="0"/>
    <n v="0"/>
    <n v="0"/>
    <n v="9"/>
    <n v="5"/>
    <n v="0"/>
    <n v="0"/>
    <n v="0"/>
    <n v="1"/>
    <n v="4"/>
    <n v="3"/>
    <n v="0"/>
    <n v="15"/>
    <n v="4"/>
    <n v="3"/>
    <n v="2"/>
    <n v="2"/>
    <n v="0"/>
    <n v="12"/>
    <n v="4"/>
    <n v="12"/>
    <n v="410.64"/>
    <n v="5"/>
    <n v="156.12"/>
    <n v="1"/>
    <n v="3"/>
    <n v="41"/>
    <n v="0"/>
    <n v="14.1"/>
    <n v="2.6461747973841225"/>
    <n v="590.25"/>
    <n v="6.3805461759656223"/>
    <n v="0"/>
    <n v="0"/>
    <e v="#NULL!"/>
    <n v="0"/>
    <e v="#NULL!"/>
    <n v="0"/>
    <n v="0"/>
    <e v="#NULL!"/>
    <n v="0"/>
    <e v="#NULL!"/>
    <n v="1"/>
    <n v="34.75"/>
    <n v="3.5481795720108011"/>
    <n v="1405"/>
    <n v="7.2477925817678459"/>
    <n v="0"/>
    <n v="0"/>
    <e v="#NULL!"/>
    <n v="0"/>
    <e v="#NULL!"/>
    <n v="0"/>
    <n v="0"/>
    <n v="0"/>
    <n v="0"/>
    <n v="0"/>
    <n v="0"/>
    <n v="0"/>
    <n v="0"/>
    <n v="0"/>
    <n v="1"/>
    <n v="26"/>
    <n v="1"/>
    <n v="1"/>
    <n v="1"/>
    <n v="0"/>
    <n v="0"/>
    <n v="0"/>
    <n v="0"/>
    <n v="0"/>
    <n v="1"/>
    <n v="0"/>
    <n v="0"/>
    <n v="0"/>
    <n v="8"/>
  </r>
  <r>
    <x v="2733"/>
    <s v="1084-EILYLI-2PA"/>
    <x v="2"/>
    <n v="4"/>
    <x v="1"/>
    <x v="53"/>
    <n v="2"/>
    <s v="June"/>
    <n v="13"/>
    <n v="50"/>
    <n v="13"/>
    <n v="2"/>
    <n v="2"/>
    <n v="0"/>
    <n v="0"/>
    <x v="17"/>
    <n v="1"/>
    <n v="0"/>
    <n v="3.0910424533583161"/>
    <n v="1"/>
    <n v="2.8000000000000003"/>
    <x v="2723"/>
    <n v="-0.77352461091353486"/>
    <n v="0.15461599999999998"/>
    <n v="-1.8668106552989705"/>
    <n v="0"/>
    <n v="1"/>
    <n v="1"/>
    <n v="8"/>
    <n v="1"/>
    <n v="5"/>
    <n v="1"/>
    <n v="0"/>
    <n v="1"/>
    <n v="0"/>
    <n v="0"/>
    <n v="0"/>
    <n v="0"/>
    <n v="0"/>
    <n v="1"/>
    <n v="3"/>
    <n v="0"/>
    <n v="1"/>
    <n v="1"/>
    <n v="1"/>
    <n v="0"/>
    <n v="11.700000000000001"/>
    <n v="1"/>
    <n v="0"/>
    <n v="1"/>
    <n v="5"/>
    <n v="3"/>
    <n v="32"/>
    <n v="1"/>
    <n v="0"/>
    <n v="0"/>
    <n v="0"/>
    <n v="1"/>
    <n v="0"/>
    <n v="0"/>
    <n v="0"/>
    <n v="0"/>
    <n v="0"/>
    <n v="9"/>
    <n v="5"/>
    <n v="1"/>
    <n v="0"/>
    <n v="0"/>
    <n v="3"/>
    <n v="1"/>
    <n v="3"/>
    <n v="0"/>
    <n v="2"/>
    <n v="2"/>
    <n v="2"/>
    <n v="4"/>
    <n v="3"/>
    <n v="0"/>
    <n v="2"/>
    <n v="2"/>
    <n v="11"/>
    <n v="323.92"/>
    <n v="8"/>
    <n v="341.64"/>
    <n v="1"/>
    <n v="3"/>
    <n v="5"/>
    <n v="1"/>
    <n v="3.5"/>
    <n v="1.2527629684953681"/>
    <n v="24.45"/>
    <n v="3.196630215920881"/>
    <n v="0"/>
    <n v="0"/>
    <e v="#NULL!"/>
    <n v="0"/>
    <e v="#NULL!"/>
    <n v="0"/>
    <n v="0"/>
    <e v="#NULL!"/>
    <n v="0"/>
    <e v="#NULL!"/>
    <n v="1"/>
    <n v="13.5"/>
    <n v="2.6026896854443837"/>
    <n v="55"/>
    <n v="4.0073331852324712"/>
    <n v="0"/>
    <n v="0"/>
    <e v="#NULL!"/>
    <n v="0"/>
    <e v="#NULL!"/>
    <n v="0"/>
    <n v="1"/>
    <n v="0"/>
    <n v="0"/>
    <n v="0"/>
    <n v="1"/>
    <n v="1"/>
    <n v="1"/>
    <n v="0"/>
    <n v="1"/>
    <n v="21"/>
    <n v="1"/>
    <n v="1"/>
    <n v="1"/>
    <n v="0"/>
    <n v="0"/>
    <n v="1"/>
    <n v="0"/>
    <n v="0"/>
    <n v="0"/>
    <n v="0"/>
    <n v="0"/>
    <n v="0"/>
    <n v="6"/>
  </r>
  <r>
    <x v="2734"/>
    <s v="0860-BRGALK-LLR"/>
    <x v="1"/>
    <e v="#NULL!"/>
    <x v="0"/>
    <x v="40"/>
    <n v="6"/>
    <s v="February"/>
    <n v="11"/>
    <n v="47"/>
    <n v="15"/>
    <n v="3"/>
    <n v="6"/>
    <n v="0"/>
    <n v="20"/>
    <x v="4"/>
    <n v="5"/>
    <n v="1"/>
    <n v="3.1354942159291497"/>
    <n v="1"/>
    <n v="17.299999999999997"/>
    <x v="2724"/>
    <n v="7.9077318758651774E-2"/>
    <n v="2.896712"/>
    <n v="1.0635763006593404"/>
    <n v="0"/>
    <n v="3"/>
    <n v="1"/>
    <n v="12"/>
    <n v="2"/>
    <n v="2"/>
    <n v="5"/>
    <n v="1"/>
    <n v="0"/>
    <n v="4"/>
    <n v="0"/>
    <n v="0"/>
    <n v="0"/>
    <n v="0"/>
    <n v="1"/>
    <n v="1"/>
    <n v="37"/>
    <n v="5"/>
    <n v="1"/>
    <n v="1"/>
    <n v="1"/>
    <n v="10.200000000000001"/>
    <n v="1"/>
    <n v="0"/>
    <n v="0"/>
    <n v="4"/>
    <n v="3"/>
    <e v="#NULL!"/>
    <n v="0"/>
    <n v="0"/>
    <n v="0"/>
    <n v="1"/>
    <n v="0"/>
    <n v="0"/>
    <n v="0"/>
    <n v="0"/>
    <n v="0"/>
    <n v="0"/>
    <n v="9"/>
    <n v="4"/>
    <n v="0"/>
    <n v="0"/>
    <n v="0"/>
    <n v="5"/>
    <n v="3"/>
    <n v="2"/>
    <n v="0"/>
    <n v="10"/>
    <n v="3"/>
    <n v="2"/>
    <n v="2"/>
    <n v="3"/>
    <n v="0"/>
    <n v="7"/>
    <n v="3"/>
    <n v="8"/>
    <n v="178.75"/>
    <n v="2"/>
    <n v="49"/>
    <n v="1"/>
    <n v="3"/>
    <n v="21"/>
    <n v="0"/>
    <n v="5.15"/>
    <n v="1.6389967146756448"/>
    <n v="96.95"/>
    <n v="4.5741953816886607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1"/>
    <n v="1"/>
    <n v="0"/>
    <n v="1"/>
    <n v="0"/>
    <n v="1"/>
    <n v="9"/>
    <n v="1"/>
    <n v="1"/>
    <n v="1"/>
    <n v="0"/>
    <n v="0"/>
    <n v="0"/>
    <n v="0"/>
    <n v="0"/>
    <n v="0"/>
    <n v="0"/>
    <n v="0"/>
    <n v="0"/>
    <n v="2"/>
  </r>
  <r>
    <x v="2735"/>
    <s v="5447-HHWIWJ-DQG"/>
    <x v="4"/>
    <n v="2"/>
    <x v="0"/>
    <x v="32"/>
    <n v="4"/>
    <s v="May"/>
    <n v="17"/>
    <n v="52"/>
    <n v="19"/>
    <n v="4"/>
    <n v="3"/>
    <n v="0"/>
    <n v="10"/>
    <x v="62"/>
    <n v="3"/>
    <n v="0"/>
    <n v="4.1743872698956368"/>
    <n v="3"/>
    <n v="8.4"/>
    <x v="2725"/>
    <n v="0.53908649668292996"/>
    <n v="3.7455600000000002"/>
    <n v="1.3205711385005618"/>
    <n v="0"/>
    <n v="5"/>
    <n v="1"/>
    <n v="19"/>
    <n v="4"/>
    <n v="2"/>
    <n v="2"/>
    <n v="2"/>
    <n v="0"/>
    <n v="0"/>
    <n v="0"/>
    <n v="0"/>
    <n v="0"/>
    <n v="0"/>
    <n v="1"/>
    <n v="1"/>
    <n v="25"/>
    <n v="4"/>
    <n v="0"/>
    <n v="-1"/>
    <n v="-1"/>
    <n v="-1"/>
    <n v="-1"/>
    <n v="-1"/>
    <n v="1"/>
    <n v="4"/>
    <n v="3"/>
    <n v="18"/>
    <n v="0"/>
    <n v="0"/>
    <n v="0"/>
    <n v="1"/>
    <n v="1"/>
    <n v="0"/>
    <n v="0"/>
    <n v="1"/>
    <n v="0"/>
    <n v="0"/>
    <n v="1"/>
    <n v="3"/>
    <n v="1"/>
    <n v="0"/>
    <n v="1"/>
    <n v="1"/>
    <n v="2"/>
    <n v="3"/>
    <n v="1"/>
    <n v="30"/>
    <n v="5"/>
    <n v="4"/>
    <n v="2"/>
    <n v="1"/>
    <n v="1"/>
    <n v="29"/>
    <n v="5"/>
    <n v="5"/>
    <n v="138.08000000000001"/>
    <n v="8"/>
    <n v="210.4"/>
    <n v="1"/>
    <n v="2"/>
    <n v="71"/>
    <n v="0"/>
    <n v="50.75"/>
    <n v="3.9269116179218968"/>
    <n v="3512.55"/>
    <n v="8.164097548416132"/>
    <n v="0"/>
    <n v="0"/>
    <e v="#NULL!"/>
    <n v="0"/>
    <e v="#NULL!"/>
    <n v="0"/>
    <n v="0"/>
    <e v="#NULL!"/>
    <n v="0"/>
    <e v="#NULL!"/>
    <n v="1"/>
    <n v="29.5"/>
    <n v="3.3843902633457743"/>
    <n v="2005"/>
    <n v="7.6033993397406698"/>
    <n v="0"/>
    <n v="0"/>
    <e v="#NULL!"/>
    <n v="0"/>
    <e v="#NULL!"/>
    <n v="1"/>
    <n v="0"/>
    <n v="0"/>
    <n v="2"/>
    <n v="0"/>
    <n v="0"/>
    <n v="0"/>
    <n v="0"/>
    <n v="1"/>
    <n v="1"/>
    <n v="15"/>
    <n v="1"/>
    <n v="1"/>
    <n v="1"/>
    <n v="0"/>
    <n v="1"/>
    <n v="1"/>
    <n v="0"/>
    <n v="0"/>
    <n v="1"/>
    <n v="0"/>
    <n v="0"/>
    <n v="0"/>
    <n v="5"/>
  </r>
  <r>
    <x v="2736"/>
    <s v="2891-DHXSLS-50D"/>
    <x v="3"/>
    <n v="5"/>
    <x v="0"/>
    <x v="14"/>
    <n v="5"/>
    <s v="July"/>
    <n v="14"/>
    <n v="48"/>
    <n v="8"/>
    <n v="1"/>
    <n v="1"/>
    <n v="0"/>
    <n v="26"/>
    <x v="15"/>
    <n v="5"/>
    <n v="0"/>
    <n v="5.1416635565026603"/>
    <n v="5"/>
    <n v="12.3"/>
    <x v="2726"/>
    <n v="1.2382037817350018"/>
    <n v="17.583588000000002"/>
    <n v="2.866965966995505"/>
    <n v="0"/>
    <n v="3"/>
    <n v="1"/>
    <n v="8"/>
    <n v="1"/>
    <n v="2"/>
    <n v="0"/>
    <n v="0"/>
    <n v="0"/>
    <n v="0"/>
    <n v="0"/>
    <n v="0"/>
    <n v="0"/>
    <n v="0"/>
    <n v="1"/>
    <n v="1"/>
    <n v="28"/>
    <n v="5"/>
    <n v="2"/>
    <n v="1"/>
    <n v="0"/>
    <n v="78.300000000000011"/>
    <n v="3"/>
    <n v="0"/>
    <n v="0"/>
    <n v="1"/>
    <n v="1"/>
    <n v="34"/>
    <n v="1"/>
    <n v="0"/>
    <n v="0"/>
    <n v="1"/>
    <n v="0"/>
    <n v="0"/>
    <n v="0"/>
    <n v="0"/>
    <n v="0"/>
    <n v="0"/>
    <n v="9"/>
    <n v="4"/>
    <n v="0"/>
    <n v="0"/>
    <n v="1"/>
    <n v="3"/>
    <n v="2"/>
    <n v="4"/>
    <n v="0"/>
    <n v="19"/>
    <n v="5"/>
    <n v="1"/>
    <n v="4"/>
    <n v="4"/>
    <n v="1"/>
    <n v="21"/>
    <n v="5"/>
    <n v="5"/>
    <n v="276.64"/>
    <n v="5"/>
    <n v="271.42"/>
    <n v="0"/>
    <n v="3"/>
    <n v="58"/>
    <n v="0"/>
    <n v="15.9"/>
    <n v="2.7663191092261861"/>
    <n v="848.7"/>
    <n v="6.7437057669756308"/>
    <n v="1"/>
    <n v="27.5"/>
    <n v="3.3141860046725258"/>
    <n v="1652.55"/>
    <n v="7.4100748284541833"/>
    <n v="0"/>
    <n v="0"/>
    <e v="#NULL!"/>
    <n v="0"/>
    <e v="#NULL!"/>
    <n v="1"/>
    <n v="23.5"/>
    <n v="3.1570004211501135"/>
    <n v="1315"/>
    <n v="7.1815919446118652"/>
    <n v="0"/>
    <n v="0"/>
    <e v="#NULL!"/>
    <n v="0"/>
    <e v="#NULL!"/>
    <n v="0"/>
    <n v="0"/>
    <n v="0"/>
    <n v="0"/>
    <n v="1"/>
    <n v="1"/>
    <n v="1"/>
    <n v="1"/>
    <n v="0"/>
    <n v="1"/>
    <n v="16"/>
    <n v="1"/>
    <n v="1"/>
    <n v="1"/>
    <n v="0"/>
    <n v="0"/>
    <n v="0"/>
    <n v="0"/>
    <n v="0"/>
    <n v="1"/>
    <n v="1"/>
    <n v="0"/>
    <n v="0"/>
    <n v="7"/>
  </r>
  <r>
    <x v="2737"/>
    <s v="1379-OHIPUQ-6GN"/>
    <x v="4"/>
    <n v="2"/>
    <x v="1"/>
    <x v="21"/>
    <n v="4"/>
    <s v="January"/>
    <n v="14"/>
    <n v="47"/>
    <n v="19"/>
    <n v="4"/>
    <n v="1"/>
    <n v="1"/>
    <n v="3"/>
    <x v="97"/>
    <n v="2"/>
    <n v="0"/>
    <n v="3.9512437185814275"/>
    <n v="3"/>
    <n v="5.2"/>
    <x v="2727"/>
    <n v="0.31745832677706232"/>
    <n v="1.330368"/>
    <n v="0.28545559569088874"/>
    <n v="0"/>
    <n v="4"/>
    <n v="0"/>
    <n v="-1"/>
    <n v="-1"/>
    <n v="1"/>
    <n v="12"/>
    <n v="2"/>
    <n v="1"/>
    <n v="0"/>
    <n v="0"/>
    <n v="0"/>
    <n v="0"/>
    <n v="9"/>
    <n v="1"/>
    <n v="2"/>
    <n v="11"/>
    <n v="3"/>
    <n v="1"/>
    <n v="1"/>
    <n v="0"/>
    <n v="30.3"/>
    <n v="2"/>
    <n v="0"/>
    <n v="0"/>
    <n v="8"/>
    <n v="4"/>
    <n v="26"/>
    <n v="0"/>
    <n v="0"/>
    <n v="0"/>
    <n v="0"/>
    <n v="0"/>
    <n v="0"/>
    <n v="0"/>
    <n v="1"/>
    <n v="0"/>
    <n v="0"/>
    <n v="9"/>
    <n v="4"/>
    <n v="0"/>
    <n v="0"/>
    <n v="0"/>
    <n v="2"/>
    <n v="1"/>
    <n v="1"/>
    <n v="0"/>
    <n v="13"/>
    <n v="4"/>
    <n v="1"/>
    <n v="4"/>
    <n v="1"/>
    <n v="0"/>
    <n v="6"/>
    <n v="3"/>
    <n v="15"/>
    <n v="543.09"/>
    <n v="8"/>
    <n v="323.36"/>
    <n v="1"/>
    <n v="1"/>
    <n v="42"/>
    <n v="1"/>
    <n v="2.4500000000000002"/>
    <n v="0.89608802455663572"/>
    <n v="116.35"/>
    <n v="4.7566028897483008"/>
    <n v="0"/>
    <n v="0"/>
    <e v="#NULL!"/>
    <n v="0"/>
    <e v="#NULL!"/>
    <n v="1"/>
    <n v="63.65"/>
    <n v="4.1533993250034156"/>
    <n v="2757.5"/>
    <n v="7.9220797511276579"/>
    <n v="1"/>
    <n v="17.25"/>
    <n v="2.8478121434773689"/>
    <n v="665"/>
    <n v="6.4997870406558542"/>
    <n v="1"/>
    <n v="62.6"/>
    <n v="4.1367652781060524"/>
    <n v="2542.8000000000002"/>
    <n v="7.8410211150622535"/>
    <n v="1"/>
    <n v="1"/>
    <n v="1"/>
    <n v="4"/>
    <n v="1"/>
    <n v="1"/>
    <n v="0"/>
    <n v="1"/>
    <n v="1"/>
    <n v="1"/>
    <n v="19"/>
    <n v="1"/>
    <n v="1"/>
    <n v="1"/>
    <n v="1"/>
    <n v="1"/>
    <n v="1"/>
    <n v="1"/>
    <n v="1"/>
    <n v="0"/>
    <n v="0"/>
    <n v="0"/>
    <n v="0"/>
    <n v="1"/>
  </r>
  <r>
    <x v="2738"/>
    <s v="6442-YZYPRX-2C0"/>
    <x v="4"/>
    <n v="1"/>
    <x v="1"/>
    <x v="49"/>
    <n v="6"/>
    <s v="April"/>
    <n v="13"/>
    <n v="55"/>
    <n v="16"/>
    <n v="3"/>
    <n v="2"/>
    <n v="0"/>
    <n v="9"/>
    <x v="81"/>
    <n v="3"/>
    <n v="0"/>
    <n v="3.6375861597263857"/>
    <n v="2"/>
    <n v="5.2"/>
    <x v="2728"/>
    <n v="-0.77994330799015099"/>
    <n v="1.517568"/>
    <n v="0.41710905349121119"/>
    <n v="0"/>
    <n v="5"/>
    <n v="0"/>
    <n v="-1"/>
    <n v="-1"/>
    <n v="1"/>
    <n v="11"/>
    <n v="0"/>
    <n v="0"/>
    <n v="0"/>
    <n v="0"/>
    <n v="0"/>
    <n v="0"/>
    <n v="11"/>
    <n v="1"/>
    <n v="4"/>
    <n v="19"/>
    <n v="4"/>
    <n v="3"/>
    <n v="1"/>
    <n v="0"/>
    <n v="17.5"/>
    <n v="1"/>
    <n v="0"/>
    <n v="1"/>
    <n v="1"/>
    <n v="1"/>
    <n v="17"/>
    <n v="1"/>
    <n v="0"/>
    <n v="0"/>
    <n v="0"/>
    <n v="0"/>
    <n v="0"/>
    <n v="0"/>
    <n v="0"/>
    <n v="0"/>
    <n v="0"/>
    <n v="1"/>
    <n v="4"/>
    <n v="1"/>
    <n v="0"/>
    <n v="1"/>
    <n v="4"/>
    <n v="1"/>
    <n v="2"/>
    <n v="0"/>
    <n v="32"/>
    <n v="5"/>
    <n v="1"/>
    <n v="4"/>
    <n v="2"/>
    <n v="1"/>
    <n v="16"/>
    <n v="5"/>
    <n v="14"/>
    <n v="244.31"/>
    <n v="3"/>
    <n v="50.49"/>
    <n v="0"/>
    <n v="2"/>
    <n v="59"/>
    <n v="0"/>
    <n v="24.7"/>
    <n v="3.2068032436339315"/>
    <n v="1364.6"/>
    <n v="7.2186166243813235"/>
    <n v="0"/>
    <n v="0"/>
    <e v="#NULL!"/>
    <n v="0"/>
    <e v="#NULL!"/>
    <n v="0"/>
    <n v="0"/>
    <e v="#NULL!"/>
    <n v="0"/>
    <e v="#NULL!"/>
    <n v="1"/>
    <n v="9"/>
    <n v="2.1972245773362196"/>
    <n v="505"/>
    <n v="6.2245584292753602"/>
    <n v="0"/>
    <n v="0"/>
    <e v="#NULL!"/>
    <n v="0"/>
    <e v="#NULL!"/>
    <n v="1"/>
    <n v="0"/>
    <n v="0"/>
    <n v="0"/>
    <n v="0"/>
    <n v="0"/>
    <n v="0"/>
    <n v="0"/>
    <n v="0"/>
    <n v="1"/>
    <n v="20"/>
    <n v="1"/>
    <n v="1"/>
    <n v="1"/>
    <n v="0"/>
    <n v="0"/>
    <n v="0"/>
    <n v="0"/>
    <n v="0"/>
    <n v="1"/>
    <n v="0"/>
    <n v="1"/>
    <n v="0"/>
    <n v="4"/>
  </r>
  <r>
    <x v="2739"/>
    <s v="4238-EOWRLS-W3G"/>
    <x v="3"/>
    <n v="3"/>
    <x v="1"/>
    <x v="40"/>
    <n v="6"/>
    <s v="November"/>
    <n v="13"/>
    <n v="43"/>
    <n v="13"/>
    <n v="2"/>
    <n v="1"/>
    <n v="0"/>
    <n v="12"/>
    <x v="31"/>
    <n v="4"/>
    <n v="1"/>
    <n v="2.3025850929940459"/>
    <n v="1"/>
    <n v="16.400000000000002"/>
    <x v="2729"/>
    <n v="-0.30381145438166457"/>
    <n v="0.90200000000000014"/>
    <n v="-0.10314075891951324"/>
    <n v="1"/>
    <n v="3"/>
    <n v="0"/>
    <n v="-1"/>
    <n v="-1"/>
    <n v="1"/>
    <n v="3"/>
    <n v="0"/>
    <n v="0"/>
    <n v="0"/>
    <n v="0"/>
    <n v="0"/>
    <n v="0"/>
    <n v="3"/>
    <n v="0"/>
    <n v="2"/>
    <n v="4"/>
    <n v="2"/>
    <n v="2"/>
    <n v="1"/>
    <n v="1"/>
    <n v="4.8000000000000007"/>
    <n v="1"/>
    <n v="1"/>
    <n v="0"/>
    <n v="4"/>
    <n v="3"/>
    <n v="38"/>
    <n v="0"/>
    <n v="0"/>
    <n v="0"/>
    <n v="1"/>
    <n v="0"/>
    <n v="0"/>
    <n v="0"/>
    <n v="0"/>
    <n v="0"/>
    <n v="0"/>
    <n v="9"/>
    <n v="3"/>
    <n v="0"/>
    <n v="0"/>
    <n v="0"/>
    <n v="2"/>
    <n v="2"/>
    <n v="4"/>
    <n v="0"/>
    <n v="12"/>
    <n v="4"/>
    <n v="3"/>
    <n v="4"/>
    <n v="2"/>
    <n v="0"/>
    <n v="6"/>
    <n v="3"/>
    <n v="10"/>
    <n v="121.34"/>
    <n v="7"/>
    <n v="152.30000000000001"/>
    <n v="0"/>
    <n v="1"/>
    <n v="26"/>
    <n v="0"/>
    <n v="5"/>
    <n v="1.6094379124341003"/>
    <n v="109.7"/>
    <n v="4.697749367281185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2"/>
    <n v="0"/>
    <n v="0"/>
    <n v="0"/>
    <n v="0"/>
    <n v="0"/>
    <n v="0"/>
    <n v="0"/>
    <n v="0"/>
    <n v="1"/>
    <n v="0"/>
    <n v="0"/>
    <n v="0"/>
    <n v="11"/>
  </r>
  <r>
    <x v="2740"/>
    <s v="2222-KMKXQJ-Y1T"/>
    <x v="0"/>
    <n v="1"/>
    <x v="1"/>
    <x v="42"/>
    <n v="5"/>
    <s v="October"/>
    <n v="12"/>
    <n v="49"/>
    <n v="11"/>
    <n v="1"/>
    <n v="2"/>
    <n v="0"/>
    <n v="5"/>
    <x v="116"/>
    <n v="2"/>
    <n v="0"/>
    <n v="3.970291913552122"/>
    <n v="3"/>
    <n v="10.8"/>
    <x v="2717"/>
    <n v="0.55722435931947911"/>
    <n v="3.97818"/>
    <n v="1.3808244282768596"/>
    <n v="1"/>
    <n v="2"/>
    <n v="1"/>
    <n v="15"/>
    <n v="3"/>
    <n v="2"/>
    <n v="0"/>
    <n v="0"/>
    <n v="0"/>
    <n v="0"/>
    <n v="0"/>
    <n v="0"/>
    <n v="0"/>
    <n v="0"/>
    <n v="0"/>
    <n v="1"/>
    <n v="22"/>
    <n v="4"/>
    <n v="2"/>
    <n v="1"/>
    <n v="0"/>
    <n v="25.6"/>
    <n v="2"/>
    <n v="0"/>
    <n v="0"/>
    <n v="1"/>
    <n v="1"/>
    <n v="18"/>
    <n v="1"/>
    <n v="0"/>
    <n v="0"/>
    <n v="0"/>
    <n v="0"/>
    <n v="0"/>
    <n v="0"/>
    <n v="0"/>
    <n v="0"/>
    <n v="0"/>
    <n v="9"/>
    <n v="4"/>
    <n v="1"/>
    <n v="0"/>
    <n v="0"/>
    <n v="5"/>
    <n v="4"/>
    <n v="3"/>
    <n v="1"/>
    <n v="8"/>
    <n v="3"/>
    <n v="2"/>
    <n v="3"/>
    <n v="2"/>
    <n v="1"/>
    <n v="5"/>
    <n v="2"/>
    <n v="10"/>
    <n v="412.5"/>
    <n v="8"/>
    <n v="318.41000000000003"/>
    <n v="0"/>
    <n v="1"/>
    <n v="21"/>
    <n v="0"/>
    <n v="4.6500000000000004"/>
    <n v="1.536867219599265"/>
    <n v="59.85"/>
    <n v="4.0918414320039824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5"/>
    <n v="1"/>
    <n v="1"/>
    <n v="1"/>
    <n v="0"/>
    <n v="0"/>
    <n v="0"/>
    <n v="0"/>
    <n v="0"/>
    <n v="0"/>
    <n v="0"/>
    <n v="0"/>
    <n v="0"/>
    <n v="10"/>
  </r>
  <r>
    <x v="2741"/>
    <s v="0322-CPQONG-DO4"/>
    <x v="2"/>
    <n v="3"/>
    <x v="0"/>
    <x v="32"/>
    <n v="4"/>
    <s v="November"/>
    <n v="16"/>
    <n v="50"/>
    <n v="13"/>
    <n v="2"/>
    <n v="2"/>
    <n v="0"/>
    <n v="9"/>
    <x v="99"/>
    <n v="3"/>
    <n v="0"/>
    <n v="3.5263605246161616"/>
    <n v="2"/>
    <n v="16.2"/>
    <x v="2730"/>
    <n v="-0.13895866508876178"/>
    <n v="4.6377360000000003"/>
    <n v="1.5342263161265981"/>
    <n v="0"/>
    <n v="4"/>
    <n v="1"/>
    <n v="13"/>
    <n v="2"/>
    <n v="2"/>
    <n v="11"/>
    <n v="3"/>
    <n v="0"/>
    <n v="0"/>
    <n v="0"/>
    <n v="0"/>
    <n v="0"/>
    <n v="8"/>
    <n v="1"/>
    <n v="3"/>
    <n v="21"/>
    <n v="4"/>
    <n v="2"/>
    <n v="1"/>
    <n v="0"/>
    <n v="18.100000000000001"/>
    <n v="1"/>
    <n v="0"/>
    <n v="1"/>
    <n v="6"/>
    <n v="3"/>
    <n v="40"/>
    <n v="0"/>
    <n v="0"/>
    <n v="0"/>
    <n v="1"/>
    <n v="0"/>
    <n v="1"/>
    <n v="0"/>
    <n v="0"/>
    <n v="0"/>
    <n v="0"/>
    <n v="9"/>
    <n v="6"/>
    <n v="1"/>
    <n v="0"/>
    <n v="0"/>
    <n v="4"/>
    <n v="1"/>
    <n v="1"/>
    <n v="0"/>
    <n v="12"/>
    <n v="4"/>
    <n v="1"/>
    <n v="4"/>
    <n v="4"/>
    <n v="0"/>
    <n v="7"/>
    <n v="3"/>
    <n v="9"/>
    <n v="299.89"/>
    <n v="2"/>
    <n v="87.58"/>
    <n v="1"/>
    <n v="3"/>
    <n v="21"/>
    <n v="0"/>
    <n v="7.1"/>
    <n v="1.9600947840472698"/>
    <n v="165.8"/>
    <n v="5.1107822427011946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4"/>
    <n v="1"/>
    <n v="1"/>
    <n v="1"/>
    <n v="0"/>
    <n v="1"/>
    <n v="0"/>
    <n v="1"/>
    <n v="0"/>
    <n v="1"/>
    <n v="0"/>
    <n v="0"/>
    <n v="0"/>
    <n v="11"/>
  </r>
  <r>
    <x v="2742"/>
    <s v="8432-WMJZND-A7F"/>
    <x v="4"/>
    <n v="3"/>
    <x v="0"/>
    <x v="7"/>
    <n v="4"/>
    <s v="April"/>
    <n v="15"/>
    <n v="47"/>
    <n v="13"/>
    <n v="2"/>
    <n v="1"/>
    <n v="0"/>
    <n v="6"/>
    <x v="83"/>
    <n v="3"/>
    <n v="0"/>
    <n v="4.2046926193909657"/>
    <n v="3"/>
    <n v="9.1"/>
    <x v="2731"/>
    <n v="-0.21715650947008719"/>
    <n v="5.2921959999999997"/>
    <n v="1.6662332826038921"/>
    <n v="1"/>
    <n v="3"/>
    <n v="0"/>
    <n v="-1"/>
    <n v="-1"/>
    <n v="2"/>
    <n v="4"/>
    <n v="2"/>
    <n v="2"/>
    <n v="0"/>
    <n v="0"/>
    <n v="0"/>
    <n v="0"/>
    <n v="0"/>
    <n v="0"/>
    <n v="2"/>
    <n v="4"/>
    <n v="2"/>
    <n v="3"/>
    <n v="1"/>
    <n v="0"/>
    <n v="33.4"/>
    <n v="2"/>
    <n v="0"/>
    <n v="1"/>
    <n v="1"/>
    <n v="1"/>
    <n v="21"/>
    <n v="1"/>
    <n v="0"/>
    <n v="0"/>
    <n v="0"/>
    <n v="0"/>
    <n v="0"/>
    <n v="0"/>
    <n v="0"/>
    <n v="0"/>
    <n v="0"/>
    <n v="9"/>
    <n v="5"/>
    <n v="0"/>
    <n v="0"/>
    <n v="1"/>
    <n v="2"/>
    <n v="2"/>
    <n v="2"/>
    <n v="0"/>
    <n v="1"/>
    <n v="1"/>
    <n v="3"/>
    <n v="3"/>
    <n v="4"/>
    <n v="0"/>
    <n v="2"/>
    <n v="2"/>
    <n v="9"/>
    <n v="393.35"/>
    <n v="3"/>
    <n v="71.900000000000006"/>
    <n v="0"/>
    <n v="2"/>
    <n v="6"/>
    <n v="1"/>
    <n v="4.4000000000000004"/>
    <n v="1.4816045409242156"/>
    <n v="18.8"/>
    <n v="2.9338568698359038"/>
    <n v="0"/>
    <n v="0"/>
    <e v="#NULL!"/>
    <n v="0"/>
    <e v="#NULL!"/>
    <n v="1"/>
    <n v="27.75"/>
    <n v="3.3232358401924436"/>
    <n v="163.4"/>
    <n v="5.0962011824259026"/>
    <n v="0"/>
    <n v="0"/>
    <e v="#NULL!"/>
    <n v="0"/>
    <e v="#NULL!"/>
    <n v="0"/>
    <n v="0"/>
    <e v="#NULL!"/>
    <n v="0"/>
    <e v="#NULL!"/>
    <n v="1"/>
    <n v="0"/>
    <n v="0"/>
    <n v="4"/>
    <n v="0"/>
    <n v="0"/>
    <n v="0"/>
    <n v="0"/>
    <n v="1"/>
    <n v="1"/>
    <n v="25"/>
    <n v="0"/>
    <n v="1"/>
    <n v="1"/>
    <n v="0"/>
    <n v="1"/>
    <n v="1"/>
    <n v="1"/>
    <n v="0"/>
    <n v="0"/>
    <n v="0"/>
    <n v="1"/>
    <n v="0"/>
    <n v="4"/>
  </r>
  <r>
    <x v="2743"/>
    <s v="9693-JKQHWU-HQL"/>
    <x v="4"/>
    <n v="1"/>
    <x v="0"/>
    <x v="29"/>
    <n v="6"/>
    <s v="September"/>
    <n v="14"/>
    <n v="56"/>
    <n v="14"/>
    <n v="2"/>
    <n v="4"/>
    <n v="0"/>
    <n v="19"/>
    <x v="95"/>
    <n v="5"/>
    <n v="1"/>
    <n v="4.0073331852324712"/>
    <n v="3"/>
    <n v="13.8"/>
    <x v="2732"/>
    <n v="0.31757334369122747"/>
    <n v="6.2162100000000002"/>
    <n v="1.827160396278471"/>
    <n v="0"/>
    <n v="3"/>
    <n v="1"/>
    <n v="12"/>
    <n v="2"/>
    <n v="2"/>
    <n v="0"/>
    <n v="0"/>
    <n v="0"/>
    <n v="0"/>
    <n v="0"/>
    <n v="0"/>
    <n v="0"/>
    <n v="0"/>
    <n v="1"/>
    <n v="1"/>
    <n v="34"/>
    <n v="5"/>
    <n v="2"/>
    <n v="1"/>
    <n v="0"/>
    <n v="24.5"/>
    <n v="2"/>
    <n v="0"/>
    <n v="0"/>
    <n v="1"/>
    <n v="1"/>
    <n v="25"/>
    <n v="1"/>
    <n v="0"/>
    <n v="1"/>
    <n v="0"/>
    <n v="0"/>
    <n v="0"/>
    <n v="0"/>
    <n v="0"/>
    <n v="0"/>
    <n v="0"/>
    <n v="9"/>
    <n v="5"/>
    <n v="0"/>
    <n v="0"/>
    <n v="0"/>
    <n v="3"/>
    <n v="3"/>
    <n v="2"/>
    <n v="0"/>
    <n v="33"/>
    <n v="5"/>
    <n v="2"/>
    <n v="1"/>
    <n v="3"/>
    <n v="0"/>
    <n v="24"/>
    <n v="5"/>
    <n v="10"/>
    <n v="124.91"/>
    <n v="2"/>
    <n v="22.12"/>
    <n v="0"/>
    <n v="2"/>
    <n v="68"/>
    <n v="0"/>
    <n v="13.05"/>
    <n v="2.5687881337687024"/>
    <n v="941.25"/>
    <n v="6.8472087791141032"/>
    <n v="0"/>
    <n v="0"/>
    <e v="#NULL!"/>
    <n v="0"/>
    <e v="#NULL!"/>
    <n v="0"/>
    <n v="0"/>
    <e v="#NULL!"/>
    <n v="0"/>
    <e v="#NULL!"/>
    <n v="1"/>
    <n v="27"/>
    <n v="3.2958368660043291"/>
    <n v="1700"/>
    <n v="7.4383835300443071"/>
    <n v="0"/>
    <n v="0"/>
    <e v="#NULL!"/>
    <n v="0"/>
    <e v="#NULL!"/>
    <n v="1"/>
    <n v="0"/>
    <n v="0"/>
    <n v="2"/>
    <n v="0"/>
    <n v="0"/>
    <n v="0"/>
    <n v="0"/>
    <n v="1"/>
    <n v="1"/>
    <n v="24"/>
    <n v="1"/>
    <n v="1"/>
    <n v="1"/>
    <n v="0"/>
    <n v="1"/>
    <n v="0"/>
    <n v="1"/>
    <n v="0"/>
    <n v="1"/>
    <n v="0"/>
    <n v="0"/>
    <n v="0"/>
    <n v="9"/>
  </r>
  <r>
    <x v="2744"/>
    <s v="7978-MUVABQ-NSZ"/>
    <x v="2"/>
    <n v="2"/>
    <x v="0"/>
    <x v="27"/>
    <n v="5"/>
    <s v="December"/>
    <n v="12"/>
    <n v="52"/>
    <n v="11"/>
    <n v="1"/>
    <n v="2"/>
    <n v="1"/>
    <n v="9"/>
    <x v="88"/>
    <n v="3"/>
    <n v="0"/>
    <n v="3.6635616461296463"/>
    <n v="2"/>
    <n v="2.7"/>
    <x v="2733"/>
    <n v="-0.66579663997715166"/>
    <n v="0.53913600000000006"/>
    <n v="-0.61778742079079074"/>
    <n v="0"/>
    <n v="3"/>
    <n v="0"/>
    <n v="-1"/>
    <n v="-1"/>
    <n v="1"/>
    <n v="4"/>
    <n v="0"/>
    <n v="0"/>
    <n v="0"/>
    <n v="0"/>
    <n v="0"/>
    <n v="0"/>
    <n v="4"/>
    <n v="0"/>
    <n v="2"/>
    <n v="16"/>
    <n v="4"/>
    <n v="3"/>
    <n v="1"/>
    <n v="0"/>
    <n v="16.7"/>
    <n v="1"/>
    <n v="0"/>
    <n v="1"/>
    <n v="1"/>
    <n v="1"/>
    <n v="19"/>
    <n v="1"/>
    <n v="0"/>
    <n v="1"/>
    <n v="0"/>
    <n v="1"/>
    <n v="0"/>
    <n v="0"/>
    <n v="0"/>
    <n v="0"/>
    <n v="0"/>
    <n v="9"/>
    <n v="5"/>
    <n v="1"/>
    <n v="0"/>
    <n v="0"/>
    <n v="3"/>
    <n v="2"/>
    <n v="4"/>
    <n v="0"/>
    <n v="15"/>
    <n v="4"/>
    <n v="1"/>
    <n v="3"/>
    <n v="1"/>
    <n v="0"/>
    <n v="17"/>
    <n v="5"/>
    <n v="2"/>
    <n v="43.11"/>
    <n v="3"/>
    <n v="57.77"/>
    <n v="1"/>
    <n v="2"/>
    <n v="37"/>
    <n v="0"/>
    <n v="7.9"/>
    <n v="2.066862759472976"/>
    <n v="270.05"/>
    <n v="5.5986071270388997"/>
    <n v="0"/>
    <n v="0"/>
    <e v="#NULL!"/>
    <n v="0"/>
    <e v="#NULL!"/>
    <n v="0"/>
    <n v="0"/>
    <e v="#NULL!"/>
    <n v="0"/>
    <e v="#NULL!"/>
    <n v="1"/>
    <n v="12.75"/>
    <n v="2.5455312716044349"/>
    <n v="420"/>
    <n v="6.0402547112774139"/>
    <n v="0"/>
    <n v="0"/>
    <e v="#NULL!"/>
    <n v="0"/>
    <e v="#NULL!"/>
    <n v="0"/>
    <n v="0"/>
    <n v="0"/>
    <n v="0"/>
    <n v="0"/>
    <n v="0"/>
    <n v="0"/>
    <n v="0"/>
    <n v="0"/>
    <n v="1"/>
    <n v="26"/>
    <n v="1"/>
    <n v="1"/>
    <n v="1"/>
    <n v="0"/>
    <n v="0"/>
    <n v="0"/>
    <n v="0"/>
    <n v="0"/>
    <n v="0"/>
    <n v="0"/>
    <n v="1"/>
    <n v="0"/>
    <n v="12"/>
  </r>
  <r>
    <x v="2745"/>
    <s v="3139-CXXAJS-NUF"/>
    <x v="4"/>
    <n v="3"/>
    <x v="0"/>
    <x v="25"/>
    <n v="4"/>
    <s v="June"/>
    <n v="17"/>
    <n v="54"/>
    <n v="6"/>
    <n v="1"/>
    <n v="5"/>
    <n v="1"/>
    <n v="13"/>
    <x v="20"/>
    <n v="4"/>
    <n v="0"/>
    <n v="3.3672958299864741"/>
    <n v="2"/>
    <n v="43.1"/>
    <x v="2734"/>
    <n v="1.8812916247175715"/>
    <n v="5.9370250000000002"/>
    <n v="1.781208166160589"/>
    <n v="1"/>
    <n v="5"/>
    <n v="1"/>
    <n v="9"/>
    <n v="1"/>
    <n v="7"/>
    <n v="0"/>
    <n v="0"/>
    <n v="0"/>
    <n v="0"/>
    <n v="0"/>
    <n v="0"/>
    <n v="0"/>
    <n v="0"/>
    <n v="1"/>
    <n v="1"/>
    <n v="10"/>
    <n v="3"/>
    <n v="3"/>
    <n v="1"/>
    <n v="1"/>
    <n v="14.5"/>
    <n v="1"/>
    <n v="0"/>
    <n v="1"/>
    <n v="1"/>
    <n v="1"/>
    <n v="19"/>
    <n v="1"/>
    <n v="1"/>
    <n v="0"/>
    <n v="0"/>
    <n v="1"/>
    <n v="0"/>
    <n v="0"/>
    <n v="1"/>
    <n v="0"/>
    <n v="0"/>
    <n v="9"/>
    <n v="5"/>
    <n v="0"/>
    <n v="1"/>
    <n v="1"/>
    <n v="4"/>
    <n v="4"/>
    <n v="4"/>
    <n v="0"/>
    <n v="17"/>
    <n v="5"/>
    <n v="3"/>
    <n v="2"/>
    <n v="2"/>
    <n v="1"/>
    <n v="17"/>
    <n v="5"/>
    <n v="8"/>
    <n v="185.77"/>
    <n v="5"/>
    <n v="89.66"/>
    <n v="0"/>
    <n v="3"/>
    <n v="40"/>
    <n v="0"/>
    <n v="7.95"/>
    <n v="2.0731719286662407"/>
    <n v="279.14999999999998"/>
    <n v="5.6317492717563695"/>
    <n v="0"/>
    <n v="0"/>
    <e v="#NULL!"/>
    <n v="0"/>
    <e v="#NULL!"/>
    <n v="0"/>
    <n v="0"/>
    <e v="#NULL!"/>
    <n v="0"/>
    <e v="#NULL!"/>
    <n v="1"/>
    <n v="11.75"/>
    <n v="2.4638532405901681"/>
    <n v="420"/>
    <n v="6.0402547112774139"/>
    <n v="0"/>
    <n v="0"/>
    <e v="#NULL!"/>
    <n v="0"/>
    <e v="#NULL!"/>
    <n v="1"/>
    <n v="0"/>
    <n v="0"/>
    <n v="0"/>
    <n v="0"/>
    <n v="0"/>
    <n v="0"/>
    <n v="0"/>
    <n v="0"/>
    <n v="1"/>
    <n v="21"/>
    <n v="1"/>
    <n v="1"/>
    <n v="1"/>
    <n v="0"/>
    <n v="1"/>
    <n v="0"/>
    <n v="1"/>
    <n v="0"/>
    <n v="1"/>
    <n v="0"/>
    <n v="0"/>
    <n v="1"/>
    <n v="6"/>
  </r>
  <r>
    <x v="2746"/>
    <s v="2590-GUXWSK-RWT"/>
    <x v="4"/>
    <n v="1"/>
    <x v="1"/>
    <x v="57"/>
    <n v="2"/>
    <s v="October"/>
    <n v="15"/>
    <n v="54"/>
    <n v="13"/>
    <n v="2"/>
    <n v="1"/>
    <n v="0"/>
    <n v="0"/>
    <x v="3"/>
    <n v="1"/>
    <n v="0"/>
    <n v="2.9957322735539909"/>
    <n v="1"/>
    <n v="2.2999999999999998"/>
    <x v="2735"/>
    <n v="-2.0388371708378958"/>
    <n v="0.32982"/>
    <n v="-1.109208227881513"/>
    <n v="1"/>
    <n v="2"/>
    <n v="0"/>
    <n v="-1"/>
    <n v="-1"/>
    <n v="4"/>
    <n v="0"/>
    <n v="0"/>
    <n v="0"/>
    <n v="0"/>
    <n v="0"/>
    <n v="0"/>
    <n v="0"/>
    <n v="0"/>
    <n v="1"/>
    <n v="1"/>
    <n v="0"/>
    <n v="1"/>
    <n v="3"/>
    <n v="1"/>
    <n v="0"/>
    <n v="11.700000000000001"/>
    <n v="1"/>
    <n v="0"/>
    <n v="0"/>
    <n v="1"/>
    <n v="1"/>
    <n v="17"/>
    <n v="1"/>
    <n v="0"/>
    <n v="1"/>
    <n v="0"/>
    <n v="0"/>
    <n v="0"/>
    <n v="0"/>
    <n v="0"/>
    <n v="0"/>
    <n v="0"/>
    <n v="9"/>
    <n v="2"/>
    <n v="0"/>
    <n v="0"/>
    <n v="0"/>
    <n v="3"/>
    <n v="4"/>
    <n v="3"/>
    <n v="0"/>
    <n v="0"/>
    <n v="1"/>
    <n v="5"/>
    <n v="4"/>
    <n v="4"/>
    <n v="0"/>
    <n v="0"/>
    <n v="1"/>
    <n v="10"/>
    <n v="286.11"/>
    <n v="2"/>
    <n v="39.770000000000003"/>
    <n v="0"/>
    <n v="3"/>
    <n v="7"/>
    <n v="1"/>
    <n v="20.95"/>
    <n v="3.0421386463681466"/>
    <n v="131.75"/>
    <n v="4.8809061874214716"/>
    <n v="1"/>
    <n v="27"/>
    <n v="3.2958368660043291"/>
    <n v="190"/>
    <n v="5.2470240721604862"/>
    <n v="0"/>
    <n v="0"/>
    <e v="#NULL!"/>
    <n v="0"/>
    <e v="#NULL!"/>
    <n v="1"/>
    <n v="21"/>
    <n v="3.044522437723423"/>
    <n v="120"/>
    <n v="4.7874917427820458"/>
    <n v="0"/>
    <n v="0"/>
    <e v="#NULL!"/>
    <n v="0"/>
    <e v="#NULL!"/>
    <n v="1"/>
    <n v="0"/>
    <n v="1"/>
    <n v="2"/>
    <n v="1"/>
    <n v="1"/>
    <n v="1"/>
    <n v="1"/>
    <n v="0"/>
    <n v="1"/>
    <n v="26"/>
    <n v="1"/>
    <n v="1"/>
    <n v="1"/>
    <n v="0"/>
    <n v="1"/>
    <n v="1"/>
    <n v="0"/>
    <n v="0"/>
    <n v="0"/>
    <n v="0"/>
    <n v="0"/>
    <n v="0"/>
    <n v="10"/>
  </r>
  <r>
    <x v="2747"/>
    <s v="1834-TLGRSP-VFJ"/>
    <x v="4"/>
    <n v="2"/>
    <x v="0"/>
    <x v="51"/>
    <n v="6"/>
    <s v="April"/>
    <n v="14"/>
    <n v="45"/>
    <n v="21"/>
    <n v="5"/>
    <n v="6"/>
    <n v="0"/>
    <n v="12"/>
    <x v="112"/>
    <n v="4"/>
    <n v="1"/>
    <n v="3.2580965380214821"/>
    <n v="2"/>
    <n v="4.1000000000000005"/>
    <x v="2736"/>
    <n v="-0.83257477883432263"/>
    <n v="0.63107200000000008"/>
    <n v="-0.46033531835447844"/>
    <n v="0"/>
    <n v="5"/>
    <n v="0"/>
    <n v="-1"/>
    <n v="-1"/>
    <n v="1"/>
    <n v="6"/>
    <n v="3"/>
    <n v="0"/>
    <n v="0"/>
    <n v="0"/>
    <n v="3"/>
    <n v="0"/>
    <n v="0"/>
    <n v="1"/>
    <n v="3"/>
    <n v="53"/>
    <n v="5"/>
    <n v="1"/>
    <n v="1"/>
    <n v="0"/>
    <n v="16.400000000000002"/>
    <n v="1"/>
    <n v="0"/>
    <n v="1"/>
    <n v="8"/>
    <n v="4"/>
    <n v="18"/>
    <n v="1"/>
    <n v="0"/>
    <n v="0"/>
    <n v="0"/>
    <n v="0"/>
    <n v="0"/>
    <n v="0"/>
    <n v="1"/>
    <n v="0"/>
    <n v="0"/>
    <n v="9"/>
    <n v="3"/>
    <n v="0"/>
    <n v="0"/>
    <n v="0"/>
    <n v="2"/>
    <n v="4"/>
    <n v="3"/>
    <n v="0"/>
    <n v="27"/>
    <n v="5"/>
    <n v="3"/>
    <n v="1"/>
    <n v="2"/>
    <n v="1"/>
    <n v="15"/>
    <n v="4"/>
    <n v="10"/>
    <n v="221.65"/>
    <n v="6"/>
    <n v="154.35"/>
    <n v="0"/>
    <n v="2"/>
    <n v="58"/>
    <n v="0"/>
    <n v="13.7"/>
    <n v="2.6173958328340792"/>
    <n v="781.9"/>
    <n v="6.6617268551304685"/>
    <n v="1"/>
    <n v="42.75"/>
    <n v="3.755369195382769"/>
    <n v="2470.9"/>
    <n v="7.8123377357241317"/>
    <n v="1"/>
    <n v="75.8"/>
    <n v="4.3280982926483258"/>
    <n v="4395.3"/>
    <n v="8.388291067175377"/>
    <n v="1"/>
    <n v="16.5"/>
    <n v="2.8033603809065348"/>
    <n v="885"/>
    <n v="6.7855876450079293"/>
    <n v="1"/>
    <n v="85.95"/>
    <n v="4.4537657318288586"/>
    <n v="4898.6000000000004"/>
    <n v="8.4967047289889006"/>
    <n v="1"/>
    <n v="1"/>
    <n v="1"/>
    <n v="4"/>
    <n v="1"/>
    <n v="1"/>
    <n v="1"/>
    <n v="1"/>
    <n v="1"/>
    <n v="1"/>
    <n v="19"/>
    <n v="1"/>
    <n v="1"/>
    <n v="1"/>
    <n v="1"/>
    <n v="1"/>
    <n v="1"/>
    <n v="1"/>
    <n v="1"/>
    <n v="1"/>
    <n v="0"/>
    <n v="0"/>
    <n v="0"/>
    <n v="4"/>
  </r>
  <r>
    <x v="2748"/>
    <s v="8641-LPLJYF-Z0V"/>
    <x v="3"/>
    <n v="2"/>
    <x v="0"/>
    <x v="41"/>
    <n v="4"/>
    <s v="September"/>
    <n v="13"/>
    <n v="46"/>
    <n v="13"/>
    <n v="2"/>
    <n v="4"/>
    <n v="0"/>
    <n v="9"/>
    <x v="29"/>
    <n v="3"/>
    <n v="0"/>
    <n v="3.8066624897703196"/>
    <n v="2"/>
    <n v="0.8"/>
    <x v="2737"/>
    <n v="-2.0460841380258392"/>
    <n v="0.23075999999999997"/>
    <n v="-1.4663770695934486"/>
    <n v="0"/>
    <n v="3"/>
    <n v="0"/>
    <n v="-1"/>
    <n v="-1"/>
    <n v="1"/>
    <n v="0"/>
    <n v="0"/>
    <n v="0"/>
    <n v="0"/>
    <n v="0"/>
    <n v="0"/>
    <n v="0"/>
    <n v="0"/>
    <n v="1"/>
    <n v="1"/>
    <n v="21"/>
    <n v="4"/>
    <n v="5"/>
    <n v="1"/>
    <n v="1"/>
    <n v="27.5"/>
    <n v="2"/>
    <n v="0"/>
    <n v="0"/>
    <n v="1"/>
    <n v="1"/>
    <n v="23"/>
    <n v="1"/>
    <n v="0"/>
    <n v="0"/>
    <n v="0"/>
    <n v="0"/>
    <n v="0"/>
    <n v="0"/>
    <n v="0"/>
    <n v="0"/>
    <n v="0"/>
    <n v="1"/>
    <n v="4"/>
    <n v="0"/>
    <n v="0"/>
    <n v="0"/>
    <n v="2"/>
    <n v="3"/>
    <n v="4"/>
    <n v="0"/>
    <n v="21"/>
    <n v="5"/>
    <n v="3"/>
    <n v="3"/>
    <n v="4"/>
    <n v="0"/>
    <n v="15"/>
    <n v="4"/>
    <n v="13"/>
    <n v="251.63"/>
    <n v="10"/>
    <n v="170.58"/>
    <n v="1"/>
    <n v="1"/>
    <n v="50"/>
    <n v="0"/>
    <n v="12.5"/>
    <n v="2.5257286443082556"/>
    <n v="656.75"/>
    <n v="6.4873034285656495"/>
    <n v="0"/>
    <n v="0"/>
    <e v="#NULL!"/>
    <n v="0"/>
    <e v="#NULL!"/>
    <n v="0"/>
    <n v="0"/>
    <e v="#NULL!"/>
    <n v="0"/>
    <e v="#NULL!"/>
    <n v="1"/>
    <n v="28.75"/>
    <n v="3.3586377672433594"/>
    <n v="1280"/>
    <n v="7.1546153569136628"/>
    <n v="0"/>
    <n v="0"/>
    <e v="#NULL!"/>
    <n v="0"/>
    <e v="#NULL!"/>
    <n v="0"/>
    <n v="0"/>
    <n v="0"/>
    <n v="0"/>
    <n v="0"/>
    <n v="0"/>
    <n v="1"/>
    <n v="0"/>
    <n v="0"/>
    <n v="1"/>
    <n v="16"/>
    <n v="1"/>
    <n v="1"/>
    <n v="1"/>
    <n v="0"/>
    <n v="0"/>
    <n v="0"/>
    <n v="0"/>
    <n v="0"/>
    <n v="1"/>
    <n v="0"/>
    <n v="0"/>
    <n v="0"/>
    <n v="9"/>
  </r>
  <r>
    <x v="2749"/>
    <s v="3263-UGTXWO-MNM"/>
    <x v="0"/>
    <n v="1"/>
    <x v="0"/>
    <x v="30"/>
    <n v="4"/>
    <s v="August"/>
    <n v="20"/>
    <n v="47"/>
    <n v="14"/>
    <n v="2"/>
    <n v="3"/>
    <n v="0"/>
    <n v="5"/>
    <x v="116"/>
    <n v="2"/>
    <n v="0"/>
    <n v="3.970291913552122"/>
    <n v="3"/>
    <n v="16.5"/>
    <x v="2738"/>
    <n v="0.85171380999928514"/>
    <n v="6.4013400000000011"/>
    <n v="1.8565073434497401"/>
    <n v="1"/>
    <n v="3"/>
    <n v="1"/>
    <n v="11"/>
    <n v="1"/>
    <n v="2"/>
    <n v="3"/>
    <n v="0"/>
    <n v="0"/>
    <n v="0"/>
    <n v="0"/>
    <n v="0"/>
    <n v="0"/>
    <n v="3"/>
    <n v="0"/>
    <n v="1"/>
    <n v="6"/>
    <n v="2"/>
    <n v="3"/>
    <n v="1"/>
    <n v="1"/>
    <n v="21.5"/>
    <n v="2"/>
    <n v="0"/>
    <n v="0"/>
    <n v="1"/>
    <n v="1"/>
    <n v="20"/>
    <n v="1"/>
    <n v="0"/>
    <n v="0"/>
    <n v="0"/>
    <n v="0"/>
    <n v="0"/>
    <n v="0"/>
    <n v="0"/>
    <n v="0"/>
    <n v="1"/>
    <n v="9"/>
    <n v="2"/>
    <n v="0"/>
    <n v="0"/>
    <n v="1"/>
    <n v="4"/>
    <n v="1"/>
    <n v="4"/>
    <n v="1"/>
    <n v="9"/>
    <n v="3"/>
    <n v="3"/>
    <n v="3"/>
    <n v="1"/>
    <n v="0"/>
    <n v="5"/>
    <n v="2"/>
    <n v="16"/>
    <n v="339.99"/>
    <n v="5"/>
    <n v="87.210000000000008"/>
    <n v="0"/>
    <n v="3"/>
    <n v="14"/>
    <n v="0"/>
    <n v="5.55"/>
    <n v="1.7137979277583431"/>
    <n v="72.3"/>
    <n v="4.2808241291647189"/>
    <n v="1"/>
    <n v="19.5"/>
    <n v="2.9704144655697009"/>
    <n v="262.2"/>
    <n v="5.5691075713295994"/>
    <n v="0"/>
    <n v="0"/>
    <e v="#NULL!"/>
    <n v="0"/>
    <e v="#NULL!"/>
    <n v="1"/>
    <n v="20"/>
    <n v="2.9957322735539909"/>
    <n v="265"/>
    <n v="5.579729825986222"/>
    <n v="0"/>
    <n v="0"/>
    <e v="#NULL!"/>
    <n v="0"/>
    <e v="#NULL!"/>
    <n v="0"/>
    <n v="0"/>
    <n v="0"/>
    <n v="0"/>
    <n v="0"/>
    <n v="1"/>
    <n v="0"/>
    <n v="0"/>
    <n v="0"/>
    <n v="1"/>
    <n v="22"/>
    <n v="1"/>
    <n v="1"/>
    <n v="0"/>
    <n v="0"/>
    <n v="0"/>
    <n v="0"/>
    <n v="0"/>
    <n v="0"/>
    <n v="0"/>
    <n v="0"/>
    <n v="0"/>
    <n v="0"/>
    <n v="8"/>
  </r>
  <r>
    <x v="2750"/>
    <s v="0666-LITATD-D4Y"/>
    <x v="3"/>
    <n v="1"/>
    <x v="1"/>
    <x v="36"/>
    <n v="3"/>
    <s v="September"/>
    <n v="15"/>
    <n v="53"/>
    <n v="18"/>
    <n v="4"/>
    <n v="2"/>
    <n v="0"/>
    <n v="1"/>
    <x v="112"/>
    <n v="1"/>
    <n v="0"/>
    <n v="3.2580965380214821"/>
    <n v="2"/>
    <n v="8.6"/>
    <x v="2739"/>
    <n v="0.14304004179227833"/>
    <n v="1.0822239999999999"/>
    <n v="7.9018183027347241E-2"/>
    <n v="0"/>
    <n v="2"/>
    <n v="0"/>
    <n v="-1"/>
    <n v="-1"/>
    <n v="1"/>
    <n v="1"/>
    <n v="0"/>
    <n v="1"/>
    <n v="0"/>
    <n v="0"/>
    <n v="0"/>
    <n v="0"/>
    <n v="0"/>
    <n v="1"/>
    <n v="1"/>
    <n v="6"/>
    <n v="2"/>
    <n v="4"/>
    <n v="1"/>
    <n v="0"/>
    <n v="12.3"/>
    <n v="1"/>
    <n v="1"/>
    <n v="1"/>
    <n v="1"/>
    <n v="1"/>
    <n v="18"/>
    <n v="1"/>
    <n v="0"/>
    <n v="0"/>
    <n v="0"/>
    <n v="0"/>
    <n v="0"/>
    <n v="0"/>
    <n v="1"/>
    <n v="0"/>
    <n v="1"/>
    <n v="9"/>
    <n v="2"/>
    <n v="0"/>
    <n v="0"/>
    <n v="1"/>
    <n v="3"/>
    <n v="3"/>
    <n v="3"/>
    <n v="0"/>
    <n v="12"/>
    <n v="4"/>
    <n v="2"/>
    <n v="2"/>
    <n v="4"/>
    <n v="0"/>
    <n v="12"/>
    <n v="4"/>
    <n v="7"/>
    <n v="196.22"/>
    <n v="5"/>
    <n v="81.09"/>
    <n v="0"/>
    <n v="1"/>
    <n v="47"/>
    <n v="1"/>
    <n v="11.5"/>
    <n v="2.4423470353692043"/>
    <n v="588.4"/>
    <n v="6.3774069887272828"/>
    <n v="0"/>
    <n v="0"/>
    <e v="#NULL!"/>
    <n v="0"/>
    <e v="#NULL!"/>
    <n v="0"/>
    <n v="0"/>
    <e v="#NULL!"/>
    <n v="0"/>
    <e v="#NULL!"/>
    <n v="1"/>
    <n v="10.75"/>
    <n v="2.3749057545736716"/>
    <n v="490"/>
    <n v="6.1944053911046719"/>
    <n v="0"/>
    <n v="0"/>
    <e v="#NULL!"/>
    <n v="0"/>
    <e v="#NULL!"/>
    <n v="0"/>
    <n v="0"/>
    <n v="0"/>
    <n v="2"/>
    <n v="0"/>
    <n v="0"/>
    <n v="0"/>
    <n v="0"/>
    <n v="1"/>
    <n v="1"/>
    <n v="31"/>
    <n v="1"/>
    <n v="1"/>
    <n v="1"/>
    <n v="0"/>
    <n v="1"/>
    <n v="1"/>
    <n v="1"/>
    <n v="0"/>
    <n v="0"/>
    <n v="0"/>
    <n v="0"/>
    <n v="0"/>
    <n v="9"/>
  </r>
  <r>
    <x v="2751"/>
    <s v="9342-LIOJLV-1IF"/>
    <x v="2"/>
    <n v="1"/>
    <x v="0"/>
    <x v="39"/>
    <n v="3"/>
    <s v="March"/>
    <n v="11"/>
    <n v="56"/>
    <n v="13"/>
    <n v="2"/>
    <n v="2"/>
    <n v="0"/>
    <n v="1"/>
    <x v="0"/>
    <n v="1"/>
    <n v="0"/>
    <n v="3.4339872044851463"/>
    <n v="2"/>
    <n v="10.100000000000001"/>
    <x v="2740"/>
    <n v="0.4052977607730468"/>
    <n v="1.6312510000000002"/>
    <n v="0.48934720511549867"/>
    <n v="1"/>
    <n v="3"/>
    <n v="1"/>
    <n v="8"/>
    <n v="1"/>
    <n v="4"/>
    <n v="3"/>
    <n v="0"/>
    <n v="1"/>
    <n v="2"/>
    <n v="0"/>
    <n v="0"/>
    <n v="0"/>
    <n v="0"/>
    <n v="0"/>
    <n v="2"/>
    <n v="6"/>
    <n v="2"/>
    <n v="1"/>
    <n v="0"/>
    <n v="1"/>
    <n v="15.600000000000001"/>
    <n v="1"/>
    <n v="0"/>
    <n v="0"/>
    <n v="1"/>
    <n v="1"/>
    <n v="25"/>
    <n v="1"/>
    <n v="0"/>
    <n v="1"/>
    <n v="1"/>
    <n v="0"/>
    <n v="0"/>
    <n v="0"/>
    <n v="0"/>
    <n v="0"/>
    <n v="0"/>
    <n v="9"/>
    <n v="2"/>
    <n v="1"/>
    <n v="0"/>
    <n v="0"/>
    <n v="4"/>
    <n v="4"/>
    <n v="3"/>
    <n v="0"/>
    <n v="11"/>
    <n v="4"/>
    <n v="1"/>
    <n v="1"/>
    <n v="3"/>
    <n v="1"/>
    <n v="9"/>
    <n v="3"/>
    <n v="11"/>
    <n v="207.65"/>
    <n v="3"/>
    <n v="69.08"/>
    <n v="0"/>
    <n v="2"/>
    <n v="31"/>
    <n v="0"/>
    <n v="12.4"/>
    <n v="2.5176964726109912"/>
    <n v="362.15"/>
    <n v="5.8920584906413351"/>
    <n v="1"/>
    <n v="35.5"/>
    <n v="3.5695326964813701"/>
    <n v="1054.5"/>
    <n v="6.9608219999188297"/>
    <n v="1"/>
    <n v="42.5"/>
    <n v="3.7495040759303713"/>
    <n v="1214.5"/>
    <n v="7.1020877484422273"/>
    <n v="1"/>
    <n v="11.25"/>
    <n v="2.4203681286504293"/>
    <n v="385"/>
    <n v="5.9532433342877846"/>
    <n v="1"/>
    <n v="40.5"/>
    <n v="3.7013019741124933"/>
    <n v="1218.1500000000001"/>
    <n v="7.1050885933965295"/>
    <n v="0"/>
    <n v="1"/>
    <n v="1"/>
    <n v="1"/>
    <n v="1"/>
    <n v="1"/>
    <n v="1"/>
    <n v="1"/>
    <n v="1"/>
    <n v="1"/>
    <n v="21"/>
    <n v="1"/>
    <n v="1"/>
    <n v="1"/>
    <n v="0"/>
    <n v="1"/>
    <n v="1"/>
    <n v="1"/>
    <n v="1"/>
    <n v="0"/>
    <n v="0"/>
    <n v="0"/>
    <n v="1"/>
    <n v="3"/>
  </r>
  <r>
    <x v="2752"/>
    <s v="0616-EJFMSY-BVD"/>
    <x v="1"/>
    <n v="5"/>
    <x v="0"/>
    <x v="46"/>
    <n v="3"/>
    <s v="November"/>
    <n v="9"/>
    <n v="52"/>
    <n v="15"/>
    <n v="3"/>
    <n v="2"/>
    <n v="0"/>
    <n v="3"/>
    <x v="228"/>
    <n v="2"/>
    <n v="0"/>
    <n v="5.3706380281276624"/>
    <n v="5"/>
    <n v="21.4"/>
    <x v="2741"/>
    <n v="2.9848886938728483"/>
    <n v="26.2257"/>
    <n v="3.2667398460138362"/>
    <n v="1"/>
    <n v="5"/>
    <n v="0"/>
    <n v="-1"/>
    <n v="-1"/>
    <n v="4"/>
    <n v="0"/>
    <n v="0"/>
    <n v="0"/>
    <n v="0"/>
    <n v="0"/>
    <n v="0"/>
    <n v="0"/>
    <n v="0"/>
    <n v="1"/>
    <n v="1"/>
    <n v="8"/>
    <n v="3"/>
    <n v="3"/>
    <n v="1"/>
    <n v="0"/>
    <n v="82.800000000000011"/>
    <n v="3"/>
    <n v="1"/>
    <n v="0"/>
    <n v="1"/>
    <n v="1"/>
    <n v="34"/>
    <n v="1"/>
    <n v="0"/>
    <n v="1"/>
    <n v="1"/>
    <n v="0"/>
    <n v="0"/>
    <n v="0"/>
    <n v="1"/>
    <n v="0"/>
    <n v="1"/>
    <n v="3"/>
    <n v="2"/>
    <n v="1"/>
    <n v="0"/>
    <n v="1"/>
    <n v="3"/>
    <n v="1"/>
    <n v="1"/>
    <n v="1"/>
    <n v="2"/>
    <n v="2"/>
    <n v="1"/>
    <n v="1"/>
    <n v="2"/>
    <n v="0"/>
    <n v="1"/>
    <n v="1"/>
    <n v="14"/>
    <n v="1149.4000000000001"/>
    <n v="5"/>
    <n v="362.3"/>
    <n v="0"/>
    <n v="1"/>
    <n v="4"/>
    <n v="0"/>
    <n v="5"/>
    <n v="1.6094379124341003"/>
    <n v="20.350000000000001"/>
    <n v="3.0130809118886042"/>
    <n v="1"/>
    <n v="16.5"/>
    <n v="2.8033603809065348"/>
    <n v="72.55"/>
    <n v="4.2842759793301965"/>
    <n v="0"/>
    <n v="0"/>
    <e v="#NULL!"/>
    <n v="0"/>
    <e v="#NULL!"/>
    <n v="1"/>
    <n v="46.5"/>
    <n v="3.8394523125933104"/>
    <n v="145"/>
    <n v="4.9767337424205742"/>
    <n v="0"/>
    <n v="0"/>
    <e v="#NULL!"/>
    <n v="0"/>
    <e v="#NULL!"/>
    <n v="0"/>
    <n v="0"/>
    <n v="0"/>
    <n v="0"/>
    <n v="1"/>
    <n v="1"/>
    <n v="1"/>
    <n v="1"/>
    <n v="0"/>
    <n v="1"/>
    <n v="26"/>
    <n v="1"/>
    <n v="1"/>
    <n v="1"/>
    <n v="0"/>
    <n v="0"/>
    <n v="0"/>
    <n v="0"/>
    <n v="0"/>
    <n v="0"/>
    <n v="0"/>
    <n v="0"/>
    <n v="0"/>
    <n v="11"/>
  </r>
  <r>
    <x v="2753"/>
    <s v="6855-LNJYWN-Y65"/>
    <x v="3"/>
    <n v="1"/>
    <x v="0"/>
    <x v="24"/>
    <n v="6"/>
    <s v="September"/>
    <n v="16"/>
    <n v="43"/>
    <n v="15"/>
    <n v="3"/>
    <n v="2"/>
    <n v="0"/>
    <n v="6"/>
    <x v="65"/>
    <n v="3"/>
    <n v="0"/>
    <n v="3.2958368660043291"/>
    <n v="2"/>
    <n v="11.3"/>
    <x v="2742"/>
    <n v="-0.61050232295551943"/>
    <n v="2.5079220000000002"/>
    <n v="0.91945452180857556"/>
    <n v="0"/>
    <n v="2"/>
    <n v="0"/>
    <n v="-1"/>
    <n v="-1"/>
    <n v="1"/>
    <n v="5"/>
    <n v="0"/>
    <n v="0"/>
    <n v="0"/>
    <n v="0"/>
    <n v="0"/>
    <n v="0"/>
    <n v="5"/>
    <n v="0"/>
    <n v="2"/>
    <n v="12"/>
    <n v="3"/>
    <n v="1"/>
    <n v="1"/>
    <n v="1"/>
    <n v="15"/>
    <n v="1"/>
    <n v="0"/>
    <n v="1"/>
    <n v="5"/>
    <n v="3"/>
    <n v="15"/>
    <n v="0"/>
    <n v="0"/>
    <n v="0"/>
    <n v="0"/>
    <n v="1"/>
    <n v="0"/>
    <n v="0"/>
    <n v="0"/>
    <n v="0"/>
    <n v="0"/>
    <n v="9"/>
    <n v="4"/>
    <n v="1"/>
    <n v="0"/>
    <n v="1"/>
    <n v="3"/>
    <n v="4"/>
    <n v="2"/>
    <n v="1"/>
    <n v="6"/>
    <n v="3"/>
    <n v="5"/>
    <n v="3"/>
    <n v="1"/>
    <n v="1"/>
    <n v="5"/>
    <n v="2"/>
    <n v="10"/>
    <n v="287.42"/>
    <n v="4"/>
    <n v="96.070000000000007"/>
    <n v="0"/>
    <n v="2"/>
    <n v="15"/>
    <n v="0"/>
    <n v="10.65"/>
    <n v="2.3655598921554342"/>
    <n v="128.69999999999999"/>
    <n v="4.8574841146020811"/>
    <n v="0"/>
    <n v="0"/>
    <e v="#NULL!"/>
    <n v="0"/>
    <e v="#NULL!"/>
    <n v="0"/>
    <n v="0"/>
    <e v="#NULL!"/>
    <n v="0"/>
    <e v="#NULL!"/>
    <n v="1"/>
    <n v="14.5"/>
    <n v="2.6741486494265287"/>
    <n v="195"/>
    <n v="5.2729995585637468"/>
    <n v="0"/>
    <n v="0"/>
    <e v="#NULL!"/>
    <n v="0"/>
    <e v="#NULL!"/>
    <n v="0"/>
    <n v="0"/>
    <n v="0"/>
    <n v="0"/>
    <n v="1"/>
    <n v="1"/>
    <n v="1"/>
    <n v="0"/>
    <n v="0"/>
    <n v="1"/>
    <n v="26"/>
    <n v="1"/>
    <n v="0"/>
    <n v="1"/>
    <n v="0"/>
    <n v="0"/>
    <n v="0"/>
    <n v="0"/>
    <n v="0"/>
    <n v="0"/>
    <n v="0"/>
    <n v="0"/>
    <n v="0"/>
    <n v="9"/>
  </r>
  <r>
    <x v="2754"/>
    <s v="7772-UISXUF-OP9"/>
    <x v="1"/>
    <n v="4"/>
    <x v="1"/>
    <x v="4"/>
    <n v="3"/>
    <s v="July"/>
    <n v="15"/>
    <n v="52"/>
    <n v="14"/>
    <n v="2"/>
    <n v="3"/>
    <n v="0"/>
    <n v="3"/>
    <x v="8"/>
    <n v="2"/>
    <n v="0"/>
    <n v="2.7725887222397811"/>
    <n v="1"/>
    <n v="2.6"/>
    <x v="2743"/>
    <n v="-1.7187172075992632"/>
    <n v="0.236704"/>
    <n v="-1.4409448635766799"/>
    <n v="0"/>
    <n v="1"/>
    <n v="1"/>
    <n v="17"/>
    <n v="4"/>
    <n v="5"/>
    <n v="0"/>
    <n v="0"/>
    <n v="0"/>
    <n v="0"/>
    <n v="0"/>
    <n v="0"/>
    <n v="0"/>
    <n v="0"/>
    <n v="1"/>
    <n v="1"/>
    <n v="3"/>
    <n v="2"/>
    <n v="1"/>
    <n v="1"/>
    <n v="1"/>
    <n v="4.2"/>
    <n v="1"/>
    <n v="1"/>
    <n v="0"/>
    <n v="8"/>
    <n v="4"/>
    <n v="25"/>
    <n v="0"/>
    <n v="0"/>
    <n v="0"/>
    <n v="0"/>
    <n v="0"/>
    <n v="0"/>
    <n v="0"/>
    <n v="1"/>
    <n v="0"/>
    <n v="0"/>
    <n v="1"/>
    <n v="4"/>
    <n v="0"/>
    <n v="0"/>
    <n v="0"/>
    <n v="4"/>
    <n v="2"/>
    <n v="2"/>
    <n v="0"/>
    <n v="8"/>
    <n v="3"/>
    <n v="2"/>
    <n v="1"/>
    <n v="3"/>
    <n v="1"/>
    <n v="8"/>
    <n v="3"/>
    <n v="11"/>
    <n v="173.43"/>
    <n v="5"/>
    <n v="68.81"/>
    <n v="1"/>
    <n v="3"/>
    <n v="41"/>
    <n v="0"/>
    <n v="7.05"/>
    <n v="1.9530276168241774"/>
    <n v="270.3"/>
    <n v="5.5995324532824018"/>
    <n v="0"/>
    <n v="0"/>
    <e v="#NULL!"/>
    <n v="0"/>
    <e v="#NULL!"/>
    <n v="1"/>
    <n v="30.5"/>
    <n v="3.417726683613366"/>
    <n v="1214.45"/>
    <n v="7.1020465783893183"/>
    <n v="1"/>
    <n v="11"/>
    <n v="2.3978952727983707"/>
    <n v="470"/>
    <n v="6.1527326947041043"/>
    <n v="0"/>
    <n v="0"/>
    <e v="#NULL!"/>
    <n v="0"/>
    <e v="#NULL!"/>
    <n v="1"/>
    <n v="0"/>
    <n v="1"/>
    <n v="1"/>
    <n v="0"/>
    <n v="0"/>
    <n v="0"/>
    <n v="0"/>
    <n v="0"/>
    <n v="1"/>
    <n v="18"/>
    <n v="1"/>
    <n v="1"/>
    <n v="1"/>
    <n v="1"/>
    <n v="1"/>
    <n v="0"/>
    <n v="0"/>
    <n v="0"/>
    <n v="0"/>
    <n v="0"/>
    <n v="0"/>
    <n v="1"/>
    <n v="7"/>
  </r>
  <r>
    <x v="2755"/>
    <s v="2359-ITXDHZ-FMA"/>
    <x v="1"/>
    <n v="5"/>
    <x v="0"/>
    <x v="46"/>
    <n v="3"/>
    <s v="October"/>
    <n v="15"/>
    <n v="41"/>
    <n v="12"/>
    <n v="2"/>
    <n v="6"/>
    <n v="0"/>
    <n v="8"/>
    <x v="55"/>
    <n v="3"/>
    <n v="0"/>
    <n v="3.7376696182833684"/>
    <n v="2"/>
    <n v="21.4"/>
    <x v="2744"/>
    <n v="0.31857299673338119"/>
    <n v="7.6128359999999997"/>
    <n v="2.0298357699929999"/>
    <n v="1"/>
    <n v="2"/>
    <n v="1"/>
    <n v="9"/>
    <n v="1"/>
    <n v="6"/>
    <n v="6"/>
    <n v="0"/>
    <n v="2"/>
    <n v="0"/>
    <n v="0"/>
    <n v="0"/>
    <n v="4"/>
    <n v="0"/>
    <n v="1"/>
    <n v="3"/>
    <n v="8"/>
    <n v="3"/>
    <n v="3"/>
    <n v="1"/>
    <n v="0"/>
    <n v="20.6"/>
    <n v="2"/>
    <n v="1"/>
    <n v="0"/>
    <n v="1"/>
    <n v="1"/>
    <n v="21"/>
    <n v="1"/>
    <n v="0"/>
    <n v="0"/>
    <n v="1"/>
    <n v="0"/>
    <n v="0"/>
    <n v="0"/>
    <n v="0"/>
    <n v="0"/>
    <n v="0"/>
    <n v="4"/>
    <n v="4"/>
    <n v="0"/>
    <n v="0"/>
    <n v="1"/>
    <n v="4"/>
    <n v="1"/>
    <n v="3"/>
    <n v="0"/>
    <n v="13"/>
    <n v="4"/>
    <n v="3"/>
    <n v="4"/>
    <n v="4"/>
    <n v="0"/>
    <n v="9"/>
    <n v="3"/>
    <n v="11"/>
    <n v="168.20000000000002"/>
    <n v="1"/>
    <n v="20.490000000000002"/>
    <n v="0"/>
    <n v="3"/>
    <n v="40"/>
    <n v="0"/>
    <n v="8"/>
    <n v="2.0794415416798357"/>
    <n v="392.15"/>
    <n v="5.9716444196586753"/>
    <n v="0"/>
    <n v="0"/>
    <e v="#NULL!"/>
    <n v="0"/>
    <e v="#NULL!"/>
    <n v="0"/>
    <n v="0"/>
    <e v="#NULL!"/>
    <n v="0"/>
    <e v="#NULL!"/>
    <n v="1"/>
    <n v="13.25"/>
    <n v="2.5839975524322312"/>
    <n v="500"/>
    <n v="6.2146080984221914"/>
    <n v="0"/>
    <n v="0"/>
    <e v="#NULL!"/>
    <n v="0"/>
    <e v="#NULL!"/>
    <n v="0"/>
    <n v="0"/>
    <n v="0"/>
    <n v="0"/>
    <n v="1"/>
    <n v="0"/>
    <n v="0"/>
    <n v="0"/>
    <n v="0"/>
    <n v="1"/>
    <n v="14"/>
    <n v="1"/>
    <n v="1"/>
    <n v="1"/>
    <n v="0"/>
    <n v="0"/>
    <n v="0"/>
    <n v="0"/>
    <n v="0"/>
    <n v="1"/>
    <n v="0"/>
    <n v="0"/>
    <n v="0"/>
    <n v="10"/>
  </r>
  <r>
    <x v="2756"/>
    <s v="7504-VTGYIL-2K7"/>
    <x v="1"/>
    <n v="5"/>
    <x v="1"/>
    <x v="5"/>
    <n v="5"/>
    <s v="February"/>
    <n v="19"/>
    <n v="56"/>
    <n v="15"/>
    <n v="3"/>
    <n v="5"/>
    <n v="1"/>
    <n v="28"/>
    <x v="176"/>
    <n v="5"/>
    <n v="0"/>
    <n v="5.1929568508902104"/>
    <n v="5"/>
    <n v="2.8000000000000003"/>
    <x v="2745"/>
    <n v="0.86025357154741955"/>
    <n v="2.67624"/>
    <n v="0.98441282434307897"/>
    <n v="0"/>
    <n v="5"/>
    <n v="1"/>
    <n v="10"/>
    <n v="1"/>
    <n v="2"/>
    <n v="1"/>
    <n v="1"/>
    <n v="0"/>
    <n v="0"/>
    <n v="0"/>
    <n v="0"/>
    <n v="0"/>
    <n v="0"/>
    <n v="1"/>
    <n v="1"/>
    <n v="43"/>
    <n v="5"/>
    <n v="4"/>
    <n v="1"/>
    <n v="0"/>
    <n v="87.600000000000009"/>
    <n v="3"/>
    <n v="1"/>
    <n v="1"/>
    <n v="1"/>
    <n v="1"/>
    <n v="36"/>
    <n v="1"/>
    <n v="0"/>
    <n v="0"/>
    <n v="0"/>
    <n v="1"/>
    <n v="0"/>
    <n v="0"/>
    <n v="0"/>
    <n v="1"/>
    <n v="0"/>
    <n v="1"/>
    <n v="6"/>
    <n v="0"/>
    <n v="0"/>
    <n v="1"/>
    <n v="1"/>
    <n v="3"/>
    <n v="4"/>
    <n v="0"/>
    <n v="40"/>
    <n v="5"/>
    <n v="2"/>
    <n v="4"/>
    <n v="1"/>
    <n v="0"/>
    <n v="30"/>
    <n v="5"/>
    <n v="10"/>
    <n v="433.63"/>
    <n v="2"/>
    <n v="68.14"/>
    <n v="1"/>
    <n v="3"/>
    <n v="71"/>
    <n v="0"/>
    <n v="27.85"/>
    <n v="3.326832966373293"/>
    <n v="2047.6"/>
    <n v="7.6244236545834285"/>
    <n v="0"/>
    <n v="0"/>
    <e v="#NULL!"/>
    <n v="0"/>
    <e v="#NULL!"/>
    <n v="1"/>
    <n v="43.2"/>
    <n v="3.7658404952500648"/>
    <n v="3009.2"/>
    <n v="8.0094295416860657"/>
    <n v="1"/>
    <n v="29"/>
    <n v="3.3672958299864741"/>
    <n v="2035"/>
    <n v="7.6182510978766951"/>
    <n v="1"/>
    <n v="42.15"/>
    <n v="3.7412346844478646"/>
    <n v="2954.15"/>
    <n v="7.990966240407416"/>
    <n v="1"/>
    <n v="1"/>
    <n v="1"/>
    <n v="4"/>
    <n v="1"/>
    <n v="1"/>
    <n v="0"/>
    <n v="0"/>
    <n v="1"/>
    <n v="1"/>
    <n v="20"/>
    <n v="1"/>
    <n v="1"/>
    <n v="1"/>
    <n v="1"/>
    <n v="1"/>
    <n v="1"/>
    <n v="1"/>
    <n v="0"/>
    <n v="1"/>
    <n v="0"/>
    <n v="0"/>
    <n v="0"/>
    <n v="2"/>
  </r>
  <r>
    <x v="2757"/>
    <s v="6525-VSQAVF-QM0"/>
    <x v="3"/>
    <n v="1"/>
    <x v="0"/>
    <x v="58"/>
    <n v="3"/>
    <s v="December"/>
    <n v="15"/>
    <n v="56"/>
    <n v="20"/>
    <n v="5"/>
    <n v="6"/>
    <n v="0"/>
    <n v="3"/>
    <x v="229"/>
    <n v="2"/>
    <n v="0"/>
    <n v="5.4249500174814029"/>
    <n v="5"/>
    <n v="10.299999999999999"/>
    <x v="2746"/>
    <n v="1.5171680063105111"/>
    <n v="18.821705000000001"/>
    <n v="2.9350107251653279"/>
    <n v="0"/>
    <n v="2"/>
    <n v="0"/>
    <n v="-1"/>
    <n v="-1"/>
    <n v="2"/>
    <n v="3"/>
    <n v="1"/>
    <n v="1"/>
    <n v="1"/>
    <n v="0"/>
    <n v="0"/>
    <n v="0"/>
    <n v="0"/>
    <n v="1"/>
    <n v="3"/>
    <n v="11"/>
    <n v="3"/>
    <n v="3"/>
    <n v="1"/>
    <n v="1"/>
    <n v="86"/>
    <n v="3"/>
    <n v="1"/>
    <n v="0"/>
    <n v="1"/>
    <n v="1"/>
    <n v="18"/>
    <n v="1"/>
    <n v="0"/>
    <n v="0"/>
    <n v="1"/>
    <n v="0"/>
    <n v="0"/>
    <n v="0"/>
    <n v="1"/>
    <n v="0"/>
    <n v="0"/>
    <n v="9"/>
    <n v="5"/>
    <n v="0"/>
    <n v="0"/>
    <n v="1"/>
    <n v="4"/>
    <n v="4"/>
    <n v="1"/>
    <n v="1"/>
    <n v="14"/>
    <n v="4"/>
    <n v="2"/>
    <n v="1"/>
    <n v="2"/>
    <n v="0"/>
    <n v="14"/>
    <n v="4"/>
    <n v="9"/>
    <n v="244.98000000000002"/>
    <n v="1"/>
    <n v="22.12"/>
    <n v="1"/>
    <n v="3"/>
    <n v="56"/>
    <n v="0"/>
    <n v="13.25"/>
    <n v="2.5839975524322312"/>
    <n v="762.7"/>
    <n v="6.6368647691701925"/>
    <n v="1"/>
    <n v="43.25"/>
    <n v="3.7669972333778885"/>
    <n v="2358.8000000000002"/>
    <n v="7.7659082941263495"/>
    <n v="0"/>
    <n v="0"/>
    <e v="#NULL!"/>
    <n v="0"/>
    <e v="#NULL!"/>
    <n v="1"/>
    <n v="26.5"/>
    <n v="3.2771447329921766"/>
    <n v="1455"/>
    <n v="7.2827611796055933"/>
    <n v="1"/>
    <n v="56.5"/>
    <n v="4.0342406381523954"/>
    <n v="3068.05"/>
    <n v="8.028797459616408"/>
    <n v="1"/>
    <n v="1"/>
    <n v="1"/>
    <n v="0"/>
    <n v="1"/>
    <n v="1"/>
    <n v="1"/>
    <n v="1"/>
    <n v="1"/>
    <n v="1"/>
    <n v="21"/>
    <n v="1"/>
    <n v="1"/>
    <n v="1"/>
    <n v="1"/>
    <n v="0"/>
    <n v="0"/>
    <n v="0"/>
    <n v="1"/>
    <n v="0"/>
    <n v="0"/>
    <n v="0"/>
    <n v="0"/>
    <n v="12"/>
  </r>
  <r>
    <x v="2758"/>
    <s v="7623-YAGIPO-LGB"/>
    <x v="3"/>
    <n v="5"/>
    <x v="1"/>
    <x v="27"/>
    <n v="5"/>
    <s v="July"/>
    <n v="16"/>
    <n v="48"/>
    <n v="14"/>
    <n v="2"/>
    <n v="6"/>
    <n v="0"/>
    <n v="17"/>
    <x v="19"/>
    <n v="5"/>
    <n v="1"/>
    <n v="2.4849066497880004"/>
    <n v="1"/>
    <n v="10.5"/>
    <x v="2747"/>
    <n v="-0.40754727431248899"/>
    <n v="0.59472000000000003"/>
    <n v="-0.51966457243319497"/>
    <n v="0"/>
    <n v="2"/>
    <n v="0"/>
    <n v="-1"/>
    <n v="-1"/>
    <n v="1"/>
    <n v="4"/>
    <n v="0"/>
    <n v="4"/>
    <n v="0"/>
    <n v="0"/>
    <n v="0"/>
    <n v="0"/>
    <n v="0"/>
    <n v="0"/>
    <n v="4"/>
    <n v="4"/>
    <n v="2"/>
    <n v="1"/>
    <n v="1"/>
    <n v="0"/>
    <n v="5.4"/>
    <n v="1"/>
    <n v="0"/>
    <n v="0"/>
    <n v="3"/>
    <n v="2"/>
    <n v="24"/>
    <n v="0"/>
    <n v="0"/>
    <n v="1"/>
    <n v="1"/>
    <n v="0"/>
    <n v="1"/>
    <n v="0"/>
    <n v="1"/>
    <n v="1"/>
    <n v="0"/>
    <n v="2"/>
    <n v="6"/>
    <n v="1"/>
    <n v="0"/>
    <n v="1"/>
    <n v="3"/>
    <n v="3"/>
    <n v="2"/>
    <n v="0"/>
    <n v="22"/>
    <n v="5"/>
    <n v="1"/>
    <n v="1"/>
    <n v="4"/>
    <n v="0"/>
    <n v="15"/>
    <n v="4"/>
    <n v="6"/>
    <n v="232.92000000000002"/>
    <n v="4"/>
    <n v="141.03"/>
    <n v="1"/>
    <n v="1"/>
    <n v="47"/>
    <n v="0"/>
    <n v="13.9"/>
    <n v="2.631888840136646"/>
    <n v="656.7"/>
    <n v="6.487227293196927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0"/>
    <n v="0"/>
    <n v="0"/>
    <n v="0"/>
    <n v="0"/>
    <n v="0"/>
    <n v="0"/>
    <n v="1"/>
    <n v="1"/>
    <n v="17"/>
    <n v="1"/>
    <n v="1"/>
    <n v="1"/>
    <n v="0"/>
    <n v="0"/>
    <n v="1"/>
    <n v="0"/>
    <n v="0"/>
    <n v="1"/>
    <n v="0"/>
    <n v="0"/>
    <n v="0"/>
    <n v="7"/>
  </r>
  <r>
    <x v="2759"/>
    <s v="8117-CRCVST-PFT"/>
    <x v="3"/>
    <n v="5"/>
    <x v="1"/>
    <x v="37"/>
    <n v="4"/>
    <s v="March"/>
    <n v="15"/>
    <n v="44"/>
    <n v="11"/>
    <n v="1"/>
    <n v="2"/>
    <n v="0"/>
    <n v="6"/>
    <x v="100"/>
    <n v="3"/>
    <n v="0"/>
    <n v="3.6109179126442243"/>
    <n v="2"/>
    <n v="20.9"/>
    <x v="2748"/>
    <n v="0.96078750212777997"/>
    <n v="5.1192460000000004"/>
    <n v="1.6330071625817697"/>
    <n v="1"/>
    <n v="2"/>
    <n v="0"/>
    <n v="-1"/>
    <n v="-1"/>
    <n v="2"/>
    <n v="5"/>
    <n v="0"/>
    <n v="0"/>
    <n v="0"/>
    <n v="1"/>
    <n v="0"/>
    <n v="0"/>
    <n v="4"/>
    <n v="0"/>
    <n v="2"/>
    <n v="5"/>
    <n v="2"/>
    <n v="2"/>
    <n v="0"/>
    <n v="1"/>
    <n v="13.3"/>
    <n v="1"/>
    <n v="0"/>
    <n v="0"/>
    <n v="4"/>
    <n v="3"/>
    <n v="30"/>
    <n v="0"/>
    <n v="0"/>
    <n v="0"/>
    <n v="1"/>
    <n v="0"/>
    <n v="0"/>
    <n v="1"/>
    <n v="0"/>
    <n v="1"/>
    <n v="0"/>
    <n v="9"/>
    <n v="4"/>
    <n v="0"/>
    <n v="0"/>
    <n v="0"/>
    <n v="5"/>
    <n v="2"/>
    <n v="2"/>
    <n v="0"/>
    <n v="17"/>
    <n v="5"/>
    <n v="3"/>
    <n v="4"/>
    <n v="3"/>
    <n v="0"/>
    <n v="14"/>
    <n v="4"/>
    <n v="11"/>
    <n v="206.63"/>
    <n v="5"/>
    <n v="109.95"/>
    <n v="1"/>
    <n v="3"/>
    <n v="45"/>
    <n v="0"/>
    <n v="7.05"/>
    <n v="1.9530276168241774"/>
    <n v="330.7"/>
    <n v="5.8012116199877468"/>
    <n v="0"/>
    <n v="0"/>
    <e v="#NULL!"/>
    <n v="0"/>
    <e v="#NULL!"/>
    <n v="0"/>
    <n v="0"/>
    <e v="#NULL!"/>
    <n v="0"/>
    <e v="#NULL!"/>
    <n v="1"/>
    <n v="10.5"/>
    <n v="2.3513752571634776"/>
    <n v="495"/>
    <n v="6.2045577625686903"/>
    <n v="0"/>
    <n v="0"/>
    <e v="#NULL!"/>
    <n v="0"/>
    <e v="#NULL!"/>
    <n v="1"/>
    <n v="0"/>
    <n v="0"/>
    <n v="0"/>
    <n v="0"/>
    <n v="0"/>
    <n v="0"/>
    <n v="0"/>
    <n v="0"/>
    <n v="1"/>
    <n v="27"/>
    <n v="1"/>
    <n v="1"/>
    <n v="1"/>
    <n v="0"/>
    <n v="0"/>
    <n v="0"/>
    <n v="0"/>
    <n v="0"/>
    <n v="0"/>
    <n v="0"/>
    <n v="0"/>
    <n v="0"/>
    <n v="3"/>
  </r>
  <r>
    <x v="2760"/>
    <s v="3114-WDOBKR-OCP"/>
    <x v="3"/>
    <n v="3"/>
    <x v="0"/>
    <x v="57"/>
    <n v="2"/>
    <s v="May"/>
    <n v="15"/>
    <n v="44"/>
    <n v="12"/>
    <n v="2"/>
    <n v="5"/>
    <n v="1"/>
    <n v="0"/>
    <x v="47"/>
    <n v="1"/>
    <n v="0"/>
    <n v="2.6390573296152584"/>
    <n v="1"/>
    <n v="22.900000000000002"/>
    <x v="2749"/>
    <n v="-0.54977437390456541"/>
    <n v="2.6289199999999999"/>
    <n v="0.96657311546352298"/>
    <n v="1"/>
    <n v="1"/>
    <n v="1"/>
    <n v="12"/>
    <n v="2"/>
    <n v="5"/>
    <n v="5"/>
    <n v="2"/>
    <n v="0"/>
    <n v="0"/>
    <n v="0"/>
    <n v="0"/>
    <n v="0"/>
    <n v="3"/>
    <n v="1"/>
    <n v="1"/>
    <n v="0"/>
    <n v="1"/>
    <n v="1"/>
    <n v="1"/>
    <n v="1"/>
    <n v="7.8000000000000007"/>
    <n v="1"/>
    <n v="0"/>
    <n v="0"/>
    <n v="8"/>
    <n v="4"/>
    <n v="24"/>
    <n v="0"/>
    <n v="0"/>
    <n v="0"/>
    <n v="0"/>
    <n v="0"/>
    <n v="1"/>
    <n v="0"/>
    <n v="1"/>
    <n v="0"/>
    <n v="0"/>
    <n v="9"/>
    <n v="2"/>
    <n v="0"/>
    <n v="0"/>
    <n v="0"/>
    <n v="2"/>
    <n v="4"/>
    <n v="4"/>
    <n v="0"/>
    <n v="0"/>
    <n v="1"/>
    <n v="5"/>
    <n v="4"/>
    <n v="4"/>
    <n v="0"/>
    <n v="0"/>
    <n v="1"/>
    <n v="13"/>
    <n v="351.17"/>
    <n v="4"/>
    <n v="111.77"/>
    <n v="1"/>
    <n v="3"/>
    <n v="0"/>
    <n v="0"/>
    <n v="6.25"/>
    <n v="1.8325814637483102"/>
    <e v="#NULL!"/>
    <e v="#NULL!"/>
    <n v="0"/>
    <n v="0"/>
    <e v="#NULL!"/>
    <n v="0"/>
    <e v="#NULL!"/>
    <n v="0"/>
    <n v="0"/>
    <e v="#NULL!"/>
    <n v="0"/>
    <e v="#NULL!"/>
    <n v="1"/>
    <n v="13"/>
    <n v="2.5649493574615367"/>
    <e v="#NULL!"/>
    <e v="#NULL!"/>
    <n v="0"/>
    <n v="0"/>
    <e v="#NULL!"/>
    <n v="0"/>
    <e v="#NULL!"/>
    <n v="0"/>
    <n v="0"/>
    <n v="0"/>
    <n v="0"/>
    <n v="0"/>
    <n v="0"/>
    <n v="0"/>
    <n v="0"/>
    <n v="0"/>
    <n v="1"/>
    <n v="25"/>
    <n v="1"/>
    <n v="1"/>
    <n v="1"/>
    <n v="0"/>
    <n v="0"/>
    <n v="0"/>
    <n v="0"/>
    <n v="0"/>
    <n v="0"/>
    <n v="0"/>
    <n v="0"/>
    <n v="1"/>
    <n v="5"/>
  </r>
  <r>
    <x v="2761"/>
    <s v="0899-FYORWV-86N"/>
    <x v="2"/>
    <n v="2"/>
    <x v="1"/>
    <x v="40"/>
    <n v="6"/>
    <s v="November"/>
    <n v="16"/>
    <n v="51"/>
    <n v="8"/>
    <n v="1"/>
    <n v="6"/>
    <n v="0"/>
    <n v="32"/>
    <x v="141"/>
    <n v="5"/>
    <n v="0"/>
    <n v="5.2257466737132017"/>
    <n v="5"/>
    <n v="7.3"/>
    <x v="2750"/>
    <n v="1.5867995883474739"/>
    <n v="8.6899200000000008"/>
    <n v="2.1621637332510359"/>
    <n v="0"/>
    <n v="2"/>
    <n v="0"/>
    <n v="-1"/>
    <n v="-1"/>
    <n v="1"/>
    <n v="0"/>
    <n v="0"/>
    <n v="0"/>
    <n v="0"/>
    <n v="0"/>
    <n v="0"/>
    <n v="0"/>
    <n v="0"/>
    <n v="1"/>
    <n v="1"/>
    <n v="41"/>
    <n v="5"/>
    <n v="2"/>
    <n v="1"/>
    <n v="1"/>
    <n v="83.800000000000011"/>
    <n v="3"/>
    <n v="0"/>
    <n v="1"/>
    <n v="4"/>
    <n v="3"/>
    <n v="25"/>
    <n v="0"/>
    <n v="0"/>
    <n v="0"/>
    <n v="1"/>
    <n v="0"/>
    <n v="0"/>
    <n v="0"/>
    <n v="0"/>
    <n v="0"/>
    <n v="1"/>
    <n v="9"/>
    <n v="6"/>
    <n v="1"/>
    <n v="0"/>
    <n v="0"/>
    <n v="2"/>
    <n v="3"/>
    <n v="1"/>
    <n v="0"/>
    <n v="39"/>
    <n v="5"/>
    <n v="5"/>
    <n v="3"/>
    <n v="3"/>
    <n v="1"/>
    <n v="27"/>
    <n v="5"/>
    <n v="8"/>
    <n v="444.34000000000003"/>
    <n v="6"/>
    <n v="263.39999999999998"/>
    <n v="0"/>
    <n v="3"/>
    <n v="71"/>
    <n v="0"/>
    <n v="37.85"/>
    <n v="3.6336309798834576"/>
    <n v="2692.15"/>
    <n v="7.8980954098660696"/>
    <n v="1"/>
    <n v="42"/>
    <n v="3.7376696182833684"/>
    <n v="3026.95"/>
    <n v="8.0153107908806707"/>
    <n v="0"/>
    <n v="0"/>
    <e v="#NULL!"/>
    <n v="0"/>
    <e v="#NULL!"/>
    <n v="1"/>
    <n v="15.5"/>
    <n v="2.7408400239252009"/>
    <n v="1035"/>
    <n v="6.9421567056994693"/>
    <n v="0"/>
    <n v="0"/>
    <e v="#NULL!"/>
    <n v="0"/>
    <e v="#NULL!"/>
    <n v="1"/>
    <n v="0"/>
    <n v="0"/>
    <n v="0"/>
    <n v="1"/>
    <n v="1"/>
    <n v="1"/>
    <n v="1"/>
    <n v="0"/>
    <n v="1"/>
    <n v="20"/>
    <n v="1"/>
    <n v="1"/>
    <n v="1"/>
    <n v="0"/>
    <n v="0"/>
    <n v="0"/>
    <n v="0"/>
    <n v="0"/>
    <n v="1"/>
    <n v="0"/>
    <n v="0"/>
    <n v="0"/>
    <n v="11"/>
  </r>
  <r>
    <x v="2762"/>
    <s v="8372-SEFKMO-W9C"/>
    <x v="1"/>
    <n v="5"/>
    <x v="1"/>
    <x v="7"/>
    <n v="4"/>
    <s v="May"/>
    <n v="15"/>
    <n v="44"/>
    <n v="16"/>
    <n v="3"/>
    <n v="4"/>
    <n v="0"/>
    <n v="12"/>
    <x v="34"/>
    <n v="4"/>
    <n v="0"/>
    <n v="3.4965075614664802"/>
    <n v="2"/>
    <n v="8.9"/>
    <x v="2751"/>
    <n v="2.1835853008820291E-2"/>
    <n v="1.9149239999999998"/>
    <n v="0.64967793516099881"/>
    <n v="0"/>
    <n v="1"/>
    <n v="1"/>
    <n v="15"/>
    <n v="3"/>
    <n v="2"/>
    <n v="1"/>
    <n v="1"/>
    <n v="0"/>
    <n v="0"/>
    <n v="0"/>
    <n v="0"/>
    <n v="0"/>
    <n v="0"/>
    <n v="1"/>
    <n v="4"/>
    <n v="25"/>
    <n v="4"/>
    <n v="3"/>
    <n v="0"/>
    <n v="0"/>
    <n v="15.4"/>
    <n v="1"/>
    <n v="0"/>
    <n v="1"/>
    <n v="1"/>
    <n v="1"/>
    <n v="37"/>
    <n v="1"/>
    <n v="0"/>
    <n v="0"/>
    <n v="1"/>
    <n v="1"/>
    <n v="0"/>
    <n v="0"/>
    <n v="0"/>
    <n v="0"/>
    <n v="0"/>
    <n v="9"/>
    <n v="4"/>
    <n v="1"/>
    <n v="0"/>
    <n v="0"/>
    <n v="1"/>
    <n v="1"/>
    <n v="4"/>
    <n v="0"/>
    <n v="21"/>
    <n v="5"/>
    <n v="2"/>
    <n v="2"/>
    <n v="2"/>
    <n v="0"/>
    <n v="15"/>
    <n v="4"/>
    <n v="7"/>
    <n v="247.91"/>
    <n v="4"/>
    <n v="114.77"/>
    <n v="1"/>
    <n v="3"/>
    <n v="52"/>
    <n v="0"/>
    <n v="9.1999999999999993"/>
    <n v="2.2192034840549946"/>
    <n v="485.25"/>
    <n v="6.1846642220491193"/>
    <n v="1"/>
    <n v="22.25"/>
    <n v="3.1023420086122493"/>
    <n v="1106.55"/>
    <n v="7.0090023459984208"/>
    <n v="0"/>
    <n v="0"/>
    <e v="#NULL!"/>
    <n v="0"/>
    <e v="#NULL!"/>
    <n v="0"/>
    <n v="0"/>
    <e v="#NULL!"/>
    <n v="0"/>
    <e v="#NULL!"/>
    <n v="1"/>
    <n v="44.6"/>
    <n v="3.7977338590260183"/>
    <n v="2264.35"/>
    <n v="7.725043021014284"/>
    <n v="1"/>
    <n v="1"/>
    <n v="1"/>
    <n v="1"/>
    <n v="1"/>
    <n v="1"/>
    <n v="1"/>
    <n v="1"/>
    <n v="1"/>
    <n v="1"/>
    <n v="24"/>
    <n v="1"/>
    <n v="1"/>
    <n v="1"/>
    <n v="0"/>
    <n v="1"/>
    <n v="0"/>
    <n v="1"/>
    <n v="1"/>
    <n v="0"/>
    <n v="0"/>
    <n v="0"/>
    <n v="0"/>
    <n v="5"/>
  </r>
  <r>
    <x v="2763"/>
    <s v="1255-FCQUIZ-BUD"/>
    <x v="1"/>
    <n v="3"/>
    <x v="1"/>
    <x v="61"/>
    <n v="5"/>
    <s v="January"/>
    <n v="19"/>
    <n v="38"/>
    <n v="6"/>
    <n v="1"/>
    <n v="3"/>
    <n v="0"/>
    <n v="17"/>
    <x v="46"/>
    <n v="5"/>
    <n v="0"/>
    <n v="3.713572066704308"/>
    <n v="2"/>
    <n v="13.4"/>
    <x v="2752"/>
    <n v="0.43780837962905872"/>
    <n v="3.9446920000000008"/>
    <n v="1.3723708777391694"/>
    <n v="0"/>
    <n v="5"/>
    <n v="0"/>
    <n v="-1"/>
    <n v="-1"/>
    <n v="1"/>
    <n v="0"/>
    <n v="0"/>
    <n v="0"/>
    <n v="0"/>
    <n v="0"/>
    <n v="0"/>
    <n v="0"/>
    <n v="0"/>
    <n v="1"/>
    <n v="1"/>
    <n v="24"/>
    <n v="4"/>
    <n v="2"/>
    <n v="1"/>
    <n v="1"/>
    <n v="21.6"/>
    <n v="2"/>
    <n v="0"/>
    <n v="0"/>
    <n v="5"/>
    <n v="3"/>
    <n v="25"/>
    <n v="0"/>
    <n v="0"/>
    <n v="0"/>
    <n v="0"/>
    <n v="1"/>
    <n v="0"/>
    <n v="0"/>
    <n v="0"/>
    <n v="0"/>
    <n v="0"/>
    <n v="9"/>
    <n v="4"/>
    <n v="0"/>
    <n v="0"/>
    <n v="0"/>
    <n v="5"/>
    <n v="2"/>
    <n v="1"/>
    <n v="0"/>
    <n v="29"/>
    <n v="5"/>
    <n v="3"/>
    <n v="2"/>
    <n v="1"/>
    <n v="0"/>
    <n v="22"/>
    <n v="5"/>
    <n v="5"/>
    <n v="351.04"/>
    <n v="8"/>
    <n v="461.06"/>
    <n v="0"/>
    <n v="2"/>
    <n v="62"/>
    <n v="0"/>
    <n v="18.149999999999999"/>
    <n v="2.8986705607108596"/>
    <n v="1150.8"/>
    <n v="7.0482126316773925"/>
    <n v="1"/>
    <n v="49"/>
    <n v="3.8918202981106265"/>
    <n v="3082.1"/>
    <n v="8.0333664618170211"/>
    <n v="0"/>
    <n v="0"/>
    <e v="#NULL!"/>
    <n v="0"/>
    <e v="#NULL!"/>
    <n v="1"/>
    <n v="20.25"/>
    <n v="3.0081547935525483"/>
    <n v="1225"/>
    <n v="7.110696122978827"/>
    <n v="0"/>
    <n v="0"/>
    <e v="#NULL!"/>
    <n v="0"/>
    <e v="#NULL!"/>
    <n v="0"/>
    <n v="0"/>
    <n v="0"/>
    <n v="0"/>
    <n v="1"/>
    <n v="1"/>
    <n v="1"/>
    <n v="1"/>
    <n v="0"/>
    <n v="1"/>
    <n v="17"/>
    <n v="1"/>
    <n v="1"/>
    <n v="1"/>
    <n v="0"/>
    <n v="0"/>
    <n v="0"/>
    <n v="0"/>
    <n v="0"/>
    <n v="1"/>
    <n v="0"/>
    <n v="0"/>
    <n v="0"/>
    <n v="1"/>
  </r>
  <r>
    <x v="2764"/>
    <s v="5932-BKLUOT-OJA"/>
    <x v="3"/>
    <n v="5"/>
    <x v="1"/>
    <x v="0"/>
    <n v="2"/>
    <s v="January"/>
    <n v="17"/>
    <n v="54"/>
    <n v="12"/>
    <n v="2"/>
    <n v="1"/>
    <n v="0"/>
    <n v="1"/>
    <x v="72"/>
    <n v="1"/>
    <n v="0"/>
    <n v="3.044522437723423"/>
    <n v="1"/>
    <n v="3.9"/>
    <x v="2753"/>
    <n v="-1.0071075220911407"/>
    <n v="0.45372599999999996"/>
    <n v="-0.79026178736392094"/>
    <n v="1"/>
    <n v="1"/>
    <n v="1"/>
    <n v="8"/>
    <n v="1"/>
    <n v="4"/>
    <n v="3"/>
    <n v="0"/>
    <n v="0"/>
    <n v="0"/>
    <n v="0"/>
    <n v="3"/>
    <n v="0"/>
    <n v="0"/>
    <n v="1"/>
    <n v="1"/>
    <n v="0"/>
    <n v="1"/>
    <n v="2"/>
    <n v="1"/>
    <n v="1"/>
    <n v="10.4"/>
    <n v="1"/>
    <n v="1"/>
    <n v="0"/>
    <n v="1"/>
    <n v="1"/>
    <n v="36"/>
    <n v="1"/>
    <n v="0"/>
    <n v="0"/>
    <n v="0"/>
    <n v="0"/>
    <n v="0"/>
    <n v="0"/>
    <n v="0"/>
    <n v="0"/>
    <n v="0"/>
    <n v="9"/>
    <n v="7"/>
    <n v="1"/>
    <n v="0"/>
    <n v="0"/>
    <n v="1"/>
    <n v="4"/>
    <n v="2"/>
    <n v="1"/>
    <n v="2"/>
    <n v="2"/>
    <n v="4"/>
    <n v="2"/>
    <n v="2"/>
    <n v="1"/>
    <n v="3"/>
    <n v="2"/>
    <n v="9"/>
    <n v="295.35000000000002"/>
    <n v="5"/>
    <n v="93.43"/>
    <n v="1"/>
    <n v="3"/>
    <n v="11"/>
    <n v="1"/>
    <n v="5.55"/>
    <n v="1.7137979277583431"/>
    <n v="51.95"/>
    <n v="3.9502817175452365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3"/>
    <n v="0"/>
    <n v="0"/>
    <n v="0"/>
    <n v="0"/>
    <n v="0"/>
    <n v="1"/>
    <n v="13"/>
    <n v="1"/>
    <n v="1"/>
    <n v="1"/>
    <n v="0"/>
    <n v="1"/>
    <n v="1"/>
    <n v="1"/>
    <n v="0"/>
    <n v="0"/>
    <n v="0"/>
    <n v="0"/>
    <n v="0"/>
    <n v="1"/>
  </r>
  <r>
    <x v="2765"/>
    <s v="0048-KYPPIK-OXX"/>
    <x v="1"/>
    <n v="2"/>
    <x v="0"/>
    <x v="37"/>
    <n v="4"/>
    <s v="January"/>
    <n v="14"/>
    <n v="49"/>
    <n v="15"/>
    <n v="3"/>
    <n v="1"/>
    <n v="0"/>
    <n v="5"/>
    <x v="18"/>
    <n v="2"/>
    <n v="0"/>
    <n v="3.3322045101752038"/>
    <n v="2"/>
    <n v="10.7"/>
    <x v="2754"/>
    <n v="-0.5071723052680881"/>
    <n v="2.3938039999999998"/>
    <n v="0.87288373243911055"/>
    <n v="0"/>
    <n v="1"/>
    <n v="1"/>
    <n v="16"/>
    <n v="3"/>
    <n v="4"/>
    <n v="7"/>
    <n v="0"/>
    <n v="0"/>
    <n v="0"/>
    <n v="0"/>
    <n v="0"/>
    <n v="0"/>
    <n v="7"/>
    <n v="1"/>
    <n v="1"/>
    <n v="14"/>
    <n v="3"/>
    <n v="1"/>
    <n v="1"/>
    <n v="0"/>
    <n v="13.3"/>
    <n v="1"/>
    <n v="0"/>
    <n v="0"/>
    <n v="3"/>
    <n v="2"/>
    <n v="23"/>
    <n v="0"/>
    <n v="0"/>
    <n v="1"/>
    <n v="0"/>
    <n v="0"/>
    <n v="0"/>
    <n v="0"/>
    <n v="1"/>
    <n v="0"/>
    <n v="0"/>
    <n v="9"/>
    <n v="4"/>
    <n v="0"/>
    <n v="1"/>
    <n v="1"/>
    <n v="3"/>
    <n v="4"/>
    <n v="2"/>
    <n v="1"/>
    <n v="17"/>
    <n v="5"/>
    <n v="2"/>
    <n v="4"/>
    <n v="4"/>
    <n v="0"/>
    <n v="18"/>
    <n v="5"/>
    <n v="9"/>
    <n v="240.85"/>
    <n v="4"/>
    <n v="97.58"/>
    <n v="1"/>
    <n v="3"/>
    <n v="45"/>
    <n v="0"/>
    <n v="12.2"/>
    <n v="2.5014359517392109"/>
    <n v="543.29999999999995"/>
    <n v="6.2976616535574772"/>
    <n v="1"/>
    <n v="25.25"/>
    <n v="3.2288261557213689"/>
    <n v="1225.2"/>
    <n v="7.1108593749586202"/>
    <n v="0"/>
    <n v="0"/>
    <e v="#NULL!"/>
    <n v="0"/>
    <e v="#NULL!"/>
    <n v="1"/>
    <n v="14.5"/>
    <n v="2.6741486494265287"/>
    <n v="725"/>
    <n v="6.5861716548546747"/>
    <n v="1"/>
    <n v="31.6"/>
    <n v="3.4531571205928664"/>
    <n v="1310.3"/>
    <n v="7.1780113976105397"/>
    <n v="0"/>
    <n v="0"/>
    <n v="0"/>
    <n v="1"/>
    <n v="1"/>
    <n v="1"/>
    <n v="1"/>
    <n v="1"/>
    <n v="0"/>
    <n v="1"/>
    <n v="19"/>
    <n v="1"/>
    <n v="1"/>
    <n v="1"/>
    <n v="0"/>
    <n v="1"/>
    <n v="0"/>
    <n v="1"/>
    <n v="0"/>
    <n v="0"/>
    <n v="0"/>
    <n v="0"/>
    <n v="0"/>
    <n v="1"/>
  </r>
  <r>
    <x v="2766"/>
    <s v="8870-IYFSFJ-MXJ"/>
    <x v="4"/>
    <n v="3"/>
    <x v="1"/>
    <x v="45"/>
    <n v="3"/>
    <s v="July"/>
    <n v="17"/>
    <n v="47"/>
    <n v="12"/>
    <n v="2"/>
    <n v="3"/>
    <n v="0"/>
    <n v="6"/>
    <x v="0"/>
    <n v="3"/>
    <n v="0"/>
    <n v="3.4339872044851463"/>
    <n v="2"/>
    <n v="5.6000000000000005"/>
    <x v="2755"/>
    <n v="-0.48970360581068184"/>
    <n v="1.123192"/>
    <n v="0.11617463175692191"/>
    <n v="0"/>
    <n v="3"/>
    <n v="1"/>
    <n v="14"/>
    <n v="2"/>
    <n v="2"/>
    <n v="2"/>
    <n v="2"/>
    <n v="0"/>
    <n v="0"/>
    <n v="0"/>
    <n v="0"/>
    <n v="0"/>
    <n v="0"/>
    <n v="0"/>
    <n v="2"/>
    <n v="12"/>
    <n v="3"/>
    <n v="3"/>
    <n v="0"/>
    <n v="0"/>
    <n v="19.5"/>
    <n v="1"/>
    <n v="1"/>
    <n v="0"/>
    <n v="1"/>
    <n v="1"/>
    <n v="24"/>
    <n v="1"/>
    <n v="0"/>
    <n v="0"/>
    <n v="0"/>
    <n v="0"/>
    <n v="0"/>
    <n v="1"/>
    <n v="1"/>
    <n v="0"/>
    <n v="0"/>
    <n v="2"/>
    <n v="5"/>
    <n v="0"/>
    <n v="0"/>
    <n v="0"/>
    <n v="3"/>
    <n v="1"/>
    <n v="2"/>
    <n v="1"/>
    <n v="9"/>
    <n v="3"/>
    <n v="1"/>
    <n v="1"/>
    <n v="3"/>
    <n v="1"/>
    <n v="11"/>
    <n v="4"/>
    <n v="10"/>
    <n v="352.74"/>
    <n v="11"/>
    <n v="557.04"/>
    <n v="0"/>
    <n v="3"/>
    <n v="26"/>
    <n v="1"/>
    <n v="3.65"/>
    <n v="1.2947271675944001"/>
    <n v="74.75"/>
    <n v="4.3141492122707961"/>
    <n v="1"/>
    <n v="29.25"/>
    <n v="3.3758795736778655"/>
    <n v="765"/>
    <n v="6.6398758338265358"/>
    <n v="0"/>
    <n v="0"/>
    <e v="#NULL!"/>
    <n v="0"/>
    <e v="#NULL!"/>
    <n v="1"/>
    <n v="9.75"/>
    <n v="2.2772672850097559"/>
    <n v="230"/>
    <n v="5.4380793089231956"/>
    <n v="1"/>
    <n v="24.95"/>
    <n v="3.2168738221975275"/>
    <n v="609.35"/>
    <n v="6.4123928152695111"/>
    <n v="1"/>
    <n v="1"/>
    <n v="0"/>
    <n v="1"/>
    <n v="1"/>
    <n v="1"/>
    <n v="1"/>
    <n v="1"/>
    <n v="0"/>
    <n v="1"/>
    <n v="26"/>
    <n v="1"/>
    <n v="1"/>
    <n v="1"/>
    <n v="0"/>
    <n v="1"/>
    <n v="1"/>
    <n v="1"/>
    <n v="1"/>
    <n v="0"/>
    <n v="0"/>
    <n v="0"/>
    <n v="0"/>
    <n v="7"/>
  </r>
  <r>
    <x v="2767"/>
    <s v="3765-IIQHBX-SPB"/>
    <x v="1"/>
    <n v="4"/>
    <x v="0"/>
    <x v="8"/>
    <n v="6"/>
    <s v="November"/>
    <n v="16"/>
    <n v="52"/>
    <n v="20"/>
    <n v="5"/>
    <n v="3"/>
    <n v="0"/>
    <n v="23"/>
    <x v="86"/>
    <n v="5"/>
    <n v="1"/>
    <n v="4.3944491546724391"/>
    <n v="4"/>
    <n v="6.8000000000000007"/>
    <x v="2756"/>
    <n v="-0.30371389816481736"/>
    <n v="4.7699280000000002"/>
    <n v="1.5623312104467066"/>
    <n v="0"/>
    <n v="4"/>
    <n v="1"/>
    <n v="23"/>
    <n v="5"/>
    <n v="2"/>
    <n v="1"/>
    <n v="0"/>
    <n v="1"/>
    <n v="0"/>
    <n v="0"/>
    <n v="0"/>
    <n v="0"/>
    <n v="0"/>
    <n v="1"/>
    <n v="1"/>
    <n v="40"/>
    <n v="5"/>
    <n v="4"/>
    <n v="1"/>
    <n v="1"/>
    <n v="45.900000000000006"/>
    <n v="3"/>
    <n v="0"/>
    <n v="1"/>
    <n v="1"/>
    <n v="1"/>
    <n v="35"/>
    <n v="1"/>
    <n v="1"/>
    <n v="0"/>
    <n v="0"/>
    <n v="0"/>
    <n v="0"/>
    <n v="0"/>
    <n v="1"/>
    <n v="0"/>
    <n v="0"/>
    <n v="9"/>
    <n v="4"/>
    <n v="0"/>
    <n v="0"/>
    <n v="1"/>
    <n v="4"/>
    <n v="4"/>
    <n v="2"/>
    <n v="1"/>
    <n v="36"/>
    <n v="5"/>
    <n v="3"/>
    <n v="4"/>
    <n v="1"/>
    <n v="0"/>
    <n v="26"/>
    <n v="5"/>
    <n v="9"/>
    <n v="214.16"/>
    <n v="4"/>
    <n v="136.34"/>
    <n v="0"/>
    <n v="3"/>
    <n v="69"/>
    <n v="0"/>
    <n v="11.95"/>
    <n v="2.4807312783775197"/>
    <n v="823.95"/>
    <n v="6.7141098484567392"/>
    <n v="0"/>
    <n v="0"/>
    <e v="#NULL!"/>
    <n v="0"/>
    <e v="#NULL!"/>
    <n v="1"/>
    <n v="32.950000000000003"/>
    <n v="3.4949912609485163"/>
    <n v="2165.3000000000002"/>
    <n v="7.6803141989662445"/>
    <n v="1"/>
    <n v="22"/>
    <n v="3.0910424533583161"/>
    <n v="1415"/>
    <n v="7.2548848100773382"/>
    <n v="0"/>
    <n v="0"/>
    <e v="#NULL!"/>
    <n v="0"/>
    <e v="#NULL!"/>
    <n v="1"/>
    <n v="0"/>
    <n v="0"/>
    <n v="4"/>
    <n v="0"/>
    <n v="0"/>
    <n v="0"/>
    <n v="0"/>
    <n v="1"/>
    <n v="1"/>
    <n v="16"/>
    <n v="1"/>
    <n v="1"/>
    <n v="1"/>
    <n v="0"/>
    <n v="1"/>
    <n v="1"/>
    <n v="1"/>
    <n v="0"/>
    <n v="1"/>
    <n v="0"/>
    <n v="0"/>
    <n v="0"/>
    <n v="11"/>
  </r>
  <r>
    <x v="2768"/>
    <s v="5632-XJLEHJ-3H6"/>
    <x v="1"/>
    <n v="5"/>
    <x v="1"/>
    <x v="2"/>
    <n v="6"/>
    <s v="January"/>
    <n v="15"/>
    <n v="47"/>
    <n v="15"/>
    <n v="3"/>
    <n v="2"/>
    <n v="0"/>
    <n v="3"/>
    <x v="80"/>
    <n v="2"/>
    <n v="1"/>
    <n v="2.5649493574615367"/>
    <n v="1"/>
    <n v="3.4000000000000004"/>
    <x v="2757"/>
    <n v="-3.9630005601930134"/>
    <n v="0.42299400000000004"/>
    <n v="-0.86039728443362162"/>
    <n v="0"/>
    <n v="5"/>
    <n v="0"/>
    <n v="-1"/>
    <n v="-1"/>
    <n v="3"/>
    <n v="0"/>
    <n v="0"/>
    <n v="0"/>
    <n v="0"/>
    <n v="0"/>
    <n v="0"/>
    <n v="0"/>
    <n v="0"/>
    <n v="1"/>
    <n v="1"/>
    <n v="34"/>
    <n v="5"/>
    <n v="0"/>
    <n v="-1"/>
    <n v="-1"/>
    <n v="-1"/>
    <n v="-1"/>
    <n v="-1"/>
    <n v="0"/>
    <n v="10"/>
    <n v="5"/>
    <n v="28"/>
    <n v="0"/>
    <n v="0"/>
    <n v="0"/>
    <n v="0"/>
    <n v="0"/>
    <n v="0"/>
    <n v="0"/>
    <n v="1"/>
    <n v="0"/>
    <n v="1"/>
    <n v="1"/>
    <n v="5"/>
    <n v="0"/>
    <n v="0"/>
    <n v="0"/>
    <n v="4"/>
    <n v="1"/>
    <n v="4"/>
    <n v="0"/>
    <n v="19"/>
    <n v="5"/>
    <n v="5"/>
    <n v="1"/>
    <n v="4"/>
    <n v="0"/>
    <n v="17"/>
    <n v="5"/>
    <n v="12"/>
    <n v="171.26"/>
    <n v="3"/>
    <n v="57.97"/>
    <n v="0"/>
    <n v="2"/>
    <n v="38"/>
    <n v="0"/>
    <n v="7.5"/>
    <n v="2.0149030205422647"/>
    <n v="306.45"/>
    <n v="5.7250546099317408"/>
    <n v="1"/>
    <n v="25.75"/>
    <n v="3.2484346271097451"/>
    <n v="1038.9000000000001"/>
    <n v="6.945917740076486"/>
    <n v="1"/>
    <n v="42.5"/>
    <n v="3.7495040759303713"/>
    <n v="1457.35"/>
    <n v="7.2843749969764646"/>
    <n v="1"/>
    <n v="26.75"/>
    <n v="3.2865344733420154"/>
    <n v="1010"/>
    <n v="6.9177056098353047"/>
    <n v="1"/>
    <n v="28.45"/>
    <n v="3.34814816057234"/>
    <n v="1089.8"/>
    <n v="6.9937494721489983"/>
    <n v="1"/>
    <n v="0"/>
    <n v="0"/>
    <n v="0"/>
    <n v="1"/>
    <n v="1"/>
    <n v="1"/>
    <n v="1"/>
    <n v="0"/>
    <n v="1"/>
    <n v="19"/>
    <n v="1"/>
    <n v="0"/>
    <n v="1"/>
    <n v="0"/>
    <n v="0"/>
    <n v="0"/>
    <n v="0"/>
    <n v="1"/>
    <n v="0"/>
    <n v="0"/>
    <n v="1"/>
    <n v="0"/>
    <n v="1"/>
  </r>
  <r>
    <x v="2769"/>
    <s v="5520-ADTMCH-0WW"/>
    <x v="1"/>
    <n v="2"/>
    <x v="0"/>
    <x v="50"/>
    <n v="4"/>
    <s v="January"/>
    <n v="14"/>
    <n v="55"/>
    <n v="20"/>
    <n v="5"/>
    <n v="1"/>
    <n v="0"/>
    <n v="5"/>
    <x v="112"/>
    <n v="2"/>
    <n v="0"/>
    <n v="3.2580965380214821"/>
    <n v="2"/>
    <n v="1.5"/>
    <x v="2758"/>
    <n v="-1.4574467054479798"/>
    <n v="0.15717"/>
    <n v="-1.8504272568938991"/>
    <n v="0"/>
    <n v="3"/>
    <n v="0"/>
    <n v="-1"/>
    <n v="-1"/>
    <n v="1"/>
    <n v="10"/>
    <n v="1"/>
    <n v="0"/>
    <n v="0"/>
    <n v="0"/>
    <n v="0"/>
    <n v="0"/>
    <n v="9"/>
    <n v="0"/>
    <n v="2"/>
    <n v="14"/>
    <n v="3"/>
    <n v="5"/>
    <n v="1"/>
    <n v="0"/>
    <n v="11.4"/>
    <n v="1"/>
    <n v="0"/>
    <n v="1"/>
    <n v="1"/>
    <n v="1"/>
    <n v="22"/>
    <n v="1"/>
    <n v="0"/>
    <n v="1"/>
    <n v="0"/>
    <n v="0"/>
    <n v="1"/>
    <n v="0"/>
    <n v="1"/>
    <n v="0"/>
    <n v="0"/>
    <n v="9"/>
    <n v="3"/>
    <n v="0"/>
    <n v="0"/>
    <n v="1"/>
    <n v="4"/>
    <n v="1"/>
    <n v="1"/>
    <n v="0"/>
    <n v="24"/>
    <n v="5"/>
    <n v="2"/>
    <n v="3"/>
    <n v="1"/>
    <n v="0"/>
    <n v="18"/>
    <n v="5"/>
    <n v="5"/>
    <n v="117.51"/>
    <n v="2"/>
    <n v="46.17"/>
    <n v="0"/>
    <n v="1"/>
    <n v="55"/>
    <n v="0"/>
    <n v="6.95"/>
    <n v="1.9387416595767009"/>
    <n v="381.9"/>
    <n v="5.9451587942314701"/>
    <n v="1"/>
    <n v="42.5"/>
    <n v="3.7495040759303713"/>
    <n v="2513.6999999999998"/>
    <n v="7.8295110502873504"/>
    <n v="1"/>
    <n v="56.75"/>
    <n v="4.0386556563615121"/>
    <n v="3140.7"/>
    <n v="8.0522009839934192"/>
    <n v="1"/>
    <n v="26.25"/>
    <n v="3.2676659890376327"/>
    <n v="1465"/>
    <n v="7.2896105214511673"/>
    <n v="1"/>
    <n v="97"/>
    <n v="4.5747109785033828"/>
    <n v="5206.6000000000004"/>
    <n v="8.5576823305462835"/>
    <n v="1"/>
    <n v="1"/>
    <n v="1"/>
    <n v="3"/>
    <n v="1"/>
    <n v="1"/>
    <n v="1"/>
    <n v="1"/>
    <n v="1"/>
    <n v="1"/>
    <n v="20"/>
    <n v="1"/>
    <n v="1"/>
    <n v="1"/>
    <n v="1"/>
    <n v="1"/>
    <n v="1"/>
    <n v="1"/>
    <n v="1"/>
    <n v="1"/>
    <n v="0"/>
    <n v="0"/>
    <n v="0"/>
    <n v="1"/>
  </r>
  <r>
    <x v="2770"/>
    <s v="9278-JVSNRR-0AQ"/>
    <x v="0"/>
    <n v="2"/>
    <x v="0"/>
    <x v="33"/>
    <n v="4"/>
    <s v="February"/>
    <n v="15"/>
    <n v="59"/>
    <n v="20"/>
    <n v="5"/>
    <n v="6"/>
    <n v="0"/>
    <n v="9"/>
    <x v="169"/>
    <n v="3"/>
    <n v="0"/>
    <n v="4.4543472962535073"/>
    <n v="4"/>
    <n v="15.6"/>
    <x v="2759"/>
    <n v="1.1092277448110566"/>
    <n v="10.383984"/>
    <n v="2.3402646191284977"/>
    <n v="0"/>
    <n v="2"/>
    <n v="0"/>
    <n v="-1"/>
    <n v="-1"/>
    <n v="1"/>
    <n v="0"/>
    <n v="0"/>
    <n v="0"/>
    <n v="0"/>
    <n v="0"/>
    <n v="0"/>
    <n v="0"/>
    <n v="0"/>
    <n v="1"/>
    <n v="1"/>
    <n v="16"/>
    <n v="4"/>
    <n v="1"/>
    <n v="1"/>
    <n v="1"/>
    <n v="40.400000000000006"/>
    <n v="3"/>
    <n v="1"/>
    <n v="0"/>
    <n v="8"/>
    <n v="4"/>
    <n v="16"/>
    <n v="0"/>
    <n v="0"/>
    <n v="0"/>
    <n v="0"/>
    <n v="0"/>
    <n v="0"/>
    <n v="0"/>
    <n v="1"/>
    <n v="0"/>
    <n v="0"/>
    <n v="9"/>
    <n v="7"/>
    <n v="1"/>
    <n v="1"/>
    <n v="1"/>
    <n v="4"/>
    <n v="3"/>
    <n v="1"/>
    <n v="0"/>
    <n v="13"/>
    <n v="4"/>
    <n v="1"/>
    <n v="3"/>
    <n v="3"/>
    <n v="0"/>
    <n v="9"/>
    <n v="3"/>
    <n v="8"/>
    <n v="300.59000000000003"/>
    <n v="4"/>
    <n v="124.19"/>
    <n v="0"/>
    <n v="3"/>
    <n v="26"/>
    <n v="0"/>
    <n v="6.05"/>
    <n v="1.80005827204275"/>
    <n v="165.15"/>
    <n v="5.1068541518367985"/>
    <n v="1"/>
    <n v="21.5"/>
    <n v="3.068052935133617"/>
    <n v="628.1"/>
    <n v="6.4426993894603353"/>
    <n v="1"/>
    <n v="40.950000000000003"/>
    <n v="3.7123518102990785"/>
    <n v="1062.1500000000001"/>
    <n v="6.9680504347658925"/>
    <n v="0"/>
    <n v="0"/>
    <e v="#NULL!"/>
    <n v="0"/>
    <e v="#NULL!"/>
    <n v="1"/>
    <n v="45.8"/>
    <n v="3.824284091120139"/>
    <n v="1147.3"/>
    <n v="7.0451666348050974"/>
    <n v="1"/>
    <n v="1"/>
    <n v="0"/>
    <n v="4"/>
    <n v="1"/>
    <n v="0"/>
    <n v="1"/>
    <n v="0"/>
    <n v="1"/>
    <n v="1"/>
    <n v="13"/>
    <n v="1"/>
    <n v="1"/>
    <n v="1"/>
    <n v="1"/>
    <n v="1"/>
    <n v="1"/>
    <n v="1"/>
    <n v="0"/>
    <n v="0"/>
    <n v="0"/>
    <n v="0"/>
    <n v="0"/>
    <n v="2"/>
  </r>
  <r>
    <x v="2771"/>
    <s v="0839-PASAGQ-J1H"/>
    <x v="4"/>
    <n v="3"/>
    <x v="0"/>
    <x v="7"/>
    <n v="4"/>
    <s v="June"/>
    <n v="22"/>
    <n v="54"/>
    <n v="17"/>
    <n v="4"/>
    <n v="5"/>
    <n v="1"/>
    <n v="13"/>
    <x v="154"/>
    <n v="4"/>
    <n v="0"/>
    <n v="4.7273878187123408"/>
    <n v="4"/>
    <n v="8.7999999999999989"/>
    <x v="2760"/>
    <n v="1.390628953187423"/>
    <n v="5.9266239999999994"/>
    <n v="1.7794547422916227"/>
    <n v="0"/>
    <n v="5"/>
    <n v="0"/>
    <n v="-1"/>
    <n v="-1"/>
    <n v="1"/>
    <n v="0"/>
    <n v="0"/>
    <n v="0"/>
    <n v="0"/>
    <n v="0"/>
    <n v="0"/>
    <n v="0"/>
    <n v="0"/>
    <n v="1"/>
    <n v="3"/>
    <n v="21"/>
    <n v="4"/>
    <n v="1"/>
    <n v="1"/>
    <n v="1"/>
    <n v="51.7"/>
    <n v="3"/>
    <n v="0"/>
    <n v="1"/>
    <n v="8"/>
    <n v="4"/>
    <n v="27"/>
    <n v="1"/>
    <n v="0"/>
    <n v="0"/>
    <n v="0"/>
    <n v="0"/>
    <n v="0"/>
    <n v="0"/>
    <n v="1"/>
    <n v="0"/>
    <n v="0"/>
    <n v="9"/>
    <n v="6"/>
    <n v="0"/>
    <n v="0"/>
    <n v="0"/>
    <n v="2"/>
    <n v="1"/>
    <n v="3"/>
    <n v="0"/>
    <n v="16"/>
    <n v="5"/>
    <n v="4"/>
    <n v="2"/>
    <n v="4"/>
    <n v="0"/>
    <n v="11"/>
    <n v="4"/>
    <n v="8"/>
    <n v="233.29"/>
    <n v="3"/>
    <n v="98.65"/>
    <n v="0"/>
    <n v="1"/>
    <n v="30"/>
    <n v="1"/>
    <n v="6.05"/>
    <n v="1.80005827204275"/>
    <n v="196.9"/>
    <n v="5.2826959856450797"/>
    <n v="0"/>
    <n v="0"/>
    <e v="#NULL!"/>
    <n v="0"/>
    <e v="#NULL!"/>
    <n v="1"/>
    <n v="36.1"/>
    <n v="3.5862928653388351"/>
    <n v="1061.95"/>
    <n v="6.9678621197142556"/>
    <n v="0"/>
    <n v="0"/>
    <e v="#NULL!"/>
    <n v="0"/>
    <e v="#NULL!"/>
    <n v="0"/>
    <n v="0"/>
    <e v="#NULL!"/>
    <n v="0"/>
    <e v="#NULL!"/>
    <n v="1"/>
    <n v="0"/>
    <n v="0"/>
    <n v="3"/>
    <n v="0"/>
    <n v="0"/>
    <n v="0"/>
    <n v="1"/>
    <n v="0"/>
    <n v="1"/>
    <n v="28"/>
    <n v="1"/>
    <n v="1"/>
    <n v="1"/>
    <n v="0"/>
    <n v="1"/>
    <n v="1"/>
    <n v="1"/>
    <n v="0"/>
    <n v="0"/>
    <n v="0"/>
    <n v="0"/>
    <n v="0"/>
    <n v="6"/>
  </r>
  <r>
    <x v="2772"/>
    <s v="2099-NYQSIE-KQO"/>
    <x v="4"/>
    <n v="1"/>
    <x v="0"/>
    <x v="12"/>
    <n v="5"/>
    <s v="April"/>
    <n v="16"/>
    <n v="47"/>
    <n v="9"/>
    <n v="1"/>
    <n v="3"/>
    <n v="0"/>
    <n v="14"/>
    <x v="122"/>
    <n v="4"/>
    <n v="0"/>
    <n v="4.5217885770490405"/>
    <n v="4"/>
    <n v="2.1999999999999997"/>
    <x v="2761"/>
    <n v="0.22056743597660192"/>
    <n v="0.77721599999999991"/>
    <n v="-0.2520369749691912"/>
    <n v="0"/>
    <n v="3"/>
    <n v="0"/>
    <n v="-1"/>
    <n v="-1"/>
    <n v="5"/>
    <n v="0"/>
    <n v="0"/>
    <n v="0"/>
    <n v="0"/>
    <n v="0"/>
    <n v="0"/>
    <n v="0"/>
    <n v="0"/>
    <n v="1"/>
    <n v="1"/>
    <n v="31"/>
    <n v="5"/>
    <n v="1"/>
    <n v="1"/>
    <n v="1"/>
    <n v="48.1"/>
    <n v="3"/>
    <n v="1"/>
    <n v="0"/>
    <n v="4"/>
    <n v="3"/>
    <n v="19"/>
    <n v="0"/>
    <n v="0"/>
    <n v="0"/>
    <n v="1"/>
    <n v="1"/>
    <n v="0"/>
    <n v="0"/>
    <n v="0"/>
    <n v="0"/>
    <n v="0"/>
    <n v="9"/>
    <n v="4"/>
    <n v="0"/>
    <n v="0"/>
    <n v="1"/>
    <n v="3"/>
    <n v="1"/>
    <n v="3"/>
    <n v="0"/>
    <n v="38"/>
    <n v="5"/>
    <n v="4"/>
    <n v="3"/>
    <n v="1"/>
    <n v="0"/>
    <n v="28"/>
    <n v="5"/>
    <n v="9"/>
    <n v="397.24"/>
    <n v="8"/>
    <n v="234.59"/>
    <n v="0"/>
    <n v="2"/>
    <n v="70"/>
    <n v="0"/>
    <n v="28.3"/>
    <n v="3.3428618046491918"/>
    <n v="1947"/>
    <n v="7.5740450053721995"/>
    <n v="1"/>
    <n v="61.25"/>
    <n v="4.1149638494248366"/>
    <n v="4153.95"/>
    <n v="8.3318149677723792"/>
    <n v="0"/>
    <n v="0"/>
    <e v="#NULL!"/>
    <n v="0"/>
    <e v="#NULL!"/>
    <n v="1"/>
    <n v="22.5"/>
    <n v="3.1135153092103742"/>
    <n v="1550"/>
    <n v="7.3460102099132927"/>
    <n v="0"/>
    <n v="0"/>
    <e v="#NULL!"/>
    <n v="0"/>
    <e v="#NULL!"/>
    <n v="0"/>
    <n v="0"/>
    <n v="0"/>
    <n v="0"/>
    <n v="1"/>
    <n v="1"/>
    <n v="1"/>
    <n v="1"/>
    <n v="0"/>
    <n v="1"/>
    <n v="18"/>
    <n v="1"/>
    <n v="1"/>
    <n v="1"/>
    <n v="0"/>
    <n v="0"/>
    <n v="0"/>
    <n v="0"/>
    <n v="0"/>
    <n v="1"/>
    <n v="0"/>
    <n v="0"/>
    <n v="0"/>
    <n v="4"/>
  </r>
  <r>
    <x v="2773"/>
    <s v="0259-UEJYLV-T2H"/>
    <x v="4"/>
    <n v="5"/>
    <x v="0"/>
    <x v="60"/>
    <n v="4"/>
    <s v="January"/>
    <n v="17"/>
    <n v="36"/>
    <n v="19"/>
    <n v="4"/>
    <n v="1"/>
    <n v="1"/>
    <n v="7"/>
    <x v="14"/>
    <n v="3"/>
    <n v="0"/>
    <n v="2.8332133440562162"/>
    <n v="1"/>
    <n v="11.799999999999999"/>
    <x v="2762"/>
    <n v="-1.1056671155418127"/>
    <n v="1.6750099999999999"/>
    <n v="0.51581913540846214"/>
    <n v="0"/>
    <n v="1"/>
    <n v="1"/>
    <n v="21"/>
    <n v="5"/>
    <n v="4"/>
    <n v="0"/>
    <n v="0"/>
    <n v="0"/>
    <n v="0"/>
    <n v="0"/>
    <n v="0"/>
    <n v="0"/>
    <n v="0"/>
    <n v="1"/>
    <n v="3"/>
    <n v="11"/>
    <n v="3"/>
    <n v="1"/>
    <n v="0"/>
    <n v="1"/>
    <n v="9.2000000000000011"/>
    <n v="1"/>
    <n v="1"/>
    <n v="0"/>
    <n v="1"/>
    <n v="1"/>
    <n v="38"/>
    <n v="1"/>
    <n v="0"/>
    <n v="0"/>
    <n v="0"/>
    <n v="0"/>
    <n v="0"/>
    <n v="0"/>
    <n v="0"/>
    <n v="0"/>
    <n v="0"/>
    <n v="2"/>
    <n v="4"/>
    <n v="0"/>
    <n v="0"/>
    <n v="0"/>
    <n v="4"/>
    <n v="4"/>
    <n v="3"/>
    <n v="1"/>
    <n v="8"/>
    <n v="3"/>
    <n v="1"/>
    <n v="1"/>
    <n v="4"/>
    <n v="0"/>
    <n v="3"/>
    <n v="2"/>
    <n v="9"/>
    <n v="166.28"/>
    <n v="5"/>
    <n v="149.95000000000002"/>
    <n v="0"/>
    <n v="2"/>
    <n v="15"/>
    <n v="1"/>
    <n v="4.55"/>
    <n v="1.5151272329628591"/>
    <n v="75.45"/>
    <n v="4.323470185213858"/>
    <n v="0"/>
    <n v="0"/>
    <e v="#NULL!"/>
    <n v="0"/>
    <e v="#NULL!"/>
    <n v="1"/>
    <n v="34.450000000000003"/>
    <n v="3.5395089974596678"/>
    <n v="487.35"/>
    <n v="6.1889825507832192"/>
    <n v="0"/>
    <n v="0"/>
    <e v="#NULL!"/>
    <n v="0"/>
    <e v="#NULL!"/>
    <n v="1"/>
    <n v="19.399999999999999"/>
    <n v="2.9652730660692823"/>
    <n v="284.39999999999998"/>
    <n v="5.6503816979290855"/>
    <n v="0"/>
    <n v="0"/>
    <n v="0"/>
    <n v="2"/>
    <n v="0"/>
    <n v="0"/>
    <n v="0"/>
    <n v="0"/>
    <n v="1"/>
    <n v="1"/>
    <n v="18"/>
    <n v="1"/>
    <n v="1"/>
    <n v="1"/>
    <n v="0"/>
    <n v="1"/>
    <n v="1"/>
    <n v="1"/>
    <n v="0"/>
    <n v="0"/>
    <n v="0"/>
    <n v="0"/>
    <n v="0"/>
    <n v="1"/>
  </r>
  <r>
    <x v="2774"/>
    <s v="8212-YBMDAW-CHP"/>
    <x v="0"/>
    <n v="1"/>
    <x v="1"/>
    <x v="14"/>
    <n v="5"/>
    <s v="September"/>
    <n v="16"/>
    <n v="54"/>
    <n v="8"/>
    <n v="1"/>
    <n v="6"/>
    <n v="0"/>
    <n v="31"/>
    <x v="230"/>
    <n v="5"/>
    <n v="0"/>
    <n v="5.0562458053483077"/>
    <n v="5"/>
    <n v="3.3000000000000003"/>
    <x v="2763"/>
    <n v="-0.18135282616502293"/>
    <n v="4.3468590000000003"/>
    <n v="1.4694535153177204"/>
    <n v="0"/>
    <n v="3"/>
    <n v="0"/>
    <n v="-1"/>
    <n v="-1"/>
    <n v="1"/>
    <n v="2"/>
    <n v="0"/>
    <n v="2"/>
    <n v="0"/>
    <n v="0"/>
    <n v="0"/>
    <n v="0"/>
    <n v="0"/>
    <n v="0"/>
    <n v="2"/>
    <n v="24"/>
    <n v="4"/>
    <n v="2"/>
    <n v="1"/>
    <n v="1"/>
    <n v="84.600000000000009"/>
    <n v="3"/>
    <n v="0"/>
    <n v="1"/>
    <n v="1"/>
    <n v="1"/>
    <n v="21"/>
    <n v="1"/>
    <n v="0"/>
    <n v="0"/>
    <n v="0"/>
    <n v="1"/>
    <n v="1"/>
    <n v="0"/>
    <n v="0"/>
    <n v="0"/>
    <n v="0"/>
    <n v="9"/>
    <n v="7"/>
    <n v="1"/>
    <n v="1"/>
    <n v="1"/>
    <n v="1"/>
    <n v="4"/>
    <n v="4"/>
    <n v="1"/>
    <n v="27"/>
    <n v="5"/>
    <n v="4"/>
    <n v="3"/>
    <n v="4"/>
    <n v="1"/>
    <n v="25"/>
    <n v="5"/>
    <n v="13"/>
    <n v="606.65"/>
    <n v="7"/>
    <n v="302.99"/>
    <n v="0"/>
    <n v="3"/>
    <n v="58"/>
    <n v="0"/>
    <n v="21.5"/>
    <n v="3.068052935133617"/>
    <n v="1294.8"/>
    <n v="7.1661115220520895"/>
    <n v="0"/>
    <n v="0"/>
    <e v="#NULL!"/>
    <n v="0"/>
    <e v="#NULL!"/>
    <n v="0"/>
    <n v="0"/>
    <e v="#NULL!"/>
    <n v="0"/>
    <e v="#NULL!"/>
    <n v="1"/>
    <n v="15.5"/>
    <n v="2.7408400239252009"/>
    <n v="815"/>
    <n v="6.7031881132408628"/>
    <n v="0"/>
    <n v="0"/>
    <e v="#NULL!"/>
    <n v="0"/>
    <e v="#NULL!"/>
    <n v="1"/>
    <n v="0"/>
    <n v="0"/>
    <n v="1"/>
    <n v="0"/>
    <n v="0"/>
    <n v="0"/>
    <n v="0"/>
    <n v="0"/>
    <n v="1"/>
    <n v="27"/>
    <n v="1"/>
    <n v="1"/>
    <n v="1"/>
    <n v="0"/>
    <n v="1"/>
    <n v="1"/>
    <n v="1"/>
    <n v="0"/>
    <n v="1"/>
    <n v="0"/>
    <n v="0"/>
    <n v="0"/>
    <n v="9"/>
  </r>
  <r>
    <x v="2775"/>
    <s v="3551-TAOIQC-6LA"/>
    <x v="0"/>
    <n v="1"/>
    <x v="0"/>
    <x v="41"/>
    <n v="4"/>
    <s v="August"/>
    <n v="20"/>
    <n v="49"/>
    <n v="20"/>
    <n v="5"/>
    <n v="1"/>
    <n v="0"/>
    <n v="9"/>
    <x v="169"/>
    <n v="3"/>
    <n v="0"/>
    <n v="4.4543472962535073"/>
    <n v="4"/>
    <n v="15.5"/>
    <x v="2764"/>
    <n v="1.7892847429507346"/>
    <n v="7.34483"/>
    <n v="1.9939966643613947"/>
    <n v="1"/>
    <n v="3"/>
    <n v="0"/>
    <n v="-1"/>
    <n v="-1"/>
    <n v="1"/>
    <n v="0"/>
    <n v="0"/>
    <n v="0"/>
    <n v="0"/>
    <n v="0"/>
    <n v="0"/>
    <n v="0"/>
    <n v="0"/>
    <n v="1"/>
    <n v="1"/>
    <n v="13"/>
    <n v="3"/>
    <n v="1"/>
    <n v="1"/>
    <n v="0"/>
    <n v="44.900000000000006"/>
    <n v="3"/>
    <n v="0"/>
    <n v="1"/>
    <n v="3"/>
    <n v="2"/>
    <n v="17"/>
    <n v="0"/>
    <n v="0"/>
    <n v="1"/>
    <n v="0"/>
    <n v="1"/>
    <n v="0"/>
    <n v="0"/>
    <n v="0"/>
    <n v="0"/>
    <n v="0"/>
    <n v="9"/>
    <n v="4"/>
    <n v="1"/>
    <n v="0"/>
    <n v="1"/>
    <n v="2"/>
    <n v="3"/>
    <n v="2"/>
    <n v="0"/>
    <n v="28"/>
    <n v="5"/>
    <n v="1"/>
    <n v="3"/>
    <n v="3"/>
    <n v="0"/>
    <n v="26"/>
    <n v="5"/>
    <n v="14"/>
    <n v="873.09"/>
    <n v="6"/>
    <n v="329.79"/>
    <n v="1"/>
    <n v="2"/>
    <n v="66"/>
    <n v="1"/>
    <n v="21.1"/>
    <n v="3.0492730404820207"/>
    <n v="1307.45"/>
    <n v="7.1758339542900931"/>
    <n v="1"/>
    <n v="19.25"/>
    <n v="2.9575110607337933"/>
    <n v="1304.1500000000001"/>
    <n v="7.1733067665459238"/>
    <n v="1"/>
    <n v="48.9"/>
    <n v="3.8897773964808264"/>
    <n v="3216"/>
    <n v="8.0758936302988573"/>
    <n v="1"/>
    <n v="6.5"/>
    <n v="1.8718021769015913"/>
    <n v="460"/>
    <n v="6.131226489483141"/>
    <n v="1"/>
    <n v="73.650000000000006"/>
    <n v="4.2993241429086391"/>
    <n v="4903.5"/>
    <n v="8.4977045148323747"/>
    <n v="1"/>
    <n v="1"/>
    <n v="1"/>
    <n v="4"/>
    <n v="1"/>
    <n v="1"/>
    <n v="1"/>
    <n v="1"/>
    <n v="1"/>
    <n v="1"/>
    <n v="26"/>
    <n v="1"/>
    <n v="1"/>
    <n v="1"/>
    <n v="1"/>
    <n v="1"/>
    <n v="1"/>
    <n v="1"/>
    <n v="0"/>
    <n v="1"/>
    <n v="0"/>
    <n v="0"/>
    <n v="0"/>
    <n v="8"/>
  </r>
  <r>
    <x v="2776"/>
    <s v="5044-KZAOVS-R11"/>
    <x v="4"/>
    <n v="3"/>
    <x v="1"/>
    <x v="1"/>
    <n v="2"/>
    <s v="November"/>
    <n v="15"/>
    <n v="48"/>
    <n v="11"/>
    <n v="1"/>
    <n v="1"/>
    <n v="0"/>
    <n v="1"/>
    <x v="18"/>
    <n v="1"/>
    <n v="0"/>
    <n v="3.3322045101752038"/>
    <n v="2"/>
    <n v="7.0000000000000009"/>
    <x v="2765"/>
    <n v="-7.7831820154155629E-2"/>
    <n v="1.03488"/>
    <n v="3.4285477966550307E-2"/>
    <n v="0"/>
    <n v="2"/>
    <n v="0"/>
    <n v="-1"/>
    <n v="-1"/>
    <n v="3"/>
    <n v="10"/>
    <n v="1"/>
    <n v="0"/>
    <n v="0"/>
    <n v="0"/>
    <n v="2"/>
    <n v="0"/>
    <n v="7"/>
    <n v="0"/>
    <n v="2"/>
    <n v="2"/>
    <n v="1"/>
    <n v="1"/>
    <n v="0"/>
    <n v="1"/>
    <n v="13.100000000000001"/>
    <n v="1"/>
    <n v="0"/>
    <n v="1"/>
    <n v="1"/>
    <n v="1"/>
    <n v="32"/>
    <n v="1"/>
    <n v="0"/>
    <n v="0"/>
    <n v="1"/>
    <n v="0"/>
    <n v="0"/>
    <n v="0"/>
    <n v="1"/>
    <n v="0"/>
    <n v="0"/>
    <n v="9"/>
    <n v="4"/>
    <n v="0"/>
    <n v="0"/>
    <n v="0"/>
    <n v="1"/>
    <n v="1"/>
    <n v="1"/>
    <n v="0"/>
    <n v="1"/>
    <n v="1"/>
    <n v="5"/>
    <n v="1"/>
    <n v="1"/>
    <n v="1"/>
    <n v="1"/>
    <n v="1"/>
    <n v="8"/>
    <n v="861.15"/>
    <n v="3"/>
    <n v="443.76"/>
    <n v="1"/>
    <n v="1"/>
    <n v="3"/>
    <n v="1"/>
    <n v="3.4"/>
    <n v="1.2237754316221157"/>
    <n v="16.45"/>
    <n v="2.800325477211381"/>
    <n v="1"/>
    <n v="26"/>
    <n v="3.2580965380214821"/>
    <n v="65.599999999999994"/>
    <n v="4.1835756959500436"/>
    <n v="0"/>
    <n v="0"/>
    <e v="#NULL!"/>
    <n v="0"/>
    <e v="#NULL!"/>
    <n v="1"/>
    <n v="20.75"/>
    <n v="3.0325462466767075"/>
    <n v="40"/>
    <n v="3.6888794541139363"/>
    <n v="1"/>
    <n v="19.2"/>
    <n v="2.954910279033736"/>
    <n v="40.9"/>
    <n v="3.7111300630487558"/>
    <n v="0"/>
    <n v="1"/>
    <n v="0"/>
    <n v="0"/>
    <n v="1"/>
    <n v="1"/>
    <n v="1"/>
    <n v="1"/>
    <n v="0"/>
    <n v="1"/>
    <n v="21"/>
    <n v="0"/>
    <n v="1"/>
    <n v="1"/>
    <n v="0"/>
    <n v="0"/>
    <n v="0"/>
    <n v="1"/>
    <n v="0"/>
    <n v="0"/>
    <n v="0"/>
    <n v="0"/>
    <n v="0"/>
    <n v="11"/>
  </r>
  <r>
    <x v="2777"/>
    <s v="6675-GXODXD-F1W"/>
    <x v="1"/>
    <n v="3"/>
    <x v="0"/>
    <x v="36"/>
    <n v="3"/>
    <s v="July"/>
    <n v="20"/>
    <n v="57"/>
    <n v="20"/>
    <n v="5"/>
    <n v="3"/>
    <n v="0"/>
    <n v="2"/>
    <x v="29"/>
    <n v="2"/>
    <n v="0"/>
    <n v="3.8066624897703196"/>
    <n v="2"/>
    <n v="37.700000000000003"/>
    <x v="2766"/>
    <n v="1.4040360425960476"/>
    <n v="12.8934"/>
    <n v="2.5567155525344329"/>
    <n v="1"/>
    <n v="1"/>
    <n v="0"/>
    <n v="-1"/>
    <n v="-1"/>
    <n v="5"/>
    <n v="0"/>
    <n v="0"/>
    <n v="0"/>
    <n v="0"/>
    <n v="0"/>
    <n v="0"/>
    <n v="0"/>
    <n v="0"/>
    <n v="1"/>
    <n v="3"/>
    <n v="7"/>
    <n v="2"/>
    <n v="3"/>
    <n v="1"/>
    <n v="1"/>
    <n v="17.5"/>
    <n v="1"/>
    <n v="0"/>
    <n v="1"/>
    <n v="1"/>
    <n v="1"/>
    <n v="27"/>
    <n v="1"/>
    <n v="0"/>
    <n v="1"/>
    <n v="1"/>
    <n v="0"/>
    <n v="0"/>
    <n v="0"/>
    <n v="0"/>
    <n v="0"/>
    <n v="0"/>
    <n v="9"/>
    <n v="5"/>
    <n v="0"/>
    <n v="0"/>
    <n v="0"/>
    <n v="3"/>
    <n v="2"/>
    <n v="2"/>
    <n v="0"/>
    <n v="12"/>
    <n v="4"/>
    <n v="4"/>
    <n v="2"/>
    <n v="1"/>
    <n v="0"/>
    <n v="9"/>
    <n v="3"/>
    <n v="10"/>
    <n v="185.74"/>
    <n v="4"/>
    <n v="64.900000000000006"/>
    <n v="1"/>
    <n v="1"/>
    <n v="42"/>
    <n v="0"/>
    <n v="9.65"/>
    <n v="2.2669579153508947"/>
    <n v="376.3"/>
    <n v="5.930386697599392"/>
    <n v="1"/>
    <n v="20.25"/>
    <n v="3.0081547935525483"/>
    <n v="853.1"/>
    <n v="6.7488767739146489"/>
    <n v="0"/>
    <n v="0"/>
    <e v="#NULL!"/>
    <n v="0"/>
    <e v="#NULL!"/>
    <n v="1"/>
    <n v="10.5"/>
    <n v="2.3513752571634776"/>
    <n v="465"/>
    <n v="6.1420374055873559"/>
    <n v="0"/>
    <n v="0"/>
    <e v="#NULL!"/>
    <n v="0"/>
    <e v="#NULL!"/>
    <n v="1"/>
    <n v="0"/>
    <n v="0"/>
    <n v="0"/>
    <n v="0"/>
    <n v="0"/>
    <n v="0"/>
    <n v="0"/>
    <n v="0"/>
    <n v="1"/>
    <n v="14"/>
    <n v="1"/>
    <n v="1"/>
    <n v="1"/>
    <n v="0"/>
    <n v="0"/>
    <n v="1"/>
    <n v="1"/>
    <n v="1"/>
    <n v="0"/>
    <n v="0"/>
    <n v="0"/>
    <n v="0"/>
    <n v="7"/>
  </r>
  <r>
    <x v="2778"/>
    <s v="8494-BDHQOA-HYZ"/>
    <x v="0"/>
    <n v="1"/>
    <x v="1"/>
    <x v="31"/>
    <n v="3"/>
    <s v="December"/>
    <n v="17"/>
    <n v="46"/>
    <n v="15"/>
    <n v="3"/>
    <n v="2"/>
    <n v="1"/>
    <n v="1"/>
    <x v="54"/>
    <n v="1"/>
    <n v="0"/>
    <n v="3.7612001156935624"/>
    <n v="2"/>
    <n v="10.299999999999999"/>
    <x v="2767"/>
    <n v="0.77889726245123203"/>
    <n v="2.2499319999999998"/>
    <n v="0.81089999353740594"/>
    <n v="1"/>
    <n v="3"/>
    <n v="1"/>
    <n v="17"/>
    <n v="4"/>
    <n v="3"/>
    <n v="6"/>
    <n v="0"/>
    <n v="0"/>
    <n v="0"/>
    <n v="0"/>
    <n v="0"/>
    <n v="0"/>
    <n v="6"/>
    <n v="0"/>
    <n v="2"/>
    <n v="4"/>
    <n v="2"/>
    <n v="0"/>
    <n v="-1"/>
    <n v="-1"/>
    <n v="-1"/>
    <n v="-1"/>
    <n v="-1"/>
    <n v="1"/>
    <n v="5"/>
    <n v="3"/>
    <n v="22"/>
    <n v="0"/>
    <n v="0"/>
    <n v="1"/>
    <n v="1"/>
    <n v="1"/>
    <n v="0"/>
    <n v="0"/>
    <n v="0"/>
    <n v="0"/>
    <n v="0"/>
    <n v="9"/>
    <n v="5"/>
    <n v="0"/>
    <n v="0"/>
    <n v="0"/>
    <n v="4"/>
    <n v="2"/>
    <n v="4"/>
    <n v="0"/>
    <n v="7"/>
    <n v="3"/>
    <n v="2"/>
    <n v="2"/>
    <n v="3"/>
    <n v="0"/>
    <n v="7"/>
    <n v="3"/>
    <n v="4"/>
    <n v="84.070000000000007"/>
    <n v="5"/>
    <n v="110.43"/>
    <n v="1"/>
    <n v="1"/>
    <n v="49"/>
    <n v="0"/>
    <n v="13.85"/>
    <n v="2.6282852326333477"/>
    <n v="669.35"/>
    <n v="6.5063070922319071"/>
    <n v="1"/>
    <n v="38.25"/>
    <n v="3.6441435602725449"/>
    <n v="1924.05"/>
    <n v="7.5621876184139696"/>
    <n v="1"/>
    <n v="38.049999999999997"/>
    <n v="3.6389010843076948"/>
    <n v="1799"/>
    <n v="7.4949862339505335"/>
    <n v="1"/>
    <n v="4.25"/>
    <n v="1.4469189829363254"/>
    <n v="205"/>
    <n v="5.3230099791384085"/>
    <n v="1"/>
    <n v="33.75"/>
    <n v="3.5189804173185388"/>
    <n v="1567.1"/>
    <n v="7.3569820565291701"/>
    <n v="1"/>
    <n v="1"/>
    <n v="1"/>
    <n v="1"/>
    <n v="1"/>
    <n v="1"/>
    <n v="1"/>
    <n v="1"/>
    <n v="0"/>
    <n v="1"/>
    <n v="21"/>
    <n v="1"/>
    <n v="1"/>
    <n v="1"/>
    <n v="0"/>
    <n v="1"/>
    <n v="0"/>
    <n v="0"/>
    <n v="0"/>
    <n v="0"/>
    <n v="0"/>
    <n v="1"/>
    <n v="0"/>
    <n v="12"/>
  </r>
  <r>
    <x v="2779"/>
    <s v="9201-JZXQDD-YH4"/>
    <x v="3"/>
    <n v="3"/>
    <x v="0"/>
    <x v="31"/>
    <n v="3"/>
    <s v="September"/>
    <n v="13"/>
    <n v="55"/>
    <n v="20"/>
    <n v="5"/>
    <n v="2"/>
    <n v="0"/>
    <n v="0"/>
    <x v="0"/>
    <n v="1"/>
    <n v="0"/>
    <n v="3.4339872044851463"/>
    <n v="2"/>
    <n v="5.5"/>
    <x v="2768"/>
    <n v="-1.7790703181120668"/>
    <n v="1.536205"/>
    <n v="0.429315089361681"/>
    <n v="1"/>
    <n v="1"/>
    <n v="1"/>
    <n v="16"/>
    <n v="3"/>
    <n v="2"/>
    <n v="5"/>
    <n v="1"/>
    <n v="0"/>
    <n v="0"/>
    <n v="0"/>
    <n v="0"/>
    <n v="0"/>
    <n v="4"/>
    <n v="0"/>
    <n v="1"/>
    <n v="3"/>
    <n v="2"/>
    <n v="2"/>
    <n v="0"/>
    <n v="0"/>
    <n v="15.200000000000001"/>
    <n v="1"/>
    <n v="1"/>
    <n v="0"/>
    <n v="1"/>
    <n v="1"/>
    <n v="27"/>
    <n v="1"/>
    <n v="1"/>
    <n v="0"/>
    <n v="1"/>
    <n v="0"/>
    <n v="0"/>
    <n v="0"/>
    <n v="0"/>
    <n v="0"/>
    <n v="0"/>
    <n v="9"/>
    <n v="3"/>
    <n v="0"/>
    <n v="0"/>
    <n v="1"/>
    <n v="4"/>
    <n v="4"/>
    <n v="4"/>
    <n v="0"/>
    <n v="7"/>
    <n v="3"/>
    <n v="1"/>
    <n v="2"/>
    <n v="2"/>
    <n v="0"/>
    <n v="7"/>
    <n v="3"/>
    <n v="6"/>
    <n v="153.92000000000002"/>
    <n v="4"/>
    <n v="106.22"/>
    <n v="0"/>
    <n v="3"/>
    <n v="29"/>
    <n v="0"/>
    <n v="6.5"/>
    <n v="1.8718021769015913"/>
    <n v="182.5"/>
    <n v="5.2067501730225461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0"/>
    <n v="0"/>
    <n v="1"/>
    <n v="0"/>
    <n v="0"/>
    <n v="0"/>
    <n v="0"/>
    <n v="0"/>
    <n v="1"/>
    <n v="27"/>
    <n v="1"/>
    <n v="1"/>
    <n v="1"/>
    <n v="0"/>
    <n v="1"/>
    <n v="0"/>
    <n v="1"/>
    <n v="0"/>
    <n v="0"/>
    <n v="0"/>
    <n v="0"/>
    <n v="0"/>
    <n v="9"/>
  </r>
  <r>
    <x v="2780"/>
    <s v="8128-ZXCGIT-UTA"/>
    <x v="0"/>
    <n v="2"/>
    <x v="1"/>
    <x v="16"/>
    <n v="3"/>
    <s v="February"/>
    <n v="20"/>
    <n v="52"/>
    <n v="15"/>
    <n v="3"/>
    <n v="1"/>
    <n v="1"/>
    <n v="2"/>
    <x v="63"/>
    <n v="2"/>
    <n v="0"/>
    <n v="3.6888794541139363"/>
    <n v="2"/>
    <n v="16.100000000000001"/>
    <x v="2080"/>
    <n v="-0.29163654775951009"/>
    <n v="5.6929600000000002"/>
    <n v="1.7392303237717688"/>
    <n v="0"/>
    <n v="1"/>
    <n v="0"/>
    <n v="-1"/>
    <n v="-1"/>
    <n v="1"/>
    <n v="0"/>
    <n v="0"/>
    <n v="0"/>
    <n v="0"/>
    <n v="0"/>
    <n v="0"/>
    <n v="0"/>
    <n v="0"/>
    <n v="1"/>
    <n v="3"/>
    <n v="7"/>
    <n v="2"/>
    <n v="2"/>
    <n v="1"/>
    <n v="1"/>
    <n v="24.3"/>
    <n v="2"/>
    <n v="0"/>
    <n v="0"/>
    <n v="1"/>
    <n v="1"/>
    <n v="29"/>
    <n v="1"/>
    <n v="0"/>
    <n v="1"/>
    <n v="1"/>
    <n v="0"/>
    <n v="0"/>
    <n v="0"/>
    <n v="0"/>
    <n v="0"/>
    <n v="1"/>
    <n v="9"/>
    <n v="4"/>
    <n v="0"/>
    <n v="0"/>
    <n v="1"/>
    <n v="1"/>
    <n v="1"/>
    <n v="4"/>
    <n v="0"/>
    <n v="10"/>
    <n v="3"/>
    <n v="5"/>
    <n v="1"/>
    <n v="3"/>
    <n v="0"/>
    <n v="10"/>
    <n v="3"/>
    <n v="13"/>
    <n v="1041.83"/>
    <n v="4"/>
    <n v="595.43000000000006"/>
    <n v="1"/>
    <n v="1"/>
    <n v="30"/>
    <n v="0"/>
    <n v="4.25"/>
    <n v="1.4469189829363254"/>
    <n v="113.05"/>
    <n v="4.7278301987239786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7"/>
    <n v="1"/>
    <n v="1"/>
    <n v="1"/>
    <n v="0"/>
    <n v="1"/>
    <n v="1"/>
    <n v="0"/>
    <n v="0"/>
    <n v="1"/>
    <n v="0"/>
    <n v="0"/>
    <n v="0"/>
    <n v="2"/>
  </r>
  <r>
    <x v="2781"/>
    <s v="1800-HQAHHG-SY7"/>
    <x v="0"/>
    <n v="3"/>
    <x v="0"/>
    <x v="19"/>
    <n v="6"/>
    <s v="September"/>
    <n v="14"/>
    <n v="45"/>
    <n v="13"/>
    <n v="2"/>
    <n v="6"/>
    <n v="0"/>
    <n v="37"/>
    <x v="70"/>
    <n v="5"/>
    <n v="1"/>
    <n v="2.1972245773362196"/>
    <n v="1"/>
    <n v="12"/>
    <x v="2769"/>
    <n v="-1.2213224426610489"/>
    <n v="0.78516000000000008"/>
    <n v="-0.24186776031248927"/>
    <n v="0"/>
    <n v="4"/>
    <n v="0"/>
    <n v="-1"/>
    <n v="-1"/>
    <n v="1"/>
    <n v="0"/>
    <n v="0"/>
    <n v="0"/>
    <n v="0"/>
    <n v="0"/>
    <n v="0"/>
    <n v="0"/>
    <n v="0"/>
    <n v="0"/>
    <n v="2"/>
    <n v="20"/>
    <n v="4"/>
    <n v="2"/>
    <n v="0"/>
    <n v="0"/>
    <n v="5.7"/>
    <n v="1"/>
    <n v="0"/>
    <n v="1"/>
    <n v="1"/>
    <n v="1"/>
    <n v="22"/>
    <n v="1"/>
    <n v="0"/>
    <n v="0"/>
    <n v="0"/>
    <n v="1"/>
    <n v="0"/>
    <n v="1"/>
    <n v="0"/>
    <n v="0"/>
    <n v="0"/>
    <n v="2"/>
    <n v="4"/>
    <n v="0"/>
    <n v="0"/>
    <n v="0"/>
    <n v="2"/>
    <n v="2"/>
    <n v="4"/>
    <n v="0"/>
    <n v="39"/>
    <n v="5"/>
    <n v="4"/>
    <n v="2"/>
    <n v="3"/>
    <n v="0"/>
    <n v="28"/>
    <n v="5"/>
    <n v="14"/>
    <n v="183.37"/>
    <n v="4"/>
    <n v="67.69"/>
    <n v="0"/>
    <n v="1"/>
    <n v="71"/>
    <n v="0"/>
    <n v="36.25"/>
    <n v="3.5904393813006839"/>
    <n v="2630.1"/>
    <n v="7.87477714726265"/>
    <n v="1"/>
    <n v="38.75"/>
    <n v="3.657130755799356"/>
    <n v="2737.5"/>
    <n v="7.9148003741247566"/>
    <n v="1"/>
    <n v="54.3"/>
    <n v="3.9945242269398897"/>
    <n v="3801.3"/>
    <n v="8.243098392472973"/>
    <n v="1"/>
    <n v="47.5"/>
    <n v="3.8607297110405954"/>
    <n v="3340"/>
    <n v="8.1137260859707467"/>
    <n v="0"/>
    <n v="0"/>
    <e v="#NULL!"/>
    <n v="0"/>
    <e v="#NULL!"/>
    <n v="1"/>
    <n v="1"/>
    <n v="1"/>
    <n v="2"/>
    <n v="1"/>
    <n v="1"/>
    <n v="1"/>
    <n v="1"/>
    <n v="1"/>
    <n v="1"/>
    <n v="22"/>
    <n v="0"/>
    <n v="0"/>
    <n v="0"/>
    <n v="0"/>
    <n v="1"/>
    <n v="0"/>
    <n v="0"/>
    <n v="0"/>
    <n v="1"/>
    <n v="0"/>
    <n v="0"/>
    <n v="0"/>
    <n v="9"/>
  </r>
  <r>
    <x v="2782"/>
    <s v="7172-NYDOGC-415"/>
    <x v="1"/>
    <n v="2"/>
    <x v="0"/>
    <x v="1"/>
    <n v="2"/>
    <s v="May"/>
    <n v="17"/>
    <n v="55"/>
    <n v="14"/>
    <n v="2"/>
    <n v="6"/>
    <n v="1"/>
    <n v="1"/>
    <x v="81"/>
    <n v="1"/>
    <n v="0"/>
    <n v="3.6375861597263857"/>
    <n v="2"/>
    <n v="2.5"/>
    <x v="2770"/>
    <n v="-0.74044845367795831"/>
    <n v="0.47310000000000002"/>
    <n v="-0.74844849634503463"/>
    <n v="1"/>
    <n v="3"/>
    <n v="0"/>
    <n v="-1"/>
    <n v="-1"/>
    <n v="1"/>
    <n v="7"/>
    <n v="0"/>
    <n v="0"/>
    <n v="0"/>
    <n v="0"/>
    <n v="0"/>
    <n v="0"/>
    <n v="7"/>
    <n v="0"/>
    <n v="2"/>
    <n v="2"/>
    <n v="1"/>
    <n v="0"/>
    <n v="-1"/>
    <n v="-1"/>
    <n v="-1"/>
    <n v="-1"/>
    <n v="-1"/>
    <n v="0"/>
    <n v="5"/>
    <n v="3"/>
    <n v="28"/>
    <n v="0"/>
    <n v="0"/>
    <n v="0"/>
    <n v="0"/>
    <n v="1"/>
    <n v="0"/>
    <n v="0"/>
    <n v="0"/>
    <n v="0"/>
    <n v="1"/>
    <n v="1"/>
    <n v="6"/>
    <n v="0"/>
    <n v="0"/>
    <n v="0"/>
    <n v="1"/>
    <n v="2"/>
    <n v="1"/>
    <n v="0"/>
    <n v="1"/>
    <n v="1"/>
    <n v="3"/>
    <n v="4"/>
    <n v="1"/>
    <n v="0"/>
    <n v="2"/>
    <n v="2"/>
    <n v="9"/>
    <n v="395.6"/>
    <n v="4"/>
    <n v="148.17000000000002"/>
    <n v="1"/>
    <n v="3"/>
    <n v="2"/>
    <n v="0"/>
    <n v="2.35"/>
    <n v="0.85441532815606758"/>
    <n v="3.1"/>
    <n v="1.1314021114911006"/>
    <n v="0"/>
    <n v="0"/>
    <e v="#NULL!"/>
    <n v="0"/>
    <e v="#NULL!"/>
    <n v="1"/>
    <n v="20.8"/>
    <n v="3.0349529867072724"/>
    <n v="12.55"/>
    <n v="2.5297206655777931"/>
    <n v="0"/>
    <n v="0"/>
    <e v="#NULL!"/>
    <n v="0"/>
    <e v="#NULL!"/>
    <n v="0"/>
    <n v="0"/>
    <e v="#NULL!"/>
    <n v="0"/>
    <e v="#NULL!"/>
    <n v="0"/>
    <n v="0"/>
    <n v="0"/>
    <n v="1"/>
    <n v="0"/>
    <n v="0"/>
    <n v="0"/>
    <n v="0"/>
    <n v="0"/>
    <n v="1"/>
    <n v="16"/>
    <n v="1"/>
    <n v="1"/>
    <n v="1"/>
    <n v="0"/>
    <n v="1"/>
    <n v="1"/>
    <n v="1"/>
    <n v="0"/>
    <n v="0"/>
    <n v="0"/>
    <n v="1"/>
    <n v="1"/>
    <n v="5"/>
  </r>
  <r>
    <x v="2783"/>
    <s v="3876-PHREBV-PRJ"/>
    <x v="3"/>
    <n v="4"/>
    <x v="1"/>
    <x v="56"/>
    <n v="5"/>
    <s v="February"/>
    <n v="15"/>
    <n v="58"/>
    <n v="17"/>
    <n v="4"/>
    <n v="2"/>
    <n v="0"/>
    <n v="3"/>
    <x v="95"/>
    <n v="2"/>
    <n v="0"/>
    <n v="4.0073331852324712"/>
    <n v="3"/>
    <n v="9.6"/>
    <x v="2771"/>
    <n v="1.0495900975825145"/>
    <n v="2.4235200000000003"/>
    <n v="0.88522102879657838"/>
    <n v="0"/>
    <n v="2"/>
    <n v="1"/>
    <n v="16"/>
    <n v="3"/>
    <n v="2"/>
    <n v="4"/>
    <n v="0"/>
    <n v="0"/>
    <n v="0"/>
    <n v="0"/>
    <n v="0"/>
    <n v="0"/>
    <n v="4"/>
    <n v="1"/>
    <n v="2"/>
    <n v="31"/>
    <n v="5"/>
    <n v="0"/>
    <n v="-1"/>
    <n v="-1"/>
    <n v="-1"/>
    <n v="-1"/>
    <n v="-1"/>
    <n v="0"/>
    <n v="10"/>
    <n v="5"/>
    <n v="29"/>
    <n v="0"/>
    <n v="0"/>
    <n v="0"/>
    <n v="1"/>
    <n v="0"/>
    <n v="0"/>
    <n v="0"/>
    <n v="0"/>
    <n v="0"/>
    <n v="1"/>
    <n v="9"/>
    <n v="4"/>
    <n v="0"/>
    <n v="0"/>
    <n v="0"/>
    <n v="1"/>
    <n v="3"/>
    <n v="2"/>
    <n v="0"/>
    <n v="15"/>
    <n v="4"/>
    <n v="4"/>
    <n v="4"/>
    <n v="2"/>
    <n v="0"/>
    <n v="13"/>
    <n v="4"/>
    <n v="17"/>
    <n v="529.69000000000005"/>
    <n v="5"/>
    <n v="186.37"/>
    <n v="1"/>
    <n v="2"/>
    <n v="41"/>
    <n v="0"/>
    <n v="9.4499999999999993"/>
    <n v="2.2460147415056513"/>
    <n v="348.1"/>
    <n v="5.8524897948173935"/>
    <n v="1"/>
    <n v="27.5"/>
    <n v="3.3141860046725258"/>
    <n v="1106.0999999999999"/>
    <n v="7.0085955939082085"/>
    <n v="0"/>
    <n v="0"/>
    <e v="#NULL!"/>
    <n v="0"/>
    <e v="#NULL!"/>
    <n v="1"/>
    <n v="21"/>
    <n v="3.044522437723423"/>
    <n v="855"/>
    <n v="6.7511014689367599"/>
    <n v="0"/>
    <n v="0"/>
    <e v="#NULL!"/>
    <n v="0"/>
    <e v="#NULL!"/>
    <n v="0"/>
    <n v="1"/>
    <n v="0"/>
    <n v="1"/>
    <n v="1"/>
    <n v="1"/>
    <n v="1"/>
    <n v="1"/>
    <n v="1"/>
    <n v="1"/>
    <n v="23"/>
    <n v="1"/>
    <n v="1"/>
    <n v="1"/>
    <n v="1"/>
    <n v="1"/>
    <n v="0"/>
    <n v="0"/>
    <n v="0"/>
    <n v="1"/>
    <n v="0"/>
    <n v="0"/>
    <n v="0"/>
    <n v="2"/>
  </r>
  <r>
    <x v="2784"/>
    <s v="7494-SRZRMI-Q9I"/>
    <x v="1"/>
    <n v="4"/>
    <x v="1"/>
    <x v="61"/>
    <n v="5"/>
    <s v="June"/>
    <n v="9"/>
    <n v="54"/>
    <n v="17"/>
    <n v="4"/>
    <n v="2"/>
    <n v="0"/>
    <n v="5"/>
    <x v="124"/>
    <n v="2"/>
    <n v="0"/>
    <n v="4.6347289882296359"/>
    <n v="4"/>
    <n v="39.900000000000006"/>
    <x v="2772"/>
    <n v="2.5796209702852408"/>
    <n v="27.904862999999999"/>
    <n v="3.3288009747139213"/>
    <n v="1"/>
    <n v="3"/>
    <n v="0"/>
    <n v="-1"/>
    <n v="-1"/>
    <n v="1"/>
    <n v="0"/>
    <n v="0"/>
    <n v="0"/>
    <n v="0"/>
    <n v="0"/>
    <n v="0"/>
    <n v="0"/>
    <n v="0"/>
    <n v="0"/>
    <n v="2"/>
    <n v="18"/>
    <n v="4"/>
    <n v="1"/>
    <n v="1"/>
    <n v="0"/>
    <n v="47.1"/>
    <n v="3"/>
    <n v="0"/>
    <n v="0"/>
    <n v="4"/>
    <n v="3"/>
    <n v="21"/>
    <n v="0"/>
    <n v="0"/>
    <n v="0"/>
    <n v="1"/>
    <n v="0"/>
    <n v="1"/>
    <n v="0"/>
    <n v="0"/>
    <n v="0"/>
    <n v="0"/>
    <n v="1"/>
    <n v="4"/>
    <n v="0"/>
    <n v="0"/>
    <n v="1"/>
    <n v="1"/>
    <n v="3"/>
    <n v="2"/>
    <n v="1"/>
    <n v="19"/>
    <n v="5"/>
    <n v="2"/>
    <n v="4"/>
    <n v="1"/>
    <n v="0"/>
    <n v="15"/>
    <n v="4"/>
    <n v="5"/>
    <n v="226.32"/>
    <n v="7"/>
    <n v="293.52"/>
    <n v="1"/>
    <n v="1"/>
    <n v="41"/>
    <n v="0"/>
    <n v="7.85"/>
    <n v="2.0605135317943168"/>
    <n v="275.10000000000002"/>
    <n v="5.6171346679305287"/>
    <n v="0"/>
    <n v="0"/>
    <e v="#NULL!"/>
    <n v="0"/>
    <e v="#NULL!"/>
    <n v="1"/>
    <n v="39.4"/>
    <n v="3.673765816303888"/>
    <n v="1537.4"/>
    <n v="7.3378479569150317"/>
    <n v="1"/>
    <n v="53.25"/>
    <n v="3.9749978045895347"/>
    <n v="2195"/>
    <n v="7.693937325509272"/>
    <n v="1"/>
    <n v="28.8"/>
    <n v="3.3603753871419002"/>
    <n v="1120.45"/>
    <n v="7.0214856693091594"/>
    <n v="1"/>
    <n v="0"/>
    <n v="0"/>
    <n v="2"/>
    <n v="0"/>
    <n v="1"/>
    <n v="1"/>
    <n v="1"/>
    <n v="0"/>
    <n v="1"/>
    <n v="11"/>
    <n v="1"/>
    <n v="1"/>
    <n v="1"/>
    <n v="1"/>
    <n v="1"/>
    <n v="1"/>
    <n v="1"/>
    <n v="0"/>
    <n v="1"/>
    <n v="0"/>
    <n v="0"/>
    <n v="0"/>
    <n v="6"/>
  </r>
  <r>
    <x v="2785"/>
    <s v="2731-KLGDYR-1EX"/>
    <x v="1"/>
    <n v="5"/>
    <x v="0"/>
    <x v="21"/>
    <n v="4"/>
    <s v="May"/>
    <n v="9"/>
    <n v="54"/>
    <n v="12"/>
    <n v="2"/>
    <n v="2"/>
    <n v="0"/>
    <n v="5"/>
    <x v="81"/>
    <n v="2"/>
    <n v="0"/>
    <n v="3.6375861597263857"/>
    <n v="2"/>
    <n v="3.5999999999999996"/>
    <x v="2773"/>
    <n v="-2.0196944812783952"/>
    <n v="1.235304"/>
    <n v="0.21131709363520707"/>
    <n v="1"/>
    <n v="2"/>
    <n v="1"/>
    <n v="13"/>
    <n v="2"/>
    <n v="2"/>
    <n v="3"/>
    <n v="2"/>
    <n v="0"/>
    <n v="0"/>
    <n v="1"/>
    <n v="0"/>
    <n v="0"/>
    <n v="0"/>
    <n v="1"/>
    <n v="1"/>
    <n v="10"/>
    <n v="3"/>
    <n v="0"/>
    <n v="-1"/>
    <n v="-1"/>
    <n v="-1"/>
    <n v="-1"/>
    <n v="-1"/>
    <n v="0"/>
    <n v="10"/>
    <n v="5"/>
    <n v="33"/>
    <n v="0"/>
    <n v="0"/>
    <n v="0"/>
    <n v="1"/>
    <n v="0"/>
    <n v="0"/>
    <n v="0"/>
    <n v="0"/>
    <n v="1"/>
    <n v="1"/>
    <n v="9"/>
    <n v="4"/>
    <n v="1"/>
    <n v="0"/>
    <n v="1"/>
    <n v="3"/>
    <n v="4"/>
    <n v="3"/>
    <n v="0"/>
    <n v="12"/>
    <n v="4"/>
    <n v="2"/>
    <n v="2"/>
    <n v="2"/>
    <n v="0"/>
    <n v="12"/>
    <n v="4"/>
    <n v="11"/>
    <n v="600.66"/>
    <n v="6"/>
    <n v="395.90000000000003"/>
    <n v="1"/>
    <n v="3"/>
    <n v="28"/>
    <n v="0"/>
    <n v="11.45"/>
    <n v="2.4379897300002487"/>
    <n v="293.35000000000002"/>
    <n v="5.6813664353718689"/>
    <n v="1"/>
    <n v="20.75"/>
    <n v="3.0325462466767075"/>
    <n v="559.25"/>
    <n v="6.3265966003702392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0"/>
    <n v="0"/>
    <n v="0"/>
    <n v="0"/>
    <n v="1"/>
    <n v="1"/>
    <n v="1"/>
    <n v="0"/>
    <n v="1"/>
    <n v="21"/>
    <n v="1"/>
    <n v="1"/>
    <n v="1"/>
    <n v="0"/>
    <n v="0"/>
    <n v="0"/>
    <n v="0"/>
    <n v="0"/>
    <n v="1"/>
    <n v="0"/>
    <n v="0"/>
    <n v="0"/>
    <n v="5"/>
  </r>
  <r>
    <x v="2786"/>
    <s v="8689-HDOTFV-U0T"/>
    <x v="0"/>
    <n v="4"/>
    <x v="1"/>
    <x v="33"/>
    <n v="4"/>
    <s v="June"/>
    <n v="13"/>
    <n v="45"/>
    <n v="12"/>
    <n v="2"/>
    <n v="1"/>
    <n v="0"/>
    <n v="5"/>
    <x v="0"/>
    <n v="2"/>
    <n v="0"/>
    <n v="3.4339872044851463"/>
    <n v="2"/>
    <n v="2.1"/>
    <x v="2774"/>
    <n v="-1.1084899121645218"/>
    <n v="0.32094300000000003"/>
    <n v="-1.1364917417130147"/>
    <n v="0"/>
    <n v="1"/>
    <n v="0"/>
    <n v="-1"/>
    <n v="-1"/>
    <n v="1"/>
    <n v="2"/>
    <n v="0"/>
    <n v="2"/>
    <n v="0"/>
    <n v="0"/>
    <n v="0"/>
    <n v="0"/>
    <n v="0"/>
    <n v="0"/>
    <n v="2"/>
    <n v="13"/>
    <n v="3"/>
    <n v="2"/>
    <n v="1"/>
    <n v="1"/>
    <n v="15.700000000000001"/>
    <n v="1"/>
    <n v="0"/>
    <n v="0"/>
    <n v="1"/>
    <n v="1"/>
    <n v="28"/>
    <n v="1"/>
    <n v="0"/>
    <n v="0"/>
    <n v="0"/>
    <n v="0"/>
    <n v="0"/>
    <n v="0"/>
    <n v="1"/>
    <n v="0"/>
    <n v="1"/>
    <n v="9"/>
    <n v="5"/>
    <n v="0"/>
    <n v="0"/>
    <n v="1"/>
    <n v="3"/>
    <n v="3"/>
    <n v="1"/>
    <n v="0"/>
    <n v="3"/>
    <n v="2"/>
    <n v="1"/>
    <n v="3"/>
    <n v="3"/>
    <n v="0"/>
    <n v="2"/>
    <n v="2"/>
    <n v="13"/>
    <n v="413.37"/>
    <n v="7"/>
    <n v="182.17000000000002"/>
    <n v="1"/>
    <n v="3"/>
    <n v="6"/>
    <n v="0"/>
    <n v="2.4500000000000002"/>
    <n v="0.89608802455663572"/>
    <n v="13.95"/>
    <n v="2.6354795082673745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0"/>
    <n v="0"/>
    <n v="1"/>
    <n v="1"/>
    <n v="0"/>
    <n v="0"/>
    <n v="0"/>
    <n v="1"/>
    <n v="0"/>
    <n v="0"/>
    <n v="0"/>
    <n v="0"/>
    <n v="0"/>
    <n v="6"/>
  </r>
  <r>
    <x v="2787"/>
    <s v="3405-UOHTVV-CAU"/>
    <x v="4"/>
    <n v="3"/>
    <x v="0"/>
    <x v="4"/>
    <n v="3"/>
    <s v="July"/>
    <n v="16"/>
    <n v="58"/>
    <n v="11"/>
    <n v="1"/>
    <n v="6"/>
    <n v="0"/>
    <n v="6"/>
    <x v="2"/>
    <n v="3"/>
    <n v="0"/>
    <n v="3.5553480614894135"/>
    <n v="2"/>
    <n v="3.1"/>
    <x v="2775"/>
    <n v="-0.3445981627132832"/>
    <n v="0.37649500000000002"/>
    <n v="-0.97685051204285489"/>
    <n v="0"/>
    <n v="3"/>
    <n v="1"/>
    <n v="13"/>
    <n v="2"/>
    <n v="5"/>
    <n v="0"/>
    <n v="0"/>
    <n v="0"/>
    <n v="0"/>
    <n v="0"/>
    <n v="0"/>
    <n v="0"/>
    <n v="0"/>
    <n v="1"/>
    <n v="1"/>
    <n v="4"/>
    <n v="2"/>
    <n v="1"/>
    <n v="1"/>
    <n v="1"/>
    <n v="15.5"/>
    <n v="1"/>
    <n v="1"/>
    <n v="0"/>
    <n v="4"/>
    <n v="3"/>
    <n v="29"/>
    <n v="0"/>
    <n v="0"/>
    <n v="0"/>
    <n v="1"/>
    <n v="0"/>
    <n v="0"/>
    <n v="0"/>
    <n v="0"/>
    <n v="0"/>
    <n v="1"/>
    <n v="2"/>
    <n v="6"/>
    <n v="1"/>
    <n v="1"/>
    <n v="1"/>
    <n v="2"/>
    <n v="3"/>
    <n v="4"/>
    <n v="0"/>
    <n v="8"/>
    <n v="3"/>
    <n v="5"/>
    <n v="2"/>
    <n v="4"/>
    <n v="0"/>
    <n v="8"/>
    <n v="3"/>
    <n v="8"/>
    <n v="307.58"/>
    <n v="9"/>
    <n v="234.77"/>
    <n v="1"/>
    <n v="3"/>
    <n v="50"/>
    <n v="0"/>
    <n v="12.85"/>
    <n v="2.5533438113412288"/>
    <n v="620.5"/>
    <n v="6.4305256046446617"/>
    <n v="1"/>
    <n v="29"/>
    <n v="3.3672958299864741"/>
    <n v="1455.85"/>
    <n v="7.283345201471481"/>
    <n v="0"/>
    <n v="0"/>
    <e v="#NULL!"/>
    <n v="0"/>
    <e v="#NULL!"/>
    <n v="1"/>
    <n v="28.75"/>
    <n v="3.3586377672433594"/>
    <n v="1340"/>
    <n v="7.200424892944957"/>
    <n v="1"/>
    <n v="32.200000000000003"/>
    <n v="3.4719664525503626"/>
    <n v="1581.5"/>
    <n v="7.3661290427457038"/>
    <n v="1"/>
    <n v="0"/>
    <n v="0"/>
    <n v="0"/>
    <n v="1"/>
    <n v="1"/>
    <n v="1"/>
    <n v="1"/>
    <n v="0"/>
    <n v="1"/>
    <n v="17"/>
    <n v="1"/>
    <n v="1"/>
    <n v="1"/>
    <n v="0"/>
    <n v="1"/>
    <n v="0"/>
    <n v="1"/>
    <n v="0"/>
    <n v="0"/>
    <n v="0"/>
    <n v="0"/>
    <n v="0"/>
    <n v="7"/>
  </r>
  <r>
    <x v="2788"/>
    <s v="5391-LOUXNC-AMB"/>
    <x v="2"/>
    <n v="1"/>
    <x v="1"/>
    <x v="32"/>
    <n v="4"/>
    <s v="March"/>
    <n v="15"/>
    <n v="49"/>
    <n v="13"/>
    <n v="2"/>
    <n v="4"/>
    <n v="0"/>
    <n v="19"/>
    <x v="178"/>
    <n v="5"/>
    <n v="0"/>
    <n v="4.7791234931115296"/>
    <n v="4"/>
    <n v="6.8000000000000007"/>
    <x v="2776"/>
    <n v="0.43539406836999195"/>
    <n v="6.5464280000000006"/>
    <n v="1.8789195573818538"/>
    <n v="0"/>
    <n v="5"/>
    <n v="0"/>
    <n v="-1"/>
    <n v="-1"/>
    <n v="1"/>
    <n v="8"/>
    <n v="0"/>
    <n v="0"/>
    <n v="0"/>
    <n v="0"/>
    <n v="0"/>
    <n v="0"/>
    <n v="8"/>
    <n v="1"/>
    <n v="1"/>
    <n v="20"/>
    <n v="4"/>
    <n v="2"/>
    <n v="1"/>
    <n v="1"/>
    <n v="92.4"/>
    <n v="3"/>
    <n v="0"/>
    <n v="0"/>
    <n v="1"/>
    <n v="1"/>
    <n v="18"/>
    <n v="1"/>
    <n v="0"/>
    <n v="0"/>
    <n v="1"/>
    <n v="0"/>
    <n v="0"/>
    <n v="0"/>
    <n v="0"/>
    <n v="0"/>
    <n v="0"/>
    <n v="9"/>
    <n v="2"/>
    <n v="1"/>
    <n v="0"/>
    <n v="0"/>
    <n v="4"/>
    <n v="3"/>
    <n v="1"/>
    <n v="0"/>
    <n v="20"/>
    <n v="5"/>
    <n v="1"/>
    <n v="1"/>
    <n v="4"/>
    <n v="0"/>
    <n v="14"/>
    <n v="4"/>
    <n v="10"/>
    <n v="675.05000000000007"/>
    <n v="5"/>
    <n v="258.73"/>
    <n v="1"/>
    <n v="3"/>
    <n v="51"/>
    <n v="0"/>
    <n v="9.1999999999999993"/>
    <n v="2.2192034840549946"/>
    <n v="463.1"/>
    <n v="6.1379430134867059"/>
    <n v="0"/>
    <n v="0"/>
    <e v="#NULL!"/>
    <n v="0"/>
    <e v="#NULL!"/>
    <n v="0"/>
    <n v="0"/>
    <e v="#NULL!"/>
    <n v="0"/>
    <e v="#NULL!"/>
    <n v="1"/>
    <n v="14.5"/>
    <n v="2.6741486494265287"/>
    <n v="675"/>
    <n v="6.5147126908725301"/>
    <n v="0"/>
    <n v="0"/>
    <e v="#NULL!"/>
    <n v="0"/>
    <e v="#NULL!"/>
    <n v="0"/>
    <n v="0"/>
    <n v="0"/>
    <n v="0"/>
    <n v="0"/>
    <n v="0"/>
    <n v="0"/>
    <n v="0"/>
    <n v="0"/>
    <n v="1"/>
    <n v="17"/>
    <n v="1"/>
    <n v="1"/>
    <n v="1"/>
    <n v="0"/>
    <n v="0"/>
    <n v="0"/>
    <n v="0"/>
    <n v="0"/>
    <n v="0"/>
    <n v="0"/>
    <n v="0"/>
    <n v="0"/>
    <n v="3"/>
  </r>
  <r>
    <x v="2789"/>
    <s v="8201-QNUQIR-8BM"/>
    <x v="2"/>
    <n v="4"/>
    <x v="0"/>
    <x v="36"/>
    <n v="3"/>
    <s v="July"/>
    <n v="14"/>
    <n v="47"/>
    <n v="13"/>
    <n v="2"/>
    <n v="2"/>
    <n v="1"/>
    <n v="1"/>
    <x v="42"/>
    <n v="1"/>
    <n v="0"/>
    <n v="3.2188758248682006"/>
    <n v="2"/>
    <n v="19.600000000000001"/>
    <x v="986"/>
    <n v="-0.11451338678876073"/>
    <n v="4.0082000000000004"/>
    <n v="1.3883422627371911"/>
    <n v="0"/>
    <n v="1"/>
    <n v="1"/>
    <n v="14"/>
    <n v="2"/>
    <n v="4"/>
    <n v="3"/>
    <n v="0"/>
    <n v="3"/>
    <n v="0"/>
    <n v="0"/>
    <n v="0"/>
    <n v="0"/>
    <n v="0"/>
    <n v="1"/>
    <n v="1"/>
    <n v="6"/>
    <n v="2"/>
    <n v="3"/>
    <n v="1"/>
    <n v="0"/>
    <n v="12.100000000000001"/>
    <n v="1"/>
    <n v="0"/>
    <n v="0"/>
    <n v="5"/>
    <n v="3"/>
    <n v="22"/>
    <n v="1"/>
    <n v="0"/>
    <n v="1"/>
    <n v="1"/>
    <n v="1"/>
    <n v="0"/>
    <n v="0"/>
    <n v="1"/>
    <n v="0"/>
    <n v="0"/>
    <n v="9"/>
    <n v="3"/>
    <n v="0"/>
    <n v="0"/>
    <n v="0"/>
    <n v="4"/>
    <n v="4"/>
    <n v="4"/>
    <n v="0"/>
    <n v="9"/>
    <n v="3"/>
    <n v="3"/>
    <n v="1"/>
    <n v="4"/>
    <n v="0"/>
    <n v="5"/>
    <n v="2"/>
    <n v="6"/>
    <n v="113.48"/>
    <n v="5"/>
    <n v="79.650000000000006"/>
    <n v="1"/>
    <n v="1"/>
    <n v="22"/>
    <n v="0"/>
    <n v="6.45"/>
    <n v="1.8640801308076811"/>
    <n v="145.94999999999999"/>
    <n v="4.9832640973001237"/>
    <n v="1"/>
    <n v="16.5"/>
    <n v="2.8033603809065348"/>
    <n v="379.55"/>
    <n v="5.938986340462777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1"/>
    <n v="1"/>
    <n v="1"/>
    <n v="0"/>
    <n v="0"/>
    <n v="1"/>
    <n v="17"/>
    <n v="1"/>
    <n v="1"/>
    <n v="1"/>
    <n v="0"/>
    <n v="0"/>
    <n v="1"/>
    <n v="0"/>
    <n v="1"/>
    <n v="0"/>
    <n v="0"/>
    <n v="1"/>
    <n v="0"/>
    <n v="7"/>
  </r>
  <r>
    <x v="2790"/>
    <s v="4460-UHMUWD-IJZ"/>
    <x v="3"/>
    <n v="4"/>
    <x v="0"/>
    <x v="44"/>
    <n v="4"/>
    <s v="March"/>
    <n v="15"/>
    <n v="53"/>
    <n v="13"/>
    <n v="2"/>
    <n v="3"/>
    <n v="0"/>
    <n v="6"/>
    <x v="20"/>
    <n v="3"/>
    <n v="0"/>
    <n v="3.3672958299864741"/>
    <n v="2"/>
    <n v="8.1"/>
    <x v="2777"/>
    <n v="0.22099644793657774"/>
    <n v="1.1016809999999999"/>
    <n v="9.6837195140917973E-2"/>
    <n v="0"/>
    <n v="3"/>
    <n v="1"/>
    <n v="12"/>
    <n v="2"/>
    <n v="5"/>
    <n v="1"/>
    <n v="0"/>
    <n v="1"/>
    <n v="0"/>
    <n v="0"/>
    <n v="0"/>
    <n v="0"/>
    <n v="0"/>
    <n v="1"/>
    <n v="1"/>
    <n v="6"/>
    <n v="2"/>
    <n v="2"/>
    <n v="1"/>
    <n v="0"/>
    <n v="17.7"/>
    <n v="1"/>
    <n v="1"/>
    <n v="0"/>
    <n v="1"/>
    <n v="1"/>
    <n v="36"/>
    <n v="1"/>
    <n v="0"/>
    <n v="1"/>
    <n v="0"/>
    <n v="0"/>
    <n v="0"/>
    <n v="0"/>
    <n v="0"/>
    <n v="0"/>
    <n v="0"/>
    <n v="9"/>
    <n v="4"/>
    <n v="0"/>
    <n v="0"/>
    <n v="0"/>
    <n v="3"/>
    <n v="2"/>
    <n v="2"/>
    <n v="0"/>
    <n v="7"/>
    <n v="3"/>
    <n v="2"/>
    <n v="1"/>
    <n v="1"/>
    <n v="1"/>
    <n v="3"/>
    <n v="2"/>
    <n v="6"/>
    <n v="100.95"/>
    <n v="4"/>
    <n v="74.73"/>
    <n v="0"/>
    <n v="1"/>
    <n v="19"/>
    <n v="0"/>
    <n v="5.75"/>
    <n v="1.7491998548092591"/>
    <n v="109.9"/>
    <n v="4.6995708614095761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5"/>
    <n v="1"/>
    <n v="1"/>
    <n v="1"/>
    <n v="0"/>
    <n v="0"/>
    <n v="0"/>
    <n v="0"/>
    <n v="0"/>
    <n v="0"/>
    <n v="0"/>
    <n v="0"/>
    <n v="0"/>
    <n v="3"/>
  </r>
  <r>
    <x v="2791"/>
    <s v="4168-ZVDXVA-7N9"/>
    <x v="1"/>
    <n v="5"/>
    <x v="0"/>
    <x v="61"/>
    <n v="5"/>
    <s v="August"/>
    <n v="15"/>
    <n v="55"/>
    <n v="16"/>
    <n v="3"/>
    <n v="6"/>
    <n v="0"/>
    <n v="18"/>
    <x v="74"/>
    <n v="5"/>
    <n v="0"/>
    <n v="5.0039463059454592"/>
    <n v="5"/>
    <n v="8.5"/>
    <x v="2778"/>
    <n v="0.37601913283475169"/>
    <n v="11.208525000000002"/>
    <n v="2.4166746494794311"/>
    <n v="0"/>
    <n v="4"/>
    <n v="1"/>
    <n v="13"/>
    <n v="2"/>
    <n v="3"/>
    <n v="0"/>
    <n v="0"/>
    <n v="0"/>
    <n v="0"/>
    <n v="0"/>
    <n v="0"/>
    <n v="0"/>
    <n v="0"/>
    <n v="1"/>
    <n v="3"/>
    <n v="22"/>
    <n v="4"/>
    <n v="0"/>
    <n v="-1"/>
    <n v="-1"/>
    <n v="-1"/>
    <n v="-1"/>
    <n v="-1"/>
    <n v="0"/>
    <n v="8"/>
    <n v="4"/>
    <n v="20"/>
    <n v="0"/>
    <n v="0"/>
    <n v="0"/>
    <n v="1"/>
    <n v="1"/>
    <n v="1"/>
    <n v="0"/>
    <n v="1"/>
    <n v="0"/>
    <n v="0"/>
    <n v="9"/>
    <n v="6"/>
    <n v="0"/>
    <n v="0"/>
    <n v="0"/>
    <n v="2"/>
    <n v="1"/>
    <n v="4"/>
    <n v="0"/>
    <n v="15"/>
    <n v="4"/>
    <n v="3"/>
    <n v="3"/>
    <n v="2"/>
    <n v="0"/>
    <n v="6"/>
    <n v="3"/>
    <n v="8"/>
    <n v="307.95999999999998"/>
    <n v="3"/>
    <n v="118.61"/>
    <n v="1"/>
    <n v="3"/>
    <n v="34"/>
    <n v="0"/>
    <n v="4.45"/>
    <n v="1.4929040961781488"/>
    <n v="149.94999999999999"/>
    <n v="5.0103019051950177"/>
    <n v="1"/>
    <n v="31.25"/>
    <n v="3.4420193761824107"/>
    <n v="1114.45"/>
    <n v="7.0161162886522019"/>
    <n v="1"/>
    <n v="45.45"/>
    <n v="3.8166128206234879"/>
    <n v="1516.3"/>
    <n v="7.3240284358068939"/>
    <n v="1"/>
    <n v="24"/>
    <n v="3.1780538303479458"/>
    <n v="820"/>
    <n v="6.7093043402582984"/>
    <n v="1"/>
    <n v="40.5"/>
    <n v="3.7013019741124933"/>
    <n v="1403.2"/>
    <n v="7.2465106216179187"/>
    <n v="1"/>
    <n v="1"/>
    <n v="0"/>
    <n v="3"/>
    <n v="1"/>
    <n v="1"/>
    <n v="1"/>
    <n v="1"/>
    <n v="1"/>
    <n v="1"/>
    <n v="26"/>
    <n v="1"/>
    <n v="1"/>
    <n v="1"/>
    <n v="0"/>
    <n v="1"/>
    <n v="1"/>
    <n v="1"/>
    <n v="0"/>
    <n v="0"/>
    <n v="0"/>
    <n v="0"/>
    <n v="0"/>
    <n v="8"/>
  </r>
  <r>
    <x v="2792"/>
    <s v="7135-ZVNURU-XPR"/>
    <x v="1"/>
    <n v="4"/>
    <x v="0"/>
    <x v="16"/>
    <n v="3"/>
    <s v="December"/>
    <n v="12"/>
    <n v="50"/>
    <n v="17"/>
    <n v="4"/>
    <n v="1"/>
    <n v="0"/>
    <n v="2"/>
    <x v="50"/>
    <n v="2"/>
    <n v="0"/>
    <n v="3.8286413964890951"/>
    <n v="2"/>
    <n v="13.700000000000001"/>
    <x v="2779"/>
    <n v="0.71076408757560239"/>
    <n v="4.2664540000000004"/>
    <n v="1.4507830372652208"/>
    <n v="1"/>
    <n v="3"/>
    <n v="0"/>
    <n v="-1"/>
    <n v="-1"/>
    <n v="1"/>
    <n v="2"/>
    <n v="0"/>
    <n v="0"/>
    <n v="2"/>
    <n v="0"/>
    <n v="0"/>
    <n v="0"/>
    <n v="0"/>
    <n v="1"/>
    <n v="1"/>
    <n v="3"/>
    <n v="2"/>
    <n v="1"/>
    <n v="1"/>
    <n v="1"/>
    <n v="28.200000000000003"/>
    <n v="2"/>
    <n v="0"/>
    <n v="0"/>
    <n v="8"/>
    <n v="4"/>
    <n v="19"/>
    <n v="0"/>
    <n v="0"/>
    <n v="0"/>
    <n v="1"/>
    <n v="0"/>
    <n v="1"/>
    <n v="0"/>
    <n v="1"/>
    <n v="0"/>
    <n v="1"/>
    <n v="9"/>
    <n v="4"/>
    <n v="0"/>
    <n v="0"/>
    <n v="0"/>
    <n v="1"/>
    <n v="4"/>
    <n v="4"/>
    <n v="0"/>
    <n v="10"/>
    <n v="3"/>
    <n v="4"/>
    <n v="2"/>
    <n v="3"/>
    <n v="0"/>
    <n v="10"/>
    <n v="3"/>
    <n v="9"/>
    <n v="633.02"/>
    <n v="7"/>
    <n v="312.45999999999998"/>
    <n v="1"/>
    <n v="3"/>
    <n v="39"/>
    <n v="0"/>
    <n v="7.6"/>
    <n v="2.0281482472922852"/>
    <n v="268.45"/>
    <n v="5.5926646768685782"/>
    <n v="1"/>
    <n v="34"/>
    <n v="3.5263605246161616"/>
    <n v="1269.2"/>
    <n v="7.1461420597090406"/>
    <n v="1"/>
    <n v="43.75"/>
    <n v="3.7784916128036232"/>
    <n v="1592.5"/>
    <n v="7.3730603874463183"/>
    <n v="1"/>
    <n v="43.5"/>
    <n v="3.7727609380946383"/>
    <n v="1635"/>
    <n v="7.399398083331354"/>
    <n v="1"/>
    <n v="40.9"/>
    <n v="3.7111300630487558"/>
    <n v="1566.1"/>
    <n v="7.3563437314723883"/>
    <n v="1"/>
    <n v="1"/>
    <n v="1"/>
    <n v="2"/>
    <n v="1"/>
    <n v="1"/>
    <n v="1"/>
    <n v="1"/>
    <n v="1"/>
    <n v="1"/>
    <n v="21"/>
    <n v="1"/>
    <n v="1"/>
    <n v="1"/>
    <n v="1"/>
    <n v="1"/>
    <n v="1"/>
    <n v="1"/>
    <n v="1"/>
    <n v="1"/>
    <n v="0"/>
    <n v="0"/>
    <n v="0"/>
    <n v="12"/>
  </r>
  <r>
    <x v="2793"/>
    <s v="5519-WAUASY-5QG"/>
    <x v="2"/>
    <n v="3"/>
    <x v="1"/>
    <x v="54"/>
    <n v="6"/>
    <s v="June"/>
    <n v="20"/>
    <n v="49"/>
    <n v="9"/>
    <n v="1"/>
    <n v="2"/>
    <n v="1"/>
    <n v="5"/>
    <x v="31"/>
    <n v="2"/>
    <n v="1"/>
    <n v="2.3025850929940459"/>
    <n v="1"/>
    <n v="5.8999999999999995"/>
    <x v="2780"/>
    <n v="-2.1370706545164722"/>
    <n v="0.47199999999999998"/>
    <n v="-0.7507762933965817"/>
    <n v="0"/>
    <n v="2"/>
    <n v="0"/>
    <n v="-1"/>
    <n v="-1"/>
    <n v="1"/>
    <n v="2"/>
    <n v="1"/>
    <n v="1"/>
    <n v="0"/>
    <n v="0"/>
    <n v="0"/>
    <n v="0"/>
    <n v="0"/>
    <n v="0"/>
    <n v="2"/>
    <n v="14"/>
    <n v="3"/>
    <n v="2"/>
    <n v="1"/>
    <n v="0"/>
    <n v="4.8000000000000007"/>
    <n v="1"/>
    <n v="0"/>
    <n v="1"/>
    <n v="1"/>
    <n v="1"/>
    <n v="17"/>
    <n v="1"/>
    <n v="0"/>
    <n v="0"/>
    <n v="1"/>
    <n v="0"/>
    <n v="0"/>
    <n v="0"/>
    <n v="0"/>
    <n v="0"/>
    <n v="0"/>
    <n v="9"/>
    <n v="5"/>
    <n v="0"/>
    <n v="0"/>
    <n v="0"/>
    <n v="3"/>
    <n v="4"/>
    <n v="2"/>
    <n v="0"/>
    <n v="34"/>
    <n v="5"/>
    <n v="4"/>
    <n v="4"/>
    <n v="3"/>
    <n v="0"/>
    <n v="18"/>
    <n v="5"/>
    <n v="15"/>
    <n v="187.37"/>
    <n v="5"/>
    <n v="82.25"/>
    <n v="1"/>
    <n v="2"/>
    <n v="67"/>
    <n v="0"/>
    <n v="13.8"/>
    <n v="2.6246685921631592"/>
    <n v="925.95"/>
    <n v="6.8308202375080143"/>
    <n v="0"/>
    <n v="0"/>
    <e v="#NULL!"/>
    <n v="0"/>
    <e v="#NULL!"/>
    <n v="0"/>
    <n v="0"/>
    <e v="#NULL!"/>
    <n v="0"/>
    <e v="#NULL!"/>
    <n v="1"/>
    <n v="29.75"/>
    <n v="3.3928291319916388"/>
    <n v="1965"/>
    <n v="7.5832475243033617"/>
    <n v="0"/>
    <n v="0"/>
    <e v="#NULL!"/>
    <n v="0"/>
    <e v="#NULL!"/>
    <n v="0"/>
    <n v="0"/>
    <n v="0"/>
    <n v="0"/>
    <n v="1"/>
    <n v="1"/>
    <n v="0"/>
    <n v="1"/>
    <n v="0"/>
    <n v="1"/>
    <n v="27"/>
    <n v="1"/>
    <n v="1"/>
    <n v="1"/>
    <n v="0"/>
    <n v="0"/>
    <n v="0"/>
    <n v="0"/>
    <n v="0"/>
    <n v="0"/>
    <n v="0"/>
    <n v="0"/>
    <n v="0"/>
    <n v="6"/>
  </r>
  <r>
    <x v="2794"/>
    <s v="8435-SOZDPA-SUL"/>
    <x v="4"/>
    <n v="2"/>
    <x v="0"/>
    <x v="56"/>
    <n v="5"/>
    <s v="April"/>
    <n v="15"/>
    <n v="56"/>
    <n v="13"/>
    <n v="2"/>
    <n v="2"/>
    <n v="0"/>
    <n v="4"/>
    <x v="90"/>
    <n v="2"/>
    <n v="0"/>
    <n v="4.0430512678345503"/>
    <n v="3"/>
    <n v="6.1"/>
    <x v="2781"/>
    <n v="0.18485334910131151"/>
    <n v="2.2739579999999999"/>
    <n v="0.82152192550078595"/>
    <n v="0"/>
    <n v="4"/>
    <n v="0"/>
    <n v="-1"/>
    <n v="-1"/>
    <n v="1"/>
    <n v="12"/>
    <n v="0"/>
    <n v="1"/>
    <n v="2"/>
    <n v="0"/>
    <n v="0"/>
    <n v="0"/>
    <n v="9"/>
    <n v="1"/>
    <n v="1"/>
    <n v="29"/>
    <n v="5"/>
    <n v="1"/>
    <n v="1"/>
    <n v="1"/>
    <n v="27.3"/>
    <n v="2"/>
    <n v="1"/>
    <n v="0"/>
    <n v="8"/>
    <n v="4"/>
    <n v="30"/>
    <n v="0"/>
    <n v="0"/>
    <n v="0"/>
    <n v="1"/>
    <n v="0"/>
    <n v="0"/>
    <n v="0"/>
    <n v="1"/>
    <n v="0"/>
    <n v="0"/>
    <n v="9"/>
    <n v="3"/>
    <n v="0"/>
    <n v="0"/>
    <n v="1"/>
    <n v="4"/>
    <n v="3"/>
    <n v="2"/>
    <n v="0"/>
    <n v="3"/>
    <n v="2"/>
    <n v="1"/>
    <n v="2"/>
    <n v="3"/>
    <n v="0"/>
    <n v="2"/>
    <n v="2"/>
    <n v="5"/>
    <n v="183.64000000000001"/>
    <n v="5"/>
    <n v="223.53"/>
    <n v="0"/>
    <n v="3"/>
    <n v="10"/>
    <n v="1"/>
    <n v="6.65"/>
    <n v="1.8946168546677629"/>
    <n v="75.45"/>
    <n v="4.323470185213858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1"/>
    <n v="0"/>
    <n v="1"/>
    <n v="1"/>
    <n v="1"/>
    <n v="0"/>
    <n v="1"/>
    <n v="22"/>
    <n v="1"/>
    <n v="1"/>
    <n v="1"/>
    <n v="0"/>
    <n v="1"/>
    <n v="1"/>
    <n v="0"/>
    <n v="0"/>
    <n v="0"/>
    <n v="0"/>
    <n v="1"/>
    <n v="0"/>
    <n v="4"/>
  </r>
  <r>
    <x v="2795"/>
    <s v="3949-OJHGXW-XN4"/>
    <x v="0"/>
    <n v="1"/>
    <x v="0"/>
    <x v="30"/>
    <n v="4"/>
    <s v="April"/>
    <n v="17"/>
    <n v="57"/>
    <n v="13"/>
    <n v="2"/>
    <n v="2"/>
    <n v="0"/>
    <n v="7"/>
    <x v="100"/>
    <n v="3"/>
    <n v="0"/>
    <n v="3.6109179126442243"/>
    <n v="2"/>
    <n v="22.7"/>
    <x v="2782"/>
    <n v="1.1526025596093639"/>
    <n v="5.2325770000000009"/>
    <n v="1.6549038909488063"/>
    <n v="1"/>
    <n v="4"/>
    <n v="1"/>
    <n v="10"/>
    <n v="1"/>
    <n v="3"/>
    <n v="1"/>
    <n v="0"/>
    <n v="0"/>
    <n v="1"/>
    <n v="0"/>
    <n v="0"/>
    <n v="0"/>
    <n v="0"/>
    <n v="1"/>
    <n v="4"/>
    <n v="26"/>
    <n v="5"/>
    <n v="3"/>
    <n v="1"/>
    <n v="0"/>
    <n v="14.5"/>
    <n v="1"/>
    <n v="0"/>
    <n v="1"/>
    <n v="1"/>
    <n v="1"/>
    <n v="22"/>
    <n v="1"/>
    <n v="0"/>
    <n v="0"/>
    <n v="0"/>
    <n v="0"/>
    <n v="0"/>
    <n v="0"/>
    <n v="0"/>
    <n v="0"/>
    <n v="0"/>
    <n v="9"/>
    <n v="6"/>
    <n v="1"/>
    <n v="0"/>
    <n v="0"/>
    <n v="2"/>
    <n v="1"/>
    <n v="1"/>
    <n v="0"/>
    <n v="32"/>
    <n v="5"/>
    <n v="1"/>
    <n v="4"/>
    <n v="4"/>
    <n v="1"/>
    <n v="23"/>
    <n v="5"/>
    <n v="8"/>
    <n v="236.69"/>
    <n v="4"/>
    <n v="122.38"/>
    <n v="0"/>
    <n v="3"/>
    <n v="61"/>
    <n v="0"/>
    <n v="19.8"/>
    <n v="2.9856819377004897"/>
    <n v="1199.9000000000001"/>
    <n v="7.089993498970343"/>
    <n v="0"/>
    <n v="0"/>
    <e v="#NULL!"/>
    <n v="0"/>
    <e v="#NULL!"/>
    <n v="0"/>
    <n v="0"/>
    <e v="#NULL!"/>
    <n v="0"/>
    <e v="#NULL!"/>
    <n v="1"/>
    <n v="16.75"/>
    <n v="2.8183982582710754"/>
    <n v="1015"/>
    <n v="6.9226438914758877"/>
    <n v="0"/>
    <n v="0"/>
    <e v="#NULL!"/>
    <n v="0"/>
    <e v="#NULL!"/>
    <n v="0"/>
    <n v="0"/>
    <n v="0"/>
    <n v="0"/>
    <n v="0"/>
    <n v="0"/>
    <n v="0"/>
    <n v="0"/>
    <n v="0"/>
    <n v="1"/>
    <n v="27"/>
    <n v="1"/>
    <n v="1"/>
    <n v="1"/>
    <n v="0"/>
    <n v="0"/>
    <n v="0"/>
    <n v="0"/>
    <n v="0"/>
    <n v="1"/>
    <n v="0"/>
    <n v="0"/>
    <n v="0"/>
    <n v="4"/>
  </r>
  <r>
    <x v="2796"/>
    <s v="7678-LOFMWP-KUW"/>
    <x v="1"/>
    <n v="5"/>
    <x v="0"/>
    <x v="44"/>
    <n v="4"/>
    <s v="February"/>
    <n v="17"/>
    <n v="55"/>
    <n v="7"/>
    <n v="1"/>
    <n v="1"/>
    <n v="0"/>
    <n v="8"/>
    <x v="100"/>
    <n v="3"/>
    <n v="0"/>
    <n v="3.6109179126442243"/>
    <n v="2"/>
    <n v="1.5"/>
    <x v="2783"/>
    <n v="-1.9435828592962223"/>
    <n v="0.41180999999999995"/>
    <n v="-0.88719320105045929"/>
    <n v="0"/>
    <n v="3"/>
    <n v="0"/>
    <n v="-1"/>
    <n v="-1"/>
    <n v="3"/>
    <n v="3"/>
    <n v="2"/>
    <n v="1"/>
    <n v="0"/>
    <n v="0"/>
    <n v="0"/>
    <n v="0"/>
    <n v="0"/>
    <n v="0"/>
    <n v="2"/>
    <n v="11"/>
    <n v="3"/>
    <n v="1"/>
    <n v="1"/>
    <n v="1"/>
    <n v="22.1"/>
    <n v="2"/>
    <n v="1"/>
    <n v="0"/>
    <n v="9"/>
    <n v="4"/>
    <n v="21"/>
    <n v="0"/>
    <n v="0"/>
    <n v="0"/>
    <n v="0"/>
    <n v="0"/>
    <n v="0"/>
    <n v="0"/>
    <n v="1"/>
    <n v="1"/>
    <n v="0"/>
    <n v="1"/>
    <n v="6"/>
    <n v="0"/>
    <n v="0"/>
    <n v="0"/>
    <n v="4"/>
    <n v="4"/>
    <n v="3"/>
    <n v="0"/>
    <n v="20"/>
    <n v="5"/>
    <n v="1"/>
    <n v="1"/>
    <n v="1"/>
    <n v="1"/>
    <n v="19"/>
    <n v="5"/>
    <n v="10"/>
    <n v="270.52"/>
    <n v="4"/>
    <n v="99.72"/>
    <n v="0"/>
    <n v="3"/>
    <n v="47"/>
    <n v="0"/>
    <n v="11.7"/>
    <n v="2.4595888418037104"/>
    <n v="527.70000000000005"/>
    <n v="6.2685279404116221"/>
    <n v="0"/>
    <n v="0"/>
    <e v="#NULL!"/>
    <n v="0"/>
    <e v="#NULL!"/>
    <n v="0"/>
    <n v="0"/>
    <e v="#NULL!"/>
    <n v="0"/>
    <e v="#NULL!"/>
    <n v="1"/>
    <n v="38"/>
    <n v="3.6375861597263857"/>
    <n v="1840"/>
    <n v="7.5175208506030309"/>
    <n v="0"/>
    <n v="0"/>
    <e v="#NULL!"/>
    <n v="0"/>
    <e v="#NULL!"/>
    <n v="0"/>
    <n v="0"/>
    <n v="0"/>
    <n v="0"/>
    <n v="0"/>
    <n v="0"/>
    <n v="0"/>
    <n v="0"/>
    <n v="0"/>
    <n v="1"/>
    <n v="18"/>
    <n v="1"/>
    <n v="1"/>
    <n v="1"/>
    <n v="0"/>
    <n v="0"/>
    <n v="0"/>
    <n v="0"/>
    <n v="0"/>
    <n v="1"/>
    <n v="0"/>
    <n v="1"/>
    <n v="0"/>
    <n v="2"/>
  </r>
  <r>
    <x v="2797"/>
    <s v="1823-WESWES-M3N"/>
    <x v="3"/>
    <n v="3"/>
    <x v="0"/>
    <x v="13"/>
    <n v="6"/>
    <s v="July"/>
    <n v="13"/>
    <n v="49"/>
    <n v="18"/>
    <n v="4"/>
    <n v="1"/>
    <n v="0"/>
    <n v="11"/>
    <x v="31"/>
    <n v="4"/>
    <n v="1"/>
    <n v="2.3025850929940459"/>
    <n v="1"/>
    <n v="7.3"/>
    <x v="2784"/>
    <n v="-1.5948449101312001"/>
    <n v="0.52705999999999997"/>
    <n v="-0.64044088492901108"/>
    <n v="0"/>
    <n v="1"/>
    <n v="0"/>
    <n v="-1"/>
    <n v="-1"/>
    <n v="1"/>
    <n v="6"/>
    <n v="0"/>
    <n v="0"/>
    <n v="0"/>
    <n v="0"/>
    <n v="0"/>
    <n v="0"/>
    <n v="6"/>
    <n v="0"/>
    <n v="2"/>
    <n v="19"/>
    <n v="4"/>
    <n v="3"/>
    <n v="0"/>
    <n v="1"/>
    <n v="4"/>
    <n v="1"/>
    <n v="0"/>
    <n v="0"/>
    <n v="1"/>
    <n v="1"/>
    <n v="16"/>
    <n v="1"/>
    <n v="0"/>
    <n v="1"/>
    <n v="0"/>
    <n v="1"/>
    <n v="0"/>
    <n v="0"/>
    <n v="0"/>
    <n v="1"/>
    <n v="0"/>
    <n v="9"/>
    <n v="4"/>
    <n v="0"/>
    <n v="0"/>
    <n v="1"/>
    <n v="4"/>
    <n v="4"/>
    <n v="1"/>
    <n v="0"/>
    <n v="13"/>
    <n v="4"/>
    <n v="1"/>
    <n v="2"/>
    <n v="3"/>
    <n v="0"/>
    <n v="8"/>
    <n v="3"/>
    <n v="8"/>
    <n v="233.20000000000002"/>
    <n v="4"/>
    <n v="71.150000000000006"/>
    <n v="0"/>
    <n v="2"/>
    <n v="20"/>
    <n v="1"/>
    <n v="13.25"/>
    <n v="2.5839975524322312"/>
    <n v="247.8"/>
    <n v="5.5126219691950418"/>
    <n v="1"/>
    <n v="27.75"/>
    <n v="3.3232358401924436"/>
    <n v="570.85"/>
    <n v="6.3471264781223367"/>
    <n v="0"/>
    <n v="0"/>
    <e v="#NULL!"/>
    <n v="0"/>
    <e v="#NULL!"/>
    <n v="1"/>
    <n v="34.25"/>
    <n v="3.5336865647082343"/>
    <n v="685"/>
    <n v="6.5294188382622256"/>
    <n v="0"/>
    <n v="0"/>
    <e v="#NULL!"/>
    <n v="0"/>
    <e v="#NULL!"/>
    <n v="1"/>
    <n v="1"/>
    <n v="0"/>
    <n v="2"/>
    <n v="1"/>
    <n v="1"/>
    <n v="1"/>
    <n v="1"/>
    <n v="0"/>
    <n v="1"/>
    <n v="18"/>
    <n v="0"/>
    <n v="0"/>
    <n v="0"/>
    <n v="0"/>
    <n v="1"/>
    <n v="1"/>
    <n v="1"/>
    <n v="1"/>
    <n v="1"/>
    <n v="1"/>
    <n v="0"/>
    <n v="0"/>
    <n v="7"/>
  </r>
  <r>
    <x v="2798"/>
    <s v="0534-NFJPXV-3FI"/>
    <x v="4"/>
    <n v="1"/>
    <x v="1"/>
    <x v="7"/>
    <n v="4"/>
    <s v="December"/>
    <n v="19"/>
    <n v="44"/>
    <n v="14"/>
    <n v="2"/>
    <n v="5"/>
    <n v="0"/>
    <n v="10"/>
    <x v="171"/>
    <n v="3"/>
    <n v="0"/>
    <n v="4.836281906951478"/>
    <n v="5"/>
    <n v="1.6"/>
    <x v="2785"/>
    <n v="-0.38952876880981069"/>
    <n v="1.338624"/>
    <n v="0.291642220703419"/>
    <n v="0"/>
    <n v="3"/>
    <n v="0"/>
    <n v="-1"/>
    <n v="-1"/>
    <n v="1"/>
    <n v="0"/>
    <n v="0"/>
    <n v="0"/>
    <n v="0"/>
    <n v="0"/>
    <n v="0"/>
    <n v="0"/>
    <n v="0"/>
    <n v="1"/>
    <n v="3"/>
    <n v="5"/>
    <n v="2"/>
    <n v="5"/>
    <n v="1"/>
    <n v="1"/>
    <n v="67"/>
    <n v="3"/>
    <n v="0"/>
    <n v="0"/>
    <n v="1"/>
    <n v="1"/>
    <n v="22"/>
    <n v="1"/>
    <n v="1"/>
    <n v="0"/>
    <n v="1"/>
    <n v="0"/>
    <n v="0"/>
    <n v="0"/>
    <n v="0"/>
    <n v="0"/>
    <n v="0"/>
    <n v="9"/>
    <n v="6"/>
    <n v="1"/>
    <n v="0"/>
    <n v="1"/>
    <n v="4"/>
    <n v="4"/>
    <n v="4"/>
    <n v="0"/>
    <n v="15"/>
    <n v="4"/>
    <n v="3"/>
    <n v="3"/>
    <n v="4"/>
    <n v="0"/>
    <n v="11"/>
    <n v="4"/>
    <n v="11"/>
    <n v="253.95000000000002"/>
    <n v="3"/>
    <n v="88.72"/>
    <n v="1"/>
    <n v="3"/>
    <n v="38"/>
    <n v="1"/>
    <n v="11.6"/>
    <n v="2.451005098112319"/>
    <n v="431.95"/>
    <n v="6.0683098408048934"/>
    <n v="1"/>
    <n v="21.75"/>
    <n v="3.0796137575346929"/>
    <n v="799.05"/>
    <n v="6.6834235220311182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2"/>
    <n v="0"/>
    <n v="0"/>
    <n v="0"/>
    <n v="0"/>
    <n v="0"/>
    <n v="1"/>
    <n v="16"/>
    <n v="1"/>
    <n v="1"/>
    <n v="1"/>
    <n v="0"/>
    <n v="1"/>
    <n v="0"/>
    <n v="1"/>
    <n v="0"/>
    <n v="1"/>
    <n v="0"/>
    <n v="1"/>
    <n v="0"/>
    <n v="12"/>
  </r>
  <r>
    <x v="2799"/>
    <s v="4335-JMABMZ-W3H"/>
    <x v="4"/>
    <n v="2"/>
    <x v="0"/>
    <x v="36"/>
    <n v="3"/>
    <s v="June"/>
    <n v="14"/>
    <n v="48"/>
    <n v="8"/>
    <n v="1"/>
    <n v="4"/>
    <n v="0"/>
    <n v="7"/>
    <x v="14"/>
    <n v="3"/>
    <n v="0"/>
    <n v="2.8332133440562162"/>
    <n v="1"/>
    <n v="8"/>
    <x v="2655"/>
    <n v="-2.1694537803908629"/>
    <n v="1.2457600000000002"/>
    <n v="0.21974578543995402"/>
    <n v="0"/>
    <n v="3"/>
    <n v="1"/>
    <n v="10"/>
    <n v="1"/>
    <n v="6"/>
    <n v="2"/>
    <n v="0"/>
    <n v="2"/>
    <n v="0"/>
    <n v="0"/>
    <n v="0"/>
    <n v="0"/>
    <n v="0"/>
    <n v="1"/>
    <n v="1"/>
    <n v="9"/>
    <n v="3"/>
    <n v="1"/>
    <n v="1"/>
    <n v="0"/>
    <n v="7.1000000000000005"/>
    <n v="1"/>
    <n v="0"/>
    <n v="0"/>
    <n v="1"/>
    <n v="1"/>
    <n v="20"/>
    <n v="1"/>
    <n v="0"/>
    <n v="0"/>
    <n v="0"/>
    <n v="0"/>
    <n v="0"/>
    <n v="0"/>
    <n v="0"/>
    <n v="0"/>
    <n v="0"/>
    <n v="9"/>
    <n v="6"/>
    <n v="0"/>
    <n v="1"/>
    <n v="0"/>
    <n v="5"/>
    <n v="2"/>
    <n v="1"/>
    <n v="1"/>
    <n v="12"/>
    <n v="4"/>
    <n v="3"/>
    <n v="4"/>
    <n v="2"/>
    <n v="0"/>
    <n v="12"/>
    <n v="4"/>
    <n v="9"/>
    <n v="214.41"/>
    <n v="4"/>
    <n v="80.72"/>
    <n v="1"/>
    <n v="2"/>
    <n v="53"/>
    <n v="0"/>
    <n v="16.75"/>
    <n v="2.8183982582710754"/>
    <n v="869.15"/>
    <n v="6.7675157225675493"/>
    <n v="0"/>
    <n v="0"/>
    <e v="#NULL!"/>
    <n v="0"/>
    <e v="#NULL!"/>
    <n v="0"/>
    <n v="0"/>
    <e v="#NULL!"/>
    <n v="0"/>
    <e v="#NULL!"/>
    <n v="1"/>
    <n v="17"/>
    <n v="2.8332133440562162"/>
    <n v="910"/>
    <n v="6.8134445995108956"/>
    <n v="0"/>
    <n v="0"/>
    <e v="#NULL!"/>
    <n v="0"/>
    <e v="#NULL!"/>
    <n v="0"/>
    <n v="0"/>
    <n v="0"/>
    <n v="1"/>
    <n v="0"/>
    <n v="0"/>
    <n v="0"/>
    <n v="0"/>
    <n v="0"/>
    <n v="1"/>
    <n v="13"/>
    <n v="0"/>
    <n v="1"/>
    <n v="1"/>
    <n v="0"/>
    <n v="1"/>
    <n v="0"/>
    <n v="0"/>
    <n v="0"/>
    <n v="1"/>
    <n v="0"/>
    <n v="0"/>
    <n v="0"/>
    <n v="6"/>
  </r>
  <r>
    <x v="2800"/>
    <s v="6003-VLVMFH-LVD"/>
    <x v="3"/>
    <n v="5"/>
    <x v="1"/>
    <x v="34"/>
    <n v="4"/>
    <s v="May"/>
    <n v="17"/>
    <n v="52"/>
    <n v="16"/>
    <n v="3"/>
    <n v="3"/>
    <n v="0"/>
    <n v="8"/>
    <x v="54"/>
    <n v="3"/>
    <n v="0"/>
    <n v="3.7612001156935624"/>
    <n v="2"/>
    <n v="8"/>
    <x v="2786"/>
    <n v="-1.843642411107735"/>
    <n v="3.2817599999999998"/>
    <n v="1.1883798638514564"/>
    <n v="0"/>
    <n v="3"/>
    <n v="1"/>
    <n v="11"/>
    <n v="1"/>
    <n v="3"/>
    <n v="0"/>
    <n v="0"/>
    <n v="0"/>
    <n v="0"/>
    <n v="0"/>
    <n v="0"/>
    <n v="0"/>
    <n v="0"/>
    <n v="0"/>
    <n v="2"/>
    <n v="18"/>
    <n v="4"/>
    <n v="4"/>
    <n v="1"/>
    <n v="1"/>
    <n v="21.1"/>
    <n v="2"/>
    <n v="0"/>
    <n v="0"/>
    <n v="1"/>
    <n v="1"/>
    <n v="29"/>
    <n v="1"/>
    <n v="0"/>
    <n v="0"/>
    <n v="1"/>
    <n v="1"/>
    <n v="0"/>
    <n v="0"/>
    <n v="1"/>
    <n v="0"/>
    <n v="1"/>
    <n v="1"/>
    <n v="6"/>
    <n v="1"/>
    <n v="1"/>
    <n v="1"/>
    <n v="4"/>
    <n v="1"/>
    <n v="2"/>
    <n v="0"/>
    <n v="10"/>
    <n v="3"/>
    <n v="1"/>
    <n v="4"/>
    <n v="3"/>
    <n v="0"/>
    <n v="5"/>
    <n v="2"/>
    <n v="15"/>
    <n v="435.54"/>
    <n v="2"/>
    <n v="38.08"/>
    <n v="1"/>
    <n v="3"/>
    <n v="10"/>
    <n v="1"/>
    <n v="3.15"/>
    <n v="1.1474024528375417"/>
    <n v="29.15"/>
    <n v="3.3724549127965013"/>
    <n v="1"/>
    <n v="18.75"/>
    <n v="2.9311937524164198"/>
    <n v="170.65"/>
    <n v="5.1396146753527159"/>
    <n v="1"/>
    <n v="44.8"/>
    <n v="3.8022081394209395"/>
    <n v="425.8"/>
    <n v="6.0539697524593787"/>
    <n v="1"/>
    <n v="21.5"/>
    <n v="3.068052935133617"/>
    <n v="180"/>
    <n v="5.1929568508902104"/>
    <n v="1"/>
    <n v="36.450000000000003"/>
    <n v="3.5959414584546674"/>
    <n v="283.85000000000002"/>
    <n v="5.6484459296167353"/>
    <n v="1"/>
    <n v="1"/>
    <n v="1"/>
    <n v="3"/>
    <n v="1"/>
    <n v="1"/>
    <n v="1"/>
    <n v="0"/>
    <n v="1"/>
    <n v="1"/>
    <n v="27"/>
    <n v="1"/>
    <n v="1"/>
    <n v="1"/>
    <n v="1"/>
    <n v="1"/>
    <n v="1"/>
    <n v="1"/>
    <n v="0"/>
    <n v="0"/>
    <n v="1"/>
    <n v="0"/>
    <n v="0"/>
    <n v="5"/>
  </r>
  <r>
    <x v="2801"/>
    <s v="4376-DPHBNP-AF9"/>
    <x v="1"/>
    <n v="1"/>
    <x v="1"/>
    <x v="10"/>
    <n v="5"/>
    <s v="April"/>
    <n v="16"/>
    <n v="52"/>
    <n v="13"/>
    <n v="2"/>
    <n v="5"/>
    <n v="0"/>
    <n v="20"/>
    <x v="97"/>
    <n v="5"/>
    <n v="0"/>
    <n v="3.9512437185814275"/>
    <n v="3"/>
    <n v="3.6999999999999997"/>
    <x v="2787"/>
    <n v="0.21590139005715017"/>
    <n v="0.68301999999999996"/>
    <n v="-0.38123113726320657"/>
    <n v="0"/>
    <n v="4"/>
    <n v="1"/>
    <n v="15"/>
    <n v="3"/>
    <n v="4"/>
    <n v="6"/>
    <n v="1"/>
    <n v="0"/>
    <n v="0"/>
    <n v="0"/>
    <n v="0"/>
    <n v="0"/>
    <n v="5"/>
    <n v="1"/>
    <n v="3"/>
    <n v="26"/>
    <n v="5"/>
    <n v="0"/>
    <n v="-1"/>
    <n v="-1"/>
    <n v="-1"/>
    <n v="-1"/>
    <n v="-1"/>
    <n v="0"/>
    <n v="2"/>
    <n v="1"/>
    <n v="19"/>
    <n v="0"/>
    <n v="1"/>
    <n v="0"/>
    <n v="0"/>
    <n v="0"/>
    <n v="0"/>
    <n v="0"/>
    <n v="0"/>
    <n v="0"/>
    <n v="0"/>
    <n v="9"/>
    <n v="4"/>
    <n v="0"/>
    <n v="0"/>
    <n v="0"/>
    <n v="4"/>
    <n v="4"/>
    <n v="1"/>
    <n v="0"/>
    <n v="23"/>
    <n v="5"/>
    <n v="1"/>
    <n v="1"/>
    <n v="4"/>
    <n v="0"/>
    <n v="22"/>
    <n v="5"/>
    <n v="7"/>
    <n v="185.11"/>
    <n v="8"/>
    <n v="177.75"/>
    <n v="0"/>
    <n v="2"/>
    <n v="55"/>
    <n v="0"/>
    <n v="21.55"/>
    <n v="3.070375816549757"/>
    <n v="1198.5"/>
    <n v="7.0888260538744392"/>
    <n v="0"/>
    <n v="0"/>
    <e v="#NULL!"/>
    <n v="0"/>
    <e v="#NULL!"/>
    <n v="0"/>
    <n v="0"/>
    <e v="#NULL!"/>
    <n v="0"/>
    <e v="#NULL!"/>
    <n v="1"/>
    <n v="9"/>
    <n v="2.1972245773362196"/>
    <n v="460"/>
    <n v="6.131226489483141"/>
    <n v="0"/>
    <n v="0"/>
    <e v="#NULL!"/>
    <n v="0"/>
    <e v="#NULL!"/>
    <n v="0"/>
    <n v="0"/>
    <n v="0"/>
    <n v="0"/>
    <n v="0"/>
    <n v="0"/>
    <n v="0"/>
    <n v="0"/>
    <n v="0"/>
    <n v="1"/>
    <n v="19"/>
    <n v="1"/>
    <n v="1"/>
    <n v="1"/>
    <n v="0"/>
    <n v="0"/>
    <n v="0"/>
    <n v="0"/>
    <n v="0"/>
    <n v="0"/>
    <n v="0"/>
    <n v="0"/>
    <n v="0"/>
    <n v="4"/>
  </r>
  <r>
    <x v="2802"/>
    <s v="6515-HVOZRY-G0Y"/>
    <x v="3"/>
    <n v="2"/>
    <x v="0"/>
    <x v="41"/>
    <n v="4"/>
    <s v="July"/>
    <n v="12"/>
    <n v="55"/>
    <n v="7"/>
    <n v="1"/>
    <n v="2"/>
    <n v="0"/>
    <n v="3"/>
    <x v="17"/>
    <n v="2"/>
    <n v="0"/>
    <n v="3.0910424533583161"/>
    <n v="1"/>
    <n v="12.6"/>
    <x v="2788"/>
    <n v="0.20538357239065547"/>
    <n v="1.5440040000000002"/>
    <n v="0.43437904227280388"/>
    <n v="0"/>
    <n v="3"/>
    <n v="0"/>
    <n v="-1"/>
    <n v="-1"/>
    <n v="1"/>
    <n v="0"/>
    <n v="0"/>
    <n v="0"/>
    <n v="0"/>
    <n v="0"/>
    <n v="0"/>
    <n v="0"/>
    <n v="0"/>
    <n v="1"/>
    <n v="3"/>
    <n v="19"/>
    <n v="4"/>
    <n v="2"/>
    <n v="1"/>
    <n v="1"/>
    <n v="10.9"/>
    <n v="1"/>
    <n v="0"/>
    <n v="0"/>
    <n v="1"/>
    <n v="1"/>
    <n v="25"/>
    <n v="1"/>
    <n v="0"/>
    <n v="0"/>
    <n v="0"/>
    <n v="0"/>
    <n v="0"/>
    <n v="0"/>
    <n v="0"/>
    <n v="0"/>
    <n v="0"/>
    <n v="9"/>
    <n v="3"/>
    <n v="0"/>
    <n v="0"/>
    <n v="1"/>
    <n v="4"/>
    <n v="1"/>
    <n v="2"/>
    <n v="0"/>
    <n v="12"/>
    <n v="4"/>
    <n v="5"/>
    <n v="4"/>
    <n v="2"/>
    <n v="0"/>
    <n v="8"/>
    <n v="3"/>
    <n v="12"/>
    <n v="276.07"/>
    <n v="3"/>
    <n v="42.68"/>
    <n v="0"/>
    <n v="1"/>
    <n v="31"/>
    <n v="1"/>
    <n v="5.75"/>
    <n v="1.7491998548092591"/>
    <n v="181.1"/>
    <n v="5.1990493648893681"/>
    <n v="0"/>
    <n v="0"/>
    <e v="#NULL!"/>
    <n v="0"/>
    <e v="#NULL!"/>
    <n v="0"/>
    <n v="0"/>
    <e v="#NULL!"/>
    <n v="0"/>
    <e v="#NULL!"/>
    <n v="1"/>
    <n v="20"/>
    <n v="2.9957322735539909"/>
    <n v="610"/>
    <n v="6.4134589571673573"/>
    <n v="0"/>
    <n v="0"/>
    <e v="#NULL!"/>
    <n v="0"/>
    <e v="#NULL!"/>
    <n v="0"/>
    <n v="0"/>
    <n v="0"/>
    <n v="3"/>
    <n v="0"/>
    <n v="0"/>
    <n v="0"/>
    <n v="0"/>
    <n v="1"/>
    <n v="1"/>
    <n v="15"/>
    <n v="1"/>
    <n v="1"/>
    <n v="1"/>
    <n v="0"/>
    <n v="1"/>
    <n v="0"/>
    <n v="0"/>
    <n v="0"/>
    <n v="0"/>
    <n v="0"/>
    <n v="0"/>
    <n v="0"/>
    <n v="7"/>
  </r>
  <r>
    <x v="2803"/>
    <s v="5191-VYBRZQ-31C"/>
    <x v="3"/>
    <n v="3"/>
    <x v="0"/>
    <x v="54"/>
    <n v="6"/>
    <s v="August"/>
    <n v="14"/>
    <n v="50"/>
    <n v="15"/>
    <n v="3"/>
    <n v="6"/>
    <n v="0"/>
    <n v="32"/>
    <x v="83"/>
    <n v="5"/>
    <n v="1"/>
    <n v="4.2046926193909657"/>
    <n v="3"/>
    <n v="4.2"/>
    <x v="2789"/>
    <n v="-1.3088001288221036"/>
    <n v="2.5438559999999999"/>
    <n v="0.93368104010223674"/>
    <n v="0"/>
    <n v="4"/>
    <n v="1"/>
    <n v="16"/>
    <n v="3"/>
    <n v="2"/>
    <n v="9"/>
    <n v="2"/>
    <n v="2"/>
    <n v="0"/>
    <n v="0"/>
    <n v="0"/>
    <n v="0"/>
    <n v="5"/>
    <n v="1"/>
    <n v="3"/>
    <n v="43"/>
    <n v="5"/>
    <n v="2"/>
    <n v="1"/>
    <n v="0"/>
    <n v="37.5"/>
    <n v="2"/>
    <n v="0"/>
    <n v="1"/>
    <n v="1"/>
    <n v="1"/>
    <n v="28"/>
    <n v="1"/>
    <n v="0"/>
    <n v="1"/>
    <n v="0"/>
    <n v="0"/>
    <n v="0"/>
    <n v="0"/>
    <n v="0"/>
    <n v="1"/>
    <n v="1"/>
    <n v="9"/>
    <n v="4"/>
    <n v="0"/>
    <n v="0"/>
    <n v="1"/>
    <n v="2"/>
    <n v="3"/>
    <n v="4"/>
    <n v="0"/>
    <n v="40"/>
    <n v="5"/>
    <n v="5"/>
    <n v="2"/>
    <n v="1"/>
    <n v="0"/>
    <n v="30"/>
    <n v="5"/>
    <n v="14"/>
    <n v="635.44000000000005"/>
    <n v="9"/>
    <n v="336.84000000000003"/>
    <n v="0"/>
    <n v="3"/>
    <n v="72"/>
    <n v="0"/>
    <n v="86.6"/>
    <n v="4.4612998155683892"/>
    <n v="6281.05"/>
    <n v="8.7452924429385384"/>
    <n v="1"/>
    <n v="66.5"/>
    <n v="4.1972019476618083"/>
    <n v="4611.8500000000004"/>
    <n v="8.4363843570092136"/>
    <n v="0"/>
    <n v="0"/>
    <e v="#NULL!"/>
    <n v="0"/>
    <e v="#NULL!"/>
    <n v="1"/>
    <n v="25.75"/>
    <n v="3.2484346271097451"/>
    <n v="1935"/>
    <n v="7.5678626054638825"/>
    <n v="0"/>
    <n v="0"/>
    <e v="#NULL!"/>
    <n v="0"/>
    <e v="#NULL!"/>
    <n v="0"/>
    <n v="0"/>
    <n v="0"/>
    <n v="0"/>
    <n v="1"/>
    <n v="1"/>
    <n v="1"/>
    <n v="1"/>
    <n v="0"/>
    <n v="1"/>
    <n v="21"/>
    <n v="1"/>
    <n v="1"/>
    <n v="1"/>
    <n v="0"/>
    <n v="1"/>
    <n v="0"/>
    <n v="0"/>
    <n v="0"/>
    <n v="1"/>
    <n v="0"/>
    <n v="0"/>
    <n v="0"/>
    <n v="8"/>
  </r>
  <r>
    <x v="2804"/>
    <s v="6786-HCPJTU-GSK"/>
    <x v="0"/>
    <n v="4"/>
    <x v="1"/>
    <x v="2"/>
    <n v="6"/>
    <s v="July"/>
    <n v="15"/>
    <n v="46"/>
    <n v="12"/>
    <n v="2"/>
    <n v="5"/>
    <n v="0"/>
    <n v="35"/>
    <x v="11"/>
    <n v="5"/>
    <n v="1"/>
    <n v="2.9444389791664403"/>
    <n v="1"/>
    <n v="18.600000000000001"/>
    <x v="2790"/>
    <n v="-1.1455152347543673"/>
    <n v="3.2159399999999998"/>
    <n v="1.1681196944262633"/>
    <n v="0"/>
    <n v="4"/>
    <n v="0"/>
    <n v="-1"/>
    <n v="-1"/>
    <n v="1"/>
    <n v="3"/>
    <n v="3"/>
    <n v="0"/>
    <n v="0"/>
    <n v="0"/>
    <n v="0"/>
    <n v="0"/>
    <n v="0"/>
    <n v="1"/>
    <n v="1"/>
    <n v="30"/>
    <n v="5"/>
    <n v="0"/>
    <n v="-1"/>
    <n v="-1"/>
    <n v="-1"/>
    <n v="-1"/>
    <n v="-1"/>
    <n v="0"/>
    <n v="5"/>
    <n v="3"/>
    <n v="23"/>
    <n v="0"/>
    <n v="0"/>
    <n v="0"/>
    <n v="1"/>
    <n v="1"/>
    <n v="0"/>
    <n v="1"/>
    <n v="0"/>
    <n v="0"/>
    <n v="0"/>
    <n v="9"/>
    <n v="5"/>
    <n v="0"/>
    <n v="0"/>
    <n v="0"/>
    <n v="3"/>
    <n v="2"/>
    <n v="4"/>
    <n v="0"/>
    <n v="35"/>
    <n v="5"/>
    <n v="2"/>
    <n v="1"/>
    <n v="4"/>
    <n v="0"/>
    <n v="25"/>
    <n v="5"/>
    <n v="7"/>
    <n v="101.13"/>
    <n v="2"/>
    <n v="30.41"/>
    <n v="0"/>
    <n v="2"/>
    <n v="69"/>
    <n v="0"/>
    <n v="16"/>
    <n v="2.7725887222397811"/>
    <n v="1092.4000000000001"/>
    <n v="6.9961323895995502"/>
    <n v="0"/>
    <n v="0"/>
    <e v="#NULL!"/>
    <n v="0"/>
    <e v="#NULL!"/>
    <n v="0"/>
    <n v="0"/>
    <e v="#NULL!"/>
    <n v="0"/>
    <e v="#NULL!"/>
    <n v="1"/>
    <n v="28"/>
    <n v="3.3322045101752038"/>
    <n v="1885"/>
    <n v="7.5416830998821114"/>
    <n v="0"/>
    <n v="0"/>
    <e v="#NULL!"/>
    <n v="0"/>
    <e v="#NULL!"/>
    <n v="1"/>
    <n v="0"/>
    <n v="0"/>
    <n v="0"/>
    <n v="0"/>
    <n v="0"/>
    <n v="0"/>
    <n v="0"/>
    <n v="0"/>
    <n v="1"/>
    <n v="17"/>
    <n v="1"/>
    <n v="1"/>
    <n v="1"/>
    <n v="0"/>
    <n v="0"/>
    <n v="1"/>
    <n v="1"/>
    <n v="0"/>
    <n v="1"/>
    <n v="0"/>
    <n v="0"/>
    <n v="0"/>
    <n v="7"/>
  </r>
  <r>
    <x v="2805"/>
    <s v="2433-SCDZCN-ZTU"/>
    <x v="4"/>
    <n v="1"/>
    <x v="1"/>
    <x v="44"/>
    <n v="4"/>
    <s v="October"/>
    <n v="12"/>
    <n v="42"/>
    <n v="14"/>
    <n v="2"/>
    <n v="5"/>
    <n v="0"/>
    <n v="7"/>
    <x v="54"/>
    <n v="3"/>
    <n v="0"/>
    <n v="3.7612001156935624"/>
    <n v="2"/>
    <n v="0.70000000000000007"/>
    <x v="2791"/>
    <n v="-1.9180848873622511"/>
    <n v="0.15411199999999997"/>
    <n v="-1.8700756681758908"/>
    <n v="0"/>
    <n v="2"/>
    <n v="0"/>
    <n v="-1"/>
    <n v="-1"/>
    <n v="1"/>
    <n v="0"/>
    <n v="0"/>
    <n v="0"/>
    <n v="0"/>
    <n v="0"/>
    <n v="0"/>
    <n v="0"/>
    <n v="0"/>
    <n v="1"/>
    <n v="3"/>
    <n v="12"/>
    <n v="3"/>
    <n v="2"/>
    <n v="1"/>
    <n v="1"/>
    <n v="28.700000000000003"/>
    <n v="2"/>
    <n v="1"/>
    <n v="0"/>
    <n v="1"/>
    <n v="1"/>
    <n v="18"/>
    <n v="1"/>
    <n v="0"/>
    <n v="0"/>
    <n v="0"/>
    <n v="0"/>
    <n v="0"/>
    <n v="0"/>
    <n v="0"/>
    <n v="0"/>
    <n v="1"/>
    <n v="2"/>
    <n v="7"/>
    <n v="1"/>
    <n v="1"/>
    <n v="1"/>
    <n v="3"/>
    <n v="1"/>
    <n v="3"/>
    <n v="0"/>
    <n v="6"/>
    <n v="3"/>
    <n v="2"/>
    <n v="3"/>
    <n v="1"/>
    <n v="0"/>
    <n v="3"/>
    <n v="2"/>
    <n v="14"/>
    <n v="451.07"/>
    <n v="5"/>
    <n v="182.11"/>
    <n v="1"/>
    <n v="3"/>
    <n v="13"/>
    <n v="1"/>
    <n v="3.8"/>
    <n v="1.33500106673234"/>
    <n v="52.7"/>
    <n v="3.9646154555473165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2"/>
    <n v="1"/>
    <n v="0"/>
    <n v="0"/>
    <n v="0"/>
    <n v="0"/>
    <n v="1"/>
    <n v="20"/>
    <n v="1"/>
    <n v="1"/>
    <n v="1"/>
    <n v="0"/>
    <n v="1"/>
    <n v="1"/>
    <n v="1"/>
    <n v="0"/>
    <n v="0"/>
    <n v="0"/>
    <n v="0"/>
    <n v="1"/>
    <n v="10"/>
  </r>
  <r>
    <x v="2806"/>
    <s v="1500-KHFJPE-Q5U"/>
    <x v="4"/>
    <n v="1"/>
    <x v="0"/>
    <x v="23"/>
    <n v="2"/>
    <s v="October"/>
    <n v="14"/>
    <n v="53"/>
    <n v="17"/>
    <n v="4"/>
    <n v="2"/>
    <n v="0"/>
    <n v="0"/>
    <x v="99"/>
    <n v="1"/>
    <n v="0"/>
    <n v="3.5263605246161616"/>
    <n v="2"/>
    <n v="20.200000000000003"/>
    <x v="2792"/>
    <n v="1.2495991116315739"/>
    <n v="3.3790560000000003"/>
    <n v="1.2175963805454002"/>
    <n v="1"/>
    <n v="2"/>
    <n v="0"/>
    <n v="-1"/>
    <n v="-1"/>
    <n v="4"/>
    <n v="6"/>
    <n v="0"/>
    <n v="0"/>
    <n v="0"/>
    <n v="0"/>
    <n v="0"/>
    <n v="0"/>
    <n v="6"/>
    <n v="0"/>
    <n v="2"/>
    <n v="3"/>
    <n v="2"/>
    <n v="3"/>
    <n v="1"/>
    <n v="0"/>
    <n v="16.7"/>
    <n v="1"/>
    <n v="1"/>
    <n v="0"/>
    <n v="1"/>
    <n v="1"/>
    <n v="19"/>
    <n v="1"/>
    <n v="0"/>
    <n v="0"/>
    <n v="0"/>
    <n v="1"/>
    <n v="0"/>
    <n v="0"/>
    <n v="0"/>
    <n v="0"/>
    <n v="1"/>
    <n v="9"/>
    <n v="3"/>
    <n v="0"/>
    <n v="1"/>
    <n v="0"/>
    <n v="2"/>
    <n v="4"/>
    <n v="2"/>
    <n v="0"/>
    <n v="3"/>
    <n v="2"/>
    <n v="3"/>
    <n v="3"/>
    <n v="3"/>
    <n v="0"/>
    <n v="2"/>
    <n v="2"/>
    <n v="9"/>
    <n v="180.57"/>
    <n v="6"/>
    <n v="231.92000000000002"/>
    <n v="1"/>
    <n v="1"/>
    <n v="9"/>
    <n v="0"/>
    <n v="4.3"/>
    <n v="1.4586150226995167"/>
    <n v="35.9"/>
    <n v="3.5807372954942331"/>
    <n v="0"/>
    <n v="0"/>
    <e v="#NULL!"/>
    <n v="0"/>
    <e v="#NULL!"/>
    <n v="1"/>
    <n v="28.2"/>
    <n v="3.3393219779440679"/>
    <n v="220.8"/>
    <n v="5.3972573144029399"/>
    <n v="0"/>
    <n v="0"/>
    <e v="#NULL!"/>
    <n v="0"/>
    <e v="#NULL!"/>
    <n v="1"/>
    <n v="17.75"/>
    <n v="2.8763855159214247"/>
    <n v="147.19999999999999"/>
    <n v="4.9917922062947762"/>
    <n v="0"/>
    <n v="0"/>
    <n v="0"/>
    <n v="4"/>
    <n v="0"/>
    <n v="0"/>
    <n v="0"/>
    <n v="0"/>
    <n v="1"/>
    <n v="1"/>
    <n v="21"/>
    <n v="1"/>
    <n v="0"/>
    <n v="1"/>
    <n v="1"/>
    <n v="1"/>
    <n v="1"/>
    <n v="1"/>
    <n v="0"/>
    <n v="0"/>
    <n v="0"/>
    <n v="0"/>
    <n v="0"/>
    <n v="10"/>
  </r>
  <r>
    <x v="2807"/>
    <s v="1210-DFERRV-YE6"/>
    <x v="2"/>
    <n v="3"/>
    <x v="1"/>
    <x v="55"/>
    <n v="4"/>
    <s v="June"/>
    <n v="11"/>
    <n v="50"/>
    <n v="14"/>
    <n v="2"/>
    <n v="1"/>
    <n v="1"/>
    <n v="2"/>
    <x v="17"/>
    <n v="2"/>
    <n v="0"/>
    <n v="3.0910424533583161"/>
    <n v="1"/>
    <n v="5.8000000000000007"/>
    <x v="2793"/>
    <n v="-0.80323887059367294"/>
    <n v="0.82812399999999997"/>
    <n v="-0.18859237735544895"/>
    <n v="0"/>
    <n v="4"/>
    <n v="0"/>
    <n v="-1"/>
    <n v="-1"/>
    <n v="1"/>
    <n v="0"/>
    <n v="0"/>
    <n v="0"/>
    <n v="0"/>
    <n v="0"/>
    <n v="0"/>
    <n v="0"/>
    <n v="0"/>
    <n v="1"/>
    <n v="3"/>
    <n v="12"/>
    <n v="3"/>
    <n v="0"/>
    <n v="-1"/>
    <n v="-1"/>
    <n v="-1"/>
    <n v="-1"/>
    <n v="-1"/>
    <n v="0"/>
    <n v="8"/>
    <n v="4"/>
    <n v="19"/>
    <n v="0"/>
    <n v="0"/>
    <n v="0"/>
    <n v="0"/>
    <n v="0"/>
    <n v="0"/>
    <n v="0"/>
    <n v="1"/>
    <n v="0"/>
    <n v="0"/>
    <n v="9"/>
    <n v="4"/>
    <n v="0"/>
    <n v="0"/>
    <n v="0"/>
    <n v="3"/>
    <n v="2"/>
    <n v="1"/>
    <n v="0"/>
    <n v="6"/>
    <n v="3"/>
    <n v="5"/>
    <n v="3"/>
    <n v="3"/>
    <n v="0"/>
    <n v="7"/>
    <n v="3"/>
    <n v="11"/>
    <n v="406.72"/>
    <n v="3"/>
    <n v="176.06"/>
    <n v="0"/>
    <n v="1"/>
    <n v="21"/>
    <n v="0"/>
    <n v="6.3"/>
    <n v="1.8405496333974869"/>
    <n v="133.94999999999999"/>
    <n v="4.8974665959906174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2"/>
    <n v="0"/>
    <n v="0"/>
    <n v="0"/>
    <n v="0"/>
    <n v="0"/>
    <n v="1"/>
    <n v="28"/>
    <n v="0"/>
    <n v="1"/>
    <n v="1"/>
    <n v="0"/>
    <n v="1"/>
    <n v="1"/>
    <n v="0"/>
    <n v="0"/>
    <n v="0"/>
    <n v="0"/>
    <n v="0"/>
    <n v="1"/>
    <n v="6"/>
  </r>
  <r>
    <x v="2808"/>
    <s v="2160-FHTFDO-9EL"/>
    <x v="3"/>
    <n v="4"/>
    <x v="0"/>
    <x v="57"/>
    <n v="2"/>
    <s v="June"/>
    <n v="15"/>
    <n v="44"/>
    <n v="13"/>
    <n v="2"/>
    <n v="2"/>
    <n v="1"/>
    <n v="0"/>
    <x v="3"/>
    <n v="1"/>
    <n v="0"/>
    <n v="2.9957322735539909"/>
    <n v="1"/>
    <n v="15.1"/>
    <x v="2794"/>
    <n v="-0.67853446819209984"/>
    <n v="2.5126400000000002"/>
    <n v="0.92133399322584986"/>
    <n v="1"/>
    <n v="1"/>
    <n v="0"/>
    <n v="-1"/>
    <n v="-1"/>
    <n v="1"/>
    <n v="2"/>
    <n v="1"/>
    <n v="1"/>
    <n v="0"/>
    <n v="0"/>
    <n v="0"/>
    <n v="0"/>
    <n v="0"/>
    <n v="1"/>
    <n v="1"/>
    <n v="0"/>
    <n v="1"/>
    <n v="1"/>
    <n v="1"/>
    <n v="1"/>
    <n v="8.8000000000000007"/>
    <n v="1"/>
    <n v="0"/>
    <n v="1"/>
    <n v="6"/>
    <n v="3"/>
    <n v="33"/>
    <n v="0"/>
    <n v="0"/>
    <n v="0"/>
    <n v="0"/>
    <n v="0"/>
    <n v="1"/>
    <n v="1"/>
    <n v="0"/>
    <n v="0"/>
    <n v="0"/>
    <n v="9"/>
    <n v="4"/>
    <n v="0"/>
    <n v="1"/>
    <n v="0"/>
    <n v="2"/>
    <n v="3"/>
    <n v="3"/>
    <n v="0"/>
    <n v="0"/>
    <n v="1"/>
    <n v="4"/>
    <n v="3"/>
    <n v="1"/>
    <n v="1"/>
    <n v="0"/>
    <n v="1"/>
    <n v="14"/>
    <n v="307.05"/>
    <n v="5"/>
    <n v="70.8"/>
    <n v="0"/>
    <n v="3"/>
    <n v="11"/>
    <n v="0"/>
    <n v="5.15"/>
    <n v="1.6389967146756448"/>
    <n v="70.400000000000006"/>
    <n v="4.2541932631639972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0"/>
    <n v="0"/>
    <n v="0"/>
    <n v="0"/>
    <n v="0"/>
    <n v="1"/>
    <n v="0"/>
    <n v="0"/>
    <n v="1"/>
    <n v="28"/>
    <n v="1"/>
    <n v="0"/>
    <n v="0"/>
    <n v="0"/>
    <n v="0"/>
    <n v="1"/>
    <n v="1"/>
    <n v="0"/>
    <n v="0"/>
    <n v="0"/>
    <n v="0"/>
    <n v="0"/>
    <n v="6"/>
  </r>
  <r>
    <x v="2809"/>
    <s v="1994-QKDOIY-XKP"/>
    <x v="0"/>
    <n v="1"/>
    <x v="0"/>
    <x v="57"/>
    <n v="2"/>
    <s v="March"/>
    <n v="20"/>
    <n v="38"/>
    <n v="13"/>
    <n v="2"/>
    <n v="1"/>
    <n v="0"/>
    <n v="0"/>
    <x v="45"/>
    <n v="1"/>
    <n v="0"/>
    <n v="2.8903717578961645"/>
    <n v="1"/>
    <n v="8.5"/>
    <x v="2795"/>
    <n v="-9.2246876512443177E-2"/>
    <n v="0.61812"/>
    <n v="-0.48107266561664286"/>
    <n v="1"/>
    <n v="1"/>
    <n v="0"/>
    <n v="-1"/>
    <n v="-1"/>
    <n v="3"/>
    <n v="5"/>
    <n v="0"/>
    <n v="0"/>
    <n v="0"/>
    <n v="0"/>
    <n v="0"/>
    <n v="0"/>
    <n v="5"/>
    <n v="1"/>
    <n v="1"/>
    <n v="0"/>
    <n v="1"/>
    <n v="1"/>
    <n v="1"/>
    <n v="0"/>
    <n v="9.6000000000000014"/>
    <n v="1"/>
    <n v="0"/>
    <n v="0"/>
    <n v="10"/>
    <n v="5"/>
    <n v="19"/>
    <n v="0"/>
    <n v="0"/>
    <n v="0"/>
    <n v="0"/>
    <n v="0"/>
    <n v="0"/>
    <n v="0"/>
    <n v="0"/>
    <n v="0"/>
    <n v="1"/>
    <n v="9"/>
    <n v="1"/>
    <n v="1"/>
    <n v="1"/>
    <n v="1"/>
    <n v="4"/>
    <n v="1"/>
    <n v="2"/>
    <n v="0"/>
    <n v="0"/>
    <n v="1"/>
    <n v="3"/>
    <n v="2"/>
    <n v="2"/>
    <n v="0"/>
    <n v="0"/>
    <n v="1"/>
    <n v="12"/>
    <n v="279.03000000000003"/>
    <n v="3"/>
    <n v="37.230000000000004"/>
    <n v="1"/>
    <n v="1"/>
    <n v="9"/>
    <n v="0"/>
    <n v="13.85"/>
    <n v="2.6282852326333477"/>
    <n v="140.4"/>
    <n v="4.9444954915917112"/>
    <n v="1"/>
    <n v="19.5"/>
    <n v="2.9704144655697009"/>
    <n v="192.8"/>
    <n v="5.2616533821764451"/>
    <n v="0"/>
    <n v="0"/>
    <e v="#NULL!"/>
    <n v="0"/>
    <e v="#NULL!"/>
    <n v="1"/>
    <n v="12.75"/>
    <n v="2.5455312716044349"/>
    <n v="105"/>
    <n v="4.6539603501575231"/>
    <n v="0"/>
    <n v="0"/>
    <e v="#NULL!"/>
    <n v="0"/>
    <e v="#NULL!"/>
    <n v="1"/>
    <n v="1"/>
    <n v="0"/>
    <n v="0"/>
    <n v="1"/>
    <n v="0"/>
    <n v="1"/>
    <n v="0"/>
    <n v="0"/>
    <n v="1"/>
    <n v="32"/>
    <n v="1"/>
    <n v="1"/>
    <n v="1"/>
    <n v="0"/>
    <n v="1"/>
    <n v="0"/>
    <n v="1"/>
    <n v="0"/>
    <n v="0"/>
    <n v="0"/>
    <n v="0"/>
    <n v="0"/>
    <n v="3"/>
  </r>
  <r>
    <x v="2810"/>
    <s v="0219-ALHPXT-GZE"/>
    <x v="0"/>
    <n v="1"/>
    <x v="1"/>
    <x v="28"/>
    <n v="5"/>
    <s v="April"/>
    <n v="16"/>
    <n v="52"/>
    <n v="14"/>
    <n v="2"/>
    <n v="1"/>
    <n v="0"/>
    <n v="16"/>
    <x v="121"/>
    <n v="5"/>
    <n v="0"/>
    <n v="5.1984970312658261"/>
    <n v="5"/>
    <n v="16.600000000000001"/>
    <x v="2796"/>
    <n v="1.8515605363301073"/>
    <n v="23.676248000000001"/>
    <n v="3.1644723515159741"/>
    <n v="0"/>
    <n v="4"/>
    <n v="1"/>
    <n v="10"/>
    <n v="1"/>
    <n v="2"/>
    <n v="2"/>
    <n v="0"/>
    <n v="2"/>
    <n v="0"/>
    <n v="0"/>
    <n v="0"/>
    <n v="0"/>
    <n v="0"/>
    <n v="1"/>
    <n v="1"/>
    <n v="30"/>
    <n v="5"/>
    <n v="4"/>
    <n v="1"/>
    <n v="0"/>
    <n v="89.300000000000011"/>
    <n v="3"/>
    <n v="0"/>
    <n v="1"/>
    <n v="1"/>
    <n v="1"/>
    <n v="24"/>
    <n v="1"/>
    <n v="0"/>
    <n v="1"/>
    <n v="0"/>
    <n v="0"/>
    <n v="0"/>
    <n v="0"/>
    <n v="1"/>
    <n v="0"/>
    <n v="1"/>
    <n v="9"/>
    <n v="6"/>
    <n v="1"/>
    <n v="0"/>
    <n v="1"/>
    <n v="4"/>
    <n v="4"/>
    <n v="3"/>
    <n v="0"/>
    <n v="34"/>
    <n v="5"/>
    <n v="2"/>
    <n v="1"/>
    <n v="4"/>
    <n v="0"/>
    <n v="27"/>
    <n v="5"/>
    <n v="11"/>
    <n v="596.66"/>
    <n v="9"/>
    <n v="618.12"/>
    <n v="1"/>
    <n v="2"/>
    <n v="68"/>
    <n v="0"/>
    <n v="27.55"/>
    <n v="3.3160025355989236"/>
    <n v="1925.95"/>
    <n v="7.563174631481111"/>
    <n v="0"/>
    <n v="0"/>
    <e v="#NULL!"/>
    <n v="0"/>
    <e v="#NULL!"/>
    <n v="0"/>
    <n v="0"/>
    <e v="#NULL!"/>
    <n v="0"/>
    <e v="#NULL!"/>
    <n v="1"/>
    <n v="19.75"/>
    <n v="2.9831534913471307"/>
    <n v="1280"/>
    <n v="7.1546153569136628"/>
    <n v="0"/>
    <n v="0"/>
    <e v="#NULL!"/>
    <n v="0"/>
    <e v="#NULL!"/>
    <n v="1"/>
    <n v="0"/>
    <n v="0"/>
    <n v="0"/>
    <n v="0"/>
    <n v="0"/>
    <n v="0"/>
    <n v="0"/>
    <n v="1"/>
    <n v="1"/>
    <n v="23"/>
    <n v="1"/>
    <n v="1"/>
    <n v="1"/>
    <n v="0"/>
    <n v="0"/>
    <n v="1"/>
    <n v="0"/>
    <n v="0"/>
    <n v="1"/>
    <n v="0"/>
    <n v="0"/>
    <n v="0"/>
    <n v="4"/>
  </r>
  <r>
    <x v="2811"/>
    <s v="8365-TUAPOY-AFJ"/>
    <x v="3"/>
    <n v="5"/>
    <x v="0"/>
    <x v="19"/>
    <n v="6"/>
    <s v="September"/>
    <n v="15"/>
    <n v="51"/>
    <n v="16"/>
    <n v="3"/>
    <n v="6"/>
    <n v="0"/>
    <n v="29"/>
    <x v="142"/>
    <n v="5"/>
    <n v="1"/>
    <n v="4.499809670330265"/>
    <n v="4"/>
    <n v="16"/>
    <x v="2797"/>
    <n v="0.65731272755072934"/>
    <n v="12.4704"/>
    <n v="2.5233578361622531"/>
    <n v="0"/>
    <n v="5"/>
    <n v="0"/>
    <n v="-1"/>
    <n v="-1"/>
    <n v="1"/>
    <n v="0"/>
    <n v="0"/>
    <n v="0"/>
    <n v="0"/>
    <n v="0"/>
    <n v="0"/>
    <n v="0"/>
    <n v="0"/>
    <n v="1"/>
    <n v="1"/>
    <n v="30"/>
    <n v="5"/>
    <n v="2"/>
    <n v="0"/>
    <n v="0"/>
    <n v="40.200000000000003"/>
    <n v="3"/>
    <n v="0"/>
    <n v="0"/>
    <n v="1"/>
    <n v="1"/>
    <n v="24"/>
    <n v="1"/>
    <n v="0"/>
    <n v="0"/>
    <n v="0"/>
    <n v="0"/>
    <n v="0"/>
    <n v="0"/>
    <n v="0"/>
    <n v="1"/>
    <n v="0"/>
    <n v="9"/>
    <n v="4"/>
    <n v="0"/>
    <n v="0"/>
    <n v="0"/>
    <n v="1"/>
    <n v="1"/>
    <n v="1"/>
    <n v="0"/>
    <n v="27"/>
    <n v="5"/>
    <n v="3"/>
    <n v="3"/>
    <n v="3"/>
    <n v="0"/>
    <n v="23"/>
    <n v="5"/>
    <n v="8"/>
    <n v="412.78000000000003"/>
    <n v="1"/>
    <n v="74.75"/>
    <n v="0"/>
    <n v="1"/>
    <n v="57"/>
    <n v="0"/>
    <n v="8.8000000000000007"/>
    <n v="2.174751721484161"/>
    <n v="552.70000000000005"/>
    <n v="6.3148153588392173"/>
    <n v="0"/>
    <n v="0"/>
    <e v="#NULL!"/>
    <n v="0"/>
    <e v="#NULL!"/>
    <n v="0"/>
    <n v="0"/>
    <e v="#NULL!"/>
    <n v="0"/>
    <e v="#NULL!"/>
    <n v="1"/>
    <n v="31.5"/>
    <n v="3.4499875458315872"/>
    <n v="1755"/>
    <n v="7.4702241358999659"/>
    <n v="0"/>
    <n v="0"/>
    <e v="#NULL!"/>
    <n v="0"/>
    <e v="#NULL!"/>
    <n v="0"/>
    <n v="0"/>
    <n v="0"/>
    <n v="3"/>
    <n v="0"/>
    <n v="0"/>
    <n v="1"/>
    <n v="0"/>
    <n v="0"/>
    <n v="1"/>
    <n v="14"/>
    <n v="1"/>
    <n v="1"/>
    <n v="1"/>
    <n v="0"/>
    <n v="1"/>
    <n v="1"/>
    <n v="1"/>
    <n v="0"/>
    <n v="1"/>
    <n v="0"/>
    <n v="0"/>
    <n v="0"/>
    <n v="9"/>
  </r>
  <r>
    <x v="2812"/>
    <s v="5763-UPPXZR-KC6"/>
    <x v="0"/>
    <n v="4"/>
    <x v="0"/>
    <x v="52"/>
    <n v="5"/>
    <s v="September"/>
    <n v="13"/>
    <n v="48"/>
    <n v="20"/>
    <n v="5"/>
    <n v="2"/>
    <n v="0"/>
    <n v="2"/>
    <x v="34"/>
    <n v="2"/>
    <n v="0"/>
    <n v="3.4965075614664802"/>
    <n v="2"/>
    <n v="3.1"/>
    <x v="2798"/>
    <n v="-1.0157188788788731"/>
    <n v="0.66085799999999995"/>
    <n v="-0.41421628823004586"/>
    <n v="0"/>
    <n v="2"/>
    <n v="1"/>
    <n v="15"/>
    <n v="3"/>
    <n v="2"/>
    <n v="0"/>
    <n v="0"/>
    <n v="0"/>
    <n v="0"/>
    <n v="0"/>
    <n v="0"/>
    <n v="0"/>
    <n v="0"/>
    <n v="0"/>
    <n v="2"/>
    <n v="21"/>
    <n v="4"/>
    <n v="2"/>
    <n v="1"/>
    <n v="1"/>
    <n v="16.100000000000001"/>
    <n v="1"/>
    <n v="0"/>
    <n v="0"/>
    <n v="8"/>
    <n v="4"/>
    <n v="26"/>
    <n v="1"/>
    <n v="1"/>
    <n v="1"/>
    <n v="0"/>
    <n v="1"/>
    <n v="0"/>
    <n v="0"/>
    <n v="1"/>
    <n v="0"/>
    <n v="1"/>
    <n v="9"/>
    <n v="5"/>
    <n v="0"/>
    <n v="0"/>
    <n v="0"/>
    <n v="4"/>
    <n v="4"/>
    <n v="3"/>
    <n v="0"/>
    <n v="9"/>
    <n v="3"/>
    <n v="2"/>
    <n v="4"/>
    <n v="3"/>
    <n v="0"/>
    <n v="11"/>
    <n v="4"/>
    <n v="8"/>
    <n v="188.85"/>
    <n v="3"/>
    <n v="101.55"/>
    <n v="1"/>
    <n v="3"/>
    <n v="32"/>
    <n v="1"/>
    <n v="7.9"/>
    <n v="2.066862759472976"/>
    <n v="246.45"/>
    <n v="5.5071591331513865"/>
    <n v="0"/>
    <n v="0"/>
    <e v="#NULL!"/>
    <n v="0"/>
    <e v="#NULL!"/>
    <n v="1"/>
    <n v="43.95"/>
    <n v="3.7830526241311859"/>
    <n v="1352.8"/>
    <n v="7.2099317975843702"/>
    <n v="0"/>
    <n v="0"/>
    <e v="#NULL!"/>
    <n v="0"/>
    <e v="#NULL!"/>
    <n v="1"/>
    <n v="35.700000000000003"/>
    <n v="3.5751506887855933"/>
    <n v="1139.7"/>
    <n v="7.0385203488616899"/>
    <n v="1"/>
    <n v="1"/>
    <n v="1"/>
    <n v="4"/>
    <n v="1"/>
    <n v="1"/>
    <n v="0"/>
    <n v="0"/>
    <n v="1"/>
    <n v="1"/>
    <n v="12"/>
    <n v="1"/>
    <n v="1"/>
    <n v="1"/>
    <n v="0"/>
    <n v="1"/>
    <n v="1"/>
    <n v="1"/>
    <n v="0"/>
    <n v="0"/>
    <n v="0"/>
    <n v="0"/>
    <n v="0"/>
    <n v="9"/>
  </r>
  <r>
    <x v="2813"/>
    <s v="1021-BKWCOZ-SLE"/>
    <x v="3"/>
    <n v="2"/>
    <x v="0"/>
    <x v="44"/>
    <n v="4"/>
    <s v="May"/>
    <n v="17"/>
    <n v="60"/>
    <n v="16"/>
    <n v="3"/>
    <n v="6"/>
    <n v="0"/>
    <n v="11"/>
    <x v="139"/>
    <n v="4"/>
    <n v="0"/>
    <n v="5.1179938124167554"/>
    <n v="5"/>
    <n v="3.4000000000000004"/>
    <x v="2799"/>
    <n v="1.0788190213281257"/>
    <n v="2.736796"/>
    <n v="1.0067878931192427"/>
    <n v="0"/>
    <n v="4"/>
    <n v="1"/>
    <n v="15"/>
    <n v="3"/>
    <n v="3"/>
    <n v="8"/>
    <n v="1"/>
    <n v="0"/>
    <n v="0"/>
    <n v="0"/>
    <n v="0"/>
    <n v="0"/>
    <n v="7"/>
    <n v="1"/>
    <n v="2"/>
    <n v="19"/>
    <n v="4"/>
    <n v="3"/>
    <n v="1"/>
    <n v="1"/>
    <n v="79.2"/>
    <n v="3"/>
    <n v="1"/>
    <n v="0"/>
    <n v="1"/>
    <n v="1"/>
    <n v="17"/>
    <n v="1"/>
    <n v="0"/>
    <n v="0"/>
    <n v="0"/>
    <n v="0"/>
    <n v="1"/>
    <n v="0"/>
    <n v="0"/>
    <n v="0"/>
    <n v="0"/>
    <n v="9"/>
    <n v="5"/>
    <n v="0"/>
    <n v="0"/>
    <n v="0"/>
    <n v="3"/>
    <n v="1"/>
    <n v="2"/>
    <n v="0"/>
    <n v="20"/>
    <n v="5"/>
    <n v="4"/>
    <n v="2"/>
    <n v="4"/>
    <n v="0"/>
    <n v="20"/>
    <n v="5"/>
    <n v="13"/>
    <n v="513.97"/>
    <n v="4"/>
    <n v="208.70000000000002"/>
    <n v="0"/>
    <n v="2"/>
    <n v="67"/>
    <n v="0"/>
    <n v="35"/>
    <n v="3.5553480614894135"/>
    <n v="2382.35"/>
    <n v="7.7758426744697511"/>
    <n v="0"/>
    <n v="0"/>
    <e v="#NULL!"/>
    <n v="0"/>
    <e v="#NULL!"/>
    <n v="0"/>
    <n v="0"/>
    <e v="#NULL!"/>
    <n v="0"/>
    <e v="#NULL!"/>
    <n v="1"/>
    <n v="36"/>
    <n v="3.5835189384561099"/>
    <n v="2355"/>
    <n v="7.7642960064505182"/>
    <n v="0"/>
    <n v="0"/>
    <e v="#NULL!"/>
    <n v="0"/>
    <e v="#NULL!"/>
    <n v="1"/>
    <n v="0"/>
    <n v="0"/>
    <n v="2"/>
    <n v="0"/>
    <n v="0"/>
    <n v="0"/>
    <n v="1"/>
    <n v="0"/>
    <n v="1"/>
    <n v="19"/>
    <n v="1"/>
    <n v="1"/>
    <n v="1"/>
    <n v="0"/>
    <n v="1"/>
    <n v="1"/>
    <n v="0"/>
    <n v="0"/>
    <n v="1"/>
    <n v="0"/>
    <n v="0"/>
    <n v="0"/>
    <n v="5"/>
  </r>
  <r>
    <x v="2814"/>
    <s v="0620-EOJBKD-U7E"/>
    <x v="1"/>
    <n v="3"/>
    <x v="0"/>
    <x v="11"/>
    <n v="3"/>
    <s v="August"/>
    <n v="17"/>
    <n v="47"/>
    <n v="15"/>
    <n v="3"/>
    <n v="2"/>
    <n v="0"/>
    <n v="2"/>
    <x v="34"/>
    <n v="2"/>
    <n v="0"/>
    <n v="3.4965075614664802"/>
    <n v="2"/>
    <n v="18"/>
    <x v="2800"/>
    <n v="-0.29773240830528247"/>
    <n v="5.1974999999999998"/>
    <n v="1.6481777407500309"/>
    <n v="0"/>
    <n v="5"/>
    <n v="0"/>
    <n v="-1"/>
    <n v="-1"/>
    <n v="3"/>
    <n v="0"/>
    <n v="0"/>
    <n v="0"/>
    <n v="0"/>
    <n v="0"/>
    <n v="0"/>
    <n v="0"/>
    <n v="0"/>
    <n v="0"/>
    <n v="2"/>
    <n v="11"/>
    <n v="3"/>
    <n v="1"/>
    <n v="1"/>
    <n v="1"/>
    <n v="13"/>
    <n v="1"/>
    <n v="0"/>
    <n v="0"/>
    <n v="8"/>
    <n v="4"/>
    <n v="16"/>
    <n v="0"/>
    <n v="0"/>
    <n v="0"/>
    <n v="0"/>
    <n v="1"/>
    <n v="0"/>
    <n v="0"/>
    <n v="1"/>
    <n v="0"/>
    <n v="0"/>
    <n v="9"/>
    <n v="4"/>
    <n v="0"/>
    <n v="0"/>
    <n v="0"/>
    <n v="3"/>
    <n v="2"/>
    <n v="2"/>
    <n v="0"/>
    <n v="3"/>
    <n v="2"/>
    <n v="4"/>
    <n v="3"/>
    <n v="4"/>
    <n v="0"/>
    <n v="2"/>
    <n v="2"/>
    <n v="10"/>
    <n v="231.28"/>
    <n v="2"/>
    <n v="29.27"/>
    <n v="1"/>
    <n v="1"/>
    <n v="5"/>
    <n v="0"/>
    <n v="4.95"/>
    <n v="1.5993875765805989"/>
    <n v="20.3"/>
    <n v="3.0106208860477417"/>
    <n v="1"/>
    <n v="15.75"/>
    <n v="2.7568403652716422"/>
    <n v="77"/>
    <n v="4.3438054218536841"/>
    <n v="0"/>
    <n v="0"/>
    <e v="#NULL!"/>
    <n v="0"/>
    <e v="#NULL!"/>
    <n v="1"/>
    <n v="13.25"/>
    <n v="2.5839975524322312"/>
    <n v="60"/>
    <n v="4.0943445622221004"/>
    <n v="0"/>
    <n v="0"/>
    <e v="#NULL!"/>
    <n v="0"/>
    <e v="#NULL!"/>
    <n v="0"/>
    <n v="0"/>
    <n v="0"/>
    <n v="0"/>
    <n v="1"/>
    <n v="1"/>
    <n v="1"/>
    <n v="1"/>
    <n v="0"/>
    <n v="1"/>
    <n v="21"/>
    <n v="1"/>
    <n v="0"/>
    <n v="1"/>
    <n v="0"/>
    <n v="0"/>
    <n v="1"/>
    <n v="1"/>
    <n v="0"/>
    <n v="0"/>
    <n v="0"/>
    <n v="0"/>
    <n v="0"/>
    <n v="8"/>
  </r>
  <r>
    <x v="2815"/>
    <s v="0551-HWDDQJ-6DT"/>
    <x v="1"/>
    <n v="3"/>
    <x v="1"/>
    <x v="47"/>
    <n v="6"/>
    <s v="October"/>
    <n v="14"/>
    <n v="51"/>
    <n v="18"/>
    <n v="4"/>
    <n v="5"/>
    <n v="0"/>
    <n v="33"/>
    <x v="70"/>
    <n v="5"/>
    <n v="1"/>
    <n v="2.1972245773362196"/>
    <n v="1"/>
    <n v="2.1"/>
    <x v="2801"/>
    <n v="-3.4438648279815585"/>
    <n v="0.157059"/>
    <n v="-1.8511337480491834"/>
    <n v="0"/>
    <n v="4"/>
    <n v="0"/>
    <n v="-1"/>
    <n v="-1"/>
    <n v="1"/>
    <n v="6"/>
    <n v="0"/>
    <n v="0"/>
    <n v="0"/>
    <n v="0"/>
    <n v="0"/>
    <n v="6"/>
    <n v="0"/>
    <n v="1"/>
    <n v="1"/>
    <n v="14"/>
    <n v="3"/>
    <n v="2"/>
    <n v="0"/>
    <n v="1"/>
    <n v="4.8000000000000007"/>
    <n v="1"/>
    <n v="0"/>
    <n v="1"/>
    <n v="1"/>
    <n v="1"/>
    <n v="22"/>
    <n v="1"/>
    <n v="0"/>
    <n v="0"/>
    <n v="1"/>
    <n v="1"/>
    <n v="0"/>
    <n v="0"/>
    <n v="0"/>
    <n v="0"/>
    <n v="0"/>
    <n v="9"/>
    <n v="3"/>
    <n v="0"/>
    <n v="0"/>
    <n v="0"/>
    <n v="2"/>
    <n v="2"/>
    <n v="4"/>
    <n v="0"/>
    <n v="33"/>
    <n v="5"/>
    <n v="3"/>
    <n v="4"/>
    <n v="2"/>
    <n v="0"/>
    <n v="26"/>
    <n v="5"/>
    <n v="15"/>
    <n v="328.82"/>
    <n v="4"/>
    <n v="88.100000000000009"/>
    <n v="0"/>
    <n v="2"/>
    <n v="63"/>
    <n v="0"/>
    <n v="16.3"/>
    <n v="2.7911651078127169"/>
    <n v="997.95"/>
    <n v="6.905703174856006"/>
    <n v="0"/>
    <n v="0"/>
    <e v="#NULL!"/>
    <n v="0"/>
    <e v="#NULL!"/>
    <n v="1"/>
    <n v="44.5"/>
    <n v="3.7954891891721947"/>
    <n v="2631.5"/>
    <n v="7.8753093047938334"/>
    <n v="1"/>
    <n v="51.25"/>
    <n v="3.9367156180185177"/>
    <n v="3220"/>
    <n v="8.0771366385384535"/>
    <n v="1"/>
    <n v="40.85"/>
    <n v="3.7099068213060118"/>
    <n v="2495.9"/>
    <n v="7.8224046645841669"/>
    <n v="1"/>
    <n v="0"/>
    <n v="1"/>
    <n v="3"/>
    <n v="0"/>
    <n v="1"/>
    <n v="1"/>
    <n v="0"/>
    <n v="1"/>
    <n v="1"/>
    <n v="17"/>
    <n v="0"/>
    <n v="0"/>
    <n v="0"/>
    <n v="0"/>
    <n v="1"/>
    <n v="1"/>
    <n v="1"/>
    <n v="1"/>
    <n v="1"/>
    <n v="0"/>
    <n v="0"/>
    <n v="0"/>
    <n v="10"/>
  </r>
  <r>
    <x v="2816"/>
    <s v="4238-ULZPRI-3SS"/>
    <x v="4"/>
    <n v="2"/>
    <x v="1"/>
    <x v="38"/>
    <n v="5"/>
    <s v="December"/>
    <n v="14"/>
    <n v="46"/>
    <n v="17"/>
    <n v="4"/>
    <n v="1"/>
    <n v="0"/>
    <n v="5"/>
    <x v="143"/>
    <n v="2"/>
    <n v="0"/>
    <n v="4.7184988712950942"/>
    <n v="4"/>
    <n v="3.3000000000000003"/>
    <x v="2802"/>
    <n v="7.6249677065582389E-2"/>
    <n v="2.6167680000000004"/>
    <n v="0.96193996849102059"/>
    <n v="0"/>
    <n v="5"/>
    <n v="1"/>
    <n v="16"/>
    <n v="3"/>
    <n v="2"/>
    <n v="0"/>
    <n v="0"/>
    <n v="0"/>
    <n v="0"/>
    <n v="0"/>
    <n v="0"/>
    <n v="0"/>
    <n v="0"/>
    <n v="1"/>
    <n v="1"/>
    <n v="23"/>
    <n v="4"/>
    <n v="3"/>
    <n v="1"/>
    <n v="1"/>
    <n v="46.300000000000004"/>
    <n v="3"/>
    <n v="0"/>
    <n v="1"/>
    <n v="1"/>
    <n v="1"/>
    <n v="21"/>
    <n v="1"/>
    <n v="0"/>
    <n v="0"/>
    <n v="0"/>
    <n v="0"/>
    <n v="0"/>
    <n v="0"/>
    <n v="1"/>
    <n v="0"/>
    <n v="0"/>
    <n v="3"/>
    <n v="4"/>
    <n v="0"/>
    <n v="0"/>
    <n v="1"/>
    <n v="1"/>
    <n v="3"/>
    <n v="4"/>
    <n v="0"/>
    <n v="7"/>
    <n v="3"/>
    <n v="4"/>
    <n v="3"/>
    <n v="4"/>
    <n v="0"/>
    <n v="4"/>
    <n v="2"/>
    <n v="11"/>
    <n v="527.46"/>
    <n v="6"/>
    <n v="303.92"/>
    <n v="0"/>
    <n v="2"/>
    <n v="20"/>
    <n v="1"/>
    <n v="11.45"/>
    <n v="2.4379897300002487"/>
    <n v="212.05"/>
    <n v="5.3568220959205997"/>
    <n v="1"/>
    <n v="15"/>
    <n v="2.7080502011022101"/>
    <n v="281"/>
    <n v="5.6383546693337454"/>
    <n v="1"/>
    <n v="39.9"/>
    <n v="3.6863763238958178"/>
    <n v="795.5"/>
    <n v="6.6789708477778413"/>
    <n v="1"/>
    <n v="7.5"/>
    <n v="2.0149030205422647"/>
    <n v="120"/>
    <n v="4.7874917427820458"/>
    <n v="0"/>
    <n v="0"/>
    <e v="#NULL!"/>
    <n v="0"/>
    <e v="#NULL!"/>
    <n v="0"/>
    <n v="0"/>
    <n v="0"/>
    <n v="0"/>
    <n v="0"/>
    <n v="1"/>
    <n v="0"/>
    <n v="0"/>
    <n v="0"/>
    <n v="1"/>
    <n v="16"/>
    <n v="1"/>
    <n v="1"/>
    <n v="1"/>
    <n v="0"/>
    <n v="0"/>
    <n v="1"/>
    <n v="1"/>
    <n v="0"/>
    <n v="0"/>
    <n v="0"/>
    <n v="0"/>
    <n v="0"/>
    <n v="12"/>
  </r>
  <r>
    <x v="2817"/>
    <s v="1868-FDNNRB-RJ8"/>
    <x v="1"/>
    <n v="4"/>
    <x v="1"/>
    <x v="8"/>
    <n v="6"/>
    <s v="November"/>
    <n v="13"/>
    <n v="55"/>
    <n v="14"/>
    <n v="2"/>
    <n v="3"/>
    <n v="0"/>
    <n v="26"/>
    <x v="35"/>
    <n v="5"/>
    <n v="1"/>
    <n v="3.784189633918261"/>
    <n v="2"/>
    <n v="6"/>
    <x v="943"/>
    <n v="-0.12284582999884598"/>
    <n v="1.7555999999999998"/>
    <n v="0.5628106788319418"/>
    <n v="0"/>
    <n v="2"/>
    <n v="1"/>
    <n v="17"/>
    <n v="4"/>
    <n v="2"/>
    <n v="0"/>
    <n v="0"/>
    <n v="0"/>
    <n v="0"/>
    <n v="0"/>
    <n v="0"/>
    <n v="0"/>
    <n v="0"/>
    <n v="1"/>
    <n v="2"/>
    <n v="39"/>
    <n v="5"/>
    <n v="2"/>
    <n v="0"/>
    <n v="0"/>
    <n v="26.200000000000003"/>
    <n v="2"/>
    <n v="0"/>
    <n v="0"/>
    <n v="5"/>
    <n v="3"/>
    <n v="31"/>
    <n v="1"/>
    <n v="0"/>
    <n v="1"/>
    <n v="0"/>
    <n v="1"/>
    <n v="0"/>
    <n v="0"/>
    <n v="0"/>
    <n v="0"/>
    <n v="0"/>
    <n v="9"/>
    <n v="7"/>
    <n v="1"/>
    <n v="0"/>
    <n v="0"/>
    <n v="2"/>
    <n v="1"/>
    <n v="1"/>
    <n v="0"/>
    <n v="38"/>
    <n v="5"/>
    <n v="3"/>
    <n v="3"/>
    <n v="2"/>
    <n v="0"/>
    <n v="27"/>
    <n v="5"/>
    <n v="13"/>
    <n v="414.38"/>
    <n v="4"/>
    <n v="160.47999999999999"/>
    <n v="0"/>
    <n v="2"/>
    <n v="70"/>
    <n v="0"/>
    <n v="14.4"/>
    <n v="2.6672282065819548"/>
    <n v="1010.75"/>
    <n v="6.9184479085208803"/>
    <n v="1"/>
    <n v="40.25"/>
    <n v="3.6951100038645723"/>
    <n v="2977.6"/>
    <n v="7.9988728858879865"/>
    <n v="0"/>
    <n v="0"/>
    <e v="#NULL!"/>
    <n v="0"/>
    <e v="#NULL!"/>
    <n v="1"/>
    <n v="15.75"/>
    <n v="2.7568403652716422"/>
    <n v="1085"/>
    <n v="6.9893352659745602"/>
    <n v="0"/>
    <n v="0"/>
    <e v="#NULL!"/>
    <n v="0"/>
    <e v="#NULL!"/>
    <n v="0"/>
    <n v="0"/>
    <n v="0"/>
    <n v="0"/>
    <n v="1"/>
    <n v="1"/>
    <n v="0"/>
    <n v="1"/>
    <n v="0"/>
    <n v="1"/>
    <n v="20"/>
    <n v="1"/>
    <n v="1"/>
    <n v="1"/>
    <n v="0"/>
    <n v="1"/>
    <n v="0"/>
    <n v="0"/>
    <n v="0"/>
    <n v="1"/>
    <n v="0"/>
    <n v="0"/>
    <n v="0"/>
    <n v="11"/>
  </r>
  <r>
    <x v="2818"/>
    <s v="2701-REFVHC-0WJ"/>
    <x v="2"/>
    <n v="5"/>
    <x v="0"/>
    <x v="35"/>
    <n v="2"/>
    <s v="January"/>
    <n v="16"/>
    <n v="51"/>
    <n v="9"/>
    <n v="1"/>
    <n v="1"/>
    <n v="0"/>
    <n v="1"/>
    <x v="45"/>
    <n v="1"/>
    <n v="0"/>
    <n v="2.8903717578961645"/>
    <n v="1"/>
    <n v="4.7"/>
    <x v="2803"/>
    <n v="-0.44167276507767395"/>
    <n v="0.20303999999999989"/>
    <n v="-1.5943522750160601"/>
    <n v="1"/>
    <n v="1"/>
    <n v="1"/>
    <n v="12"/>
    <n v="2"/>
    <n v="5"/>
    <n v="4"/>
    <n v="0"/>
    <n v="0"/>
    <n v="0"/>
    <n v="0"/>
    <n v="0"/>
    <n v="0"/>
    <n v="4"/>
    <n v="1"/>
    <n v="3"/>
    <n v="1"/>
    <n v="1"/>
    <n v="1"/>
    <n v="1"/>
    <n v="0"/>
    <n v="7.9"/>
    <n v="1"/>
    <n v="0"/>
    <n v="0"/>
    <n v="7"/>
    <n v="4"/>
    <n v="28"/>
    <n v="0"/>
    <n v="0"/>
    <n v="0"/>
    <n v="1"/>
    <n v="1"/>
    <n v="0"/>
    <n v="1"/>
    <n v="0"/>
    <n v="1"/>
    <n v="0"/>
    <n v="9"/>
    <n v="2"/>
    <n v="0"/>
    <n v="0"/>
    <n v="0"/>
    <n v="1"/>
    <n v="3"/>
    <n v="2"/>
    <n v="0"/>
    <n v="3"/>
    <n v="2"/>
    <n v="4"/>
    <n v="1"/>
    <n v="3"/>
    <n v="1"/>
    <n v="3"/>
    <n v="2"/>
    <n v="10"/>
    <n v="185.96"/>
    <n v="1"/>
    <n v="19.82"/>
    <n v="0"/>
    <n v="3"/>
    <n v="22"/>
    <n v="0"/>
    <n v="8.9499999999999993"/>
    <n v="2.1916535322867641"/>
    <n v="165.95"/>
    <n v="5.1116865381659835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3"/>
    <n v="0"/>
    <n v="0"/>
    <n v="1"/>
    <n v="0"/>
    <n v="0"/>
    <n v="0"/>
    <n v="0"/>
    <n v="0"/>
    <n v="0"/>
    <n v="0"/>
    <n v="0"/>
    <n v="0"/>
    <n v="1"/>
  </r>
  <r>
    <x v="2819"/>
    <s v="4984-TXTWMO-IL1"/>
    <x v="2"/>
    <n v="5"/>
    <x v="1"/>
    <x v="16"/>
    <n v="3"/>
    <s v="February"/>
    <n v="13"/>
    <n v="46"/>
    <n v="13"/>
    <n v="2"/>
    <n v="2"/>
    <n v="0"/>
    <n v="2"/>
    <x v="25"/>
    <n v="2"/>
    <n v="0"/>
    <n v="3.4011973816621555"/>
    <n v="2"/>
    <n v="2.5"/>
    <x v="2804"/>
    <n v="-0.93776976355127917"/>
    <n v="0.35849999999999999"/>
    <n v="-1.0258266189424621"/>
    <n v="0"/>
    <n v="4"/>
    <n v="1"/>
    <n v="13"/>
    <n v="2"/>
    <n v="6"/>
    <n v="8"/>
    <n v="0"/>
    <n v="0"/>
    <n v="5"/>
    <n v="0"/>
    <n v="0"/>
    <n v="0"/>
    <n v="3"/>
    <n v="0"/>
    <n v="2"/>
    <n v="4"/>
    <n v="2"/>
    <n v="1"/>
    <n v="0"/>
    <n v="1"/>
    <n v="13.8"/>
    <n v="1"/>
    <n v="1"/>
    <n v="0"/>
    <n v="8"/>
    <n v="4"/>
    <n v="29"/>
    <n v="0"/>
    <n v="0"/>
    <n v="0"/>
    <n v="1"/>
    <n v="0"/>
    <n v="0"/>
    <n v="1"/>
    <n v="1"/>
    <n v="0"/>
    <n v="0"/>
    <n v="1"/>
    <n v="2"/>
    <n v="0"/>
    <n v="0"/>
    <n v="1"/>
    <n v="3"/>
    <n v="3"/>
    <n v="3"/>
    <n v="1"/>
    <n v="3"/>
    <n v="2"/>
    <n v="5"/>
    <n v="2"/>
    <n v="4"/>
    <n v="0"/>
    <n v="2"/>
    <n v="2"/>
    <n v="8"/>
    <n v="104.60000000000001"/>
    <n v="0"/>
    <n v="0"/>
    <n v="1"/>
    <n v="3"/>
    <n v="9"/>
    <n v="0"/>
    <n v="3.25"/>
    <n v="1.1786549963416462"/>
    <n v="28.75"/>
    <n v="3.3586377672433594"/>
    <n v="0"/>
    <n v="0"/>
    <e v="#NULL!"/>
    <n v="0"/>
    <e v="#NULL!"/>
    <n v="1"/>
    <n v="25.05"/>
    <n v="3.2208738275308737"/>
    <n v="204.85"/>
    <n v="5.3222780039928796"/>
    <n v="0"/>
    <n v="0"/>
    <e v="#NULL!"/>
    <n v="0"/>
    <e v="#NULL!"/>
    <n v="0"/>
    <n v="0"/>
    <e v="#NULL!"/>
    <n v="0"/>
    <e v="#NULL!"/>
    <n v="0"/>
    <n v="0"/>
    <n v="0"/>
    <n v="1"/>
    <n v="0"/>
    <n v="0"/>
    <n v="0"/>
    <n v="0"/>
    <n v="1"/>
    <n v="1"/>
    <n v="22"/>
    <n v="1"/>
    <n v="1"/>
    <n v="1"/>
    <n v="0"/>
    <n v="1"/>
    <n v="1"/>
    <n v="1"/>
    <n v="0"/>
    <n v="0"/>
    <n v="0"/>
    <n v="0"/>
    <n v="0"/>
    <n v="2"/>
  </r>
  <r>
    <x v="2820"/>
    <s v="6254-NPBPLQ-MN9"/>
    <x v="2"/>
    <n v="1"/>
    <x v="1"/>
    <x v="60"/>
    <n v="4"/>
    <s v="April"/>
    <n v="14"/>
    <n v="48"/>
    <n v="11"/>
    <n v="1"/>
    <n v="1"/>
    <n v="0"/>
    <n v="9"/>
    <x v="2"/>
    <n v="3"/>
    <n v="0"/>
    <n v="3.5553480614894135"/>
    <n v="2"/>
    <n v="7.5"/>
    <x v="2805"/>
    <n v="-0.48308886879439111"/>
    <n v="2.0081250000000002"/>
    <n v="0.69720145088798591"/>
    <n v="0"/>
    <n v="1"/>
    <n v="1"/>
    <n v="12"/>
    <n v="2"/>
    <n v="3"/>
    <n v="0"/>
    <n v="0"/>
    <n v="0"/>
    <n v="0"/>
    <n v="0"/>
    <n v="0"/>
    <n v="0"/>
    <n v="0"/>
    <n v="1"/>
    <n v="1"/>
    <n v="12"/>
    <n v="3"/>
    <n v="3"/>
    <n v="0"/>
    <n v="0"/>
    <n v="24"/>
    <n v="2"/>
    <n v="1"/>
    <n v="0"/>
    <n v="1"/>
    <n v="1"/>
    <n v="20"/>
    <n v="1"/>
    <n v="0"/>
    <n v="0"/>
    <n v="0"/>
    <n v="1"/>
    <n v="0"/>
    <n v="0"/>
    <n v="0"/>
    <n v="0"/>
    <n v="1"/>
    <n v="9"/>
    <n v="4"/>
    <n v="0"/>
    <n v="1"/>
    <n v="0"/>
    <n v="3"/>
    <n v="1"/>
    <n v="1"/>
    <n v="1"/>
    <n v="23"/>
    <n v="5"/>
    <n v="4"/>
    <n v="2"/>
    <n v="2"/>
    <n v="1"/>
    <n v="24"/>
    <n v="5"/>
    <n v="9"/>
    <n v="284.69"/>
    <n v="5"/>
    <n v="124.12"/>
    <n v="1"/>
    <n v="2"/>
    <n v="66"/>
    <n v="0"/>
    <n v="18.899999999999999"/>
    <n v="2.9391619220655967"/>
    <n v="1260.7"/>
    <n v="7.1394224012372236"/>
    <n v="1"/>
    <n v="30"/>
    <n v="3.4011973816621555"/>
    <n v="2037.9"/>
    <n v="7.6196751448653659"/>
    <n v="0"/>
    <n v="0"/>
    <e v="#NULL!"/>
    <n v="0"/>
    <e v="#NULL!"/>
    <n v="1"/>
    <n v="21.5"/>
    <n v="3.068052935133617"/>
    <n v="1420"/>
    <n v="7.2584121505953068"/>
    <n v="1"/>
    <n v="37.35"/>
    <n v="3.6203329115788265"/>
    <n v="2588"/>
    <n v="7.8586406556207908"/>
    <n v="0"/>
    <n v="1"/>
    <n v="1"/>
    <n v="1"/>
    <n v="1"/>
    <n v="1"/>
    <n v="1"/>
    <n v="1"/>
    <n v="1"/>
    <n v="1"/>
    <n v="22"/>
    <n v="1"/>
    <n v="1"/>
    <n v="1"/>
    <n v="1"/>
    <n v="1"/>
    <n v="0"/>
    <n v="1"/>
    <n v="1"/>
    <n v="1"/>
    <n v="0"/>
    <n v="0"/>
    <n v="0"/>
    <n v="4"/>
  </r>
  <r>
    <x v="2821"/>
    <s v="6977-VVFCPU-OHB"/>
    <x v="0"/>
    <n v="3"/>
    <x v="0"/>
    <x v="48"/>
    <n v="3"/>
    <s v="December"/>
    <n v="17"/>
    <n v="52"/>
    <n v="18"/>
    <n v="4"/>
    <n v="2"/>
    <n v="0"/>
    <n v="0"/>
    <x v="17"/>
    <n v="1"/>
    <n v="0"/>
    <n v="3.0910424533583161"/>
    <n v="1"/>
    <n v="3.4000000000000004"/>
    <x v="2806"/>
    <n v="-1.0690573699292518"/>
    <n v="0.40466800000000003"/>
    <n v="-0.90468830114331522"/>
    <n v="0"/>
    <n v="1"/>
    <n v="1"/>
    <n v="14"/>
    <n v="2"/>
    <n v="6"/>
    <n v="1"/>
    <n v="1"/>
    <n v="0"/>
    <n v="0"/>
    <n v="0"/>
    <n v="0"/>
    <n v="0"/>
    <n v="0"/>
    <n v="1"/>
    <n v="1"/>
    <n v="5"/>
    <n v="2"/>
    <n v="3"/>
    <n v="1"/>
    <n v="1"/>
    <n v="9"/>
    <n v="1"/>
    <n v="0"/>
    <n v="0"/>
    <n v="1"/>
    <n v="1"/>
    <n v="32"/>
    <n v="1"/>
    <n v="0"/>
    <n v="0"/>
    <n v="0"/>
    <n v="0"/>
    <n v="0"/>
    <n v="0"/>
    <n v="0"/>
    <n v="0"/>
    <n v="0"/>
    <n v="9"/>
    <n v="4"/>
    <n v="0"/>
    <n v="0"/>
    <n v="0"/>
    <n v="4"/>
    <n v="1"/>
    <n v="1"/>
    <n v="0"/>
    <n v="5"/>
    <n v="2"/>
    <n v="1"/>
    <n v="3"/>
    <n v="3"/>
    <n v="0"/>
    <n v="8"/>
    <n v="3"/>
    <n v="15"/>
    <n v="287.09000000000003"/>
    <n v="5"/>
    <n v="116.04"/>
    <n v="0"/>
    <n v="3"/>
    <n v="11"/>
    <n v="1"/>
    <n v="5.4"/>
    <n v="1.6863989535702288"/>
    <n v="58.75"/>
    <n v="4.0732911530242681"/>
    <n v="0"/>
    <n v="0"/>
    <e v="#NULL!"/>
    <n v="0"/>
    <e v="#NULL!"/>
    <n v="1"/>
    <n v="21.6"/>
    <n v="3.0726933146901194"/>
    <n v="196.9"/>
    <n v="5.2826959856450797"/>
    <n v="0"/>
    <n v="0"/>
    <e v="#NULL!"/>
    <n v="0"/>
    <e v="#NULL!"/>
    <n v="0"/>
    <n v="0"/>
    <e v="#NULL!"/>
    <n v="0"/>
    <e v="#NULL!"/>
    <n v="0"/>
    <n v="0"/>
    <n v="0"/>
    <n v="4"/>
    <n v="0"/>
    <n v="0"/>
    <n v="0"/>
    <n v="0"/>
    <n v="1"/>
    <n v="1"/>
    <n v="16"/>
    <n v="1"/>
    <n v="1"/>
    <n v="0"/>
    <n v="0"/>
    <n v="1"/>
    <n v="1"/>
    <n v="1"/>
    <n v="0"/>
    <n v="0"/>
    <n v="0"/>
    <n v="0"/>
    <n v="0"/>
    <n v="12"/>
  </r>
  <r>
    <x v="2822"/>
    <s v="4528-WSDUCW-WCM"/>
    <x v="3"/>
    <n v="5"/>
    <x v="1"/>
    <x v="44"/>
    <n v="4"/>
    <s v="March"/>
    <n v="15"/>
    <n v="51"/>
    <n v="13"/>
    <n v="2"/>
    <n v="2"/>
    <n v="0"/>
    <n v="3"/>
    <x v="43"/>
    <n v="2"/>
    <n v="0"/>
    <n v="3.4657359027997265"/>
    <n v="2"/>
    <n v="14.899999999999999"/>
    <x v="2807"/>
    <n v="0.32405257376143126"/>
    <n v="3.3852799999999998"/>
    <n v="1.2194366208162726"/>
    <n v="1"/>
    <n v="2"/>
    <n v="0"/>
    <n v="-1"/>
    <n v="-1"/>
    <n v="1"/>
    <n v="5"/>
    <n v="3"/>
    <n v="2"/>
    <n v="0"/>
    <n v="0"/>
    <n v="0"/>
    <n v="0"/>
    <n v="0"/>
    <n v="1"/>
    <n v="3"/>
    <n v="9"/>
    <n v="3"/>
    <n v="1"/>
    <n v="0"/>
    <n v="0"/>
    <n v="16.400000000000002"/>
    <n v="1"/>
    <n v="1"/>
    <n v="0"/>
    <n v="4"/>
    <n v="3"/>
    <n v="29"/>
    <n v="0"/>
    <n v="0"/>
    <n v="0"/>
    <n v="1"/>
    <n v="0"/>
    <n v="0"/>
    <n v="0"/>
    <n v="0"/>
    <n v="0"/>
    <n v="0"/>
    <n v="9"/>
    <n v="3"/>
    <n v="1"/>
    <n v="0"/>
    <n v="0"/>
    <n v="3"/>
    <n v="2"/>
    <n v="1"/>
    <n v="0"/>
    <n v="8"/>
    <n v="3"/>
    <n v="5"/>
    <n v="1"/>
    <n v="3"/>
    <n v="0"/>
    <n v="11"/>
    <n v="4"/>
    <n v="15"/>
    <n v="199.54"/>
    <n v="3"/>
    <n v="60.84"/>
    <n v="1"/>
    <n v="1"/>
    <n v="23"/>
    <n v="0"/>
    <n v="9.85"/>
    <n v="2.2874714551839976"/>
    <n v="242.5"/>
    <n v="5.4910017103775379"/>
    <n v="1"/>
    <n v="27.75"/>
    <n v="3.3232358401924436"/>
    <n v="603.5"/>
    <n v="6.4027460405375862"/>
    <n v="0"/>
    <n v="0"/>
    <e v="#NULL!"/>
    <n v="0"/>
    <e v="#NULL!"/>
    <n v="1"/>
    <n v="7.5"/>
    <n v="2.0149030205422647"/>
    <n v="140"/>
    <n v="4.9416424226093039"/>
    <n v="0"/>
    <n v="0"/>
    <e v="#NULL!"/>
    <n v="0"/>
    <e v="#NULL!"/>
    <n v="0"/>
    <n v="0"/>
    <n v="0"/>
    <n v="0"/>
    <n v="1"/>
    <n v="1"/>
    <n v="1"/>
    <n v="1"/>
    <n v="0"/>
    <n v="1"/>
    <n v="23"/>
    <n v="1"/>
    <n v="1"/>
    <n v="1"/>
    <n v="0"/>
    <n v="0"/>
    <n v="0"/>
    <n v="0"/>
    <n v="0"/>
    <n v="0"/>
    <n v="0"/>
    <n v="0"/>
    <n v="0"/>
    <n v="3"/>
  </r>
  <r>
    <x v="2823"/>
    <s v="5941-FMWIQQ-540"/>
    <x v="3"/>
    <n v="1"/>
    <x v="1"/>
    <x v="57"/>
    <n v="2"/>
    <s v="September"/>
    <n v="13"/>
    <n v="54"/>
    <n v="13"/>
    <n v="2"/>
    <n v="2"/>
    <n v="0"/>
    <n v="0"/>
    <x v="4"/>
    <n v="1"/>
    <n v="0"/>
    <n v="3.1354942159291497"/>
    <n v="1"/>
    <n v="8.6"/>
    <x v="2808"/>
    <n v="-5.0788756818775996E-3"/>
    <n v="0.98306599999999988"/>
    <n v="-1.7079019684988071E-2"/>
    <n v="1"/>
    <n v="1"/>
    <n v="0"/>
    <n v="-1"/>
    <n v="-1"/>
    <n v="2"/>
    <n v="4"/>
    <n v="0"/>
    <n v="1"/>
    <n v="0"/>
    <n v="0"/>
    <n v="0"/>
    <n v="0"/>
    <n v="3"/>
    <n v="1"/>
    <n v="1"/>
    <n v="0"/>
    <n v="1"/>
    <n v="2"/>
    <n v="1"/>
    <n v="0"/>
    <n v="13"/>
    <n v="1"/>
    <n v="0"/>
    <n v="0"/>
    <n v="1"/>
    <n v="1"/>
    <n v="26"/>
    <n v="1"/>
    <n v="0"/>
    <n v="0"/>
    <n v="1"/>
    <n v="0"/>
    <n v="0"/>
    <n v="0"/>
    <n v="1"/>
    <n v="0"/>
    <n v="0"/>
    <n v="9"/>
    <n v="5"/>
    <n v="1"/>
    <n v="0"/>
    <n v="0"/>
    <n v="3"/>
    <n v="1"/>
    <n v="2"/>
    <n v="0"/>
    <n v="0"/>
    <n v="1"/>
    <n v="2"/>
    <n v="4"/>
    <n v="4"/>
    <n v="0"/>
    <n v="0"/>
    <n v="1"/>
    <n v="10"/>
    <n v="287.29000000000002"/>
    <n v="7"/>
    <n v="188.63"/>
    <n v="0"/>
    <n v="3"/>
    <n v="7"/>
    <n v="1"/>
    <n v="3.4"/>
    <n v="1.2237754316221157"/>
    <n v="29.85"/>
    <n v="3.396184839838611"/>
    <n v="1"/>
    <n v="17"/>
    <n v="2.8332133440562162"/>
    <n v="119.5"/>
    <n v="4.7833163713715656"/>
    <n v="1"/>
    <n v="36.15"/>
    <n v="3.5876769486047735"/>
    <n v="186.95"/>
    <n v="5.2308412014231225"/>
    <n v="1"/>
    <n v="16"/>
    <n v="2.7725887222397811"/>
    <n v="130"/>
    <n v="4.8675344504555822"/>
    <n v="1"/>
    <n v="22.95"/>
    <n v="3.133317936506554"/>
    <n v="142.19999999999999"/>
    <n v="4.9572345173691401"/>
    <n v="1"/>
    <n v="1"/>
    <n v="0"/>
    <n v="2"/>
    <n v="1"/>
    <n v="1"/>
    <n v="0"/>
    <n v="1"/>
    <n v="1"/>
    <n v="1"/>
    <n v="23"/>
    <n v="1"/>
    <n v="1"/>
    <n v="1"/>
    <n v="0"/>
    <n v="1"/>
    <n v="1"/>
    <n v="1"/>
    <n v="0"/>
    <n v="1"/>
    <n v="0"/>
    <n v="0"/>
    <n v="0"/>
    <n v="9"/>
  </r>
  <r>
    <x v="2824"/>
    <s v="0768-LXMQMP-HE5"/>
    <x v="1"/>
    <n v="2"/>
    <x v="1"/>
    <x v="2"/>
    <n v="6"/>
    <s v="September"/>
    <n v="15"/>
    <n v="64"/>
    <n v="18"/>
    <n v="4"/>
    <n v="2"/>
    <n v="0"/>
    <n v="11"/>
    <x v="51"/>
    <n v="4"/>
    <n v="0"/>
    <n v="4.219507705176107"/>
    <n v="3"/>
    <n v="12.4"/>
    <x v="2809"/>
    <n v="0.92472228620755603"/>
    <n v="5.9108320000000001"/>
    <n v="1.7767865998514596"/>
    <n v="0"/>
    <n v="2"/>
    <n v="0"/>
    <n v="-1"/>
    <n v="-1"/>
    <n v="1"/>
    <n v="3"/>
    <n v="3"/>
    <n v="0"/>
    <n v="0"/>
    <n v="0"/>
    <n v="0"/>
    <n v="0"/>
    <n v="0"/>
    <n v="1"/>
    <n v="2"/>
    <n v="35"/>
    <n v="5"/>
    <n v="1"/>
    <n v="1"/>
    <n v="0"/>
    <n v="35.4"/>
    <n v="2"/>
    <n v="1"/>
    <n v="0"/>
    <n v="4"/>
    <n v="3"/>
    <n v="30"/>
    <n v="0"/>
    <n v="0"/>
    <n v="0"/>
    <n v="1"/>
    <n v="0"/>
    <n v="1"/>
    <n v="0"/>
    <n v="0"/>
    <n v="0"/>
    <n v="0"/>
    <n v="9"/>
    <n v="4"/>
    <n v="0"/>
    <n v="0"/>
    <n v="1"/>
    <n v="1"/>
    <n v="1"/>
    <n v="1"/>
    <n v="0"/>
    <n v="18"/>
    <n v="5"/>
    <n v="4"/>
    <n v="2"/>
    <n v="4"/>
    <n v="0"/>
    <n v="17"/>
    <n v="5"/>
    <n v="15"/>
    <n v="838.46"/>
    <n v="9"/>
    <n v="668.38"/>
    <n v="0"/>
    <n v="2"/>
    <n v="39"/>
    <n v="0"/>
    <n v="7.15"/>
    <n v="1.9671123567059163"/>
    <n v="265.35000000000002"/>
    <n v="5.5810497092739038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27.85"/>
    <n v="3.326832966373293"/>
    <n v="1087.95"/>
    <n v="6.9920504704775315"/>
    <n v="1"/>
    <n v="1"/>
    <n v="0"/>
    <n v="2"/>
    <n v="1"/>
    <n v="1"/>
    <n v="1"/>
    <n v="0"/>
    <n v="0"/>
    <n v="1"/>
    <n v="21"/>
    <n v="1"/>
    <n v="1"/>
    <n v="1"/>
    <n v="1"/>
    <n v="1"/>
    <n v="1"/>
    <n v="0"/>
    <n v="0"/>
    <n v="1"/>
    <n v="0"/>
    <n v="0"/>
    <n v="0"/>
    <n v="9"/>
  </r>
  <r>
    <x v="2825"/>
    <s v="9145-VOOJAV-81C"/>
    <x v="3"/>
    <n v="1"/>
    <x v="1"/>
    <x v="54"/>
    <n v="6"/>
    <s v="March"/>
    <n v="14"/>
    <n v="58"/>
    <n v="9"/>
    <n v="1"/>
    <n v="5"/>
    <n v="0"/>
    <n v="39"/>
    <x v="231"/>
    <n v="5"/>
    <n v="0"/>
    <n v="5.1647859739235145"/>
    <n v="5"/>
    <n v="20"/>
    <x v="2810"/>
    <n v="2.6588599569114382"/>
    <n v="20.72"/>
    <n v="3.0310994173912822"/>
    <n v="0"/>
    <n v="5"/>
    <n v="0"/>
    <n v="-1"/>
    <n v="-1"/>
    <n v="1"/>
    <n v="3"/>
    <n v="0"/>
    <n v="3"/>
    <n v="0"/>
    <n v="0"/>
    <n v="0"/>
    <n v="0"/>
    <n v="0"/>
    <n v="0"/>
    <n v="2"/>
    <n v="45"/>
    <n v="5"/>
    <n v="0"/>
    <n v="-1"/>
    <n v="-1"/>
    <n v="-1"/>
    <n v="-1"/>
    <n v="-1"/>
    <n v="0"/>
    <n v="3"/>
    <n v="2"/>
    <n v="23"/>
    <n v="0"/>
    <n v="0"/>
    <n v="1"/>
    <n v="0"/>
    <n v="0"/>
    <n v="0"/>
    <n v="0"/>
    <n v="1"/>
    <n v="0"/>
    <n v="0"/>
    <n v="9"/>
    <n v="6"/>
    <n v="0"/>
    <n v="1"/>
    <n v="1"/>
    <n v="3"/>
    <n v="2"/>
    <n v="3"/>
    <n v="0"/>
    <n v="38"/>
    <n v="5"/>
    <n v="2"/>
    <n v="1"/>
    <n v="3"/>
    <n v="0"/>
    <n v="30"/>
    <n v="5"/>
    <n v="18"/>
    <n v="643.89"/>
    <n v="3"/>
    <n v="184.46"/>
    <n v="1"/>
    <n v="1"/>
    <n v="72"/>
    <n v="0"/>
    <n v="27"/>
    <n v="3.2958368660043291"/>
    <n v="1980.6"/>
    <n v="7.591155108087202"/>
    <n v="0"/>
    <n v="0"/>
    <e v="#NULL!"/>
    <n v="0"/>
    <e v="#NULL!"/>
    <n v="0"/>
    <n v="0"/>
    <e v="#NULL!"/>
    <n v="0"/>
    <e v="#NULL!"/>
    <n v="1"/>
    <n v="23.25"/>
    <n v="3.1463051320333655"/>
    <n v="1605"/>
    <n v="7.3808790355641163"/>
    <n v="0"/>
    <n v="0"/>
    <e v="#NULL!"/>
    <n v="0"/>
    <e v="#NULL!"/>
    <n v="0"/>
    <n v="0"/>
    <n v="0"/>
    <n v="0"/>
    <n v="1"/>
    <n v="0"/>
    <n v="1"/>
    <n v="0"/>
    <n v="0"/>
    <n v="1"/>
    <n v="20"/>
    <n v="1"/>
    <n v="1"/>
    <n v="1"/>
    <n v="0"/>
    <n v="0"/>
    <n v="0"/>
    <n v="0"/>
    <n v="0"/>
    <n v="1"/>
    <n v="0"/>
    <n v="0"/>
    <n v="0"/>
    <n v="3"/>
  </r>
  <r>
    <x v="2826"/>
    <s v="1914-CIAQRB-GG5"/>
    <x v="3"/>
    <n v="4"/>
    <x v="0"/>
    <x v="20"/>
    <n v="4"/>
    <s v="September"/>
    <n v="16"/>
    <n v="46"/>
    <n v="16"/>
    <n v="3"/>
    <n v="1"/>
    <n v="0"/>
    <n v="7"/>
    <x v="93"/>
    <n v="3"/>
    <n v="0"/>
    <n v="3.9889840465642745"/>
    <n v="3"/>
    <n v="7.1"/>
    <x v="2811"/>
    <n v="3.4575324639690243E-2"/>
    <n v="2.7988200000000001"/>
    <n v="1.0291978997837525"/>
    <n v="0"/>
    <n v="1"/>
    <n v="1"/>
    <n v="16"/>
    <n v="3"/>
    <n v="2"/>
    <n v="0"/>
    <n v="0"/>
    <n v="0"/>
    <n v="0"/>
    <n v="0"/>
    <n v="0"/>
    <n v="0"/>
    <n v="0"/>
    <n v="1"/>
    <n v="1"/>
    <n v="2"/>
    <n v="1"/>
    <n v="3"/>
    <n v="1"/>
    <n v="1"/>
    <n v="28.1"/>
    <n v="2"/>
    <n v="1"/>
    <n v="0"/>
    <n v="1"/>
    <n v="1"/>
    <n v="29"/>
    <n v="1"/>
    <n v="0"/>
    <n v="0"/>
    <n v="0"/>
    <n v="1"/>
    <n v="0"/>
    <n v="0"/>
    <n v="0"/>
    <n v="0"/>
    <n v="0"/>
    <n v="9"/>
    <n v="3"/>
    <n v="0"/>
    <n v="0"/>
    <n v="0"/>
    <n v="4"/>
    <n v="3"/>
    <n v="1"/>
    <n v="1"/>
    <n v="10"/>
    <n v="3"/>
    <n v="3"/>
    <n v="4"/>
    <n v="3"/>
    <n v="0"/>
    <n v="10"/>
    <n v="3"/>
    <n v="13"/>
    <n v="777.17000000000007"/>
    <n v="4"/>
    <n v="172.14000000000001"/>
    <n v="0"/>
    <n v="3"/>
    <n v="26"/>
    <n v="1"/>
    <n v="5.4"/>
    <n v="1.6863989535702288"/>
    <n v="117.75"/>
    <n v="4.7685637328965269"/>
    <n v="1"/>
    <n v="54.5"/>
    <n v="3.9982007016691985"/>
    <n v="1414.4"/>
    <n v="7.2544606918833789"/>
    <n v="1"/>
    <n v="62.05"/>
    <n v="4.1279405116506158"/>
    <n v="1530.5"/>
    <n v="7.3333497583854674"/>
    <n v="1"/>
    <n v="55.75"/>
    <n v="4.0208774103402281"/>
    <n v="1390"/>
    <n v="7.2370590261247374"/>
    <n v="1"/>
    <n v="68.25"/>
    <n v="4.223177434065069"/>
    <n v="1672.4"/>
    <n v="7.4220149994824096"/>
    <n v="1"/>
    <n v="1"/>
    <n v="1"/>
    <n v="2"/>
    <n v="1"/>
    <n v="1"/>
    <n v="1"/>
    <n v="1"/>
    <n v="1"/>
    <n v="1"/>
    <n v="13"/>
    <n v="1"/>
    <n v="1"/>
    <n v="1"/>
    <n v="1"/>
    <n v="1"/>
    <n v="1"/>
    <n v="1"/>
    <n v="1"/>
    <n v="1"/>
    <n v="0"/>
    <n v="0"/>
    <n v="0"/>
    <n v="9"/>
  </r>
  <r>
    <x v="2827"/>
    <s v="1396-NUQYXY-TWM"/>
    <x v="4"/>
    <n v="2"/>
    <x v="1"/>
    <x v="34"/>
    <n v="4"/>
    <s v="March"/>
    <n v="14"/>
    <n v="50"/>
    <n v="16"/>
    <n v="3"/>
    <n v="6"/>
    <n v="0"/>
    <n v="15"/>
    <x v="95"/>
    <n v="4"/>
    <n v="0"/>
    <n v="4.0073331852324712"/>
    <n v="3"/>
    <n v="2.8000000000000003"/>
    <x v="2812"/>
    <n v="-1.2289487903961129"/>
    <n v="1.2474000000000001"/>
    <n v="0.22106138510988524"/>
    <n v="0"/>
    <n v="4"/>
    <n v="1"/>
    <n v="17"/>
    <n v="4"/>
    <n v="2"/>
    <n v="1"/>
    <n v="1"/>
    <n v="0"/>
    <n v="0"/>
    <n v="0"/>
    <n v="0"/>
    <n v="0"/>
    <n v="0"/>
    <n v="0"/>
    <n v="2"/>
    <n v="7"/>
    <n v="2"/>
    <n v="4"/>
    <n v="1"/>
    <n v="0"/>
    <n v="29.400000000000002"/>
    <n v="2"/>
    <n v="1"/>
    <n v="0"/>
    <n v="1"/>
    <n v="1"/>
    <n v="23"/>
    <n v="1"/>
    <n v="0"/>
    <n v="0"/>
    <n v="0"/>
    <n v="0"/>
    <n v="0"/>
    <n v="0"/>
    <n v="0"/>
    <n v="0"/>
    <n v="0"/>
    <n v="9"/>
    <n v="5"/>
    <n v="1"/>
    <n v="0"/>
    <n v="1"/>
    <n v="4"/>
    <n v="2"/>
    <n v="2"/>
    <n v="1"/>
    <n v="26"/>
    <n v="5"/>
    <n v="1"/>
    <n v="3"/>
    <n v="4"/>
    <n v="0"/>
    <n v="12"/>
    <n v="4"/>
    <n v="11"/>
    <n v="469.16"/>
    <n v="7"/>
    <n v="236.81"/>
    <n v="1"/>
    <n v="3"/>
    <n v="47"/>
    <n v="0"/>
    <n v="18.100000000000001"/>
    <n v="2.8959119382717802"/>
    <n v="906.95"/>
    <n v="6.8100873218039784"/>
    <n v="0"/>
    <n v="0"/>
    <e v="#NULL!"/>
    <n v="0"/>
    <e v="#NULL!"/>
    <n v="1"/>
    <n v="23.7"/>
    <n v="3.1654750481410856"/>
    <n v="1099.55"/>
    <n v="7.0026562841768571"/>
    <n v="1"/>
    <n v="29.75"/>
    <n v="3.3928291319916388"/>
    <n v="1325"/>
    <n v="7.1891677384203225"/>
    <n v="0"/>
    <n v="0"/>
    <e v="#NULL!"/>
    <n v="0"/>
    <e v="#NULL!"/>
    <n v="1"/>
    <n v="0"/>
    <n v="0"/>
    <n v="0"/>
    <n v="0"/>
    <n v="0"/>
    <n v="0"/>
    <n v="0"/>
    <n v="0"/>
    <n v="1"/>
    <n v="13"/>
    <n v="1"/>
    <n v="1"/>
    <n v="1"/>
    <n v="0"/>
    <n v="1"/>
    <n v="0"/>
    <n v="1"/>
    <n v="0"/>
    <n v="1"/>
    <n v="0"/>
    <n v="0"/>
    <n v="0"/>
    <n v="3"/>
  </r>
  <r>
    <x v="2828"/>
    <s v="2013-ZYDGGG-M64"/>
    <x v="3"/>
    <n v="3"/>
    <x v="1"/>
    <x v="43"/>
    <n v="6"/>
    <s v="October"/>
    <n v="17"/>
    <n v="49"/>
    <n v="11"/>
    <n v="1"/>
    <n v="2"/>
    <n v="0"/>
    <n v="6"/>
    <x v="25"/>
    <n v="3"/>
    <n v="0"/>
    <n v="3.4011973816621555"/>
    <n v="2"/>
    <n v="1.4000000000000001"/>
    <x v="2813"/>
    <n v="-1.6593637212038261"/>
    <n v="0.22974"/>
    <n v="-1.4708070442648788"/>
    <n v="0"/>
    <n v="4"/>
    <n v="0"/>
    <n v="-1"/>
    <n v="-1"/>
    <n v="1"/>
    <n v="0"/>
    <n v="0"/>
    <n v="0"/>
    <n v="0"/>
    <n v="0"/>
    <n v="0"/>
    <n v="0"/>
    <n v="0"/>
    <n v="0"/>
    <n v="2"/>
    <n v="23"/>
    <n v="4"/>
    <n v="1"/>
    <n v="1"/>
    <n v="0"/>
    <n v="17"/>
    <n v="1"/>
    <n v="1"/>
    <n v="0"/>
    <n v="4"/>
    <n v="3"/>
    <n v="30"/>
    <n v="0"/>
    <n v="0"/>
    <n v="0"/>
    <n v="1"/>
    <n v="1"/>
    <n v="0"/>
    <n v="0"/>
    <n v="0"/>
    <n v="0"/>
    <n v="0"/>
    <n v="1"/>
    <n v="4"/>
    <n v="0"/>
    <n v="0"/>
    <n v="1"/>
    <n v="3"/>
    <n v="4"/>
    <n v="1"/>
    <n v="0"/>
    <n v="7"/>
    <n v="3"/>
    <n v="2"/>
    <n v="4"/>
    <n v="4"/>
    <n v="0"/>
    <n v="7"/>
    <n v="3"/>
    <n v="9"/>
    <n v="201.70000000000002"/>
    <n v="0"/>
    <n v="0"/>
    <n v="0"/>
    <n v="2"/>
    <n v="17"/>
    <n v="0"/>
    <n v="4.45"/>
    <n v="1.4929040961781488"/>
    <n v="83.45"/>
    <n v="4.4242476501078443"/>
    <n v="1"/>
    <n v="16"/>
    <n v="2.7725887222397811"/>
    <n v="270.10000000000002"/>
    <n v="5.5987922607985698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1"/>
    <n v="0"/>
    <n v="1"/>
    <n v="20"/>
    <n v="1"/>
    <n v="1"/>
    <n v="1"/>
    <n v="0"/>
    <n v="0"/>
    <n v="0"/>
    <n v="0"/>
    <n v="0"/>
    <n v="0"/>
    <n v="0"/>
    <n v="0"/>
    <n v="0"/>
    <n v="10"/>
  </r>
  <r>
    <x v="2829"/>
    <s v="9045-LMVJAY-C5G"/>
    <x v="0"/>
    <n v="1"/>
    <x v="1"/>
    <x v="1"/>
    <n v="2"/>
    <s v="May"/>
    <n v="14"/>
    <n v="54"/>
    <n v="14"/>
    <n v="2"/>
    <n v="5"/>
    <n v="0"/>
    <n v="1"/>
    <x v="0"/>
    <n v="1"/>
    <n v="0"/>
    <n v="3.4339872044851463"/>
    <n v="2"/>
    <n v="6.7"/>
    <x v="2814"/>
    <n v="-0.71724521994400292"/>
    <n v="1.588905"/>
    <n v="0.46304509973837404"/>
    <n v="0"/>
    <n v="4"/>
    <n v="0"/>
    <n v="-1"/>
    <n v="-1"/>
    <n v="4"/>
    <n v="0"/>
    <n v="0"/>
    <n v="0"/>
    <n v="0"/>
    <n v="0"/>
    <n v="0"/>
    <n v="0"/>
    <n v="0"/>
    <n v="1"/>
    <n v="3"/>
    <n v="3"/>
    <n v="2"/>
    <n v="1"/>
    <n v="1"/>
    <n v="1"/>
    <n v="19.100000000000001"/>
    <n v="1"/>
    <n v="0"/>
    <n v="1"/>
    <n v="3"/>
    <n v="2"/>
    <n v="23"/>
    <n v="0"/>
    <n v="0"/>
    <n v="1"/>
    <n v="0"/>
    <n v="0"/>
    <n v="0"/>
    <n v="0"/>
    <n v="0"/>
    <n v="0"/>
    <n v="0"/>
    <n v="9"/>
    <n v="2"/>
    <n v="1"/>
    <n v="0"/>
    <n v="0"/>
    <n v="1"/>
    <n v="2"/>
    <n v="4"/>
    <n v="0"/>
    <n v="4"/>
    <n v="2"/>
    <n v="4"/>
    <n v="4"/>
    <n v="1"/>
    <n v="0"/>
    <n v="4"/>
    <n v="2"/>
    <n v="13"/>
    <n v="594.41"/>
    <n v="5"/>
    <n v="281.78000000000003"/>
    <n v="1"/>
    <n v="1"/>
    <n v="36"/>
    <n v="1"/>
    <n v="9.15"/>
    <n v="2.2137538792874301"/>
    <n v="349.2"/>
    <n v="5.8556448239654468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3"/>
    <n v="1"/>
    <n v="1"/>
    <n v="1"/>
    <n v="0"/>
    <n v="0"/>
    <n v="0"/>
    <n v="0"/>
    <n v="0"/>
    <n v="0"/>
    <n v="0"/>
    <n v="0"/>
    <n v="0"/>
    <n v="5"/>
  </r>
  <r>
    <x v="2830"/>
    <s v="8257-ZUSJDX-QFN"/>
    <x v="0"/>
    <n v="1"/>
    <x v="1"/>
    <x v="43"/>
    <n v="6"/>
    <s v="February"/>
    <n v="14"/>
    <n v="45"/>
    <n v="22"/>
    <n v="5"/>
    <n v="4"/>
    <n v="0"/>
    <n v="20"/>
    <x v="131"/>
    <n v="5"/>
    <n v="0"/>
    <n v="4.5538768916005408"/>
    <n v="4"/>
    <n v="2.2999999999999998"/>
    <x v="2815"/>
    <n v="-1.5110189335933242"/>
    <n v="1.964315"/>
    <n v="0.67514358403703667"/>
    <n v="0"/>
    <n v="5"/>
    <n v="0"/>
    <n v="-1"/>
    <n v="-1"/>
    <n v="1"/>
    <n v="3"/>
    <n v="2"/>
    <n v="1"/>
    <n v="0"/>
    <n v="0"/>
    <n v="0"/>
    <n v="0"/>
    <n v="0"/>
    <n v="1"/>
    <n v="1"/>
    <n v="22"/>
    <n v="4"/>
    <n v="1"/>
    <n v="1"/>
    <n v="1"/>
    <n v="53.2"/>
    <n v="3"/>
    <n v="1"/>
    <n v="1"/>
    <n v="4"/>
    <n v="3"/>
    <n v="10"/>
    <n v="0"/>
    <n v="1"/>
    <n v="0"/>
    <n v="1"/>
    <n v="0"/>
    <n v="0"/>
    <n v="1"/>
    <n v="0"/>
    <n v="0"/>
    <n v="0"/>
    <n v="9"/>
    <n v="3"/>
    <n v="0"/>
    <n v="0"/>
    <n v="1"/>
    <n v="1"/>
    <n v="3"/>
    <n v="1"/>
    <n v="0"/>
    <n v="29"/>
    <n v="5"/>
    <n v="4"/>
    <n v="2"/>
    <n v="1"/>
    <n v="0"/>
    <n v="18"/>
    <n v="5"/>
    <n v="11"/>
    <n v="460.05"/>
    <n v="7"/>
    <n v="297.56"/>
    <n v="0"/>
    <n v="1"/>
    <n v="45"/>
    <n v="1"/>
    <n v="16.45"/>
    <n v="2.800325477211381"/>
    <n v="801.45"/>
    <n v="6.6864225870718901"/>
    <n v="1"/>
    <n v="40.5"/>
    <n v="3.7013019741124933"/>
    <n v="1781.3"/>
    <n v="7.4850987137984388"/>
    <n v="0"/>
    <n v="0"/>
    <e v="#NULL!"/>
    <n v="0"/>
    <e v="#NULL!"/>
    <n v="1"/>
    <n v="34.75"/>
    <n v="3.5481795720108011"/>
    <n v="1505"/>
    <n v="7.3165481771829759"/>
    <n v="1"/>
    <n v="55.2"/>
    <n v="4.01096295328305"/>
    <n v="2465.25"/>
    <n v="7.8100485012124388"/>
    <n v="1"/>
    <n v="1"/>
    <n v="1"/>
    <n v="2"/>
    <n v="1"/>
    <n v="1"/>
    <n v="1"/>
    <n v="1"/>
    <n v="0"/>
    <n v="1"/>
    <n v="16"/>
    <n v="1"/>
    <n v="1"/>
    <n v="1"/>
    <n v="1"/>
    <n v="1"/>
    <n v="1"/>
    <n v="1"/>
    <n v="1"/>
    <n v="1"/>
    <n v="0"/>
    <n v="0"/>
    <n v="0"/>
    <n v="2"/>
  </r>
  <r>
    <x v="2831"/>
    <s v="6839-WSKKYK-D4T"/>
    <x v="4"/>
    <n v="5"/>
    <x v="0"/>
    <x v="12"/>
    <n v="5"/>
    <s v="February"/>
    <n v="19"/>
    <n v="46"/>
    <n v="15"/>
    <n v="3"/>
    <n v="3"/>
    <n v="0"/>
    <n v="11"/>
    <x v="54"/>
    <n v="4"/>
    <n v="0"/>
    <n v="3.7612001156935624"/>
    <n v="2"/>
    <n v="2"/>
    <x v="2816"/>
    <n v="-1.7019918940447083"/>
    <n v="0.67768000000000006"/>
    <n v="-0.38908007885884149"/>
    <n v="0"/>
    <n v="3"/>
    <n v="0"/>
    <n v="-1"/>
    <n v="-1"/>
    <n v="1"/>
    <n v="3"/>
    <n v="3"/>
    <n v="0"/>
    <n v="0"/>
    <n v="0"/>
    <n v="0"/>
    <n v="0"/>
    <n v="0"/>
    <n v="1"/>
    <n v="1"/>
    <n v="20"/>
    <n v="4"/>
    <n v="2"/>
    <n v="0"/>
    <n v="0"/>
    <n v="20.900000000000002"/>
    <n v="2"/>
    <n v="1"/>
    <n v="1"/>
    <n v="4"/>
    <n v="3"/>
    <n v="24"/>
    <n v="1"/>
    <n v="0"/>
    <n v="0"/>
    <n v="1"/>
    <n v="1"/>
    <n v="1"/>
    <n v="0"/>
    <n v="1"/>
    <n v="1"/>
    <n v="1"/>
    <n v="9"/>
    <n v="5"/>
    <n v="0"/>
    <n v="0"/>
    <n v="0"/>
    <n v="2"/>
    <n v="2"/>
    <n v="4"/>
    <n v="1"/>
    <n v="25"/>
    <n v="5"/>
    <n v="3"/>
    <n v="2"/>
    <n v="3"/>
    <n v="0"/>
    <n v="22"/>
    <n v="5"/>
    <n v="11"/>
    <n v="141.05000000000001"/>
    <n v="0"/>
    <n v="0"/>
    <n v="0"/>
    <n v="2"/>
    <n v="60"/>
    <n v="0"/>
    <n v="10"/>
    <n v="2.3025850929940459"/>
    <n v="676.1"/>
    <n v="6.5163409940966321"/>
    <n v="0"/>
    <n v="0"/>
    <e v="#NULL!"/>
    <n v="0"/>
    <e v="#NULL!"/>
    <n v="1"/>
    <n v="40.799999999999997"/>
    <n v="3.708682081410116"/>
    <n v="2383.5"/>
    <n v="7.7763252746448801"/>
    <n v="0"/>
    <n v="0"/>
    <e v="#NULL!"/>
    <n v="0"/>
    <e v="#NULL!"/>
    <n v="0"/>
    <n v="0"/>
    <e v="#NULL!"/>
    <n v="0"/>
    <e v="#NULL!"/>
    <n v="1"/>
    <n v="0"/>
    <n v="0"/>
    <n v="2"/>
    <n v="0"/>
    <n v="0"/>
    <n v="0"/>
    <n v="0"/>
    <n v="1"/>
    <n v="1"/>
    <n v="24"/>
    <n v="1"/>
    <n v="1"/>
    <n v="1"/>
    <n v="0"/>
    <n v="1"/>
    <n v="0"/>
    <n v="1"/>
    <n v="0"/>
    <n v="1"/>
    <n v="0"/>
    <n v="0"/>
    <n v="0"/>
    <n v="2"/>
  </r>
  <r>
    <x v="2832"/>
    <s v="5336-PGMTUH-ETS"/>
    <x v="1"/>
    <n v="3"/>
    <x v="1"/>
    <x v="42"/>
    <n v="5"/>
    <s v="June"/>
    <n v="15"/>
    <n v="55"/>
    <n v="15"/>
    <n v="3"/>
    <n v="4"/>
    <n v="0"/>
    <n v="23"/>
    <x v="98"/>
    <n v="5"/>
    <n v="0"/>
    <n v="4.1896547420264252"/>
    <n v="3"/>
    <n v="12.7"/>
    <x v="2817"/>
    <n v="1.3858477614090838"/>
    <n v="4.3837859999999997"/>
    <n v="1.4779127345856655"/>
    <n v="0"/>
    <n v="5"/>
    <n v="0"/>
    <n v="-1"/>
    <n v="-1"/>
    <n v="1"/>
    <n v="0"/>
    <n v="0"/>
    <n v="0"/>
    <n v="0"/>
    <n v="0"/>
    <n v="0"/>
    <n v="0"/>
    <n v="0"/>
    <n v="1"/>
    <n v="3"/>
    <n v="31"/>
    <n v="5"/>
    <n v="3"/>
    <n v="1"/>
    <n v="0"/>
    <n v="30.8"/>
    <n v="2"/>
    <n v="0"/>
    <n v="1"/>
    <n v="1"/>
    <n v="1"/>
    <n v="28"/>
    <n v="1"/>
    <n v="0"/>
    <n v="0"/>
    <n v="0"/>
    <n v="1"/>
    <n v="0"/>
    <n v="0"/>
    <n v="0"/>
    <n v="0"/>
    <n v="0"/>
    <n v="9"/>
    <n v="4"/>
    <n v="0"/>
    <n v="0"/>
    <n v="0"/>
    <n v="1"/>
    <n v="2"/>
    <n v="4"/>
    <n v="0"/>
    <n v="27"/>
    <n v="5"/>
    <n v="3"/>
    <n v="1"/>
    <n v="3"/>
    <n v="0"/>
    <n v="18"/>
    <n v="5"/>
    <n v="9"/>
    <n v="363.42"/>
    <n v="4"/>
    <n v="202.69"/>
    <n v="0"/>
    <n v="3"/>
    <n v="67"/>
    <n v="1"/>
    <n v="17.05"/>
    <n v="2.8361502037295256"/>
    <n v="1141.5"/>
    <n v="7.0400984659698498"/>
    <n v="1"/>
    <n v="18.5"/>
    <n v="2.917770732084279"/>
    <n v="1195.45"/>
    <n v="7.0862779625189427"/>
    <n v="0"/>
    <n v="0"/>
    <e v="#NULL!"/>
    <n v="0"/>
    <e v="#NULL!"/>
    <n v="1"/>
    <n v="37"/>
    <n v="3.6109179126442243"/>
    <n v="2410"/>
    <n v="7.7873820264847007"/>
    <n v="0"/>
    <n v="0"/>
    <e v="#NULL!"/>
    <n v="0"/>
    <e v="#NULL!"/>
    <n v="1"/>
    <n v="0"/>
    <n v="0"/>
    <n v="0"/>
    <n v="0"/>
    <n v="0"/>
    <n v="0"/>
    <n v="1"/>
    <n v="0"/>
    <n v="1"/>
    <n v="19"/>
    <n v="1"/>
    <n v="1"/>
    <n v="1"/>
    <n v="0"/>
    <n v="1"/>
    <n v="0"/>
    <n v="1"/>
    <n v="0"/>
    <n v="1"/>
    <n v="0"/>
    <n v="1"/>
    <n v="0"/>
    <n v="6"/>
  </r>
  <r>
    <x v="2833"/>
    <s v="4620-PJTNNY-HPV"/>
    <x v="3"/>
    <n v="3"/>
    <x v="0"/>
    <x v="31"/>
    <n v="3"/>
    <s v="April"/>
    <n v="9"/>
    <n v="49"/>
    <n v="11"/>
    <n v="1"/>
    <n v="2"/>
    <n v="0"/>
    <n v="1"/>
    <x v="43"/>
    <n v="1"/>
    <n v="0"/>
    <n v="3.4657359027997265"/>
    <n v="2"/>
    <n v="5.3"/>
    <x v="2818"/>
    <n v="-2.0619946280761154"/>
    <n v="1.5688"/>
    <n v="0.45031099589999946"/>
    <n v="0"/>
    <n v="2"/>
    <n v="1"/>
    <n v="10"/>
    <n v="1"/>
    <n v="5"/>
    <n v="1"/>
    <n v="1"/>
    <n v="0"/>
    <n v="0"/>
    <n v="0"/>
    <n v="0"/>
    <n v="0"/>
    <n v="0"/>
    <n v="0"/>
    <n v="2"/>
    <n v="2"/>
    <n v="1"/>
    <n v="1"/>
    <n v="1"/>
    <n v="1"/>
    <n v="17.5"/>
    <n v="1"/>
    <n v="0"/>
    <n v="0"/>
    <n v="4"/>
    <n v="3"/>
    <n v="30"/>
    <n v="0"/>
    <n v="0"/>
    <n v="0"/>
    <n v="1"/>
    <n v="0"/>
    <n v="0"/>
    <n v="0"/>
    <n v="0"/>
    <n v="0"/>
    <n v="0"/>
    <n v="2"/>
    <n v="4"/>
    <n v="0"/>
    <n v="0"/>
    <n v="0"/>
    <n v="4"/>
    <n v="2"/>
    <n v="3"/>
    <n v="0"/>
    <n v="7"/>
    <n v="3"/>
    <n v="2"/>
    <n v="3"/>
    <n v="4"/>
    <n v="0"/>
    <n v="4"/>
    <n v="2"/>
    <n v="15"/>
    <n v="206.76"/>
    <n v="6"/>
    <n v="89.22"/>
    <n v="0"/>
    <n v="3"/>
    <n v="29"/>
    <n v="0"/>
    <n v="5.5"/>
    <n v="1.7047480922384253"/>
    <n v="142.65"/>
    <n v="4.960394077659509"/>
    <n v="1"/>
    <n v="30"/>
    <n v="3.4011973816621555"/>
    <n v="867.85"/>
    <n v="6.7660188886668911"/>
    <n v="0"/>
    <n v="0"/>
    <e v="#NULL!"/>
    <n v="0"/>
    <e v="#NULL!"/>
    <n v="1"/>
    <n v="19.25"/>
    <n v="2.9575110607337933"/>
    <n v="565"/>
    <n v="6.3368257311464413"/>
    <n v="1"/>
    <n v="32.1"/>
    <n v="3.4688560301359703"/>
    <n v="848.15"/>
    <n v="6.7430575069417316"/>
    <n v="0"/>
    <n v="1"/>
    <n v="1"/>
    <n v="3"/>
    <n v="1"/>
    <n v="1"/>
    <n v="1"/>
    <n v="1"/>
    <n v="0"/>
    <n v="1"/>
    <n v="21"/>
    <n v="1"/>
    <n v="1"/>
    <n v="1"/>
    <n v="1"/>
    <n v="1"/>
    <n v="0"/>
    <n v="1"/>
    <n v="0"/>
    <n v="1"/>
    <n v="0"/>
    <n v="0"/>
    <n v="0"/>
    <n v="4"/>
  </r>
  <r>
    <x v="2834"/>
    <s v="2704-RLBHGY-MD9"/>
    <x v="2"/>
    <n v="5"/>
    <x v="1"/>
    <x v="41"/>
    <n v="4"/>
    <s v="February"/>
    <n v="18"/>
    <n v="59"/>
    <n v="12"/>
    <n v="2"/>
    <n v="4"/>
    <n v="0"/>
    <n v="20"/>
    <x v="91"/>
    <n v="5"/>
    <n v="0"/>
    <n v="4.8202815656050371"/>
    <n v="4"/>
    <n v="16.600000000000001"/>
    <x v="2819"/>
    <n v="1.3152558272631316"/>
    <n v="16.858295999999999"/>
    <n v="2.8248428798503755"/>
    <n v="0"/>
    <n v="4"/>
    <n v="0"/>
    <n v="-1"/>
    <n v="-1"/>
    <n v="1"/>
    <n v="2"/>
    <n v="1"/>
    <n v="1"/>
    <n v="0"/>
    <n v="0"/>
    <n v="0"/>
    <n v="0"/>
    <n v="0"/>
    <n v="0"/>
    <n v="2"/>
    <n v="23"/>
    <n v="4"/>
    <n v="1"/>
    <n v="1"/>
    <n v="1"/>
    <n v="80.600000000000009"/>
    <n v="3"/>
    <n v="1"/>
    <n v="1"/>
    <n v="4"/>
    <n v="3"/>
    <n v="34"/>
    <n v="0"/>
    <n v="0"/>
    <n v="0"/>
    <n v="1"/>
    <n v="0"/>
    <n v="0"/>
    <n v="0"/>
    <n v="1"/>
    <n v="1"/>
    <n v="0"/>
    <n v="9"/>
    <n v="4"/>
    <n v="0"/>
    <n v="0"/>
    <n v="0"/>
    <n v="1"/>
    <n v="2"/>
    <n v="1"/>
    <n v="0"/>
    <n v="18"/>
    <n v="5"/>
    <n v="3"/>
    <n v="1"/>
    <n v="2"/>
    <n v="0"/>
    <n v="14"/>
    <n v="4"/>
    <n v="15"/>
    <n v="448.73"/>
    <n v="7"/>
    <n v="211.51"/>
    <n v="0"/>
    <n v="3"/>
    <n v="33"/>
    <n v="0"/>
    <n v="21.1"/>
    <n v="3.0492730404820207"/>
    <n v="655.75"/>
    <n v="6.4857796187469834"/>
    <n v="1"/>
    <n v="17"/>
    <n v="2.8332133440562162"/>
    <n v="602.6"/>
    <n v="6.4012536266962012"/>
    <n v="0"/>
    <n v="0"/>
    <e v="#NULL!"/>
    <n v="0"/>
    <e v="#NULL!"/>
    <n v="1"/>
    <n v="14.75"/>
    <n v="2.6912430827858289"/>
    <n v="540"/>
    <n v="6.2915691395583204"/>
    <n v="0"/>
    <n v="0"/>
    <e v="#NULL!"/>
    <n v="0"/>
    <e v="#NULL!"/>
    <n v="1"/>
    <n v="0"/>
    <n v="0"/>
    <n v="0"/>
    <n v="1"/>
    <n v="1"/>
    <n v="1"/>
    <n v="1"/>
    <n v="0"/>
    <n v="1"/>
    <n v="17"/>
    <n v="1"/>
    <n v="1"/>
    <n v="1"/>
    <n v="0"/>
    <n v="0"/>
    <n v="1"/>
    <n v="1"/>
    <n v="0"/>
    <n v="1"/>
    <n v="0"/>
    <n v="1"/>
    <n v="0"/>
    <n v="2"/>
  </r>
  <r>
    <x v="2835"/>
    <s v="7715-JQTDUG-FFX"/>
    <x v="0"/>
    <n v="1"/>
    <x v="1"/>
    <x v="41"/>
    <n v="4"/>
    <s v="November"/>
    <n v="20"/>
    <n v="53"/>
    <n v="15"/>
    <n v="3"/>
    <n v="2"/>
    <n v="0"/>
    <n v="6"/>
    <x v="44"/>
    <n v="3"/>
    <n v="0"/>
    <n v="4.1588830833596715"/>
    <n v="3"/>
    <n v="6.8000000000000007"/>
    <x v="2820"/>
    <n v="0.60788554460751631"/>
    <n v="2.5154560000000004"/>
    <n v="0.92245409924388211"/>
    <n v="0"/>
    <n v="2"/>
    <n v="0"/>
    <n v="-1"/>
    <n v="-1"/>
    <n v="1"/>
    <n v="3"/>
    <n v="0"/>
    <n v="2"/>
    <n v="1"/>
    <n v="0"/>
    <n v="0"/>
    <n v="0"/>
    <n v="0"/>
    <n v="1"/>
    <n v="1"/>
    <n v="17"/>
    <n v="4"/>
    <n v="2"/>
    <n v="1"/>
    <n v="1"/>
    <n v="35.9"/>
    <n v="2"/>
    <n v="0"/>
    <n v="0"/>
    <n v="1"/>
    <n v="1"/>
    <n v="17"/>
    <n v="1"/>
    <n v="0"/>
    <n v="0"/>
    <n v="0"/>
    <n v="0"/>
    <n v="0"/>
    <n v="0"/>
    <n v="0"/>
    <n v="0"/>
    <n v="0"/>
    <n v="9"/>
    <n v="6"/>
    <n v="1"/>
    <n v="0"/>
    <n v="1"/>
    <n v="2"/>
    <n v="3"/>
    <n v="1"/>
    <n v="0"/>
    <n v="7"/>
    <n v="3"/>
    <n v="4"/>
    <n v="4"/>
    <n v="3"/>
    <n v="0"/>
    <n v="4"/>
    <n v="2"/>
    <n v="9"/>
    <n v="393.68"/>
    <n v="2"/>
    <n v="71.89"/>
    <n v="0"/>
    <n v="3"/>
    <n v="15"/>
    <n v="1"/>
    <n v="6.85"/>
    <n v="1.9242486522741338"/>
    <n v="85.3"/>
    <n v="4.4461744544976334"/>
    <n v="0"/>
    <n v="0"/>
    <e v="#NULL!"/>
    <n v="0"/>
    <e v="#NULL!"/>
    <n v="1"/>
    <n v="25.2"/>
    <n v="3.2268439945173775"/>
    <n v="348.55"/>
    <n v="5.8537816919324079"/>
    <n v="0"/>
    <n v="0"/>
    <e v="#NULL!"/>
    <n v="0"/>
    <e v="#NULL!"/>
    <n v="0"/>
    <n v="0"/>
    <e v="#NULL!"/>
    <n v="0"/>
    <e v="#NULL!"/>
    <n v="1"/>
    <n v="0"/>
    <n v="1"/>
    <n v="1"/>
    <n v="0"/>
    <n v="0"/>
    <n v="0"/>
    <n v="0"/>
    <n v="0"/>
    <n v="1"/>
    <n v="23"/>
    <n v="1"/>
    <n v="1"/>
    <n v="1"/>
    <n v="0"/>
    <n v="1"/>
    <n v="1"/>
    <n v="1"/>
    <n v="0"/>
    <n v="0"/>
    <n v="0"/>
    <n v="1"/>
    <n v="0"/>
    <n v="11"/>
  </r>
  <r>
    <x v="2836"/>
    <s v="6164-ZUOJYL-DDM"/>
    <x v="1"/>
    <n v="5"/>
    <x v="0"/>
    <x v="11"/>
    <n v="3"/>
    <s v="August"/>
    <n v="19"/>
    <n v="48"/>
    <n v="14"/>
    <n v="2"/>
    <n v="2"/>
    <n v="0"/>
    <n v="2"/>
    <x v="18"/>
    <n v="2"/>
    <n v="0"/>
    <n v="3.3322045101752038"/>
    <n v="2"/>
    <n v="10.6"/>
    <x v="2821"/>
    <n v="-0.14998603069648328"/>
    <n v="2.1072799999999998"/>
    <n v="0.74539801635835801"/>
    <n v="1"/>
    <n v="4"/>
    <n v="0"/>
    <n v="-1"/>
    <n v="-1"/>
    <n v="1"/>
    <n v="0"/>
    <n v="0"/>
    <n v="0"/>
    <n v="0"/>
    <n v="0"/>
    <n v="0"/>
    <n v="0"/>
    <n v="0"/>
    <n v="1"/>
    <n v="1"/>
    <n v="9"/>
    <n v="3"/>
    <n v="2"/>
    <n v="1"/>
    <n v="1"/>
    <n v="11.5"/>
    <n v="1"/>
    <n v="0"/>
    <n v="0"/>
    <n v="4"/>
    <n v="3"/>
    <n v="35"/>
    <n v="1"/>
    <n v="0"/>
    <n v="0"/>
    <n v="1"/>
    <n v="1"/>
    <n v="0"/>
    <n v="1"/>
    <n v="1"/>
    <n v="0"/>
    <n v="1"/>
    <n v="9"/>
    <n v="6"/>
    <n v="1"/>
    <n v="1"/>
    <n v="0"/>
    <n v="2"/>
    <n v="1"/>
    <n v="4"/>
    <n v="0"/>
    <n v="3"/>
    <n v="2"/>
    <n v="3"/>
    <n v="3"/>
    <n v="2"/>
    <n v="0"/>
    <n v="2"/>
    <n v="2"/>
    <n v="9"/>
    <n v="157.20000000000002"/>
    <n v="2"/>
    <n v="34.44"/>
    <n v="1"/>
    <n v="1"/>
    <n v="15"/>
    <n v="0"/>
    <n v="3.8"/>
    <n v="1.33500106673234"/>
    <n v="67.25"/>
    <n v="4.2084170184819483"/>
    <n v="1"/>
    <n v="17.5"/>
    <n v="2.8622008809294686"/>
    <n v="272.55"/>
    <n v="5.6078220835102899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5"/>
    <n v="0"/>
    <n v="1"/>
    <n v="1"/>
    <n v="0"/>
    <n v="1"/>
    <n v="0"/>
    <n v="0"/>
    <n v="0"/>
    <n v="0"/>
    <n v="0"/>
    <n v="0"/>
    <n v="0"/>
    <n v="8"/>
  </r>
  <r>
    <x v="2837"/>
    <s v="5820-CFGSKO-LH2"/>
    <x v="2"/>
    <n v="1"/>
    <x v="1"/>
    <x v="18"/>
    <n v="5"/>
    <s v="January"/>
    <n v="16"/>
    <n v="58"/>
    <n v="17"/>
    <n v="4"/>
    <n v="1"/>
    <n v="0"/>
    <n v="15"/>
    <x v="66"/>
    <n v="4"/>
    <n v="1"/>
    <n v="3.8712010109078911"/>
    <n v="2"/>
    <n v="13.100000000000001"/>
    <x v="2822"/>
    <n v="-0.5258174415852277"/>
    <n v="5.6969279999999998"/>
    <n v="1.7399270821877477"/>
    <n v="0"/>
    <n v="5"/>
    <n v="1"/>
    <n v="12"/>
    <n v="2"/>
    <n v="2"/>
    <n v="2"/>
    <n v="0"/>
    <n v="2"/>
    <n v="0"/>
    <n v="0"/>
    <n v="0"/>
    <n v="0"/>
    <n v="0"/>
    <n v="1"/>
    <n v="1"/>
    <n v="32"/>
    <n v="5"/>
    <n v="5"/>
    <n v="1"/>
    <n v="0"/>
    <n v="19.100000000000001"/>
    <n v="1"/>
    <n v="0"/>
    <n v="0"/>
    <n v="1"/>
    <n v="1"/>
    <n v="22"/>
    <n v="1"/>
    <n v="0"/>
    <n v="0"/>
    <n v="0"/>
    <n v="1"/>
    <n v="0"/>
    <n v="0"/>
    <n v="0"/>
    <n v="0"/>
    <n v="0"/>
    <n v="9"/>
    <n v="1"/>
    <n v="1"/>
    <n v="0"/>
    <n v="1"/>
    <n v="1"/>
    <n v="1"/>
    <n v="1"/>
    <n v="1"/>
    <n v="32"/>
    <n v="5"/>
    <n v="3"/>
    <n v="3"/>
    <n v="2"/>
    <n v="0"/>
    <n v="21"/>
    <n v="5"/>
    <n v="14"/>
    <n v="501.40000000000003"/>
    <n v="8"/>
    <n v="246.29"/>
    <n v="0"/>
    <n v="2"/>
    <n v="61"/>
    <n v="0"/>
    <n v="12.3"/>
    <n v="2.5095992623783721"/>
    <n v="782.1"/>
    <n v="6.6619826096075654"/>
    <n v="1"/>
    <n v="16.5"/>
    <n v="2.8033603809065348"/>
    <n v="938.85"/>
    <n v="6.8446557220388202"/>
    <n v="0"/>
    <n v="0"/>
    <e v="#NULL!"/>
    <n v="0"/>
    <e v="#NULL!"/>
    <n v="1"/>
    <n v="13"/>
    <n v="2.5649493574615367"/>
    <n v="820"/>
    <n v="6.7093043402582984"/>
    <n v="0"/>
    <n v="0"/>
    <e v="#NULL!"/>
    <n v="0"/>
    <e v="#NULL!"/>
    <n v="0"/>
    <n v="0"/>
    <n v="0"/>
    <n v="0"/>
    <n v="1"/>
    <n v="1"/>
    <n v="1"/>
    <n v="1"/>
    <n v="0"/>
    <n v="1"/>
    <n v="24"/>
    <n v="1"/>
    <n v="1"/>
    <n v="1"/>
    <n v="0"/>
    <n v="1"/>
    <n v="0"/>
    <n v="1"/>
    <n v="0"/>
    <n v="1"/>
    <n v="0"/>
    <n v="0"/>
    <n v="0"/>
    <n v="1"/>
  </r>
  <r>
    <x v="2838"/>
    <s v="0594-EMVICD-E3H"/>
    <x v="3"/>
    <n v="1"/>
    <x v="0"/>
    <x v="54"/>
    <n v="6"/>
    <s v="April"/>
    <n v="15"/>
    <n v="51"/>
    <n v="16"/>
    <n v="3"/>
    <n v="1"/>
    <n v="0"/>
    <n v="19"/>
    <x v="102"/>
    <n v="5"/>
    <n v="0"/>
    <n v="4.6249728132842707"/>
    <n v="4"/>
    <n v="7.5"/>
    <x v="2823"/>
    <n v="-6.9028586410436119E-2"/>
    <n v="6.7166999999999994"/>
    <n v="1.9045969624914241"/>
    <n v="0"/>
    <n v="4"/>
    <n v="1"/>
    <n v="14"/>
    <n v="2"/>
    <n v="2"/>
    <n v="0"/>
    <n v="0"/>
    <n v="0"/>
    <n v="0"/>
    <n v="0"/>
    <n v="0"/>
    <n v="0"/>
    <n v="0"/>
    <n v="1"/>
    <n v="3"/>
    <n v="48"/>
    <n v="5"/>
    <n v="3"/>
    <n v="1"/>
    <n v="1"/>
    <n v="47.300000000000004"/>
    <n v="3"/>
    <n v="0"/>
    <n v="1"/>
    <n v="1"/>
    <n v="1"/>
    <n v="15"/>
    <n v="1"/>
    <n v="0"/>
    <n v="0"/>
    <n v="1"/>
    <n v="0"/>
    <n v="0"/>
    <n v="0"/>
    <n v="0"/>
    <n v="0"/>
    <n v="0"/>
    <n v="9"/>
    <n v="5"/>
    <n v="0"/>
    <n v="0"/>
    <n v="0"/>
    <n v="1"/>
    <n v="3"/>
    <n v="2"/>
    <n v="0"/>
    <n v="30"/>
    <n v="5"/>
    <n v="2"/>
    <n v="1"/>
    <n v="3"/>
    <n v="0"/>
    <n v="22"/>
    <n v="5"/>
    <n v="8"/>
    <n v="865.54"/>
    <n v="2"/>
    <n v="143.37"/>
    <n v="0"/>
    <n v="2"/>
    <n v="66"/>
    <n v="0"/>
    <n v="16.8"/>
    <n v="2.8213788864092133"/>
    <n v="1163.4000000000001"/>
    <n v="7.0591020314766615"/>
    <n v="0"/>
    <n v="0"/>
    <e v="#NULL!"/>
    <n v="0"/>
    <e v="#NULL!"/>
    <n v="0"/>
    <n v="0"/>
    <e v="#NULL!"/>
    <n v="0"/>
    <e v="#NULL!"/>
    <n v="1"/>
    <n v="17"/>
    <n v="2.8332133440562162"/>
    <n v="1040"/>
    <n v="6.9469759921354184"/>
    <n v="0"/>
    <n v="0"/>
    <e v="#NULL!"/>
    <n v="0"/>
    <e v="#NULL!"/>
    <n v="0"/>
    <n v="0"/>
    <n v="1"/>
    <n v="0"/>
    <n v="0"/>
    <n v="0"/>
    <n v="0"/>
    <n v="1"/>
    <n v="0"/>
    <n v="1"/>
    <n v="21"/>
    <n v="1"/>
    <n v="1"/>
    <n v="1"/>
    <n v="0"/>
    <n v="1"/>
    <n v="0"/>
    <n v="1"/>
    <n v="0"/>
    <n v="1"/>
    <n v="0"/>
    <n v="0"/>
    <n v="0"/>
    <n v="4"/>
  </r>
  <r>
    <x v="2839"/>
    <s v="0726-KBNZRH-2DR"/>
    <x v="0"/>
    <n v="1"/>
    <x v="1"/>
    <x v="53"/>
    <n v="2"/>
    <s v="March"/>
    <n v="16"/>
    <n v="57"/>
    <n v="14"/>
    <n v="2"/>
    <n v="2"/>
    <n v="0"/>
    <n v="0"/>
    <x v="61"/>
    <n v="1"/>
    <n v="0"/>
    <n v="3.5835189384561099"/>
    <n v="2"/>
    <n v="6.1"/>
    <x v="2824"/>
    <n v="0.11915808983591658"/>
    <n v="1.0694519999999998"/>
    <n v="6.7146367747736788E-2"/>
    <n v="1"/>
    <n v="1"/>
    <n v="0"/>
    <n v="-1"/>
    <n v="-1"/>
    <n v="1"/>
    <n v="11"/>
    <n v="3"/>
    <n v="0"/>
    <n v="0"/>
    <n v="0"/>
    <n v="0"/>
    <n v="0"/>
    <n v="8"/>
    <n v="1"/>
    <n v="1"/>
    <n v="0"/>
    <n v="1"/>
    <n v="3"/>
    <n v="1"/>
    <n v="0"/>
    <n v="22.200000000000003"/>
    <n v="2"/>
    <n v="1"/>
    <n v="0"/>
    <n v="1"/>
    <n v="1"/>
    <n v="19"/>
    <n v="1"/>
    <n v="0"/>
    <n v="0"/>
    <n v="1"/>
    <n v="1"/>
    <n v="0"/>
    <n v="0"/>
    <n v="1"/>
    <n v="0"/>
    <n v="1"/>
    <n v="9"/>
    <n v="4"/>
    <n v="0"/>
    <n v="0"/>
    <n v="1"/>
    <n v="4"/>
    <n v="3"/>
    <n v="1"/>
    <n v="0"/>
    <n v="1"/>
    <n v="1"/>
    <n v="1"/>
    <n v="4"/>
    <n v="1"/>
    <n v="1"/>
    <n v="1"/>
    <n v="1"/>
    <n v="12"/>
    <n v="497.14"/>
    <n v="3"/>
    <n v="65.400000000000006"/>
    <n v="1"/>
    <n v="1"/>
    <n v="17"/>
    <n v="0"/>
    <n v="37.799999999999997"/>
    <n v="3.6323091026255421"/>
    <n v="637.1"/>
    <n v="6.4569266291224423"/>
    <n v="1"/>
    <n v="36.75"/>
    <n v="3.6041382256588457"/>
    <n v="629"/>
    <n v="6.444131256700441"/>
    <n v="0"/>
    <n v="0"/>
    <e v="#NULL!"/>
    <n v="0"/>
    <e v="#NULL!"/>
    <n v="1"/>
    <n v="10.25"/>
    <n v="2.3272777055844172"/>
    <n v="195"/>
    <n v="5.2729995585637468"/>
    <n v="1"/>
    <n v="32.1"/>
    <n v="3.4688560301359703"/>
    <n v="591.65"/>
    <n v="6.3829152438305679"/>
    <n v="1"/>
    <n v="1"/>
    <n v="1"/>
    <n v="3"/>
    <n v="1"/>
    <n v="1"/>
    <n v="1"/>
    <n v="1"/>
    <n v="0"/>
    <n v="1"/>
    <n v="27"/>
    <n v="1"/>
    <n v="1"/>
    <n v="1"/>
    <n v="0"/>
    <n v="1"/>
    <n v="1"/>
    <n v="1"/>
    <n v="1"/>
    <n v="1"/>
    <n v="0"/>
    <n v="0"/>
    <n v="0"/>
    <n v="3"/>
  </r>
  <r>
    <x v="2840"/>
    <s v="3833-RQEFZV-E3U"/>
    <x v="3"/>
    <n v="5"/>
    <x v="0"/>
    <x v="23"/>
    <n v="2"/>
    <s v="October"/>
    <n v="14"/>
    <n v="44"/>
    <n v="14"/>
    <n v="2"/>
    <n v="2"/>
    <n v="0"/>
    <n v="1"/>
    <x v="112"/>
    <n v="1"/>
    <n v="0"/>
    <n v="3.2580965380214821"/>
    <n v="2"/>
    <n v="14.6"/>
    <x v="2825"/>
    <n v="0.17239579230569757"/>
    <n v="2.6078519999999998"/>
    <n v="0.9585268939878937"/>
    <n v="1"/>
    <n v="1"/>
    <n v="0"/>
    <n v="-1"/>
    <n v="-1"/>
    <n v="3"/>
    <n v="1"/>
    <n v="1"/>
    <n v="0"/>
    <n v="0"/>
    <n v="0"/>
    <n v="0"/>
    <n v="0"/>
    <n v="0"/>
    <n v="1"/>
    <n v="3"/>
    <n v="2"/>
    <n v="1"/>
    <n v="1"/>
    <n v="1"/>
    <n v="0"/>
    <n v="10.600000000000001"/>
    <n v="1"/>
    <n v="1"/>
    <n v="0"/>
    <n v="8"/>
    <n v="4"/>
    <n v="27"/>
    <n v="0"/>
    <n v="0"/>
    <n v="0"/>
    <n v="0"/>
    <n v="1"/>
    <n v="0"/>
    <n v="1"/>
    <n v="1"/>
    <n v="0"/>
    <n v="0"/>
    <n v="9"/>
    <n v="4"/>
    <n v="0"/>
    <n v="0"/>
    <n v="0"/>
    <n v="3"/>
    <n v="1"/>
    <n v="4"/>
    <n v="1"/>
    <n v="6"/>
    <n v="3"/>
    <n v="5"/>
    <n v="1"/>
    <n v="3"/>
    <n v="0"/>
    <n v="6"/>
    <n v="3"/>
    <n v="10"/>
    <n v="269.57"/>
    <n v="2"/>
    <n v="52.870000000000005"/>
    <n v="1"/>
    <n v="3"/>
    <n v="36"/>
    <n v="0"/>
    <n v="18.149999999999999"/>
    <n v="2.8986705607108596"/>
    <n v="656.4"/>
    <n v="6.486770359215936"/>
    <n v="0"/>
    <n v="0"/>
    <e v="#NULL!"/>
    <n v="0"/>
    <e v="#NULL!"/>
    <n v="0"/>
    <n v="0"/>
    <e v="#NULL!"/>
    <n v="0"/>
    <e v="#NULL!"/>
    <n v="1"/>
    <n v="16.5"/>
    <n v="2.8033603809065348"/>
    <n v="520"/>
    <n v="6.253828811575473"/>
    <n v="0"/>
    <n v="0"/>
    <e v="#NULL!"/>
    <n v="0"/>
    <e v="#NULL!"/>
    <n v="0"/>
    <n v="0"/>
    <n v="0"/>
    <n v="0"/>
    <n v="0"/>
    <n v="0"/>
    <n v="0"/>
    <n v="0"/>
    <n v="0"/>
    <n v="1"/>
    <n v="23"/>
    <n v="1"/>
    <n v="1"/>
    <n v="1"/>
    <n v="0"/>
    <n v="0"/>
    <n v="0"/>
    <n v="0"/>
    <n v="0"/>
    <n v="1"/>
    <n v="1"/>
    <n v="0"/>
    <n v="0"/>
    <n v="10"/>
  </r>
  <r>
    <x v="2841"/>
    <s v="5287-GQWEBQ-575"/>
    <x v="0"/>
    <n v="5"/>
    <x v="0"/>
    <x v="3"/>
    <n v="2"/>
    <s v="December"/>
    <n v="16"/>
    <n v="50"/>
    <n v="15"/>
    <n v="3"/>
    <n v="6"/>
    <n v="0"/>
    <n v="1"/>
    <x v="17"/>
    <n v="1"/>
    <n v="0"/>
    <n v="3.0910424533583161"/>
    <n v="1"/>
    <n v="10.5"/>
    <x v="2826"/>
    <n v="0.28733451205966487"/>
    <n v="0.97712999999999983"/>
    <n v="-2.313557540215708E-2"/>
    <n v="0"/>
    <n v="1"/>
    <n v="1"/>
    <n v="14"/>
    <n v="2"/>
    <n v="5"/>
    <n v="3"/>
    <n v="1"/>
    <n v="0"/>
    <n v="2"/>
    <n v="0"/>
    <n v="0"/>
    <n v="0"/>
    <n v="0"/>
    <n v="0"/>
    <n v="2"/>
    <n v="1"/>
    <n v="1"/>
    <n v="3"/>
    <n v="1"/>
    <n v="0"/>
    <n v="14.3"/>
    <n v="1"/>
    <n v="1"/>
    <n v="1"/>
    <n v="1"/>
    <n v="1"/>
    <n v="23"/>
    <n v="1"/>
    <n v="0"/>
    <n v="0"/>
    <n v="1"/>
    <n v="0"/>
    <n v="1"/>
    <n v="0"/>
    <n v="0"/>
    <n v="0"/>
    <n v="1"/>
    <n v="9"/>
    <n v="3"/>
    <n v="0"/>
    <n v="0"/>
    <n v="0"/>
    <n v="2"/>
    <n v="3"/>
    <n v="2"/>
    <n v="0"/>
    <n v="1"/>
    <n v="1"/>
    <n v="4"/>
    <n v="4"/>
    <n v="3"/>
    <n v="0"/>
    <n v="1"/>
    <n v="1"/>
    <n v="7"/>
    <n v="89.33"/>
    <n v="1"/>
    <n v="16.47"/>
    <n v="0"/>
    <n v="3"/>
    <n v="1"/>
    <n v="1"/>
    <n v="2.8"/>
    <n v="1.0296194171811581"/>
    <n v="2.8"/>
    <n v="1.0296194171811581"/>
    <n v="1"/>
    <n v="15.25"/>
    <n v="2.7245795030534206"/>
    <n v="15.25"/>
    <n v="2.7245795030534206"/>
    <n v="1"/>
    <n v="34.200000000000003"/>
    <n v="3.5322256440685598"/>
    <n v="34.200000000000003"/>
    <n v="3.5322256440685598"/>
    <n v="1"/>
    <n v="10.5"/>
    <n v="2.3513752571634776"/>
    <n v="10.5"/>
    <n v="2.3513752571634776"/>
    <n v="1"/>
    <n v="14.9"/>
    <n v="2.7013612129514133"/>
    <n v="14.9"/>
    <n v="2.7013612129514133"/>
    <n v="0"/>
    <n v="0"/>
    <n v="0"/>
    <n v="0"/>
    <n v="1"/>
    <n v="1"/>
    <n v="1"/>
    <n v="1"/>
    <n v="0"/>
    <n v="1"/>
    <n v="9"/>
    <n v="0"/>
    <n v="1"/>
    <n v="0"/>
    <n v="0"/>
    <n v="0"/>
    <n v="1"/>
    <n v="0"/>
    <n v="1"/>
    <n v="0"/>
    <n v="0"/>
    <n v="0"/>
    <n v="0"/>
    <n v="12"/>
  </r>
  <r>
    <x v="2842"/>
    <s v="0675-TNFPMK-44B"/>
    <x v="0"/>
    <n v="1"/>
    <x v="1"/>
    <x v="56"/>
    <n v="5"/>
    <s v="November"/>
    <n v="14"/>
    <n v="48"/>
    <n v="14"/>
    <n v="2"/>
    <n v="2"/>
    <n v="0"/>
    <n v="6"/>
    <x v="2"/>
    <n v="3"/>
    <n v="0"/>
    <n v="3.5553480614894135"/>
    <n v="2"/>
    <n v="8.1"/>
    <x v="2827"/>
    <n v="-0.29355930962465698"/>
    <n v="2.0893949999999997"/>
    <n v="0.73687455038691474"/>
    <n v="0"/>
    <n v="1"/>
    <n v="0"/>
    <n v="-1"/>
    <n v="-1"/>
    <n v="1"/>
    <n v="2"/>
    <n v="1"/>
    <n v="1"/>
    <n v="0"/>
    <n v="0"/>
    <n v="0"/>
    <n v="0"/>
    <n v="0"/>
    <n v="0"/>
    <n v="4"/>
    <n v="23"/>
    <n v="4"/>
    <n v="0"/>
    <n v="-1"/>
    <n v="-1"/>
    <n v="-1"/>
    <n v="-1"/>
    <n v="-1"/>
    <n v="0"/>
    <n v="4"/>
    <n v="3"/>
    <n v="22"/>
    <n v="0"/>
    <n v="0"/>
    <n v="0"/>
    <n v="1"/>
    <n v="0"/>
    <n v="0"/>
    <n v="0"/>
    <n v="0"/>
    <n v="0"/>
    <n v="0"/>
    <n v="9"/>
    <n v="6"/>
    <n v="0"/>
    <n v="0"/>
    <n v="1"/>
    <n v="3"/>
    <n v="3"/>
    <n v="2"/>
    <n v="0"/>
    <n v="26"/>
    <n v="5"/>
    <n v="1"/>
    <n v="3"/>
    <n v="4"/>
    <n v="0"/>
    <n v="18"/>
    <n v="5"/>
    <n v="11"/>
    <n v="341.95"/>
    <n v="4"/>
    <n v="127.28"/>
    <n v="0"/>
    <n v="1"/>
    <n v="59"/>
    <n v="0"/>
    <n v="8.85"/>
    <n v="2.180417459019838"/>
    <n v="469.55"/>
    <n v="6.1517747892506227"/>
    <n v="1"/>
    <n v="46.25"/>
    <n v="3.8340614639584341"/>
    <n v="2570.35"/>
    <n v="7.8517973553871174"/>
    <n v="0"/>
    <n v="0"/>
    <e v="#NULL!"/>
    <n v="0"/>
    <e v="#NULL!"/>
    <n v="1"/>
    <n v="19.25"/>
    <n v="2.9575110607337933"/>
    <n v="1145"/>
    <n v="7.0431599159883405"/>
    <n v="1"/>
    <n v="29.15"/>
    <n v="3.3724549127965013"/>
    <n v="1777"/>
    <n v="7.482681828154651"/>
    <n v="0"/>
    <n v="0"/>
    <n v="0"/>
    <n v="0"/>
    <n v="1"/>
    <n v="1"/>
    <n v="1"/>
    <n v="1"/>
    <n v="0"/>
    <n v="1"/>
    <n v="15"/>
    <n v="1"/>
    <n v="1"/>
    <n v="1"/>
    <n v="0"/>
    <n v="0"/>
    <n v="0"/>
    <n v="0"/>
    <n v="0"/>
    <n v="1"/>
    <n v="0"/>
    <n v="0"/>
    <n v="0"/>
    <n v="11"/>
  </r>
  <r>
    <x v="2843"/>
    <s v="6509-SLEQAG-75C"/>
    <x v="2"/>
    <n v="3"/>
    <x v="1"/>
    <x v="19"/>
    <n v="6"/>
    <s v="December"/>
    <n v="12"/>
    <n v="47"/>
    <n v="14"/>
    <n v="2"/>
    <n v="1"/>
    <n v="0"/>
    <n v="18"/>
    <x v="179"/>
    <n v="5"/>
    <n v="0"/>
    <n v="4.4659081186545837"/>
    <n v="4"/>
    <n v="11.700000000000001"/>
    <x v="2828"/>
    <n v="0.73558147462647405"/>
    <n v="8.0923049999999996"/>
    <n v="2.0909136101423975"/>
    <n v="0"/>
    <n v="3"/>
    <n v="1"/>
    <n v="13"/>
    <n v="2"/>
    <n v="2"/>
    <n v="2"/>
    <n v="0"/>
    <n v="1"/>
    <n v="0"/>
    <n v="0"/>
    <n v="1"/>
    <n v="0"/>
    <n v="0"/>
    <n v="0"/>
    <n v="2"/>
    <n v="35"/>
    <n v="5"/>
    <n v="1"/>
    <n v="1"/>
    <n v="1"/>
    <n v="21.5"/>
    <n v="2"/>
    <n v="0"/>
    <n v="0"/>
    <n v="8"/>
    <n v="4"/>
    <n v="36"/>
    <n v="0"/>
    <n v="0"/>
    <n v="0"/>
    <n v="0"/>
    <n v="1"/>
    <n v="0"/>
    <n v="0"/>
    <n v="1"/>
    <n v="0"/>
    <n v="0"/>
    <n v="9"/>
    <n v="2"/>
    <n v="0"/>
    <n v="1"/>
    <n v="1"/>
    <n v="1"/>
    <n v="4"/>
    <n v="2"/>
    <n v="0"/>
    <n v="26"/>
    <n v="5"/>
    <n v="4"/>
    <n v="4"/>
    <n v="4"/>
    <n v="0"/>
    <n v="16"/>
    <n v="5"/>
    <n v="11"/>
    <n v="350.22"/>
    <n v="6"/>
    <n v="333.24"/>
    <n v="0"/>
    <n v="3"/>
    <n v="49"/>
    <n v="0"/>
    <n v="7"/>
    <n v="1.9459101490553132"/>
    <n v="325.7"/>
    <n v="5.7859767122821877"/>
    <n v="0"/>
    <n v="0"/>
    <e v="#NULL!"/>
    <n v="0"/>
    <e v="#NULL!"/>
    <n v="0"/>
    <n v="0"/>
    <e v="#NULL!"/>
    <n v="0"/>
    <e v="#NULL!"/>
    <n v="1"/>
    <n v="10"/>
    <n v="2.3025850929940459"/>
    <n v="490"/>
    <n v="6.1944053911046719"/>
    <n v="0"/>
    <n v="0"/>
    <e v="#NULL!"/>
    <n v="0"/>
    <e v="#NULL!"/>
    <n v="0"/>
    <n v="0"/>
    <n v="0"/>
    <n v="0"/>
    <n v="0"/>
    <n v="0"/>
    <n v="0"/>
    <n v="0"/>
    <n v="0"/>
    <n v="1"/>
    <n v="21"/>
    <n v="1"/>
    <n v="1"/>
    <n v="1"/>
    <n v="0"/>
    <n v="0"/>
    <n v="0"/>
    <n v="1"/>
    <n v="0"/>
    <n v="1"/>
    <n v="0"/>
    <n v="0"/>
    <n v="0"/>
    <n v="12"/>
  </r>
  <r>
    <x v="2844"/>
    <s v="5393-SYOAIL-N5S"/>
    <x v="0"/>
    <n v="1"/>
    <x v="0"/>
    <x v="53"/>
    <n v="2"/>
    <s v="June"/>
    <n v="10"/>
    <n v="53"/>
    <n v="12"/>
    <n v="2"/>
    <n v="1"/>
    <n v="0"/>
    <n v="0"/>
    <x v="11"/>
    <n v="1"/>
    <n v="0"/>
    <n v="2.9444389791664403"/>
    <n v="1"/>
    <n v="7.8"/>
    <x v="2829"/>
    <n v="-2.5070295668757709"/>
    <n v="1.40049"/>
    <n v="0.33682217538550085"/>
    <n v="1"/>
    <n v="1"/>
    <n v="0"/>
    <n v="-1"/>
    <n v="-1"/>
    <n v="1"/>
    <n v="0"/>
    <n v="0"/>
    <n v="0"/>
    <n v="0"/>
    <n v="0"/>
    <n v="0"/>
    <n v="0"/>
    <n v="0"/>
    <n v="0"/>
    <n v="1"/>
    <n v="0"/>
    <n v="1"/>
    <n v="2"/>
    <n v="1"/>
    <n v="0"/>
    <n v="9.4"/>
    <n v="1"/>
    <n v="1"/>
    <n v="1"/>
    <n v="1"/>
    <n v="1"/>
    <n v="19"/>
    <n v="1"/>
    <n v="0"/>
    <n v="0"/>
    <n v="1"/>
    <n v="0"/>
    <n v="0"/>
    <n v="0"/>
    <n v="0"/>
    <n v="0"/>
    <n v="1"/>
    <n v="9"/>
    <n v="5"/>
    <n v="0"/>
    <n v="0"/>
    <n v="0"/>
    <n v="3"/>
    <n v="1"/>
    <n v="1"/>
    <n v="0"/>
    <n v="1"/>
    <n v="1"/>
    <n v="2"/>
    <n v="1"/>
    <n v="1"/>
    <n v="1"/>
    <n v="1"/>
    <n v="1"/>
    <n v="7"/>
    <n v="204.98000000000002"/>
    <n v="5"/>
    <n v="127.63000000000001"/>
    <n v="0"/>
    <n v="3"/>
    <n v="7"/>
    <n v="0"/>
    <n v="4.45"/>
    <n v="1.4929040961781488"/>
    <n v="43.35"/>
    <n v="3.769306703226551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6"/>
    <n v="0"/>
    <n v="1"/>
    <n v="1"/>
    <n v="0"/>
    <n v="0"/>
    <n v="0"/>
    <n v="0"/>
    <n v="0"/>
    <n v="0"/>
    <n v="0"/>
    <n v="0"/>
    <n v="0"/>
    <n v="6"/>
  </r>
  <r>
    <x v="2845"/>
    <s v="2869-XNMXQZ-101"/>
    <x v="0"/>
    <n v="3"/>
    <x v="1"/>
    <x v="7"/>
    <n v="4"/>
    <s v="November"/>
    <n v="16"/>
    <n v="47"/>
    <n v="8"/>
    <n v="1"/>
    <n v="2"/>
    <n v="0"/>
    <n v="2"/>
    <x v="17"/>
    <n v="2"/>
    <n v="0"/>
    <n v="3.0910424533583161"/>
    <n v="1"/>
    <n v="9.6"/>
    <x v="2830"/>
    <n v="5.2486182613396812E-2"/>
    <n v="1.0581119999999999"/>
    <n v="5.6486187946742733E-2"/>
    <n v="0"/>
    <n v="1"/>
    <n v="1"/>
    <n v="9"/>
    <n v="1"/>
    <n v="2"/>
    <n v="4"/>
    <n v="0"/>
    <n v="0"/>
    <n v="0"/>
    <n v="0"/>
    <n v="0"/>
    <n v="0"/>
    <n v="4"/>
    <n v="0"/>
    <n v="2"/>
    <n v="16"/>
    <n v="4"/>
    <n v="2"/>
    <n v="1"/>
    <n v="0"/>
    <n v="10.4"/>
    <n v="1"/>
    <n v="0"/>
    <n v="1"/>
    <n v="1"/>
    <n v="1"/>
    <n v="22"/>
    <n v="1"/>
    <n v="0"/>
    <n v="0"/>
    <n v="0"/>
    <n v="0"/>
    <n v="0"/>
    <n v="0"/>
    <n v="1"/>
    <n v="0"/>
    <n v="0"/>
    <n v="9"/>
    <n v="4"/>
    <n v="1"/>
    <n v="0"/>
    <n v="1"/>
    <n v="3"/>
    <n v="2"/>
    <n v="4"/>
    <n v="0"/>
    <n v="5"/>
    <n v="2"/>
    <n v="4"/>
    <n v="4"/>
    <n v="4"/>
    <n v="0"/>
    <n v="4"/>
    <n v="2"/>
    <n v="11"/>
    <n v="207.88"/>
    <n v="6"/>
    <n v="83.45"/>
    <n v="1"/>
    <n v="2"/>
    <n v="6"/>
    <n v="1"/>
    <n v="5.5"/>
    <n v="1.7047480922384253"/>
    <n v="21.95"/>
    <n v="3.0887671395211802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7"/>
    <n v="1"/>
    <n v="0"/>
    <n v="1"/>
    <n v="0"/>
    <n v="0"/>
    <n v="0"/>
    <n v="0"/>
    <n v="0"/>
    <n v="0"/>
    <n v="0"/>
    <n v="0"/>
    <n v="0"/>
    <n v="11"/>
  </r>
  <r>
    <x v="2846"/>
    <s v="1269-PDECAF-N66"/>
    <x v="2"/>
    <n v="3"/>
    <x v="1"/>
    <x v="51"/>
    <n v="6"/>
    <s v="May"/>
    <n v="18"/>
    <n v="51"/>
    <n v="11"/>
    <n v="1"/>
    <n v="2"/>
    <n v="0"/>
    <n v="20"/>
    <x v="19"/>
    <n v="5"/>
    <n v="1"/>
    <n v="2.4849066497880004"/>
    <n v="1"/>
    <n v="5.4"/>
    <x v="2831"/>
    <n v="-1.3254627019136458"/>
    <n v="0.38231999999999999"/>
    <n v="-0.96149732471223426"/>
    <n v="0"/>
    <n v="3"/>
    <n v="1"/>
    <n v="11"/>
    <n v="1"/>
    <n v="2"/>
    <n v="6"/>
    <n v="2"/>
    <n v="0"/>
    <n v="0"/>
    <n v="0"/>
    <n v="0"/>
    <n v="4"/>
    <n v="0"/>
    <n v="0"/>
    <n v="2"/>
    <n v="44"/>
    <n v="5"/>
    <n v="1"/>
    <n v="0"/>
    <n v="0"/>
    <n v="7.5"/>
    <n v="1"/>
    <n v="1"/>
    <n v="0"/>
    <n v="5"/>
    <n v="3"/>
    <n v="21"/>
    <n v="0"/>
    <n v="0"/>
    <n v="1"/>
    <n v="0"/>
    <n v="1"/>
    <n v="1"/>
    <n v="0"/>
    <n v="1"/>
    <n v="0"/>
    <n v="1"/>
    <n v="9"/>
    <n v="3"/>
    <n v="0"/>
    <n v="0"/>
    <n v="0"/>
    <n v="2"/>
    <n v="3"/>
    <n v="4"/>
    <n v="0"/>
    <n v="39"/>
    <n v="5"/>
    <n v="3"/>
    <n v="1"/>
    <n v="3"/>
    <n v="0"/>
    <n v="29"/>
    <n v="5"/>
    <n v="7"/>
    <n v="122.44"/>
    <n v="5"/>
    <n v="91.600000000000009"/>
    <n v="1"/>
    <n v="2"/>
    <n v="72"/>
    <n v="1"/>
    <n v="25"/>
    <n v="3.2188758248682006"/>
    <n v="1897.75"/>
    <n v="7.5484242528968775"/>
    <n v="1"/>
    <n v="43.5"/>
    <n v="3.7727609380946383"/>
    <n v="3059.65"/>
    <n v="8.0260558093196721"/>
    <n v="1"/>
    <n v="54.05"/>
    <n v="3.9899095440852173"/>
    <n v="3923.95"/>
    <n v="8.2748540785041751"/>
    <n v="1"/>
    <n v="64.75"/>
    <n v="4.1705337005796475"/>
    <n v="4470"/>
    <n v="8.4051436876076142"/>
    <n v="1"/>
    <n v="46.75"/>
    <n v="3.844814255734696"/>
    <n v="3309.9"/>
    <n v="8.1046732564343706"/>
    <n v="1"/>
    <n v="1"/>
    <n v="1"/>
    <n v="4"/>
    <n v="1"/>
    <n v="1"/>
    <n v="0"/>
    <n v="1"/>
    <n v="1"/>
    <n v="1"/>
    <n v="20"/>
    <n v="1"/>
    <n v="1"/>
    <n v="1"/>
    <n v="1"/>
    <n v="1"/>
    <n v="0"/>
    <n v="1"/>
    <n v="1"/>
    <n v="1"/>
    <n v="0"/>
    <n v="0"/>
    <n v="1"/>
    <n v="5"/>
  </r>
  <r>
    <x v="2847"/>
    <s v="7157-SIJCJP-JSV"/>
    <x v="0"/>
    <n v="1"/>
    <x v="0"/>
    <x v="42"/>
    <n v="5"/>
    <s v="March"/>
    <n v="14"/>
    <n v="54"/>
    <n v="8"/>
    <n v="1"/>
    <n v="3"/>
    <n v="0"/>
    <n v="28"/>
    <x v="173"/>
    <n v="5"/>
    <n v="0"/>
    <n v="4.7095302013123339"/>
    <n v="4"/>
    <n v="2.4"/>
    <x v="2448"/>
    <n v="-0.97916663592582609"/>
    <n v="2.288376"/>
    <n v="0.82784239568026097"/>
    <n v="0"/>
    <n v="4"/>
    <n v="1"/>
    <n v="8"/>
    <n v="1"/>
    <n v="2"/>
    <n v="3"/>
    <n v="0"/>
    <n v="2"/>
    <n v="1"/>
    <n v="0"/>
    <n v="0"/>
    <n v="0"/>
    <n v="0"/>
    <n v="1"/>
    <n v="1"/>
    <n v="8"/>
    <n v="3"/>
    <n v="3"/>
    <n v="1"/>
    <n v="1"/>
    <n v="59.7"/>
    <n v="3"/>
    <n v="1"/>
    <n v="0"/>
    <n v="1"/>
    <n v="1"/>
    <n v="23"/>
    <n v="1"/>
    <n v="1"/>
    <n v="0"/>
    <n v="0"/>
    <n v="0"/>
    <n v="0"/>
    <n v="0"/>
    <n v="1"/>
    <n v="0"/>
    <n v="0"/>
    <n v="4"/>
    <n v="5"/>
    <n v="0"/>
    <n v="0"/>
    <n v="0"/>
    <n v="2"/>
    <n v="4"/>
    <n v="3"/>
    <n v="0"/>
    <n v="26"/>
    <n v="5"/>
    <n v="3"/>
    <n v="1"/>
    <n v="1"/>
    <n v="0"/>
    <n v="13"/>
    <n v="4"/>
    <n v="8"/>
    <n v="140.75"/>
    <n v="0"/>
    <n v="0"/>
    <n v="0"/>
    <n v="2"/>
    <n v="57"/>
    <n v="0"/>
    <n v="19.55"/>
    <n v="2.972975286431375"/>
    <n v="1066.55"/>
    <n v="6.972184419137827"/>
    <n v="1"/>
    <n v="28.25"/>
    <n v="3.34109345759245"/>
    <n v="1534.9"/>
    <n v="7.3362205113193628"/>
    <n v="0"/>
    <n v="0"/>
    <e v="#NULL!"/>
    <n v="0"/>
    <e v="#NULL!"/>
    <n v="1"/>
    <n v="19.75"/>
    <n v="2.9831534913471307"/>
    <n v="1100"/>
    <n v="7.0030654587864616"/>
    <n v="0"/>
    <n v="0"/>
    <e v="#NULL!"/>
    <n v="0"/>
    <e v="#NULL!"/>
    <n v="0"/>
    <n v="0"/>
    <n v="0"/>
    <n v="0"/>
    <n v="1"/>
    <n v="1"/>
    <n v="1"/>
    <n v="1"/>
    <n v="0"/>
    <n v="1"/>
    <n v="22"/>
    <n v="1"/>
    <n v="1"/>
    <n v="1"/>
    <n v="0"/>
    <n v="0"/>
    <n v="0"/>
    <n v="0"/>
    <n v="0"/>
    <n v="1"/>
    <n v="0"/>
    <n v="0"/>
    <n v="0"/>
    <n v="3"/>
  </r>
  <r>
    <x v="2848"/>
    <s v="2640-TFNEVP-MIP"/>
    <x v="2"/>
    <n v="4"/>
    <x v="0"/>
    <x v="37"/>
    <n v="4"/>
    <s v="July"/>
    <n v="21"/>
    <n v="48"/>
    <n v="14"/>
    <n v="2"/>
    <n v="3"/>
    <n v="0"/>
    <n v="10"/>
    <x v="116"/>
    <n v="3"/>
    <n v="0"/>
    <n v="3.970291913552122"/>
    <n v="3"/>
    <n v="11.4"/>
    <x v="2832"/>
    <n v="-0.52405271734708492"/>
    <n v="5.449884"/>
    <n v="1.6955943240449669"/>
    <n v="0"/>
    <n v="5"/>
    <n v="0"/>
    <n v="-1"/>
    <n v="-1"/>
    <n v="1"/>
    <n v="0"/>
    <n v="0"/>
    <n v="0"/>
    <n v="0"/>
    <n v="0"/>
    <n v="0"/>
    <n v="0"/>
    <n v="0"/>
    <n v="1"/>
    <n v="3"/>
    <n v="13"/>
    <n v="3"/>
    <n v="2"/>
    <n v="1"/>
    <n v="1"/>
    <n v="25.8"/>
    <n v="2"/>
    <n v="0"/>
    <n v="0"/>
    <n v="1"/>
    <n v="1"/>
    <n v="38"/>
    <n v="1"/>
    <n v="1"/>
    <n v="0"/>
    <n v="0"/>
    <n v="0"/>
    <n v="1"/>
    <n v="0"/>
    <n v="1"/>
    <n v="0"/>
    <n v="0"/>
    <n v="9"/>
    <n v="2"/>
    <n v="1"/>
    <n v="1"/>
    <n v="0"/>
    <n v="2"/>
    <n v="1"/>
    <n v="2"/>
    <n v="0"/>
    <n v="17"/>
    <n v="5"/>
    <n v="3"/>
    <n v="2"/>
    <n v="4"/>
    <n v="0"/>
    <n v="13"/>
    <n v="4"/>
    <n v="14"/>
    <n v="444.1"/>
    <n v="6"/>
    <n v="150.44"/>
    <n v="0"/>
    <n v="1"/>
    <n v="45"/>
    <n v="0"/>
    <n v="7.05"/>
    <n v="1.9530276168241774"/>
    <n v="337.4"/>
    <n v="5.8212691701118677"/>
    <n v="0"/>
    <n v="0"/>
    <e v="#NULL!"/>
    <n v="0"/>
    <e v="#NULL!"/>
    <n v="0"/>
    <n v="0"/>
    <e v="#NULL!"/>
    <n v="0"/>
    <e v="#NULL!"/>
    <n v="1"/>
    <n v="16"/>
    <n v="2.7725887222397811"/>
    <n v="745"/>
    <n v="6.6133842183795597"/>
    <n v="0"/>
    <n v="0"/>
    <e v="#NULL!"/>
    <n v="0"/>
    <e v="#NULL!"/>
    <n v="1"/>
    <n v="1"/>
    <n v="0"/>
    <n v="0"/>
    <n v="0"/>
    <n v="0"/>
    <n v="0"/>
    <n v="0"/>
    <n v="0"/>
    <n v="1"/>
    <n v="21"/>
    <n v="1"/>
    <n v="1"/>
    <n v="1"/>
    <n v="0"/>
    <n v="0"/>
    <n v="0"/>
    <n v="0"/>
    <n v="0"/>
    <n v="0"/>
    <n v="0"/>
    <n v="0"/>
    <n v="0"/>
    <n v="7"/>
  </r>
  <r>
    <x v="2849"/>
    <s v="6859-QHDZGI-0YU"/>
    <x v="0"/>
    <n v="2"/>
    <x v="1"/>
    <x v="60"/>
    <n v="4"/>
    <s v="May"/>
    <n v="13"/>
    <n v="36"/>
    <n v="13"/>
    <n v="2"/>
    <n v="4"/>
    <n v="0"/>
    <n v="15"/>
    <x v="35"/>
    <n v="4"/>
    <n v="0"/>
    <n v="3.784189633918261"/>
    <n v="2"/>
    <n v="8.5"/>
    <x v="2833"/>
    <n v="-1.1343223713021886"/>
    <n v="3.4183600000000003"/>
    <n v="1.2291609038984537"/>
    <n v="0"/>
    <n v="3"/>
    <n v="0"/>
    <n v="-1"/>
    <n v="-1"/>
    <n v="1"/>
    <n v="0"/>
    <n v="0"/>
    <n v="0"/>
    <n v="0"/>
    <n v="0"/>
    <n v="0"/>
    <n v="0"/>
    <n v="0"/>
    <n v="1"/>
    <n v="3"/>
    <n v="15"/>
    <n v="3"/>
    <n v="2"/>
    <n v="0"/>
    <n v="1"/>
    <n v="21.400000000000002"/>
    <n v="2"/>
    <n v="1"/>
    <n v="0"/>
    <n v="4"/>
    <n v="3"/>
    <n v="25"/>
    <n v="1"/>
    <n v="0"/>
    <n v="0"/>
    <n v="1"/>
    <n v="0"/>
    <n v="1"/>
    <n v="0"/>
    <n v="1"/>
    <n v="1"/>
    <n v="0"/>
    <n v="9"/>
    <n v="6"/>
    <n v="0"/>
    <n v="0"/>
    <n v="1"/>
    <n v="4"/>
    <n v="1"/>
    <n v="1"/>
    <n v="0"/>
    <n v="8"/>
    <n v="3"/>
    <n v="2"/>
    <n v="3"/>
    <n v="4"/>
    <n v="0"/>
    <n v="7"/>
    <n v="3"/>
    <n v="9"/>
    <n v="279.20999999999998"/>
    <n v="4"/>
    <n v="112.42"/>
    <n v="1"/>
    <n v="3"/>
    <n v="18"/>
    <n v="0"/>
    <n v="7.2"/>
    <n v="1.9740810260220096"/>
    <n v="117.9"/>
    <n v="4.7698368075433253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1"/>
    <n v="0"/>
    <n v="0"/>
    <n v="0"/>
    <n v="0"/>
    <n v="0"/>
    <n v="0"/>
    <n v="1"/>
    <n v="1"/>
    <n v="18"/>
    <n v="1"/>
    <n v="1"/>
    <n v="1"/>
    <n v="0"/>
    <n v="1"/>
    <n v="1"/>
    <n v="1"/>
    <n v="0"/>
    <n v="0"/>
    <n v="0"/>
    <n v="0"/>
    <n v="0"/>
    <n v="5"/>
  </r>
  <r>
    <x v="2850"/>
    <s v="9796-BYXDZX-K3X"/>
    <x v="2"/>
    <n v="5"/>
    <x v="1"/>
    <x v="49"/>
    <n v="6"/>
    <s v="January"/>
    <n v="13"/>
    <n v="48"/>
    <n v="15"/>
    <n v="3"/>
    <n v="3"/>
    <n v="0"/>
    <n v="11"/>
    <x v="17"/>
    <n v="4"/>
    <n v="1"/>
    <n v="3.0910424533583161"/>
    <n v="1"/>
    <n v="14.2"/>
    <x v="2834"/>
    <n v="0.30670498408398644"/>
    <n v="1.7650599999999999"/>
    <n v="0.56818468414174339"/>
    <n v="0"/>
    <n v="4"/>
    <n v="1"/>
    <n v="14"/>
    <n v="2"/>
    <n v="2"/>
    <n v="4"/>
    <n v="0"/>
    <n v="1"/>
    <n v="3"/>
    <n v="0"/>
    <n v="0"/>
    <n v="0"/>
    <n v="0"/>
    <n v="1"/>
    <n v="3"/>
    <n v="42"/>
    <n v="5"/>
    <n v="1"/>
    <n v="1"/>
    <n v="1"/>
    <n v="10.8"/>
    <n v="1"/>
    <n v="0"/>
    <n v="0"/>
    <n v="8"/>
    <n v="4"/>
    <n v="31"/>
    <n v="0"/>
    <n v="0"/>
    <n v="0"/>
    <n v="0"/>
    <n v="0"/>
    <n v="0"/>
    <n v="0"/>
    <n v="1"/>
    <n v="0"/>
    <n v="0"/>
    <n v="9"/>
    <n v="3"/>
    <n v="0"/>
    <n v="1"/>
    <n v="1"/>
    <n v="3"/>
    <n v="1"/>
    <n v="2"/>
    <n v="0"/>
    <n v="38"/>
    <n v="5"/>
    <n v="4"/>
    <n v="1"/>
    <n v="4"/>
    <n v="1"/>
    <n v="28"/>
    <n v="5"/>
    <n v="7"/>
    <n v="91.06"/>
    <n v="1"/>
    <n v="13.11"/>
    <n v="0"/>
    <n v="2"/>
    <n v="70"/>
    <n v="0"/>
    <n v="18.399999999999999"/>
    <n v="2.91235066461494"/>
    <n v="1267.05"/>
    <n v="7.1444466428416149"/>
    <n v="0"/>
    <n v="0"/>
    <e v="#NULL!"/>
    <n v="0"/>
    <e v="#NULL!"/>
    <n v="1"/>
    <n v="31.75"/>
    <n v="3.4578927253387008"/>
    <n v="2098.5500000000002"/>
    <n v="7.6490019090325667"/>
    <n v="1"/>
    <n v="16"/>
    <n v="2.7725887222397811"/>
    <n v="1105"/>
    <n v="7.007600613951853"/>
    <n v="0"/>
    <n v="0"/>
    <e v="#NULL!"/>
    <n v="0"/>
    <e v="#NULL!"/>
    <n v="1"/>
    <n v="0"/>
    <n v="0"/>
    <n v="4"/>
    <n v="0"/>
    <n v="0"/>
    <n v="0"/>
    <n v="0"/>
    <n v="1"/>
    <n v="1"/>
    <n v="19"/>
    <n v="1"/>
    <n v="1"/>
    <n v="1"/>
    <n v="0"/>
    <n v="1"/>
    <n v="1"/>
    <n v="0"/>
    <n v="0"/>
    <n v="1"/>
    <n v="0"/>
    <n v="0"/>
    <n v="0"/>
    <n v="1"/>
  </r>
  <r>
    <x v="2851"/>
    <s v="9835-WHJVJX-VJP"/>
    <x v="1"/>
    <n v="4"/>
    <x v="0"/>
    <x v="0"/>
    <n v="2"/>
    <s v="December"/>
    <n v="21"/>
    <n v="57"/>
    <n v="15"/>
    <n v="3"/>
    <n v="2"/>
    <n v="0"/>
    <n v="0"/>
    <x v="55"/>
    <n v="1"/>
    <n v="0"/>
    <n v="3.7376696182833684"/>
    <n v="2"/>
    <n v="5.3"/>
    <x v="2835"/>
    <n v="-0.40710545273809756"/>
    <n v="1.5604260000000001"/>
    <n v="0.44495886090580616"/>
    <n v="1"/>
    <n v="2"/>
    <n v="1"/>
    <n v="14"/>
    <n v="2"/>
    <n v="4"/>
    <n v="0"/>
    <n v="0"/>
    <n v="0"/>
    <n v="0"/>
    <n v="0"/>
    <n v="0"/>
    <n v="0"/>
    <n v="0"/>
    <n v="0"/>
    <n v="2"/>
    <n v="0"/>
    <n v="1"/>
    <n v="2"/>
    <n v="1"/>
    <n v="0"/>
    <n v="19.400000000000002"/>
    <n v="1"/>
    <n v="1"/>
    <n v="0"/>
    <n v="1"/>
    <n v="1"/>
    <n v="20"/>
    <n v="1"/>
    <n v="0"/>
    <n v="1"/>
    <n v="0"/>
    <n v="0"/>
    <n v="0"/>
    <n v="0"/>
    <n v="0"/>
    <n v="0"/>
    <n v="0"/>
    <n v="9"/>
    <n v="6"/>
    <n v="1"/>
    <n v="0"/>
    <n v="1"/>
    <n v="3"/>
    <n v="4"/>
    <n v="2"/>
    <n v="0"/>
    <n v="2"/>
    <n v="2"/>
    <n v="2"/>
    <n v="3"/>
    <n v="1"/>
    <n v="1"/>
    <n v="2"/>
    <n v="2"/>
    <n v="16"/>
    <n v="617.30000000000007"/>
    <n v="8"/>
    <n v="330.40000000000003"/>
    <n v="1"/>
    <n v="1"/>
    <n v="17"/>
    <n v="0"/>
    <n v="8.9"/>
    <n v="2.1860512767380942"/>
    <n v="153.75"/>
    <n v="5.0353279066866277"/>
    <n v="1"/>
    <n v="27.75"/>
    <n v="3.3232358401924436"/>
    <n v="460.25"/>
    <n v="6.1317698201131874"/>
    <n v="0"/>
    <n v="0"/>
    <e v="#NULL!"/>
    <n v="0"/>
    <e v="#NULL!"/>
    <n v="1"/>
    <n v="24"/>
    <n v="3.1780538303479458"/>
    <n v="380"/>
    <n v="5.9401712527204316"/>
    <n v="0"/>
    <n v="0"/>
    <e v="#NULL!"/>
    <n v="0"/>
    <e v="#NULL!"/>
    <n v="0"/>
    <n v="0"/>
    <n v="0"/>
    <n v="0"/>
    <n v="1"/>
    <n v="1"/>
    <n v="1"/>
    <n v="1"/>
    <n v="0"/>
    <n v="1"/>
    <n v="23"/>
    <n v="1"/>
    <n v="1"/>
    <n v="1"/>
    <n v="0"/>
    <n v="0"/>
    <n v="0"/>
    <n v="0"/>
    <n v="0"/>
    <n v="0"/>
    <n v="0"/>
    <n v="0"/>
    <n v="0"/>
    <n v="12"/>
  </r>
  <r>
    <x v="2852"/>
    <s v="4718-YJTFAH-GXF"/>
    <x v="2"/>
    <n v="2"/>
    <x v="0"/>
    <x v="59"/>
    <n v="6"/>
    <s v="November"/>
    <n v="19"/>
    <n v="45"/>
    <n v="15"/>
    <n v="3"/>
    <n v="2"/>
    <n v="0"/>
    <n v="17"/>
    <x v="45"/>
    <n v="5"/>
    <n v="1"/>
    <n v="2.8903717578961645"/>
    <n v="1"/>
    <n v="12.3"/>
    <x v="2836"/>
    <n v="-0.76584691397822324"/>
    <n v="1.7490600000000001"/>
    <n v="0.55907850076537524"/>
    <n v="0"/>
    <n v="5"/>
    <n v="1"/>
    <n v="15"/>
    <n v="3"/>
    <n v="2"/>
    <n v="2"/>
    <n v="2"/>
    <n v="0"/>
    <n v="0"/>
    <n v="0"/>
    <n v="0"/>
    <n v="0"/>
    <n v="0"/>
    <n v="0"/>
    <n v="3"/>
    <n v="31"/>
    <n v="5"/>
    <n v="2"/>
    <n v="0"/>
    <n v="0"/>
    <n v="9"/>
    <n v="1"/>
    <n v="1"/>
    <n v="0"/>
    <n v="4"/>
    <n v="3"/>
    <n v="28"/>
    <n v="0"/>
    <n v="0"/>
    <n v="1"/>
    <n v="1"/>
    <n v="0"/>
    <n v="0"/>
    <n v="0"/>
    <n v="1"/>
    <n v="0"/>
    <n v="0"/>
    <n v="9"/>
    <n v="1"/>
    <n v="1"/>
    <n v="1"/>
    <n v="0"/>
    <n v="2"/>
    <n v="1"/>
    <n v="1"/>
    <n v="0"/>
    <n v="39"/>
    <n v="5"/>
    <n v="3"/>
    <n v="3"/>
    <n v="4"/>
    <n v="0"/>
    <n v="29"/>
    <n v="5"/>
    <n v="7"/>
    <n v="139"/>
    <n v="7"/>
    <n v="198.15"/>
    <n v="1"/>
    <n v="2"/>
    <n v="69"/>
    <n v="0"/>
    <n v="34.85"/>
    <n v="3.5510531372065328"/>
    <n v="2418.9499999999998"/>
    <n v="7.7910888406981833"/>
    <n v="0"/>
    <n v="0"/>
    <e v="#NULL!"/>
    <n v="0"/>
    <e v="#NULL!"/>
    <n v="1"/>
    <n v="38.1"/>
    <n v="3.6402142821326553"/>
    <n v="2716.85"/>
    <n v="7.9072283999523876"/>
    <n v="1"/>
    <n v="29"/>
    <n v="3.3672958299864741"/>
    <n v="1975"/>
    <n v="7.5883236773352225"/>
    <n v="0"/>
    <n v="0"/>
    <e v="#NULL!"/>
    <n v="0"/>
    <e v="#NULL!"/>
    <n v="1"/>
    <n v="0"/>
    <n v="0"/>
    <n v="1"/>
    <n v="0"/>
    <n v="0"/>
    <n v="0"/>
    <n v="0"/>
    <n v="0"/>
    <n v="1"/>
    <n v="26"/>
    <n v="1"/>
    <n v="1"/>
    <n v="1"/>
    <n v="0"/>
    <n v="1"/>
    <n v="1"/>
    <n v="1"/>
    <n v="0"/>
    <n v="1"/>
    <n v="0"/>
    <n v="0"/>
    <n v="0"/>
    <n v="11"/>
  </r>
  <r>
    <x v="2853"/>
    <s v="3480-CZKKSC-W6H"/>
    <x v="3"/>
    <n v="2"/>
    <x v="1"/>
    <x v="43"/>
    <n v="6"/>
    <s v="February"/>
    <n v="13"/>
    <n v="60"/>
    <n v="16"/>
    <n v="3"/>
    <n v="1"/>
    <n v="1"/>
    <n v="19"/>
    <x v="183"/>
    <n v="5"/>
    <n v="0"/>
    <n v="4.8040210447332568"/>
    <n v="4"/>
    <n v="18.7"/>
    <x v="2837"/>
    <n v="-0.11681925024678458"/>
    <n v="21.924254000000001"/>
    <n v="3.0875935125938616"/>
    <n v="0"/>
    <n v="3"/>
    <n v="1"/>
    <n v="15"/>
    <n v="3"/>
    <n v="3"/>
    <n v="3"/>
    <n v="0"/>
    <n v="0"/>
    <n v="0"/>
    <n v="0"/>
    <n v="0"/>
    <n v="0"/>
    <n v="3"/>
    <n v="1"/>
    <n v="1"/>
    <n v="26"/>
    <n v="5"/>
    <n v="4"/>
    <n v="1"/>
    <n v="1"/>
    <n v="56.800000000000004"/>
    <n v="3"/>
    <n v="0"/>
    <n v="1"/>
    <n v="1"/>
    <n v="1"/>
    <n v="21"/>
    <n v="1"/>
    <n v="0"/>
    <n v="0"/>
    <n v="0"/>
    <n v="0"/>
    <n v="0"/>
    <n v="0"/>
    <n v="1"/>
    <n v="0"/>
    <n v="0"/>
    <n v="9"/>
    <n v="2"/>
    <n v="1"/>
    <n v="0"/>
    <n v="1"/>
    <n v="4"/>
    <n v="3"/>
    <n v="2"/>
    <n v="1"/>
    <n v="31"/>
    <n v="5"/>
    <n v="2"/>
    <n v="1"/>
    <n v="4"/>
    <n v="0"/>
    <n v="25"/>
    <n v="5"/>
    <n v="14"/>
    <n v="354.61"/>
    <n v="3"/>
    <n v="90.44"/>
    <n v="1"/>
    <n v="3"/>
    <n v="66"/>
    <n v="1"/>
    <n v="22.4"/>
    <n v="3.1090609588609941"/>
    <n v="1448.7"/>
    <n v="7.2784218815476063"/>
    <n v="1"/>
    <n v="23.5"/>
    <n v="3.1570004211501135"/>
    <n v="1627.7"/>
    <n v="7.3949232543974528"/>
    <n v="1"/>
    <n v="38.700000000000003"/>
    <n v="3.655839600035736"/>
    <n v="2551.3000000000002"/>
    <n v="7.8443583121681701"/>
    <n v="1"/>
    <n v="11.75"/>
    <n v="2.4638532405901681"/>
    <n v="765"/>
    <n v="6.6398758338265358"/>
    <n v="1"/>
    <n v="60.7"/>
    <n v="4.1059436980654525"/>
    <n v="3888.15"/>
    <n v="8.265688745083045"/>
    <n v="1"/>
    <n v="1"/>
    <n v="1"/>
    <n v="3"/>
    <n v="0"/>
    <n v="0"/>
    <n v="0"/>
    <n v="1"/>
    <n v="1"/>
    <n v="1"/>
    <n v="19"/>
    <n v="1"/>
    <n v="1"/>
    <n v="1"/>
    <n v="0"/>
    <n v="1"/>
    <n v="1"/>
    <n v="1"/>
    <n v="1"/>
    <n v="1"/>
    <n v="0"/>
    <n v="0"/>
    <n v="0"/>
    <n v="2"/>
  </r>
  <r>
    <x v="2854"/>
    <s v="4443-OGEZVI-O5M"/>
    <x v="1"/>
    <n v="1"/>
    <x v="0"/>
    <x v="45"/>
    <n v="3"/>
    <s v="July"/>
    <n v="14"/>
    <n v="55"/>
    <n v="15"/>
    <n v="3"/>
    <n v="2"/>
    <n v="1"/>
    <n v="1"/>
    <x v="0"/>
    <n v="1"/>
    <n v="0"/>
    <n v="3.4339872044851463"/>
    <n v="2"/>
    <n v="11.899999999999999"/>
    <x v="2838"/>
    <n v="-0.25054172689153192"/>
    <n v="2.9106209999999999"/>
    <n v="1.0683664604782757"/>
    <n v="1"/>
    <n v="2"/>
    <n v="0"/>
    <n v="-1"/>
    <n v="-1"/>
    <n v="1"/>
    <n v="2"/>
    <n v="1"/>
    <n v="1"/>
    <n v="0"/>
    <n v="0"/>
    <n v="0"/>
    <n v="0"/>
    <n v="0"/>
    <n v="1"/>
    <n v="1"/>
    <n v="6"/>
    <n v="2"/>
    <n v="3"/>
    <n v="1"/>
    <n v="1"/>
    <n v="11.700000000000001"/>
    <n v="1"/>
    <n v="0"/>
    <n v="1"/>
    <n v="1"/>
    <n v="1"/>
    <n v="22"/>
    <n v="1"/>
    <n v="0"/>
    <n v="0"/>
    <n v="0"/>
    <n v="1"/>
    <n v="0"/>
    <n v="0"/>
    <n v="0"/>
    <n v="0"/>
    <n v="0"/>
    <n v="9"/>
    <n v="4"/>
    <n v="1"/>
    <n v="0"/>
    <n v="0"/>
    <n v="3"/>
    <n v="4"/>
    <n v="4"/>
    <n v="0"/>
    <n v="17"/>
    <n v="5"/>
    <n v="2"/>
    <n v="2"/>
    <n v="4"/>
    <n v="0"/>
    <n v="12"/>
    <n v="4"/>
    <n v="14"/>
    <n v="337.13"/>
    <n v="10"/>
    <n v="234.71"/>
    <n v="1"/>
    <n v="1"/>
    <n v="39"/>
    <n v="0"/>
    <n v="7.25"/>
    <n v="1.9810014688665833"/>
    <n v="305.2"/>
    <n v="5.7209672994103018"/>
    <n v="1"/>
    <n v="21"/>
    <n v="3.044522437723423"/>
    <n v="838.4"/>
    <n v="6.7314953135667777"/>
    <n v="1"/>
    <n v="29"/>
    <n v="3.3672958299864741"/>
    <n v="1052.5"/>
    <n v="6.9589235655565362"/>
    <n v="0"/>
    <n v="0"/>
    <e v="#NULL!"/>
    <n v="0"/>
    <e v="#NULL!"/>
    <n v="0"/>
    <n v="0"/>
    <e v="#NULL!"/>
    <n v="0"/>
    <e v="#NULL!"/>
    <n v="0"/>
    <n v="0"/>
    <n v="0"/>
    <n v="0"/>
    <n v="1"/>
    <n v="1"/>
    <n v="1"/>
    <n v="1"/>
    <n v="0"/>
    <n v="1"/>
    <n v="21"/>
    <n v="1"/>
    <n v="1"/>
    <n v="1"/>
    <n v="0"/>
    <n v="0"/>
    <n v="1"/>
    <n v="0"/>
    <n v="0"/>
    <n v="1"/>
    <n v="0"/>
    <n v="0"/>
    <n v="0"/>
    <n v="7"/>
  </r>
  <r>
    <x v="2855"/>
    <s v="3993-LPGYYK-ZNC"/>
    <x v="3"/>
    <n v="2"/>
    <x v="1"/>
    <x v="15"/>
    <n v="5"/>
    <s v="July"/>
    <n v="16"/>
    <n v="54"/>
    <n v="13"/>
    <n v="2"/>
    <n v="3"/>
    <n v="0"/>
    <n v="24"/>
    <x v="228"/>
    <n v="5"/>
    <n v="0"/>
    <n v="5.3706380281276624"/>
    <n v="5"/>
    <n v="16.600000000000001"/>
    <x v="2839"/>
    <n v="2.0964608874743726"/>
    <n v="27.552680000000002"/>
    <n v="3.316099808544708"/>
    <n v="1"/>
    <n v="5"/>
    <n v="1"/>
    <n v="16"/>
    <n v="3"/>
    <n v="2"/>
    <n v="1"/>
    <n v="0"/>
    <n v="1"/>
    <n v="0"/>
    <n v="0"/>
    <n v="0"/>
    <n v="0"/>
    <n v="0"/>
    <n v="0"/>
    <n v="2"/>
    <n v="9"/>
    <n v="3"/>
    <n v="2"/>
    <n v="1"/>
    <n v="1"/>
    <n v="89.7"/>
    <n v="3"/>
    <n v="1"/>
    <n v="0"/>
    <n v="7"/>
    <n v="4"/>
    <n v="22"/>
    <n v="0"/>
    <n v="0"/>
    <n v="1"/>
    <n v="0"/>
    <n v="1"/>
    <n v="0"/>
    <n v="1"/>
    <n v="0"/>
    <n v="0"/>
    <n v="0"/>
    <n v="9"/>
    <n v="4"/>
    <n v="0"/>
    <n v="0"/>
    <n v="0"/>
    <n v="1"/>
    <n v="1"/>
    <n v="3"/>
    <n v="0"/>
    <n v="19"/>
    <n v="5"/>
    <n v="4"/>
    <n v="1"/>
    <n v="4"/>
    <n v="1"/>
    <n v="13"/>
    <n v="4"/>
    <n v="10"/>
    <n v="413.53000000000003"/>
    <n v="2"/>
    <n v="127.17"/>
    <n v="1"/>
    <n v="2"/>
    <n v="53"/>
    <n v="0"/>
    <n v="8.85"/>
    <n v="2.180417459019838"/>
    <n v="500.65"/>
    <n v="6.2159072541538114"/>
    <n v="0"/>
    <n v="0"/>
    <e v="#NULL!"/>
    <n v="0"/>
    <e v="#NULL!"/>
    <n v="0"/>
    <n v="0"/>
    <e v="#NULL!"/>
    <n v="0"/>
    <e v="#NULL!"/>
    <n v="1"/>
    <n v="54.75"/>
    <n v="4.0027773686966102"/>
    <n v="2780"/>
    <n v="7.9302062066846828"/>
    <n v="0"/>
    <n v="0"/>
    <e v="#NULL!"/>
    <n v="0"/>
    <e v="#NULL!"/>
    <n v="0"/>
    <n v="0"/>
    <n v="0"/>
    <n v="3"/>
    <n v="0"/>
    <n v="0"/>
    <n v="1"/>
    <n v="0"/>
    <n v="0"/>
    <n v="1"/>
    <n v="18"/>
    <n v="1"/>
    <n v="1"/>
    <n v="1"/>
    <n v="0"/>
    <n v="1"/>
    <n v="0"/>
    <n v="1"/>
    <n v="0"/>
    <n v="1"/>
    <n v="0"/>
    <n v="0"/>
    <n v="0"/>
    <n v="7"/>
  </r>
  <r>
    <x v="2856"/>
    <s v="1865-LDHCGC-3C3"/>
    <x v="1"/>
    <n v="3"/>
    <x v="1"/>
    <x v="43"/>
    <n v="6"/>
    <s v="December"/>
    <n v="14"/>
    <n v="55"/>
    <n v="15"/>
    <n v="3"/>
    <n v="2"/>
    <n v="0"/>
    <n v="5"/>
    <x v="31"/>
    <n v="2"/>
    <n v="1"/>
    <n v="2.3025850929940459"/>
    <n v="1"/>
    <n v="16.400000000000002"/>
    <x v="2840"/>
    <n v="-0.98810901966462716"/>
    <n v="1.2677200000000002"/>
    <n v="0.2372200114413921"/>
    <n v="0"/>
    <n v="2"/>
    <n v="1"/>
    <n v="13"/>
    <n v="2"/>
    <n v="2"/>
    <n v="2"/>
    <n v="2"/>
    <n v="0"/>
    <n v="0"/>
    <n v="0"/>
    <n v="0"/>
    <n v="0"/>
    <n v="0"/>
    <n v="1"/>
    <n v="3"/>
    <n v="17"/>
    <n v="4"/>
    <n v="3"/>
    <n v="0"/>
    <n v="0"/>
    <n v="5.5"/>
    <n v="1"/>
    <n v="0"/>
    <n v="0"/>
    <n v="1"/>
    <n v="1"/>
    <n v="28"/>
    <n v="1"/>
    <n v="0"/>
    <n v="1"/>
    <n v="1"/>
    <n v="0"/>
    <n v="0"/>
    <n v="0"/>
    <n v="0"/>
    <n v="1"/>
    <n v="1"/>
    <n v="9"/>
    <n v="3"/>
    <n v="0"/>
    <n v="0"/>
    <n v="1"/>
    <n v="5"/>
    <n v="1"/>
    <n v="3"/>
    <n v="0"/>
    <n v="34"/>
    <n v="5"/>
    <n v="2"/>
    <n v="3"/>
    <n v="1"/>
    <n v="0"/>
    <n v="25"/>
    <n v="5"/>
    <n v="13"/>
    <n v="282.05"/>
    <n v="4"/>
    <n v="46.87"/>
    <n v="0"/>
    <n v="2"/>
    <n v="63"/>
    <n v="0"/>
    <n v="23.7"/>
    <n v="3.1654750481410856"/>
    <n v="1518.15"/>
    <n v="7.3252477673030203"/>
    <n v="0"/>
    <n v="0"/>
    <e v="#NULL!"/>
    <n v="0"/>
    <e v="#NULL!"/>
    <n v="1"/>
    <n v="37.299999999999997"/>
    <n v="3.6189933266497696"/>
    <n v="2320.6999999999998"/>
    <n v="7.7496241432887132"/>
    <n v="1"/>
    <n v="12.25"/>
    <n v="2.5055259369907361"/>
    <n v="715"/>
    <n v="6.5722825426940075"/>
    <n v="1"/>
    <n v="32"/>
    <n v="3.4657359027997265"/>
    <n v="1960.95"/>
    <n v="7.5811843286759784"/>
    <n v="1"/>
    <n v="0"/>
    <n v="0"/>
    <n v="3"/>
    <n v="1"/>
    <n v="1"/>
    <n v="0"/>
    <n v="1"/>
    <n v="0"/>
    <n v="1"/>
    <n v="14"/>
    <n v="1"/>
    <n v="1"/>
    <n v="1"/>
    <n v="0"/>
    <n v="1"/>
    <n v="0"/>
    <n v="0"/>
    <n v="1"/>
    <n v="1"/>
    <n v="1"/>
    <n v="0"/>
    <n v="0"/>
    <n v="12"/>
  </r>
  <r>
    <x v="2857"/>
    <s v="8747-UACYSV-BUP"/>
    <x v="1"/>
    <n v="5"/>
    <x v="0"/>
    <x v="49"/>
    <n v="6"/>
    <s v="December"/>
    <n v="14"/>
    <n v="53"/>
    <n v="15"/>
    <n v="3"/>
    <n v="3"/>
    <n v="0"/>
    <n v="14"/>
    <x v="12"/>
    <n v="4"/>
    <n v="0"/>
    <n v="4.290459441148391"/>
    <n v="3"/>
    <n v="6.1"/>
    <x v="2841"/>
    <n v="0.61410126758812655"/>
    <n v="2.6050050000000002"/>
    <n v="0.95743459458928482"/>
    <n v="0"/>
    <n v="3"/>
    <n v="0"/>
    <n v="-1"/>
    <n v="-1"/>
    <n v="1"/>
    <n v="12"/>
    <n v="0"/>
    <n v="0"/>
    <n v="0"/>
    <n v="0"/>
    <n v="0"/>
    <n v="0"/>
    <n v="12"/>
    <n v="1"/>
    <n v="1"/>
    <n v="28"/>
    <n v="5"/>
    <n v="1"/>
    <n v="1"/>
    <n v="1"/>
    <n v="30.200000000000003"/>
    <n v="2"/>
    <n v="1"/>
    <n v="0"/>
    <n v="4"/>
    <n v="3"/>
    <n v="29"/>
    <n v="0"/>
    <n v="0"/>
    <n v="0"/>
    <n v="1"/>
    <n v="0"/>
    <n v="0"/>
    <n v="0"/>
    <n v="0"/>
    <n v="0"/>
    <n v="0"/>
    <n v="2"/>
    <n v="3"/>
    <n v="0"/>
    <n v="1"/>
    <n v="0"/>
    <n v="1"/>
    <n v="2"/>
    <n v="2"/>
    <n v="0"/>
    <n v="19"/>
    <n v="5"/>
    <n v="4"/>
    <n v="3"/>
    <n v="2"/>
    <n v="0"/>
    <n v="20"/>
    <n v="5"/>
    <n v="12"/>
    <n v="652.34"/>
    <n v="3"/>
    <n v="205.56"/>
    <n v="1"/>
    <n v="3"/>
    <n v="57"/>
    <n v="0"/>
    <n v="17.649999999999999"/>
    <n v="2.8707357833793057"/>
    <n v="1029.3499999999999"/>
    <n v="6.9366828140553176"/>
    <n v="1"/>
    <n v="35.75"/>
    <n v="3.5765502691400166"/>
    <n v="2009.35"/>
    <n v="7.6055665656689593"/>
    <n v="1"/>
    <n v="47.55"/>
    <n v="3.8617817889913995"/>
    <n v="2685.7"/>
    <n v="7.8956966805996442"/>
    <n v="1"/>
    <n v="17.75"/>
    <n v="2.8763855159214247"/>
    <n v="980"/>
    <n v="6.8875525716646173"/>
    <n v="1"/>
    <n v="51.05"/>
    <n v="3.9328055446106744"/>
    <n v="2737.45"/>
    <n v="7.9147821091177697"/>
    <n v="1"/>
    <n v="1"/>
    <n v="1"/>
    <n v="3"/>
    <n v="1"/>
    <n v="1"/>
    <n v="1"/>
    <n v="1"/>
    <n v="1"/>
    <n v="1"/>
    <n v="19"/>
    <n v="1"/>
    <n v="1"/>
    <n v="1"/>
    <n v="1"/>
    <n v="1"/>
    <n v="1"/>
    <n v="0"/>
    <n v="1"/>
    <n v="0"/>
    <n v="0"/>
    <n v="1"/>
    <n v="0"/>
    <n v="12"/>
  </r>
  <r>
    <x v="2858"/>
    <s v="9096-NFBIVO-0GI"/>
    <x v="2"/>
    <n v="1"/>
    <x v="0"/>
    <x v="51"/>
    <n v="6"/>
    <s v="October"/>
    <n v="18"/>
    <n v="51"/>
    <n v="13"/>
    <n v="2"/>
    <n v="6"/>
    <n v="1"/>
    <n v="38"/>
    <x v="34"/>
    <n v="5"/>
    <n v="1"/>
    <n v="3.4965075614664802"/>
    <n v="2"/>
    <n v="8.2000000000000011"/>
    <x v="2842"/>
    <n v="0.34920793508750131"/>
    <n v="1.2880560000000001"/>
    <n v="0.25313410499787931"/>
    <n v="0"/>
    <n v="5"/>
    <n v="0"/>
    <n v="-1"/>
    <n v="-1"/>
    <n v="1"/>
    <n v="11"/>
    <n v="1"/>
    <n v="0"/>
    <n v="0"/>
    <n v="0"/>
    <n v="0"/>
    <n v="0"/>
    <n v="10"/>
    <n v="1"/>
    <n v="1"/>
    <n v="55"/>
    <n v="5"/>
    <n v="4"/>
    <n v="1"/>
    <n v="0"/>
    <n v="16.5"/>
    <n v="1"/>
    <n v="0"/>
    <n v="1"/>
    <n v="1"/>
    <n v="1"/>
    <n v="24"/>
    <n v="1"/>
    <n v="0"/>
    <n v="1"/>
    <n v="0"/>
    <n v="0"/>
    <n v="0"/>
    <n v="1"/>
    <n v="0"/>
    <n v="0"/>
    <n v="0"/>
    <n v="4"/>
    <n v="2"/>
    <n v="0"/>
    <n v="1"/>
    <n v="1"/>
    <n v="4"/>
    <n v="4"/>
    <n v="4"/>
    <n v="1"/>
    <n v="39"/>
    <n v="5"/>
    <n v="1"/>
    <n v="2"/>
    <n v="2"/>
    <n v="0"/>
    <n v="30"/>
    <n v="5"/>
    <n v="6"/>
    <n v="172.62"/>
    <n v="6"/>
    <n v="156.09"/>
    <n v="0"/>
    <n v="2"/>
    <n v="72"/>
    <n v="0"/>
    <n v="45.05"/>
    <n v="3.8077729840543468"/>
    <n v="3346.9"/>
    <n v="8.1157898232627446"/>
    <n v="1"/>
    <n v="39.5"/>
    <n v="3.6763006719070761"/>
    <n v="2932"/>
    <n v="7.9834400630065421"/>
    <n v="0"/>
    <n v="0"/>
    <e v="#NULL!"/>
    <n v="0"/>
    <e v="#NULL!"/>
    <n v="1"/>
    <n v="16.5"/>
    <n v="2.8033603809065348"/>
    <n v="1200"/>
    <n v="7.0900768357760917"/>
    <n v="0"/>
    <n v="0"/>
    <e v="#NULL!"/>
    <n v="0"/>
    <e v="#NULL!"/>
    <n v="1"/>
    <n v="0"/>
    <n v="0"/>
    <n v="0"/>
    <n v="1"/>
    <n v="0"/>
    <n v="1"/>
    <n v="1"/>
    <n v="0"/>
    <n v="1"/>
    <n v="20"/>
    <n v="1"/>
    <n v="1"/>
    <n v="1"/>
    <n v="0"/>
    <n v="0"/>
    <n v="0"/>
    <n v="0"/>
    <n v="0"/>
    <n v="0"/>
    <n v="0"/>
    <n v="0"/>
    <n v="0"/>
    <n v="10"/>
  </r>
  <r>
    <x v="2859"/>
    <s v="3606-KITPFR-I5M"/>
    <x v="0"/>
    <n v="3"/>
    <x v="0"/>
    <x v="45"/>
    <n v="3"/>
    <s v="November"/>
    <n v="12"/>
    <n v="57"/>
    <n v="19"/>
    <n v="4"/>
    <n v="2"/>
    <n v="0"/>
    <n v="2"/>
    <x v="20"/>
    <n v="2"/>
    <n v="0"/>
    <n v="3.3672958299864741"/>
    <n v="2"/>
    <n v="9.5"/>
    <x v="2843"/>
    <n v="0.5841718058313099"/>
    <n v="0.96149499999999999"/>
    <n v="-3.9265914174832092E-2"/>
    <n v="0"/>
    <n v="1"/>
    <n v="1"/>
    <n v="17"/>
    <n v="4"/>
    <n v="3"/>
    <n v="0"/>
    <n v="0"/>
    <n v="0"/>
    <n v="0"/>
    <n v="0"/>
    <n v="0"/>
    <n v="0"/>
    <n v="0"/>
    <n v="1"/>
    <n v="1"/>
    <n v="3"/>
    <n v="2"/>
    <n v="6"/>
    <n v="1"/>
    <n v="1"/>
    <n v="16.900000000000002"/>
    <n v="1"/>
    <n v="0"/>
    <n v="1"/>
    <n v="1"/>
    <n v="1"/>
    <n v="32"/>
    <n v="1"/>
    <n v="0"/>
    <n v="0"/>
    <n v="1"/>
    <n v="0"/>
    <n v="0"/>
    <n v="0"/>
    <n v="0"/>
    <n v="0"/>
    <n v="0"/>
    <n v="9"/>
    <n v="5"/>
    <n v="0"/>
    <n v="0"/>
    <n v="1"/>
    <n v="1"/>
    <n v="2"/>
    <n v="1"/>
    <n v="0"/>
    <n v="10"/>
    <n v="3"/>
    <n v="2"/>
    <n v="3"/>
    <n v="3"/>
    <n v="0"/>
    <n v="16"/>
    <n v="5"/>
    <n v="7"/>
    <n v="332.68"/>
    <n v="2"/>
    <n v="118.23"/>
    <n v="0"/>
    <n v="2"/>
    <n v="31"/>
    <n v="0"/>
    <n v="4.75"/>
    <n v="1.5581446180465499"/>
    <n v="157.1"/>
    <n v="5.0568825452615753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0"/>
    <n v="1"/>
    <n v="4"/>
    <n v="0"/>
    <n v="1"/>
    <n v="0"/>
    <n v="0"/>
    <n v="0"/>
    <n v="1"/>
    <n v="24"/>
    <n v="1"/>
    <n v="1"/>
    <n v="1"/>
    <n v="0"/>
    <n v="1"/>
    <n v="1"/>
    <n v="1"/>
    <n v="0"/>
    <n v="1"/>
    <n v="0"/>
    <n v="0"/>
    <n v="0"/>
    <n v="11"/>
  </r>
  <r>
    <x v="2860"/>
    <s v="9593-GJQWOS-4VC"/>
    <x v="0"/>
    <n v="1"/>
    <x v="1"/>
    <x v="61"/>
    <n v="5"/>
    <s v="May"/>
    <n v="20"/>
    <n v="54"/>
    <n v="9"/>
    <n v="1"/>
    <n v="2"/>
    <n v="0"/>
    <n v="2"/>
    <x v="4"/>
    <n v="2"/>
    <n v="0"/>
    <n v="3.1354942159291497"/>
    <n v="1"/>
    <n v="13.600000000000001"/>
    <x v="2844"/>
    <n v="0.1936438833242011"/>
    <n v="1.914336"/>
    <n v="0.6493708262132537"/>
    <n v="1"/>
    <n v="4"/>
    <n v="0"/>
    <n v="-1"/>
    <n v="-1"/>
    <n v="1"/>
    <n v="0"/>
    <n v="0"/>
    <n v="0"/>
    <n v="0"/>
    <n v="0"/>
    <n v="0"/>
    <n v="0"/>
    <n v="0"/>
    <n v="1"/>
    <n v="1"/>
    <n v="12"/>
    <n v="3"/>
    <n v="1"/>
    <n v="1"/>
    <n v="1"/>
    <n v="15"/>
    <n v="1"/>
    <n v="0"/>
    <n v="0"/>
    <n v="6"/>
    <n v="3"/>
    <n v="23"/>
    <n v="0"/>
    <n v="0"/>
    <n v="0"/>
    <n v="0"/>
    <n v="0"/>
    <n v="1"/>
    <n v="0"/>
    <n v="0"/>
    <n v="0"/>
    <n v="0"/>
    <n v="1"/>
    <n v="7"/>
    <n v="1"/>
    <n v="1"/>
    <n v="1"/>
    <n v="3"/>
    <n v="3"/>
    <n v="4"/>
    <n v="0"/>
    <n v="9"/>
    <n v="3"/>
    <n v="2"/>
    <n v="3"/>
    <n v="2"/>
    <n v="0"/>
    <n v="10"/>
    <n v="3"/>
    <n v="5"/>
    <n v="82.47"/>
    <n v="0"/>
    <n v="0"/>
    <n v="0"/>
    <n v="2"/>
    <n v="32"/>
    <n v="0"/>
    <n v="12.1"/>
    <n v="2.4932054526026954"/>
    <n v="386.2"/>
    <n v="5.9563553699944141"/>
    <n v="1"/>
    <n v="11"/>
    <n v="2.3978952727983707"/>
    <n v="336.05"/>
    <n v="5.817259958415975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2"/>
    <n v="1"/>
    <n v="0"/>
    <n v="1"/>
    <n v="0"/>
    <n v="1"/>
    <n v="1"/>
    <n v="20"/>
    <n v="1"/>
    <n v="1"/>
    <n v="1"/>
    <n v="0"/>
    <n v="1"/>
    <n v="1"/>
    <n v="0"/>
    <n v="0"/>
    <n v="0"/>
    <n v="0"/>
    <n v="0"/>
    <n v="0"/>
    <n v="5"/>
  </r>
  <r>
    <x v="2861"/>
    <s v="3656-QTYTTI-LK8"/>
    <x v="4"/>
    <n v="2"/>
    <x v="1"/>
    <x v="30"/>
    <n v="4"/>
    <s v="July"/>
    <n v="15"/>
    <n v="53"/>
    <n v="16"/>
    <n v="3"/>
    <n v="5"/>
    <n v="1"/>
    <n v="13"/>
    <x v="114"/>
    <n v="4"/>
    <n v="0"/>
    <n v="5.2522734280466299"/>
    <n v="5"/>
    <n v="12.9"/>
    <x v="2845"/>
    <n v="2.327260534705291"/>
    <n v="14.389175999999999"/>
    <n v="2.6664762572722549"/>
    <n v="1"/>
    <n v="3"/>
    <n v="1"/>
    <n v="18"/>
    <n v="4"/>
    <n v="2"/>
    <n v="7"/>
    <n v="2"/>
    <n v="0"/>
    <n v="0"/>
    <n v="0"/>
    <n v="0"/>
    <n v="0"/>
    <n v="5"/>
    <n v="1"/>
    <n v="1"/>
    <n v="19"/>
    <n v="4"/>
    <n v="2"/>
    <n v="1"/>
    <n v="1"/>
    <n v="82.5"/>
    <n v="3"/>
    <n v="1"/>
    <n v="1"/>
    <n v="1"/>
    <n v="1"/>
    <n v="34"/>
    <n v="1"/>
    <n v="0"/>
    <n v="0"/>
    <n v="0"/>
    <n v="0"/>
    <n v="0"/>
    <n v="0"/>
    <n v="1"/>
    <n v="0"/>
    <n v="0"/>
    <n v="9"/>
    <n v="6"/>
    <n v="1"/>
    <n v="0"/>
    <n v="0"/>
    <n v="3"/>
    <n v="3"/>
    <n v="3"/>
    <n v="0"/>
    <n v="30"/>
    <n v="5"/>
    <n v="4"/>
    <n v="2"/>
    <n v="3"/>
    <n v="1"/>
    <n v="25"/>
    <n v="5"/>
    <n v="9"/>
    <n v="817.49"/>
    <n v="11"/>
    <n v="851.2"/>
    <n v="0"/>
    <n v="2"/>
    <n v="68"/>
    <n v="0"/>
    <n v="15.5"/>
    <n v="2.7408400239252009"/>
    <n v="1041.3499999999999"/>
    <n v="6.9482732272850249"/>
    <n v="1"/>
    <n v="56.5"/>
    <n v="4.0342406381523954"/>
    <n v="3869.55"/>
    <n v="8.2608935001931254"/>
    <n v="0"/>
    <n v="0"/>
    <e v="#NULL!"/>
    <n v="0"/>
    <e v="#NULL!"/>
    <n v="1"/>
    <n v="9"/>
    <n v="2.1972245773362196"/>
    <n v="590"/>
    <n v="6.3801225368997647"/>
    <n v="0"/>
    <n v="0"/>
    <e v="#NULL!"/>
    <n v="0"/>
    <e v="#NULL!"/>
    <n v="0"/>
    <n v="1"/>
    <n v="0"/>
    <n v="0"/>
    <n v="1"/>
    <n v="1"/>
    <n v="1"/>
    <n v="1"/>
    <n v="0"/>
    <n v="1"/>
    <n v="15"/>
    <n v="1"/>
    <n v="1"/>
    <n v="1"/>
    <n v="0"/>
    <n v="0"/>
    <n v="0"/>
    <n v="0"/>
    <n v="0"/>
    <n v="1"/>
    <n v="0"/>
    <n v="1"/>
    <n v="0"/>
    <n v="7"/>
  </r>
  <r>
    <x v="2862"/>
    <s v="8816-QXSMOQ-H4M"/>
    <x v="4"/>
    <n v="2"/>
    <x v="1"/>
    <x v="12"/>
    <n v="5"/>
    <s v="November"/>
    <n v="16"/>
    <n v="48"/>
    <n v="18"/>
    <n v="4"/>
    <n v="6"/>
    <n v="0"/>
    <n v="27"/>
    <x v="162"/>
    <n v="5"/>
    <n v="0"/>
    <n v="5.0498560072495371"/>
    <n v="5"/>
    <n v="8.9"/>
    <x v="2846"/>
    <n v="0.43251202032973673"/>
    <n v="12.342875999999999"/>
    <n v="2.5130790545313073"/>
    <n v="0"/>
    <n v="5"/>
    <n v="0"/>
    <n v="-1"/>
    <n v="-1"/>
    <n v="1"/>
    <n v="5"/>
    <n v="0"/>
    <n v="2"/>
    <n v="0"/>
    <n v="0"/>
    <n v="0"/>
    <n v="0"/>
    <n v="3"/>
    <n v="1"/>
    <n v="1"/>
    <n v="35"/>
    <n v="5"/>
    <n v="0"/>
    <n v="-1"/>
    <n v="-1"/>
    <n v="-1"/>
    <n v="-1"/>
    <n v="-1"/>
    <n v="0"/>
    <n v="10"/>
    <n v="5"/>
    <n v="25"/>
    <n v="0"/>
    <n v="0"/>
    <n v="0"/>
    <n v="0"/>
    <n v="0"/>
    <n v="0"/>
    <n v="1"/>
    <n v="0"/>
    <n v="0"/>
    <n v="1"/>
    <n v="1"/>
    <n v="4"/>
    <n v="0"/>
    <n v="0"/>
    <n v="1"/>
    <n v="1"/>
    <n v="2"/>
    <n v="4"/>
    <n v="0"/>
    <n v="33"/>
    <n v="5"/>
    <n v="4"/>
    <n v="2"/>
    <n v="2"/>
    <n v="1"/>
    <n v="28"/>
    <n v="5"/>
    <n v="12"/>
    <n v="563.54"/>
    <n v="6"/>
    <n v="336.52"/>
    <n v="1"/>
    <n v="1"/>
    <n v="70"/>
    <n v="0"/>
    <n v="26.45"/>
    <n v="3.2752561583043085"/>
    <n v="1880.8"/>
    <n v="7.5394524972258594"/>
    <n v="1"/>
    <n v="44.25"/>
    <n v="3.7898553714539385"/>
    <n v="3093.1"/>
    <n v="8.0369291032325894"/>
    <n v="0"/>
    <n v="0"/>
    <e v="#NULL!"/>
    <n v="0"/>
    <e v="#NULL!"/>
    <n v="1"/>
    <n v="41.5"/>
    <n v="3.7256934272366524"/>
    <n v="2825"/>
    <n v="7.9462636435805409"/>
    <n v="0"/>
    <n v="0"/>
    <e v="#NULL!"/>
    <n v="0"/>
    <e v="#NULL!"/>
    <n v="1"/>
    <n v="0"/>
    <n v="0"/>
    <n v="0"/>
    <n v="1"/>
    <n v="1"/>
    <n v="0"/>
    <n v="1"/>
    <n v="0"/>
    <n v="1"/>
    <n v="16"/>
    <n v="1"/>
    <n v="1"/>
    <n v="1"/>
    <n v="0"/>
    <n v="0"/>
    <n v="0"/>
    <n v="0"/>
    <n v="0"/>
    <n v="1"/>
    <n v="0"/>
    <n v="0"/>
    <n v="0"/>
    <n v="11"/>
  </r>
  <r>
    <x v="2863"/>
    <s v="8162-CDAFWN-2KO"/>
    <x v="1"/>
    <n v="2"/>
    <x v="1"/>
    <x v="10"/>
    <n v="5"/>
    <s v="August"/>
    <n v="13"/>
    <n v="54"/>
    <n v="15"/>
    <n v="3"/>
    <n v="6"/>
    <n v="0"/>
    <n v="26"/>
    <x v="30"/>
    <n v="5"/>
    <n v="0"/>
    <n v="4.9199809258281251"/>
    <n v="5"/>
    <n v="16.8"/>
    <x v="2847"/>
    <n v="2.7636756182807685"/>
    <n v="7.1579759999999997"/>
    <n v="1.9682272594463439"/>
    <n v="1"/>
    <n v="5"/>
    <n v="0"/>
    <n v="-1"/>
    <n v="-1"/>
    <n v="1"/>
    <n v="9"/>
    <n v="0"/>
    <n v="1"/>
    <n v="0"/>
    <n v="3"/>
    <n v="0"/>
    <n v="0"/>
    <n v="5"/>
    <n v="1"/>
    <n v="1"/>
    <n v="26"/>
    <n v="5"/>
    <n v="2"/>
    <n v="1"/>
    <n v="0"/>
    <n v="59.5"/>
    <n v="3"/>
    <n v="1"/>
    <n v="0"/>
    <n v="3"/>
    <n v="2"/>
    <n v="27"/>
    <n v="0"/>
    <n v="0"/>
    <n v="1"/>
    <n v="0"/>
    <n v="0"/>
    <n v="0"/>
    <n v="0"/>
    <n v="1"/>
    <n v="0"/>
    <n v="1"/>
    <n v="9"/>
    <n v="4"/>
    <n v="0"/>
    <n v="0"/>
    <n v="1"/>
    <n v="1"/>
    <n v="3"/>
    <n v="1"/>
    <n v="0"/>
    <n v="29"/>
    <n v="5"/>
    <n v="4"/>
    <n v="2"/>
    <n v="4"/>
    <n v="1"/>
    <n v="22"/>
    <n v="5"/>
    <n v="13"/>
    <n v="734.69"/>
    <n v="6"/>
    <n v="365.78000000000003"/>
    <n v="1"/>
    <n v="3"/>
    <n v="65"/>
    <n v="0"/>
    <n v="13.6"/>
    <n v="2.6100697927420065"/>
    <n v="851.2"/>
    <n v="6.7466471185873802"/>
    <n v="1"/>
    <n v="37.75"/>
    <n v="3.6309854756950335"/>
    <n v="2545.35"/>
    <n v="7.8420234440869452"/>
    <n v="1"/>
    <n v="38.6"/>
    <n v="3.6532522764707851"/>
    <n v="2470.5500000000002"/>
    <n v="7.8121960768990553"/>
    <n v="1"/>
    <n v="25"/>
    <n v="3.2188758248682006"/>
    <n v="1600"/>
    <n v="7.3777589082278725"/>
    <n v="1"/>
    <n v="36.6"/>
    <n v="3.6000482404073204"/>
    <n v="2306.6999999999998"/>
    <n v="7.7435732107062449"/>
    <n v="1"/>
    <n v="0"/>
    <n v="1"/>
    <n v="2"/>
    <n v="1"/>
    <n v="1"/>
    <n v="1"/>
    <n v="1"/>
    <n v="0"/>
    <n v="1"/>
    <n v="18"/>
    <n v="1"/>
    <n v="1"/>
    <n v="1"/>
    <n v="0"/>
    <n v="1"/>
    <n v="1"/>
    <n v="1"/>
    <n v="0"/>
    <n v="1"/>
    <n v="0"/>
    <n v="0"/>
    <n v="0"/>
    <n v="8"/>
  </r>
  <r>
    <x v="2864"/>
    <s v="2903-BCWCCA-ON1"/>
    <x v="2"/>
    <n v="3"/>
    <x v="1"/>
    <x v="33"/>
    <n v="4"/>
    <s v="August"/>
    <n v="20"/>
    <n v="56"/>
    <n v="12"/>
    <n v="2"/>
    <n v="6"/>
    <n v="0"/>
    <n v="16"/>
    <x v="6"/>
    <n v="5"/>
    <n v="0"/>
    <n v="4.3438054218536841"/>
    <n v="4"/>
    <n v="6.5"/>
    <x v="2848"/>
    <n v="0.63492732123305762"/>
    <n v="3.118115"/>
    <n v="1.1372286525724999"/>
    <n v="0"/>
    <n v="4"/>
    <n v="0"/>
    <n v="-1"/>
    <n v="-1"/>
    <n v="5"/>
    <n v="0"/>
    <n v="0"/>
    <n v="0"/>
    <n v="0"/>
    <n v="0"/>
    <n v="0"/>
    <n v="0"/>
    <n v="0"/>
    <n v="0"/>
    <n v="4"/>
    <n v="5"/>
    <n v="2"/>
    <n v="4"/>
    <n v="1"/>
    <n v="0"/>
    <n v="33.1"/>
    <n v="2"/>
    <n v="1"/>
    <n v="0"/>
    <n v="1"/>
    <n v="1"/>
    <n v="28"/>
    <n v="1"/>
    <n v="0"/>
    <n v="0"/>
    <n v="1"/>
    <n v="1"/>
    <n v="0"/>
    <n v="1"/>
    <n v="0"/>
    <n v="0"/>
    <n v="0"/>
    <n v="9"/>
    <n v="4"/>
    <n v="0"/>
    <n v="0"/>
    <n v="1"/>
    <n v="2"/>
    <n v="1"/>
    <n v="1"/>
    <n v="0"/>
    <n v="13"/>
    <n v="4"/>
    <n v="3"/>
    <n v="4"/>
    <n v="2"/>
    <n v="0"/>
    <n v="7"/>
    <n v="3"/>
    <n v="14"/>
    <n v="550.72"/>
    <n v="8"/>
    <n v="274.89"/>
    <n v="0"/>
    <n v="1"/>
    <n v="24"/>
    <n v="0"/>
    <n v="8.65"/>
    <n v="2.157559320943788"/>
    <n v="223.2"/>
    <n v="5.4080682305071557"/>
    <n v="1"/>
    <n v="20.75"/>
    <n v="3.0325462466767075"/>
    <n v="547.4"/>
    <n v="6.3051797966065788"/>
    <n v="1"/>
    <n v="30.6"/>
    <n v="3.4210000089583352"/>
    <n v="736"/>
    <n v="6.6012301187288767"/>
    <n v="1"/>
    <n v="21"/>
    <n v="3.044522437723423"/>
    <n v="530"/>
    <n v="6.2728770065461674"/>
    <n v="1"/>
    <n v="22.95"/>
    <n v="3.133317936506554"/>
    <n v="523.29999999999995"/>
    <n v="6.2601549133781624"/>
    <n v="1"/>
    <n v="1"/>
    <n v="1"/>
    <n v="1"/>
    <n v="1"/>
    <n v="1"/>
    <n v="1"/>
    <n v="1"/>
    <n v="1"/>
    <n v="1"/>
    <n v="13"/>
    <n v="1"/>
    <n v="1"/>
    <n v="1"/>
    <n v="0"/>
    <n v="1"/>
    <n v="1"/>
    <n v="0"/>
    <n v="0"/>
    <n v="1"/>
    <n v="0"/>
    <n v="0"/>
    <n v="0"/>
    <n v="8"/>
  </r>
  <r>
    <x v="2865"/>
    <s v="4445-LRWKQB-08A"/>
    <x v="0"/>
    <n v="1"/>
    <x v="1"/>
    <x v="31"/>
    <n v="3"/>
    <s v="April"/>
    <n v="19"/>
    <n v="42"/>
    <n v="17"/>
    <n v="4"/>
    <n v="2"/>
    <n v="1"/>
    <n v="0"/>
    <x v="14"/>
    <n v="1"/>
    <n v="0"/>
    <n v="2.8332133440562162"/>
    <n v="1"/>
    <n v="8.4"/>
    <x v="2849"/>
    <n v="-1.3419942622233234"/>
    <n v="1.1666760000000003"/>
    <n v="0.15415867979525871"/>
    <n v="1"/>
    <n v="1"/>
    <n v="1"/>
    <n v="16"/>
    <n v="3"/>
    <n v="4"/>
    <n v="7"/>
    <n v="1"/>
    <n v="2"/>
    <n v="0"/>
    <n v="0"/>
    <n v="0"/>
    <n v="0"/>
    <n v="4"/>
    <n v="1"/>
    <n v="1"/>
    <n v="3"/>
    <n v="2"/>
    <n v="3"/>
    <n v="1"/>
    <n v="0"/>
    <n v="6.7"/>
    <n v="1"/>
    <n v="0"/>
    <n v="0"/>
    <n v="4"/>
    <n v="3"/>
    <n v="24"/>
    <n v="1"/>
    <n v="1"/>
    <n v="0"/>
    <n v="1"/>
    <n v="0"/>
    <n v="0"/>
    <n v="0"/>
    <n v="0"/>
    <n v="0"/>
    <n v="0"/>
    <n v="9"/>
    <n v="5"/>
    <n v="0"/>
    <n v="1"/>
    <n v="0"/>
    <n v="2"/>
    <n v="4"/>
    <n v="3"/>
    <n v="0"/>
    <n v="7"/>
    <n v="3"/>
    <n v="3"/>
    <n v="2"/>
    <n v="1"/>
    <n v="0"/>
    <n v="7"/>
    <n v="3"/>
    <n v="4"/>
    <n v="77.510000000000005"/>
    <n v="6"/>
    <n v="122.92"/>
    <n v="0"/>
    <n v="3"/>
    <n v="27"/>
    <n v="0"/>
    <n v="14.6"/>
    <n v="2.6810215287142909"/>
    <n v="393.55"/>
    <n v="5.975208124588459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1"/>
    <n v="0"/>
    <n v="1"/>
    <n v="0"/>
    <n v="1"/>
    <n v="0"/>
    <n v="1"/>
    <n v="0"/>
    <n v="1"/>
    <n v="21"/>
    <n v="0"/>
    <n v="1"/>
    <n v="1"/>
    <n v="0"/>
    <n v="1"/>
    <n v="0"/>
    <n v="1"/>
    <n v="0"/>
    <n v="0"/>
    <n v="0"/>
    <n v="1"/>
    <n v="0"/>
    <n v="4"/>
  </r>
  <r>
    <x v="2866"/>
    <s v="1911-QWFGHD-HTX"/>
    <x v="3"/>
    <n v="1"/>
    <x v="0"/>
    <x v="21"/>
    <n v="4"/>
    <s v="July"/>
    <n v="15"/>
    <n v="50"/>
    <n v="21"/>
    <n v="5"/>
    <n v="2"/>
    <n v="0"/>
    <n v="1"/>
    <x v="2"/>
    <n v="1"/>
    <n v="0"/>
    <n v="3.5553480614894135"/>
    <n v="2"/>
    <n v="2.6"/>
    <x v="2850"/>
    <n v="-1.9586408415341319"/>
    <n v="0.76894999999999991"/>
    <n v="-0.26272933109620467"/>
    <n v="1"/>
    <n v="1"/>
    <n v="0"/>
    <n v="-1"/>
    <n v="-1"/>
    <n v="1"/>
    <n v="5"/>
    <n v="0"/>
    <n v="0"/>
    <n v="0"/>
    <n v="0"/>
    <n v="0"/>
    <n v="0"/>
    <n v="5"/>
    <n v="1"/>
    <n v="1"/>
    <n v="4"/>
    <n v="2"/>
    <n v="2"/>
    <n v="1"/>
    <n v="0"/>
    <n v="9.2000000000000011"/>
    <n v="1"/>
    <n v="0"/>
    <n v="0"/>
    <n v="1"/>
    <n v="1"/>
    <n v="22"/>
    <n v="1"/>
    <n v="0"/>
    <n v="0"/>
    <n v="1"/>
    <n v="0"/>
    <n v="0"/>
    <n v="0"/>
    <n v="0"/>
    <n v="0"/>
    <n v="1"/>
    <n v="9"/>
    <n v="5"/>
    <n v="1"/>
    <n v="0"/>
    <n v="0"/>
    <n v="4"/>
    <n v="4"/>
    <n v="2"/>
    <n v="0"/>
    <n v="2"/>
    <n v="2"/>
    <n v="1"/>
    <n v="1"/>
    <n v="1"/>
    <n v="1"/>
    <n v="1"/>
    <n v="1"/>
    <n v="18"/>
    <n v="443.42"/>
    <n v="1"/>
    <n v="15.83"/>
    <n v="0"/>
    <n v="3"/>
    <n v="3"/>
    <n v="0"/>
    <n v="4.3"/>
    <n v="1.4586150226995167"/>
    <n v="13.65"/>
    <n v="2.6137395216309689"/>
    <n v="1"/>
    <n v="26.5"/>
    <n v="3.2771447329921766"/>
    <n v="87.05"/>
    <n v="4.4664826662141976"/>
    <n v="0"/>
    <n v="0"/>
    <e v="#NULL!"/>
    <n v="0"/>
    <e v="#NULL!"/>
    <n v="1"/>
    <n v="41.5"/>
    <n v="3.7256934272366524"/>
    <n v="80"/>
    <n v="4.3820266346738812"/>
    <n v="1"/>
    <n v="29.45"/>
    <n v="3.3826939100975957"/>
    <n v="40.75"/>
    <n v="3.7074558396868715"/>
    <n v="0"/>
    <n v="1"/>
    <n v="1"/>
    <n v="1"/>
    <n v="1"/>
    <n v="1"/>
    <n v="1"/>
    <n v="1"/>
    <n v="0"/>
    <n v="1"/>
    <n v="19"/>
    <n v="1"/>
    <n v="1"/>
    <n v="0"/>
    <n v="0"/>
    <n v="1"/>
    <n v="0"/>
    <n v="1"/>
    <n v="1"/>
    <n v="0"/>
    <n v="1"/>
    <n v="0"/>
    <n v="0"/>
    <n v="7"/>
  </r>
  <r>
    <x v="2867"/>
    <s v="5372-BWQLHU-L2G"/>
    <x v="2"/>
    <n v="3"/>
    <x v="0"/>
    <x v="58"/>
    <n v="3"/>
    <s v="September"/>
    <n v="12"/>
    <n v="59"/>
    <n v="16"/>
    <n v="3"/>
    <n v="1"/>
    <n v="1"/>
    <n v="2"/>
    <x v="23"/>
    <n v="2"/>
    <n v="0"/>
    <n v="3.1780538303479458"/>
    <n v="1"/>
    <n v="9"/>
    <x v="2851"/>
    <n v="0.18671190509524743"/>
    <n v="0.95472000000000024"/>
    <n v="-4.6337175208365049E-2"/>
    <n v="0"/>
    <n v="2"/>
    <n v="1"/>
    <n v="13"/>
    <n v="2"/>
    <n v="5"/>
    <n v="8"/>
    <n v="0"/>
    <n v="4"/>
    <n v="0"/>
    <n v="0"/>
    <n v="0"/>
    <n v="0"/>
    <n v="4"/>
    <n v="1"/>
    <n v="1"/>
    <n v="7"/>
    <n v="2"/>
    <n v="0"/>
    <n v="-1"/>
    <n v="-1"/>
    <n v="-1"/>
    <n v="-1"/>
    <n v="-1"/>
    <n v="0"/>
    <n v="4"/>
    <n v="3"/>
    <n v="24"/>
    <n v="0"/>
    <n v="0"/>
    <n v="0"/>
    <n v="1"/>
    <n v="0"/>
    <n v="0"/>
    <n v="0"/>
    <n v="0"/>
    <n v="0"/>
    <n v="0"/>
    <n v="9"/>
    <n v="3"/>
    <n v="1"/>
    <n v="0"/>
    <n v="0"/>
    <n v="3"/>
    <n v="2"/>
    <n v="2"/>
    <n v="0"/>
    <n v="3"/>
    <n v="2"/>
    <n v="2"/>
    <n v="1"/>
    <n v="3"/>
    <n v="1"/>
    <n v="4"/>
    <n v="2"/>
    <n v="15"/>
    <n v="183.9"/>
    <n v="1"/>
    <n v="16.09"/>
    <n v="0"/>
    <n v="3"/>
    <n v="13"/>
    <n v="0"/>
    <n v="3.9"/>
    <n v="1.3609765531356006"/>
    <n v="47.3"/>
    <n v="3.8565102954978872"/>
    <n v="0"/>
    <n v="0"/>
    <e v="#NULL!"/>
    <n v="0"/>
    <e v="#NULL!"/>
    <n v="0"/>
    <n v="0"/>
    <e v="#NULL!"/>
    <n v="0"/>
    <e v="#NULL!"/>
    <n v="1"/>
    <n v="4.25"/>
    <n v="1.4469189829363254"/>
    <n v="50"/>
    <n v="3.912023005428146"/>
    <n v="1"/>
    <n v="28.65"/>
    <n v="3.3551534431607486"/>
    <n v="355.85"/>
    <n v="5.8745092937452803"/>
    <n v="0"/>
    <n v="1"/>
    <n v="0"/>
    <n v="0"/>
    <n v="1"/>
    <n v="1"/>
    <n v="0"/>
    <n v="1"/>
    <n v="1"/>
    <n v="1"/>
    <n v="22"/>
    <n v="1"/>
    <n v="1"/>
    <n v="1"/>
    <n v="1"/>
    <n v="1"/>
    <n v="1"/>
    <n v="1"/>
    <n v="0"/>
    <n v="0"/>
    <n v="0"/>
    <n v="0"/>
    <n v="0"/>
    <n v="9"/>
  </r>
  <r>
    <x v="2868"/>
    <s v="3194-PHOEGZ-C8S"/>
    <x v="0"/>
    <n v="4"/>
    <x v="1"/>
    <x v="19"/>
    <n v="6"/>
    <s v="December"/>
    <n v="14"/>
    <n v="52"/>
    <n v="19"/>
    <n v="4"/>
    <n v="1"/>
    <n v="0"/>
    <n v="8"/>
    <x v="71"/>
    <n v="3"/>
    <n v="0"/>
    <n v="4.0943445622221004"/>
    <n v="3"/>
    <n v="4.1000000000000005"/>
    <x v="2852"/>
    <n v="3.9778250008412203E-2"/>
    <n v="1.4194200000000001"/>
    <n v="0.35024833747023404"/>
    <n v="0"/>
    <n v="5"/>
    <n v="0"/>
    <n v="-1"/>
    <n v="-1"/>
    <n v="1"/>
    <n v="6"/>
    <n v="1"/>
    <n v="0"/>
    <n v="0"/>
    <n v="0"/>
    <n v="0"/>
    <n v="0"/>
    <n v="5"/>
    <n v="0"/>
    <n v="2"/>
    <n v="30"/>
    <n v="5"/>
    <n v="4"/>
    <n v="1"/>
    <n v="0"/>
    <n v="24.1"/>
    <n v="2"/>
    <n v="0"/>
    <n v="0"/>
    <n v="1"/>
    <n v="1"/>
    <n v="28"/>
    <n v="1"/>
    <n v="0"/>
    <n v="0"/>
    <n v="1"/>
    <n v="0"/>
    <n v="0"/>
    <n v="0"/>
    <n v="1"/>
    <n v="0"/>
    <n v="0"/>
    <n v="9"/>
    <n v="2"/>
    <n v="1"/>
    <n v="1"/>
    <n v="0"/>
    <n v="3"/>
    <n v="3"/>
    <n v="3"/>
    <n v="0"/>
    <n v="30"/>
    <n v="5"/>
    <n v="4"/>
    <n v="1"/>
    <n v="3"/>
    <n v="0"/>
    <n v="23"/>
    <n v="5"/>
    <n v="13"/>
    <n v="422.01"/>
    <n v="8"/>
    <n v="128.08000000000001"/>
    <n v="0"/>
    <n v="2"/>
    <n v="55"/>
    <n v="0"/>
    <n v="12.55"/>
    <n v="2.5297206655777931"/>
    <n v="671.8"/>
    <n v="6.5099606771781922"/>
    <n v="0"/>
    <n v="0"/>
    <e v="#NULL!"/>
    <n v="0"/>
    <e v="#NULL!"/>
    <n v="0"/>
    <n v="0"/>
    <e v="#NULL!"/>
    <n v="0"/>
    <e v="#NULL!"/>
    <n v="1"/>
    <n v="16.25"/>
    <n v="2.7880929087757464"/>
    <n v="880"/>
    <n v="6.7799219074722519"/>
    <n v="0"/>
    <n v="0"/>
    <e v="#NULL!"/>
    <n v="0"/>
    <e v="#NULL!"/>
    <n v="1"/>
    <n v="0"/>
    <n v="0"/>
    <n v="0"/>
    <n v="0"/>
    <n v="0"/>
    <n v="0"/>
    <n v="0"/>
    <n v="1"/>
    <n v="1"/>
    <n v="15"/>
    <n v="1"/>
    <n v="1"/>
    <n v="1"/>
    <n v="0"/>
    <n v="1"/>
    <n v="0"/>
    <n v="1"/>
    <n v="0"/>
    <n v="1"/>
    <n v="0"/>
    <n v="0"/>
    <n v="0"/>
    <n v="12"/>
  </r>
  <r>
    <x v="2869"/>
    <s v="2424-NMVTCO-2HY"/>
    <x v="3"/>
    <n v="2"/>
    <x v="0"/>
    <x v="25"/>
    <n v="4"/>
    <s v="April"/>
    <n v="15"/>
    <n v="52"/>
    <n v="18"/>
    <n v="4"/>
    <n v="5"/>
    <n v="1"/>
    <n v="8"/>
    <x v="75"/>
    <n v="3"/>
    <n v="0"/>
    <n v="4.0253516907351496"/>
    <n v="3"/>
    <n v="3.6999999999999997"/>
    <x v="2853"/>
    <n v="-0.63016486968968066"/>
    <n v="1.5394960000000002"/>
    <n v="0.43145509013285888"/>
    <n v="0"/>
    <n v="1"/>
    <n v="0"/>
    <n v="-1"/>
    <n v="-1"/>
    <n v="3"/>
    <n v="3"/>
    <n v="3"/>
    <n v="0"/>
    <n v="0"/>
    <n v="0"/>
    <n v="0"/>
    <n v="0"/>
    <n v="0"/>
    <n v="1"/>
    <n v="1"/>
    <n v="10"/>
    <n v="3"/>
    <n v="3"/>
    <n v="1"/>
    <n v="0"/>
    <n v="23.1"/>
    <n v="2"/>
    <n v="0"/>
    <n v="0"/>
    <n v="1"/>
    <n v="1"/>
    <n v="25"/>
    <n v="1"/>
    <n v="0"/>
    <n v="0"/>
    <n v="1"/>
    <n v="1"/>
    <n v="1"/>
    <n v="0"/>
    <n v="0"/>
    <n v="1"/>
    <n v="0"/>
    <n v="9"/>
    <n v="4"/>
    <n v="0"/>
    <n v="0"/>
    <n v="0"/>
    <n v="4"/>
    <n v="4"/>
    <n v="3"/>
    <n v="0"/>
    <n v="3"/>
    <n v="2"/>
    <n v="3"/>
    <n v="3"/>
    <n v="2"/>
    <n v="0"/>
    <n v="2"/>
    <n v="2"/>
    <n v="7"/>
    <n v="152.66"/>
    <n v="9"/>
    <n v="161.22"/>
    <n v="0"/>
    <n v="3"/>
    <n v="4"/>
    <n v="1"/>
    <n v="3.9"/>
    <n v="1.3609765531356006"/>
    <n v="19.55"/>
    <n v="2.972975286431375"/>
    <n v="0"/>
    <n v="0"/>
    <e v="#NULL!"/>
    <n v="0"/>
    <e v="#NULL!"/>
    <n v="0"/>
    <n v="0"/>
    <e v="#NULL!"/>
    <n v="0"/>
    <e v="#NULL!"/>
    <n v="1"/>
    <n v="13.75"/>
    <n v="2.6210388241125804"/>
    <n v="50"/>
    <n v="3.912023005428146"/>
    <n v="0"/>
    <n v="0"/>
    <e v="#NULL!"/>
    <n v="0"/>
    <e v="#NULL!"/>
    <n v="0"/>
    <n v="0"/>
    <n v="0"/>
    <n v="0"/>
    <n v="0"/>
    <n v="0"/>
    <n v="0"/>
    <n v="0"/>
    <n v="1"/>
    <n v="1"/>
    <n v="12"/>
    <n v="1"/>
    <n v="1"/>
    <n v="1"/>
    <n v="0"/>
    <n v="1"/>
    <n v="1"/>
    <n v="1"/>
    <n v="0"/>
    <n v="0"/>
    <n v="0"/>
    <n v="0"/>
    <n v="0"/>
    <n v="4"/>
  </r>
  <r>
    <x v="2870"/>
    <s v="8057-EOYDEN-SAO"/>
    <x v="1"/>
    <n v="5"/>
    <x v="1"/>
    <x v="46"/>
    <n v="3"/>
    <s v="June"/>
    <n v="13"/>
    <n v="53"/>
    <n v="8"/>
    <n v="1"/>
    <n v="2"/>
    <n v="0"/>
    <n v="4"/>
    <x v="4"/>
    <n v="2"/>
    <n v="0"/>
    <n v="3.1354942159291497"/>
    <n v="1"/>
    <n v="21.3"/>
    <x v="2854"/>
    <n v="0.77258570575199903"/>
    <n v="2.7336419999999997"/>
    <n v="1.0056347860556116"/>
    <n v="0"/>
    <n v="4"/>
    <n v="0"/>
    <n v="-1"/>
    <n v="-1"/>
    <n v="2"/>
    <n v="1"/>
    <n v="1"/>
    <n v="0"/>
    <n v="0"/>
    <n v="0"/>
    <n v="0"/>
    <n v="0"/>
    <n v="0"/>
    <n v="1"/>
    <n v="3"/>
    <n v="5"/>
    <n v="2"/>
    <n v="0"/>
    <n v="-1"/>
    <n v="-1"/>
    <n v="-1"/>
    <n v="-1"/>
    <n v="-1"/>
    <n v="0"/>
    <n v="8"/>
    <n v="4"/>
    <n v="25"/>
    <n v="0"/>
    <n v="0"/>
    <n v="0"/>
    <n v="1"/>
    <n v="0"/>
    <n v="0"/>
    <n v="0"/>
    <n v="1"/>
    <n v="0"/>
    <n v="0"/>
    <n v="9"/>
    <n v="4"/>
    <n v="0"/>
    <n v="0"/>
    <n v="1"/>
    <n v="2"/>
    <n v="4"/>
    <n v="1"/>
    <n v="0"/>
    <n v="13"/>
    <n v="4"/>
    <n v="5"/>
    <n v="1"/>
    <n v="2"/>
    <n v="0"/>
    <n v="10"/>
    <n v="3"/>
    <n v="11"/>
    <n v="332.96"/>
    <n v="7"/>
    <n v="156.67000000000002"/>
    <n v="1"/>
    <n v="3"/>
    <n v="32"/>
    <n v="0"/>
    <n v="15.25"/>
    <n v="2.7245795030534206"/>
    <n v="490.65"/>
    <n v="6.1957310426525023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1"/>
    <n v="0"/>
    <n v="0"/>
    <n v="0"/>
    <n v="0"/>
    <n v="1"/>
    <n v="23"/>
    <n v="1"/>
    <n v="1"/>
    <n v="1"/>
    <n v="0"/>
    <n v="0"/>
    <n v="0"/>
    <n v="0"/>
    <n v="0"/>
    <n v="1"/>
    <n v="0"/>
    <n v="0"/>
    <n v="0"/>
    <n v="6"/>
  </r>
  <r>
    <x v="2871"/>
    <s v="6451-KTKDGF-O8E"/>
    <x v="1"/>
    <n v="3"/>
    <x v="0"/>
    <x v="3"/>
    <n v="2"/>
    <s v="March"/>
    <n v="12"/>
    <n v="45"/>
    <n v="18"/>
    <n v="4"/>
    <n v="1"/>
    <n v="0"/>
    <n v="0"/>
    <x v="8"/>
    <n v="1"/>
    <n v="0"/>
    <n v="2.7725887222397811"/>
    <n v="1"/>
    <n v="11.3"/>
    <x v="2855"/>
    <n v="-0.95894774234013991"/>
    <n v="1.4247040000000002"/>
    <n v="0.35396407284572695"/>
    <n v="1"/>
    <n v="1"/>
    <n v="0"/>
    <n v="-1"/>
    <n v="-1"/>
    <n v="2"/>
    <n v="0"/>
    <n v="0"/>
    <n v="0"/>
    <n v="0"/>
    <n v="0"/>
    <n v="0"/>
    <n v="0"/>
    <n v="0"/>
    <n v="0"/>
    <n v="2"/>
    <n v="3"/>
    <n v="2"/>
    <n v="2"/>
    <n v="0"/>
    <n v="0"/>
    <n v="6.6000000000000005"/>
    <n v="1"/>
    <n v="0"/>
    <n v="1"/>
    <n v="1"/>
    <n v="1"/>
    <n v="23"/>
    <n v="1"/>
    <n v="0"/>
    <n v="0"/>
    <n v="0"/>
    <n v="0"/>
    <n v="1"/>
    <n v="0"/>
    <n v="0"/>
    <n v="0"/>
    <n v="1"/>
    <n v="2"/>
    <n v="6"/>
    <n v="0"/>
    <n v="0"/>
    <n v="1"/>
    <n v="1"/>
    <n v="1"/>
    <n v="2"/>
    <n v="0"/>
    <n v="1"/>
    <n v="1"/>
    <n v="3"/>
    <n v="3"/>
    <n v="1"/>
    <n v="0"/>
    <n v="2"/>
    <n v="2"/>
    <n v="14"/>
    <n v="538.35"/>
    <n v="7"/>
    <n v="220.54"/>
    <n v="0"/>
    <n v="3"/>
    <n v="4"/>
    <n v="1"/>
    <n v="8.65"/>
    <n v="2.157559320943788"/>
    <n v="26"/>
    <n v="3.2580965380214821"/>
    <n v="0"/>
    <n v="0"/>
    <e v="#NULL!"/>
    <n v="0"/>
    <e v="#NULL!"/>
    <n v="1"/>
    <n v="32.549999999999997"/>
    <n v="3.482777368654578"/>
    <n v="119.25"/>
    <n v="4.7812221297684507"/>
    <n v="1"/>
    <n v="19"/>
    <n v="2.9444389791664403"/>
    <n v="50"/>
    <n v="3.912023005428146"/>
    <n v="0"/>
    <n v="0"/>
    <e v="#NULL!"/>
    <n v="0"/>
    <e v="#NULL!"/>
    <n v="0"/>
    <n v="1"/>
    <n v="0"/>
    <n v="4"/>
    <n v="0"/>
    <n v="0"/>
    <n v="0"/>
    <n v="0"/>
    <n v="1"/>
    <n v="1"/>
    <n v="22"/>
    <n v="1"/>
    <n v="1"/>
    <n v="0"/>
    <n v="0"/>
    <n v="1"/>
    <n v="1"/>
    <n v="1"/>
    <n v="1"/>
    <n v="0"/>
    <n v="0"/>
    <n v="0"/>
    <n v="0"/>
    <n v="3"/>
  </r>
  <r>
    <x v="2872"/>
    <s v="5847-JFRJIM-RCZ"/>
    <x v="4"/>
    <n v="3"/>
    <x v="1"/>
    <x v="7"/>
    <n v="4"/>
    <s v="February"/>
    <n v="13"/>
    <n v="48"/>
    <n v="10"/>
    <n v="1"/>
    <n v="2"/>
    <n v="0"/>
    <n v="7"/>
    <x v="99"/>
    <n v="3"/>
    <n v="0"/>
    <n v="3.5263605246161616"/>
    <n v="2"/>
    <n v="2"/>
    <x v="2856"/>
    <n v="-0.97805975827178682"/>
    <n v="0.30396000000000001"/>
    <n v="-1.1908591651805529"/>
    <n v="0"/>
    <n v="5"/>
    <n v="0"/>
    <n v="-1"/>
    <n v="-1"/>
    <n v="1"/>
    <n v="0"/>
    <n v="0"/>
    <n v="0"/>
    <n v="0"/>
    <n v="0"/>
    <n v="0"/>
    <n v="0"/>
    <n v="0"/>
    <n v="1"/>
    <n v="1"/>
    <n v="14"/>
    <n v="3"/>
    <n v="1"/>
    <n v="1"/>
    <n v="1"/>
    <n v="17.2"/>
    <n v="1"/>
    <n v="0"/>
    <n v="1"/>
    <n v="4"/>
    <n v="3"/>
    <n v="15"/>
    <n v="1"/>
    <n v="0"/>
    <n v="0"/>
    <n v="1"/>
    <n v="0"/>
    <n v="0"/>
    <n v="0"/>
    <n v="1"/>
    <n v="0"/>
    <n v="0"/>
    <n v="9"/>
    <n v="2"/>
    <n v="0"/>
    <n v="0"/>
    <n v="1"/>
    <n v="4"/>
    <n v="3"/>
    <n v="3"/>
    <n v="0"/>
    <n v="6"/>
    <n v="3"/>
    <n v="2"/>
    <n v="1"/>
    <n v="3"/>
    <n v="0"/>
    <n v="8"/>
    <n v="3"/>
    <n v="9"/>
    <n v="246.26000000000002"/>
    <n v="3"/>
    <n v="92.31"/>
    <n v="1"/>
    <n v="1"/>
    <n v="20"/>
    <n v="0"/>
    <n v="5.65"/>
    <n v="1.7316555451583497"/>
    <n v="101"/>
    <n v="4.6151205168412597"/>
    <n v="1"/>
    <n v="21.75"/>
    <n v="3.0796137575346929"/>
    <n v="452.9"/>
    <n v="6.1156713505621685"/>
    <n v="1"/>
    <n v="23.35"/>
    <n v="3.1505969841149062"/>
    <n v="481.4"/>
    <n v="6.1766985253489715"/>
    <n v="1"/>
    <n v="28.5"/>
    <n v="3.3499040872746049"/>
    <n v="535"/>
    <n v="6.2822667468960063"/>
    <n v="0"/>
    <n v="0"/>
    <e v="#NULL!"/>
    <n v="0"/>
    <e v="#NULL!"/>
    <n v="0"/>
    <n v="0"/>
    <n v="0"/>
    <n v="0"/>
    <n v="1"/>
    <n v="1"/>
    <n v="0"/>
    <n v="1"/>
    <n v="0"/>
    <n v="1"/>
    <n v="16"/>
    <n v="1"/>
    <n v="1"/>
    <n v="1"/>
    <n v="0"/>
    <n v="0"/>
    <n v="0"/>
    <n v="0"/>
    <n v="0"/>
    <n v="0"/>
    <n v="0"/>
    <n v="0"/>
    <n v="0"/>
    <n v="2"/>
  </r>
  <r>
    <x v="2873"/>
    <s v="9998-ZGHXLK-EOT"/>
    <x v="2"/>
    <n v="1"/>
    <x v="0"/>
    <x v="46"/>
    <n v="3"/>
    <s v="November"/>
    <n v="14"/>
    <n v="45"/>
    <n v="14"/>
    <n v="2"/>
    <n v="1"/>
    <n v="0"/>
    <n v="5"/>
    <x v="112"/>
    <n v="2"/>
    <n v="0"/>
    <n v="3.2580965380214821"/>
    <n v="2"/>
    <n v="19.5"/>
    <x v="2857"/>
    <n v="0.95586138379172436"/>
    <n v="2.46909"/>
    <n v="0.90384966170354453"/>
    <n v="0"/>
    <n v="3"/>
    <n v="0"/>
    <n v="-1"/>
    <n v="-1"/>
    <n v="1"/>
    <n v="3"/>
    <n v="2"/>
    <n v="0"/>
    <n v="1"/>
    <n v="0"/>
    <n v="0"/>
    <n v="0"/>
    <n v="0"/>
    <n v="0"/>
    <n v="3"/>
    <n v="4"/>
    <n v="2"/>
    <n v="2"/>
    <n v="1"/>
    <n v="0"/>
    <n v="11.600000000000001"/>
    <n v="1"/>
    <n v="0"/>
    <n v="1"/>
    <n v="1"/>
    <n v="1"/>
    <n v="24"/>
    <n v="1"/>
    <n v="0"/>
    <n v="0"/>
    <n v="0"/>
    <n v="0"/>
    <n v="1"/>
    <n v="0"/>
    <n v="1"/>
    <n v="0"/>
    <n v="0"/>
    <n v="9"/>
    <n v="7"/>
    <n v="1"/>
    <n v="1"/>
    <n v="0"/>
    <n v="3"/>
    <n v="2"/>
    <n v="2"/>
    <n v="1"/>
    <n v="6"/>
    <n v="3"/>
    <n v="5"/>
    <n v="2"/>
    <n v="1"/>
    <n v="0"/>
    <n v="4"/>
    <n v="2"/>
    <n v="11"/>
    <n v="190.79"/>
    <n v="3"/>
    <n v="56.980000000000004"/>
    <n v="1"/>
    <n v="1"/>
    <n v="7"/>
    <n v="0"/>
    <n v="6.35"/>
    <n v="1.8484548129046001"/>
    <n v="46.75"/>
    <n v="3.844814255734696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1"/>
    <n v="1"/>
    <n v="1"/>
    <n v="1"/>
    <n v="0"/>
    <n v="1"/>
    <n v="0"/>
    <n v="0"/>
    <n v="0"/>
    <n v="0"/>
    <n v="0"/>
    <n v="0"/>
    <n v="0"/>
    <n v="11"/>
  </r>
  <r>
    <x v="2874"/>
    <s v="9330-CKKNXY-Z1S"/>
    <x v="1"/>
    <n v="5"/>
    <x v="0"/>
    <x v="34"/>
    <n v="4"/>
    <s v="December"/>
    <n v="11"/>
    <n v="62"/>
    <n v="18"/>
    <n v="4"/>
    <n v="1"/>
    <n v="0"/>
    <n v="3"/>
    <x v="116"/>
    <n v="2"/>
    <n v="0"/>
    <n v="3.970291913552122"/>
    <n v="3"/>
    <n v="11.700000000000001"/>
    <x v="2858"/>
    <n v="0.7862522035193783"/>
    <n v="4.005846"/>
    <n v="1.3877547941682058"/>
    <n v="1"/>
    <n v="3"/>
    <n v="1"/>
    <n v="19"/>
    <n v="4"/>
    <n v="2"/>
    <n v="1"/>
    <n v="0"/>
    <n v="1"/>
    <n v="0"/>
    <n v="0"/>
    <n v="0"/>
    <n v="0"/>
    <n v="0"/>
    <n v="0"/>
    <n v="2"/>
    <n v="5"/>
    <n v="2"/>
    <n v="4"/>
    <n v="1"/>
    <n v="1"/>
    <n v="30.8"/>
    <n v="2"/>
    <n v="0"/>
    <n v="0"/>
    <n v="1"/>
    <n v="1"/>
    <n v="30"/>
    <n v="1"/>
    <n v="0"/>
    <n v="0"/>
    <n v="0"/>
    <n v="0"/>
    <n v="0"/>
    <n v="0"/>
    <n v="1"/>
    <n v="0"/>
    <n v="0"/>
    <n v="1"/>
    <n v="3"/>
    <n v="0"/>
    <n v="0"/>
    <n v="0"/>
    <n v="4"/>
    <n v="3"/>
    <n v="2"/>
    <n v="0"/>
    <n v="3"/>
    <n v="2"/>
    <n v="2"/>
    <n v="4"/>
    <n v="1"/>
    <n v="0"/>
    <n v="4"/>
    <n v="2"/>
    <n v="10"/>
    <n v="337.14"/>
    <n v="4"/>
    <n v="111.91"/>
    <n v="0"/>
    <n v="1"/>
    <n v="18"/>
    <n v="1"/>
    <n v="4.7"/>
    <n v="1.547562508716013"/>
    <n v="69.3"/>
    <n v="4.2384449061958573"/>
    <n v="1"/>
    <n v="18.5"/>
    <n v="2.917770732084279"/>
    <n v="345.9"/>
    <n v="5.846149715943123"/>
    <n v="0"/>
    <n v="0"/>
    <e v="#NULL!"/>
    <n v="0"/>
    <e v="#NULL!"/>
    <n v="1"/>
    <n v="14.25"/>
    <n v="2.6567569067146595"/>
    <n v="240"/>
    <n v="5.4806389233419912"/>
    <n v="0"/>
    <n v="0"/>
    <e v="#NULL!"/>
    <n v="0"/>
    <e v="#NULL!"/>
    <n v="0"/>
    <n v="0"/>
    <n v="0"/>
    <n v="0"/>
    <n v="0"/>
    <n v="0"/>
    <n v="0"/>
    <n v="0"/>
    <n v="1"/>
    <n v="1"/>
    <n v="20"/>
    <n v="1"/>
    <n v="1"/>
    <n v="1"/>
    <n v="1"/>
    <n v="0"/>
    <n v="1"/>
    <n v="0"/>
    <n v="0"/>
    <n v="0"/>
    <n v="0"/>
    <n v="0"/>
    <n v="0"/>
    <n v="12"/>
  </r>
  <r>
    <x v="2875"/>
    <s v="1279-LEVTHB-FES"/>
    <x v="2"/>
    <n v="3"/>
    <x v="0"/>
    <x v="35"/>
    <n v="2"/>
    <s v="September"/>
    <n v="14"/>
    <n v="48"/>
    <n v="16"/>
    <n v="3"/>
    <n v="2"/>
    <n v="0"/>
    <n v="0"/>
    <x v="72"/>
    <n v="1"/>
    <n v="0"/>
    <n v="3.044522437723423"/>
    <n v="1"/>
    <n v="3.2"/>
    <x v="1573"/>
    <n v="-1.7958638808131473"/>
    <n v="0.50601600000000002"/>
    <n v="-0.68118698964123092"/>
    <n v="1"/>
    <n v="2"/>
    <n v="1"/>
    <n v="12"/>
    <n v="2"/>
    <n v="2"/>
    <n v="0"/>
    <n v="0"/>
    <n v="0"/>
    <n v="0"/>
    <n v="0"/>
    <n v="0"/>
    <n v="0"/>
    <n v="0"/>
    <n v="1"/>
    <n v="4"/>
    <n v="2"/>
    <n v="1"/>
    <n v="2"/>
    <n v="0"/>
    <n v="1"/>
    <n v="10.3"/>
    <n v="1"/>
    <n v="1"/>
    <n v="0"/>
    <n v="6"/>
    <n v="3"/>
    <n v="34"/>
    <n v="1"/>
    <n v="0"/>
    <n v="0"/>
    <n v="1"/>
    <n v="0"/>
    <n v="1"/>
    <n v="1"/>
    <n v="0"/>
    <n v="0"/>
    <n v="0"/>
    <n v="9"/>
    <n v="2"/>
    <n v="0"/>
    <n v="0"/>
    <n v="0"/>
    <n v="2"/>
    <n v="2"/>
    <n v="4"/>
    <n v="0"/>
    <n v="3"/>
    <n v="2"/>
    <n v="3"/>
    <n v="2"/>
    <n v="3"/>
    <n v="1"/>
    <n v="3"/>
    <n v="2"/>
    <n v="7"/>
    <n v="293.22000000000003"/>
    <n v="6"/>
    <n v="313.06"/>
    <n v="0"/>
    <n v="1"/>
    <n v="23"/>
    <n v="0"/>
    <n v="9.75"/>
    <n v="2.2772672850097559"/>
    <n v="240.8"/>
    <n v="5.4839667134346657"/>
    <n v="1"/>
    <n v="23"/>
    <n v="3.1354942159291497"/>
    <n v="528.70000000000005"/>
    <n v="6.2704211632414042"/>
    <n v="0"/>
    <n v="0"/>
    <e v="#NULL!"/>
    <n v="0"/>
    <e v="#NULL!"/>
    <n v="1"/>
    <n v="14.25"/>
    <n v="2.6567569067146595"/>
    <n v="340"/>
    <n v="5.8289456176102075"/>
    <n v="1"/>
    <n v="31.5"/>
    <n v="3.4499875458315872"/>
    <n v="712.45"/>
    <n v="6.5687097342417982"/>
    <n v="1"/>
    <n v="1"/>
    <n v="1"/>
    <n v="0"/>
    <n v="1"/>
    <n v="1"/>
    <n v="1"/>
    <n v="1"/>
    <n v="0"/>
    <n v="1"/>
    <n v="25"/>
    <n v="1"/>
    <n v="1"/>
    <n v="1"/>
    <n v="0"/>
    <n v="0"/>
    <n v="1"/>
    <n v="0"/>
    <n v="1"/>
    <n v="0"/>
    <n v="0"/>
    <n v="0"/>
    <n v="0"/>
    <n v="9"/>
  </r>
  <r>
    <x v="2876"/>
    <s v="0609-XPSOZF-LZ4"/>
    <x v="0"/>
    <n v="1"/>
    <x v="0"/>
    <x v="61"/>
    <n v="5"/>
    <s v="April"/>
    <n v="14"/>
    <n v="40"/>
    <n v="16"/>
    <n v="3"/>
    <n v="3"/>
    <n v="0"/>
    <n v="10"/>
    <x v="66"/>
    <n v="3"/>
    <n v="0"/>
    <n v="3.8712010109078911"/>
    <n v="2"/>
    <n v="2.1999999999999997"/>
    <x v="2859"/>
    <n v="-2.0825824692324026"/>
    <n v="0.931392"/>
    <n v="-7.1075037691276016E-2"/>
    <n v="0"/>
    <n v="5"/>
    <n v="1"/>
    <n v="19"/>
    <n v="4"/>
    <n v="2"/>
    <n v="0"/>
    <n v="0"/>
    <n v="0"/>
    <n v="0"/>
    <n v="0"/>
    <n v="0"/>
    <n v="0"/>
    <n v="0"/>
    <n v="1"/>
    <n v="1"/>
    <n v="23"/>
    <n v="4"/>
    <n v="0"/>
    <n v="-1"/>
    <n v="-1"/>
    <n v="-1"/>
    <n v="-1"/>
    <n v="-1"/>
    <n v="1"/>
    <n v="4"/>
    <n v="3"/>
    <n v="9"/>
    <n v="0"/>
    <n v="0"/>
    <n v="0"/>
    <n v="1"/>
    <n v="0"/>
    <n v="0"/>
    <n v="0"/>
    <n v="0"/>
    <n v="0"/>
    <n v="0"/>
    <n v="9"/>
    <n v="5"/>
    <n v="1"/>
    <n v="0"/>
    <n v="1"/>
    <n v="3"/>
    <n v="4"/>
    <n v="2"/>
    <n v="0"/>
    <n v="19"/>
    <n v="5"/>
    <n v="2"/>
    <n v="3"/>
    <n v="1"/>
    <n v="0"/>
    <n v="17"/>
    <n v="5"/>
    <n v="10"/>
    <n v="203.28"/>
    <n v="4"/>
    <n v="106.8"/>
    <n v="1"/>
    <n v="3"/>
    <n v="43"/>
    <n v="0"/>
    <n v="8.0500000000000007"/>
    <n v="2.0856720914304723"/>
    <n v="289.10000000000002"/>
    <n v="5.6667726490223007"/>
    <n v="1"/>
    <n v="28.75"/>
    <n v="3.3586377672433594"/>
    <n v="1233.75"/>
    <n v="7.1178135907476916"/>
    <n v="0"/>
    <n v="0"/>
    <e v="#NULL!"/>
    <n v="0"/>
    <e v="#NULL!"/>
    <n v="1"/>
    <n v="14.75"/>
    <n v="2.6912430827858289"/>
    <n v="625"/>
    <n v="6.4377516497364011"/>
    <n v="1"/>
    <n v="40.25"/>
    <n v="3.6951100038645723"/>
    <n v="1804.85"/>
    <n v="7.4982327648207026"/>
    <n v="1"/>
    <n v="1"/>
    <n v="1"/>
    <n v="3"/>
    <n v="1"/>
    <n v="1"/>
    <n v="1"/>
    <n v="1"/>
    <n v="1"/>
    <n v="1"/>
    <n v="25"/>
    <n v="1"/>
    <n v="1"/>
    <n v="1"/>
    <n v="0"/>
    <n v="1"/>
    <n v="0"/>
    <n v="1"/>
    <n v="1"/>
    <n v="0"/>
    <n v="0"/>
    <n v="0"/>
    <n v="0"/>
    <n v="4"/>
  </r>
  <r>
    <x v="2877"/>
    <s v="8124-GTCOFL-APB"/>
    <x v="2"/>
    <n v="4"/>
    <x v="0"/>
    <x v="44"/>
    <n v="4"/>
    <s v="May"/>
    <n v="16"/>
    <n v="61"/>
    <n v="16"/>
    <n v="3"/>
    <n v="1"/>
    <n v="0"/>
    <n v="6"/>
    <x v="50"/>
    <n v="3"/>
    <n v="0"/>
    <n v="3.8286413964890951"/>
    <n v="2"/>
    <n v="5.5"/>
    <x v="2860"/>
    <n v="-0.39603966746100921"/>
    <n v="1.8570199999999999"/>
    <n v="0.61897305237180733"/>
    <n v="0"/>
    <n v="5"/>
    <n v="0"/>
    <n v="-1"/>
    <n v="-1"/>
    <n v="1"/>
    <n v="3"/>
    <n v="0"/>
    <n v="3"/>
    <n v="0"/>
    <n v="0"/>
    <n v="0"/>
    <n v="0"/>
    <n v="0"/>
    <n v="0"/>
    <n v="1"/>
    <n v="14"/>
    <n v="3"/>
    <n v="0"/>
    <n v="-1"/>
    <n v="-1"/>
    <n v="-1"/>
    <n v="-1"/>
    <n v="-1"/>
    <n v="0"/>
    <n v="8"/>
    <n v="4"/>
    <n v="21"/>
    <n v="0"/>
    <n v="1"/>
    <n v="0"/>
    <n v="0"/>
    <n v="0"/>
    <n v="0"/>
    <n v="0"/>
    <n v="1"/>
    <n v="0"/>
    <n v="0"/>
    <n v="1"/>
    <n v="2"/>
    <n v="0"/>
    <n v="0"/>
    <n v="0"/>
    <n v="2"/>
    <n v="4"/>
    <n v="1"/>
    <n v="0"/>
    <n v="20"/>
    <n v="5"/>
    <n v="3"/>
    <n v="3"/>
    <n v="1"/>
    <n v="0"/>
    <n v="20"/>
    <n v="5"/>
    <n v="11"/>
    <n v="162.52000000000001"/>
    <n v="7"/>
    <n v="97.61"/>
    <n v="0"/>
    <n v="3"/>
    <n v="72"/>
    <n v="0"/>
    <n v="54.4"/>
    <n v="3.9963641538618968"/>
    <n v="3888.25"/>
    <n v="8.2657144639246702"/>
    <n v="0"/>
    <n v="0"/>
    <e v="#NULL!"/>
    <n v="0"/>
    <e v="#NULL!"/>
    <n v="0"/>
    <n v="0"/>
    <e v="#NULL!"/>
    <n v="0"/>
    <e v="#NULL!"/>
    <n v="1"/>
    <n v="19.25"/>
    <n v="2.9575110607337933"/>
    <n v="1340"/>
    <n v="7.200424892944957"/>
    <n v="0"/>
    <n v="0"/>
    <e v="#NULL!"/>
    <n v="0"/>
    <e v="#NULL!"/>
    <n v="1"/>
    <n v="0"/>
    <n v="0"/>
    <n v="0"/>
    <n v="0"/>
    <n v="0"/>
    <n v="0"/>
    <n v="0"/>
    <n v="0"/>
    <n v="1"/>
    <n v="14"/>
    <n v="1"/>
    <n v="1"/>
    <n v="1"/>
    <n v="0"/>
    <n v="1"/>
    <n v="1"/>
    <n v="0"/>
    <n v="0"/>
    <n v="1"/>
    <n v="0"/>
    <n v="0"/>
    <n v="0"/>
    <n v="5"/>
  </r>
  <r>
    <x v="2878"/>
    <s v="5572-AVPLBI-UQ8"/>
    <x v="2"/>
    <n v="2"/>
    <x v="0"/>
    <x v="54"/>
    <n v="6"/>
    <s v="April"/>
    <n v="16"/>
    <n v="44"/>
    <n v="14"/>
    <n v="2"/>
    <n v="2"/>
    <n v="0"/>
    <n v="4"/>
    <x v="70"/>
    <n v="2"/>
    <n v="1"/>
    <n v="2.1972245773362196"/>
    <n v="1"/>
    <n v="4.2"/>
    <x v="2861"/>
    <n v="-2.2971200535629874"/>
    <n v="0.27745200000000003"/>
    <n v="-1.2821073337301707"/>
    <n v="0"/>
    <n v="1"/>
    <n v="0"/>
    <n v="-1"/>
    <n v="-1"/>
    <n v="1"/>
    <n v="3"/>
    <n v="0"/>
    <n v="1"/>
    <n v="0"/>
    <n v="0"/>
    <n v="0"/>
    <n v="0"/>
    <n v="2"/>
    <n v="0"/>
    <n v="1"/>
    <n v="31"/>
    <n v="5"/>
    <n v="0"/>
    <n v="-1"/>
    <n v="-1"/>
    <n v="-1"/>
    <n v="-1"/>
    <n v="-1"/>
    <n v="1"/>
    <n v="4"/>
    <n v="3"/>
    <n v="19"/>
    <n v="0"/>
    <n v="0"/>
    <n v="1"/>
    <n v="1"/>
    <n v="1"/>
    <n v="1"/>
    <n v="0"/>
    <n v="0"/>
    <n v="0"/>
    <n v="0"/>
    <n v="9"/>
    <n v="1"/>
    <n v="1"/>
    <n v="0"/>
    <n v="1"/>
    <n v="3"/>
    <n v="1"/>
    <n v="1"/>
    <n v="0"/>
    <n v="22"/>
    <n v="5"/>
    <n v="2"/>
    <n v="4"/>
    <n v="3"/>
    <n v="1"/>
    <n v="19"/>
    <n v="5"/>
    <n v="0"/>
    <n v="0"/>
    <n v="2"/>
    <n v="26.080000000000002"/>
    <n v="0"/>
    <n v="2"/>
    <n v="59"/>
    <n v="0"/>
    <n v="12.35"/>
    <n v="2.5136560630739861"/>
    <n v="686.35"/>
    <n v="6.5313877016976685"/>
    <n v="0"/>
    <n v="0"/>
    <e v="#NULL!"/>
    <n v="0"/>
    <e v="#NULL!"/>
    <n v="0"/>
    <n v="0"/>
    <e v="#NULL!"/>
    <n v="0"/>
    <e v="#NULL!"/>
    <n v="1"/>
    <n v="9.75"/>
    <n v="2.2772672850097559"/>
    <n v="530"/>
    <n v="6.2728770065461674"/>
    <n v="0"/>
    <n v="0"/>
    <e v="#NULL!"/>
    <n v="0"/>
    <e v="#NULL!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</r>
  <r>
    <x v="2879"/>
    <s v="0061-IUOHXW-6TN"/>
    <x v="0"/>
    <n v="1"/>
    <x v="1"/>
    <x v="25"/>
    <n v="4"/>
    <s v="September"/>
    <n v="20"/>
    <n v="46"/>
    <n v="17"/>
    <n v="4"/>
    <n v="1"/>
    <n v="0"/>
    <n v="9"/>
    <x v="97"/>
    <n v="3"/>
    <n v="0"/>
    <n v="3.9512437185814275"/>
    <n v="3"/>
    <n v="31.8"/>
    <x v="2862"/>
    <n v="2.0982937174400202"/>
    <n v="8.3837520000000012"/>
    <n v="2.1262955469885134"/>
    <n v="1"/>
    <n v="2"/>
    <n v="1"/>
    <n v="14"/>
    <n v="2"/>
    <n v="4"/>
    <n v="9"/>
    <n v="0"/>
    <n v="0"/>
    <n v="0"/>
    <n v="0"/>
    <n v="0"/>
    <n v="0"/>
    <n v="9"/>
    <n v="1"/>
    <n v="1"/>
    <n v="13"/>
    <n v="3"/>
    <n v="0"/>
    <n v="-1"/>
    <n v="-1"/>
    <n v="-1"/>
    <n v="-1"/>
    <n v="-1"/>
    <n v="0"/>
    <n v="8"/>
    <n v="4"/>
    <n v="14"/>
    <n v="0"/>
    <n v="0"/>
    <n v="0"/>
    <n v="0"/>
    <n v="0"/>
    <n v="0"/>
    <n v="0"/>
    <n v="1"/>
    <n v="0"/>
    <n v="0"/>
    <n v="9"/>
    <n v="3"/>
    <n v="0"/>
    <n v="0"/>
    <n v="0"/>
    <n v="1"/>
    <n v="1"/>
    <n v="1"/>
    <n v="0"/>
    <n v="18"/>
    <n v="5"/>
    <n v="4"/>
    <n v="4"/>
    <n v="1"/>
    <n v="1"/>
    <n v="18"/>
    <n v="5"/>
    <n v="12"/>
    <n v="301.20999999999998"/>
    <n v="8"/>
    <n v="165.81"/>
    <n v="0"/>
    <n v="2"/>
    <n v="68"/>
    <n v="0"/>
    <n v="26.75"/>
    <n v="3.2865344733420154"/>
    <n v="1721.05"/>
    <n v="7.4506898486657471"/>
    <n v="1"/>
    <n v="40"/>
    <n v="3.6888794541139363"/>
    <n v="2693.9"/>
    <n v="7.8987452367564925"/>
    <n v="1"/>
    <n v="41.55"/>
    <n v="3.7268975213014572"/>
    <n v="2841.9"/>
    <n v="7.9522281215495987"/>
    <n v="1"/>
    <n v="27.25"/>
    <n v="3.3050535211092531"/>
    <n v="1720"/>
    <n v="7.4500795698074986"/>
    <n v="0"/>
    <n v="0"/>
    <e v="#NULL!"/>
    <n v="0"/>
    <e v="#NULL!"/>
    <n v="1"/>
    <n v="1"/>
    <n v="1"/>
    <n v="1"/>
    <n v="1"/>
    <n v="1"/>
    <n v="1"/>
    <n v="1"/>
    <n v="1"/>
    <n v="1"/>
    <n v="15"/>
    <n v="1"/>
    <n v="1"/>
    <n v="1"/>
    <n v="1"/>
    <n v="1"/>
    <n v="1"/>
    <n v="1"/>
    <n v="0"/>
    <n v="1"/>
    <n v="0"/>
    <n v="0"/>
    <n v="0"/>
    <n v="9"/>
  </r>
  <r>
    <x v="2880"/>
    <s v="6029-IREOHQ-FAO"/>
    <x v="4"/>
    <n v="3"/>
    <x v="1"/>
    <x v="59"/>
    <n v="6"/>
    <s v="September"/>
    <n v="13"/>
    <n v="45"/>
    <n v="13"/>
    <n v="2"/>
    <n v="1"/>
    <n v="0"/>
    <n v="10"/>
    <x v="116"/>
    <n v="3"/>
    <n v="0"/>
    <n v="3.970291913552122"/>
    <n v="3"/>
    <n v="13.8"/>
    <x v="2863"/>
    <n v="1.3339389239109412"/>
    <n v="3.5180340000000005"/>
    <n v="1.2579023108508138"/>
    <n v="0"/>
    <n v="2"/>
    <n v="1"/>
    <n v="11"/>
    <n v="1"/>
    <n v="2"/>
    <n v="0"/>
    <n v="0"/>
    <n v="0"/>
    <n v="0"/>
    <n v="0"/>
    <n v="0"/>
    <n v="0"/>
    <n v="0"/>
    <n v="0"/>
    <n v="2"/>
    <n v="34"/>
    <n v="5"/>
    <n v="2"/>
    <n v="1"/>
    <n v="0"/>
    <n v="24.900000000000002"/>
    <n v="2"/>
    <n v="0"/>
    <n v="1"/>
    <n v="1"/>
    <n v="1"/>
    <n v="19"/>
    <n v="1"/>
    <n v="1"/>
    <n v="1"/>
    <n v="1"/>
    <n v="0"/>
    <n v="0"/>
    <n v="0"/>
    <n v="0"/>
    <n v="0"/>
    <n v="0"/>
    <n v="9"/>
    <n v="6"/>
    <n v="1"/>
    <n v="0"/>
    <n v="0"/>
    <n v="3"/>
    <n v="4"/>
    <n v="3"/>
    <n v="0"/>
    <n v="33"/>
    <n v="5"/>
    <n v="4"/>
    <n v="4"/>
    <n v="1"/>
    <n v="0"/>
    <n v="25"/>
    <n v="5"/>
    <n v="5"/>
    <n v="126.13000000000001"/>
    <n v="5"/>
    <n v="120.85000000000001"/>
    <n v="0"/>
    <n v="2"/>
    <n v="67"/>
    <n v="0"/>
    <n v="22.35"/>
    <n v="3.1068263210595779"/>
    <n v="1468.9"/>
    <n v="7.2922691003373696"/>
    <n v="0"/>
    <n v="0"/>
    <e v="#NULL!"/>
    <n v="0"/>
    <e v="#NULL!"/>
    <n v="0"/>
    <n v="0"/>
    <e v="#NULL!"/>
    <n v="0"/>
    <e v="#NULL!"/>
    <n v="1"/>
    <n v="15.75"/>
    <n v="2.7568403652716422"/>
    <n v="1075"/>
    <n v="6.9800759405617629"/>
    <n v="0"/>
    <n v="0"/>
    <e v="#NULL!"/>
    <n v="0"/>
    <e v="#NULL!"/>
    <n v="0"/>
    <n v="0"/>
    <n v="0"/>
    <n v="0"/>
    <n v="0"/>
    <n v="0"/>
    <n v="0"/>
    <n v="0"/>
    <n v="0"/>
    <n v="1"/>
    <n v="21"/>
    <n v="1"/>
    <n v="1"/>
    <n v="1"/>
    <n v="0"/>
    <n v="0"/>
    <n v="0"/>
    <n v="0"/>
    <n v="0"/>
    <n v="1"/>
    <n v="0"/>
    <n v="0"/>
    <n v="0"/>
    <n v="9"/>
  </r>
  <r>
    <x v="2881"/>
    <s v="8696-ZFDBUR-ECI"/>
    <x v="1"/>
    <n v="5"/>
    <x v="1"/>
    <x v="28"/>
    <n v="5"/>
    <s v="July"/>
    <n v="16"/>
    <n v="54"/>
    <n v="8"/>
    <n v="1"/>
    <n v="6"/>
    <n v="0"/>
    <n v="18"/>
    <x v="129"/>
    <n v="5"/>
    <n v="0"/>
    <n v="4.1108738641733114"/>
    <n v="3"/>
    <n v="16.8"/>
    <x v="2864"/>
    <n v="1.442774878573329"/>
    <n v="6.0155760000000003"/>
    <n v="1.7943521054403926"/>
    <n v="0"/>
    <n v="2"/>
    <n v="1"/>
    <n v="10"/>
    <n v="1"/>
    <n v="2"/>
    <n v="0"/>
    <n v="0"/>
    <n v="0"/>
    <n v="0"/>
    <n v="0"/>
    <n v="0"/>
    <n v="0"/>
    <n v="0"/>
    <n v="1"/>
    <n v="3"/>
    <n v="28"/>
    <n v="5"/>
    <n v="2"/>
    <n v="1"/>
    <n v="1"/>
    <n v="35"/>
    <n v="2"/>
    <n v="0"/>
    <n v="1"/>
    <n v="8"/>
    <n v="4"/>
    <n v="27"/>
    <n v="1"/>
    <n v="0"/>
    <n v="0"/>
    <n v="0"/>
    <n v="0"/>
    <n v="0"/>
    <n v="1"/>
    <n v="1"/>
    <n v="0"/>
    <n v="0"/>
    <n v="9"/>
    <n v="6"/>
    <n v="0"/>
    <n v="1"/>
    <n v="1"/>
    <n v="3"/>
    <n v="3"/>
    <n v="3"/>
    <n v="0"/>
    <n v="35"/>
    <n v="5"/>
    <n v="4"/>
    <n v="3"/>
    <n v="4"/>
    <n v="0"/>
    <n v="25"/>
    <n v="5"/>
    <n v="7"/>
    <n v="309.86"/>
    <n v="3"/>
    <n v="87.52"/>
    <n v="0"/>
    <n v="2"/>
    <n v="66"/>
    <n v="0"/>
    <n v="34.5"/>
    <n v="3.5409593240373143"/>
    <n v="2294.4"/>
    <n v="7.7382266504053012"/>
    <n v="0"/>
    <n v="0"/>
    <e v="#NULL!"/>
    <n v="0"/>
    <e v="#NULL!"/>
    <n v="0"/>
    <n v="0"/>
    <e v="#NULL!"/>
    <n v="0"/>
    <e v="#NULL!"/>
    <n v="1"/>
    <n v="47"/>
    <n v="3.8501476017100584"/>
    <n v="2960"/>
    <n v="7.992944547318106"/>
    <n v="0"/>
    <n v="0"/>
    <e v="#NULL!"/>
    <n v="0"/>
    <e v="#NULL!"/>
    <n v="0"/>
    <n v="0"/>
    <n v="0"/>
    <n v="0"/>
    <n v="1"/>
    <n v="0"/>
    <n v="1"/>
    <n v="1"/>
    <n v="0"/>
    <n v="1"/>
    <n v="13"/>
    <n v="1"/>
    <n v="1"/>
    <n v="1"/>
    <n v="0"/>
    <n v="1"/>
    <n v="1"/>
    <n v="0"/>
    <n v="0"/>
    <n v="1"/>
    <n v="0"/>
    <n v="0"/>
    <n v="0"/>
    <n v="7"/>
  </r>
  <r>
    <x v="2882"/>
    <s v="9936-JXYWJK-YJ6"/>
    <x v="0"/>
    <n v="1"/>
    <x v="1"/>
    <x v="27"/>
    <n v="5"/>
    <s v="September"/>
    <n v="13"/>
    <n v="47"/>
    <n v="10"/>
    <n v="1"/>
    <n v="2"/>
    <n v="0"/>
    <n v="5"/>
    <x v="61"/>
    <n v="2"/>
    <n v="0"/>
    <n v="3.5835189384561099"/>
    <n v="2"/>
    <n v="17.2"/>
    <x v="2865"/>
    <n v="0.49145196045160505"/>
    <n v="4.5573119999999996"/>
    <n v="1.516732976034165"/>
    <n v="0"/>
    <n v="2"/>
    <n v="1"/>
    <n v="11"/>
    <n v="1"/>
    <n v="3"/>
    <n v="7"/>
    <n v="2"/>
    <n v="1"/>
    <n v="0"/>
    <n v="0"/>
    <n v="0"/>
    <n v="0"/>
    <n v="4"/>
    <n v="1"/>
    <n v="1"/>
    <n v="34"/>
    <n v="5"/>
    <n v="2"/>
    <n v="0"/>
    <n v="1"/>
    <n v="22.6"/>
    <n v="2"/>
    <n v="1"/>
    <n v="0"/>
    <n v="1"/>
    <n v="1"/>
    <n v="17"/>
    <n v="1"/>
    <n v="0"/>
    <n v="1"/>
    <n v="0"/>
    <n v="0"/>
    <n v="0"/>
    <n v="0"/>
    <n v="0"/>
    <n v="0"/>
    <n v="0"/>
    <n v="9"/>
    <n v="5"/>
    <n v="0"/>
    <n v="0"/>
    <n v="0"/>
    <n v="4"/>
    <n v="1"/>
    <n v="2"/>
    <n v="0"/>
    <n v="30"/>
    <n v="5"/>
    <n v="2"/>
    <n v="1"/>
    <n v="4"/>
    <n v="0"/>
    <n v="26"/>
    <n v="5"/>
    <n v="12"/>
    <n v="192.24"/>
    <n v="2"/>
    <n v="34.64"/>
    <n v="1"/>
    <n v="1"/>
    <n v="65"/>
    <n v="0"/>
    <n v="24.2"/>
    <n v="3.1863526331626408"/>
    <n v="1618.6"/>
    <n v="7.3893168570616012"/>
    <n v="0"/>
    <n v="0"/>
    <e v="#NULL!"/>
    <n v="0"/>
    <e v="#NULL!"/>
    <n v="0"/>
    <n v="0"/>
    <e v="#NULL!"/>
    <n v="0"/>
    <e v="#NULL!"/>
    <n v="1"/>
    <n v="15.75"/>
    <n v="2.7568403652716422"/>
    <n v="1025"/>
    <n v="6.932447891572509"/>
    <n v="0"/>
    <n v="0"/>
    <e v="#NULL!"/>
    <n v="0"/>
    <e v="#NULL!"/>
    <n v="1"/>
    <n v="0"/>
    <n v="0"/>
    <n v="0"/>
    <n v="0"/>
    <n v="0"/>
    <n v="0"/>
    <n v="0"/>
    <n v="0"/>
    <n v="1"/>
    <n v="31"/>
    <n v="1"/>
    <n v="1"/>
    <n v="1"/>
    <n v="0"/>
    <n v="0"/>
    <n v="0"/>
    <n v="0"/>
    <n v="0"/>
    <n v="1"/>
    <n v="0"/>
    <n v="0"/>
    <n v="0"/>
    <n v="9"/>
  </r>
  <r>
    <x v="2883"/>
    <s v="0579-QJEXBV-75U"/>
    <x v="3"/>
    <n v="1"/>
    <x v="0"/>
    <x v="59"/>
    <n v="6"/>
    <s v="October"/>
    <n v="15"/>
    <n v="54"/>
    <n v="16"/>
    <n v="3"/>
    <n v="1"/>
    <n v="0"/>
    <n v="11"/>
    <x v="66"/>
    <n v="4"/>
    <n v="0"/>
    <n v="3.8712010109078911"/>
    <n v="2"/>
    <n v="8.6999999999999993"/>
    <x v="2866"/>
    <n v="0.70780719549869442"/>
    <n v="2.1464639999999999"/>
    <n v="0.76382183705336559"/>
    <n v="0"/>
    <n v="4"/>
    <n v="1"/>
    <n v="14"/>
    <n v="2"/>
    <n v="2"/>
    <n v="2"/>
    <n v="0"/>
    <n v="0"/>
    <n v="0"/>
    <n v="0"/>
    <n v="0"/>
    <n v="0"/>
    <n v="2"/>
    <n v="1"/>
    <n v="4"/>
    <n v="36"/>
    <n v="5"/>
    <n v="2"/>
    <n v="1"/>
    <n v="1"/>
    <n v="22.400000000000002"/>
    <n v="2"/>
    <n v="0"/>
    <n v="1"/>
    <n v="1"/>
    <n v="1"/>
    <n v="19"/>
    <n v="1"/>
    <n v="0"/>
    <n v="0"/>
    <n v="0"/>
    <n v="1"/>
    <n v="0"/>
    <n v="0"/>
    <n v="0"/>
    <n v="0"/>
    <n v="0"/>
    <n v="9"/>
    <n v="6"/>
    <n v="0"/>
    <n v="0"/>
    <n v="1"/>
    <n v="2"/>
    <n v="1"/>
    <n v="3"/>
    <n v="0"/>
    <n v="23"/>
    <n v="5"/>
    <n v="4"/>
    <n v="4"/>
    <n v="1"/>
    <n v="0"/>
    <n v="19"/>
    <n v="5"/>
    <n v="12"/>
    <n v="181.83"/>
    <n v="0"/>
    <n v="0"/>
    <n v="0"/>
    <n v="2"/>
    <n v="50"/>
    <n v="0"/>
    <n v="6.85"/>
    <n v="1.9242486522741338"/>
    <n v="326.05"/>
    <n v="5.7870507438392114"/>
    <n v="0"/>
    <n v="0"/>
    <e v="#NULL!"/>
    <n v="0"/>
    <e v="#NULL!"/>
    <n v="0"/>
    <n v="0"/>
    <e v="#NULL!"/>
    <n v="0"/>
    <e v="#NULL!"/>
    <n v="1"/>
    <n v="14.5"/>
    <n v="2.6741486494265287"/>
    <n v="690"/>
    <n v="6.5366915975913047"/>
    <n v="0"/>
    <n v="0"/>
    <e v="#NULL!"/>
    <n v="0"/>
    <e v="#NULL!"/>
    <n v="0"/>
    <n v="0"/>
    <n v="0"/>
    <n v="0"/>
    <n v="0"/>
    <n v="0"/>
    <n v="0"/>
    <n v="0"/>
    <n v="1"/>
    <n v="1"/>
    <n v="18"/>
    <n v="1"/>
    <n v="1"/>
    <n v="1"/>
    <n v="0"/>
    <n v="0"/>
    <n v="0"/>
    <n v="0"/>
    <n v="0"/>
    <n v="1"/>
    <n v="0"/>
    <n v="0"/>
    <n v="0"/>
    <n v="10"/>
  </r>
  <r>
    <x v="2884"/>
    <s v="3775-BVFKFE-8CR"/>
    <x v="1"/>
    <n v="2"/>
    <x v="1"/>
    <x v="6"/>
    <n v="5"/>
    <s v="November"/>
    <n v="15"/>
    <n v="48"/>
    <n v="16"/>
    <n v="3"/>
    <n v="3"/>
    <n v="0"/>
    <n v="20"/>
    <x v="66"/>
    <n v="5"/>
    <n v="0"/>
    <n v="3.8712010109078911"/>
    <n v="2"/>
    <n v="1.7999999999999998"/>
    <x v="2867"/>
    <n v="-1.493256158144691"/>
    <n v="0.63935999999999993"/>
    <n v="-0.44728760296200315"/>
    <n v="0"/>
    <n v="4"/>
    <n v="0"/>
    <n v="-1"/>
    <n v="-1"/>
    <n v="1"/>
    <n v="0"/>
    <n v="0"/>
    <n v="0"/>
    <n v="0"/>
    <n v="0"/>
    <n v="0"/>
    <n v="0"/>
    <n v="0"/>
    <n v="0"/>
    <n v="4"/>
    <n v="14"/>
    <n v="3"/>
    <n v="3"/>
    <n v="1"/>
    <n v="0"/>
    <n v="17"/>
    <n v="1"/>
    <n v="0"/>
    <n v="0"/>
    <n v="1"/>
    <n v="1"/>
    <n v="28"/>
    <n v="1"/>
    <n v="0"/>
    <n v="0"/>
    <n v="1"/>
    <n v="1"/>
    <n v="1"/>
    <n v="0"/>
    <n v="0"/>
    <n v="0"/>
    <n v="0"/>
    <n v="9"/>
    <n v="4"/>
    <n v="0"/>
    <n v="0"/>
    <n v="1"/>
    <n v="3"/>
    <n v="4"/>
    <n v="3"/>
    <n v="0"/>
    <n v="13"/>
    <n v="4"/>
    <n v="5"/>
    <n v="1"/>
    <n v="3"/>
    <n v="0"/>
    <n v="9"/>
    <n v="3"/>
    <n v="11"/>
    <n v="525.66"/>
    <n v="6"/>
    <n v="227.02"/>
    <n v="1"/>
    <n v="1"/>
    <n v="29"/>
    <n v="1"/>
    <n v="10"/>
    <n v="2.3025850929940459"/>
    <n v="282.25"/>
    <n v="5.6427932030297718"/>
    <n v="0"/>
    <n v="0"/>
    <e v="#NULL!"/>
    <n v="0"/>
    <e v="#NULL!"/>
    <n v="1"/>
    <n v="37.35"/>
    <n v="3.6203329115788265"/>
    <n v="1116.3499999999999"/>
    <n v="7.017819713844446"/>
    <n v="1"/>
    <n v="13.25"/>
    <n v="2.5839975524322312"/>
    <n v="355"/>
    <n v="5.872117789475416"/>
    <n v="1"/>
    <n v="33.75"/>
    <n v="3.5189804173185388"/>
    <n v="974"/>
    <n v="6.8814113036425351"/>
    <n v="1"/>
    <n v="1"/>
    <n v="1"/>
    <n v="2"/>
    <n v="0"/>
    <n v="0"/>
    <n v="0"/>
    <n v="0"/>
    <n v="1"/>
    <n v="1"/>
    <n v="23"/>
    <n v="1"/>
    <n v="1"/>
    <n v="1"/>
    <n v="0"/>
    <n v="1"/>
    <n v="1"/>
    <n v="1"/>
    <n v="1"/>
    <n v="0"/>
    <n v="0"/>
    <n v="0"/>
    <n v="0"/>
    <n v="11"/>
  </r>
  <r>
    <x v="2885"/>
    <s v="6289-YVKMBB-CXK"/>
    <x v="3"/>
    <n v="1"/>
    <x v="0"/>
    <x v="48"/>
    <n v="3"/>
    <s v="May"/>
    <n v="18"/>
    <n v="53"/>
    <n v="11"/>
    <n v="1"/>
    <n v="3"/>
    <n v="0"/>
    <n v="3"/>
    <x v="72"/>
    <n v="2"/>
    <n v="0"/>
    <n v="3.044522437723423"/>
    <n v="1"/>
    <n v="14.899999999999999"/>
    <x v="2868"/>
    <n v="0.11628057419288686"/>
    <n v="2.0056890000000003"/>
    <n v="0.69598764262527824"/>
    <n v="0"/>
    <n v="1"/>
    <n v="1"/>
    <n v="10"/>
    <n v="1"/>
    <n v="4"/>
    <n v="6"/>
    <n v="0"/>
    <n v="0"/>
    <n v="0"/>
    <n v="0"/>
    <n v="0"/>
    <n v="0"/>
    <n v="6"/>
    <n v="1"/>
    <n v="3"/>
    <n v="3"/>
    <n v="2"/>
    <n v="2"/>
    <n v="1"/>
    <n v="0"/>
    <n v="11.100000000000001"/>
    <n v="1"/>
    <n v="1"/>
    <n v="0"/>
    <n v="1"/>
    <n v="1"/>
    <n v="22"/>
    <n v="1"/>
    <n v="0"/>
    <n v="0"/>
    <n v="0"/>
    <n v="0"/>
    <n v="0"/>
    <n v="0"/>
    <n v="0"/>
    <n v="0"/>
    <n v="0"/>
    <n v="9"/>
    <n v="6"/>
    <n v="1"/>
    <n v="0"/>
    <n v="0"/>
    <n v="2"/>
    <n v="2"/>
    <n v="3"/>
    <n v="0"/>
    <n v="1"/>
    <n v="1"/>
    <n v="4"/>
    <n v="1"/>
    <n v="1"/>
    <n v="0"/>
    <n v="1"/>
    <n v="1"/>
    <n v="14"/>
    <n v="962.76"/>
    <n v="2"/>
    <n v="86.23"/>
    <n v="1"/>
    <n v="3"/>
    <n v="1"/>
    <n v="1"/>
    <n v="3.2"/>
    <n v="1.1631508098056809"/>
    <n v="3.2"/>
    <n v="1.1631508098056809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6"/>
    <n v="1"/>
    <n v="1"/>
    <n v="1"/>
    <n v="0"/>
    <n v="0"/>
    <n v="0"/>
    <n v="0"/>
    <n v="0"/>
    <n v="0"/>
    <n v="0"/>
    <n v="1"/>
    <n v="0"/>
    <n v="5"/>
  </r>
  <r>
    <x v="2886"/>
    <s v="6102-ISZDCT-ZAA"/>
    <x v="1"/>
    <n v="3"/>
    <x v="0"/>
    <x v="26"/>
    <n v="5"/>
    <s v="July"/>
    <n v="17"/>
    <n v="48"/>
    <n v="16"/>
    <n v="3"/>
    <n v="6"/>
    <n v="0"/>
    <n v="20"/>
    <x v="1"/>
    <n v="5"/>
    <n v="1"/>
    <n v="2.7080502011022101"/>
    <n v="1"/>
    <n v="3.5999999999999996"/>
    <x v="2869"/>
    <n v="-1.6631551949400885"/>
    <n v="0.35045999999999999"/>
    <n v="-1.0485087017018642"/>
    <n v="0"/>
    <n v="4"/>
    <n v="1"/>
    <n v="13"/>
    <n v="2"/>
    <n v="2"/>
    <n v="0"/>
    <n v="0"/>
    <n v="0"/>
    <n v="0"/>
    <n v="0"/>
    <n v="0"/>
    <n v="0"/>
    <n v="0"/>
    <n v="1"/>
    <n v="1"/>
    <n v="26"/>
    <n v="5"/>
    <n v="1"/>
    <n v="0"/>
    <n v="1"/>
    <n v="6.5"/>
    <n v="1"/>
    <n v="0"/>
    <n v="0"/>
    <n v="8"/>
    <n v="4"/>
    <n v="26"/>
    <n v="0"/>
    <n v="0"/>
    <n v="0"/>
    <n v="0"/>
    <n v="0"/>
    <n v="0"/>
    <n v="1"/>
    <n v="1"/>
    <n v="0"/>
    <n v="0"/>
    <n v="1"/>
    <n v="5"/>
    <n v="1"/>
    <n v="0"/>
    <n v="0"/>
    <n v="4"/>
    <n v="2"/>
    <n v="3"/>
    <n v="0"/>
    <n v="33"/>
    <n v="5"/>
    <n v="3"/>
    <n v="4"/>
    <n v="1"/>
    <n v="0"/>
    <n v="26"/>
    <n v="5"/>
    <n v="6"/>
    <n v="51.800000000000004"/>
    <n v="3"/>
    <n v="41.75"/>
    <n v="1"/>
    <n v="2"/>
    <n v="70"/>
    <n v="0"/>
    <n v="21.5"/>
    <n v="3.068052935133617"/>
    <n v="1495.95"/>
    <n v="7.3105167355159866"/>
    <n v="1"/>
    <n v="19.5"/>
    <n v="2.9704144655697009"/>
    <n v="1321.8"/>
    <n v="7.1867497230363524"/>
    <n v="0"/>
    <n v="0"/>
    <e v="#NULL!"/>
    <n v="0"/>
    <e v="#NULL!"/>
    <n v="1"/>
    <n v="24"/>
    <n v="3.1780538303479458"/>
    <n v="1675"/>
    <n v="7.4235684442591667"/>
    <n v="0"/>
    <n v="0"/>
    <e v="#NULL!"/>
    <n v="0"/>
    <e v="#NULL!"/>
    <n v="1"/>
    <n v="0"/>
    <n v="0"/>
    <n v="1"/>
    <n v="0"/>
    <n v="0"/>
    <n v="0"/>
    <n v="0"/>
    <n v="0"/>
    <n v="1"/>
    <n v="27"/>
    <n v="1"/>
    <n v="1"/>
    <n v="1"/>
    <n v="0"/>
    <n v="1"/>
    <n v="1"/>
    <n v="0"/>
    <n v="0"/>
    <n v="1"/>
    <n v="0"/>
    <n v="0"/>
    <n v="0"/>
    <n v="7"/>
  </r>
  <r>
    <x v="2887"/>
    <s v="9232-GXUCAP-4C2"/>
    <x v="1"/>
    <n v="5"/>
    <x v="0"/>
    <x v="31"/>
    <n v="3"/>
    <s v="October"/>
    <n v="16"/>
    <n v="56"/>
    <n v="13"/>
    <n v="2"/>
    <n v="5"/>
    <n v="0"/>
    <n v="3"/>
    <x v="61"/>
    <n v="2"/>
    <n v="0"/>
    <n v="3.5835189384561099"/>
    <n v="2"/>
    <n v="6"/>
    <x v="2870"/>
    <n v="-0.53922509828768861"/>
    <n v="1.5768"/>
    <n v="0.45539747685637338"/>
    <n v="0"/>
    <n v="3"/>
    <n v="1"/>
    <n v="10"/>
    <n v="1"/>
    <n v="6"/>
    <n v="1"/>
    <n v="1"/>
    <n v="0"/>
    <n v="0"/>
    <n v="0"/>
    <n v="0"/>
    <n v="0"/>
    <n v="0"/>
    <n v="1"/>
    <n v="1"/>
    <n v="6"/>
    <n v="2"/>
    <n v="2"/>
    <n v="1"/>
    <n v="1"/>
    <n v="15.8"/>
    <n v="1"/>
    <n v="0"/>
    <n v="0"/>
    <n v="8"/>
    <n v="4"/>
    <n v="29"/>
    <n v="0"/>
    <n v="0"/>
    <n v="0"/>
    <n v="1"/>
    <n v="0"/>
    <n v="0"/>
    <n v="1"/>
    <n v="1"/>
    <n v="0"/>
    <n v="0"/>
    <n v="9"/>
    <n v="6"/>
    <n v="1"/>
    <n v="0"/>
    <n v="0"/>
    <n v="1"/>
    <n v="2"/>
    <n v="1"/>
    <n v="0"/>
    <n v="7"/>
    <n v="3"/>
    <n v="3"/>
    <n v="3"/>
    <n v="4"/>
    <n v="1"/>
    <n v="7"/>
    <n v="3"/>
    <n v="9"/>
    <n v="271.36"/>
    <n v="4"/>
    <n v="130.34"/>
    <n v="1"/>
    <n v="3"/>
    <n v="17"/>
    <n v="0"/>
    <n v="7.15"/>
    <n v="1.9671123567059163"/>
    <n v="128"/>
    <n v="4.8520302639196169"/>
    <n v="1"/>
    <n v="23.25"/>
    <n v="3.1463051320333655"/>
    <n v="378.6"/>
    <n v="5.9364802387752222"/>
    <n v="0"/>
    <n v="0"/>
    <e v="#NULL!"/>
    <n v="0"/>
    <e v="#NULL!"/>
    <n v="1"/>
    <n v="18.25"/>
    <n v="2.9041650800285006"/>
    <n v="305"/>
    <n v="5.7203117766074119"/>
    <n v="0"/>
    <n v="0"/>
    <e v="#NULL!"/>
    <n v="0"/>
    <e v="#NULL!"/>
    <n v="0"/>
    <n v="0"/>
    <n v="0"/>
    <n v="0"/>
    <n v="1"/>
    <n v="1"/>
    <n v="1"/>
    <n v="1"/>
    <n v="0"/>
    <n v="1"/>
    <n v="18"/>
    <n v="1"/>
    <n v="1"/>
    <n v="1"/>
    <n v="1"/>
    <n v="0"/>
    <n v="0"/>
    <n v="1"/>
    <n v="0"/>
    <n v="0"/>
    <n v="0"/>
    <n v="0"/>
    <n v="0"/>
    <n v="10"/>
  </r>
  <r>
    <x v="2888"/>
    <s v="6113-SFPNVL-6VV"/>
    <x v="4"/>
    <n v="4"/>
    <x v="1"/>
    <x v="43"/>
    <n v="6"/>
    <s v="April"/>
    <n v="14"/>
    <n v="48"/>
    <n v="11"/>
    <n v="1"/>
    <n v="1"/>
    <n v="0"/>
    <n v="18"/>
    <x v="59"/>
    <n v="5"/>
    <n v="0"/>
    <n v="4.3567088266895917"/>
    <n v="4"/>
    <n v="7.0000000000000009"/>
    <x v="2871"/>
    <n v="0.871912421151123"/>
    <n v="3.0685200000000004"/>
    <n v="1.1211953606683678"/>
    <n v="0"/>
    <n v="3"/>
    <n v="0"/>
    <n v="-1"/>
    <n v="-1"/>
    <n v="1"/>
    <n v="8"/>
    <n v="1"/>
    <n v="0"/>
    <n v="0"/>
    <n v="0"/>
    <n v="0"/>
    <n v="0"/>
    <n v="7"/>
    <n v="1"/>
    <n v="1"/>
    <n v="31"/>
    <n v="5"/>
    <n v="1"/>
    <n v="1"/>
    <n v="0"/>
    <n v="44.300000000000004"/>
    <n v="3"/>
    <n v="0"/>
    <n v="0"/>
    <n v="5"/>
    <n v="3"/>
    <n v="29"/>
    <n v="1"/>
    <n v="0"/>
    <n v="1"/>
    <n v="1"/>
    <n v="1"/>
    <n v="0"/>
    <n v="1"/>
    <n v="0"/>
    <n v="0"/>
    <n v="0"/>
    <n v="9"/>
    <n v="5"/>
    <n v="1"/>
    <n v="0"/>
    <n v="0"/>
    <n v="4"/>
    <n v="1"/>
    <n v="4"/>
    <n v="0"/>
    <n v="8"/>
    <n v="3"/>
    <n v="3"/>
    <n v="3"/>
    <n v="3"/>
    <n v="0"/>
    <n v="4"/>
    <n v="2"/>
    <n v="9"/>
    <n v="224.94"/>
    <n v="4"/>
    <n v="101.42"/>
    <n v="0"/>
    <n v="3"/>
    <n v="9"/>
    <n v="0"/>
    <n v="6.9"/>
    <n v="1.9315214116032138"/>
    <n v="71.05"/>
    <n v="4.2633838545431093"/>
    <n v="1"/>
    <n v="19.25"/>
    <n v="2.9575110607337933"/>
    <n v="165.7"/>
    <n v="5.1101789244325175"/>
    <n v="0"/>
    <n v="0"/>
    <e v="#NULL!"/>
    <n v="0"/>
    <e v="#NULL!"/>
    <n v="1"/>
    <n v="21"/>
    <n v="3.044522437723423"/>
    <n v="160"/>
    <n v="5.0751738152338266"/>
    <n v="0"/>
    <n v="0"/>
    <e v="#NULL!"/>
    <n v="0"/>
    <e v="#NULL!"/>
    <n v="0"/>
    <n v="0"/>
    <n v="0"/>
    <n v="0"/>
    <n v="0"/>
    <n v="1"/>
    <n v="1"/>
    <n v="1"/>
    <n v="0"/>
    <n v="1"/>
    <n v="19"/>
    <n v="1"/>
    <n v="1"/>
    <n v="1"/>
    <n v="0"/>
    <n v="0"/>
    <n v="0"/>
    <n v="0"/>
    <n v="0"/>
    <n v="0"/>
    <n v="0"/>
    <n v="0"/>
    <n v="0"/>
    <n v="4"/>
  </r>
  <r>
    <x v="2889"/>
    <s v="7176-AYTTTN-E3H"/>
    <x v="3"/>
    <n v="5"/>
    <x v="0"/>
    <x v="13"/>
    <n v="6"/>
    <s v="April"/>
    <n v="13"/>
    <n v="58"/>
    <n v="14"/>
    <n v="2"/>
    <n v="1"/>
    <n v="1"/>
    <n v="18"/>
    <x v="33"/>
    <n v="5"/>
    <n v="0"/>
    <n v="4.3174881135363101"/>
    <n v="4"/>
    <n v="12.8"/>
    <x v="2872"/>
    <n v="1.2889020151112411"/>
    <n v="5.9711999999999996"/>
    <n v="1.7869479122308329"/>
    <n v="0"/>
    <n v="2"/>
    <n v="0"/>
    <n v="-1"/>
    <n v="-1"/>
    <n v="4"/>
    <n v="1"/>
    <n v="1"/>
    <n v="0"/>
    <n v="0"/>
    <n v="0"/>
    <n v="0"/>
    <n v="0"/>
    <n v="0"/>
    <n v="1"/>
    <n v="1"/>
    <n v="47"/>
    <n v="5"/>
    <n v="2"/>
    <n v="1"/>
    <n v="1"/>
    <n v="32"/>
    <n v="2"/>
    <n v="1"/>
    <n v="0"/>
    <n v="7"/>
    <n v="4"/>
    <n v="19"/>
    <n v="0"/>
    <n v="0"/>
    <n v="1"/>
    <n v="0"/>
    <n v="0"/>
    <n v="0"/>
    <n v="1"/>
    <n v="0"/>
    <n v="0"/>
    <n v="1"/>
    <n v="9"/>
    <n v="5"/>
    <n v="0"/>
    <n v="0"/>
    <n v="0"/>
    <n v="4"/>
    <n v="1"/>
    <n v="3"/>
    <n v="0"/>
    <n v="24"/>
    <n v="5"/>
    <n v="1"/>
    <n v="4"/>
    <n v="4"/>
    <n v="0"/>
    <n v="16"/>
    <n v="5"/>
    <n v="8"/>
    <n v="283.66000000000003"/>
    <n v="5"/>
    <n v="181.57"/>
    <n v="1"/>
    <n v="2"/>
    <n v="38"/>
    <n v="0"/>
    <n v="16.850000000000001"/>
    <n v="2.8243506567983707"/>
    <n v="687"/>
    <n v="6.5323342922223491"/>
    <n v="1"/>
    <n v="33.75"/>
    <n v="3.5189804173185388"/>
    <n v="1304.5"/>
    <n v="7.1735751045767833"/>
    <n v="0"/>
    <n v="0"/>
    <e v="#NULL!"/>
    <n v="0"/>
    <e v="#NULL!"/>
    <n v="1"/>
    <n v="19.75"/>
    <n v="2.9831534913471307"/>
    <n v="705"/>
    <n v="6.5581978028122689"/>
    <n v="0"/>
    <n v="0"/>
    <e v="#NULL!"/>
    <n v="0"/>
    <e v="#NULL!"/>
    <n v="0"/>
    <n v="0"/>
    <n v="0"/>
    <n v="0"/>
    <n v="1"/>
    <n v="1"/>
    <n v="1"/>
    <n v="1"/>
    <n v="0"/>
    <n v="1"/>
    <n v="21"/>
    <n v="1"/>
    <n v="1"/>
    <n v="1"/>
    <n v="0"/>
    <n v="0"/>
    <n v="0"/>
    <n v="0"/>
    <n v="0"/>
    <n v="0"/>
    <n v="0"/>
    <n v="0"/>
    <n v="0"/>
    <n v="4"/>
  </r>
  <r>
    <x v="2890"/>
    <s v="2177-TTDMKH-JM8"/>
    <x v="0"/>
    <n v="2"/>
    <x v="0"/>
    <x v="5"/>
    <n v="5"/>
    <s v="September"/>
    <n v="15"/>
    <n v="47"/>
    <n v="18"/>
    <n v="4"/>
    <n v="6"/>
    <n v="0"/>
    <n v="34"/>
    <x v="232"/>
    <n v="5"/>
    <n v="0"/>
    <n v="5.6094717951849598"/>
    <n v="5"/>
    <n v="5.7"/>
    <x v="2873"/>
    <n v="0.64919686042765323"/>
    <n v="13.646997000000001"/>
    <n v="2.613519497427419"/>
    <n v="0"/>
    <n v="2"/>
    <n v="0"/>
    <n v="-1"/>
    <n v="-1"/>
    <n v="1"/>
    <n v="6"/>
    <n v="0"/>
    <n v="0"/>
    <n v="0"/>
    <n v="0"/>
    <n v="1"/>
    <n v="0"/>
    <n v="5"/>
    <n v="1"/>
    <n v="1"/>
    <n v="34"/>
    <n v="5"/>
    <n v="3"/>
    <n v="1"/>
    <n v="1"/>
    <n v="93.600000000000009"/>
    <n v="3"/>
    <n v="1"/>
    <n v="0"/>
    <n v="1"/>
    <n v="1"/>
    <n v="38"/>
    <n v="1"/>
    <n v="0"/>
    <n v="1"/>
    <n v="1"/>
    <n v="1"/>
    <n v="1"/>
    <n v="0"/>
    <n v="0"/>
    <n v="0"/>
    <n v="0"/>
    <n v="9"/>
    <n v="6"/>
    <n v="0"/>
    <n v="0"/>
    <n v="1"/>
    <n v="1"/>
    <n v="2"/>
    <n v="3"/>
    <n v="0"/>
    <n v="39"/>
    <n v="5"/>
    <n v="2"/>
    <n v="3"/>
    <n v="1"/>
    <n v="0"/>
    <n v="29"/>
    <n v="5"/>
    <n v="10"/>
    <n v="574.38"/>
    <n v="10"/>
    <n v="618.71"/>
    <n v="0"/>
    <n v="2"/>
    <n v="71"/>
    <n v="0"/>
    <n v="26"/>
    <n v="3.2580965380214821"/>
    <n v="1899.4"/>
    <n v="7.5492933258088524"/>
    <n v="0"/>
    <n v="0"/>
    <e v="#NULL!"/>
    <n v="0"/>
    <e v="#NULL!"/>
    <n v="1"/>
    <n v="38.200000000000003"/>
    <n v="3.6428355156125294"/>
    <n v="2716.15"/>
    <n v="7.9069707154304396"/>
    <n v="1"/>
    <n v="26.25"/>
    <n v="3.2676659890376327"/>
    <n v="1820"/>
    <n v="7.506591780070841"/>
    <n v="0"/>
    <n v="0"/>
    <e v="#NULL!"/>
    <n v="0"/>
    <e v="#NULL!"/>
    <n v="1"/>
    <n v="0"/>
    <n v="0"/>
    <n v="0"/>
    <n v="1"/>
    <n v="1"/>
    <n v="0"/>
    <n v="0"/>
    <n v="1"/>
    <n v="1"/>
    <n v="23"/>
    <n v="1"/>
    <n v="1"/>
    <n v="1"/>
    <n v="0"/>
    <n v="1"/>
    <n v="1"/>
    <n v="1"/>
    <n v="0"/>
    <n v="1"/>
    <n v="0"/>
    <n v="0"/>
    <n v="0"/>
    <n v="9"/>
  </r>
  <r>
    <x v="2891"/>
    <s v="3536-PIRBTQ-5PW"/>
    <x v="2"/>
    <n v="4"/>
    <x v="0"/>
    <x v="30"/>
    <n v="4"/>
    <s v="December"/>
    <n v="16"/>
    <n v="47"/>
    <n v="13"/>
    <n v="2"/>
    <n v="6"/>
    <n v="0"/>
    <n v="19"/>
    <x v="179"/>
    <n v="5"/>
    <n v="0"/>
    <n v="4.4659081186545837"/>
    <n v="4"/>
    <n v="3.9"/>
    <x v="2874"/>
    <n v="-0.46029411946684279"/>
    <n v="2.7619020000000001"/>
    <n v="1.0159195728224963"/>
    <n v="0"/>
    <n v="5"/>
    <n v="0"/>
    <n v="-1"/>
    <n v="-1"/>
    <n v="1"/>
    <n v="1"/>
    <n v="1"/>
    <n v="0"/>
    <n v="0"/>
    <n v="0"/>
    <n v="0"/>
    <n v="0"/>
    <n v="0"/>
    <n v="0"/>
    <n v="1"/>
    <n v="15"/>
    <n v="3"/>
    <n v="1"/>
    <n v="1"/>
    <n v="1"/>
    <n v="52.1"/>
    <n v="3"/>
    <n v="1"/>
    <n v="1"/>
    <n v="4"/>
    <n v="3"/>
    <n v="32"/>
    <n v="0"/>
    <n v="0"/>
    <n v="0"/>
    <n v="1"/>
    <n v="0"/>
    <n v="0"/>
    <n v="0"/>
    <n v="0"/>
    <n v="0"/>
    <n v="0"/>
    <n v="9"/>
    <n v="2"/>
    <n v="1"/>
    <n v="0"/>
    <n v="1"/>
    <n v="4"/>
    <n v="4"/>
    <n v="3"/>
    <n v="0"/>
    <n v="25"/>
    <n v="5"/>
    <n v="1"/>
    <n v="2"/>
    <n v="1"/>
    <n v="0"/>
    <n v="16"/>
    <n v="5"/>
    <n v="9"/>
    <n v="294.02"/>
    <n v="3"/>
    <n v="66.790000000000006"/>
    <n v="1"/>
    <n v="3"/>
    <n v="55"/>
    <n v="0"/>
    <n v="16.3"/>
    <n v="2.7911651078127169"/>
    <n v="922.4"/>
    <n v="6.8269789689548492"/>
    <n v="0"/>
    <n v="0"/>
    <e v="#NULL!"/>
    <n v="0"/>
    <e v="#NULL!"/>
    <n v="0"/>
    <n v="0"/>
    <e v="#NULL!"/>
    <n v="0"/>
    <e v="#NULL!"/>
    <n v="1"/>
    <n v="9.75"/>
    <n v="2.2772672850097559"/>
    <n v="490"/>
    <n v="6.1944053911046719"/>
    <n v="0"/>
    <n v="0"/>
    <e v="#NULL!"/>
    <n v="0"/>
    <e v="#NULL!"/>
    <n v="0"/>
    <n v="0"/>
    <n v="0"/>
    <n v="0"/>
    <n v="1"/>
    <n v="1"/>
    <n v="1"/>
    <n v="1"/>
    <n v="0"/>
    <n v="1"/>
    <n v="22"/>
    <n v="1"/>
    <n v="1"/>
    <n v="1"/>
    <n v="0"/>
    <n v="0"/>
    <n v="0"/>
    <n v="0"/>
    <n v="0"/>
    <n v="0"/>
    <n v="0"/>
    <n v="0"/>
    <n v="0"/>
    <n v="12"/>
  </r>
  <r>
    <x v="2892"/>
    <s v="5894-SACPFW-KMG"/>
    <x v="0"/>
    <n v="3"/>
    <x v="1"/>
    <x v="57"/>
    <n v="2"/>
    <s v="June"/>
    <n v="16"/>
    <n v="47"/>
    <n v="12"/>
    <n v="2"/>
    <n v="3"/>
    <n v="0"/>
    <n v="0"/>
    <x v="8"/>
    <n v="1"/>
    <n v="0"/>
    <n v="2.7725887222397811"/>
    <n v="1"/>
    <n v="0.6"/>
    <x v="2875"/>
    <n v="-3.3762316356444071"/>
    <n v="6.1823999999999997E-2"/>
    <n v="-2.7834636403920845"/>
    <n v="1"/>
    <n v="2"/>
    <n v="0"/>
    <n v="-1"/>
    <n v="-1"/>
    <n v="2"/>
    <n v="3"/>
    <n v="2"/>
    <n v="1"/>
    <n v="0"/>
    <n v="0"/>
    <n v="0"/>
    <n v="0"/>
    <n v="0"/>
    <n v="0"/>
    <n v="4"/>
    <n v="0"/>
    <n v="1"/>
    <n v="1"/>
    <n v="0"/>
    <n v="1"/>
    <n v="6.6000000000000005"/>
    <n v="1"/>
    <n v="0"/>
    <n v="0"/>
    <n v="4"/>
    <n v="3"/>
    <n v="36"/>
    <n v="0"/>
    <n v="0"/>
    <n v="0"/>
    <n v="1"/>
    <n v="0"/>
    <n v="0"/>
    <n v="1"/>
    <n v="0"/>
    <n v="0"/>
    <n v="0"/>
    <n v="9"/>
    <n v="4"/>
    <n v="0"/>
    <n v="0"/>
    <n v="0"/>
    <n v="4"/>
    <n v="3"/>
    <n v="3"/>
    <n v="0"/>
    <n v="0"/>
    <n v="1"/>
    <n v="1"/>
    <n v="2"/>
    <n v="4"/>
    <n v="0"/>
    <n v="0"/>
    <n v="1"/>
    <n v="10"/>
    <n v="295.53000000000003"/>
    <n v="6"/>
    <n v="159.52000000000001"/>
    <n v="1"/>
    <n v="1"/>
    <n v="8"/>
    <n v="1"/>
    <n v="3.55"/>
    <n v="1.2669476034873244"/>
    <n v="26.05"/>
    <n v="3.2600177681993761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1"/>
    <n v="0"/>
    <n v="0"/>
    <n v="0"/>
    <n v="0"/>
    <n v="1"/>
    <n v="14"/>
    <n v="1"/>
    <n v="0"/>
    <n v="0"/>
    <n v="0"/>
    <n v="0"/>
    <n v="1"/>
    <n v="0"/>
    <n v="0"/>
    <n v="0"/>
    <n v="0"/>
    <n v="0"/>
    <n v="0"/>
    <n v="6"/>
  </r>
  <r>
    <x v="2893"/>
    <s v="1193-VCEOCQ-9X5"/>
    <x v="1"/>
    <n v="5"/>
    <x v="0"/>
    <x v="45"/>
    <n v="3"/>
    <s v="January"/>
    <n v="15"/>
    <n v="50"/>
    <n v="8"/>
    <n v="1"/>
    <n v="5"/>
    <n v="1"/>
    <n v="14"/>
    <x v="42"/>
    <n v="4"/>
    <n v="0"/>
    <n v="3.2188758248682006"/>
    <n v="2"/>
    <n v="14.6"/>
    <x v="2876"/>
    <n v="-0.60908180544227764"/>
    <n v="3.10615"/>
    <n v="1.1333840171856373"/>
    <n v="0"/>
    <n v="4"/>
    <n v="1"/>
    <n v="9"/>
    <n v="1"/>
    <n v="5"/>
    <n v="2"/>
    <n v="1"/>
    <n v="1"/>
    <n v="0"/>
    <n v="0"/>
    <n v="0"/>
    <n v="0"/>
    <n v="0"/>
    <n v="0"/>
    <n v="2"/>
    <n v="13"/>
    <n v="3"/>
    <n v="1"/>
    <n v="1"/>
    <n v="0"/>
    <n v="8.4"/>
    <n v="1"/>
    <n v="0"/>
    <n v="0"/>
    <n v="8"/>
    <n v="4"/>
    <n v="35"/>
    <n v="0"/>
    <n v="0"/>
    <n v="0"/>
    <n v="0"/>
    <n v="0"/>
    <n v="0"/>
    <n v="1"/>
    <n v="1"/>
    <n v="0"/>
    <n v="0"/>
    <n v="9"/>
    <n v="6"/>
    <n v="0"/>
    <n v="0"/>
    <n v="1"/>
    <n v="4"/>
    <n v="2"/>
    <n v="4"/>
    <n v="0"/>
    <n v="16"/>
    <n v="5"/>
    <n v="3"/>
    <n v="3"/>
    <n v="3"/>
    <n v="0"/>
    <n v="15"/>
    <n v="4"/>
    <n v="10"/>
    <n v="222.9"/>
    <n v="9"/>
    <n v="211.34"/>
    <n v="1"/>
    <n v="3"/>
    <n v="44"/>
    <n v="0"/>
    <n v="19.95"/>
    <n v="2.9932291433358724"/>
    <n v="821.8"/>
    <n v="6.7114970564493097"/>
    <n v="1"/>
    <n v="24"/>
    <n v="3.1780538303479458"/>
    <n v="1078.9000000000001"/>
    <n v="6.9836972825572943"/>
    <n v="0"/>
    <n v="0"/>
    <e v="#NULL!"/>
    <n v="0"/>
    <e v="#NULL!"/>
    <n v="1"/>
    <n v="37"/>
    <n v="3.6109179126442243"/>
    <n v="1570"/>
    <n v="7.3588308983423536"/>
    <n v="0"/>
    <n v="0"/>
    <e v="#NULL!"/>
    <n v="0"/>
    <e v="#NULL!"/>
    <n v="0"/>
    <n v="0"/>
    <n v="0"/>
    <n v="0"/>
    <n v="1"/>
    <n v="1"/>
    <n v="1"/>
    <n v="1"/>
    <n v="0"/>
    <n v="1"/>
    <n v="20"/>
    <n v="1"/>
    <n v="0"/>
    <n v="1"/>
    <n v="0"/>
    <n v="0"/>
    <n v="0"/>
    <n v="0"/>
    <n v="0"/>
    <n v="1"/>
    <n v="0"/>
    <n v="0"/>
    <n v="0"/>
    <n v="1"/>
  </r>
  <r>
    <x v="2894"/>
    <s v="3991-CUORUO-49K"/>
    <x v="0"/>
    <n v="1"/>
    <x v="1"/>
    <x v="15"/>
    <n v="5"/>
    <s v="October"/>
    <n v="11"/>
    <n v="64"/>
    <n v="9"/>
    <n v="1"/>
    <n v="1"/>
    <n v="0"/>
    <n v="15"/>
    <x v="80"/>
    <n v="4"/>
    <n v="1"/>
    <n v="2.5649493574615367"/>
    <n v="1"/>
    <n v="10.8"/>
    <x v="2877"/>
    <n v="-0.12907960227841914"/>
    <n v="0.5250959999999999"/>
    <n v="-0.64417417596398596"/>
    <n v="0"/>
    <n v="2"/>
    <n v="0"/>
    <n v="-1"/>
    <n v="-1"/>
    <n v="1"/>
    <n v="2"/>
    <n v="2"/>
    <n v="0"/>
    <n v="0"/>
    <n v="0"/>
    <n v="0"/>
    <n v="0"/>
    <n v="0"/>
    <n v="0"/>
    <n v="2"/>
    <n v="10"/>
    <n v="3"/>
    <n v="3"/>
    <n v="0"/>
    <n v="1"/>
    <n v="9.3000000000000007"/>
    <n v="1"/>
    <n v="1"/>
    <n v="0"/>
    <n v="1"/>
    <n v="1"/>
    <n v="23"/>
    <n v="1"/>
    <n v="0"/>
    <n v="0"/>
    <n v="1"/>
    <n v="0"/>
    <n v="0"/>
    <n v="0"/>
    <n v="0"/>
    <n v="0"/>
    <n v="0"/>
    <n v="2"/>
    <n v="6"/>
    <n v="0"/>
    <n v="0"/>
    <n v="1"/>
    <n v="3"/>
    <n v="4"/>
    <n v="1"/>
    <n v="0"/>
    <n v="3"/>
    <n v="2"/>
    <n v="1"/>
    <n v="4"/>
    <n v="3"/>
    <n v="1"/>
    <n v="2"/>
    <n v="2"/>
    <n v="10"/>
    <n v="553.16"/>
    <n v="3"/>
    <n v="111.73"/>
    <n v="1"/>
    <n v="2"/>
    <n v="7"/>
    <n v="0"/>
    <n v="5.85"/>
    <n v="1.766441661243765"/>
    <n v="37.950000000000003"/>
    <n v="3.6362695038416391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4"/>
    <n v="1"/>
    <n v="0"/>
    <n v="0"/>
    <n v="0"/>
    <n v="0"/>
    <n v="0"/>
    <n v="0"/>
    <n v="0"/>
    <n v="0"/>
    <n v="1"/>
    <n v="0"/>
    <n v="0"/>
    <n v="10"/>
  </r>
  <r>
    <x v="2895"/>
    <s v="7058-RUQVEA-KVU"/>
    <x v="3"/>
    <n v="1"/>
    <x v="1"/>
    <x v="60"/>
    <n v="4"/>
    <s v="May"/>
    <n v="13"/>
    <n v="43"/>
    <n v="14"/>
    <n v="2"/>
    <n v="2"/>
    <n v="0"/>
    <n v="2"/>
    <x v="18"/>
    <n v="2"/>
    <n v="0"/>
    <n v="3.3322045101752038"/>
    <n v="2"/>
    <n v="24.5"/>
    <x v="2878"/>
    <n v="-7.6773058805913827E-2"/>
    <n v="5.9338999999999995"/>
    <n v="1.7806816696875361"/>
    <n v="0"/>
    <n v="3"/>
    <n v="1"/>
    <n v="14"/>
    <n v="2"/>
    <n v="3"/>
    <n v="9"/>
    <n v="1"/>
    <n v="0"/>
    <n v="0"/>
    <n v="0"/>
    <n v="0"/>
    <n v="0"/>
    <n v="8"/>
    <n v="0"/>
    <n v="2"/>
    <n v="8"/>
    <n v="3"/>
    <n v="2"/>
    <n v="0"/>
    <n v="1"/>
    <n v="12.8"/>
    <n v="1"/>
    <n v="0"/>
    <n v="0"/>
    <n v="4"/>
    <n v="3"/>
    <n v="24"/>
    <n v="0"/>
    <n v="0"/>
    <n v="0"/>
    <n v="1"/>
    <n v="0"/>
    <n v="0"/>
    <n v="1"/>
    <n v="0"/>
    <n v="0"/>
    <n v="0"/>
    <n v="9"/>
    <n v="6"/>
    <n v="1"/>
    <n v="0"/>
    <n v="0"/>
    <n v="1"/>
    <n v="3"/>
    <n v="3"/>
    <n v="1"/>
    <n v="12"/>
    <n v="4"/>
    <n v="2"/>
    <n v="2"/>
    <n v="1"/>
    <n v="0"/>
    <n v="6"/>
    <n v="3"/>
    <n v="12"/>
    <n v="287.02"/>
    <n v="8"/>
    <n v="219.52"/>
    <n v="0"/>
    <n v="1"/>
    <n v="22"/>
    <n v="1"/>
    <n v="7.15"/>
    <n v="1.9671123567059163"/>
    <n v="157.69999999999999"/>
    <n v="5.0606944939689926"/>
    <n v="0"/>
    <n v="0"/>
    <e v="#NULL!"/>
    <n v="0"/>
    <e v="#NULL!"/>
    <n v="1"/>
    <n v="37.25"/>
    <n v="3.6176519448255684"/>
    <n v="842.4"/>
    <n v="6.7362549608197657"/>
    <n v="0"/>
    <n v="0"/>
    <e v="#NULL!"/>
    <n v="0"/>
    <e v="#NULL!"/>
    <n v="0"/>
    <n v="0"/>
    <e v="#NULL!"/>
    <n v="0"/>
    <e v="#NULL!"/>
    <n v="1"/>
    <n v="0"/>
    <n v="0"/>
    <n v="4"/>
    <n v="0"/>
    <n v="1"/>
    <n v="0"/>
    <n v="0"/>
    <n v="0"/>
    <n v="1"/>
    <n v="12"/>
    <n v="1"/>
    <n v="1"/>
    <n v="1"/>
    <n v="0"/>
    <n v="1"/>
    <n v="1"/>
    <n v="1"/>
    <n v="0"/>
    <n v="0"/>
    <n v="0"/>
    <n v="0"/>
    <n v="0"/>
    <n v="5"/>
  </r>
  <r>
    <x v="2896"/>
    <s v="2555-JWFEEQ-Y3J"/>
    <x v="3"/>
    <n v="4"/>
    <x v="1"/>
    <x v="24"/>
    <n v="6"/>
    <s v="June"/>
    <n v="16"/>
    <n v="51"/>
    <n v="16"/>
    <n v="3"/>
    <n v="3"/>
    <n v="0"/>
    <n v="30"/>
    <x v="93"/>
    <n v="5"/>
    <n v="1"/>
    <n v="3.9889840465642745"/>
    <n v="3"/>
    <n v="3.9"/>
    <x v="2879"/>
    <n v="-0.87976113653236487"/>
    <n v="1.6911179999999999"/>
    <n v="0.52538984867640837"/>
    <n v="0"/>
    <n v="2"/>
    <n v="0"/>
    <n v="-1"/>
    <n v="-1"/>
    <n v="1"/>
    <n v="0"/>
    <n v="0"/>
    <n v="0"/>
    <n v="0"/>
    <n v="0"/>
    <n v="0"/>
    <n v="0"/>
    <n v="0"/>
    <n v="1"/>
    <n v="1"/>
    <n v="50"/>
    <n v="5"/>
    <n v="4"/>
    <n v="1"/>
    <n v="0"/>
    <n v="31.3"/>
    <n v="2"/>
    <n v="0"/>
    <n v="1"/>
    <n v="1"/>
    <n v="1"/>
    <n v="17"/>
    <n v="1"/>
    <n v="0"/>
    <n v="0"/>
    <n v="0"/>
    <n v="1"/>
    <n v="0"/>
    <n v="0"/>
    <n v="0"/>
    <n v="0"/>
    <n v="0"/>
    <n v="4"/>
    <n v="4"/>
    <n v="0"/>
    <n v="0"/>
    <n v="1"/>
    <n v="4"/>
    <n v="3"/>
    <n v="4"/>
    <n v="0"/>
    <n v="27"/>
    <n v="5"/>
    <n v="2"/>
    <n v="2"/>
    <n v="3"/>
    <n v="0"/>
    <n v="23"/>
    <n v="5"/>
    <n v="11"/>
    <n v="332.66"/>
    <n v="4"/>
    <n v="95.17"/>
    <n v="0"/>
    <n v="2"/>
    <n v="54"/>
    <n v="0"/>
    <n v="13.8"/>
    <n v="2.6246685921631592"/>
    <n v="756.65"/>
    <n v="6.6289007951330348"/>
    <n v="1"/>
    <n v="16.25"/>
    <n v="2.7880929087757464"/>
    <n v="980.85"/>
    <n v="6.8884195426753942"/>
    <n v="0"/>
    <n v="0"/>
    <e v="#NULL!"/>
    <n v="0"/>
    <e v="#NULL!"/>
    <n v="1"/>
    <n v="20"/>
    <n v="2.9957322735539909"/>
    <n v="1050"/>
    <n v="6.956545443151569"/>
    <n v="0"/>
    <n v="0"/>
    <e v="#NULL!"/>
    <n v="0"/>
    <e v="#NULL!"/>
    <n v="0"/>
    <n v="0"/>
    <n v="0"/>
    <n v="0"/>
    <n v="1"/>
    <n v="0"/>
    <n v="1"/>
    <n v="1"/>
    <n v="0"/>
    <n v="1"/>
    <n v="22"/>
    <n v="1"/>
    <n v="1"/>
    <n v="1"/>
    <n v="0"/>
    <n v="0"/>
    <n v="0"/>
    <n v="0"/>
    <n v="0"/>
    <n v="1"/>
    <n v="0"/>
    <n v="0"/>
    <n v="0"/>
    <n v="6"/>
  </r>
  <r>
    <x v="2897"/>
    <s v="1843-WNUOKN-EUL"/>
    <x v="3"/>
    <n v="3"/>
    <x v="0"/>
    <x v="35"/>
    <n v="2"/>
    <s v="April"/>
    <n v="14"/>
    <n v="47"/>
    <n v="16"/>
    <n v="3"/>
    <n v="2"/>
    <n v="0"/>
    <n v="0"/>
    <x v="14"/>
    <n v="1"/>
    <n v="0"/>
    <n v="2.8332133440562162"/>
    <n v="1"/>
    <n v="3.1"/>
    <x v="2880"/>
    <n v="-1.8182102264493372"/>
    <n v="0.36468400000000001"/>
    <n v="-1.0087240538052422"/>
    <n v="0"/>
    <n v="1"/>
    <n v="1"/>
    <n v="13"/>
    <n v="2"/>
    <n v="3"/>
    <n v="6"/>
    <n v="0"/>
    <n v="0"/>
    <n v="0"/>
    <n v="0"/>
    <n v="0"/>
    <n v="0"/>
    <n v="6"/>
    <n v="1"/>
    <n v="3"/>
    <n v="2"/>
    <n v="1"/>
    <n v="3"/>
    <n v="0"/>
    <n v="1"/>
    <n v="8.7000000000000011"/>
    <n v="1"/>
    <n v="0"/>
    <n v="0"/>
    <n v="1"/>
    <n v="1"/>
    <n v="33"/>
    <n v="1"/>
    <n v="1"/>
    <n v="0"/>
    <n v="1"/>
    <n v="1"/>
    <n v="0"/>
    <n v="0"/>
    <n v="1"/>
    <n v="0"/>
    <n v="1"/>
    <n v="9"/>
    <n v="4"/>
    <n v="0"/>
    <n v="0"/>
    <n v="0"/>
    <n v="1"/>
    <n v="3"/>
    <n v="2"/>
    <n v="0"/>
    <n v="1"/>
    <n v="1"/>
    <n v="2"/>
    <n v="4"/>
    <n v="3"/>
    <n v="0"/>
    <n v="2"/>
    <n v="2"/>
    <n v="9"/>
    <n v="378.39"/>
    <n v="3"/>
    <n v="90.350000000000009"/>
    <n v="1"/>
    <n v="1"/>
    <n v="5"/>
    <n v="0"/>
    <n v="3.8"/>
    <n v="1.33500106673234"/>
    <n v="21.1"/>
    <n v="3.0492730404820207"/>
    <n v="0"/>
    <n v="0"/>
    <e v="#NULL!"/>
    <n v="0"/>
    <e v="#NULL!"/>
    <n v="1"/>
    <n v="39.5"/>
    <n v="3.6763006719070761"/>
    <n v="177.55"/>
    <n v="5.1792522593890968"/>
    <n v="0"/>
    <n v="0"/>
    <e v="#NULL!"/>
    <n v="0"/>
    <e v="#NULL!"/>
    <n v="1"/>
    <n v="21.15"/>
    <n v="3.0516399054922867"/>
    <n v="73.099999999999994"/>
    <n v="4.2918283667557331"/>
    <n v="0"/>
    <n v="1"/>
    <n v="1"/>
    <n v="4"/>
    <n v="0"/>
    <n v="0"/>
    <n v="0"/>
    <n v="0"/>
    <n v="1"/>
    <n v="1"/>
    <n v="18"/>
    <n v="0"/>
    <n v="0"/>
    <n v="0"/>
    <n v="1"/>
    <n v="1"/>
    <n v="1"/>
    <n v="1"/>
    <n v="0"/>
    <n v="0"/>
    <n v="0"/>
    <n v="0"/>
    <n v="0"/>
    <n v="4"/>
  </r>
  <r>
    <x v="2898"/>
    <s v="1639-YPIQOZ-LWB"/>
    <x v="2"/>
    <n v="2"/>
    <x v="0"/>
    <x v="20"/>
    <n v="4"/>
    <s v="June"/>
    <n v="13"/>
    <n v="47"/>
    <n v="7"/>
    <n v="1"/>
    <n v="2"/>
    <n v="0"/>
    <n v="0"/>
    <x v="23"/>
    <n v="1"/>
    <n v="0"/>
    <n v="3.1780538303479458"/>
    <n v="1"/>
    <n v="10.4"/>
    <x v="2881"/>
    <n v="0.67389096395425074"/>
    <n v="0.53414399999999995"/>
    <n v="-0.62708981345310444"/>
    <n v="0"/>
    <n v="2"/>
    <n v="1"/>
    <n v="10"/>
    <n v="1"/>
    <n v="2"/>
    <n v="2"/>
    <n v="2"/>
    <n v="0"/>
    <n v="0"/>
    <n v="0"/>
    <n v="0"/>
    <n v="0"/>
    <n v="0"/>
    <n v="0"/>
    <n v="2"/>
    <n v="6"/>
    <n v="2"/>
    <n v="2"/>
    <n v="0"/>
    <n v="0"/>
    <n v="9.6000000000000014"/>
    <n v="1"/>
    <n v="1"/>
    <n v="0"/>
    <n v="1"/>
    <n v="1"/>
    <n v="16"/>
    <n v="1"/>
    <n v="0"/>
    <n v="1"/>
    <n v="0"/>
    <n v="0"/>
    <n v="0"/>
    <n v="0"/>
    <n v="0"/>
    <n v="0"/>
    <n v="0"/>
    <n v="9"/>
    <n v="3"/>
    <n v="1"/>
    <n v="0"/>
    <n v="0"/>
    <n v="5"/>
    <n v="4"/>
    <n v="4"/>
    <n v="1"/>
    <n v="13"/>
    <n v="4"/>
    <n v="3"/>
    <n v="4"/>
    <n v="2"/>
    <n v="1"/>
    <n v="8"/>
    <n v="3"/>
    <n v="9"/>
    <n v="171.56"/>
    <n v="7"/>
    <n v="155.03"/>
    <n v="1"/>
    <n v="3"/>
    <n v="30"/>
    <n v="0"/>
    <n v="6.25"/>
    <n v="1.8325814637483102"/>
    <n v="167.35"/>
    <n v="5.1200874276573352"/>
    <n v="0"/>
    <n v="0"/>
    <e v="#NULL!"/>
    <n v="0"/>
    <e v="#NULL!"/>
    <n v="0"/>
    <n v="0"/>
    <e v="#NULL!"/>
    <n v="0"/>
    <e v="#NULL!"/>
    <n v="1"/>
    <n v="6.5"/>
    <n v="1.8718021769015913"/>
    <n v="145"/>
    <n v="4.9767337424205742"/>
    <n v="0"/>
    <n v="0"/>
    <e v="#NULL!"/>
    <n v="0"/>
    <e v="#NULL!"/>
    <n v="0"/>
    <n v="0"/>
    <n v="0"/>
    <n v="0"/>
    <n v="0"/>
    <n v="0"/>
    <n v="0"/>
    <n v="0"/>
    <n v="0"/>
    <n v="1"/>
    <n v="22"/>
    <n v="1"/>
    <n v="1"/>
    <n v="1"/>
    <n v="0"/>
    <n v="0"/>
    <n v="0"/>
    <n v="0"/>
    <n v="0"/>
    <n v="0"/>
    <n v="0"/>
    <n v="1"/>
    <n v="0"/>
    <n v="6"/>
  </r>
  <r>
    <x v="2899"/>
    <s v="8139-CULKGH-ZS9"/>
    <x v="1"/>
    <n v="5"/>
    <x v="1"/>
    <x v="38"/>
    <n v="5"/>
    <s v="April"/>
    <n v="18"/>
    <n v="53"/>
    <n v="18"/>
    <n v="4"/>
    <n v="2"/>
    <n v="0"/>
    <n v="4"/>
    <x v="23"/>
    <n v="2"/>
    <n v="0"/>
    <n v="3.1780538303479458"/>
    <n v="1"/>
    <n v="17.8"/>
    <x v="2882"/>
    <n v="0.15012888897175408"/>
    <n v="3.1100159999999999"/>
    <n v="1.1346278708724427"/>
    <n v="0"/>
    <n v="2"/>
    <n v="0"/>
    <n v="-1"/>
    <n v="-1"/>
    <n v="2"/>
    <n v="7"/>
    <n v="0"/>
    <n v="0"/>
    <n v="1"/>
    <n v="0"/>
    <n v="1"/>
    <n v="0"/>
    <n v="5"/>
    <n v="0"/>
    <n v="1"/>
    <n v="14"/>
    <n v="3"/>
    <n v="1"/>
    <n v="0"/>
    <n v="1"/>
    <n v="11.200000000000001"/>
    <n v="1"/>
    <n v="0"/>
    <n v="1"/>
    <n v="1"/>
    <n v="1"/>
    <n v="27"/>
    <n v="1"/>
    <n v="0"/>
    <n v="1"/>
    <n v="0"/>
    <n v="1"/>
    <n v="0"/>
    <n v="0"/>
    <n v="1"/>
    <n v="0"/>
    <n v="0"/>
    <n v="9"/>
    <n v="4"/>
    <n v="0"/>
    <n v="0"/>
    <n v="1"/>
    <n v="2"/>
    <n v="4"/>
    <n v="1"/>
    <n v="0"/>
    <n v="15"/>
    <n v="4"/>
    <n v="1"/>
    <n v="1"/>
    <n v="3"/>
    <n v="0"/>
    <n v="13"/>
    <n v="4"/>
    <n v="17"/>
    <n v="1012.24"/>
    <n v="5"/>
    <n v="332.62"/>
    <n v="0"/>
    <n v="3"/>
    <n v="43"/>
    <n v="0"/>
    <n v="6.1"/>
    <n v="1.8082887711792655"/>
    <n v="244.95"/>
    <n v="5.5010541080845838"/>
    <n v="0"/>
    <n v="0"/>
    <e v="#NULL!"/>
    <n v="0"/>
    <e v="#NULL!"/>
    <n v="0"/>
    <n v="0"/>
    <e v="#NULL!"/>
    <n v="0"/>
    <e v="#NULL!"/>
    <n v="1"/>
    <n v="7"/>
    <n v="1.9459101490553132"/>
    <n v="345"/>
    <n v="5.8435444170313602"/>
    <n v="0"/>
    <n v="0"/>
    <e v="#NULL!"/>
    <n v="0"/>
    <e v="#NULL!"/>
    <n v="1"/>
    <n v="0"/>
    <n v="0"/>
    <n v="0"/>
    <n v="0"/>
    <n v="0"/>
    <n v="0"/>
    <n v="0"/>
    <n v="0"/>
    <n v="1"/>
    <n v="31"/>
    <n v="1"/>
    <n v="1"/>
    <n v="1"/>
    <n v="0"/>
    <n v="1"/>
    <n v="1"/>
    <n v="1"/>
    <n v="0"/>
    <n v="0"/>
    <n v="0"/>
    <n v="0"/>
    <n v="1"/>
    <n v="4"/>
  </r>
  <r>
    <x v="2900"/>
    <s v="7619-FOJEGG-PCO"/>
    <x v="2"/>
    <n v="2"/>
    <x v="1"/>
    <x v="27"/>
    <n v="5"/>
    <s v="March"/>
    <n v="13"/>
    <n v="50"/>
    <n v="20"/>
    <n v="5"/>
    <n v="2"/>
    <n v="0"/>
    <n v="5"/>
    <x v="99"/>
    <n v="2"/>
    <n v="0"/>
    <n v="3.5263605246161616"/>
    <n v="2"/>
    <n v="14.399999999999999"/>
    <x v="2883"/>
    <n v="0.87302575570275986"/>
    <n v="2.5018560000000001"/>
    <n v="0.91703285643159238"/>
    <n v="0"/>
    <n v="4"/>
    <n v="0"/>
    <n v="-1"/>
    <n v="-1"/>
    <n v="1"/>
    <n v="0"/>
    <n v="0"/>
    <n v="0"/>
    <n v="0"/>
    <n v="0"/>
    <n v="0"/>
    <n v="0"/>
    <n v="0"/>
    <n v="0"/>
    <n v="2"/>
    <n v="18"/>
    <n v="4"/>
    <n v="1"/>
    <n v="1"/>
    <n v="1"/>
    <n v="12.4"/>
    <n v="1"/>
    <n v="1"/>
    <n v="0"/>
    <n v="7"/>
    <n v="4"/>
    <n v="33"/>
    <n v="0"/>
    <n v="0"/>
    <n v="0"/>
    <n v="0"/>
    <n v="0"/>
    <n v="0"/>
    <n v="1"/>
    <n v="1"/>
    <n v="0"/>
    <n v="0"/>
    <n v="9"/>
    <n v="4"/>
    <n v="1"/>
    <n v="1"/>
    <n v="1"/>
    <n v="4"/>
    <n v="2"/>
    <n v="2"/>
    <n v="0"/>
    <n v="13"/>
    <n v="4"/>
    <n v="1"/>
    <n v="3"/>
    <n v="4"/>
    <n v="0"/>
    <n v="14"/>
    <n v="4"/>
    <n v="11"/>
    <n v="354.48"/>
    <n v="2"/>
    <n v="98.79"/>
    <n v="1"/>
    <n v="3"/>
    <n v="28"/>
    <n v="1"/>
    <n v="5.5"/>
    <n v="1.7047480922384253"/>
    <n v="171.25"/>
    <n v="5.1431244771423348"/>
    <n v="0"/>
    <n v="0"/>
    <e v="#NULL!"/>
    <n v="0"/>
    <e v="#NULL!"/>
    <n v="1"/>
    <n v="43.25"/>
    <n v="3.7669972333778885"/>
    <n v="1160.75"/>
    <n v="7.0568216269000308"/>
    <n v="0"/>
    <n v="0"/>
    <e v="#NULL!"/>
    <n v="0"/>
    <e v="#NULL!"/>
    <n v="1"/>
    <n v="38.5"/>
    <n v="3.6506582412937387"/>
    <n v="1050.6500000000001"/>
    <n v="6.9571642992396798"/>
    <n v="1"/>
    <n v="1"/>
    <n v="0"/>
    <n v="2"/>
    <n v="1"/>
    <n v="1"/>
    <n v="0"/>
    <n v="1"/>
    <n v="0"/>
    <n v="1"/>
    <n v="19"/>
    <n v="1"/>
    <n v="1"/>
    <n v="1"/>
    <n v="1"/>
    <n v="1"/>
    <n v="0"/>
    <n v="1"/>
    <n v="0"/>
    <n v="1"/>
    <n v="0"/>
    <n v="0"/>
    <n v="0"/>
    <n v="3"/>
  </r>
  <r>
    <x v="2901"/>
    <s v="7394-ROWTJA-IX3"/>
    <x v="2"/>
    <n v="3"/>
    <x v="0"/>
    <x v="50"/>
    <n v="4"/>
    <s v="July"/>
    <n v="18"/>
    <n v="45"/>
    <n v="20"/>
    <n v="5"/>
    <n v="2"/>
    <n v="0"/>
    <n v="1"/>
    <x v="57"/>
    <n v="1"/>
    <n v="0"/>
    <n v="4.5643481914678361"/>
    <n v="4"/>
    <n v="3.6999999999999997"/>
    <x v="2884"/>
    <n v="-0.34693962912772114"/>
    <n v="2.8451519999999997"/>
    <n v="1.0456164932161456"/>
    <n v="0"/>
    <n v="3"/>
    <n v="0"/>
    <n v="-1"/>
    <n v="-1"/>
    <n v="1"/>
    <n v="1"/>
    <n v="1"/>
    <n v="0"/>
    <n v="0"/>
    <n v="0"/>
    <n v="0"/>
    <n v="0"/>
    <n v="0"/>
    <n v="1"/>
    <n v="2"/>
    <n v="10"/>
    <n v="3"/>
    <n v="2"/>
    <n v="1"/>
    <n v="0"/>
    <n v="54.1"/>
    <n v="3"/>
    <n v="0"/>
    <n v="1"/>
    <n v="1"/>
    <n v="1"/>
    <n v="31"/>
    <n v="1"/>
    <n v="0"/>
    <n v="1"/>
    <n v="0"/>
    <n v="0"/>
    <n v="0"/>
    <n v="0"/>
    <n v="1"/>
    <n v="0"/>
    <n v="0"/>
    <n v="3"/>
    <n v="5"/>
    <n v="0"/>
    <n v="1"/>
    <n v="0"/>
    <n v="4"/>
    <n v="2"/>
    <n v="4"/>
    <n v="0"/>
    <n v="6"/>
    <n v="3"/>
    <n v="3"/>
    <n v="3"/>
    <n v="4"/>
    <n v="0"/>
    <n v="4"/>
    <n v="2"/>
    <n v="11"/>
    <n v="377.37"/>
    <n v="2"/>
    <n v="51.04"/>
    <n v="0"/>
    <n v="3"/>
    <n v="8"/>
    <n v="0"/>
    <n v="5.5"/>
    <n v="1.7047480922384253"/>
    <n v="41.65"/>
    <n v="3.7293013686128518"/>
    <n v="1"/>
    <n v="13.25"/>
    <n v="2.5839975524322312"/>
    <n v="88.55"/>
    <n v="4.4835673642288425"/>
    <n v="1"/>
    <n v="43.9"/>
    <n v="3.7819143200811256"/>
    <n v="354.85"/>
    <n v="5.8716951649709923"/>
    <n v="1"/>
    <n v="12"/>
    <n v="2.4849066497880004"/>
    <n v="75"/>
    <n v="4.3174881135363101"/>
    <n v="1"/>
    <n v="39.450000000000003"/>
    <n v="3.6750340472918834"/>
    <n v="287.75"/>
    <n v="5.662092047601992"/>
    <n v="0"/>
    <n v="1"/>
    <n v="1"/>
    <n v="4"/>
    <n v="1"/>
    <n v="1"/>
    <n v="1"/>
    <n v="1"/>
    <n v="1"/>
    <n v="1"/>
    <n v="26"/>
    <n v="1"/>
    <n v="1"/>
    <n v="1"/>
    <n v="1"/>
    <n v="1"/>
    <n v="1"/>
    <n v="1"/>
    <n v="1"/>
    <n v="0"/>
    <n v="0"/>
    <n v="0"/>
    <n v="0"/>
    <n v="7"/>
  </r>
  <r>
    <x v="2902"/>
    <s v="9769-WBWUBQ-EUO"/>
    <x v="1"/>
    <n v="3"/>
    <x v="1"/>
    <x v="7"/>
    <n v="4"/>
    <s v="November"/>
    <n v="16"/>
    <n v="52"/>
    <n v="12"/>
    <n v="2"/>
    <n v="3"/>
    <n v="0"/>
    <n v="17"/>
    <x v="39"/>
    <n v="5"/>
    <n v="0"/>
    <n v="4.4067192472642533"/>
    <n v="4"/>
    <n v="15.6"/>
    <x v="2885"/>
    <n v="1.2865115941927536"/>
    <n v="9.1718639999999994"/>
    <n v="2.2161405371491365"/>
    <n v="0"/>
    <n v="5"/>
    <n v="1"/>
    <n v="12"/>
    <n v="2"/>
    <n v="2"/>
    <n v="4"/>
    <n v="4"/>
    <n v="0"/>
    <n v="0"/>
    <n v="0"/>
    <n v="0"/>
    <n v="0"/>
    <n v="0"/>
    <n v="0"/>
    <n v="2"/>
    <n v="14"/>
    <n v="3"/>
    <n v="4"/>
    <n v="1"/>
    <n v="1"/>
    <n v="42.7"/>
    <n v="3"/>
    <n v="0"/>
    <n v="1"/>
    <n v="1"/>
    <n v="1"/>
    <n v="23"/>
    <n v="1"/>
    <n v="1"/>
    <n v="0"/>
    <n v="0"/>
    <n v="0"/>
    <n v="0"/>
    <n v="0"/>
    <n v="1"/>
    <n v="0"/>
    <n v="1"/>
    <n v="2"/>
    <n v="3"/>
    <n v="1"/>
    <n v="0"/>
    <n v="1"/>
    <n v="1"/>
    <n v="3"/>
    <n v="2"/>
    <n v="1"/>
    <n v="26"/>
    <n v="5"/>
    <n v="4"/>
    <n v="1"/>
    <n v="1"/>
    <n v="0"/>
    <n v="21"/>
    <n v="5"/>
    <n v="10"/>
    <n v="893.99"/>
    <n v="4"/>
    <n v="307.76"/>
    <n v="0"/>
    <n v="3"/>
    <n v="60"/>
    <n v="0"/>
    <n v="19.2"/>
    <n v="2.954910279033736"/>
    <n v="1220.45"/>
    <n v="7.1069749221769731"/>
    <n v="1"/>
    <n v="41.25"/>
    <n v="3.7196511127806899"/>
    <n v="2444.6"/>
    <n v="7.8016367893431626"/>
    <n v="0"/>
    <n v="0"/>
    <e v="#NULL!"/>
    <n v="0"/>
    <e v="#NULL!"/>
    <n v="1"/>
    <n v="11.5"/>
    <n v="2.4423470353692043"/>
    <n v="760"/>
    <n v="6.633318433280377"/>
    <n v="0"/>
    <n v="0"/>
    <e v="#NULL!"/>
    <n v="0"/>
    <e v="#NULL!"/>
    <n v="1"/>
    <n v="0"/>
    <n v="1"/>
    <n v="0"/>
    <n v="1"/>
    <n v="1"/>
    <n v="1"/>
    <n v="1"/>
    <n v="0"/>
    <n v="1"/>
    <n v="25"/>
    <n v="1"/>
    <n v="1"/>
    <n v="1"/>
    <n v="0"/>
    <n v="0"/>
    <n v="0"/>
    <n v="0"/>
    <n v="0"/>
    <n v="1"/>
    <n v="0"/>
    <n v="0"/>
    <n v="0"/>
    <n v="11"/>
  </r>
  <r>
    <x v="2903"/>
    <s v="1330-DSMYKA-BX7"/>
    <x v="2"/>
    <n v="3"/>
    <x v="1"/>
    <x v="32"/>
    <n v="4"/>
    <s v="April"/>
    <n v="16"/>
    <n v="51"/>
    <n v="15"/>
    <n v="3"/>
    <n v="2"/>
    <n v="0"/>
    <n v="7"/>
    <x v="49"/>
    <n v="3"/>
    <n v="0"/>
    <n v="4.3040650932041702"/>
    <n v="3"/>
    <n v="6"/>
    <x v="2886"/>
    <n v="0.52569847258869717"/>
    <n v="2.7483599999999999"/>
    <n v="1.0110043701465925"/>
    <n v="0"/>
    <n v="1"/>
    <n v="1"/>
    <n v="12"/>
    <n v="2"/>
    <n v="2"/>
    <n v="0"/>
    <n v="0"/>
    <n v="0"/>
    <n v="0"/>
    <n v="0"/>
    <n v="0"/>
    <n v="0"/>
    <n v="0"/>
    <n v="1"/>
    <n v="1"/>
    <n v="7"/>
    <n v="2"/>
    <n v="2"/>
    <n v="1"/>
    <n v="1"/>
    <n v="39.900000000000006"/>
    <n v="2"/>
    <n v="0"/>
    <n v="0"/>
    <n v="2"/>
    <n v="1"/>
    <n v="26"/>
    <n v="0"/>
    <n v="1"/>
    <n v="0"/>
    <n v="1"/>
    <n v="1"/>
    <n v="0"/>
    <n v="0"/>
    <n v="0"/>
    <n v="0"/>
    <n v="0"/>
    <n v="9"/>
    <n v="1"/>
    <n v="1"/>
    <n v="1"/>
    <n v="0"/>
    <n v="1"/>
    <n v="4"/>
    <n v="4"/>
    <n v="0"/>
    <n v="6"/>
    <n v="3"/>
    <n v="4"/>
    <n v="2"/>
    <n v="1"/>
    <n v="0"/>
    <n v="4"/>
    <n v="2"/>
    <n v="8"/>
    <n v="465.68"/>
    <n v="0"/>
    <n v="0"/>
    <n v="0"/>
    <n v="3"/>
    <n v="14"/>
    <n v="1"/>
    <n v="10.35"/>
    <n v="2.3369865197113779"/>
    <n v="145.6"/>
    <n v="4.9808631357625854"/>
    <n v="1"/>
    <n v="20.75"/>
    <n v="3.0325462466767075"/>
    <n v="265.10000000000002"/>
    <n v="5.5801071132949795"/>
    <n v="0"/>
    <n v="0"/>
    <e v="#NULL!"/>
    <n v="0"/>
    <e v="#NULL!"/>
    <n v="1"/>
    <n v="13.5"/>
    <n v="2.6026896854443837"/>
    <n v="200"/>
    <n v="5.2983173665480363"/>
    <n v="1"/>
    <n v="30.6"/>
    <n v="3.4210000089583352"/>
    <n v="376.25"/>
    <n v="5.9302538160630851"/>
    <n v="0"/>
    <n v="1"/>
    <n v="0"/>
    <n v="0"/>
    <n v="1"/>
    <n v="1"/>
    <n v="1"/>
    <n v="1"/>
    <n v="0"/>
    <n v="1"/>
    <n v="20"/>
    <n v="1"/>
    <n v="1"/>
    <n v="1"/>
    <n v="1"/>
    <n v="1"/>
    <n v="1"/>
    <n v="0"/>
    <n v="1"/>
    <n v="0"/>
    <n v="0"/>
    <n v="0"/>
    <n v="0"/>
    <n v="4"/>
  </r>
  <r>
    <x v="2904"/>
    <s v="1838-CNKZUB-2LK"/>
    <x v="3"/>
    <n v="5"/>
    <x v="1"/>
    <x v="54"/>
    <n v="6"/>
    <s v="July"/>
    <n v="19"/>
    <n v="41"/>
    <n v="14"/>
    <n v="2"/>
    <n v="3"/>
    <n v="0"/>
    <n v="28"/>
    <x v="69"/>
    <n v="5"/>
    <n v="0"/>
    <n v="5.1590552992145291"/>
    <n v="5"/>
    <n v="18"/>
    <x v="2887"/>
    <n v="1.4417763705788949"/>
    <n v="27.091799999999999"/>
    <n v="3.2992310990723448"/>
    <n v="0"/>
    <n v="2"/>
    <n v="1"/>
    <n v="13"/>
    <n v="2"/>
    <n v="2"/>
    <n v="0"/>
    <n v="0"/>
    <n v="0"/>
    <n v="0"/>
    <n v="0"/>
    <n v="0"/>
    <n v="0"/>
    <n v="0"/>
    <n v="0"/>
    <n v="1"/>
    <n v="30"/>
    <n v="5"/>
    <n v="2"/>
    <n v="1"/>
    <n v="1"/>
    <n v="90.800000000000011"/>
    <n v="3"/>
    <n v="1"/>
    <n v="0"/>
    <n v="1"/>
    <n v="1"/>
    <n v="20"/>
    <n v="1"/>
    <n v="0"/>
    <n v="1"/>
    <n v="0"/>
    <n v="0"/>
    <n v="0"/>
    <n v="0"/>
    <n v="1"/>
    <n v="1"/>
    <n v="1"/>
    <n v="9"/>
    <n v="5"/>
    <n v="0"/>
    <n v="0"/>
    <n v="0"/>
    <n v="2"/>
    <n v="4"/>
    <n v="2"/>
    <n v="0"/>
    <n v="35"/>
    <n v="5"/>
    <n v="4"/>
    <n v="2"/>
    <n v="2"/>
    <n v="1"/>
    <n v="21"/>
    <n v="5"/>
    <n v="14"/>
    <n v="446.39"/>
    <n v="10"/>
    <n v="305.3"/>
    <n v="0"/>
    <n v="3"/>
    <n v="64"/>
    <n v="0"/>
    <n v="14.5"/>
    <n v="2.6741486494265287"/>
    <n v="929.85"/>
    <n v="6.8350232828160378"/>
    <n v="1"/>
    <n v="19"/>
    <n v="2.9444389791664403"/>
    <n v="1148.8499999999999"/>
    <n v="7.0465167210237123"/>
    <n v="1"/>
    <n v="47.55"/>
    <n v="3.8617817889913995"/>
    <n v="3002.35"/>
    <n v="8.0071505943381514"/>
    <n v="1"/>
    <n v="19.25"/>
    <n v="2.9575110607337933"/>
    <n v="1185"/>
    <n v="7.0774980535692311"/>
    <n v="1"/>
    <n v="54.2"/>
    <n v="3.9926809084456005"/>
    <n v="3319.1"/>
    <n v="8.1074489408231845"/>
    <n v="1"/>
    <n v="1"/>
    <n v="1"/>
    <n v="4"/>
    <n v="1"/>
    <n v="1"/>
    <n v="1"/>
    <n v="1"/>
    <n v="1"/>
    <n v="1"/>
    <n v="20"/>
    <n v="1"/>
    <n v="1"/>
    <n v="1"/>
    <n v="1"/>
    <n v="1"/>
    <n v="1"/>
    <n v="1"/>
    <n v="0"/>
    <n v="1"/>
    <n v="0"/>
    <n v="1"/>
    <n v="0"/>
    <n v="7"/>
  </r>
  <r>
    <x v="2905"/>
    <s v="3049-MYBYQV-SQO"/>
    <x v="4"/>
    <n v="1"/>
    <x v="0"/>
    <x v="52"/>
    <n v="5"/>
    <s v="May"/>
    <n v="15"/>
    <n v="53"/>
    <n v="17"/>
    <n v="4"/>
    <n v="1"/>
    <n v="0"/>
    <n v="11"/>
    <x v="84"/>
    <n v="4"/>
    <n v="0"/>
    <n v="4.4886363697321396"/>
    <n v="4"/>
    <n v="24.7"/>
    <x v="2888"/>
    <n v="2.24397106732386"/>
    <n v="12.552293000000001"/>
    <n v="2.5299033580518531"/>
    <n v="1"/>
    <n v="5"/>
    <n v="0"/>
    <n v="-1"/>
    <n v="-1"/>
    <n v="1"/>
    <n v="0"/>
    <n v="0"/>
    <n v="0"/>
    <n v="0"/>
    <n v="0"/>
    <n v="0"/>
    <n v="0"/>
    <n v="0"/>
    <n v="0"/>
    <n v="2"/>
    <n v="26"/>
    <n v="5"/>
    <n v="1"/>
    <n v="1"/>
    <n v="0"/>
    <n v="36.200000000000003"/>
    <n v="2"/>
    <n v="0"/>
    <n v="1"/>
    <n v="3"/>
    <n v="2"/>
    <n v="26"/>
    <n v="0"/>
    <n v="0"/>
    <n v="1"/>
    <n v="0"/>
    <n v="0"/>
    <n v="0"/>
    <n v="0"/>
    <n v="0"/>
    <n v="0"/>
    <n v="0"/>
    <n v="9"/>
    <n v="6"/>
    <n v="0"/>
    <n v="1"/>
    <n v="0"/>
    <n v="1"/>
    <n v="3"/>
    <n v="4"/>
    <n v="1"/>
    <n v="11"/>
    <n v="4"/>
    <n v="3"/>
    <n v="2"/>
    <n v="3"/>
    <n v="0"/>
    <n v="8"/>
    <n v="3"/>
    <n v="10"/>
    <n v="749.19"/>
    <n v="6"/>
    <n v="364.31"/>
    <n v="0"/>
    <n v="3"/>
    <n v="34"/>
    <n v="0"/>
    <n v="17.95"/>
    <n v="2.8875901149342877"/>
    <n v="643.1"/>
    <n v="6.4663002331408173"/>
    <n v="1"/>
    <n v="24"/>
    <n v="3.1780538303479458"/>
    <n v="780.25"/>
    <n v="6.659614381150889"/>
    <n v="0"/>
    <n v="0"/>
    <e v="#NULL!"/>
    <n v="0"/>
    <e v="#NULL!"/>
    <n v="1"/>
    <n v="23.25"/>
    <n v="3.1463051320333655"/>
    <n v="760"/>
    <n v="6.633318433280377"/>
    <n v="0"/>
    <n v="0"/>
    <e v="#NULL!"/>
    <n v="0"/>
    <e v="#NULL!"/>
    <n v="0"/>
    <n v="0"/>
    <n v="0"/>
    <n v="3"/>
    <n v="1"/>
    <n v="1"/>
    <n v="1"/>
    <n v="1"/>
    <n v="0"/>
    <n v="1"/>
    <n v="16"/>
    <n v="1"/>
    <n v="1"/>
    <n v="1"/>
    <n v="0"/>
    <n v="1"/>
    <n v="0"/>
    <n v="0"/>
    <n v="0"/>
    <n v="0"/>
    <n v="0"/>
    <n v="0"/>
    <n v="0"/>
    <n v="5"/>
  </r>
  <r>
    <x v="2906"/>
    <s v="7601-FNPEPR-XD7"/>
    <x v="1"/>
    <n v="3"/>
    <x v="0"/>
    <x v="55"/>
    <n v="4"/>
    <s v="August"/>
    <n v="15"/>
    <n v="51"/>
    <n v="11"/>
    <n v="1"/>
    <n v="2"/>
    <n v="0"/>
    <n v="1"/>
    <x v="40"/>
    <n v="1"/>
    <n v="0"/>
    <n v="4.1271343850450917"/>
    <n v="3"/>
    <n v="1.0999999999999999"/>
    <x v="2889"/>
    <n v="-1.2990163530128302"/>
    <n v="0.40920000000000001"/>
    <n v="-0.89355124490466564"/>
    <n v="0"/>
    <n v="3"/>
    <n v="1"/>
    <n v="12"/>
    <n v="2"/>
    <n v="3"/>
    <n v="0"/>
    <n v="0"/>
    <n v="0"/>
    <n v="0"/>
    <n v="0"/>
    <n v="0"/>
    <n v="0"/>
    <n v="0"/>
    <n v="1"/>
    <n v="1"/>
    <n v="19"/>
    <n v="4"/>
    <n v="1"/>
    <n v="1"/>
    <n v="0"/>
    <n v="35.800000000000004"/>
    <n v="2"/>
    <n v="1"/>
    <n v="0"/>
    <n v="4"/>
    <n v="3"/>
    <n v="28"/>
    <n v="0"/>
    <n v="0"/>
    <n v="0"/>
    <n v="1"/>
    <n v="0"/>
    <n v="0"/>
    <n v="0"/>
    <n v="0"/>
    <n v="0"/>
    <n v="0"/>
    <n v="9"/>
    <n v="4"/>
    <n v="0"/>
    <n v="0"/>
    <n v="0"/>
    <n v="1"/>
    <n v="3"/>
    <n v="3"/>
    <n v="1"/>
    <n v="12"/>
    <n v="4"/>
    <n v="4"/>
    <n v="4"/>
    <n v="3"/>
    <n v="0"/>
    <n v="13"/>
    <n v="4"/>
    <n v="8"/>
    <n v="324.29000000000002"/>
    <n v="7"/>
    <n v="134.12"/>
    <n v="1"/>
    <n v="3"/>
    <n v="29"/>
    <n v="0"/>
    <n v="8.6"/>
    <n v="2.1517622032594619"/>
    <n v="241.5"/>
    <n v="5.4868694730926277"/>
    <n v="0"/>
    <n v="0"/>
    <e v="#NULL!"/>
    <n v="0"/>
    <e v="#NULL!"/>
    <n v="0"/>
    <n v="0"/>
    <e v="#NULL!"/>
    <n v="0"/>
    <e v="#NULL!"/>
    <n v="1"/>
    <n v="23.75"/>
    <n v="3.1675825304806504"/>
    <n v="735"/>
    <n v="6.5998704992128365"/>
    <n v="0"/>
    <n v="0"/>
    <e v="#NULL!"/>
    <n v="0"/>
    <e v="#NULL!"/>
    <n v="0"/>
    <n v="0"/>
    <n v="0"/>
    <n v="1"/>
    <n v="1"/>
    <n v="1"/>
    <n v="1"/>
    <n v="1"/>
    <n v="0"/>
    <n v="1"/>
    <n v="18"/>
    <n v="1"/>
    <n v="1"/>
    <n v="1"/>
    <n v="0"/>
    <n v="1"/>
    <n v="1"/>
    <n v="0"/>
    <n v="0"/>
    <n v="1"/>
    <n v="1"/>
    <n v="0"/>
    <n v="1"/>
    <n v="8"/>
  </r>
  <r>
    <x v="2907"/>
    <s v="3467-PIBLSV-KCB"/>
    <x v="0"/>
    <n v="1"/>
    <x v="1"/>
    <x v="45"/>
    <n v="3"/>
    <s v="August"/>
    <n v="17"/>
    <n v="47"/>
    <n v="9"/>
    <n v="1"/>
    <n v="5"/>
    <n v="0"/>
    <n v="8"/>
    <x v="17"/>
    <n v="3"/>
    <n v="0"/>
    <n v="3.0910424533583161"/>
    <n v="1"/>
    <n v="9.7000000000000011"/>
    <x v="2890"/>
    <n v="-1.1063320091833289"/>
    <n v="1.8032299999999999"/>
    <n v="0.58957950125459835"/>
    <n v="0"/>
    <n v="4"/>
    <n v="1"/>
    <n v="13"/>
    <n v="2"/>
    <n v="2"/>
    <n v="1"/>
    <n v="1"/>
    <n v="0"/>
    <n v="0"/>
    <n v="0"/>
    <n v="0"/>
    <n v="0"/>
    <n v="0"/>
    <n v="0"/>
    <n v="2"/>
    <n v="9"/>
    <n v="3"/>
    <n v="0"/>
    <n v="-1"/>
    <n v="-1"/>
    <n v="-1"/>
    <n v="-1"/>
    <n v="-1"/>
    <n v="0"/>
    <n v="4"/>
    <n v="3"/>
    <n v="20"/>
    <n v="0"/>
    <n v="0"/>
    <n v="0"/>
    <n v="1"/>
    <n v="0"/>
    <n v="1"/>
    <n v="0"/>
    <n v="0"/>
    <n v="0"/>
    <n v="0"/>
    <n v="9"/>
    <n v="4"/>
    <n v="0"/>
    <n v="0"/>
    <n v="0"/>
    <n v="5"/>
    <n v="4"/>
    <n v="1"/>
    <n v="1"/>
    <n v="16"/>
    <n v="5"/>
    <n v="2"/>
    <n v="3"/>
    <n v="3"/>
    <n v="1"/>
    <n v="12"/>
    <n v="4"/>
    <n v="12"/>
    <n v="136.63"/>
    <n v="3"/>
    <n v="55.13"/>
    <n v="1"/>
    <n v="2"/>
    <n v="41"/>
    <n v="0"/>
    <n v="8.65"/>
    <n v="2.157559320943788"/>
    <n v="403.65"/>
    <n v="6.0005481658410247"/>
    <n v="0"/>
    <n v="0"/>
    <e v="#NULL!"/>
    <n v="0"/>
    <e v="#NULL!"/>
    <n v="0"/>
    <n v="0"/>
    <e v="#NULL!"/>
    <n v="0"/>
    <e v="#NULL!"/>
    <n v="1"/>
    <n v="29.25"/>
    <n v="3.3758795736778655"/>
    <n v="1285"/>
    <n v="7.1585139973293206"/>
    <n v="0"/>
    <n v="0"/>
    <e v="#NULL!"/>
    <n v="0"/>
    <e v="#NULL!"/>
    <n v="0"/>
    <n v="0"/>
    <n v="0"/>
    <n v="0"/>
    <n v="1"/>
    <n v="0"/>
    <n v="1"/>
    <n v="1"/>
    <n v="0"/>
    <n v="1"/>
    <n v="19"/>
    <n v="1"/>
    <n v="1"/>
    <n v="1"/>
    <n v="0"/>
    <n v="0"/>
    <n v="0"/>
    <n v="0"/>
    <n v="0"/>
    <n v="1"/>
    <n v="0"/>
    <n v="0"/>
    <n v="1"/>
    <n v="8"/>
  </r>
  <r>
    <x v="2908"/>
    <s v="3240-UZRRYX-GRV"/>
    <x v="2"/>
    <n v="1"/>
    <x v="1"/>
    <x v="5"/>
    <n v="5"/>
    <s v="May"/>
    <n v="15"/>
    <n v="45"/>
    <n v="20"/>
    <n v="5"/>
    <n v="1"/>
    <n v="0"/>
    <n v="20"/>
    <x v="123"/>
    <n v="5"/>
    <n v="0"/>
    <n v="5.2626901889048856"/>
    <n v="5"/>
    <n v="7.6"/>
    <x v="2891"/>
    <n v="1.8463385594710529"/>
    <n v="8.3314239999999984"/>
    <n v="2.1200343899480938"/>
    <n v="0"/>
    <n v="4"/>
    <n v="0"/>
    <n v="-1"/>
    <n v="-1"/>
    <n v="1"/>
    <n v="2"/>
    <n v="0"/>
    <n v="2"/>
    <n v="0"/>
    <n v="0"/>
    <n v="0"/>
    <n v="0"/>
    <n v="0"/>
    <n v="1"/>
    <n v="1"/>
    <n v="35"/>
    <n v="5"/>
    <n v="3"/>
    <n v="1"/>
    <n v="1"/>
    <n v="79.800000000000011"/>
    <n v="3"/>
    <n v="0"/>
    <n v="1"/>
    <n v="1"/>
    <n v="1"/>
    <n v="19"/>
    <n v="1"/>
    <n v="0"/>
    <n v="0"/>
    <n v="1"/>
    <n v="1"/>
    <n v="0"/>
    <n v="0"/>
    <n v="0"/>
    <n v="0"/>
    <n v="0"/>
    <n v="9"/>
    <n v="5"/>
    <n v="0"/>
    <n v="0"/>
    <n v="0"/>
    <n v="1"/>
    <n v="1"/>
    <n v="3"/>
    <n v="0"/>
    <n v="29"/>
    <n v="5"/>
    <n v="4"/>
    <n v="4"/>
    <n v="3"/>
    <n v="0"/>
    <n v="26"/>
    <n v="5"/>
    <n v="13"/>
    <n v="1169.75"/>
    <n v="3"/>
    <n v="227.05"/>
    <n v="0"/>
    <n v="3"/>
    <n v="57"/>
    <n v="0"/>
    <n v="20.9"/>
    <n v="3.039749158970765"/>
    <n v="1214.1500000000001"/>
    <n v="7.1017995224710724"/>
    <n v="1"/>
    <n v="23.25"/>
    <n v="3.1463051320333655"/>
    <n v="1364.45"/>
    <n v="7.2185066960178625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1"/>
    <n v="0"/>
    <n v="0"/>
    <n v="1"/>
    <n v="1"/>
    <n v="1"/>
    <n v="1"/>
    <n v="0"/>
    <n v="1"/>
    <n v="20"/>
    <n v="1"/>
    <n v="1"/>
    <n v="1"/>
    <n v="0"/>
    <n v="0"/>
    <n v="0"/>
    <n v="0"/>
    <n v="0"/>
    <n v="1"/>
    <n v="0"/>
    <n v="0"/>
    <n v="0"/>
    <n v="5"/>
  </r>
  <r>
    <x v="2909"/>
    <s v="7712-VPSAMC-J97"/>
    <x v="4"/>
    <n v="1"/>
    <x v="0"/>
    <x v="7"/>
    <n v="4"/>
    <s v="October"/>
    <n v="13"/>
    <n v="39"/>
    <n v="11"/>
    <n v="1"/>
    <n v="3"/>
    <n v="0"/>
    <n v="8"/>
    <x v="2"/>
    <n v="3"/>
    <n v="0"/>
    <n v="3.5553480614894135"/>
    <n v="2"/>
    <n v="24.8"/>
    <x v="2892"/>
    <n v="1.8918340388566421"/>
    <n v="2.0484800000000005"/>
    <n v="0.71709805471573207"/>
    <n v="1"/>
    <n v="3"/>
    <n v="0"/>
    <n v="-1"/>
    <n v="-1"/>
    <n v="2"/>
    <n v="0"/>
    <n v="0"/>
    <n v="0"/>
    <n v="0"/>
    <n v="0"/>
    <n v="0"/>
    <n v="0"/>
    <n v="0"/>
    <n v="1"/>
    <n v="3"/>
    <n v="17"/>
    <n v="4"/>
    <n v="3"/>
    <n v="1"/>
    <n v="0"/>
    <n v="15.600000000000001"/>
    <n v="1"/>
    <n v="0"/>
    <n v="0"/>
    <n v="1"/>
    <n v="1"/>
    <n v="20"/>
    <n v="1"/>
    <n v="0"/>
    <n v="0"/>
    <n v="0"/>
    <n v="1"/>
    <n v="0"/>
    <n v="0"/>
    <n v="1"/>
    <n v="0"/>
    <n v="1"/>
    <n v="2"/>
    <n v="5"/>
    <n v="0"/>
    <n v="0"/>
    <n v="0"/>
    <n v="1"/>
    <n v="4"/>
    <n v="4"/>
    <n v="1"/>
    <n v="14"/>
    <n v="4"/>
    <n v="2"/>
    <n v="3"/>
    <n v="2"/>
    <n v="0"/>
    <n v="11"/>
    <n v="4"/>
    <n v="10"/>
    <n v="460.35"/>
    <n v="11"/>
    <n v="792.29"/>
    <n v="1"/>
    <n v="3"/>
    <n v="38"/>
    <n v="0"/>
    <n v="7.4"/>
    <n v="2.0014800002101243"/>
    <n v="308.8"/>
    <n v="5.7326938181506213"/>
    <n v="1"/>
    <n v="28.25"/>
    <n v="3.34109345759245"/>
    <n v="1097.8"/>
    <n v="7.001063456115789"/>
    <n v="0"/>
    <n v="0"/>
    <e v="#NULL!"/>
    <n v="0"/>
    <e v="#NULL!"/>
    <n v="1"/>
    <n v="12"/>
    <n v="2.4849066497880004"/>
    <n v="435"/>
    <n v="6.0753460310886842"/>
    <n v="0"/>
    <n v="0"/>
    <e v="#NULL!"/>
    <n v="0"/>
    <e v="#NULL!"/>
    <n v="0"/>
    <n v="0"/>
    <n v="0"/>
    <n v="0"/>
    <n v="1"/>
    <n v="1"/>
    <n v="1"/>
    <n v="1"/>
    <n v="0"/>
    <n v="1"/>
    <n v="21"/>
    <n v="1"/>
    <n v="1"/>
    <n v="1"/>
    <n v="0"/>
    <n v="0"/>
    <n v="0"/>
    <n v="1"/>
    <n v="0"/>
    <n v="1"/>
    <n v="0"/>
    <n v="0"/>
    <n v="0"/>
    <n v="10"/>
  </r>
  <r>
    <x v="2910"/>
    <s v="1248-ATKOWR-PNB"/>
    <x v="1"/>
    <n v="5"/>
    <x v="1"/>
    <x v="1"/>
    <n v="2"/>
    <s v="December"/>
    <n v="19"/>
    <n v="56"/>
    <n v="10"/>
    <n v="1"/>
    <n v="2"/>
    <n v="1"/>
    <n v="2"/>
    <x v="8"/>
    <n v="2"/>
    <n v="0"/>
    <n v="2.7725887222397811"/>
    <n v="1"/>
    <n v="16.8"/>
    <x v="2893"/>
    <n v="-0.70947170347981292"/>
    <n v="2.1960960000000003"/>
    <n v="0.78668123853876903"/>
    <n v="1"/>
    <n v="1"/>
    <n v="1"/>
    <n v="13"/>
    <n v="2"/>
    <n v="4"/>
    <n v="7"/>
    <n v="0"/>
    <n v="0"/>
    <n v="0"/>
    <n v="0"/>
    <n v="0"/>
    <n v="0"/>
    <n v="7"/>
    <n v="1"/>
    <n v="1"/>
    <n v="2"/>
    <n v="1"/>
    <n v="2"/>
    <n v="0"/>
    <n v="0"/>
    <n v="8"/>
    <n v="1"/>
    <n v="1"/>
    <n v="0"/>
    <n v="8"/>
    <n v="4"/>
    <n v="33"/>
    <n v="0"/>
    <n v="1"/>
    <n v="1"/>
    <n v="0"/>
    <n v="0"/>
    <n v="0"/>
    <n v="0"/>
    <n v="1"/>
    <n v="1"/>
    <n v="1"/>
    <n v="9"/>
    <n v="5"/>
    <n v="0"/>
    <n v="0"/>
    <n v="0"/>
    <n v="5"/>
    <n v="1"/>
    <n v="1"/>
    <n v="0"/>
    <n v="4"/>
    <n v="2"/>
    <n v="2"/>
    <n v="4"/>
    <n v="2"/>
    <n v="0"/>
    <n v="5"/>
    <n v="2"/>
    <n v="12"/>
    <n v="187.91"/>
    <n v="2"/>
    <n v="36.07"/>
    <n v="1"/>
    <n v="1"/>
    <n v="12"/>
    <n v="0"/>
    <n v="6.3"/>
    <n v="1.8405496333974869"/>
    <n v="100.9"/>
    <n v="4.6141299273595635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1"/>
    <n v="1"/>
    <n v="0"/>
    <n v="0"/>
    <n v="1"/>
    <n v="20"/>
    <n v="1"/>
    <n v="1"/>
    <n v="1"/>
    <n v="0"/>
    <n v="0"/>
    <n v="0"/>
    <n v="0"/>
    <n v="0"/>
    <n v="0"/>
    <n v="1"/>
    <n v="0"/>
    <n v="0"/>
    <n v="12"/>
  </r>
  <r>
    <x v="2911"/>
    <s v="4077-CTDBEE-52Z"/>
    <x v="2"/>
    <n v="3"/>
    <x v="1"/>
    <x v="21"/>
    <n v="4"/>
    <s v="January"/>
    <n v="17"/>
    <n v="55"/>
    <n v="18"/>
    <n v="4"/>
    <n v="4"/>
    <n v="0"/>
    <n v="11"/>
    <x v="33"/>
    <n v="4"/>
    <n v="0"/>
    <n v="4.3174881135363101"/>
    <n v="4"/>
    <n v="21.9"/>
    <x v="2894"/>
    <n v="2.1467993271419039"/>
    <n v="7.8675750000000004"/>
    <n v="2.0627498827994524"/>
    <n v="1"/>
    <n v="4"/>
    <n v="0"/>
    <n v="-1"/>
    <n v="-1"/>
    <n v="1"/>
    <n v="8"/>
    <n v="0"/>
    <n v="1"/>
    <n v="0"/>
    <n v="0"/>
    <n v="0"/>
    <n v="0"/>
    <n v="7"/>
    <n v="1"/>
    <n v="3"/>
    <n v="16"/>
    <n v="4"/>
    <n v="6"/>
    <n v="1"/>
    <n v="0"/>
    <n v="39.400000000000006"/>
    <n v="2"/>
    <n v="0"/>
    <n v="1"/>
    <n v="1"/>
    <n v="1"/>
    <n v="30"/>
    <n v="1"/>
    <n v="0"/>
    <n v="1"/>
    <n v="0"/>
    <n v="0"/>
    <n v="0"/>
    <n v="0"/>
    <n v="0"/>
    <n v="0"/>
    <n v="0"/>
    <n v="2"/>
    <n v="6"/>
    <n v="1"/>
    <n v="0"/>
    <n v="1"/>
    <n v="2"/>
    <n v="1"/>
    <n v="4"/>
    <n v="1"/>
    <n v="7"/>
    <n v="3"/>
    <n v="3"/>
    <n v="3"/>
    <n v="2"/>
    <n v="0"/>
    <n v="4"/>
    <n v="2"/>
    <n v="9"/>
    <n v="230.81"/>
    <n v="4"/>
    <n v="135.06"/>
    <n v="1"/>
    <n v="1"/>
    <n v="16"/>
    <n v="1"/>
    <n v="4.0999999999999996"/>
    <n v="1.410986973710262"/>
    <n v="60.55"/>
    <n v="4.1034694699991014"/>
    <n v="0"/>
    <n v="0"/>
    <e v="#NULL!"/>
    <n v="0"/>
    <e v="#NULL!"/>
    <n v="1"/>
    <n v="42.45"/>
    <n v="3.7483269127573564"/>
    <n v="589.20000000000005"/>
    <n v="6.3787656845884753"/>
    <n v="0"/>
    <n v="0"/>
    <e v="#NULL!"/>
    <n v="0"/>
    <e v="#NULL!"/>
    <n v="1"/>
    <n v="18.7"/>
    <n v="2.9285235238605409"/>
    <n v="253.8"/>
    <n v="5.5365465552802871"/>
    <n v="1"/>
    <n v="1"/>
    <n v="1"/>
    <n v="4"/>
    <n v="0"/>
    <n v="0"/>
    <n v="0"/>
    <n v="0"/>
    <n v="1"/>
    <n v="1"/>
    <n v="18"/>
    <n v="1"/>
    <n v="1"/>
    <n v="1"/>
    <n v="1"/>
    <n v="1"/>
    <n v="1"/>
    <n v="1"/>
    <n v="1"/>
    <n v="0"/>
    <n v="0"/>
    <n v="0"/>
    <n v="0"/>
    <n v="1"/>
  </r>
  <r>
    <x v="2912"/>
    <s v="9807-IYGMUM-XOH"/>
    <x v="0"/>
    <n v="1"/>
    <x v="0"/>
    <x v="45"/>
    <n v="3"/>
    <s v="June"/>
    <n v="15"/>
    <n v="58"/>
    <n v="21"/>
    <n v="5"/>
    <n v="1"/>
    <n v="1"/>
    <n v="3"/>
    <x v="93"/>
    <n v="2"/>
    <n v="0"/>
    <n v="3.9889840465642745"/>
    <n v="3"/>
    <n v="6.3"/>
    <x v="2895"/>
    <n v="-0.73463189463029877"/>
    <n v="2.9223180000000002"/>
    <n v="1.0723771369757884"/>
    <n v="0"/>
    <n v="1"/>
    <n v="0"/>
    <n v="-1"/>
    <n v="-1"/>
    <n v="1"/>
    <n v="7"/>
    <n v="0"/>
    <n v="1"/>
    <n v="0"/>
    <n v="0"/>
    <n v="0"/>
    <n v="0"/>
    <n v="6"/>
    <n v="1"/>
    <n v="3"/>
    <n v="10"/>
    <n v="3"/>
    <n v="2"/>
    <n v="1"/>
    <n v="1"/>
    <n v="26.8"/>
    <n v="2"/>
    <n v="0"/>
    <n v="0"/>
    <n v="1"/>
    <n v="1"/>
    <n v="21"/>
    <n v="1"/>
    <n v="0"/>
    <n v="0"/>
    <n v="1"/>
    <n v="0"/>
    <n v="0"/>
    <n v="0"/>
    <n v="0"/>
    <n v="0"/>
    <n v="0"/>
    <n v="9"/>
    <n v="6"/>
    <n v="0"/>
    <n v="0"/>
    <n v="1"/>
    <n v="4"/>
    <n v="3"/>
    <n v="1"/>
    <n v="0"/>
    <n v="16"/>
    <n v="5"/>
    <n v="2"/>
    <n v="4"/>
    <n v="2"/>
    <n v="0"/>
    <n v="16"/>
    <n v="5"/>
    <n v="11"/>
    <n v="356.79"/>
    <n v="3"/>
    <n v="77.05"/>
    <n v="1"/>
    <n v="2"/>
    <n v="51"/>
    <n v="1"/>
    <n v="9"/>
    <n v="2.1972245773362196"/>
    <n v="464.4"/>
    <n v="6.140746249823736"/>
    <n v="1"/>
    <n v="34.25"/>
    <n v="3.5336865647082343"/>
    <n v="1689.3"/>
    <n v="7.4320695209286827"/>
    <n v="1"/>
    <n v="54"/>
    <n v="3.9889840465642745"/>
    <n v="2781.1"/>
    <n v="7.9306018118758663"/>
    <n v="1"/>
    <n v="22.75"/>
    <n v="3.1245651453969594"/>
    <n v="1065"/>
    <n v="6.9707300781435251"/>
    <n v="1"/>
    <n v="62.8"/>
    <n v="4.1399550734741526"/>
    <n v="3252.3"/>
    <n v="8.0871177173353566"/>
    <n v="1"/>
    <n v="1"/>
    <n v="1"/>
    <n v="4"/>
    <n v="1"/>
    <n v="1"/>
    <n v="1"/>
    <n v="1"/>
    <n v="1"/>
    <n v="1"/>
    <n v="25"/>
    <n v="1"/>
    <n v="1"/>
    <n v="1"/>
    <n v="1"/>
    <n v="1"/>
    <n v="1"/>
    <n v="1"/>
    <n v="1"/>
    <n v="0"/>
    <n v="0"/>
    <n v="1"/>
    <n v="0"/>
    <n v="6"/>
  </r>
  <r>
    <x v="2913"/>
    <s v="1514-XHYBLO-FAC"/>
    <x v="0"/>
    <n v="4"/>
    <x v="0"/>
    <x v="44"/>
    <n v="4"/>
    <s v="March"/>
    <n v="16"/>
    <n v="52"/>
    <n v="20"/>
    <n v="5"/>
    <n v="1"/>
    <n v="0"/>
    <n v="4"/>
    <x v="55"/>
    <n v="2"/>
    <n v="0"/>
    <n v="3.7376696182833684"/>
    <n v="2"/>
    <n v="6.6000000000000005"/>
    <x v="2896"/>
    <n v="-0.11053387443182354"/>
    <n v="1.8766440000000002"/>
    <n v="0.62948507525779485"/>
    <n v="0"/>
    <n v="4"/>
    <n v="1"/>
    <n v="16"/>
    <n v="3"/>
    <n v="3"/>
    <n v="3"/>
    <n v="3"/>
    <n v="0"/>
    <n v="0"/>
    <n v="0"/>
    <n v="0"/>
    <n v="0"/>
    <n v="0"/>
    <n v="1"/>
    <n v="3"/>
    <n v="13"/>
    <n v="3"/>
    <n v="1"/>
    <n v="1"/>
    <n v="0"/>
    <n v="16.900000000000002"/>
    <n v="1"/>
    <n v="0"/>
    <n v="0"/>
    <n v="5"/>
    <n v="3"/>
    <n v="24"/>
    <n v="1"/>
    <n v="0"/>
    <n v="0"/>
    <n v="0"/>
    <n v="1"/>
    <n v="0"/>
    <n v="0"/>
    <n v="1"/>
    <n v="0"/>
    <n v="0"/>
    <n v="9"/>
    <n v="4"/>
    <n v="0"/>
    <n v="0"/>
    <n v="1"/>
    <n v="4"/>
    <n v="4"/>
    <n v="4"/>
    <n v="1"/>
    <n v="10"/>
    <n v="3"/>
    <n v="1"/>
    <n v="2"/>
    <n v="2"/>
    <n v="1"/>
    <n v="7"/>
    <n v="3"/>
    <n v="8"/>
    <n v="183.09"/>
    <n v="5"/>
    <n v="82.42"/>
    <n v="1"/>
    <n v="3"/>
    <n v="23"/>
    <n v="1"/>
    <n v="8.6999999999999993"/>
    <n v="2.1633230256605378"/>
    <n v="225"/>
    <n v="5.4161004022044201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2"/>
    <n v="0"/>
    <n v="0"/>
    <n v="0"/>
    <n v="0"/>
    <n v="1"/>
    <n v="1"/>
    <n v="26"/>
    <n v="1"/>
    <n v="1"/>
    <n v="1"/>
    <n v="0"/>
    <n v="1"/>
    <n v="1"/>
    <n v="1"/>
    <n v="0"/>
    <n v="0"/>
    <n v="0"/>
    <n v="0"/>
    <n v="0"/>
    <n v="3"/>
  </r>
  <r>
    <x v="2914"/>
    <s v="1567-HSKKVU-0HF"/>
    <x v="4"/>
    <n v="4"/>
    <x v="1"/>
    <x v="20"/>
    <n v="4"/>
    <s v="December"/>
    <n v="15"/>
    <n v="54"/>
    <n v="13"/>
    <n v="2"/>
    <n v="6"/>
    <n v="1"/>
    <n v="8"/>
    <x v="18"/>
    <n v="3"/>
    <n v="0"/>
    <n v="3.3322045101752038"/>
    <n v="2"/>
    <n v="6"/>
    <x v="2897"/>
    <n v="-1.5291490812052975"/>
    <n v="1.4632799999999999"/>
    <n v="0.38068049128553322"/>
    <n v="0"/>
    <n v="2"/>
    <n v="0"/>
    <n v="-1"/>
    <n v="-1"/>
    <n v="2"/>
    <n v="0"/>
    <n v="0"/>
    <n v="0"/>
    <n v="0"/>
    <n v="0"/>
    <n v="0"/>
    <n v="0"/>
    <n v="0"/>
    <n v="1"/>
    <n v="4"/>
    <n v="16"/>
    <n v="4"/>
    <n v="4"/>
    <n v="1"/>
    <n v="0"/>
    <n v="16.2"/>
    <n v="1"/>
    <n v="1"/>
    <n v="1"/>
    <n v="1"/>
    <n v="1"/>
    <n v="26"/>
    <n v="1"/>
    <n v="0"/>
    <n v="0"/>
    <n v="1"/>
    <n v="0"/>
    <n v="1"/>
    <n v="0"/>
    <n v="1"/>
    <n v="0"/>
    <n v="0"/>
    <n v="2"/>
    <n v="3"/>
    <n v="1"/>
    <n v="1"/>
    <n v="1"/>
    <n v="1"/>
    <n v="2"/>
    <n v="1"/>
    <n v="0"/>
    <n v="19"/>
    <n v="5"/>
    <n v="3"/>
    <n v="4"/>
    <n v="4"/>
    <n v="0"/>
    <n v="12"/>
    <n v="4"/>
    <n v="8"/>
    <n v="304.16000000000003"/>
    <n v="4"/>
    <n v="147.56"/>
    <n v="1"/>
    <n v="1"/>
    <n v="35"/>
    <n v="0"/>
    <n v="20.95"/>
    <n v="3.0421386463681466"/>
    <n v="811.95"/>
    <n v="6.6994387619110967"/>
    <n v="1"/>
    <n v="16"/>
    <n v="2.7725887222397811"/>
    <n v="560.6"/>
    <n v="6.3290076387306877"/>
    <n v="0"/>
    <n v="0"/>
    <e v="#NULL!"/>
    <n v="0"/>
    <e v="#NULL!"/>
    <n v="1"/>
    <n v="22.75"/>
    <n v="3.1245651453969594"/>
    <n v="820"/>
    <n v="6.7093043402582984"/>
    <n v="0"/>
    <n v="0"/>
    <e v="#NULL!"/>
    <n v="0"/>
    <e v="#NULL!"/>
    <n v="1"/>
    <n v="0"/>
    <n v="0"/>
    <n v="0"/>
    <n v="0"/>
    <n v="0"/>
    <n v="0"/>
    <n v="0"/>
    <n v="0"/>
    <n v="1"/>
    <n v="19"/>
    <n v="1"/>
    <n v="1"/>
    <n v="1"/>
    <n v="0"/>
    <n v="1"/>
    <n v="0"/>
    <n v="0"/>
    <n v="0"/>
    <n v="0"/>
    <n v="0"/>
    <n v="0"/>
    <n v="0"/>
    <n v="12"/>
  </r>
  <r>
    <x v="2915"/>
    <s v="2003-DHEWXA-JM3"/>
    <x v="3"/>
    <n v="2"/>
    <x v="1"/>
    <x v="20"/>
    <n v="4"/>
    <s v="April"/>
    <n v="15"/>
    <n v="56"/>
    <n v="15"/>
    <n v="3"/>
    <n v="2"/>
    <n v="0"/>
    <n v="2"/>
    <x v="10"/>
    <n v="2"/>
    <n v="0"/>
    <n v="3.8501476017100584"/>
    <n v="2"/>
    <n v="4.3999999999999995"/>
    <x v="2898"/>
    <n v="-2.5976543838798443"/>
    <n v="1.993552"/>
    <n v="0.68991797227459128"/>
    <n v="0"/>
    <n v="3"/>
    <n v="0"/>
    <n v="-1"/>
    <n v="-1"/>
    <n v="1"/>
    <n v="5"/>
    <n v="0"/>
    <n v="0"/>
    <n v="0"/>
    <n v="0"/>
    <n v="1"/>
    <n v="0"/>
    <n v="4"/>
    <n v="1"/>
    <n v="3"/>
    <n v="14"/>
    <n v="3"/>
    <n v="1"/>
    <n v="1"/>
    <n v="0"/>
    <n v="25.6"/>
    <n v="2"/>
    <n v="0"/>
    <n v="1"/>
    <n v="1"/>
    <n v="1"/>
    <n v="24"/>
    <n v="1"/>
    <n v="0"/>
    <n v="1"/>
    <n v="1"/>
    <n v="0"/>
    <n v="0"/>
    <n v="0"/>
    <n v="0"/>
    <n v="0"/>
    <n v="0"/>
    <n v="2"/>
    <n v="3"/>
    <n v="0"/>
    <n v="0"/>
    <n v="1"/>
    <n v="1"/>
    <n v="3"/>
    <n v="1"/>
    <n v="0"/>
    <n v="2"/>
    <n v="2"/>
    <n v="2"/>
    <n v="1"/>
    <n v="2"/>
    <n v="0"/>
    <n v="1"/>
    <n v="1"/>
    <n v="11"/>
    <n v="667.98"/>
    <n v="6"/>
    <n v="634.27"/>
    <n v="0"/>
    <n v="3"/>
    <n v="6"/>
    <n v="1"/>
    <n v="2.1"/>
    <n v="0.74193734472937733"/>
    <n v="6.25"/>
    <n v="1.8325814637483102"/>
    <n v="0"/>
    <n v="0"/>
    <e v="#NULL!"/>
    <n v="0"/>
    <e v="#NULL!"/>
    <n v="1"/>
    <n v="17.25"/>
    <n v="2.8478121434773689"/>
    <n v="101.35"/>
    <n v="4.6185798728980094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0"/>
    <n v="1"/>
    <n v="1"/>
    <n v="1"/>
    <n v="0"/>
    <n v="1"/>
    <n v="0"/>
    <n v="1"/>
    <n v="0"/>
    <n v="1"/>
    <n v="0"/>
    <n v="0"/>
    <n v="0"/>
    <n v="4"/>
  </r>
  <r>
    <x v="2916"/>
    <s v="4984-ERRGVF-1YB"/>
    <x v="0"/>
    <n v="2"/>
    <x v="0"/>
    <x v="26"/>
    <n v="5"/>
    <s v="October"/>
    <n v="14"/>
    <n v="55"/>
    <n v="17"/>
    <n v="4"/>
    <n v="1"/>
    <n v="0"/>
    <n v="4"/>
    <x v="57"/>
    <n v="2"/>
    <n v="0"/>
    <n v="4.5643481914678361"/>
    <n v="4"/>
    <n v="10.4"/>
    <x v="2899"/>
    <n v="1.0869606714476343"/>
    <n v="7.0187520000000001"/>
    <n v="1.9485854244555998"/>
    <n v="0"/>
    <n v="2"/>
    <n v="0"/>
    <n v="-1"/>
    <n v="-1"/>
    <n v="1"/>
    <n v="3"/>
    <n v="2"/>
    <n v="1"/>
    <n v="0"/>
    <n v="0"/>
    <n v="0"/>
    <n v="0"/>
    <n v="0"/>
    <n v="1"/>
    <n v="1"/>
    <n v="23"/>
    <n v="4"/>
    <n v="1"/>
    <n v="1"/>
    <n v="1"/>
    <n v="67"/>
    <n v="3"/>
    <n v="0"/>
    <n v="0"/>
    <n v="4"/>
    <n v="3"/>
    <n v="16"/>
    <n v="1"/>
    <n v="0"/>
    <n v="0"/>
    <n v="1"/>
    <n v="0"/>
    <n v="1"/>
    <n v="0"/>
    <n v="1"/>
    <n v="0"/>
    <n v="0"/>
    <n v="9"/>
    <n v="4"/>
    <n v="0"/>
    <n v="0"/>
    <n v="0"/>
    <n v="4"/>
    <n v="2"/>
    <n v="1"/>
    <n v="0"/>
    <n v="6"/>
    <n v="3"/>
    <n v="1"/>
    <n v="3"/>
    <n v="4"/>
    <n v="0"/>
    <n v="6"/>
    <n v="3"/>
    <n v="7"/>
    <n v="179.61"/>
    <n v="7"/>
    <n v="217.5"/>
    <n v="1"/>
    <n v="1"/>
    <n v="16"/>
    <n v="0"/>
    <n v="13.15"/>
    <n v="2.5764217586237734"/>
    <n v="233.2"/>
    <n v="5.4518964544763371"/>
    <n v="1"/>
    <n v="18.25"/>
    <n v="2.9041650800285006"/>
    <n v="303.85000000000002"/>
    <n v="5.7165341585813643"/>
    <n v="0"/>
    <n v="0"/>
    <e v="#NULL!"/>
    <n v="0"/>
    <e v="#NULL!"/>
    <n v="1"/>
    <n v="11"/>
    <n v="2.3978952727983707"/>
    <n v="155"/>
    <n v="5.0434251169192468"/>
    <n v="0"/>
    <n v="0"/>
    <e v="#NULL!"/>
    <n v="0"/>
    <e v="#NULL!"/>
    <n v="0"/>
    <n v="0"/>
    <n v="0"/>
    <n v="2"/>
    <n v="1"/>
    <n v="0"/>
    <n v="1"/>
    <n v="1"/>
    <n v="1"/>
    <n v="1"/>
    <n v="20"/>
    <n v="1"/>
    <n v="1"/>
    <n v="1"/>
    <n v="0"/>
    <n v="1"/>
    <n v="0"/>
    <n v="1"/>
    <n v="0"/>
    <n v="0"/>
    <n v="0"/>
    <n v="0"/>
    <n v="0"/>
    <n v="10"/>
  </r>
  <r>
    <x v="2917"/>
    <s v="6730-KNNEUW-G3R"/>
    <x v="3"/>
    <n v="3"/>
    <x v="1"/>
    <x v="37"/>
    <n v="4"/>
    <s v="December"/>
    <n v="15"/>
    <n v="53"/>
    <n v="11"/>
    <n v="1"/>
    <n v="1"/>
    <n v="0"/>
    <n v="6"/>
    <x v="43"/>
    <n v="3"/>
    <n v="0"/>
    <n v="3.4657359027997265"/>
    <n v="2"/>
    <n v="1.7999999999999998"/>
    <x v="2900"/>
    <n v="-0.97782576799195187"/>
    <n v="0.19987199999999999"/>
    <n v="-1.6100781173215237"/>
    <n v="0"/>
    <n v="4"/>
    <n v="0"/>
    <n v="-1"/>
    <n v="-1"/>
    <n v="1"/>
    <n v="0"/>
    <n v="0"/>
    <n v="0"/>
    <n v="0"/>
    <n v="0"/>
    <n v="0"/>
    <n v="0"/>
    <n v="0"/>
    <n v="1"/>
    <n v="1"/>
    <n v="4"/>
    <n v="2"/>
    <n v="2"/>
    <n v="1"/>
    <n v="0"/>
    <n v="17.3"/>
    <n v="1"/>
    <n v="0"/>
    <n v="0"/>
    <n v="8"/>
    <n v="4"/>
    <n v="26"/>
    <n v="0"/>
    <n v="0"/>
    <n v="0"/>
    <n v="1"/>
    <n v="0"/>
    <n v="0"/>
    <n v="1"/>
    <n v="1"/>
    <n v="0"/>
    <n v="0"/>
    <n v="9"/>
    <n v="6"/>
    <n v="0"/>
    <n v="0"/>
    <n v="0"/>
    <n v="3"/>
    <n v="1"/>
    <n v="2"/>
    <n v="1"/>
    <n v="17"/>
    <n v="5"/>
    <n v="5"/>
    <n v="1"/>
    <n v="1"/>
    <n v="1"/>
    <n v="17"/>
    <n v="5"/>
    <n v="8"/>
    <n v="255.58"/>
    <n v="8"/>
    <n v="287.97000000000003"/>
    <n v="1"/>
    <n v="1"/>
    <n v="65"/>
    <n v="0"/>
    <n v="23.2"/>
    <n v="3.1441522786722644"/>
    <n v="1487.75"/>
    <n v="7.3050201905249619"/>
    <n v="0"/>
    <n v="0"/>
    <e v="#NULL!"/>
    <n v="0"/>
    <e v="#NULL!"/>
    <n v="0"/>
    <n v="0"/>
    <e v="#NULL!"/>
    <n v="0"/>
    <e v="#NULL!"/>
    <n v="1"/>
    <n v="45.75"/>
    <n v="3.8231917917215301"/>
    <n v="2735"/>
    <n v="7.9138867148560816"/>
    <n v="0"/>
    <n v="0"/>
    <e v="#NULL!"/>
    <n v="0"/>
    <e v="#NULL!"/>
    <n v="1"/>
    <n v="0"/>
    <n v="0"/>
    <n v="0"/>
    <n v="0"/>
    <n v="0"/>
    <n v="0"/>
    <n v="0"/>
    <n v="1"/>
    <n v="1"/>
    <n v="16"/>
    <n v="1"/>
    <n v="1"/>
    <n v="1"/>
    <n v="0"/>
    <n v="1"/>
    <n v="0"/>
    <n v="1"/>
    <n v="0"/>
    <n v="0"/>
    <n v="0"/>
    <n v="0"/>
    <n v="1"/>
    <n v="12"/>
  </r>
  <r>
    <x v="2918"/>
    <s v="6269-CNSEKH-JCD"/>
    <x v="0"/>
    <n v="5"/>
    <x v="1"/>
    <x v="15"/>
    <n v="5"/>
    <s v="December"/>
    <n v="13"/>
    <n v="53"/>
    <n v="15"/>
    <n v="3"/>
    <n v="2"/>
    <n v="0"/>
    <n v="7"/>
    <x v="45"/>
    <n v="3"/>
    <n v="1"/>
    <n v="2.8903717578961645"/>
    <n v="1"/>
    <n v="2.8000000000000003"/>
    <x v="1600"/>
    <n v="-0.99306379068006878"/>
    <n v="0.13356000000000001"/>
    <n v="-2.0132044639066833"/>
    <n v="0"/>
    <n v="2"/>
    <n v="0"/>
    <n v="-1"/>
    <n v="-1"/>
    <n v="1"/>
    <n v="2"/>
    <n v="2"/>
    <n v="0"/>
    <n v="0"/>
    <n v="0"/>
    <n v="0"/>
    <n v="0"/>
    <n v="0"/>
    <n v="1"/>
    <n v="3"/>
    <n v="19"/>
    <n v="4"/>
    <n v="3"/>
    <n v="1"/>
    <n v="1"/>
    <n v="9.1"/>
    <n v="1"/>
    <n v="0"/>
    <n v="0"/>
    <n v="1"/>
    <n v="1"/>
    <n v="27"/>
    <n v="1"/>
    <n v="0"/>
    <n v="0"/>
    <n v="1"/>
    <n v="0"/>
    <n v="0"/>
    <n v="0"/>
    <n v="0"/>
    <n v="1"/>
    <n v="1"/>
    <n v="9"/>
    <n v="4"/>
    <n v="0"/>
    <n v="1"/>
    <n v="0"/>
    <n v="3"/>
    <n v="3"/>
    <n v="4"/>
    <n v="1"/>
    <n v="6"/>
    <n v="3"/>
    <n v="2"/>
    <n v="1"/>
    <n v="3"/>
    <n v="1"/>
    <n v="4"/>
    <n v="2"/>
    <n v="9"/>
    <n v="161.41"/>
    <n v="4"/>
    <n v="43.06"/>
    <n v="1"/>
    <n v="1"/>
    <n v="14"/>
    <n v="0"/>
    <n v="5.95"/>
    <n v="1.7833912195575383"/>
    <n v="81.900000000000006"/>
    <n v="4.4054989908590239"/>
    <n v="1"/>
    <n v="19.25"/>
    <n v="2.9575110607337933"/>
    <n v="272"/>
    <n v="5.6058020662959978"/>
    <n v="0"/>
    <n v="0"/>
    <e v="#NULL!"/>
    <n v="0"/>
    <e v="#NULL!"/>
    <n v="1"/>
    <n v="18.75"/>
    <n v="2.9311937524164198"/>
    <n v="250"/>
    <n v="5.521460917862246"/>
    <n v="0"/>
    <n v="0"/>
    <e v="#NULL!"/>
    <n v="0"/>
    <e v="#NULL!"/>
    <n v="0"/>
    <n v="0"/>
    <n v="0"/>
    <n v="2"/>
    <n v="1"/>
    <n v="1"/>
    <n v="1"/>
    <n v="1"/>
    <n v="0"/>
    <n v="1"/>
    <n v="18"/>
    <n v="1"/>
    <n v="1"/>
    <n v="1"/>
    <n v="0"/>
    <n v="1"/>
    <n v="0"/>
    <n v="0"/>
    <n v="0"/>
    <n v="0"/>
    <n v="0"/>
    <n v="0"/>
    <n v="0"/>
    <n v="12"/>
  </r>
  <r>
    <x v="2919"/>
    <s v="8256-HDNYUD-YZL"/>
    <x v="3"/>
    <n v="3"/>
    <x v="0"/>
    <x v="9"/>
    <n v="4"/>
    <s v="September"/>
    <n v="13"/>
    <n v="48"/>
    <n v="20"/>
    <n v="5"/>
    <n v="4"/>
    <n v="0"/>
    <n v="10"/>
    <x v="64"/>
    <n v="3"/>
    <n v="0"/>
    <n v="4.0604430105464191"/>
    <n v="3"/>
    <n v="2.2999999999999998"/>
    <x v="2901"/>
    <n v="-0.50810599198602668"/>
    <n v="0.73236600000000007"/>
    <n v="-0.31147488997917433"/>
    <n v="0"/>
    <n v="5"/>
    <n v="1"/>
    <n v="22"/>
    <n v="5"/>
    <n v="4"/>
    <n v="6"/>
    <n v="0"/>
    <n v="1"/>
    <n v="0"/>
    <n v="0"/>
    <n v="0"/>
    <n v="0"/>
    <n v="5"/>
    <n v="0"/>
    <n v="1"/>
    <n v="8"/>
    <n v="3"/>
    <n v="5"/>
    <n v="1"/>
    <n v="1"/>
    <n v="27"/>
    <n v="2"/>
    <n v="0"/>
    <n v="0"/>
    <n v="1"/>
    <n v="1"/>
    <n v="26"/>
    <n v="1"/>
    <n v="0"/>
    <n v="0"/>
    <n v="0"/>
    <n v="0"/>
    <n v="0"/>
    <n v="0"/>
    <n v="0"/>
    <n v="0"/>
    <n v="0"/>
    <n v="9"/>
    <n v="4"/>
    <n v="0"/>
    <n v="0"/>
    <n v="1"/>
    <n v="2"/>
    <n v="1"/>
    <n v="1"/>
    <n v="0"/>
    <n v="17"/>
    <n v="5"/>
    <n v="3"/>
    <n v="4"/>
    <n v="1"/>
    <n v="1"/>
    <n v="20"/>
    <n v="5"/>
    <n v="14"/>
    <n v="557.93000000000006"/>
    <n v="3"/>
    <n v="75.45"/>
    <n v="1"/>
    <n v="3"/>
    <n v="54"/>
    <n v="1"/>
    <n v="9.4499999999999993"/>
    <n v="2.2460147415056513"/>
    <n v="552.95000000000005"/>
    <n v="6.3152675815213692"/>
    <n v="0"/>
    <n v="0"/>
    <e v="#NULL!"/>
    <n v="0"/>
    <e v="#NULL!"/>
    <n v="1"/>
    <n v="38.049999999999997"/>
    <n v="3.6389010843076948"/>
    <n v="2122.6"/>
    <n v="7.6603970313277223"/>
    <n v="1"/>
    <n v="13.75"/>
    <n v="2.6210388241125804"/>
    <n v="690"/>
    <n v="6.5366915975913047"/>
    <n v="0"/>
    <n v="0"/>
    <e v="#NULL!"/>
    <n v="0"/>
    <e v="#NULL!"/>
    <n v="1"/>
    <n v="1"/>
    <n v="1"/>
    <n v="4"/>
    <n v="0"/>
    <n v="0"/>
    <n v="0"/>
    <n v="0"/>
    <n v="1"/>
    <n v="1"/>
    <n v="17"/>
    <n v="1"/>
    <n v="1"/>
    <n v="1"/>
    <n v="0"/>
    <n v="1"/>
    <n v="1"/>
    <n v="1"/>
    <n v="0"/>
    <n v="1"/>
    <n v="0"/>
    <n v="0"/>
    <n v="0"/>
    <n v="9"/>
  </r>
  <r>
    <x v="2920"/>
    <s v="7842-IOOPJQ-LS8"/>
    <x v="2"/>
    <n v="1"/>
    <x v="1"/>
    <x v="4"/>
    <n v="3"/>
    <s v="March"/>
    <n v="16"/>
    <n v="55"/>
    <n v="20"/>
    <n v="5"/>
    <n v="2"/>
    <n v="0"/>
    <n v="0"/>
    <x v="46"/>
    <n v="1"/>
    <n v="0"/>
    <n v="3.713572066704308"/>
    <n v="2"/>
    <n v="26.6"/>
    <x v="2902"/>
    <n v="2.0787035194083843"/>
    <n v="2.9119019999999995"/>
    <n v="1.0688064759219822"/>
    <n v="1"/>
    <n v="1"/>
    <n v="0"/>
    <n v="-1"/>
    <n v="-1"/>
    <n v="1"/>
    <n v="0"/>
    <n v="0"/>
    <n v="0"/>
    <n v="0"/>
    <n v="0"/>
    <n v="0"/>
    <n v="0"/>
    <n v="0"/>
    <n v="1"/>
    <n v="3"/>
    <n v="6"/>
    <n v="2"/>
    <n v="3"/>
    <n v="1"/>
    <n v="0"/>
    <n v="24"/>
    <n v="2"/>
    <n v="0"/>
    <n v="1"/>
    <n v="1"/>
    <n v="1"/>
    <n v="23"/>
    <n v="1"/>
    <n v="0"/>
    <n v="1"/>
    <n v="0"/>
    <n v="0"/>
    <n v="0"/>
    <n v="0"/>
    <n v="0"/>
    <n v="0"/>
    <n v="0"/>
    <n v="1"/>
    <n v="4"/>
    <n v="0"/>
    <n v="1"/>
    <n v="1"/>
    <n v="3"/>
    <n v="2"/>
    <n v="1"/>
    <n v="0"/>
    <n v="1"/>
    <n v="1"/>
    <n v="2"/>
    <n v="1"/>
    <n v="4"/>
    <n v="0"/>
    <n v="1"/>
    <n v="1"/>
    <n v="8"/>
    <n v="250.31"/>
    <n v="3"/>
    <n v="52.27"/>
    <n v="0"/>
    <n v="3"/>
    <n v="1"/>
    <n v="1"/>
    <n v="1.7"/>
    <n v="0.53062825106217038"/>
    <n v="1.7"/>
    <n v="0.53062825106217038"/>
    <n v="1"/>
    <n v="30.5"/>
    <n v="3.417726683613366"/>
    <n v="30.5"/>
    <n v="3.417726683613366"/>
    <n v="1"/>
    <n v="42.05"/>
    <n v="3.738859386418957"/>
    <n v="42.05"/>
    <n v="3.738859386418957"/>
    <n v="1"/>
    <n v="27.25"/>
    <n v="3.3050535211092531"/>
    <n v="27.25"/>
    <n v="3.3050535211092531"/>
    <n v="1"/>
    <n v="38.200000000000003"/>
    <n v="3.6428355156125294"/>
    <n v="38.200000000000003"/>
    <n v="3.6428355156125294"/>
    <n v="1"/>
    <n v="1"/>
    <n v="1"/>
    <n v="4"/>
    <n v="1"/>
    <n v="1"/>
    <n v="1"/>
    <n v="1"/>
    <n v="1"/>
    <n v="1"/>
    <n v="24"/>
    <n v="0"/>
    <n v="1"/>
    <n v="1"/>
    <n v="1"/>
    <n v="1"/>
    <n v="1"/>
    <n v="1"/>
    <n v="1"/>
    <n v="0"/>
    <n v="0"/>
    <n v="0"/>
    <n v="0"/>
    <n v="3"/>
  </r>
  <r>
    <x v="2921"/>
    <s v="8090-AJBTVR-93H"/>
    <x v="1"/>
    <n v="3"/>
    <x v="0"/>
    <x v="44"/>
    <n v="4"/>
    <s v="January"/>
    <n v="19"/>
    <n v="45"/>
    <n v="18"/>
    <n v="4"/>
    <n v="2"/>
    <n v="0"/>
    <n v="0"/>
    <x v="100"/>
    <n v="1"/>
    <n v="0"/>
    <n v="3.6109179126442243"/>
    <n v="2"/>
    <n v="19.3"/>
    <x v="2903"/>
    <n v="0.41468381825684836"/>
    <n v="5.6271079999999998"/>
    <n v="1.7275956334427149"/>
    <n v="1"/>
    <n v="2"/>
    <n v="1"/>
    <n v="14"/>
    <n v="2"/>
    <n v="3"/>
    <n v="0"/>
    <n v="0"/>
    <n v="0"/>
    <n v="0"/>
    <n v="0"/>
    <n v="0"/>
    <n v="0"/>
    <n v="0"/>
    <n v="0"/>
    <n v="2"/>
    <n v="9"/>
    <n v="3"/>
    <n v="3"/>
    <n v="1"/>
    <n v="1"/>
    <n v="21.1"/>
    <n v="2"/>
    <n v="1"/>
    <n v="0"/>
    <n v="1"/>
    <n v="1"/>
    <n v="28"/>
    <n v="1"/>
    <n v="0"/>
    <n v="0"/>
    <n v="0"/>
    <n v="0"/>
    <n v="0"/>
    <n v="0"/>
    <n v="1"/>
    <n v="0"/>
    <n v="0"/>
    <n v="9"/>
    <n v="4"/>
    <n v="0"/>
    <n v="1"/>
    <n v="0"/>
    <n v="4"/>
    <n v="2"/>
    <n v="2"/>
    <n v="0"/>
    <n v="2"/>
    <n v="2"/>
    <n v="3"/>
    <n v="3"/>
    <n v="2"/>
    <n v="0"/>
    <n v="3"/>
    <n v="2"/>
    <n v="10"/>
    <n v="238.6"/>
    <n v="3"/>
    <n v="98.710000000000008"/>
    <n v="1"/>
    <n v="3"/>
    <n v="3"/>
    <n v="1"/>
    <n v="2.25"/>
    <n v="0.81093021621632877"/>
    <n v="8.3000000000000007"/>
    <n v="2.1162555148025524"/>
    <n v="1"/>
    <n v="24.75"/>
    <n v="3.2088254890146994"/>
    <n v="76.2"/>
    <n v="4.3333614626926007"/>
    <n v="1"/>
    <n v="45.65"/>
    <n v="3.8210036070409776"/>
    <n v="101.05"/>
    <n v="4.61561544384963"/>
    <n v="1"/>
    <n v="32.25"/>
    <n v="3.4735180432417816"/>
    <n v="65"/>
    <n v="4.1743872698956368"/>
    <n v="1"/>
    <n v="35.450000000000003"/>
    <n v="3.5681232529781366"/>
    <n v="69.099999999999994"/>
    <n v="4.2355547307736243"/>
    <n v="0"/>
    <n v="1"/>
    <n v="1"/>
    <n v="1"/>
    <n v="1"/>
    <n v="1"/>
    <n v="1"/>
    <n v="1"/>
    <n v="1"/>
    <n v="1"/>
    <n v="14"/>
    <n v="0"/>
    <n v="0"/>
    <n v="1"/>
    <n v="1"/>
    <n v="1"/>
    <n v="1"/>
    <n v="1"/>
    <n v="1"/>
    <n v="0"/>
    <n v="0"/>
    <n v="0"/>
    <n v="0"/>
    <n v="1"/>
  </r>
  <r>
    <x v="2922"/>
    <s v="9362-OENCQU-O6Z"/>
    <x v="0"/>
    <n v="1"/>
    <x v="0"/>
    <x v="55"/>
    <n v="4"/>
    <s v="February"/>
    <n v="20"/>
    <n v="54"/>
    <n v="10"/>
    <n v="1"/>
    <n v="6"/>
    <n v="1"/>
    <n v="13"/>
    <x v="88"/>
    <n v="4"/>
    <n v="0"/>
    <n v="3.6635616461296463"/>
    <n v="2"/>
    <n v="4.2"/>
    <x v="2904"/>
    <n v="-2.9802920890661131"/>
    <n v="1.5872220000000001"/>
    <n v="0.46198531833950696"/>
    <n v="0"/>
    <n v="5"/>
    <n v="0"/>
    <n v="-1"/>
    <n v="-1"/>
    <n v="3"/>
    <n v="0"/>
    <n v="0"/>
    <n v="0"/>
    <n v="0"/>
    <n v="0"/>
    <n v="0"/>
    <n v="0"/>
    <n v="0"/>
    <n v="0"/>
    <n v="2"/>
    <n v="17"/>
    <n v="4"/>
    <n v="4"/>
    <n v="1"/>
    <n v="0"/>
    <n v="17"/>
    <n v="1"/>
    <n v="1"/>
    <n v="0"/>
    <n v="1"/>
    <n v="1"/>
    <n v="21"/>
    <n v="1"/>
    <n v="0"/>
    <n v="0"/>
    <n v="0"/>
    <n v="0"/>
    <n v="0"/>
    <n v="0"/>
    <n v="0"/>
    <n v="0"/>
    <n v="0"/>
    <n v="9"/>
    <n v="2"/>
    <n v="0"/>
    <n v="0"/>
    <n v="0"/>
    <n v="3"/>
    <n v="2"/>
    <n v="4"/>
    <n v="0"/>
    <n v="22"/>
    <n v="5"/>
    <n v="2"/>
    <n v="4"/>
    <n v="4"/>
    <n v="1"/>
    <n v="18"/>
    <n v="5"/>
    <n v="10"/>
    <n v="242.75"/>
    <n v="4"/>
    <n v="75.239999999999995"/>
    <n v="0"/>
    <n v="1"/>
    <n v="55"/>
    <n v="0"/>
    <n v="14.6"/>
    <n v="2.6810215287142909"/>
    <n v="857.2"/>
    <n v="6.753671263599422"/>
    <n v="1"/>
    <n v="22"/>
    <n v="3.0910424533583161"/>
    <n v="1263.3"/>
    <n v="7.1414826238359916"/>
    <n v="0"/>
    <n v="0"/>
    <e v="#NULL!"/>
    <n v="0"/>
    <e v="#NULL!"/>
    <n v="1"/>
    <n v="13.25"/>
    <n v="2.5839975524322312"/>
    <n v="725"/>
    <n v="6.5861716548546747"/>
    <n v="0"/>
    <n v="0"/>
    <e v="#NULL!"/>
    <n v="0"/>
    <e v="#NULL!"/>
    <n v="1"/>
    <n v="0"/>
    <n v="0"/>
    <n v="3"/>
    <n v="1"/>
    <n v="1"/>
    <n v="1"/>
    <n v="1"/>
    <n v="0"/>
    <n v="1"/>
    <n v="30"/>
    <n v="1"/>
    <n v="1"/>
    <n v="1"/>
    <n v="0"/>
    <n v="1"/>
    <n v="0"/>
    <n v="0"/>
    <n v="0"/>
    <n v="0"/>
    <n v="0"/>
    <n v="0"/>
    <n v="0"/>
    <n v="2"/>
  </r>
  <r>
    <x v="2923"/>
    <s v="1065-ROYFCB-X3F"/>
    <x v="4"/>
    <n v="3"/>
    <x v="0"/>
    <x v="55"/>
    <n v="4"/>
    <s v="December"/>
    <n v="10"/>
    <n v="60"/>
    <n v="15"/>
    <n v="3"/>
    <n v="1"/>
    <n v="0"/>
    <n v="8"/>
    <x v="37"/>
    <n v="3"/>
    <n v="0"/>
    <n v="3.8918202981106265"/>
    <n v="2"/>
    <n v="1.5"/>
    <x v="2905"/>
    <n v="-2.1342356937669744"/>
    <n v="0.61666500000000002"/>
    <n v="-0.48342935228423123"/>
    <n v="0"/>
    <n v="2"/>
    <n v="1"/>
    <n v="14"/>
    <n v="2"/>
    <n v="4"/>
    <n v="5"/>
    <n v="0"/>
    <n v="1"/>
    <n v="0"/>
    <n v="0"/>
    <n v="0"/>
    <n v="0"/>
    <n v="4"/>
    <n v="1"/>
    <n v="1"/>
    <n v="5"/>
    <n v="2"/>
    <n v="2"/>
    <n v="1"/>
    <n v="1"/>
    <n v="20.700000000000003"/>
    <n v="2"/>
    <n v="0"/>
    <n v="0"/>
    <n v="3"/>
    <n v="2"/>
    <n v="33"/>
    <n v="1"/>
    <n v="0"/>
    <n v="1"/>
    <n v="0"/>
    <n v="1"/>
    <n v="0"/>
    <n v="0"/>
    <n v="0"/>
    <n v="0"/>
    <n v="0"/>
    <n v="9"/>
    <n v="5"/>
    <n v="0"/>
    <n v="0"/>
    <n v="0"/>
    <n v="2"/>
    <n v="4"/>
    <n v="3"/>
    <n v="1"/>
    <n v="20"/>
    <n v="5"/>
    <n v="4"/>
    <n v="4"/>
    <n v="3"/>
    <n v="0"/>
    <n v="16"/>
    <n v="5"/>
    <n v="13"/>
    <n v="334.03000000000003"/>
    <n v="3"/>
    <n v="75.600000000000009"/>
    <n v="0"/>
    <n v="3"/>
    <n v="37"/>
    <n v="0"/>
    <n v="6.2"/>
    <n v="1.824549292051046"/>
    <n v="223.5"/>
    <n v="5.4094114140536238"/>
    <n v="1"/>
    <n v="28"/>
    <n v="3.3322045101752038"/>
    <n v="1122.3"/>
    <n v="7.0231354300222097"/>
    <n v="0"/>
    <n v="0"/>
    <e v="#NULL!"/>
    <n v="0"/>
    <e v="#NULL!"/>
    <n v="1"/>
    <n v="35.75"/>
    <n v="3.5765502691400166"/>
    <n v="1340"/>
    <n v="7.200424892944957"/>
    <n v="1"/>
    <n v="50.35"/>
    <n v="3.9189986191645714"/>
    <n v="1755.6"/>
    <n v="7.4705659578140793"/>
    <n v="1"/>
    <n v="1"/>
    <n v="1"/>
    <n v="0"/>
    <n v="1"/>
    <n v="1"/>
    <n v="1"/>
    <n v="1"/>
    <n v="1"/>
    <n v="1"/>
    <n v="21"/>
    <n v="1"/>
    <n v="1"/>
    <n v="1"/>
    <n v="1"/>
    <n v="1"/>
    <n v="0"/>
    <n v="1"/>
    <n v="0"/>
    <n v="1"/>
    <n v="0"/>
    <n v="0"/>
    <n v="0"/>
    <n v="12"/>
  </r>
  <r>
    <x v="2924"/>
    <s v="7407-GMEPAH-G5Y"/>
    <x v="0"/>
    <n v="1"/>
    <x v="0"/>
    <x v="24"/>
    <n v="6"/>
    <s v="April"/>
    <n v="14"/>
    <n v="48"/>
    <n v="19"/>
    <n v="4"/>
    <n v="1"/>
    <n v="0"/>
    <n v="24"/>
    <x v="192"/>
    <n v="5"/>
    <n v="0"/>
    <n v="5.0689042022202315"/>
    <n v="5"/>
    <n v="2.5"/>
    <x v="2906"/>
    <n v="0.51490230280653959"/>
    <n v="2.3015249999999998"/>
    <n v="0.83357194669715329"/>
    <n v="0"/>
    <n v="5"/>
    <n v="0"/>
    <n v="-1"/>
    <n v="-1"/>
    <n v="1"/>
    <n v="3"/>
    <n v="2"/>
    <n v="1"/>
    <n v="0"/>
    <n v="0"/>
    <n v="0"/>
    <n v="0"/>
    <n v="0"/>
    <n v="0"/>
    <n v="1"/>
    <n v="43"/>
    <n v="5"/>
    <n v="4"/>
    <n v="1"/>
    <n v="0"/>
    <n v="68.600000000000009"/>
    <n v="3"/>
    <n v="0"/>
    <n v="1"/>
    <n v="1"/>
    <n v="1"/>
    <n v="25"/>
    <n v="1"/>
    <n v="0"/>
    <n v="0"/>
    <n v="1"/>
    <n v="0"/>
    <n v="0"/>
    <n v="0"/>
    <n v="0"/>
    <n v="0"/>
    <n v="0"/>
    <n v="2"/>
    <n v="4"/>
    <n v="0"/>
    <n v="0"/>
    <n v="1"/>
    <n v="1"/>
    <n v="4"/>
    <n v="3"/>
    <n v="0"/>
    <n v="35"/>
    <n v="5"/>
    <n v="4"/>
    <n v="4"/>
    <n v="2"/>
    <n v="1"/>
    <n v="26"/>
    <n v="5"/>
    <n v="13"/>
    <n v="796.01"/>
    <n v="2"/>
    <n v="192.37"/>
    <n v="1"/>
    <n v="2"/>
    <n v="64"/>
    <n v="0"/>
    <n v="21.45"/>
    <n v="3.0657246453740261"/>
    <n v="1412.2"/>
    <n v="7.2529040510822469"/>
    <n v="1"/>
    <n v="46"/>
    <n v="3.8286413964890951"/>
    <n v="2956.65"/>
    <n v="7.9918121496410484"/>
    <n v="1"/>
    <n v="37.1"/>
    <n v="3.6136169696133895"/>
    <n v="2456.5"/>
    <n v="7.8064928516087031"/>
    <n v="1"/>
    <n v="23.25"/>
    <n v="3.1463051320333655"/>
    <n v="1470"/>
    <n v="7.2930176797727819"/>
    <n v="0"/>
    <n v="0"/>
    <e v="#NULL!"/>
    <n v="0"/>
    <e v="#NULL!"/>
    <n v="1"/>
    <n v="1"/>
    <n v="1"/>
    <n v="0"/>
    <n v="1"/>
    <n v="1"/>
    <n v="1"/>
    <n v="0"/>
    <n v="1"/>
    <n v="1"/>
    <n v="21"/>
    <n v="1"/>
    <n v="1"/>
    <n v="1"/>
    <n v="0"/>
    <n v="1"/>
    <n v="1"/>
    <n v="1"/>
    <n v="1"/>
    <n v="0"/>
    <n v="0"/>
    <n v="1"/>
    <n v="0"/>
    <n v="4"/>
  </r>
  <r>
    <x v="2925"/>
    <s v="6414-FQBWNG-XFE"/>
    <x v="3"/>
    <n v="5"/>
    <x v="0"/>
    <x v="36"/>
    <n v="3"/>
    <s v="March"/>
    <n v="19"/>
    <n v="50"/>
    <n v="12"/>
    <n v="2"/>
    <n v="2"/>
    <n v="0"/>
    <n v="2"/>
    <x v="75"/>
    <n v="2"/>
    <n v="0"/>
    <n v="4.0253516907351496"/>
    <n v="3"/>
    <n v="2"/>
    <x v="2907"/>
    <n v="-0.91110420518685487"/>
    <n v="0.71792000000000011"/>
    <n v="-0.33139713675446369"/>
    <n v="1"/>
    <n v="3"/>
    <n v="1"/>
    <n v="12"/>
    <n v="2"/>
    <n v="4"/>
    <n v="6"/>
    <n v="0"/>
    <n v="0"/>
    <n v="0"/>
    <n v="0"/>
    <n v="0"/>
    <n v="0"/>
    <n v="6"/>
    <n v="1"/>
    <n v="3"/>
    <n v="6"/>
    <n v="2"/>
    <n v="3"/>
    <n v="1"/>
    <n v="0"/>
    <n v="27.900000000000002"/>
    <n v="2"/>
    <n v="1"/>
    <n v="0"/>
    <n v="1"/>
    <n v="1"/>
    <n v="29"/>
    <n v="1"/>
    <n v="0"/>
    <n v="0"/>
    <n v="0"/>
    <n v="0"/>
    <n v="0"/>
    <n v="0"/>
    <n v="1"/>
    <n v="0"/>
    <n v="0"/>
    <n v="1"/>
    <n v="5"/>
    <n v="0"/>
    <n v="0"/>
    <n v="1"/>
    <n v="2"/>
    <n v="4"/>
    <n v="1"/>
    <n v="0"/>
    <n v="2"/>
    <n v="2"/>
    <n v="5"/>
    <n v="1"/>
    <n v="1"/>
    <n v="0"/>
    <n v="3"/>
    <n v="2"/>
    <n v="15"/>
    <n v="608.01"/>
    <n v="5"/>
    <n v="139.61000000000001"/>
    <n v="0"/>
    <n v="3"/>
    <n v="15"/>
    <n v="0"/>
    <n v="3.65"/>
    <n v="1.2947271675944001"/>
    <n v="48.2"/>
    <n v="3.8753590210565547"/>
    <n v="1"/>
    <n v="16.5"/>
    <n v="2.8033603809065348"/>
    <n v="203.8"/>
    <n v="5.3171391207886245"/>
    <n v="0"/>
    <n v="0"/>
    <e v="#NULL!"/>
    <n v="0"/>
    <e v="#NULL!"/>
    <n v="1"/>
    <n v="13.5"/>
    <n v="2.6026896854443837"/>
    <n v="220"/>
    <n v="5.393627546352362"/>
    <n v="0"/>
    <n v="0"/>
    <e v="#NULL!"/>
    <n v="0"/>
    <e v="#NULL!"/>
    <n v="1"/>
    <n v="1"/>
    <n v="0"/>
    <n v="0"/>
    <n v="1"/>
    <n v="1"/>
    <n v="1"/>
    <n v="1"/>
    <n v="0"/>
    <n v="1"/>
    <n v="18"/>
    <n v="1"/>
    <n v="1"/>
    <n v="1"/>
    <n v="0"/>
    <n v="0"/>
    <n v="0"/>
    <n v="0"/>
    <n v="1"/>
    <n v="0"/>
    <n v="0"/>
    <n v="0"/>
    <n v="0"/>
    <n v="3"/>
  </r>
  <r>
    <x v="2926"/>
    <s v="2028-YOCSIE-4NA"/>
    <x v="4"/>
    <n v="2"/>
    <x v="1"/>
    <x v="11"/>
    <n v="3"/>
    <s v="June"/>
    <n v="18"/>
    <n v="43"/>
    <n v="19"/>
    <n v="4"/>
    <n v="2"/>
    <n v="0"/>
    <n v="2"/>
    <x v="95"/>
    <n v="2"/>
    <n v="0"/>
    <n v="4.0073331852324712"/>
    <n v="3"/>
    <n v="9.3000000000000007"/>
    <x v="2908"/>
    <n v="0.64600054006526819"/>
    <n v="3.2071050000000003"/>
    <n v="1.1653686610543736"/>
    <n v="0"/>
    <n v="3"/>
    <n v="0"/>
    <n v="-1"/>
    <n v="-1"/>
    <n v="2"/>
    <n v="0"/>
    <n v="0"/>
    <n v="0"/>
    <n v="0"/>
    <n v="0"/>
    <n v="0"/>
    <n v="0"/>
    <n v="0"/>
    <n v="0"/>
    <n v="2"/>
    <n v="6"/>
    <n v="2"/>
    <n v="4"/>
    <n v="1"/>
    <n v="1"/>
    <n v="22.8"/>
    <n v="2"/>
    <n v="0"/>
    <n v="1"/>
    <n v="1"/>
    <n v="1"/>
    <n v="27"/>
    <n v="1"/>
    <n v="1"/>
    <n v="0"/>
    <n v="1"/>
    <n v="0"/>
    <n v="0"/>
    <n v="0"/>
    <n v="1"/>
    <n v="0"/>
    <n v="0"/>
    <n v="9"/>
    <n v="4"/>
    <n v="0"/>
    <n v="0"/>
    <n v="1"/>
    <n v="4"/>
    <n v="3"/>
    <n v="3"/>
    <n v="0"/>
    <n v="4"/>
    <n v="2"/>
    <n v="2"/>
    <n v="1"/>
    <n v="2"/>
    <n v="1"/>
    <n v="3"/>
    <n v="2"/>
    <n v="7"/>
    <n v="181.08"/>
    <n v="3"/>
    <n v="95.09"/>
    <n v="1"/>
    <n v="1"/>
    <n v="12"/>
    <n v="0"/>
    <n v="3.95"/>
    <n v="1.3737155789130306"/>
    <n v="47.4"/>
    <n v="3.858622228701031"/>
    <n v="0"/>
    <n v="0"/>
    <e v="#NULL!"/>
    <n v="0"/>
    <e v="#NULL!"/>
    <n v="1"/>
    <n v="38.700000000000003"/>
    <n v="3.655839600035736"/>
    <n v="422.65"/>
    <n v="6.0465444133749369"/>
    <n v="1"/>
    <n v="13"/>
    <n v="2.5649493574615367"/>
    <n v="135"/>
    <n v="4.9052747784384296"/>
    <n v="1"/>
    <n v="22.95"/>
    <n v="3.133317936506554"/>
    <n v="209.8"/>
    <n v="5.3461546959621966"/>
    <n v="1"/>
    <n v="0"/>
    <n v="0"/>
    <n v="4"/>
    <n v="1"/>
    <n v="1"/>
    <n v="1"/>
    <n v="1"/>
    <n v="1"/>
    <n v="1"/>
    <n v="27"/>
    <n v="0"/>
    <n v="0"/>
    <n v="1"/>
    <n v="1"/>
    <n v="1"/>
    <n v="1"/>
    <n v="1"/>
    <n v="0"/>
    <n v="0"/>
    <n v="0"/>
    <n v="0"/>
    <n v="0"/>
    <n v="6"/>
  </r>
  <r>
    <x v="2927"/>
    <s v="4150-CVJKRV-XXO"/>
    <x v="1"/>
    <n v="3"/>
    <x v="1"/>
    <x v="31"/>
    <n v="3"/>
    <s v="June"/>
    <n v="16"/>
    <n v="49"/>
    <n v="14"/>
    <n v="2"/>
    <n v="2"/>
    <n v="0"/>
    <n v="0"/>
    <x v="65"/>
    <n v="1"/>
    <n v="0"/>
    <n v="3.2958368660043291"/>
    <n v="2"/>
    <n v="9.1"/>
    <x v="2909"/>
    <n v="-0.6617066547256264"/>
    <n v="1.94103"/>
    <n v="0.6632187600179722"/>
    <n v="0"/>
    <n v="1"/>
    <n v="0"/>
    <n v="-1"/>
    <n v="-1"/>
    <n v="5"/>
    <n v="0"/>
    <n v="0"/>
    <n v="0"/>
    <n v="0"/>
    <n v="0"/>
    <n v="0"/>
    <n v="0"/>
    <n v="0"/>
    <n v="1"/>
    <n v="1"/>
    <n v="4"/>
    <n v="2"/>
    <n v="3"/>
    <n v="0"/>
    <n v="1"/>
    <n v="11.5"/>
    <n v="1"/>
    <n v="0"/>
    <n v="0"/>
    <n v="1"/>
    <n v="1"/>
    <n v="36"/>
    <n v="1"/>
    <n v="0"/>
    <n v="1"/>
    <n v="0"/>
    <n v="0"/>
    <n v="0"/>
    <n v="0"/>
    <n v="0"/>
    <n v="0"/>
    <n v="0"/>
    <n v="9"/>
    <n v="3"/>
    <n v="1"/>
    <n v="0"/>
    <n v="1"/>
    <n v="3"/>
    <n v="3"/>
    <n v="3"/>
    <n v="0"/>
    <n v="1"/>
    <n v="1"/>
    <n v="2"/>
    <n v="2"/>
    <n v="2"/>
    <n v="0"/>
    <n v="1"/>
    <n v="1"/>
    <n v="12"/>
    <n v="245.37"/>
    <n v="3"/>
    <n v="70.900000000000006"/>
    <n v="1"/>
    <n v="1"/>
    <n v="2"/>
    <n v="1"/>
    <n v="3.95"/>
    <n v="1.3737155789130306"/>
    <n v="5.0999999999999996"/>
    <n v="1.62924053973028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6"/>
    <n v="1"/>
    <n v="0"/>
    <n v="0"/>
    <n v="0"/>
    <n v="0"/>
    <n v="0"/>
    <n v="1"/>
    <n v="0"/>
    <n v="0"/>
    <n v="0"/>
    <n v="0"/>
    <n v="0"/>
    <n v="6"/>
  </r>
  <r>
    <x v="2928"/>
    <s v="5631-UIAMMM-8EN"/>
    <x v="2"/>
    <n v="4"/>
    <x v="1"/>
    <x v="48"/>
    <n v="3"/>
    <s v="January"/>
    <n v="15"/>
    <n v="53"/>
    <n v="20"/>
    <n v="5"/>
    <n v="6"/>
    <n v="0"/>
    <n v="1"/>
    <x v="11"/>
    <n v="1"/>
    <n v="0"/>
    <n v="2.9444389791664403"/>
    <n v="1"/>
    <n v="5.7"/>
    <x v="2910"/>
    <n v="-1.5809962388027974"/>
    <n v="0.87722999999999995"/>
    <n v="-0.1309860632967991"/>
    <n v="0"/>
    <n v="4"/>
    <n v="0"/>
    <n v="-1"/>
    <n v="-1"/>
    <n v="1"/>
    <n v="1"/>
    <n v="1"/>
    <n v="0"/>
    <n v="0"/>
    <n v="0"/>
    <n v="0"/>
    <n v="0"/>
    <n v="0"/>
    <n v="0"/>
    <n v="2"/>
    <n v="2"/>
    <n v="1"/>
    <n v="6"/>
    <n v="1"/>
    <n v="0"/>
    <n v="9.3000000000000007"/>
    <n v="1"/>
    <n v="0"/>
    <n v="0"/>
    <n v="1"/>
    <n v="1"/>
    <n v="20"/>
    <n v="1"/>
    <n v="0"/>
    <n v="1"/>
    <n v="1"/>
    <n v="0"/>
    <n v="0"/>
    <n v="0"/>
    <n v="1"/>
    <n v="0"/>
    <n v="0"/>
    <n v="9"/>
    <n v="5"/>
    <n v="1"/>
    <n v="0"/>
    <n v="1"/>
    <n v="2"/>
    <n v="2"/>
    <n v="3"/>
    <n v="0"/>
    <n v="4"/>
    <n v="2"/>
    <n v="3"/>
    <n v="1"/>
    <n v="2"/>
    <n v="0"/>
    <n v="2"/>
    <n v="2"/>
    <n v="8"/>
    <n v="92.11"/>
    <n v="0"/>
    <n v="0"/>
    <n v="1"/>
    <n v="3"/>
    <n v="10"/>
    <n v="1"/>
    <n v="4.5999999999999996"/>
    <n v="1.5260563034950492"/>
    <n v="63.65"/>
    <n v="4.1533993250034156"/>
    <n v="0"/>
    <n v="0"/>
    <e v="#NULL!"/>
    <n v="0"/>
    <e v="#NULL!"/>
    <n v="1"/>
    <n v="35.25"/>
    <n v="3.5624655292582776"/>
    <n v="346.4"/>
    <n v="5.84759417668828"/>
    <n v="1"/>
    <n v="18"/>
    <n v="2.8903717578961645"/>
    <n v="125"/>
    <n v="4.8283137373023015"/>
    <n v="1"/>
    <n v="24.25"/>
    <n v="3.188416617383492"/>
    <n v="219"/>
    <n v="5.389071729816501"/>
    <n v="0"/>
    <n v="1"/>
    <n v="0"/>
    <n v="4"/>
    <n v="0"/>
    <n v="0"/>
    <n v="1"/>
    <n v="0"/>
    <n v="1"/>
    <n v="1"/>
    <n v="24"/>
    <n v="1"/>
    <n v="0"/>
    <n v="1"/>
    <n v="1"/>
    <n v="1"/>
    <n v="1"/>
    <n v="1"/>
    <n v="0"/>
    <n v="0"/>
    <n v="0"/>
    <n v="0"/>
    <n v="0"/>
    <n v="1"/>
  </r>
  <r>
    <x v="2929"/>
    <s v="0283-BOIKUR-4YP"/>
    <x v="4"/>
    <n v="2"/>
    <x v="0"/>
    <x v="24"/>
    <n v="6"/>
    <s v="May"/>
    <n v="17"/>
    <n v="54"/>
    <n v="9"/>
    <n v="1"/>
    <n v="2"/>
    <n v="0"/>
    <n v="15"/>
    <x v="70"/>
    <n v="4"/>
    <n v="1"/>
    <n v="2.1972245773362196"/>
    <n v="1"/>
    <n v="25.900000000000002"/>
    <x v="2911"/>
    <n v="-0.66783037257615552"/>
    <n v="1.8181799999999999"/>
    <n v="0.59783600075512044"/>
    <n v="0"/>
    <n v="3"/>
    <n v="1"/>
    <n v="12"/>
    <n v="2"/>
    <n v="2"/>
    <n v="0"/>
    <n v="0"/>
    <n v="0"/>
    <n v="0"/>
    <n v="0"/>
    <n v="0"/>
    <n v="0"/>
    <n v="0"/>
    <n v="0"/>
    <n v="2"/>
    <n v="39"/>
    <n v="5"/>
    <n v="3"/>
    <n v="0"/>
    <n v="0"/>
    <n v="4.3"/>
    <n v="1"/>
    <n v="0"/>
    <n v="0"/>
    <n v="1"/>
    <n v="1"/>
    <n v="23"/>
    <n v="1"/>
    <n v="0"/>
    <n v="0"/>
    <n v="0"/>
    <n v="1"/>
    <n v="0"/>
    <n v="0"/>
    <n v="0"/>
    <n v="0"/>
    <n v="1"/>
    <n v="1"/>
    <n v="1"/>
    <n v="1"/>
    <n v="1"/>
    <n v="0"/>
    <n v="4"/>
    <n v="1"/>
    <n v="2"/>
    <n v="0"/>
    <n v="29"/>
    <n v="5"/>
    <n v="3"/>
    <n v="3"/>
    <n v="2"/>
    <n v="0"/>
    <n v="20"/>
    <n v="5"/>
    <n v="5"/>
    <n v="84.7"/>
    <n v="3"/>
    <n v="54.77"/>
    <n v="0"/>
    <n v="2"/>
    <n v="61"/>
    <n v="0"/>
    <n v="17.55"/>
    <n v="2.865053949911875"/>
    <n v="1048.0999999999999"/>
    <n v="6.9547342801761314"/>
    <n v="0"/>
    <n v="0"/>
    <e v="#NULL!"/>
    <n v="0"/>
    <e v="#NULL!"/>
    <n v="0"/>
    <n v="0"/>
    <e v="#NULL!"/>
    <n v="0"/>
    <e v="#NULL!"/>
    <n v="1"/>
    <n v="19.25"/>
    <n v="2.9575110607337933"/>
    <n v="1170"/>
    <n v="7.0647590277918022"/>
    <n v="0"/>
    <n v="0"/>
    <e v="#NULL!"/>
    <n v="0"/>
    <e v="#NULL!"/>
    <n v="1"/>
    <n v="0"/>
    <n v="0"/>
    <n v="1"/>
    <n v="0"/>
    <n v="0"/>
    <n v="0"/>
    <n v="0"/>
    <n v="0"/>
    <n v="1"/>
    <n v="21"/>
    <n v="0"/>
    <n v="0"/>
    <n v="0"/>
    <n v="0"/>
    <n v="1"/>
    <n v="0"/>
    <n v="0"/>
    <n v="0"/>
    <n v="0"/>
    <n v="0"/>
    <n v="0"/>
    <n v="0"/>
    <n v="5"/>
  </r>
  <r>
    <x v="2930"/>
    <s v="9155-FBCWQW-GZ8"/>
    <x v="1"/>
    <n v="3"/>
    <x v="1"/>
    <x v="56"/>
    <n v="5"/>
    <s v="April"/>
    <n v="13"/>
    <n v="51"/>
    <n v="13"/>
    <n v="2"/>
    <n v="2"/>
    <n v="0"/>
    <n v="4"/>
    <x v="20"/>
    <n v="2"/>
    <n v="0"/>
    <n v="3.3672958299864741"/>
    <n v="2"/>
    <n v="6.6000000000000005"/>
    <x v="2912"/>
    <n v="-0.31052499677072853"/>
    <n v="1.1809380000000003"/>
    <n v="0.1663090379540135"/>
    <n v="0"/>
    <n v="5"/>
    <n v="1"/>
    <n v="11"/>
    <n v="1"/>
    <n v="2"/>
    <n v="0"/>
    <n v="0"/>
    <n v="0"/>
    <n v="0"/>
    <n v="0"/>
    <n v="0"/>
    <n v="0"/>
    <n v="0"/>
    <n v="1"/>
    <n v="2"/>
    <n v="20"/>
    <n v="4"/>
    <n v="4"/>
    <n v="1"/>
    <n v="0"/>
    <n v="11.4"/>
    <n v="1"/>
    <n v="0"/>
    <n v="1"/>
    <n v="1"/>
    <n v="1"/>
    <n v="27"/>
    <n v="1"/>
    <n v="0"/>
    <n v="0"/>
    <n v="0"/>
    <n v="0"/>
    <n v="0"/>
    <n v="0"/>
    <n v="0"/>
    <n v="0"/>
    <n v="0"/>
    <n v="9"/>
    <n v="4"/>
    <n v="0"/>
    <n v="0"/>
    <n v="1"/>
    <n v="3"/>
    <n v="2"/>
    <n v="2"/>
    <n v="0"/>
    <n v="23"/>
    <n v="5"/>
    <n v="2"/>
    <n v="2"/>
    <n v="3"/>
    <n v="0"/>
    <n v="22"/>
    <n v="5"/>
    <n v="5"/>
    <n v="64.16"/>
    <n v="4"/>
    <n v="81.93"/>
    <n v="0"/>
    <n v="2"/>
    <n v="56"/>
    <n v="0"/>
    <n v="11.1"/>
    <n v="2.4069451083182885"/>
    <n v="590.4"/>
    <n v="6.3808002732862628"/>
    <n v="0"/>
    <n v="0"/>
    <e v="#NULL!"/>
    <n v="0"/>
    <e v="#NULL!"/>
    <n v="0"/>
    <n v="0"/>
    <e v="#NULL!"/>
    <n v="0"/>
    <e v="#NULL!"/>
    <n v="1"/>
    <n v="13.75"/>
    <n v="2.6210388241125804"/>
    <n v="770"/>
    <n v="6.6463905148477291"/>
    <n v="0"/>
    <n v="0"/>
    <e v="#NULL!"/>
    <n v="0"/>
    <e v="#NULL!"/>
    <n v="1"/>
    <n v="0"/>
    <n v="0"/>
    <n v="0"/>
    <n v="1"/>
    <n v="0"/>
    <n v="1"/>
    <n v="0"/>
    <n v="0"/>
    <n v="1"/>
    <n v="19"/>
    <n v="1"/>
    <n v="1"/>
    <n v="1"/>
    <n v="0"/>
    <n v="0"/>
    <n v="0"/>
    <n v="0"/>
    <n v="0"/>
    <n v="1"/>
    <n v="1"/>
    <n v="0"/>
    <n v="0"/>
    <n v="4"/>
  </r>
  <r>
    <x v="2931"/>
    <s v="3477-OLAVME-I1N"/>
    <x v="0"/>
    <n v="2"/>
    <x v="0"/>
    <x v="51"/>
    <n v="6"/>
    <s v="February"/>
    <n v="14"/>
    <n v="51"/>
    <n v="11"/>
    <n v="1"/>
    <n v="6"/>
    <n v="0"/>
    <n v="36"/>
    <x v="14"/>
    <n v="5"/>
    <n v="1"/>
    <n v="2.8332133440562162"/>
    <n v="1"/>
    <n v="4.2"/>
    <x v="2913"/>
    <n v="-1.0300194972024979"/>
    <n v="0.35700000000000004"/>
    <n v="-1.0300194972024979"/>
    <n v="0"/>
    <n v="3"/>
    <n v="0"/>
    <n v="-1"/>
    <n v="-1"/>
    <n v="1"/>
    <n v="0"/>
    <n v="0"/>
    <n v="0"/>
    <n v="0"/>
    <n v="0"/>
    <n v="0"/>
    <n v="0"/>
    <n v="0"/>
    <n v="1"/>
    <n v="1"/>
    <n v="46"/>
    <n v="5"/>
    <n v="2"/>
    <n v="1"/>
    <n v="1"/>
    <n v="9.3000000000000007"/>
    <n v="1"/>
    <n v="1"/>
    <n v="0"/>
    <n v="5"/>
    <n v="3"/>
    <n v="26"/>
    <n v="0"/>
    <n v="0"/>
    <n v="0"/>
    <n v="0"/>
    <n v="1"/>
    <n v="0"/>
    <n v="0"/>
    <n v="1"/>
    <n v="0"/>
    <n v="1"/>
    <n v="9"/>
    <n v="2"/>
    <n v="0"/>
    <n v="0"/>
    <n v="1"/>
    <n v="3"/>
    <n v="3"/>
    <n v="1"/>
    <n v="0"/>
    <n v="39"/>
    <n v="5"/>
    <n v="4"/>
    <n v="2"/>
    <n v="1"/>
    <n v="1"/>
    <n v="29"/>
    <n v="5"/>
    <n v="8"/>
    <n v="117.99000000000001"/>
    <n v="1"/>
    <n v="17.38"/>
    <n v="1"/>
    <n v="3"/>
    <n v="71"/>
    <n v="0"/>
    <n v="25.05"/>
    <n v="3.2208738275308737"/>
    <n v="1694.55"/>
    <n v="7.4351724978410472"/>
    <n v="0"/>
    <n v="0"/>
    <e v="#NULL!"/>
    <n v="0"/>
    <e v="#NULL!"/>
    <n v="0"/>
    <n v="0"/>
    <e v="#NULL!"/>
    <n v="0"/>
    <e v="#NULL!"/>
    <n v="1"/>
    <n v="47.5"/>
    <n v="3.8607297110405954"/>
    <n v="3355"/>
    <n v="8.1182070494057825"/>
    <n v="0"/>
    <n v="0"/>
    <e v="#NULL!"/>
    <n v="0"/>
    <e v="#NULL!"/>
    <n v="0"/>
    <n v="0"/>
    <n v="0"/>
    <n v="0"/>
    <n v="0"/>
    <n v="0"/>
    <n v="0"/>
    <n v="0"/>
    <n v="0"/>
    <n v="1"/>
    <n v="15"/>
    <n v="1"/>
    <n v="1"/>
    <n v="1"/>
    <n v="0"/>
    <n v="0"/>
    <n v="0"/>
    <n v="0"/>
    <n v="0"/>
    <n v="1"/>
    <n v="0"/>
    <n v="0"/>
    <n v="0"/>
    <n v="2"/>
  </r>
  <r>
    <x v="2932"/>
    <s v="2663-SSYYDJ-W8E"/>
    <x v="4"/>
    <n v="3"/>
    <x v="0"/>
    <x v="25"/>
    <n v="4"/>
    <s v="August"/>
    <n v="15"/>
    <n v="51"/>
    <n v="15"/>
    <n v="3"/>
    <n v="2"/>
    <n v="0"/>
    <n v="0"/>
    <x v="20"/>
    <n v="1"/>
    <n v="0"/>
    <n v="3.3672958299864741"/>
    <n v="2"/>
    <n v="5.4"/>
    <x v="2914"/>
    <n v="-9.9656812741148154E-2"/>
    <n v="0.66085199999999999"/>
    <n v="-0.41422536737751392"/>
    <n v="1"/>
    <n v="2"/>
    <n v="0"/>
    <n v="-1"/>
    <n v="-1"/>
    <n v="1"/>
    <n v="2"/>
    <n v="0"/>
    <n v="0"/>
    <n v="0"/>
    <n v="0"/>
    <n v="0"/>
    <n v="0"/>
    <n v="2"/>
    <n v="1"/>
    <n v="1"/>
    <n v="14"/>
    <n v="3"/>
    <n v="4"/>
    <n v="1"/>
    <n v="0"/>
    <n v="16.2"/>
    <n v="1"/>
    <n v="1"/>
    <n v="1"/>
    <n v="1"/>
    <n v="1"/>
    <n v="22"/>
    <n v="1"/>
    <n v="0"/>
    <n v="1"/>
    <n v="1"/>
    <n v="0"/>
    <n v="1"/>
    <n v="0"/>
    <n v="0"/>
    <n v="0"/>
    <n v="0"/>
    <n v="9"/>
    <n v="3"/>
    <n v="0"/>
    <n v="0"/>
    <n v="1"/>
    <n v="2"/>
    <n v="4"/>
    <n v="1"/>
    <n v="1"/>
    <n v="11"/>
    <n v="4"/>
    <n v="3"/>
    <n v="2"/>
    <n v="4"/>
    <n v="0"/>
    <n v="6"/>
    <n v="3"/>
    <n v="7"/>
    <n v="174.06"/>
    <n v="3"/>
    <n v="80.320000000000007"/>
    <n v="1"/>
    <n v="1"/>
    <n v="22"/>
    <n v="0"/>
    <n v="5"/>
    <n v="1.6094379124341003"/>
    <n v="124.5"/>
    <n v="4.824305715904762"/>
    <n v="1"/>
    <n v="12.5"/>
    <n v="2.5257286443082556"/>
    <n v="309.14999999999998"/>
    <n v="5.7338265960045778"/>
    <n v="1"/>
    <n v="43.95"/>
    <n v="3.7830526241311859"/>
    <n v="823.95"/>
    <n v="6.7141098484567392"/>
    <n v="1"/>
    <n v="6.5"/>
    <n v="1.8718021769015913"/>
    <n v="140"/>
    <n v="4.9416424226093039"/>
    <n v="1"/>
    <n v="26.9"/>
    <n v="3.2921262866077932"/>
    <n v="552.4"/>
    <n v="6.3142724215351373"/>
    <n v="0"/>
    <n v="1"/>
    <n v="0"/>
    <n v="4"/>
    <n v="1"/>
    <n v="1"/>
    <n v="1"/>
    <n v="1"/>
    <n v="0"/>
    <n v="1"/>
    <n v="22"/>
    <n v="1"/>
    <n v="1"/>
    <n v="1"/>
    <n v="1"/>
    <n v="1"/>
    <n v="1"/>
    <n v="1"/>
    <n v="0"/>
    <n v="0"/>
    <n v="0"/>
    <n v="0"/>
    <n v="0"/>
    <n v="8"/>
  </r>
  <r>
    <x v="2933"/>
    <s v="5684-IVZPXA-X75"/>
    <x v="3"/>
    <n v="5"/>
    <x v="1"/>
    <x v="50"/>
    <n v="4"/>
    <s v="July"/>
    <n v="18"/>
    <n v="54"/>
    <n v="17"/>
    <n v="4"/>
    <n v="2"/>
    <n v="0"/>
    <n v="4"/>
    <x v="190"/>
    <n v="2"/>
    <n v="0"/>
    <n v="4.9558270576012609"/>
    <n v="5"/>
    <n v="13.200000000000001"/>
    <x v="2915"/>
    <n v="2.2516294258145408"/>
    <n v="9.240791999999999"/>
    <n v="2.2236275962660477"/>
    <n v="1"/>
    <n v="3"/>
    <n v="1"/>
    <n v="20"/>
    <n v="5"/>
    <n v="5"/>
    <n v="1"/>
    <n v="0"/>
    <n v="1"/>
    <n v="0"/>
    <n v="0"/>
    <n v="0"/>
    <n v="0"/>
    <n v="0"/>
    <n v="1"/>
    <n v="1"/>
    <n v="12"/>
    <n v="3"/>
    <n v="0"/>
    <n v="-1"/>
    <n v="-1"/>
    <n v="-1"/>
    <n v="-1"/>
    <n v="-1"/>
    <n v="0"/>
    <n v="5"/>
    <n v="3"/>
    <n v="41"/>
    <n v="0"/>
    <n v="0"/>
    <n v="0"/>
    <n v="1"/>
    <n v="1"/>
    <n v="0"/>
    <n v="0"/>
    <n v="1"/>
    <n v="0"/>
    <n v="0"/>
    <n v="9"/>
    <n v="6"/>
    <n v="0"/>
    <n v="0"/>
    <n v="1"/>
    <n v="4"/>
    <n v="2"/>
    <n v="2"/>
    <n v="0"/>
    <n v="1"/>
    <n v="1"/>
    <n v="1"/>
    <n v="3"/>
    <n v="2"/>
    <n v="0"/>
    <n v="1"/>
    <n v="1"/>
    <n v="12"/>
    <n v="553.21"/>
    <n v="7"/>
    <n v="453.18"/>
    <n v="0"/>
    <n v="2"/>
    <n v="5"/>
    <n v="1"/>
    <n v="2.4"/>
    <n v="0.87546873735389985"/>
    <n v="7.05"/>
    <n v="1.9530276168241774"/>
    <n v="1"/>
    <n v="20.25"/>
    <n v="3.0081547935525483"/>
    <n v="98.45"/>
    <n v="4.5895488050851343"/>
    <n v="1"/>
    <n v="37.950000000000003"/>
    <n v="3.6362695038416391"/>
    <n v="159.55000000000001"/>
    <n v="5.0723573527242527"/>
    <n v="1"/>
    <n v="29.25"/>
    <n v="3.3758795736778655"/>
    <n v="105"/>
    <n v="4.6539603501575231"/>
    <n v="1"/>
    <n v="24.35"/>
    <n v="3.1925318495285988"/>
    <n v="103.2"/>
    <n v="4.6366688530474622"/>
    <n v="0"/>
    <n v="0"/>
    <n v="1"/>
    <n v="2"/>
    <n v="1"/>
    <n v="1"/>
    <n v="1"/>
    <n v="1"/>
    <n v="1"/>
    <n v="1"/>
    <n v="19"/>
    <n v="1"/>
    <n v="1"/>
    <n v="1"/>
    <n v="0"/>
    <n v="1"/>
    <n v="1"/>
    <n v="0"/>
    <n v="0"/>
    <n v="0"/>
    <n v="0"/>
    <n v="0"/>
    <n v="0"/>
    <n v="7"/>
  </r>
  <r>
    <x v="2934"/>
    <s v="7535-SELYBB-VVX"/>
    <x v="4"/>
    <n v="1"/>
    <x v="1"/>
    <x v="2"/>
    <n v="6"/>
    <s v="June"/>
    <n v="17"/>
    <n v="47"/>
    <n v="19"/>
    <n v="4"/>
    <n v="4"/>
    <n v="0"/>
    <n v="23"/>
    <x v="218"/>
    <n v="5"/>
    <n v="0"/>
    <n v="5.1298987149230735"/>
    <n v="5"/>
    <n v="20.599999999999998"/>
    <x v="2916"/>
    <n v="2.6753505475471817"/>
    <n v="20.296562000000002"/>
    <n v="3.0104515120988729"/>
    <n v="0"/>
    <n v="2"/>
    <n v="0"/>
    <n v="-1"/>
    <n v="-1"/>
    <n v="1"/>
    <n v="7"/>
    <n v="1"/>
    <n v="0"/>
    <n v="0"/>
    <n v="0"/>
    <n v="0"/>
    <n v="0"/>
    <n v="6"/>
    <n v="1"/>
    <n v="3"/>
    <n v="43"/>
    <n v="5"/>
    <n v="3"/>
    <n v="1"/>
    <n v="0"/>
    <n v="94.4"/>
    <n v="3"/>
    <n v="1"/>
    <n v="0"/>
    <n v="1"/>
    <n v="1"/>
    <n v="21"/>
    <n v="1"/>
    <n v="0"/>
    <n v="0"/>
    <n v="0"/>
    <n v="0"/>
    <n v="1"/>
    <n v="0"/>
    <n v="0"/>
    <n v="0"/>
    <n v="0"/>
    <n v="9"/>
    <n v="6"/>
    <n v="0"/>
    <n v="1"/>
    <n v="1"/>
    <n v="4"/>
    <n v="3"/>
    <n v="1"/>
    <n v="0"/>
    <n v="35"/>
    <n v="5"/>
    <n v="3"/>
    <n v="2"/>
    <n v="2"/>
    <n v="1"/>
    <n v="22"/>
    <n v="5"/>
    <n v="13"/>
    <n v="455.46000000000004"/>
    <n v="2"/>
    <n v="41.83"/>
    <n v="1"/>
    <n v="2"/>
    <n v="64"/>
    <n v="0"/>
    <n v="18.95"/>
    <n v="2.9418039315284354"/>
    <n v="1172.5"/>
    <n v="7.0668935003204343"/>
    <n v="1"/>
    <n v="66"/>
    <n v="4.1896547420264252"/>
    <n v="4165.3500000000004"/>
    <n v="8.3345555846837627"/>
    <n v="1"/>
    <n v="55"/>
    <n v="4.0073331852324712"/>
    <n v="3486.1"/>
    <n v="8.1565389118417908"/>
    <n v="1"/>
    <n v="29"/>
    <n v="3.3672958299864741"/>
    <n v="1865"/>
    <n v="7.5310163320779155"/>
    <n v="1"/>
    <n v="78"/>
    <n v="4.3567088266895917"/>
    <n v="4920.8500000000004"/>
    <n v="8.5012365587919749"/>
    <n v="1"/>
    <n v="1"/>
    <n v="1"/>
    <n v="3"/>
    <n v="1"/>
    <n v="1"/>
    <n v="1"/>
    <n v="1"/>
    <n v="0"/>
    <n v="1"/>
    <n v="19"/>
    <n v="1"/>
    <n v="1"/>
    <n v="1"/>
    <n v="1"/>
    <n v="1"/>
    <n v="1"/>
    <n v="0"/>
    <n v="1"/>
    <n v="0"/>
    <n v="0"/>
    <n v="0"/>
    <n v="0"/>
    <n v="6"/>
  </r>
  <r>
    <x v="2935"/>
    <s v="9867-QSQZPJ-A1Y"/>
    <x v="1"/>
    <n v="5"/>
    <x v="1"/>
    <x v="48"/>
    <n v="3"/>
    <s v="October"/>
    <n v="16"/>
    <n v="53"/>
    <n v="18"/>
    <n v="4"/>
    <n v="1"/>
    <n v="0"/>
    <n v="0"/>
    <x v="65"/>
    <n v="1"/>
    <n v="0"/>
    <n v="3.2958368660043291"/>
    <n v="2"/>
    <n v="8.4"/>
    <x v="2917"/>
    <n v="4.6707997965107523E-2"/>
    <n v="1.2201840000000002"/>
    <n v="0.19900166704515312"/>
    <n v="0"/>
    <n v="2"/>
    <n v="1"/>
    <n v="19"/>
    <n v="4"/>
    <n v="5"/>
    <n v="1"/>
    <n v="0"/>
    <n v="0"/>
    <n v="0"/>
    <n v="1"/>
    <n v="0"/>
    <n v="0"/>
    <n v="0"/>
    <n v="1"/>
    <n v="2"/>
    <n v="7"/>
    <n v="2"/>
    <n v="5"/>
    <n v="1"/>
    <n v="0"/>
    <n v="14.100000000000001"/>
    <n v="1"/>
    <n v="0"/>
    <n v="0"/>
    <n v="1"/>
    <n v="1"/>
    <n v="23"/>
    <n v="1"/>
    <n v="0"/>
    <n v="0"/>
    <n v="0"/>
    <n v="0"/>
    <n v="1"/>
    <n v="0"/>
    <n v="0"/>
    <n v="0"/>
    <n v="0"/>
    <n v="1"/>
    <n v="5"/>
    <n v="0"/>
    <n v="0"/>
    <n v="0"/>
    <n v="4"/>
    <n v="3"/>
    <n v="2"/>
    <n v="0"/>
    <n v="9"/>
    <n v="3"/>
    <n v="3"/>
    <n v="1"/>
    <n v="4"/>
    <n v="1"/>
    <n v="9"/>
    <n v="3"/>
    <n v="7"/>
    <n v="69.040000000000006"/>
    <n v="5"/>
    <n v="90.88"/>
    <n v="0"/>
    <n v="3"/>
    <n v="27"/>
    <n v="0"/>
    <n v="9.0500000000000007"/>
    <n v="2.2027647577118348"/>
    <n v="233.65"/>
    <n v="5.4538242691464349"/>
    <n v="1"/>
    <n v="27.25"/>
    <n v="3.3050535211092531"/>
    <n v="713"/>
    <n v="6.5694814204142959"/>
    <n v="0"/>
    <n v="0"/>
    <e v="#NULL!"/>
    <n v="0"/>
    <e v="#NULL!"/>
    <n v="1"/>
    <n v="29.75"/>
    <n v="3.3928291319916388"/>
    <n v="835"/>
    <n v="6.7274317248508551"/>
    <n v="0"/>
    <n v="0"/>
    <e v="#NULL!"/>
    <n v="0"/>
    <e v="#NULL!"/>
    <n v="0"/>
    <n v="0"/>
    <n v="0"/>
    <n v="0"/>
    <n v="1"/>
    <n v="1"/>
    <n v="1"/>
    <n v="1"/>
    <n v="0"/>
    <n v="1"/>
    <n v="24"/>
    <n v="1"/>
    <n v="1"/>
    <n v="1"/>
    <n v="0"/>
    <n v="1"/>
    <n v="0"/>
    <n v="1"/>
    <n v="0"/>
    <n v="1"/>
    <n v="0"/>
    <n v="1"/>
    <n v="0"/>
    <n v="10"/>
  </r>
  <r>
    <x v="2936"/>
    <s v="1329-JIXMXF-UJ3"/>
    <x v="1"/>
    <n v="3"/>
    <x v="1"/>
    <x v="22"/>
    <n v="6"/>
    <s v="June"/>
    <n v="18"/>
    <n v="43"/>
    <n v="9"/>
    <n v="1"/>
    <n v="2"/>
    <n v="0"/>
    <n v="28"/>
    <x v="1"/>
    <n v="5"/>
    <n v="1"/>
    <n v="2.7080502011022101"/>
    <n v="1"/>
    <n v="6.1"/>
    <x v="2918"/>
    <n v="-2.076605566860628"/>
    <n v="0.78964500000000004"/>
    <n v="-0.2361718016053248"/>
    <n v="0"/>
    <n v="3"/>
    <n v="0"/>
    <n v="-1"/>
    <n v="-1"/>
    <n v="1"/>
    <n v="0"/>
    <n v="0"/>
    <n v="0"/>
    <n v="0"/>
    <n v="0"/>
    <n v="0"/>
    <n v="0"/>
    <n v="0"/>
    <n v="1"/>
    <n v="1"/>
    <n v="45"/>
    <n v="5"/>
    <n v="2"/>
    <n v="0"/>
    <n v="1"/>
    <n v="8.1"/>
    <n v="1"/>
    <n v="1"/>
    <n v="0"/>
    <n v="1"/>
    <n v="1"/>
    <n v="26"/>
    <n v="1"/>
    <n v="0"/>
    <n v="0"/>
    <n v="0"/>
    <n v="0"/>
    <n v="0"/>
    <n v="0"/>
    <n v="1"/>
    <n v="0"/>
    <n v="1"/>
    <n v="9"/>
    <n v="3"/>
    <n v="1"/>
    <n v="0"/>
    <n v="1"/>
    <n v="3"/>
    <n v="3"/>
    <n v="4"/>
    <n v="0"/>
    <n v="40"/>
    <n v="5"/>
    <n v="4"/>
    <n v="1"/>
    <n v="4"/>
    <n v="0"/>
    <n v="30"/>
    <n v="5"/>
    <n v="8"/>
    <n v="131.74"/>
    <n v="5"/>
    <n v="59.06"/>
    <n v="1"/>
    <n v="2"/>
    <n v="72"/>
    <n v="0"/>
    <n v="43.85"/>
    <n v="3.7807747188181922"/>
    <n v="3057.55"/>
    <n v="8.0253692206573781"/>
    <n v="1"/>
    <n v="36"/>
    <n v="3.5835189384561099"/>
    <n v="2652.75"/>
    <n v="7.8833521167536995"/>
    <n v="0"/>
    <n v="0"/>
    <e v="#NULL!"/>
    <n v="0"/>
    <e v="#NULL!"/>
    <n v="1"/>
    <n v="57.25"/>
    <n v="4.0474276424343492"/>
    <n v="4000"/>
    <n v="8.2940496401020276"/>
    <n v="0"/>
    <n v="0"/>
    <e v="#NULL!"/>
    <n v="0"/>
    <e v="#NULL!"/>
    <n v="1"/>
    <n v="0"/>
    <n v="0"/>
    <n v="1"/>
    <n v="0"/>
    <n v="1"/>
    <n v="1"/>
    <n v="1"/>
    <n v="0"/>
    <n v="1"/>
    <n v="17"/>
    <n v="1"/>
    <n v="1"/>
    <n v="1"/>
    <n v="0"/>
    <n v="1"/>
    <n v="0"/>
    <n v="1"/>
    <n v="0"/>
    <n v="1"/>
    <n v="0"/>
    <n v="0"/>
    <n v="1"/>
    <n v="6"/>
  </r>
  <r>
    <x v="2937"/>
    <s v="2781-SZVMVQ-1LQ"/>
    <x v="4"/>
    <n v="1"/>
    <x v="0"/>
    <x v="15"/>
    <n v="5"/>
    <s v="August"/>
    <n v="14"/>
    <n v="43"/>
    <n v="10"/>
    <n v="1"/>
    <n v="6"/>
    <n v="0"/>
    <n v="29"/>
    <x v="47"/>
    <n v="5"/>
    <n v="1"/>
    <n v="2.6390573296152584"/>
    <n v="1"/>
    <n v="5.8000000000000007"/>
    <x v="2919"/>
    <n v="-1.3666172318943426"/>
    <n v="0.55703199999999997"/>
    <n v="-0.58513259007671103"/>
    <n v="0"/>
    <n v="4"/>
    <n v="0"/>
    <n v="-1"/>
    <n v="-1"/>
    <n v="1"/>
    <n v="0"/>
    <n v="0"/>
    <n v="0"/>
    <n v="0"/>
    <n v="0"/>
    <n v="0"/>
    <n v="0"/>
    <n v="0"/>
    <n v="1"/>
    <n v="1"/>
    <n v="27"/>
    <n v="5"/>
    <n v="0"/>
    <n v="-1"/>
    <n v="-1"/>
    <n v="-1"/>
    <n v="-1"/>
    <n v="-1"/>
    <n v="1"/>
    <n v="10"/>
    <n v="5"/>
    <n v="20"/>
    <n v="0"/>
    <n v="0"/>
    <n v="0"/>
    <n v="0"/>
    <n v="0"/>
    <n v="0"/>
    <n v="0"/>
    <n v="0"/>
    <n v="0"/>
    <n v="1"/>
    <n v="9"/>
    <n v="5"/>
    <n v="0"/>
    <n v="0"/>
    <n v="0"/>
    <n v="4"/>
    <n v="2"/>
    <n v="1"/>
    <n v="0"/>
    <n v="32"/>
    <n v="5"/>
    <n v="2"/>
    <n v="4"/>
    <n v="2"/>
    <n v="0"/>
    <n v="27"/>
    <n v="5"/>
    <n v="6"/>
    <n v="93.08"/>
    <n v="3"/>
    <n v="45.95"/>
    <n v="0"/>
    <n v="2"/>
    <n v="69"/>
    <n v="0"/>
    <n v="40.799999999999997"/>
    <n v="3.708682081410116"/>
    <n v="2818.05"/>
    <n v="7.9438004353814176"/>
    <n v="0"/>
    <n v="0"/>
    <e v="#NULL!"/>
    <n v="0"/>
    <e v="#NULL!"/>
    <n v="0"/>
    <n v="0"/>
    <e v="#NULL!"/>
    <n v="0"/>
    <e v="#NULL!"/>
    <n v="1"/>
    <n v="20"/>
    <n v="2.9957322735539909"/>
    <n v="1455"/>
    <n v="7.2827611796055933"/>
    <n v="0"/>
    <n v="0"/>
    <e v="#NULL!"/>
    <n v="0"/>
    <e v="#NULL!"/>
    <n v="1"/>
    <n v="0"/>
    <n v="0"/>
    <n v="0"/>
    <n v="0"/>
    <n v="0"/>
    <n v="0"/>
    <n v="0"/>
    <n v="0"/>
    <n v="1"/>
    <n v="20"/>
    <n v="1"/>
    <n v="1"/>
    <n v="1"/>
    <n v="0"/>
    <n v="1"/>
    <n v="0"/>
    <n v="0"/>
    <n v="0"/>
    <n v="1"/>
    <n v="0"/>
    <n v="0"/>
    <n v="0"/>
    <n v="8"/>
  </r>
  <r>
    <x v="2938"/>
    <s v="2110-QHIRWX-GXY"/>
    <x v="1"/>
    <n v="4"/>
    <x v="1"/>
    <x v="9"/>
    <n v="4"/>
    <s v="September"/>
    <n v="17"/>
    <n v="42"/>
    <n v="15"/>
    <n v="3"/>
    <n v="3"/>
    <n v="0"/>
    <n v="19"/>
    <x v="54"/>
    <n v="5"/>
    <n v="0"/>
    <n v="3.7612001156935624"/>
    <n v="2"/>
    <n v="7.7"/>
    <x v="2920"/>
    <n v="3.8887965491225612E-2"/>
    <n v="2.2713459999999999"/>
    <n v="0.8203726073088573"/>
    <n v="0"/>
    <n v="1"/>
    <n v="0"/>
    <n v="-1"/>
    <n v="-1"/>
    <n v="1"/>
    <n v="2"/>
    <n v="1"/>
    <n v="1"/>
    <n v="0"/>
    <n v="0"/>
    <n v="0"/>
    <n v="0"/>
    <n v="0"/>
    <n v="1"/>
    <n v="1"/>
    <n v="15"/>
    <n v="3"/>
    <n v="4"/>
    <n v="0"/>
    <n v="0"/>
    <n v="19.100000000000001"/>
    <n v="1"/>
    <n v="0"/>
    <n v="0"/>
    <n v="1"/>
    <n v="1"/>
    <n v="24"/>
    <n v="1"/>
    <n v="0"/>
    <n v="1"/>
    <n v="1"/>
    <n v="0"/>
    <n v="0"/>
    <n v="0"/>
    <n v="0"/>
    <n v="0"/>
    <n v="0"/>
    <n v="9"/>
    <n v="5"/>
    <n v="0"/>
    <n v="0"/>
    <n v="0"/>
    <n v="2"/>
    <n v="2"/>
    <n v="3"/>
    <n v="0"/>
    <n v="5"/>
    <n v="2"/>
    <n v="1"/>
    <n v="4"/>
    <n v="1"/>
    <n v="0"/>
    <n v="2"/>
    <n v="2"/>
    <n v="5"/>
    <n v="147.59"/>
    <n v="7"/>
    <n v="316.81"/>
    <n v="0"/>
    <n v="3"/>
    <n v="4"/>
    <n v="0"/>
    <n v="3.05"/>
    <n v="1.1151415906193203"/>
    <n v="7.45"/>
    <n v="2.0082140323914683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1"/>
    <n v="1"/>
    <n v="0"/>
    <n v="0"/>
    <n v="0"/>
    <n v="1"/>
    <n v="22"/>
    <n v="1"/>
    <n v="1"/>
    <n v="1"/>
    <n v="0"/>
    <n v="0"/>
    <n v="0"/>
    <n v="0"/>
    <n v="0"/>
    <n v="0"/>
    <n v="0"/>
    <n v="0"/>
    <n v="0"/>
    <n v="9"/>
  </r>
  <r>
    <x v="2939"/>
    <s v="6067-IYSKHZ-6JM"/>
    <x v="0"/>
    <n v="1"/>
    <x v="1"/>
    <x v="29"/>
    <n v="6"/>
    <s v="May"/>
    <n v="13"/>
    <n v="53"/>
    <n v="16"/>
    <n v="3"/>
    <n v="1"/>
    <n v="0"/>
    <n v="17"/>
    <x v="80"/>
    <n v="5"/>
    <n v="1"/>
    <n v="2.5649493574615367"/>
    <n v="1"/>
    <n v="10.199999999999999"/>
    <x v="2921"/>
    <n v="-0.69866236124805559"/>
    <n v="0.82874999999999988"/>
    <n v="-0.18783673748206495"/>
    <n v="0"/>
    <n v="4"/>
    <n v="1"/>
    <n v="14"/>
    <n v="2"/>
    <n v="2"/>
    <n v="2"/>
    <n v="1"/>
    <n v="1"/>
    <n v="0"/>
    <n v="0"/>
    <n v="0"/>
    <n v="0"/>
    <n v="0"/>
    <n v="1"/>
    <n v="4"/>
    <n v="20"/>
    <n v="4"/>
    <n v="1"/>
    <n v="0"/>
    <n v="0"/>
    <n v="5.6000000000000005"/>
    <n v="1"/>
    <n v="0"/>
    <n v="0"/>
    <n v="10"/>
    <n v="5"/>
    <n v="29"/>
    <n v="0"/>
    <n v="0"/>
    <n v="0"/>
    <n v="1"/>
    <n v="1"/>
    <n v="0"/>
    <n v="0"/>
    <n v="0"/>
    <n v="0"/>
    <n v="1"/>
    <n v="9"/>
    <n v="5"/>
    <n v="0"/>
    <n v="0"/>
    <n v="0"/>
    <n v="1"/>
    <n v="2"/>
    <n v="1"/>
    <n v="0"/>
    <n v="23"/>
    <n v="5"/>
    <n v="4"/>
    <n v="3"/>
    <n v="1"/>
    <n v="0"/>
    <n v="14"/>
    <n v="4"/>
    <n v="3"/>
    <n v="45.01"/>
    <n v="6"/>
    <n v="133.1"/>
    <n v="0"/>
    <n v="2"/>
    <n v="46"/>
    <n v="0"/>
    <n v="12.2"/>
    <n v="2.5014359517392109"/>
    <n v="560.95000000000005"/>
    <n v="6.3296317749909736"/>
    <n v="1"/>
    <n v="33"/>
    <n v="3.4965075614664802"/>
    <n v="1593.2"/>
    <n v="7.3734998513074892"/>
    <n v="0"/>
    <n v="0"/>
    <e v="#NULL!"/>
    <n v="0"/>
    <e v="#NULL!"/>
    <n v="1"/>
    <n v="30.25"/>
    <n v="3.4094961844768505"/>
    <n v="1340"/>
    <n v="7.200424892944957"/>
    <n v="1"/>
    <n v="37.549999999999997"/>
    <n v="3.6256733782101436"/>
    <n v="1734"/>
    <n v="7.4581861573404868"/>
    <n v="0"/>
    <n v="1"/>
    <n v="1"/>
    <n v="3"/>
    <n v="1"/>
    <n v="1"/>
    <n v="1"/>
    <n v="1"/>
    <n v="1"/>
    <n v="1"/>
    <n v="22"/>
    <n v="1"/>
    <n v="0"/>
    <n v="0"/>
    <n v="0"/>
    <n v="1"/>
    <n v="0"/>
    <n v="0"/>
    <n v="0"/>
    <n v="0"/>
    <n v="0"/>
    <n v="0"/>
    <n v="0"/>
    <n v="5"/>
  </r>
  <r>
    <x v="2940"/>
    <s v="6681-BBHXAH-UTM"/>
    <x v="4"/>
    <n v="1"/>
    <x v="0"/>
    <x v="15"/>
    <n v="5"/>
    <s v="October"/>
    <n v="19"/>
    <n v="52"/>
    <n v="13"/>
    <n v="2"/>
    <n v="6"/>
    <n v="0"/>
    <n v="32"/>
    <x v="95"/>
    <n v="5"/>
    <n v="1"/>
    <n v="4.0073331852324712"/>
    <n v="3"/>
    <n v="7.5"/>
    <x v="2922"/>
    <n v="0.32939367115686902"/>
    <n v="2.7348749999999997"/>
    <n v="1.0060857309903697"/>
    <n v="0"/>
    <n v="5"/>
    <n v="1"/>
    <n v="11"/>
    <n v="1"/>
    <n v="3"/>
    <n v="1"/>
    <n v="1"/>
    <n v="0"/>
    <n v="0"/>
    <n v="0"/>
    <n v="0"/>
    <n v="0"/>
    <n v="0"/>
    <n v="1"/>
    <n v="1"/>
    <n v="24"/>
    <n v="4"/>
    <n v="2"/>
    <n v="1"/>
    <n v="0"/>
    <n v="32.700000000000003"/>
    <n v="2"/>
    <n v="1"/>
    <n v="1"/>
    <n v="1"/>
    <n v="1"/>
    <n v="24"/>
    <n v="1"/>
    <n v="0"/>
    <n v="0"/>
    <n v="0"/>
    <n v="0"/>
    <n v="0"/>
    <n v="0"/>
    <n v="1"/>
    <n v="0"/>
    <n v="0"/>
    <n v="9"/>
    <n v="3"/>
    <n v="1"/>
    <n v="0"/>
    <n v="0"/>
    <n v="3"/>
    <n v="3"/>
    <n v="2"/>
    <n v="0"/>
    <n v="40"/>
    <n v="5"/>
    <n v="2"/>
    <n v="2"/>
    <n v="4"/>
    <n v="0"/>
    <n v="30"/>
    <n v="5"/>
    <n v="14"/>
    <n v="248.20000000000002"/>
    <n v="2"/>
    <n v="40.090000000000003"/>
    <n v="1"/>
    <n v="1"/>
    <n v="72"/>
    <n v="0"/>
    <n v="42.3"/>
    <n v="3.7447870860522321"/>
    <n v="2871.05"/>
    <n v="7.9624330955040721"/>
    <n v="0"/>
    <n v="0"/>
    <e v="#NULL!"/>
    <n v="0"/>
    <e v="#NULL!"/>
    <n v="0"/>
    <n v="0"/>
    <e v="#NULL!"/>
    <n v="0"/>
    <e v="#NULL!"/>
    <n v="1"/>
    <n v="52.25"/>
    <n v="3.9560398908449206"/>
    <n v="3600"/>
    <n v="8.1886891244442008"/>
    <n v="0"/>
    <n v="0"/>
    <e v="#NULL!"/>
    <n v="0"/>
    <e v="#NULL!"/>
    <n v="0"/>
    <n v="0"/>
    <n v="0"/>
    <n v="0"/>
    <n v="0"/>
    <n v="0"/>
    <n v="0"/>
    <n v="0"/>
    <n v="0"/>
    <n v="1"/>
    <n v="17"/>
    <n v="1"/>
    <n v="1"/>
    <n v="1"/>
    <n v="0"/>
    <n v="0"/>
    <n v="0"/>
    <n v="0"/>
    <n v="0"/>
    <n v="1"/>
    <n v="1"/>
    <n v="0"/>
    <n v="0"/>
    <n v="10"/>
  </r>
  <r>
    <x v="2941"/>
    <s v="2772-QVASQC-36Q"/>
    <x v="3"/>
    <n v="4"/>
    <x v="1"/>
    <x v="28"/>
    <n v="5"/>
    <s v="February"/>
    <n v="16"/>
    <n v="53"/>
    <n v="15"/>
    <n v="3"/>
    <n v="2"/>
    <n v="0"/>
    <n v="5"/>
    <x v="61"/>
    <n v="2"/>
    <n v="0"/>
    <n v="3.5835189384561099"/>
    <n v="2"/>
    <n v="2.9000000000000004"/>
    <x v="2923"/>
    <n v="-0.87073436221512091"/>
    <n v="0.62535600000000002"/>
    <n v="-0.46943419140624071"/>
    <n v="0"/>
    <n v="4"/>
    <n v="1"/>
    <n v="13"/>
    <n v="2"/>
    <n v="2"/>
    <n v="0"/>
    <n v="0"/>
    <n v="0"/>
    <n v="0"/>
    <n v="0"/>
    <n v="0"/>
    <n v="0"/>
    <n v="0"/>
    <n v="1"/>
    <n v="1"/>
    <n v="18"/>
    <n v="4"/>
    <n v="0"/>
    <n v="-1"/>
    <n v="-1"/>
    <n v="-1"/>
    <n v="-1"/>
    <n v="-1"/>
    <n v="0"/>
    <n v="4"/>
    <n v="3"/>
    <n v="20"/>
    <n v="0"/>
    <n v="0"/>
    <n v="0"/>
    <n v="1"/>
    <n v="1"/>
    <n v="0"/>
    <n v="1"/>
    <n v="0"/>
    <n v="0"/>
    <n v="0"/>
    <n v="9"/>
    <n v="4"/>
    <n v="0"/>
    <n v="0"/>
    <n v="0"/>
    <n v="1"/>
    <n v="1"/>
    <n v="2"/>
    <n v="0"/>
    <n v="17"/>
    <n v="5"/>
    <n v="3"/>
    <n v="4"/>
    <n v="4"/>
    <n v="0"/>
    <n v="14"/>
    <n v="4"/>
    <n v="13"/>
    <n v="343.66"/>
    <n v="2"/>
    <n v="66.739999999999995"/>
    <n v="0"/>
    <n v="2"/>
    <n v="49"/>
    <n v="0"/>
    <n v="11.05"/>
    <n v="2.402430427963762"/>
    <n v="498"/>
    <n v="6.2106000770246528"/>
    <n v="1"/>
    <n v="33.75"/>
    <n v="3.5189804173185388"/>
    <n v="1664.5"/>
    <n v="7.4172800570150796"/>
    <n v="0"/>
    <n v="0"/>
    <e v="#NULL!"/>
    <n v="0"/>
    <e v="#NULL!"/>
    <n v="1"/>
    <n v="26.75"/>
    <n v="3.2865344733420154"/>
    <n v="1280"/>
    <n v="7.1546153569136628"/>
    <n v="1"/>
    <n v="34.049999999999997"/>
    <n v="3.5278300325955212"/>
    <n v="1667.05"/>
    <n v="7.4188108763021825"/>
    <n v="0"/>
    <n v="1"/>
    <n v="1"/>
    <n v="0"/>
    <n v="1"/>
    <n v="1"/>
    <n v="1"/>
    <n v="1"/>
    <n v="0"/>
    <n v="1"/>
    <n v="30"/>
    <n v="1"/>
    <n v="1"/>
    <n v="1"/>
    <n v="0"/>
    <n v="0"/>
    <n v="0"/>
    <n v="0"/>
    <n v="0"/>
    <n v="1"/>
    <n v="0"/>
    <n v="1"/>
    <n v="0"/>
    <n v="2"/>
  </r>
  <r>
    <x v="2942"/>
    <s v="2794-VHQHIK-XRR"/>
    <x v="3"/>
    <n v="3"/>
    <x v="0"/>
    <x v="18"/>
    <n v="5"/>
    <s v="February"/>
    <n v="13"/>
    <n v="54"/>
    <n v="16"/>
    <n v="3"/>
    <n v="1"/>
    <n v="0"/>
    <n v="5"/>
    <x v="34"/>
    <n v="2"/>
    <n v="0"/>
    <n v="3.4965075614664802"/>
    <n v="2"/>
    <n v="4.3999999999999995"/>
    <x v="2924"/>
    <n v="-2.5835696439981053"/>
    <n v="1.3764959999999999"/>
    <n v="0.31954113967548908"/>
    <n v="0"/>
    <n v="3"/>
    <n v="0"/>
    <n v="-1"/>
    <n v="-1"/>
    <n v="1"/>
    <n v="9"/>
    <n v="0"/>
    <n v="0"/>
    <n v="0"/>
    <n v="1"/>
    <n v="0"/>
    <n v="0"/>
    <n v="8"/>
    <n v="1"/>
    <n v="3"/>
    <n v="27"/>
    <n v="5"/>
    <n v="2"/>
    <n v="1"/>
    <n v="1"/>
    <n v="17.5"/>
    <n v="1"/>
    <n v="0"/>
    <n v="0"/>
    <n v="8"/>
    <n v="4"/>
    <n v="26"/>
    <n v="1"/>
    <n v="1"/>
    <n v="0"/>
    <n v="1"/>
    <n v="0"/>
    <n v="0"/>
    <n v="0"/>
    <n v="1"/>
    <n v="0"/>
    <n v="0"/>
    <n v="3"/>
    <n v="4"/>
    <n v="0"/>
    <n v="0"/>
    <n v="0"/>
    <n v="3"/>
    <n v="3"/>
    <n v="3"/>
    <n v="0"/>
    <n v="28"/>
    <n v="5"/>
    <n v="2"/>
    <n v="2"/>
    <n v="1"/>
    <n v="1"/>
    <n v="25"/>
    <n v="5"/>
    <n v="13"/>
    <n v="351.94"/>
    <n v="4"/>
    <n v="95.27"/>
    <n v="0"/>
    <n v="2"/>
    <n v="64"/>
    <n v="0"/>
    <n v="28"/>
    <n v="3.3322045101752038"/>
    <n v="1771.95"/>
    <n v="7.4798359140626385"/>
    <n v="0"/>
    <n v="0"/>
    <e v="#NULL!"/>
    <n v="0"/>
    <e v="#NULL!"/>
    <n v="0"/>
    <n v="0"/>
    <e v="#NULL!"/>
    <n v="0"/>
    <e v="#NULL!"/>
    <n v="1"/>
    <n v="23.25"/>
    <n v="3.1463051320333655"/>
    <n v="1425"/>
    <n v="7.2619270927027513"/>
    <n v="0"/>
    <n v="0"/>
    <e v="#NULL!"/>
    <n v="0"/>
    <e v="#NULL!"/>
    <n v="1"/>
    <n v="0"/>
    <n v="0"/>
    <n v="4"/>
    <n v="0"/>
    <n v="0"/>
    <n v="0"/>
    <n v="0"/>
    <n v="1"/>
    <n v="1"/>
    <n v="36"/>
    <n v="1"/>
    <n v="1"/>
    <n v="1"/>
    <n v="0"/>
    <n v="1"/>
    <n v="1"/>
    <n v="1"/>
    <n v="0"/>
    <n v="1"/>
    <n v="0"/>
    <n v="0"/>
    <n v="0"/>
    <n v="2"/>
  </r>
  <r>
    <x v="2943"/>
    <s v="9925-OTDOXL-HJ9"/>
    <x v="3"/>
    <n v="2"/>
    <x v="1"/>
    <x v="46"/>
    <n v="3"/>
    <s v="September"/>
    <n v="15"/>
    <n v="48"/>
    <n v="15"/>
    <n v="3"/>
    <n v="2"/>
    <n v="0"/>
    <n v="2"/>
    <x v="3"/>
    <n v="2"/>
    <n v="0"/>
    <n v="2.9957322735539909"/>
    <n v="1"/>
    <n v="11.899999999999999"/>
    <x v="2925"/>
    <n v="-1.586307495045246"/>
    <n v="2.1753200000000001"/>
    <n v="0.77717578015539635"/>
    <n v="0"/>
    <n v="2"/>
    <n v="0"/>
    <n v="-1"/>
    <n v="-1"/>
    <n v="2"/>
    <n v="6"/>
    <n v="1"/>
    <n v="0"/>
    <n v="0"/>
    <n v="0"/>
    <n v="0"/>
    <n v="0"/>
    <n v="5"/>
    <n v="0"/>
    <n v="2"/>
    <n v="12"/>
    <n v="3"/>
    <n v="5"/>
    <n v="1"/>
    <n v="0"/>
    <n v="6.6000000000000005"/>
    <n v="1"/>
    <n v="0"/>
    <n v="1"/>
    <n v="1"/>
    <n v="1"/>
    <n v="21"/>
    <n v="1"/>
    <n v="0"/>
    <n v="1"/>
    <n v="0"/>
    <n v="0"/>
    <n v="1"/>
    <n v="1"/>
    <n v="0"/>
    <n v="0"/>
    <n v="0"/>
    <n v="9"/>
    <n v="6"/>
    <n v="0"/>
    <n v="1"/>
    <n v="0"/>
    <n v="1"/>
    <n v="4"/>
    <n v="1"/>
    <n v="0"/>
    <n v="11"/>
    <n v="4"/>
    <n v="2"/>
    <n v="3"/>
    <n v="2"/>
    <n v="0"/>
    <n v="7"/>
    <n v="3"/>
    <n v="7"/>
    <n v="147.42000000000002"/>
    <n v="5"/>
    <n v="140.88"/>
    <n v="1"/>
    <n v="1"/>
    <n v="27"/>
    <n v="1"/>
    <n v="10.65"/>
    <n v="2.3655598921554342"/>
    <n v="291.35000000000002"/>
    <n v="5.6745252935890829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0"/>
    <n v="1"/>
    <n v="1"/>
    <n v="1"/>
    <n v="0"/>
    <n v="0"/>
    <n v="0"/>
    <n v="1"/>
    <n v="0"/>
    <n v="0"/>
    <n v="0"/>
    <n v="0"/>
    <n v="0"/>
    <n v="9"/>
  </r>
  <r>
    <x v="2944"/>
    <s v="8319-QEUOTE-5VG"/>
    <x v="3"/>
    <n v="4"/>
    <x v="0"/>
    <x v="35"/>
    <n v="2"/>
    <s v="June"/>
    <n v="17"/>
    <n v="52"/>
    <n v="13"/>
    <n v="2"/>
    <n v="2"/>
    <n v="0"/>
    <n v="0"/>
    <x v="1"/>
    <n v="1"/>
    <n v="0"/>
    <n v="2.7080502011022101"/>
    <n v="1"/>
    <n v="11.5"/>
    <x v="2926"/>
    <n v="-2.2516543643255025"/>
    <n v="1.6197750000000002"/>
    <n v="0.48228725070944906"/>
    <n v="1"/>
    <n v="3"/>
    <n v="0"/>
    <n v="-1"/>
    <n v="-1"/>
    <n v="1"/>
    <n v="5"/>
    <n v="0"/>
    <n v="0"/>
    <n v="0"/>
    <n v="0"/>
    <n v="0"/>
    <n v="0"/>
    <n v="5"/>
    <n v="1"/>
    <n v="1"/>
    <n v="2"/>
    <n v="1"/>
    <n v="4"/>
    <n v="1"/>
    <n v="0"/>
    <n v="5.6000000000000005"/>
    <n v="1"/>
    <n v="1"/>
    <n v="0"/>
    <n v="1"/>
    <n v="1"/>
    <n v="38"/>
    <n v="1"/>
    <n v="0"/>
    <n v="1"/>
    <n v="0"/>
    <n v="0"/>
    <n v="0"/>
    <n v="0"/>
    <n v="0"/>
    <n v="0"/>
    <n v="0"/>
    <n v="9"/>
    <n v="4"/>
    <n v="1"/>
    <n v="0"/>
    <n v="1"/>
    <n v="3"/>
    <n v="3"/>
    <n v="3"/>
    <n v="0"/>
    <n v="4"/>
    <n v="2"/>
    <n v="5"/>
    <n v="1"/>
    <n v="1"/>
    <n v="0"/>
    <n v="3"/>
    <n v="2"/>
    <n v="11"/>
    <n v="238.13"/>
    <n v="8"/>
    <n v="235.63"/>
    <n v="1"/>
    <n v="3"/>
    <n v="11"/>
    <n v="0"/>
    <n v="4.45"/>
    <n v="1.4929040961781488"/>
    <n v="44.45"/>
    <n v="3.7943649619599138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1"/>
    <n v="0"/>
    <n v="0"/>
    <n v="0"/>
    <n v="0"/>
    <n v="0"/>
    <n v="1"/>
    <n v="17"/>
    <n v="0"/>
    <n v="1"/>
    <n v="1"/>
    <n v="0"/>
    <n v="1"/>
    <n v="0"/>
    <n v="1"/>
    <n v="0"/>
    <n v="0"/>
    <n v="0"/>
    <n v="0"/>
    <n v="0"/>
    <n v="6"/>
  </r>
  <r>
    <x v="2945"/>
    <s v="3358-WRRDFD-RVJ"/>
    <x v="4"/>
    <n v="5"/>
    <x v="0"/>
    <x v="41"/>
    <n v="4"/>
    <s v="April"/>
    <n v="12"/>
    <n v="45"/>
    <n v="10"/>
    <n v="1"/>
    <n v="4"/>
    <n v="0"/>
    <n v="21"/>
    <x v="93"/>
    <n v="5"/>
    <n v="0"/>
    <n v="3.9889840465642745"/>
    <n v="3"/>
    <n v="7.1999999999999993"/>
    <x v="2927"/>
    <n v="-0.28200223332061636"/>
    <n v="3.1337280000000001"/>
    <n v="1.1422233501226839"/>
    <n v="0"/>
    <n v="5"/>
    <n v="0"/>
    <n v="-1"/>
    <n v="-1"/>
    <n v="1"/>
    <n v="0"/>
    <n v="0"/>
    <n v="0"/>
    <n v="0"/>
    <n v="0"/>
    <n v="0"/>
    <n v="0"/>
    <n v="0"/>
    <n v="1"/>
    <n v="1"/>
    <n v="12"/>
    <n v="3"/>
    <n v="1"/>
    <n v="1"/>
    <n v="0"/>
    <n v="21.900000000000002"/>
    <n v="2"/>
    <n v="0"/>
    <n v="1"/>
    <n v="4"/>
    <n v="3"/>
    <n v="28"/>
    <n v="0"/>
    <n v="0"/>
    <n v="0"/>
    <n v="1"/>
    <n v="0"/>
    <n v="1"/>
    <n v="0"/>
    <n v="1"/>
    <n v="0"/>
    <n v="1"/>
    <n v="9"/>
    <n v="1"/>
    <n v="1"/>
    <n v="0"/>
    <n v="1"/>
    <n v="3"/>
    <n v="2"/>
    <n v="4"/>
    <n v="0"/>
    <n v="22"/>
    <n v="5"/>
    <n v="2"/>
    <n v="2"/>
    <n v="2"/>
    <n v="0"/>
    <n v="21"/>
    <n v="5"/>
    <n v="11"/>
    <n v="157.83000000000001"/>
    <n v="3"/>
    <n v="67.44"/>
    <n v="1"/>
    <n v="1"/>
    <n v="50"/>
    <n v="0"/>
    <n v="7.95"/>
    <n v="2.0731719286662407"/>
    <n v="423.7"/>
    <n v="6.0490256576325132"/>
    <n v="0"/>
    <n v="0"/>
    <e v="#NULL!"/>
    <n v="0"/>
    <e v="#NULL!"/>
    <n v="0"/>
    <n v="0"/>
    <e v="#NULL!"/>
    <n v="0"/>
    <e v="#NULL!"/>
    <n v="1"/>
    <n v="10.75"/>
    <n v="2.3749057545736716"/>
    <n v="630"/>
    <n v="6.4457198193855785"/>
    <n v="0"/>
    <n v="0"/>
    <e v="#NULL!"/>
    <n v="0"/>
    <e v="#NULL!"/>
    <n v="0"/>
    <n v="0"/>
    <n v="0"/>
    <n v="0"/>
    <n v="0"/>
    <n v="0"/>
    <n v="0"/>
    <n v="0"/>
    <n v="0"/>
    <n v="1"/>
    <n v="18"/>
    <n v="1"/>
    <n v="1"/>
    <n v="1"/>
    <n v="0"/>
    <n v="0"/>
    <n v="0"/>
    <n v="0"/>
    <n v="0"/>
    <n v="0"/>
    <n v="0"/>
    <n v="0"/>
    <n v="0"/>
    <n v="4"/>
  </r>
  <r>
    <x v="2946"/>
    <s v="8628-ULBCLY-YNT"/>
    <x v="2"/>
    <n v="1"/>
    <x v="1"/>
    <x v="9"/>
    <n v="4"/>
    <s v="June"/>
    <n v="13"/>
    <n v="49"/>
    <n v="15"/>
    <n v="3"/>
    <n v="6"/>
    <n v="1"/>
    <n v="12"/>
    <x v="40"/>
    <n v="4"/>
    <n v="0"/>
    <n v="4.1271343850450917"/>
    <n v="3"/>
    <n v="8.1"/>
    <x v="2928"/>
    <n v="0.31187504804925359"/>
    <n v="3.6560160000000002"/>
    <n v="1.2963740299499422"/>
    <n v="0"/>
    <n v="4"/>
    <n v="0"/>
    <n v="-1"/>
    <n v="-1"/>
    <n v="1"/>
    <n v="10"/>
    <n v="0"/>
    <n v="0"/>
    <n v="0"/>
    <n v="2"/>
    <n v="0"/>
    <n v="0"/>
    <n v="8"/>
    <n v="1"/>
    <n v="1"/>
    <n v="22"/>
    <n v="4"/>
    <n v="2"/>
    <n v="1"/>
    <n v="0"/>
    <n v="35.800000000000004"/>
    <n v="2"/>
    <n v="0"/>
    <n v="1"/>
    <n v="1"/>
    <n v="1"/>
    <n v="15"/>
    <n v="1"/>
    <n v="0"/>
    <n v="0"/>
    <n v="0"/>
    <n v="0"/>
    <n v="0"/>
    <n v="0"/>
    <n v="0"/>
    <n v="0"/>
    <n v="0"/>
    <n v="9"/>
    <n v="3"/>
    <n v="0"/>
    <n v="0"/>
    <n v="1"/>
    <n v="1"/>
    <n v="2"/>
    <n v="2"/>
    <n v="0"/>
    <n v="29"/>
    <n v="5"/>
    <n v="4"/>
    <n v="4"/>
    <n v="1"/>
    <n v="0"/>
    <n v="28"/>
    <n v="5"/>
    <n v="7"/>
    <n v="371.29"/>
    <n v="7"/>
    <n v="247.48000000000002"/>
    <n v="1"/>
    <n v="3"/>
    <n v="71"/>
    <n v="0"/>
    <n v="40.799999999999997"/>
    <n v="3.708682081410116"/>
    <n v="2897"/>
    <n v="7.9714309977693505"/>
    <n v="0"/>
    <n v="0"/>
    <e v="#NULL!"/>
    <n v="0"/>
    <e v="#NULL!"/>
    <n v="0"/>
    <n v="0"/>
    <e v="#NULL!"/>
    <n v="0"/>
    <e v="#NULL!"/>
    <n v="1"/>
    <n v="20"/>
    <n v="2.9957322735539909"/>
    <n v="1500"/>
    <n v="7.3132203870903014"/>
    <n v="0"/>
    <n v="0"/>
    <e v="#NULL!"/>
    <n v="0"/>
    <e v="#NULL!"/>
    <n v="1"/>
    <n v="0"/>
    <n v="0"/>
    <n v="0"/>
    <n v="0"/>
    <n v="0"/>
    <n v="0"/>
    <n v="0"/>
    <n v="0"/>
    <n v="1"/>
    <n v="23"/>
    <n v="1"/>
    <n v="1"/>
    <n v="1"/>
    <n v="0"/>
    <n v="0"/>
    <n v="0"/>
    <n v="0"/>
    <n v="0"/>
    <n v="1"/>
    <n v="0"/>
    <n v="1"/>
    <n v="0"/>
    <n v="6"/>
  </r>
  <r>
    <x v="2947"/>
    <s v="3055-ZFHSJB-OXJ"/>
    <x v="1"/>
    <n v="2"/>
    <x v="0"/>
    <x v="12"/>
    <n v="5"/>
    <s v="February"/>
    <n v="16"/>
    <n v="51"/>
    <n v="11"/>
    <n v="1"/>
    <n v="3"/>
    <n v="0"/>
    <n v="25"/>
    <x v="140"/>
    <n v="5"/>
    <n v="0"/>
    <n v="4.8283137373023015"/>
    <n v="5"/>
    <n v="10.9"/>
    <x v="2929"/>
    <n v="-0.58227687172852138"/>
    <n v="13.066375000000001"/>
    <n v="2.570042136450609"/>
    <n v="0"/>
    <n v="5"/>
    <n v="0"/>
    <n v="-1"/>
    <n v="-1"/>
    <n v="1"/>
    <n v="0"/>
    <n v="0"/>
    <n v="0"/>
    <n v="0"/>
    <n v="0"/>
    <n v="0"/>
    <n v="0"/>
    <n v="0"/>
    <n v="1"/>
    <n v="1"/>
    <n v="26"/>
    <n v="5"/>
    <n v="3"/>
    <n v="1"/>
    <n v="1"/>
    <n v="45.7"/>
    <n v="3"/>
    <n v="1"/>
    <n v="0"/>
    <n v="1"/>
    <n v="1"/>
    <n v="16"/>
    <n v="1"/>
    <n v="0"/>
    <n v="0"/>
    <n v="1"/>
    <n v="0"/>
    <n v="0"/>
    <n v="0"/>
    <n v="0"/>
    <n v="0"/>
    <n v="0"/>
    <n v="9"/>
    <n v="5"/>
    <n v="1"/>
    <n v="0"/>
    <n v="1"/>
    <n v="1"/>
    <n v="4"/>
    <n v="2"/>
    <n v="0"/>
    <n v="38"/>
    <n v="5"/>
    <n v="2"/>
    <n v="3"/>
    <n v="3"/>
    <n v="0"/>
    <n v="27"/>
    <n v="5"/>
    <n v="15"/>
    <n v="670.01"/>
    <n v="4"/>
    <n v="106.21000000000001"/>
    <n v="0"/>
    <n v="2"/>
    <n v="69"/>
    <n v="0"/>
    <n v="34"/>
    <n v="3.5263605246161616"/>
    <n v="2358.3000000000002"/>
    <n v="7.7656962994678205"/>
    <n v="0"/>
    <n v="0"/>
    <e v="#NULL!"/>
    <n v="0"/>
    <e v="#NULL!"/>
    <n v="0"/>
    <n v="0"/>
    <e v="#NULL!"/>
    <n v="0"/>
    <e v="#NULL!"/>
    <n v="1"/>
    <n v="4"/>
    <n v="1.3862943611198906"/>
    <n v="260"/>
    <n v="5.5606816310155276"/>
    <n v="0"/>
    <n v="0"/>
    <e v="#NULL!"/>
    <n v="0"/>
    <e v="#NULL!"/>
    <n v="1"/>
    <n v="0"/>
    <n v="0"/>
    <n v="1"/>
    <n v="0"/>
    <n v="0"/>
    <n v="0"/>
    <n v="0"/>
    <n v="0"/>
    <n v="1"/>
    <n v="28"/>
    <n v="1"/>
    <n v="1"/>
    <n v="1"/>
    <n v="0"/>
    <n v="1"/>
    <n v="0"/>
    <n v="0"/>
    <n v="0"/>
    <n v="1"/>
    <n v="0"/>
    <n v="1"/>
    <n v="0"/>
    <n v="2"/>
  </r>
  <r>
    <x v="2948"/>
    <s v="5933-OFIMTK-21H"/>
    <x v="0"/>
    <n v="3"/>
    <x v="1"/>
    <x v="54"/>
    <n v="6"/>
    <s v="May"/>
    <n v="13"/>
    <n v="52"/>
    <n v="8"/>
    <n v="1"/>
    <n v="1"/>
    <n v="0"/>
    <n v="31"/>
    <x v="174"/>
    <n v="5"/>
    <n v="0"/>
    <n v="4.9836066217083363"/>
    <n v="5"/>
    <n v="1.9"/>
    <x v="2930"/>
    <n v="-1.2822947711014059"/>
    <n v="2.4965999999999999"/>
    <n v="0.91492980623481357"/>
    <n v="0"/>
    <n v="3"/>
    <n v="1"/>
    <n v="10"/>
    <n v="1"/>
    <n v="2"/>
    <n v="2"/>
    <n v="1"/>
    <n v="0"/>
    <n v="0"/>
    <n v="1"/>
    <n v="0"/>
    <n v="0"/>
    <n v="0"/>
    <n v="0"/>
    <n v="2"/>
    <n v="24"/>
    <n v="4"/>
    <n v="1"/>
    <n v="1"/>
    <n v="1"/>
    <n v="68.2"/>
    <n v="3"/>
    <n v="1"/>
    <n v="0"/>
    <n v="5"/>
    <n v="3"/>
    <n v="26"/>
    <n v="0"/>
    <n v="0"/>
    <n v="0"/>
    <n v="1"/>
    <n v="1"/>
    <n v="0"/>
    <n v="0"/>
    <n v="0"/>
    <n v="0"/>
    <n v="0"/>
    <n v="9"/>
    <n v="7"/>
    <n v="1"/>
    <n v="0"/>
    <n v="1"/>
    <n v="4"/>
    <n v="4"/>
    <n v="2"/>
    <n v="0"/>
    <n v="40"/>
    <n v="5"/>
    <n v="3"/>
    <n v="4"/>
    <n v="2"/>
    <n v="0"/>
    <n v="29"/>
    <n v="5"/>
    <n v="7"/>
    <n v="170.3"/>
    <n v="1"/>
    <n v="18.61"/>
    <n v="0"/>
    <n v="2"/>
    <n v="72"/>
    <n v="0"/>
    <n v="30.5"/>
    <n v="3.417726683613366"/>
    <n v="2199.8000000000002"/>
    <n v="7.6961217261230166"/>
    <n v="1"/>
    <n v="63.25"/>
    <n v="4.1470951276076295"/>
    <n v="4627.3999999999996"/>
    <n v="8.4397504342735825"/>
    <n v="0"/>
    <n v="0"/>
    <e v="#NULL!"/>
    <n v="0"/>
    <e v="#NULL!"/>
    <n v="1"/>
    <n v="50.25"/>
    <n v="3.9170105469391849"/>
    <n v="3555"/>
    <n v="8.176110342237342"/>
    <n v="1"/>
    <n v="51.1"/>
    <n v="3.9337844972096589"/>
    <n v="3573.45"/>
    <n v="8.1812867946774386"/>
    <n v="1"/>
    <n v="1"/>
    <n v="0"/>
    <n v="0"/>
    <n v="1"/>
    <n v="1"/>
    <n v="1"/>
    <n v="1"/>
    <n v="1"/>
    <n v="1"/>
    <n v="26"/>
    <n v="1"/>
    <n v="1"/>
    <n v="1"/>
    <n v="0"/>
    <n v="0"/>
    <n v="0"/>
    <n v="0"/>
    <n v="1"/>
    <n v="1"/>
    <n v="0"/>
    <n v="0"/>
    <n v="0"/>
    <n v="5"/>
  </r>
  <r>
    <x v="2949"/>
    <s v="4471-MSBQBN-I8R"/>
    <x v="0"/>
    <n v="1"/>
    <x v="1"/>
    <x v="31"/>
    <n v="3"/>
    <s v="March"/>
    <n v="11"/>
    <n v="44"/>
    <n v="17"/>
    <n v="4"/>
    <n v="4"/>
    <n v="1"/>
    <n v="1"/>
    <x v="80"/>
    <n v="1"/>
    <n v="0"/>
    <n v="2.5649493574615367"/>
    <n v="1"/>
    <n v="5.8999999999999995"/>
    <x v="2931"/>
    <n v="-0.97048823940909557"/>
    <n v="0.38810199999999995"/>
    <n v="-0.94648708730955255"/>
    <n v="0"/>
    <n v="3"/>
    <n v="0"/>
    <n v="-1"/>
    <n v="-1"/>
    <n v="1"/>
    <n v="8"/>
    <n v="1"/>
    <n v="0"/>
    <n v="0"/>
    <n v="0"/>
    <n v="0"/>
    <n v="0"/>
    <n v="7"/>
    <n v="1"/>
    <n v="1"/>
    <n v="3"/>
    <n v="2"/>
    <n v="3"/>
    <n v="1"/>
    <n v="1"/>
    <n v="6.3000000000000007"/>
    <n v="1"/>
    <n v="0"/>
    <n v="0"/>
    <n v="1"/>
    <n v="1"/>
    <n v="24"/>
    <n v="1"/>
    <n v="0"/>
    <n v="0"/>
    <n v="0"/>
    <n v="0"/>
    <n v="0"/>
    <n v="0"/>
    <n v="1"/>
    <n v="0"/>
    <n v="0"/>
    <n v="9"/>
    <n v="4"/>
    <n v="1"/>
    <n v="0"/>
    <n v="1"/>
    <n v="2"/>
    <n v="3"/>
    <n v="4"/>
    <n v="0"/>
    <n v="7"/>
    <n v="3"/>
    <n v="3"/>
    <n v="1"/>
    <n v="2"/>
    <n v="0"/>
    <n v="5"/>
    <n v="2"/>
    <n v="8"/>
    <n v="179.9"/>
    <n v="8"/>
    <n v="122.35000000000001"/>
    <n v="1"/>
    <n v="3"/>
    <n v="12"/>
    <n v="0"/>
    <n v="4.5"/>
    <n v="1.5040773967762742"/>
    <n v="50.05"/>
    <n v="3.9130225057612296"/>
    <n v="1"/>
    <n v="18"/>
    <n v="2.8903717578961645"/>
    <n v="222.55"/>
    <n v="5.4051517954618635"/>
    <n v="1"/>
    <n v="38.799999999999997"/>
    <n v="3.6584202466292277"/>
    <n v="416.45"/>
    <n v="6.0317664063813492"/>
    <n v="1"/>
    <n v="9.75"/>
    <n v="2.2772672850097559"/>
    <n v="105"/>
    <n v="4.6539603501575231"/>
    <n v="0"/>
    <n v="0"/>
    <e v="#NULL!"/>
    <n v="0"/>
    <e v="#NULL!"/>
    <n v="0"/>
    <n v="0"/>
    <n v="0"/>
    <n v="1"/>
    <n v="1"/>
    <n v="1"/>
    <n v="0"/>
    <n v="1"/>
    <n v="1"/>
    <n v="1"/>
    <n v="20"/>
    <n v="1"/>
    <n v="1"/>
    <n v="0"/>
    <n v="0"/>
    <n v="1"/>
    <n v="1"/>
    <n v="1"/>
    <n v="0"/>
    <n v="0"/>
    <n v="0"/>
    <n v="0"/>
    <n v="0"/>
    <n v="3"/>
  </r>
  <r>
    <x v="2950"/>
    <s v="7159-CXDKXU-ZVL"/>
    <x v="3"/>
    <n v="1"/>
    <x v="1"/>
    <x v="40"/>
    <n v="6"/>
    <s v="May"/>
    <n v="17"/>
    <n v="51"/>
    <n v="17"/>
    <n v="4"/>
    <n v="2"/>
    <n v="1"/>
    <n v="18"/>
    <x v="11"/>
    <n v="5"/>
    <n v="1"/>
    <n v="2.9444389791664403"/>
    <n v="1"/>
    <n v="13.8"/>
    <x v="2932"/>
    <n v="0.32527839006563258"/>
    <n v="1.2375840000000002"/>
    <n v="0.21316109194492661"/>
    <n v="0"/>
    <n v="4"/>
    <n v="1"/>
    <n v="19"/>
    <n v="4"/>
    <n v="2"/>
    <n v="7"/>
    <n v="0"/>
    <n v="0"/>
    <n v="0"/>
    <n v="1"/>
    <n v="0"/>
    <n v="0"/>
    <n v="6"/>
    <n v="1"/>
    <n v="1"/>
    <n v="28"/>
    <n v="5"/>
    <n v="1"/>
    <n v="1"/>
    <n v="1"/>
    <n v="8.9"/>
    <n v="1"/>
    <n v="1"/>
    <n v="0"/>
    <n v="10"/>
    <n v="5"/>
    <n v="22"/>
    <n v="0"/>
    <n v="0"/>
    <n v="0"/>
    <n v="0"/>
    <n v="0"/>
    <n v="0"/>
    <n v="1"/>
    <n v="0"/>
    <n v="0"/>
    <n v="1"/>
    <n v="9"/>
    <n v="5"/>
    <n v="0"/>
    <n v="0"/>
    <n v="0"/>
    <n v="2"/>
    <n v="2"/>
    <n v="2"/>
    <n v="0"/>
    <n v="37"/>
    <n v="5"/>
    <n v="5"/>
    <n v="2"/>
    <n v="4"/>
    <n v="0"/>
    <n v="29"/>
    <n v="5"/>
    <n v="12"/>
    <n v="253.75"/>
    <n v="6"/>
    <n v="103.60000000000001"/>
    <n v="0"/>
    <n v="2"/>
    <n v="70"/>
    <n v="0"/>
    <n v="33.85"/>
    <n v="3.5219389993582841"/>
    <n v="2430.65"/>
    <n v="7.7959139902775334"/>
    <n v="0"/>
    <n v="0"/>
    <e v="#NULL!"/>
    <n v="0"/>
    <e v="#NULL!"/>
    <n v="0"/>
    <n v="0"/>
    <e v="#NULL!"/>
    <n v="0"/>
    <e v="#NULL!"/>
    <n v="1"/>
    <n v="13.25"/>
    <n v="2.5839975524322312"/>
    <n v="860"/>
    <n v="6.7569323892475532"/>
    <n v="0"/>
    <n v="0"/>
    <e v="#NULL!"/>
    <n v="0"/>
    <e v="#NULL!"/>
    <n v="1"/>
    <n v="0"/>
    <n v="0"/>
    <n v="0"/>
    <n v="0"/>
    <n v="0"/>
    <n v="0"/>
    <n v="0"/>
    <n v="0"/>
    <n v="1"/>
    <n v="22"/>
    <n v="1"/>
    <n v="1"/>
    <n v="1"/>
    <n v="0"/>
    <n v="0"/>
    <n v="1"/>
    <n v="0"/>
    <n v="0"/>
    <n v="1"/>
    <n v="0"/>
    <n v="0"/>
    <n v="0"/>
    <n v="5"/>
  </r>
  <r>
    <x v="2951"/>
    <s v="7229-IMIZDQ-IKB"/>
    <x v="0"/>
    <n v="4"/>
    <x v="1"/>
    <x v="46"/>
    <n v="3"/>
    <s v="August"/>
    <n v="13"/>
    <n v="51"/>
    <n v="13"/>
    <n v="2"/>
    <n v="6"/>
    <n v="0"/>
    <n v="7"/>
    <x v="60"/>
    <n v="3"/>
    <n v="0"/>
    <n v="4.2484952420493594"/>
    <n v="3"/>
    <n v="5.7"/>
    <x v="2933"/>
    <n v="1.1106693097813209"/>
    <n v="0.95360999999999985"/>
    <n v="-4.750049614885446E-2"/>
    <n v="1"/>
    <n v="3"/>
    <n v="0"/>
    <n v="-1"/>
    <n v="-1"/>
    <n v="1"/>
    <n v="10"/>
    <n v="0"/>
    <n v="0"/>
    <n v="0"/>
    <n v="0"/>
    <n v="0"/>
    <n v="0"/>
    <n v="10"/>
    <n v="0"/>
    <n v="2"/>
    <n v="11"/>
    <n v="3"/>
    <n v="1"/>
    <n v="1"/>
    <n v="1"/>
    <n v="27.6"/>
    <n v="2"/>
    <n v="0"/>
    <n v="1"/>
    <n v="5"/>
    <n v="3"/>
    <n v="33"/>
    <n v="0"/>
    <n v="0"/>
    <n v="0"/>
    <n v="0"/>
    <n v="1"/>
    <n v="0"/>
    <n v="0"/>
    <n v="1"/>
    <n v="0"/>
    <n v="0"/>
    <n v="9"/>
    <n v="4"/>
    <n v="1"/>
    <n v="0"/>
    <n v="1"/>
    <n v="1"/>
    <n v="2"/>
    <n v="1"/>
    <n v="1"/>
    <n v="2"/>
    <n v="2"/>
    <n v="2"/>
    <n v="3"/>
    <n v="2"/>
    <n v="1"/>
    <n v="1"/>
    <n v="1"/>
    <n v="6"/>
    <n v="398.95"/>
    <n v="7"/>
    <n v="666.31000000000006"/>
    <n v="1"/>
    <n v="1"/>
    <n v="2"/>
    <n v="1"/>
    <n v="2.85"/>
    <n v="1.0473189942805592"/>
    <n v="3.95"/>
    <n v="1.3737155789130306"/>
    <n v="0"/>
    <n v="0"/>
    <e v="#NULL!"/>
    <n v="0"/>
    <e v="#NULL!"/>
    <n v="0"/>
    <n v="0"/>
    <e v="#NULL!"/>
    <n v="0"/>
    <e v="#NULL!"/>
    <n v="1"/>
    <n v="17"/>
    <n v="2.8332133440562162"/>
    <n v="15"/>
    <n v="2.7080502011022101"/>
    <n v="0"/>
    <n v="0"/>
    <e v="#NULL!"/>
    <n v="0"/>
    <e v="#NULL!"/>
    <n v="0"/>
    <n v="0"/>
    <n v="0"/>
    <n v="3"/>
    <n v="0"/>
    <n v="1"/>
    <n v="0"/>
    <n v="0"/>
    <n v="0"/>
    <n v="1"/>
    <n v="17"/>
    <n v="1"/>
    <n v="1"/>
    <n v="1"/>
    <n v="0"/>
    <n v="1"/>
    <n v="1"/>
    <n v="1"/>
    <n v="0"/>
    <n v="0"/>
    <n v="0"/>
    <n v="0"/>
    <n v="0"/>
    <n v="8"/>
  </r>
  <r>
    <x v="2952"/>
    <s v="6802-YCUCPB-D14"/>
    <x v="1"/>
    <n v="4"/>
    <x v="1"/>
    <x v="56"/>
    <n v="5"/>
    <s v="August"/>
    <n v="15"/>
    <n v="54"/>
    <n v="10"/>
    <n v="1"/>
    <n v="5"/>
    <n v="1"/>
    <n v="24"/>
    <x v="178"/>
    <n v="5"/>
    <n v="0"/>
    <n v="4.7791234931115296"/>
    <n v="4"/>
    <n v="4.1000000000000005"/>
    <x v="2934"/>
    <n v="-0.82300532781817182"/>
    <n v="4.4398900000000001"/>
    <n v="1.4906296013624589"/>
    <n v="0"/>
    <n v="4"/>
    <n v="0"/>
    <n v="-1"/>
    <n v="-1"/>
    <n v="1"/>
    <n v="9"/>
    <n v="1"/>
    <n v="0"/>
    <n v="0"/>
    <n v="0"/>
    <n v="0"/>
    <n v="0"/>
    <n v="8"/>
    <n v="0"/>
    <n v="2"/>
    <n v="11"/>
    <n v="3"/>
    <n v="4"/>
    <n v="1"/>
    <n v="1"/>
    <n v="70"/>
    <n v="3"/>
    <n v="1"/>
    <n v="0"/>
    <n v="1"/>
    <n v="1"/>
    <n v="38"/>
    <n v="1"/>
    <n v="1"/>
    <n v="0"/>
    <n v="0"/>
    <n v="0"/>
    <n v="0"/>
    <n v="0"/>
    <n v="1"/>
    <n v="0"/>
    <n v="0"/>
    <n v="9"/>
    <n v="5"/>
    <n v="0"/>
    <n v="0"/>
    <n v="1"/>
    <n v="2"/>
    <n v="1"/>
    <n v="1"/>
    <n v="0"/>
    <n v="16"/>
    <n v="5"/>
    <n v="4"/>
    <n v="4"/>
    <n v="3"/>
    <n v="0"/>
    <n v="13"/>
    <n v="4"/>
    <n v="7"/>
    <n v="278.73"/>
    <n v="4"/>
    <n v="158.72999999999999"/>
    <n v="1"/>
    <n v="1"/>
    <n v="24"/>
    <n v="0"/>
    <n v="4.95"/>
    <n v="1.5993875765805989"/>
    <n v="128.69999999999999"/>
    <n v="4.8574841146020811"/>
    <n v="1"/>
    <n v="21.75"/>
    <n v="3.0796137575346929"/>
    <n v="497.6"/>
    <n v="6.2097965414249696"/>
    <n v="0"/>
    <n v="0"/>
    <e v="#NULL!"/>
    <n v="0"/>
    <e v="#NULL!"/>
    <n v="1"/>
    <n v="23.75"/>
    <n v="3.1675825304806504"/>
    <n v="560"/>
    <n v="6.3279367837291947"/>
    <n v="0"/>
    <n v="0"/>
    <e v="#NULL!"/>
    <n v="0"/>
    <e v="#NULL!"/>
    <n v="0"/>
    <n v="0"/>
    <n v="0"/>
    <n v="0"/>
    <n v="1"/>
    <n v="1"/>
    <n v="0"/>
    <n v="0"/>
    <n v="0"/>
    <n v="1"/>
    <n v="20"/>
    <n v="1"/>
    <n v="1"/>
    <n v="1"/>
    <n v="0"/>
    <n v="0"/>
    <n v="0"/>
    <n v="0"/>
    <n v="0"/>
    <n v="0"/>
    <n v="0"/>
    <n v="0"/>
    <n v="0"/>
    <n v="8"/>
  </r>
  <r>
    <x v="2953"/>
    <s v="9316-IVCNSL-MPG"/>
    <x v="4"/>
    <n v="2"/>
    <x v="1"/>
    <x v="15"/>
    <n v="5"/>
    <s v="February"/>
    <n v="17"/>
    <n v="49"/>
    <n v="15"/>
    <n v="3"/>
    <n v="2"/>
    <n v="0"/>
    <n v="4"/>
    <x v="29"/>
    <n v="2"/>
    <n v="0"/>
    <n v="3.8066624897703196"/>
    <n v="2"/>
    <n v="9"/>
    <x v="2935"/>
    <n v="-1.3193836558372636"/>
    <n v="3.7826999999999997"/>
    <n v="1.3304380403651532"/>
    <n v="0"/>
    <n v="3"/>
    <n v="1"/>
    <n v="13"/>
    <n v="2"/>
    <n v="2"/>
    <n v="5"/>
    <n v="2"/>
    <n v="0"/>
    <n v="0"/>
    <n v="0"/>
    <n v="0"/>
    <n v="0"/>
    <n v="3"/>
    <n v="1"/>
    <n v="1"/>
    <n v="30"/>
    <n v="5"/>
    <n v="2"/>
    <n v="0"/>
    <n v="1"/>
    <n v="25.400000000000002"/>
    <n v="2"/>
    <n v="0"/>
    <n v="1"/>
    <n v="1"/>
    <n v="1"/>
    <n v="30"/>
    <n v="1"/>
    <n v="0"/>
    <n v="0"/>
    <n v="1"/>
    <n v="0"/>
    <n v="0"/>
    <n v="0"/>
    <n v="1"/>
    <n v="0"/>
    <n v="0"/>
    <n v="9"/>
    <n v="4"/>
    <n v="0"/>
    <n v="0"/>
    <n v="0"/>
    <n v="2"/>
    <n v="2"/>
    <n v="1"/>
    <n v="0"/>
    <n v="37"/>
    <n v="5"/>
    <n v="1"/>
    <n v="1"/>
    <n v="4"/>
    <n v="0"/>
    <n v="28"/>
    <n v="5"/>
    <n v="11"/>
    <n v="526.41999999999996"/>
    <n v="8"/>
    <n v="310.73"/>
    <n v="0"/>
    <n v="2"/>
    <n v="69"/>
    <n v="0"/>
    <n v="46.7"/>
    <n v="3.8437441646748516"/>
    <n v="3100.9"/>
    <n v="8.0394476709184381"/>
    <n v="0"/>
    <n v="0"/>
    <e v="#NULL!"/>
    <n v="0"/>
    <e v="#NULL!"/>
    <n v="0"/>
    <n v="0"/>
    <e v="#NULL!"/>
    <n v="0"/>
    <e v="#NULL!"/>
    <n v="1"/>
    <n v="19.25"/>
    <n v="2.9575110607337933"/>
    <n v="1370"/>
    <n v="7.222566018822171"/>
    <n v="0"/>
    <n v="0"/>
    <e v="#NULL!"/>
    <n v="0"/>
    <e v="#NULL!"/>
    <n v="1"/>
    <n v="0"/>
    <n v="0"/>
    <n v="0"/>
    <n v="0"/>
    <n v="0"/>
    <n v="0"/>
    <n v="0"/>
    <n v="0"/>
    <n v="1"/>
    <n v="19"/>
    <n v="1"/>
    <n v="1"/>
    <n v="1"/>
    <n v="0"/>
    <n v="0"/>
    <n v="0"/>
    <n v="0"/>
    <n v="0"/>
    <n v="1"/>
    <n v="0"/>
    <n v="0"/>
    <n v="0"/>
    <n v="2"/>
  </r>
  <r>
    <x v="2954"/>
    <s v="1352-ICMDJF-IEH"/>
    <x v="1"/>
    <n v="2"/>
    <x v="1"/>
    <x v="4"/>
    <n v="3"/>
    <s v="November"/>
    <n v="13"/>
    <n v="50"/>
    <n v="18"/>
    <n v="4"/>
    <n v="3"/>
    <n v="0"/>
    <n v="1"/>
    <x v="50"/>
    <n v="1"/>
    <n v="0"/>
    <n v="3.8286413964890951"/>
    <n v="2"/>
    <n v="6"/>
    <x v="2936"/>
    <n v="-1.9606989665287526"/>
    <n v="2.6192399999999996"/>
    <n v="0.96288419935684932"/>
    <n v="0"/>
    <n v="3"/>
    <n v="1"/>
    <n v="16"/>
    <n v="3"/>
    <n v="5"/>
    <n v="0"/>
    <n v="0"/>
    <n v="0"/>
    <n v="0"/>
    <n v="0"/>
    <n v="0"/>
    <n v="0"/>
    <n v="0"/>
    <n v="1"/>
    <n v="1"/>
    <n v="3"/>
    <n v="2"/>
    <n v="1"/>
    <n v="1"/>
    <n v="1"/>
    <n v="27.700000000000003"/>
    <n v="2"/>
    <n v="1"/>
    <n v="0"/>
    <n v="3"/>
    <n v="2"/>
    <n v="25"/>
    <n v="0"/>
    <n v="0"/>
    <n v="1"/>
    <n v="1"/>
    <n v="0"/>
    <n v="0"/>
    <n v="0"/>
    <n v="0"/>
    <n v="0"/>
    <n v="0"/>
    <n v="9"/>
    <n v="4"/>
    <n v="0"/>
    <n v="0"/>
    <n v="1"/>
    <n v="1"/>
    <n v="4"/>
    <n v="3"/>
    <n v="0"/>
    <n v="8"/>
    <n v="3"/>
    <n v="4"/>
    <n v="3"/>
    <n v="1"/>
    <n v="0"/>
    <n v="8"/>
    <n v="3"/>
    <n v="6"/>
    <n v="171.15"/>
    <n v="3"/>
    <n v="109.2"/>
    <n v="0"/>
    <n v="3"/>
    <n v="29"/>
    <n v="1"/>
    <n v="12.7"/>
    <n v="2.5416019934645457"/>
    <n v="339.85"/>
    <n v="5.8285043437926474"/>
    <n v="1"/>
    <n v="30.25"/>
    <n v="3.4094961844768505"/>
    <n v="955.8"/>
    <n v="6.8625486861440574"/>
    <n v="0"/>
    <n v="0"/>
    <e v="#NULL!"/>
    <n v="0"/>
    <e v="#NULL!"/>
    <n v="1"/>
    <n v="12"/>
    <n v="2.4849066497880004"/>
    <n v="340"/>
    <n v="5.8289456176102075"/>
    <n v="0"/>
    <n v="0"/>
    <e v="#NULL!"/>
    <n v="0"/>
    <e v="#NULL!"/>
    <n v="1"/>
    <n v="1"/>
    <n v="1"/>
    <n v="0"/>
    <n v="1"/>
    <n v="1"/>
    <n v="1"/>
    <n v="1"/>
    <n v="0"/>
    <n v="1"/>
    <n v="21"/>
    <n v="1"/>
    <n v="1"/>
    <n v="1"/>
    <n v="1"/>
    <n v="0"/>
    <n v="0"/>
    <n v="1"/>
    <n v="0"/>
    <n v="0"/>
    <n v="0"/>
    <n v="0"/>
    <n v="0"/>
    <n v="11"/>
  </r>
  <r>
    <x v="2955"/>
    <s v="9539-DKJEEL-TPE"/>
    <x v="2"/>
    <n v="3"/>
    <x v="0"/>
    <x v="37"/>
    <n v="4"/>
    <s v="April"/>
    <n v="13"/>
    <n v="38"/>
    <n v="17"/>
    <n v="4"/>
    <n v="1"/>
    <n v="0"/>
    <n v="4"/>
    <x v="61"/>
    <n v="2"/>
    <n v="0"/>
    <n v="3.5835189384561099"/>
    <n v="2"/>
    <n v="16.2"/>
    <x v="2937"/>
    <n v="0.36093625165658272"/>
    <n v="4.3973279999999999"/>
    <n v="1.480997083732176"/>
    <n v="0"/>
    <n v="5"/>
    <n v="1"/>
    <n v="17"/>
    <n v="4"/>
    <n v="5"/>
    <n v="1"/>
    <n v="1"/>
    <n v="0"/>
    <n v="0"/>
    <n v="0"/>
    <n v="0"/>
    <n v="0"/>
    <n v="0"/>
    <n v="1"/>
    <n v="1"/>
    <n v="10"/>
    <n v="3"/>
    <n v="2"/>
    <n v="1"/>
    <n v="1"/>
    <n v="19.200000000000003"/>
    <n v="1"/>
    <n v="0"/>
    <n v="1"/>
    <n v="1"/>
    <n v="1"/>
    <n v="18"/>
    <n v="1"/>
    <n v="0"/>
    <n v="0"/>
    <n v="0"/>
    <n v="0"/>
    <n v="0"/>
    <n v="0"/>
    <n v="1"/>
    <n v="0"/>
    <n v="0"/>
    <n v="9"/>
    <n v="1"/>
    <n v="0"/>
    <n v="0"/>
    <n v="1"/>
    <n v="4"/>
    <n v="2"/>
    <n v="3"/>
    <n v="0"/>
    <n v="16"/>
    <n v="5"/>
    <n v="3"/>
    <n v="4"/>
    <n v="3"/>
    <n v="0"/>
    <n v="12"/>
    <n v="4"/>
    <n v="7"/>
    <n v="273.98"/>
    <n v="6"/>
    <n v="166.17000000000002"/>
    <n v="1"/>
    <n v="3"/>
    <n v="37"/>
    <n v="0"/>
    <n v="16.8"/>
    <n v="2.8213788864092133"/>
    <n v="627.65"/>
    <n v="6.4419826862642173"/>
    <n v="0"/>
    <n v="0"/>
    <e v="#NULL!"/>
    <n v="0"/>
    <e v="#NULL!"/>
    <n v="1"/>
    <n v="40.5"/>
    <n v="3.7013019741124933"/>
    <n v="1460.1"/>
    <n v="7.2862602055075181"/>
    <n v="0"/>
    <n v="0"/>
    <e v="#NULL!"/>
    <n v="0"/>
    <e v="#NULL!"/>
    <n v="0"/>
    <n v="0"/>
    <e v="#NULL!"/>
    <n v="0"/>
    <e v="#NULL!"/>
    <n v="1"/>
    <n v="0"/>
    <n v="0"/>
    <n v="3"/>
    <n v="1"/>
    <n v="0"/>
    <n v="1"/>
    <n v="0"/>
    <n v="0"/>
    <n v="1"/>
    <n v="17"/>
    <n v="1"/>
    <n v="1"/>
    <n v="1"/>
    <n v="1"/>
    <n v="1"/>
    <n v="1"/>
    <n v="1"/>
    <n v="0"/>
    <n v="0"/>
    <n v="0"/>
    <n v="0"/>
    <n v="0"/>
    <n v="4"/>
  </r>
  <r>
    <x v="2956"/>
    <s v="9165-SREVIU-CDN"/>
    <x v="3"/>
    <n v="5"/>
    <x v="0"/>
    <x v="27"/>
    <n v="5"/>
    <s v="October"/>
    <n v="14"/>
    <n v="38"/>
    <n v="13"/>
    <n v="2"/>
    <n v="2"/>
    <n v="0"/>
    <n v="10"/>
    <x v="12"/>
    <n v="3"/>
    <n v="0"/>
    <n v="4.290459441148391"/>
    <n v="3"/>
    <n v="15"/>
    <x v="2938"/>
    <n v="1.1167959591017382"/>
    <n v="7.8949499999999997"/>
    <n v="2.0662233145653217"/>
    <n v="0"/>
    <n v="4"/>
    <n v="0"/>
    <n v="-1"/>
    <n v="-1"/>
    <n v="1"/>
    <n v="2"/>
    <n v="0"/>
    <n v="0"/>
    <n v="0"/>
    <n v="0"/>
    <n v="2"/>
    <n v="0"/>
    <n v="0"/>
    <n v="1"/>
    <n v="3"/>
    <n v="18"/>
    <n v="4"/>
    <n v="2"/>
    <n v="1"/>
    <n v="0"/>
    <n v="39.5"/>
    <n v="2"/>
    <n v="0"/>
    <n v="0"/>
    <n v="5"/>
    <n v="3"/>
    <n v="28"/>
    <n v="0"/>
    <n v="0"/>
    <n v="0"/>
    <n v="0"/>
    <n v="1"/>
    <n v="0"/>
    <n v="0"/>
    <n v="0"/>
    <n v="0"/>
    <n v="0"/>
    <n v="9"/>
    <n v="5"/>
    <n v="0"/>
    <n v="0"/>
    <n v="1"/>
    <n v="4"/>
    <n v="3"/>
    <n v="4"/>
    <n v="0"/>
    <n v="9"/>
    <n v="3"/>
    <n v="1"/>
    <n v="4"/>
    <n v="1"/>
    <n v="0"/>
    <n v="9"/>
    <n v="3"/>
    <n v="12"/>
    <n v="218.74"/>
    <n v="0"/>
    <n v="0"/>
    <n v="1"/>
    <n v="2"/>
    <n v="34"/>
    <n v="0"/>
    <n v="4.95"/>
    <n v="1.5993875765805989"/>
    <n v="190.05"/>
    <n v="5.2472871954352582"/>
    <n v="0"/>
    <n v="0"/>
    <e v="#NULL!"/>
    <n v="0"/>
    <e v="#NULL!"/>
    <n v="0"/>
    <n v="0"/>
    <e v="#NULL!"/>
    <n v="0"/>
    <e v="#NULL!"/>
    <n v="1"/>
    <n v="13.25"/>
    <n v="2.5839975524322312"/>
    <n v="450"/>
    <n v="6.1092475827643655"/>
    <n v="0"/>
    <n v="0"/>
    <e v="#NULL!"/>
    <n v="0"/>
    <e v="#NULL!"/>
    <n v="1"/>
    <n v="1"/>
    <n v="0"/>
    <n v="3"/>
    <n v="1"/>
    <n v="0"/>
    <n v="1"/>
    <n v="1"/>
    <n v="0"/>
    <n v="1"/>
    <n v="23"/>
    <n v="1"/>
    <n v="1"/>
    <n v="1"/>
    <n v="1"/>
    <n v="1"/>
    <n v="0"/>
    <n v="1"/>
    <n v="0"/>
    <n v="0"/>
    <n v="0"/>
    <n v="0"/>
    <n v="1"/>
    <n v="10"/>
  </r>
  <r>
    <x v="2957"/>
    <s v="1621-WWIGLL-ITO"/>
    <x v="4"/>
    <n v="2"/>
    <x v="1"/>
    <x v="45"/>
    <n v="3"/>
    <s v="December"/>
    <n v="15"/>
    <n v="43"/>
    <n v="18"/>
    <n v="4"/>
    <n v="1"/>
    <n v="0"/>
    <n v="4"/>
    <x v="71"/>
    <n v="2"/>
    <n v="0"/>
    <n v="4.0943445622221004"/>
    <n v="3"/>
    <n v="5.5"/>
    <x v="2939"/>
    <n v="0.54383477737293617"/>
    <n v="1.5773999999999999"/>
    <n v="0.45577792198175343"/>
    <n v="0"/>
    <n v="1"/>
    <n v="0"/>
    <n v="-1"/>
    <n v="-1"/>
    <n v="1"/>
    <n v="3"/>
    <n v="0"/>
    <n v="3"/>
    <n v="0"/>
    <n v="0"/>
    <n v="0"/>
    <n v="0"/>
    <n v="0"/>
    <n v="1"/>
    <n v="1"/>
    <n v="7"/>
    <n v="2"/>
    <n v="1"/>
    <n v="1"/>
    <n v="1"/>
    <n v="33"/>
    <n v="2"/>
    <n v="1"/>
    <n v="0"/>
    <n v="10"/>
    <n v="5"/>
    <n v="25"/>
    <n v="0"/>
    <n v="0"/>
    <n v="0"/>
    <n v="0"/>
    <n v="1"/>
    <n v="0"/>
    <n v="0"/>
    <n v="0"/>
    <n v="0"/>
    <n v="1"/>
    <n v="9"/>
    <n v="2"/>
    <n v="1"/>
    <n v="0"/>
    <n v="1"/>
    <n v="4"/>
    <n v="1"/>
    <n v="3"/>
    <n v="0"/>
    <n v="3"/>
    <n v="2"/>
    <n v="1"/>
    <n v="2"/>
    <n v="3"/>
    <n v="1"/>
    <n v="2"/>
    <n v="2"/>
    <n v="9"/>
    <n v="470.98"/>
    <n v="7"/>
    <n v="487.72"/>
    <n v="1"/>
    <n v="1"/>
    <n v="7"/>
    <n v="1"/>
    <n v="3.45"/>
    <n v="1.2383742310432684"/>
    <n v="29.8"/>
    <n v="3.3945083935113587"/>
    <n v="1"/>
    <n v="26.25"/>
    <n v="3.2676659890376327"/>
    <n v="173.6"/>
    <n v="5.15675380222625"/>
    <n v="0"/>
    <n v="0"/>
    <e v="#NULL!"/>
    <n v="0"/>
    <e v="#NULL!"/>
    <n v="1"/>
    <n v="18.5"/>
    <n v="2.917770732084279"/>
    <n v="125"/>
    <n v="4.8283137373023015"/>
    <n v="1"/>
    <n v="27.75"/>
    <n v="3.3232358401924436"/>
    <n v="154.1"/>
    <n v="5.0376017423260704"/>
    <n v="0"/>
    <n v="1"/>
    <n v="1"/>
    <n v="0"/>
    <n v="1"/>
    <n v="1"/>
    <n v="1"/>
    <n v="1"/>
    <n v="0"/>
    <n v="1"/>
    <n v="18"/>
    <n v="1"/>
    <n v="1"/>
    <n v="1"/>
    <n v="1"/>
    <n v="1"/>
    <n v="0"/>
    <n v="0"/>
    <n v="0"/>
    <n v="0"/>
    <n v="0"/>
    <n v="0"/>
    <n v="0"/>
    <n v="12"/>
  </r>
  <r>
    <x v="2958"/>
    <s v="4547-XZGHXA-2E8"/>
    <x v="4"/>
    <n v="5"/>
    <x v="0"/>
    <x v="31"/>
    <n v="3"/>
    <s v="February"/>
    <n v="15"/>
    <n v="53"/>
    <n v="17"/>
    <n v="4"/>
    <n v="1"/>
    <n v="0"/>
    <n v="0"/>
    <x v="50"/>
    <n v="1"/>
    <n v="0"/>
    <n v="3.8286413964890951"/>
    <n v="2"/>
    <n v="28.499999999999996"/>
    <x v="2940"/>
    <n v="1.48866591427649"/>
    <n v="8.67882"/>
    <n v="2.1608855747304796"/>
    <n v="1"/>
    <n v="2"/>
    <n v="0"/>
    <n v="-1"/>
    <n v="-1"/>
    <n v="2"/>
    <n v="0"/>
    <n v="0"/>
    <n v="0"/>
    <n v="0"/>
    <n v="0"/>
    <n v="0"/>
    <n v="0"/>
    <n v="0"/>
    <n v="0"/>
    <n v="2"/>
    <n v="2"/>
    <n v="1"/>
    <n v="4"/>
    <n v="1"/>
    <n v="1"/>
    <n v="20.400000000000002"/>
    <n v="2"/>
    <n v="1"/>
    <n v="0"/>
    <n v="1"/>
    <n v="1"/>
    <n v="23"/>
    <n v="1"/>
    <n v="0"/>
    <n v="0"/>
    <n v="0"/>
    <n v="1"/>
    <n v="0"/>
    <n v="0"/>
    <n v="1"/>
    <n v="0"/>
    <n v="0"/>
    <n v="9"/>
    <n v="1"/>
    <n v="1"/>
    <n v="0"/>
    <n v="1"/>
    <n v="2"/>
    <n v="3"/>
    <n v="1"/>
    <n v="0"/>
    <n v="7"/>
    <n v="3"/>
    <n v="4"/>
    <n v="4"/>
    <n v="4"/>
    <n v="1"/>
    <n v="7"/>
    <n v="3"/>
    <n v="9"/>
    <n v="156.38"/>
    <n v="7"/>
    <n v="146.55000000000001"/>
    <n v="1"/>
    <n v="1"/>
    <n v="29"/>
    <n v="1"/>
    <n v="9.3000000000000007"/>
    <n v="2.2300144001592104"/>
    <n v="261.10000000000002"/>
    <n v="5.5649034757050835"/>
    <n v="0"/>
    <n v="0"/>
    <e v="#NULL!"/>
    <n v="0"/>
    <e v="#NULL!"/>
    <n v="1"/>
    <n v="26.05"/>
    <n v="3.2600177681993761"/>
    <n v="721.55"/>
    <n v="6.5814016758820868"/>
    <n v="0"/>
    <n v="0"/>
    <e v="#NULL!"/>
    <n v="0"/>
    <e v="#NULL!"/>
    <n v="0"/>
    <n v="0"/>
    <e v="#NULL!"/>
    <n v="0"/>
    <e v="#NULL!"/>
    <n v="1"/>
    <n v="0"/>
    <n v="0"/>
    <n v="3"/>
    <n v="0"/>
    <n v="0"/>
    <n v="0"/>
    <n v="0"/>
    <n v="1"/>
    <n v="1"/>
    <n v="27"/>
    <n v="1"/>
    <n v="1"/>
    <n v="1"/>
    <n v="0"/>
    <n v="1"/>
    <n v="1"/>
    <n v="1"/>
    <n v="0"/>
    <n v="0"/>
    <n v="0"/>
    <n v="0"/>
    <n v="0"/>
    <n v="2"/>
  </r>
  <r>
    <x v="2959"/>
    <s v="0368-XOWDFM-1CR"/>
    <x v="0"/>
    <n v="1"/>
    <x v="1"/>
    <x v="15"/>
    <n v="5"/>
    <s v="October"/>
    <n v="15"/>
    <n v="51"/>
    <n v="21"/>
    <n v="5"/>
    <n v="6"/>
    <n v="0"/>
    <n v="24"/>
    <x v="106"/>
    <n v="5"/>
    <n v="0"/>
    <n v="5.4680601411351315"/>
    <n v="5"/>
    <n v="14.7"/>
    <x v="2941"/>
    <n v="2.18031643696813"/>
    <n v="25.989894"/>
    <n v="3.2577077701533543"/>
    <n v="0"/>
    <n v="2"/>
    <n v="0"/>
    <n v="-1"/>
    <n v="-1"/>
    <n v="1"/>
    <n v="0"/>
    <n v="0"/>
    <n v="0"/>
    <n v="0"/>
    <n v="0"/>
    <n v="0"/>
    <n v="0"/>
    <n v="0"/>
    <n v="1"/>
    <n v="2"/>
    <n v="34"/>
    <n v="5"/>
    <n v="0"/>
    <n v="-1"/>
    <n v="-1"/>
    <n v="-1"/>
    <n v="-1"/>
    <n v="-1"/>
    <n v="1"/>
    <n v="3"/>
    <n v="2"/>
    <n v="16"/>
    <n v="0"/>
    <n v="0"/>
    <n v="1"/>
    <n v="0"/>
    <n v="0"/>
    <n v="0"/>
    <n v="0"/>
    <n v="1"/>
    <n v="0"/>
    <n v="0"/>
    <n v="1"/>
    <n v="4"/>
    <n v="0"/>
    <n v="0"/>
    <n v="1"/>
    <n v="4"/>
    <n v="3"/>
    <n v="2"/>
    <n v="1"/>
    <n v="35"/>
    <n v="5"/>
    <n v="1"/>
    <n v="4"/>
    <n v="1"/>
    <n v="0"/>
    <n v="26"/>
    <n v="5"/>
    <n v="8"/>
    <n v="749.89"/>
    <n v="1"/>
    <n v="54.59"/>
    <n v="0"/>
    <n v="2"/>
    <n v="65"/>
    <n v="0"/>
    <n v="14.6"/>
    <n v="2.6810215287142909"/>
    <n v="950.95"/>
    <n v="6.8574614849276703"/>
    <n v="0"/>
    <n v="0"/>
    <e v="#NULL!"/>
    <n v="0"/>
    <e v="#NULL!"/>
    <n v="1"/>
    <n v="52.4"/>
    <n v="3.9589065913269965"/>
    <n v="3299.35"/>
    <n v="8.1014807583565229"/>
    <n v="1"/>
    <n v="19.25"/>
    <n v="2.9575110607337933"/>
    <n v="1215"/>
    <n v="7.1024993557746487"/>
    <n v="0"/>
    <n v="0"/>
    <e v="#NULL!"/>
    <n v="0"/>
    <e v="#NULL!"/>
    <n v="1"/>
    <n v="1"/>
    <n v="0"/>
    <n v="4"/>
    <n v="1"/>
    <n v="1"/>
    <n v="0"/>
    <n v="0"/>
    <n v="1"/>
    <n v="1"/>
    <n v="29"/>
    <n v="1"/>
    <n v="1"/>
    <n v="1"/>
    <n v="1"/>
    <n v="1"/>
    <n v="1"/>
    <n v="1"/>
    <n v="1"/>
    <n v="1"/>
    <n v="0"/>
    <n v="1"/>
    <n v="0"/>
    <n v="10"/>
  </r>
  <r>
    <x v="2960"/>
    <s v="3646-KWPMLI-9I2"/>
    <x v="1"/>
    <n v="3"/>
    <x v="0"/>
    <x v="31"/>
    <n v="3"/>
    <s v="June"/>
    <n v="13"/>
    <n v="49"/>
    <n v="13"/>
    <n v="2"/>
    <n v="2"/>
    <n v="0"/>
    <n v="0"/>
    <x v="25"/>
    <n v="1"/>
    <n v="0"/>
    <n v="3.4011973816621555"/>
    <n v="2"/>
    <n v="3.5999999999999996"/>
    <x v="2942"/>
    <n v="-0.68446498017711155"/>
    <n v="0.57563999999999993"/>
    <n v="-0.55227281368016434"/>
    <n v="1"/>
    <n v="3"/>
    <n v="1"/>
    <n v="14"/>
    <n v="2"/>
    <n v="3"/>
    <n v="11"/>
    <n v="5"/>
    <n v="0"/>
    <n v="0"/>
    <n v="0"/>
    <n v="0"/>
    <n v="0"/>
    <n v="6"/>
    <n v="1"/>
    <n v="1"/>
    <n v="2"/>
    <n v="1"/>
    <n v="0"/>
    <n v="-1"/>
    <n v="-1"/>
    <n v="-1"/>
    <n v="-1"/>
    <n v="-1"/>
    <n v="0"/>
    <n v="4"/>
    <n v="3"/>
    <n v="29"/>
    <n v="0"/>
    <n v="1"/>
    <n v="0"/>
    <n v="1"/>
    <n v="1"/>
    <n v="0"/>
    <n v="0"/>
    <n v="0"/>
    <n v="0"/>
    <n v="0"/>
    <n v="9"/>
    <n v="6"/>
    <n v="1"/>
    <n v="0"/>
    <n v="1"/>
    <n v="2"/>
    <n v="1"/>
    <n v="4"/>
    <n v="0"/>
    <n v="7"/>
    <n v="3"/>
    <n v="4"/>
    <n v="3"/>
    <n v="3"/>
    <n v="1"/>
    <n v="7"/>
    <n v="3"/>
    <n v="13"/>
    <n v="263.31"/>
    <n v="2"/>
    <n v="60.32"/>
    <n v="1"/>
    <n v="1"/>
    <n v="34"/>
    <n v="0"/>
    <n v="6.55"/>
    <n v="1.8794650496471605"/>
    <n v="243.1"/>
    <n v="5.4934728813220772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7"/>
    <n v="1"/>
    <n v="1"/>
    <n v="1"/>
    <n v="0"/>
    <n v="1"/>
    <n v="0"/>
    <n v="0"/>
    <n v="0"/>
    <n v="1"/>
    <n v="1"/>
    <n v="0"/>
    <n v="0"/>
    <n v="6"/>
  </r>
  <r>
    <x v="2961"/>
    <s v="6565-ZMNCTL-BRB"/>
    <x v="2"/>
    <n v="2"/>
    <x v="1"/>
    <x v="36"/>
    <n v="3"/>
    <s v="June"/>
    <n v="17"/>
    <n v="46"/>
    <n v="14"/>
    <n v="2"/>
    <n v="3"/>
    <n v="1"/>
    <n v="5"/>
    <x v="29"/>
    <n v="2"/>
    <n v="0"/>
    <n v="3.8066624897703196"/>
    <n v="2"/>
    <n v="13.100000000000001"/>
    <x v="2943"/>
    <n v="1.0566646608603445"/>
    <n v="3.01824"/>
    <n v="1.1046738800467051"/>
    <n v="1"/>
    <n v="4"/>
    <n v="1"/>
    <n v="11"/>
    <n v="1"/>
    <n v="2"/>
    <n v="10"/>
    <n v="0"/>
    <n v="1"/>
    <n v="0"/>
    <n v="0"/>
    <n v="0"/>
    <n v="0"/>
    <n v="9"/>
    <n v="0"/>
    <n v="3"/>
    <n v="7"/>
    <n v="2"/>
    <n v="1"/>
    <n v="1"/>
    <n v="0"/>
    <n v="18"/>
    <n v="1"/>
    <n v="1"/>
    <n v="0"/>
    <n v="4"/>
    <n v="3"/>
    <n v="32"/>
    <n v="0"/>
    <n v="0"/>
    <n v="1"/>
    <n v="1"/>
    <n v="0"/>
    <n v="0"/>
    <n v="0"/>
    <n v="1"/>
    <n v="0"/>
    <n v="0"/>
    <n v="9"/>
    <n v="4"/>
    <n v="0"/>
    <n v="0"/>
    <n v="1"/>
    <n v="1"/>
    <n v="2"/>
    <n v="2"/>
    <n v="0"/>
    <n v="13"/>
    <n v="4"/>
    <n v="2"/>
    <n v="3"/>
    <n v="2"/>
    <n v="0"/>
    <n v="13"/>
    <n v="4"/>
    <n v="6"/>
    <n v="294.64"/>
    <n v="5"/>
    <n v="147.37"/>
    <n v="0"/>
    <n v="1"/>
    <n v="41"/>
    <n v="0"/>
    <n v="6.25"/>
    <n v="1.8325814637483102"/>
    <n v="263.8"/>
    <n v="5.575191240283214"/>
    <n v="0"/>
    <n v="0"/>
    <e v="#NULL!"/>
    <n v="0"/>
    <e v="#NULL!"/>
    <n v="0"/>
    <n v="0"/>
    <e v="#NULL!"/>
    <n v="0"/>
    <e v="#NULL!"/>
    <n v="1"/>
    <n v="4.25"/>
    <n v="1.4469189829363254"/>
    <n v="210"/>
    <n v="5.3471075307174685"/>
    <n v="0"/>
    <n v="0"/>
    <e v="#NULL!"/>
    <n v="0"/>
    <e v="#NULL!"/>
    <n v="0"/>
    <n v="0"/>
    <n v="0"/>
    <n v="1"/>
    <n v="0"/>
    <n v="0"/>
    <n v="0"/>
    <n v="0"/>
    <n v="0"/>
    <n v="1"/>
    <n v="25"/>
    <n v="1"/>
    <n v="1"/>
    <n v="1"/>
    <n v="0"/>
    <n v="1"/>
    <n v="1"/>
    <n v="0"/>
    <n v="0"/>
    <n v="0"/>
    <n v="0"/>
    <n v="0"/>
    <n v="0"/>
    <n v="6"/>
  </r>
  <r>
    <x v="2962"/>
    <s v="4340-GZZPWF-0RG"/>
    <x v="0"/>
    <n v="1"/>
    <x v="1"/>
    <x v="5"/>
    <n v="5"/>
    <s v="August"/>
    <n v="9"/>
    <n v="53"/>
    <n v="9"/>
    <n v="1"/>
    <n v="1"/>
    <n v="0"/>
    <n v="9"/>
    <x v="50"/>
    <n v="3"/>
    <n v="0"/>
    <n v="3.8286413964890951"/>
    <n v="2"/>
    <n v="14.299999999999999"/>
    <x v="2944"/>
    <n v="-1.2863549129319036"/>
    <n v="6.3017239999999992"/>
    <n v="1.8408232467555885"/>
    <n v="0"/>
    <n v="4"/>
    <n v="0"/>
    <n v="-1"/>
    <n v="-1"/>
    <n v="1"/>
    <n v="3"/>
    <n v="3"/>
    <n v="0"/>
    <n v="0"/>
    <n v="0"/>
    <n v="0"/>
    <n v="0"/>
    <n v="0"/>
    <n v="1"/>
    <n v="3"/>
    <n v="24"/>
    <n v="4"/>
    <n v="0"/>
    <n v="-1"/>
    <n v="-1"/>
    <n v="-1"/>
    <n v="-1"/>
    <n v="-1"/>
    <n v="0"/>
    <n v="4"/>
    <n v="3"/>
    <n v="28"/>
    <n v="0"/>
    <n v="0"/>
    <n v="0"/>
    <n v="1"/>
    <n v="1"/>
    <n v="0"/>
    <n v="0"/>
    <n v="0"/>
    <n v="0"/>
    <n v="0"/>
    <n v="9"/>
    <n v="4"/>
    <n v="0"/>
    <n v="0"/>
    <n v="1"/>
    <n v="2"/>
    <n v="1"/>
    <n v="4"/>
    <n v="0"/>
    <n v="34"/>
    <n v="5"/>
    <n v="3"/>
    <n v="2"/>
    <n v="4"/>
    <n v="0"/>
    <n v="25"/>
    <n v="5"/>
    <n v="8"/>
    <n v="172.84"/>
    <n v="0"/>
    <n v="0"/>
    <n v="0"/>
    <n v="1"/>
    <n v="69"/>
    <n v="0"/>
    <n v="24.4"/>
    <n v="3.1945831322991562"/>
    <n v="1653.5"/>
    <n v="7.4106495324218473"/>
    <n v="0"/>
    <n v="0"/>
    <e v="#NULL!"/>
    <n v="0"/>
    <e v="#NULL!"/>
    <n v="0"/>
    <n v="0"/>
    <e v="#NULL!"/>
    <n v="0"/>
    <e v="#NULL!"/>
    <n v="1"/>
    <n v="30"/>
    <n v="3.4011973816621555"/>
    <n v="1970"/>
    <n v="7.5857888217320344"/>
    <n v="0"/>
    <n v="0"/>
    <e v="#NULL!"/>
    <n v="0"/>
    <e v="#NULL!"/>
    <n v="1"/>
    <n v="1"/>
    <n v="0"/>
    <n v="0"/>
    <n v="0"/>
    <n v="1"/>
    <n v="1"/>
    <n v="1"/>
    <n v="0"/>
    <n v="1"/>
    <n v="22"/>
    <n v="1"/>
    <n v="1"/>
    <n v="1"/>
    <n v="0"/>
    <n v="0"/>
    <n v="0"/>
    <n v="1"/>
    <n v="0"/>
    <n v="1"/>
    <n v="0"/>
    <n v="0"/>
    <n v="0"/>
    <n v="8"/>
  </r>
  <r>
    <x v="2963"/>
    <s v="5028-UEGZHI-TT1"/>
    <x v="4"/>
    <n v="1"/>
    <x v="0"/>
    <x v="46"/>
    <n v="3"/>
    <s v="August"/>
    <n v="11"/>
    <n v="50"/>
    <n v="18"/>
    <n v="4"/>
    <n v="1"/>
    <n v="0"/>
    <n v="2"/>
    <x v="34"/>
    <n v="2"/>
    <n v="0"/>
    <n v="3.4965075614664802"/>
    <n v="2"/>
    <n v="7.7"/>
    <x v="2945"/>
    <n v="-0.19754525142145363"/>
    <n v="1.7202570000000001"/>
    <n v="0.54247369826816505"/>
    <n v="1"/>
    <n v="2"/>
    <n v="1"/>
    <n v="17"/>
    <n v="4"/>
    <n v="5"/>
    <n v="0"/>
    <n v="0"/>
    <n v="0"/>
    <n v="0"/>
    <n v="0"/>
    <n v="0"/>
    <n v="0"/>
    <n v="0"/>
    <n v="1"/>
    <n v="2"/>
    <n v="8"/>
    <n v="3"/>
    <n v="2"/>
    <n v="1"/>
    <n v="1"/>
    <n v="18.100000000000001"/>
    <n v="1"/>
    <n v="0"/>
    <n v="0"/>
    <n v="1"/>
    <n v="1"/>
    <n v="15"/>
    <n v="1"/>
    <n v="0"/>
    <n v="0"/>
    <n v="0"/>
    <n v="0"/>
    <n v="0"/>
    <n v="0"/>
    <n v="1"/>
    <n v="0"/>
    <n v="0"/>
    <n v="9"/>
    <n v="6"/>
    <n v="1"/>
    <n v="0"/>
    <n v="1"/>
    <n v="4"/>
    <n v="3"/>
    <n v="1"/>
    <n v="0"/>
    <n v="2"/>
    <n v="2"/>
    <n v="3"/>
    <n v="3"/>
    <n v="1"/>
    <n v="0"/>
    <n v="3"/>
    <n v="2"/>
    <n v="10"/>
    <n v="357.43"/>
    <n v="8"/>
    <n v="292.34000000000003"/>
    <n v="0"/>
    <n v="3"/>
    <n v="9"/>
    <n v="1"/>
    <n v="3.65"/>
    <n v="1.2947271675944001"/>
    <n v="21.3"/>
    <n v="3.0587070727153796"/>
    <n v="1"/>
    <n v="14.75"/>
    <n v="2.6912430827858289"/>
    <n v="122.5"/>
    <n v="4.808111029984782"/>
    <n v="1"/>
    <n v="29.85"/>
    <n v="3.396184839838611"/>
    <n v="289.25"/>
    <n v="5.667291366073786"/>
    <n v="0"/>
    <n v="0"/>
    <e v="#NULL!"/>
    <n v="0"/>
    <e v="#NULL!"/>
    <n v="0"/>
    <n v="0"/>
    <e v="#NULL!"/>
    <n v="0"/>
    <e v="#NULL!"/>
    <n v="0"/>
    <n v="0"/>
    <n v="1"/>
    <n v="3"/>
    <n v="0"/>
    <n v="0"/>
    <n v="0"/>
    <n v="1"/>
    <n v="0"/>
    <n v="1"/>
    <n v="28"/>
    <n v="1"/>
    <n v="1"/>
    <n v="0"/>
    <n v="0"/>
    <n v="1"/>
    <n v="1"/>
    <n v="1"/>
    <n v="0"/>
    <n v="0"/>
    <n v="0"/>
    <n v="1"/>
    <n v="0"/>
    <n v="8"/>
  </r>
  <r>
    <x v="2964"/>
    <s v="3772-KZOCCQ-Z7W"/>
    <x v="1"/>
    <n v="2"/>
    <x v="0"/>
    <x v="27"/>
    <n v="5"/>
    <s v="February"/>
    <n v="13"/>
    <n v="52"/>
    <n v="21"/>
    <n v="5"/>
    <n v="1"/>
    <n v="0"/>
    <n v="12"/>
    <x v="134"/>
    <n v="4"/>
    <n v="0"/>
    <n v="4.990432586778736"/>
    <n v="5"/>
    <n v="21.2"/>
    <x v="2946"/>
    <n v="2.5027701432769369"/>
    <n v="18.947711999999999"/>
    <n v="2.9416831854526415"/>
    <n v="1"/>
    <n v="5"/>
    <n v="0"/>
    <n v="-1"/>
    <n v="-1"/>
    <n v="1"/>
    <n v="6"/>
    <n v="0"/>
    <n v="2"/>
    <n v="0"/>
    <n v="0"/>
    <n v="0"/>
    <n v="0"/>
    <n v="4"/>
    <n v="1"/>
    <n v="1"/>
    <n v="35"/>
    <n v="5"/>
    <n v="5"/>
    <n v="1"/>
    <n v="0"/>
    <n v="78.800000000000011"/>
    <n v="3"/>
    <n v="1"/>
    <n v="1"/>
    <n v="1"/>
    <n v="1"/>
    <n v="33"/>
    <n v="1"/>
    <n v="0"/>
    <n v="0"/>
    <n v="0"/>
    <n v="0"/>
    <n v="0"/>
    <n v="0"/>
    <n v="1"/>
    <n v="0"/>
    <n v="0"/>
    <n v="1"/>
    <n v="4"/>
    <n v="1"/>
    <n v="0"/>
    <n v="1"/>
    <n v="4"/>
    <n v="3"/>
    <n v="1"/>
    <n v="1"/>
    <n v="33"/>
    <n v="5"/>
    <n v="2"/>
    <n v="2"/>
    <n v="3"/>
    <n v="0"/>
    <n v="24"/>
    <n v="5"/>
    <n v="10"/>
    <n v="323.33"/>
    <n v="5"/>
    <n v="126.69"/>
    <n v="0"/>
    <n v="3"/>
    <n v="61"/>
    <n v="1"/>
    <n v="10.7"/>
    <n v="2.3702437414678603"/>
    <n v="627.95000000000005"/>
    <n v="6.4424605454641357"/>
    <n v="0"/>
    <n v="0"/>
    <e v="#NULL!"/>
    <n v="0"/>
    <e v="#NULL!"/>
    <n v="1"/>
    <n v="25.7"/>
    <n v="3.2464909919011742"/>
    <n v="1497.9"/>
    <n v="7.3118194061746733"/>
    <n v="1"/>
    <n v="13.75"/>
    <n v="2.6210388241125804"/>
    <n v="785"/>
    <n v="6.6656837177824082"/>
    <n v="0"/>
    <n v="0"/>
    <e v="#NULL!"/>
    <n v="0"/>
    <e v="#NULL!"/>
    <n v="1"/>
    <n v="0"/>
    <n v="0"/>
    <n v="2"/>
    <n v="0"/>
    <n v="0"/>
    <n v="0"/>
    <n v="0"/>
    <n v="1"/>
    <n v="1"/>
    <n v="23"/>
    <n v="1"/>
    <n v="1"/>
    <n v="1"/>
    <n v="0"/>
    <n v="1"/>
    <n v="1"/>
    <n v="1"/>
    <n v="0"/>
    <n v="0"/>
    <n v="0"/>
    <n v="0"/>
    <n v="1"/>
    <n v="2"/>
  </r>
  <r>
    <x v="2965"/>
    <s v="5227-CWHSJP-EAL"/>
    <x v="1"/>
    <n v="5"/>
    <x v="1"/>
    <x v="43"/>
    <n v="6"/>
    <s v="March"/>
    <n v="16"/>
    <n v="51"/>
    <n v="18"/>
    <n v="4"/>
    <n v="1"/>
    <n v="0"/>
    <n v="23"/>
    <x v="55"/>
    <n v="5"/>
    <n v="1"/>
    <n v="3.7376696182833684"/>
    <n v="2"/>
    <n v="14.2"/>
    <x v="2947"/>
    <n v="-0.29370014477734402"/>
    <n v="5.2184999999999997"/>
    <n v="1.6522100042779693"/>
    <n v="0"/>
    <n v="5"/>
    <n v="0"/>
    <n v="-1"/>
    <n v="-1"/>
    <n v="1"/>
    <n v="0"/>
    <n v="0"/>
    <n v="0"/>
    <n v="0"/>
    <n v="0"/>
    <n v="0"/>
    <n v="0"/>
    <n v="0"/>
    <n v="1"/>
    <n v="3"/>
    <n v="23"/>
    <n v="4"/>
    <n v="2"/>
    <n v="0"/>
    <n v="1"/>
    <n v="25.6"/>
    <n v="2"/>
    <n v="1"/>
    <n v="0"/>
    <n v="5"/>
    <n v="3"/>
    <n v="38"/>
    <n v="1"/>
    <n v="1"/>
    <n v="0"/>
    <n v="1"/>
    <n v="1"/>
    <n v="0"/>
    <n v="0"/>
    <n v="1"/>
    <n v="1"/>
    <n v="0"/>
    <n v="9"/>
    <n v="4"/>
    <n v="0"/>
    <n v="0"/>
    <n v="1"/>
    <n v="2"/>
    <n v="2"/>
    <n v="1"/>
    <n v="1"/>
    <n v="21"/>
    <n v="5"/>
    <n v="3"/>
    <n v="4"/>
    <n v="3"/>
    <n v="1"/>
    <n v="19"/>
    <n v="5"/>
    <n v="10"/>
    <n v="262.77"/>
    <n v="5"/>
    <n v="137.25"/>
    <n v="0"/>
    <n v="3"/>
    <n v="56"/>
    <n v="0"/>
    <n v="9.4499999999999993"/>
    <n v="2.2460147415056513"/>
    <n v="526"/>
    <n v="6.2653012127377101"/>
    <n v="1"/>
    <n v="22.5"/>
    <n v="3.1135153092103742"/>
    <n v="1315.25"/>
    <n v="7.1817820406109165"/>
    <n v="1"/>
    <n v="49.8"/>
    <n v="3.9080149840306073"/>
    <n v="2778.3"/>
    <n v="7.9295945088443327"/>
    <n v="1"/>
    <n v="27.75"/>
    <n v="3.3232358401924436"/>
    <n v="1595"/>
    <n v="7.3746290152189449"/>
    <n v="1"/>
    <n v="44.1"/>
    <n v="3.7864597824528001"/>
    <n v="2429.0500000000002"/>
    <n v="7.7952555133930295"/>
    <n v="1"/>
    <n v="1"/>
    <n v="1"/>
    <n v="1"/>
    <n v="1"/>
    <n v="0"/>
    <n v="0"/>
    <n v="1"/>
    <n v="1"/>
    <n v="1"/>
    <n v="12"/>
    <n v="1"/>
    <n v="1"/>
    <n v="1"/>
    <n v="1"/>
    <n v="1"/>
    <n v="1"/>
    <n v="1"/>
    <n v="0"/>
    <n v="0"/>
    <n v="0"/>
    <n v="0"/>
    <n v="1"/>
    <n v="3"/>
  </r>
  <r>
    <x v="2966"/>
    <s v="5620-QUYLOY-IFH"/>
    <x v="1"/>
    <n v="5"/>
    <x v="1"/>
    <x v="52"/>
    <n v="5"/>
    <s v="July"/>
    <n v="17"/>
    <n v="55"/>
    <n v="19"/>
    <n v="4"/>
    <n v="1"/>
    <n v="0"/>
    <n v="5"/>
    <x v="40"/>
    <n v="2"/>
    <n v="0"/>
    <n v="4.1271343850450917"/>
    <n v="3"/>
    <n v="4.9000000000000004"/>
    <x v="2948"/>
    <n v="2.944423257189429E-2"/>
    <n v="2.0081180000000005"/>
    <n v="0.69719796504313059"/>
    <n v="0"/>
    <n v="2"/>
    <n v="0"/>
    <n v="-1"/>
    <n v="-1"/>
    <n v="1"/>
    <n v="3"/>
    <n v="0"/>
    <n v="3"/>
    <n v="0"/>
    <n v="0"/>
    <n v="0"/>
    <n v="0"/>
    <n v="0"/>
    <n v="1"/>
    <n v="4"/>
    <n v="21"/>
    <n v="4"/>
    <n v="1"/>
    <n v="1"/>
    <n v="0"/>
    <n v="31.1"/>
    <n v="2"/>
    <n v="1"/>
    <n v="0"/>
    <n v="8"/>
    <n v="4"/>
    <n v="36"/>
    <n v="0"/>
    <n v="0"/>
    <n v="0"/>
    <n v="0"/>
    <n v="0"/>
    <n v="0"/>
    <n v="0"/>
    <n v="1"/>
    <n v="0"/>
    <n v="0"/>
    <n v="9"/>
    <n v="4"/>
    <n v="0"/>
    <n v="0"/>
    <n v="1"/>
    <n v="1"/>
    <n v="1"/>
    <n v="3"/>
    <n v="0"/>
    <n v="18"/>
    <n v="5"/>
    <n v="4"/>
    <n v="1"/>
    <n v="4"/>
    <n v="0"/>
    <n v="12"/>
    <n v="4"/>
    <n v="18"/>
    <n v="1894.91"/>
    <n v="6"/>
    <n v="442.37"/>
    <n v="0"/>
    <n v="3"/>
    <n v="26"/>
    <n v="1"/>
    <n v="8.9499999999999993"/>
    <n v="2.1916535322867641"/>
    <n v="205.2"/>
    <n v="5.3239851132966143"/>
    <n v="1"/>
    <n v="14"/>
    <n v="2.6390573296152584"/>
    <n v="335.7"/>
    <n v="5.8162179039859891"/>
    <n v="1"/>
    <n v="37.049999999999997"/>
    <n v="3.6122683517420957"/>
    <n v="961.35"/>
    <n v="6.8683385466183458"/>
    <n v="0"/>
    <n v="0"/>
    <e v="#NULL!"/>
    <n v="0"/>
    <e v="#NULL!"/>
    <n v="1"/>
    <n v="27.9"/>
    <n v="3.3286266888273199"/>
    <n v="695.85"/>
    <n v="6.5451341198658621"/>
    <n v="1"/>
    <n v="0"/>
    <n v="1"/>
    <n v="4"/>
    <n v="0"/>
    <n v="0"/>
    <n v="0"/>
    <n v="0"/>
    <n v="1"/>
    <n v="1"/>
    <n v="15"/>
    <n v="1"/>
    <n v="1"/>
    <n v="1"/>
    <n v="1"/>
    <n v="1"/>
    <n v="1"/>
    <n v="1"/>
    <n v="1"/>
    <n v="0"/>
    <n v="0"/>
    <n v="0"/>
    <n v="0"/>
    <n v="7"/>
  </r>
  <r>
    <x v="2967"/>
    <s v="6144-ILITLP-IL6"/>
    <x v="3"/>
    <n v="4"/>
    <x v="0"/>
    <x v="41"/>
    <n v="4"/>
    <s v="December"/>
    <n v="15"/>
    <n v="46"/>
    <n v="15"/>
    <n v="3"/>
    <n v="6"/>
    <n v="0"/>
    <n v="11"/>
    <x v="79"/>
    <n v="4"/>
    <n v="0"/>
    <n v="4.4773368144782069"/>
    <n v="4"/>
    <n v="3.5000000000000004"/>
    <x v="2949"/>
    <n v="-0.41218765386899114"/>
    <n v="2.4178000000000002"/>
    <n v="0.8828580357857545"/>
    <n v="0"/>
    <n v="4"/>
    <n v="1"/>
    <n v="15"/>
    <n v="3"/>
    <n v="3"/>
    <n v="0"/>
    <n v="0"/>
    <n v="0"/>
    <n v="0"/>
    <n v="0"/>
    <n v="0"/>
    <n v="0"/>
    <n v="0"/>
    <n v="1"/>
    <n v="3"/>
    <n v="18"/>
    <n v="4"/>
    <n v="2"/>
    <n v="1"/>
    <n v="1"/>
    <n v="46.1"/>
    <n v="3"/>
    <n v="0"/>
    <n v="0"/>
    <n v="8"/>
    <n v="4"/>
    <n v="25"/>
    <n v="1"/>
    <n v="0"/>
    <n v="0"/>
    <n v="0"/>
    <n v="0"/>
    <n v="0"/>
    <n v="0"/>
    <n v="1"/>
    <n v="0"/>
    <n v="0"/>
    <n v="9"/>
    <n v="2"/>
    <n v="1"/>
    <n v="0"/>
    <n v="1"/>
    <n v="3"/>
    <n v="2"/>
    <n v="1"/>
    <n v="0"/>
    <n v="9"/>
    <n v="3"/>
    <n v="2"/>
    <n v="1"/>
    <n v="2"/>
    <n v="0"/>
    <n v="9"/>
    <n v="3"/>
    <n v="12"/>
    <n v="318.76"/>
    <n v="7"/>
    <n v="135.03"/>
    <n v="0"/>
    <n v="3"/>
    <n v="28"/>
    <n v="0"/>
    <n v="12.3"/>
    <n v="2.5095992623783721"/>
    <n v="321.64999999999998"/>
    <n v="5.773463997857009"/>
    <n v="1"/>
    <n v="32.5"/>
    <n v="3.4812400893356918"/>
    <n v="877.7"/>
    <n v="6.7773048495980719"/>
    <n v="0"/>
    <n v="0"/>
    <e v="#NULL!"/>
    <n v="0"/>
    <e v="#NULL!"/>
    <n v="1"/>
    <n v="13.5"/>
    <n v="2.6026896854443837"/>
    <n v="300"/>
    <n v="5.7037824746562009"/>
    <n v="0"/>
    <n v="0"/>
    <e v="#NULL!"/>
    <n v="0"/>
    <e v="#NULL!"/>
    <n v="0"/>
    <n v="0"/>
    <n v="0"/>
    <n v="0"/>
    <n v="1"/>
    <n v="1"/>
    <n v="1"/>
    <n v="1"/>
    <n v="0"/>
    <n v="1"/>
    <n v="19"/>
    <n v="1"/>
    <n v="1"/>
    <n v="1"/>
    <n v="0"/>
    <n v="0"/>
    <n v="0"/>
    <n v="1"/>
    <n v="0"/>
    <n v="0"/>
    <n v="0"/>
    <n v="0"/>
    <n v="0"/>
    <n v="12"/>
  </r>
  <r>
    <x v="2968"/>
    <s v="7069-TRYJEB-868"/>
    <x v="3"/>
    <n v="3"/>
    <x v="0"/>
    <x v="7"/>
    <n v="4"/>
    <s v="March"/>
    <n v="11"/>
    <n v="62"/>
    <n v="13"/>
    <n v="2"/>
    <n v="5"/>
    <n v="0"/>
    <n v="11"/>
    <x v="25"/>
    <n v="4"/>
    <n v="0"/>
    <n v="3.4011973816621555"/>
    <n v="2"/>
    <n v="12.3"/>
    <x v="2950"/>
    <n v="6.7752102050818316E-2"/>
    <n v="2.6199000000000003"/>
    <n v="0.96313614910566003"/>
    <n v="0"/>
    <n v="5"/>
    <n v="0"/>
    <n v="-1"/>
    <n v="-1"/>
    <n v="2"/>
    <n v="6"/>
    <n v="0"/>
    <n v="1"/>
    <n v="0"/>
    <n v="0"/>
    <n v="0"/>
    <n v="0"/>
    <n v="5"/>
    <n v="1"/>
    <n v="1"/>
    <n v="17"/>
    <n v="4"/>
    <n v="3"/>
    <n v="1"/>
    <n v="0"/>
    <n v="11.700000000000001"/>
    <n v="1"/>
    <n v="1"/>
    <n v="0"/>
    <n v="1"/>
    <n v="1"/>
    <n v="27"/>
    <n v="1"/>
    <n v="0"/>
    <n v="0"/>
    <n v="1"/>
    <n v="1"/>
    <n v="0"/>
    <n v="0"/>
    <n v="0"/>
    <n v="0"/>
    <n v="0"/>
    <n v="1"/>
    <n v="4"/>
    <n v="0"/>
    <n v="0"/>
    <n v="0"/>
    <n v="1"/>
    <n v="2"/>
    <n v="3"/>
    <n v="0"/>
    <n v="19"/>
    <n v="5"/>
    <n v="3"/>
    <n v="1"/>
    <n v="4"/>
    <n v="1"/>
    <n v="11"/>
    <n v="4"/>
    <n v="10"/>
    <n v="253.23000000000002"/>
    <n v="4"/>
    <n v="126.49000000000001"/>
    <n v="0"/>
    <n v="3"/>
    <n v="32"/>
    <n v="0"/>
    <n v="6.2"/>
    <n v="1.824549292051046"/>
    <n v="179.5"/>
    <n v="5.1901752079283332"/>
    <n v="1"/>
    <n v="30.5"/>
    <n v="3.417726683613366"/>
    <n v="995.35"/>
    <n v="6.9030944340999421"/>
    <n v="0"/>
    <n v="0"/>
    <e v="#NULL!"/>
    <n v="0"/>
    <e v="#NULL!"/>
    <n v="1"/>
    <n v="29.25"/>
    <n v="3.3758795736778655"/>
    <n v="895"/>
    <n v="6.7968237182748554"/>
    <n v="0"/>
    <n v="0"/>
    <e v="#NULL!"/>
    <n v="0"/>
    <e v="#NULL!"/>
    <n v="0"/>
    <n v="1"/>
    <n v="0"/>
    <n v="0"/>
    <n v="1"/>
    <n v="1"/>
    <n v="1"/>
    <n v="1"/>
    <n v="0"/>
    <n v="1"/>
    <n v="16"/>
    <n v="1"/>
    <n v="1"/>
    <n v="1"/>
    <n v="1"/>
    <n v="0"/>
    <n v="1"/>
    <n v="0"/>
    <n v="1"/>
    <n v="0"/>
    <n v="0"/>
    <n v="0"/>
    <n v="0"/>
    <n v="3"/>
  </r>
  <r>
    <x v="2969"/>
    <s v="7311-MYHRLP-TH2"/>
    <x v="2"/>
    <n v="1"/>
    <x v="0"/>
    <x v="19"/>
    <n v="6"/>
    <s v="May"/>
    <n v="17"/>
    <n v="57"/>
    <n v="18"/>
    <n v="4"/>
    <n v="3"/>
    <n v="0"/>
    <n v="24"/>
    <x v="233"/>
    <n v="5"/>
    <n v="0"/>
    <n v="5.8435444170313602"/>
    <n v="5"/>
    <n v="4.1000000000000005"/>
    <x v="2951"/>
    <n v="1.3870528234146313"/>
    <n v="10.141965000000001"/>
    <n v="2.3166817663710138"/>
    <n v="0"/>
    <n v="2"/>
    <n v="0"/>
    <n v="-1"/>
    <n v="-1"/>
    <n v="1"/>
    <n v="2"/>
    <n v="0"/>
    <n v="2"/>
    <n v="0"/>
    <n v="0"/>
    <n v="0"/>
    <n v="0"/>
    <n v="0"/>
    <n v="0"/>
    <n v="1"/>
    <n v="17"/>
    <n v="4"/>
    <n v="2"/>
    <n v="1"/>
    <n v="1"/>
    <n v="90.7"/>
    <n v="3"/>
    <n v="0"/>
    <n v="1"/>
    <n v="1"/>
    <n v="1"/>
    <n v="15"/>
    <n v="1"/>
    <n v="0"/>
    <n v="0"/>
    <n v="0"/>
    <n v="0"/>
    <n v="0"/>
    <n v="0"/>
    <n v="0"/>
    <n v="0"/>
    <n v="0"/>
    <n v="9"/>
    <n v="2"/>
    <n v="0"/>
    <n v="0"/>
    <n v="1"/>
    <n v="1"/>
    <n v="2"/>
    <n v="2"/>
    <n v="1"/>
    <n v="17"/>
    <n v="5"/>
    <n v="3"/>
    <n v="3"/>
    <n v="3"/>
    <n v="0"/>
    <n v="9"/>
    <n v="3"/>
    <n v="15"/>
    <n v="1193.8800000000001"/>
    <n v="6"/>
    <n v="397.37"/>
    <n v="0"/>
    <n v="3"/>
    <n v="28"/>
    <n v="0"/>
    <n v="8.5"/>
    <n v="2.1400661634962708"/>
    <n v="213.25"/>
    <n v="5.3624651863717885"/>
    <n v="0"/>
    <n v="0"/>
    <e v="#NULL!"/>
    <n v="0"/>
    <e v="#NULL!"/>
    <n v="1"/>
    <n v="27.7"/>
    <n v="3.3214324131932926"/>
    <n v="771.7"/>
    <n v="6.6485958734635577"/>
    <n v="1"/>
    <n v="18.25"/>
    <n v="2.9041650800285006"/>
    <n v="510"/>
    <n v="6.2344107257183712"/>
    <n v="0"/>
    <n v="0"/>
    <e v="#NULL!"/>
    <n v="0"/>
    <e v="#NULL!"/>
    <n v="0"/>
    <n v="0"/>
    <n v="0"/>
    <n v="3"/>
    <n v="0"/>
    <n v="1"/>
    <n v="0"/>
    <n v="0"/>
    <n v="0"/>
    <n v="1"/>
    <n v="29"/>
    <n v="1"/>
    <n v="1"/>
    <n v="1"/>
    <n v="1"/>
    <n v="1"/>
    <n v="1"/>
    <n v="0"/>
    <n v="0"/>
    <n v="0"/>
    <n v="0"/>
    <n v="0"/>
    <n v="0"/>
    <n v="5"/>
  </r>
  <r>
    <x v="2970"/>
    <s v="2760-QYCCNH-1QP"/>
    <x v="0"/>
    <n v="1"/>
    <x v="1"/>
    <x v="29"/>
    <n v="6"/>
    <s v="October"/>
    <n v="12"/>
    <n v="52"/>
    <n v="16"/>
    <n v="3"/>
    <n v="3"/>
    <n v="0"/>
    <n v="39"/>
    <x v="195"/>
    <n v="5"/>
    <n v="1"/>
    <n v="4.8903491282217537"/>
    <n v="5"/>
    <n v="10.6"/>
    <x v="2952"/>
    <n v="2.067998569892243"/>
    <n v="6.1890219999999996"/>
    <n v="1.8227770774447181"/>
    <n v="0"/>
    <n v="2"/>
    <n v="0"/>
    <n v="-1"/>
    <n v="-1"/>
    <n v="1"/>
    <n v="1"/>
    <n v="0"/>
    <n v="1"/>
    <n v="0"/>
    <n v="0"/>
    <n v="0"/>
    <n v="0"/>
    <n v="0"/>
    <n v="1"/>
    <n v="1"/>
    <n v="46"/>
    <n v="5"/>
    <n v="0"/>
    <n v="-1"/>
    <n v="-1"/>
    <n v="-1"/>
    <n v="-1"/>
    <n v="-1"/>
    <n v="0"/>
    <n v="4"/>
    <n v="3"/>
    <n v="18"/>
    <n v="0"/>
    <n v="0"/>
    <n v="0"/>
    <n v="1"/>
    <n v="0"/>
    <n v="0"/>
    <n v="0"/>
    <n v="1"/>
    <n v="0"/>
    <n v="1"/>
    <n v="9"/>
    <n v="5"/>
    <n v="0"/>
    <n v="0"/>
    <n v="1"/>
    <n v="2"/>
    <n v="3"/>
    <n v="1"/>
    <n v="0"/>
    <n v="39"/>
    <n v="5"/>
    <n v="3"/>
    <n v="4"/>
    <n v="3"/>
    <n v="1"/>
    <n v="29"/>
    <n v="5"/>
    <n v="19"/>
    <n v="933.62"/>
    <n v="5"/>
    <n v="389.86"/>
    <n v="1"/>
    <n v="2"/>
    <n v="72"/>
    <n v="1"/>
    <n v="35.65"/>
    <n v="3.5737491468603051"/>
    <n v="2674.65"/>
    <n v="7.8915738096481656"/>
    <n v="1"/>
    <n v="47"/>
    <n v="3.8501476017100584"/>
    <n v="3346.35"/>
    <n v="8.1156254785867681"/>
    <n v="1"/>
    <n v="57.95"/>
    <n v="4.0595805697857612"/>
    <n v="4090.9"/>
    <n v="8.3165202737293953"/>
    <n v="1"/>
    <n v="24.25"/>
    <n v="3.188416617383492"/>
    <n v="1765"/>
    <n v="7.475905969367397"/>
    <n v="1"/>
    <n v="96.7"/>
    <n v="4.5716134024592483"/>
    <n v="6888.7"/>
    <n v="8.8376376669602532"/>
    <n v="1"/>
    <n v="1"/>
    <n v="1"/>
    <n v="4"/>
    <n v="1"/>
    <n v="1"/>
    <n v="1"/>
    <n v="1"/>
    <n v="1"/>
    <n v="1"/>
    <n v="18"/>
    <n v="1"/>
    <n v="1"/>
    <n v="1"/>
    <n v="1"/>
    <n v="1"/>
    <n v="1"/>
    <n v="1"/>
    <n v="1"/>
    <n v="1"/>
    <n v="0"/>
    <n v="0"/>
    <n v="0"/>
    <n v="10"/>
  </r>
  <r>
    <x v="2971"/>
    <s v="5962-DYQMXZ-AVV"/>
    <x v="2"/>
    <n v="3"/>
    <x v="1"/>
    <x v="37"/>
    <n v="4"/>
    <s v="April"/>
    <n v="9"/>
    <n v="53"/>
    <n v="10"/>
    <n v="1"/>
    <n v="1"/>
    <n v="1"/>
    <n v="7"/>
    <x v="2"/>
    <n v="3"/>
    <n v="0"/>
    <n v="3.5553480614894135"/>
    <n v="2"/>
    <n v="3.2"/>
    <x v="2953"/>
    <n v="-1.2453505087799139"/>
    <n v="0.83216000000000001"/>
    <n v="-0.1837305489573747"/>
    <n v="0"/>
    <n v="4"/>
    <n v="1"/>
    <n v="11"/>
    <n v="1"/>
    <n v="3"/>
    <n v="5"/>
    <n v="0"/>
    <n v="1"/>
    <n v="0"/>
    <n v="3"/>
    <n v="0"/>
    <n v="0"/>
    <n v="1"/>
    <n v="1"/>
    <n v="1"/>
    <n v="14"/>
    <n v="3"/>
    <n v="2"/>
    <n v="1"/>
    <n v="1"/>
    <n v="15.100000000000001"/>
    <n v="1"/>
    <n v="1"/>
    <n v="0"/>
    <n v="1"/>
    <n v="1"/>
    <n v="19"/>
    <n v="1"/>
    <n v="0"/>
    <n v="0"/>
    <n v="0"/>
    <n v="0"/>
    <n v="0"/>
    <n v="0"/>
    <n v="1"/>
    <n v="0"/>
    <n v="0"/>
    <n v="9"/>
    <n v="6"/>
    <n v="0"/>
    <n v="0"/>
    <n v="0"/>
    <n v="2"/>
    <n v="3"/>
    <n v="4"/>
    <n v="1"/>
    <n v="15"/>
    <n v="4"/>
    <n v="4"/>
    <n v="1"/>
    <n v="3"/>
    <n v="1"/>
    <n v="8"/>
    <n v="3"/>
    <n v="9"/>
    <n v="172.36"/>
    <n v="3"/>
    <n v="68.39"/>
    <n v="1"/>
    <n v="1"/>
    <n v="39"/>
    <n v="0"/>
    <n v="12.75"/>
    <n v="2.5455312716044349"/>
    <n v="511.3"/>
    <n v="6.2369565020859534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1"/>
    <n v="1"/>
    <n v="1"/>
    <n v="1"/>
    <n v="0"/>
    <n v="1"/>
    <n v="15"/>
    <n v="1"/>
    <n v="1"/>
    <n v="1"/>
    <n v="0"/>
    <n v="0"/>
    <n v="0"/>
    <n v="0"/>
    <n v="0"/>
    <n v="1"/>
    <n v="0"/>
    <n v="0"/>
    <n v="0"/>
    <n v="4"/>
  </r>
  <r>
    <x v="2972"/>
    <s v="3562-CEMATP-TXV"/>
    <x v="2"/>
    <n v="2"/>
    <x v="1"/>
    <x v="7"/>
    <n v="4"/>
    <s v="April"/>
    <n v="16"/>
    <n v="50"/>
    <n v="16"/>
    <n v="3"/>
    <n v="2"/>
    <n v="0"/>
    <n v="6"/>
    <x v="43"/>
    <n v="3"/>
    <n v="0"/>
    <n v="3.4657359027997265"/>
    <n v="2"/>
    <n v="6"/>
    <x v="1483"/>
    <n v="1.7446913603720492E-2"/>
    <n v="0.90240000000000009"/>
    <n v="-0.10269739823834249"/>
    <n v="0"/>
    <n v="2"/>
    <n v="0"/>
    <n v="-1"/>
    <n v="-1"/>
    <n v="1"/>
    <n v="6"/>
    <n v="1"/>
    <n v="0"/>
    <n v="0"/>
    <n v="0"/>
    <n v="0"/>
    <n v="0"/>
    <n v="5"/>
    <n v="1"/>
    <n v="1"/>
    <n v="7"/>
    <n v="2"/>
    <n v="0"/>
    <n v="-1"/>
    <n v="-1"/>
    <n v="-1"/>
    <n v="-1"/>
    <n v="-1"/>
    <n v="0"/>
    <n v="4"/>
    <n v="3"/>
    <n v="26"/>
    <n v="0"/>
    <n v="0"/>
    <n v="0"/>
    <n v="1"/>
    <n v="0"/>
    <n v="0"/>
    <n v="0"/>
    <n v="1"/>
    <n v="0"/>
    <n v="1"/>
    <n v="9"/>
    <n v="5"/>
    <n v="0"/>
    <n v="0"/>
    <n v="1"/>
    <n v="2"/>
    <n v="3"/>
    <n v="2"/>
    <n v="1"/>
    <n v="6"/>
    <n v="3"/>
    <n v="3"/>
    <n v="4"/>
    <n v="3"/>
    <n v="0"/>
    <n v="6"/>
    <n v="3"/>
    <n v="13"/>
    <n v="297.38"/>
    <n v="3"/>
    <n v="77.58"/>
    <n v="0"/>
    <n v="3"/>
    <n v="11"/>
    <n v="0"/>
    <n v="3.5"/>
    <n v="1.2527629684953681"/>
    <n v="65.150000000000006"/>
    <n v="4.1766923035708539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1"/>
    <n v="1"/>
    <n v="1"/>
    <n v="16"/>
    <n v="1"/>
    <n v="1"/>
    <n v="1"/>
    <n v="0"/>
    <n v="1"/>
    <n v="0"/>
    <n v="0"/>
    <n v="0"/>
    <n v="0"/>
    <n v="0"/>
    <n v="0"/>
    <n v="0"/>
    <n v="4"/>
  </r>
  <r>
    <x v="2973"/>
    <s v="2452-MIFIDG-ZVG"/>
    <x v="1"/>
    <n v="2"/>
    <x v="1"/>
    <x v="36"/>
    <n v="3"/>
    <s v="August"/>
    <n v="18"/>
    <n v="52"/>
    <n v="19"/>
    <n v="4"/>
    <n v="1"/>
    <n v="1"/>
    <n v="1"/>
    <x v="29"/>
    <n v="1"/>
    <n v="0"/>
    <n v="3.8066624897703196"/>
    <n v="2"/>
    <n v="5.5"/>
    <x v="2954"/>
    <n v="-0.37030310114011789"/>
    <n v="1.784475"/>
    <n v="0.5791242543234657"/>
    <n v="1"/>
    <n v="4"/>
    <n v="0"/>
    <n v="-1"/>
    <n v="-1"/>
    <n v="3"/>
    <n v="0"/>
    <n v="0"/>
    <n v="0"/>
    <n v="0"/>
    <n v="0"/>
    <n v="0"/>
    <n v="0"/>
    <n v="0"/>
    <n v="1"/>
    <n v="1"/>
    <n v="5"/>
    <n v="2"/>
    <n v="2"/>
    <n v="1"/>
    <n v="1"/>
    <n v="25.6"/>
    <n v="2"/>
    <n v="1"/>
    <n v="0"/>
    <n v="1"/>
    <n v="1"/>
    <n v="24"/>
    <n v="1"/>
    <n v="0"/>
    <n v="0"/>
    <n v="0"/>
    <n v="1"/>
    <n v="0"/>
    <n v="0"/>
    <n v="0"/>
    <n v="0"/>
    <n v="1"/>
    <n v="9"/>
    <n v="4"/>
    <n v="0"/>
    <n v="0"/>
    <n v="1"/>
    <n v="1"/>
    <n v="2"/>
    <n v="2"/>
    <n v="0"/>
    <n v="1"/>
    <n v="1"/>
    <n v="4"/>
    <n v="3"/>
    <n v="2"/>
    <n v="0"/>
    <n v="1"/>
    <n v="1"/>
    <n v="11"/>
    <n v="334.25"/>
    <n v="6"/>
    <n v="169.98"/>
    <n v="1"/>
    <n v="1"/>
    <n v="1"/>
    <n v="1"/>
    <n v="1.1499999999999999"/>
    <n v="0.13976194237515863"/>
    <n v="1.1499999999999999"/>
    <n v="0.13976194237515863"/>
    <n v="1"/>
    <n v="8.75"/>
    <n v="2.1690537003695232"/>
    <n v="8.75"/>
    <n v="2.1690537003695232"/>
    <n v="1"/>
    <n v="21.2"/>
    <n v="3.0540011816779669"/>
    <n v="21.2"/>
    <n v="3.0540011816779669"/>
    <n v="1"/>
    <n v="4.75"/>
    <n v="1.5581446180465499"/>
    <n v="4.75"/>
    <n v="1.5581446180465499"/>
    <n v="1"/>
    <n v="16.850000000000001"/>
    <n v="2.8243506567983707"/>
    <n v="16.850000000000001"/>
    <n v="2.8243506567983707"/>
    <n v="0"/>
    <n v="1"/>
    <n v="0"/>
    <n v="3"/>
    <n v="0"/>
    <n v="0"/>
    <n v="1"/>
    <n v="1"/>
    <n v="1"/>
    <n v="1"/>
    <n v="29"/>
    <n v="0"/>
    <n v="0"/>
    <n v="0"/>
    <n v="1"/>
    <n v="1"/>
    <n v="1"/>
    <n v="1"/>
    <n v="0"/>
    <n v="0"/>
    <n v="0"/>
    <n v="0"/>
    <n v="0"/>
    <n v="8"/>
  </r>
  <r>
    <x v="2974"/>
    <s v="9642-CYUNYX-LPY"/>
    <x v="3"/>
    <n v="3"/>
    <x v="0"/>
    <x v="46"/>
    <n v="3"/>
    <s v="March"/>
    <n v="18"/>
    <n v="53"/>
    <n v="12"/>
    <n v="2"/>
    <n v="2"/>
    <n v="0"/>
    <n v="1"/>
    <x v="45"/>
    <n v="1"/>
    <n v="0"/>
    <n v="2.8903717578961645"/>
    <n v="1"/>
    <n v="6.6000000000000005"/>
    <x v="2955"/>
    <n v="-0.4111250956603727"/>
    <n v="0.52509600000000001"/>
    <n v="-0.64417417596398574"/>
    <n v="1"/>
    <n v="3"/>
    <n v="1"/>
    <n v="14"/>
    <n v="2"/>
    <n v="5"/>
    <n v="2"/>
    <n v="0"/>
    <n v="0"/>
    <n v="0"/>
    <n v="0"/>
    <n v="0"/>
    <n v="0"/>
    <n v="2"/>
    <n v="1"/>
    <n v="1"/>
    <n v="5"/>
    <n v="2"/>
    <n v="2"/>
    <n v="1"/>
    <n v="1"/>
    <n v="8.4"/>
    <n v="1"/>
    <n v="0"/>
    <n v="0"/>
    <n v="6"/>
    <n v="3"/>
    <n v="33"/>
    <n v="0"/>
    <n v="1"/>
    <n v="0"/>
    <n v="1"/>
    <n v="1"/>
    <n v="1"/>
    <n v="0"/>
    <n v="1"/>
    <n v="1"/>
    <n v="0"/>
    <n v="9"/>
    <n v="4"/>
    <n v="0"/>
    <n v="0"/>
    <n v="0"/>
    <n v="5"/>
    <n v="3"/>
    <n v="4"/>
    <n v="0"/>
    <n v="6"/>
    <n v="3"/>
    <n v="3"/>
    <n v="3"/>
    <n v="4"/>
    <n v="0"/>
    <n v="5"/>
    <n v="2"/>
    <n v="9"/>
    <n v="119.34"/>
    <n v="2"/>
    <n v="33.26"/>
    <n v="1"/>
    <n v="1"/>
    <n v="17"/>
    <n v="0"/>
    <n v="3.4"/>
    <n v="1.2237754316221157"/>
    <n v="53.65"/>
    <n v="3.9824814690767076"/>
    <n v="1"/>
    <n v="23"/>
    <n v="3.1354942159291497"/>
    <n v="430.4"/>
    <n v="6.0647150088475748"/>
    <n v="0"/>
    <n v="0"/>
    <e v="#NULL!"/>
    <n v="0"/>
    <e v="#NULL!"/>
    <n v="1"/>
    <n v="27.5"/>
    <n v="3.3141860046725258"/>
    <n v="430"/>
    <n v="6.0637852086876078"/>
    <n v="0"/>
    <n v="0"/>
    <e v="#NULL!"/>
    <n v="0"/>
    <e v="#NULL!"/>
    <n v="0"/>
    <n v="0"/>
    <n v="0"/>
    <n v="0"/>
    <n v="1"/>
    <n v="1"/>
    <n v="1"/>
    <n v="0"/>
    <n v="0"/>
    <n v="1"/>
    <n v="20"/>
    <n v="1"/>
    <n v="0"/>
    <n v="1"/>
    <n v="0"/>
    <n v="0"/>
    <n v="0"/>
    <n v="0"/>
    <n v="0"/>
    <n v="1"/>
    <n v="0"/>
    <n v="0"/>
    <n v="0"/>
    <n v="3"/>
  </r>
  <r>
    <x v="2975"/>
    <s v="0016-XBFXXW-2G0"/>
    <x v="3"/>
    <n v="4"/>
    <x v="0"/>
    <x v="53"/>
    <n v="2"/>
    <s v="March"/>
    <n v="15"/>
    <n v="52"/>
    <n v="14"/>
    <n v="2"/>
    <n v="1"/>
    <n v="0"/>
    <n v="0"/>
    <x v="3"/>
    <n v="1"/>
    <n v="0"/>
    <n v="2.9957322735539909"/>
    <n v="1"/>
    <n v="17.5"/>
    <x v="2956"/>
    <n v="-7.5262484500546858E-2"/>
    <n v="2.5724999999999998"/>
    <n v="0.94487818872606755"/>
    <n v="1"/>
    <n v="3"/>
    <n v="1"/>
    <n v="16"/>
    <n v="3"/>
    <n v="3"/>
    <n v="2"/>
    <n v="2"/>
    <n v="0"/>
    <n v="0"/>
    <n v="0"/>
    <n v="0"/>
    <n v="0"/>
    <n v="0"/>
    <n v="1"/>
    <n v="1"/>
    <n v="0"/>
    <n v="1"/>
    <n v="3"/>
    <n v="1"/>
    <n v="1"/>
    <n v="10.9"/>
    <n v="1"/>
    <n v="1"/>
    <n v="0"/>
    <n v="5"/>
    <n v="3"/>
    <n v="28"/>
    <n v="1"/>
    <n v="0"/>
    <n v="1"/>
    <n v="1"/>
    <n v="1"/>
    <n v="0"/>
    <n v="0"/>
    <n v="1"/>
    <n v="0"/>
    <n v="0"/>
    <n v="9"/>
    <n v="3"/>
    <n v="0"/>
    <n v="0"/>
    <n v="1"/>
    <n v="2"/>
    <n v="2"/>
    <n v="3"/>
    <n v="0"/>
    <n v="1"/>
    <n v="1"/>
    <n v="5"/>
    <n v="4"/>
    <n v="2"/>
    <n v="0"/>
    <n v="1"/>
    <n v="1"/>
    <n v="10"/>
    <n v="273.58"/>
    <n v="7"/>
    <n v="276.32"/>
    <n v="1"/>
    <n v="3"/>
    <n v="22"/>
    <n v="0"/>
    <n v="5.65"/>
    <n v="1.7316555451583497"/>
    <n v="126.85"/>
    <n v="4.8430052860452912"/>
    <n v="0"/>
    <n v="0"/>
    <e v="#NULL!"/>
    <n v="0"/>
    <e v="#NULL!"/>
    <n v="1"/>
    <n v="26.95"/>
    <n v="3.2939832973550063"/>
    <n v="543.95000000000005"/>
    <n v="6.2988573308670919"/>
    <n v="0"/>
    <n v="0"/>
    <e v="#NULL!"/>
    <n v="0"/>
    <e v="#NULL!"/>
    <n v="0"/>
    <n v="0"/>
    <e v="#NULL!"/>
    <n v="0"/>
    <e v="#NULL!"/>
    <n v="0"/>
    <n v="0"/>
    <n v="0"/>
    <n v="2"/>
    <n v="0"/>
    <n v="0"/>
    <n v="0"/>
    <n v="0"/>
    <n v="1"/>
    <n v="1"/>
    <n v="26"/>
    <n v="1"/>
    <n v="1"/>
    <n v="1"/>
    <n v="0"/>
    <n v="1"/>
    <n v="0"/>
    <n v="1"/>
    <n v="0"/>
    <n v="0"/>
    <n v="0"/>
    <n v="0"/>
    <n v="0"/>
    <n v="3"/>
  </r>
  <r>
    <x v="2976"/>
    <s v="9543-EJFNCH-1PK"/>
    <x v="4"/>
    <n v="5"/>
    <x v="0"/>
    <x v="26"/>
    <n v="5"/>
    <s v="April"/>
    <n v="17"/>
    <n v="52"/>
    <n v="12"/>
    <n v="2"/>
    <n v="1"/>
    <n v="0"/>
    <n v="12"/>
    <x v="75"/>
    <n v="4"/>
    <n v="0"/>
    <n v="4.0253516907351496"/>
    <n v="3"/>
    <n v="30.099999999999998"/>
    <x v="2957"/>
    <n v="1.6915029430641593"/>
    <n v="11.428367999999999"/>
    <n v="2.4360986854601463"/>
    <n v="1"/>
    <n v="4"/>
    <n v="0"/>
    <n v="-1"/>
    <n v="-1"/>
    <n v="1"/>
    <n v="1"/>
    <n v="1"/>
    <n v="0"/>
    <n v="0"/>
    <n v="0"/>
    <n v="0"/>
    <n v="0"/>
    <n v="0"/>
    <n v="0"/>
    <n v="2"/>
    <n v="19"/>
    <n v="4"/>
    <n v="2"/>
    <n v="1"/>
    <n v="1"/>
    <n v="31.1"/>
    <n v="2"/>
    <n v="0"/>
    <n v="0"/>
    <n v="1"/>
    <n v="1"/>
    <n v="27"/>
    <n v="1"/>
    <n v="0"/>
    <n v="0"/>
    <n v="0"/>
    <n v="1"/>
    <n v="0"/>
    <n v="1"/>
    <n v="1"/>
    <n v="0"/>
    <n v="0"/>
    <n v="9"/>
    <n v="6"/>
    <n v="1"/>
    <n v="0"/>
    <n v="1"/>
    <n v="2"/>
    <n v="4"/>
    <n v="4"/>
    <n v="0"/>
    <n v="3"/>
    <n v="2"/>
    <n v="3"/>
    <n v="4"/>
    <n v="3"/>
    <n v="1"/>
    <n v="2"/>
    <n v="2"/>
    <n v="8"/>
    <n v="229.75"/>
    <n v="6"/>
    <n v="102.05"/>
    <n v="0"/>
    <n v="3"/>
    <n v="7"/>
    <n v="0"/>
    <n v="2.5"/>
    <n v="0.91629073187415511"/>
    <n v="9.85"/>
    <n v="2.2874714551839976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5"/>
    <n v="1"/>
    <n v="1"/>
    <n v="1"/>
    <n v="0"/>
    <n v="0"/>
    <n v="0"/>
    <n v="0"/>
    <n v="0"/>
    <n v="0"/>
    <n v="0"/>
    <n v="0"/>
    <n v="0"/>
    <n v="4"/>
  </r>
  <r>
    <x v="2977"/>
    <s v="1722-GIUGYH-FMP"/>
    <x v="4"/>
    <n v="4"/>
    <x v="0"/>
    <x v="31"/>
    <n v="3"/>
    <s v="August"/>
    <n v="11"/>
    <n v="40"/>
    <n v="12"/>
    <n v="2"/>
    <n v="4"/>
    <n v="0"/>
    <n v="5"/>
    <x v="3"/>
    <n v="2"/>
    <n v="0"/>
    <n v="2.9957322735539909"/>
    <n v="1"/>
    <n v="8.5"/>
    <x v="2958"/>
    <n v="-1.7136879338078994"/>
    <n v="1.5198"/>
    <n v="0.41857874725354749"/>
    <n v="0"/>
    <n v="4"/>
    <n v="1"/>
    <n v="14"/>
    <n v="2"/>
    <n v="4"/>
    <n v="0"/>
    <n v="0"/>
    <n v="0"/>
    <n v="0"/>
    <n v="0"/>
    <n v="0"/>
    <n v="0"/>
    <n v="0"/>
    <n v="1"/>
    <n v="2"/>
    <n v="3"/>
    <n v="2"/>
    <n v="4"/>
    <n v="0"/>
    <n v="1"/>
    <n v="11.9"/>
    <n v="1"/>
    <n v="0"/>
    <n v="0"/>
    <n v="1"/>
    <n v="1"/>
    <n v="25"/>
    <n v="1"/>
    <n v="0"/>
    <n v="0"/>
    <n v="0"/>
    <n v="0"/>
    <n v="0"/>
    <n v="1"/>
    <n v="1"/>
    <n v="0"/>
    <n v="0"/>
    <n v="9"/>
    <n v="2"/>
    <n v="1"/>
    <n v="0"/>
    <n v="0"/>
    <n v="2"/>
    <n v="3"/>
    <n v="4"/>
    <n v="0"/>
    <n v="7"/>
    <n v="3"/>
    <n v="5"/>
    <n v="1"/>
    <n v="3"/>
    <n v="0"/>
    <n v="3"/>
    <n v="2"/>
    <n v="10"/>
    <n v="182.52"/>
    <n v="3"/>
    <n v="73.3"/>
    <n v="0"/>
    <n v="1"/>
    <n v="18"/>
    <n v="1"/>
    <n v="3.9"/>
    <n v="1.3609765531356006"/>
    <n v="56.2"/>
    <n v="4.0289167568996458"/>
    <n v="1"/>
    <n v="13.75"/>
    <n v="2.6210388241125804"/>
    <n v="262.25"/>
    <n v="5.5692982472764063"/>
    <n v="0"/>
    <n v="0"/>
    <e v="#NULL!"/>
    <n v="0"/>
    <e v="#NULL!"/>
    <n v="1"/>
    <n v="11.75"/>
    <n v="2.4638532405901681"/>
    <n v="195"/>
    <n v="5.2729995585637468"/>
    <n v="0"/>
    <n v="0"/>
    <e v="#NULL!"/>
    <n v="0"/>
    <e v="#NULL!"/>
    <n v="0"/>
    <n v="0"/>
    <n v="0"/>
    <n v="0"/>
    <n v="0"/>
    <n v="0"/>
    <n v="1"/>
    <n v="1"/>
    <n v="0"/>
    <n v="1"/>
    <n v="15"/>
    <n v="0"/>
    <n v="1"/>
    <n v="1"/>
    <n v="0"/>
    <n v="1"/>
    <n v="0"/>
    <n v="1"/>
    <n v="0"/>
    <n v="0"/>
    <n v="0"/>
    <n v="0"/>
    <n v="0"/>
    <n v="8"/>
  </r>
  <r>
    <x v="2978"/>
    <s v="8403-BESKUS-UZZ"/>
    <x v="3"/>
    <n v="5"/>
    <x v="0"/>
    <x v="36"/>
    <n v="3"/>
    <s v="June"/>
    <n v="15"/>
    <n v="54"/>
    <n v="21"/>
    <n v="5"/>
    <n v="2"/>
    <n v="1"/>
    <n v="0"/>
    <x v="2"/>
    <n v="1"/>
    <n v="0"/>
    <n v="3.5553480614894135"/>
    <n v="2"/>
    <n v="22.7"/>
    <x v="2959"/>
    <n v="1.2492869340817137"/>
    <n v="4.4571450000000006"/>
    <n v="1.4945084265292388"/>
    <n v="1"/>
    <n v="1"/>
    <n v="1"/>
    <n v="19"/>
    <n v="4"/>
    <n v="3"/>
    <n v="8"/>
    <n v="0"/>
    <n v="2"/>
    <n v="0"/>
    <n v="0"/>
    <n v="0"/>
    <n v="0"/>
    <n v="6"/>
    <n v="0"/>
    <n v="2"/>
    <n v="10"/>
    <n v="3"/>
    <n v="1"/>
    <n v="1"/>
    <n v="0"/>
    <n v="7"/>
    <n v="1"/>
    <n v="0"/>
    <n v="0"/>
    <n v="8"/>
    <n v="4"/>
    <n v="21"/>
    <n v="0"/>
    <n v="0"/>
    <n v="1"/>
    <n v="1"/>
    <n v="0"/>
    <n v="1"/>
    <n v="0"/>
    <n v="1"/>
    <n v="1"/>
    <n v="0"/>
    <n v="9"/>
    <n v="4"/>
    <n v="0"/>
    <n v="0"/>
    <n v="0"/>
    <n v="3"/>
    <n v="3"/>
    <n v="3"/>
    <n v="1"/>
    <n v="12"/>
    <n v="4"/>
    <n v="4"/>
    <n v="3"/>
    <n v="4"/>
    <n v="0"/>
    <n v="12"/>
    <n v="4"/>
    <n v="9"/>
    <n v="200.1"/>
    <n v="2"/>
    <n v="32.1"/>
    <n v="0"/>
    <n v="3"/>
    <n v="62"/>
    <n v="0"/>
    <n v="23.8"/>
    <n v="3.1696855806774291"/>
    <n v="1466.65"/>
    <n v="7.2907361675373128"/>
    <n v="1"/>
    <n v="23.75"/>
    <n v="3.1675825304806504"/>
    <n v="1535.15"/>
    <n v="7.3363833751167293"/>
    <n v="1"/>
    <n v="42.05"/>
    <n v="3.738859386418957"/>
    <n v="2539.9"/>
    <n v="7.8398799891588205"/>
    <n v="1"/>
    <n v="27"/>
    <n v="3.2958368660043291"/>
    <n v="1620"/>
    <n v="7.3901814282264295"/>
    <n v="1"/>
    <n v="49.55"/>
    <n v="3.902982260775997"/>
    <n v="3107.95"/>
    <n v="8.0417186238420442"/>
    <n v="1"/>
    <n v="1"/>
    <n v="0"/>
    <n v="1"/>
    <n v="0"/>
    <n v="0"/>
    <n v="1"/>
    <n v="0"/>
    <n v="1"/>
    <n v="1"/>
    <n v="18"/>
    <n v="1"/>
    <n v="1"/>
    <n v="1"/>
    <n v="1"/>
    <n v="1"/>
    <n v="1"/>
    <n v="1"/>
    <n v="1"/>
    <n v="0"/>
    <n v="0"/>
    <n v="0"/>
    <n v="0"/>
    <n v="6"/>
  </r>
  <r>
    <x v="2979"/>
    <s v="1480-RXDDLX-RUO"/>
    <x v="3"/>
    <n v="3"/>
    <x v="1"/>
    <x v="57"/>
    <n v="2"/>
    <s v="February"/>
    <n v="20"/>
    <n v="43"/>
    <n v="13"/>
    <n v="2"/>
    <n v="2"/>
    <n v="0"/>
    <n v="0"/>
    <x v="14"/>
    <n v="1"/>
    <n v="0"/>
    <n v="2.8332133440562162"/>
    <n v="1"/>
    <n v="8.6"/>
    <x v="2960"/>
    <n v="-0.93323853805271129"/>
    <n v="1.0687219999999999"/>
    <n v="6.6463542095228159E-2"/>
    <n v="0"/>
    <n v="1"/>
    <n v="0"/>
    <n v="-1"/>
    <n v="-1"/>
    <n v="1"/>
    <n v="0"/>
    <n v="0"/>
    <n v="0"/>
    <n v="0"/>
    <n v="0"/>
    <n v="0"/>
    <n v="0"/>
    <n v="0"/>
    <n v="1"/>
    <n v="1"/>
    <n v="0"/>
    <n v="1"/>
    <n v="3"/>
    <n v="1"/>
    <n v="0"/>
    <n v="8.8000000000000007"/>
    <n v="1"/>
    <n v="0"/>
    <n v="0"/>
    <n v="1"/>
    <n v="1"/>
    <n v="24"/>
    <n v="1"/>
    <n v="0"/>
    <n v="1"/>
    <n v="1"/>
    <n v="0"/>
    <n v="0"/>
    <n v="0"/>
    <n v="0"/>
    <n v="0"/>
    <n v="0"/>
    <n v="9"/>
    <n v="3"/>
    <n v="1"/>
    <n v="0"/>
    <n v="1"/>
    <n v="3"/>
    <n v="2"/>
    <n v="4"/>
    <n v="0"/>
    <n v="0"/>
    <n v="1"/>
    <n v="2"/>
    <n v="4"/>
    <n v="4"/>
    <n v="0"/>
    <n v="0"/>
    <n v="1"/>
    <n v="15"/>
    <n v="369.51"/>
    <n v="11"/>
    <n v="341.49"/>
    <n v="1"/>
    <n v="3"/>
    <n v="5"/>
    <n v="1"/>
    <n v="5"/>
    <n v="1.6094379124341003"/>
    <n v="21.05"/>
    <n v="3.0469005601283903"/>
    <n v="0"/>
    <n v="0"/>
    <e v="#NULL!"/>
    <n v="0"/>
    <e v="#NULL!"/>
    <n v="1"/>
    <n v="22.15"/>
    <n v="3.0978374964911444"/>
    <n v="100.3"/>
    <n v="4.60816569496789"/>
    <n v="0"/>
    <n v="0"/>
    <e v="#NULL!"/>
    <n v="0"/>
    <e v="#NULL!"/>
    <n v="0"/>
    <n v="0"/>
    <e v="#NULL!"/>
    <n v="0"/>
    <e v="#NULL!"/>
    <n v="0"/>
    <n v="0"/>
    <n v="0"/>
    <n v="1"/>
    <n v="0"/>
    <n v="0"/>
    <n v="0"/>
    <n v="0"/>
    <n v="0"/>
    <n v="1"/>
    <n v="17"/>
    <n v="1"/>
    <n v="0"/>
    <n v="1"/>
    <n v="0"/>
    <n v="1"/>
    <n v="1"/>
    <n v="0"/>
    <n v="0"/>
    <n v="0"/>
    <n v="0"/>
    <n v="0"/>
    <n v="0"/>
    <n v="2"/>
  </r>
  <r>
    <x v="2980"/>
    <s v="0172-DKBDDS-6T5"/>
    <x v="2"/>
    <n v="2"/>
    <x v="0"/>
    <x v="45"/>
    <n v="3"/>
    <s v="December"/>
    <n v="18"/>
    <n v="54"/>
    <n v="14"/>
    <n v="2"/>
    <n v="2"/>
    <n v="0"/>
    <n v="1"/>
    <x v="66"/>
    <n v="1"/>
    <n v="0"/>
    <n v="3.8712010109078911"/>
    <n v="2"/>
    <n v="1.7999999999999998"/>
    <x v="2961"/>
    <n v="-0.53331666160152247"/>
    <n v="0.27734399999999992"/>
    <n v="-1.2824966660302028"/>
    <n v="0"/>
    <n v="3"/>
    <n v="1"/>
    <n v="14"/>
    <n v="2"/>
    <n v="3"/>
    <n v="7"/>
    <n v="0"/>
    <n v="0"/>
    <n v="3"/>
    <n v="0"/>
    <n v="0"/>
    <n v="0"/>
    <n v="4"/>
    <n v="1"/>
    <n v="3"/>
    <n v="6"/>
    <n v="2"/>
    <n v="2"/>
    <n v="1"/>
    <n v="0"/>
    <n v="28.3"/>
    <n v="2"/>
    <n v="0"/>
    <n v="1"/>
    <n v="8"/>
    <n v="4"/>
    <n v="25"/>
    <n v="0"/>
    <n v="0"/>
    <n v="0"/>
    <n v="0"/>
    <n v="1"/>
    <n v="0"/>
    <n v="0"/>
    <n v="1"/>
    <n v="0"/>
    <n v="0"/>
    <n v="1"/>
    <n v="1"/>
    <n v="1"/>
    <n v="1"/>
    <n v="1"/>
    <n v="4"/>
    <n v="2"/>
    <n v="1"/>
    <n v="0"/>
    <n v="8"/>
    <n v="3"/>
    <n v="3"/>
    <n v="2"/>
    <n v="3"/>
    <n v="0"/>
    <n v="6"/>
    <n v="3"/>
    <n v="15"/>
    <n v="274.02"/>
    <n v="1"/>
    <n v="17.34"/>
    <n v="1"/>
    <n v="1"/>
    <n v="15"/>
    <n v="1"/>
    <n v="8.75"/>
    <n v="2.1690537003695232"/>
    <n v="127.8"/>
    <n v="4.8504665419434341"/>
    <n v="1"/>
    <n v="19.75"/>
    <n v="2.9831534913471307"/>
    <n v="306.7"/>
    <n v="5.7258700711202062"/>
    <n v="1"/>
    <n v="49.05"/>
    <n v="3.8928401860113722"/>
    <n v="665.65"/>
    <n v="6.500764006877926"/>
    <n v="1"/>
    <n v="19"/>
    <n v="2.9444389791664403"/>
    <n v="255"/>
    <n v="5.5412635451584258"/>
    <n v="1"/>
    <n v="53.85"/>
    <n v="3.9862024036023977"/>
    <n v="760.1"/>
    <n v="6.633450003571995"/>
    <n v="1"/>
    <n v="1"/>
    <n v="1"/>
    <n v="4"/>
    <n v="1"/>
    <n v="1"/>
    <n v="1"/>
    <n v="1"/>
    <n v="1"/>
    <n v="1"/>
    <n v="18"/>
    <n v="1"/>
    <n v="1"/>
    <n v="1"/>
    <n v="1"/>
    <n v="1"/>
    <n v="1"/>
    <n v="1"/>
    <n v="1"/>
    <n v="1"/>
    <n v="0"/>
    <n v="0"/>
    <n v="0"/>
    <n v="12"/>
  </r>
  <r>
    <x v="2981"/>
    <s v="7355-PBEBVW-5BG"/>
    <x v="1"/>
    <n v="4"/>
    <x v="1"/>
    <x v="39"/>
    <n v="3"/>
    <s v="August"/>
    <n v="13"/>
    <n v="46"/>
    <n v="15"/>
    <n v="3"/>
    <n v="4"/>
    <n v="0"/>
    <n v="3"/>
    <x v="1"/>
    <n v="2"/>
    <n v="0"/>
    <n v="2.7080502011022101"/>
    <n v="1"/>
    <n v="7.5"/>
    <x v="2962"/>
    <n v="-1.5017052126312183"/>
    <n v="0.90225"/>
    <n v="-0.1028636354592391"/>
    <n v="0"/>
    <n v="3"/>
    <n v="1"/>
    <n v="14"/>
    <n v="2"/>
    <n v="5"/>
    <n v="3"/>
    <n v="3"/>
    <n v="0"/>
    <n v="0"/>
    <n v="0"/>
    <n v="0"/>
    <n v="0"/>
    <n v="0"/>
    <n v="1"/>
    <n v="1"/>
    <n v="4"/>
    <n v="2"/>
    <n v="3"/>
    <n v="1"/>
    <n v="0"/>
    <n v="6.2"/>
    <n v="1"/>
    <n v="1"/>
    <n v="1"/>
    <n v="1"/>
    <n v="1"/>
    <n v="21"/>
    <n v="1"/>
    <n v="0"/>
    <n v="0"/>
    <n v="0"/>
    <n v="0"/>
    <n v="0"/>
    <n v="0"/>
    <n v="1"/>
    <n v="0"/>
    <n v="0"/>
    <n v="4"/>
    <n v="4"/>
    <n v="0"/>
    <n v="0"/>
    <n v="0"/>
    <n v="4"/>
    <n v="2"/>
    <n v="2"/>
    <n v="0"/>
    <n v="6"/>
    <n v="3"/>
    <n v="2"/>
    <n v="3"/>
    <n v="2"/>
    <n v="1"/>
    <n v="5"/>
    <n v="2"/>
    <n v="10"/>
    <n v="226.79"/>
    <n v="0"/>
    <n v="0"/>
    <n v="1"/>
    <n v="1"/>
    <n v="8"/>
    <n v="1"/>
    <n v="3"/>
    <n v="1.0986122886681098"/>
    <n v="15.65"/>
    <n v="2.7504709169861621"/>
    <n v="0"/>
    <n v="0"/>
    <e v="#NULL!"/>
    <n v="0"/>
    <e v="#NULL!"/>
    <n v="1"/>
    <n v="22.75"/>
    <n v="3.1245651453969594"/>
    <n v="204.65"/>
    <n v="5.3213012029384119"/>
    <n v="0"/>
    <n v="0"/>
    <e v="#NULL!"/>
    <n v="0"/>
    <e v="#NULL!"/>
    <n v="0"/>
    <n v="0"/>
    <e v="#NULL!"/>
    <n v="0"/>
    <e v="#NULL!"/>
    <n v="0"/>
    <n v="0"/>
    <n v="1"/>
    <n v="2"/>
    <n v="0"/>
    <n v="0"/>
    <n v="0"/>
    <n v="0"/>
    <n v="0"/>
    <n v="1"/>
    <n v="19"/>
    <n v="0"/>
    <n v="0"/>
    <n v="1"/>
    <n v="0"/>
    <n v="1"/>
    <n v="0"/>
    <n v="1"/>
    <n v="0"/>
    <n v="0"/>
    <n v="0"/>
    <n v="1"/>
    <n v="0"/>
    <n v="8"/>
  </r>
  <r>
    <x v="2982"/>
    <s v="1739-SLRRCS-I6Q"/>
    <x v="4"/>
    <n v="4"/>
    <x v="0"/>
    <x v="0"/>
    <n v="2"/>
    <s v="November"/>
    <n v="13"/>
    <n v="44"/>
    <n v="15"/>
    <n v="3"/>
    <n v="2"/>
    <n v="0"/>
    <n v="0"/>
    <x v="8"/>
    <n v="1"/>
    <n v="0"/>
    <n v="2.7725887222397811"/>
    <n v="1"/>
    <n v="1.7000000000000002"/>
    <x v="2963"/>
    <n v="-1.8623192820122665"/>
    <n v="0.11668800000000001"/>
    <n v="-2.1482515727402598"/>
    <n v="1"/>
    <n v="1"/>
    <n v="1"/>
    <n v="14"/>
    <n v="2"/>
    <n v="4"/>
    <n v="10"/>
    <n v="1"/>
    <n v="0"/>
    <n v="0"/>
    <n v="0"/>
    <n v="0"/>
    <n v="0"/>
    <n v="9"/>
    <n v="1"/>
    <n v="3"/>
    <n v="1"/>
    <n v="1"/>
    <n v="5"/>
    <n v="1"/>
    <n v="1"/>
    <n v="8.6"/>
    <n v="1"/>
    <n v="1"/>
    <n v="0"/>
    <n v="1"/>
    <n v="1"/>
    <n v="29"/>
    <n v="1"/>
    <n v="0"/>
    <n v="1"/>
    <n v="0"/>
    <n v="1"/>
    <n v="0"/>
    <n v="0"/>
    <n v="1"/>
    <n v="0"/>
    <n v="0"/>
    <n v="9"/>
    <n v="5"/>
    <n v="0"/>
    <n v="0"/>
    <n v="0"/>
    <n v="1"/>
    <n v="3"/>
    <n v="3"/>
    <n v="0"/>
    <n v="2"/>
    <n v="2"/>
    <n v="4"/>
    <n v="4"/>
    <n v="4"/>
    <n v="0"/>
    <n v="2"/>
    <n v="2"/>
    <n v="8"/>
    <n v="232.34"/>
    <n v="4"/>
    <n v="113.13"/>
    <n v="0"/>
    <n v="1"/>
    <n v="22"/>
    <n v="0"/>
    <n v="6.65"/>
    <n v="1.8946168546677629"/>
    <n v="161.69999999999999"/>
    <n v="5.0857427665830608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8"/>
    <n v="1"/>
    <n v="1"/>
    <n v="1"/>
    <n v="0"/>
    <n v="0"/>
    <n v="0"/>
    <n v="0"/>
    <n v="0"/>
    <n v="0"/>
    <n v="0"/>
    <n v="0"/>
    <n v="0"/>
    <n v="11"/>
  </r>
  <r>
    <x v="2983"/>
    <s v="0756-PQWTXG-M9F"/>
    <x v="4"/>
    <n v="2"/>
    <x v="1"/>
    <x v="23"/>
    <n v="2"/>
    <s v="November"/>
    <n v="17"/>
    <n v="50"/>
    <n v="18"/>
    <n v="4"/>
    <n v="1"/>
    <n v="0"/>
    <n v="0"/>
    <x v="18"/>
    <n v="1"/>
    <n v="0"/>
    <n v="3.3322045101752038"/>
    <n v="2"/>
    <n v="4.1000000000000005"/>
    <x v="2964"/>
    <n v="-4.6902924394049261"/>
    <n v="1.1388160000000001"/>
    <n v="0.12998912620011047"/>
    <n v="0"/>
    <n v="3"/>
    <n v="0"/>
    <n v="-1"/>
    <n v="-1"/>
    <n v="2"/>
    <n v="5"/>
    <n v="0"/>
    <n v="0"/>
    <n v="0"/>
    <n v="0"/>
    <n v="0"/>
    <n v="0"/>
    <n v="5"/>
    <n v="0"/>
    <n v="2"/>
    <n v="3"/>
    <n v="2"/>
    <n v="2"/>
    <n v="1"/>
    <n v="1"/>
    <n v="16.2"/>
    <n v="1"/>
    <n v="1"/>
    <n v="0"/>
    <n v="1"/>
    <n v="1"/>
    <n v="23"/>
    <n v="1"/>
    <n v="0"/>
    <n v="0"/>
    <n v="0"/>
    <n v="0"/>
    <n v="0"/>
    <n v="0"/>
    <n v="0"/>
    <n v="0"/>
    <n v="1"/>
    <n v="9"/>
    <n v="3"/>
    <n v="1"/>
    <n v="0"/>
    <n v="0"/>
    <n v="2"/>
    <n v="4"/>
    <n v="2"/>
    <n v="0"/>
    <n v="3"/>
    <n v="2"/>
    <n v="1"/>
    <n v="4"/>
    <n v="1"/>
    <n v="0"/>
    <n v="4"/>
    <n v="2"/>
    <n v="13"/>
    <n v="487.05"/>
    <n v="3"/>
    <n v="174.22"/>
    <n v="0"/>
    <n v="1"/>
    <n v="7"/>
    <n v="1"/>
    <n v="8.35"/>
    <n v="2.1222615388627641"/>
    <n v="43.4"/>
    <n v="3.7704594411063592"/>
    <n v="1"/>
    <n v="22.75"/>
    <n v="3.1245651453969594"/>
    <n v="166.85"/>
    <n v="5.1170952051973826"/>
    <n v="1"/>
    <n v="36.1"/>
    <n v="3.5862928653388351"/>
    <n v="218.1"/>
    <n v="5.3849536732075833"/>
    <n v="1"/>
    <n v="36"/>
    <n v="3.5835189384561099"/>
    <n v="195"/>
    <n v="5.2729995585637468"/>
    <n v="1"/>
    <n v="42.7"/>
    <n v="3.7541989202345789"/>
    <n v="262.05"/>
    <n v="5.5685353252481757"/>
    <n v="1"/>
    <n v="1"/>
    <n v="1"/>
    <n v="4"/>
    <n v="1"/>
    <n v="0"/>
    <n v="1"/>
    <n v="1"/>
    <n v="1"/>
    <n v="1"/>
    <n v="22"/>
    <n v="1"/>
    <n v="1"/>
    <n v="1"/>
    <n v="1"/>
    <n v="1"/>
    <n v="1"/>
    <n v="1"/>
    <n v="1"/>
    <n v="1"/>
    <n v="0"/>
    <n v="0"/>
    <n v="1"/>
    <n v="11"/>
  </r>
  <r>
    <x v="2984"/>
    <s v="6561-EOIILF-QKR"/>
    <x v="0"/>
    <n v="1"/>
    <x v="0"/>
    <x v="8"/>
    <n v="6"/>
    <s v="December"/>
    <n v="13"/>
    <n v="46"/>
    <n v="15"/>
    <n v="3"/>
    <n v="5"/>
    <n v="0"/>
    <n v="11"/>
    <x v="14"/>
    <n v="4"/>
    <n v="1"/>
    <n v="2.8332133440562162"/>
    <n v="1"/>
    <n v="3.6999999999999997"/>
    <x v="2965"/>
    <n v="-2.1349373384338843"/>
    <n v="0.51074799999999998"/>
    <n v="-0.67187896110215561"/>
    <n v="0"/>
    <n v="2"/>
    <n v="0"/>
    <n v="-1"/>
    <n v="-1"/>
    <n v="1"/>
    <n v="0"/>
    <n v="0"/>
    <n v="0"/>
    <n v="0"/>
    <n v="0"/>
    <n v="0"/>
    <n v="0"/>
    <n v="0"/>
    <n v="0"/>
    <n v="2"/>
    <n v="30"/>
    <n v="5"/>
    <n v="4"/>
    <n v="0"/>
    <n v="0"/>
    <n v="6.6000000000000005"/>
    <n v="1"/>
    <n v="0"/>
    <n v="1"/>
    <n v="1"/>
    <n v="1"/>
    <n v="24"/>
    <n v="1"/>
    <n v="0"/>
    <n v="1"/>
    <n v="0"/>
    <n v="0"/>
    <n v="0"/>
    <n v="0"/>
    <n v="0"/>
    <n v="0"/>
    <n v="0"/>
    <n v="9"/>
    <n v="3"/>
    <n v="1"/>
    <n v="0"/>
    <n v="0"/>
    <n v="4"/>
    <n v="2"/>
    <n v="1"/>
    <n v="1"/>
    <n v="36"/>
    <n v="5"/>
    <n v="3"/>
    <n v="1"/>
    <n v="1"/>
    <n v="0"/>
    <n v="27"/>
    <n v="5"/>
    <n v="4"/>
    <n v="64.989999999999995"/>
    <n v="2"/>
    <n v="35.04"/>
    <n v="0"/>
    <n v="2"/>
    <n v="68"/>
    <n v="0"/>
    <n v="16.75"/>
    <n v="2.8183982582710754"/>
    <n v="1161.0999999999999"/>
    <n v="7.0571231106329604"/>
    <n v="0"/>
    <n v="0"/>
    <e v="#NULL!"/>
    <n v="0"/>
    <e v="#NULL!"/>
    <n v="1"/>
    <n v="42.8"/>
    <n v="3.7565381025877511"/>
    <n v="2932.4"/>
    <n v="7.9835764793494315"/>
    <n v="1"/>
    <n v="31.5"/>
    <n v="3.4499875458315872"/>
    <n v="1995"/>
    <n v="7.5983993293239642"/>
    <n v="1"/>
    <n v="45.65"/>
    <n v="3.8210036070409776"/>
    <n v="3053.65"/>
    <n v="8.0240928754127641"/>
    <n v="1"/>
    <n v="1"/>
    <n v="1"/>
    <n v="2"/>
    <n v="0"/>
    <n v="0"/>
    <n v="0"/>
    <n v="0"/>
    <n v="1"/>
    <n v="1"/>
    <n v="21"/>
    <n v="1"/>
    <n v="1"/>
    <n v="1"/>
    <n v="0"/>
    <n v="1"/>
    <n v="1"/>
    <n v="1"/>
    <n v="0"/>
    <n v="1"/>
    <n v="0"/>
    <n v="1"/>
    <n v="0"/>
    <n v="12"/>
  </r>
  <r>
    <x v="2985"/>
    <s v="9925-XHHURD-XVV"/>
    <x v="4"/>
    <n v="1"/>
    <x v="0"/>
    <x v="56"/>
    <n v="5"/>
    <s v="November"/>
    <n v="16"/>
    <n v="55"/>
    <n v="18"/>
    <n v="4"/>
    <n v="5"/>
    <n v="0"/>
    <n v="17"/>
    <x v="90"/>
    <n v="5"/>
    <n v="0"/>
    <n v="4.0430512678345503"/>
    <n v="3"/>
    <n v="10.100000000000001"/>
    <x v="2966"/>
    <n v="-1.2861377623805734"/>
    <n v="5.4806640000000009"/>
    <n v="1.701226261502901"/>
    <n v="0"/>
    <n v="4"/>
    <n v="1"/>
    <n v="19"/>
    <n v="4"/>
    <n v="4"/>
    <n v="3"/>
    <n v="0"/>
    <n v="0"/>
    <n v="0"/>
    <n v="0"/>
    <n v="3"/>
    <n v="0"/>
    <n v="0"/>
    <n v="1"/>
    <n v="1"/>
    <n v="24"/>
    <n v="4"/>
    <n v="3"/>
    <n v="1"/>
    <n v="0"/>
    <n v="27.8"/>
    <n v="2"/>
    <n v="0"/>
    <n v="1"/>
    <n v="1"/>
    <n v="1"/>
    <n v="12"/>
    <n v="1"/>
    <n v="0"/>
    <n v="0"/>
    <n v="1"/>
    <n v="1"/>
    <n v="0"/>
    <n v="0"/>
    <n v="0"/>
    <n v="0"/>
    <n v="0"/>
    <n v="9"/>
    <n v="6"/>
    <n v="0"/>
    <n v="0"/>
    <n v="0"/>
    <n v="4"/>
    <n v="3"/>
    <n v="2"/>
    <n v="0"/>
    <n v="24"/>
    <n v="5"/>
    <n v="3"/>
    <n v="4"/>
    <n v="4"/>
    <n v="1"/>
    <n v="17"/>
    <n v="5"/>
    <n v="11"/>
    <n v="283.56"/>
    <n v="2"/>
    <n v="38.980000000000004"/>
    <n v="0"/>
    <n v="3"/>
    <n v="33"/>
    <n v="0"/>
    <n v="7.85"/>
    <n v="2.0605135317943168"/>
    <n v="281.25"/>
    <n v="5.6392439535186298"/>
    <n v="1"/>
    <n v="25.25"/>
    <n v="3.2288261557213689"/>
    <n v="812.65"/>
    <n v="6.7003005125491848"/>
    <n v="1"/>
    <n v="39.049999999999997"/>
    <n v="3.6648428762856948"/>
    <n v="1216.8499999999999"/>
    <n v="7.1040208314880999"/>
    <n v="1"/>
    <n v="9.5"/>
    <n v="2.2512917986064953"/>
    <n v="295"/>
    <n v="5.6869753563398202"/>
    <n v="1"/>
    <n v="27.65"/>
    <n v="3.3196257279683437"/>
    <n v="957.85"/>
    <n v="6.8646911895111105"/>
    <n v="1"/>
    <n v="1"/>
    <n v="1"/>
    <n v="4"/>
    <n v="0"/>
    <n v="0"/>
    <n v="1"/>
    <n v="0"/>
    <n v="1"/>
    <n v="1"/>
    <n v="19"/>
    <n v="1"/>
    <n v="1"/>
    <n v="1"/>
    <n v="0"/>
    <n v="1"/>
    <n v="1"/>
    <n v="1"/>
    <n v="0"/>
    <n v="1"/>
    <n v="0"/>
    <n v="0"/>
    <n v="0"/>
    <n v="11"/>
  </r>
  <r>
    <x v="2986"/>
    <s v="8344-XAYROR-07W"/>
    <x v="0"/>
    <n v="3"/>
    <x v="0"/>
    <x v="30"/>
    <n v="4"/>
    <s v="November"/>
    <n v="11"/>
    <n v="48"/>
    <n v="16"/>
    <n v="3"/>
    <n v="2"/>
    <n v="1"/>
    <n v="4"/>
    <x v="35"/>
    <n v="2"/>
    <n v="0"/>
    <n v="3.784189633918261"/>
    <n v="2"/>
    <n v="1.3"/>
    <x v="2147"/>
    <n v="-1.5183365774038302"/>
    <n v="0.35292399999999996"/>
    <n v="-1.0415025426790885"/>
    <n v="0"/>
    <n v="1"/>
    <n v="0"/>
    <n v="-1"/>
    <n v="-1"/>
    <n v="2"/>
    <n v="2"/>
    <n v="1"/>
    <n v="0"/>
    <n v="0"/>
    <n v="0"/>
    <n v="1"/>
    <n v="0"/>
    <n v="0"/>
    <n v="0"/>
    <n v="3"/>
    <n v="15"/>
    <n v="3"/>
    <n v="1"/>
    <n v="1"/>
    <n v="0"/>
    <n v="19.3"/>
    <n v="1"/>
    <n v="1"/>
    <n v="0"/>
    <n v="4"/>
    <n v="3"/>
    <n v="31"/>
    <n v="0"/>
    <n v="0"/>
    <n v="0"/>
    <n v="1"/>
    <n v="1"/>
    <n v="0"/>
    <n v="1"/>
    <n v="0"/>
    <n v="0"/>
    <n v="1"/>
    <n v="1"/>
    <n v="6"/>
    <n v="0"/>
    <n v="0"/>
    <n v="1"/>
    <n v="4"/>
    <n v="2"/>
    <n v="2"/>
    <n v="1"/>
    <n v="3"/>
    <n v="2"/>
    <n v="2"/>
    <n v="1"/>
    <n v="3"/>
    <n v="0"/>
    <n v="2"/>
    <n v="2"/>
    <n v="8"/>
    <n v="170.12"/>
    <n v="5"/>
    <n v="51.59"/>
    <n v="0"/>
    <n v="2"/>
    <n v="12"/>
    <n v="0"/>
    <n v="5.9"/>
    <n v="1.7749523509116738"/>
    <n v="64.650000000000006"/>
    <n v="4.168988105217867"/>
    <n v="1"/>
    <n v="19.5"/>
    <n v="2.9704144655697009"/>
    <n v="219.85"/>
    <n v="5.3929454956268188"/>
    <n v="0"/>
    <n v="0"/>
    <e v="#NULL!"/>
    <n v="0"/>
    <e v="#NULL!"/>
    <n v="1"/>
    <n v="25.25"/>
    <n v="3.2288261557213689"/>
    <n v="305"/>
    <n v="5.7203117766074119"/>
    <n v="1"/>
    <n v="22.2"/>
    <n v="3.1000922888782338"/>
    <n v="244.55"/>
    <n v="5.4994197869853663"/>
    <n v="0"/>
    <n v="0"/>
    <n v="0"/>
    <n v="3"/>
    <n v="1"/>
    <n v="1"/>
    <n v="1"/>
    <n v="1"/>
    <n v="1"/>
    <n v="1"/>
    <n v="18"/>
    <n v="1"/>
    <n v="1"/>
    <n v="1"/>
    <n v="0"/>
    <n v="1"/>
    <n v="1"/>
    <n v="0"/>
    <n v="0"/>
    <n v="0"/>
    <n v="0"/>
    <n v="0"/>
    <n v="0"/>
    <n v="11"/>
  </r>
  <r>
    <x v="2987"/>
    <s v="8711-JOPRPU-AU6"/>
    <x v="1"/>
    <n v="4"/>
    <x v="0"/>
    <x v="58"/>
    <n v="3"/>
    <s v="June"/>
    <n v="12"/>
    <n v="44"/>
    <n v="17"/>
    <n v="4"/>
    <n v="3"/>
    <n v="0"/>
    <n v="4"/>
    <x v="112"/>
    <n v="2"/>
    <n v="0"/>
    <n v="3.2580965380214821"/>
    <n v="2"/>
    <n v="1.0999999999999999"/>
    <x v="2967"/>
    <n v="-3.925412242547162"/>
    <n v="0.266266"/>
    <n v="-1.3232594698673545"/>
    <n v="1"/>
    <n v="3"/>
    <n v="0"/>
    <n v="-1"/>
    <n v="-1"/>
    <n v="1"/>
    <n v="0"/>
    <n v="0"/>
    <n v="0"/>
    <n v="0"/>
    <n v="0"/>
    <n v="0"/>
    <n v="0"/>
    <n v="0"/>
    <n v="0"/>
    <n v="2"/>
    <n v="11"/>
    <n v="3"/>
    <n v="2"/>
    <n v="1"/>
    <n v="1"/>
    <n v="12.4"/>
    <n v="1"/>
    <n v="0"/>
    <n v="1"/>
    <n v="1"/>
    <n v="1"/>
    <n v="19"/>
    <n v="1"/>
    <n v="0"/>
    <n v="0"/>
    <n v="1"/>
    <n v="0"/>
    <n v="0"/>
    <n v="0"/>
    <n v="1"/>
    <n v="0"/>
    <n v="0"/>
    <n v="9"/>
    <n v="5"/>
    <n v="0"/>
    <n v="1"/>
    <n v="0"/>
    <n v="4"/>
    <n v="2"/>
    <n v="4"/>
    <n v="0"/>
    <n v="14"/>
    <n v="4"/>
    <n v="1"/>
    <n v="1"/>
    <n v="4"/>
    <n v="0"/>
    <n v="14"/>
    <n v="4"/>
    <n v="6"/>
    <n v="100.77"/>
    <n v="1"/>
    <n v="13.950000000000001"/>
    <n v="1"/>
    <n v="1"/>
    <n v="40"/>
    <n v="0"/>
    <n v="7.75"/>
    <n v="2.0476928433652555"/>
    <n v="305"/>
    <n v="5.7203117766074119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9"/>
    <n v="1"/>
    <n v="1"/>
    <n v="1"/>
    <n v="0"/>
    <n v="0"/>
    <n v="1"/>
    <n v="1"/>
    <n v="0"/>
    <n v="0"/>
    <n v="0"/>
    <n v="0"/>
    <n v="0"/>
    <n v="6"/>
  </r>
  <r>
    <x v="2988"/>
    <s v="0524-DGNLNI-VQM"/>
    <x v="4"/>
    <n v="3"/>
    <x v="1"/>
    <x v="48"/>
    <n v="3"/>
    <s v="January"/>
    <n v="18"/>
    <n v="47"/>
    <n v="12"/>
    <n v="2"/>
    <n v="2"/>
    <n v="0"/>
    <n v="0"/>
    <x v="45"/>
    <n v="1"/>
    <n v="0"/>
    <n v="2.8903717578961645"/>
    <n v="1"/>
    <n v="9.4"/>
    <x v="2968"/>
    <n v="0.20708245973541381"/>
    <n v="0.46191599999999999"/>
    <n v="-0.77237222261314575"/>
    <n v="0"/>
    <n v="1"/>
    <n v="1"/>
    <n v="10"/>
    <n v="1"/>
    <n v="2"/>
    <n v="10"/>
    <n v="3"/>
    <n v="0"/>
    <n v="0"/>
    <n v="0"/>
    <n v="0"/>
    <n v="0"/>
    <n v="7"/>
    <n v="1"/>
    <n v="3"/>
    <n v="2"/>
    <n v="1"/>
    <n v="3"/>
    <n v="1"/>
    <n v="1"/>
    <n v="8.6"/>
    <n v="1"/>
    <n v="0"/>
    <n v="0"/>
    <n v="1"/>
    <n v="1"/>
    <n v="30"/>
    <n v="1"/>
    <n v="0"/>
    <n v="0"/>
    <n v="1"/>
    <n v="0"/>
    <n v="0"/>
    <n v="0"/>
    <n v="0"/>
    <n v="0"/>
    <n v="1"/>
    <n v="9"/>
    <n v="5"/>
    <n v="0"/>
    <n v="0"/>
    <n v="0"/>
    <n v="3"/>
    <n v="4"/>
    <n v="4"/>
    <n v="0"/>
    <n v="4"/>
    <n v="2"/>
    <n v="1"/>
    <n v="1"/>
    <n v="1"/>
    <n v="0"/>
    <n v="4"/>
    <n v="2"/>
    <n v="8"/>
    <n v="255.49"/>
    <n v="3"/>
    <n v="80.010000000000005"/>
    <n v="0"/>
    <n v="3"/>
    <n v="13"/>
    <n v="0"/>
    <n v="5.75"/>
    <n v="1.7491998548092591"/>
    <n v="58.75"/>
    <n v="4.0732911530242681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1"/>
    <n v="0"/>
    <n v="0"/>
    <n v="1"/>
    <n v="29"/>
    <n v="1"/>
    <n v="1"/>
    <n v="0"/>
    <n v="0"/>
    <n v="0"/>
    <n v="0"/>
    <n v="0"/>
    <n v="0"/>
    <n v="0"/>
    <n v="0"/>
    <n v="0"/>
    <n v="0"/>
    <n v="1"/>
  </r>
  <r>
    <x v="2989"/>
    <s v="9581-DYJTQD-B85"/>
    <x v="1"/>
    <n v="4"/>
    <x v="1"/>
    <x v="60"/>
    <n v="4"/>
    <s v="June"/>
    <n v="16"/>
    <n v="54"/>
    <n v="19"/>
    <n v="4"/>
    <n v="1"/>
    <n v="0"/>
    <n v="4"/>
    <x v="179"/>
    <n v="2"/>
    <n v="0"/>
    <n v="4.4659081186545837"/>
    <n v="4"/>
    <n v="26.6"/>
    <x v="2969"/>
    <n v="1.2106276118925834"/>
    <n v="19.786410000000004"/>
    <n v="2.9849953384087691"/>
    <n v="1"/>
    <n v="3"/>
    <n v="0"/>
    <n v="-1"/>
    <n v="-1"/>
    <n v="1"/>
    <n v="0"/>
    <n v="0"/>
    <n v="0"/>
    <n v="0"/>
    <n v="0"/>
    <n v="0"/>
    <n v="0"/>
    <n v="0"/>
    <n v="0"/>
    <n v="3"/>
    <n v="9"/>
    <n v="3"/>
    <n v="4"/>
    <n v="1"/>
    <n v="0"/>
    <n v="47.800000000000004"/>
    <n v="3"/>
    <n v="0"/>
    <n v="1"/>
    <n v="1"/>
    <n v="1"/>
    <n v="31"/>
    <n v="1"/>
    <n v="0"/>
    <n v="0"/>
    <n v="1"/>
    <n v="0"/>
    <n v="0"/>
    <n v="0"/>
    <n v="0"/>
    <n v="0"/>
    <n v="0"/>
    <n v="9"/>
    <n v="4"/>
    <n v="1"/>
    <n v="1"/>
    <n v="0"/>
    <n v="1"/>
    <n v="2"/>
    <n v="4"/>
    <n v="0"/>
    <n v="3"/>
    <n v="2"/>
    <n v="3"/>
    <n v="4"/>
    <n v="3"/>
    <n v="0"/>
    <n v="3"/>
    <n v="2"/>
    <n v="12"/>
    <n v="867.47"/>
    <n v="4"/>
    <n v="168.59"/>
    <n v="1"/>
    <n v="1"/>
    <n v="7"/>
    <n v="0"/>
    <n v="7.9"/>
    <n v="2.066862759472976"/>
    <n v="51.1"/>
    <n v="3.9337844972096589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2"/>
    <n v="0"/>
    <n v="0"/>
    <n v="0"/>
    <n v="1"/>
    <n v="1"/>
    <n v="1"/>
    <n v="20"/>
    <n v="1"/>
    <n v="1"/>
    <n v="1"/>
    <n v="0"/>
    <n v="1"/>
    <n v="0"/>
    <n v="1"/>
    <n v="0"/>
    <n v="0"/>
    <n v="0"/>
    <n v="0"/>
    <n v="0"/>
    <n v="6"/>
  </r>
  <r>
    <x v="2990"/>
    <s v="6086-QLXKZB-P8C"/>
    <x v="0"/>
    <n v="2"/>
    <x v="1"/>
    <x v="53"/>
    <n v="2"/>
    <s v="September"/>
    <n v="18"/>
    <n v="47"/>
    <n v="14"/>
    <n v="2"/>
    <n v="1"/>
    <n v="0"/>
    <n v="0"/>
    <x v="72"/>
    <n v="1"/>
    <n v="0"/>
    <n v="3.044522437723423"/>
    <n v="1"/>
    <n v="9.7000000000000011"/>
    <x v="2970"/>
    <n v="8.2806208312218698E-3"/>
    <n v="1.0286850000000001"/>
    <n v="2.8281287537891608E-2"/>
    <n v="0"/>
    <n v="1"/>
    <n v="0"/>
    <n v="-1"/>
    <n v="-1"/>
    <n v="3"/>
    <n v="1"/>
    <n v="0"/>
    <n v="1"/>
    <n v="0"/>
    <n v="0"/>
    <n v="0"/>
    <n v="0"/>
    <n v="0"/>
    <n v="1"/>
    <n v="1"/>
    <n v="0"/>
    <n v="1"/>
    <n v="1"/>
    <n v="0"/>
    <n v="1"/>
    <n v="11.9"/>
    <n v="1"/>
    <n v="0"/>
    <n v="0"/>
    <n v="4"/>
    <n v="3"/>
    <n v="24"/>
    <n v="0"/>
    <n v="0"/>
    <n v="0"/>
    <n v="1"/>
    <n v="0"/>
    <n v="0"/>
    <n v="0"/>
    <n v="0"/>
    <n v="0"/>
    <n v="0"/>
    <n v="9"/>
    <n v="4"/>
    <n v="0"/>
    <n v="0"/>
    <n v="1"/>
    <n v="3"/>
    <n v="1"/>
    <n v="2"/>
    <n v="0"/>
    <n v="1"/>
    <n v="1"/>
    <n v="4"/>
    <n v="1"/>
    <n v="1"/>
    <n v="0"/>
    <n v="1"/>
    <n v="1"/>
    <n v="8"/>
    <n v="89.76"/>
    <n v="4"/>
    <n v="71.88"/>
    <n v="1"/>
    <n v="1"/>
    <n v="15"/>
    <n v="0"/>
    <n v="4.5"/>
    <n v="1.5040773967762742"/>
    <n v="72.8"/>
    <n v="4.28771595520264"/>
    <n v="1"/>
    <n v="15.75"/>
    <n v="2.7568403652716422"/>
    <n v="282.64999999999998"/>
    <n v="5.6442093831213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1"/>
    <n v="1"/>
    <n v="0"/>
    <n v="0"/>
    <n v="1"/>
    <n v="17"/>
    <n v="1"/>
    <n v="0"/>
    <n v="1"/>
    <n v="0"/>
    <n v="0"/>
    <n v="1"/>
    <n v="1"/>
    <n v="0"/>
    <n v="0"/>
    <n v="0"/>
    <n v="0"/>
    <n v="0"/>
    <n v="9"/>
  </r>
  <r>
    <x v="2991"/>
    <s v="0195-FXTDDT-7OJ"/>
    <x v="0"/>
    <n v="2"/>
    <x v="0"/>
    <x v="9"/>
    <n v="4"/>
    <s v="August"/>
    <n v="11"/>
    <n v="49"/>
    <n v="19"/>
    <n v="4"/>
    <n v="6"/>
    <n v="0"/>
    <n v="15"/>
    <x v="202"/>
    <n v="4"/>
    <n v="0"/>
    <n v="5.2203558250783244"/>
    <n v="5"/>
    <n v="15.6"/>
    <x v="2971"/>
    <n v="2.1584837490197888"/>
    <n v="20.201999999999998"/>
    <n v="3.0057816094069922"/>
    <n v="1"/>
    <n v="4"/>
    <n v="0"/>
    <n v="-1"/>
    <n v="-1"/>
    <n v="1"/>
    <n v="8"/>
    <n v="0"/>
    <n v="0"/>
    <n v="0"/>
    <n v="0"/>
    <n v="0"/>
    <n v="0"/>
    <n v="8"/>
    <n v="1"/>
    <n v="1"/>
    <n v="16"/>
    <n v="4"/>
    <n v="2"/>
    <n v="1"/>
    <n v="1"/>
    <n v="91"/>
    <n v="3"/>
    <n v="0"/>
    <n v="0"/>
    <n v="3"/>
    <n v="2"/>
    <n v="27"/>
    <n v="1"/>
    <n v="0"/>
    <n v="1"/>
    <n v="0"/>
    <n v="0"/>
    <n v="0"/>
    <n v="0"/>
    <n v="0"/>
    <n v="0"/>
    <n v="0"/>
    <n v="9"/>
    <n v="5"/>
    <n v="1"/>
    <n v="0"/>
    <n v="1"/>
    <n v="3"/>
    <n v="2"/>
    <n v="2"/>
    <n v="0"/>
    <n v="14"/>
    <n v="4"/>
    <n v="2"/>
    <n v="3"/>
    <n v="1"/>
    <n v="0"/>
    <n v="14"/>
    <n v="4"/>
    <n v="7"/>
    <n v="169.16"/>
    <n v="2"/>
    <n v="63.17"/>
    <n v="0"/>
    <n v="3"/>
    <n v="28"/>
    <n v="0"/>
    <n v="7.2"/>
    <n v="1.9740810260220096"/>
    <n v="224.25"/>
    <n v="5.4127615009389052"/>
    <n v="1"/>
    <n v="24.25"/>
    <n v="3.188416617383492"/>
    <n v="683.15"/>
    <n v="6.5267144547844964"/>
    <n v="0"/>
    <n v="0"/>
    <e v="#NULL!"/>
    <n v="0"/>
    <e v="#NULL!"/>
    <n v="1"/>
    <n v="22.75"/>
    <n v="3.1245651453969594"/>
    <n v="580"/>
    <n v="6.363028103540465"/>
    <n v="0"/>
    <n v="0"/>
    <e v="#NULL!"/>
    <n v="0"/>
    <e v="#NULL!"/>
    <n v="1"/>
    <n v="0"/>
    <n v="1"/>
    <n v="1"/>
    <n v="0"/>
    <n v="1"/>
    <n v="1"/>
    <n v="0"/>
    <n v="1"/>
    <n v="1"/>
    <n v="11"/>
    <n v="1"/>
    <n v="1"/>
    <n v="1"/>
    <n v="0"/>
    <n v="1"/>
    <n v="1"/>
    <n v="1"/>
    <n v="1"/>
    <n v="1"/>
    <n v="0"/>
    <n v="0"/>
    <n v="0"/>
    <n v="8"/>
  </r>
  <r>
    <x v="2992"/>
    <s v="2625-GKYBHV-6VK"/>
    <x v="3"/>
    <n v="3"/>
    <x v="0"/>
    <x v="56"/>
    <n v="5"/>
    <s v="March"/>
    <n v="14"/>
    <n v="42"/>
    <n v="15"/>
    <n v="3"/>
    <n v="1"/>
    <n v="0"/>
    <n v="9"/>
    <x v="55"/>
    <n v="3"/>
    <n v="0"/>
    <n v="3.7376696182833684"/>
    <n v="2"/>
    <n v="20.8"/>
    <x v="2972"/>
    <n v="1.2758542997187656"/>
    <n v="5.1542399999999997"/>
    <n v="1.6398196769201772"/>
    <n v="0"/>
    <n v="2"/>
    <n v="0"/>
    <n v="-1"/>
    <n v="-1"/>
    <n v="1"/>
    <n v="5"/>
    <n v="0"/>
    <n v="0"/>
    <n v="0"/>
    <n v="0"/>
    <n v="0"/>
    <n v="0"/>
    <n v="5"/>
    <n v="1"/>
    <n v="1"/>
    <n v="18"/>
    <n v="4"/>
    <n v="1"/>
    <n v="1"/>
    <n v="0"/>
    <n v="22.700000000000003"/>
    <n v="2"/>
    <n v="1"/>
    <n v="1"/>
    <n v="8"/>
    <n v="4"/>
    <n v="23"/>
    <n v="0"/>
    <n v="0"/>
    <n v="0"/>
    <n v="0"/>
    <n v="0"/>
    <n v="0"/>
    <n v="0"/>
    <n v="1"/>
    <n v="0"/>
    <n v="0"/>
    <n v="2"/>
    <n v="6"/>
    <n v="1"/>
    <n v="1"/>
    <n v="1"/>
    <n v="1"/>
    <n v="3"/>
    <n v="2"/>
    <n v="0"/>
    <n v="36"/>
    <n v="5"/>
    <n v="4"/>
    <n v="2"/>
    <n v="3"/>
    <n v="0"/>
    <n v="27"/>
    <n v="5"/>
    <n v="6"/>
    <n v="300.17"/>
    <n v="4"/>
    <n v="283.84000000000003"/>
    <n v="0"/>
    <n v="2"/>
    <n v="71"/>
    <n v="1"/>
    <n v="35.9"/>
    <n v="3.5807372954942331"/>
    <n v="2540.5500000000002"/>
    <n v="7.8401358720052396"/>
    <n v="0"/>
    <n v="0"/>
    <e v="#NULL!"/>
    <n v="0"/>
    <e v="#NULL!"/>
    <n v="1"/>
    <n v="46.2"/>
    <n v="3.8329797980876932"/>
    <n v="3202"/>
    <n v="8.0715308935566608"/>
    <n v="1"/>
    <n v="13.75"/>
    <n v="2.6210388241125804"/>
    <n v="940"/>
    <n v="6.8458798752640497"/>
    <n v="1"/>
    <n v="47.7"/>
    <n v="3.8649313978942956"/>
    <n v="3248.2"/>
    <n v="8.0858562757405021"/>
    <n v="1"/>
    <n v="0"/>
    <n v="0"/>
    <n v="4"/>
    <n v="0"/>
    <n v="0"/>
    <n v="0"/>
    <n v="0"/>
    <n v="1"/>
    <n v="1"/>
    <n v="25"/>
    <n v="1"/>
    <n v="1"/>
    <n v="1"/>
    <n v="1"/>
    <n v="1"/>
    <n v="1"/>
    <n v="0"/>
    <n v="1"/>
    <n v="1"/>
    <n v="0"/>
    <n v="0"/>
    <n v="0"/>
    <n v="3"/>
  </r>
  <r>
    <x v="2993"/>
    <s v="7751-YUBERY-3UE"/>
    <x v="3"/>
    <n v="2"/>
    <x v="1"/>
    <x v="20"/>
    <n v="4"/>
    <s v="April"/>
    <n v="20"/>
    <n v="40"/>
    <n v="18"/>
    <n v="4"/>
    <n v="2"/>
    <n v="0"/>
    <n v="1"/>
    <x v="66"/>
    <n v="1"/>
    <n v="0"/>
    <n v="3.8712010109078911"/>
    <n v="2"/>
    <n v="3.5999999999999996"/>
    <x v="2973"/>
    <n v="-0.7403897428831232"/>
    <n v="1.2510719999999997"/>
    <n v="0.224000783785443"/>
    <n v="0"/>
    <n v="1"/>
    <n v="0"/>
    <n v="-1"/>
    <n v="-1"/>
    <n v="1"/>
    <n v="4"/>
    <n v="0"/>
    <n v="0"/>
    <n v="4"/>
    <n v="0"/>
    <n v="0"/>
    <n v="0"/>
    <n v="0"/>
    <n v="0"/>
    <n v="2"/>
    <n v="6"/>
    <n v="2"/>
    <n v="1"/>
    <n v="1"/>
    <n v="1"/>
    <n v="22.8"/>
    <n v="2"/>
    <n v="0"/>
    <n v="1"/>
    <n v="4"/>
    <n v="3"/>
    <n v="25"/>
    <n v="0"/>
    <n v="0"/>
    <n v="0"/>
    <n v="1"/>
    <n v="0"/>
    <n v="0"/>
    <n v="0"/>
    <n v="0"/>
    <n v="0"/>
    <n v="0"/>
    <n v="9"/>
    <n v="4"/>
    <n v="0"/>
    <n v="0"/>
    <n v="1"/>
    <n v="4"/>
    <n v="3"/>
    <n v="1"/>
    <n v="0"/>
    <n v="3"/>
    <n v="2"/>
    <n v="3"/>
    <n v="4"/>
    <n v="4"/>
    <n v="0"/>
    <n v="2"/>
    <n v="2"/>
    <n v="10"/>
    <n v="380.96"/>
    <n v="4"/>
    <n v="198.19"/>
    <n v="0"/>
    <n v="1"/>
    <n v="9"/>
    <n v="1"/>
    <n v="2.4500000000000002"/>
    <n v="0.89608802455663572"/>
    <n v="17.149999999999999"/>
    <n v="2.8419981736119486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1"/>
    <n v="0"/>
    <n v="4"/>
    <n v="0"/>
    <n v="0"/>
    <n v="0"/>
    <n v="1"/>
    <n v="1"/>
    <n v="1"/>
    <n v="22"/>
    <n v="1"/>
    <n v="1"/>
    <n v="1"/>
    <n v="0"/>
    <n v="1"/>
    <n v="0"/>
    <n v="1"/>
    <n v="0"/>
    <n v="0"/>
    <n v="0"/>
    <n v="0"/>
    <n v="1"/>
    <n v="4"/>
  </r>
  <r>
    <x v="2994"/>
    <s v="9455-WQIVOC-2F7"/>
    <x v="1"/>
    <n v="5"/>
    <x v="0"/>
    <x v="34"/>
    <n v="4"/>
    <s v="May"/>
    <n v="14"/>
    <n v="51"/>
    <n v="16"/>
    <n v="3"/>
    <n v="1"/>
    <n v="0"/>
    <n v="11"/>
    <x v="116"/>
    <n v="4"/>
    <n v="0"/>
    <n v="3.970291913552122"/>
    <n v="3"/>
    <n v="2.9000000000000004"/>
    <x v="2974"/>
    <n v="-0.57256096637110776"/>
    <n v="0.97292100000000004"/>
    <n v="-2.7452392281502019E-2"/>
    <n v="0"/>
    <n v="4"/>
    <n v="1"/>
    <n v="15"/>
    <n v="3"/>
    <n v="4"/>
    <n v="0"/>
    <n v="0"/>
    <n v="0"/>
    <n v="0"/>
    <n v="0"/>
    <n v="0"/>
    <n v="0"/>
    <n v="0"/>
    <n v="0"/>
    <n v="2"/>
    <n v="11"/>
    <n v="3"/>
    <n v="0"/>
    <n v="-1"/>
    <n v="-1"/>
    <n v="-1"/>
    <n v="-1"/>
    <n v="-1"/>
    <n v="0"/>
    <n v="8"/>
    <n v="4"/>
    <n v="35"/>
    <n v="0"/>
    <n v="0"/>
    <n v="0"/>
    <n v="0"/>
    <n v="0"/>
    <n v="0"/>
    <n v="0"/>
    <n v="1"/>
    <n v="0"/>
    <n v="0"/>
    <n v="9"/>
    <n v="6"/>
    <n v="0"/>
    <n v="1"/>
    <n v="1"/>
    <n v="4"/>
    <n v="2"/>
    <n v="3"/>
    <n v="1"/>
    <n v="23"/>
    <n v="5"/>
    <n v="1"/>
    <n v="3"/>
    <n v="4"/>
    <n v="0"/>
    <n v="21"/>
    <n v="5"/>
    <n v="4"/>
    <n v="176.07"/>
    <n v="6"/>
    <n v="342.92"/>
    <n v="1"/>
    <n v="2"/>
    <n v="44"/>
    <n v="0"/>
    <n v="14.4"/>
    <n v="2.6672282065819548"/>
    <n v="641.70000000000005"/>
    <n v="6.4641209047564701"/>
    <n v="0"/>
    <n v="0"/>
    <e v="#NULL!"/>
    <n v="0"/>
    <e v="#NULL!"/>
    <n v="0"/>
    <n v="0"/>
    <e v="#NULL!"/>
    <n v="0"/>
    <e v="#NULL!"/>
    <n v="1"/>
    <n v="49.25"/>
    <n v="3.8969093676180977"/>
    <n v="2035"/>
    <n v="7.6182510978766951"/>
    <n v="0"/>
    <n v="0"/>
    <e v="#NULL!"/>
    <n v="0"/>
    <e v="#NULL!"/>
    <n v="1"/>
    <n v="0"/>
    <n v="0"/>
    <n v="1"/>
    <n v="0"/>
    <n v="0"/>
    <n v="0"/>
    <n v="0"/>
    <n v="0"/>
    <n v="1"/>
    <n v="18"/>
    <n v="1"/>
    <n v="1"/>
    <n v="1"/>
    <n v="0"/>
    <n v="1"/>
    <n v="1"/>
    <n v="1"/>
    <n v="0"/>
    <n v="1"/>
    <n v="0"/>
    <n v="0"/>
    <n v="0"/>
    <n v="5"/>
  </r>
  <r>
    <x v="2995"/>
    <s v="5901-KJGWAL-MWZ"/>
    <x v="0"/>
    <n v="5"/>
    <x v="1"/>
    <x v="61"/>
    <n v="5"/>
    <s v="February"/>
    <n v="13"/>
    <n v="56"/>
    <n v="17"/>
    <n v="4"/>
    <n v="6"/>
    <n v="0"/>
    <n v="17"/>
    <x v="7"/>
    <n v="5"/>
    <n v="0"/>
    <n v="4.5747109785033828"/>
    <n v="4"/>
    <n v="17.8"/>
    <x v="2975"/>
    <n v="1.7551145026562602"/>
    <n v="11.481889999999998"/>
    <n v="2.440771011487048"/>
    <n v="0"/>
    <n v="5"/>
    <n v="1"/>
    <n v="13"/>
    <n v="2"/>
    <n v="3"/>
    <n v="16"/>
    <n v="0"/>
    <n v="2"/>
    <n v="0"/>
    <n v="2"/>
    <n v="0"/>
    <n v="0"/>
    <n v="12"/>
    <n v="1"/>
    <n v="3"/>
    <n v="20"/>
    <n v="4"/>
    <n v="2"/>
    <n v="1"/>
    <n v="0"/>
    <n v="54.400000000000006"/>
    <n v="3"/>
    <n v="1"/>
    <n v="0"/>
    <n v="8"/>
    <n v="4"/>
    <n v="28"/>
    <n v="1"/>
    <n v="0"/>
    <n v="0"/>
    <n v="1"/>
    <n v="0"/>
    <n v="0"/>
    <n v="0"/>
    <n v="1"/>
    <n v="0"/>
    <n v="0"/>
    <n v="9"/>
    <n v="3"/>
    <n v="0"/>
    <n v="0"/>
    <n v="1"/>
    <n v="1"/>
    <n v="3"/>
    <n v="2"/>
    <n v="0"/>
    <n v="25"/>
    <n v="5"/>
    <n v="4"/>
    <n v="3"/>
    <n v="2"/>
    <n v="0"/>
    <n v="22"/>
    <n v="5"/>
    <n v="7"/>
    <n v="966.64"/>
    <n v="6"/>
    <n v="830.47"/>
    <n v="0"/>
    <n v="2"/>
    <n v="63"/>
    <n v="0"/>
    <n v="27.25"/>
    <n v="3.3050535211092531"/>
    <n v="1732.1"/>
    <n v="7.4570898241762347"/>
    <n v="1"/>
    <n v="34.75"/>
    <n v="3.5481795720108011"/>
    <n v="2150.4499999999998"/>
    <n v="7.6734324015466138"/>
    <n v="1"/>
    <n v="67.849999999999994"/>
    <n v="4.2172993862808781"/>
    <n v="4125.3"/>
    <n v="8.3248940233970092"/>
    <n v="1"/>
    <n v="29.25"/>
    <n v="3.3758795736778655"/>
    <n v="1800"/>
    <n v="7.4955419438842563"/>
    <n v="1"/>
    <n v="76.150000000000006"/>
    <n v="4.3327050793411708"/>
    <n v="4494.8999999999996"/>
    <n v="8.4106986997172086"/>
    <n v="1"/>
    <n v="1"/>
    <n v="1"/>
    <n v="3"/>
    <n v="1"/>
    <n v="1"/>
    <n v="1"/>
    <n v="1"/>
    <n v="0"/>
    <n v="1"/>
    <n v="19"/>
    <n v="1"/>
    <n v="1"/>
    <n v="1"/>
    <n v="1"/>
    <n v="1"/>
    <n v="1"/>
    <n v="0"/>
    <n v="0"/>
    <n v="1"/>
    <n v="1"/>
    <n v="0"/>
    <n v="0"/>
    <n v="2"/>
  </r>
  <r>
    <x v="2996"/>
    <s v="4523-IIDSYM-ANC"/>
    <x v="2"/>
    <n v="3"/>
    <x v="1"/>
    <x v="14"/>
    <n v="5"/>
    <s v="February"/>
    <n v="14"/>
    <n v="52"/>
    <n v="12"/>
    <n v="2"/>
    <n v="5"/>
    <n v="0"/>
    <n v="20"/>
    <x v="67"/>
    <n v="5"/>
    <n v="0"/>
    <n v="4.5951198501345898"/>
    <n v="4"/>
    <n v="11.899999999999999"/>
    <x v="2976"/>
    <n v="0.94780451509834596"/>
    <n v="9.2009609999999995"/>
    <n v="2.219307935121531"/>
    <n v="0"/>
    <n v="3"/>
    <n v="1"/>
    <n v="14"/>
    <n v="2"/>
    <n v="2"/>
    <n v="6"/>
    <n v="0"/>
    <n v="0"/>
    <n v="0"/>
    <n v="0"/>
    <n v="0"/>
    <n v="0"/>
    <n v="6"/>
    <n v="1"/>
    <n v="1"/>
    <n v="19"/>
    <n v="4"/>
    <n v="2"/>
    <n v="1"/>
    <n v="1"/>
    <n v="39.5"/>
    <n v="2"/>
    <n v="0"/>
    <n v="1"/>
    <n v="4"/>
    <n v="3"/>
    <n v="28"/>
    <n v="1"/>
    <n v="0"/>
    <n v="0"/>
    <n v="1"/>
    <n v="1"/>
    <n v="0"/>
    <n v="0"/>
    <n v="0"/>
    <n v="0"/>
    <n v="0"/>
    <n v="9"/>
    <n v="5"/>
    <n v="0"/>
    <n v="0"/>
    <n v="1"/>
    <n v="2"/>
    <n v="1"/>
    <n v="3"/>
    <n v="0"/>
    <n v="34"/>
    <n v="5"/>
    <n v="3"/>
    <n v="3"/>
    <n v="2"/>
    <n v="0"/>
    <n v="25"/>
    <n v="5"/>
    <n v="6"/>
    <n v="165.12"/>
    <n v="0"/>
    <n v="0"/>
    <n v="1"/>
    <n v="2"/>
    <n v="70"/>
    <n v="0"/>
    <n v="16.55"/>
    <n v="2.806386101823072"/>
    <n v="1209.8"/>
    <n v="7.0982103356728139"/>
    <n v="0"/>
    <n v="0"/>
    <e v="#NULL!"/>
    <n v="0"/>
    <e v="#NULL!"/>
    <n v="0"/>
    <n v="0"/>
    <e v="#NULL!"/>
    <n v="0"/>
    <e v="#NULL!"/>
    <n v="1"/>
    <n v="13.25"/>
    <n v="2.5839975524322312"/>
    <n v="945"/>
    <n v="6.8511849274937431"/>
    <n v="0"/>
    <n v="0"/>
    <e v="#NULL!"/>
    <n v="0"/>
    <e v="#NULL!"/>
    <n v="1"/>
    <n v="0"/>
    <n v="0"/>
    <n v="0"/>
    <n v="0"/>
    <n v="0"/>
    <n v="0"/>
    <n v="0"/>
    <n v="0"/>
    <n v="1"/>
    <n v="21"/>
    <n v="1"/>
    <n v="1"/>
    <n v="1"/>
    <n v="0"/>
    <n v="1"/>
    <n v="1"/>
    <n v="0"/>
    <n v="0"/>
    <n v="0"/>
    <n v="0"/>
    <n v="0"/>
    <n v="0"/>
    <n v="2"/>
  </r>
  <r>
    <x v="2997"/>
    <s v="6060-LKJICZ-JEM"/>
    <x v="4"/>
    <n v="3"/>
    <x v="1"/>
    <x v="57"/>
    <n v="2"/>
    <s v="April"/>
    <n v="17"/>
    <n v="47"/>
    <n v="13"/>
    <n v="2"/>
    <n v="2"/>
    <n v="0"/>
    <n v="0"/>
    <x v="19"/>
    <n v="1"/>
    <n v="0"/>
    <n v="2.4849066497880004"/>
    <n v="1"/>
    <n v="17.2"/>
    <x v="2977"/>
    <n v="0.35213183965083783"/>
    <n v="0.64190400000000003"/>
    <n v="-0.44331651918358655"/>
    <n v="1"/>
    <n v="1"/>
    <n v="0"/>
    <n v="-1"/>
    <n v="-1"/>
    <n v="1"/>
    <n v="0"/>
    <n v="0"/>
    <n v="0"/>
    <n v="0"/>
    <n v="0"/>
    <n v="0"/>
    <n v="0"/>
    <n v="0"/>
    <n v="1"/>
    <n v="1"/>
    <n v="0"/>
    <n v="1"/>
    <n v="1"/>
    <n v="1"/>
    <n v="1"/>
    <n v="5.7"/>
    <n v="1"/>
    <n v="1"/>
    <n v="1"/>
    <n v="8"/>
    <n v="4"/>
    <n v="21"/>
    <n v="0"/>
    <n v="0"/>
    <n v="0"/>
    <n v="0"/>
    <n v="0"/>
    <n v="0"/>
    <n v="0"/>
    <n v="1"/>
    <n v="0"/>
    <n v="0"/>
    <n v="9"/>
    <n v="4"/>
    <n v="0"/>
    <n v="0"/>
    <n v="0"/>
    <n v="2"/>
    <n v="3"/>
    <n v="2"/>
    <n v="0"/>
    <n v="0"/>
    <n v="1"/>
    <n v="3"/>
    <n v="1"/>
    <n v="3"/>
    <n v="0"/>
    <n v="0"/>
    <n v="1"/>
    <n v="8"/>
    <n v="275.34000000000003"/>
    <n v="6"/>
    <n v="120.07000000000001"/>
    <n v="1"/>
    <n v="3"/>
    <n v="10"/>
    <n v="0"/>
    <n v="6.45"/>
    <n v="1.8640801308076811"/>
    <n v="55.3"/>
    <n v="4.0127729085282891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0"/>
    <n v="0"/>
    <n v="0"/>
    <n v="0"/>
    <n v="1"/>
    <n v="0"/>
    <n v="0"/>
    <n v="0"/>
    <n v="1"/>
    <n v="19"/>
    <n v="1"/>
    <n v="0"/>
    <n v="1"/>
    <n v="0"/>
    <n v="0"/>
    <n v="0"/>
    <n v="0"/>
    <n v="0"/>
    <n v="1"/>
    <n v="0"/>
    <n v="0"/>
    <n v="0"/>
    <n v="4"/>
  </r>
  <r>
    <x v="2998"/>
    <s v="1196-GAUURS-3CL"/>
    <x v="4"/>
    <n v="3"/>
    <x v="1"/>
    <x v="41"/>
    <n v="4"/>
    <s v="November"/>
    <n v="19"/>
    <n v="52"/>
    <n v="14"/>
    <n v="2"/>
    <n v="1"/>
    <n v="0"/>
    <n v="11"/>
    <x v="154"/>
    <n v="4"/>
    <n v="0"/>
    <n v="4.7273878187123408"/>
    <n v="4"/>
    <n v="7.8"/>
    <x v="2978"/>
    <n v="1.2113854625643592"/>
    <n v="5.4558660000000003"/>
    <n v="1.6966913601222544"/>
    <n v="0"/>
    <n v="5"/>
    <n v="0"/>
    <n v="-1"/>
    <n v="-1"/>
    <n v="1"/>
    <n v="2"/>
    <n v="0"/>
    <n v="0"/>
    <n v="2"/>
    <n v="0"/>
    <n v="0"/>
    <n v="0"/>
    <n v="0"/>
    <n v="1"/>
    <n v="1"/>
    <n v="15"/>
    <n v="3"/>
    <n v="5"/>
    <n v="1"/>
    <n v="1"/>
    <n v="38"/>
    <n v="2"/>
    <n v="1"/>
    <n v="0"/>
    <n v="1"/>
    <n v="1"/>
    <n v="23"/>
    <n v="1"/>
    <n v="0"/>
    <n v="0"/>
    <n v="1"/>
    <n v="1"/>
    <n v="0"/>
    <n v="0"/>
    <n v="1"/>
    <n v="0"/>
    <n v="0"/>
    <n v="9"/>
    <n v="6"/>
    <n v="0"/>
    <n v="0"/>
    <n v="1"/>
    <n v="1"/>
    <n v="4"/>
    <n v="2"/>
    <n v="1"/>
    <n v="10"/>
    <n v="3"/>
    <n v="4"/>
    <n v="4"/>
    <n v="3"/>
    <n v="0"/>
    <n v="13"/>
    <n v="4"/>
    <n v="16"/>
    <n v="393.32"/>
    <n v="8"/>
    <n v="217.1"/>
    <n v="1"/>
    <n v="1"/>
    <n v="31"/>
    <n v="0"/>
    <n v="9.15"/>
    <n v="2.2137538792874301"/>
    <n v="296.2"/>
    <n v="5.6910349018336985"/>
    <n v="0"/>
    <n v="0"/>
    <e v="#NULL!"/>
    <n v="0"/>
    <e v="#NULL!"/>
    <n v="1"/>
    <n v="30.95"/>
    <n v="3.4323729991306049"/>
    <n v="887.9"/>
    <n v="6.7888591240382814"/>
    <n v="0"/>
    <n v="0"/>
    <e v="#NULL!"/>
    <n v="0"/>
    <e v="#NULL!"/>
    <n v="0"/>
    <n v="0"/>
    <e v="#NULL!"/>
    <n v="0"/>
    <e v="#NULL!"/>
    <n v="1"/>
    <n v="0"/>
    <n v="0"/>
    <n v="4"/>
    <n v="0"/>
    <n v="0"/>
    <n v="0"/>
    <n v="0"/>
    <n v="1"/>
    <n v="1"/>
    <n v="19"/>
    <n v="1"/>
    <n v="1"/>
    <n v="1"/>
    <n v="0"/>
    <n v="1"/>
    <n v="1"/>
    <n v="1"/>
    <n v="0"/>
    <n v="0"/>
    <n v="0"/>
    <n v="0"/>
    <n v="0"/>
    <n v="11"/>
  </r>
  <r>
    <x v="2999"/>
    <s v="3657-ZNSIXZ-A02"/>
    <x v="1"/>
    <n v="5"/>
    <x v="0"/>
    <x v="17"/>
    <n v="6"/>
    <s v="November"/>
    <n v="13"/>
    <n v="57"/>
    <n v="12"/>
    <n v="2"/>
    <n v="6"/>
    <n v="0"/>
    <n v="38"/>
    <x v="70"/>
    <n v="5"/>
    <n v="1"/>
    <n v="2.1972245773362196"/>
    <n v="1"/>
    <n v="4.1000000000000005"/>
    <x v="2979"/>
    <n v="-2.2915858075356765"/>
    <n v="0.26789399999999997"/>
    <n v="-1.3171638990989509"/>
    <n v="0"/>
    <n v="4"/>
    <n v="0"/>
    <n v="-1"/>
    <n v="-1"/>
    <n v="1"/>
    <n v="2"/>
    <n v="0"/>
    <n v="2"/>
    <n v="0"/>
    <n v="0"/>
    <n v="0"/>
    <n v="0"/>
    <n v="0"/>
    <n v="1"/>
    <n v="1"/>
    <n v="30"/>
    <n v="5"/>
    <n v="2"/>
    <n v="0"/>
    <n v="0"/>
    <n v="4.1000000000000005"/>
    <n v="1"/>
    <n v="0"/>
    <n v="1"/>
    <n v="1"/>
    <n v="1"/>
    <n v="24"/>
    <n v="1"/>
    <n v="0"/>
    <n v="0"/>
    <n v="1"/>
    <n v="1"/>
    <n v="0"/>
    <n v="0"/>
    <n v="1"/>
    <n v="0"/>
    <n v="1"/>
    <n v="1"/>
    <n v="6"/>
    <n v="1"/>
    <n v="0"/>
    <n v="1"/>
    <n v="2"/>
    <n v="3"/>
    <n v="2"/>
    <n v="0"/>
    <n v="29"/>
    <n v="5"/>
    <n v="3"/>
    <n v="4"/>
    <n v="3"/>
    <n v="1"/>
    <n v="18"/>
    <n v="5"/>
    <n v="3"/>
    <n v="32.9"/>
    <n v="0"/>
    <n v="0"/>
    <n v="1"/>
    <n v="2"/>
    <n v="58"/>
    <n v="0"/>
    <n v="18.100000000000001"/>
    <n v="2.8959119382717802"/>
    <n v="1126.4000000000001"/>
    <n v="7.0267819854037779"/>
    <n v="1"/>
    <n v="22.25"/>
    <n v="3.1023420086122493"/>
    <n v="1283.0999999999999"/>
    <n v="7.1570343039009723"/>
    <n v="0"/>
    <n v="0"/>
    <e v="#NULL!"/>
    <n v="0"/>
    <e v="#NULL!"/>
    <n v="1"/>
    <n v="9"/>
    <n v="2.1972245773362196"/>
    <n v="525"/>
    <n v="6.2633982625916236"/>
    <n v="0"/>
    <n v="0"/>
    <e v="#NULL!"/>
    <n v="0"/>
    <e v="#NULL!"/>
    <n v="1"/>
    <n v="0"/>
    <n v="0"/>
    <n v="0"/>
    <n v="1"/>
    <n v="1"/>
    <n v="0"/>
    <n v="1"/>
    <n v="0"/>
    <n v="1"/>
    <n v="20"/>
    <n v="0"/>
    <n v="0"/>
    <n v="0"/>
    <n v="0"/>
    <n v="0"/>
    <n v="1"/>
    <n v="0"/>
    <n v="0"/>
    <n v="0"/>
    <n v="0"/>
    <n v="0"/>
    <n v="0"/>
    <n v="11"/>
  </r>
  <r>
    <x v="3000"/>
    <s v="2551-GFSNZU-HAE"/>
    <x v="1"/>
    <n v="2"/>
    <x v="1"/>
    <x v="16"/>
    <n v="3"/>
    <s v="May"/>
    <n v="16"/>
    <n v="46"/>
    <n v="17"/>
    <n v="4"/>
    <n v="2"/>
    <n v="0"/>
    <n v="0"/>
    <x v="99"/>
    <n v="1"/>
    <n v="0"/>
    <n v="3.5263605246161616"/>
    <n v="2"/>
    <n v="1.5"/>
    <x v="2980"/>
    <n v="-1.7005668458452021"/>
    <n v="0.32741999999999999"/>
    <n v="-1.1165115285559415"/>
    <n v="1"/>
    <n v="1"/>
    <n v="1"/>
    <n v="16"/>
    <n v="3"/>
    <n v="6"/>
    <n v="2"/>
    <n v="2"/>
    <n v="0"/>
    <n v="0"/>
    <n v="0"/>
    <n v="0"/>
    <n v="0"/>
    <n v="0"/>
    <n v="0"/>
    <n v="2"/>
    <n v="6"/>
    <n v="2"/>
    <n v="2"/>
    <n v="1"/>
    <n v="1"/>
    <n v="22.900000000000002"/>
    <n v="2"/>
    <n v="0"/>
    <n v="1"/>
    <n v="1"/>
    <n v="1"/>
    <n v="21"/>
    <n v="1"/>
    <n v="0"/>
    <n v="1"/>
    <n v="0"/>
    <n v="1"/>
    <n v="0"/>
    <n v="1"/>
    <n v="0"/>
    <n v="0"/>
    <n v="0"/>
    <n v="9"/>
    <n v="6"/>
    <n v="1"/>
    <n v="0"/>
    <n v="1"/>
    <n v="1"/>
    <n v="3"/>
    <n v="3"/>
    <n v="0"/>
    <n v="10"/>
    <n v="3"/>
    <n v="4"/>
    <n v="2"/>
    <n v="3"/>
    <n v="0"/>
    <n v="7"/>
    <n v="3"/>
    <n v="12"/>
    <n v="200.07"/>
    <n v="5"/>
    <n v="111.16"/>
    <n v="1"/>
    <n v="3"/>
    <n v="25"/>
    <n v="1"/>
    <n v="10.95"/>
    <n v="2.3933394562625097"/>
    <n v="294.60000000000002"/>
    <n v="5.6856185040285299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1"/>
    <n v="1"/>
    <n v="1"/>
    <n v="1"/>
    <n v="0"/>
    <n v="1"/>
    <n v="0"/>
    <n v="0"/>
    <n v="0"/>
    <n v="0"/>
    <n v="1"/>
    <n v="0"/>
    <n v="0"/>
    <n v="5"/>
  </r>
  <r>
    <x v="3001"/>
    <s v="5173-GGPXIF-Q5D"/>
    <x v="3"/>
    <n v="5"/>
    <x v="1"/>
    <x v="0"/>
    <n v="2"/>
    <s v="May"/>
    <n v="10"/>
    <n v="53"/>
    <n v="12"/>
    <n v="2"/>
    <n v="1"/>
    <n v="0"/>
    <n v="1"/>
    <x v="47"/>
    <n v="1"/>
    <n v="0"/>
    <n v="2.6390573296152584"/>
    <n v="1"/>
    <n v="32.9"/>
    <x v="2981"/>
    <n v="0.57802921544613817"/>
    <n v="2.8234779999999997"/>
    <n v="1.0379694583525676"/>
    <n v="1"/>
    <n v="2"/>
    <n v="0"/>
    <n v="-1"/>
    <n v="-1"/>
    <n v="4"/>
    <n v="4"/>
    <n v="0"/>
    <n v="0"/>
    <n v="0"/>
    <n v="0"/>
    <n v="0"/>
    <n v="0"/>
    <n v="4"/>
    <n v="1"/>
    <n v="2"/>
    <n v="0"/>
    <n v="1"/>
    <n v="3"/>
    <n v="1"/>
    <n v="0"/>
    <n v="2.6"/>
    <n v="1"/>
    <n v="0"/>
    <n v="0"/>
    <n v="1"/>
    <n v="1"/>
    <n v="28"/>
    <n v="1"/>
    <n v="0"/>
    <n v="0"/>
    <n v="0"/>
    <n v="0"/>
    <n v="0"/>
    <n v="0"/>
    <n v="1"/>
    <n v="0"/>
    <n v="0"/>
    <n v="9"/>
    <n v="3"/>
    <n v="1"/>
    <n v="0"/>
    <n v="1"/>
    <n v="3"/>
    <n v="2"/>
    <n v="3"/>
    <n v="1"/>
    <n v="2"/>
    <n v="2"/>
    <n v="2"/>
    <n v="3"/>
    <n v="4"/>
    <n v="0"/>
    <n v="2"/>
    <n v="2"/>
    <n v="6"/>
    <n v="72.52"/>
    <n v="0"/>
    <n v="0"/>
    <n v="1"/>
    <n v="1"/>
    <n v="22"/>
    <n v="1"/>
    <n v="11.65"/>
    <n v="2.4553061800117097"/>
    <n v="248.65"/>
    <n v="5.5160462851607477"/>
    <n v="0"/>
    <n v="0"/>
    <e v="#NULL!"/>
    <n v="0"/>
    <e v="#NULL!"/>
    <n v="0"/>
    <n v="0"/>
    <e v="#NULL!"/>
    <n v="0"/>
    <e v="#NULL!"/>
    <n v="1"/>
    <n v="11"/>
    <n v="2.3978952727983707"/>
    <n v="245"/>
    <n v="5.5012582105447274"/>
    <n v="0"/>
    <n v="0"/>
    <e v="#NULL!"/>
    <n v="0"/>
    <e v="#NULL!"/>
    <n v="0"/>
    <n v="0"/>
    <n v="0"/>
    <n v="0"/>
    <n v="0"/>
    <n v="0"/>
    <n v="1"/>
    <n v="1"/>
    <n v="0"/>
    <n v="1"/>
    <n v="14"/>
    <n v="1"/>
    <n v="0"/>
    <n v="1"/>
    <n v="0"/>
    <n v="1"/>
    <n v="0"/>
    <n v="0"/>
    <n v="0"/>
    <n v="0"/>
    <n v="0"/>
    <n v="0"/>
    <n v="0"/>
    <n v="5"/>
  </r>
  <r>
    <x v="3002"/>
    <s v="6495-JTWSUN-4IL"/>
    <x v="3"/>
    <n v="4"/>
    <x v="1"/>
    <x v="43"/>
    <n v="6"/>
    <s v="January"/>
    <n v="14"/>
    <n v="46"/>
    <n v="16"/>
    <n v="3"/>
    <n v="3"/>
    <n v="0"/>
    <n v="23"/>
    <x v="45"/>
    <n v="5"/>
    <n v="1"/>
    <n v="2.8903717578961645"/>
    <n v="1"/>
    <n v="6.7"/>
    <x v="2982"/>
    <n v="-2.3016055728805456"/>
    <n v="1.1059019999999999"/>
    <n v="0.10066129157932144"/>
    <n v="0"/>
    <n v="5"/>
    <n v="1"/>
    <n v="19"/>
    <n v="4"/>
    <n v="2"/>
    <n v="2"/>
    <n v="2"/>
    <n v="0"/>
    <n v="0"/>
    <n v="0"/>
    <n v="0"/>
    <n v="0"/>
    <n v="0"/>
    <n v="0"/>
    <n v="2"/>
    <n v="38"/>
    <n v="5"/>
    <n v="1"/>
    <n v="0"/>
    <n v="0"/>
    <n v="11.4"/>
    <n v="1"/>
    <n v="0"/>
    <n v="1"/>
    <n v="4"/>
    <n v="3"/>
    <n v="32"/>
    <n v="0"/>
    <n v="0"/>
    <n v="0"/>
    <n v="1"/>
    <n v="0"/>
    <n v="0"/>
    <n v="0"/>
    <n v="1"/>
    <n v="0"/>
    <n v="0"/>
    <n v="9"/>
    <n v="4"/>
    <n v="1"/>
    <n v="1"/>
    <n v="0"/>
    <n v="3"/>
    <n v="1"/>
    <n v="2"/>
    <n v="1"/>
    <n v="33"/>
    <n v="5"/>
    <n v="5"/>
    <n v="4"/>
    <n v="2"/>
    <n v="0"/>
    <n v="26"/>
    <n v="5"/>
    <n v="11"/>
    <n v="136.42000000000002"/>
    <n v="8"/>
    <n v="195.53"/>
    <n v="0"/>
    <n v="2"/>
    <n v="70"/>
    <n v="0"/>
    <n v="16.649999999999999"/>
    <n v="2.8124102164264526"/>
    <n v="1204.55"/>
    <n v="7.0938613321937831"/>
    <n v="0"/>
    <n v="0"/>
    <e v="#NULL!"/>
    <n v="0"/>
    <e v="#NULL!"/>
    <n v="0"/>
    <n v="0"/>
    <e v="#NULL!"/>
    <n v="0"/>
    <e v="#NULL!"/>
    <n v="1"/>
    <n v="21.5"/>
    <n v="3.068052935133617"/>
    <n v="1445"/>
    <n v="7.2758646005465328"/>
    <n v="0"/>
    <n v="0"/>
    <e v="#NULL!"/>
    <n v="0"/>
    <e v="#NULL!"/>
    <n v="1"/>
    <n v="1"/>
    <n v="0"/>
    <n v="0"/>
    <n v="1"/>
    <n v="1"/>
    <n v="0"/>
    <n v="1"/>
    <n v="0"/>
    <n v="1"/>
    <n v="20"/>
    <n v="1"/>
    <n v="1"/>
    <n v="1"/>
    <n v="0"/>
    <n v="0"/>
    <n v="0"/>
    <n v="0"/>
    <n v="0"/>
    <n v="1"/>
    <n v="0"/>
    <n v="0"/>
    <n v="1"/>
    <n v="1"/>
  </r>
  <r>
    <x v="3003"/>
    <s v="5622-IVRSCE-OF8"/>
    <x v="2"/>
    <n v="1"/>
    <x v="0"/>
    <x v="14"/>
    <n v="5"/>
    <s v="January"/>
    <n v="22"/>
    <n v="48"/>
    <n v="19"/>
    <n v="4"/>
    <n v="2"/>
    <n v="0"/>
    <n v="0"/>
    <x v="112"/>
    <n v="1"/>
    <n v="0"/>
    <n v="3.2580965380214821"/>
    <n v="2"/>
    <n v="4.7"/>
    <x v="2983"/>
    <n v="-0.75923142905208751"/>
    <n v="0.75397399999999992"/>
    <n v="-0.28239739432734579"/>
    <n v="0"/>
    <n v="2"/>
    <n v="1"/>
    <n v="17"/>
    <n v="4"/>
    <n v="2"/>
    <n v="0"/>
    <n v="0"/>
    <n v="0"/>
    <n v="0"/>
    <n v="0"/>
    <n v="0"/>
    <n v="0"/>
    <n v="0"/>
    <n v="1"/>
    <n v="4"/>
    <n v="20"/>
    <n v="4"/>
    <n v="1"/>
    <n v="1"/>
    <n v="0"/>
    <n v="16"/>
    <n v="1"/>
    <n v="0"/>
    <n v="1"/>
    <n v="8"/>
    <n v="4"/>
    <n v="21"/>
    <n v="0"/>
    <n v="0"/>
    <n v="0"/>
    <n v="0"/>
    <n v="0"/>
    <n v="1"/>
    <n v="0"/>
    <n v="1"/>
    <n v="0"/>
    <n v="0"/>
    <n v="9"/>
    <n v="4"/>
    <n v="1"/>
    <n v="0"/>
    <n v="0"/>
    <n v="4"/>
    <n v="2"/>
    <n v="2"/>
    <n v="0"/>
    <n v="17"/>
    <n v="5"/>
    <n v="3"/>
    <n v="4"/>
    <n v="4"/>
    <n v="0"/>
    <n v="10"/>
    <n v="3"/>
    <n v="12"/>
    <n v="402.25"/>
    <n v="3"/>
    <n v="75.94"/>
    <n v="0"/>
    <n v="3"/>
    <n v="38"/>
    <n v="0"/>
    <n v="7.7"/>
    <n v="2.0412203288596382"/>
    <n v="301.60000000000002"/>
    <n v="5.7091016361338012"/>
    <n v="1"/>
    <n v="17"/>
    <n v="2.8332133440562162"/>
    <n v="622.65"/>
    <n v="6.4339845631671571"/>
    <n v="1"/>
    <n v="30.95"/>
    <n v="3.4323729991306049"/>
    <n v="1189.8499999999999"/>
    <n v="7.0815825277403848"/>
    <n v="1"/>
    <n v="5"/>
    <n v="1.6094379124341003"/>
    <n v="200"/>
    <n v="5.2983173665480363"/>
    <n v="1"/>
    <n v="25"/>
    <n v="3.2188758248682006"/>
    <n v="905.9"/>
    <n v="6.808928924675242"/>
    <n v="1"/>
    <n v="1"/>
    <n v="0"/>
    <n v="3"/>
    <n v="0"/>
    <n v="1"/>
    <n v="0"/>
    <n v="1"/>
    <n v="1"/>
    <n v="1"/>
    <n v="26"/>
    <n v="1"/>
    <n v="1"/>
    <n v="1"/>
    <n v="0"/>
    <n v="1"/>
    <n v="1"/>
    <n v="1"/>
    <n v="0"/>
    <n v="1"/>
    <n v="0"/>
    <n v="1"/>
    <n v="0"/>
    <n v="1"/>
  </r>
  <r>
    <x v="3004"/>
    <s v="2902-MXSULL-QQY"/>
    <x v="4"/>
    <n v="1"/>
    <x v="0"/>
    <x v="10"/>
    <n v="5"/>
    <s v="November"/>
    <n v="16"/>
    <n v="52"/>
    <n v="17"/>
    <n v="4"/>
    <n v="2"/>
    <n v="0"/>
    <n v="5"/>
    <x v="50"/>
    <n v="2"/>
    <n v="0"/>
    <n v="3.8286413964890951"/>
    <n v="2"/>
    <n v="14.299999999999999"/>
    <x v="2984"/>
    <n v="1.0018414426100426"/>
    <n v="3.8547079999999996"/>
    <n v="1.3492952583617406"/>
    <n v="0"/>
    <n v="4"/>
    <n v="1"/>
    <n v="15"/>
    <n v="3"/>
    <n v="2"/>
    <n v="6"/>
    <n v="0"/>
    <n v="0"/>
    <n v="0"/>
    <n v="0"/>
    <n v="0"/>
    <n v="0"/>
    <n v="6"/>
    <n v="0"/>
    <n v="2"/>
    <n v="20"/>
    <n v="4"/>
    <n v="2"/>
    <n v="1"/>
    <n v="0"/>
    <n v="22.200000000000003"/>
    <n v="2"/>
    <n v="1"/>
    <n v="0"/>
    <n v="1"/>
    <n v="1"/>
    <n v="24"/>
    <n v="1"/>
    <n v="1"/>
    <n v="0"/>
    <n v="0"/>
    <n v="0"/>
    <n v="0"/>
    <n v="0"/>
    <n v="0"/>
    <n v="0"/>
    <n v="0"/>
    <n v="9"/>
    <n v="6"/>
    <n v="0"/>
    <n v="0"/>
    <n v="0"/>
    <n v="1"/>
    <n v="1"/>
    <n v="3"/>
    <n v="1"/>
    <n v="9"/>
    <n v="3"/>
    <n v="4"/>
    <n v="3"/>
    <n v="3"/>
    <n v="0"/>
    <n v="7"/>
    <n v="3"/>
    <n v="3"/>
    <n v="157.06"/>
    <n v="4"/>
    <n v="137.42000000000002"/>
    <n v="1"/>
    <n v="2"/>
    <n v="11"/>
    <n v="0"/>
    <n v="9.65"/>
    <n v="2.2669579153508947"/>
    <n v="123.2"/>
    <n v="4.8138090510994198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1"/>
    <n v="0"/>
    <n v="0"/>
    <n v="0"/>
    <n v="0"/>
    <n v="1"/>
    <n v="20"/>
    <n v="1"/>
    <n v="1"/>
    <n v="1"/>
    <n v="0"/>
    <n v="0"/>
    <n v="0"/>
    <n v="0"/>
    <n v="0"/>
    <n v="1"/>
    <n v="0"/>
    <n v="0"/>
    <n v="0"/>
    <n v="11"/>
  </r>
  <r>
    <x v="3005"/>
    <s v="4628-JAFKRH-KX3"/>
    <x v="1"/>
    <n v="4"/>
    <x v="1"/>
    <x v="14"/>
    <n v="5"/>
    <s v="August"/>
    <n v="13"/>
    <n v="50"/>
    <n v="18"/>
    <n v="4"/>
    <n v="1"/>
    <n v="0"/>
    <n v="10"/>
    <x v="122"/>
    <n v="3"/>
    <n v="0"/>
    <n v="4.5217885770490405"/>
    <n v="4"/>
    <n v="11.600000000000001"/>
    <x v="2985"/>
    <n v="0.75818557673916764"/>
    <n v="8.5376000000000012"/>
    <n v="2.1444799378590584"/>
    <n v="0"/>
    <n v="2"/>
    <n v="0"/>
    <n v="-1"/>
    <n v="-1"/>
    <n v="2"/>
    <n v="0"/>
    <n v="0"/>
    <n v="0"/>
    <n v="0"/>
    <n v="0"/>
    <n v="0"/>
    <n v="0"/>
    <n v="0"/>
    <n v="1"/>
    <n v="1"/>
    <n v="18"/>
    <n v="4"/>
    <n v="1"/>
    <n v="1"/>
    <n v="1"/>
    <n v="58.2"/>
    <n v="3"/>
    <n v="0"/>
    <n v="0"/>
    <n v="8"/>
    <n v="4"/>
    <n v="22"/>
    <n v="0"/>
    <n v="0"/>
    <n v="0"/>
    <n v="0"/>
    <n v="0"/>
    <n v="1"/>
    <n v="0"/>
    <n v="1"/>
    <n v="0"/>
    <n v="0"/>
    <n v="9"/>
    <n v="4"/>
    <n v="0"/>
    <n v="0"/>
    <n v="1"/>
    <n v="1"/>
    <n v="3"/>
    <n v="3"/>
    <n v="0"/>
    <n v="9"/>
    <n v="3"/>
    <n v="3"/>
    <n v="4"/>
    <n v="3"/>
    <n v="0"/>
    <n v="7"/>
    <n v="3"/>
    <n v="14"/>
    <n v="1518.33"/>
    <n v="5"/>
    <n v="465.27"/>
    <n v="1"/>
    <n v="1"/>
    <n v="19"/>
    <n v="0"/>
    <n v="5.3"/>
    <n v="1.6677068205580761"/>
    <n v="89.75"/>
    <n v="4.4970280273683887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0"/>
    <n v="0"/>
    <n v="0"/>
    <n v="1"/>
    <n v="1"/>
    <n v="1"/>
    <n v="0"/>
    <n v="0"/>
    <n v="1"/>
    <n v="22"/>
    <n v="1"/>
    <n v="1"/>
    <n v="1"/>
    <n v="0"/>
    <n v="0"/>
    <n v="1"/>
    <n v="0"/>
    <n v="0"/>
    <n v="0"/>
    <n v="0"/>
    <n v="0"/>
    <n v="0"/>
    <n v="8"/>
  </r>
  <r>
    <x v="3006"/>
    <s v="4965-JBQTXL-X2C"/>
    <x v="1"/>
    <n v="3"/>
    <x v="0"/>
    <x v="53"/>
    <n v="2"/>
    <s v="August"/>
    <n v="14"/>
    <n v="43"/>
    <n v="14"/>
    <n v="2"/>
    <n v="2"/>
    <n v="0"/>
    <n v="0"/>
    <x v="47"/>
    <n v="1"/>
    <n v="0"/>
    <n v="2.6390573296152584"/>
    <n v="1"/>
    <n v="3.1"/>
    <x v="2986"/>
    <n v="-1.8425686702813777"/>
    <n v="0.27559"/>
    <n v="-1.2888410249711777"/>
    <n v="0"/>
    <n v="1"/>
    <n v="1"/>
    <n v="14"/>
    <n v="2"/>
    <n v="3"/>
    <n v="0"/>
    <n v="0"/>
    <n v="0"/>
    <n v="0"/>
    <n v="0"/>
    <n v="0"/>
    <n v="0"/>
    <n v="0"/>
    <n v="1"/>
    <n v="3"/>
    <n v="0"/>
    <n v="1"/>
    <n v="3"/>
    <n v="1"/>
    <n v="0"/>
    <n v="8.9"/>
    <n v="1"/>
    <n v="0"/>
    <n v="0"/>
    <n v="1"/>
    <n v="1"/>
    <n v="28"/>
    <n v="1"/>
    <n v="0"/>
    <n v="1"/>
    <n v="0"/>
    <n v="0"/>
    <n v="0"/>
    <n v="1"/>
    <n v="0"/>
    <n v="0"/>
    <n v="0"/>
    <n v="9"/>
    <n v="4"/>
    <n v="0"/>
    <n v="0"/>
    <n v="0"/>
    <n v="2"/>
    <n v="1"/>
    <n v="4"/>
    <n v="1"/>
    <n v="1"/>
    <n v="1"/>
    <n v="3"/>
    <n v="2"/>
    <n v="3"/>
    <n v="0"/>
    <n v="1"/>
    <n v="1"/>
    <n v="5"/>
    <n v="115.84"/>
    <n v="6"/>
    <n v="144.95000000000002"/>
    <n v="1"/>
    <n v="1"/>
    <n v="7"/>
    <n v="1"/>
    <n v="4.6500000000000004"/>
    <n v="1.536867219599265"/>
    <n v="26.2"/>
    <n v="3.2657594107670511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2"/>
    <n v="0"/>
    <n v="0"/>
    <n v="0"/>
    <n v="0"/>
    <n v="1"/>
    <n v="1"/>
    <n v="20"/>
    <n v="1"/>
    <n v="1"/>
    <n v="1"/>
    <n v="0"/>
    <n v="1"/>
    <n v="1"/>
    <n v="1"/>
    <n v="0"/>
    <n v="0"/>
    <n v="0"/>
    <n v="0"/>
    <n v="0"/>
    <n v="8"/>
  </r>
  <r>
    <x v="3007"/>
    <s v="8485-MQGPZC-SMF"/>
    <x v="0"/>
    <n v="2"/>
    <x v="0"/>
    <x v="35"/>
    <n v="2"/>
    <s v="September"/>
    <n v="12"/>
    <n v="52"/>
    <n v="16"/>
    <n v="3"/>
    <n v="2"/>
    <n v="0"/>
    <n v="0"/>
    <x v="99"/>
    <n v="1"/>
    <n v="0"/>
    <n v="3.5263605246161616"/>
    <n v="2"/>
    <n v="21"/>
    <x v="2987"/>
    <n v="-0.30731351440100829"/>
    <n v="6.4045799999999993"/>
    <n v="1.8570133594281519"/>
    <n v="1"/>
    <n v="1"/>
    <n v="1"/>
    <n v="16"/>
    <n v="3"/>
    <n v="3"/>
    <n v="4"/>
    <n v="1"/>
    <n v="0"/>
    <n v="0"/>
    <n v="0"/>
    <n v="0"/>
    <n v="0"/>
    <n v="3"/>
    <n v="1"/>
    <n v="3"/>
    <n v="2"/>
    <n v="1"/>
    <n v="2"/>
    <n v="1"/>
    <n v="1"/>
    <n v="19.3"/>
    <n v="1"/>
    <n v="0"/>
    <n v="0"/>
    <n v="1"/>
    <n v="1"/>
    <n v="25"/>
    <n v="1"/>
    <n v="0"/>
    <n v="1"/>
    <n v="0"/>
    <n v="0"/>
    <n v="0"/>
    <n v="0"/>
    <n v="0"/>
    <n v="0"/>
    <n v="0"/>
    <n v="2"/>
    <n v="4"/>
    <n v="0"/>
    <n v="0"/>
    <n v="1"/>
    <n v="1"/>
    <n v="4"/>
    <n v="4"/>
    <n v="0"/>
    <n v="3"/>
    <n v="2"/>
    <n v="2"/>
    <n v="1"/>
    <n v="3"/>
    <n v="0"/>
    <n v="4"/>
    <n v="2"/>
    <n v="10"/>
    <n v="426.51"/>
    <n v="5"/>
    <n v="160.79"/>
    <n v="0"/>
    <n v="1"/>
    <n v="20"/>
    <n v="1"/>
    <n v="4.7"/>
    <n v="1.547562508716013"/>
    <n v="108.05"/>
    <n v="4.6825940829528951"/>
    <n v="1"/>
    <n v="30.5"/>
    <n v="3.417726683613366"/>
    <n v="569.1"/>
    <n v="6.3440561656090786"/>
    <n v="0"/>
    <n v="0"/>
    <e v="#NULL!"/>
    <n v="0"/>
    <e v="#NULL!"/>
    <n v="1"/>
    <n v="27.75"/>
    <n v="3.3232358401924436"/>
    <n v="505"/>
    <n v="6.2245584292753602"/>
    <n v="1"/>
    <n v="30.25"/>
    <n v="3.4094961844768505"/>
    <n v="592.75"/>
    <n v="6.3847727249455151"/>
    <n v="0"/>
    <n v="0"/>
    <n v="1"/>
    <n v="0"/>
    <n v="1"/>
    <n v="1"/>
    <n v="0"/>
    <n v="1"/>
    <n v="1"/>
    <n v="1"/>
    <n v="27"/>
    <n v="1"/>
    <n v="1"/>
    <n v="1"/>
    <n v="0"/>
    <n v="1"/>
    <n v="1"/>
    <n v="1"/>
    <n v="1"/>
    <n v="0"/>
    <n v="0"/>
    <n v="0"/>
    <n v="0"/>
    <n v="9"/>
  </r>
  <r>
    <x v="3008"/>
    <s v="4701-RYFQNE-JMD"/>
    <x v="4"/>
    <n v="2"/>
    <x v="1"/>
    <x v="27"/>
    <n v="5"/>
    <s v="November"/>
    <n v="15"/>
    <n v="48"/>
    <n v="21"/>
    <n v="5"/>
    <n v="1"/>
    <n v="0"/>
    <n v="14"/>
    <x v="181"/>
    <n v="4"/>
    <n v="0"/>
    <n v="5.0625950330269669"/>
    <n v="5"/>
    <n v="10.9"/>
    <x v="2988"/>
    <n v="2.0365066394580769"/>
    <n v="9.5582100000000008"/>
    <n v="2.2574004710382711"/>
    <n v="0"/>
    <n v="4"/>
    <n v="0"/>
    <n v="-1"/>
    <n v="-1"/>
    <n v="1"/>
    <n v="1"/>
    <n v="1"/>
    <n v="0"/>
    <n v="0"/>
    <n v="0"/>
    <n v="0"/>
    <n v="0"/>
    <n v="0"/>
    <n v="0"/>
    <n v="1"/>
    <n v="18"/>
    <n v="4"/>
    <n v="1"/>
    <n v="1"/>
    <n v="0"/>
    <n v="85.7"/>
    <n v="3"/>
    <n v="1"/>
    <n v="0"/>
    <n v="10"/>
    <n v="5"/>
    <n v="17"/>
    <n v="1"/>
    <n v="0"/>
    <n v="0"/>
    <n v="0"/>
    <n v="0"/>
    <n v="0"/>
    <n v="0"/>
    <n v="0"/>
    <n v="0"/>
    <n v="1"/>
    <n v="9"/>
    <n v="4"/>
    <n v="0"/>
    <n v="1"/>
    <n v="0"/>
    <n v="4"/>
    <n v="4"/>
    <n v="2"/>
    <n v="0"/>
    <n v="24"/>
    <n v="5"/>
    <n v="2"/>
    <n v="3"/>
    <n v="4"/>
    <n v="1"/>
    <n v="21"/>
    <n v="5"/>
    <n v="8"/>
    <n v="309.44"/>
    <n v="9"/>
    <n v="319.92"/>
    <n v="0"/>
    <n v="3"/>
    <n v="57"/>
    <n v="0"/>
    <n v="17.600000000000001"/>
    <n v="2.8678989020441064"/>
    <n v="1005.85"/>
    <n v="6.9135882341745809"/>
    <n v="0"/>
    <n v="0"/>
    <e v="#NULL!"/>
    <n v="0"/>
    <e v="#NULL!"/>
    <n v="0"/>
    <n v="0"/>
    <e v="#NULL!"/>
    <n v="0"/>
    <e v="#NULL!"/>
    <n v="1"/>
    <n v="17.5"/>
    <n v="2.8622008809294686"/>
    <n v="1045"/>
    <n v="6.9517721643989114"/>
    <n v="0"/>
    <n v="0"/>
    <e v="#NULL!"/>
    <n v="0"/>
    <e v="#NULL!"/>
    <n v="1"/>
    <n v="0"/>
    <n v="0"/>
    <n v="1"/>
    <n v="0"/>
    <n v="0"/>
    <n v="0"/>
    <n v="0"/>
    <n v="1"/>
    <n v="1"/>
    <n v="16"/>
    <n v="1"/>
    <n v="1"/>
    <n v="1"/>
    <n v="0"/>
    <n v="1"/>
    <n v="1"/>
    <n v="0"/>
    <n v="0"/>
    <n v="1"/>
    <n v="0"/>
    <n v="0"/>
    <n v="1"/>
    <n v="11"/>
  </r>
  <r>
    <x v="3009"/>
    <s v="4694-EIJDQG-FT4"/>
    <x v="4"/>
    <n v="4"/>
    <x v="0"/>
    <x v="41"/>
    <n v="4"/>
    <s v="December"/>
    <n v="12"/>
    <n v="51"/>
    <n v="16"/>
    <n v="3"/>
    <n v="3"/>
    <n v="0"/>
    <n v="12"/>
    <x v="9"/>
    <n v="4"/>
    <n v="0"/>
    <n v="4.4308167988433134"/>
    <n v="4"/>
    <n v="5"/>
    <x v="2989"/>
    <n v="-1.0067626350382306"/>
    <n v="3.8346"/>
    <n v="1.344065126902154"/>
    <n v="0"/>
    <n v="2"/>
    <n v="0"/>
    <n v="-1"/>
    <n v="-1"/>
    <n v="1"/>
    <n v="4"/>
    <n v="0"/>
    <n v="1"/>
    <n v="0"/>
    <n v="0"/>
    <n v="3"/>
    <n v="0"/>
    <n v="0"/>
    <n v="0"/>
    <n v="2"/>
    <n v="21"/>
    <n v="4"/>
    <n v="1"/>
    <n v="1"/>
    <n v="1"/>
    <n v="43.300000000000004"/>
    <n v="3"/>
    <n v="1"/>
    <n v="0"/>
    <n v="3"/>
    <n v="2"/>
    <n v="30"/>
    <n v="1"/>
    <n v="1"/>
    <n v="1"/>
    <n v="1"/>
    <n v="0"/>
    <n v="0"/>
    <n v="0"/>
    <n v="0"/>
    <n v="1"/>
    <n v="0"/>
    <n v="9"/>
    <n v="4"/>
    <n v="0"/>
    <n v="1"/>
    <n v="1"/>
    <n v="4"/>
    <n v="4"/>
    <n v="1"/>
    <n v="0"/>
    <n v="11"/>
    <n v="4"/>
    <n v="3"/>
    <n v="1"/>
    <n v="1"/>
    <n v="0"/>
    <n v="9"/>
    <n v="3"/>
    <n v="9"/>
    <n v="477.48"/>
    <n v="6"/>
    <n v="203.24"/>
    <n v="0"/>
    <n v="3"/>
    <n v="34"/>
    <n v="0"/>
    <n v="13.2"/>
    <n v="2.5802168295923251"/>
    <n v="438.15"/>
    <n v="6.0825613175018596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0"/>
    <n v="0"/>
    <n v="0"/>
    <n v="0"/>
    <n v="0"/>
    <n v="0"/>
    <n v="0"/>
    <n v="1"/>
    <n v="1"/>
    <n v="18"/>
    <n v="1"/>
    <n v="1"/>
    <n v="1"/>
    <n v="0"/>
    <n v="1"/>
    <n v="0"/>
    <n v="1"/>
    <n v="0"/>
    <n v="0"/>
    <n v="0"/>
    <n v="0"/>
    <n v="0"/>
    <n v="12"/>
  </r>
  <r>
    <x v="3010"/>
    <s v="3477-CTHOBG-VL2"/>
    <x v="1"/>
    <n v="2"/>
    <x v="0"/>
    <x v="40"/>
    <n v="6"/>
    <s v="May"/>
    <n v="16"/>
    <n v="46"/>
    <n v="16"/>
    <n v="3"/>
    <n v="2"/>
    <n v="0"/>
    <n v="9"/>
    <x v="27"/>
    <n v="3"/>
    <n v="0"/>
    <n v="3.9318256327243257"/>
    <n v="3"/>
    <n v="4.5"/>
    <x v="2990"/>
    <n v="0.27036677418638155"/>
    <n v="0.98455500000000007"/>
    <n v="-1.556551654161153E-2"/>
    <n v="0"/>
    <n v="5"/>
    <n v="0"/>
    <n v="-1"/>
    <n v="-1"/>
    <n v="1"/>
    <n v="12"/>
    <n v="2"/>
    <n v="1"/>
    <n v="0"/>
    <n v="0"/>
    <n v="3"/>
    <n v="0"/>
    <n v="6"/>
    <n v="1"/>
    <n v="3"/>
    <n v="14"/>
    <n v="3"/>
    <n v="0"/>
    <n v="-1"/>
    <n v="-1"/>
    <n v="-1"/>
    <n v="-1"/>
    <n v="-1"/>
    <n v="0"/>
    <n v="10"/>
    <n v="5"/>
    <n v="22"/>
    <n v="0"/>
    <n v="0"/>
    <n v="0"/>
    <n v="0"/>
    <n v="0"/>
    <n v="0"/>
    <n v="1"/>
    <n v="0"/>
    <n v="0"/>
    <n v="1"/>
    <n v="9"/>
    <n v="4"/>
    <n v="0"/>
    <n v="0"/>
    <n v="0"/>
    <n v="3"/>
    <n v="2"/>
    <n v="2"/>
    <n v="0"/>
    <n v="3"/>
    <n v="2"/>
    <n v="2"/>
    <n v="3"/>
    <n v="4"/>
    <n v="0"/>
    <n v="2"/>
    <n v="2"/>
    <n v="5"/>
    <n v="106.22"/>
    <n v="2"/>
    <n v="45.69"/>
    <n v="0"/>
    <n v="2"/>
    <n v="2"/>
    <n v="0"/>
    <n v="5"/>
    <n v="1.6094379124341003"/>
    <n v="16.2"/>
    <n v="2.7850112422383382"/>
    <n v="1"/>
    <n v="13.25"/>
    <n v="2.5839975524322312"/>
    <n v="28.05"/>
    <n v="3.3339886319687055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1"/>
    <n v="1"/>
    <n v="1"/>
    <n v="1"/>
    <n v="0"/>
    <n v="1"/>
    <n v="26"/>
    <n v="1"/>
    <n v="1"/>
    <n v="1"/>
    <n v="1"/>
    <n v="1"/>
    <n v="0"/>
    <n v="0"/>
    <n v="0"/>
    <n v="0"/>
    <n v="0"/>
    <n v="0"/>
    <n v="0"/>
    <n v="5"/>
  </r>
  <r>
    <x v="3011"/>
    <s v="3820-FTKKWP-LH9"/>
    <x v="1"/>
    <n v="1"/>
    <x v="0"/>
    <x v="57"/>
    <n v="2"/>
    <s v="September"/>
    <n v="16"/>
    <n v="56"/>
    <n v="13"/>
    <n v="2"/>
    <n v="5"/>
    <n v="0"/>
    <n v="0"/>
    <x v="1"/>
    <n v="1"/>
    <n v="0"/>
    <n v="2.7080502011022101"/>
    <n v="1"/>
    <n v="10.100000000000001"/>
    <x v="2991"/>
    <n v="-0.74294685411255112"/>
    <n v="1.03929"/>
    <n v="3.8537787705080692E-2"/>
    <n v="1"/>
    <n v="1"/>
    <n v="0"/>
    <n v="-1"/>
    <n v="-1"/>
    <n v="1"/>
    <n v="0"/>
    <n v="0"/>
    <n v="0"/>
    <n v="0"/>
    <n v="0"/>
    <n v="0"/>
    <n v="0"/>
    <n v="0"/>
    <n v="0"/>
    <n v="2"/>
    <n v="0"/>
    <n v="1"/>
    <n v="0"/>
    <n v="-1"/>
    <n v="-1"/>
    <n v="-1"/>
    <n v="-1"/>
    <n v="-1"/>
    <n v="0"/>
    <n v="4"/>
    <n v="3"/>
    <n v="19"/>
    <n v="0"/>
    <n v="0"/>
    <n v="0"/>
    <n v="1"/>
    <n v="0"/>
    <n v="0"/>
    <n v="0"/>
    <n v="0"/>
    <n v="0"/>
    <n v="0"/>
    <n v="1"/>
    <n v="4"/>
    <n v="0"/>
    <n v="0"/>
    <n v="0"/>
    <n v="3"/>
    <n v="1"/>
    <n v="1"/>
    <n v="0"/>
    <n v="0"/>
    <n v="1"/>
    <n v="2"/>
    <n v="3"/>
    <n v="2"/>
    <n v="0"/>
    <n v="0"/>
    <n v="1"/>
    <n v="5"/>
    <n v="98.08"/>
    <n v="1"/>
    <n v="20.100000000000001"/>
    <n v="1"/>
    <n v="3"/>
    <n v="9"/>
    <n v="0"/>
    <n v="3.4"/>
    <n v="1.2237754316221157"/>
    <n v="27.2"/>
    <n v="3.3032169733019514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8"/>
    <n v="1"/>
    <n v="1"/>
    <n v="1"/>
    <n v="0"/>
    <n v="0"/>
    <n v="0"/>
    <n v="0"/>
    <n v="0"/>
    <n v="0"/>
    <n v="0"/>
    <n v="0"/>
    <n v="0"/>
    <n v="9"/>
  </r>
  <r>
    <x v="3012"/>
    <s v="2622-QMMTOD-I14"/>
    <x v="1"/>
    <n v="2"/>
    <x v="1"/>
    <x v="46"/>
    <n v="3"/>
    <s v="June"/>
    <n v="17"/>
    <n v="48"/>
    <n v="13"/>
    <n v="2"/>
    <n v="5"/>
    <n v="0"/>
    <n v="6"/>
    <x v="65"/>
    <n v="3"/>
    <n v="0"/>
    <n v="3.2958368660043291"/>
    <n v="2"/>
    <n v="9.5"/>
    <x v="2992"/>
    <n v="0.16976809072233467"/>
    <n v="1.3799699999999999"/>
    <n v="0.32206175980238017"/>
    <n v="0"/>
    <n v="4"/>
    <n v="0"/>
    <n v="-1"/>
    <n v="-1"/>
    <n v="1"/>
    <n v="5"/>
    <n v="0"/>
    <n v="1"/>
    <n v="0"/>
    <n v="0"/>
    <n v="0"/>
    <n v="0"/>
    <n v="4"/>
    <n v="0"/>
    <n v="2"/>
    <n v="2"/>
    <n v="1"/>
    <n v="2"/>
    <n v="0"/>
    <n v="1"/>
    <n v="10.700000000000001"/>
    <n v="1"/>
    <n v="1"/>
    <n v="0"/>
    <n v="8"/>
    <n v="4"/>
    <n v="12"/>
    <n v="1"/>
    <n v="0"/>
    <n v="0"/>
    <n v="0"/>
    <n v="1"/>
    <n v="0"/>
    <n v="0"/>
    <n v="1"/>
    <n v="0"/>
    <n v="0"/>
    <n v="9"/>
    <n v="3"/>
    <n v="0"/>
    <n v="0"/>
    <n v="0"/>
    <n v="4"/>
    <n v="3"/>
    <n v="3"/>
    <n v="0"/>
    <n v="5"/>
    <n v="2"/>
    <n v="2"/>
    <n v="3"/>
    <n v="1"/>
    <n v="0"/>
    <n v="3"/>
    <n v="2"/>
    <n v="10"/>
    <n v="231.56"/>
    <n v="3"/>
    <n v="43.26"/>
    <n v="0"/>
    <n v="1"/>
    <n v="17"/>
    <n v="1"/>
    <n v="7.5"/>
    <n v="2.0149030205422647"/>
    <n v="135.35"/>
    <n v="4.9078640160603104"/>
    <n v="0"/>
    <n v="0"/>
    <e v="#NULL!"/>
    <n v="0"/>
    <e v="#NULL!"/>
    <n v="1"/>
    <n v="29.9"/>
    <n v="3.3978584803966405"/>
    <n v="453.25"/>
    <n v="6.11644384963496"/>
    <n v="0"/>
    <n v="0"/>
    <e v="#NULL!"/>
    <n v="0"/>
    <e v="#NULL!"/>
    <n v="0"/>
    <n v="0"/>
    <e v="#NULL!"/>
    <n v="0"/>
    <e v="#NULL!"/>
    <n v="0"/>
    <n v="0"/>
    <n v="0"/>
    <n v="2"/>
    <n v="0"/>
    <n v="0"/>
    <n v="0"/>
    <n v="0"/>
    <n v="1"/>
    <n v="1"/>
    <n v="19"/>
    <n v="1"/>
    <n v="1"/>
    <n v="1"/>
    <n v="0"/>
    <n v="1"/>
    <n v="1"/>
    <n v="1"/>
    <n v="0"/>
    <n v="0"/>
    <n v="0"/>
    <n v="0"/>
    <n v="1"/>
    <n v="6"/>
  </r>
  <r>
    <x v="3013"/>
    <s v="2173-PGDSCF-871"/>
    <x v="0"/>
    <n v="2"/>
    <x v="0"/>
    <x v="11"/>
    <n v="3"/>
    <s v="March"/>
    <n v="19"/>
    <n v="54"/>
    <n v="9"/>
    <n v="1"/>
    <n v="3"/>
    <n v="0"/>
    <n v="8"/>
    <x v="43"/>
    <n v="3"/>
    <n v="0"/>
    <n v="3.4657359027997265"/>
    <n v="2"/>
    <n v="12.6"/>
    <x v="2993"/>
    <n v="-1.2508128711717543"/>
    <n v="3.7457280000000002"/>
    <n v="1.3206159906007691"/>
    <n v="1"/>
    <n v="2"/>
    <n v="1"/>
    <n v="12"/>
    <n v="2"/>
    <n v="4"/>
    <n v="0"/>
    <n v="0"/>
    <n v="0"/>
    <n v="0"/>
    <n v="0"/>
    <n v="0"/>
    <n v="0"/>
    <n v="0"/>
    <n v="1"/>
    <n v="1"/>
    <n v="9"/>
    <n v="3"/>
    <n v="1"/>
    <n v="1"/>
    <n v="1"/>
    <n v="17.100000000000001"/>
    <n v="1"/>
    <n v="0"/>
    <n v="1"/>
    <n v="4"/>
    <n v="3"/>
    <n v="22"/>
    <n v="0"/>
    <n v="0"/>
    <n v="0"/>
    <n v="1"/>
    <n v="0"/>
    <n v="0"/>
    <n v="0"/>
    <n v="0"/>
    <n v="0"/>
    <n v="0"/>
    <n v="9"/>
    <n v="4"/>
    <n v="0"/>
    <n v="0"/>
    <n v="0"/>
    <n v="3"/>
    <n v="2"/>
    <n v="4"/>
    <n v="0"/>
    <n v="15"/>
    <n v="4"/>
    <n v="4"/>
    <n v="1"/>
    <n v="4"/>
    <n v="0"/>
    <n v="15"/>
    <n v="4"/>
    <n v="11"/>
    <n v="419.7"/>
    <n v="12"/>
    <n v="282.40000000000003"/>
    <n v="0"/>
    <n v="3"/>
    <n v="61"/>
    <n v="0"/>
    <n v="12.85"/>
    <n v="2.5533438113412288"/>
    <n v="770.25"/>
    <n v="6.646715137476777"/>
    <n v="1"/>
    <n v="41.25"/>
    <n v="3.7196511127806899"/>
    <n v="2509.5500000000002"/>
    <n v="7.8278587331842093"/>
    <n v="0"/>
    <n v="0"/>
    <e v="#NULL!"/>
    <n v="0"/>
    <e v="#NULL!"/>
    <n v="1"/>
    <n v="15"/>
    <n v="2.7080502011022101"/>
    <n v="875"/>
    <n v="6.7742238863576141"/>
    <n v="0"/>
    <n v="0"/>
    <e v="#NULL!"/>
    <n v="0"/>
    <e v="#NULL!"/>
    <n v="0"/>
    <n v="1"/>
    <n v="0"/>
    <n v="0"/>
    <n v="1"/>
    <n v="1"/>
    <n v="1"/>
    <n v="1"/>
    <n v="0"/>
    <n v="1"/>
    <n v="15"/>
    <n v="1"/>
    <n v="1"/>
    <n v="1"/>
    <n v="1"/>
    <n v="0"/>
    <n v="0"/>
    <n v="1"/>
    <n v="0"/>
    <n v="0"/>
    <n v="0"/>
    <n v="0"/>
    <n v="0"/>
    <n v="3"/>
  </r>
  <r>
    <x v="3014"/>
    <s v="9320-MBBQEY-3EF"/>
    <x v="0"/>
    <n v="4"/>
    <x v="0"/>
    <x v="14"/>
    <n v="5"/>
    <s v="December"/>
    <n v="11"/>
    <n v="41"/>
    <n v="18"/>
    <n v="4"/>
    <n v="2"/>
    <n v="0"/>
    <n v="9"/>
    <x v="63"/>
    <n v="3"/>
    <n v="0"/>
    <n v="3.6888794541139363"/>
    <n v="2"/>
    <n v="6.9"/>
    <x v="2994"/>
    <n v="0.2387018902300623"/>
    <n v="1.4904000000000002"/>
    <n v="0.39904454030524178"/>
    <n v="0"/>
    <n v="5"/>
    <n v="0"/>
    <n v="-1"/>
    <n v="-1"/>
    <n v="1"/>
    <n v="0"/>
    <n v="0"/>
    <n v="0"/>
    <n v="0"/>
    <n v="0"/>
    <n v="0"/>
    <n v="0"/>
    <n v="0"/>
    <n v="0"/>
    <n v="2"/>
    <n v="25"/>
    <n v="4"/>
    <n v="2"/>
    <n v="1"/>
    <n v="0"/>
    <n v="19.700000000000003"/>
    <n v="1"/>
    <n v="1"/>
    <n v="0"/>
    <n v="1"/>
    <n v="1"/>
    <n v="23"/>
    <n v="1"/>
    <n v="0"/>
    <n v="0"/>
    <n v="1"/>
    <n v="0"/>
    <n v="1"/>
    <n v="1"/>
    <n v="0"/>
    <n v="0"/>
    <n v="0"/>
    <n v="9"/>
    <n v="6"/>
    <n v="1"/>
    <n v="1"/>
    <n v="0"/>
    <n v="1"/>
    <n v="2"/>
    <n v="4"/>
    <n v="0"/>
    <n v="12"/>
    <n v="4"/>
    <n v="4"/>
    <n v="3"/>
    <n v="4"/>
    <n v="0"/>
    <n v="15"/>
    <n v="4"/>
    <n v="5"/>
    <n v="90.78"/>
    <n v="10"/>
    <n v="312.27"/>
    <n v="1"/>
    <n v="1"/>
    <n v="43"/>
    <n v="0"/>
    <n v="6.5"/>
    <n v="1.8718021769015913"/>
    <n v="297.2"/>
    <n v="5.6944053128436041"/>
    <n v="0"/>
    <n v="0"/>
    <e v="#NULL!"/>
    <n v="0"/>
    <e v="#NULL!"/>
    <n v="0"/>
    <n v="0"/>
    <e v="#NULL!"/>
    <n v="0"/>
    <e v="#NULL!"/>
    <n v="1"/>
    <n v="14.5"/>
    <n v="2.6741486494265287"/>
    <n v="580"/>
    <n v="6.363028103540465"/>
    <n v="0"/>
    <n v="0"/>
    <e v="#NULL!"/>
    <n v="0"/>
    <e v="#NULL!"/>
    <n v="1"/>
    <n v="0"/>
    <n v="0"/>
    <n v="2"/>
    <n v="0"/>
    <n v="0"/>
    <n v="0"/>
    <n v="0"/>
    <n v="0"/>
    <n v="1"/>
    <n v="27"/>
    <n v="1"/>
    <n v="1"/>
    <n v="1"/>
    <n v="0"/>
    <n v="1"/>
    <n v="0"/>
    <n v="0"/>
    <n v="0"/>
    <n v="1"/>
    <n v="0"/>
    <n v="0"/>
    <n v="1"/>
    <n v="12"/>
  </r>
  <r>
    <x v="3015"/>
    <s v="0110-DOBQFH-3F6"/>
    <x v="0"/>
    <n v="3"/>
    <x v="0"/>
    <x v="57"/>
    <n v="2"/>
    <s v="July"/>
    <n v="16"/>
    <n v="57"/>
    <n v="13"/>
    <n v="2"/>
    <n v="6"/>
    <n v="0"/>
    <n v="0"/>
    <x v="8"/>
    <n v="1"/>
    <n v="0"/>
    <n v="2.7725887222397811"/>
    <n v="1"/>
    <n v="6.4"/>
    <x v="2995"/>
    <n v="-0.765941554323473"/>
    <n v="0.55910400000000005"/>
    <n v="-0.58141977661991584"/>
    <n v="0"/>
    <n v="1"/>
    <n v="1"/>
    <n v="16"/>
    <n v="3"/>
    <n v="4"/>
    <n v="9"/>
    <n v="2"/>
    <n v="1"/>
    <n v="0"/>
    <n v="0"/>
    <n v="0"/>
    <n v="0"/>
    <n v="6"/>
    <n v="1"/>
    <n v="1"/>
    <n v="0"/>
    <n v="1"/>
    <n v="2"/>
    <n v="1"/>
    <n v="1"/>
    <n v="7.9"/>
    <n v="1"/>
    <n v="0"/>
    <n v="0"/>
    <n v="10"/>
    <n v="5"/>
    <n v="29"/>
    <n v="0"/>
    <n v="0"/>
    <n v="0"/>
    <n v="0"/>
    <n v="1"/>
    <n v="0"/>
    <n v="0"/>
    <n v="0"/>
    <n v="0"/>
    <n v="1"/>
    <n v="2"/>
    <n v="2"/>
    <n v="1"/>
    <n v="0"/>
    <n v="1"/>
    <n v="3"/>
    <n v="1"/>
    <n v="3"/>
    <n v="1"/>
    <n v="0"/>
    <n v="1"/>
    <n v="5"/>
    <n v="1"/>
    <n v="3"/>
    <n v="0"/>
    <n v="0"/>
    <n v="1"/>
    <n v="21"/>
    <n v="429.84000000000003"/>
    <n v="4"/>
    <n v="61.04"/>
    <n v="0"/>
    <n v="1"/>
    <n v="7"/>
    <n v="0"/>
    <n v="2.8"/>
    <n v="1.0296194171811581"/>
    <n v="14.6"/>
    <n v="2.6810215287142909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0"/>
    <n v="1"/>
    <n v="1"/>
    <n v="0"/>
    <n v="1"/>
    <n v="0"/>
    <n v="0"/>
    <n v="0"/>
    <n v="1"/>
    <n v="19"/>
    <n v="1"/>
    <n v="1"/>
    <n v="0"/>
    <n v="0"/>
    <n v="1"/>
    <n v="1"/>
    <n v="1"/>
    <n v="0"/>
    <n v="0"/>
    <n v="0"/>
    <n v="0"/>
    <n v="0"/>
    <n v="7"/>
  </r>
  <r>
    <x v="3016"/>
    <s v="4656-GRFFDC-Z0Y"/>
    <x v="4"/>
    <n v="5"/>
    <x v="1"/>
    <x v="11"/>
    <n v="3"/>
    <s v="September"/>
    <n v="15"/>
    <n v="41"/>
    <n v="17"/>
    <n v="4"/>
    <n v="1"/>
    <n v="0"/>
    <n v="2"/>
    <x v="81"/>
    <n v="2"/>
    <n v="0"/>
    <n v="3.6375861597263857"/>
    <n v="2"/>
    <n v="11.600000000000001"/>
    <x v="2996"/>
    <n v="0.12474187776369619"/>
    <n v="3.2751440000000001"/>
    <n v="1.1863618375862355"/>
    <n v="1"/>
    <n v="1"/>
    <n v="1"/>
    <n v="16"/>
    <n v="3"/>
    <n v="4"/>
    <n v="6"/>
    <n v="0"/>
    <n v="0"/>
    <n v="0"/>
    <n v="0"/>
    <n v="0"/>
    <n v="6"/>
    <n v="0"/>
    <n v="1"/>
    <n v="2"/>
    <n v="12"/>
    <n v="3"/>
    <n v="2"/>
    <n v="1"/>
    <n v="0"/>
    <n v="21"/>
    <n v="2"/>
    <n v="1"/>
    <n v="0"/>
    <n v="8"/>
    <n v="4"/>
    <n v="21"/>
    <n v="0"/>
    <n v="0"/>
    <n v="0"/>
    <n v="1"/>
    <n v="0"/>
    <n v="0"/>
    <n v="0"/>
    <n v="1"/>
    <n v="1"/>
    <n v="0"/>
    <n v="9"/>
    <n v="4"/>
    <n v="0"/>
    <n v="0"/>
    <n v="1"/>
    <n v="2"/>
    <n v="3"/>
    <n v="3"/>
    <n v="1"/>
    <n v="15"/>
    <n v="4"/>
    <n v="3"/>
    <n v="2"/>
    <n v="3"/>
    <n v="0"/>
    <n v="15"/>
    <n v="4"/>
    <n v="15"/>
    <n v="375.38"/>
    <n v="9"/>
    <n v="199.73000000000002"/>
    <n v="1"/>
    <n v="1"/>
    <n v="45"/>
    <n v="1"/>
    <n v="7.75"/>
    <n v="2.0476928433652555"/>
    <n v="350"/>
    <n v="5.857933154483459"/>
    <n v="1"/>
    <n v="16.5"/>
    <n v="2.8033603809065348"/>
    <n v="739.2"/>
    <n v="6.6055685203274743"/>
    <n v="1"/>
    <n v="35.75"/>
    <n v="3.5765502691400166"/>
    <n v="1563.3"/>
    <n v="7.3545542505832788"/>
    <n v="1"/>
    <n v="7.5"/>
    <n v="2.0149030205422647"/>
    <n v="340"/>
    <n v="5.8289456176102075"/>
    <n v="0"/>
    <n v="0"/>
    <e v="#NULL!"/>
    <n v="0"/>
    <e v="#NULL!"/>
    <n v="1"/>
    <n v="0"/>
    <n v="0"/>
    <n v="0"/>
    <n v="0"/>
    <n v="0"/>
    <n v="0"/>
    <n v="0"/>
    <n v="1"/>
    <n v="1"/>
    <n v="19"/>
    <n v="1"/>
    <n v="1"/>
    <n v="1"/>
    <n v="0"/>
    <n v="1"/>
    <n v="1"/>
    <n v="1"/>
    <n v="0"/>
    <n v="1"/>
    <n v="0"/>
    <n v="0"/>
    <n v="0"/>
    <n v="9"/>
  </r>
  <r>
    <x v="3017"/>
    <s v="0726-WUWWSP-PE1"/>
    <x v="0"/>
    <n v="2"/>
    <x v="1"/>
    <x v="7"/>
    <n v="4"/>
    <s v="January"/>
    <n v="18"/>
    <n v="49"/>
    <n v="10"/>
    <n v="1"/>
    <n v="3"/>
    <n v="1"/>
    <n v="11"/>
    <x v="18"/>
    <n v="4"/>
    <n v="0"/>
    <n v="3.3322045101752038"/>
    <n v="2"/>
    <n v="4.8"/>
    <x v="2997"/>
    <n v="-2.407412417490213"/>
    <n v="1.2539520000000002"/>
    <n v="0.2263001639661647"/>
    <n v="0"/>
    <n v="4"/>
    <n v="0"/>
    <n v="-1"/>
    <n v="-1"/>
    <n v="1"/>
    <n v="0"/>
    <n v="0"/>
    <n v="0"/>
    <n v="0"/>
    <n v="0"/>
    <n v="0"/>
    <n v="0"/>
    <n v="0"/>
    <n v="1"/>
    <n v="3"/>
    <n v="20"/>
    <n v="4"/>
    <n v="2"/>
    <n v="0"/>
    <n v="0"/>
    <n v="11.100000000000001"/>
    <n v="1"/>
    <n v="1"/>
    <n v="0"/>
    <n v="4"/>
    <n v="3"/>
    <n v="28"/>
    <n v="1"/>
    <n v="0"/>
    <n v="0"/>
    <n v="1"/>
    <n v="0"/>
    <n v="0"/>
    <n v="0"/>
    <n v="0"/>
    <n v="0"/>
    <n v="0"/>
    <n v="9"/>
    <n v="1"/>
    <n v="1"/>
    <n v="0"/>
    <n v="1"/>
    <n v="3"/>
    <n v="4"/>
    <n v="2"/>
    <n v="1"/>
    <n v="26"/>
    <n v="5"/>
    <n v="2"/>
    <n v="4"/>
    <n v="2"/>
    <n v="1"/>
    <n v="26"/>
    <n v="5"/>
    <n v="6"/>
    <n v="159.81"/>
    <n v="0"/>
    <n v="0"/>
    <n v="0"/>
    <n v="3"/>
    <n v="71"/>
    <n v="0"/>
    <n v="59.9"/>
    <n v="4.0926765051214034"/>
    <n v="4341.8"/>
    <n v="8.3760442876546559"/>
    <n v="0"/>
    <n v="0"/>
    <e v="#NULL!"/>
    <n v="0"/>
    <e v="#NULL!"/>
    <n v="0"/>
    <n v="0"/>
    <e v="#NULL!"/>
    <n v="0"/>
    <e v="#NULL!"/>
    <n v="1"/>
    <n v="21.5"/>
    <n v="3.068052935133617"/>
    <n v="1490"/>
    <n v="7.3065313989395051"/>
    <n v="0"/>
    <n v="0"/>
    <e v="#NULL!"/>
    <n v="0"/>
    <e v="#NULL!"/>
    <n v="1"/>
    <n v="0"/>
    <n v="0"/>
    <n v="3"/>
    <n v="0"/>
    <n v="0"/>
    <n v="0"/>
    <n v="0"/>
    <n v="0"/>
    <n v="1"/>
    <n v="29"/>
    <n v="1"/>
    <n v="1"/>
    <n v="1"/>
    <n v="0"/>
    <n v="1"/>
    <n v="0"/>
    <n v="1"/>
    <n v="0"/>
    <n v="1"/>
    <n v="0"/>
    <n v="0"/>
    <n v="0"/>
    <n v="1"/>
  </r>
  <r>
    <x v="3018"/>
    <s v="9460-AYJSSQ-N4Z"/>
    <x v="3"/>
    <n v="2"/>
    <x v="0"/>
    <x v="15"/>
    <n v="5"/>
    <s v="January"/>
    <n v="14"/>
    <n v="55"/>
    <n v="19"/>
    <n v="4"/>
    <n v="3"/>
    <n v="0"/>
    <n v="11"/>
    <x v="7"/>
    <n v="4"/>
    <n v="0"/>
    <n v="4.5747109785033828"/>
    <n v="4"/>
    <n v="7.0000000000000009"/>
    <x v="2998"/>
    <n v="1.1752121534768092"/>
    <n v="3.5511700000000004"/>
    <n v="1.2672771266533907"/>
    <n v="1"/>
    <n v="4"/>
    <n v="1"/>
    <n v="19"/>
    <n v="4"/>
    <n v="2"/>
    <n v="1"/>
    <n v="1"/>
    <n v="0"/>
    <n v="0"/>
    <n v="0"/>
    <n v="0"/>
    <n v="0"/>
    <n v="0"/>
    <n v="1"/>
    <n v="3"/>
    <n v="41"/>
    <n v="5"/>
    <n v="2"/>
    <n v="1"/>
    <n v="1"/>
    <n v="47.2"/>
    <n v="3"/>
    <n v="0"/>
    <n v="0"/>
    <n v="1"/>
    <n v="1"/>
    <n v="18"/>
    <n v="1"/>
    <n v="0"/>
    <n v="0"/>
    <n v="0"/>
    <n v="0"/>
    <n v="0"/>
    <n v="1"/>
    <n v="0"/>
    <n v="0"/>
    <n v="0"/>
    <n v="9"/>
    <n v="4"/>
    <n v="1"/>
    <n v="0"/>
    <n v="1"/>
    <n v="2"/>
    <n v="3"/>
    <n v="2"/>
    <n v="0"/>
    <n v="32"/>
    <n v="5"/>
    <n v="4"/>
    <n v="1"/>
    <n v="2"/>
    <n v="0"/>
    <n v="23"/>
    <n v="5"/>
    <n v="18"/>
    <n v="799.45"/>
    <n v="2"/>
    <n v="117.84"/>
    <n v="0"/>
    <n v="2"/>
    <n v="68"/>
    <n v="0"/>
    <n v="25.45"/>
    <n v="3.2367157429965316"/>
    <n v="1822.7"/>
    <n v="7.5080741972308882"/>
    <n v="1"/>
    <n v="37.25"/>
    <n v="3.6176519448255684"/>
    <n v="2485.1"/>
    <n v="7.8180681791697557"/>
    <n v="0"/>
    <n v="0"/>
    <e v="#NULL!"/>
    <n v="0"/>
    <e v="#NULL!"/>
    <n v="1"/>
    <n v="20.5"/>
    <n v="3.0204248861443626"/>
    <n v="1430"/>
    <n v="7.2654297232539529"/>
    <n v="1"/>
    <n v="49.4"/>
    <n v="3.8999504241938769"/>
    <n v="3297.7"/>
    <n v="8.1009805347613089"/>
    <n v="1"/>
    <n v="1"/>
    <n v="1"/>
    <n v="1"/>
    <n v="1"/>
    <n v="1"/>
    <n v="1"/>
    <n v="1"/>
    <n v="1"/>
    <n v="1"/>
    <n v="20"/>
    <n v="1"/>
    <n v="1"/>
    <n v="1"/>
    <n v="0"/>
    <n v="1"/>
    <n v="0"/>
    <n v="0"/>
    <n v="0"/>
    <n v="1"/>
    <n v="0"/>
    <n v="0"/>
    <n v="0"/>
    <n v="1"/>
  </r>
  <r>
    <x v="3019"/>
    <s v="8304-OFKZNL-X7O"/>
    <x v="0"/>
    <n v="1"/>
    <x v="1"/>
    <x v="27"/>
    <n v="5"/>
    <s v="April"/>
    <n v="11"/>
    <n v="47"/>
    <n v="19"/>
    <n v="4"/>
    <n v="2"/>
    <n v="0"/>
    <n v="5"/>
    <x v="97"/>
    <n v="2"/>
    <n v="0"/>
    <n v="3.9512437185814275"/>
    <n v="3"/>
    <n v="4.3999999999999995"/>
    <x v="2999"/>
    <n v="-1.5367824231945817"/>
    <n v="2.0729279999999997"/>
    <n v="0.72896210057839361"/>
    <n v="0"/>
    <n v="4"/>
    <n v="1"/>
    <n v="19"/>
    <n v="4"/>
    <n v="2"/>
    <n v="3"/>
    <n v="0"/>
    <n v="0"/>
    <n v="0"/>
    <n v="0"/>
    <n v="0"/>
    <n v="0"/>
    <n v="3"/>
    <n v="1"/>
    <n v="1"/>
    <n v="30"/>
    <n v="5"/>
    <n v="0"/>
    <n v="-1"/>
    <n v="-1"/>
    <n v="-1"/>
    <n v="-1"/>
    <n v="-1"/>
    <n v="0"/>
    <n v="4"/>
    <n v="3"/>
    <n v="27"/>
    <n v="0"/>
    <n v="1"/>
    <n v="0"/>
    <n v="1"/>
    <n v="0"/>
    <n v="0"/>
    <n v="0"/>
    <n v="0"/>
    <n v="0"/>
    <n v="0"/>
    <n v="9"/>
    <n v="4"/>
    <n v="0"/>
    <n v="0"/>
    <n v="0"/>
    <n v="1"/>
    <n v="1"/>
    <n v="4"/>
    <n v="1"/>
    <n v="26"/>
    <n v="5"/>
    <n v="4"/>
    <n v="3"/>
    <n v="4"/>
    <n v="0"/>
    <n v="12"/>
    <n v="4"/>
    <n v="7"/>
    <n v="235.04"/>
    <n v="3"/>
    <n v="129.86000000000001"/>
    <n v="0"/>
    <n v="2"/>
    <n v="49"/>
    <n v="0"/>
    <n v="6.2"/>
    <n v="1.824549292051046"/>
    <n v="321.60000000000002"/>
    <n v="5.7733085373048114"/>
    <n v="1"/>
    <n v="25.5"/>
    <n v="3.2386784521643803"/>
    <n v="1349.75"/>
    <n v="7.2076746690983962"/>
    <n v="1"/>
    <n v="50.25"/>
    <n v="3.9170105469391849"/>
    <n v="2303.75"/>
    <n v="7.7422935089840328"/>
    <n v="0"/>
    <n v="0"/>
    <e v="#NULL!"/>
    <n v="0"/>
    <e v="#NULL!"/>
    <n v="0"/>
    <n v="0"/>
    <e v="#NULL!"/>
    <n v="0"/>
    <e v="#NULL!"/>
    <n v="1"/>
    <n v="1"/>
    <n v="1"/>
    <n v="0"/>
    <n v="1"/>
    <n v="1"/>
    <n v="1"/>
    <n v="1"/>
    <n v="0"/>
    <n v="1"/>
    <n v="24"/>
    <n v="1"/>
    <n v="1"/>
    <n v="1"/>
    <n v="1"/>
    <n v="1"/>
    <n v="1"/>
    <n v="0"/>
    <n v="0"/>
    <n v="0"/>
    <n v="0"/>
    <n v="0"/>
    <n v="1"/>
    <n v="4"/>
  </r>
  <r>
    <x v="3020"/>
    <s v="0275-XIRSOP-4TX"/>
    <x v="0"/>
    <n v="1"/>
    <x v="1"/>
    <x v="33"/>
    <n v="4"/>
    <s v="January"/>
    <n v="19"/>
    <n v="49"/>
    <n v="8"/>
    <n v="1"/>
    <n v="6"/>
    <n v="1"/>
    <n v="19"/>
    <x v="169"/>
    <n v="5"/>
    <n v="0"/>
    <n v="4.4543472962535073"/>
    <n v="4"/>
    <n v="4.9000000000000004"/>
    <x v="3000"/>
    <n v="-1.3584690994268285"/>
    <n v="3.9569460000000003"/>
    <n v="1.3754725156081231"/>
    <n v="0"/>
    <n v="5"/>
    <n v="0"/>
    <n v="-1"/>
    <n v="-1"/>
    <n v="3"/>
    <n v="13"/>
    <n v="2"/>
    <n v="0"/>
    <n v="0"/>
    <n v="0"/>
    <n v="0"/>
    <n v="0"/>
    <n v="11"/>
    <n v="1"/>
    <n v="1"/>
    <n v="7"/>
    <n v="2"/>
    <n v="3"/>
    <n v="1"/>
    <n v="0"/>
    <n v="39.700000000000003"/>
    <n v="2"/>
    <n v="0"/>
    <n v="1"/>
    <n v="1"/>
    <n v="1"/>
    <n v="24"/>
    <n v="1"/>
    <n v="0"/>
    <n v="0"/>
    <n v="0"/>
    <n v="1"/>
    <n v="0"/>
    <n v="0"/>
    <n v="0"/>
    <n v="0"/>
    <n v="0"/>
    <n v="9"/>
    <n v="3"/>
    <n v="1"/>
    <n v="0"/>
    <n v="1"/>
    <n v="5"/>
    <n v="3"/>
    <n v="3"/>
    <n v="0"/>
    <n v="13"/>
    <n v="4"/>
    <n v="2"/>
    <n v="4"/>
    <n v="3"/>
    <n v="0"/>
    <n v="12"/>
    <n v="4"/>
    <n v="5"/>
    <n v="194.06"/>
    <n v="2"/>
    <n v="70.88"/>
    <n v="1"/>
    <n v="3"/>
    <n v="29"/>
    <n v="0"/>
    <n v="7.55"/>
    <n v="2.0215475632609334"/>
    <n v="207.6"/>
    <n v="5.3356131512917333"/>
    <n v="0"/>
    <n v="0"/>
    <e v="#NULL!"/>
    <n v="0"/>
    <e v="#NULL!"/>
    <n v="1"/>
    <n v="25.95"/>
    <n v="3.2561716096118976"/>
    <n v="708.85"/>
    <n v="6.5636439385636409"/>
    <n v="1"/>
    <n v="5.5"/>
    <n v="1.7047480922384253"/>
    <n v="185"/>
    <n v="5.2203558250783244"/>
    <n v="0"/>
    <n v="0"/>
    <e v="#NULL!"/>
    <n v="0"/>
    <e v="#NULL!"/>
    <n v="0"/>
    <n v="0"/>
    <n v="0"/>
    <n v="0"/>
    <n v="0"/>
    <n v="0"/>
    <n v="0"/>
    <n v="0"/>
    <n v="0"/>
    <n v="1"/>
    <n v="16"/>
    <n v="1"/>
    <n v="1"/>
    <n v="1"/>
    <n v="0"/>
    <n v="0"/>
    <n v="1"/>
    <n v="0"/>
    <n v="0"/>
    <n v="0"/>
    <n v="0"/>
    <n v="0"/>
    <n v="0"/>
    <n v="1"/>
  </r>
  <r>
    <x v="3021"/>
    <s v="8885-BDFXOQ-IDU"/>
    <x v="3"/>
    <n v="3"/>
    <x v="1"/>
    <x v="40"/>
    <n v="6"/>
    <s v="December"/>
    <n v="17"/>
    <n v="52"/>
    <n v="18"/>
    <n v="4"/>
    <n v="2"/>
    <n v="0"/>
    <n v="4"/>
    <x v="2"/>
    <n v="2"/>
    <n v="1"/>
    <n v="3.5553480614894135"/>
    <n v="2"/>
    <n v="7.1"/>
    <x v="3001"/>
    <n v="-0.52101906750203442"/>
    <n v="1.8910849999999999"/>
    <n v="0.63715073842814074"/>
    <n v="0"/>
    <n v="2"/>
    <n v="1"/>
    <n v="18"/>
    <n v="4"/>
    <n v="2"/>
    <n v="3"/>
    <n v="1"/>
    <n v="2"/>
    <n v="0"/>
    <n v="0"/>
    <n v="0"/>
    <n v="0"/>
    <n v="0"/>
    <n v="1"/>
    <n v="3"/>
    <n v="47"/>
    <n v="5"/>
    <n v="2"/>
    <n v="0"/>
    <n v="0"/>
    <n v="15.8"/>
    <n v="1"/>
    <n v="0"/>
    <n v="1"/>
    <n v="1"/>
    <n v="1"/>
    <n v="24"/>
    <n v="1"/>
    <n v="0"/>
    <n v="0"/>
    <n v="0"/>
    <n v="0"/>
    <n v="0"/>
    <n v="0"/>
    <n v="1"/>
    <n v="0"/>
    <n v="1"/>
    <n v="9"/>
    <n v="4"/>
    <n v="0"/>
    <n v="1"/>
    <n v="0"/>
    <n v="2"/>
    <n v="3"/>
    <n v="2"/>
    <n v="0"/>
    <n v="34"/>
    <n v="5"/>
    <n v="1"/>
    <n v="3"/>
    <n v="2"/>
    <n v="0"/>
    <n v="24"/>
    <n v="5"/>
    <n v="6"/>
    <n v="368.07"/>
    <n v="6"/>
    <n v="300.69"/>
    <n v="0"/>
    <n v="2"/>
    <n v="65"/>
    <n v="0"/>
    <n v="10"/>
    <n v="2.3025850929940459"/>
    <n v="618.6"/>
    <n v="6.4274588602509697"/>
    <n v="0"/>
    <n v="0"/>
    <e v="#NULL!"/>
    <n v="0"/>
    <e v="#NULL!"/>
    <n v="0"/>
    <n v="0"/>
    <e v="#NULL!"/>
    <n v="0"/>
    <e v="#NULL!"/>
    <n v="1"/>
    <n v="32.25"/>
    <n v="3.4735180432417816"/>
    <n v="2085"/>
    <n v="7.642524134232902"/>
    <n v="0"/>
    <n v="0"/>
    <e v="#NULL!"/>
    <n v="0"/>
    <e v="#NULL!"/>
    <n v="0"/>
    <n v="0"/>
    <n v="0"/>
    <n v="0"/>
    <n v="0"/>
    <n v="0"/>
    <n v="1"/>
    <n v="0"/>
    <n v="0"/>
    <n v="1"/>
    <n v="17"/>
    <n v="1"/>
    <n v="1"/>
    <n v="1"/>
    <n v="0"/>
    <n v="0"/>
    <n v="0"/>
    <n v="0"/>
    <n v="0"/>
    <n v="1"/>
    <n v="0"/>
    <n v="0"/>
    <n v="0"/>
    <n v="12"/>
  </r>
  <r>
    <x v="3022"/>
    <s v="5641-QCKGRL-8EA"/>
    <x v="0"/>
    <n v="2"/>
    <x v="1"/>
    <x v="17"/>
    <n v="6"/>
    <s v="April"/>
    <n v="14"/>
    <n v="50"/>
    <n v="17"/>
    <n v="4"/>
    <n v="1"/>
    <n v="0"/>
    <n v="14"/>
    <x v="1"/>
    <n v="4"/>
    <n v="1"/>
    <n v="2.7080502011022101"/>
    <n v="1"/>
    <n v="5.2"/>
    <x v="3002"/>
    <n v="-1.348074148300193"/>
    <n v="0.52025999999999994"/>
    <n v="-0.6534265923650131"/>
    <n v="0"/>
    <n v="3"/>
    <n v="1"/>
    <n v="16"/>
    <n v="3"/>
    <n v="2"/>
    <n v="5"/>
    <n v="0"/>
    <n v="1"/>
    <n v="0"/>
    <n v="0"/>
    <n v="0"/>
    <n v="0"/>
    <n v="4"/>
    <n v="1"/>
    <n v="1"/>
    <n v="35"/>
    <n v="5"/>
    <n v="3"/>
    <n v="0"/>
    <n v="1"/>
    <n v="9.2000000000000011"/>
    <n v="1"/>
    <n v="0"/>
    <n v="0"/>
    <n v="1"/>
    <n v="1"/>
    <n v="21"/>
    <n v="1"/>
    <n v="0"/>
    <n v="0"/>
    <n v="0"/>
    <n v="1"/>
    <n v="0"/>
    <n v="0"/>
    <n v="1"/>
    <n v="0"/>
    <n v="0"/>
    <n v="9"/>
    <n v="5"/>
    <n v="0"/>
    <n v="0"/>
    <n v="1"/>
    <n v="3"/>
    <n v="4"/>
    <n v="1"/>
    <n v="0"/>
    <n v="37"/>
    <n v="5"/>
    <n v="1"/>
    <n v="3"/>
    <n v="3"/>
    <n v="0"/>
    <n v="29"/>
    <n v="5"/>
    <n v="14"/>
    <n v="240.38"/>
    <n v="7"/>
    <n v="151.03"/>
    <n v="0"/>
    <n v="2"/>
    <n v="71"/>
    <n v="1"/>
    <n v="46.15"/>
    <n v="3.8318969609488613"/>
    <n v="3358.85"/>
    <n v="8.119353932467515"/>
    <n v="0"/>
    <n v="0"/>
    <e v="#NULL!"/>
    <n v="0"/>
    <e v="#NULL!"/>
    <n v="1"/>
    <n v="30.3"/>
    <n v="3.4111477125153233"/>
    <n v="2066.15"/>
    <n v="7.6334422511098641"/>
    <n v="1"/>
    <n v="15.5"/>
    <n v="2.7408400239252009"/>
    <n v="1065"/>
    <n v="6.9707300781435251"/>
    <n v="0"/>
    <n v="0"/>
    <e v="#NULL!"/>
    <n v="0"/>
    <e v="#NULL!"/>
    <n v="1"/>
    <n v="0"/>
    <n v="0"/>
    <n v="4"/>
    <n v="0"/>
    <n v="0"/>
    <n v="0"/>
    <n v="0"/>
    <n v="1"/>
    <n v="1"/>
    <n v="24"/>
    <n v="1"/>
    <n v="1"/>
    <n v="1"/>
    <n v="0"/>
    <n v="1"/>
    <n v="1"/>
    <n v="1"/>
    <n v="0"/>
    <n v="1"/>
    <n v="0"/>
    <n v="0"/>
    <n v="0"/>
    <n v="4"/>
  </r>
  <r>
    <x v="3023"/>
    <s v="3902-TZAHXC-1L6"/>
    <x v="0"/>
    <n v="1"/>
    <x v="0"/>
    <x v="58"/>
    <n v="3"/>
    <s v="December"/>
    <n v="13"/>
    <n v="50"/>
    <n v="10"/>
    <n v="1"/>
    <n v="2"/>
    <n v="0"/>
    <n v="1"/>
    <x v="11"/>
    <n v="1"/>
    <n v="0"/>
    <n v="2.9444389791664403"/>
    <n v="1"/>
    <n v="9.5"/>
    <x v="3003"/>
    <n v="-6.1444645443925958E-2"/>
    <n v="0.864595"/>
    <n v="-0.14549408978637757"/>
    <n v="1"/>
    <n v="3"/>
    <n v="0"/>
    <n v="-1"/>
    <n v="-1"/>
    <n v="1"/>
    <n v="2"/>
    <n v="2"/>
    <n v="0"/>
    <n v="0"/>
    <n v="0"/>
    <n v="0"/>
    <n v="0"/>
    <n v="0"/>
    <n v="1"/>
    <n v="1"/>
    <n v="9"/>
    <n v="3"/>
    <n v="2"/>
    <n v="1"/>
    <n v="1"/>
    <n v="7.1000000000000005"/>
    <n v="1"/>
    <n v="1"/>
    <n v="1"/>
    <n v="1"/>
    <n v="1"/>
    <n v="22"/>
    <n v="1"/>
    <n v="0"/>
    <n v="0"/>
    <n v="0"/>
    <n v="0"/>
    <n v="0"/>
    <n v="0"/>
    <n v="0"/>
    <n v="0"/>
    <n v="0"/>
    <n v="9"/>
    <n v="4"/>
    <n v="0"/>
    <n v="0"/>
    <n v="1"/>
    <n v="4"/>
    <n v="3"/>
    <n v="3"/>
    <n v="1"/>
    <n v="3"/>
    <n v="2"/>
    <n v="3"/>
    <n v="4"/>
    <n v="3"/>
    <n v="0"/>
    <n v="2"/>
    <n v="2"/>
    <n v="10"/>
    <n v="138.4"/>
    <n v="6"/>
    <n v="116.73"/>
    <n v="0"/>
    <n v="3"/>
    <n v="10"/>
    <n v="0"/>
    <n v="5"/>
    <n v="1.6094379124341003"/>
    <n v="57.75"/>
    <n v="4.0561233494019033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3"/>
    <n v="1"/>
    <n v="1"/>
    <n v="1"/>
    <n v="0"/>
    <n v="1"/>
    <n v="0"/>
    <n v="0"/>
    <n v="0"/>
    <n v="0"/>
    <n v="0"/>
    <n v="0"/>
    <n v="0"/>
    <n v="12"/>
  </r>
  <r>
    <x v="3024"/>
    <s v="0226-VHPBUL-OSQ"/>
    <x v="4"/>
    <n v="1"/>
    <x v="0"/>
    <x v="32"/>
    <n v="4"/>
    <s v="July"/>
    <n v="13"/>
    <n v="45"/>
    <n v="15"/>
    <n v="3"/>
    <n v="2"/>
    <n v="0"/>
    <n v="3"/>
    <x v="23"/>
    <n v="2"/>
    <n v="0"/>
    <n v="3.1780538303479458"/>
    <n v="1"/>
    <n v="6.6000000000000005"/>
    <x v="3004"/>
    <n v="-0.49196461612507214"/>
    <n v="0.97257600000000011"/>
    <n v="-2.780705744276037E-2"/>
    <n v="0"/>
    <n v="4"/>
    <n v="1"/>
    <n v="12"/>
    <n v="2"/>
    <n v="3"/>
    <n v="8"/>
    <n v="0"/>
    <n v="1"/>
    <n v="1"/>
    <n v="0"/>
    <n v="0"/>
    <n v="0"/>
    <n v="6"/>
    <n v="1"/>
    <n v="1"/>
    <n v="23"/>
    <n v="4"/>
    <n v="1"/>
    <n v="1"/>
    <n v="0"/>
    <n v="14"/>
    <n v="1"/>
    <n v="1"/>
    <n v="0"/>
    <n v="3"/>
    <n v="2"/>
    <n v="19"/>
    <n v="0"/>
    <n v="0"/>
    <n v="1"/>
    <n v="0"/>
    <n v="0"/>
    <n v="0"/>
    <n v="0"/>
    <n v="0"/>
    <n v="0"/>
    <n v="1"/>
    <n v="1"/>
    <n v="6"/>
    <n v="0"/>
    <n v="0"/>
    <n v="1"/>
    <n v="4"/>
    <n v="3"/>
    <n v="3"/>
    <n v="0"/>
    <n v="30"/>
    <n v="5"/>
    <n v="2"/>
    <n v="1"/>
    <n v="1"/>
    <n v="0"/>
    <n v="27"/>
    <n v="5"/>
    <n v="9"/>
    <n v="162.82"/>
    <n v="3"/>
    <n v="38.74"/>
    <n v="0"/>
    <n v="3"/>
    <n v="71"/>
    <n v="0"/>
    <n v="53.05"/>
    <n v="3.971234865059992"/>
    <n v="3727.6"/>
    <n v="8.223519873911501"/>
    <n v="1"/>
    <n v="56.5"/>
    <n v="4.0342406381523954"/>
    <n v="3977.15"/>
    <n v="8.2883207613684409"/>
    <n v="0"/>
    <n v="0"/>
    <e v="#NULL!"/>
    <n v="0"/>
    <e v="#NULL!"/>
    <n v="1"/>
    <n v="29.25"/>
    <n v="3.3758795736778655"/>
    <n v="2005"/>
    <n v="7.6033993397406698"/>
    <n v="1"/>
    <n v="46.65"/>
    <n v="3.8426729272933526"/>
    <n v="3191.1"/>
    <n v="8.068120963925729"/>
    <n v="1"/>
    <n v="1"/>
    <n v="1"/>
    <n v="0"/>
    <n v="1"/>
    <n v="1"/>
    <n v="1"/>
    <n v="1"/>
    <n v="0"/>
    <n v="1"/>
    <n v="29"/>
    <n v="1"/>
    <n v="1"/>
    <n v="1"/>
    <n v="1"/>
    <n v="1"/>
    <n v="0"/>
    <n v="0"/>
    <n v="0"/>
    <n v="1"/>
    <n v="0"/>
    <n v="0"/>
    <n v="0"/>
    <n v="7"/>
  </r>
  <r>
    <x v="3025"/>
    <s v="6326-NLSAHF-9WY"/>
    <x v="3"/>
    <n v="2"/>
    <x v="1"/>
    <x v="11"/>
    <n v="3"/>
    <s v="March"/>
    <n v="19"/>
    <n v="54"/>
    <n v="20"/>
    <n v="5"/>
    <n v="2"/>
    <n v="0"/>
    <n v="1"/>
    <x v="95"/>
    <n v="1"/>
    <n v="0"/>
    <n v="4.0073331852324712"/>
    <n v="3"/>
    <n v="2"/>
    <x v="3005"/>
    <n v="-1.0347927759551556"/>
    <n v="0.74470000000000014"/>
    <n v="-0.294773826265537"/>
    <n v="0"/>
    <n v="1"/>
    <n v="1"/>
    <n v="16"/>
    <n v="3"/>
    <n v="3"/>
    <n v="2"/>
    <n v="2"/>
    <n v="0"/>
    <n v="0"/>
    <n v="0"/>
    <n v="0"/>
    <n v="0"/>
    <n v="0"/>
    <n v="1"/>
    <n v="1"/>
    <n v="13"/>
    <n v="3"/>
    <n v="2"/>
    <n v="1"/>
    <n v="1"/>
    <n v="17.2"/>
    <n v="1"/>
    <n v="0"/>
    <n v="0"/>
    <n v="1"/>
    <n v="1"/>
    <n v="25"/>
    <n v="1"/>
    <n v="0"/>
    <n v="0"/>
    <n v="0"/>
    <n v="0"/>
    <n v="0"/>
    <n v="1"/>
    <n v="1"/>
    <n v="0"/>
    <n v="0"/>
    <n v="9"/>
    <n v="2"/>
    <n v="0"/>
    <n v="1"/>
    <n v="0"/>
    <n v="4"/>
    <n v="3"/>
    <n v="4"/>
    <n v="1"/>
    <n v="15"/>
    <n v="4"/>
    <n v="1"/>
    <n v="4"/>
    <n v="1"/>
    <n v="0"/>
    <n v="15"/>
    <n v="4"/>
    <n v="12"/>
    <n v="414.81"/>
    <n v="2"/>
    <n v="66.56"/>
    <n v="1"/>
    <n v="3"/>
    <n v="62"/>
    <n v="0"/>
    <n v="10.45"/>
    <n v="2.3466019784108201"/>
    <n v="664.35"/>
    <n v="6.4988091190373165"/>
    <n v="1"/>
    <n v="23.25"/>
    <n v="3.1463051320333655"/>
    <n v="1499.15"/>
    <n v="7.3126535598073987"/>
    <n v="1"/>
    <n v="48.3"/>
    <n v="3.8774315606585268"/>
    <n v="2936.4"/>
    <n v="7.9849396202366263"/>
    <n v="1"/>
    <n v="30.25"/>
    <n v="3.4094961844768505"/>
    <n v="1905"/>
    <n v="7.5522372875608017"/>
    <n v="1"/>
    <n v="58.5"/>
    <n v="4.0690267542378109"/>
    <n v="3663.95"/>
    <n v="8.2062970794126997"/>
    <n v="1"/>
    <n v="1"/>
    <n v="1"/>
    <n v="4"/>
    <n v="0"/>
    <n v="0"/>
    <n v="0"/>
    <n v="1"/>
    <n v="1"/>
    <n v="1"/>
    <n v="22"/>
    <n v="1"/>
    <n v="1"/>
    <n v="1"/>
    <n v="1"/>
    <n v="1"/>
    <n v="1"/>
    <n v="1"/>
    <n v="0"/>
    <n v="1"/>
    <n v="0"/>
    <n v="0"/>
    <n v="0"/>
    <n v="3"/>
  </r>
  <r>
    <x v="3026"/>
    <s v="6778-XWOGNL-3IH"/>
    <x v="3"/>
    <n v="4"/>
    <x v="1"/>
    <x v="9"/>
    <n v="4"/>
    <s v="July"/>
    <n v="15"/>
    <n v="51"/>
    <n v="16"/>
    <n v="3"/>
    <n v="5"/>
    <n v="0"/>
    <n v="19"/>
    <x v="101"/>
    <n v="5"/>
    <n v="0"/>
    <n v="4.8828019225863706"/>
    <n v="5"/>
    <n v="26.6"/>
    <x v="3006"/>
    <n v="1.8098429726183249"/>
    <n v="29.002512000000003"/>
    <n v="3.3673824469247742"/>
    <n v="0"/>
    <n v="5"/>
    <n v="1"/>
    <n v="14"/>
    <n v="2"/>
    <n v="4"/>
    <n v="0"/>
    <n v="0"/>
    <n v="0"/>
    <n v="0"/>
    <n v="0"/>
    <n v="0"/>
    <n v="0"/>
    <n v="0"/>
    <n v="1"/>
    <n v="1"/>
    <n v="24"/>
    <n v="4"/>
    <n v="2"/>
    <n v="1"/>
    <n v="0"/>
    <n v="57.800000000000004"/>
    <n v="3"/>
    <n v="0"/>
    <n v="1"/>
    <n v="3"/>
    <n v="2"/>
    <n v="28"/>
    <n v="1"/>
    <n v="0"/>
    <n v="1"/>
    <n v="0"/>
    <n v="1"/>
    <n v="1"/>
    <n v="1"/>
    <n v="0"/>
    <n v="0"/>
    <n v="0"/>
    <n v="9"/>
    <n v="3"/>
    <n v="0"/>
    <n v="0"/>
    <n v="1"/>
    <n v="1"/>
    <n v="2"/>
    <n v="2"/>
    <n v="0"/>
    <n v="29"/>
    <n v="5"/>
    <n v="4"/>
    <n v="4"/>
    <n v="4"/>
    <n v="0"/>
    <n v="28"/>
    <n v="5"/>
    <n v="9"/>
    <n v="585.05000000000007"/>
    <n v="3"/>
    <n v="396.61"/>
    <n v="0"/>
    <n v="3"/>
    <n v="71"/>
    <n v="0"/>
    <n v="20.6"/>
    <n v="3.0252910757955354"/>
    <n v="1451.9"/>
    <n v="7.2806283224896422"/>
    <n v="1"/>
    <n v="40.25"/>
    <n v="3.6951100038645723"/>
    <n v="2805.55"/>
    <n v="7.9393548771673066"/>
    <n v="1"/>
    <n v="52.3"/>
    <n v="3.9569963710708773"/>
    <n v="3763.2"/>
    <n v="8.2330249382642524"/>
    <n v="1"/>
    <n v="29.5"/>
    <n v="3.3843902633457743"/>
    <n v="2140"/>
    <n v="7.6685611080158971"/>
    <n v="1"/>
    <n v="56.45"/>
    <n v="4.0333552905956713"/>
    <n v="3858.1"/>
    <n v="8.2579301132956413"/>
    <n v="1"/>
    <n v="1"/>
    <n v="1"/>
    <n v="3"/>
    <n v="1"/>
    <n v="1"/>
    <n v="1"/>
    <n v="1"/>
    <n v="1"/>
    <n v="1"/>
    <n v="21"/>
    <n v="1"/>
    <n v="1"/>
    <n v="1"/>
    <n v="0"/>
    <n v="1"/>
    <n v="1"/>
    <n v="1"/>
    <n v="1"/>
    <n v="1"/>
    <n v="0"/>
    <n v="1"/>
    <n v="0"/>
    <n v="7"/>
  </r>
  <r>
    <x v="3027"/>
    <s v="5213-FLCFRD-ESG"/>
    <x v="3"/>
    <n v="4"/>
    <x v="1"/>
    <x v="35"/>
    <n v="2"/>
    <s v="September"/>
    <n v="18"/>
    <n v="45"/>
    <n v="12"/>
    <n v="2"/>
    <n v="6"/>
    <n v="0"/>
    <n v="1"/>
    <x v="1"/>
    <n v="1"/>
    <n v="0"/>
    <n v="2.7080502011022101"/>
    <n v="1"/>
    <n v="9.1"/>
    <x v="3007"/>
    <n v="-0.44386815564110982"/>
    <n v="0.72345000000000004"/>
    <n v="-0.32372384379904645"/>
    <n v="1"/>
    <n v="4"/>
    <n v="0"/>
    <n v="-1"/>
    <n v="-1"/>
    <n v="2"/>
    <n v="0"/>
    <n v="0"/>
    <n v="0"/>
    <n v="0"/>
    <n v="0"/>
    <n v="0"/>
    <n v="0"/>
    <n v="0"/>
    <n v="0"/>
    <n v="2"/>
    <n v="1"/>
    <n v="1"/>
    <n v="6"/>
    <n v="1"/>
    <n v="0"/>
    <n v="5.6000000000000005"/>
    <n v="1"/>
    <n v="1"/>
    <n v="0"/>
    <n v="1"/>
    <n v="1"/>
    <n v="24"/>
    <n v="1"/>
    <n v="0"/>
    <n v="0"/>
    <n v="1"/>
    <n v="1"/>
    <n v="1"/>
    <n v="0"/>
    <n v="1"/>
    <n v="0"/>
    <n v="0"/>
    <n v="9"/>
    <n v="4"/>
    <n v="0"/>
    <n v="0"/>
    <n v="0"/>
    <n v="3"/>
    <n v="2"/>
    <n v="2"/>
    <n v="0"/>
    <n v="3"/>
    <n v="2"/>
    <n v="2"/>
    <n v="2"/>
    <n v="2"/>
    <n v="0"/>
    <n v="3"/>
    <n v="2"/>
    <n v="10"/>
    <n v="159.76"/>
    <n v="6"/>
    <n v="103.66"/>
    <n v="0"/>
    <n v="3"/>
    <n v="16"/>
    <n v="0"/>
    <n v="4.45"/>
    <n v="1.4929040961781488"/>
    <n v="87.35"/>
    <n v="4.4699230365800657"/>
    <n v="1"/>
    <n v="11"/>
    <n v="2.3978952727983707"/>
    <n v="204.95"/>
    <n v="5.3227660469503464"/>
    <n v="1"/>
    <n v="29.4"/>
    <n v="3.380994674344636"/>
    <n v="363.8"/>
    <n v="5.8966042660840223"/>
    <n v="0"/>
    <n v="0"/>
    <e v="#NULL!"/>
    <n v="0"/>
    <e v="#NULL!"/>
    <n v="0"/>
    <n v="0"/>
    <e v="#NULL!"/>
    <n v="0"/>
    <e v="#NULL!"/>
    <n v="1"/>
    <n v="0"/>
    <n v="1"/>
    <n v="3"/>
    <n v="0"/>
    <n v="0"/>
    <n v="0"/>
    <n v="0"/>
    <n v="1"/>
    <n v="1"/>
    <n v="30"/>
    <n v="1"/>
    <n v="1"/>
    <n v="1"/>
    <n v="0"/>
    <n v="1"/>
    <n v="1"/>
    <n v="1"/>
    <n v="0"/>
    <n v="0"/>
    <n v="0"/>
    <n v="1"/>
    <n v="0"/>
    <n v="9"/>
  </r>
  <r>
    <x v="3028"/>
    <s v="2003-SAIVMS-I93"/>
    <x v="1"/>
    <n v="5"/>
    <x v="0"/>
    <x v="26"/>
    <n v="5"/>
    <s v="March"/>
    <n v="14"/>
    <n v="46"/>
    <n v="10"/>
    <n v="1"/>
    <n v="2"/>
    <n v="0"/>
    <n v="4"/>
    <x v="0"/>
    <n v="2"/>
    <n v="0"/>
    <n v="3.4339872044851463"/>
    <n v="2"/>
    <n v="9.1"/>
    <x v="3008"/>
    <n v="-0.21467203614242533"/>
    <n v="2.0141939999999998"/>
    <n v="0.70021911537730652"/>
    <n v="0"/>
    <n v="2"/>
    <n v="1"/>
    <n v="12"/>
    <n v="2"/>
    <n v="3"/>
    <n v="0"/>
    <n v="0"/>
    <n v="0"/>
    <n v="0"/>
    <n v="0"/>
    <n v="0"/>
    <n v="0"/>
    <n v="0"/>
    <n v="0"/>
    <n v="2"/>
    <n v="7"/>
    <n v="2"/>
    <n v="2"/>
    <n v="0"/>
    <n v="0"/>
    <n v="23.6"/>
    <n v="2"/>
    <n v="0"/>
    <n v="1"/>
    <n v="7"/>
    <n v="4"/>
    <n v="29"/>
    <n v="1"/>
    <n v="0"/>
    <n v="0"/>
    <n v="0"/>
    <n v="0"/>
    <n v="0"/>
    <n v="1"/>
    <n v="0"/>
    <n v="0"/>
    <n v="1"/>
    <n v="1"/>
    <n v="4"/>
    <n v="0"/>
    <n v="0"/>
    <n v="1"/>
    <n v="4"/>
    <n v="2"/>
    <n v="4"/>
    <n v="0"/>
    <n v="4"/>
    <n v="2"/>
    <n v="2"/>
    <n v="4"/>
    <n v="2"/>
    <n v="0"/>
    <n v="3"/>
    <n v="2"/>
    <n v="6"/>
    <n v="292.27"/>
    <n v="5"/>
    <n v="224.87"/>
    <n v="0"/>
    <n v="2"/>
    <n v="7"/>
    <n v="0"/>
    <n v="3.5"/>
    <n v="1.2527629684953681"/>
    <n v="23.4"/>
    <n v="3.1527360223636558"/>
    <n v="1"/>
    <n v="16"/>
    <n v="2.7725887222397811"/>
    <n v="108.9"/>
    <n v="4.6904300299389146"/>
    <n v="1"/>
    <n v="31.4"/>
    <n v="3.4468078929142076"/>
    <n v="191.7"/>
    <n v="5.2559316500515987"/>
    <n v="1"/>
    <n v="20.25"/>
    <n v="3.0081547935525483"/>
    <n v="105"/>
    <n v="4.6539603501575231"/>
    <n v="0"/>
    <n v="0"/>
    <e v="#NULL!"/>
    <n v="0"/>
    <e v="#NULL!"/>
    <n v="0"/>
    <n v="0"/>
    <n v="0"/>
    <n v="0"/>
    <n v="1"/>
    <n v="1"/>
    <n v="1"/>
    <n v="1"/>
    <n v="0"/>
    <n v="1"/>
    <n v="22"/>
    <n v="1"/>
    <n v="1"/>
    <n v="1"/>
    <n v="0"/>
    <n v="0"/>
    <n v="0"/>
    <n v="0"/>
    <n v="0"/>
    <n v="0"/>
    <n v="0"/>
    <n v="0"/>
    <n v="0"/>
    <n v="3"/>
  </r>
  <r>
    <x v="3029"/>
    <s v="9321-XXHBOE-6V7"/>
    <x v="0"/>
    <n v="1"/>
    <x v="1"/>
    <x v="37"/>
    <n v="4"/>
    <s v="November"/>
    <n v="9"/>
    <n v="50"/>
    <n v="12"/>
    <n v="2"/>
    <n v="4"/>
    <n v="0"/>
    <n v="15"/>
    <x v="43"/>
    <n v="4"/>
    <n v="0"/>
    <n v="3.4657359027997265"/>
    <n v="2"/>
    <n v="17.899999999999999"/>
    <x v="3009"/>
    <n v="0.71814413707690772"/>
    <n v="3.6773759999999998"/>
    <n v="1.3021994543661686"/>
    <n v="0"/>
    <n v="4"/>
    <n v="0"/>
    <n v="-1"/>
    <n v="-1"/>
    <n v="1"/>
    <n v="4"/>
    <n v="0"/>
    <n v="4"/>
    <n v="0"/>
    <n v="0"/>
    <n v="0"/>
    <n v="0"/>
    <n v="0"/>
    <n v="0"/>
    <n v="1"/>
    <n v="5"/>
    <n v="2"/>
    <n v="1"/>
    <n v="1"/>
    <n v="0"/>
    <n v="12.8"/>
    <n v="1"/>
    <n v="0"/>
    <n v="1"/>
    <n v="4"/>
    <n v="3"/>
    <n v="27"/>
    <n v="1"/>
    <n v="0"/>
    <n v="0"/>
    <n v="1"/>
    <n v="1"/>
    <n v="0"/>
    <n v="0"/>
    <n v="0"/>
    <n v="0"/>
    <n v="0"/>
    <n v="2"/>
    <n v="5"/>
    <n v="1"/>
    <n v="0"/>
    <n v="0"/>
    <n v="3"/>
    <n v="2"/>
    <n v="1"/>
    <n v="0"/>
    <n v="17"/>
    <n v="5"/>
    <n v="1"/>
    <n v="4"/>
    <n v="3"/>
    <n v="0"/>
    <n v="17"/>
    <n v="5"/>
    <n v="6"/>
    <n v="271.94"/>
    <n v="4"/>
    <n v="127.45"/>
    <n v="1"/>
    <n v="3"/>
    <n v="52"/>
    <n v="0"/>
    <n v="24.2"/>
    <n v="3.1863526331626408"/>
    <n v="1271.8"/>
    <n v="7.1481884988333073"/>
    <n v="1"/>
    <n v="24.25"/>
    <n v="3.188416617383492"/>
    <n v="1285.75"/>
    <n v="7.1590974846550255"/>
    <n v="0"/>
    <n v="0"/>
    <e v="#NULL!"/>
    <n v="0"/>
    <e v="#NULL!"/>
    <n v="1"/>
    <n v="11.25"/>
    <n v="2.4203681286504293"/>
    <n v="555"/>
    <n v="6.3189681137464344"/>
    <n v="0"/>
    <n v="0"/>
    <e v="#NULL!"/>
    <n v="0"/>
    <e v="#NULL!"/>
    <n v="1"/>
    <n v="0"/>
    <n v="0"/>
    <n v="0"/>
    <n v="0"/>
    <n v="0"/>
    <n v="0"/>
    <n v="0"/>
    <n v="1"/>
    <n v="1"/>
    <n v="20"/>
    <n v="1"/>
    <n v="1"/>
    <n v="1"/>
    <n v="0"/>
    <n v="0"/>
    <n v="1"/>
    <n v="0"/>
    <n v="0"/>
    <n v="1"/>
    <n v="0"/>
    <n v="0"/>
    <n v="1"/>
    <n v="11"/>
  </r>
  <r>
    <x v="3030"/>
    <s v="8461-NKNYYN-7KK"/>
    <x v="4"/>
    <n v="1"/>
    <x v="1"/>
    <x v="8"/>
    <n v="6"/>
    <s v="January"/>
    <n v="18"/>
    <n v="49"/>
    <n v="11"/>
    <n v="1"/>
    <n v="1"/>
    <n v="0"/>
    <n v="13"/>
    <x v="43"/>
    <n v="4"/>
    <n v="0"/>
    <n v="3.4657359027997265"/>
    <n v="2"/>
    <n v="18.600000000000001"/>
    <x v="3010"/>
    <n v="-2.4161553627147891E-2"/>
    <n v="4.9758719999999999"/>
    <n v="1.6046006316333552"/>
    <n v="0"/>
    <n v="2"/>
    <n v="0"/>
    <n v="-1"/>
    <n v="-1"/>
    <n v="1"/>
    <n v="3"/>
    <n v="1"/>
    <n v="2"/>
    <n v="0"/>
    <n v="0"/>
    <n v="0"/>
    <n v="0"/>
    <n v="0"/>
    <n v="0"/>
    <n v="2"/>
    <n v="33"/>
    <n v="5"/>
    <n v="3"/>
    <n v="0"/>
    <n v="1"/>
    <n v="14.9"/>
    <n v="1"/>
    <n v="0"/>
    <n v="1"/>
    <n v="1"/>
    <n v="1"/>
    <n v="22"/>
    <n v="1"/>
    <n v="0"/>
    <n v="0"/>
    <n v="1"/>
    <n v="0"/>
    <n v="0"/>
    <n v="0"/>
    <n v="0"/>
    <n v="0"/>
    <n v="0"/>
    <n v="9"/>
    <n v="4"/>
    <n v="0"/>
    <n v="0"/>
    <n v="1"/>
    <n v="2"/>
    <n v="1"/>
    <n v="1"/>
    <n v="1"/>
    <n v="13"/>
    <n v="4"/>
    <n v="3"/>
    <n v="3"/>
    <n v="4"/>
    <n v="0"/>
    <n v="6"/>
    <n v="3"/>
    <n v="12"/>
    <n v="179.13"/>
    <n v="5"/>
    <n v="111.04"/>
    <n v="0"/>
    <n v="2"/>
    <n v="17"/>
    <n v="1"/>
    <n v="7.5"/>
    <n v="2.0149030205422647"/>
    <n v="125.85"/>
    <n v="4.8350907215813246"/>
    <n v="1"/>
    <n v="24.75"/>
    <n v="3.2088254890146994"/>
    <n v="465.55"/>
    <n v="6.1432195023345386"/>
    <n v="0"/>
    <n v="0"/>
    <e v="#NULL!"/>
    <n v="0"/>
    <e v="#NULL!"/>
    <n v="1"/>
    <n v="8.5"/>
    <n v="2.1400661634962708"/>
    <n v="120"/>
    <n v="4.7874917427820458"/>
    <n v="0"/>
    <n v="0"/>
    <e v="#NULL!"/>
    <n v="0"/>
    <e v="#NULL!"/>
    <n v="0"/>
    <n v="0"/>
    <n v="0"/>
    <n v="1"/>
    <n v="1"/>
    <n v="1"/>
    <n v="1"/>
    <n v="1"/>
    <n v="0"/>
    <n v="1"/>
    <n v="23"/>
    <n v="1"/>
    <n v="1"/>
    <n v="1"/>
    <n v="0"/>
    <n v="1"/>
    <n v="1"/>
    <n v="1"/>
    <n v="0"/>
    <n v="1"/>
    <n v="0"/>
    <n v="0"/>
    <n v="0"/>
    <n v="1"/>
  </r>
  <r>
    <x v="3031"/>
    <s v="5015-IYTEBF-TB1"/>
    <x v="3"/>
    <n v="5"/>
    <x v="0"/>
    <x v="11"/>
    <n v="3"/>
    <s v="December"/>
    <n v="17"/>
    <n v="55"/>
    <n v="22"/>
    <n v="5"/>
    <n v="1"/>
    <n v="0"/>
    <n v="2"/>
    <x v="34"/>
    <n v="2"/>
    <n v="0"/>
    <n v="3.4965075614664802"/>
    <n v="2"/>
    <n v="6.9"/>
    <x v="3011"/>
    <n v="0.27813161163993066"/>
    <n v="0.95633999999999997"/>
    <n v="-4.4641780623120533E-2"/>
    <n v="0"/>
    <n v="3"/>
    <n v="1"/>
    <n v="16"/>
    <n v="3"/>
    <n v="2"/>
    <n v="5"/>
    <n v="1"/>
    <n v="1"/>
    <n v="0"/>
    <n v="0"/>
    <n v="0"/>
    <n v="0"/>
    <n v="3"/>
    <n v="0"/>
    <n v="2"/>
    <n v="8"/>
    <n v="3"/>
    <n v="1"/>
    <n v="1"/>
    <n v="1"/>
    <n v="15.600000000000001"/>
    <n v="1"/>
    <n v="0"/>
    <n v="1"/>
    <n v="8"/>
    <n v="4"/>
    <n v="25"/>
    <n v="0"/>
    <n v="0"/>
    <n v="0"/>
    <n v="0"/>
    <n v="0"/>
    <n v="0"/>
    <n v="0"/>
    <n v="1"/>
    <n v="0"/>
    <n v="1"/>
    <n v="9"/>
    <n v="2"/>
    <n v="0"/>
    <n v="0"/>
    <n v="1"/>
    <n v="1"/>
    <n v="2"/>
    <n v="1"/>
    <n v="1"/>
    <n v="11"/>
    <n v="4"/>
    <n v="4"/>
    <n v="2"/>
    <n v="3"/>
    <n v="0"/>
    <n v="8"/>
    <n v="3"/>
    <n v="15"/>
    <n v="391.97"/>
    <n v="4"/>
    <n v="159.65"/>
    <n v="1"/>
    <n v="2"/>
    <n v="31"/>
    <n v="1"/>
    <n v="5.05"/>
    <n v="1.6193882432872684"/>
    <n v="182.3"/>
    <n v="5.2056536816846171"/>
    <n v="0"/>
    <n v="0"/>
    <e v="#NULL!"/>
    <n v="0"/>
    <e v="#NULL!"/>
    <n v="1"/>
    <n v="31.5"/>
    <n v="3.4499875458315872"/>
    <n v="938.8"/>
    <n v="6.8446024639768686"/>
    <n v="0"/>
    <n v="0"/>
    <e v="#NULL!"/>
    <n v="0"/>
    <e v="#NULL!"/>
    <n v="0"/>
    <n v="0"/>
    <e v="#NULL!"/>
    <n v="0"/>
    <e v="#NULL!"/>
    <n v="1"/>
    <n v="1"/>
    <n v="0"/>
    <n v="4"/>
    <n v="0"/>
    <n v="0"/>
    <n v="1"/>
    <n v="0"/>
    <n v="1"/>
    <n v="1"/>
    <n v="16"/>
    <n v="1"/>
    <n v="1"/>
    <n v="1"/>
    <n v="0"/>
    <n v="1"/>
    <n v="1"/>
    <n v="0"/>
    <n v="0"/>
    <n v="1"/>
    <n v="0"/>
    <n v="0"/>
    <n v="0"/>
    <n v="12"/>
  </r>
  <r>
    <x v="3032"/>
    <s v="3253-CXDDUO-5DR"/>
    <x v="2"/>
    <n v="2"/>
    <x v="0"/>
    <x v="12"/>
    <n v="5"/>
    <s v="February"/>
    <n v="16"/>
    <n v="52"/>
    <n v="12"/>
    <n v="2"/>
    <n v="3"/>
    <n v="0"/>
    <n v="21"/>
    <x v="120"/>
    <n v="5"/>
    <n v="0"/>
    <n v="4.7621739347977563"/>
    <n v="4"/>
    <n v="7.3"/>
    <x v="3012"/>
    <n v="1.5433981049298884"/>
    <n v="3.8605320000000001"/>
    <n v="1.3508049978141043"/>
    <n v="0"/>
    <n v="5"/>
    <n v="1"/>
    <n v="12"/>
    <n v="2"/>
    <n v="2"/>
    <n v="0"/>
    <n v="0"/>
    <n v="0"/>
    <n v="0"/>
    <n v="0"/>
    <n v="0"/>
    <n v="0"/>
    <n v="0"/>
    <n v="1"/>
    <n v="3"/>
    <n v="30"/>
    <n v="5"/>
    <n v="4"/>
    <n v="1"/>
    <n v="1"/>
    <n v="37.700000000000003"/>
    <n v="2"/>
    <n v="0"/>
    <n v="0"/>
    <n v="1"/>
    <n v="1"/>
    <n v="28"/>
    <n v="1"/>
    <n v="0"/>
    <n v="1"/>
    <n v="0"/>
    <n v="0"/>
    <n v="0"/>
    <n v="0"/>
    <n v="1"/>
    <n v="0"/>
    <n v="0"/>
    <n v="9"/>
    <n v="7"/>
    <n v="1"/>
    <n v="0"/>
    <n v="1"/>
    <n v="1"/>
    <n v="2"/>
    <n v="3"/>
    <n v="0"/>
    <n v="31"/>
    <n v="5"/>
    <n v="3"/>
    <n v="3"/>
    <n v="2"/>
    <n v="0"/>
    <n v="24"/>
    <n v="5"/>
    <n v="7"/>
    <n v="234.68"/>
    <n v="4"/>
    <n v="120.32000000000001"/>
    <n v="0"/>
    <n v="2"/>
    <n v="65"/>
    <n v="0"/>
    <n v="6.15"/>
    <n v="1.8164520818184267"/>
    <n v="376.05"/>
    <n v="5.9297221132724118"/>
    <n v="1"/>
    <n v="38.25"/>
    <n v="3.6441435602725449"/>
    <n v="2571.75"/>
    <n v="7.8523418800111395"/>
    <n v="0"/>
    <n v="0"/>
    <e v="#NULL!"/>
    <n v="0"/>
    <e v="#NULL!"/>
    <n v="1"/>
    <n v="8.75"/>
    <n v="2.1690537003695232"/>
    <n v="605"/>
    <n v="6.4052284580308418"/>
    <n v="0"/>
    <n v="0"/>
    <e v="#NULL!"/>
    <n v="0"/>
    <e v="#NULL!"/>
    <n v="0"/>
    <n v="0"/>
    <n v="0"/>
    <n v="0"/>
    <n v="1"/>
    <n v="1"/>
    <n v="0"/>
    <n v="1"/>
    <n v="0"/>
    <n v="1"/>
    <n v="19"/>
    <n v="1"/>
    <n v="1"/>
    <n v="1"/>
    <n v="0"/>
    <n v="0"/>
    <n v="0"/>
    <n v="0"/>
    <n v="0"/>
    <n v="1"/>
    <n v="0"/>
    <n v="0"/>
    <n v="0"/>
    <n v="2"/>
  </r>
  <r>
    <x v="3033"/>
    <s v="2294-GVXBWL-C1X"/>
    <x v="4"/>
    <n v="4"/>
    <x v="0"/>
    <x v="38"/>
    <n v="5"/>
    <s v="March"/>
    <n v="17"/>
    <n v="50"/>
    <n v="17"/>
    <n v="4"/>
    <n v="2"/>
    <n v="0"/>
    <n v="2"/>
    <x v="99"/>
    <n v="2"/>
    <n v="0"/>
    <n v="3.5263605246161616"/>
    <n v="2"/>
    <n v="15.2"/>
    <x v="3013"/>
    <n v="0.4680717643959092"/>
    <n v="3.571088"/>
    <n v="1.2728703112658335"/>
    <n v="0"/>
    <n v="1"/>
    <n v="0"/>
    <n v="-1"/>
    <n v="-1"/>
    <n v="1"/>
    <n v="0"/>
    <n v="0"/>
    <n v="0"/>
    <n v="0"/>
    <n v="0"/>
    <n v="0"/>
    <n v="0"/>
    <n v="0"/>
    <n v="1"/>
    <n v="3"/>
    <n v="16"/>
    <n v="4"/>
    <n v="4"/>
    <n v="1"/>
    <n v="1"/>
    <n v="13.9"/>
    <n v="1"/>
    <n v="1"/>
    <n v="0"/>
    <n v="1"/>
    <n v="1"/>
    <n v="32"/>
    <n v="1"/>
    <n v="0"/>
    <n v="0"/>
    <n v="1"/>
    <n v="0"/>
    <n v="0"/>
    <n v="0"/>
    <n v="0"/>
    <n v="0"/>
    <n v="0"/>
    <n v="9"/>
    <n v="4"/>
    <n v="0"/>
    <n v="0"/>
    <n v="0"/>
    <n v="2"/>
    <n v="4"/>
    <n v="1"/>
    <n v="0"/>
    <n v="6"/>
    <n v="3"/>
    <n v="3"/>
    <n v="1"/>
    <n v="1"/>
    <n v="0"/>
    <n v="2"/>
    <n v="2"/>
    <n v="12"/>
    <n v="204.48000000000002"/>
    <n v="3"/>
    <n v="41.980000000000004"/>
    <n v="1"/>
    <n v="2"/>
    <n v="8"/>
    <n v="1"/>
    <n v="5.4"/>
    <n v="1.6863989535702288"/>
    <n v="32.049999999999997"/>
    <n v="3.467297183366679"/>
    <n v="0"/>
    <n v="0"/>
    <e v="#NULL!"/>
    <n v="0"/>
    <e v="#NULL!"/>
    <n v="1"/>
    <n v="18"/>
    <n v="2.8903717578961645"/>
    <n v="139.65"/>
    <n v="4.9391392923911859"/>
    <n v="0"/>
    <n v="0"/>
    <e v="#NULL!"/>
    <n v="0"/>
    <e v="#NULL!"/>
    <n v="0"/>
    <n v="0"/>
    <e v="#NULL!"/>
    <n v="0"/>
    <e v="#NULL!"/>
    <n v="1"/>
    <n v="0"/>
    <n v="0"/>
    <n v="4"/>
    <n v="0"/>
    <n v="0"/>
    <n v="0"/>
    <n v="0"/>
    <n v="1"/>
    <n v="1"/>
    <n v="29"/>
    <n v="1"/>
    <n v="1"/>
    <n v="1"/>
    <n v="0"/>
    <n v="1"/>
    <n v="0"/>
    <n v="1"/>
    <n v="0"/>
    <n v="0"/>
    <n v="0"/>
    <n v="0"/>
    <n v="0"/>
    <n v="3"/>
  </r>
  <r>
    <x v="3034"/>
    <s v="8671-AKJOZO-KLR"/>
    <x v="3"/>
    <n v="1"/>
    <x v="1"/>
    <x v="35"/>
    <n v="2"/>
    <s v="July"/>
    <n v="11"/>
    <n v="49"/>
    <n v="16"/>
    <n v="3"/>
    <n v="5"/>
    <n v="0"/>
    <n v="0"/>
    <x v="14"/>
    <n v="1"/>
    <n v="0"/>
    <n v="2.8332133440562162"/>
    <n v="1"/>
    <n v="5.4"/>
    <x v="3014"/>
    <n v="-0.29751425028529188"/>
    <n v="0.17533799999999999"/>
    <n v="-1.7410397392971537"/>
    <n v="0"/>
    <n v="2"/>
    <n v="1"/>
    <n v="14"/>
    <n v="2"/>
    <n v="6"/>
    <n v="0"/>
    <n v="0"/>
    <n v="0"/>
    <n v="0"/>
    <n v="0"/>
    <n v="0"/>
    <n v="0"/>
    <n v="0"/>
    <n v="1"/>
    <n v="3"/>
    <n v="2"/>
    <n v="1"/>
    <n v="1"/>
    <n v="0"/>
    <n v="1"/>
    <n v="10.100000000000001"/>
    <n v="1"/>
    <n v="0"/>
    <n v="0"/>
    <n v="5"/>
    <n v="3"/>
    <n v="21"/>
    <n v="0"/>
    <n v="0"/>
    <n v="0"/>
    <n v="0"/>
    <n v="1"/>
    <n v="0"/>
    <n v="0"/>
    <n v="0"/>
    <n v="0"/>
    <n v="0"/>
    <n v="9"/>
    <n v="3"/>
    <n v="0"/>
    <n v="0"/>
    <n v="0"/>
    <n v="3"/>
    <n v="4"/>
    <n v="2"/>
    <n v="0"/>
    <n v="3"/>
    <n v="2"/>
    <n v="4"/>
    <n v="3"/>
    <n v="3"/>
    <n v="1"/>
    <n v="3"/>
    <n v="2"/>
    <n v="12"/>
    <n v="215.44"/>
    <n v="2"/>
    <n v="32.700000000000003"/>
    <n v="1"/>
    <n v="1"/>
    <n v="39"/>
    <n v="1"/>
    <n v="17.3"/>
    <n v="2.8507065015037334"/>
    <n v="634.04999999999995"/>
    <n v="6.4521278156809085"/>
    <n v="1"/>
    <n v="23.75"/>
    <n v="3.1675825304806504"/>
    <n v="967.8"/>
    <n v="6.8750254543592177"/>
    <n v="1"/>
    <n v="54.4"/>
    <n v="3.9963641538618968"/>
    <n v="2064.8000000000002"/>
    <n v="7.6327886484044045"/>
    <n v="1"/>
    <n v="15.75"/>
    <n v="2.7568403652716422"/>
    <n v="630"/>
    <n v="6.4457198193855785"/>
    <n v="1"/>
    <n v="82.6"/>
    <n v="4.4140096805269327"/>
    <n v="3140.4"/>
    <n v="8.0521054593240997"/>
    <n v="1"/>
    <n v="1"/>
    <n v="1"/>
    <n v="4"/>
    <n v="1"/>
    <n v="1"/>
    <n v="1"/>
    <n v="1"/>
    <n v="1"/>
    <n v="1"/>
    <n v="19"/>
    <n v="1"/>
    <n v="1"/>
    <n v="1"/>
    <n v="1"/>
    <n v="1"/>
    <n v="1"/>
    <n v="1"/>
    <n v="1"/>
    <n v="1"/>
    <n v="0"/>
    <n v="0"/>
    <n v="0"/>
    <n v="7"/>
  </r>
  <r>
    <x v="3035"/>
    <s v="0095-KRZMOC-CAZ"/>
    <x v="1"/>
    <n v="3"/>
    <x v="1"/>
    <x v="44"/>
    <n v="4"/>
    <s v="December"/>
    <n v="14"/>
    <n v="52"/>
    <n v="14"/>
    <n v="2"/>
    <n v="6"/>
    <n v="0"/>
    <n v="9"/>
    <x v="116"/>
    <n v="3"/>
    <n v="0"/>
    <n v="3.970291913552122"/>
    <n v="3"/>
    <n v="4"/>
    <x v="3015"/>
    <n v="0.27820732848923713"/>
    <n v="0.79924000000000017"/>
    <n v="-0.22409400285020498"/>
    <n v="0"/>
    <n v="5"/>
    <n v="1"/>
    <n v="10"/>
    <n v="1"/>
    <n v="4"/>
    <n v="0"/>
    <n v="0"/>
    <n v="0"/>
    <n v="0"/>
    <n v="0"/>
    <n v="0"/>
    <n v="0"/>
    <n v="0"/>
    <n v="1"/>
    <n v="1"/>
    <n v="14"/>
    <n v="3"/>
    <n v="2"/>
    <n v="1"/>
    <n v="0"/>
    <n v="18.7"/>
    <n v="1"/>
    <n v="0"/>
    <n v="0"/>
    <n v="1"/>
    <n v="1"/>
    <n v="27"/>
    <n v="1"/>
    <n v="0"/>
    <n v="0"/>
    <n v="0"/>
    <n v="0"/>
    <n v="0"/>
    <n v="0"/>
    <n v="0"/>
    <n v="0"/>
    <n v="0"/>
    <n v="9"/>
    <n v="3"/>
    <n v="1"/>
    <n v="0"/>
    <n v="1"/>
    <n v="4"/>
    <n v="2"/>
    <n v="4"/>
    <n v="0"/>
    <n v="20"/>
    <n v="5"/>
    <n v="3"/>
    <n v="1"/>
    <n v="4"/>
    <n v="0"/>
    <n v="15"/>
    <n v="4"/>
    <n v="13"/>
    <n v="324.98"/>
    <n v="4"/>
    <n v="62.230000000000004"/>
    <n v="1"/>
    <n v="1"/>
    <n v="54"/>
    <n v="0"/>
    <n v="10.55"/>
    <n v="2.3561258599220753"/>
    <n v="557.25"/>
    <n v="6.3230139722659784"/>
    <n v="1"/>
    <n v="46.75"/>
    <n v="3.844814255734696"/>
    <n v="2440.6999999999998"/>
    <n v="7.800040162389446"/>
    <n v="0"/>
    <n v="0"/>
    <e v="#NULL!"/>
    <n v="0"/>
    <e v="#NULL!"/>
    <n v="1"/>
    <n v="25"/>
    <n v="3.2188758248682006"/>
    <n v="1395"/>
    <n v="7.2406496942554659"/>
    <n v="1"/>
    <n v="57.1"/>
    <n v="4.0448041166619646"/>
    <n v="2839.3"/>
    <n v="7.9513128219011024"/>
    <n v="1"/>
    <n v="1"/>
    <n v="1"/>
    <n v="1"/>
    <n v="1"/>
    <n v="1"/>
    <n v="1"/>
    <n v="1"/>
    <n v="0"/>
    <n v="1"/>
    <n v="20"/>
    <n v="1"/>
    <n v="1"/>
    <n v="1"/>
    <n v="1"/>
    <n v="1"/>
    <n v="1"/>
    <n v="1"/>
    <n v="1"/>
    <n v="0"/>
    <n v="0"/>
    <n v="0"/>
    <n v="0"/>
    <n v="12"/>
  </r>
  <r>
    <x v="3036"/>
    <s v="4024-AVSJAF-CW5"/>
    <x v="1"/>
    <n v="3"/>
    <x v="1"/>
    <x v="1"/>
    <n v="2"/>
    <s v="May"/>
    <n v="13"/>
    <n v="53"/>
    <n v="10"/>
    <n v="1"/>
    <n v="1"/>
    <n v="0"/>
    <n v="1"/>
    <x v="72"/>
    <n v="1"/>
    <n v="0"/>
    <n v="3.044522437723423"/>
    <n v="1"/>
    <n v="15.2"/>
    <x v="3016"/>
    <n v="0.61936284833686306"/>
    <n v="1.3342559999999999"/>
    <n v="0.2883738331301815"/>
    <n v="1"/>
    <n v="1"/>
    <n v="1"/>
    <n v="11"/>
    <n v="1"/>
    <n v="3"/>
    <n v="2"/>
    <n v="1"/>
    <n v="1"/>
    <n v="0"/>
    <n v="0"/>
    <n v="0"/>
    <n v="0"/>
    <n v="0"/>
    <n v="1"/>
    <n v="1"/>
    <n v="2"/>
    <n v="1"/>
    <n v="1"/>
    <n v="0"/>
    <n v="0"/>
    <n v="11"/>
    <n v="1"/>
    <n v="1"/>
    <n v="0"/>
    <n v="5"/>
    <n v="3"/>
    <n v="26"/>
    <n v="0"/>
    <n v="0"/>
    <n v="0"/>
    <n v="0"/>
    <n v="1"/>
    <n v="0"/>
    <n v="0"/>
    <n v="1"/>
    <n v="0"/>
    <n v="0"/>
    <n v="9"/>
    <n v="4"/>
    <n v="0"/>
    <n v="0"/>
    <n v="0"/>
    <n v="2"/>
    <n v="3"/>
    <n v="3"/>
    <n v="0"/>
    <n v="4"/>
    <n v="2"/>
    <n v="3"/>
    <n v="3"/>
    <n v="1"/>
    <n v="0"/>
    <n v="4"/>
    <n v="2"/>
    <n v="9"/>
    <n v="117.72"/>
    <n v="4"/>
    <n v="55.46"/>
    <n v="0"/>
    <n v="3"/>
    <n v="9"/>
    <n v="0"/>
    <n v="8.5"/>
    <n v="2.1400661634962708"/>
    <n v="74.599999999999994"/>
    <n v="4.3121405072097154"/>
    <n v="1"/>
    <n v="25.5"/>
    <n v="3.2386784521643803"/>
    <n v="275.95"/>
    <n v="5.6202196898855101"/>
    <n v="0"/>
    <n v="0"/>
    <e v="#NULL!"/>
    <n v="0"/>
    <e v="#NULL!"/>
    <n v="1"/>
    <n v="5.75"/>
    <n v="1.7491998548092591"/>
    <n v="45"/>
    <n v="3.8066624897703196"/>
    <n v="0"/>
    <n v="0"/>
    <e v="#NULL!"/>
    <n v="0"/>
    <e v="#NULL!"/>
    <n v="0"/>
    <n v="0"/>
    <n v="1"/>
    <n v="0"/>
    <n v="1"/>
    <n v="1"/>
    <n v="1"/>
    <n v="1"/>
    <n v="0"/>
    <n v="1"/>
    <n v="19"/>
    <n v="1"/>
    <n v="1"/>
    <n v="1"/>
    <n v="0"/>
    <n v="0"/>
    <n v="1"/>
    <n v="1"/>
    <n v="0"/>
    <n v="0"/>
    <n v="0"/>
    <n v="0"/>
    <n v="0"/>
    <n v="5"/>
  </r>
  <r>
    <x v="3037"/>
    <s v="8998-XVAOZU-5HS"/>
    <x v="1"/>
    <n v="2"/>
    <x v="1"/>
    <x v="61"/>
    <n v="5"/>
    <s v="July"/>
    <n v="17"/>
    <n v="47"/>
    <n v="14"/>
    <n v="2"/>
    <n v="1"/>
    <n v="0"/>
    <n v="6"/>
    <x v="60"/>
    <n v="3"/>
    <n v="0"/>
    <n v="4.2484952420493594"/>
    <n v="3"/>
    <n v="18.8"/>
    <x v="3017"/>
    <n v="0.8789127997564552"/>
    <n v="10.751719999999999"/>
    <n v="2.3750657417750367"/>
    <n v="0"/>
    <n v="5"/>
    <n v="1"/>
    <n v="15"/>
    <n v="3"/>
    <n v="2"/>
    <n v="1"/>
    <n v="1"/>
    <n v="0"/>
    <n v="0"/>
    <n v="0"/>
    <n v="0"/>
    <n v="0"/>
    <n v="0"/>
    <n v="1"/>
    <n v="1"/>
    <n v="29"/>
    <n v="5"/>
    <n v="2"/>
    <n v="1"/>
    <n v="1"/>
    <n v="33.4"/>
    <n v="2"/>
    <n v="1"/>
    <n v="0"/>
    <n v="1"/>
    <n v="1"/>
    <n v="26"/>
    <n v="1"/>
    <n v="0"/>
    <n v="0"/>
    <n v="0"/>
    <n v="1"/>
    <n v="0"/>
    <n v="0"/>
    <n v="0"/>
    <n v="0"/>
    <n v="0"/>
    <n v="1"/>
    <n v="7"/>
    <n v="1"/>
    <n v="1"/>
    <n v="1"/>
    <n v="4"/>
    <n v="3"/>
    <n v="4"/>
    <n v="1"/>
    <n v="25"/>
    <n v="5"/>
    <n v="2"/>
    <n v="1"/>
    <n v="2"/>
    <n v="0"/>
    <n v="19"/>
    <n v="5"/>
    <n v="11"/>
    <n v="533.21"/>
    <n v="1"/>
    <n v="35"/>
    <n v="1"/>
    <n v="3"/>
    <n v="47"/>
    <n v="0"/>
    <n v="11.55"/>
    <n v="2.4466854369678028"/>
    <n v="571.25"/>
    <n v="6.3478269422084148"/>
    <n v="1"/>
    <n v="38.5"/>
    <n v="3.6506582412937387"/>
    <n v="1819.5"/>
    <n v="7.5063170170522149"/>
    <n v="0"/>
    <n v="0"/>
    <e v="#NULL!"/>
    <n v="0"/>
    <e v="#NULL!"/>
    <n v="1"/>
    <n v="33.75"/>
    <n v="3.5189804173185388"/>
    <n v="1705"/>
    <n v="7.4413203897176174"/>
    <n v="1"/>
    <n v="40.700000000000003"/>
    <n v="3.7062280924485496"/>
    <n v="1883.2"/>
    <n v="7.5407277365060121"/>
    <n v="1"/>
    <n v="1"/>
    <n v="1"/>
    <n v="1"/>
    <n v="1"/>
    <n v="1"/>
    <n v="1"/>
    <n v="1"/>
    <n v="1"/>
    <n v="1"/>
    <n v="11"/>
    <n v="1"/>
    <n v="1"/>
    <n v="1"/>
    <n v="1"/>
    <n v="1"/>
    <n v="0"/>
    <n v="1"/>
    <n v="0"/>
    <n v="1"/>
    <n v="0"/>
    <n v="0"/>
    <n v="0"/>
    <n v="7"/>
  </r>
  <r>
    <x v="3038"/>
    <s v="4607-BBLWAC-7UE"/>
    <x v="0"/>
    <n v="2"/>
    <x v="1"/>
    <x v="53"/>
    <n v="2"/>
    <s v="October"/>
    <n v="13"/>
    <n v="53"/>
    <n v="11"/>
    <n v="1"/>
    <n v="6"/>
    <n v="0"/>
    <n v="1"/>
    <x v="11"/>
    <n v="1"/>
    <n v="0"/>
    <n v="2.9444389791664403"/>
    <n v="1"/>
    <n v="10.100000000000001"/>
    <x v="3018"/>
    <n v="-0.35879719431983365"/>
    <n v="1.2204840000000001"/>
    <n v="0.19924750138354805"/>
    <n v="0"/>
    <n v="1"/>
    <n v="0"/>
    <n v="-1"/>
    <n v="-1"/>
    <n v="3"/>
    <n v="3"/>
    <n v="3"/>
    <n v="0"/>
    <n v="0"/>
    <n v="0"/>
    <n v="0"/>
    <n v="0"/>
    <n v="0"/>
    <n v="1"/>
    <n v="3"/>
    <n v="0"/>
    <n v="1"/>
    <n v="3"/>
    <n v="1"/>
    <n v="1"/>
    <n v="9.8000000000000007"/>
    <n v="1"/>
    <n v="0"/>
    <n v="0"/>
    <n v="1"/>
    <n v="1"/>
    <n v="21"/>
    <n v="1"/>
    <n v="0"/>
    <n v="1"/>
    <n v="1"/>
    <n v="0"/>
    <n v="0"/>
    <n v="0"/>
    <n v="0"/>
    <n v="0"/>
    <n v="0"/>
    <n v="9"/>
    <n v="4"/>
    <n v="1"/>
    <n v="0"/>
    <n v="0"/>
    <n v="3"/>
    <n v="4"/>
    <n v="2"/>
    <n v="0"/>
    <n v="1"/>
    <n v="1"/>
    <n v="5"/>
    <n v="2"/>
    <n v="4"/>
    <n v="0"/>
    <n v="2"/>
    <n v="2"/>
    <n v="8"/>
    <n v="157.22999999999999"/>
    <n v="7"/>
    <n v="199.27"/>
    <n v="0"/>
    <n v="1"/>
    <n v="3"/>
    <n v="0"/>
    <n v="3"/>
    <n v="1.0986122886681098"/>
    <n v="8.6"/>
    <n v="2.1517622032594619"/>
    <n v="0"/>
    <n v="0"/>
    <e v="#NULL!"/>
    <n v="0"/>
    <e v="#NULL!"/>
    <n v="0"/>
    <n v="0"/>
    <e v="#NULL!"/>
    <n v="0"/>
    <e v="#NULL!"/>
    <n v="1"/>
    <n v="25"/>
    <n v="3.2188758248682006"/>
    <n v="50"/>
    <n v="3.912023005428146"/>
    <n v="0"/>
    <n v="0"/>
    <e v="#NULL!"/>
    <n v="0"/>
    <e v="#NULL!"/>
    <n v="0"/>
    <n v="0"/>
    <n v="0"/>
    <n v="0"/>
    <n v="0"/>
    <n v="0"/>
    <n v="0"/>
    <n v="1"/>
    <n v="0"/>
    <n v="1"/>
    <n v="25"/>
    <n v="0"/>
    <n v="0"/>
    <n v="1"/>
    <n v="0"/>
    <n v="0"/>
    <n v="0"/>
    <n v="0"/>
    <n v="0"/>
    <n v="0"/>
    <n v="0"/>
    <n v="0"/>
    <n v="0"/>
    <n v="10"/>
  </r>
  <r>
    <x v="3039"/>
    <s v="7002-PINHGY-1E8"/>
    <x v="1"/>
    <n v="5"/>
    <x v="1"/>
    <x v="8"/>
    <n v="6"/>
    <s v="June"/>
    <n v="13"/>
    <n v="55"/>
    <n v="19"/>
    <n v="4"/>
    <n v="1"/>
    <n v="0"/>
    <n v="27"/>
    <x v="119"/>
    <n v="5"/>
    <n v="0"/>
    <n v="5.1059454739005803"/>
    <n v="5"/>
    <n v="5"/>
    <x v="3019"/>
    <n v="1.3699744122527937"/>
    <n v="4.3147500000000001"/>
    <n v="1.4620393854293754"/>
    <n v="0"/>
    <n v="5"/>
    <n v="0"/>
    <n v="-1"/>
    <n v="-1"/>
    <n v="1"/>
    <n v="1"/>
    <n v="0"/>
    <n v="1"/>
    <n v="0"/>
    <n v="0"/>
    <n v="0"/>
    <n v="0"/>
    <n v="0"/>
    <n v="1"/>
    <n v="1"/>
    <n v="36"/>
    <n v="5"/>
    <n v="2"/>
    <n v="1"/>
    <n v="0"/>
    <n v="81.5"/>
    <n v="3"/>
    <n v="0"/>
    <n v="1"/>
    <n v="4"/>
    <n v="3"/>
    <n v="30"/>
    <n v="0"/>
    <n v="0"/>
    <n v="1"/>
    <n v="1"/>
    <n v="1"/>
    <n v="0"/>
    <n v="0"/>
    <n v="1"/>
    <n v="1"/>
    <n v="0"/>
    <n v="9"/>
    <n v="1"/>
    <n v="1"/>
    <n v="0"/>
    <n v="1"/>
    <n v="4"/>
    <n v="2"/>
    <n v="4"/>
    <n v="0"/>
    <n v="23"/>
    <n v="5"/>
    <n v="1"/>
    <n v="1"/>
    <n v="2"/>
    <n v="1"/>
    <n v="15"/>
    <n v="4"/>
    <n v="13"/>
    <n v="339.82"/>
    <n v="3"/>
    <n v="143.33000000000001"/>
    <n v="0"/>
    <n v="2"/>
    <n v="49"/>
    <n v="0"/>
    <n v="8.8000000000000007"/>
    <n v="2.174751721484161"/>
    <n v="438.2"/>
    <n v="6.0826754271613659"/>
    <n v="1"/>
    <n v="36.5"/>
    <n v="3.597312260588446"/>
    <n v="1794.4"/>
    <n v="7.4924259832059983"/>
    <n v="0"/>
    <n v="0"/>
    <e v="#NULL!"/>
    <n v="0"/>
    <e v="#NULL!"/>
    <n v="1"/>
    <n v="35.25"/>
    <n v="3.5624655292582776"/>
    <n v="1695"/>
    <n v="7.4354380198145504"/>
    <n v="1"/>
    <n v="62.85"/>
    <n v="4.1407509350362561"/>
    <n v="3083.15"/>
    <n v="8.0337070806111175"/>
    <n v="1"/>
    <n v="1"/>
    <n v="1"/>
    <n v="4"/>
    <n v="1"/>
    <n v="1"/>
    <n v="1"/>
    <n v="1"/>
    <n v="0"/>
    <n v="1"/>
    <n v="18"/>
    <n v="1"/>
    <n v="1"/>
    <n v="1"/>
    <n v="1"/>
    <n v="1"/>
    <n v="1"/>
    <n v="0"/>
    <n v="1"/>
    <n v="1"/>
    <n v="1"/>
    <n v="0"/>
    <n v="0"/>
    <n v="6"/>
  </r>
  <r>
    <x v="3040"/>
    <s v="0811-CULVSA-AJ5"/>
    <x v="4"/>
    <n v="2"/>
    <x v="1"/>
    <x v="11"/>
    <n v="3"/>
    <s v="August"/>
    <n v="14"/>
    <n v="50"/>
    <n v="18"/>
    <n v="4"/>
    <n v="2"/>
    <n v="0"/>
    <n v="2"/>
    <x v="227"/>
    <n v="2"/>
    <n v="0"/>
    <n v="4.7874917427820458"/>
    <n v="4"/>
    <n v="13.3"/>
    <x v="3020"/>
    <n v="1.9671235454545108"/>
    <n v="8.8099200000000017"/>
    <n v="2.1758783593166213"/>
    <n v="1"/>
    <n v="4"/>
    <n v="0"/>
    <n v="-1"/>
    <n v="-1"/>
    <n v="1"/>
    <n v="1"/>
    <n v="1"/>
    <n v="0"/>
    <n v="0"/>
    <n v="0"/>
    <n v="0"/>
    <n v="0"/>
    <n v="0"/>
    <n v="0"/>
    <n v="2"/>
    <n v="8"/>
    <n v="3"/>
    <n v="0"/>
    <n v="-1"/>
    <n v="-1"/>
    <n v="-1"/>
    <n v="-1"/>
    <n v="-1"/>
    <n v="0"/>
    <n v="3"/>
    <n v="2"/>
    <n v="23"/>
    <n v="0"/>
    <n v="0"/>
    <n v="1"/>
    <n v="0"/>
    <n v="0"/>
    <n v="0"/>
    <n v="0"/>
    <n v="0"/>
    <n v="0"/>
    <n v="0"/>
    <n v="9"/>
    <n v="4"/>
    <n v="1"/>
    <n v="0"/>
    <n v="0"/>
    <n v="4"/>
    <n v="2"/>
    <n v="2"/>
    <n v="1"/>
    <n v="7"/>
    <n v="3"/>
    <n v="1"/>
    <n v="2"/>
    <n v="3"/>
    <n v="1"/>
    <n v="5"/>
    <n v="2"/>
    <n v="15"/>
    <n v="535.58000000000004"/>
    <n v="6"/>
    <n v="290.44"/>
    <n v="1"/>
    <n v="3"/>
    <n v="13"/>
    <n v="0"/>
    <n v="4.55"/>
    <n v="1.5151272329628591"/>
    <n v="57.45"/>
    <n v="4.0509150042947644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0"/>
    <n v="0"/>
    <n v="0"/>
    <n v="0"/>
    <n v="0"/>
    <n v="0"/>
    <n v="0"/>
    <n v="0"/>
    <n v="1"/>
    <n v="19"/>
    <n v="1"/>
    <n v="1"/>
    <n v="1"/>
    <n v="0"/>
    <n v="1"/>
    <n v="1"/>
    <n v="0"/>
    <n v="0"/>
    <n v="0"/>
    <n v="0"/>
    <n v="1"/>
    <n v="0"/>
    <n v="8"/>
  </r>
  <r>
    <x v="3041"/>
    <s v="6681-ANQGYY-RWO"/>
    <x v="3"/>
    <n v="5"/>
    <x v="0"/>
    <x v="16"/>
    <n v="3"/>
    <s v="October"/>
    <n v="14"/>
    <n v="46"/>
    <n v="13"/>
    <n v="2"/>
    <n v="4"/>
    <n v="0"/>
    <n v="6"/>
    <x v="20"/>
    <n v="3"/>
    <n v="0"/>
    <n v="3.3672958299864741"/>
    <n v="2"/>
    <n v="7.3999999999999995"/>
    <x v="3021"/>
    <n v="0.32974106157864425"/>
    <n v="0.75539200000000006"/>
    <n v="-0.28051845917553314"/>
    <n v="0"/>
    <n v="4"/>
    <n v="0"/>
    <n v="-1"/>
    <n v="-1"/>
    <n v="1"/>
    <n v="8"/>
    <n v="1"/>
    <n v="0"/>
    <n v="0"/>
    <n v="0"/>
    <n v="0"/>
    <n v="0"/>
    <n v="7"/>
    <n v="0"/>
    <n v="2"/>
    <n v="3"/>
    <n v="2"/>
    <n v="1"/>
    <n v="1"/>
    <n v="0"/>
    <n v="7.1000000000000005"/>
    <n v="1"/>
    <n v="0"/>
    <n v="0"/>
    <n v="9"/>
    <n v="4"/>
    <n v="25"/>
    <n v="1"/>
    <n v="0"/>
    <n v="0"/>
    <n v="0"/>
    <n v="1"/>
    <n v="1"/>
    <n v="0"/>
    <n v="1"/>
    <n v="1"/>
    <n v="1"/>
    <n v="1"/>
    <n v="4"/>
    <n v="0"/>
    <n v="1"/>
    <n v="0"/>
    <n v="1"/>
    <n v="4"/>
    <n v="3"/>
    <n v="0"/>
    <n v="7"/>
    <n v="3"/>
    <n v="4"/>
    <n v="1"/>
    <n v="1"/>
    <n v="0"/>
    <n v="4"/>
    <n v="2"/>
    <n v="8"/>
    <n v="227.77"/>
    <n v="5"/>
    <n v="138.49"/>
    <n v="1"/>
    <n v="1"/>
    <n v="17"/>
    <n v="1"/>
    <n v="4.5999999999999996"/>
    <n v="1.5260563034950492"/>
    <n v="57.65"/>
    <n v="4.0543902467150676"/>
    <n v="0"/>
    <n v="0"/>
    <e v="#NULL!"/>
    <n v="0"/>
    <e v="#NULL!"/>
    <n v="0"/>
    <n v="0"/>
    <e v="#NULL!"/>
    <n v="0"/>
    <e v="#NULL!"/>
    <n v="1"/>
    <n v="9.25"/>
    <n v="2.224623551524334"/>
    <n v="135"/>
    <n v="4.9052747784384296"/>
    <n v="0"/>
    <n v="0"/>
    <e v="#NULL!"/>
    <n v="0"/>
    <e v="#NULL!"/>
    <n v="1"/>
    <n v="0"/>
    <n v="0"/>
    <n v="1"/>
    <n v="0"/>
    <n v="0"/>
    <n v="0"/>
    <n v="0"/>
    <n v="0"/>
    <n v="1"/>
    <n v="14"/>
    <n v="1"/>
    <n v="1"/>
    <n v="1"/>
    <n v="0"/>
    <n v="1"/>
    <n v="0"/>
    <n v="0"/>
    <n v="0"/>
    <n v="0"/>
    <n v="0"/>
    <n v="0"/>
    <n v="0"/>
    <n v="10"/>
  </r>
  <r>
    <x v="3042"/>
    <s v="7517-WZGPUQ-AFB"/>
    <x v="0"/>
    <n v="1"/>
    <x v="1"/>
    <x v="27"/>
    <n v="5"/>
    <s v="June"/>
    <n v="17"/>
    <n v="47"/>
    <n v="12"/>
    <n v="2"/>
    <n v="2"/>
    <n v="0"/>
    <n v="7"/>
    <x v="18"/>
    <n v="3"/>
    <n v="0"/>
    <n v="3.3322045101752038"/>
    <n v="2"/>
    <n v="5.6000000000000005"/>
    <x v="3022"/>
    <n v="-0.48669251726345825"/>
    <n v="0.95334399999999997"/>
    <n v="-4.7779475087753973E-2"/>
    <n v="0"/>
    <n v="2"/>
    <n v="0"/>
    <n v="-1"/>
    <n v="-1"/>
    <n v="1"/>
    <n v="3"/>
    <n v="2"/>
    <n v="1"/>
    <n v="0"/>
    <n v="0"/>
    <n v="0"/>
    <n v="0"/>
    <n v="0"/>
    <n v="1"/>
    <n v="1"/>
    <n v="17"/>
    <n v="4"/>
    <n v="3"/>
    <n v="1"/>
    <n v="0"/>
    <n v="15.200000000000001"/>
    <n v="1"/>
    <n v="0"/>
    <n v="0"/>
    <n v="1"/>
    <n v="1"/>
    <n v="25"/>
    <n v="1"/>
    <n v="0"/>
    <n v="0"/>
    <n v="0"/>
    <n v="0"/>
    <n v="0"/>
    <n v="0"/>
    <n v="0"/>
    <n v="0"/>
    <n v="0"/>
    <n v="9"/>
    <n v="4"/>
    <n v="0"/>
    <n v="0"/>
    <n v="0"/>
    <n v="3"/>
    <n v="4"/>
    <n v="1"/>
    <n v="0"/>
    <n v="16"/>
    <n v="5"/>
    <n v="2"/>
    <n v="1"/>
    <n v="2"/>
    <n v="0"/>
    <n v="10"/>
    <n v="3"/>
    <n v="7"/>
    <n v="388.17"/>
    <n v="5"/>
    <n v="175.33"/>
    <n v="0"/>
    <n v="2"/>
    <n v="24"/>
    <n v="0"/>
    <n v="8.15"/>
    <n v="2.0980179272527715"/>
    <n v="203.8"/>
    <n v="5.3171391207886245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1"/>
    <n v="0"/>
    <n v="0"/>
    <n v="1"/>
    <n v="15"/>
    <n v="1"/>
    <n v="1"/>
    <n v="1"/>
    <n v="0"/>
    <n v="0"/>
    <n v="0"/>
    <n v="0"/>
    <n v="0"/>
    <n v="0"/>
    <n v="0"/>
    <n v="0"/>
    <n v="0"/>
    <n v="6"/>
  </r>
  <r>
    <x v="3043"/>
    <s v="4565-UFYIEZ-8GO"/>
    <x v="0"/>
    <n v="2"/>
    <x v="0"/>
    <x v="2"/>
    <n v="6"/>
    <s v="April"/>
    <n v="14"/>
    <n v="47"/>
    <n v="13"/>
    <n v="2"/>
    <n v="2"/>
    <n v="0"/>
    <n v="8"/>
    <x v="60"/>
    <n v="3"/>
    <n v="0"/>
    <n v="4.2484952420493594"/>
    <n v="3"/>
    <n v="1.9"/>
    <x v="3023"/>
    <n v="-1.0773988922689122"/>
    <n v="0.98952000000000007"/>
    <n v="-1.053530191538272E-2"/>
    <n v="0"/>
    <n v="4"/>
    <n v="0"/>
    <n v="-1"/>
    <n v="-1"/>
    <n v="1"/>
    <n v="1"/>
    <n v="1"/>
    <n v="0"/>
    <n v="0"/>
    <n v="0"/>
    <n v="0"/>
    <n v="0"/>
    <n v="0"/>
    <n v="1"/>
    <n v="1"/>
    <n v="24"/>
    <n v="4"/>
    <n v="2"/>
    <n v="1"/>
    <n v="1"/>
    <n v="42.2"/>
    <n v="3"/>
    <n v="0"/>
    <n v="0"/>
    <n v="3"/>
    <n v="2"/>
    <n v="26"/>
    <n v="0"/>
    <n v="0"/>
    <n v="1"/>
    <n v="0"/>
    <n v="0"/>
    <n v="0"/>
    <n v="0"/>
    <n v="1"/>
    <n v="0"/>
    <n v="0"/>
    <n v="9"/>
    <n v="2"/>
    <n v="1"/>
    <n v="0"/>
    <n v="1"/>
    <n v="4"/>
    <n v="4"/>
    <n v="2"/>
    <n v="0"/>
    <n v="18"/>
    <n v="5"/>
    <n v="1"/>
    <n v="3"/>
    <n v="1"/>
    <n v="0"/>
    <n v="17"/>
    <n v="5"/>
    <n v="9"/>
    <n v="262.01"/>
    <n v="6"/>
    <n v="237"/>
    <n v="0"/>
    <n v="3"/>
    <n v="40"/>
    <n v="0"/>
    <n v="13.75"/>
    <n v="2.6210388241125804"/>
    <n v="580"/>
    <n v="6.363028103540465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1"/>
    <n v="0"/>
    <n v="0"/>
    <n v="1"/>
    <n v="0"/>
    <n v="1"/>
    <n v="30"/>
    <n v="1"/>
    <n v="1"/>
    <n v="1"/>
    <n v="0"/>
    <n v="0"/>
    <n v="0"/>
    <n v="0"/>
    <n v="0"/>
    <n v="0"/>
    <n v="0"/>
    <n v="0"/>
    <n v="0"/>
    <n v="4"/>
  </r>
  <r>
    <x v="3044"/>
    <s v="4692-JIREVP-Z94"/>
    <x v="4"/>
    <n v="2"/>
    <x v="1"/>
    <x v="0"/>
    <n v="2"/>
    <s v="October"/>
    <n v="14"/>
    <n v="43"/>
    <n v="11"/>
    <n v="1"/>
    <n v="5"/>
    <n v="0"/>
    <n v="1"/>
    <x v="8"/>
    <n v="1"/>
    <n v="0"/>
    <n v="2.7725887222397811"/>
    <n v="1"/>
    <n v="12"/>
    <x v="3024"/>
    <n v="-0.31263071781574597"/>
    <n v="1.18848"/>
    <n v="0.17267517974214922"/>
    <n v="1"/>
    <n v="1"/>
    <n v="0"/>
    <n v="-1"/>
    <n v="-1"/>
    <n v="2"/>
    <n v="5"/>
    <n v="0"/>
    <n v="1"/>
    <n v="0"/>
    <n v="1"/>
    <n v="0"/>
    <n v="0"/>
    <n v="3"/>
    <n v="0"/>
    <n v="2"/>
    <n v="0"/>
    <n v="1"/>
    <n v="2"/>
    <n v="0"/>
    <n v="0"/>
    <n v="8.7000000000000011"/>
    <n v="1"/>
    <n v="0"/>
    <n v="1"/>
    <n v="1"/>
    <n v="1"/>
    <n v="27"/>
    <n v="1"/>
    <n v="0"/>
    <n v="0"/>
    <n v="0"/>
    <n v="0"/>
    <n v="0"/>
    <n v="0"/>
    <n v="1"/>
    <n v="0"/>
    <n v="0"/>
    <n v="9"/>
    <n v="5"/>
    <n v="0"/>
    <n v="0"/>
    <n v="0"/>
    <n v="3"/>
    <n v="3"/>
    <n v="3"/>
    <n v="0"/>
    <n v="2"/>
    <n v="2"/>
    <n v="2"/>
    <n v="3"/>
    <n v="3"/>
    <n v="0"/>
    <n v="2"/>
    <n v="2"/>
    <n v="8"/>
    <n v="205.97"/>
    <n v="3"/>
    <n v="38.81"/>
    <n v="1"/>
    <n v="1"/>
    <n v="3"/>
    <n v="1"/>
    <n v="3.05"/>
    <n v="1.1151415906193203"/>
    <n v="4.6500000000000004"/>
    <n v="1.536867219599265"/>
    <n v="0"/>
    <n v="0"/>
    <e v="#NULL!"/>
    <n v="0"/>
    <e v="#NULL!"/>
    <n v="1"/>
    <n v="30.25"/>
    <n v="3.4094961844768505"/>
    <n v="76.95"/>
    <n v="4.3431558602848881"/>
    <n v="0"/>
    <n v="0"/>
    <e v="#NULL!"/>
    <n v="0"/>
    <e v="#NULL!"/>
    <n v="0"/>
    <n v="0"/>
    <e v="#NULL!"/>
    <n v="0"/>
    <e v="#NULL!"/>
    <n v="0"/>
    <n v="0"/>
    <n v="1"/>
    <n v="1"/>
    <n v="0"/>
    <n v="0"/>
    <n v="0"/>
    <n v="0"/>
    <n v="1"/>
    <n v="1"/>
    <n v="18"/>
    <n v="0"/>
    <n v="0"/>
    <n v="0"/>
    <n v="0"/>
    <n v="1"/>
    <n v="1"/>
    <n v="1"/>
    <n v="0"/>
    <n v="0"/>
    <n v="0"/>
    <n v="0"/>
    <n v="0"/>
    <n v="10"/>
  </r>
  <r>
    <x v="3045"/>
    <s v="2309-DZFZEO-829"/>
    <x v="0"/>
    <n v="4"/>
    <x v="0"/>
    <x v="1"/>
    <n v="2"/>
    <s v="July"/>
    <n v="14"/>
    <n v="48"/>
    <n v="17"/>
    <n v="4"/>
    <n v="1"/>
    <n v="0"/>
    <n v="0"/>
    <x v="45"/>
    <n v="1"/>
    <n v="0"/>
    <n v="2.8903717578961645"/>
    <n v="1"/>
    <n v="18.899999999999999"/>
    <x v="3025"/>
    <n v="0.55493284003104082"/>
    <n v="1.6601760000000001"/>
    <n v="0.50692362084468023"/>
    <n v="1"/>
    <n v="2"/>
    <n v="0"/>
    <n v="-1"/>
    <n v="-1"/>
    <n v="4"/>
    <n v="3"/>
    <n v="2"/>
    <n v="1"/>
    <n v="0"/>
    <n v="0"/>
    <n v="0"/>
    <n v="0"/>
    <n v="0"/>
    <n v="0"/>
    <n v="2"/>
    <n v="2"/>
    <n v="1"/>
    <n v="1"/>
    <n v="1"/>
    <n v="0"/>
    <n v="9.5"/>
    <n v="1"/>
    <n v="0"/>
    <n v="0"/>
    <n v="5"/>
    <n v="3"/>
    <n v="38"/>
    <n v="0"/>
    <n v="0"/>
    <n v="0"/>
    <n v="0"/>
    <n v="1"/>
    <n v="0"/>
    <n v="0"/>
    <n v="0"/>
    <n v="0"/>
    <n v="0"/>
    <n v="9"/>
    <n v="2"/>
    <n v="1"/>
    <n v="0"/>
    <n v="0"/>
    <n v="5"/>
    <n v="1"/>
    <n v="1"/>
    <n v="1"/>
    <n v="4"/>
    <n v="2"/>
    <n v="4"/>
    <n v="4"/>
    <n v="3"/>
    <n v="0"/>
    <n v="2"/>
    <n v="2"/>
    <n v="8"/>
    <n v="167.97"/>
    <n v="3"/>
    <n v="58.47"/>
    <n v="1"/>
    <n v="1"/>
    <n v="10"/>
    <n v="1"/>
    <n v="4.8"/>
    <n v="1.5686159179138452"/>
    <n v="49.35"/>
    <n v="3.8989377658794906"/>
    <n v="1"/>
    <n v="21.5"/>
    <n v="3.068052935133617"/>
    <n v="203.35"/>
    <n v="5.3149286323532339"/>
    <n v="0"/>
    <n v="0"/>
    <e v="#NULL!"/>
    <n v="0"/>
    <e v="#NULL!"/>
    <n v="1"/>
    <n v="26.25"/>
    <n v="3.2676659890376327"/>
    <n v="200"/>
    <n v="5.2983173665480363"/>
    <n v="0"/>
    <n v="0"/>
    <e v="#NULL!"/>
    <n v="0"/>
    <e v="#NULL!"/>
    <n v="0"/>
    <n v="0"/>
    <n v="0"/>
    <n v="0"/>
    <n v="0"/>
    <n v="1"/>
    <n v="1"/>
    <n v="1"/>
    <n v="0"/>
    <n v="1"/>
    <n v="25"/>
    <n v="1"/>
    <n v="0"/>
    <n v="1"/>
    <n v="0"/>
    <n v="0"/>
    <n v="1"/>
    <n v="0"/>
    <n v="0"/>
    <n v="0"/>
    <n v="0"/>
    <n v="0"/>
    <n v="0"/>
    <n v="7"/>
  </r>
  <r>
    <x v="3046"/>
    <s v="7820-COTUJZ-Z9E"/>
    <x v="2"/>
    <n v="5"/>
    <x v="0"/>
    <x v="45"/>
    <n v="3"/>
    <s v="July"/>
    <n v="13"/>
    <n v="42"/>
    <n v="12"/>
    <n v="2"/>
    <n v="1"/>
    <n v="0"/>
    <n v="7"/>
    <x v="46"/>
    <n v="3"/>
    <n v="0"/>
    <n v="3.713572066704308"/>
    <n v="2"/>
    <n v="10.7"/>
    <x v="3026"/>
    <n v="0.49246876284575536"/>
    <n v="2.7506489999999997"/>
    <n v="1.0118368838348604"/>
    <n v="1"/>
    <n v="4"/>
    <n v="0"/>
    <n v="-1"/>
    <n v="-1"/>
    <n v="2"/>
    <n v="2"/>
    <n v="1"/>
    <n v="1"/>
    <n v="0"/>
    <n v="0"/>
    <n v="0"/>
    <n v="0"/>
    <n v="0"/>
    <n v="1"/>
    <n v="1"/>
    <n v="0"/>
    <n v="1"/>
    <n v="0"/>
    <n v="-1"/>
    <n v="-1"/>
    <n v="-1"/>
    <n v="-1"/>
    <n v="-1"/>
    <n v="0"/>
    <n v="8"/>
    <n v="4"/>
    <n v="45"/>
    <n v="0"/>
    <n v="0"/>
    <n v="0"/>
    <n v="0"/>
    <n v="0"/>
    <n v="0"/>
    <n v="0"/>
    <n v="1"/>
    <n v="0"/>
    <n v="0"/>
    <n v="9"/>
    <n v="5"/>
    <n v="0"/>
    <n v="0"/>
    <n v="1"/>
    <n v="4"/>
    <n v="1"/>
    <n v="2"/>
    <n v="0"/>
    <n v="8"/>
    <n v="3"/>
    <n v="3"/>
    <n v="4"/>
    <n v="3"/>
    <n v="1"/>
    <n v="6"/>
    <n v="3"/>
    <n v="13"/>
    <n v="315.13"/>
    <n v="6"/>
    <n v="183.05"/>
    <n v="1"/>
    <n v="1"/>
    <n v="20"/>
    <n v="0"/>
    <n v="4.55"/>
    <n v="1.5151272329628591"/>
    <n v="106.8"/>
    <n v="4.6709579265260945"/>
    <n v="1"/>
    <n v="29.75"/>
    <n v="3.3928291319916388"/>
    <n v="589.15"/>
    <n v="6.3786808201593495"/>
    <n v="0"/>
    <n v="0"/>
    <e v="#NULL!"/>
    <n v="0"/>
    <e v="#NULL!"/>
    <n v="1"/>
    <n v="12.25"/>
    <n v="2.5055259369907361"/>
    <n v="225"/>
    <n v="5.4161004022044201"/>
    <n v="1"/>
    <n v="28.05"/>
    <n v="3.3339886319687055"/>
    <n v="543.04999999999995"/>
    <n v="6.2972013967260452"/>
    <n v="0"/>
    <n v="1"/>
    <n v="1"/>
    <n v="2"/>
    <n v="1"/>
    <n v="1"/>
    <n v="1"/>
    <n v="1"/>
    <n v="1"/>
    <n v="1"/>
    <n v="20"/>
    <n v="1"/>
    <n v="1"/>
    <n v="1"/>
    <n v="0"/>
    <n v="1"/>
    <n v="1"/>
    <n v="1"/>
    <n v="0"/>
    <n v="0"/>
    <n v="0"/>
    <n v="0"/>
    <n v="0"/>
    <n v="7"/>
  </r>
  <r>
    <x v="3047"/>
    <s v="3684-LILJDH-WMW"/>
    <x v="2"/>
    <n v="1"/>
    <x v="0"/>
    <x v="53"/>
    <n v="2"/>
    <s v="June"/>
    <n v="14"/>
    <n v="54"/>
    <n v="14"/>
    <n v="2"/>
    <n v="5"/>
    <n v="0"/>
    <n v="0"/>
    <x v="8"/>
    <n v="1"/>
    <n v="0"/>
    <n v="2.7725887222397811"/>
    <n v="1"/>
    <n v="13.200000000000001"/>
    <x v="3027"/>
    <n v="0.15161489601479256"/>
    <n v="0.94828800000000002"/>
    <n v="-5.3097025395867699E-2"/>
    <n v="1"/>
    <n v="3"/>
    <n v="0"/>
    <n v="-1"/>
    <n v="-1"/>
    <n v="1"/>
    <n v="0"/>
    <n v="0"/>
    <n v="0"/>
    <n v="0"/>
    <n v="0"/>
    <n v="0"/>
    <n v="0"/>
    <n v="0"/>
    <n v="0"/>
    <n v="1"/>
    <n v="0"/>
    <n v="1"/>
    <n v="2"/>
    <n v="1"/>
    <n v="0"/>
    <n v="10.100000000000001"/>
    <n v="1"/>
    <n v="1"/>
    <n v="1"/>
    <n v="1"/>
    <n v="1"/>
    <n v="27"/>
    <n v="1"/>
    <n v="0"/>
    <n v="0"/>
    <n v="1"/>
    <n v="0"/>
    <n v="0"/>
    <n v="0"/>
    <n v="0"/>
    <n v="0"/>
    <n v="1"/>
    <n v="9"/>
    <n v="4"/>
    <n v="1"/>
    <n v="0"/>
    <n v="1"/>
    <n v="3"/>
    <n v="4"/>
    <n v="2"/>
    <n v="0"/>
    <n v="1"/>
    <n v="1"/>
    <n v="4"/>
    <n v="3"/>
    <n v="4"/>
    <n v="0"/>
    <n v="1"/>
    <n v="1"/>
    <n v="5"/>
    <n v="148.31"/>
    <n v="5"/>
    <n v="138.92000000000002"/>
    <n v="1"/>
    <n v="1"/>
    <n v="14"/>
    <n v="0"/>
    <n v="4.5"/>
    <n v="1.5040773967762742"/>
    <n v="51.8"/>
    <n v="3.9473901492654373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7"/>
    <n v="1"/>
    <n v="0"/>
    <n v="1"/>
    <n v="0"/>
    <n v="0"/>
    <n v="0"/>
    <n v="0"/>
    <n v="0"/>
    <n v="0"/>
    <n v="0"/>
    <n v="0"/>
    <n v="0"/>
    <n v="6"/>
  </r>
  <r>
    <x v="3048"/>
    <s v="6685-BIRGEH-EDC"/>
    <x v="2"/>
    <n v="2"/>
    <x v="0"/>
    <x v="33"/>
    <n v="4"/>
    <s v="June"/>
    <n v="15"/>
    <n v="61"/>
    <n v="20"/>
    <n v="5"/>
    <n v="2"/>
    <n v="0"/>
    <n v="1"/>
    <x v="4"/>
    <n v="1"/>
    <n v="0"/>
    <n v="3.1354942159291497"/>
    <n v="1"/>
    <n v="13.8"/>
    <x v="3028"/>
    <n v="0.65905561083197739"/>
    <n v="1.2410340000000002"/>
    <n v="0.21594490310744621"/>
    <n v="1"/>
    <n v="2"/>
    <n v="1"/>
    <n v="16"/>
    <n v="3"/>
    <n v="5"/>
    <n v="1"/>
    <n v="0"/>
    <n v="1"/>
    <n v="0"/>
    <n v="0"/>
    <n v="0"/>
    <n v="0"/>
    <n v="0"/>
    <n v="1"/>
    <n v="3"/>
    <n v="16"/>
    <n v="4"/>
    <n v="2"/>
    <n v="0"/>
    <n v="0"/>
    <n v="6.4"/>
    <n v="1"/>
    <n v="0"/>
    <n v="1"/>
    <n v="1"/>
    <n v="1"/>
    <n v="26"/>
    <n v="1"/>
    <n v="0"/>
    <n v="1"/>
    <n v="0"/>
    <n v="0"/>
    <n v="0"/>
    <n v="0"/>
    <n v="0"/>
    <n v="0"/>
    <n v="0"/>
    <n v="9"/>
    <n v="6"/>
    <n v="1"/>
    <n v="0"/>
    <n v="0"/>
    <n v="1"/>
    <n v="2"/>
    <n v="2"/>
    <n v="0"/>
    <n v="17"/>
    <n v="5"/>
    <n v="2"/>
    <n v="3"/>
    <n v="1"/>
    <n v="0"/>
    <n v="13"/>
    <n v="4"/>
    <n v="17"/>
    <n v="318.91000000000003"/>
    <n v="5"/>
    <n v="180.96"/>
    <n v="0"/>
    <n v="3"/>
    <n v="40"/>
    <n v="0"/>
    <n v="7.55"/>
    <n v="2.0215475632609334"/>
    <n v="329.95"/>
    <n v="5.7989411278294307"/>
    <n v="0"/>
    <n v="0"/>
    <e v="#NULL!"/>
    <n v="0"/>
    <e v="#NULL!"/>
    <n v="1"/>
    <n v="39.15"/>
    <n v="3.667400422436812"/>
    <n v="1492.15"/>
    <n v="7.3079733119033117"/>
    <n v="1"/>
    <n v="8"/>
    <n v="2.0794415416798357"/>
    <n v="295"/>
    <n v="5.6869753563398202"/>
    <n v="0"/>
    <n v="0"/>
    <e v="#NULL!"/>
    <n v="0"/>
    <e v="#NULL!"/>
    <n v="1"/>
    <n v="1"/>
    <n v="0"/>
    <n v="2"/>
    <n v="0"/>
    <n v="0"/>
    <n v="1"/>
    <n v="1"/>
    <n v="1"/>
    <n v="1"/>
    <n v="23"/>
    <n v="1"/>
    <n v="1"/>
    <n v="1"/>
    <n v="1"/>
    <n v="1"/>
    <n v="1"/>
    <n v="0"/>
    <n v="0"/>
    <n v="0"/>
    <n v="0"/>
    <n v="0"/>
    <n v="1"/>
    <n v="6"/>
  </r>
  <r>
    <x v="3049"/>
    <s v="2646-PARGYE-3C0"/>
    <x v="2"/>
    <n v="5"/>
    <x v="1"/>
    <x v="27"/>
    <n v="5"/>
    <s v="December"/>
    <n v="15"/>
    <n v="46"/>
    <n v="19"/>
    <n v="4"/>
    <n v="1"/>
    <n v="0"/>
    <n v="22"/>
    <x v="82"/>
    <n v="5"/>
    <n v="0"/>
    <n v="4.7449321283632502"/>
    <n v="4"/>
    <n v="21.6"/>
    <x v="3029"/>
    <n v="1.3416525804967703"/>
    <n v="21.01464"/>
    <n v="3.0452193376893644"/>
    <n v="0"/>
    <n v="5"/>
    <n v="1"/>
    <n v="19"/>
    <n v="4"/>
    <n v="2"/>
    <n v="11"/>
    <n v="0"/>
    <n v="0"/>
    <n v="0"/>
    <n v="0"/>
    <n v="0"/>
    <n v="0"/>
    <n v="11"/>
    <n v="1"/>
    <n v="3"/>
    <n v="18"/>
    <n v="4"/>
    <n v="2"/>
    <n v="1"/>
    <n v="1"/>
    <n v="54.7"/>
    <n v="3"/>
    <n v="1"/>
    <n v="0"/>
    <n v="1"/>
    <n v="1"/>
    <n v="17"/>
    <n v="1"/>
    <n v="0"/>
    <n v="0"/>
    <n v="0"/>
    <n v="1"/>
    <n v="0"/>
    <n v="1"/>
    <n v="0"/>
    <n v="0"/>
    <n v="0"/>
    <n v="1"/>
    <n v="6"/>
    <n v="1"/>
    <n v="0"/>
    <n v="1"/>
    <n v="2"/>
    <n v="3"/>
    <n v="1"/>
    <n v="0"/>
    <n v="26"/>
    <n v="5"/>
    <n v="3"/>
    <n v="2"/>
    <n v="4"/>
    <n v="0"/>
    <n v="16"/>
    <n v="5"/>
    <n v="12"/>
    <n v="526.28"/>
    <n v="5"/>
    <n v="184.45000000000002"/>
    <n v="0"/>
    <n v="3"/>
    <n v="45"/>
    <n v="0"/>
    <n v="15.7"/>
    <n v="2.7536607123542622"/>
    <n v="722.35"/>
    <n v="6.5825097859753905"/>
    <n v="0"/>
    <n v="0"/>
    <e v="#NULL!"/>
    <n v="0"/>
    <e v="#NULL!"/>
    <n v="1"/>
    <n v="38.299999999999997"/>
    <n v="3.6454498961866002"/>
    <n v="1699.2"/>
    <n v="7.4379128310476199"/>
    <n v="1"/>
    <n v="37.75"/>
    <n v="3.6309854756950335"/>
    <n v="1600"/>
    <n v="7.3777589082278725"/>
    <n v="0"/>
    <n v="0"/>
    <e v="#NULL!"/>
    <n v="0"/>
    <e v="#NULL!"/>
    <n v="1"/>
    <n v="0"/>
    <n v="0"/>
    <n v="1"/>
    <n v="0"/>
    <n v="0"/>
    <n v="1"/>
    <n v="0"/>
    <n v="0"/>
    <n v="1"/>
    <n v="29"/>
    <n v="1"/>
    <n v="1"/>
    <n v="1"/>
    <n v="0"/>
    <n v="1"/>
    <n v="1"/>
    <n v="0"/>
    <n v="0"/>
    <n v="1"/>
    <n v="0"/>
    <n v="0"/>
    <n v="1"/>
    <n v="12"/>
  </r>
  <r>
    <x v="3050"/>
    <s v="8881-PUMSSQ-I6M"/>
    <x v="3"/>
    <n v="4"/>
    <x v="0"/>
    <x v="55"/>
    <n v="4"/>
    <s v="September"/>
    <n v="14"/>
    <n v="50"/>
    <n v="16"/>
    <n v="3"/>
    <n v="6"/>
    <n v="0"/>
    <n v="11"/>
    <x v="65"/>
    <n v="4"/>
    <n v="0"/>
    <n v="3.2958368660043291"/>
    <n v="2"/>
    <n v="3.2"/>
    <x v="3030"/>
    <n v="-1.3303526872078377"/>
    <n v="0.59961599999999993"/>
    <n v="-0.51146582865341406"/>
    <n v="0"/>
    <n v="2"/>
    <n v="0"/>
    <n v="-1"/>
    <n v="-1"/>
    <n v="3"/>
    <n v="1"/>
    <n v="1"/>
    <n v="0"/>
    <n v="0"/>
    <n v="0"/>
    <n v="0"/>
    <n v="0"/>
    <n v="0"/>
    <n v="1"/>
    <n v="1"/>
    <n v="19"/>
    <n v="4"/>
    <n v="3"/>
    <n v="0"/>
    <n v="1"/>
    <n v="14.5"/>
    <n v="1"/>
    <n v="0"/>
    <n v="0"/>
    <n v="1"/>
    <n v="1"/>
    <n v="29"/>
    <n v="1"/>
    <n v="0"/>
    <n v="1"/>
    <n v="0"/>
    <n v="0"/>
    <n v="0"/>
    <n v="0"/>
    <n v="1"/>
    <n v="0"/>
    <n v="0"/>
    <n v="9"/>
    <n v="4"/>
    <n v="1"/>
    <n v="0"/>
    <n v="0"/>
    <n v="2"/>
    <n v="4"/>
    <n v="2"/>
    <n v="0"/>
    <n v="21"/>
    <n v="5"/>
    <n v="4"/>
    <n v="3"/>
    <n v="4"/>
    <n v="0"/>
    <n v="20"/>
    <n v="5"/>
    <n v="13"/>
    <n v="293.49"/>
    <n v="1"/>
    <n v="20.77"/>
    <n v="0"/>
    <n v="1"/>
    <n v="47"/>
    <n v="0"/>
    <n v="15.5"/>
    <n v="2.7408400239252009"/>
    <n v="762.2"/>
    <n v="6.6362089884397601"/>
    <n v="1"/>
    <n v="29.25"/>
    <n v="3.3758795736778655"/>
    <n v="1404.6"/>
    <n v="7.2475078437249199"/>
    <n v="1"/>
    <n v="52.5"/>
    <n v="3.9608131695975781"/>
    <n v="2360.9499999999998"/>
    <n v="7.7668193593940922"/>
    <n v="1"/>
    <n v="29.75"/>
    <n v="3.3928291319916388"/>
    <n v="1340"/>
    <n v="7.200424892944957"/>
    <n v="1"/>
    <n v="44.15"/>
    <n v="3.7875929270499689"/>
    <n v="1976.45"/>
    <n v="7.5890575851741593"/>
    <n v="1"/>
    <n v="1"/>
    <n v="1"/>
    <n v="4"/>
    <n v="1"/>
    <n v="1"/>
    <n v="1"/>
    <n v="1"/>
    <n v="1"/>
    <n v="1"/>
    <n v="15"/>
    <n v="1"/>
    <n v="1"/>
    <n v="1"/>
    <n v="0"/>
    <n v="1"/>
    <n v="1"/>
    <n v="1"/>
    <n v="1"/>
    <n v="1"/>
    <n v="0"/>
    <n v="0"/>
    <n v="1"/>
    <n v="9"/>
  </r>
  <r>
    <x v="3051"/>
    <s v="0014-DOIOFX-LXB"/>
    <x v="4"/>
    <n v="2"/>
    <x v="0"/>
    <x v="20"/>
    <n v="4"/>
    <s v="May"/>
    <n v="16"/>
    <n v="47"/>
    <n v="12"/>
    <n v="2"/>
    <n v="5"/>
    <n v="0"/>
    <n v="10"/>
    <x v="100"/>
    <n v="3"/>
    <n v="0"/>
    <n v="3.6109179126442243"/>
    <n v="2"/>
    <n v="9.1999999999999993"/>
    <x v="3031"/>
    <n v="0.76450179427020393"/>
    <n v="1.2560759999999997"/>
    <n v="0.22799257576951765"/>
    <n v="0"/>
    <n v="1"/>
    <n v="1"/>
    <n v="8"/>
    <n v="1"/>
    <n v="4"/>
    <n v="0"/>
    <n v="0"/>
    <n v="0"/>
    <n v="0"/>
    <n v="0"/>
    <n v="0"/>
    <n v="0"/>
    <n v="0"/>
    <n v="1"/>
    <n v="1"/>
    <n v="17"/>
    <n v="4"/>
    <n v="3"/>
    <n v="1"/>
    <n v="0"/>
    <n v="15.8"/>
    <n v="1"/>
    <n v="1"/>
    <n v="1"/>
    <n v="1"/>
    <n v="1"/>
    <n v="25"/>
    <n v="1"/>
    <n v="0"/>
    <n v="0"/>
    <n v="1"/>
    <n v="0"/>
    <n v="0"/>
    <n v="0"/>
    <n v="0"/>
    <n v="0"/>
    <n v="1"/>
    <n v="9"/>
    <n v="4"/>
    <n v="0"/>
    <n v="0"/>
    <n v="1"/>
    <n v="1"/>
    <n v="3"/>
    <n v="3"/>
    <n v="0"/>
    <n v="19"/>
    <n v="5"/>
    <n v="3"/>
    <n v="3"/>
    <n v="3"/>
    <n v="0"/>
    <n v="18"/>
    <n v="5"/>
    <n v="10"/>
    <n v="418.51"/>
    <n v="5"/>
    <n v="214.91"/>
    <n v="0"/>
    <n v="1"/>
    <n v="59"/>
    <n v="0"/>
    <n v="23.4"/>
    <n v="3.1527360223636558"/>
    <n v="1469.7"/>
    <n v="7.2928135773126392"/>
    <n v="0"/>
    <n v="0"/>
    <e v="#NULL!"/>
    <n v="0"/>
    <e v="#NULL!"/>
    <n v="0"/>
    <n v="0"/>
    <e v="#NULL!"/>
    <n v="0"/>
    <e v="#NULL!"/>
    <n v="1"/>
    <n v="15"/>
    <n v="2.7080502011022101"/>
    <n v="870"/>
    <n v="6.7684932116486296"/>
    <n v="0"/>
    <n v="0"/>
    <e v="#NULL!"/>
    <n v="0"/>
    <e v="#NULL!"/>
    <n v="0"/>
    <n v="0"/>
    <n v="0"/>
    <n v="0"/>
    <n v="0"/>
    <n v="0"/>
    <n v="0"/>
    <n v="0"/>
    <n v="1"/>
    <n v="1"/>
    <n v="19"/>
    <n v="1"/>
    <n v="1"/>
    <n v="1"/>
    <n v="0"/>
    <n v="1"/>
    <n v="1"/>
    <n v="1"/>
    <n v="0"/>
    <n v="1"/>
    <n v="1"/>
    <n v="0"/>
    <n v="0"/>
    <n v="5"/>
  </r>
  <r>
    <x v="3052"/>
    <s v="9027-TKELQJ-G8T"/>
    <x v="1"/>
    <n v="2"/>
    <x v="1"/>
    <x v="12"/>
    <n v="5"/>
    <s v="March"/>
    <n v="16"/>
    <n v="54"/>
    <n v="17"/>
    <n v="4"/>
    <n v="1"/>
    <n v="0"/>
    <n v="17"/>
    <x v="144"/>
    <n v="5"/>
    <n v="0"/>
    <n v="5.2832037287379885"/>
    <n v="5"/>
    <n v="14.899999999999999"/>
    <x v="3032"/>
    <n v="1.9312249908633325"/>
    <n v="22.455044999999998"/>
    <n v="3.1115153105457094"/>
    <n v="1"/>
    <n v="5"/>
    <n v="1"/>
    <n v="17"/>
    <n v="4"/>
    <n v="2"/>
    <n v="1"/>
    <n v="1"/>
    <n v="0"/>
    <n v="0"/>
    <n v="0"/>
    <n v="0"/>
    <n v="0"/>
    <n v="0"/>
    <n v="0"/>
    <n v="2"/>
    <n v="20"/>
    <n v="4"/>
    <n v="2"/>
    <n v="1"/>
    <n v="1"/>
    <n v="88.9"/>
    <n v="3"/>
    <n v="1"/>
    <n v="1"/>
    <n v="1"/>
    <n v="1"/>
    <n v="16"/>
    <n v="1"/>
    <n v="0"/>
    <n v="0"/>
    <n v="0"/>
    <n v="1"/>
    <n v="0"/>
    <n v="0"/>
    <n v="1"/>
    <n v="0"/>
    <n v="0"/>
    <n v="9"/>
    <n v="3"/>
    <n v="0"/>
    <n v="0"/>
    <n v="1"/>
    <n v="2"/>
    <n v="1"/>
    <n v="3"/>
    <n v="0"/>
    <n v="30"/>
    <n v="5"/>
    <n v="4"/>
    <n v="3"/>
    <n v="2"/>
    <n v="0"/>
    <n v="23"/>
    <n v="5"/>
    <n v="8"/>
    <n v="759.28"/>
    <n v="4"/>
    <n v="182.87"/>
    <n v="0"/>
    <n v="1"/>
    <n v="64"/>
    <n v="0"/>
    <n v="23.65"/>
    <n v="3.1633631149379418"/>
    <n v="1529.7"/>
    <n v="7.3328269167292195"/>
    <n v="1"/>
    <n v="34.5"/>
    <n v="3.5409593240373143"/>
    <n v="2149.25"/>
    <n v="7.6728742230545537"/>
    <n v="0"/>
    <n v="0"/>
    <e v="#NULL!"/>
    <n v="0"/>
    <e v="#NULL!"/>
    <n v="1"/>
    <n v="15.75"/>
    <n v="2.7568403652716422"/>
    <n v="1030"/>
    <n v="6.9373140812236818"/>
    <n v="0"/>
    <n v="0"/>
    <e v="#NULL!"/>
    <n v="0"/>
    <e v="#NULL!"/>
    <n v="1"/>
    <n v="1"/>
    <n v="1"/>
    <n v="3"/>
    <n v="1"/>
    <n v="1"/>
    <n v="1"/>
    <n v="1"/>
    <n v="1"/>
    <n v="1"/>
    <n v="22"/>
    <n v="1"/>
    <n v="1"/>
    <n v="1"/>
    <n v="0"/>
    <n v="1"/>
    <n v="1"/>
    <n v="0"/>
    <n v="1"/>
    <n v="1"/>
    <n v="0"/>
    <n v="0"/>
    <n v="0"/>
    <n v="3"/>
  </r>
  <r>
    <x v="3053"/>
    <s v="7929-CNACHO-4TI"/>
    <x v="0"/>
    <n v="1"/>
    <x v="0"/>
    <x v="30"/>
    <n v="4"/>
    <s v="February"/>
    <n v="20"/>
    <n v="50"/>
    <n v="11"/>
    <n v="1"/>
    <n v="5"/>
    <n v="0"/>
    <n v="23"/>
    <x v="27"/>
    <n v="5"/>
    <n v="0"/>
    <n v="3.9318256327243257"/>
    <n v="3"/>
    <n v="12.8"/>
    <x v="3033"/>
    <n v="-0.17184225695865896"/>
    <n v="5.6858880000000003"/>
    <n v="1.7379873155321717"/>
    <n v="0"/>
    <n v="4"/>
    <n v="0"/>
    <n v="-1"/>
    <n v="-1"/>
    <n v="1"/>
    <n v="8"/>
    <n v="0"/>
    <n v="1"/>
    <n v="0"/>
    <n v="0"/>
    <n v="0"/>
    <n v="0"/>
    <n v="7"/>
    <n v="1"/>
    <n v="1"/>
    <n v="13"/>
    <n v="3"/>
    <n v="3"/>
    <n v="1"/>
    <n v="1"/>
    <n v="17.5"/>
    <n v="1"/>
    <n v="0"/>
    <n v="0"/>
    <n v="1"/>
    <n v="1"/>
    <n v="17"/>
    <n v="1"/>
    <n v="0"/>
    <n v="0"/>
    <n v="0"/>
    <n v="0"/>
    <n v="0"/>
    <n v="0"/>
    <n v="0"/>
    <n v="0"/>
    <n v="0"/>
    <n v="9"/>
    <n v="6"/>
    <n v="0"/>
    <n v="1"/>
    <n v="1"/>
    <n v="3"/>
    <n v="2"/>
    <n v="1"/>
    <n v="1"/>
    <n v="17"/>
    <n v="5"/>
    <n v="1"/>
    <n v="4"/>
    <n v="4"/>
    <n v="0"/>
    <n v="15"/>
    <n v="4"/>
    <n v="12"/>
    <n v="249.65"/>
    <n v="5"/>
    <n v="182.20000000000002"/>
    <n v="1"/>
    <n v="1"/>
    <n v="45"/>
    <n v="0"/>
    <n v="5.25"/>
    <n v="1.6582280766035324"/>
    <n v="258.95"/>
    <n v="5.5566349928699008"/>
    <n v="1"/>
    <n v="38.5"/>
    <n v="3.6506582412937387"/>
    <n v="1611.55"/>
    <n v="7.3849517277676497"/>
    <n v="0"/>
    <n v="0"/>
    <e v="#NULL!"/>
    <n v="0"/>
    <e v="#NULL!"/>
    <n v="1"/>
    <n v="25"/>
    <n v="3.2188758248682006"/>
    <n v="1125"/>
    <n v="7.0255383146385206"/>
    <n v="0"/>
    <n v="0"/>
    <e v="#NULL!"/>
    <n v="0"/>
    <e v="#NULL!"/>
    <n v="1"/>
    <n v="0"/>
    <n v="0"/>
    <n v="0"/>
    <n v="1"/>
    <n v="1"/>
    <n v="1"/>
    <n v="1"/>
    <n v="0"/>
    <n v="1"/>
    <n v="21"/>
    <n v="1"/>
    <n v="1"/>
    <n v="1"/>
    <n v="0"/>
    <n v="0"/>
    <n v="0"/>
    <n v="0"/>
    <n v="0"/>
    <n v="1"/>
    <n v="0"/>
    <n v="0"/>
    <n v="0"/>
    <n v="2"/>
  </r>
  <r>
    <x v="3054"/>
    <s v="5624-MVOTMD-3ZK"/>
    <x v="3"/>
    <n v="5"/>
    <x v="1"/>
    <x v="37"/>
    <n v="4"/>
    <s v="December"/>
    <n v="19"/>
    <n v="52"/>
    <n v="20"/>
    <n v="5"/>
    <n v="5"/>
    <n v="0"/>
    <n v="8"/>
    <x v="12"/>
    <n v="3"/>
    <n v="0"/>
    <n v="4.290459441148391"/>
    <n v="3"/>
    <n v="14.299999999999999"/>
    <x v="3034"/>
    <n v="1.6198784201606558"/>
    <n v="5.3865239999999996"/>
    <n v="1.683900278925587"/>
    <n v="1"/>
    <n v="3"/>
    <n v="0"/>
    <n v="-1"/>
    <n v="-1"/>
    <n v="1"/>
    <n v="11"/>
    <n v="0"/>
    <n v="0"/>
    <n v="0"/>
    <n v="0"/>
    <n v="2"/>
    <n v="0"/>
    <n v="9"/>
    <n v="1"/>
    <n v="2"/>
    <n v="4"/>
    <n v="2"/>
    <n v="1"/>
    <n v="1"/>
    <n v="1"/>
    <n v="32.9"/>
    <n v="2"/>
    <n v="1"/>
    <n v="0"/>
    <n v="8"/>
    <n v="4"/>
    <n v="39"/>
    <n v="0"/>
    <n v="0"/>
    <n v="0"/>
    <n v="0"/>
    <n v="1"/>
    <n v="0"/>
    <n v="0"/>
    <n v="1"/>
    <n v="0"/>
    <n v="0"/>
    <n v="1"/>
    <n v="4"/>
    <n v="0"/>
    <n v="0"/>
    <n v="0"/>
    <n v="3"/>
    <n v="3"/>
    <n v="1"/>
    <n v="0"/>
    <n v="2"/>
    <n v="2"/>
    <n v="4"/>
    <n v="2"/>
    <n v="1"/>
    <n v="0"/>
    <n v="4"/>
    <n v="2"/>
    <n v="8"/>
    <n v="348.15000000000003"/>
    <n v="6"/>
    <n v="169"/>
    <n v="1"/>
    <n v="3"/>
    <n v="2"/>
    <n v="1"/>
    <n v="3.75"/>
    <n v="1.3217558399823195"/>
    <n v="7.55"/>
    <n v="2.0215475632609334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2"/>
    <n v="0"/>
    <n v="0"/>
    <n v="0"/>
    <n v="0"/>
    <n v="0"/>
    <n v="1"/>
    <n v="14"/>
    <n v="1"/>
    <n v="1"/>
    <n v="1"/>
    <n v="0"/>
    <n v="1"/>
    <n v="0"/>
    <n v="1"/>
    <n v="0"/>
    <n v="0"/>
    <n v="0"/>
    <n v="0"/>
    <n v="0"/>
    <n v="12"/>
  </r>
  <r>
    <x v="3055"/>
    <s v="2729-KBQJSU-J3G"/>
    <x v="0"/>
    <n v="1"/>
    <x v="1"/>
    <x v="53"/>
    <n v="2"/>
    <s v="January"/>
    <n v="10"/>
    <n v="53"/>
    <n v="14"/>
    <n v="2"/>
    <n v="2"/>
    <n v="0"/>
    <n v="0"/>
    <x v="45"/>
    <n v="1"/>
    <n v="0"/>
    <n v="2.8903717578961645"/>
    <n v="1"/>
    <n v="4.3"/>
    <x v="3035"/>
    <n v="-0.95534865827791837"/>
    <n v="0.38932199999999995"/>
    <n v="-0.94334851427480793"/>
    <n v="0"/>
    <n v="1"/>
    <n v="0"/>
    <n v="-1"/>
    <n v="-1"/>
    <n v="1"/>
    <n v="0"/>
    <n v="0"/>
    <n v="0"/>
    <n v="0"/>
    <n v="0"/>
    <n v="0"/>
    <n v="0"/>
    <n v="0"/>
    <n v="1"/>
    <n v="4"/>
    <n v="0"/>
    <n v="1"/>
    <n v="3"/>
    <n v="0"/>
    <n v="0"/>
    <n v="8.6"/>
    <n v="1"/>
    <n v="1"/>
    <n v="1"/>
    <n v="1"/>
    <n v="1"/>
    <n v="29"/>
    <n v="1"/>
    <n v="0"/>
    <n v="1"/>
    <n v="1"/>
    <n v="0"/>
    <n v="1"/>
    <n v="0"/>
    <n v="0"/>
    <n v="0"/>
    <n v="1"/>
    <n v="9"/>
    <n v="3"/>
    <n v="1"/>
    <n v="0"/>
    <n v="0"/>
    <n v="3"/>
    <n v="2"/>
    <n v="1"/>
    <n v="0"/>
    <n v="1"/>
    <n v="1"/>
    <n v="4"/>
    <n v="1"/>
    <n v="1"/>
    <n v="0"/>
    <n v="1"/>
    <n v="1"/>
    <n v="15"/>
    <n v="368.65000000000003"/>
    <n v="5"/>
    <n v="74.290000000000006"/>
    <n v="1"/>
    <n v="3"/>
    <n v="4"/>
    <n v="1"/>
    <n v="2.15"/>
    <n v="0.76546784213957142"/>
    <n v="4"/>
    <n v="1.3862943611198906"/>
    <n v="1"/>
    <n v="10"/>
    <n v="2.3025850929940459"/>
    <n v="35.200000000000003"/>
    <n v="3.5610460826040513"/>
    <n v="1"/>
    <n v="30.8"/>
    <n v="3.427514689979529"/>
    <n v="75"/>
    <n v="4.3174881135363101"/>
    <n v="0"/>
    <n v="0"/>
    <e v="#NULL!"/>
    <n v="0"/>
    <e v="#NULL!"/>
    <n v="0"/>
    <n v="0"/>
    <e v="#NULL!"/>
    <n v="0"/>
    <e v="#NULL!"/>
    <n v="0"/>
    <n v="1"/>
    <n v="0"/>
    <n v="1"/>
    <n v="1"/>
    <n v="0"/>
    <n v="1"/>
    <n v="1"/>
    <n v="1"/>
    <n v="1"/>
    <n v="26"/>
    <n v="0"/>
    <n v="1"/>
    <n v="1"/>
    <n v="0"/>
    <n v="1"/>
    <n v="1"/>
    <n v="0"/>
    <n v="0"/>
    <n v="0"/>
    <n v="0"/>
    <n v="0"/>
    <n v="0"/>
    <n v="1"/>
  </r>
  <r>
    <x v="3056"/>
    <s v="6832-RCRBEP-LNU"/>
    <x v="1"/>
    <n v="3"/>
    <x v="1"/>
    <x v="26"/>
    <n v="5"/>
    <s v="January"/>
    <n v="18"/>
    <n v="48"/>
    <n v="12"/>
    <n v="2"/>
    <n v="2"/>
    <n v="0"/>
    <n v="11"/>
    <x v="75"/>
    <n v="4"/>
    <n v="0"/>
    <n v="4.0253516907351496"/>
    <n v="3"/>
    <n v="9.1999999999999993"/>
    <x v="3036"/>
    <n v="0.2728932549783416"/>
    <n v="3.8382399999999999"/>
    <n v="1.3450139281994749"/>
    <n v="0"/>
    <n v="4"/>
    <n v="0"/>
    <n v="-1"/>
    <n v="-1"/>
    <n v="1"/>
    <n v="0"/>
    <n v="0"/>
    <n v="0"/>
    <n v="0"/>
    <n v="0"/>
    <n v="0"/>
    <n v="0"/>
    <n v="0"/>
    <n v="0"/>
    <n v="1"/>
    <n v="19"/>
    <n v="4"/>
    <n v="4"/>
    <n v="1"/>
    <n v="0"/>
    <n v="32.6"/>
    <n v="2"/>
    <n v="1"/>
    <n v="0"/>
    <n v="1"/>
    <n v="1"/>
    <n v="26"/>
    <n v="1"/>
    <n v="0"/>
    <n v="0"/>
    <n v="0"/>
    <n v="1"/>
    <n v="0"/>
    <n v="0"/>
    <n v="0"/>
    <n v="0"/>
    <n v="1"/>
    <n v="9"/>
    <n v="6"/>
    <n v="0"/>
    <n v="0"/>
    <n v="1"/>
    <n v="4"/>
    <n v="4"/>
    <n v="4"/>
    <n v="0"/>
    <n v="37"/>
    <n v="5"/>
    <n v="2"/>
    <n v="2"/>
    <n v="2"/>
    <n v="0"/>
    <n v="27"/>
    <n v="5"/>
    <n v="13"/>
    <n v="320.40000000000003"/>
    <n v="1"/>
    <n v="20.27"/>
    <n v="0"/>
    <n v="3"/>
    <n v="71"/>
    <n v="0"/>
    <n v="26.45"/>
    <n v="3.2752561583043085"/>
    <n v="1852.55"/>
    <n v="7.5243183473593103"/>
    <n v="1"/>
    <n v="46.25"/>
    <n v="3.8340614639584341"/>
    <n v="3315.35"/>
    <n v="8.1063184777405297"/>
    <n v="0"/>
    <n v="0"/>
    <e v="#NULL!"/>
    <n v="0"/>
    <e v="#NULL!"/>
    <n v="1"/>
    <n v="57.5"/>
    <n v="4.0517849478033048"/>
    <n v="3960"/>
    <n v="8.2839993042485265"/>
    <n v="1"/>
    <n v="60.7"/>
    <n v="4.1059436980654525"/>
    <n v="4622.55"/>
    <n v="8.4387017798604322"/>
    <n v="1"/>
    <n v="0"/>
    <n v="0"/>
    <n v="2"/>
    <n v="1"/>
    <n v="1"/>
    <n v="1"/>
    <n v="1"/>
    <n v="0"/>
    <n v="1"/>
    <n v="28"/>
    <n v="1"/>
    <n v="1"/>
    <n v="1"/>
    <n v="0"/>
    <n v="1"/>
    <n v="1"/>
    <n v="0"/>
    <n v="0"/>
    <n v="1"/>
    <n v="0"/>
    <n v="0"/>
    <n v="0"/>
    <n v="1"/>
  </r>
  <r>
    <x v="3057"/>
    <s v="8320-RHDUKH-ZP6"/>
    <x v="1"/>
    <n v="4"/>
    <x v="1"/>
    <x v="9"/>
    <n v="4"/>
    <s v="February"/>
    <n v="14"/>
    <n v="48"/>
    <n v="17"/>
    <n v="4"/>
    <n v="2"/>
    <n v="0"/>
    <n v="3"/>
    <x v="99"/>
    <n v="2"/>
    <n v="0"/>
    <n v="3.5263605246161616"/>
    <n v="2"/>
    <n v="11.4"/>
    <x v="3037"/>
    <n v="-0.67014966236724627"/>
    <n v="3.3643680000000002"/>
    <n v="1.213240129706733"/>
    <n v="0"/>
    <n v="2"/>
    <n v="0"/>
    <n v="-1"/>
    <n v="-1"/>
    <n v="2"/>
    <n v="0"/>
    <n v="0"/>
    <n v="0"/>
    <n v="0"/>
    <n v="0"/>
    <n v="0"/>
    <n v="0"/>
    <n v="0"/>
    <n v="1"/>
    <n v="1"/>
    <n v="17"/>
    <n v="4"/>
    <n v="3"/>
    <n v="0"/>
    <n v="1"/>
    <n v="16.600000000000001"/>
    <n v="1"/>
    <n v="0"/>
    <n v="1"/>
    <n v="1"/>
    <n v="1"/>
    <n v="30"/>
    <n v="1"/>
    <n v="0"/>
    <n v="0"/>
    <n v="0"/>
    <n v="0"/>
    <n v="0"/>
    <n v="0"/>
    <n v="0"/>
    <n v="0"/>
    <n v="0"/>
    <n v="9"/>
    <n v="4"/>
    <n v="0"/>
    <n v="0"/>
    <n v="1"/>
    <n v="1"/>
    <n v="2"/>
    <n v="1"/>
    <n v="0"/>
    <n v="9"/>
    <n v="3"/>
    <n v="3"/>
    <n v="3"/>
    <n v="3"/>
    <n v="0"/>
    <n v="3"/>
    <n v="2"/>
    <n v="10"/>
    <n v="377.87"/>
    <n v="5"/>
    <n v="116.98"/>
    <n v="1"/>
    <n v="3"/>
    <n v="13"/>
    <n v="1"/>
    <n v="3.65"/>
    <n v="1.2947271675944001"/>
    <n v="36.65"/>
    <n v="3.6014134283326604"/>
    <n v="1"/>
    <n v="21.25"/>
    <n v="3.0563568953704259"/>
    <n v="309.10000000000002"/>
    <n v="5.7336648491380711"/>
    <n v="1"/>
    <n v="44.65"/>
    <n v="3.7988543073225078"/>
    <n v="517.85"/>
    <n v="6.2496856250348882"/>
    <n v="1"/>
    <n v="42.75"/>
    <n v="3.755369195382769"/>
    <n v="550"/>
    <n v="6.3099182782265162"/>
    <n v="1"/>
    <n v="39.799999999999997"/>
    <n v="3.6838669122903918"/>
    <n v="456.35"/>
    <n v="6.1232600589628863"/>
    <n v="1"/>
    <n v="1"/>
    <n v="1"/>
    <n v="2"/>
    <n v="1"/>
    <n v="1"/>
    <n v="1"/>
    <n v="1"/>
    <n v="1"/>
    <n v="1"/>
    <n v="18"/>
    <n v="1"/>
    <n v="1"/>
    <n v="1"/>
    <n v="1"/>
    <n v="1"/>
    <n v="1"/>
    <n v="1"/>
    <n v="1"/>
    <n v="0"/>
    <n v="0"/>
    <n v="0"/>
    <n v="0"/>
    <n v="2"/>
  </r>
  <r>
    <x v="3058"/>
    <s v="0216-UIFHNQ-BJY"/>
    <x v="0"/>
    <n v="1"/>
    <x v="0"/>
    <x v="39"/>
    <n v="3"/>
    <s v="October"/>
    <n v="14"/>
    <n v="51"/>
    <n v="20"/>
    <n v="5"/>
    <n v="3"/>
    <n v="0"/>
    <n v="1"/>
    <x v="112"/>
    <n v="1"/>
    <n v="0"/>
    <n v="3.2580965380214821"/>
    <n v="2"/>
    <n v="17.100000000000001"/>
    <x v="3038"/>
    <n v="-0.21725343217430626"/>
    <n v="3.6412740000000006"/>
    <n v="1.2923336204129374"/>
    <n v="1"/>
    <n v="1"/>
    <n v="0"/>
    <n v="-1"/>
    <n v="-1"/>
    <n v="1"/>
    <n v="9"/>
    <n v="0"/>
    <n v="0"/>
    <n v="0"/>
    <n v="0"/>
    <n v="0"/>
    <n v="0"/>
    <n v="9"/>
    <n v="1"/>
    <n v="1"/>
    <n v="3"/>
    <n v="2"/>
    <n v="0"/>
    <n v="-1"/>
    <n v="-1"/>
    <n v="-1"/>
    <n v="-1"/>
    <n v="-1"/>
    <n v="1"/>
    <n v="4"/>
    <n v="3"/>
    <n v="23"/>
    <n v="0"/>
    <n v="0"/>
    <n v="0"/>
    <n v="1"/>
    <n v="0"/>
    <n v="0"/>
    <n v="0"/>
    <n v="1"/>
    <n v="0"/>
    <n v="0"/>
    <n v="9"/>
    <n v="5"/>
    <n v="0"/>
    <n v="0"/>
    <n v="0"/>
    <n v="2"/>
    <n v="4"/>
    <n v="4"/>
    <n v="0"/>
    <n v="7"/>
    <n v="3"/>
    <n v="4"/>
    <n v="2"/>
    <n v="3"/>
    <n v="0"/>
    <n v="5"/>
    <n v="2"/>
    <n v="6"/>
    <n v="83.03"/>
    <n v="3"/>
    <n v="100.71000000000001"/>
    <n v="1"/>
    <n v="1"/>
    <n v="7"/>
    <n v="1"/>
    <n v="4.5999999999999996"/>
    <n v="1.5260563034950492"/>
    <n v="44.4"/>
    <n v="3.7932394694381792"/>
    <n v="0"/>
    <n v="0"/>
    <e v="#NULL!"/>
    <n v="0"/>
    <e v="#NULL!"/>
    <n v="1"/>
    <n v="27.75"/>
    <n v="3.3232358401924436"/>
    <n v="141.1"/>
    <n v="4.9494688588587685"/>
    <n v="0"/>
    <n v="0"/>
    <e v="#NULL!"/>
    <n v="0"/>
    <e v="#NULL!"/>
    <n v="0"/>
    <n v="0"/>
    <e v="#NULL!"/>
    <n v="0"/>
    <e v="#NULL!"/>
    <n v="1"/>
    <n v="0"/>
    <n v="1"/>
    <n v="1"/>
    <n v="0"/>
    <n v="0"/>
    <n v="0"/>
    <n v="0"/>
    <n v="1"/>
    <n v="1"/>
    <n v="20"/>
    <n v="1"/>
    <n v="1"/>
    <n v="1"/>
    <n v="0"/>
    <n v="1"/>
    <n v="1"/>
    <n v="1"/>
    <n v="0"/>
    <n v="0"/>
    <n v="0"/>
    <n v="1"/>
    <n v="0"/>
    <n v="10"/>
  </r>
  <r>
    <x v="3059"/>
    <s v="7009-RVWJOA-T00"/>
    <x v="2"/>
    <n v="3"/>
    <x v="0"/>
    <x v="30"/>
    <n v="4"/>
    <s v="October"/>
    <n v="11"/>
    <n v="54"/>
    <n v="13"/>
    <n v="2"/>
    <n v="2"/>
    <n v="0"/>
    <n v="4"/>
    <x v="115"/>
    <n v="2"/>
    <n v="0"/>
    <n v="4.2626798770413155"/>
    <n v="3"/>
    <n v="10.9"/>
    <x v="3039"/>
    <n v="0.75891806702333497"/>
    <n v="5.6030359999999995"/>
    <n v="1.7233085936919013"/>
    <n v="0"/>
    <n v="5"/>
    <n v="1"/>
    <n v="12"/>
    <n v="2"/>
    <n v="2"/>
    <n v="0"/>
    <n v="0"/>
    <n v="0"/>
    <n v="0"/>
    <n v="0"/>
    <n v="0"/>
    <n v="0"/>
    <n v="0"/>
    <n v="0"/>
    <n v="2"/>
    <n v="14"/>
    <n v="3"/>
    <n v="2"/>
    <n v="0"/>
    <n v="1"/>
    <n v="23.5"/>
    <n v="2"/>
    <n v="0"/>
    <n v="0"/>
    <n v="1"/>
    <n v="1"/>
    <n v="29"/>
    <n v="1"/>
    <n v="0"/>
    <n v="0"/>
    <n v="0"/>
    <n v="0"/>
    <n v="0"/>
    <n v="0"/>
    <n v="0"/>
    <n v="0"/>
    <n v="0"/>
    <n v="9"/>
    <n v="6"/>
    <n v="1"/>
    <n v="0"/>
    <n v="0"/>
    <n v="2"/>
    <n v="2"/>
    <n v="2"/>
    <n v="1"/>
    <n v="30"/>
    <n v="5"/>
    <n v="3"/>
    <n v="4"/>
    <n v="2"/>
    <n v="0"/>
    <n v="22"/>
    <n v="5"/>
    <n v="12"/>
    <n v="325.84000000000003"/>
    <n v="9"/>
    <n v="237.81"/>
    <n v="0"/>
    <n v="3"/>
    <n v="63"/>
    <n v="0"/>
    <n v="14.05"/>
    <n v="2.642622395779755"/>
    <n v="865.1"/>
    <n v="6.7628451071863287"/>
    <n v="0"/>
    <n v="0"/>
    <e v="#NULL!"/>
    <n v="0"/>
    <e v="#NULL!"/>
    <n v="0"/>
    <n v="0"/>
    <e v="#NULL!"/>
    <n v="0"/>
    <e v="#NULL!"/>
    <n v="1"/>
    <n v="24.5"/>
    <n v="3.1986731175506815"/>
    <n v="1585"/>
    <n v="7.3683396863113808"/>
    <n v="0"/>
    <n v="0"/>
    <e v="#NULL!"/>
    <n v="0"/>
    <e v="#NULL!"/>
    <n v="0"/>
    <n v="0"/>
    <n v="0"/>
    <n v="0"/>
    <n v="0"/>
    <n v="0"/>
    <n v="0"/>
    <n v="0"/>
    <n v="0"/>
    <n v="1"/>
    <n v="33"/>
    <n v="1"/>
    <n v="1"/>
    <n v="1"/>
    <n v="0"/>
    <n v="1"/>
    <n v="1"/>
    <n v="0"/>
    <n v="0"/>
    <n v="1"/>
    <n v="0"/>
    <n v="0"/>
    <n v="0"/>
    <n v="10"/>
  </r>
  <r>
    <x v="3060"/>
    <s v="4767-FSLFFH-VN4"/>
    <x v="2"/>
    <n v="5"/>
    <x v="1"/>
    <x v="6"/>
    <n v="5"/>
    <s v="December"/>
    <n v="15"/>
    <n v="60"/>
    <n v="14"/>
    <n v="2"/>
    <n v="2"/>
    <n v="0"/>
    <n v="1"/>
    <x v="3"/>
    <n v="1"/>
    <n v="0"/>
    <n v="2.9957322735539909"/>
    <n v="1"/>
    <n v="5.8000000000000007"/>
    <x v="3040"/>
    <n v="-0.53477684458850383"/>
    <n v="0.57420000000000004"/>
    <n v="-0.55477751129517339"/>
    <n v="0"/>
    <n v="1"/>
    <n v="0"/>
    <n v="-1"/>
    <n v="-1"/>
    <n v="1"/>
    <n v="1"/>
    <n v="0"/>
    <n v="1"/>
    <n v="0"/>
    <n v="0"/>
    <n v="0"/>
    <n v="0"/>
    <n v="0"/>
    <n v="1"/>
    <n v="1"/>
    <n v="22"/>
    <n v="4"/>
    <n v="2"/>
    <n v="1"/>
    <n v="1"/>
    <n v="12.200000000000001"/>
    <n v="1"/>
    <n v="0"/>
    <n v="1"/>
    <n v="1"/>
    <n v="1"/>
    <n v="31"/>
    <n v="1"/>
    <n v="0"/>
    <n v="1"/>
    <n v="1"/>
    <n v="1"/>
    <n v="0"/>
    <n v="0"/>
    <n v="1"/>
    <n v="1"/>
    <n v="0"/>
    <n v="9"/>
    <n v="4"/>
    <n v="0"/>
    <n v="0"/>
    <n v="0"/>
    <n v="2"/>
    <n v="1"/>
    <n v="3"/>
    <n v="0"/>
    <n v="4"/>
    <n v="2"/>
    <n v="5"/>
    <n v="3"/>
    <n v="2"/>
    <n v="0"/>
    <n v="4"/>
    <n v="2"/>
    <n v="7"/>
    <n v="117.59"/>
    <n v="5"/>
    <n v="129.13"/>
    <n v="0"/>
    <n v="3"/>
    <n v="6"/>
    <n v="0"/>
    <n v="3.65"/>
    <n v="1.2947271675944001"/>
    <n v="28.85"/>
    <n v="3.3621099929541085"/>
    <n v="1"/>
    <n v="17.75"/>
    <n v="2.8763855159214247"/>
    <n v="114.35"/>
    <n v="4.7392639204687903"/>
    <n v="0"/>
    <n v="0"/>
    <e v="#NULL!"/>
    <n v="0"/>
    <e v="#NULL!"/>
    <n v="1"/>
    <n v="11.25"/>
    <n v="2.4203681286504293"/>
    <n v="55"/>
    <n v="4.0073331852324712"/>
    <n v="1"/>
    <n v="20.7"/>
    <n v="3.0301337002713233"/>
    <n v="94.65"/>
    <n v="4.5501858776553323"/>
    <n v="0"/>
    <n v="1"/>
    <n v="0"/>
    <n v="0"/>
    <n v="1"/>
    <n v="1"/>
    <n v="1"/>
    <n v="1"/>
    <n v="0"/>
    <n v="1"/>
    <n v="21"/>
    <n v="1"/>
    <n v="0"/>
    <n v="1"/>
    <n v="1"/>
    <n v="0"/>
    <n v="1"/>
    <n v="0"/>
    <n v="1"/>
    <n v="0"/>
    <n v="0"/>
    <n v="0"/>
    <n v="0"/>
    <n v="12"/>
  </r>
  <r>
    <x v="3061"/>
    <s v="8487-TEPZCO-AVW"/>
    <x v="1"/>
    <n v="5"/>
    <x v="1"/>
    <x v="34"/>
    <n v="4"/>
    <s v="September"/>
    <n v="20"/>
    <n v="46"/>
    <n v="13"/>
    <n v="2"/>
    <n v="1"/>
    <n v="0"/>
    <n v="3"/>
    <x v="55"/>
    <n v="2"/>
    <n v="0"/>
    <n v="3.7376696182833684"/>
    <n v="2"/>
    <n v="5.8000000000000007"/>
    <x v="3041"/>
    <n v="3.4691239789930259E-2"/>
    <n v="1.4007000000000001"/>
    <n v="0.336972111662864"/>
    <n v="0"/>
    <n v="3"/>
    <n v="0"/>
    <n v="-1"/>
    <n v="-1"/>
    <n v="1"/>
    <n v="2"/>
    <n v="1"/>
    <n v="1"/>
    <n v="0"/>
    <n v="0"/>
    <n v="0"/>
    <n v="0"/>
    <n v="0"/>
    <n v="1"/>
    <n v="1"/>
    <n v="20"/>
    <n v="4"/>
    <n v="1"/>
    <n v="1"/>
    <n v="1"/>
    <n v="23.8"/>
    <n v="2"/>
    <n v="1"/>
    <n v="1"/>
    <n v="4"/>
    <n v="3"/>
    <n v="35"/>
    <n v="0"/>
    <n v="0"/>
    <n v="0"/>
    <n v="1"/>
    <n v="0"/>
    <n v="0"/>
    <n v="0"/>
    <n v="1"/>
    <n v="0"/>
    <n v="0"/>
    <n v="9"/>
    <n v="2"/>
    <n v="1"/>
    <n v="0"/>
    <n v="1"/>
    <n v="1"/>
    <n v="2"/>
    <n v="4"/>
    <n v="0"/>
    <n v="11"/>
    <n v="4"/>
    <n v="2"/>
    <n v="2"/>
    <n v="4"/>
    <n v="1"/>
    <n v="8"/>
    <n v="3"/>
    <n v="13"/>
    <n v="399.97"/>
    <n v="4"/>
    <n v="124.91"/>
    <n v="0"/>
    <n v="1"/>
    <n v="25"/>
    <n v="0"/>
    <n v="4.55"/>
    <n v="1.5151272329628591"/>
    <n v="111.8"/>
    <n v="4.7167115607209986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0"/>
    <n v="0"/>
    <n v="1"/>
    <n v="0"/>
    <n v="0"/>
    <n v="0"/>
    <n v="0"/>
    <n v="0"/>
    <n v="1"/>
    <n v="15"/>
    <n v="1"/>
    <n v="1"/>
    <n v="1"/>
    <n v="0"/>
    <n v="1"/>
    <n v="0"/>
    <n v="0"/>
    <n v="0"/>
    <n v="0"/>
    <n v="1"/>
    <n v="1"/>
    <n v="0"/>
    <n v="9"/>
  </r>
  <r>
    <x v="3062"/>
    <s v="1463-QKIGZO-L8V"/>
    <x v="1"/>
    <n v="5"/>
    <x v="1"/>
    <x v="44"/>
    <n v="4"/>
    <s v="January"/>
    <n v="14"/>
    <n v="39"/>
    <n v="12"/>
    <n v="2"/>
    <n v="2"/>
    <n v="1"/>
    <n v="2"/>
    <x v="43"/>
    <n v="2"/>
    <n v="0"/>
    <n v="3.4657359027997265"/>
    <n v="2"/>
    <n v="20.3"/>
    <x v="3042"/>
    <n v="-0.5147800990737198"/>
    <n v="5.8983680000000005"/>
    <n v="1.7746757024785331"/>
    <n v="0"/>
    <n v="2"/>
    <n v="0"/>
    <n v="-1"/>
    <n v="-1"/>
    <n v="1"/>
    <n v="2"/>
    <n v="0"/>
    <n v="2"/>
    <n v="0"/>
    <n v="0"/>
    <n v="0"/>
    <n v="0"/>
    <n v="0"/>
    <n v="0"/>
    <n v="2"/>
    <n v="15"/>
    <n v="3"/>
    <n v="2"/>
    <n v="1"/>
    <n v="0"/>
    <n v="18.5"/>
    <n v="1"/>
    <n v="0"/>
    <n v="0"/>
    <n v="1"/>
    <n v="1"/>
    <n v="35"/>
    <n v="1"/>
    <n v="0"/>
    <n v="0"/>
    <n v="0"/>
    <n v="1"/>
    <n v="1"/>
    <n v="0"/>
    <n v="0"/>
    <n v="0"/>
    <n v="0"/>
    <n v="9"/>
    <n v="4"/>
    <n v="0"/>
    <n v="0"/>
    <n v="0"/>
    <n v="4"/>
    <n v="4"/>
    <n v="4"/>
    <n v="0"/>
    <n v="5"/>
    <n v="2"/>
    <n v="1"/>
    <n v="3"/>
    <n v="1"/>
    <n v="0"/>
    <n v="6"/>
    <n v="3"/>
    <n v="11"/>
    <n v="337.77"/>
    <n v="6"/>
    <n v="150.46"/>
    <n v="0"/>
    <n v="3"/>
    <n v="9"/>
    <n v="1"/>
    <n v="5.55"/>
    <n v="1.7137979277583431"/>
    <n v="58.35"/>
    <n v="4.0664593587325646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8"/>
    <n v="1"/>
    <n v="1"/>
    <n v="1"/>
    <n v="0"/>
    <n v="1"/>
    <n v="1"/>
    <n v="1"/>
    <n v="0"/>
    <n v="0"/>
    <n v="0"/>
    <n v="0"/>
    <n v="0"/>
    <n v="1"/>
  </r>
  <r>
    <x v="3063"/>
    <s v="0529-XXEMED-6KA"/>
    <x v="3"/>
    <n v="5"/>
    <x v="1"/>
    <x v="50"/>
    <n v="4"/>
    <s v="October"/>
    <n v="15"/>
    <n v="53"/>
    <n v="18"/>
    <n v="4"/>
    <n v="1"/>
    <n v="0"/>
    <n v="6"/>
    <x v="66"/>
    <n v="3"/>
    <n v="0"/>
    <n v="3.8712010109078911"/>
    <n v="2"/>
    <n v="8.2000000000000011"/>
    <x v="3043"/>
    <n v="0.16951996495674548"/>
    <n v="2.7512639999999999"/>
    <n v="1.0120604424416801"/>
    <n v="0"/>
    <n v="4"/>
    <n v="1"/>
    <n v="15"/>
    <n v="3"/>
    <n v="2"/>
    <n v="7"/>
    <n v="1"/>
    <n v="0"/>
    <n v="0"/>
    <n v="0"/>
    <n v="0"/>
    <n v="0"/>
    <n v="6"/>
    <n v="1"/>
    <n v="3"/>
    <n v="9"/>
    <n v="3"/>
    <n v="1"/>
    <n v="1"/>
    <n v="1"/>
    <n v="26.900000000000002"/>
    <n v="2"/>
    <n v="0"/>
    <n v="1"/>
    <n v="1"/>
    <n v="1"/>
    <n v="29"/>
    <n v="1"/>
    <n v="0"/>
    <n v="0"/>
    <n v="0"/>
    <n v="0"/>
    <n v="0"/>
    <n v="0"/>
    <n v="0"/>
    <n v="1"/>
    <n v="0"/>
    <n v="9"/>
    <n v="4"/>
    <n v="0"/>
    <n v="0"/>
    <n v="0"/>
    <n v="4"/>
    <n v="3"/>
    <n v="1"/>
    <n v="0"/>
    <n v="25"/>
    <n v="5"/>
    <n v="3"/>
    <n v="4"/>
    <n v="1"/>
    <n v="0"/>
    <n v="19"/>
    <n v="5"/>
    <n v="8"/>
    <n v="152.76"/>
    <n v="2"/>
    <n v="33.06"/>
    <n v="1"/>
    <n v="1"/>
    <n v="53"/>
    <n v="1"/>
    <n v="19.350000000000001"/>
    <n v="2.9626924194757911"/>
    <n v="1019.8"/>
    <n v="6.9273618086210549"/>
    <n v="1"/>
    <n v="22.75"/>
    <n v="3.1245651453969594"/>
    <n v="1183.45"/>
    <n v="7.0761891804908199"/>
    <n v="0"/>
    <n v="0"/>
    <e v="#NULL!"/>
    <n v="0"/>
    <e v="#NULL!"/>
    <n v="1"/>
    <n v="7.75"/>
    <n v="2.0476928433652555"/>
    <n v="410"/>
    <n v="6.0161571596983539"/>
    <n v="1"/>
    <n v="48.3"/>
    <n v="3.8774315606585268"/>
    <n v="2468"/>
    <n v="7.8111633850252788"/>
    <n v="1"/>
    <n v="1"/>
    <n v="1"/>
    <n v="2"/>
    <n v="1"/>
    <n v="1"/>
    <n v="1"/>
    <n v="1"/>
    <n v="1"/>
    <n v="1"/>
    <n v="32"/>
    <n v="1"/>
    <n v="1"/>
    <n v="1"/>
    <n v="1"/>
    <n v="1"/>
    <n v="1"/>
    <n v="1"/>
    <n v="1"/>
    <n v="0"/>
    <n v="0"/>
    <n v="0"/>
    <n v="0"/>
    <n v="10"/>
  </r>
  <r>
    <x v="3064"/>
    <s v="5854-VYBQTS-I6R"/>
    <x v="1"/>
    <n v="4"/>
    <x v="1"/>
    <x v="32"/>
    <n v="4"/>
    <s v="May"/>
    <n v="12"/>
    <n v="42"/>
    <n v="13"/>
    <n v="2"/>
    <n v="2"/>
    <n v="0"/>
    <n v="2"/>
    <x v="61"/>
    <n v="2"/>
    <n v="0"/>
    <n v="3.5835189384561099"/>
    <n v="2"/>
    <n v="2.1999999999999997"/>
    <x v="3044"/>
    <n v="-0.76082662925008315"/>
    <n v="0.32471999999999995"/>
    <n v="-1.1247920064514949"/>
    <n v="0"/>
    <n v="2"/>
    <n v="0"/>
    <n v="-1"/>
    <n v="-1"/>
    <n v="1"/>
    <n v="2"/>
    <n v="0"/>
    <n v="2"/>
    <n v="0"/>
    <n v="0"/>
    <n v="0"/>
    <n v="0"/>
    <n v="0"/>
    <n v="1"/>
    <n v="1"/>
    <n v="11"/>
    <n v="3"/>
    <n v="3"/>
    <n v="1"/>
    <n v="1"/>
    <n v="14.600000000000001"/>
    <n v="1"/>
    <n v="1"/>
    <n v="0"/>
    <n v="1"/>
    <n v="1"/>
    <n v="34"/>
    <n v="1"/>
    <n v="0"/>
    <n v="0"/>
    <n v="0"/>
    <n v="0"/>
    <n v="0"/>
    <n v="1"/>
    <n v="0"/>
    <n v="0"/>
    <n v="0"/>
    <n v="9"/>
    <n v="4"/>
    <n v="0"/>
    <n v="0"/>
    <n v="1"/>
    <n v="3"/>
    <n v="4"/>
    <n v="2"/>
    <n v="0"/>
    <n v="1"/>
    <n v="1"/>
    <n v="5"/>
    <n v="3"/>
    <n v="2"/>
    <n v="0"/>
    <n v="1"/>
    <n v="1"/>
    <n v="11"/>
    <n v="322.20999999999998"/>
    <n v="7"/>
    <n v="176.96"/>
    <n v="1"/>
    <n v="2"/>
    <n v="3"/>
    <n v="1"/>
    <n v="2.5499999999999998"/>
    <n v="0.93609335917033476"/>
    <n v="7.55"/>
    <n v="2.0215475632609334"/>
    <n v="1"/>
    <n v="12.25"/>
    <n v="2.5055259369907361"/>
    <n v="40.799999999999997"/>
    <n v="3.708682081410116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1"/>
    <n v="1"/>
    <n v="0"/>
    <n v="0"/>
    <n v="1"/>
    <n v="18"/>
    <n v="0"/>
    <n v="1"/>
    <n v="1"/>
    <n v="0"/>
    <n v="0"/>
    <n v="0"/>
    <n v="0"/>
    <n v="0"/>
    <n v="0"/>
    <n v="1"/>
    <n v="0"/>
    <n v="0"/>
    <n v="5"/>
  </r>
  <r>
    <x v="3065"/>
    <s v="8226-HNWGCG-CLH"/>
    <x v="0"/>
    <n v="3"/>
    <x v="0"/>
    <x v="47"/>
    <n v="6"/>
    <s v="June"/>
    <n v="20"/>
    <n v="53"/>
    <n v="12"/>
    <n v="2"/>
    <n v="3"/>
    <n v="0"/>
    <n v="37"/>
    <x v="234"/>
    <n v="5"/>
    <n v="0"/>
    <n v="5.5412635451584258"/>
    <n v="5"/>
    <n v="3.5000000000000004"/>
    <x v="3045"/>
    <n v="1.7268208680691441"/>
    <n v="3.3022500000000008"/>
    <n v="1.1946040543218361"/>
    <n v="0"/>
    <n v="5"/>
    <n v="0"/>
    <n v="-1"/>
    <n v="-1"/>
    <n v="1"/>
    <n v="2"/>
    <n v="2"/>
    <n v="0"/>
    <n v="0"/>
    <n v="0"/>
    <n v="0"/>
    <n v="0"/>
    <n v="0"/>
    <n v="0"/>
    <n v="1"/>
    <n v="52"/>
    <n v="5"/>
    <n v="3"/>
    <n v="1"/>
    <n v="1"/>
    <n v="95.5"/>
    <n v="3"/>
    <n v="0"/>
    <n v="0"/>
    <n v="1"/>
    <n v="1"/>
    <n v="28"/>
    <n v="1"/>
    <n v="0"/>
    <n v="1"/>
    <n v="0"/>
    <n v="1"/>
    <n v="0"/>
    <n v="0"/>
    <n v="1"/>
    <n v="0"/>
    <n v="0"/>
    <n v="9"/>
    <n v="4"/>
    <n v="0"/>
    <n v="1"/>
    <n v="1"/>
    <n v="4"/>
    <n v="4"/>
    <n v="3"/>
    <n v="0"/>
    <n v="40"/>
    <n v="5"/>
    <n v="1"/>
    <n v="1"/>
    <n v="2"/>
    <n v="0"/>
    <n v="29"/>
    <n v="5"/>
    <n v="12"/>
    <n v="368.71"/>
    <n v="7"/>
    <n v="272.94"/>
    <n v="0"/>
    <n v="2"/>
    <n v="72"/>
    <n v="0"/>
    <n v="38.15"/>
    <n v="3.6415257577304661"/>
    <n v="2695.7"/>
    <n v="7.8994131898761761"/>
    <n v="1"/>
    <n v="25.25"/>
    <n v="3.2288261557213689"/>
    <n v="1894.9"/>
    <n v="7.5469213456755693"/>
    <n v="0"/>
    <n v="0"/>
    <e v="#NULL!"/>
    <n v="0"/>
    <e v="#NULL!"/>
    <n v="1"/>
    <n v="17.75"/>
    <n v="2.8763855159214247"/>
    <n v="1305"/>
    <n v="7.1739583197567942"/>
    <n v="0"/>
    <n v="0"/>
    <e v="#NULL!"/>
    <n v="0"/>
    <e v="#NULL!"/>
    <n v="1"/>
    <n v="0"/>
    <n v="0"/>
    <n v="0"/>
    <n v="0"/>
    <n v="0"/>
    <n v="0"/>
    <n v="0"/>
    <n v="0"/>
    <n v="1"/>
    <n v="31"/>
    <n v="1"/>
    <n v="1"/>
    <n v="1"/>
    <n v="0"/>
    <n v="0"/>
    <n v="0"/>
    <n v="0"/>
    <n v="0"/>
    <n v="1"/>
    <n v="0"/>
    <n v="0"/>
    <n v="1"/>
    <n v="6"/>
  </r>
  <r>
    <x v="3066"/>
    <s v="0155-UEFNCR-63E"/>
    <x v="4"/>
    <n v="5"/>
    <x v="1"/>
    <x v="24"/>
    <n v="6"/>
    <s v="February"/>
    <n v="18"/>
    <n v="55"/>
    <n v="15"/>
    <n v="3"/>
    <n v="6"/>
    <n v="1"/>
    <n v="25"/>
    <x v="112"/>
    <n v="5"/>
    <n v="1"/>
    <n v="3.2580965380214821"/>
    <n v="2"/>
    <n v="11.899999999999999"/>
    <x v="3046"/>
    <n v="-3.5287339021780363E-2"/>
    <n v="2.1286719999999999"/>
    <n v="0.75549831110208099"/>
    <n v="0"/>
    <n v="3"/>
    <n v="1"/>
    <n v="8"/>
    <n v="1"/>
    <n v="2"/>
    <n v="9"/>
    <n v="1"/>
    <n v="0"/>
    <n v="0"/>
    <n v="0"/>
    <n v="0"/>
    <n v="0"/>
    <n v="8"/>
    <n v="1"/>
    <n v="3"/>
    <n v="50"/>
    <n v="5"/>
    <n v="1"/>
    <n v="1"/>
    <n v="0"/>
    <n v="15.700000000000001"/>
    <n v="1"/>
    <n v="0"/>
    <n v="1"/>
    <n v="1"/>
    <n v="1"/>
    <n v="25"/>
    <n v="1"/>
    <n v="0"/>
    <n v="0"/>
    <n v="0"/>
    <n v="0"/>
    <n v="0"/>
    <n v="0"/>
    <n v="0"/>
    <n v="0"/>
    <n v="0"/>
    <n v="4"/>
    <n v="4"/>
    <n v="0"/>
    <n v="0"/>
    <n v="0"/>
    <n v="4"/>
    <n v="4"/>
    <n v="4"/>
    <n v="0"/>
    <n v="40"/>
    <n v="5"/>
    <n v="2"/>
    <n v="1"/>
    <n v="4"/>
    <n v="0"/>
    <n v="30"/>
    <n v="5"/>
    <n v="12"/>
    <n v="209.69"/>
    <n v="3"/>
    <n v="62.84"/>
    <n v="0"/>
    <n v="2"/>
    <n v="72"/>
    <n v="0"/>
    <n v="45.95"/>
    <n v="3.827553848801696"/>
    <n v="3482"/>
    <n v="8.1553621203281352"/>
    <n v="0"/>
    <n v="0"/>
    <e v="#NULL!"/>
    <n v="0"/>
    <e v="#NULL!"/>
    <n v="0"/>
    <n v="0"/>
    <e v="#NULL!"/>
    <n v="0"/>
    <e v="#NULL!"/>
    <n v="1"/>
    <n v="35.25"/>
    <n v="3.5624655292582776"/>
    <n v="2440"/>
    <n v="7.7997533182872472"/>
    <n v="0"/>
    <n v="0"/>
    <e v="#NULL!"/>
    <n v="0"/>
    <e v="#NULL!"/>
    <n v="1"/>
    <n v="0"/>
    <n v="0"/>
    <n v="0"/>
    <n v="1"/>
    <n v="0"/>
    <n v="0"/>
    <n v="0"/>
    <n v="0"/>
    <n v="1"/>
    <n v="25"/>
    <n v="1"/>
    <n v="1"/>
    <n v="1"/>
    <n v="0"/>
    <n v="0"/>
    <n v="1"/>
    <n v="0"/>
    <n v="0"/>
    <n v="1"/>
    <n v="0"/>
    <n v="0"/>
    <n v="0"/>
    <n v="2"/>
  </r>
  <r>
    <x v="3067"/>
    <s v="0907-TDBVNN-ZAT"/>
    <x v="1"/>
    <n v="1"/>
    <x v="1"/>
    <x v="16"/>
    <n v="3"/>
    <s v="September"/>
    <n v="17"/>
    <n v="51"/>
    <n v="16"/>
    <n v="3"/>
    <n v="6"/>
    <n v="0"/>
    <n v="4"/>
    <x v="42"/>
    <n v="2"/>
    <n v="0"/>
    <n v="3.2188758248682006"/>
    <n v="2"/>
    <n v="15.7"/>
    <x v="3047"/>
    <n v="-2.6960181582783189E-2"/>
    <n v="2.9516"/>
    <n v="1.0823473962020744"/>
    <n v="1"/>
    <n v="2"/>
    <n v="0"/>
    <n v="-1"/>
    <n v="-1"/>
    <n v="1"/>
    <n v="5"/>
    <n v="0"/>
    <n v="0"/>
    <n v="0"/>
    <n v="0"/>
    <n v="5"/>
    <n v="0"/>
    <n v="0"/>
    <n v="0"/>
    <n v="2"/>
    <n v="5"/>
    <n v="2"/>
    <n v="4"/>
    <n v="1"/>
    <n v="1"/>
    <n v="14.600000000000001"/>
    <n v="1"/>
    <n v="1"/>
    <n v="0"/>
    <n v="1"/>
    <n v="1"/>
    <n v="15"/>
    <n v="1"/>
    <n v="0"/>
    <n v="1"/>
    <n v="0"/>
    <n v="1"/>
    <n v="0"/>
    <n v="0"/>
    <n v="0"/>
    <n v="0"/>
    <n v="0"/>
    <n v="9"/>
    <n v="6"/>
    <n v="0"/>
    <n v="1"/>
    <n v="1"/>
    <n v="3"/>
    <n v="2"/>
    <n v="3"/>
    <n v="0"/>
    <n v="9"/>
    <n v="3"/>
    <n v="2"/>
    <n v="1"/>
    <n v="4"/>
    <n v="0"/>
    <n v="10"/>
    <n v="3"/>
    <n v="11"/>
    <n v="583.93000000000006"/>
    <n v="4"/>
    <n v="312.04000000000002"/>
    <n v="1"/>
    <n v="1"/>
    <n v="28"/>
    <n v="1"/>
    <n v="6.4"/>
    <n v="1.8562979903656263"/>
    <n v="172.75"/>
    <n v="5.1518454626477794"/>
    <n v="0"/>
    <n v="0"/>
    <e v="#NULL!"/>
    <n v="0"/>
    <e v="#NULL!"/>
    <n v="1"/>
    <n v="32.450000000000003"/>
    <n v="3.4797004431500991"/>
    <n v="797.1"/>
    <n v="6.6809801414338779"/>
    <n v="0"/>
    <n v="0"/>
    <e v="#NULL!"/>
    <n v="0"/>
    <e v="#NULL!"/>
    <n v="0"/>
    <n v="0"/>
    <e v="#NULL!"/>
    <n v="0"/>
    <e v="#NULL!"/>
    <n v="0"/>
    <n v="0"/>
    <n v="0"/>
    <n v="4"/>
    <n v="0"/>
    <n v="0"/>
    <n v="0"/>
    <n v="0"/>
    <n v="1"/>
    <n v="1"/>
    <n v="21"/>
    <n v="1"/>
    <n v="1"/>
    <n v="1"/>
    <n v="0"/>
    <n v="1"/>
    <n v="1"/>
    <n v="1"/>
    <n v="0"/>
    <n v="1"/>
    <n v="1"/>
    <n v="0"/>
    <n v="0"/>
    <n v="9"/>
  </r>
  <r>
    <x v="3068"/>
    <s v="9069-XTCDOO-RZV"/>
    <x v="3"/>
    <n v="3"/>
    <x v="1"/>
    <x v="14"/>
    <n v="5"/>
    <s v="April"/>
    <n v="11"/>
    <n v="50"/>
    <n v="21"/>
    <n v="5"/>
    <n v="2"/>
    <n v="0"/>
    <n v="11"/>
    <x v="235"/>
    <n v="4"/>
    <n v="0"/>
    <n v="6.6592939196836376"/>
    <n v="5"/>
    <n v="13.100000000000001"/>
    <x v="3048"/>
    <n v="3.5625251019518749"/>
    <n v="66.927899999999994"/>
    <n v="4.2036159205557668"/>
    <n v="1"/>
    <n v="3"/>
    <n v="1"/>
    <n v="19"/>
    <n v="4"/>
    <n v="2"/>
    <n v="0"/>
    <n v="0"/>
    <n v="0"/>
    <n v="0"/>
    <n v="0"/>
    <n v="0"/>
    <n v="0"/>
    <n v="0"/>
    <n v="1"/>
    <n v="1"/>
    <n v="20"/>
    <n v="4"/>
    <n v="2"/>
    <n v="1"/>
    <n v="1"/>
    <n v="93.100000000000009"/>
    <n v="3"/>
    <n v="1"/>
    <n v="0"/>
    <n v="4"/>
    <n v="3"/>
    <n v="35"/>
    <n v="1"/>
    <n v="0"/>
    <n v="0"/>
    <n v="1"/>
    <n v="1"/>
    <n v="0"/>
    <n v="0"/>
    <n v="0"/>
    <n v="0"/>
    <n v="0"/>
    <n v="9"/>
    <n v="5"/>
    <n v="0"/>
    <n v="0"/>
    <n v="1"/>
    <n v="4"/>
    <n v="4"/>
    <n v="3"/>
    <n v="0"/>
    <n v="33"/>
    <n v="5"/>
    <n v="1"/>
    <n v="3"/>
    <n v="2"/>
    <n v="0"/>
    <n v="25"/>
    <n v="5"/>
    <n v="9"/>
    <n v="373.92"/>
    <n v="4"/>
    <n v="212.07"/>
    <n v="0"/>
    <n v="2"/>
    <n v="68"/>
    <n v="0"/>
    <n v="38"/>
    <n v="3.6375861597263857"/>
    <n v="2582.4"/>
    <n v="7.8564744780756293"/>
    <n v="1"/>
    <n v="42.75"/>
    <n v="3.755369195382769"/>
    <n v="3010.6"/>
    <n v="8.0098946734264036"/>
    <n v="0"/>
    <n v="0"/>
    <e v="#NULL!"/>
    <n v="0"/>
    <e v="#NULL!"/>
    <n v="1"/>
    <n v="30.75"/>
    <n v="3.4258899942525267"/>
    <n v="2120"/>
    <n v="7.6591713676660582"/>
    <n v="1"/>
    <n v="93.8"/>
    <n v="4.5411648560121787"/>
    <n v="6273.95"/>
    <n v="8.7441614193213546"/>
    <n v="1"/>
    <n v="1"/>
    <n v="1"/>
    <n v="0"/>
    <n v="1"/>
    <n v="1"/>
    <n v="1"/>
    <n v="1"/>
    <n v="0"/>
    <n v="1"/>
    <n v="18"/>
    <n v="1"/>
    <n v="1"/>
    <n v="1"/>
    <n v="1"/>
    <n v="0"/>
    <n v="1"/>
    <n v="0"/>
    <n v="1"/>
    <n v="1"/>
    <n v="0"/>
    <n v="0"/>
    <n v="1"/>
    <n v="4"/>
  </r>
  <r>
    <x v="3069"/>
    <s v="9030-QBAJPQ-HZS"/>
    <x v="0"/>
    <n v="1"/>
    <x v="0"/>
    <x v="40"/>
    <n v="6"/>
    <s v="March"/>
    <n v="13"/>
    <n v="42"/>
    <n v="8"/>
    <n v="1"/>
    <n v="2"/>
    <n v="0"/>
    <n v="14"/>
    <x v="51"/>
    <n v="4"/>
    <n v="0"/>
    <n v="4.219507705176107"/>
    <n v="3"/>
    <n v="4.7"/>
    <x v="3049"/>
    <n v="-0.11464346925674315"/>
    <n v="2.304316"/>
    <n v="0.8347838862068403"/>
    <n v="0"/>
    <n v="2"/>
    <n v="0"/>
    <n v="-1"/>
    <n v="-1"/>
    <n v="1"/>
    <n v="0"/>
    <n v="0"/>
    <n v="0"/>
    <n v="0"/>
    <n v="0"/>
    <n v="0"/>
    <n v="0"/>
    <n v="0"/>
    <n v="1"/>
    <n v="3"/>
    <n v="41"/>
    <n v="5"/>
    <n v="0"/>
    <n v="-1"/>
    <n v="-1"/>
    <n v="-1"/>
    <n v="-1"/>
    <n v="-1"/>
    <n v="0"/>
    <n v="5"/>
    <n v="3"/>
    <n v="24"/>
    <n v="0"/>
    <n v="0"/>
    <n v="0"/>
    <n v="1"/>
    <n v="1"/>
    <n v="0"/>
    <n v="0"/>
    <n v="0"/>
    <n v="0"/>
    <n v="1"/>
    <n v="9"/>
    <n v="4"/>
    <n v="0"/>
    <n v="0"/>
    <n v="0"/>
    <n v="3"/>
    <n v="4"/>
    <n v="1"/>
    <n v="0"/>
    <n v="28"/>
    <n v="5"/>
    <n v="1"/>
    <n v="4"/>
    <n v="3"/>
    <n v="1"/>
    <n v="18"/>
    <n v="5"/>
    <n v="6"/>
    <n v="266.7"/>
    <n v="3"/>
    <n v="91.15"/>
    <n v="0"/>
    <n v="2"/>
    <n v="52"/>
    <n v="0"/>
    <n v="11.95"/>
    <n v="2.4807312783775197"/>
    <n v="670.75"/>
    <n v="6.5083964893057331"/>
    <n v="0"/>
    <n v="0"/>
    <e v="#NULL!"/>
    <n v="0"/>
    <e v="#NULL!"/>
    <n v="0"/>
    <n v="0"/>
    <e v="#NULL!"/>
    <n v="0"/>
    <e v="#NULL!"/>
    <n v="1"/>
    <n v="31"/>
    <n v="3.4339872044851463"/>
    <n v="1600"/>
    <n v="7.3777589082278725"/>
    <n v="0"/>
    <n v="0"/>
    <e v="#NULL!"/>
    <n v="0"/>
    <e v="#NULL!"/>
    <n v="1"/>
    <n v="0"/>
    <n v="0"/>
    <n v="0"/>
    <n v="0"/>
    <n v="0"/>
    <n v="0"/>
    <n v="0"/>
    <n v="0"/>
    <n v="1"/>
    <n v="20"/>
    <n v="1"/>
    <n v="1"/>
    <n v="1"/>
    <n v="0"/>
    <n v="0"/>
    <n v="0"/>
    <n v="0"/>
    <n v="0"/>
    <n v="1"/>
    <n v="0"/>
    <n v="0"/>
    <n v="0"/>
    <n v="3"/>
  </r>
  <r>
    <x v="3070"/>
    <s v="6638-EFQZPZ-LEF"/>
    <x v="3"/>
    <n v="5"/>
    <x v="1"/>
    <x v="2"/>
    <n v="6"/>
    <s v="February"/>
    <n v="14"/>
    <n v="52"/>
    <n v="16"/>
    <n v="3"/>
    <n v="3"/>
    <n v="1"/>
    <n v="32"/>
    <x v="95"/>
    <n v="5"/>
    <n v="1"/>
    <n v="4.0073331852324712"/>
    <n v="3"/>
    <n v="17.7"/>
    <x v="3050"/>
    <n v="8.6471231137120463E-2"/>
    <n v="8.6446799999999993"/>
    <n v="2.156944102834196"/>
    <n v="0"/>
    <n v="5"/>
    <n v="1"/>
    <n v="9"/>
    <n v="1"/>
    <n v="4"/>
    <n v="1"/>
    <n v="1"/>
    <n v="0"/>
    <n v="0"/>
    <n v="0"/>
    <n v="0"/>
    <n v="0"/>
    <n v="0"/>
    <n v="1"/>
    <n v="1"/>
    <n v="43"/>
    <n v="5"/>
    <n v="2"/>
    <n v="1"/>
    <n v="0"/>
    <n v="23.400000000000002"/>
    <n v="2"/>
    <n v="0"/>
    <n v="1"/>
    <n v="8"/>
    <n v="4"/>
    <n v="26"/>
    <n v="1"/>
    <n v="0"/>
    <n v="1"/>
    <n v="1"/>
    <n v="0"/>
    <n v="0"/>
    <n v="0"/>
    <n v="1"/>
    <n v="0"/>
    <n v="0"/>
    <n v="9"/>
    <n v="4"/>
    <n v="0"/>
    <n v="1"/>
    <n v="0"/>
    <n v="3"/>
    <n v="1"/>
    <n v="4"/>
    <n v="0"/>
    <n v="38"/>
    <n v="5"/>
    <n v="4"/>
    <n v="4"/>
    <n v="2"/>
    <n v="0"/>
    <n v="29"/>
    <n v="5"/>
    <n v="9"/>
    <n v="342.63"/>
    <n v="3"/>
    <n v="102.78"/>
    <n v="1"/>
    <n v="2"/>
    <n v="72"/>
    <n v="0"/>
    <n v="37.35"/>
    <n v="3.6203329115788265"/>
    <n v="2789.45"/>
    <n v="7.9335997227657353"/>
    <n v="1"/>
    <n v="45.5"/>
    <n v="3.8177123259569048"/>
    <n v="3280.9"/>
    <n v="8.0958730539839738"/>
    <n v="0"/>
    <n v="0"/>
    <e v="#NULL!"/>
    <n v="0"/>
    <e v="#NULL!"/>
    <n v="1"/>
    <n v="71"/>
    <n v="4.2626798770413155"/>
    <n v="5085"/>
    <n v="8.5340503084826604"/>
    <n v="0"/>
    <n v="0"/>
    <e v="#NULL!"/>
    <n v="0"/>
    <e v="#NULL!"/>
    <n v="1"/>
    <n v="0"/>
    <n v="0"/>
    <n v="0"/>
    <n v="1"/>
    <n v="1"/>
    <n v="1"/>
    <n v="1"/>
    <n v="0"/>
    <n v="1"/>
    <n v="20"/>
    <n v="1"/>
    <n v="1"/>
    <n v="1"/>
    <n v="0"/>
    <n v="0"/>
    <n v="1"/>
    <n v="0"/>
    <n v="0"/>
    <n v="1"/>
    <n v="0"/>
    <n v="0"/>
    <n v="0"/>
    <n v="2"/>
  </r>
  <r>
    <x v="3071"/>
    <s v="4115-BROICQ-NPR"/>
    <x v="1"/>
    <n v="4"/>
    <x v="0"/>
    <x v="48"/>
    <n v="3"/>
    <s v="January"/>
    <n v="14"/>
    <n v="49"/>
    <n v="10"/>
    <n v="1"/>
    <n v="2"/>
    <n v="0"/>
    <n v="3"/>
    <x v="3"/>
    <n v="2"/>
    <n v="0"/>
    <n v="2.9957322735539909"/>
    <n v="1"/>
    <n v="2.8000000000000003"/>
    <x v="3051"/>
    <n v="-1.658628156624872"/>
    <n v="0.36960000000000004"/>
    <n v="-0.99533393921460789"/>
    <n v="1"/>
    <n v="3"/>
    <n v="0"/>
    <n v="-1"/>
    <n v="-1"/>
    <n v="1"/>
    <n v="0"/>
    <n v="0"/>
    <n v="0"/>
    <n v="0"/>
    <n v="0"/>
    <n v="0"/>
    <n v="0"/>
    <n v="0"/>
    <n v="1"/>
    <n v="3"/>
    <n v="5"/>
    <n v="2"/>
    <n v="1"/>
    <n v="1"/>
    <n v="1"/>
    <n v="12.8"/>
    <n v="1"/>
    <n v="1"/>
    <n v="0"/>
    <n v="8"/>
    <n v="4"/>
    <n v="33"/>
    <n v="1"/>
    <n v="0"/>
    <n v="0"/>
    <n v="1"/>
    <n v="0"/>
    <n v="0"/>
    <n v="0"/>
    <n v="1"/>
    <n v="0"/>
    <n v="0"/>
    <n v="9"/>
    <n v="2"/>
    <n v="1"/>
    <n v="1"/>
    <n v="1"/>
    <n v="3"/>
    <n v="1"/>
    <n v="4"/>
    <n v="0"/>
    <n v="3"/>
    <n v="2"/>
    <n v="2"/>
    <n v="3"/>
    <n v="3"/>
    <n v="0"/>
    <n v="5"/>
    <n v="2"/>
    <n v="13"/>
    <n v="194.3"/>
    <n v="4"/>
    <n v="101.75"/>
    <n v="0"/>
    <n v="1"/>
    <n v="7"/>
    <n v="0"/>
    <n v="3.45"/>
    <n v="1.2383742310432684"/>
    <n v="21.4"/>
    <n v="3.0633909220278057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1"/>
    <n v="0"/>
    <n v="0"/>
    <n v="0"/>
    <n v="1"/>
    <n v="19"/>
    <n v="0"/>
    <n v="0"/>
    <n v="1"/>
    <n v="0"/>
    <n v="0"/>
    <n v="0"/>
    <n v="0"/>
    <n v="0"/>
    <n v="0"/>
    <n v="0"/>
    <n v="0"/>
    <n v="0"/>
    <n v="1"/>
  </r>
  <r>
    <x v="3072"/>
    <s v="1086-BRCOIY-6YI"/>
    <x v="2"/>
    <n v="4"/>
    <x v="0"/>
    <x v="56"/>
    <n v="5"/>
    <s v="March"/>
    <n v="9"/>
    <n v="44"/>
    <n v="15"/>
    <n v="3"/>
    <n v="1"/>
    <n v="0"/>
    <n v="10"/>
    <x v="143"/>
    <n v="3"/>
    <n v="0"/>
    <n v="4.7184988712950942"/>
    <n v="4"/>
    <n v="6.4"/>
    <x v="3052"/>
    <n v="1.2188503822760477"/>
    <n v="3.7847040000000001"/>
    <n v="1.3309676803967538"/>
    <n v="0"/>
    <n v="3"/>
    <n v="1"/>
    <n v="13"/>
    <n v="2"/>
    <n v="5"/>
    <n v="11"/>
    <n v="4"/>
    <n v="0"/>
    <n v="0"/>
    <n v="0"/>
    <n v="0"/>
    <n v="0"/>
    <n v="7"/>
    <n v="1"/>
    <n v="4"/>
    <n v="20"/>
    <n v="4"/>
    <n v="2"/>
    <n v="1"/>
    <n v="0"/>
    <n v="56.6"/>
    <n v="3"/>
    <n v="0"/>
    <n v="1"/>
    <n v="1"/>
    <n v="1"/>
    <n v="33"/>
    <n v="1"/>
    <n v="0"/>
    <n v="0"/>
    <n v="0"/>
    <n v="1"/>
    <n v="1"/>
    <n v="1"/>
    <n v="0"/>
    <n v="0"/>
    <n v="0"/>
    <n v="9"/>
    <n v="4"/>
    <n v="0"/>
    <n v="0"/>
    <n v="0"/>
    <n v="4"/>
    <n v="4"/>
    <n v="1"/>
    <n v="0"/>
    <n v="35"/>
    <n v="5"/>
    <n v="3"/>
    <n v="1"/>
    <n v="1"/>
    <n v="0"/>
    <n v="27"/>
    <n v="5"/>
    <n v="11"/>
    <n v="358.68"/>
    <n v="2"/>
    <n v="69.900000000000006"/>
    <n v="0"/>
    <n v="2"/>
    <n v="68"/>
    <n v="0"/>
    <n v="34.35"/>
    <n v="3.5366020186683582"/>
    <n v="2225.85"/>
    <n v="7.7078941441202451"/>
    <n v="1"/>
    <n v="101.75"/>
    <n v="4.6225188243227047"/>
    <n v="6843"/>
    <n v="8.8309815109524976"/>
    <n v="0"/>
    <n v="0"/>
    <e v="#NULL!"/>
    <n v="0"/>
    <e v="#NULL!"/>
    <n v="1"/>
    <n v="34.25"/>
    <n v="3.5336865647082343"/>
    <n v="2285"/>
    <n v="7.7341213033283047"/>
    <n v="1"/>
    <n v="46.4"/>
    <n v="3.8372994592322094"/>
    <n v="3142.4"/>
    <n v="8.0527421181601468"/>
    <n v="1"/>
    <n v="1"/>
    <n v="1"/>
    <n v="0"/>
    <n v="1"/>
    <n v="1"/>
    <n v="1"/>
    <n v="1"/>
    <n v="0"/>
    <n v="1"/>
    <n v="13"/>
    <n v="1"/>
    <n v="1"/>
    <n v="1"/>
    <n v="0"/>
    <n v="0"/>
    <n v="0"/>
    <n v="0"/>
    <n v="0"/>
    <n v="0"/>
    <n v="0"/>
    <n v="0"/>
    <n v="0"/>
    <n v="3"/>
  </r>
  <r>
    <x v="3073"/>
    <s v="2331-DUFLLA-PEI"/>
    <x v="3"/>
    <n v="5"/>
    <x v="0"/>
    <x v="2"/>
    <n v="6"/>
    <s v="June"/>
    <n v="12"/>
    <n v="49"/>
    <n v="15"/>
    <n v="3"/>
    <n v="5"/>
    <n v="0"/>
    <n v="23"/>
    <x v="13"/>
    <n v="5"/>
    <n v="0"/>
    <n v="4.1431347263915326"/>
    <n v="3"/>
    <n v="7.8"/>
    <x v="3053"/>
    <n v="0.91086966440431583"/>
    <n v="2.4275159999999998"/>
    <n v="0.8868685123047727"/>
    <n v="0"/>
    <n v="4"/>
    <n v="1"/>
    <n v="14"/>
    <n v="2"/>
    <n v="2"/>
    <n v="3"/>
    <n v="0"/>
    <n v="2"/>
    <n v="1"/>
    <n v="0"/>
    <n v="0"/>
    <n v="0"/>
    <n v="0"/>
    <n v="1"/>
    <n v="1"/>
    <n v="28"/>
    <n v="5"/>
    <n v="6"/>
    <n v="1"/>
    <n v="1"/>
    <n v="26.400000000000002"/>
    <n v="2"/>
    <n v="1"/>
    <n v="0"/>
    <n v="1"/>
    <n v="1"/>
    <n v="24"/>
    <n v="1"/>
    <n v="0"/>
    <n v="0"/>
    <n v="1"/>
    <n v="1"/>
    <n v="0"/>
    <n v="0"/>
    <n v="1"/>
    <n v="0"/>
    <n v="0"/>
    <n v="9"/>
    <n v="6"/>
    <n v="1"/>
    <n v="0"/>
    <n v="0"/>
    <n v="4"/>
    <n v="2"/>
    <n v="3"/>
    <n v="0"/>
    <n v="36"/>
    <n v="5"/>
    <n v="2"/>
    <n v="1"/>
    <n v="2"/>
    <n v="0"/>
    <n v="26"/>
    <n v="5"/>
    <n v="13"/>
    <n v="304.75"/>
    <n v="4"/>
    <n v="93.850000000000009"/>
    <n v="0"/>
    <n v="2"/>
    <n v="69"/>
    <n v="0"/>
    <n v="27.85"/>
    <n v="3.326832966373293"/>
    <n v="1901.05"/>
    <n v="7.5501616440888828"/>
    <n v="1"/>
    <n v="53"/>
    <n v="3.970291913552122"/>
    <n v="3770.05"/>
    <n v="8.2348435429535787"/>
    <n v="0"/>
    <n v="0"/>
    <e v="#NULL!"/>
    <n v="0"/>
    <e v="#NULL!"/>
    <n v="1"/>
    <n v="17.5"/>
    <n v="2.8622008809294686"/>
    <n v="1210"/>
    <n v="7.0983756385907864"/>
    <n v="1"/>
    <n v="73.95"/>
    <n v="4.3033891891568086"/>
    <n v="5036.8500000000004"/>
    <n v="8.5245361656714955"/>
    <n v="1"/>
    <n v="1"/>
    <n v="1"/>
    <n v="2"/>
    <n v="1"/>
    <n v="1"/>
    <n v="1"/>
    <n v="1"/>
    <n v="1"/>
    <n v="1"/>
    <n v="22"/>
    <n v="1"/>
    <n v="1"/>
    <n v="1"/>
    <n v="1"/>
    <n v="1"/>
    <n v="1"/>
    <n v="1"/>
    <n v="1"/>
    <n v="1"/>
    <n v="0"/>
    <n v="0"/>
    <n v="1"/>
    <n v="6"/>
  </r>
  <r>
    <x v="3074"/>
    <s v="3773-KVEXBK-FO7"/>
    <x v="2"/>
    <n v="4"/>
    <x v="0"/>
    <x v="58"/>
    <n v="3"/>
    <s v="November"/>
    <n v="16"/>
    <n v="49"/>
    <n v="12"/>
    <n v="2"/>
    <n v="1"/>
    <n v="1"/>
    <n v="4"/>
    <x v="61"/>
    <n v="2"/>
    <n v="0"/>
    <n v="3.5835189384561099"/>
    <n v="2"/>
    <n v="8.5"/>
    <x v="3054"/>
    <n v="-1.6304572796581758"/>
    <n v="2.86416"/>
    <n v="1.0522751134597443"/>
    <n v="0"/>
    <n v="2"/>
    <n v="1"/>
    <n v="12"/>
    <n v="2"/>
    <n v="4"/>
    <n v="0"/>
    <n v="0"/>
    <n v="0"/>
    <n v="0"/>
    <n v="0"/>
    <n v="0"/>
    <n v="0"/>
    <n v="0"/>
    <n v="1"/>
    <n v="1"/>
    <n v="9"/>
    <n v="3"/>
    <n v="2"/>
    <n v="1"/>
    <n v="1"/>
    <n v="16.100000000000001"/>
    <n v="1"/>
    <n v="1"/>
    <n v="0"/>
    <n v="8"/>
    <n v="4"/>
    <n v="25"/>
    <n v="0"/>
    <n v="0"/>
    <n v="1"/>
    <n v="1"/>
    <n v="0"/>
    <n v="0"/>
    <n v="0"/>
    <n v="1"/>
    <n v="1"/>
    <n v="0"/>
    <n v="1"/>
    <n v="5"/>
    <n v="0"/>
    <n v="0"/>
    <n v="1"/>
    <n v="5"/>
    <n v="4"/>
    <n v="1"/>
    <n v="0"/>
    <n v="14"/>
    <n v="4"/>
    <n v="1"/>
    <n v="3"/>
    <n v="3"/>
    <n v="0"/>
    <n v="15"/>
    <n v="4"/>
    <n v="4"/>
    <n v="126.59"/>
    <n v="7"/>
    <n v="288.97000000000003"/>
    <n v="1"/>
    <n v="3"/>
    <n v="47"/>
    <n v="0"/>
    <n v="11.9"/>
    <n v="2.4765384001174837"/>
    <n v="585.95000000000005"/>
    <n v="6.3732344617046115"/>
    <n v="1"/>
    <n v="22"/>
    <n v="3.0910424533583161"/>
    <n v="1083.8499999999999"/>
    <n v="6.9882747960409324"/>
    <n v="0"/>
    <n v="0"/>
    <e v="#NULL!"/>
    <n v="0"/>
    <e v="#NULL!"/>
    <n v="1"/>
    <n v="19.25"/>
    <n v="2.9575110607337933"/>
    <n v="865"/>
    <n v="6.7627295069318789"/>
    <n v="0"/>
    <n v="0"/>
    <e v="#NULL!"/>
    <n v="0"/>
    <e v="#NULL!"/>
    <n v="1"/>
    <n v="1"/>
    <n v="0"/>
    <n v="0"/>
    <n v="1"/>
    <n v="0"/>
    <n v="1"/>
    <n v="1"/>
    <n v="0"/>
    <n v="1"/>
    <n v="21"/>
    <n v="1"/>
    <n v="1"/>
    <n v="1"/>
    <n v="0"/>
    <n v="0"/>
    <n v="0"/>
    <n v="0"/>
    <n v="0"/>
    <n v="1"/>
    <n v="0"/>
    <n v="0"/>
    <n v="0"/>
    <n v="11"/>
  </r>
  <r>
    <x v="3075"/>
    <s v="6694-YEXWSZ-BAM"/>
    <x v="1"/>
    <n v="1"/>
    <x v="0"/>
    <x v="36"/>
    <n v="3"/>
    <s v="March"/>
    <n v="20"/>
    <n v="51"/>
    <n v="15"/>
    <n v="3"/>
    <n v="2"/>
    <n v="1"/>
    <n v="0"/>
    <x v="20"/>
    <n v="1"/>
    <n v="0"/>
    <n v="3.3672958299864741"/>
    <n v="2"/>
    <n v="36.5"/>
    <x v="3055"/>
    <n v="0.71954078466801941"/>
    <n v="8.531509999999999"/>
    <n v="2.1437663681113195"/>
    <n v="1"/>
    <n v="2"/>
    <n v="0"/>
    <n v="-1"/>
    <n v="-1"/>
    <n v="1"/>
    <n v="1"/>
    <n v="1"/>
    <n v="0"/>
    <n v="0"/>
    <n v="0"/>
    <n v="0"/>
    <n v="0"/>
    <n v="0"/>
    <n v="1"/>
    <n v="1"/>
    <n v="5"/>
    <n v="2"/>
    <n v="3"/>
    <n v="1"/>
    <n v="1"/>
    <n v="14.4"/>
    <n v="1"/>
    <n v="0"/>
    <n v="0"/>
    <n v="1"/>
    <n v="1"/>
    <n v="32"/>
    <n v="1"/>
    <n v="1"/>
    <n v="0"/>
    <n v="1"/>
    <n v="0"/>
    <n v="0"/>
    <n v="0"/>
    <n v="0"/>
    <n v="0"/>
    <n v="0"/>
    <n v="9"/>
    <n v="4"/>
    <n v="0"/>
    <n v="0"/>
    <n v="1"/>
    <n v="2"/>
    <n v="2"/>
    <n v="3"/>
    <n v="0"/>
    <n v="9"/>
    <n v="3"/>
    <n v="4"/>
    <n v="3"/>
    <n v="1"/>
    <n v="0"/>
    <n v="4"/>
    <n v="2"/>
    <n v="7"/>
    <n v="71.08"/>
    <n v="1"/>
    <n v="14.82"/>
    <n v="1"/>
    <n v="1"/>
    <n v="26"/>
    <n v="1"/>
    <n v="3"/>
    <n v="1.0986122886681098"/>
    <n v="82.5"/>
    <n v="4.4127982933406349"/>
    <n v="1"/>
    <n v="14.5"/>
    <n v="2.6741486494265287"/>
    <n v="365.2"/>
    <n v="5.9004451487208129"/>
    <n v="1"/>
    <n v="34"/>
    <n v="3.5263605246161616"/>
    <n v="800.85"/>
    <n v="6.6856736636143053"/>
    <n v="1"/>
    <n v="11.5"/>
    <n v="2.4423470353692043"/>
    <n v="290"/>
    <n v="5.6698809229805196"/>
    <n v="0"/>
    <n v="0"/>
    <e v="#NULL!"/>
    <n v="0"/>
    <e v="#NULL!"/>
    <n v="0"/>
    <n v="0"/>
    <n v="1"/>
    <n v="1"/>
    <n v="0"/>
    <n v="1"/>
    <n v="0"/>
    <n v="1"/>
    <n v="0"/>
    <n v="1"/>
    <n v="22"/>
    <n v="1"/>
    <n v="1"/>
    <n v="1"/>
    <n v="0"/>
    <n v="1"/>
    <n v="0"/>
    <n v="0"/>
    <n v="0"/>
    <n v="0"/>
    <n v="0"/>
    <n v="0"/>
    <n v="0"/>
    <n v="3"/>
  </r>
  <r>
    <x v="3076"/>
    <s v="4542-HCVKJI-DSZ"/>
    <x v="3"/>
    <n v="5"/>
    <x v="0"/>
    <x v="0"/>
    <n v="2"/>
    <s v="November"/>
    <n v="15"/>
    <n v="54"/>
    <n v="15"/>
    <n v="3"/>
    <n v="6"/>
    <n v="0"/>
    <n v="0"/>
    <x v="8"/>
    <n v="1"/>
    <n v="0"/>
    <n v="2.7725887222397811"/>
    <n v="1"/>
    <n v="4.1000000000000005"/>
    <x v="3056"/>
    <n v="-1.5863465812107027"/>
    <n v="0.45132800000000006"/>
    <n v="-0.79556093108684123"/>
    <n v="0"/>
    <n v="2"/>
    <n v="1"/>
    <n v="13"/>
    <n v="2"/>
    <n v="2"/>
    <n v="2"/>
    <n v="2"/>
    <n v="0"/>
    <n v="0"/>
    <n v="0"/>
    <n v="0"/>
    <n v="0"/>
    <n v="0"/>
    <n v="1"/>
    <n v="1"/>
    <n v="0"/>
    <n v="1"/>
    <n v="2"/>
    <n v="0"/>
    <n v="0"/>
    <n v="9.3000000000000007"/>
    <n v="1"/>
    <n v="0"/>
    <n v="0"/>
    <n v="9"/>
    <n v="4"/>
    <n v="30"/>
    <n v="1"/>
    <n v="0"/>
    <n v="0"/>
    <n v="1"/>
    <n v="0"/>
    <n v="0"/>
    <n v="0"/>
    <n v="1"/>
    <n v="1"/>
    <n v="0"/>
    <n v="9"/>
    <n v="4"/>
    <n v="0"/>
    <n v="0"/>
    <n v="0"/>
    <n v="2"/>
    <n v="2"/>
    <n v="4"/>
    <n v="0"/>
    <n v="2"/>
    <n v="2"/>
    <n v="5"/>
    <n v="2"/>
    <n v="1"/>
    <n v="0"/>
    <n v="3"/>
    <n v="2"/>
    <n v="15"/>
    <n v="191.6"/>
    <n v="4"/>
    <n v="71.739999999999995"/>
    <n v="0"/>
    <n v="3"/>
    <n v="6"/>
    <n v="1"/>
    <n v="5.0999999999999996"/>
    <n v="1.62924053973028"/>
    <n v="32"/>
    <n v="3.4657359027997265"/>
    <n v="1"/>
    <n v="21.25"/>
    <n v="3.0563568953704259"/>
    <n v="121.7"/>
    <n v="4.8015589999934818"/>
    <n v="0"/>
    <n v="0"/>
    <e v="#NULL!"/>
    <n v="0"/>
    <e v="#NULL!"/>
    <n v="1"/>
    <n v="18"/>
    <n v="2.8903717578961645"/>
    <n v="90"/>
    <n v="4.499809670330265"/>
    <n v="1"/>
    <n v="36.75"/>
    <n v="3.6041382256588457"/>
    <n v="198.25"/>
    <n v="5.2895288605149577"/>
    <n v="0"/>
    <n v="1"/>
    <n v="1"/>
    <n v="0"/>
    <n v="1"/>
    <n v="1"/>
    <n v="1"/>
    <n v="1"/>
    <n v="1"/>
    <n v="1"/>
    <n v="17"/>
    <n v="1"/>
    <n v="1"/>
    <n v="0"/>
    <n v="1"/>
    <n v="1"/>
    <n v="1"/>
    <n v="1"/>
    <n v="1"/>
    <n v="0"/>
    <n v="0"/>
    <n v="0"/>
    <n v="0"/>
    <n v="11"/>
  </r>
  <r>
    <x v="3077"/>
    <s v="7467-XDQZVE-59X"/>
    <x v="0"/>
    <n v="1"/>
    <x v="0"/>
    <x v="55"/>
    <n v="4"/>
    <s v="May"/>
    <n v="17"/>
    <n v="50"/>
    <n v="14"/>
    <n v="2"/>
    <n v="6"/>
    <n v="0"/>
    <n v="13"/>
    <x v="60"/>
    <n v="4"/>
    <n v="0"/>
    <n v="4.2484952420493594"/>
    <n v="3"/>
    <n v="8.5"/>
    <x v="3057"/>
    <n v="0.80256196654581224"/>
    <n v="3.71875"/>
    <n v="1.3133875903118029"/>
    <n v="0"/>
    <n v="2"/>
    <n v="1"/>
    <n v="14"/>
    <n v="2"/>
    <n v="2"/>
    <n v="1"/>
    <n v="1"/>
    <n v="0"/>
    <n v="0"/>
    <n v="0"/>
    <n v="0"/>
    <n v="0"/>
    <n v="0"/>
    <n v="1"/>
    <n v="1"/>
    <n v="11"/>
    <n v="3"/>
    <n v="1"/>
    <n v="1"/>
    <n v="0"/>
    <n v="26.5"/>
    <n v="2"/>
    <n v="0"/>
    <n v="1"/>
    <n v="5"/>
    <n v="3"/>
    <n v="23"/>
    <n v="0"/>
    <n v="0"/>
    <n v="1"/>
    <n v="0"/>
    <n v="1"/>
    <n v="1"/>
    <n v="0"/>
    <n v="0"/>
    <n v="0"/>
    <n v="0"/>
    <n v="1"/>
    <n v="2"/>
    <n v="1"/>
    <n v="0"/>
    <n v="0"/>
    <n v="2"/>
    <n v="1"/>
    <n v="3"/>
    <n v="0"/>
    <n v="8"/>
    <n v="3"/>
    <n v="3"/>
    <n v="2"/>
    <n v="4"/>
    <n v="0"/>
    <n v="8"/>
    <n v="3"/>
    <n v="7"/>
    <n v="272.44"/>
    <n v="3"/>
    <n v="143.72999999999999"/>
    <n v="0"/>
    <n v="3"/>
    <n v="18"/>
    <n v="0"/>
    <n v="3.65"/>
    <n v="1.2947271675944001"/>
    <n v="59.65"/>
    <n v="4.0884941485439255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6"/>
    <n v="1"/>
    <n v="1"/>
    <n v="1"/>
    <n v="0"/>
    <n v="1"/>
    <n v="0"/>
    <n v="1"/>
    <n v="0"/>
    <n v="0"/>
    <n v="0"/>
    <n v="0"/>
    <n v="0"/>
    <n v="5"/>
  </r>
  <r>
    <x v="3078"/>
    <s v="5602-YCSALJ-QJZ"/>
    <x v="0"/>
    <n v="1"/>
    <x v="0"/>
    <x v="53"/>
    <n v="2"/>
    <s v="February"/>
    <n v="18"/>
    <n v="63"/>
    <n v="14"/>
    <n v="2"/>
    <n v="1"/>
    <n v="1"/>
    <n v="0"/>
    <x v="8"/>
    <n v="1"/>
    <n v="0"/>
    <n v="2.7725887222397811"/>
    <n v="1"/>
    <n v="5.0999999999999996"/>
    <x v="3058"/>
    <n v="-1.0998290285960053"/>
    <n v="0.48307199999999995"/>
    <n v="-0.72758956811616149"/>
    <n v="1"/>
    <n v="3"/>
    <n v="0"/>
    <n v="-1"/>
    <n v="-1"/>
    <n v="1"/>
    <n v="8"/>
    <n v="0"/>
    <n v="0"/>
    <n v="0"/>
    <n v="0"/>
    <n v="0"/>
    <n v="0"/>
    <n v="8"/>
    <n v="0"/>
    <n v="1"/>
    <n v="0"/>
    <n v="1"/>
    <n v="2"/>
    <n v="1"/>
    <n v="1"/>
    <n v="8.6"/>
    <n v="1"/>
    <n v="0"/>
    <n v="0"/>
    <n v="1"/>
    <n v="1"/>
    <n v="20"/>
    <n v="1"/>
    <n v="0"/>
    <n v="0"/>
    <n v="0"/>
    <n v="0"/>
    <n v="0"/>
    <n v="0"/>
    <n v="0"/>
    <n v="0"/>
    <n v="0"/>
    <n v="9"/>
    <n v="3"/>
    <n v="1"/>
    <n v="1"/>
    <n v="1"/>
    <n v="2"/>
    <n v="1"/>
    <n v="2"/>
    <n v="0"/>
    <n v="1"/>
    <n v="1"/>
    <n v="5"/>
    <n v="2"/>
    <n v="1"/>
    <n v="1"/>
    <n v="1"/>
    <n v="1"/>
    <n v="8"/>
    <n v="185.42000000000002"/>
    <n v="5"/>
    <n v="107.10000000000001"/>
    <n v="1"/>
    <n v="1"/>
    <n v="20"/>
    <n v="1"/>
    <n v="20.25"/>
    <n v="3.0081547935525483"/>
    <n v="377.2"/>
    <n v="5.9327755507593025"/>
    <n v="0"/>
    <n v="0"/>
    <e v="#NULL!"/>
    <n v="0"/>
    <e v="#NULL!"/>
    <n v="1"/>
    <n v="32.700000000000003"/>
    <n v="3.487375077903208"/>
    <n v="661.35"/>
    <n v="6.4942832004720561"/>
    <n v="1"/>
    <n v="18.5"/>
    <n v="2.917770732084279"/>
    <n v="365"/>
    <n v="5.8998973535824915"/>
    <n v="0"/>
    <n v="0"/>
    <e v="#NULL!"/>
    <n v="0"/>
    <e v="#NULL!"/>
    <n v="1"/>
    <n v="0"/>
    <n v="0"/>
    <n v="4"/>
    <n v="0"/>
    <n v="0"/>
    <n v="0"/>
    <n v="0"/>
    <n v="1"/>
    <n v="1"/>
    <n v="18"/>
    <n v="1"/>
    <n v="1"/>
    <n v="1"/>
    <n v="0"/>
    <n v="1"/>
    <n v="1"/>
    <n v="1"/>
    <n v="0"/>
    <n v="0"/>
    <n v="0"/>
    <n v="0"/>
    <n v="0"/>
    <n v="2"/>
  </r>
  <r>
    <x v="3079"/>
    <s v="1180-HTEUWU-TUM"/>
    <x v="4"/>
    <n v="1"/>
    <x v="1"/>
    <x v="14"/>
    <n v="5"/>
    <s v="March"/>
    <n v="11"/>
    <n v="44"/>
    <n v="12"/>
    <n v="2"/>
    <n v="1"/>
    <n v="0"/>
    <n v="13"/>
    <x v="35"/>
    <n v="4"/>
    <n v="0"/>
    <n v="3.784189633918261"/>
    <n v="2"/>
    <n v="12.2"/>
    <x v="3059"/>
    <n v="0.82007229973352158"/>
    <n v="3.0973360000000003"/>
    <n v="1.1305423871953433"/>
    <n v="0"/>
    <n v="3"/>
    <n v="0"/>
    <n v="-1"/>
    <n v="-1"/>
    <n v="1"/>
    <n v="5"/>
    <n v="3"/>
    <n v="0"/>
    <n v="0"/>
    <n v="0"/>
    <n v="2"/>
    <n v="0"/>
    <n v="0"/>
    <n v="1"/>
    <n v="1"/>
    <n v="29"/>
    <n v="5"/>
    <n v="0"/>
    <n v="-1"/>
    <n v="-1"/>
    <n v="-1"/>
    <n v="-1"/>
    <n v="-1"/>
    <n v="0"/>
    <n v="4"/>
    <n v="3"/>
    <n v="21"/>
    <n v="0"/>
    <n v="0"/>
    <n v="0"/>
    <n v="1"/>
    <n v="0"/>
    <n v="0"/>
    <n v="0"/>
    <n v="0"/>
    <n v="0"/>
    <n v="0"/>
    <n v="9"/>
    <n v="6"/>
    <n v="0"/>
    <n v="1"/>
    <n v="0"/>
    <n v="3"/>
    <n v="2"/>
    <n v="2"/>
    <n v="1"/>
    <n v="27"/>
    <n v="5"/>
    <n v="2"/>
    <n v="4"/>
    <n v="1"/>
    <n v="0"/>
    <n v="21"/>
    <n v="5"/>
    <n v="9"/>
    <n v="192.1"/>
    <n v="6"/>
    <n v="110.82000000000001"/>
    <n v="1"/>
    <n v="1"/>
    <n v="61"/>
    <n v="0"/>
    <n v="19.95"/>
    <n v="2.9932291433358724"/>
    <n v="1186.55"/>
    <n v="7.0788052157380275"/>
    <n v="0"/>
    <n v="0"/>
    <e v="#NULL!"/>
    <n v="0"/>
    <e v="#NULL!"/>
    <n v="0"/>
    <n v="0"/>
    <e v="#NULL!"/>
    <n v="0"/>
    <e v="#NULL!"/>
    <n v="1"/>
    <n v="9.25"/>
    <n v="2.224623551524334"/>
    <n v="535"/>
    <n v="6.2822667468960063"/>
    <n v="0"/>
    <n v="0"/>
    <e v="#NULL!"/>
    <n v="0"/>
    <e v="#NULL!"/>
    <n v="1"/>
    <n v="0"/>
    <n v="0"/>
    <n v="0"/>
    <n v="0"/>
    <n v="0"/>
    <n v="0"/>
    <n v="0"/>
    <n v="0"/>
    <n v="1"/>
    <n v="18"/>
    <n v="1"/>
    <n v="1"/>
    <n v="1"/>
    <n v="0"/>
    <n v="0"/>
    <n v="0"/>
    <n v="0"/>
    <n v="0"/>
    <n v="1"/>
    <n v="0"/>
    <n v="1"/>
    <n v="0"/>
    <n v="3"/>
  </r>
  <r>
    <x v="3080"/>
    <s v="0078-GEDTVZ-ZZ6"/>
    <x v="3"/>
    <n v="5"/>
    <x v="0"/>
    <x v="3"/>
    <n v="2"/>
    <s v="November"/>
    <n v="18"/>
    <n v="40"/>
    <n v="18"/>
    <n v="4"/>
    <n v="1"/>
    <n v="0"/>
    <n v="0"/>
    <x v="71"/>
    <n v="1"/>
    <n v="0"/>
    <n v="4.0943445622221004"/>
    <n v="3"/>
    <n v="6.3"/>
    <x v="3060"/>
    <n v="-0.2453124760852716"/>
    <n v="2.9975400000000003"/>
    <n v="1.0977919522842075"/>
    <n v="1"/>
    <n v="1"/>
    <n v="0"/>
    <n v="-1"/>
    <n v="-1"/>
    <n v="1"/>
    <n v="5"/>
    <n v="1"/>
    <n v="1"/>
    <n v="0"/>
    <n v="0"/>
    <n v="3"/>
    <n v="0"/>
    <n v="0"/>
    <n v="1"/>
    <n v="1"/>
    <n v="4"/>
    <n v="2"/>
    <n v="1"/>
    <n v="1"/>
    <n v="0"/>
    <n v="36.200000000000003"/>
    <n v="2"/>
    <n v="1"/>
    <n v="0"/>
    <n v="8"/>
    <n v="4"/>
    <n v="24"/>
    <n v="0"/>
    <n v="0"/>
    <n v="0"/>
    <n v="0"/>
    <n v="0"/>
    <n v="0"/>
    <n v="0"/>
    <n v="1"/>
    <n v="0"/>
    <n v="0"/>
    <n v="9"/>
    <n v="2"/>
    <n v="0"/>
    <n v="0"/>
    <n v="0"/>
    <n v="4"/>
    <n v="1"/>
    <n v="4"/>
    <n v="0"/>
    <n v="4"/>
    <n v="2"/>
    <n v="3"/>
    <n v="4"/>
    <n v="4"/>
    <n v="0"/>
    <n v="5"/>
    <n v="2"/>
    <n v="13"/>
    <n v="389.63"/>
    <n v="7"/>
    <n v="185.23"/>
    <n v="1"/>
    <n v="1"/>
    <n v="9"/>
    <n v="0"/>
    <n v="9.15"/>
    <n v="2.2137538792874301"/>
    <n v="85.85"/>
    <n v="4.4526015873434845"/>
    <n v="0"/>
    <n v="0"/>
    <e v="#NULL!"/>
    <n v="0"/>
    <e v="#NULL!"/>
    <n v="0"/>
    <n v="0"/>
    <e v="#NULL!"/>
    <n v="0"/>
    <e v="#NULL!"/>
    <n v="1"/>
    <n v="14.25"/>
    <n v="2.6567569067146595"/>
    <n v="125"/>
    <n v="4.8283137373023015"/>
    <n v="0"/>
    <n v="0"/>
    <e v="#NULL!"/>
    <n v="0"/>
    <e v="#NULL!"/>
    <n v="0"/>
    <n v="1"/>
    <n v="0"/>
    <n v="4"/>
    <n v="1"/>
    <n v="1"/>
    <n v="0"/>
    <n v="1"/>
    <n v="0"/>
    <n v="1"/>
    <n v="25"/>
    <n v="1"/>
    <n v="1"/>
    <n v="1"/>
    <n v="0"/>
    <n v="1"/>
    <n v="1"/>
    <n v="0"/>
    <n v="1"/>
    <n v="0"/>
    <n v="0"/>
    <n v="0"/>
    <n v="1"/>
    <n v="11"/>
  </r>
  <r>
    <x v="3081"/>
    <s v="9246-ETXIBX-CV7"/>
    <x v="4"/>
    <n v="4"/>
    <x v="0"/>
    <x v="27"/>
    <n v="5"/>
    <s v="February"/>
    <n v="19"/>
    <n v="49"/>
    <n v="10"/>
    <n v="1"/>
    <n v="6"/>
    <n v="0"/>
    <n v="28"/>
    <x v="53"/>
    <n v="5"/>
    <n v="0"/>
    <n v="4.7957905455967413"/>
    <n v="4"/>
    <n v="5.6000000000000005"/>
    <x v="3061"/>
    <n v="3.6069599760051772E-2"/>
    <n v="5.7392719999999997"/>
    <n v="1.7473323730196706"/>
    <n v="0"/>
    <n v="5"/>
    <n v="0"/>
    <n v="-1"/>
    <n v="-1"/>
    <n v="1"/>
    <n v="6"/>
    <n v="0"/>
    <n v="0"/>
    <n v="0"/>
    <n v="0"/>
    <n v="0"/>
    <n v="0"/>
    <n v="6"/>
    <n v="0"/>
    <n v="2"/>
    <n v="27"/>
    <n v="5"/>
    <n v="1"/>
    <n v="1"/>
    <n v="1"/>
    <n v="60.400000000000006"/>
    <n v="3"/>
    <n v="1"/>
    <n v="0"/>
    <n v="10"/>
    <n v="5"/>
    <n v="19"/>
    <n v="0"/>
    <n v="0"/>
    <n v="0"/>
    <n v="0"/>
    <n v="1"/>
    <n v="0"/>
    <n v="0"/>
    <n v="1"/>
    <n v="0"/>
    <n v="1"/>
    <n v="9"/>
    <n v="2"/>
    <n v="1"/>
    <n v="1"/>
    <n v="1"/>
    <n v="3"/>
    <n v="1"/>
    <n v="1"/>
    <n v="0"/>
    <n v="23"/>
    <n v="5"/>
    <n v="2"/>
    <n v="4"/>
    <n v="3"/>
    <n v="1"/>
    <n v="22"/>
    <n v="5"/>
    <n v="16"/>
    <n v="268.73"/>
    <n v="5"/>
    <n v="102.48"/>
    <n v="0"/>
    <n v="2"/>
    <n v="62"/>
    <n v="0"/>
    <n v="10.7"/>
    <n v="2.3702437414678603"/>
    <n v="646.45000000000005"/>
    <n v="6.471495855700562"/>
    <n v="1"/>
    <n v="39"/>
    <n v="3.6635616461296463"/>
    <n v="2540.1999999999998"/>
    <n v="7.839998097070219"/>
    <n v="0"/>
    <n v="0"/>
    <e v="#NULL!"/>
    <n v="0"/>
    <e v="#NULL!"/>
    <n v="1"/>
    <n v="33.25"/>
    <n v="3.5040547671018634"/>
    <n v="2060"/>
    <n v="7.6304612617836272"/>
    <n v="1"/>
    <n v="37.200000000000003"/>
    <n v="3.6163087612791012"/>
    <n v="2289.4"/>
    <n v="7.7360450534843759"/>
    <n v="0"/>
    <n v="1"/>
    <n v="1"/>
    <n v="0"/>
    <n v="1"/>
    <n v="1"/>
    <n v="1"/>
    <n v="1"/>
    <n v="0"/>
    <n v="1"/>
    <n v="8"/>
    <n v="1"/>
    <n v="1"/>
    <n v="1"/>
    <n v="0"/>
    <n v="0"/>
    <n v="1"/>
    <n v="0"/>
    <n v="0"/>
    <n v="0"/>
    <n v="0"/>
    <n v="0"/>
    <n v="0"/>
    <n v="2"/>
  </r>
  <r>
    <x v="3082"/>
    <s v="2340-KFPYAE-47B"/>
    <x v="2"/>
    <n v="3"/>
    <x v="1"/>
    <x v="33"/>
    <n v="4"/>
    <s v="April"/>
    <n v="12"/>
    <n v="42"/>
    <n v="13"/>
    <n v="2"/>
    <n v="1"/>
    <n v="0"/>
    <n v="5"/>
    <x v="34"/>
    <n v="2"/>
    <n v="0"/>
    <n v="3.4965075614664802"/>
    <n v="2"/>
    <n v="1.3"/>
    <x v="3062"/>
    <n v="-1.3944797703638796"/>
    <n v="0.181038"/>
    <n v="-1.7090483250002453"/>
    <n v="0"/>
    <n v="1"/>
    <n v="1"/>
    <n v="10"/>
    <n v="1"/>
    <n v="4"/>
    <n v="7"/>
    <n v="0"/>
    <n v="0"/>
    <n v="0"/>
    <n v="0"/>
    <n v="0"/>
    <n v="0"/>
    <n v="7"/>
    <n v="0"/>
    <n v="1"/>
    <n v="6"/>
    <n v="2"/>
    <n v="4"/>
    <n v="1"/>
    <n v="0"/>
    <n v="18.8"/>
    <n v="1"/>
    <n v="0"/>
    <n v="1"/>
    <n v="1"/>
    <n v="1"/>
    <n v="26"/>
    <n v="1"/>
    <n v="0"/>
    <n v="0"/>
    <n v="0"/>
    <n v="0"/>
    <n v="0"/>
    <n v="0"/>
    <n v="0"/>
    <n v="0"/>
    <n v="0"/>
    <n v="2"/>
    <n v="6"/>
    <n v="1"/>
    <n v="0"/>
    <n v="1"/>
    <n v="3"/>
    <n v="3"/>
    <n v="4"/>
    <n v="0"/>
    <n v="5"/>
    <n v="2"/>
    <n v="2"/>
    <n v="3"/>
    <n v="3"/>
    <n v="0"/>
    <n v="2"/>
    <n v="2"/>
    <n v="4"/>
    <n v="91.31"/>
    <n v="6"/>
    <n v="171.96"/>
    <n v="1"/>
    <n v="3"/>
    <n v="8"/>
    <n v="0"/>
    <n v="4.6500000000000004"/>
    <n v="1.536867219599265"/>
    <n v="31.85"/>
    <n v="3.4610373820181723"/>
    <n v="1"/>
    <n v="29.25"/>
    <n v="3.3758795736778655"/>
    <n v="228.35"/>
    <n v="5.4308795396310083"/>
    <n v="0"/>
    <n v="0"/>
    <e v="#NULL!"/>
    <n v="0"/>
    <e v="#NULL!"/>
    <n v="1"/>
    <n v="10.5"/>
    <n v="2.3513752571634776"/>
    <n v="70"/>
    <n v="4.2484952420493594"/>
    <n v="0"/>
    <n v="0"/>
    <e v="#NULL!"/>
    <n v="0"/>
    <e v="#NULL!"/>
    <n v="0"/>
    <n v="0"/>
    <n v="0"/>
    <n v="0"/>
    <n v="1"/>
    <n v="1"/>
    <n v="1"/>
    <n v="1"/>
    <n v="0"/>
    <n v="1"/>
    <n v="29"/>
    <n v="1"/>
    <n v="0"/>
    <n v="1"/>
    <n v="0"/>
    <n v="0"/>
    <n v="0"/>
    <n v="0"/>
    <n v="0"/>
    <n v="0"/>
    <n v="0"/>
    <n v="0"/>
    <n v="0"/>
    <n v="4"/>
  </r>
  <r>
    <x v="3083"/>
    <s v="0585-QPITZR-2EL"/>
    <x v="3"/>
    <n v="4"/>
    <x v="1"/>
    <x v="50"/>
    <n v="4"/>
    <s v="June"/>
    <n v="17"/>
    <n v="44"/>
    <n v="18"/>
    <n v="4"/>
    <n v="1"/>
    <n v="0"/>
    <n v="8"/>
    <x v="93"/>
    <n v="3"/>
    <n v="0"/>
    <n v="3.9889840465642745"/>
    <n v="3"/>
    <n v="7.8"/>
    <x v="3063"/>
    <n v="0.35912793289979911"/>
    <n v="2.7799199999999997"/>
    <n v="1.0224221503100632"/>
    <n v="1"/>
    <n v="4"/>
    <n v="1"/>
    <n v="16"/>
    <n v="3"/>
    <n v="3"/>
    <n v="0"/>
    <n v="0"/>
    <n v="0"/>
    <n v="0"/>
    <n v="0"/>
    <n v="0"/>
    <n v="0"/>
    <n v="0"/>
    <n v="1"/>
    <n v="1"/>
    <n v="15"/>
    <n v="3"/>
    <n v="3"/>
    <n v="1"/>
    <n v="0"/>
    <n v="26.3"/>
    <n v="2"/>
    <n v="0"/>
    <n v="0"/>
    <n v="1"/>
    <n v="1"/>
    <n v="24"/>
    <n v="1"/>
    <n v="0"/>
    <n v="0"/>
    <n v="0"/>
    <n v="0"/>
    <n v="1"/>
    <n v="0"/>
    <n v="0"/>
    <n v="0"/>
    <n v="0"/>
    <n v="9"/>
    <n v="4"/>
    <n v="0"/>
    <n v="0"/>
    <n v="1"/>
    <n v="1"/>
    <n v="4"/>
    <n v="2"/>
    <n v="1"/>
    <n v="18"/>
    <n v="5"/>
    <n v="4"/>
    <n v="1"/>
    <n v="4"/>
    <n v="1"/>
    <n v="13"/>
    <n v="4"/>
    <n v="4"/>
    <n v="115.45"/>
    <n v="5"/>
    <n v="104.85000000000001"/>
    <n v="0"/>
    <n v="2"/>
    <n v="44"/>
    <n v="0"/>
    <n v="7.7"/>
    <n v="2.0412203288596382"/>
    <n v="371.25"/>
    <n v="5.9168756901169095"/>
    <n v="1"/>
    <n v="19.5"/>
    <n v="2.9704144655697009"/>
    <n v="913.9"/>
    <n v="6.8177211562781563"/>
    <n v="1"/>
    <n v="39"/>
    <n v="3.6635616461296463"/>
    <n v="1649.1"/>
    <n v="7.4079849635347239"/>
    <n v="1"/>
    <n v="5"/>
    <n v="1.6094379124341003"/>
    <n v="230"/>
    <n v="5.4380793089231956"/>
    <n v="1"/>
    <n v="25.95"/>
    <n v="3.2561716096118976"/>
    <n v="1077.0999999999999"/>
    <n v="6.9820275233567246"/>
    <n v="1"/>
    <n v="1"/>
    <n v="0"/>
    <n v="3"/>
    <n v="1"/>
    <n v="1"/>
    <n v="1"/>
    <n v="0"/>
    <n v="0"/>
    <n v="1"/>
    <n v="19"/>
    <n v="1"/>
    <n v="1"/>
    <n v="1"/>
    <n v="1"/>
    <n v="1"/>
    <n v="0"/>
    <n v="0"/>
    <n v="0"/>
    <n v="1"/>
    <n v="0"/>
    <n v="0"/>
    <n v="0"/>
    <n v="6"/>
  </r>
  <r>
    <x v="3084"/>
    <s v="2774-OKFIRM-K8F"/>
    <x v="3"/>
    <n v="2"/>
    <x v="0"/>
    <x v="44"/>
    <n v="4"/>
    <s v="May"/>
    <n v="15"/>
    <n v="53"/>
    <n v="15"/>
    <n v="3"/>
    <n v="2"/>
    <n v="0"/>
    <n v="3"/>
    <x v="9"/>
    <n v="2"/>
    <n v="0"/>
    <n v="4.4308167988433134"/>
    <n v="4"/>
    <n v="12.7"/>
    <x v="3064"/>
    <n v="1.0835108335249692"/>
    <n v="7.7129639999999995"/>
    <n v="2.0429025494963953"/>
    <n v="1"/>
    <n v="3"/>
    <n v="1"/>
    <n v="14"/>
    <n v="2"/>
    <n v="5"/>
    <n v="10"/>
    <n v="1"/>
    <n v="0"/>
    <n v="0"/>
    <n v="0"/>
    <n v="0"/>
    <n v="0"/>
    <n v="9"/>
    <n v="1"/>
    <n v="1"/>
    <n v="10"/>
    <n v="3"/>
    <n v="4"/>
    <n v="1"/>
    <n v="1"/>
    <n v="35.800000000000004"/>
    <n v="2"/>
    <n v="1"/>
    <n v="1"/>
    <n v="1"/>
    <n v="1"/>
    <n v="21"/>
    <n v="1"/>
    <n v="1"/>
    <n v="0"/>
    <n v="0"/>
    <n v="1"/>
    <n v="0"/>
    <n v="1"/>
    <n v="1"/>
    <n v="0"/>
    <n v="0"/>
    <n v="9"/>
    <n v="3"/>
    <n v="1"/>
    <n v="0"/>
    <n v="1"/>
    <n v="4"/>
    <n v="3"/>
    <n v="3"/>
    <n v="0"/>
    <n v="17"/>
    <n v="5"/>
    <n v="3"/>
    <n v="3"/>
    <n v="4"/>
    <n v="0"/>
    <n v="13"/>
    <n v="4"/>
    <n v="8"/>
    <n v="194.87"/>
    <n v="3"/>
    <n v="140.77000000000001"/>
    <n v="0"/>
    <n v="3"/>
    <n v="43"/>
    <n v="0"/>
    <n v="9.0500000000000007"/>
    <n v="2.2027647577118348"/>
    <n v="380.3"/>
    <n v="5.9409604149342137"/>
    <n v="1"/>
    <n v="32.5"/>
    <n v="3.4812400893356918"/>
    <n v="1328.15"/>
    <n v="7.1915422754650331"/>
    <n v="0"/>
    <n v="0"/>
    <e v="#NULL!"/>
    <n v="0"/>
    <e v="#NULL!"/>
    <n v="1"/>
    <n v="15"/>
    <n v="2.7080502011022101"/>
    <n v="640"/>
    <n v="6.4614681763537174"/>
    <n v="0"/>
    <n v="0"/>
    <e v="#NULL!"/>
    <n v="0"/>
    <e v="#NULL!"/>
    <n v="0"/>
    <n v="0"/>
    <n v="0"/>
    <n v="0"/>
    <n v="1"/>
    <n v="1"/>
    <n v="1"/>
    <n v="1"/>
    <n v="0"/>
    <n v="1"/>
    <n v="27"/>
    <n v="1"/>
    <n v="1"/>
    <n v="1"/>
    <n v="0"/>
    <n v="0"/>
    <n v="1"/>
    <n v="0"/>
    <n v="0"/>
    <n v="1"/>
    <n v="0"/>
    <n v="0"/>
    <n v="0"/>
    <n v="5"/>
  </r>
  <r>
    <x v="3085"/>
    <s v="8915-VIIEDV-0KB"/>
    <x v="3"/>
    <n v="3"/>
    <x v="0"/>
    <x v="39"/>
    <n v="3"/>
    <s v="December"/>
    <n v="18"/>
    <n v="53"/>
    <n v="12"/>
    <n v="2"/>
    <n v="1"/>
    <n v="0"/>
    <n v="3"/>
    <x v="42"/>
    <n v="2"/>
    <n v="0"/>
    <n v="3.2188758248682006"/>
    <n v="2"/>
    <n v="7.6"/>
    <x v="3065"/>
    <n v="-0.21852921376346435"/>
    <n v="1.0962999999999998"/>
    <n v="9.1940873698357128E-2"/>
    <n v="0"/>
    <n v="2"/>
    <n v="1"/>
    <n v="11"/>
    <n v="1"/>
    <n v="5"/>
    <n v="3"/>
    <n v="0"/>
    <n v="3"/>
    <n v="0"/>
    <n v="0"/>
    <n v="0"/>
    <n v="0"/>
    <n v="0"/>
    <n v="1"/>
    <n v="4"/>
    <n v="8"/>
    <n v="3"/>
    <n v="3"/>
    <n v="1"/>
    <n v="1"/>
    <n v="15.100000000000001"/>
    <n v="1"/>
    <n v="1"/>
    <n v="0"/>
    <n v="1"/>
    <n v="1"/>
    <n v="21"/>
    <n v="1"/>
    <n v="0"/>
    <n v="0"/>
    <n v="0"/>
    <n v="0"/>
    <n v="0"/>
    <n v="0"/>
    <n v="1"/>
    <n v="0"/>
    <n v="0"/>
    <n v="9"/>
    <n v="3"/>
    <n v="1"/>
    <n v="0"/>
    <n v="0"/>
    <n v="1"/>
    <n v="3"/>
    <n v="4"/>
    <n v="0"/>
    <n v="1"/>
    <n v="1"/>
    <n v="2"/>
    <n v="3"/>
    <n v="1"/>
    <n v="1"/>
    <n v="1"/>
    <n v="1"/>
    <n v="11"/>
    <n v="265.01"/>
    <n v="1"/>
    <n v="21.61"/>
    <n v="0"/>
    <n v="3"/>
    <n v="2"/>
    <n v="0"/>
    <n v="1.85"/>
    <n v="0.61518563909023349"/>
    <n v="5.2"/>
    <n v="1.6486586255873816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1"/>
    <n v="0"/>
    <n v="0"/>
    <n v="0"/>
    <n v="0"/>
    <n v="1"/>
    <n v="17"/>
    <n v="0"/>
    <n v="1"/>
    <n v="1"/>
    <n v="0"/>
    <n v="0"/>
    <n v="0"/>
    <n v="0"/>
    <n v="0"/>
    <n v="0"/>
    <n v="0"/>
    <n v="0"/>
    <n v="1"/>
    <n v="12"/>
  </r>
  <r>
    <x v="3086"/>
    <s v="4811-FJBCKC-44V"/>
    <x v="3"/>
    <n v="5"/>
    <x v="1"/>
    <x v="21"/>
    <n v="4"/>
    <s v="September"/>
    <n v="15"/>
    <n v="46"/>
    <n v="18"/>
    <n v="4"/>
    <n v="1"/>
    <n v="0"/>
    <n v="4"/>
    <x v="169"/>
    <n v="2"/>
    <n v="0"/>
    <n v="4.4543472962535073"/>
    <n v="4"/>
    <n v="3.2"/>
    <x v="3066"/>
    <n v="-0.73064138498752573"/>
    <n v="2.2704000000000004"/>
    <n v="0.81995602742364138"/>
    <n v="0"/>
    <n v="3"/>
    <n v="1"/>
    <n v="19"/>
    <n v="4"/>
    <n v="5"/>
    <n v="0"/>
    <n v="0"/>
    <n v="0"/>
    <n v="0"/>
    <n v="0"/>
    <n v="0"/>
    <n v="0"/>
    <n v="0"/>
    <n v="1"/>
    <n v="1"/>
    <n v="16"/>
    <n v="4"/>
    <n v="2"/>
    <n v="1"/>
    <n v="0"/>
    <n v="42"/>
    <n v="3"/>
    <n v="0"/>
    <n v="0"/>
    <n v="5"/>
    <n v="3"/>
    <n v="31"/>
    <n v="0"/>
    <n v="0"/>
    <n v="0"/>
    <n v="1"/>
    <n v="1"/>
    <n v="1"/>
    <n v="0"/>
    <n v="0"/>
    <n v="0"/>
    <n v="0"/>
    <n v="9"/>
    <n v="3"/>
    <n v="1"/>
    <n v="0"/>
    <n v="1"/>
    <n v="1"/>
    <n v="1"/>
    <n v="3"/>
    <n v="0"/>
    <n v="7"/>
    <n v="3"/>
    <n v="2"/>
    <n v="2"/>
    <n v="4"/>
    <n v="0"/>
    <n v="6"/>
    <n v="3"/>
    <n v="13"/>
    <n v="608.4"/>
    <n v="8"/>
    <n v="215.55"/>
    <n v="0"/>
    <n v="1"/>
    <n v="16"/>
    <n v="0"/>
    <n v="3.4"/>
    <n v="1.2237754316221157"/>
    <n v="47.95"/>
    <n v="3.8701588013294472"/>
    <n v="1"/>
    <n v="17"/>
    <n v="2.8332133440562162"/>
    <n v="250.35"/>
    <n v="5.5228599387759534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1"/>
    <n v="1"/>
    <n v="1"/>
    <n v="1"/>
    <n v="1"/>
    <n v="17"/>
    <n v="1"/>
    <n v="1"/>
    <n v="1"/>
    <n v="1"/>
    <n v="1"/>
    <n v="1"/>
    <n v="1"/>
    <n v="0"/>
    <n v="0"/>
    <n v="0"/>
    <n v="0"/>
    <n v="0"/>
    <n v="9"/>
  </r>
  <r>
    <x v="3087"/>
    <s v="9786-HNOEUR-LOL"/>
    <x v="2"/>
    <n v="2"/>
    <x v="1"/>
    <x v="42"/>
    <n v="5"/>
    <s v="March"/>
    <n v="14"/>
    <n v="52"/>
    <n v="16"/>
    <n v="3"/>
    <n v="2"/>
    <n v="0"/>
    <n v="7"/>
    <x v="78"/>
    <n v="3"/>
    <n v="0"/>
    <n v="4.0775374439057197"/>
    <n v="3"/>
    <n v="11.899999999999999"/>
    <x v="3067"/>
    <n v="0.65792147671954593"/>
    <n v="5.0902250000000002"/>
    <n v="1.6273220339076495"/>
    <n v="0"/>
    <n v="5"/>
    <n v="1"/>
    <n v="17"/>
    <n v="4"/>
    <n v="2"/>
    <n v="1"/>
    <n v="0"/>
    <n v="1"/>
    <n v="0"/>
    <n v="0"/>
    <n v="0"/>
    <n v="0"/>
    <n v="0"/>
    <n v="0"/>
    <n v="1"/>
    <n v="31"/>
    <n v="5"/>
    <n v="5"/>
    <n v="1"/>
    <n v="0"/>
    <n v="24"/>
    <n v="2"/>
    <n v="1"/>
    <n v="0"/>
    <n v="1"/>
    <n v="1"/>
    <n v="25"/>
    <n v="1"/>
    <n v="1"/>
    <n v="1"/>
    <n v="1"/>
    <n v="0"/>
    <n v="0"/>
    <n v="0"/>
    <n v="0"/>
    <n v="0"/>
    <n v="0"/>
    <n v="9"/>
    <n v="4"/>
    <n v="1"/>
    <n v="0"/>
    <n v="0"/>
    <n v="1"/>
    <n v="1"/>
    <n v="4"/>
    <n v="0"/>
    <n v="11"/>
    <n v="4"/>
    <n v="4"/>
    <n v="3"/>
    <n v="4"/>
    <n v="0"/>
    <n v="10"/>
    <n v="3"/>
    <n v="9"/>
    <n v="289.63"/>
    <n v="6"/>
    <n v="351.53000000000003"/>
    <n v="0"/>
    <n v="2"/>
    <n v="30"/>
    <n v="0"/>
    <n v="3.5"/>
    <n v="1.2527629684953681"/>
    <n v="92.6"/>
    <n v="4.5282891416521336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1"/>
    <n v="1"/>
    <n v="1"/>
    <n v="1"/>
    <n v="0"/>
    <n v="0"/>
    <n v="1"/>
    <n v="0"/>
    <n v="0"/>
    <n v="0"/>
    <n v="0"/>
    <n v="0"/>
    <n v="0"/>
    <n v="3"/>
  </r>
  <r>
    <x v="3088"/>
    <s v="1615-UWOQCF-02I"/>
    <x v="2"/>
    <n v="1"/>
    <x v="1"/>
    <x v="50"/>
    <n v="4"/>
    <s v="November"/>
    <n v="14"/>
    <n v="43"/>
    <n v="12"/>
    <n v="2"/>
    <n v="1"/>
    <n v="0"/>
    <n v="5"/>
    <x v="25"/>
    <n v="2"/>
    <n v="0"/>
    <n v="3.4011973816621555"/>
    <n v="2"/>
    <n v="11.3"/>
    <x v="3068"/>
    <n v="0.36280809764217975"/>
    <n v="1.9526399999999999"/>
    <n v="0.66918230310611304"/>
    <n v="0"/>
    <n v="2"/>
    <n v="1"/>
    <n v="13"/>
    <n v="2"/>
    <n v="5"/>
    <n v="2"/>
    <n v="0"/>
    <n v="2"/>
    <n v="0"/>
    <n v="0"/>
    <n v="0"/>
    <n v="0"/>
    <n v="0"/>
    <n v="1"/>
    <n v="3"/>
    <n v="5"/>
    <n v="2"/>
    <n v="3"/>
    <n v="1"/>
    <n v="1"/>
    <n v="12.700000000000001"/>
    <n v="1"/>
    <n v="1"/>
    <n v="0"/>
    <n v="1"/>
    <n v="1"/>
    <n v="30"/>
    <n v="1"/>
    <n v="0"/>
    <n v="0"/>
    <n v="0"/>
    <n v="1"/>
    <n v="0"/>
    <n v="0"/>
    <n v="0"/>
    <n v="0"/>
    <n v="1"/>
    <n v="2"/>
    <n v="6"/>
    <n v="1"/>
    <n v="0"/>
    <n v="1"/>
    <n v="1"/>
    <n v="4"/>
    <n v="4"/>
    <n v="0"/>
    <n v="9"/>
    <n v="3"/>
    <n v="4"/>
    <n v="1"/>
    <n v="3"/>
    <n v="0"/>
    <n v="10"/>
    <n v="3"/>
    <n v="9"/>
    <n v="317.06"/>
    <n v="6"/>
    <n v="172.77"/>
    <n v="0"/>
    <n v="3"/>
    <n v="31"/>
    <n v="0"/>
    <n v="12.85"/>
    <n v="2.5533438113412288"/>
    <n v="363.85"/>
    <n v="5.8967416947930955"/>
    <n v="1"/>
    <n v="18.25"/>
    <n v="2.9041650800285006"/>
    <n v="534.75"/>
    <n v="6.2817993479625152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1"/>
    <n v="1"/>
    <n v="1"/>
    <n v="0"/>
    <n v="1"/>
    <n v="17"/>
    <n v="1"/>
    <n v="1"/>
    <n v="1"/>
    <n v="0"/>
    <n v="0"/>
    <n v="0"/>
    <n v="0"/>
    <n v="0"/>
    <n v="0"/>
    <n v="0"/>
    <n v="0"/>
    <n v="0"/>
    <n v="11"/>
  </r>
  <r>
    <x v="3089"/>
    <s v="7221-OCCOZV-GNM"/>
    <x v="4"/>
    <n v="3"/>
    <x v="1"/>
    <x v="45"/>
    <n v="3"/>
    <s v="July"/>
    <n v="12"/>
    <n v="64"/>
    <n v="13"/>
    <n v="2"/>
    <n v="3"/>
    <n v="0"/>
    <n v="6"/>
    <x v="83"/>
    <n v="3"/>
    <n v="0"/>
    <n v="4.2046926193909657"/>
    <n v="3"/>
    <n v="9.7000000000000011"/>
    <x v="3069"/>
    <n v="0.34379039347053447"/>
    <n v="5.0887170000000008"/>
    <n v="1.627025735920878"/>
    <n v="0"/>
    <n v="3"/>
    <n v="0"/>
    <n v="-1"/>
    <n v="-1"/>
    <n v="1"/>
    <n v="2"/>
    <n v="0"/>
    <n v="2"/>
    <n v="0"/>
    <n v="0"/>
    <n v="0"/>
    <n v="0"/>
    <n v="0"/>
    <n v="0"/>
    <n v="2"/>
    <n v="7"/>
    <n v="2"/>
    <n v="3"/>
    <n v="1"/>
    <n v="0"/>
    <n v="46.800000000000004"/>
    <n v="3"/>
    <n v="0"/>
    <n v="0"/>
    <n v="1"/>
    <n v="1"/>
    <n v="25"/>
    <n v="1"/>
    <n v="0"/>
    <n v="1"/>
    <n v="0"/>
    <n v="1"/>
    <n v="0"/>
    <n v="0"/>
    <n v="0"/>
    <n v="0"/>
    <n v="1"/>
    <n v="1"/>
    <n v="3"/>
    <n v="1"/>
    <n v="1"/>
    <n v="0"/>
    <n v="2"/>
    <n v="4"/>
    <n v="3"/>
    <n v="1"/>
    <n v="16"/>
    <n v="5"/>
    <n v="4"/>
    <n v="3"/>
    <n v="4"/>
    <n v="0"/>
    <n v="16"/>
    <n v="5"/>
    <n v="11"/>
    <n v="315.97000000000003"/>
    <n v="2"/>
    <n v="58.47"/>
    <n v="0"/>
    <n v="3"/>
    <n v="70"/>
    <n v="0"/>
    <n v="33.6"/>
    <n v="3.5145260669691587"/>
    <n v="2287"/>
    <n v="7.7349961940227807"/>
    <n v="0"/>
    <n v="0"/>
    <e v="#NULL!"/>
    <n v="0"/>
    <e v="#NULL!"/>
    <n v="0"/>
    <n v="0"/>
    <e v="#NULL!"/>
    <n v="0"/>
    <e v="#NULL!"/>
    <n v="1"/>
    <n v="9.25"/>
    <n v="2.224623551524334"/>
    <n v="655"/>
    <n v="6.4846352356352517"/>
    <n v="0"/>
    <n v="0"/>
    <e v="#NULL!"/>
    <n v="0"/>
    <e v="#NULL!"/>
    <n v="1"/>
    <n v="0"/>
    <n v="0"/>
    <n v="0"/>
    <n v="0"/>
    <n v="0"/>
    <n v="0"/>
    <n v="0"/>
    <n v="0"/>
    <n v="1"/>
    <n v="11"/>
    <n v="1"/>
    <n v="1"/>
    <n v="1"/>
    <n v="0"/>
    <n v="0"/>
    <n v="0"/>
    <n v="0"/>
    <n v="0"/>
    <n v="1"/>
    <n v="0"/>
    <n v="0"/>
    <n v="0"/>
    <n v="7"/>
  </r>
  <r>
    <x v="3090"/>
    <s v="5144-LXEIEA-BS1"/>
    <x v="4"/>
    <n v="1"/>
    <x v="0"/>
    <x v="2"/>
    <n v="6"/>
    <s v="November"/>
    <n v="15"/>
    <n v="48"/>
    <n v="15"/>
    <n v="3"/>
    <n v="1"/>
    <n v="0"/>
    <n v="20"/>
    <x v="24"/>
    <n v="5"/>
    <n v="1"/>
    <n v="2.3978952727983707"/>
    <n v="1"/>
    <n v="5.4"/>
    <x v="2962"/>
    <n v="-1.5017052126312183"/>
    <n v="0.37124999999999997"/>
    <n v="-0.99087958886522776"/>
    <n v="0"/>
    <n v="3"/>
    <n v="0"/>
    <n v="-1"/>
    <n v="-1"/>
    <n v="1"/>
    <n v="8"/>
    <n v="1"/>
    <n v="0"/>
    <n v="0"/>
    <n v="0"/>
    <n v="0"/>
    <n v="0"/>
    <n v="7"/>
    <n v="0"/>
    <n v="2"/>
    <n v="11"/>
    <n v="3"/>
    <n v="4"/>
    <n v="1"/>
    <n v="0"/>
    <n v="5.4"/>
    <n v="1"/>
    <n v="1"/>
    <n v="0"/>
    <n v="1"/>
    <n v="1"/>
    <n v="23"/>
    <n v="1"/>
    <n v="0"/>
    <n v="1"/>
    <n v="1"/>
    <n v="0"/>
    <n v="0"/>
    <n v="0"/>
    <n v="0"/>
    <n v="0"/>
    <n v="1"/>
    <n v="9"/>
    <n v="4"/>
    <n v="0"/>
    <n v="0"/>
    <n v="1"/>
    <n v="1"/>
    <n v="1"/>
    <n v="3"/>
    <n v="0"/>
    <n v="2"/>
    <n v="2"/>
    <n v="2"/>
    <n v="3"/>
    <n v="1"/>
    <n v="0"/>
    <n v="2"/>
    <n v="2"/>
    <n v="11"/>
    <n v="239.9"/>
    <n v="3"/>
    <n v="70.97"/>
    <n v="0"/>
    <n v="2"/>
    <n v="6"/>
    <n v="1"/>
    <n v="1.65"/>
    <n v="0.50077528791248915"/>
    <n v="9.65"/>
    <n v="2.2669579153508947"/>
    <n v="1"/>
    <n v="12.5"/>
    <n v="2.5257286443082556"/>
    <n v="68.95"/>
    <n v="4.2333816042393106"/>
    <n v="1"/>
    <n v="42"/>
    <n v="3.7376696182833684"/>
    <n v="215.65"/>
    <n v="5.3736567230938519"/>
    <n v="1"/>
    <n v="21.25"/>
    <n v="3.0563568953704259"/>
    <n v="80"/>
    <n v="4.3820266346738812"/>
    <n v="1"/>
    <n v="30.35"/>
    <n v="3.4127965175055075"/>
    <n v="174.4"/>
    <n v="5.1613515114748791"/>
    <n v="1"/>
    <n v="1"/>
    <n v="1"/>
    <n v="2"/>
    <n v="1"/>
    <n v="1"/>
    <n v="1"/>
    <n v="1"/>
    <n v="1"/>
    <n v="1"/>
    <n v="16"/>
    <n v="0"/>
    <n v="0"/>
    <n v="0"/>
    <n v="0"/>
    <n v="1"/>
    <n v="1"/>
    <n v="0"/>
    <n v="0"/>
    <n v="1"/>
    <n v="0"/>
    <n v="0"/>
    <n v="0"/>
    <n v="11"/>
  </r>
  <r>
    <x v="3091"/>
    <s v="3168-XCWOBR-AAY"/>
    <x v="3"/>
    <n v="4"/>
    <x v="1"/>
    <x v="24"/>
    <n v="6"/>
    <s v="November"/>
    <n v="13"/>
    <n v="46"/>
    <n v="18"/>
    <n v="4"/>
    <n v="3"/>
    <n v="0"/>
    <n v="37"/>
    <x v="169"/>
    <n v="5"/>
    <n v="1"/>
    <n v="4.4543472962535073"/>
    <n v="4"/>
    <n v="17.399999999999999"/>
    <x v="3070"/>
    <n v="-0.21312391593196311"/>
    <n v="14.155943999999998"/>
    <n v="2.6501346065556408"/>
    <n v="0"/>
    <n v="5"/>
    <n v="1"/>
    <n v="18"/>
    <n v="4"/>
    <n v="2"/>
    <n v="1"/>
    <n v="1"/>
    <n v="0"/>
    <n v="0"/>
    <n v="0"/>
    <n v="0"/>
    <n v="0"/>
    <n v="0"/>
    <n v="0"/>
    <n v="2"/>
    <n v="40"/>
    <n v="5"/>
    <n v="1"/>
    <n v="1"/>
    <n v="0"/>
    <n v="48.400000000000006"/>
    <n v="3"/>
    <n v="0"/>
    <n v="0"/>
    <n v="8"/>
    <n v="4"/>
    <n v="32"/>
    <n v="0"/>
    <n v="0"/>
    <n v="0"/>
    <n v="0"/>
    <n v="0"/>
    <n v="0"/>
    <n v="1"/>
    <n v="1"/>
    <n v="0"/>
    <n v="0"/>
    <n v="9"/>
    <n v="3"/>
    <n v="0"/>
    <n v="1"/>
    <n v="0"/>
    <n v="3"/>
    <n v="4"/>
    <n v="3"/>
    <n v="0"/>
    <n v="40"/>
    <n v="5"/>
    <n v="2"/>
    <n v="1"/>
    <n v="2"/>
    <n v="0"/>
    <n v="29"/>
    <n v="5"/>
    <n v="14"/>
    <n v="413.79"/>
    <n v="3"/>
    <n v="72.02"/>
    <n v="0"/>
    <n v="2"/>
    <n v="72"/>
    <n v="0"/>
    <n v="43.7"/>
    <n v="3.7773481021015445"/>
    <n v="3076.3"/>
    <n v="8.0314828551286439"/>
    <n v="0"/>
    <n v="0"/>
    <e v="#NULL!"/>
    <n v="0"/>
    <e v="#NULL!"/>
    <n v="1"/>
    <n v="50.3"/>
    <n v="3.9180050771056933"/>
    <n v="3688.75"/>
    <n v="8.2130429262571489"/>
    <n v="1"/>
    <n v="27.75"/>
    <n v="3.3232358401924436"/>
    <n v="1920"/>
    <n v="7.5600804650218274"/>
    <n v="1"/>
    <n v="73.95"/>
    <n v="4.3033891891568086"/>
    <n v="5382.65"/>
    <n v="8.5909360969412454"/>
    <n v="1"/>
    <n v="1"/>
    <n v="1"/>
    <n v="4"/>
    <n v="1"/>
    <n v="1"/>
    <n v="0"/>
    <n v="1"/>
    <n v="1"/>
    <n v="1"/>
    <n v="16"/>
    <n v="1"/>
    <n v="1"/>
    <n v="1"/>
    <n v="1"/>
    <n v="1"/>
    <n v="1"/>
    <n v="0"/>
    <n v="1"/>
    <n v="1"/>
    <n v="0"/>
    <n v="0"/>
    <n v="0"/>
    <n v="11"/>
  </r>
  <r>
    <x v="3092"/>
    <s v="4540-LYNWIF-D4Q"/>
    <x v="2"/>
    <n v="4"/>
    <x v="0"/>
    <x v="31"/>
    <n v="3"/>
    <s v="October"/>
    <n v="12"/>
    <n v="54"/>
    <n v="15"/>
    <n v="3"/>
    <n v="3"/>
    <n v="0"/>
    <n v="1"/>
    <x v="43"/>
    <n v="1"/>
    <n v="0"/>
    <n v="3.4657359027997265"/>
    <n v="2"/>
    <n v="12.8"/>
    <x v="3071"/>
    <n v="0.49621703606163892"/>
    <n v="2.4535039999999997"/>
    <n v="0.89751720687051884"/>
    <n v="0"/>
    <n v="3"/>
    <n v="0"/>
    <n v="-1"/>
    <n v="-1"/>
    <n v="5"/>
    <n v="10"/>
    <n v="0"/>
    <n v="0"/>
    <n v="0"/>
    <n v="0"/>
    <n v="0"/>
    <n v="0"/>
    <n v="10"/>
    <n v="1"/>
    <n v="1"/>
    <n v="4"/>
    <n v="2"/>
    <n v="1"/>
    <n v="1"/>
    <n v="1"/>
    <n v="16.8"/>
    <n v="1"/>
    <n v="1"/>
    <n v="0"/>
    <n v="4"/>
    <n v="3"/>
    <n v="31"/>
    <n v="0"/>
    <n v="0"/>
    <n v="0"/>
    <n v="1"/>
    <n v="0"/>
    <n v="1"/>
    <n v="0"/>
    <n v="0"/>
    <n v="0"/>
    <n v="0"/>
    <n v="9"/>
    <n v="4"/>
    <n v="1"/>
    <n v="0"/>
    <n v="0"/>
    <n v="3"/>
    <n v="3"/>
    <n v="4"/>
    <n v="0"/>
    <n v="4"/>
    <n v="2"/>
    <n v="4"/>
    <n v="2"/>
    <n v="1"/>
    <n v="0"/>
    <n v="3"/>
    <n v="2"/>
    <n v="7"/>
    <n v="183.48"/>
    <n v="7"/>
    <n v="201.88"/>
    <n v="1"/>
    <n v="3"/>
    <n v="12"/>
    <n v="0"/>
    <n v="5.6"/>
    <n v="1.7227665977411035"/>
    <n v="56.65"/>
    <n v="4.0368919874740152"/>
    <n v="0"/>
    <n v="0"/>
    <e v="#NULL!"/>
    <n v="0"/>
    <e v="#NULL!"/>
    <n v="1"/>
    <n v="22.3"/>
    <n v="3.1045866784660729"/>
    <n v="247.35"/>
    <n v="5.5108043376737177"/>
    <n v="0"/>
    <n v="0"/>
    <e v="#NULL!"/>
    <n v="0"/>
    <e v="#NULL!"/>
    <n v="0"/>
    <n v="0"/>
    <e v="#NULL!"/>
    <n v="0"/>
    <e v="#NULL!"/>
    <n v="1"/>
    <n v="0"/>
    <n v="0"/>
    <n v="1"/>
    <n v="0"/>
    <n v="0"/>
    <n v="0"/>
    <n v="0"/>
    <n v="1"/>
    <n v="1"/>
    <n v="24"/>
    <n v="0"/>
    <n v="1"/>
    <n v="1"/>
    <n v="0"/>
    <n v="1"/>
    <n v="1"/>
    <n v="1"/>
    <n v="0"/>
    <n v="0"/>
    <n v="0"/>
    <n v="0"/>
    <n v="1"/>
    <n v="10"/>
  </r>
  <r>
    <x v="3093"/>
    <s v="3669-OLWGCO-UCB"/>
    <x v="4"/>
    <n v="1"/>
    <x v="0"/>
    <x v="37"/>
    <n v="4"/>
    <s v="June"/>
    <n v="14"/>
    <n v="53"/>
    <n v="18"/>
    <n v="4"/>
    <n v="5"/>
    <n v="0"/>
    <n v="7"/>
    <x v="27"/>
    <n v="3"/>
    <n v="0"/>
    <n v="3.9318256327243257"/>
    <n v="3"/>
    <n v="12.9"/>
    <x v="3072"/>
    <n v="0.52908706404334127"/>
    <n v="4.8816180000000005"/>
    <n v="1.5854767222891044"/>
    <n v="0"/>
    <n v="5"/>
    <n v="0"/>
    <n v="-1"/>
    <n v="-1"/>
    <n v="1"/>
    <n v="0"/>
    <n v="0"/>
    <n v="0"/>
    <n v="0"/>
    <n v="0"/>
    <n v="0"/>
    <n v="0"/>
    <n v="0"/>
    <n v="1"/>
    <n v="1"/>
    <n v="4"/>
    <n v="2"/>
    <n v="1"/>
    <n v="1"/>
    <n v="0"/>
    <n v="27.400000000000002"/>
    <n v="2"/>
    <n v="1"/>
    <n v="0"/>
    <n v="1"/>
    <n v="1"/>
    <n v="21"/>
    <n v="1"/>
    <n v="0"/>
    <n v="0"/>
    <n v="1"/>
    <n v="0"/>
    <n v="0"/>
    <n v="0"/>
    <n v="0"/>
    <n v="0"/>
    <n v="0"/>
    <n v="9"/>
    <n v="5"/>
    <n v="0"/>
    <n v="1"/>
    <n v="0"/>
    <n v="1"/>
    <n v="3"/>
    <n v="1"/>
    <n v="0"/>
    <n v="5"/>
    <n v="2"/>
    <n v="4"/>
    <n v="3"/>
    <n v="1"/>
    <n v="0"/>
    <n v="4"/>
    <n v="2"/>
    <n v="11"/>
    <n v="358.25"/>
    <n v="2"/>
    <n v="58.85"/>
    <n v="0"/>
    <n v="2"/>
    <n v="10"/>
    <n v="0"/>
    <n v="5.2"/>
    <n v="1.6486586255873816"/>
    <n v="64"/>
    <n v="4.1588830833596715"/>
    <n v="1"/>
    <n v="14.25"/>
    <n v="2.6567569067146595"/>
    <n v="123.45"/>
    <n v="4.8158362157911885"/>
    <n v="0"/>
    <n v="0"/>
    <e v="#NULL!"/>
    <n v="0"/>
    <e v="#NULL!"/>
    <n v="1"/>
    <n v="18"/>
    <n v="2.8903717578961645"/>
    <n v="175"/>
    <n v="5.1647859739235145"/>
    <n v="1"/>
    <n v="23.55"/>
    <n v="3.1591258204624268"/>
    <n v="224.3"/>
    <n v="5.412984441526163"/>
    <n v="0"/>
    <n v="1"/>
    <n v="0"/>
    <n v="2"/>
    <n v="0"/>
    <n v="1"/>
    <n v="1"/>
    <n v="0"/>
    <n v="1"/>
    <n v="1"/>
    <n v="14"/>
    <n v="1"/>
    <n v="1"/>
    <n v="1"/>
    <n v="1"/>
    <n v="1"/>
    <n v="1"/>
    <n v="0"/>
    <n v="0"/>
    <n v="1"/>
    <n v="0"/>
    <n v="0"/>
    <n v="0"/>
    <n v="6"/>
  </r>
  <r>
    <x v="3094"/>
    <s v="3390-EDOEGF-92Z"/>
    <x v="0"/>
    <n v="3"/>
    <x v="1"/>
    <x v="5"/>
    <n v="5"/>
    <s v="March"/>
    <n v="14"/>
    <n v="49"/>
    <n v="17"/>
    <n v="4"/>
    <n v="2"/>
    <n v="0"/>
    <n v="10"/>
    <x v="129"/>
    <n v="3"/>
    <n v="0"/>
    <n v="4.1108738641733114"/>
    <n v="3"/>
    <n v="17.5"/>
    <x v="3073"/>
    <n v="1.5075214591788291"/>
    <n v="6.1594749999999996"/>
    <n v="1.8179915466406507"/>
    <n v="0"/>
    <n v="3"/>
    <n v="0"/>
    <n v="-1"/>
    <n v="-1"/>
    <n v="1"/>
    <n v="0"/>
    <n v="0"/>
    <n v="0"/>
    <n v="0"/>
    <n v="0"/>
    <n v="0"/>
    <n v="0"/>
    <n v="0"/>
    <n v="1"/>
    <n v="1"/>
    <n v="13"/>
    <n v="3"/>
    <n v="2"/>
    <n v="1"/>
    <n v="1"/>
    <n v="29.400000000000002"/>
    <n v="2"/>
    <n v="1"/>
    <n v="1"/>
    <n v="1"/>
    <n v="1"/>
    <n v="21"/>
    <n v="1"/>
    <n v="0"/>
    <n v="1"/>
    <n v="0"/>
    <n v="0"/>
    <n v="0"/>
    <n v="0"/>
    <n v="1"/>
    <n v="0"/>
    <n v="0"/>
    <n v="1"/>
    <n v="4"/>
    <n v="0"/>
    <n v="0"/>
    <n v="1"/>
    <n v="1"/>
    <n v="4"/>
    <n v="3"/>
    <n v="0"/>
    <n v="18"/>
    <n v="5"/>
    <n v="4"/>
    <n v="3"/>
    <n v="1"/>
    <n v="0"/>
    <n v="10"/>
    <n v="3"/>
    <n v="14"/>
    <n v="401.28000000000003"/>
    <n v="7"/>
    <n v="145.05000000000001"/>
    <n v="0"/>
    <n v="3"/>
    <n v="36"/>
    <n v="1"/>
    <n v="7.5"/>
    <n v="2.0149030205422647"/>
    <n v="302.2"/>
    <n v="5.7110890498386393"/>
    <n v="1"/>
    <n v="52"/>
    <n v="3.9512437185814275"/>
    <n v="1831.4"/>
    <n v="7.512835980673632"/>
    <n v="1"/>
    <n v="68.650000000000006"/>
    <n v="4.2290211322139806"/>
    <n v="2501.6999999999998"/>
    <n v="7.8247257797610494"/>
    <n v="1"/>
    <n v="21.75"/>
    <n v="3.0796137575346929"/>
    <n v="725"/>
    <n v="6.5861716548546747"/>
    <n v="1"/>
    <n v="70.2"/>
    <n v="4.2513483110317658"/>
    <n v="2484.9"/>
    <n v="7.8179876962723283"/>
    <n v="0"/>
    <n v="1"/>
    <n v="1"/>
    <n v="4"/>
    <n v="1"/>
    <n v="1"/>
    <n v="1"/>
    <n v="1"/>
    <n v="0"/>
    <n v="1"/>
    <n v="31"/>
    <n v="1"/>
    <n v="1"/>
    <n v="1"/>
    <n v="1"/>
    <n v="1"/>
    <n v="1"/>
    <n v="0"/>
    <n v="1"/>
    <n v="0"/>
    <n v="0"/>
    <n v="1"/>
    <n v="1"/>
    <n v="3"/>
  </r>
  <r>
    <x v="3095"/>
    <s v="0794-CXDAKY-EXK"/>
    <x v="2"/>
    <n v="1"/>
    <x v="1"/>
    <x v="11"/>
    <n v="3"/>
    <s v="June"/>
    <n v="19"/>
    <n v="47"/>
    <n v="19"/>
    <n v="4"/>
    <n v="2"/>
    <n v="0"/>
    <n v="2"/>
    <x v="35"/>
    <n v="2"/>
    <n v="0"/>
    <n v="3.784189633918261"/>
    <n v="2"/>
    <n v="4.3999999999999995"/>
    <x v="3074"/>
    <n v="-0.26824552522662981"/>
    <n v="1.1712799999999999"/>
    <n v="0.15809716790308959"/>
    <n v="0"/>
    <n v="2"/>
    <n v="1"/>
    <n v="16"/>
    <n v="3"/>
    <n v="5"/>
    <n v="5"/>
    <n v="0"/>
    <n v="1"/>
    <n v="4"/>
    <n v="0"/>
    <n v="0"/>
    <n v="0"/>
    <n v="0"/>
    <n v="1"/>
    <n v="1"/>
    <n v="10"/>
    <n v="3"/>
    <n v="1"/>
    <n v="1"/>
    <n v="0"/>
    <n v="21.900000000000002"/>
    <n v="2"/>
    <n v="0"/>
    <n v="0"/>
    <n v="8"/>
    <n v="4"/>
    <n v="26"/>
    <n v="0"/>
    <n v="0"/>
    <n v="0"/>
    <n v="0"/>
    <n v="0"/>
    <n v="0"/>
    <n v="0"/>
    <n v="1"/>
    <n v="0"/>
    <n v="0"/>
    <n v="9"/>
    <n v="2"/>
    <n v="1"/>
    <n v="1"/>
    <n v="1"/>
    <n v="4"/>
    <n v="4"/>
    <n v="1"/>
    <n v="0"/>
    <n v="15"/>
    <n v="4"/>
    <n v="2"/>
    <n v="2"/>
    <n v="4"/>
    <n v="1"/>
    <n v="11"/>
    <n v="4"/>
    <n v="13"/>
    <n v="328.49"/>
    <n v="6"/>
    <n v="199.13"/>
    <n v="1"/>
    <n v="1"/>
    <n v="42"/>
    <n v="1"/>
    <n v="7"/>
    <n v="1.9459101490553132"/>
    <n v="317.2"/>
    <n v="5.7595324897606925"/>
    <n v="0"/>
    <n v="0"/>
    <e v="#NULL!"/>
    <n v="0"/>
    <e v="#NULL!"/>
    <n v="0"/>
    <n v="0"/>
    <e v="#NULL!"/>
    <n v="0"/>
    <e v="#NULL!"/>
    <n v="1"/>
    <n v="20.25"/>
    <n v="3.0081547935525483"/>
    <n v="830"/>
    <n v="6.7214257007906433"/>
    <n v="0"/>
    <n v="0"/>
    <e v="#NULL!"/>
    <n v="0"/>
    <e v="#NULL!"/>
    <n v="1"/>
    <n v="1"/>
    <n v="0"/>
    <n v="0"/>
    <n v="1"/>
    <n v="1"/>
    <n v="1"/>
    <n v="0"/>
    <n v="1"/>
    <n v="1"/>
    <n v="20"/>
    <n v="1"/>
    <n v="1"/>
    <n v="1"/>
    <n v="1"/>
    <n v="1"/>
    <n v="1"/>
    <n v="1"/>
    <n v="0"/>
    <n v="1"/>
    <n v="0"/>
    <n v="0"/>
    <n v="0"/>
    <n v="6"/>
  </r>
  <r>
    <x v="3096"/>
    <s v="2868-EXFXBT-1O7"/>
    <x v="0"/>
    <n v="1"/>
    <x v="0"/>
    <x v="16"/>
    <n v="3"/>
    <s v="December"/>
    <n v="17"/>
    <n v="56"/>
    <n v="19"/>
    <n v="4"/>
    <n v="1"/>
    <n v="0"/>
    <n v="2"/>
    <x v="25"/>
    <n v="2"/>
    <n v="0"/>
    <n v="3.4011973816621555"/>
    <n v="2"/>
    <n v="26"/>
    <x v="3075"/>
    <n v="0.63530618087009549"/>
    <n v="5.9124000000000008"/>
    <n v="1.7770518403557809"/>
    <n v="1"/>
    <n v="1"/>
    <n v="0"/>
    <n v="-1"/>
    <n v="-1"/>
    <n v="2"/>
    <n v="0"/>
    <n v="0"/>
    <n v="0"/>
    <n v="0"/>
    <n v="0"/>
    <n v="0"/>
    <n v="0"/>
    <n v="0"/>
    <n v="0"/>
    <n v="2"/>
    <n v="2"/>
    <n v="1"/>
    <n v="3"/>
    <n v="1"/>
    <n v="1"/>
    <n v="16.3"/>
    <n v="1"/>
    <n v="0"/>
    <n v="1"/>
    <n v="1"/>
    <n v="1"/>
    <n v="22"/>
    <n v="1"/>
    <n v="0"/>
    <n v="1"/>
    <n v="1"/>
    <n v="0"/>
    <n v="0"/>
    <n v="0"/>
    <n v="0"/>
    <n v="0"/>
    <n v="0"/>
    <n v="9"/>
    <n v="5"/>
    <n v="1"/>
    <n v="0"/>
    <n v="0"/>
    <n v="3"/>
    <n v="3"/>
    <n v="1"/>
    <n v="0"/>
    <n v="3"/>
    <n v="2"/>
    <n v="1"/>
    <n v="1"/>
    <n v="4"/>
    <n v="0"/>
    <n v="2"/>
    <n v="2"/>
    <n v="13"/>
    <n v="732.1"/>
    <n v="7"/>
    <n v="392.23"/>
    <n v="1"/>
    <n v="1"/>
    <n v="5"/>
    <n v="0"/>
    <n v="6.85"/>
    <n v="1.9242486522741338"/>
    <n v="32.200000000000003"/>
    <n v="3.4719664525503626"/>
    <n v="1"/>
    <n v="15.25"/>
    <n v="2.7245795030534206"/>
    <n v="84.1"/>
    <n v="4.4320065669789024"/>
    <n v="0"/>
    <n v="0"/>
    <e v="#NULL!"/>
    <n v="0"/>
    <e v="#NULL!"/>
    <n v="1"/>
    <n v="8.5"/>
    <n v="2.1400661634962708"/>
    <n v="25"/>
    <n v="3.2188758248682006"/>
    <n v="0"/>
    <n v="0"/>
    <e v="#NULL!"/>
    <n v="0"/>
    <e v="#NULL!"/>
    <n v="0"/>
    <n v="0"/>
    <n v="0"/>
    <n v="0"/>
    <n v="1"/>
    <n v="1"/>
    <n v="1"/>
    <n v="0"/>
    <n v="0"/>
    <n v="1"/>
    <n v="21"/>
    <n v="1"/>
    <n v="1"/>
    <n v="1"/>
    <n v="0"/>
    <n v="1"/>
    <n v="0"/>
    <n v="0"/>
    <n v="1"/>
    <n v="0"/>
    <n v="1"/>
    <n v="0"/>
    <n v="0"/>
    <n v="12"/>
  </r>
  <r>
    <x v="3097"/>
    <s v="0712-NEFFGC-V5H"/>
    <x v="0"/>
    <n v="4"/>
    <x v="0"/>
    <x v="19"/>
    <n v="6"/>
    <s v="December"/>
    <n v="21"/>
    <n v="50"/>
    <n v="13"/>
    <n v="2"/>
    <n v="4"/>
    <n v="0"/>
    <n v="42"/>
    <x v="37"/>
    <n v="5"/>
    <n v="1"/>
    <n v="3.8918202981106265"/>
    <n v="2"/>
    <n v="13.8"/>
    <x v="3076"/>
    <n v="1.6329266787410062"/>
    <n v="1.6431659999999999"/>
    <n v="0.4966248686441056"/>
    <n v="0"/>
    <n v="2"/>
    <n v="1"/>
    <n v="11"/>
    <n v="1"/>
    <n v="3"/>
    <n v="0"/>
    <n v="0"/>
    <n v="0"/>
    <n v="0"/>
    <n v="0"/>
    <n v="0"/>
    <n v="0"/>
    <n v="0"/>
    <n v="1"/>
    <n v="3"/>
    <n v="14"/>
    <n v="3"/>
    <n v="3"/>
    <n v="1"/>
    <n v="0"/>
    <n v="25.900000000000002"/>
    <n v="2"/>
    <n v="0"/>
    <n v="0"/>
    <n v="1"/>
    <n v="1"/>
    <n v="29"/>
    <n v="1"/>
    <n v="0"/>
    <n v="0"/>
    <n v="1"/>
    <n v="1"/>
    <n v="0"/>
    <n v="1"/>
    <n v="1"/>
    <n v="0"/>
    <n v="0"/>
    <n v="9"/>
    <n v="4"/>
    <n v="0"/>
    <n v="0"/>
    <n v="0"/>
    <n v="2"/>
    <n v="1"/>
    <n v="1"/>
    <n v="0"/>
    <n v="38"/>
    <n v="5"/>
    <n v="3"/>
    <n v="3"/>
    <n v="3"/>
    <n v="0"/>
    <n v="28"/>
    <n v="5"/>
    <n v="5"/>
    <n v="171.12"/>
    <n v="5"/>
    <n v="145.79"/>
    <n v="0"/>
    <n v="3"/>
    <n v="71"/>
    <n v="0"/>
    <n v="25.55"/>
    <n v="3.2406373166497136"/>
    <n v="1729.05"/>
    <n v="7.4553274037151311"/>
    <n v="1"/>
    <n v="45.25"/>
    <n v="3.8122026701459353"/>
    <n v="3376.3"/>
    <n v="8.1245357143270454"/>
    <n v="0"/>
    <n v="0"/>
    <e v="#NULL!"/>
    <n v="0"/>
    <e v="#NULL!"/>
    <n v="1"/>
    <n v="26"/>
    <n v="3.2580965380214821"/>
    <n v="1770"/>
    <n v="7.4787348255678747"/>
    <n v="0"/>
    <n v="0"/>
    <e v="#NULL!"/>
    <n v="0"/>
    <e v="#NULL!"/>
    <n v="1"/>
    <n v="1"/>
    <n v="0"/>
    <n v="0"/>
    <n v="1"/>
    <n v="1"/>
    <n v="1"/>
    <n v="1"/>
    <n v="0"/>
    <n v="1"/>
    <n v="23"/>
    <n v="1"/>
    <n v="1"/>
    <n v="1"/>
    <n v="0"/>
    <n v="0"/>
    <n v="0"/>
    <n v="0"/>
    <n v="0"/>
    <n v="1"/>
    <n v="0"/>
    <n v="0"/>
    <n v="0"/>
    <n v="12"/>
  </r>
  <r>
    <x v="3098"/>
    <s v="8454-PPQHVD-6TF"/>
    <x v="3"/>
    <n v="1"/>
    <x v="1"/>
    <x v="3"/>
    <n v="2"/>
    <s v="March"/>
    <n v="17"/>
    <n v="49"/>
    <n v="18"/>
    <n v="4"/>
    <n v="1"/>
    <n v="0"/>
    <n v="0"/>
    <x v="142"/>
    <n v="1"/>
    <n v="0"/>
    <n v="4.499809670330265"/>
    <n v="4"/>
    <n v="22.6"/>
    <x v="3077"/>
    <n v="1.7143059068232365"/>
    <n v="14.787179999999999"/>
    <n v="2.6937605891717959"/>
    <n v="1"/>
    <n v="2"/>
    <n v="0"/>
    <n v="-1"/>
    <n v="-1"/>
    <n v="1"/>
    <n v="6"/>
    <n v="0"/>
    <n v="0"/>
    <n v="0"/>
    <n v="0"/>
    <n v="0"/>
    <n v="0"/>
    <n v="6"/>
    <n v="1"/>
    <n v="3"/>
    <n v="2"/>
    <n v="1"/>
    <n v="3"/>
    <n v="1"/>
    <n v="1"/>
    <n v="50.400000000000006"/>
    <n v="3"/>
    <n v="1"/>
    <n v="0"/>
    <n v="1"/>
    <n v="1"/>
    <n v="22"/>
    <n v="1"/>
    <n v="0"/>
    <n v="0"/>
    <n v="0"/>
    <n v="0"/>
    <n v="0"/>
    <n v="0"/>
    <n v="0"/>
    <n v="0"/>
    <n v="0"/>
    <n v="2"/>
    <n v="4"/>
    <n v="0"/>
    <n v="0"/>
    <n v="1"/>
    <n v="4"/>
    <n v="3"/>
    <n v="4"/>
    <n v="0"/>
    <n v="2"/>
    <n v="2"/>
    <n v="3"/>
    <n v="4"/>
    <n v="2"/>
    <n v="0"/>
    <n v="2"/>
    <n v="2"/>
    <n v="15"/>
    <n v="971.65"/>
    <n v="8"/>
    <n v="432.16"/>
    <n v="0"/>
    <n v="3"/>
    <n v="6"/>
    <n v="1"/>
    <n v="4.45"/>
    <n v="1.4929040961781488"/>
    <n v="38.549999999999997"/>
    <n v="3.6519561000093383"/>
    <n v="1"/>
    <n v="14.5"/>
    <n v="2.6741486494265287"/>
    <n v="78.650000000000006"/>
    <n v="4.3650076295042872"/>
    <n v="1"/>
    <n v="39.549999999999997"/>
    <n v="3.677565694213663"/>
    <n v="213.35"/>
    <n v="5.3629340096340092"/>
    <n v="1"/>
    <n v="12.75"/>
    <n v="2.5455312716044349"/>
    <n v="55"/>
    <n v="4.0073331852324712"/>
    <n v="1"/>
    <n v="46.95"/>
    <n v="3.8490832056542721"/>
    <n v="221"/>
    <n v="5.3981627015177525"/>
    <n v="0"/>
    <n v="1"/>
    <n v="1"/>
    <n v="3"/>
    <n v="1"/>
    <n v="1"/>
    <n v="1"/>
    <n v="1"/>
    <n v="1"/>
    <n v="1"/>
    <n v="24"/>
    <n v="1"/>
    <n v="1"/>
    <n v="1"/>
    <n v="1"/>
    <n v="1"/>
    <n v="1"/>
    <n v="1"/>
    <n v="1"/>
    <n v="0"/>
    <n v="0"/>
    <n v="0"/>
    <n v="1"/>
    <n v="3"/>
  </r>
  <r>
    <x v="3099"/>
    <s v="4598-IIQRSL-BW6"/>
    <x v="2"/>
    <n v="3"/>
    <x v="1"/>
    <x v="2"/>
    <n v="6"/>
    <s v="July"/>
    <n v="11"/>
    <n v="44"/>
    <n v="16"/>
    <n v="3"/>
    <n v="1"/>
    <n v="0"/>
    <n v="11"/>
    <x v="112"/>
    <n v="4"/>
    <n v="0"/>
    <n v="3.2580965380214821"/>
    <n v="2"/>
    <n v="10.299999999999999"/>
    <x v="3078"/>
    <n v="-0.10855449988808988"/>
    <n v="1.78087"/>
    <n v="0.57710200894269781"/>
    <n v="0"/>
    <n v="4"/>
    <n v="1"/>
    <n v="15"/>
    <n v="3"/>
    <n v="2"/>
    <n v="3"/>
    <n v="0"/>
    <n v="0"/>
    <n v="0"/>
    <n v="0"/>
    <n v="3"/>
    <n v="0"/>
    <n v="0"/>
    <n v="1"/>
    <n v="1"/>
    <n v="36"/>
    <n v="5"/>
    <n v="0"/>
    <n v="-1"/>
    <n v="-1"/>
    <n v="-1"/>
    <n v="-1"/>
    <n v="-1"/>
    <n v="0"/>
    <n v="4"/>
    <n v="3"/>
    <n v="13"/>
    <n v="0"/>
    <n v="0"/>
    <n v="0"/>
    <n v="1"/>
    <n v="1"/>
    <n v="0"/>
    <n v="0"/>
    <n v="0"/>
    <n v="0"/>
    <n v="0"/>
    <n v="9"/>
    <n v="4"/>
    <n v="0"/>
    <n v="0"/>
    <n v="1"/>
    <n v="3"/>
    <n v="4"/>
    <n v="1"/>
    <n v="0"/>
    <n v="30"/>
    <n v="5"/>
    <n v="2"/>
    <n v="1"/>
    <n v="3"/>
    <n v="0"/>
    <n v="19"/>
    <n v="5"/>
    <n v="15"/>
    <n v="230.18"/>
    <n v="9"/>
    <n v="210.19"/>
    <n v="0"/>
    <n v="3"/>
    <n v="60"/>
    <n v="0"/>
    <n v="22.15"/>
    <n v="3.0978374964911444"/>
    <n v="1311"/>
    <n v="7.1785454837636999"/>
    <n v="1"/>
    <n v="23.75"/>
    <n v="3.1675825304806504"/>
    <n v="1363.15"/>
    <n v="7.217553476998626"/>
    <n v="0"/>
    <n v="0"/>
    <e v="#NULL!"/>
    <n v="0"/>
    <e v="#NULL!"/>
    <n v="1"/>
    <n v="19.25"/>
    <n v="2.9575110607337933"/>
    <n v="1175"/>
    <n v="7.0690234265782594"/>
    <n v="1"/>
    <n v="28.7"/>
    <n v="3.3568971227655755"/>
    <n v="1724.3"/>
    <n v="7.4525764500060863"/>
    <n v="1"/>
    <n v="0"/>
    <n v="0"/>
    <n v="0"/>
    <n v="1"/>
    <n v="1"/>
    <n v="1"/>
    <n v="1"/>
    <n v="0"/>
    <n v="1"/>
    <n v="14"/>
    <n v="1"/>
    <n v="1"/>
    <n v="1"/>
    <n v="1"/>
    <n v="0"/>
    <n v="1"/>
    <n v="0"/>
    <n v="0"/>
    <n v="1"/>
    <n v="0"/>
    <n v="0"/>
    <n v="0"/>
    <n v="7"/>
  </r>
  <r>
    <x v="3100"/>
    <s v="6628-YRFILT-9TG"/>
    <x v="2"/>
    <n v="4"/>
    <x v="1"/>
    <x v="50"/>
    <n v="4"/>
    <s v="February"/>
    <n v="10"/>
    <n v="55"/>
    <n v="6"/>
    <n v="1"/>
    <n v="3"/>
    <n v="0"/>
    <n v="16"/>
    <x v="29"/>
    <n v="5"/>
    <n v="0"/>
    <n v="3.8066624897703196"/>
    <n v="2"/>
    <n v="21.9"/>
    <x v="3079"/>
    <n v="1.4393468572043433"/>
    <n v="5.63706"/>
    <n v="1.7293626530023443"/>
    <n v="0"/>
    <n v="5"/>
    <n v="1"/>
    <n v="7"/>
    <n v="1"/>
    <n v="2"/>
    <n v="2"/>
    <n v="1"/>
    <n v="1"/>
    <n v="0"/>
    <n v="0"/>
    <n v="0"/>
    <n v="0"/>
    <n v="0"/>
    <n v="1"/>
    <n v="3"/>
    <n v="10"/>
    <n v="3"/>
    <n v="0"/>
    <n v="-1"/>
    <n v="-1"/>
    <n v="-1"/>
    <n v="-1"/>
    <n v="-1"/>
    <n v="0"/>
    <n v="5"/>
    <n v="3"/>
    <n v="27"/>
    <n v="0"/>
    <n v="0"/>
    <n v="0"/>
    <n v="0"/>
    <n v="1"/>
    <n v="1"/>
    <n v="0"/>
    <n v="0"/>
    <n v="0"/>
    <n v="0"/>
    <n v="9"/>
    <n v="6"/>
    <n v="0"/>
    <n v="0"/>
    <n v="1"/>
    <n v="3"/>
    <n v="4"/>
    <n v="2"/>
    <n v="0"/>
    <n v="24"/>
    <n v="5"/>
    <n v="5"/>
    <n v="1"/>
    <n v="2"/>
    <n v="0"/>
    <n v="18"/>
    <n v="5"/>
    <n v="6"/>
    <n v="112.73"/>
    <n v="3"/>
    <n v="67.790000000000006"/>
    <n v="0"/>
    <n v="2"/>
    <n v="64"/>
    <n v="0"/>
    <n v="21"/>
    <n v="3.044522437723423"/>
    <n v="1348.25"/>
    <n v="7.2065627342173366"/>
    <n v="1"/>
    <n v="24.5"/>
    <n v="3.1986731175506815"/>
    <n v="1516.4"/>
    <n v="7.3240943836421799"/>
    <n v="0"/>
    <n v="0"/>
    <e v="#NULL!"/>
    <n v="0"/>
    <e v="#NULL!"/>
    <n v="1"/>
    <n v="6.5"/>
    <n v="1.8718021769015913"/>
    <n v="395"/>
    <n v="5.978885764901122"/>
    <n v="0"/>
    <n v="0"/>
    <e v="#NULL!"/>
    <n v="0"/>
    <e v="#NULL!"/>
    <n v="0"/>
    <n v="0"/>
    <n v="0"/>
    <n v="0"/>
    <n v="0"/>
    <n v="0"/>
    <n v="0"/>
    <n v="0"/>
    <n v="0"/>
    <n v="1"/>
    <n v="13"/>
    <n v="1"/>
    <n v="1"/>
    <n v="1"/>
    <n v="0"/>
    <n v="0"/>
    <n v="1"/>
    <n v="0"/>
    <n v="0"/>
    <n v="1"/>
    <n v="0"/>
    <n v="0"/>
    <n v="0"/>
    <n v="2"/>
  </r>
  <r>
    <x v="3101"/>
    <s v="5351-CLYUWC-N1M"/>
    <x v="1"/>
    <n v="4"/>
    <x v="0"/>
    <x v="24"/>
    <n v="6"/>
    <s v="December"/>
    <n v="15"/>
    <n v="56"/>
    <n v="20"/>
    <n v="5"/>
    <n v="1"/>
    <n v="1"/>
    <n v="15"/>
    <x v="80"/>
    <n v="4"/>
    <n v="1"/>
    <n v="2.5649493574615367"/>
    <n v="1"/>
    <n v="8.3000000000000007"/>
    <x v="3080"/>
    <n v="-0.95960280323072378"/>
    <n v="0.69595499999999999"/>
    <n v="-0.36247027591036696"/>
    <n v="0"/>
    <n v="5"/>
    <n v="0"/>
    <n v="-1"/>
    <n v="-1"/>
    <n v="1"/>
    <n v="6"/>
    <n v="0"/>
    <n v="0"/>
    <n v="0"/>
    <n v="0"/>
    <n v="0"/>
    <n v="0"/>
    <n v="6"/>
    <n v="1"/>
    <n v="1"/>
    <n v="6"/>
    <n v="2"/>
    <n v="1"/>
    <n v="0"/>
    <n v="0"/>
    <n v="6.1000000000000005"/>
    <n v="1"/>
    <n v="1"/>
    <n v="0"/>
    <n v="4"/>
    <n v="3"/>
    <n v="19"/>
    <n v="1"/>
    <n v="0"/>
    <n v="1"/>
    <n v="1"/>
    <n v="0"/>
    <n v="0"/>
    <n v="0"/>
    <n v="1"/>
    <n v="0"/>
    <n v="0"/>
    <n v="9"/>
    <n v="2"/>
    <n v="0"/>
    <n v="0"/>
    <n v="1"/>
    <n v="2"/>
    <n v="3"/>
    <n v="4"/>
    <n v="0"/>
    <n v="12"/>
    <n v="4"/>
    <n v="3"/>
    <n v="1"/>
    <n v="3"/>
    <n v="0"/>
    <n v="16"/>
    <n v="5"/>
    <n v="6"/>
    <n v="117.21000000000001"/>
    <n v="7"/>
    <n v="132.97"/>
    <n v="1"/>
    <n v="2"/>
    <n v="35"/>
    <n v="0"/>
    <n v="11.4"/>
    <n v="2.4336133554004498"/>
    <n v="350.65"/>
    <n v="5.8597885749829191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3"/>
    <n v="0"/>
    <n v="1"/>
    <n v="1"/>
    <n v="0"/>
    <n v="0"/>
    <n v="1"/>
    <n v="14"/>
    <n v="1"/>
    <n v="1"/>
    <n v="1"/>
    <n v="0"/>
    <n v="1"/>
    <n v="1"/>
    <n v="0"/>
    <n v="0"/>
    <n v="0"/>
    <n v="0"/>
    <n v="0"/>
    <n v="0"/>
    <n v="12"/>
  </r>
  <r>
    <x v="3102"/>
    <s v="1022-EYKYXK-V91"/>
    <x v="2"/>
    <n v="1"/>
    <x v="1"/>
    <x v="26"/>
    <n v="5"/>
    <s v="September"/>
    <n v="12"/>
    <n v="53"/>
    <n v="14"/>
    <n v="2"/>
    <n v="4"/>
    <n v="0"/>
    <n v="13"/>
    <x v="93"/>
    <n v="4"/>
    <n v="0"/>
    <n v="3.9889840465642745"/>
    <n v="3"/>
    <n v="17.100000000000001"/>
    <x v="3081"/>
    <n v="1.7656074672468363"/>
    <n v="3.3888780000000001"/>
    <n v="1.2204988931572305"/>
    <n v="1"/>
    <n v="5"/>
    <n v="1"/>
    <n v="15"/>
    <n v="3"/>
    <n v="5"/>
    <n v="0"/>
    <n v="0"/>
    <n v="0"/>
    <n v="0"/>
    <n v="0"/>
    <n v="0"/>
    <n v="0"/>
    <n v="0"/>
    <n v="0"/>
    <n v="2"/>
    <n v="14"/>
    <n v="3"/>
    <n v="1"/>
    <n v="1"/>
    <n v="0"/>
    <n v="11.8"/>
    <n v="1"/>
    <n v="1"/>
    <n v="0"/>
    <n v="8"/>
    <n v="4"/>
    <n v="20"/>
    <n v="0"/>
    <n v="1"/>
    <n v="0"/>
    <n v="1"/>
    <n v="0"/>
    <n v="0"/>
    <n v="0"/>
    <n v="1"/>
    <n v="0"/>
    <n v="0"/>
    <n v="1"/>
    <n v="4"/>
    <n v="1"/>
    <n v="0"/>
    <n v="1"/>
    <n v="3"/>
    <n v="2"/>
    <n v="2"/>
    <n v="0"/>
    <n v="17"/>
    <n v="5"/>
    <n v="2"/>
    <n v="4"/>
    <n v="2"/>
    <n v="1"/>
    <n v="15"/>
    <n v="4"/>
    <n v="9"/>
    <n v="177.61"/>
    <n v="2"/>
    <n v="49.480000000000004"/>
    <n v="0"/>
    <n v="2"/>
    <n v="53"/>
    <n v="0"/>
    <n v="11.35"/>
    <n v="2.4292177439274116"/>
    <n v="591.65"/>
    <n v="6.3829152438305679"/>
    <n v="1"/>
    <n v="20.75"/>
    <n v="3.0325462466767075"/>
    <n v="1108.2"/>
    <n v="7.0104923564332493"/>
    <n v="0"/>
    <n v="0"/>
    <e v="#NULL!"/>
    <n v="0"/>
    <e v="#NULL!"/>
    <n v="1"/>
    <n v="12.5"/>
    <n v="2.5257286443082556"/>
    <n v="700"/>
    <n v="6.5510803350434044"/>
    <n v="0"/>
    <n v="0"/>
    <e v="#NULL!"/>
    <n v="0"/>
    <e v="#NULL!"/>
    <n v="0"/>
    <n v="1"/>
    <n v="0"/>
    <n v="0"/>
    <n v="0"/>
    <n v="1"/>
    <n v="1"/>
    <n v="1"/>
    <n v="0"/>
    <n v="1"/>
    <n v="23"/>
    <n v="1"/>
    <n v="1"/>
    <n v="1"/>
    <n v="0"/>
    <n v="0"/>
    <n v="0"/>
    <n v="0"/>
    <n v="0"/>
    <n v="1"/>
    <n v="0"/>
    <n v="0"/>
    <n v="0"/>
    <n v="9"/>
  </r>
  <r>
    <x v="3103"/>
    <s v="3198-GUVUXE-PTD"/>
    <x v="0"/>
    <n v="1"/>
    <x v="0"/>
    <x v="42"/>
    <n v="5"/>
    <s v="September"/>
    <n v="22"/>
    <n v="52"/>
    <n v="16"/>
    <n v="3"/>
    <n v="1"/>
    <n v="1"/>
    <n v="14"/>
    <x v="49"/>
    <n v="4"/>
    <n v="0"/>
    <n v="4.3040650932041702"/>
    <n v="3"/>
    <n v="13.5"/>
    <x v="3082"/>
    <n v="1.4075444697211268"/>
    <n v="5.9040900000000001"/>
    <n v="1.7756453310844234"/>
    <n v="0"/>
    <n v="2"/>
    <n v="1"/>
    <n v="15"/>
    <n v="3"/>
    <n v="2"/>
    <n v="2"/>
    <n v="0"/>
    <n v="0"/>
    <n v="0"/>
    <n v="0"/>
    <n v="2"/>
    <n v="0"/>
    <n v="0"/>
    <n v="1"/>
    <n v="3"/>
    <n v="29"/>
    <n v="5"/>
    <n v="2"/>
    <n v="0"/>
    <n v="1"/>
    <n v="23.8"/>
    <n v="2"/>
    <n v="0"/>
    <n v="1"/>
    <n v="1"/>
    <n v="1"/>
    <n v="17"/>
    <n v="1"/>
    <n v="0"/>
    <n v="0"/>
    <n v="1"/>
    <n v="1"/>
    <n v="0"/>
    <n v="0"/>
    <n v="0"/>
    <n v="0"/>
    <n v="0"/>
    <n v="9"/>
    <n v="4"/>
    <n v="1"/>
    <n v="0"/>
    <n v="1"/>
    <n v="1"/>
    <n v="1"/>
    <n v="4"/>
    <n v="0"/>
    <n v="39"/>
    <n v="5"/>
    <n v="4"/>
    <n v="3"/>
    <n v="4"/>
    <n v="0"/>
    <n v="29"/>
    <n v="5"/>
    <n v="6"/>
    <n v="187.88"/>
    <n v="3"/>
    <n v="113.86"/>
    <n v="0"/>
    <n v="2"/>
    <n v="70"/>
    <n v="0"/>
    <n v="16.25"/>
    <n v="2.7880929087757464"/>
    <n v="1083.2"/>
    <n v="6.9876749021580107"/>
    <n v="0"/>
    <n v="0"/>
    <e v="#NULL!"/>
    <n v="0"/>
    <e v="#NULL!"/>
    <n v="1"/>
    <n v="42.9"/>
    <n v="3.7588718259339711"/>
    <n v="2845.05"/>
    <n v="7.9533359210984411"/>
    <n v="1"/>
    <n v="34"/>
    <n v="3.5263605246161616"/>
    <n v="2370"/>
    <n v="7.7706452341291765"/>
    <n v="1"/>
    <n v="52.65"/>
    <n v="3.9636662385799846"/>
    <n v="3577.7"/>
    <n v="8.1824754148295469"/>
    <n v="1"/>
    <n v="1"/>
    <n v="0"/>
    <n v="2"/>
    <n v="0"/>
    <n v="1"/>
    <n v="1"/>
    <n v="0"/>
    <n v="1"/>
    <n v="1"/>
    <n v="16"/>
    <n v="1"/>
    <n v="1"/>
    <n v="1"/>
    <n v="1"/>
    <n v="1"/>
    <n v="1"/>
    <n v="1"/>
    <n v="1"/>
    <n v="1"/>
    <n v="0"/>
    <n v="0"/>
    <n v="0"/>
    <n v="9"/>
  </r>
  <r>
    <x v="3104"/>
    <s v="7834-WAHXLL-K53"/>
    <x v="2"/>
    <n v="1"/>
    <x v="1"/>
    <x v="8"/>
    <n v="6"/>
    <s v="February"/>
    <n v="14"/>
    <n v="49"/>
    <n v="17"/>
    <n v="4"/>
    <n v="2"/>
    <n v="0"/>
    <n v="5"/>
    <x v="98"/>
    <n v="2"/>
    <n v="0"/>
    <n v="4.1896547420264252"/>
    <n v="3"/>
    <n v="4.7"/>
    <x v="3083"/>
    <n v="-0.12673397606658396"/>
    <n v="2.2210320000000001"/>
    <n v="0.7979719527328557"/>
    <n v="0"/>
    <n v="3"/>
    <n v="1"/>
    <n v="19"/>
    <n v="4"/>
    <n v="2"/>
    <n v="0"/>
    <n v="0"/>
    <n v="0"/>
    <n v="0"/>
    <n v="0"/>
    <n v="0"/>
    <n v="0"/>
    <n v="0"/>
    <n v="1"/>
    <n v="1"/>
    <n v="40"/>
    <n v="5"/>
    <n v="1"/>
    <n v="1"/>
    <n v="0"/>
    <n v="40.200000000000003"/>
    <n v="3"/>
    <n v="1"/>
    <n v="1"/>
    <n v="8"/>
    <n v="4"/>
    <n v="36"/>
    <n v="1"/>
    <n v="0"/>
    <n v="0"/>
    <n v="0"/>
    <n v="0"/>
    <n v="0"/>
    <n v="0"/>
    <n v="1"/>
    <n v="0"/>
    <n v="0"/>
    <n v="1"/>
    <n v="4"/>
    <n v="1"/>
    <n v="0"/>
    <n v="0"/>
    <n v="3"/>
    <n v="2"/>
    <n v="3"/>
    <n v="0"/>
    <n v="16"/>
    <n v="5"/>
    <n v="4"/>
    <n v="4"/>
    <n v="4"/>
    <n v="0"/>
    <n v="15"/>
    <n v="4"/>
    <n v="15"/>
    <n v="358.92"/>
    <n v="6"/>
    <n v="85.01"/>
    <n v="0"/>
    <n v="2"/>
    <n v="48"/>
    <n v="0"/>
    <n v="7.1"/>
    <n v="1.9600947840472698"/>
    <n v="355.3"/>
    <n v="5.8729625030269812"/>
    <n v="1"/>
    <n v="24.75"/>
    <n v="3.2088254890146994"/>
    <n v="1186.55"/>
    <n v="7.0788052157380275"/>
    <n v="0"/>
    <n v="0"/>
    <e v="#NULL!"/>
    <n v="0"/>
    <e v="#NULL!"/>
    <n v="1"/>
    <n v="33.75"/>
    <n v="3.5189804173185388"/>
    <n v="1605"/>
    <n v="7.3808790355641163"/>
    <n v="1"/>
    <n v="51.2"/>
    <n v="3.9357395320454622"/>
    <n v="2446.6999999999998"/>
    <n v="7.8024954568258478"/>
    <n v="1"/>
    <n v="1"/>
    <n v="1"/>
    <n v="1"/>
    <n v="1"/>
    <n v="1"/>
    <n v="1"/>
    <n v="1"/>
    <n v="1"/>
    <n v="1"/>
    <n v="19"/>
    <n v="1"/>
    <n v="1"/>
    <n v="1"/>
    <n v="1"/>
    <n v="1"/>
    <n v="0"/>
    <n v="0"/>
    <n v="1"/>
    <n v="0"/>
    <n v="0"/>
    <n v="0"/>
    <n v="0"/>
    <n v="2"/>
  </r>
  <r>
    <x v="3105"/>
    <s v="4946-CFCJVA-ZA8"/>
    <x v="3"/>
    <n v="2"/>
    <x v="0"/>
    <x v="34"/>
    <n v="4"/>
    <s v="June"/>
    <n v="20"/>
    <n v="44"/>
    <n v="18"/>
    <n v="4"/>
    <n v="2"/>
    <n v="0"/>
    <n v="2"/>
    <x v="43"/>
    <n v="2"/>
    <n v="0"/>
    <n v="3.4657359027997265"/>
    <n v="2"/>
    <n v="11"/>
    <x v="3084"/>
    <n v="-2.2153070848869851"/>
    <n v="3.4108800000000001"/>
    <n v="1.226970322518635"/>
    <n v="0"/>
    <n v="2"/>
    <n v="1"/>
    <n v="14"/>
    <n v="2"/>
    <n v="4"/>
    <n v="4"/>
    <n v="0"/>
    <n v="1"/>
    <n v="1"/>
    <n v="2"/>
    <n v="0"/>
    <n v="0"/>
    <n v="0"/>
    <n v="1"/>
    <n v="3"/>
    <n v="16"/>
    <n v="4"/>
    <n v="1"/>
    <n v="1"/>
    <n v="1"/>
    <n v="7.5"/>
    <n v="1"/>
    <n v="0"/>
    <n v="0"/>
    <n v="8"/>
    <n v="4"/>
    <n v="18"/>
    <n v="0"/>
    <n v="0"/>
    <n v="0"/>
    <n v="0"/>
    <n v="0"/>
    <n v="0"/>
    <n v="0"/>
    <n v="1"/>
    <n v="0"/>
    <n v="0"/>
    <n v="9"/>
    <n v="2"/>
    <n v="1"/>
    <n v="1"/>
    <n v="1"/>
    <n v="2"/>
    <n v="4"/>
    <n v="1"/>
    <n v="1"/>
    <n v="1"/>
    <n v="1"/>
    <n v="3"/>
    <n v="1"/>
    <n v="1"/>
    <n v="0"/>
    <n v="3"/>
    <n v="2"/>
    <n v="14"/>
    <n v="319.52"/>
    <n v="2"/>
    <n v="21.52"/>
    <n v="1"/>
    <n v="3"/>
    <n v="6"/>
    <n v="0"/>
    <n v="4.3"/>
    <n v="1.4586150226995167"/>
    <n v="31.25"/>
    <n v="3.4420193761824107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18.95"/>
    <n v="2.9418039315284354"/>
    <n v="95.05"/>
    <n v="4.5544030689344384"/>
    <n v="0"/>
    <n v="0"/>
    <n v="1"/>
    <n v="3"/>
    <n v="1"/>
    <n v="1"/>
    <n v="1"/>
    <n v="0"/>
    <n v="1"/>
    <n v="1"/>
    <n v="22"/>
    <n v="1"/>
    <n v="1"/>
    <n v="1"/>
    <n v="0"/>
    <n v="1"/>
    <n v="1"/>
    <n v="1"/>
    <n v="0"/>
    <n v="0"/>
    <n v="0"/>
    <n v="0"/>
    <n v="0"/>
    <n v="6"/>
  </r>
  <r>
    <x v="3106"/>
    <s v="2130-KSZGWS-HXZ"/>
    <x v="2"/>
    <n v="1"/>
    <x v="0"/>
    <x v="8"/>
    <n v="6"/>
    <s v="November"/>
    <n v="12"/>
    <n v="51"/>
    <n v="18"/>
    <n v="4"/>
    <n v="2"/>
    <n v="0"/>
    <n v="5"/>
    <x v="99"/>
    <n v="2"/>
    <n v="0"/>
    <n v="3.5263605246161616"/>
    <n v="2"/>
    <n v="12.2"/>
    <x v="3085"/>
    <n v="-0.60232706602848551"/>
    <n v="3.6004639999999997"/>
    <n v="1.2810627260454939"/>
    <n v="0"/>
    <n v="1"/>
    <n v="0"/>
    <n v="-1"/>
    <n v="-1"/>
    <n v="1"/>
    <n v="0"/>
    <n v="0"/>
    <n v="0"/>
    <n v="0"/>
    <n v="0"/>
    <n v="0"/>
    <n v="0"/>
    <n v="0"/>
    <n v="1"/>
    <n v="1"/>
    <n v="25"/>
    <n v="4"/>
    <n v="1"/>
    <n v="0"/>
    <n v="1"/>
    <n v="13.4"/>
    <n v="1"/>
    <n v="1"/>
    <n v="0"/>
    <n v="4"/>
    <n v="3"/>
    <n v="19"/>
    <n v="1"/>
    <n v="0"/>
    <n v="0"/>
    <n v="1"/>
    <n v="0"/>
    <n v="0"/>
    <n v="0"/>
    <n v="0"/>
    <n v="0"/>
    <n v="0"/>
    <n v="9"/>
    <n v="5"/>
    <n v="1"/>
    <n v="1"/>
    <n v="1"/>
    <n v="1"/>
    <n v="3"/>
    <n v="2"/>
    <n v="0"/>
    <n v="9"/>
    <n v="3"/>
    <n v="4"/>
    <n v="1"/>
    <n v="3"/>
    <n v="1"/>
    <n v="8"/>
    <n v="3"/>
    <n v="14"/>
    <n v="522.79"/>
    <n v="8"/>
    <n v="313.35000000000002"/>
    <n v="1"/>
    <n v="2"/>
    <n v="25"/>
    <n v="0"/>
    <n v="7.35"/>
    <n v="1.9947003132247452"/>
    <n v="168.95"/>
    <n v="5.1296028131602993"/>
    <n v="0"/>
    <n v="0"/>
    <e v="#NULL!"/>
    <n v="0"/>
    <e v="#NULL!"/>
    <n v="1"/>
    <n v="31"/>
    <n v="3.4339872044851463"/>
    <n v="698.9"/>
    <n v="6.5495076704830835"/>
    <n v="0"/>
    <n v="0"/>
    <e v="#NULL!"/>
    <n v="0"/>
    <e v="#NULL!"/>
    <n v="0"/>
    <n v="0"/>
    <e v="#NULL!"/>
    <n v="0"/>
    <e v="#NULL!"/>
    <n v="0"/>
    <n v="0"/>
    <n v="0"/>
    <n v="4"/>
    <n v="0"/>
    <n v="0"/>
    <n v="0"/>
    <n v="0"/>
    <n v="1"/>
    <n v="1"/>
    <n v="21"/>
    <n v="1"/>
    <n v="1"/>
    <n v="1"/>
    <n v="0"/>
    <n v="1"/>
    <n v="1"/>
    <n v="0"/>
    <n v="1"/>
    <n v="0"/>
    <n v="0"/>
    <n v="0"/>
    <n v="0"/>
    <n v="11"/>
  </r>
  <r>
    <x v="3107"/>
    <s v="1475-AZQBFN-ROY"/>
    <x v="0"/>
    <n v="1"/>
    <x v="1"/>
    <x v="56"/>
    <n v="5"/>
    <s v="July"/>
    <n v="14"/>
    <n v="54"/>
    <n v="19"/>
    <n v="4"/>
    <n v="6"/>
    <n v="0"/>
    <n v="21"/>
    <x v="171"/>
    <n v="5"/>
    <n v="0"/>
    <n v="4.836281906951478"/>
    <n v="5"/>
    <n v="10.8"/>
    <x v="3086"/>
    <n v="2.0146373852643382"/>
    <n v="6.1099920000000001"/>
    <n v="1.8099254638536779"/>
    <n v="0"/>
    <n v="5"/>
    <n v="1"/>
    <n v="19"/>
    <n v="4"/>
    <n v="2"/>
    <n v="0"/>
    <n v="0"/>
    <n v="0"/>
    <n v="0"/>
    <n v="0"/>
    <n v="0"/>
    <n v="0"/>
    <n v="0"/>
    <n v="1"/>
    <n v="1"/>
    <n v="24"/>
    <n v="4"/>
    <n v="3"/>
    <n v="1"/>
    <n v="1"/>
    <n v="55.800000000000004"/>
    <n v="3"/>
    <n v="0"/>
    <n v="1"/>
    <n v="1"/>
    <n v="1"/>
    <n v="28"/>
    <n v="1"/>
    <n v="0"/>
    <n v="0"/>
    <n v="1"/>
    <n v="1"/>
    <n v="0"/>
    <n v="0"/>
    <n v="1"/>
    <n v="0"/>
    <n v="0"/>
    <n v="9"/>
    <n v="6"/>
    <n v="0"/>
    <n v="1"/>
    <n v="1"/>
    <n v="1"/>
    <n v="4"/>
    <n v="3"/>
    <n v="0"/>
    <n v="36"/>
    <n v="5"/>
    <n v="4"/>
    <n v="4"/>
    <n v="2"/>
    <n v="0"/>
    <n v="30"/>
    <n v="5"/>
    <n v="20"/>
    <n v="1019.66"/>
    <n v="7"/>
    <n v="357.53000000000003"/>
    <n v="0"/>
    <n v="2"/>
    <n v="72"/>
    <n v="0"/>
    <n v="95.3"/>
    <n v="4.5570298106601568"/>
    <n v="6769.3"/>
    <n v="8.8201529632192361"/>
    <n v="0"/>
    <n v="0"/>
    <e v="#NULL!"/>
    <n v="0"/>
    <e v="#NULL!"/>
    <n v="1"/>
    <n v="61.55"/>
    <n v="4.1198498526304625"/>
    <n v="4473.8999999999996"/>
    <n v="8.4060157904368467"/>
    <n v="1"/>
    <n v="35"/>
    <n v="3.5553480614894135"/>
    <n v="2625"/>
    <n v="7.8728361750257241"/>
    <n v="0"/>
    <n v="0"/>
    <e v="#NULL!"/>
    <n v="0"/>
    <e v="#NULL!"/>
    <n v="1"/>
    <n v="0"/>
    <n v="0"/>
    <n v="4"/>
    <n v="0"/>
    <n v="0"/>
    <n v="0"/>
    <n v="0"/>
    <n v="1"/>
    <n v="1"/>
    <n v="18"/>
    <n v="1"/>
    <n v="1"/>
    <n v="1"/>
    <n v="0"/>
    <n v="1"/>
    <n v="1"/>
    <n v="1"/>
    <n v="1"/>
    <n v="1"/>
    <n v="0"/>
    <n v="0"/>
    <n v="0"/>
    <n v="7"/>
  </r>
  <r>
    <x v="3108"/>
    <s v="1640-XRQRDK-L4U"/>
    <x v="0"/>
    <n v="3"/>
    <x v="0"/>
    <x v="61"/>
    <n v="5"/>
    <s v="January"/>
    <n v="19"/>
    <n v="53"/>
    <n v="12"/>
    <n v="2"/>
    <n v="3"/>
    <n v="0"/>
    <n v="16"/>
    <x v="27"/>
    <n v="5"/>
    <n v="0"/>
    <n v="3.9318256327243257"/>
    <n v="3"/>
    <n v="5.8999999999999995"/>
    <x v="3087"/>
    <n v="-0.11917212499440909"/>
    <n v="2.1213449999999998"/>
    <n v="0.75205032147803963"/>
    <n v="0"/>
    <n v="4"/>
    <n v="1"/>
    <n v="14"/>
    <n v="2"/>
    <n v="2"/>
    <n v="1"/>
    <n v="1"/>
    <n v="0"/>
    <n v="0"/>
    <n v="0"/>
    <n v="0"/>
    <n v="0"/>
    <n v="0"/>
    <n v="1"/>
    <n v="1"/>
    <n v="18"/>
    <n v="4"/>
    <n v="2"/>
    <n v="1"/>
    <n v="0"/>
    <n v="16.600000000000001"/>
    <n v="1"/>
    <n v="0"/>
    <n v="0"/>
    <n v="5"/>
    <n v="3"/>
    <n v="29"/>
    <n v="0"/>
    <n v="0"/>
    <n v="0"/>
    <n v="0"/>
    <n v="1"/>
    <n v="0"/>
    <n v="0"/>
    <n v="0"/>
    <n v="0"/>
    <n v="0"/>
    <n v="9"/>
    <n v="5"/>
    <n v="1"/>
    <n v="0"/>
    <n v="1"/>
    <n v="3"/>
    <n v="4"/>
    <n v="4"/>
    <n v="0"/>
    <n v="16"/>
    <n v="5"/>
    <n v="4"/>
    <n v="3"/>
    <n v="1"/>
    <n v="0"/>
    <n v="12"/>
    <n v="4"/>
    <n v="4"/>
    <n v="121.43"/>
    <n v="4"/>
    <n v="92.49"/>
    <n v="1"/>
    <n v="3"/>
    <n v="44"/>
    <n v="0"/>
    <n v="6.7"/>
    <n v="1.9021075263969205"/>
    <n v="319.5"/>
    <n v="5.7667572738175892"/>
    <n v="1"/>
    <n v="24.5"/>
    <n v="3.1986731175506815"/>
    <n v="1071.3"/>
    <n v="6.9766281432685124"/>
    <n v="0"/>
    <n v="0"/>
    <e v="#NULL!"/>
    <n v="0"/>
    <e v="#NULL!"/>
    <n v="1"/>
    <n v="13"/>
    <n v="2.5649493574615367"/>
    <n v="575"/>
    <n v="6.3543700407973507"/>
    <n v="0"/>
    <n v="0"/>
    <e v="#NULL!"/>
    <n v="0"/>
    <e v="#NULL!"/>
    <n v="0"/>
    <n v="0"/>
    <n v="0"/>
    <n v="0"/>
    <n v="1"/>
    <n v="1"/>
    <n v="0"/>
    <n v="1"/>
    <n v="0"/>
    <n v="1"/>
    <n v="27"/>
    <n v="1"/>
    <n v="1"/>
    <n v="1"/>
    <n v="0"/>
    <n v="1"/>
    <n v="0"/>
    <n v="0"/>
    <n v="0"/>
    <n v="0"/>
    <n v="0"/>
    <n v="0"/>
    <n v="0"/>
    <n v="1"/>
  </r>
  <r>
    <x v="3109"/>
    <s v="1504-YOFFPM-NA3"/>
    <x v="4"/>
    <n v="5"/>
    <x v="1"/>
    <x v="18"/>
    <n v="5"/>
    <s v="May"/>
    <n v="18"/>
    <n v="49"/>
    <n v="7"/>
    <n v="1"/>
    <n v="6"/>
    <n v="0"/>
    <n v="27"/>
    <x v="1"/>
    <n v="5"/>
    <n v="1"/>
    <n v="2.7080502011022101"/>
    <n v="1"/>
    <n v="11.200000000000001"/>
    <x v="3088"/>
    <n v="-0.13898624330748643"/>
    <n v="0.80975999999999992"/>
    <n v="-0.21101737151636929"/>
    <n v="0"/>
    <n v="4"/>
    <n v="1"/>
    <n v="12"/>
    <n v="2"/>
    <n v="4"/>
    <n v="2"/>
    <n v="2"/>
    <n v="0"/>
    <n v="0"/>
    <n v="0"/>
    <n v="0"/>
    <n v="0"/>
    <n v="0"/>
    <n v="1"/>
    <n v="1"/>
    <n v="35"/>
    <n v="5"/>
    <n v="1"/>
    <n v="1"/>
    <n v="0"/>
    <n v="4.9000000000000004"/>
    <n v="1"/>
    <n v="0"/>
    <n v="1"/>
    <n v="4"/>
    <n v="3"/>
    <n v="28"/>
    <n v="1"/>
    <n v="0"/>
    <n v="0"/>
    <n v="1"/>
    <n v="0"/>
    <n v="0"/>
    <n v="1"/>
    <n v="0"/>
    <n v="1"/>
    <n v="0"/>
    <n v="9"/>
    <n v="4"/>
    <n v="0"/>
    <n v="0"/>
    <n v="0"/>
    <n v="3"/>
    <n v="2"/>
    <n v="3"/>
    <n v="0"/>
    <n v="33"/>
    <n v="5"/>
    <n v="2"/>
    <n v="2"/>
    <n v="4"/>
    <n v="0"/>
    <n v="23"/>
    <n v="5"/>
    <n v="18"/>
    <n v="360.89"/>
    <n v="5"/>
    <n v="90.4"/>
    <n v="0"/>
    <n v="2"/>
    <n v="59"/>
    <n v="0"/>
    <n v="20.55"/>
    <n v="3.0228609409422438"/>
    <n v="1227.55"/>
    <n v="7.1127755920366571"/>
    <n v="1"/>
    <n v="39.25"/>
    <n v="3.6699514442284173"/>
    <n v="2186.8000000000002"/>
    <n v="7.6901945670208445"/>
    <n v="0"/>
    <n v="0"/>
    <e v="#NULL!"/>
    <n v="0"/>
    <e v="#NULL!"/>
    <n v="1"/>
    <n v="16.75"/>
    <n v="2.8183982582710754"/>
    <n v="930"/>
    <n v="6.8351845861473013"/>
    <n v="0"/>
    <n v="0"/>
    <e v="#NULL!"/>
    <n v="0"/>
    <e v="#NULL!"/>
    <n v="0"/>
    <n v="0"/>
    <n v="0"/>
    <n v="0"/>
    <n v="1"/>
    <n v="1"/>
    <n v="1"/>
    <n v="1"/>
    <n v="0"/>
    <n v="1"/>
    <n v="21"/>
    <n v="1"/>
    <n v="1"/>
    <n v="1"/>
    <n v="0"/>
    <n v="0"/>
    <n v="0"/>
    <n v="0"/>
    <n v="0"/>
    <n v="1"/>
    <n v="1"/>
    <n v="1"/>
    <n v="0"/>
    <n v="5"/>
  </r>
  <r>
    <x v="3110"/>
    <s v="9902-FFHARK-5F9"/>
    <x v="4"/>
    <n v="4"/>
    <x v="0"/>
    <x v="19"/>
    <n v="6"/>
    <s v="October"/>
    <n v="10"/>
    <n v="47"/>
    <n v="17"/>
    <n v="4"/>
    <n v="3"/>
    <n v="0"/>
    <n v="26"/>
    <x v="79"/>
    <n v="5"/>
    <n v="1"/>
    <n v="4.4773368144782069"/>
    <n v="4"/>
    <n v="1.3"/>
    <x v="3089"/>
    <n v="-0.63982634302788266"/>
    <n v="0.61661600000000005"/>
    <n v="-0.48350881511553367"/>
    <n v="0"/>
    <n v="5"/>
    <n v="0"/>
    <n v="-1"/>
    <n v="-1"/>
    <n v="1"/>
    <n v="6"/>
    <n v="1"/>
    <n v="0"/>
    <n v="0"/>
    <n v="0"/>
    <n v="0"/>
    <n v="0"/>
    <n v="5"/>
    <n v="1"/>
    <n v="1"/>
    <n v="33"/>
    <n v="5"/>
    <n v="0"/>
    <n v="-1"/>
    <n v="-1"/>
    <n v="-1"/>
    <n v="-1"/>
    <n v="-1"/>
    <n v="0"/>
    <n v="8"/>
    <n v="4"/>
    <n v="28"/>
    <n v="0"/>
    <n v="0"/>
    <n v="1"/>
    <n v="1"/>
    <n v="0"/>
    <n v="0"/>
    <n v="0"/>
    <n v="1"/>
    <n v="0"/>
    <n v="0"/>
    <n v="9"/>
    <n v="5"/>
    <n v="0"/>
    <n v="0"/>
    <n v="1"/>
    <n v="1"/>
    <n v="3"/>
    <n v="4"/>
    <n v="0"/>
    <n v="19"/>
    <n v="5"/>
    <n v="4"/>
    <n v="1"/>
    <n v="3"/>
    <n v="0"/>
    <n v="15"/>
    <n v="4"/>
    <n v="12"/>
    <n v="1509.65"/>
    <n v="8"/>
    <n v="617.18000000000006"/>
    <n v="0"/>
    <n v="2"/>
    <n v="34"/>
    <n v="0"/>
    <n v="14.8"/>
    <n v="2.6946271807700692"/>
    <n v="470.65"/>
    <n v="6.1541147179932292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0"/>
    <n v="0"/>
    <n v="0"/>
    <n v="0"/>
    <n v="0"/>
    <n v="0"/>
    <n v="0"/>
    <n v="0"/>
    <n v="1"/>
    <n v="13"/>
    <n v="1"/>
    <n v="1"/>
    <n v="1"/>
    <n v="0"/>
    <n v="1"/>
    <n v="0"/>
    <n v="0"/>
    <n v="0"/>
    <n v="0"/>
    <n v="0"/>
    <n v="0"/>
    <n v="0"/>
    <n v="10"/>
  </r>
  <r>
    <x v="3111"/>
    <s v="2313-EAWKKA-ZK2"/>
    <x v="3"/>
    <n v="5"/>
    <x v="0"/>
    <x v="21"/>
    <n v="4"/>
    <s v="April"/>
    <n v="14"/>
    <n v="50"/>
    <n v="12"/>
    <n v="2"/>
    <n v="2"/>
    <n v="0"/>
    <n v="1"/>
    <x v="50"/>
    <n v="1"/>
    <n v="0"/>
    <n v="3.8286413964890951"/>
    <n v="2"/>
    <n v="8.2000000000000011"/>
    <x v="3090"/>
    <n v="0.44329767875010678"/>
    <n v="2.2141640000000002"/>
    <n v="0.79487490561717056"/>
    <n v="0"/>
    <n v="1"/>
    <n v="1"/>
    <n v="11"/>
    <n v="1"/>
    <n v="2"/>
    <n v="5"/>
    <n v="2"/>
    <n v="0"/>
    <n v="0"/>
    <n v="0"/>
    <n v="0"/>
    <n v="0"/>
    <n v="3"/>
    <n v="0"/>
    <n v="2"/>
    <n v="13"/>
    <n v="3"/>
    <n v="2"/>
    <n v="1"/>
    <n v="0"/>
    <n v="30.200000000000003"/>
    <n v="2"/>
    <n v="0"/>
    <n v="0"/>
    <n v="1"/>
    <n v="1"/>
    <n v="25"/>
    <n v="1"/>
    <n v="0"/>
    <n v="1"/>
    <n v="1"/>
    <n v="0"/>
    <n v="0"/>
    <n v="0"/>
    <n v="0"/>
    <n v="0"/>
    <n v="1"/>
    <n v="9"/>
    <n v="6"/>
    <n v="1"/>
    <n v="0"/>
    <n v="0"/>
    <n v="5"/>
    <n v="1"/>
    <n v="2"/>
    <n v="0"/>
    <n v="17"/>
    <n v="5"/>
    <n v="1"/>
    <n v="1"/>
    <n v="3"/>
    <n v="1"/>
    <n v="14"/>
    <n v="4"/>
    <n v="10"/>
    <n v="511.54"/>
    <n v="3"/>
    <n v="183.9"/>
    <n v="1"/>
    <n v="1"/>
    <n v="51"/>
    <n v="0"/>
    <n v="7.35"/>
    <n v="1.9947003132247452"/>
    <n v="431.15"/>
    <n v="6.0664560573983337"/>
    <n v="1"/>
    <n v="13"/>
    <n v="2.5649493574615367"/>
    <n v="676.9"/>
    <n v="6.5175235515145618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1"/>
    <n v="1"/>
    <n v="1"/>
    <n v="0"/>
    <n v="1"/>
    <n v="19"/>
    <n v="1"/>
    <n v="1"/>
    <n v="1"/>
    <n v="0"/>
    <n v="0"/>
    <n v="0"/>
    <n v="0"/>
    <n v="0"/>
    <n v="0"/>
    <n v="0"/>
    <n v="0"/>
    <n v="0"/>
    <n v="4"/>
  </r>
  <r>
    <x v="3112"/>
    <s v="5074-ETOUDI-JWP"/>
    <x v="2"/>
    <n v="2"/>
    <x v="0"/>
    <x v="31"/>
    <n v="3"/>
    <s v="November"/>
    <n v="17"/>
    <n v="46"/>
    <n v="18"/>
    <n v="4"/>
    <n v="2"/>
    <n v="1"/>
    <n v="0"/>
    <x v="19"/>
    <n v="1"/>
    <n v="0"/>
    <n v="2.4849066497880004"/>
    <n v="1"/>
    <n v="19.2"/>
    <x v="3091"/>
    <n v="-0.20947736055039509"/>
    <n v="1.4929920000000001"/>
    <n v="0.40078216020378249"/>
    <n v="1"/>
    <n v="2"/>
    <n v="0"/>
    <n v="-1"/>
    <n v="-1"/>
    <n v="2"/>
    <n v="3"/>
    <n v="0"/>
    <n v="0"/>
    <n v="1"/>
    <n v="0"/>
    <n v="2"/>
    <n v="0"/>
    <n v="0"/>
    <n v="1"/>
    <n v="3"/>
    <n v="3"/>
    <n v="2"/>
    <n v="5"/>
    <n v="0"/>
    <n v="1"/>
    <n v="5.9"/>
    <n v="1"/>
    <n v="0"/>
    <n v="1"/>
    <n v="1"/>
    <n v="1"/>
    <n v="20"/>
    <n v="1"/>
    <n v="0"/>
    <n v="0"/>
    <n v="0"/>
    <n v="0"/>
    <n v="0"/>
    <n v="0"/>
    <n v="0"/>
    <n v="0"/>
    <n v="0"/>
    <n v="1"/>
    <n v="5"/>
    <n v="0"/>
    <n v="0"/>
    <n v="1"/>
    <n v="4"/>
    <n v="2"/>
    <n v="3"/>
    <n v="0"/>
    <n v="5"/>
    <n v="2"/>
    <n v="2"/>
    <n v="1"/>
    <n v="3"/>
    <n v="0"/>
    <n v="3"/>
    <n v="2"/>
    <n v="8"/>
    <n v="160.63"/>
    <n v="3"/>
    <n v="36.380000000000003"/>
    <n v="1"/>
    <n v="1"/>
    <n v="5"/>
    <n v="1"/>
    <n v="3.3"/>
    <n v="1.1939224684724346"/>
    <n v="8.35"/>
    <n v="2.1222615388627641"/>
    <n v="0"/>
    <n v="0"/>
    <e v="#NULL!"/>
    <n v="0"/>
    <e v="#NULL!"/>
    <n v="1"/>
    <n v="25.6"/>
    <n v="3.2425923514855168"/>
    <n v="81.5"/>
    <n v="4.4006030202468169"/>
    <n v="0"/>
    <n v="0"/>
    <e v="#NULL!"/>
    <n v="0"/>
    <e v="#NULL!"/>
    <n v="0"/>
    <n v="0"/>
    <e v="#NULL!"/>
    <n v="0"/>
    <e v="#NULL!"/>
    <n v="1"/>
    <n v="0"/>
    <n v="0"/>
    <n v="4"/>
    <n v="0"/>
    <n v="0"/>
    <n v="0"/>
    <n v="0"/>
    <n v="1"/>
    <n v="1"/>
    <n v="24"/>
    <n v="0"/>
    <n v="0"/>
    <n v="0"/>
    <n v="0"/>
    <n v="1"/>
    <n v="1"/>
    <n v="0"/>
    <n v="0"/>
    <n v="0"/>
    <n v="0"/>
    <n v="1"/>
    <n v="0"/>
    <n v="11"/>
  </r>
  <r>
    <x v="3113"/>
    <s v="9567-VLTAUK-6AK"/>
    <x v="2"/>
    <n v="4"/>
    <x v="0"/>
    <x v="44"/>
    <n v="4"/>
    <s v="February"/>
    <n v="15"/>
    <n v="46"/>
    <n v="18"/>
    <n v="4"/>
    <n v="2"/>
    <n v="0"/>
    <n v="1"/>
    <x v="34"/>
    <n v="1"/>
    <n v="0"/>
    <n v="3.4965075614664802"/>
    <n v="2"/>
    <n v="7.8"/>
    <x v="3092"/>
    <n v="-9.8662994210105076E-2"/>
    <n v="1.6679519999999999"/>
    <n v="0.51159652654407251"/>
    <n v="1"/>
    <n v="1"/>
    <n v="0"/>
    <n v="-1"/>
    <n v="-1"/>
    <n v="1"/>
    <n v="1"/>
    <n v="1"/>
    <n v="0"/>
    <n v="0"/>
    <n v="0"/>
    <n v="0"/>
    <n v="0"/>
    <n v="0"/>
    <n v="1"/>
    <n v="3"/>
    <n v="9"/>
    <n v="3"/>
    <n v="1"/>
    <n v="1"/>
    <n v="0"/>
    <n v="14.9"/>
    <n v="1"/>
    <n v="0"/>
    <n v="0"/>
    <n v="4"/>
    <n v="3"/>
    <n v="23"/>
    <n v="0"/>
    <n v="0"/>
    <n v="0"/>
    <n v="1"/>
    <n v="0"/>
    <n v="0"/>
    <n v="1"/>
    <n v="0"/>
    <n v="0"/>
    <n v="0"/>
    <n v="9"/>
    <n v="2"/>
    <n v="1"/>
    <n v="1"/>
    <n v="0"/>
    <n v="4"/>
    <n v="1"/>
    <n v="1"/>
    <n v="0"/>
    <n v="21"/>
    <n v="5"/>
    <n v="3"/>
    <n v="1"/>
    <n v="2"/>
    <n v="0"/>
    <n v="11"/>
    <n v="4"/>
    <n v="14"/>
    <n v="248.93"/>
    <n v="6"/>
    <n v="140.41"/>
    <n v="0"/>
    <n v="3"/>
    <n v="51"/>
    <n v="0"/>
    <n v="13.8"/>
    <n v="2.6246685921631592"/>
    <n v="734.3"/>
    <n v="6.5989176644575647"/>
    <n v="1"/>
    <n v="17.5"/>
    <n v="2.8622008809294686"/>
    <n v="914.4"/>
    <n v="6.8182681124806006"/>
    <n v="1"/>
    <n v="38.5"/>
    <n v="3.6506582412937387"/>
    <n v="1995.45"/>
    <n v="7.5986248677980246"/>
    <n v="1"/>
    <n v="13.75"/>
    <n v="2.6210388241125804"/>
    <n v="590"/>
    <n v="6.3801225368997647"/>
    <n v="0"/>
    <n v="0"/>
    <e v="#NULL!"/>
    <n v="0"/>
    <e v="#NULL!"/>
    <n v="1"/>
    <n v="1"/>
    <n v="1"/>
    <n v="4"/>
    <n v="0"/>
    <n v="0"/>
    <n v="0"/>
    <n v="0"/>
    <n v="1"/>
    <n v="1"/>
    <n v="26"/>
    <n v="1"/>
    <n v="1"/>
    <n v="1"/>
    <n v="0"/>
    <n v="1"/>
    <n v="1"/>
    <n v="1"/>
    <n v="0"/>
    <n v="0"/>
    <n v="0"/>
    <n v="0"/>
    <n v="0"/>
    <n v="2"/>
  </r>
  <r>
    <x v="3114"/>
    <s v="2596-OOIKZX-J6D"/>
    <x v="4"/>
    <n v="2"/>
    <x v="1"/>
    <x v="32"/>
    <n v="4"/>
    <s v="May"/>
    <n v="15"/>
    <n v="43"/>
    <n v="15"/>
    <n v="3"/>
    <n v="1"/>
    <n v="0"/>
    <n v="4"/>
    <x v="75"/>
    <n v="2"/>
    <n v="0"/>
    <n v="4.0253516907351496"/>
    <n v="3"/>
    <n v="10.8"/>
    <x v="3093"/>
    <n v="0.769708141674734"/>
    <n v="3.8888639999999999"/>
    <n v="1.3581170841327141"/>
    <n v="0"/>
    <n v="4"/>
    <n v="0"/>
    <n v="-1"/>
    <n v="-1"/>
    <n v="1"/>
    <n v="0"/>
    <n v="0"/>
    <n v="0"/>
    <n v="0"/>
    <n v="0"/>
    <n v="0"/>
    <n v="0"/>
    <n v="0"/>
    <n v="1"/>
    <n v="1"/>
    <n v="7"/>
    <n v="2"/>
    <n v="4"/>
    <n v="0"/>
    <n v="0"/>
    <n v="28.3"/>
    <n v="2"/>
    <n v="1"/>
    <n v="1"/>
    <n v="1"/>
    <n v="1"/>
    <n v="20"/>
    <n v="1"/>
    <n v="0"/>
    <n v="0"/>
    <n v="0"/>
    <n v="0"/>
    <n v="0"/>
    <n v="0"/>
    <n v="0"/>
    <n v="0"/>
    <n v="0"/>
    <n v="9"/>
    <n v="4"/>
    <n v="0"/>
    <n v="0"/>
    <n v="0"/>
    <n v="1"/>
    <n v="3"/>
    <n v="1"/>
    <n v="0"/>
    <n v="3"/>
    <n v="2"/>
    <n v="4"/>
    <n v="4"/>
    <n v="1"/>
    <n v="1"/>
    <n v="5"/>
    <n v="2"/>
    <n v="10"/>
    <n v="310.07"/>
    <n v="2"/>
    <n v="134.85"/>
    <n v="0"/>
    <n v="1"/>
    <n v="10"/>
    <n v="1"/>
    <n v="6.35"/>
    <n v="1.8484548129046001"/>
    <n v="61.15"/>
    <n v="4.1133298621331811"/>
    <n v="1"/>
    <n v="11"/>
    <n v="2.3978952727983707"/>
    <n v="77.8"/>
    <n v="4.3541414311843463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0"/>
    <n v="0"/>
    <n v="2"/>
    <n v="0"/>
    <n v="0"/>
    <n v="0"/>
    <n v="0"/>
    <n v="1"/>
    <n v="1"/>
    <n v="13"/>
    <n v="1"/>
    <n v="1"/>
    <n v="1"/>
    <n v="0"/>
    <n v="1"/>
    <n v="1"/>
    <n v="0"/>
    <n v="0"/>
    <n v="0"/>
    <n v="0"/>
    <n v="0"/>
    <n v="1"/>
    <n v="5"/>
  </r>
  <r>
    <x v="3115"/>
    <s v="3068-HAODCG-N6S"/>
    <x v="3"/>
    <n v="3"/>
    <x v="1"/>
    <x v="28"/>
    <n v="5"/>
    <s v="September"/>
    <n v="18"/>
    <n v="40"/>
    <n v="15"/>
    <n v="3"/>
    <n v="4"/>
    <n v="0"/>
    <n v="26"/>
    <x v="236"/>
    <n v="5"/>
    <n v="0"/>
    <n v="5.2781146592305168"/>
    <n v="5"/>
    <n v="17.599999999999998"/>
    <x v="3094"/>
    <n v="2.6170243769915853"/>
    <n v="20.801087999999996"/>
    <n v="3.0350052930315803"/>
    <n v="1"/>
    <n v="4"/>
    <n v="0"/>
    <n v="-1"/>
    <n v="-1"/>
    <n v="1"/>
    <n v="0"/>
    <n v="0"/>
    <n v="0"/>
    <n v="0"/>
    <n v="0"/>
    <n v="0"/>
    <n v="0"/>
    <n v="0"/>
    <n v="1"/>
    <n v="1"/>
    <n v="19"/>
    <n v="4"/>
    <n v="4"/>
    <n v="1"/>
    <n v="0"/>
    <n v="88.2"/>
    <n v="3"/>
    <n v="0"/>
    <n v="1"/>
    <n v="1"/>
    <n v="1"/>
    <n v="23"/>
    <n v="1"/>
    <n v="0"/>
    <n v="0"/>
    <n v="1"/>
    <n v="0"/>
    <n v="0"/>
    <n v="1"/>
    <n v="0"/>
    <n v="0"/>
    <n v="0"/>
    <n v="9"/>
    <n v="4"/>
    <n v="0"/>
    <n v="0"/>
    <n v="1"/>
    <n v="4"/>
    <n v="2"/>
    <n v="2"/>
    <n v="0"/>
    <n v="16"/>
    <n v="5"/>
    <n v="1"/>
    <n v="1"/>
    <n v="3"/>
    <n v="0"/>
    <n v="16"/>
    <n v="5"/>
    <n v="8"/>
    <n v="311.45999999999998"/>
    <n v="3"/>
    <n v="306.44"/>
    <n v="0"/>
    <n v="3"/>
    <n v="44"/>
    <n v="0"/>
    <n v="7.35"/>
    <n v="1.9947003132247452"/>
    <n v="298.60000000000002"/>
    <n v="5.6991048851050898"/>
    <n v="1"/>
    <n v="28.5"/>
    <n v="3.3499040872746049"/>
    <n v="1300.25"/>
    <n v="7.1703118326531818"/>
    <n v="1"/>
    <n v="33.1"/>
    <n v="3.4995332823830174"/>
    <n v="1463.55"/>
    <n v="7.2886202702220686"/>
    <n v="1"/>
    <n v="30"/>
    <n v="3.4011973816621555"/>
    <n v="1235"/>
    <n v="7.1188262490620779"/>
    <n v="0"/>
    <n v="0"/>
    <e v="#NULL!"/>
    <n v="0"/>
    <e v="#NULL!"/>
    <n v="0"/>
    <n v="1"/>
    <n v="1"/>
    <n v="0"/>
    <n v="1"/>
    <n v="1"/>
    <n v="1"/>
    <n v="1"/>
    <n v="1"/>
    <n v="1"/>
    <n v="17"/>
    <n v="1"/>
    <n v="1"/>
    <n v="1"/>
    <n v="0"/>
    <n v="0"/>
    <n v="1"/>
    <n v="1"/>
    <n v="0"/>
    <n v="1"/>
    <n v="0"/>
    <n v="0"/>
    <n v="0"/>
    <n v="9"/>
  </r>
  <r>
    <x v="3116"/>
    <s v="8681-HUTWSX-QII"/>
    <x v="0"/>
    <n v="3"/>
    <x v="0"/>
    <x v="51"/>
    <n v="6"/>
    <s v="June"/>
    <n v="15"/>
    <n v="47"/>
    <n v="18"/>
    <n v="4"/>
    <n v="6"/>
    <n v="0"/>
    <n v="36"/>
    <x v="14"/>
    <n v="5"/>
    <n v="1"/>
    <n v="2.8332133440562162"/>
    <n v="1"/>
    <n v="5.8999999999999995"/>
    <x v="3095"/>
    <n v="-1.673651153147752"/>
    <n v="0.81543899999999991"/>
    <n v="-0.20402866045452808"/>
    <n v="0"/>
    <n v="4"/>
    <n v="0"/>
    <n v="-1"/>
    <n v="-1"/>
    <n v="1"/>
    <n v="2"/>
    <n v="1"/>
    <n v="1"/>
    <n v="0"/>
    <n v="0"/>
    <n v="0"/>
    <n v="0"/>
    <n v="0"/>
    <n v="1"/>
    <n v="1"/>
    <n v="44"/>
    <n v="5"/>
    <n v="1"/>
    <n v="0"/>
    <n v="1"/>
    <n v="9.6000000000000014"/>
    <n v="1"/>
    <n v="0"/>
    <n v="0"/>
    <n v="8"/>
    <n v="4"/>
    <n v="24"/>
    <n v="0"/>
    <n v="0"/>
    <n v="0"/>
    <n v="0"/>
    <n v="0"/>
    <n v="0"/>
    <n v="0"/>
    <n v="1"/>
    <n v="0"/>
    <n v="0"/>
    <n v="9"/>
    <n v="3"/>
    <n v="1"/>
    <n v="0"/>
    <n v="1"/>
    <n v="3"/>
    <n v="1"/>
    <n v="4"/>
    <n v="0"/>
    <n v="40"/>
    <n v="5"/>
    <n v="2"/>
    <n v="4"/>
    <n v="1"/>
    <n v="0"/>
    <n v="30"/>
    <n v="5"/>
    <n v="18"/>
    <n v="498.77000000000004"/>
    <n v="11"/>
    <n v="428.42"/>
    <n v="0"/>
    <n v="2"/>
    <n v="72"/>
    <n v="0"/>
    <n v="47.55"/>
    <n v="3.8617817889913995"/>
    <n v="3411.1"/>
    <n v="8.134790098904773"/>
    <n v="0"/>
    <n v="0"/>
    <e v="#NULL!"/>
    <n v="0"/>
    <e v="#NULL!"/>
    <n v="0"/>
    <n v="0"/>
    <e v="#NULL!"/>
    <n v="0"/>
    <e v="#NULL!"/>
    <n v="1"/>
    <n v="88.5"/>
    <n v="4.4830025520138834"/>
    <n v="6320"/>
    <n v="8.7514744871409036"/>
    <n v="0"/>
    <n v="0"/>
    <e v="#NULL!"/>
    <n v="0"/>
    <e v="#NULL!"/>
    <n v="1"/>
    <n v="0"/>
    <n v="0"/>
    <n v="1"/>
    <n v="0"/>
    <n v="0"/>
    <n v="0"/>
    <n v="0"/>
    <n v="1"/>
    <n v="1"/>
    <n v="11"/>
    <n v="1"/>
    <n v="1"/>
    <n v="1"/>
    <n v="0"/>
    <n v="1"/>
    <n v="1"/>
    <n v="0"/>
    <n v="0"/>
    <n v="1"/>
    <n v="0"/>
    <n v="0"/>
    <n v="0"/>
    <n v="6"/>
  </r>
  <r>
    <x v="3117"/>
    <s v="4916-PVMNIC-ADH"/>
    <x v="4"/>
    <n v="1"/>
    <x v="1"/>
    <x v="22"/>
    <n v="6"/>
    <s v="May"/>
    <n v="16"/>
    <n v="46"/>
    <n v="9"/>
    <n v="1"/>
    <n v="2"/>
    <n v="0"/>
    <n v="9"/>
    <x v="2"/>
    <n v="3"/>
    <n v="0"/>
    <n v="3.5553480614894135"/>
    <n v="2"/>
    <n v="5.7"/>
    <x v="3096"/>
    <n v="-1.3572988242786381"/>
    <n v="1.7376450000000001"/>
    <n v="0.55253074821219261"/>
    <n v="0"/>
    <n v="4"/>
    <n v="1"/>
    <n v="10"/>
    <n v="1"/>
    <n v="2"/>
    <n v="2"/>
    <n v="0"/>
    <n v="0"/>
    <n v="0"/>
    <n v="0"/>
    <n v="0"/>
    <n v="0"/>
    <n v="2"/>
    <n v="1"/>
    <n v="1"/>
    <n v="26"/>
    <n v="5"/>
    <n v="0"/>
    <n v="-1"/>
    <n v="-1"/>
    <n v="-1"/>
    <n v="-1"/>
    <n v="-1"/>
    <n v="0"/>
    <n v="4"/>
    <n v="3"/>
    <n v="19"/>
    <n v="0"/>
    <n v="0"/>
    <n v="0"/>
    <n v="1"/>
    <n v="1"/>
    <n v="0"/>
    <n v="0"/>
    <n v="0"/>
    <n v="0"/>
    <n v="0"/>
    <n v="9"/>
    <n v="4"/>
    <n v="1"/>
    <n v="0"/>
    <n v="0"/>
    <n v="2"/>
    <n v="4"/>
    <n v="4"/>
    <n v="0"/>
    <n v="28"/>
    <n v="5"/>
    <n v="3"/>
    <n v="4"/>
    <n v="3"/>
    <n v="0"/>
    <n v="22"/>
    <n v="5"/>
    <n v="4"/>
    <n v="59.120000000000005"/>
    <n v="5"/>
    <n v="95.88"/>
    <n v="1"/>
    <n v="2"/>
    <n v="59"/>
    <n v="0"/>
    <n v="13.45"/>
    <n v="2.5989791060478482"/>
    <n v="855.2"/>
    <n v="6.7513353597108354"/>
    <n v="0"/>
    <n v="0"/>
    <e v="#NULL!"/>
    <n v="0"/>
    <e v="#NULL!"/>
    <n v="0"/>
    <n v="0"/>
    <e v="#NULL!"/>
    <n v="0"/>
    <e v="#NULL!"/>
    <n v="1"/>
    <n v="20.5"/>
    <n v="3.0204248861443626"/>
    <n v="1245"/>
    <n v="7.1268908088988079"/>
    <n v="0"/>
    <n v="0"/>
    <e v="#NULL!"/>
    <n v="0"/>
    <e v="#NULL!"/>
    <n v="0"/>
    <n v="0"/>
    <n v="0"/>
    <n v="0"/>
    <n v="0"/>
    <n v="0"/>
    <n v="0"/>
    <n v="0"/>
    <n v="0"/>
    <n v="1"/>
    <n v="23"/>
    <n v="1"/>
    <n v="1"/>
    <n v="1"/>
    <n v="0"/>
    <n v="0"/>
    <n v="0"/>
    <n v="0"/>
    <n v="0"/>
    <n v="1"/>
    <n v="0"/>
    <n v="0"/>
    <n v="0"/>
    <n v="5"/>
  </r>
  <r>
    <x v="3118"/>
    <s v="9721-QZEIAO-LAJ"/>
    <x v="0"/>
    <n v="1"/>
    <x v="0"/>
    <x v="51"/>
    <n v="6"/>
    <s v="January"/>
    <n v="14"/>
    <n v="52"/>
    <n v="9"/>
    <n v="1"/>
    <n v="1"/>
    <n v="0"/>
    <n v="9"/>
    <x v="1"/>
    <n v="3"/>
    <n v="1"/>
    <n v="2.7080502011022101"/>
    <n v="1"/>
    <n v="5.4"/>
    <x v="3097"/>
    <n v="-1.4146938356415888"/>
    <n v="0.56699999999999995"/>
    <n v="-0.56739597525438512"/>
    <n v="0"/>
    <n v="3"/>
    <n v="0"/>
    <n v="-1"/>
    <n v="-1"/>
    <n v="1"/>
    <n v="4"/>
    <n v="0"/>
    <n v="4"/>
    <n v="0"/>
    <n v="0"/>
    <n v="0"/>
    <n v="0"/>
    <n v="0"/>
    <n v="0"/>
    <n v="3"/>
    <n v="7"/>
    <n v="2"/>
    <n v="1"/>
    <n v="0"/>
    <n v="0"/>
    <n v="8.4"/>
    <n v="1"/>
    <n v="0"/>
    <n v="0"/>
    <n v="10"/>
    <n v="5"/>
    <n v="17"/>
    <n v="0"/>
    <n v="0"/>
    <n v="0"/>
    <n v="0"/>
    <n v="0"/>
    <n v="0"/>
    <n v="0"/>
    <n v="0"/>
    <n v="0"/>
    <n v="1"/>
    <n v="1"/>
    <n v="4"/>
    <n v="1"/>
    <n v="0"/>
    <n v="1"/>
    <n v="2"/>
    <n v="2"/>
    <n v="1"/>
    <n v="0"/>
    <n v="13"/>
    <n v="4"/>
    <n v="4"/>
    <n v="1"/>
    <n v="2"/>
    <n v="0"/>
    <n v="7"/>
    <n v="3"/>
    <n v="9"/>
    <n v="132.54"/>
    <n v="8"/>
    <n v="172.04"/>
    <n v="0"/>
    <n v="1"/>
    <n v="31"/>
    <n v="0"/>
    <n v="9.35"/>
    <n v="2.2353763433005955"/>
    <n v="323.95"/>
    <n v="5.7805891828959659"/>
    <n v="1"/>
    <n v="30"/>
    <n v="3.4011973816621555"/>
    <n v="955.15"/>
    <n v="6.8618683962096609"/>
    <n v="0"/>
    <n v="0"/>
    <e v="#NULL!"/>
    <n v="0"/>
    <e v="#NULL!"/>
    <n v="1"/>
    <n v="14.5"/>
    <n v="2.6741486494265287"/>
    <n v="400"/>
    <n v="5.9914645471079817"/>
    <n v="0"/>
    <n v="0"/>
    <e v="#NULL!"/>
    <n v="0"/>
    <e v="#NULL!"/>
    <n v="0"/>
    <n v="0"/>
    <n v="0"/>
    <n v="0"/>
    <n v="1"/>
    <n v="1"/>
    <n v="1"/>
    <n v="1"/>
    <n v="0"/>
    <n v="1"/>
    <n v="34"/>
    <n v="1"/>
    <n v="1"/>
    <n v="1"/>
    <n v="0"/>
    <n v="0"/>
    <n v="0"/>
    <n v="0"/>
    <n v="0"/>
    <n v="0"/>
    <n v="0"/>
    <n v="0"/>
    <n v="0"/>
    <n v="1"/>
  </r>
  <r>
    <x v="3119"/>
    <s v="7031-EHIFFQ-YE0"/>
    <x v="4"/>
    <n v="2"/>
    <x v="1"/>
    <x v="13"/>
    <n v="6"/>
    <s v="September"/>
    <n v="16"/>
    <n v="56"/>
    <n v="15"/>
    <n v="3"/>
    <n v="5"/>
    <n v="1"/>
    <n v="26"/>
    <x v="23"/>
    <n v="5"/>
    <n v="1"/>
    <n v="3.1780538303479458"/>
    <n v="1"/>
    <n v="10.100000000000001"/>
    <x v="3098"/>
    <n v="0.28028276496983617"/>
    <n v="1.1004960000000001"/>
    <n v="9.5760987266279074E-2"/>
    <n v="0"/>
    <n v="4"/>
    <n v="0"/>
    <n v="-1"/>
    <n v="-1"/>
    <n v="1"/>
    <n v="12"/>
    <n v="1"/>
    <n v="2"/>
    <n v="0"/>
    <n v="1"/>
    <n v="3"/>
    <n v="0"/>
    <n v="5"/>
    <n v="0"/>
    <n v="2"/>
    <n v="26"/>
    <n v="5"/>
    <n v="0"/>
    <n v="-1"/>
    <n v="-1"/>
    <n v="-1"/>
    <n v="-1"/>
    <n v="-1"/>
    <n v="0"/>
    <n v="4"/>
    <n v="3"/>
    <n v="34"/>
    <n v="0"/>
    <n v="0"/>
    <n v="0"/>
    <n v="1"/>
    <n v="0"/>
    <n v="0"/>
    <n v="0"/>
    <n v="0"/>
    <n v="0"/>
    <n v="0"/>
    <n v="9"/>
    <n v="5"/>
    <n v="0"/>
    <n v="0"/>
    <n v="0"/>
    <n v="2"/>
    <n v="3"/>
    <n v="1"/>
    <n v="0"/>
    <n v="17"/>
    <n v="5"/>
    <n v="4"/>
    <n v="3"/>
    <n v="3"/>
    <n v="1"/>
    <n v="10"/>
    <n v="3"/>
    <n v="9"/>
    <n v="200.19"/>
    <n v="2"/>
    <n v="50.34"/>
    <n v="0"/>
    <n v="1"/>
    <n v="21"/>
    <n v="0"/>
    <n v="12.45"/>
    <n v="2.5217206229107165"/>
    <n v="232.75"/>
    <n v="5.4499649161571764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2"/>
    <n v="0"/>
    <n v="0"/>
    <n v="0"/>
    <n v="0"/>
    <n v="1"/>
    <n v="1"/>
    <n v="16"/>
    <n v="1"/>
    <n v="1"/>
    <n v="1"/>
    <n v="0"/>
    <n v="1"/>
    <n v="0"/>
    <n v="0"/>
    <n v="0"/>
    <n v="0"/>
    <n v="0"/>
    <n v="0"/>
    <n v="1"/>
    <n v="9"/>
  </r>
  <r>
    <x v="3120"/>
    <s v="4987-QHPGRQ-73G"/>
    <x v="0"/>
    <n v="4"/>
    <x v="0"/>
    <x v="23"/>
    <n v="2"/>
    <s v="October"/>
    <n v="17"/>
    <n v="49"/>
    <n v="19"/>
    <n v="4"/>
    <n v="1"/>
    <n v="0"/>
    <n v="0"/>
    <x v="4"/>
    <n v="1"/>
    <n v="0"/>
    <n v="3.1354942159291497"/>
    <n v="1"/>
    <n v="5.2"/>
    <x v="3099"/>
    <n v="-3.2322650619872171"/>
    <n v="1.1565319999999999"/>
    <n v="0.14542587199959717"/>
    <n v="0"/>
    <n v="1"/>
    <n v="1"/>
    <n v="17"/>
    <n v="4"/>
    <n v="4"/>
    <n v="5"/>
    <n v="0"/>
    <n v="0"/>
    <n v="0"/>
    <n v="0"/>
    <n v="0"/>
    <n v="0"/>
    <n v="5"/>
    <n v="0"/>
    <n v="2"/>
    <n v="3"/>
    <n v="2"/>
    <n v="1"/>
    <n v="1"/>
    <n v="0"/>
    <n v="9.8000000000000007"/>
    <n v="1"/>
    <n v="0"/>
    <n v="0"/>
    <n v="8"/>
    <n v="4"/>
    <n v="33"/>
    <n v="1"/>
    <n v="0"/>
    <n v="0"/>
    <n v="1"/>
    <n v="0"/>
    <n v="0"/>
    <n v="0"/>
    <n v="1"/>
    <n v="0"/>
    <n v="1"/>
    <n v="9"/>
    <n v="4"/>
    <n v="0"/>
    <n v="0"/>
    <n v="1"/>
    <n v="3"/>
    <n v="3"/>
    <n v="1"/>
    <n v="1"/>
    <n v="6"/>
    <n v="3"/>
    <n v="4"/>
    <n v="4"/>
    <n v="4"/>
    <n v="0"/>
    <n v="6"/>
    <n v="3"/>
    <n v="4"/>
    <n v="75.05"/>
    <n v="0"/>
    <n v="0"/>
    <n v="1"/>
    <n v="3"/>
    <n v="47"/>
    <n v="0"/>
    <n v="14.85"/>
    <n v="2.6979998652487085"/>
    <n v="667.4"/>
    <n v="6.5033895663172734"/>
    <n v="1"/>
    <n v="24.5"/>
    <n v="3.1986731175506815"/>
    <n v="1145.9000000000001"/>
    <n v="7.0439456334324024"/>
    <n v="1"/>
    <n v="38.85"/>
    <n v="3.6597080768136565"/>
    <n v="1790.6"/>
    <n v="7.4903060382000559"/>
    <n v="1"/>
    <n v="65.5"/>
    <n v="4.1820501426412067"/>
    <n v="3030"/>
    <n v="8.0163178985034147"/>
    <n v="1"/>
    <n v="37.049999999999997"/>
    <n v="3.6122683517420957"/>
    <n v="1763.05"/>
    <n v="7.4748005427444353"/>
    <n v="0"/>
    <n v="1"/>
    <n v="1"/>
    <n v="1"/>
    <n v="1"/>
    <n v="1"/>
    <n v="1"/>
    <n v="1"/>
    <n v="1"/>
    <n v="1"/>
    <n v="20"/>
    <n v="1"/>
    <n v="1"/>
    <n v="1"/>
    <n v="0"/>
    <n v="1"/>
    <n v="1"/>
    <n v="1"/>
    <n v="0"/>
    <n v="1"/>
    <n v="1"/>
    <n v="0"/>
    <n v="0"/>
    <n v="10"/>
  </r>
  <r>
    <x v="3121"/>
    <s v="1347-ISWUYP-N5R"/>
    <x v="2"/>
    <n v="1"/>
    <x v="0"/>
    <x v="14"/>
    <n v="5"/>
    <s v="January"/>
    <n v="13"/>
    <n v="53"/>
    <n v="17"/>
    <n v="4"/>
    <n v="6"/>
    <n v="1"/>
    <n v="17"/>
    <x v="19"/>
    <n v="5"/>
    <n v="1"/>
    <n v="2.4849066497880004"/>
    <n v="1"/>
    <n v="12.7"/>
    <x v="3100"/>
    <n v="-1.6581030844153815"/>
    <n v="1.3334999999999999"/>
    <n v="0.28780706463993183"/>
    <n v="0"/>
    <n v="5"/>
    <n v="0"/>
    <n v="-1"/>
    <n v="-1"/>
    <n v="1"/>
    <n v="1"/>
    <n v="0"/>
    <n v="0"/>
    <n v="1"/>
    <n v="0"/>
    <n v="0"/>
    <n v="0"/>
    <n v="0"/>
    <n v="1"/>
    <n v="2"/>
    <n v="22"/>
    <n v="4"/>
    <n v="4"/>
    <n v="1"/>
    <n v="1"/>
    <n v="7.1000000000000005"/>
    <n v="1"/>
    <n v="0"/>
    <n v="0"/>
    <n v="1"/>
    <n v="1"/>
    <n v="22"/>
    <n v="1"/>
    <n v="0"/>
    <n v="1"/>
    <n v="0"/>
    <n v="0"/>
    <n v="0"/>
    <n v="0"/>
    <n v="0"/>
    <n v="0"/>
    <n v="0"/>
    <n v="9"/>
    <n v="4"/>
    <n v="1"/>
    <n v="0"/>
    <n v="1"/>
    <n v="1"/>
    <n v="4"/>
    <n v="1"/>
    <n v="0"/>
    <n v="23"/>
    <n v="5"/>
    <n v="4"/>
    <n v="3"/>
    <n v="3"/>
    <n v="1"/>
    <n v="23"/>
    <n v="5"/>
    <n v="16"/>
    <n v="501.22"/>
    <n v="3"/>
    <n v="110.04"/>
    <n v="1"/>
    <n v="1"/>
    <n v="50"/>
    <n v="0"/>
    <n v="20.85"/>
    <n v="3.0373539482448106"/>
    <n v="1030.4000000000001"/>
    <n v="6.9377023553500896"/>
    <n v="1"/>
    <n v="47"/>
    <n v="3.8501476017100584"/>
    <n v="2438.6"/>
    <n v="7.7991793831261642"/>
    <n v="0"/>
    <n v="0"/>
    <e v="#NULL!"/>
    <n v="0"/>
    <e v="#NULL!"/>
    <n v="1"/>
    <n v="24.5"/>
    <n v="3.1986731175506815"/>
    <n v="1175"/>
    <n v="7.0690234265782594"/>
    <n v="0"/>
    <n v="0"/>
    <e v="#NULL!"/>
    <n v="0"/>
    <e v="#NULL!"/>
    <n v="1"/>
    <n v="1"/>
    <n v="1"/>
    <n v="0"/>
    <n v="1"/>
    <n v="1"/>
    <n v="1"/>
    <n v="1"/>
    <n v="0"/>
    <n v="1"/>
    <n v="24"/>
    <n v="1"/>
    <n v="1"/>
    <n v="1"/>
    <n v="1"/>
    <n v="1"/>
    <n v="1"/>
    <n v="1"/>
    <n v="1"/>
    <n v="0"/>
    <n v="0"/>
    <n v="1"/>
    <n v="0"/>
    <n v="1"/>
  </r>
  <r>
    <x v="3122"/>
    <s v="9557-IITNLK-1NR"/>
    <x v="3"/>
    <n v="3"/>
    <x v="1"/>
    <x v="57"/>
    <n v="2"/>
    <s v="February"/>
    <n v="16"/>
    <n v="48"/>
    <n v="13"/>
    <n v="2"/>
    <n v="1"/>
    <n v="0"/>
    <n v="0"/>
    <x v="19"/>
    <n v="1"/>
    <n v="0"/>
    <n v="2.4849066497880004"/>
    <n v="1"/>
    <n v="6.4"/>
    <x v="3101"/>
    <n v="-2.8150119981270101"/>
    <n v="0.70809600000000006"/>
    <n v="-0.34517560126000801"/>
    <n v="1"/>
    <n v="1"/>
    <n v="0"/>
    <n v="-1"/>
    <n v="-1"/>
    <n v="2"/>
    <n v="0"/>
    <n v="0"/>
    <n v="0"/>
    <n v="0"/>
    <n v="0"/>
    <n v="0"/>
    <n v="0"/>
    <n v="0"/>
    <n v="1"/>
    <n v="3"/>
    <n v="0"/>
    <n v="1"/>
    <n v="2"/>
    <n v="1"/>
    <n v="0"/>
    <n v="4.7"/>
    <n v="1"/>
    <n v="0"/>
    <n v="0"/>
    <n v="4"/>
    <n v="3"/>
    <n v="24"/>
    <n v="0"/>
    <n v="0"/>
    <n v="1"/>
    <n v="1"/>
    <n v="1"/>
    <n v="0"/>
    <n v="0"/>
    <n v="0"/>
    <n v="0"/>
    <n v="0"/>
    <n v="2"/>
    <n v="4"/>
    <n v="0"/>
    <n v="0"/>
    <n v="0"/>
    <n v="1"/>
    <n v="1"/>
    <n v="4"/>
    <n v="0"/>
    <n v="0"/>
    <n v="1"/>
    <n v="4"/>
    <n v="3"/>
    <n v="2"/>
    <n v="0"/>
    <n v="0"/>
    <n v="1"/>
    <n v="11"/>
    <n v="253.74"/>
    <n v="4"/>
    <n v="70.010000000000005"/>
    <n v="1"/>
    <n v="3"/>
    <n v="5"/>
    <n v="0"/>
    <n v="7"/>
    <n v="1.9459101490553132"/>
    <n v="36.25"/>
    <n v="3.5904393813006839"/>
    <n v="1"/>
    <n v="18.25"/>
    <n v="2.9041650800285006"/>
    <n v="68.150000000000006"/>
    <n v="4.2217111581425417"/>
    <n v="1"/>
    <n v="35.9"/>
    <n v="3.5807372954942331"/>
    <n v="150"/>
    <n v="5.0106352940962555"/>
    <n v="0"/>
    <n v="0"/>
    <e v="#NULL!"/>
    <n v="0"/>
    <e v="#NULL!"/>
    <n v="1"/>
    <n v="23.5"/>
    <n v="3.1570004211501135"/>
    <n v="117.45"/>
    <n v="4.7660127111049215"/>
    <n v="0"/>
    <n v="0"/>
    <n v="0"/>
    <n v="3"/>
    <n v="0"/>
    <n v="0"/>
    <n v="0"/>
    <n v="1"/>
    <n v="1"/>
    <n v="1"/>
    <n v="17"/>
    <n v="0"/>
    <n v="1"/>
    <n v="0"/>
    <n v="0"/>
    <n v="1"/>
    <n v="1"/>
    <n v="1"/>
    <n v="0"/>
    <n v="0"/>
    <n v="1"/>
    <n v="0"/>
    <n v="0"/>
    <n v="2"/>
  </r>
  <r>
    <x v="3123"/>
    <s v="6008-NXRCHQ-9JK"/>
    <x v="1"/>
    <n v="2"/>
    <x v="1"/>
    <x v="56"/>
    <n v="5"/>
    <s v="September"/>
    <n v="14"/>
    <n v="50"/>
    <n v="12"/>
    <n v="2"/>
    <n v="6"/>
    <n v="0"/>
    <n v="23"/>
    <x v="237"/>
    <n v="5"/>
    <n v="0"/>
    <n v="5.5012582105447274"/>
    <n v="5"/>
    <n v="14.299999999999999"/>
    <x v="3102"/>
    <n v="1.3490726486327762"/>
    <n v="31.181149999999995"/>
    <n v="3.4398137455665454"/>
    <n v="0"/>
    <n v="5"/>
    <n v="1"/>
    <n v="15"/>
    <n v="3"/>
    <n v="4"/>
    <n v="4"/>
    <n v="0"/>
    <n v="0"/>
    <n v="0"/>
    <n v="0"/>
    <n v="0"/>
    <n v="0"/>
    <n v="4"/>
    <n v="1"/>
    <n v="2"/>
    <n v="17"/>
    <n v="4"/>
    <n v="2"/>
    <n v="1"/>
    <n v="0"/>
    <n v="83.7"/>
    <n v="3"/>
    <n v="1"/>
    <n v="0"/>
    <n v="1"/>
    <n v="1"/>
    <n v="19"/>
    <n v="1"/>
    <n v="0"/>
    <n v="0"/>
    <n v="0"/>
    <n v="0"/>
    <n v="0"/>
    <n v="0"/>
    <n v="0"/>
    <n v="0"/>
    <n v="1"/>
    <n v="4"/>
    <n v="4"/>
    <n v="0"/>
    <n v="0"/>
    <n v="0"/>
    <n v="3"/>
    <n v="2"/>
    <n v="3"/>
    <n v="1"/>
    <n v="35"/>
    <n v="5"/>
    <n v="1"/>
    <n v="4"/>
    <n v="3"/>
    <n v="0"/>
    <n v="25"/>
    <n v="5"/>
    <n v="9"/>
    <n v="372.56"/>
    <n v="9"/>
    <n v="318.74"/>
    <n v="0"/>
    <n v="3"/>
    <n v="65"/>
    <n v="0"/>
    <n v="41.85"/>
    <n v="3.7340917969354845"/>
    <n v="2744.7"/>
    <n v="7.9174270583535993"/>
    <n v="1"/>
    <n v="34"/>
    <n v="3.5263605246161616"/>
    <n v="2241.1999999999998"/>
    <n v="7.7147667156911295"/>
    <n v="0"/>
    <n v="0"/>
    <e v="#NULL!"/>
    <n v="0"/>
    <e v="#NULL!"/>
    <n v="1"/>
    <n v="20.5"/>
    <n v="3.0204248861443626"/>
    <n v="1300"/>
    <n v="7.1701195434496281"/>
    <n v="0"/>
    <n v="0"/>
    <e v="#NULL!"/>
    <n v="0"/>
    <e v="#NULL!"/>
    <n v="0"/>
    <n v="0"/>
    <n v="0"/>
    <n v="0"/>
    <n v="1"/>
    <n v="1"/>
    <n v="1"/>
    <n v="0"/>
    <n v="0"/>
    <n v="1"/>
    <n v="24"/>
    <n v="1"/>
    <n v="1"/>
    <n v="1"/>
    <n v="0"/>
    <n v="0"/>
    <n v="1"/>
    <n v="1"/>
    <n v="0"/>
    <n v="0"/>
    <n v="0"/>
    <n v="0"/>
    <n v="0"/>
    <n v="9"/>
  </r>
  <r>
    <x v="3124"/>
    <s v="3292-RFWSBY-H6M"/>
    <x v="4"/>
    <n v="4"/>
    <x v="1"/>
    <x v="38"/>
    <n v="5"/>
    <s v="October"/>
    <n v="14"/>
    <n v="51"/>
    <n v="12"/>
    <n v="2"/>
    <n v="6"/>
    <n v="1"/>
    <n v="24"/>
    <x v="86"/>
    <n v="5"/>
    <n v="0"/>
    <n v="4.3944491546724391"/>
    <n v="4"/>
    <n v="8.6999999999999993"/>
    <x v="3103"/>
    <n v="1.1496399477777335"/>
    <n v="3.8899439999999998"/>
    <n v="1.3583947616398437"/>
    <n v="0"/>
    <n v="4"/>
    <n v="0"/>
    <n v="-1"/>
    <n v="-1"/>
    <n v="2"/>
    <n v="1"/>
    <n v="1"/>
    <n v="0"/>
    <n v="0"/>
    <n v="0"/>
    <n v="0"/>
    <n v="0"/>
    <n v="0"/>
    <n v="0"/>
    <n v="2"/>
    <n v="19"/>
    <n v="4"/>
    <n v="3"/>
    <n v="1"/>
    <n v="1"/>
    <n v="28.5"/>
    <n v="2"/>
    <n v="0"/>
    <n v="1"/>
    <n v="4"/>
    <n v="3"/>
    <n v="19"/>
    <n v="0"/>
    <n v="0"/>
    <n v="1"/>
    <n v="1"/>
    <n v="0"/>
    <n v="0"/>
    <n v="0"/>
    <n v="0"/>
    <n v="1"/>
    <n v="0"/>
    <n v="9"/>
    <n v="4"/>
    <n v="0"/>
    <n v="0"/>
    <n v="1"/>
    <n v="1"/>
    <n v="4"/>
    <n v="1"/>
    <n v="0"/>
    <n v="35"/>
    <n v="5"/>
    <n v="4"/>
    <n v="1"/>
    <n v="1"/>
    <n v="0"/>
    <n v="23"/>
    <n v="5"/>
    <n v="9"/>
    <n v="376.53000000000003"/>
    <n v="3"/>
    <n v="124.09"/>
    <n v="0"/>
    <n v="3"/>
    <n v="67"/>
    <n v="0"/>
    <n v="19.600000000000001"/>
    <n v="2.9755295662364718"/>
    <n v="1289.75"/>
    <n v="7.1622036801247591"/>
    <n v="0"/>
    <n v="0"/>
    <e v="#NULL!"/>
    <n v="0"/>
    <e v="#NULL!"/>
    <n v="0"/>
    <n v="0"/>
    <e v="#NULL!"/>
    <n v="0"/>
    <e v="#NULL!"/>
    <n v="1"/>
    <n v="29"/>
    <n v="3.3672958299864741"/>
    <n v="1790"/>
    <n v="7.4899708988348008"/>
    <n v="0"/>
    <n v="0"/>
    <e v="#NULL!"/>
    <n v="0"/>
    <e v="#NULL!"/>
    <n v="1"/>
    <n v="0"/>
    <n v="0"/>
    <n v="2"/>
    <n v="0"/>
    <n v="0"/>
    <n v="0"/>
    <n v="0"/>
    <n v="1"/>
    <n v="1"/>
    <n v="15"/>
    <n v="1"/>
    <n v="1"/>
    <n v="1"/>
    <n v="0"/>
    <n v="1"/>
    <n v="0"/>
    <n v="0"/>
    <n v="0"/>
    <n v="1"/>
    <n v="0"/>
    <n v="0"/>
    <n v="1"/>
    <n v="10"/>
  </r>
  <r>
    <x v="3125"/>
    <s v="1812-VKFXGI-XWL"/>
    <x v="1"/>
    <n v="4"/>
    <x v="1"/>
    <x v="30"/>
    <n v="4"/>
    <s v="December"/>
    <n v="16"/>
    <n v="46"/>
    <n v="14"/>
    <n v="2"/>
    <n v="1"/>
    <n v="0"/>
    <n v="12"/>
    <x v="26"/>
    <n v="4"/>
    <n v="0"/>
    <n v="4.3820266346738812"/>
    <n v="4"/>
    <n v="4.2"/>
    <x v="3104"/>
    <n v="0.30560057295412585"/>
    <n v="2.0025600000000003"/>
    <n v="0.69442636205832575"/>
    <n v="0"/>
    <n v="4"/>
    <n v="0"/>
    <n v="-1"/>
    <n v="-1"/>
    <n v="1"/>
    <n v="0"/>
    <n v="0"/>
    <n v="0"/>
    <n v="0"/>
    <n v="0"/>
    <n v="0"/>
    <n v="0"/>
    <n v="0"/>
    <n v="1"/>
    <n v="3"/>
    <n v="22"/>
    <n v="4"/>
    <n v="2"/>
    <n v="1"/>
    <n v="1"/>
    <n v="39.900000000000006"/>
    <n v="2"/>
    <n v="0"/>
    <n v="0"/>
    <n v="4"/>
    <n v="3"/>
    <n v="34"/>
    <n v="1"/>
    <n v="0"/>
    <n v="0"/>
    <n v="1"/>
    <n v="0"/>
    <n v="0"/>
    <n v="0"/>
    <n v="0"/>
    <n v="0"/>
    <n v="0"/>
    <n v="9"/>
    <n v="4"/>
    <n v="0"/>
    <n v="0"/>
    <n v="1"/>
    <n v="4"/>
    <n v="2"/>
    <n v="4"/>
    <n v="1"/>
    <n v="30"/>
    <n v="5"/>
    <n v="2"/>
    <n v="4"/>
    <n v="4"/>
    <n v="0"/>
    <n v="23"/>
    <n v="5"/>
    <n v="12"/>
    <n v="265.35000000000002"/>
    <n v="6"/>
    <n v="78.27"/>
    <n v="0"/>
    <n v="2"/>
    <n v="64"/>
    <n v="0"/>
    <n v="27.9"/>
    <n v="3.3286266888273199"/>
    <n v="1759.2"/>
    <n v="7.4726144392405516"/>
    <n v="0"/>
    <n v="0"/>
    <e v="#NULL!"/>
    <n v="0"/>
    <e v="#NULL!"/>
    <n v="0"/>
    <n v="0"/>
    <e v="#NULL!"/>
    <n v="0"/>
    <e v="#NULL!"/>
    <n v="1"/>
    <n v="17.25"/>
    <n v="2.8478121434773689"/>
    <n v="1090"/>
    <n v="6.9939329752231894"/>
    <n v="0"/>
    <n v="0"/>
    <e v="#NULL!"/>
    <n v="0"/>
    <e v="#NULL!"/>
    <n v="0"/>
    <n v="0"/>
    <n v="0"/>
    <n v="0"/>
    <n v="0"/>
    <n v="0"/>
    <n v="0"/>
    <n v="0"/>
    <n v="1"/>
    <n v="1"/>
    <n v="21"/>
    <n v="1"/>
    <n v="1"/>
    <n v="1"/>
    <n v="0"/>
    <n v="1"/>
    <n v="1"/>
    <n v="1"/>
    <n v="0"/>
    <n v="1"/>
    <n v="0"/>
    <n v="0"/>
    <n v="0"/>
    <n v="12"/>
  </r>
  <r>
    <x v="3126"/>
    <s v="1118-EXWGFB-XTO"/>
    <x v="0"/>
    <n v="2"/>
    <x v="0"/>
    <x v="46"/>
    <n v="3"/>
    <s v="December"/>
    <n v="13"/>
    <n v="56"/>
    <n v="19"/>
    <n v="4"/>
    <n v="2"/>
    <n v="0"/>
    <n v="0"/>
    <x v="131"/>
    <n v="1"/>
    <n v="0"/>
    <n v="4.5538768916005408"/>
    <n v="4"/>
    <n v="7.3"/>
    <x v="3105"/>
    <n v="-0.44938564816630178"/>
    <n v="6.2969799999999996"/>
    <n v="1.8400701533859511"/>
    <n v="1"/>
    <n v="1"/>
    <n v="0"/>
    <n v="-1"/>
    <n v="-1"/>
    <n v="1"/>
    <n v="3"/>
    <n v="1"/>
    <n v="2"/>
    <n v="0"/>
    <n v="0"/>
    <n v="0"/>
    <n v="0"/>
    <n v="0"/>
    <n v="1"/>
    <n v="3"/>
    <n v="6"/>
    <n v="2"/>
    <n v="0"/>
    <n v="-1"/>
    <n v="-1"/>
    <n v="-1"/>
    <n v="-1"/>
    <n v="-1"/>
    <n v="0"/>
    <n v="5"/>
    <n v="3"/>
    <n v="32"/>
    <n v="0"/>
    <n v="0"/>
    <n v="1"/>
    <n v="1"/>
    <n v="1"/>
    <n v="0"/>
    <n v="0"/>
    <n v="1"/>
    <n v="0"/>
    <n v="0"/>
    <n v="2"/>
    <n v="6"/>
    <n v="0"/>
    <n v="1"/>
    <n v="1"/>
    <n v="4"/>
    <n v="3"/>
    <n v="1"/>
    <n v="0"/>
    <n v="13"/>
    <n v="4"/>
    <n v="1"/>
    <n v="3"/>
    <n v="2"/>
    <n v="0"/>
    <n v="13"/>
    <n v="4"/>
    <n v="12"/>
    <n v="1224.42"/>
    <n v="3"/>
    <n v="271.36"/>
    <n v="0"/>
    <n v="3"/>
    <n v="30"/>
    <n v="1"/>
    <n v="18.649999999999999"/>
    <n v="2.9258461460898246"/>
    <n v="582.6"/>
    <n v="6.3675008445253338"/>
    <n v="1"/>
    <n v="12.5"/>
    <n v="2.5257286443082556"/>
    <n v="454.05"/>
    <n v="6.1182073241358372"/>
    <n v="0"/>
    <n v="0"/>
    <e v="#NULL!"/>
    <n v="0"/>
    <e v="#NULL!"/>
    <n v="1"/>
    <n v="15.25"/>
    <n v="2.7245795030534206"/>
    <n v="505"/>
    <n v="6.2245584292753602"/>
    <n v="0"/>
    <n v="0"/>
    <e v="#NULL!"/>
    <n v="0"/>
    <e v="#NULL!"/>
    <n v="1"/>
    <n v="0"/>
    <n v="0"/>
    <n v="0"/>
    <n v="0"/>
    <n v="1"/>
    <n v="0"/>
    <n v="1"/>
    <n v="1"/>
    <n v="1"/>
    <n v="13"/>
    <n v="1"/>
    <n v="1"/>
    <n v="1"/>
    <n v="0"/>
    <n v="1"/>
    <n v="1"/>
    <n v="0"/>
    <n v="0"/>
    <n v="0"/>
    <n v="0"/>
    <n v="0"/>
    <n v="0"/>
    <n v="12"/>
  </r>
  <r>
    <x v="3127"/>
    <s v="3486-CQDJIM-ROR"/>
    <x v="1"/>
    <n v="4"/>
    <x v="0"/>
    <x v="21"/>
    <n v="4"/>
    <s v="July"/>
    <n v="15"/>
    <n v="52"/>
    <n v="10"/>
    <n v="1"/>
    <n v="1"/>
    <n v="0"/>
    <n v="8"/>
    <x v="63"/>
    <n v="3"/>
    <n v="0"/>
    <n v="3.6888794541139363"/>
    <n v="2"/>
    <n v="7.3999999999999995"/>
    <x v="3106"/>
    <n v="-0.11213899327129848"/>
    <n v="2.0660799999999999"/>
    <n v="0.72565309211620443"/>
    <n v="0"/>
    <n v="4"/>
    <n v="1"/>
    <n v="7"/>
    <n v="1"/>
    <n v="3"/>
    <n v="10"/>
    <n v="1"/>
    <n v="0"/>
    <n v="0"/>
    <n v="0"/>
    <n v="0"/>
    <n v="0"/>
    <n v="9"/>
    <n v="1"/>
    <n v="4"/>
    <n v="15"/>
    <n v="3"/>
    <n v="1"/>
    <n v="1"/>
    <n v="0"/>
    <n v="21.700000000000003"/>
    <n v="2"/>
    <n v="1"/>
    <n v="0"/>
    <n v="8"/>
    <n v="4"/>
    <n v="36"/>
    <n v="0"/>
    <n v="1"/>
    <n v="0"/>
    <n v="1"/>
    <n v="0"/>
    <n v="1"/>
    <n v="0"/>
    <n v="1"/>
    <n v="0"/>
    <n v="1"/>
    <n v="9"/>
    <n v="6"/>
    <n v="0"/>
    <n v="0"/>
    <n v="0"/>
    <n v="3"/>
    <n v="1"/>
    <n v="4"/>
    <n v="0"/>
    <n v="21"/>
    <n v="5"/>
    <n v="2"/>
    <n v="1"/>
    <n v="3"/>
    <n v="0"/>
    <n v="14"/>
    <n v="4"/>
    <n v="12"/>
    <n v="261.34000000000003"/>
    <n v="3"/>
    <n v="63.02"/>
    <n v="0"/>
    <n v="2"/>
    <n v="58"/>
    <n v="0"/>
    <n v="9.35"/>
    <n v="2.2353763433005955"/>
    <n v="529.6"/>
    <n v="6.2721220046227986"/>
    <n v="0"/>
    <n v="0"/>
    <e v="#NULL!"/>
    <n v="0"/>
    <e v="#NULL!"/>
    <n v="0"/>
    <n v="0"/>
    <e v="#NULL!"/>
    <n v="0"/>
    <e v="#NULL!"/>
    <n v="1"/>
    <n v="9"/>
    <n v="2.1972245773362196"/>
    <n v="525"/>
    <n v="6.2633982625916236"/>
    <n v="0"/>
    <n v="0"/>
    <e v="#NULL!"/>
    <n v="0"/>
    <e v="#NULL!"/>
    <n v="1"/>
    <n v="0"/>
    <n v="0"/>
    <n v="0"/>
    <n v="0"/>
    <n v="0"/>
    <n v="0"/>
    <n v="0"/>
    <n v="0"/>
    <n v="1"/>
    <n v="15"/>
    <n v="1"/>
    <n v="1"/>
    <n v="1"/>
    <n v="0"/>
    <n v="0"/>
    <n v="0"/>
    <n v="1"/>
    <n v="0"/>
    <n v="1"/>
    <n v="0"/>
    <n v="0"/>
    <n v="0"/>
    <n v="7"/>
  </r>
  <r>
    <x v="3128"/>
    <s v="5066-SABOKJ-7PQ"/>
    <x v="1"/>
    <n v="4"/>
    <x v="0"/>
    <x v="50"/>
    <n v="4"/>
    <s v="June"/>
    <n v="15"/>
    <n v="52"/>
    <n v="16"/>
    <n v="3"/>
    <n v="2"/>
    <n v="0"/>
    <n v="3"/>
    <x v="115"/>
    <n v="2"/>
    <n v="0"/>
    <n v="4.2626798770413155"/>
    <n v="3"/>
    <n v="8.4"/>
    <x v="3107"/>
    <n v="0.34604625905548625"/>
    <n v="4.5505320000000005"/>
    <n v="1.5152441492048121"/>
    <n v="0"/>
    <n v="1"/>
    <n v="1"/>
    <n v="15"/>
    <n v="3"/>
    <n v="3"/>
    <n v="1"/>
    <n v="0"/>
    <n v="0"/>
    <n v="0"/>
    <n v="1"/>
    <n v="0"/>
    <n v="0"/>
    <n v="0"/>
    <n v="1"/>
    <n v="1"/>
    <n v="12"/>
    <n v="3"/>
    <n v="0"/>
    <n v="-1"/>
    <n v="-1"/>
    <n v="-1"/>
    <n v="-1"/>
    <n v="-1"/>
    <n v="1"/>
    <n v="8"/>
    <n v="4"/>
    <n v="30"/>
    <n v="0"/>
    <n v="0"/>
    <n v="0"/>
    <n v="0"/>
    <n v="0"/>
    <n v="0"/>
    <n v="0"/>
    <n v="1"/>
    <n v="0"/>
    <n v="0"/>
    <n v="9"/>
    <n v="5"/>
    <n v="0"/>
    <n v="0"/>
    <n v="0"/>
    <n v="2"/>
    <n v="4"/>
    <n v="2"/>
    <n v="0"/>
    <n v="24"/>
    <n v="5"/>
    <n v="4"/>
    <n v="2"/>
    <n v="3"/>
    <n v="0"/>
    <n v="22"/>
    <n v="5"/>
    <n v="10"/>
    <n v="313.62"/>
    <n v="11"/>
    <n v="424.75"/>
    <n v="1"/>
    <n v="1"/>
    <n v="60"/>
    <n v="0"/>
    <n v="8.35"/>
    <n v="2.1222615388627641"/>
    <n v="487.25"/>
    <n v="6.1887773383876699"/>
    <n v="1"/>
    <n v="21.25"/>
    <n v="3.0563568953704259"/>
    <n v="1371.1"/>
    <n v="7.2233686163626096"/>
    <n v="0"/>
    <n v="0"/>
    <e v="#NULL!"/>
    <n v="0"/>
    <e v="#NULL!"/>
    <n v="1"/>
    <n v="13.5"/>
    <n v="2.6026896854443837"/>
    <n v="740"/>
    <n v="6.6066501861982152"/>
    <n v="0"/>
    <n v="0"/>
    <e v="#NULL!"/>
    <n v="0"/>
    <e v="#NULL!"/>
    <n v="0"/>
    <n v="1"/>
    <n v="0"/>
    <n v="0"/>
    <n v="1"/>
    <n v="1"/>
    <n v="1"/>
    <n v="1"/>
    <n v="0"/>
    <n v="1"/>
    <n v="26"/>
    <n v="1"/>
    <n v="1"/>
    <n v="1"/>
    <n v="0"/>
    <n v="0"/>
    <n v="0"/>
    <n v="0"/>
    <n v="0"/>
    <n v="1"/>
    <n v="0"/>
    <n v="0"/>
    <n v="0"/>
    <n v="6"/>
  </r>
  <r>
    <x v="3129"/>
    <s v="1125-KGTXJG-IFM"/>
    <x v="2"/>
    <n v="1"/>
    <x v="1"/>
    <x v="28"/>
    <n v="5"/>
    <s v="November"/>
    <n v="19"/>
    <n v="51"/>
    <n v="11"/>
    <n v="1"/>
    <n v="2"/>
    <n v="0"/>
    <n v="6"/>
    <x v="66"/>
    <n v="3"/>
    <n v="0"/>
    <n v="3.8712010109078911"/>
    <n v="2"/>
    <n v="8"/>
    <x v="3108"/>
    <n v="0.93147092746918458"/>
    <n v="1.3017600000000003"/>
    <n v="0.26371719499794888"/>
    <n v="1"/>
    <n v="4"/>
    <n v="0"/>
    <n v="-1"/>
    <n v="-1"/>
    <n v="1"/>
    <n v="1"/>
    <n v="0"/>
    <n v="1"/>
    <n v="0"/>
    <n v="0"/>
    <n v="0"/>
    <n v="0"/>
    <n v="0"/>
    <n v="1"/>
    <n v="1"/>
    <n v="18"/>
    <n v="4"/>
    <n v="1"/>
    <n v="1"/>
    <n v="0"/>
    <n v="23.8"/>
    <n v="2"/>
    <n v="1"/>
    <n v="0"/>
    <n v="7"/>
    <n v="4"/>
    <n v="28"/>
    <n v="1"/>
    <n v="0"/>
    <n v="0"/>
    <n v="0"/>
    <n v="0"/>
    <n v="0"/>
    <n v="1"/>
    <n v="0"/>
    <n v="0"/>
    <n v="0"/>
    <n v="9"/>
    <n v="4"/>
    <n v="0"/>
    <n v="0"/>
    <n v="0"/>
    <n v="2"/>
    <n v="4"/>
    <n v="1"/>
    <n v="0"/>
    <n v="35"/>
    <n v="5"/>
    <n v="3"/>
    <n v="4"/>
    <n v="3"/>
    <n v="1"/>
    <n v="29"/>
    <n v="5"/>
    <n v="13"/>
    <n v="200.37"/>
    <n v="3"/>
    <n v="58.19"/>
    <n v="0"/>
    <n v="1"/>
    <n v="72"/>
    <n v="0"/>
    <n v="27.2"/>
    <n v="3.3032169733019514"/>
    <n v="1962.85"/>
    <n v="7.5821527777042164"/>
    <n v="1"/>
    <n v="37"/>
    <n v="3.6109179126442243"/>
    <n v="2652.6"/>
    <n v="7.8832955700602527"/>
    <n v="0"/>
    <n v="0"/>
    <e v="#NULL!"/>
    <n v="0"/>
    <e v="#NULL!"/>
    <n v="1"/>
    <n v="25.75"/>
    <n v="3.2484346271097451"/>
    <n v="1990"/>
    <n v="7.5958899177185382"/>
    <n v="0"/>
    <n v="0"/>
    <e v="#NULL!"/>
    <n v="0"/>
    <e v="#NULL!"/>
    <n v="1"/>
    <n v="0"/>
    <n v="0"/>
    <n v="0"/>
    <n v="1"/>
    <n v="1"/>
    <n v="1"/>
    <n v="1"/>
    <n v="0"/>
    <n v="1"/>
    <n v="17"/>
    <n v="1"/>
    <n v="1"/>
    <n v="1"/>
    <n v="0"/>
    <n v="0"/>
    <n v="1"/>
    <n v="0"/>
    <n v="0"/>
    <n v="1"/>
    <n v="0"/>
    <n v="0"/>
    <n v="0"/>
    <n v="11"/>
  </r>
  <r>
    <x v="3130"/>
    <s v="6586-WQYXJE-7E1"/>
    <x v="1"/>
    <n v="4"/>
    <x v="1"/>
    <x v="1"/>
    <n v="2"/>
    <s v="May"/>
    <n v="12"/>
    <n v="48"/>
    <n v="17"/>
    <n v="4"/>
    <n v="4"/>
    <n v="0"/>
    <n v="0"/>
    <x v="18"/>
    <n v="1"/>
    <n v="0"/>
    <n v="3.3322045101752038"/>
    <n v="2"/>
    <n v="11.4"/>
    <x v="3109"/>
    <n v="-0.65951126416219064"/>
    <n v="2.6748960000000004"/>
    <n v="0.98391050108750844"/>
    <n v="0"/>
    <n v="1"/>
    <n v="0"/>
    <n v="-1"/>
    <n v="-1"/>
    <n v="1"/>
    <n v="0"/>
    <n v="0"/>
    <n v="0"/>
    <n v="0"/>
    <n v="0"/>
    <n v="0"/>
    <n v="0"/>
    <n v="0"/>
    <n v="1"/>
    <n v="2"/>
    <n v="3"/>
    <n v="2"/>
    <n v="4"/>
    <n v="1"/>
    <n v="0"/>
    <n v="16.7"/>
    <n v="1"/>
    <n v="0"/>
    <n v="0"/>
    <n v="1"/>
    <n v="1"/>
    <n v="23"/>
    <n v="1"/>
    <n v="1"/>
    <n v="0"/>
    <n v="1"/>
    <n v="0"/>
    <n v="1"/>
    <n v="0"/>
    <n v="1"/>
    <n v="0"/>
    <n v="0"/>
    <n v="9"/>
    <n v="5"/>
    <n v="0"/>
    <n v="0"/>
    <n v="1"/>
    <n v="4"/>
    <n v="3"/>
    <n v="4"/>
    <n v="0"/>
    <n v="4"/>
    <n v="2"/>
    <n v="1"/>
    <n v="1"/>
    <n v="2"/>
    <n v="0"/>
    <n v="4"/>
    <n v="2"/>
    <n v="16"/>
    <n v="411.3"/>
    <n v="3"/>
    <n v="63.620000000000005"/>
    <n v="1"/>
    <n v="1"/>
    <n v="27"/>
    <n v="1"/>
    <n v="14.5"/>
    <n v="2.6741486494265287"/>
    <n v="471.05"/>
    <n v="6.1549642454946767"/>
    <n v="1"/>
    <n v="32.75"/>
    <n v="3.4889029620812608"/>
    <n v="891.4"/>
    <n v="6.7927932605124557"/>
    <n v="1"/>
    <n v="41.5"/>
    <n v="3.7256934272366524"/>
    <n v="1100.6500000000001"/>
    <n v="7.0036561933593404"/>
    <n v="1"/>
    <n v="18.5"/>
    <n v="2.917770732084279"/>
    <n v="475"/>
    <n v="6.1633148040346413"/>
    <n v="1"/>
    <n v="27.85"/>
    <n v="3.326832966373293"/>
    <n v="785.55"/>
    <n v="6.666384109393606"/>
    <n v="0"/>
    <n v="1"/>
    <n v="0"/>
    <n v="2"/>
    <n v="1"/>
    <n v="1"/>
    <n v="1"/>
    <n v="1"/>
    <n v="0"/>
    <n v="1"/>
    <n v="11"/>
    <n v="1"/>
    <n v="1"/>
    <n v="1"/>
    <n v="1"/>
    <n v="1"/>
    <n v="1"/>
    <n v="1"/>
    <n v="0"/>
    <n v="0"/>
    <n v="0"/>
    <n v="0"/>
    <n v="0"/>
    <n v="5"/>
  </r>
  <r>
    <x v="3131"/>
    <s v="8786-NITSCF-MFC"/>
    <x v="2"/>
    <n v="3"/>
    <x v="0"/>
    <x v="35"/>
    <n v="2"/>
    <s v="April"/>
    <n v="14"/>
    <n v="50"/>
    <n v="16"/>
    <n v="3"/>
    <n v="2"/>
    <n v="1"/>
    <n v="0"/>
    <x v="11"/>
    <n v="1"/>
    <n v="0"/>
    <n v="2.9444389791664403"/>
    <n v="1"/>
    <n v="6.9"/>
    <x v="3110"/>
    <n v="-0.36408806765440666"/>
    <n v="0.61617000000000011"/>
    <n v="-0.4842323794964698"/>
    <n v="1"/>
    <n v="1"/>
    <n v="0"/>
    <n v="-1"/>
    <n v="-1"/>
    <n v="3"/>
    <n v="5"/>
    <n v="0"/>
    <n v="3"/>
    <n v="0"/>
    <n v="0"/>
    <n v="2"/>
    <n v="0"/>
    <n v="0"/>
    <n v="1"/>
    <n v="4"/>
    <n v="0"/>
    <n v="1"/>
    <n v="1"/>
    <n v="1"/>
    <n v="1"/>
    <n v="11.600000000000001"/>
    <n v="1"/>
    <n v="0"/>
    <n v="0"/>
    <n v="8"/>
    <n v="4"/>
    <n v="26"/>
    <n v="0"/>
    <n v="0"/>
    <n v="0"/>
    <n v="0"/>
    <n v="1"/>
    <n v="1"/>
    <n v="0"/>
    <n v="1"/>
    <n v="0"/>
    <n v="1"/>
    <n v="9"/>
    <n v="4"/>
    <n v="0"/>
    <n v="0"/>
    <n v="0"/>
    <n v="3"/>
    <n v="2"/>
    <n v="2"/>
    <n v="0"/>
    <n v="4"/>
    <n v="2"/>
    <n v="4"/>
    <n v="4"/>
    <n v="2"/>
    <n v="0"/>
    <n v="3"/>
    <n v="2"/>
    <n v="19"/>
    <n v="518.13"/>
    <n v="10"/>
    <n v="301.31"/>
    <n v="0"/>
    <n v="3"/>
    <n v="6"/>
    <n v="0"/>
    <n v="5.0999999999999996"/>
    <n v="1.62924053973028"/>
    <n v="27.15"/>
    <n v="3.3013770463799443"/>
    <n v="1"/>
    <n v="13.75"/>
    <n v="2.6210388241125804"/>
    <n v="79.8"/>
    <n v="4.3795235044557632"/>
    <n v="1"/>
    <n v="40.25"/>
    <n v="3.6951100038645723"/>
    <n v="197.3"/>
    <n v="5.2847254130285695"/>
    <n v="1"/>
    <n v="21"/>
    <n v="3.044522437723423"/>
    <n v="105"/>
    <n v="4.6539603501575231"/>
    <n v="1"/>
    <n v="35.85"/>
    <n v="3.5793435670456293"/>
    <n v="207.25"/>
    <n v="5.3339257940154043"/>
    <n v="1"/>
    <n v="1"/>
    <n v="1"/>
    <n v="3"/>
    <n v="1"/>
    <n v="1"/>
    <n v="1"/>
    <n v="1"/>
    <n v="1"/>
    <n v="1"/>
    <n v="19"/>
    <n v="1"/>
    <n v="1"/>
    <n v="1"/>
    <n v="1"/>
    <n v="1"/>
    <n v="1"/>
    <n v="1"/>
    <n v="1"/>
    <n v="0"/>
    <n v="0"/>
    <n v="0"/>
    <n v="0"/>
    <n v="4"/>
  </r>
  <r>
    <x v="3132"/>
    <s v="8440-YRNTCE-8D1"/>
    <x v="3"/>
    <n v="5"/>
    <x v="0"/>
    <x v="35"/>
    <n v="2"/>
    <s v="July"/>
    <n v="19"/>
    <n v="49"/>
    <n v="13"/>
    <n v="2"/>
    <n v="2"/>
    <n v="0"/>
    <n v="0"/>
    <x v="14"/>
    <n v="1"/>
    <n v="0"/>
    <n v="2.8332133440562162"/>
    <n v="1"/>
    <n v="9.1"/>
    <x v="3111"/>
    <n v="-5.6340748219612692E-2"/>
    <n v="0.60178299999999996"/>
    <n v="-0.50785836377276172"/>
    <n v="0"/>
    <n v="1"/>
    <n v="0"/>
    <n v="-1"/>
    <n v="-1"/>
    <n v="1"/>
    <n v="4"/>
    <n v="0"/>
    <n v="1"/>
    <n v="0"/>
    <n v="0"/>
    <n v="0"/>
    <n v="0"/>
    <n v="3"/>
    <n v="1"/>
    <n v="1"/>
    <n v="1"/>
    <n v="1"/>
    <n v="2"/>
    <n v="0"/>
    <n v="1"/>
    <n v="8.7000000000000011"/>
    <n v="1"/>
    <n v="0"/>
    <n v="0"/>
    <n v="5"/>
    <n v="3"/>
    <n v="32"/>
    <n v="1"/>
    <n v="0"/>
    <n v="0"/>
    <n v="1"/>
    <n v="1"/>
    <n v="1"/>
    <n v="0"/>
    <n v="1"/>
    <n v="0"/>
    <n v="0"/>
    <n v="9"/>
    <n v="4"/>
    <n v="0"/>
    <n v="0"/>
    <n v="1"/>
    <n v="3"/>
    <n v="3"/>
    <n v="3"/>
    <n v="1"/>
    <n v="4"/>
    <n v="2"/>
    <n v="2"/>
    <n v="2"/>
    <n v="2"/>
    <n v="0"/>
    <n v="3"/>
    <n v="2"/>
    <n v="6"/>
    <n v="121.47"/>
    <n v="7"/>
    <n v="136.52000000000001"/>
    <n v="1"/>
    <n v="1"/>
    <n v="5"/>
    <n v="0"/>
    <n v="2.95"/>
    <n v="1.0818051703517284"/>
    <n v="6.2"/>
    <n v="1.824549292051046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1"/>
    <n v="0"/>
    <n v="0"/>
    <n v="0"/>
    <n v="1"/>
    <n v="32"/>
    <n v="0"/>
    <n v="0"/>
    <n v="1"/>
    <n v="0"/>
    <n v="0"/>
    <n v="1"/>
    <n v="0"/>
    <n v="0"/>
    <n v="0"/>
    <n v="0"/>
    <n v="0"/>
    <n v="0"/>
    <n v="7"/>
  </r>
  <r>
    <x v="3133"/>
    <s v="3775-KNAVJV-X9Y"/>
    <x v="0"/>
    <n v="1"/>
    <x v="1"/>
    <x v="57"/>
    <n v="2"/>
    <s v="September"/>
    <n v="21"/>
    <n v="53"/>
    <n v="13"/>
    <n v="2"/>
    <n v="5"/>
    <n v="1"/>
    <n v="0"/>
    <x v="4"/>
    <n v="1"/>
    <n v="0"/>
    <n v="3.1354942159291497"/>
    <n v="1"/>
    <n v="15"/>
    <x v="3112"/>
    <n v="0.12971160652165731"/>
    <n v="2.3114999999999997"/>
    <n v="0.83789666444614297"/>
    <n v="1"/>
    <n v="1"/>
    <n v="1"/>
    <n v="16"/>
    <n v="3"/>
    <n v="3"/>
    <n v="7"/>
    <n v="1"/>
    <n v="1"/>
    <n v="0"/>
    <n v="0"/>
    <n v="0"/>
    <n v="0"/>
    <n v="5"/>
    <n v="1"/>
    <n v="1"/>
    <n v="0"/>
    <n v="1"/>
    <n v="2"/>
    <n v="1"/>
    <n v="1"/>
    <n v="11.4"/>
    <n v="1"/>
    <n v="1"/>
    <n v="0"/>
    <n v="1"/>
    <n v="1"/>
    <n v="27"/>
    <n v="1"/>
    <n v="0"/>
    <n v="0"/>
    <n v="0"/>
    <n v="1"/>
    <n v="0"/>
    <n v="0"/>
    <n v="0"/>
    <n v="0"/>
    <n v="0"/>
    <n v="1"/>
    <n v="2"/>
    <n v="0"/>
    <n v="0"/>
    <n v="0"/>
    <n v="3"/>
    <n v="3"/>
    <n v="3"/>
    <n v="0"/>
    <n v="0"/>
    <n v="1"/>
    <n v="4"/>
    <n v="3"/>
    <n v="2"/>
    <n v="0"/>
    <n v="1"/>
    <n v="1"/>
    <n v="12"/>
    <n v="257.97000000000003"/>
    <n v="1"/>
    <n v="21.63"/>
    <n v="0"/>
    <n v="3"/>
    <n v="6"/>
    <n v="0"/>
    <n v="3.4"/>
    <n v="1.2237754316221157"/>
    <n v="29.8"/>
    <n v="3.3945083935113587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1"/>
    <n v="1"/>
    <n v="0"/>
    <n v="0"/>
    <n v="0"/>
    <n v="0"/>
    <n v="0"/>
    <n v="0"/>
    <n v="0"/>
    <n v="1"/>
    <n v="1"/>
    <n v="0"/>
    <n v="1"/>
    <n v="1"/>
    <n v="0"/>
    <n v="0"/>
    <n v="0"/>
    <n v="0"/>
    <n v="0"/>
    <n v="0"/>
    <n v="9"/>
  </r>
  <r>
    <x v="3134"/>
    <s v="1432-DOEIXA-PSE"/>
    <x v="1"/>
    <n v="5"/>
    <x v="1"/>
    <x v="13"/>
    <n v="6"/>
    <s v="December"/>
    <n v="17"/>
    <n v="51"/>
    <n v="20"/>
    <n v="5"/>
    <n v="2"/>
    <n v="0"/>
    <n v="2"/>
    <x v="65"/>
    <n v="2"/>
    <n v="1"/>
    <n v="3.2958368660043291"/>
    <n v="2"/>
    <n v="10.199999999999999"/>
    <x v="3113"/>
    <n v="0.27699971873524115"/>
    <n v="1.4348340000000002"/>
    <n v="0.36104916307769308"/>
    <n v="0"/>
    <n v="1"/>
    <n v="0"/>
    <n v="-1"/>
    <n v="-1"/>
    <n v="1"/>
    <n v="0"/>
    <n v="0"/>
    <n v="0"/>
    <n v="0"/>
    <n v="0"/>
    <n v="0"/>
    <n v="0"/>
    <n v="0"/>
    <n v="0"/>
    <n v="2"/>
    <n v="41"/>
    <n v="5"/>
    <n v="1"/>
    <n v="1"/>
    <n v="0"/>
    <n v="10.600000000000001"/>
    <n v="1"/>
    <n v="1"/>
    <n v="0"/>
    <n v="4"/>
    <n v="3"/>
    <n v="24"/>
    <n v="0"/>
    <n v="0"/>
    <n v="0"/>
    <n v="1"/>
    <n v="0"/>
    <n v="0"/>
    <n v="1"/>
    <n v="0"/>
    <n v="0"/>
    <n v="0"/>
    <n v="9"/>
    <n v="5"/>
    <n v="1"/>
    <n v="0"/>
    <n v="0"/>
    <n v="1"/>
    <n v="3"/>
    <n v="3"/>
    <n v="0"/>
    <n v="23"/>
    <n v="5"/>
    <n v="3"/>
    <n v="1"/>
    <n v="3"/>
    <n v="0"/>
    <n v="15"/>
    <n v="4"/>
    <n v="5"/>
    <n v="121.49000000000001"/>
    <n v="6"/>
    <n v="127.69"/>
    <n v="0"/>
    <n v="1"/>
    <n v="49"/>
    <n v="1"/>
    <n v="8.15"/>
    <n v="2.0980179272527715"/>
    <n v="410.55"/>
    <n v="6.017497724154798"/>
    <n v="1"/>
    <n v="26"/>
    <n v="3.2580965380214821"/>
    <n v="1262.5999999999999"/>
    <n v="7.140928365933525"/>
    <n v="1"/>
    <n v="37.299999999999997"/>
    <n v="3.6189933266497696"/>
    <n v="1761"/>
    <n v="7.4736371084962059"/>
    <n v="1"/>
    <n v="19.25"/>
    <n v="2.9575110607337933"/>
    <n v="940"/>
    <n v="6.8458798752640497"/>
    <n v="0"/>
    <n v="0"/>
    <e v="#NULL!"/>
    <n v="0"/>
    <e v="#NULL!"/>
    <n v="0"/>
    <n v="1"/>
    <n v="1"/>
    <n v="2"/>
    <n v="1"/>
    <n v="1"/>
    <n v="1"/>
    <n v="1"/>
    <n v="1"/>
    <n v="1"/>
    <n v="31"/>
    <n v="1"/>
    <n v="1"/>
    <n v="1"/>
    <n v="0"/>
    <n v="1"/>
    <n v="1"/>
    <n v="1"/>
    <n v="0"/>
    <n v="1"/>
    <n v="0"/>
    <n v="0"/>
    <n v="0"/>
    <n v="12"/>
  </r>
  <r>
    <x v="3135"/>
    <s v="7021-YMULAX-N03"/>
    <x v="3"/>
    <n v="5"/>
    <x v="1"/>
    <x v="22"/>
    <n v="6"/>
    <s v="August"/>
    <n v="16"/>
    <n v="51"/>
    <n v="12"/>
    <n v="2"/>
    <n v="6"/>
    <n v="0"/>
    <n v="32"/>
    <x v="88"/>
    <n v="5"/>
    <n v="1"/>
    <n v="3.6635616461296463"/>
    <n v="2"/>
    <n v="15.2"/>
    <x v="3114"/>
    <n v="1.2401187953621411"/>
    <n v="2.4719760000000002"/>
    <n v="0.90501783081045029"/>
    <n v="0"/>
    <n v="5"/>
    <n v="1"/>
    <n v="13"/>
    <n v="2"/>
    <n v="2"/>
    <n v="7"/>
    <n v="0"/>
    <n v="0"/>
    <n v="0"/>
    <n v="0"/>
    <n v="0"/>
    <n v="0"/>
    <n v="7"/>
    <n v="1"/>
    <n v="1"/>
    <n v="38"/>
    <n v="5"/>
    <n v="3"/>
    <n v="1"/>
    <n v="1"/>
    <n v="17.600000000000001"/>
    <n v="1"/>
    <n v="0"/>
    <n v="0"/>
    <n v="1"/>
    <n v="1"/>
    <n v="29"/>
    <n v="1"/>
    <n v="0"/>
    <n v="0"/>
    <n v="1"/>
    <n v="0"/>
    <n v="0"/>
    <n v="0"/>
    <n v="1"/>
    <n v="0"/>
    <n v="1"/>
    <n v="9"/>
    <n v="4"/>
    <n v="0"/>
    <n v="0"/>
    <n v="0"/>
    <n v="4"/>
    <n v="4"/>
    <n v="2"/>
    <n v="0"/>
    <n v="37"/>
    <n v="5"/>
    <n v="2"/>
    <n v="1"/>
    <n v="1"/>
    <n v="1"/>
    <n v="24"/>
    <n v="5"/>
    <n v="8"/>
    <n v="292.77"/>
    <n v="5"/>
    <n v="147.81"/>
    <n v="0"/>
    <n v="3"/>
    <n v="69"/>
    <n v="0"/>
    <n v="15.75"/>
    <n v="2.7568403652716422"/>
    <n v="1147.95"/>
    <n v="7.0457330219240397"/>
    <n v="1"/>
    <n v="51.25"/>
    <n v="3.9367156180185177"/>
    <n v="3577.5"/>
    <n v="8.1824195114306058"/>
    <n v="0"/>
    <n v="0"/>
    <e v="#NULL!"/>
    <n v="0"/>
    <e v="#NULL!"/>
    <n v="1"/>
    <n v="23.75"/>
    <n v="3.1675825304806504"/>
    <n v="1625"/>
    <n v="7.3932630947638378"/>
    <n v="0"/>
    <n v="0"/>
    <e v="#NULL!"/>
    <n v="0"/>
    <e v="#NULL!"/>
    <n v="1"/>
    <n v="0"/>
    <n v="0"/>
    <n v="0"/>
    <n v="0"/>
    <n v="1"/>
    <n v="1"/>
    <n v="0"/>
    <n v="0"/>
    <n v="1"/>
    <n v="28"/>
    <n v="1"/>
    <n v="1"/>
    <n v="1"/>
    <n v="0"/>
    <n v="0"/>
    <n v="0"/>
    <n v="0"/>
    <n v="0"/>
    <n v="1"/>
    <n v="0"/>
    <n v="0"/>
    <n v="0"/>
    <n v="8"/>
  </r>
  <r>
    <x v="3136"/>
    <s v="3942-OUUULP-XXE"/>
    <x v="0"/>
    <n v="2"/>
    <x v="1"/>
    <x v="51"/>
    <n v="6"/>
    <s v="November"/>
    <n v="16"/>
    <n v="46"/>
    <n v="18"/>
    <n v="4"/>
    <n v="3"/>
    <n v="0"/>
    <n v="24"/>
    <x v="47"/>
    <n v="5"/>
    <n v="1"/>
    <n v="2.6390573296152584"/>
    <n v="1"/>
    <n v="4.8"/>
    <x v="3115"/>
    <n v="-1.5031338420640616"/>
    <n v="0.44956800000000002"/>
    <n v="-0.79946815731289611"/>
    <n v="0"/>
    <n v="5"/>
    <n v="1"/>
    <n v="20"/>
    <n v="5"/>
    <n v="2"/>
    <n v="1"/>
    <n v="0"/>
    <n v="1"/>
    <n v="0"/>
    <n v="0"/>
    <n v="0"/>
    <n v="0"/>
    <n v="0"/>
    <n v="1"/>
    <n v="3"/>
    <n v="29"/>
    <n v="5"/>
    <n v="1"/>
    <n v="0"/>
    <n v="0"/>
    <n v="4.4000000000000004"/>
    <n v="1"/>
    <n v="0"/>
    <n v="0"/>
    <n v="8"/>
    <n v="4"/>
    <n v="32"/>
    <n v="0"/>
    <n v="1"/>
    <n v="1"/>
    <n v="0"/>
    <n v="0"/>
    <n v="0"/>
    <n v="0"/>
    <n v="1"/>
    <n v="0"/>
    <n v="0"/>
    <n v="9"/>
    <n v="2"/>
    <n v="1"/>
    <n v="0"/>
    <n v="1"/>
    <n v="1"/>
    <n v="2"/>
    <n v="4"/>
    <n v="0"/>
    <n v="20"/>
    <n v="5"/>
    <n v="2"/>
    <n v="4"/>
    <n v="3"/>
    <n v="0"/>
    <n v="20"/>
    <n v="5"/>
    <n v="6"/>
    <n v="158"/>
    <n v="3"/>
    <n v="71.489999999999995"/>
    <n v="0"/>
    <n v="2"/>
    <n v="53"/>
    <n v="0"/>
    <n v="13.65"/>
    <n v="2.6137395216309689"/>
    <n v="697.2"/>
    <n v="6.5470723136458657"/>
    <n v="0"/>
    <n v="0"/>
    <e v="#NULL!"/>
    <n v="0"/>
    <e v="#NULL!"/>
    <n v="1"/>
    <n v="33.6"/>
    <n v="3.5145260669691587"/>
    <n v="1771.65"/>
    <n v="7.4796665947259662"/>
    <n v="1"/>
    <n v="11.5"/>
    <n v="2.4423470353692043"/>
    <n v="615"/>
    <n v="6.4216222678065176"/>
    <n v="0"/>
    <n v="0"/>
    <e v="#NULL!"/>
    <n v="0"/>
    <e v="#NULL!"/>
    <n v="1"/>
    <n v="1"/>
    <n v="0"/>
    <n v="2"/>
    <n v="0"/>
    <n v="0"/>
    <n v="0"/>
    <n v="0"/>
    <n v="1"/>
    <n v="1"/>
    <n v="17"/>
    <n v="1"/>
    <n v="1"/>
    <n v="1"/>
    <n v="0"/>
    <n v="1"/>
    <n v="1"/>
    <n v="1"/>
    <n v="0"/>
    <n v="0"/>
    <n v="0"/>
    <n v="0"/>
    <n v="0"/>
    <n v="11"/>
  </r>
  <r>
    <x v="3137"/>
    <s v="1641-ULXCSK-CE2"/>
    <x v="1"/>
    <n v="5"/>
    <x v="1"/>
    <x v="53"/>
    <n v="2"/>
    <s v="June"/>
    <n v="20"/>
    <n v="53"/>
    <n v="14"/>
    <n v="2"/>
    <n v="2"/>
    <n v="0"/>
    <n v="0"/>
    <x v="45"/>
    <n v="1"/>
    <n v="0"/>
    <n v="2.8903717578961645"/>
    <n v="1"/>
    <n v="7.1"/>
    <x v="362"/>
    <n v="-0.69631218390310201"/>
    <n v="0.77957999999999994"/>
    <n v="-0.24899996585943712"/>
    <n v="1"/>
    <n v="2"/>
    <n v="0"/>
    <n v="-1"/>
    <n v="-1"/>
    <n v="1"/>
    <n v="0"/>
    <n v="0"/>
    <n v="0"/>
    <n v="0"/>
    <n v="0"/>
    <n v="0"/>
    <n v="0"/>
    <n v="0"/>
    <n v="1"/>
    <n v="2"/>
    <n v="0"/>
    <n v="1"/>
    <n v="0"/>
    <n v="-1"/>
    <n v="-1"/>
    <n v="-1"/>
    <n v="-1"/>
    <n v="-1"/>
    <n v="0"/>
    <n v="8"/>
    <n v="4"/>
    <n v="29"/>
    <n v="0"/>
    <n v="0"/>
    <n v="0"/>
    <n v="1"/>
    <n v="0"/>
    <n v="0"/>
    <n v="0"/>
    <n v="1"/>
    <n v="0"/>
    <n v="0"/>
    <n v="9"/>
    <n v="3"/>
    <n v="1"/>
    <n v="0"/>
    <n v="1"/>
    <n v="3"/>
    <n v="1"/>
    <n v="3"/>
    <n v="0"/>
    <n v="1"/>
    <n v="1"/>
    <n v="4"/>
    <n v="3"/>
    <n v="1"/>
    <n v="0"/>
    <n v="1"/>
    <n v="1"/>
    <n v="11"/>
    <n v="135.75"/>
    <n v="2"/>
    <n v="30.68"/>
    <n v="1"/>
    <n v="1"/>
    <n v="2"/>
    <n v="0"/>
    <n v="3"/>
    <n v="1.0986122886681098"/>
    <n v="6.8"/>
    <n v="1.9169226121820611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1"/>
    <n v="1"/>
    <n v="0"/>
    <n v="0"/>
    <n v="0"/>
    <n v="0"/>
    <n v="1"/>
    <n v="17"/>
    <n v="1"/>
    <n v="1"/>
    <n v="0"/>
    <n v="0"/>
    <n v="1"/>
    <n v="1"/>
    <n v="0"/>
    <n v="0"/>
    <n v="0"/>
    <n v="0"/>
    <n v="0"/>
    <n v="0"/>
    <n v="6"/>
  </r>
  <r>
    <x v="3138"/>
    <s v="5771-VOGVYT-1WW"/>
    <x v="0"/>
    <n v="1"/>
    <x v="1"/>
    <x v="6"/>
    <n v="5"/>
    <s v="April"/>
    <n v="17"/>
    <n v="47"/>
    <n v="10"/>
    <n v="1"/>
    <n v="2"/>
    <n v="0"/>
    <n v="4"/>
    <x v="43"/>
    <n v="2"/>
    <n v="0"/>
    <n v="3.4657359027997265"/>
    <n v="2"/>
    <n v="12.9"/>
    <x v="3116"/>
    <n v="0.11215657007682557"/>
    <n v="3.009312"/>
    <n v="1.1017114812057827"/>
    <n v="0"/>
    <n v="2"/>
    <n v="1"/>
    <n v="6"/>
    <n v="1"/>
    <n v="4"/>
    <n v="0"/>
    <n v="0"/>
    <n v="0"/>
    <n v="0"/>
    <n v="0"/>
    <n v="0"/>
    <n v="0"/>
    <n v="0"/>
    <n v="1"/>
    <n v="1"/>
    <n v="26"/>
    <n v="5"/>
    <n v="2"/>
    <n v="1"/>
    <n v="1"/>
    <n v="16.600000000000001"/>
    <n v="1"/>
    <n v="0"/>
    <n v="0"/>
    <n v="1"/>
    <n v="1"/>
    <n v="24"/>
    <n v="1"/>
    <n v="0"/>
    <n v="0"/>
    <n v="0"/>
    <n v="0"/>
    <n v="0"/>
    <n v="0"/>
    <n v="1"/>
    <n v="0"/>
    <n v="0"/>
    <n v="9"/>
    <n v="5"/>
    <n v="0"/>
    <n v="0"/>
    <n v="0"/>
    <n v="2"/>
    <n v="3"/>
    <n v="1"/>
    <n v="0"/>
    <n v="35"/>
    <n v="5"/>
    <n v="1"/>
    <n v="3"/>
    <n v="1"/>
    <n v="1"/>
    <n v="28"/>
    <n v="5"/>
    <n v="11"/>
    <n v="208.29"/>
    <n v="7"/>
    <n v="162.69"/>
    <n v="1"/>
    <n v="1"/>
    <n v="67"/>
    <n v="0"/>
    <n v="13.95"/>
    <n v="2.6354795082673745"/>
    <n v="939.3"/>
    <n v="6.8451349170004701"/>
    <n v="1"/>
    <n v="23.75"/>
    <n v="3.1675825304806504"/>
    <n v="1653.95"/>
    <n v="7.4109216453806388"/>
    <n v="0"/>
    <n v="0"/>
    <e v="#NULL!"/>
    <n v="0"/>
    <e v="#NULL!"/>
    <n v="1"/>
    <n v="38"/>
    <n v="3.6375861597263857"/>
    <n v="2475"/>
    <n v="7.8139956750027908"/>
    <n v="0"/>
    <n v="0"/>
    <e v="#NULL!"/>
    <n v="0"/>
    <e v="#NULL!"/>
    <n v="1"/>
    <n v="0"/>
    <n v="1"/>
    <n v="0"/>
    <n v="1"/>
    <n v="1"/>
    <n v="1"/>
    <n v="1"/>
    <n v="0"/>
    <n v="1"/>
    <n v="19"/>
    <n v="1"/>
    <n v="1"/>
    <n v="1"/>
    <n v="0"/>
    <n v="0"/>
    <n v="0"/>
    <n v="0"/>
    <n v="0"/>
    <n v="1"/>
    <n v="0"/>
    <n v="0"/>
    <n v="0"/>
    <n v="4"/>
  </r>
  <r>
    <x v="3139"/>
    <s v="7814-CHEXRD-J9D"/>
    <x v="2"/>
    <n v="1"/>
    <x v="0"/>
    <x v="14"/>
    <n v="5"/>
    <s v="June"/>
    <n v="10"/>
    <n v="46"/>
    <n v="12"/>
    <n v="2"/>
    <n v="4"/>
    <n v="0"/>
    <n v="29"/>
    <x v="79"/>
    <n v="5"/>
    <n v="0"/>
    <n v="4.4773368144782069"/>
    <n v="4"/>
    <n v="7.0000000000000009"/>
    <x v="3117"/>
    <n v="0.3174932700234101"/>
    <n v="4.7863199999999999"/>
    <n v="1.5657618489309388"/>
    <n v="0"/>
    <n v="3"/>
    <n v="1"/>
    <n v="13"/>
    <n v="2"/>
    <n v="4"/>
    <n v="8"/>
    <n v="0"/>
    <n v="0"/>
    <n v="0"/>
    <n v="0"/>
    <n v="0"/>
    <n v="0"/>
    <n v="8"/>
    <n v="0"/>
    <n v="2"/>
    <n v="31"/>
    <n v="5"/>
    <n v="3"/>
    <n v="1"/>
    <n v="0"/>
    <n v="33"/>
    <n v="2"/>
    <n v="0"/>
    <n v="0"/>
    <n v="1"/>
    <n v="1"/>
    <n v="18"/>
    <n v="1"/>
    <n v="0"/>
    <n v="1"/>
    <n v="1"/>
    <n v="1"/>
    <n v="0"/>
    <n v="0"/>
    <n v="0"/>
    <n v="0"/>
    <n v="1"/>
    <n v="9"/>
    <n v="4"/>
    <n v="0"/>
    <n v="1"/>
    <n v="1"/>
    <n v="3"/>
    <n v="2"/>
    <n v="4"/>
    <n v="0"/>
    <n v="37"/>
    <n v="5"/>
    <n v="4"/>
    <n v="2"/>
    <n v="2"/>
    <n v="0"/>
    <n v="27"/>
    <n v="5"/>
    <n v="4"/>
    <n v="73.81"/>
    <n v="0"/>
    <n v="0"/>
    <n v="1"/>
    <n v="2"/>
    <n v="68"/>
    <n v="0"/>
    <n v="31.9"/>
    <n v="3.4626060097907989"/>
    <n v="2196.9"/>
    <n v="7.6948025547351335"/>
    <n v="0"/>
    <n v="0"/>
    <e v="#NULL!"/>
    <n v="0"/>
    <e v="#NULL!"/>
    <n v="0"/>
    <n v="0"/>
    <e v="#NULL!"/>
    <n v="0"/>
    <e v="#NULL!"/>
    <n v="1"/>
    <n v="17"/>
    <n v="2.8332133440562162"/>
    <n v="1175"/>
    <n v="7.0690234265782594"/>
    <n v="0"/>
    <n v="0"/>
    <e v="#NULL!"/>
    <n v="0"/>
    <e v="#NULL!"/>
    <n v="1"/>
    <n v="0"/>
    <n v="0"/>
    <n v="0"/>
    <n v="0"/>
    <n v="0"/>
    <n v="0"/>
    <n v="0"/>
    <n v="0"/>
    <n v="1"/>
    <n v="20"/>
    <n v="1"/>
    <n v="1"/>
    <n v="1"/>
    <n v="0"/>
    <n v="0"/>
    <n v="0"/>
    <n v="0"/>
    <n v="0"/>
    <n v="1"/>
    <n v="0"/>
    <n v="1"/>
    <n v="0"/>
    <n v="6"/>
  </r>
  <r>
    <x v="3140"/>
    <s v="8051-FTKJQV-NM8"/>
    <x v="0"/>
    <n v="1"/>
    <x v="0"/>
    <x v="49"/>
    <n v="6"/>
    <s v="December"/>
    <n v="12"/>
    <n v="56"/>
    <n v="21"/>
    <n v="5"/>
    <n v="2"/>
    <n v="0"/>
    <n v="3"/>
    <x v="47"/>
    <n v="2"/>
    <n v="1"/>
    <n v="2.6390573296152584"/>
    <n v="1"/>
    <n v="2.1"/>
    <x v="3118"/>
    <n v="-2.3985895137278468"/>
    <n v="0.203154"/>
    <n v="-1.5937909668579227"/>
    <n v="0"/>
    <n v="3"/>
    <n v="1"/>
    <n v="19"/>
    <n v="4"/>
    <n v="2"/>
    <n v="0"/>
    <n v="0"/>
    <n v="0"/>
    <n v="0"/>
    <n v="0"/>
    <n v="0"/>
    <n v="0"/>
    <n v="0"/>
    <n v="1"/>
    <n v="1"/>
    <n v="47"/>
    <n v="5"/>
    <n v="6"/>
    <n v="1"/>
    <n v="0"/>
    <n v="7.1000000000000005"/>
    <n v="1"/>
    <n v="0"/>
    <n v="1"/>
    <n v="1"/>
    <n v="1"/>
    <n v="24"/>
    <n v="1"/>
    <n v="1"/>
    <n v="0"/>
    <n v="0"/>
    <n v="0"/>
    <n v="0"/>
    <n v="0"/>
    <n v="0"/>
    <n v="0"/>
    <n v="0"/>
    <n v="9"/>
    <n v="2"/>
    <n v="0"/>
    <n v="0"/>
    <n v="0"/>
    <n v="4"/>
    <n v="3"/>
    <n v="4"/>
    <n v="0"/>
    <n v="32"/>
    <n v="5"/>
    <n v="2"/>
    <n v="3"/>
    <n v="2"/>
    <n v="0"/>
    <n v="23"/>
    <n v="5"/>
    <n v="7"/>
    <n v="113.17"/>
    <n v="1"/>
    <n v="15.83"/>
    <n v="1"/>
    <n v="2"/>
    <n v="68"/>
    <n v="0"/>
    <n v="20.5"/>
    <n v="3.0204248861443626"/>
    <n v="1394.95"/>
    <n v="7.2406138513192086"/>
    <n v="0"/>
    <n v="0"/>
    <e v="#NULL!"/>
    <n v="0"/>
    <e v="#NULL!"/>
    <n v="0"/>
    <n v="0"/>
    <e v="#NULL!"/>
    <n v="0"/>
    <e v="#NULL!"/>
    <n v="1"/>
    <n v="15.25"/>
    <n v="2.7245795030534206"/>
    <n v="1025"/>
    <n v="6.932447891572509"/>
    <n v="0"/>
    <n v="0"/>
    <e v="#NULL!"/>
    <n v="0"/>
    <e v="#NULL!"/>
    <n v="1"/>
    <n v="0"/>
    <n v="0"/>
    <n v="3"/>
    <n v="0"/>
    <n v="0"/>
    <n v="0"/>
    <n v="0"/>
    <n v="0"/>
    <n v="1"/>
    <n v="17"/>
    <n v="1"/>
    <n v="1"/>
    <n v="1"/>
    <n v="0"/>
    <n v="1"/>
    <n v="1"/>
    <n v="1"/>
    <n v="0"/>
    <n v="1"/>
    <n v="0"/>
    <n v="0"/>
    <n v="0"/>
    <n v="12"/>
  </r>
  <r>
    <x v="3141"/>
    <s v="1078-HIOXPG-1WS"/>
    <x v="2"/>
    <n v="3"/>
    <x v="1"/>
    <x v="23"/>
    <n v="2"/>
    <s v="June"/>
    <n v="21"/>
    <n v="44"/>
    <n v="19"/>
    <n v="4"/>
    <n v="1"/>
    <n v="0"/>
    <n v="0"/>
    <x v="112"/>
    <n v="1"/>
    <n v="0"/>
    <n v="3.2580965380214821"/>
    <n v="2"/>
    <n v="17.399999999999999"/>
    <x v="3119"/>
    <n v="0.58557755995892735"/>
    <n v="2.7279720000000003"/>
    <n v="1.0035584759989225"/>
    <n v="1"/>
    <n v="1"/>
    <n v="0"/>
    <n v="-1"/>
    <n v="-1"/>
    <n v="2"/>
    <n v="0"/>
    <n v="0"/>
    <n v="0"/>
    <n v="0"/>
    <n v="0"/>
    <n v="0"/>
    <n v="0"/>
    <n v="0"/>
    <n v="0"/>
    <n v="1"/>
    <n v="4"/>
    <n v="2"/>
    <n v="5"/>
    <n v="1"/>
    <n v="0"/>
    <n v="12.5"/>
    <n v="1"/>
    <n v="0"/>
    <n v="1"/>
    <n v="1"/>
    <n v="1"/>
    <n v="24"/>
    <n v="1"/>
    <n v="0"/>
    <n v="0"/>
    <n v="0"/>
    <n v="0"/>
    <n v="0"/>
    <n v="0"/>
    <n v="0"/>
    <n v="0"/>
    <n v="0"/>
    <n v="9"/>
    <n v="4"/>
    <n v="0"/>
    <n v="0"/>
    <n v="0"/>
    <n v="4"/>
    <n v="2"/>
    <n v="4"/>
    <n v="0"/>
    <n v="4"/>
    <n v="2"/>
    <n v="5"/>
    <n v="1"/>
    <n v="2"/>
    <n v="0"/>
    <n v="3"/>
    <n v="2"/>
    <n v="7"/>
    <n v="213.70000000000002"/>
    <n v="7"/>
    <n v="257.10000000000002"/>
    <n v="1"/>
    <n v="1"/>
    <n v="15"/>
    <n v="1"/>
    <n v="6.05"/>
    <n v="1.80005827204275"/>
    <n v="77.8"/>
    <n v="4.3541414311843463"/>
    <n v="0"/>
    <n v="0"/>
    <e v="#NULL!"/>
    <n v="0"/>
    <e v="#NULL!"/>
    <n v="1"/>
    <n v="37.200000000000003"/>
    <n v="3.6163087612791012"/>
    <n v="503.5"/>
    <n v="6.2215837121586173"/>
    <n v="0"/>
    <n v="0"/>
    <e v="#NULL!"/>
    <n v="0"/>
    <e v="#NULL!"/>
    <n v="0"/>
    <n v="0"/>
    <e v="#NULL!"/>
    <n v="0"/>
    <e v="#NULL!"/>
    <n v="1"/>
    <n v="0"/>
    <n v="0"/>
    <n v="4"/>
    <n v="0"/>
    <n v="0"/>
    <n v="0"/>
    <n v="0"/>
    <n v="1"/>
    <n v="1"/>
    <n v="24"/>
    <n v="1"/>
    <n v="1"/>
    <n v="0"/>
    <n v="1"/>
    <n v="1"/>
    <n v="0"/>
    <n v="1"/>
    <n v="0"/>
    <n v="0"/>
    <n v="0"/>
    <n v="0"/>
    <n v="0"/>
    <n v="6"/>
  </r>
  <r>
    <x v="3142"/>
    <s v="3630-KZJKVU-3J9"/>
    <x v="1"/>
    <n v="3"/>
    <x v="1"/>
    <x v="24"/>
    <n v="6"/>
    <s v="February"/>
    <n v="15"/>
    <n v="49"/>
    <n v="17"/>
    <n v="4"/>
    <n v="4"/>
    <n v="0"/>
    <n v="42"/>
    <x v="191"/>
    <n v="5"/>
    <n v="1"/>
    <n v="5.0751738152338266"/>
    <n v="5"/>
    <n v="8"/>
    <x v="3120"/>
    <n v="-1.450468620288169E-2"/>
    <n v="11.814400000000001"/>
    <n v="2.4693191264462868"/>
    <n v="0"/>
    <n v="5"/>
    <n v="0"/>
    <n v="-1"/>
    <n v="-1"/>
    <n v="1"/>
    <n v="6"/>
    <n v="0"/>
    <n v="0"/>
    <n v="0"/>
    <n v="0"/>
    <n v="0"/>
    <n v="0"/>
    <n v="6"/>
    <n v="1"/>
    <n v="1"/>
    <n v="31"/>
    <n v="5"/>
    <n v="3"/>
    <n v="1"/>
    <n v="1"/>
    <n v="84"/>
    <n v="3"/>
    <n v="1"/>
    <n v="0"/>
    <n v="1"/>
    <n v="1"/>
    <n v="29"/>
    <n v="1"/>
    <n v="0"/>
    <n v="0"/>
    <n v="1"/>
    <n v="1"/>
    <n v="0"/>
    <n v="0"/>
    <n v="0"/>
    <n v="0"/>
    <n v="0"/>
    <n v="9"/>
    <n v="5"/>
    <n v="1"/>
    <n v="0"/>
    <n v="1"/>
    <n v="4"/>
    <n v="3"/>
    <n v="3"/>
    <n v="0"/>
    <n v="38"/>
    <n v="5"/>
    <n v="1"/>
    <n v="1"/>
    <n v="1"/>
    <n v="0"/>
    <n v="29"/>
    <n v="5"/>
    <n v="9"/>
    <n v="292.37"/>
    <n v="3"/>
    <n v="76.36"/>
    <n v="0"/>
    <n v="2"/>
    <n v="72"/>
    <n v="0"/>
    <n v="26.4"/>
    <n v="3.2733640101522705"/>
    <n v="1910.05"/>
    <n v="7.5548846987085083"/>
    <n v="0"/>
    <n v="0"/>
    <e v="#NULL!"/>
    <n v="0"/>
    <e v="#NULL!"/>
    <n v="1"/>
    <n v="38.799999999999997"/>
    <n v="3.6584202466292277"/>
    <n v="2778.3"/>
    <n v="7.9295945088443327"/>
    <n v="1"/>
    <n v="13.75"/>
    <n v="2.6210388241125804"/>
    <n v="1025"/>
    <n v="6.932447891572509"/>
    <n v="0"/>
    <n v="0"/>
    <e v="#NULL!"/>
    <n v="0"/>
    <e v="#NULL!"/>
    <n v="1"/>
    <n v="0"/>
    <n v="0"/>
    <n v="1"/>
    <n v="0"/>
    <n v="0"/>
    <n v="0"/>
    <n v="0"/>
    <n v="1"/>
    <n v="1"/>
    <n v="22"/>
    <n v="1"/>
    <n v="1"/>
    <n v="1"/>
    <n v="0"/>
    <n v="1"/>
    <n v="0"/>
    <n v="1"/>
    <n v="0"/>
    <n v="1"/>
    <n v="0"/>
    <n v="0"/>
    <n v="0"/>
    <n v="2"/>
  </r>
  <r>
    <x v="3143"/>
    <s v="5272-KKAGMV-6IX"/>
    <x v="1"/>
    <n v="4"/>
    <x v="0"/>
    <x v="48"/>
    <n v="3"/>
    <s v="October"/>
    <n v="11"/>
    <n v="53"/>
    <n v="14"/>
    <n v="2"/>
    <n v="2"/>
    <n v="0"/>
    <n v="1"/>
    <x v="112"/>
    <n v="1"/>
    <n v="0"/>
    <n v="3.2580965380214821"/>
    <n v="2"/>
    <n v="6.2"/>
    <x v="3121"/>
    <n v="-0.73318614839229601"/>
    <n v="1.131624"/>
    <n v="0.12365376912811059"/>
    <n v="0"/>
    <n v="2"/>
    <n v="1"/>
    <n v="13"/>
    <n v="2"/>
    <n v="4"/>
    <n v="0"/>
    <n v="0"/>
    <n v="0"/>
    <n v="0"/>
    <n v="0"/>
    <n v="0"/>
    <n v="0"/>
    <n v="0"/>
    <n v="1"/>
    <n v="1"/>
    <n v="2"/>
    <n v="1"/>
    <n v="0"/>
    <n v="-1"/>
    <n v="-1"/>
    <n v="-1"/>
    <n v="-1"/>
    <n v="-1"/>
    <n v="0"/>
    <n v="9"/>
    <n v="4"/>
    <n v="29"/>
    <n v="0"/>
    <n v="0"/>
    <n v="0"/>
    <n v="1"/>
    <n v="1"/>
    <n v="0"/>
    <n v="0"/>
    <n v="0"/>
    <n v="1"/>
    <n v="0"/>
    <n v="9"/>
    <n v="4"/>
    <n v="0"/>
    <n v="0"/>
    <n v="0"/>
    <n v="1"/>
    <n v="1"/>
    <n v="3"/>
    <n v="0"/>
    <n v="9"/>
    <n v="3"/>
    <n v="3"/>
    <n v="4"/>
    <n v="3"/>
    <n v="0"/>
    <n v="9"/>
    <n v="3"/>
    <n v="12"/>
    <n v="341.73"/>
    <n v="4"/>
    <n v="106.34"/>
    <n v="0"/>
    <n v="3"/>
    <n v="47"/>
    <n v="0"/>
    <n v="14.05"/>
    <n v="2.642622395779755"/>
    <n v="601.35"/>
    <n v="6.3991771277566256"/>
    <n v="1"/>
    <n v="30"/>
    <n v="3.4011973816621555"/>
    <n v="1459.6"/>
    <n v="7.2859177045622925"/>
    <n v="0"/>
    <n v="0"/>
    <e v="#NULL!"/>
    <n v="0"/>
    <e v="#NULL!"/>
    <n v="1"/>
    <n v="17.25"/>
    <n v="2.8478121434773689"/>
    <n v="835"/>
    <n v="6.7274317248508551"/>
    <n v="0"/>
    <n v="0"/>
    <e v="#NULL!"/>
    <n v="0"/>
    <e v="#NULL!"/>
    <n v="0"/>
    <n v="0"/>
    <n v="0"/>
    <n v="2"/>
    <n v="0"/>
    <n v="0"/>
    <n v="0"/>
    <n v="1"/>
    <n v="0"/>
    <n v="1"/>
    <n v="11"/>
    <n v="1"/>
    <n v="1"/>
    <n v="1"/>
    <n v="0"/>
    <n v="1"/>
    <n v="1"/>
    <n v="1"/>
    <n v="0"/>
    <n v="0"/>
    <n v="0"/>
    <n v="0"/>
    <n v="0"/>
    <n v="10"/>
  </r>
  <r>
    <x v="3144"/>
    <s v="3736-RXJUQP-APP"/>
    <x v="1"/>
    <n v="3"/>
    <x v="1"/>
    <x v="19"/>
    <n v="6"/>
    <s v="June"/>
    <n v="9"/>
    <n v="52"/>
    <n v="20"/>
    <n v="5"/>
    <n v="2"/>
    <n v="0"/>
    <n v="6"/>
    <x v="129"/>
    <n v="3"/>
    <n v="0"/>
    <n v="4.1108738641733114"/>
    <n v="3"/>
    <n v="5"/>
    <x v="3122"/>
    <n v="-0.39898614201045501"/>
    <n v="2.379"/>
    <n v="0.86668023132082062"/>
    <n v="0"/>
    <n v="4"/>
    <n v="0"/>
    <n v="-1"/>
    <n v="-1"/>
    <n v="1"/>
    <n v="0"/>
    <n v="0"/>
    <n v="0"/>
    <n v="0"/>
    <n v="0"/>
    <n v="0"/>
    <n v="0"/>
    <n v="0"/>
    <n v="1"/>
    <n v="2"/>
    <n v="32"/>
    <n v="5"/>
    <n v="2"/>
    <n v="1"/>
    <n v="0"/>
    <n v="21.5"/>
    <n v="2"/>
    <n v="1"/>
    <n v="0"/>
    <n v="1"/>
    <n v="1"/>
    <n v="33"/>
    <n v="1"/>
    <n v="0"/>
    <n v="0"/>
    <n v="1"/>
    <n v="0"/>
    <n v="0"/>
    <n v="0"/>
    <n v="0"/>
    <n v="0"/>
    <n v="1"/>
    <n v="9"/>
    <n v="4"/>
    <n v="0"/>
    <n v="0"/>
    <n v="0"/>
    <n v="4"/>
    <n v="2"/>
    <n v="1"/>
    <n v="0"/>
    <n v="26"/>
    <n v="5"/>
    <n v="3"/>
    <n v="3"/>
    <n v="1"/>
    <n v="0"/>
    <n v="17"/>
    <n v="5"/>
    <n v="8"/>
    <n v="179.35"/>
    <n v="2"/>
    <n v="51.050000000000004"/>
    <n v="0"/>
    <n v="1"/>
    <n v="53"/>
    <n v="0"/>
    <n v="5.55"/>
    <n v="1.7137979277583431"/>
    <n v="280.8"/>
    <n v="5.6376426721516557"/>
    <n v="1"/>
    <n v="24"/>
    <n v="3.1780538303479458"/>
    <n v="1218.8"/>
    <n v="7.1056220471115541"/>
    <n v="0"/>
    <n v="0"/>
    <e v="#NULL!"/>
    <n v="0"/>
    <e v="#NULL!"/>
    <n v="1"/>
    <n v="13"/>
    <n v="2.5649493574615367"/>
    <n v="690"/>
    <n v="6.5366915975913047"/>
    <n v="0"/>
    <n v="0"/>
    <e v="#NULL!"/>
    <n v="0"/>
    <e v="#NULL!"/>
    <n v="1"/>
    <n v="0"/>
    <n v="1"/>
    <n v="3"/>
    <n v="0"/>
    <n v="1"/>
    <n v="0"/>
    <n v="0"/>
    <n v="1"/>
    <n v="1"/>
    <n v="10"/>
    <n v="1"/>
    <n v="1"/>
    <n v="1"/>
    <n v="0"/>
    <n v="1"/>
    <n v="0"/>
    <n v="0"/>
    <n v="0"/>
    <n v="1"/>
    <n v="0"/>
    <n v="0"/>
    <n v="0"/>
    <n v="6"/>
  </r>
  <r>
    <x v="3145"/>
    <s v="7941-KOWOLC-7SZ"/>
    <x v="4"/>
    <n v="1"/>
    <x v="1"/>
    <x v="59"/>
    <n v="6"/>
    <s v="August"/>
    <n v="15"/>
    <n v="47"/>
    <n v="10"/>
    <n v="1"/>
    <n v="2"/>
    <n v="0"/>
    <n v="11"/>
    <x v="19"/>
    <n v="4"/>
    <n v="1"/>
    <n v="2.4849066497880004"/>
    <n v="1"/>
    <n v="5.4"/>
    <x v="3123"/>
    <n v="-1.4695020721365835"/>
    <n v="0.41796"/>
    <n v="-0.87236954481622697"/>
    <n v="0"/>
    <n v="4"/>
    <n v="0"/>
    <n v="-1"/>
    <n v="-1"/>
    <n v="1"/>
    <n v="4"/>
    <n v="0"/>
    <n v="1"/>
    <n v="0"/>
    <n v="0"/>
    <n v="0"/>
    <n v="0"/>
    <n v="3"/>
    <n v="0"/>
    <n v="2"/>
    <n v="40"/>
    <n v="5"/>
    <n v="3"/>
    <n v="0"/>
    <n v="0"/>
    <n v="6"/>
    <n v="1"/>
    <n v="0"/>
    <n v="1"/>
    <n v="1"/>
    <n v="1"/>
    <n v="19"/>
    <n v="1"/>
    <n v="0"/>
    <n v="0"/>
    <n v="0"/>
    <n v="0"/>
    <n v="0"/>
    <n v="0"/>
    <n v="0"/>
    <n v="0"/>
    <n v="1"/>
    <n v="1"/>
    <n v="4"/>
    <n v="0"/>
    <n v="0"/>
    <n v="0"/>
    <n v="3"/>
    <n v="4"/>
    <n v="3"/>
    <n v="0"/>
    <n v="26"/>
    <n v="5"/>
    <n v="1"/>
    <n v="1"/>
    <n v="1"/>
    <n v="0"/>
    <n v="20"/>
    <n v="5"/>
    <n v="9"/>
    <n v="198.31"/>
    <n v="4"/>
    <n v="100.84"/>
    <n v="1"/>
    <n v="2"/>
    <n v="57"/>
    <n v="0"/>
    <n v="6.05"/>
    <n v="1.80005827204275"/>
    <n v="305.39999999999998"/>
    <n v="5.721622392784532"/>
    <n v="0"/>
    <n v="0"/>
    <e v="#NULL!"/>
    <n v="0"/>
    <e v="#NULL!"/>
    <n v="0"/>
    <n v="0"/>
    <e v="#NULL!"/>
    <n v="0"/>
    <e v="#NULL!"/>
    <n v="1"/>
    <n v="15.25"/>
    <n v="2.7245795030534206"/>
    <n v="905"/>
    <n v="6.8079349436999257"/>
    <n v="0"/>
    <n v="0"/>
    <e v="#NULL!"/>
    <n v="0"/>
    <e v="#NULL!"/>
    <n v="1"/>
    <n v="0"/>
    <n v="1"/>
    <n v="3"/>
    <n v="0"/>
    <n v="1"/>
    <n v="1"/>
    <n v="0"/>
    <n v="0"/>
    <n v="1"/>
    <n v="28"/>
    <n v="1"/>
    <n v="0"/>
    <n v="1"/>
    <n v="0"/>
    <n v="1"/>
    <n v="0"/>
    <n v="0"/>
    <n v="0"/>
    <n v="0"/>
    <n v="0"/>
    <n v="0"/>
    <n v="0"/>
    <n v="8"/>
  </r>
  <r>
    <x v="3146"/>
    <s v="9919-ORWGSQ-8Q6"/>
    <x v="4"/>
    <n v="2"/>
    <x v="1"/>
    <x v="2"/>
    <n v="6"/>
    <s v="August"/>
    <n v="13"/>
    <n v="43"/>
    <n v="16"/>
    <n v="3"/>
    <n v="6"/>
    <n v="0"/>
    <n v="21"/>
    <x v="30"/>
    <n v="5"/>
    <n v="0"/>
    <n v="4.9199809258281251"/>
    <n v="5"/>
    <n v="12.8"/>
    <x v="3124"/>
    <n v="2.1630765585083953"/>
    <n v="8.8381440000000016"/>
    <n v="2.1790768998548367"/>
    <n v="0"/>
    <n v="4"/>
    <n v="1"/>
    <n v="12"/>
    <n v="2"/>
    <n v="2"/>
    <n v="1"/>
    <n v="1"/>
    <n v="0"/>
    <n v="0"/>
    <n v="0"/>
    <n v="0"/>
    <n v="0"/>
    <n v="0"/>
    <n v="1"/>
    <n v="1"/>
    <n v="38"/>
    <n v="5"/>
    <n v="5"/>
    <n v="1"/>
    <n v="1"/>
    <n v="64.100000000000009"/>
    <n v="3"/>
    <n v="1"/>
    <n v="0"/>
    <n v="1"/>
    <n v="1"/>
    <n v="23"/>
    <n v="1"/>
    <n v="0"/>
    <n v="0"/>
    <n v="1"/>
    <n v="0"/>
    <n v="0"/>
    <n v="0"/>
    <n v="0"/>
    <n v="0"/>
    <n v="0"/>
    <n v="9"/>
    <n v="4"/>
    <n v="0"/>
    <n v="0"/>
    <n v="0"/>
    <n v="4"/>
    <n v="3"/>
    <n v="1"/>
    <n v="0"/>
    <n v="31"/>
    <n v="5"/>
    <n v="2"/>
    <n v="3"/>
    <n v="3"/>
    <n v="0"/>
    <n v="25"/>
    <n v="5"/>
    <n v="11"/>
    <n v="223.24"/>
    <n v="0"/>
    <n v="0"/>
    <n v="0"/>
    <n v="3"/>
    <n v="58"/>
    <n v="0"/>
    <n v="20"/>
    <n v="2.9957322735539909"/>
    <n v="1150.5999999999999"/>
    <n v="7.0480388244291934"/>
    <n v="1"/>
    <n v="52.5"/>
    <n v="3.9608131695975781"/>
    <n v="3077.05"/>
    <n v="8.0317266247837793"/>
    <n v="0"/>
    <n v="0"/>
    <e v="#NULL!"/>
    <n v="0"/>
    <e v="#NULL!"/>
    <n v="1"/>
    <n v="32.5"/>
    <n v="3.4812400893356918"/>
    <n v="1945"/>
    <n v="7.5730172560525464"/>
    <n v="0"/>
    <n v="0"/>
    <e v="#NULL!"/>
    <n v="0"/>
    <e v="#NULL!"/>
    <n v="1"/>
    <n v="1"/>
    <n v="1"/>
    <n v="0"/>
    <n v="1"/>
    <n v="1"/>
    <n v="1"/>
    <n v="1"/>
    <n v="0"/>
    <n v="1"/>
    <n v="22"/>
    <n v="1"/>
    <n v="1"/>
    <n v="1"/>
    <n v="0"/>
    <n v="1"/>
    <n v="1"/>
    <n v="1"/>
    <n v="0"/>
    <n v="0"/>
    <n v="1"/>
    <n v="0"/>
    <n v="0"/>
    <n v="8"/>
  </r>
  <r>
    <x v="3147"/>
    <s v="6600-BPDMLW-1FO"/>
    <x v="0"/>
    <n v="4"/>
    <x v="0"/>
    <x v="36"/>
    <n v="3"/>
    <s v="May"/>
    <n v="16"/>
    <n v="52"/>
    <n v="11"/>
    <n v="1"/>
    <n v="5"/>
    <n v="1"/>
    <n v="6"/>
    <x v="20"/>
    <n v="3"/>
    <n v="0"/>
    <n v="3.3672958299864741"/>
    <n v="2"/>
    <n v="14.399999999999999"/>
    <x v="3125"/>
    <n v="0.27417121042383341"/>
    <n v="2.8605599999999995"/>
    <n v="1.0510174098604257"/>
    <n v="0"/>
    <n v="2"/>
    <n v="0"/>
    <n v="-1"/>
    <n v="-1"/>
    <n v="1"/>
    <n v="0"/>
    <n v="0"/>
    <n v="0"/>
    <n v="0"/>
    <n v="0"/>
    <n v="0"/>
    <n v="0"/>
    <n v="0"/>
    <n v="0"/>
    <n v="2"/>
    <n v="7"/>
    <n v="2"/>
    <n v="1"/>
    <n v="1"/>
    <n v="1"/>
    <n v="12.3"/>
    <n v="1"/>
    <n v="0"/>
    <n v="1"/>
    <n v="4"/>
    <n v="3"/>
    <n v="31"/>
    <n v="0"/>
    <n v="0"/>
    <n v="0"/>
    <n v="1"/>
    <n v="0"/>
    <n v="0"/>
    <n v="0"/>
    <n v="0"/>
    <n v="0"/>
    <n v="0"/>
    <n v="9"/>
    <n v="2"/>
    <n v="0"/>
    <n v="1"/>
    <n v="1"/>
    <n v="2"/>
    <n v="4"/>
    <n v="3"/>
    <n v="0"/>
    <n v="8"/>
    <n v="3"/>
    <n v="3"/>
    <n v="4"/>
    <n v="1"/>
    <n v="0"/>
    <n v="3"/>
    <n v="2"/>
    <n v="11"/>
    <n v="267.72000000000003"/>
    <n v="8"/>
    <n v="240.51"/>
    <n v="0"/>
    <n v="3"/>
    <n v="10"/>
    <n v="0"/>
    <n v="3.1"/>
    <n v="1.1314021114911006"/>
    <n v="26.6"/>
    <n v="3.2809112157876537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1"/>
    <n v="0"/>
    <n v="0"/>
    <n v="1"/>
    <n v="22"/>
    <n v="1"/>
    <n v="1"/>
    <n v="1"/>
    <n v="0"/>
    <n v="0"/>
    <n v="0"/>
    <n v="0"/>
    <n v="0"/>
    <n v="0"/>
    <n v="0"/>
    <n v="0"/>
    <n v="0"/>
    <n v="5"/>
  </r>
  <r>
    <x v="3148"/>
    <s v="0789-GDBZRI-CJK"/>
    <x v="0"/>
    <n v="1"/>
    <x v="0"/>
    <x v="20"/>
    <n v="4"/>
    <s v="September"/>
    <n v="18"/>
    <n v="50"/>
    <n v="14"/>
    <n v="2"/>
    <n v="1"/>
    <n v="0"/>
    <n v="5"/>
    <x v="81"/>
    <n v="2"/>
    <n v="0"/>
    <n v="3.6375861597263857"/>
    <n v="2"/>
    <n v="11.4"/>
    <x v="3126"/>
    <n v="0.51927938977988064"/>
    <n v="2.6511839999999998"/>
    <n v="0.97500633266893311"/>
    <n v="1"/>
    <n v="4"/>
    <n v="1"/>
    <n v="14"/>
    <n v="2"/>
    <n v="3"/>
    <n v="0"/>
    <n v="0"/>
    <n v="0"/>
    <n v="0"/>
    <n v="0"/>
    <n v="0"/>
    <n v="0"/>
    <n v="0"/>
    <n v="1"/>
    <n v="1"/>
    <n v="10"/>
    <n v="3"/>
    <n v="0"/>
    <n v="-1"/>
    <n v="-1"/>
    <n v="-1"/>
    <n v="-1"/>
    <n v="-1"/>
    <n v="0"/>
    <n v="4"/>
    <n v="3"/>
    <n v="18"/>
    <n v="0"/>
    <n v="1"/>
    <n v="0"/>
    <n v="1"/>
    <n v="0"/>
    <n v="0"/>
    <n v="0"/>
    <n v="0"/>
    <n v="0"/>
    <n v="0"/>
    <n v="9"/>
    <n v="2"/>
    <n v="0"/>
    <n v="1"/>
    <n v="0"/>
    <n v="3"/>
    <n v="1"/>
    <n v="4"/>
    <n v="1"/>
    <n v="12"/>
    <n v="4"/>
    <n v="5"/>
    <n v="4"/>
    <n v="3"/>
    <n v="0"/>
    <n v="16"/>
    <n v="5"/>
    <n v="13"/>
    <n v="264.39"/>
    <n v="9"/>
    <n v="175.57"/>
    <n v="0"/>
    <n v="3"/>
    <n v="40"/>
    <n v="0"/>
    <n v="9.4499999999999993"/>
    <n v="2.2460147415056513"/>
    <n v="396.35"/>
    <n v="5.9822976592831649"/>
    <n v="0"/>
    <n v="0"/>
    <e v="#NULL!"/>
    <n v="0"/>
    <e v="#NULL!"/>
    <n v="0"/>
    <n v="0"/>
    <e v="#NULL!"/>
    <n v="0"/>
    <e v="#NULL!"/>
    <n v="1"/>
    <n v="10.75"/>
    <n v="2.3749057545736716"/>
    <n v="415"/>
    <n v="6.0282785202306979"/>
    <n v="0"/>
    <n v="0"/>
    <e v="#NULL!"/>
    <n v="0"/>
    <e v="#NULL!"/>
    <n v="0"/>
    <n v="0"/>
    <n v="0"/>
    <n v="1"/>
    <n v="1"/>
    <n v="1"/>
    <n v="0"/>
    <n v="0"/>
    <n v="0"/>
    <n v="1"/>
    <n v="23"/>
    <n v="1"/>
    <n v="1"/>
    <n v="1"/>
    <n v="0"/>
    <n v="1"/>
    <n v="0"/>
    <n v="0"/>
    <n v="0"/>
    <n v="0"/>
    <n v="0"/>
    <n v="0"/>
    <n v="0"/>
    <n v="9"/>
  </r>
  <r>
    <x v="3149"/>
    <s v="1517-HJZLKK-037"/>
    <x v="4"/>
    <n v="1"/>
    <x v="0"/>
    <x v="23"/>
    <n v="2"/>
    <s v="December"/>
    <n v="11"/>
    <n v="53"/>
    <n v="9"/>
    <n v="1"/>
    <n v="2"/>
    <n v="0"/>
    <n v="0"/>
    <x v="0"/>
    <n v="1"/>
    <n v="0"/>
    <n v="3.4339872044851463"/>
    <n v="2"/>
    <n v="22.3"/>
    <x v="3127"/>
    <n v="-0.35923106517774955"/>
    <n v="6.2147870000000003"/>
    <n v="1.8269314524526112"/>
    <n v="1"/>
    <n v="1"/>
    <n v="1"/>
    <n v="6"/>
    <n v="1"/>
    <n v="2"/>
    <n v="4"/>
    <n v="4"/>
    <n v="0"/>
    <n v="0"/>
    <n v="0"/>
    <n v="0"/>
    <n v="0"/>
    <n v="0"/>
    <n v="0"/>
    <n v="1"/>
    <n v="2"/>
    <n v="1"/>
    <n v="3"/>
    <n v="1"/>
    <n v="1"/>
    <n v="16.3"/>
    <n v="1"/>
    <n v="1"/>
    <n v="1"/>
    <n v="1"/>
    <n v="1"/>
    <n v="23"/>
    <n v="1"/>
    <n v="0"/>
    <n v="0"/>
    <n v="0"/>
    <n v="0"/>
    <n v="0"/>
    <n v="0"/>
    <n v="1"/>
    <n v="0"/>
    <n v="0"/>
    <n v="9"/>
    <n v="4"/>
    <n v="0"/>
    <n v="0"/>
    <n v="1"/>
    <n v="2"/>
    <n v="2"/>
    <n v="2"/>
    <n v="1"/>
    <n v="6"/>
    <n v="3"/>
    <n v="3"/>
    <n v="2"/>
    <n v="4"/>
    <n v="0"/>
    <n v="6"/>
    <n v="3"/>
    <n v="11"/>
    <n v="135.91"/>
    <n v="2"/>
    <n v="22.52"/>
    <n v="1"/>
    <n v="3"/>
    <n v="46"/>
    <n v="1"/>
    <n v="9.75"/>
    <n v="2.2772672850097559"/>
    <n v="412.25"/>
    <n v="6.0216299614397082"/>
    <n v="1"/>
    <n v="26"/>
    <n v="3.2580965380214821"/>
    <n v="1128.25"/>
    <n v="7.0284230387071105"/>
    <n v="0"/>
    <n v="0"/>
    <e v="#NULL!"/>
    <n v="0"/>
    <e v="#NULL!"/>
    <n v="1"/>
    <n v="12"/>
    <n v="2.4849066497880004"/>
    <n v="550"/>
    <n v="6.3099182782265162"/>
    <n v="0"/>
    <n v="0"/>
    <e v="#NULL!"/>
    <n v="0"/>
    <e v="#NULL!"/>
    <n v="1"/>
    <n v="1"/>
    <n v="0"/>
    <n v="0"/>
    <n v="1"/>
    <n v="1"/>
    <n v="1"/>
    <n v="1"/>
    <n v="0"/>
    <n v="1"/>
    <n v="23"/>
    <n v="1"/>
    <n v="1"/>
    <n v="1"/>
    <n v="0"/>
    <n v="1"/>
    <n v="1"/>
    <n v="0"/>
    <n v="0"/>
    <n v="1"/>
    <n v="0"/>
    <n v="0"/>
    <n v="0"/>
    <n v="12"/>
  </r>
  <r>
    <x v="3150"/>
    <s v="0190-RBMWAK-BEZ"/>
    <x v="3"/>
    <n v="3"/>
    <x v="0"/>
    <x v="45"/>
    <n v="3"/>
    <s v="July"/>
    <n v="22"/>
    <n v="45"/>
    <n v="14"/>
    <n v="2"/>
    <n v="2"/>
    <n v="0"/>
    <n v="0"/>
    <x v="11"/>
    <n v="1"/>
    <n v="0"/>
    <n v="2.9444389791664403"/>
    <n v="1"/>
    <n v="5.0999999999999996"/>
    <x v="3128"/>
    <n v="-1.0957015290421481"/>
    <n v="0.63469500000000001"/>
    <n v="-0.45461071043825596"/>
    <n v="1"/>
    <n v="4"/>
    <n v="0"/>
    <n v="-1"/>
    <n v="-1"/>
    <n v="1"/>
    <n v="8"/>
    <n v="0"/>
    <n v="1"/>
    <n v="0"/>
    <n v="0"/>
    <n v="0"/>
    <n v="0"/>
    <n v="7"/>
    <n v="1"/>
    <n v="3"/>
    <n v="10"/>
    <n v="3"/>
    <n v="1"/>
    <n v="1"/>
    <n v="1"/>
    <n v="9.1"/>
    <n v="1"/>
    <n v="0"/>
    <n v="1"/>
    <n v="3"/>
    <n v="2"/>
    <n v="28"/>
    <n v="0"/>
    <n v="0"/>
    <n v="1"/>
    <n v="0"/>
    <n v="1"/>
    <n v="0"/>
    <n v="0"/>
    <n v="0"/>
    <n v="1"/>
    <n v="0"/>
    <n v="9"/>
    <n v="4"/>
    <n v="0"/>
    <n v="0"/>
    <n v="0"/>
    <n v="4"/>
    <n v="2"/>
    <n v="4"/>
    <n v="1"/>
    <n v="11"/>
    <n v="4"/>
    <n v="3"/>
    <n v="3"/>
    <n v="1"/>
    <n v="0"/>
    <n v="7"/>
    <n v="3"/>
    <n v="3"/>
    <n v="56.06"/>
    <n v="3"/>
    <n v="62.5"/>
    <n v="1"/>
    <n v="1"/>
    <n v="30"/>
    <n v="0"/>
    <n v="6.45"/>
    <n v="1.8640801308076811"/>
    <n v="246"/>
    <n v="5.5053315359323625"/>
    <n v="0"/>
    <n v="0"/>
    <e v="#NULL!"/>
    <n v="0"/>
    <e v="#NULL!"/>
    <n v="1"/>
    <n v="23.3"/>
    <n v="3.1484533605716547"/>
    <n v="686.45"/>
    <n v="6.5315333893436138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1"/>
    <n v="1"/>
    <n v="30"/>
    <n v="1"/>
    <n v="0"/>
    <n v="1"/>
    <n v="0"/>
    <n v="1"/>
    <n v="0"/>
    <n v="1"/>
    <n v="0"/>
    <n v="1"/>
    <n v="0"/>
    <n v="0"/>
    <n v="0"/>
    <n v="7"/>
  </r>
  <r>
    <x v="3151"/>
    <s v="6682-DJOWUB-QAO"/>
    <x v="0"/>
    <n v="1"/>
    <x v="1"/>
    <x v="14"/>
    <n v="5"/>
    <s v="October"/>
    <n v="16"/>
    <n v="51"/>
    <n v="15"/>
    <n v="3"/>
    <n v="1"/>
    <n v="1"/>
    <n v="16"/>
    <x v="125"/>
    <n v="5"/>
    <n v="0"/>
    <n v="4.6539603501575231"/>
    <n v="4"/>
    <n v="11.899999999999999"/>
    <x v="3129"/>
    <n v="1.5837200244284706"/>
    <n v="7.62195"/>
    <n v="2.0310322424721354"/>
    <n v="0"/>
    <n v="4"/>
    <n v="0"/>
    <n v="-1"/>
    <n v="-1"/>
    <n v="1"/>
    <n v="2"/>
    <n v="2"/>
    <n v="0"/>
    <n v="0"/>
    <n v="0"/>
    <n v="0"/>
    <n v="0"/>
    <n v="0"/>
    <n v="1"/>
    <n v="4"/>
    <n v="27"/>
    <n v="5"/>
    <n v="2"/>
    <n v="1"/>
    <n v="0"/>
    <n v="56.2"/>
    <n v="3"/>
    <n v="0"/>
    <n v="0"/>
    <n v="1"/>
    <n v="1"/>
    <n v="14"/>
    <n v="1"/>
    <n v="0"/>
    <n v="0"/>
    <n v="1"/>
    <n v="0"/>
    <n v="0"/>
    <n v="0"/>
    <n v="0"/>
    <n v="0"/>
    <n v="0"/>
    <n v="9"/>
    <n v="4"/>
    <n v="0"/>
    <n v="0"/>
    <n v="1"/>
    <n v="4"/>
    <n v="4"/>
    <n v="2"/>
    <n v="1"/>
    <n v="12"/>
    <n v="4"/>
    <n v="1"/>
    <n v="4"/>
    <n v="2"/>
    <n v="0"/>
    <n v="14"/>
    <n v="4"/>
    <n v="10"/>
    <n v="317.44"/>
    <n v="5"/>
    <n v="71.27"/>
    <n v="1"/>
    <n v="3"/>
    <n v="35"/>
    <n v="0"/>
    <n v="7.95"/>
    <n v="2.0731719286662407"/>
    <n v="253.1"/>
    <n v="5.5337846675510782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1"/>
    <n v="0"/>
    <n v="0"/>
    <n v="1"/>
    <n v="21"/>
    <n v="1"/>
    <n v="1"/>
    <n v="1"/>
    <n v="0"/>
    <n v="0"/>
    <n v="0"/>
    <n v="0"/>
    <n v="0"/>
    <n v="1"/>
    <n v="0"/>
    <n v="0"/>
    <n v="0"/>
    <n v="10"/>
  </r>
  <r>
    <x v="3152"/>
    <s v="8046-XNHBTO-HVJ"/>
    <x v="4"/>
    <n v="4"/>
    <x v="0"/>
    <x v="33"/>
    <n v="4"/>
    <s v="August"/>
    <n v="16"/>
    <n v="52"/>
    <n v="21"/>
    <n v="5"/>
    <n v="2"/>
    <n v="0"/>
    <n v="2"/>
    <x v="22"/>
    <n v="2"/>
    <n v="0"/>
    <n v="4.2341065045972597"/>
    <n v="3"/>
    <n v="21.3"/>
    <x v="3130"/>
    <n v="1.6292128922892695"/>
    <n v="9.5971410000000006"/>
    <n v="2.2614652416188417"/>
    <n v="0"/>
    <n v="1"/>
    <n v="1"/>
    <n v="18"/>
    <n v="4"/>
    <n v="2"/>
    <n v="2"/>
    <n v="2"/>
    <n v="0"/>
    <n v="0"/>
    <n v="0"/>
    <n v="0"/>
    <n v="0"/>
    <n v="0"/>
    <n v="1"/>
    <n v="1"/>
    <n v="21"/>
    <n v="4"/>
    <n v="4"/>
    <n v="0"/>
    <n v="1"/>
    <n v="30.5"/>
    <n v="2"/>
    <n v="0"/>
    <n v="1"/>
    <n v="1"/>
    <n v="1"/>
    <n v="30"/>
    <n v="1"/>
    <n v="0"/>
    <n v="0"/>
    <n v="1"/>
    <n v="0"/>
    <n v="0"/>
    <n v="0"/>
    <n v="1"/>
    <n v="0"/>
    <n v="0"/>
    <n v="1"/>
    <n v="2"/>
    <n v="0"/>
    <n v="1"/>
    <n v="0"/>
    <n v="4"/>
    <n v="4"/>
    <n v="2"/>
    <n v="0"/>
    <n v="25"/>
    <n v="5"/>
    <n v="3"/>
    <n v="4"/>
    <n v="1"/>
    <n v="0"/>
    <n v="19"/>
    <n v="5"/>
    <n v="11"/>
    <n v="199.05"/>
    <n v="2"/>
    <n v="16.649999999999999"/>
    <n v="1"/>
    <n v="2"/>
    <n v="53"/>
    <n v="1"/>
    <n v="15.95"/>
    <n v="2.7694588292308535"/>
    <n v="897.6"/>
    <n v="6.7997245347684316"/>
    <n v="0"/>
    <n v="0"/>
    <e v="#NULL!"/>
    <n v="0"/>
    <e v="#NULL!"/>
    <n v="1"/>
    <n v="54"/>
    <n v="3.9889840465642745"/>
    <n v="2770.7"/>
    <n v="7.926855274837429"/>
    <n v="1"/>
    <n v="11.75"/>
    <n v="2.4638532405901681"/>
    <n v="620"/>
    <n v="6.4297194780391376"/>
    <n v="1"/>
    <n v="44.75"/>
    <n v="3.8010914447208646"/>
    <n v="2332.1"/>
    <n v="7.7545244281976471"/>
    <n v="1"/>
    <n v="1"/>
    <n v="0"/>
    <n v="4"/>
    <n v="1"/>
    <n v="0"/>
    <n v="0"/>
    <n v="0"/>
    <n v="1"/>
    <n v="1"/>
    <n v="23"/>
    <n v="1"/>
    <n v="1"/>
    <n v="1"/>
    <n v="0"/>
    <n v="1"/>
    <n v="1"/>
    <n v="1"/>
    <n v="0"/>
    <n v="1"/>
    <n v="0"/>
    <n v="1"/>
    <n v="1"/>
    <n v="8"/>
  </r>
  <r>
    <x v="3153"/>
    <s v="3453-LCVWGA-OJM"/>
    <x v="2"/>
    <n v="2"/>
    <x v="1"/>
    <x v="23"/>
    <n v="2"/>
    <s v="August"/>
    <n v="17"/>
    <n v="51"/>
    <n v="13"/>
    <n v="2"/>
    <n v="2"/>
    <n v="0"/>
    <n v="0"/>
    <x v="23"/>
    <n v="1"/>
    <n v="0"/>
    <n v="3.1780538303479458"/>
    <n v="1"/>
    <n v="7.0000000000000009"/>
    <x v="3131"/>
    <n v="-0.43312411610213852"/>
    <n v="1.03152"/>
    <n v="3.103344258017296E-2"/>
    <n v="1"/>
    <n v="2"/>
    <n v="0"/>
    <n v="-1"/>
    <n v="-1"/>
    <n v="1"/>
    <n v="0"/>
    <n v="0"/>
    <n v="0"/>
    <n v="0"/>
    <n v="0"/>
    <n v="0"/>
    <n v="0"/>
    <n v="0"/>
    <n v="1"/>
    <n v="4"/>
    <n v="4"/>
    <n v="2"/>
    <n v="1"/>
    <n v="1"/>
    <n v="1"/>
    <n v="13"/>
    <n v="1"/>
    <n v="0"/>
    <n v="1"/>
    <n v="3"/>
    <n v="2"/>
    <n v="18"/>
    <n v="0"/>
    <n v="0"/>
    <n v="1"/>
    <n v="0"/>
    <n v="0"/>
    <n v="0"/>
    <n v="1"/>
    <n v="0"/>
    <n v="0"/>
    <n v="0"/>
    <n v="9"/>
    <n v="6"/>
    <n v="1"/>
    <n v="0"/>
    <n v="1"/>
    <n v="2"/>
    <n v="2"/>
    <n v="4"/>
    <n v="1"/>
    <n v="6"/>
    <n v="3"/>
    <n v="3"/>
    <n v="1"/>
    <n v="4"/>
    <n v="0"/>
    <n v="7"/>
    <n v="3"/>
    <n v="12"/>
    <n v="236.04"/>
    <n v="4"/>
    <n v="77.63"/>
    <n v="0"/>
    <n v="1"/>
    <n v="19"/>
    <n v="0"/>
    <n v="11.5"/>
    <n v="2.4423470353692043"/>
    <n v="203.8"/>
    <n v="5.3171391207886245"/>
    <n v="1"/>
    <n v="18"/>
    <n v="2.8903717578961645"/>
    <n v="320.45"/>
    <n v="5.7697262579502357"/>
    <n v="1"/>
    <n v="33.049999999999997"/>
    <n v="3.498021566297695"/>
    <n v="599.65"/>
    <n v="6.3963461516777302"/>
    <n v="1"/>
    <n v="22.25"/>
    <n v="3.1023420086122493"/>
    <n v="370"/>
    <n v="5.9135030056382698"/>
    <n v="1"/>
    <n v="28.55"/>
    <n v="3.3516569361020192"/>
    <n v="472.6"/>
    <n v="6.1582493647528072"/>
    <n v="1"/>
    <n v="1"/>
    <n v="1"/>
    <n v="2"/>
    <n v="1"/>
    <n v="1"/>
    <n v="1"/>
    <n v="1"/>
    <n v="0"/>
    <n v="1"/>
    <n v="13"/>
    <n v="1"/>
    <n v="1"/>
    <n v="1"/>
    <n v="1"/>
    <n v="1"/>
    <n v="1"/>
    <n v="1"/>
    <n v="0"/>
    <n v="1"/>
    <n v="0"/>
    <n v="0"/>
    <n v="0"/>
    <n v="8"/>
  </r>
  <r>
    <x v="3154"/>
    <s v="2814-PSLRXB-EN1"/>
    <x v="0"/>
    <n v="1"/>
    <x v="1"/>
    <x v="7"/>
    <n v="4"/>
    <s v="January"/>
    <n v="11"/>
    <n v="58"/>
    <n v="19"/>
    <n v="4"/>
    <n v="2"/>
    <n v="0"/>
    <n v="8"/>
    <x v="137"/>
    <n v="3"/>
    <n v="0"/>
    <n v="5.2149357576089859"/>
    <n v="5"/>
    <n v="9.9"/>
    <x v="3132"/>
    <n v="2.8112809303742701"/>
    <n v="1.5847920000000002"/>
    <n v="0.46045316843388528"/>
    <n v="1"/>
    <n v="5"/>
    <n v="0"/>
    <n v="-1"/>
    <n v="-1"/>
    <n v="3"/>
    <n v="0"/>
    <n v="0"/>
    <n v="0"/>
    <n v="0"/>
    <n v="0"/>
    <n v="0"/>
    <n v="0"/>
    <n v="0"/>
    <n v="0"/>
    <n v="1"/>
    <n v="17"/>
    <n v="4"/>
    <n v="3"/>
    <n v="1"/>
    <n v="0"/>
    <n v="69.7"/>
    <n v="3"/>
    <n v="1"/>
    <n v="0"/>
    <n v="3"/>
    <n v="2"/>
    <n v="26"/>
    <n v="0"/>
    <n v="0"/>
    <n v="1"/>
    <n v="0"/>
    <n v="0"/>
    <n v="0"/>
    <n v="0"/>
    <n v="1"/>
    <n v="0"/>
    <n v="0"/>
    <n v="9"/>
    <n v="3"/>
    <n v="0"/>
    <n v="0"/>
    <n v="1"/>
    <n v="4"/>
    <n v="3"/>
    <n v="1"/>
    <n v="1"/>
    <n v="23"/>
    <n v="5"/>
    <n v="3"/>
    <n v="2"/>
    <n v="3"/>
    <n v="0"/>
    <n v="15"/>
    <n v="4"/>
    <n v="6"/>
    <n v="120.78"/>
    <n v="5"/>
    <n v="94.67"/>
    <n v="0"/>
    <n v="2"/>
    <n v="45"/>
    <n v="1"/>
    <n v="15.5"/>
    <n v="2.7408400239252009"/>
    <n v="637.70000000000005"/>
    <n v="6.4578679533212258"/>
    <n v="1"/>
    <n v="25"/>
    <n v="3.2188758248682006"/>
    <n v="1191.7"/>
    <n v="7.0831361380967603"/>
    <n v="0"/>
    <n v="0"/>
    <e v="#NULL!"/>
    <n v="0"/>
    <e v="#NULL!"/>
    <n v="1"/>
    <n v="5.25"/>
    <n v="1.6582280766035324"/>
    <n v="240"/>
    <n v="5.4806389233419912"/>
    <n v="1"/>
    <n v="25.45"/>
    <n v="3.2367157429965316"/>
    <n v="1039.3499999999999"/>
    <n v="6.9463507967415001"/>
    <n v="1"/>
    <n v="0"/>
    <n v="0"/>
    <n v="3"/>
    <n v="1"/>
    <n v="1"/>
    <n v="0"/>
    <n v="0"/>
    <n v="1"/>
    <n v="1"/>
    <n v="24"/>
    <n v="1"/>
    <n v="1"/>
    <n v="1"/>
    <n v="0"/>
    <n v="1"/>
    <n v="0"/>
    <n v="1"/>
    <n v="1"/>
    <n v="1"/>
    <n v="0"/>
    <n v="0"/>
    <n v="0"/>
    <n v="1"/>
  </r>
  <r>
    <x v="3155"/>
    <s v="5468-WESAXW-0QR"/>
    <x v="4"/>
    <n v="1"/>
    <x v="0"/>
    <x v="12"/>
    <n v="5"/>
    <s v="July"/>
    <n v="10"/>
    <n v="50"/>
    <n v="18"/>
    <n v="4"/>
    <n v="2"/>
    <n v="0"/>
    <n v="0"/>
    <x v="133"/>
    <n v="1"/>
    <n v="0"/>
    <n v="4.9767337424205742"/>
    <n v="5"/>
    <n v="20.399999999999999"/>
    <x v="3133"/>
    <n v="1.8909892301555564"/>
    <n v="22.954079999999998"/>
    <n v="3.1334956984837352"/>
    <n v="1"/>
    <n v="3"/>
    <n v="0"/>
    <n v="-1"/>
    <n v="-1"/>
    <n v="1"/>
    <n v="0"/>
    <n v="0"/>
    <n v="0"/>
    <n v="0"/>
    <n v="0"/>
    <n v="0"/>
    <n v="0"/>
    <n v="0"/>
    <n v="1"/>
    <n v="1"/>
    <n v="27"/>
    <n v="5"/>
    <n v="2"/>
    <n v="1"/>
    <n v="1"/>
    <n v="53.7"/>
    <n v="3"/>
    <n v="1"/>
    <n v="1"/>
    <n v="1"/>
    <n v="1"/>
    <n v="21"/>
    <n v="1"/>
    <n v="0"/>
    <n v="0"/>
    <n v="0"/>
    <n v="0"/>
    <n v="0"/>
    <n v="0"/>
    <n v="0"/>
    <n v="0"/>
    <n v="0"/>
    <n v="4"/>
    <n v="4"/>
    <n v="1"/>
    <n v="0"/>
    <n v="0"/>
    <n v="2"/>
    <n v="3"/>
    <n v="4"/>
    <n v="0"/>
    <n v="5"/>
    <n v="2"/>
    <n v="4"/>
    <n v="2"/>
    <n v="2"/>
    <n v="0"/>
    <n v="3"/>
    <n v="2"/>
    <n v="11"/>
    <n v="387.01"/>
    <n v="10"/>
    <n v="205.64000000000001"/>
    <n v="0"/>
    <n v="3"/>
    <n v="10"/>
    <n v="0"/>
    <n v="3.5"/>
    <n v="1.2527629684953681"/>
    <n v="22.2"/>
    <n v="3.1000922888782338"/>
    <n v="0"/>
    <n v="0"/>
    <e v="#NULL!"/>
    <n v="0"/>
    <e v="#NULL!"/>
    <n v="1"/>
    <n v="39.85"/>
    <n v="3.6851224052362239"/>
    <n v="342.5"/>
    <n v="5.8362716577022802"/>
    <n v="1"/>
    <n v="18.25"/>
    <n v="2.9041650800285006"/>
    <n v="130"/>
    <n v="4.8675344504555822"/>
    <n v="0"/>
    <n v="0"/>
    <e v="#NULL!"/>
    <n v="0"/>
    <e v="#NULL!"/>
    <n v="0"/>
    <n v="1"/>
    <n v="0"/>
    <n v="1"/>
    <n v="0"/>
    <n v="1"/>
    <n v="0"/>
    <n v="0"/>
    <n v="1"/>
    <n v="1"/>
    <n v="15"/>
    <n v="1"/>
    <n v="1"/>
    <n v="1"/>
    <n v="0"/>
    <n v="1"/>
    <n v="0"/>
    <n v="1"/>
    <n v="0"/>
    <n v="0"/>
    <n v="1"/>
    <n v="0"/>
    <n v="0"/>
    <n v="7"/>
  </r>
  <r>
    <x v="3156"/>
    <s v="6254-ORDXSZ-8K4"/>
    <x v="1"/>
    <n v="3"/>
    <x v="1"/>
    <x v="23"/>
    <n v="2"/>
    <s v="June"/>
    <n v="21"/>
    <n v="51"/>
    <n v="17"/>
    <n v="4"/>
    <n v="2"/>
    <n v="0"/>
    <n v="0"/>
    <x v="18"/>
    <n v="1"/>
    <n v="0"/>
    <n v="3.3322045101752038"/>
    <n v="2"/>
    <n v="7.6"/>
    <x v="3134"/>
    <n v="-1.1621401207240027"/>
    <n v="1.8151840000000001"/>
    <n v="0.59618683998894006"/>
    <n v="0"/>
    <n v="1"/>
    <n v="0"/>
    <n v="-1"/>
    <n v="-1"/>
    <n v="1"/>
    <n v="2"/>
    <n v="0"/>
    <n v="2"/>
    <n v="0"/>
    <n v="0"/>
    <n v="0"/>
    <n v="0"/>
    <n v="0"/>
    <n v="1"/>
    <n v="2"/>
    <n v="4"/>
    <n v="2"/>
    <n v="3"/>
    <n v="0"/>
    <n v="0"/>
    <n v="13.100000000000001"/>
    <n v="1"/>
    <n v="0"/>
    <n v="0"/>
    <n v="1"/>
    <n v="1"/>
    <n v="23"/>
    <n v="1"/>
    <n v="0"/>
    <n v="0"/>
    <n v="0"/>
    <n v="1"/>
    <n v="0"/>
    <n v="0"/>
    <n v="0"/>
    <n v="0"/>
    <n v="1"/>
    <n v="9"/>
    <n v="2"/>
    <n v="1"/>
    <n v="1"/>
    <n v="0"/>
    <n v="4"/>
    <n v="1"/>
    <n v="1"/>
    <n v="0"/>
    <n v="6"/>
    <n v="3"/>
    <n v="3"/>
    <n v="2"/>
    <n v="1"/>
    <n v="1"/>
    <n v="6"/>
    <n v="3"/>
    <n v="9"/>
    <n v="231.65"/>
    <n v="7"/>
    <n v="151.4"/>
    <n v="1"/>
    <n v="1"/>
    <n v="29"/>
    <n v="1"/>
    <n v="10.050000000000001"/>
    <n v="2.3075726345050849"/>
    <n v="328.25"/>
    <n v="5.7937755131829052"/>
    <n v="1"/>
    <n v="34.75"/>
    <n v="3.5481795720108011"/>
    <n v="988.1"/>
    <n v="6.8957839072009168"/>
    <n v="0"/>
    <n v="0"/>
    <e v="#NULL!"/>
    <n v="0"/>
    <e v="#NULL!"/>
    <n v="1"/>
    <n v="12.5"/>
    <n v="2.5257286443082556"/>
    <n v="330"/>
    <n v="5.7990926544605257"/>
    <n v="1"/>
    <n v="27.2"/>
    <n v="3.3032169733019514"/>
    <n v="761.35"/>
    <n v="6.6350931732867418"/>
    <n v="0"/>
    <n v="1"/>
    <n v="1"/>
    <n v="0"/>
    <n v="1"/>
    <n v="0"/>
    <n v="1"/>
    <n v="1"/>
    <n v="1"/>
    <n v="1"/>
    <n v="12"/>
    <n v="1"/>
    <n v="1"/>
    <n v="1"/>
    <n v="0"/>
    <n v="1"/>
    <n v="1"/>
    <n v="1"/>
    <n v="0"/>
    <n v="1"/>
    <n v="0"/>
    <n v="0"/>
    <n v="1"/>
    <n v="6"/>
  </r>
  <r>
    <x v="3157"/>
    <s v="0984-YAUVVA-UVC"/>
    <x v="4"/>
    <n v="1"/>
    <x v="0"/>
    <x v="39"/>
    <n v="3"/>
    <s v="November"/>
    <n v="13"/>
    <n v="55"/>
    <n v="13"/>
    <n v="2"/>
    <n v="6"/>
    <n v="0"/>
    <n v="8"/>
    <x v="54"/>
    <n v="3"/>
    <n v="0"/>
    <n v="3.7612001156935624"/>
    <n v="2"/>
    <n v="32.300000000000004"/>
    <x v="3135"/>
    <n v="0.82928735485252558"/>
    <n v="11.597315000000002"/>
    <n v="2.4507736058028007"/>
    <n v="1"/>
    <n v="3"/>
    <n v="0"/>
    <n v="-1"/>
    <n v="-1"/>
    <n v="1"/>
    <n v="0"/>
    <n v="0"/>
    <n v="0"/>
    <n v="0"/>
    <n v="0"/>
    <n v="0"/>
    <n v="0"/>
    <n v="0"/>
    <n v="0"/>
    <n v="2"/>
    <n v="2"/>
    <n v="1"/>
    <n v="3"/>
    <n v="1"/>
    <n v="0"/>
    <n v="20.5"/>
    <n v="2"/>
    <n v="1"/>
    <n v="1"/>
    <n v="1"/>
    <n v="1"/>
    <n v="32"/>
    <n v="1"/>
    <n v="0"/>
    <n v="0"/>
    <n v="0"/>
    <n v="0"/>
    <n v="0"/>
    <n v="0"/>
    <n v="0"/>
    <n v="0"/>
    <n v="0"/>
    <n v="9"/>
    <n v="4"/>
    <n v="0"/>
    <n v="0"/>
    <n v="0"/>
    <n v="1"/>
    <n v="3"/>
    <n v="3"/>
    <n v="0"/>
    <n v="3"/>
    <n v="2"/>
    <n v="4"/>
    <n v="3"/>
    <n v="4"/>
    <n v="0"/>
    <n v="3"/>
    <n v="2"/>
    <n v="18"/>
    <n v="558.87"/>
    <n v="7"/>
    <n v="232.5"/>
    <n v="1"/>
    <n v="1"/>
    <n v="16"/>
    <n v="1"/>
    <n v="4.3499999999999996"/>
    <n v="1.4701758451005926"/>
    <n v="75.900000000000006"/>
    <n v="4.3294166844015844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6"/>
    <n v="1"/>
    <n v="1"/>
    <n v="1"/>
    <n v="0"/>
    <n v="1"/>
    <n v="1"/>
    <n v="0"/>
    <n v="0"/>
    <n v="0"/>
    <n v="0"/>
    <n v="0"/>
    <n v="0"/>
    <n v="11"/>
  </r>
  <r>
    <x v="3158"/>
    <s v="0806-LOUUEI-0C6"/>
    <x v="0"/>
    <n v="1"/>
    <x v="0"/>
    <x v="8"/>
    <n v="6"/>
    <s v="March"/>
    <n v="13"/>
    <n v="49"/>
    <n v="12"/>
    <n v="2"/>
    <n v="2"/>
    <n v="0"/>
    <n v="12"/>
    <x v="147"/>
    <n v="4"/>
    <n v="0"/>
    <n v="4.2766661190160553"/>
    <n v="3"/>
    <n v="8"/>
    <x v="3136"/>
    <n v="-0.16638521749560098"/>
    <n v="4.9132800000000003"/>
    <n v="1.5919417432173419"/>
    <n v="0"/>
    <n v="4"/>
    <n v="0"/>
    <n v="-1"/>
    <n v="-1"/>
    <n v="1"/>
    <n v="11"/>
    <n v="0"/>
    <n v="2"/>
    <n v="0"/>
    <n v="1"/>
    <n v="0"/>
    <n v="0"/>
    <n v="8"/>
    <n v="1"/>
    <n v="1"/>
    <n v="45"/>
    <n v="5"/>
    <n v="2"/>
    <n v="1"/>
    <n v="0"/>
    <n v="48"/>
    <n v="3"/>
    <n v="1"/>
    <n v="0"/>
    <n v="1"/>
    <n v="1"/>
    <n v="24"/>
    <n v="1"/>
    <n v="0"/>
    <n v="0"/>
    <n v="1"/>
    <n v="0"/>
    <n v="0"/>
    <n v="0"/>
    <n v="0"/>
    <n v="0"/>
    <n v="0"/>
    <n v="9"/>
    <n v="4"/>
    <n v="0"/>
    <n v="0"/>
    <n v="0"/>
    <n v="2"/>
    <n v="1"/>
    <n v="3"/>
    <n v="1"/>
    <n v="28"/>
    <n v="5"/>
    <n v="3"/>
    <n v="4"/>
    <n v="4"/>
    <n v="0"/>
    <n v="23"/>
    <n v="5"/>
    <n v="8"/>
    <n v="319.90000000000003"/>
    <n v="8"/>
    <n v="185.21"/>
    <n v="0"/>
    <n v="2"/>
    <n v="55"/>
    <n v="0"/>
    <n v="15.25"/>
    <n v="2.7245795030534206"/>
    <n v="762.2"/>
    <n v="6.6362089884397601"/>
    <n v="1"/>
    <n v="31"/>
    <n v="3.4339872044851463"/>
    <n v="1776.6"/>
    <n v="7.4824567043356005"/>
    <n v="0"/>
    <n v="0"/>
    <e v="#NULL!"/>
    <n v="0"/>
    <e v="#NULL!"/>
    <n v="1"/>
    <n v="16.5"/>
    <n v="2.8033603809065348"/>
    <n v="955"/>
    <n v="6.8617113404807304"/>
    <n v="1"/>
    <n v="40.5"/>
    <n v="3.7013019741124933"/>
    <n v="2116.6"/>
    <n v="7.657566306659624"/>
    <n v="1"/>
    <n v="1"/>
    <n v="1"/>
    <n v="0"/>
    <n v="1"/>
    <n v="1"/>
    <n v="1"/>
    <n v="1"/>
    <n v="0"/>
    <n v="1"/>
    <n v="18"/>
    <n v="1"/>
    <n v="1"/>
    <n v="1"/>
    <n v="0"/>
    <n v="1"/>
    <n v="0"/>
    <n v="0"/>
    <n v="1"/>
    <n v="1"/>
    <n v="0"/>
    <n v="1"/>
    <n v="0"/>
    <n v="3"/>
  </r>
  <r>
    <x v="3159"/>
    <s v="3123-VKWJLL-2TU"/>
    <x v="4"/>
    <n v="4"/>
    <x v="0"/>
    <x v="46"/>
    <n v="3"/>
    <s v="February"/>
    <n v="13"/>
    <n v="57"/>
    <n v="17"/>
    <n v="4"/>
    <n v="2"/>
    <n v="0"/>
    <n v="1"/>
    <x v="42"/>
    <n v="1"/>
    <n v="0"/>
    <n v="3.2188758248682006"/>
    <n v="2"/>
    <n v="18.399999999999999"/>
    <x v="3137"/>
    <n v="0.76033843010026847"/>
    <n v="2.4609999999999999"/>
    <n v="0.90056777140891875"/>
    <n v="1"/>
    <n v="1"/>
    <n v="1"/>
    <n v="18"/>
    <n v="4"/>
    <n v="5"/>
    <n v="1"/>
    <n v="1"/>
    <n v="0"/>
    <n v="0"/>
    <n v="0"/>
    <n v="0"/>
    <n v="0"/>
    <n v="0"/>
    <n v="0"/>
    <n v="2"/>
    <n v="6"/>
    <n v="2"/>
    <n v="0"/>
    <n v="-1"/>
    <n v="-1"/>
    <n v="-1"/>
    <n v="-1"/>
    <n v="-1"/>
    <n v="0"/>
    <n v="9"/>
    <n v="4"/>
    <n v="27"/>
    <n v="0"/>
    <n v="0"/>
    <n v="0"/>
    <n v="0"/>
    <n v="0"/>
    <n v="0"/>
    <n v="0"/>
    <n v="1"/>
    <n v="1"/>
    <n v="0"/>
    <n v="9"/>
    <n v="2"/>
    <n v="1"/>
    <n v="0"/>
    <n v="1"/>
    <n v="2"/>
    <n v="3"/>
    <n v="3"/>
    <n v="1"/>
    <n v="13"/>
    <n v="4"/>
    <n v="4"/>
    <n v="2"/>
    <n v="1"/>
    <n v="0"/>
    <n v="9"/>
    <n v="3"/>
    <n v="4"/>
    <n v="62.480000000000004"/>
    <n v="6"/>
    <n v="73.14"/>
    <n v="1"/>
    <n v="3"/>
    <n v="33"/>
    <n v="0"/>
    <n v="4.95"/>
    <n v="1.5993875765805989"/>
    <n v="162.5"/>
    <n v="5.0906780017697919"/>
    <n v="0"/>
    <n v="0"/>
    <e v="#NULL!"/>
    <n v="0"/>
    <e v="#NULL!"/>
    <n v="1"/>
    <n v="30.8"/>
    <n v="3.427514689979529"/>
    <n v="879.5"/>
    <n v="6.7793535641776126"/>
    <n v="1"/>
    <n v="21"/>
    <n v="3.044522437723423"/>
    <n v="685"/>
    <n v="6.5294188382622256"/>
    <n v="1"/>
    <n v="32.75"/>
    <n v="3.4889029620812608"/>
    <n v="1033.7"/>
    <n v="6.9408998775744388"/>
    <n v="0"/>
    <n v="1"/>
    <n v="1"/>
    <n v="1"/>
    <n v="1"/>
    <n v="1"/>
    <n v="1"/>
    <n v="1"/>
    <n v="0"/>
    <n v="1"/>
    <n v="15"/>
    <n v="1"/>
    <n v="1"/>
    <n v="1"/>
    <n v="0"/>
    <n v="1"/>
    <n v="0"/>
    <n v="1"/>
    <n v="0"/>
    <n v="0"/>
    <n v="0"/>
    <n v="0"/>
    <n v="0"/>
    <n v="2"/>
  </r>
  <r>
    <x v="3160"/>
    <s v="9295-PQTLNQ-F0C"/>
    <x v="4"/>
    <n v="2"/>
    <x v="0"/>
    <x v="15"/>
    <n v="5"/>
    <s v="July"/>
    <n v="14"/>
    <n v="54"/>
    <n v="18"/>
    <n v="4"/>
    <n v="1"/>
    <n v="1"/>
    <n v="4"/>
    <x v="0"/>
    <n v="2"/>
    <n v="0"/>
    <n v="3.4339872044851463"/>
    <n v="2"/>
    <n v="17.5"/>
    <x v="3138"/>
    <n v="0.8677620335195575"/>
    <n v="3.043425"/>
    <n v="1.1129835259670826"/>
    <n v="1"/>
    <n v="3"/>
    <n v="0"/>
    <n v="-1"/>
    <n v="-1"/>
    <n v="1"/>
    <n v="0"/>
    <n v="0"/>
    <n v="0"/>
    <n v="0"/>
    <n v="0"/>
    <n v="0"/>
    <n v="0"/>
    <n v="0"/>
    <n v="1"/>
    <n v="3"/>
    <n v="26"/>
    <n v="5"/>
    <n v="1"/>
    <n v="1"/>
    <n v="0"/>
    <n v="19"/>
    <n v="1"/>
    <n v="0"/>
    <n v="1"/>
    <n v="5"/>
    <n v="3"/>
    <n v="17"/>
    <n v="0"/>
    <n v="0"/>
    <n v="0"/>
    <n v="0"/>
    <n v="1"/>
    <n v="0"/>
    <n v="0"/>
    <n v="0"/>
    <n v="0"/>
    <n v="0"/>
    <n v="9"/>
    <n v="4"/>
    <n v="0"/>
    <n v="0"/>
    <n v="1"/>
    <n v="2"/>
    <n v="4"/>
    <n v="4"/>
    <n v="0"/>
    <n v="16"/>
    <n v="5"/>
    <n v="4"/>
    <n v="2"/>
    <n v="4"/>
    <n v="0"/>
    <n v="10"/>
    <n v="3"/>
    <n v="7"/>
    <n v="243.18"/>
    <n v="7"/>
    <n v="213.32"/>
    <n v="0"/>
    <n v="1"/>
    <n v="17"/>
    <n v="0"/>
    <n v="11.9"/>
    <n v="2.4765384001174837"/>
    <n v="200.4"/>
    <n v="5.3003153692107094"/>
    <n v="1"/>
    <n v="26.5"/>
    <n v="3.2771447329921766"/>
    <n v="450.15"/>
    <n v="6.1095808605544857"/>
    <n v="1"/>
    <n v="34.6"/>
    <n v="3.5438536820636788"/>
    <n v="564.79999999999995"/>
    <n v="6.3364716861790322"/>
    <n v="1"/>
    <n v="9.25"/>
    <n v="2.224623551524334"/>
    <n v="140"/>
    <n v="4.9416424226093039"/>
    <n v="0"/>
    <n v="0"/>
    <e v="#NULL!"/>
    <n v="0"/>
    <e v="#NULL!"/>
    <n v="1"/>
    <n v="1"/>
    <n v="1"/>
    <n v="1"/>
    <n v="0"/>
    <n v="0"/>
    <n v="1"/>
    <n v="1"/>
    <n v="0"/>
    <n v="1"/>
    <n v="21"/>
    <n v="1"/>
    <n v="1"/>
    <n v="1"/>
    <n v="0"/>
    <n v="1"/>
    <n v="0"/>
    <n v="1"/>
    <n v="0"/>
    <n v="1"/>
    <n v="0"/>
    <n v="0"/>
    <n v="0"/>
    <n v="7"/>
  </r>
  <r>
    <x v="3161"/>
    <s v="0722-BDGLEG-FMX"/>
    <x v="4"/>
    <n v="4"/>
    <x v="1"/>
    <x v="25"/>
    <n v="4"/>
    <s v="February"/>
    <n v="16"/>
    <n v="48"/>
    <n v="18"/>
    <n v="4"/>
    <n v="2"/>
    <n v="0"/>
    <n v="0"/>
    <x v="93"/>
    <n v="1"/>
    <n v="0"/>
    <n v="3.9889840465642745"/>
    <n v="3"/>
    <n v="7.0000000000000009"/>
    <x v="3139"/>
    <n v="6.3875801587472872E-2"/>
    <n v="2.7140400000000002"/>
    <n v="0.99843829969758358"/>
    <n v="1"/>
    <n v="1"/>
    <n v="0"/>
    <n v="-1"/>
    <n v="-1"/>
    <n v="3"/>
    <n v="0"/>
    <n v="0"/>
    <n v="0"/>
    <n v="0"/>
    <n v="0"/>
    <n v="0"/>
    <n v="0"/>
    <n v="0"/>
    <n v="1"/>
    <n v="3"/>
    <n v="13"/>
    <n v="3"/>
    <n v="2"/>
    <n v="1"/>
    <n v="1"/>
    <n v="35"/>
    <n v="2"/>
    <n v="1"/>
    <n v="0"/>
    <n v="1"/>
    <n v="1"/>
    <n v="32"/>
    <n v="1"/>
    <n v="1"/>
    <n v="1"/>
    <n v="0"/>
    <n v="1"/>
    <n v="0"/>
    <n v="0"/>
    <n v="0"/>
    <n v="0"/>
    <n v="0"/>
    <n v="9"/>
    <n v="3"/>
    <n v="0"/>
    <n v="0"/>
    <n v="0"/>
    <n v="4"/>
    <n v="4"/>
    <n v="3"/>
    <n v="0"/>
    <n v="5"/>
    <n v="2"/>
    <n v="3"/>
    <n v="3"/>
    <n v="2"/>
    <n v="1"/>
    <n v="5"/>
    <n v="2"/>
    <n v="13"/>
    <n v="292.68"/>
    <n v="4"/>
    <n v="103.15"/>
    <n v="0"/>
    <n v="3"/>
    <n v="18"/>
    <n v="1"/>
    <n v="3.95"/>
    <n v="1.3737155789130306"/>
    <n v="56.85"/>
    <n v="4.040416220196545"/>
    <n v="0"/>
    <n v="0"/>
    <e v="#NULL!"/>
    <n v="0"/>
    <e v="#NULL!"/>
    <n v="1"/>
    <n v="42.05"/>
    <n v="3.738859386418957"/>
    <n v="729.5"/>
    <n v="6.5923593679628407"/>
    <n v="1"/>
    <n v="16.5"/>
    <n v="2.8033603809065348"/>
    <n v="265"/>
    <n v="5.579729825986222"/>
    <n v="1"/>
    <n v="29.5"/>
    <n v="3.3843902633457743"/>
    <n v="561.95000000000005"/>
    <n v="6.3314128779642758"/>
    <n v="1"/>
    <n v="0"/>
    <n v="0"/>
    <n v="2"/>
    <n v="0"/>
    <n v="0"/>
    <n v="1"/>
    <n v="0"/>
    <n v="1"/>
    <n v="1"/>
    <n v="19"/>
    <n v="1"/>
    <n v="1"/>
    <n v="1"/>
    <n v="0"/>
    <n v="1"/>
    <n v="1"/>
    <n v="1"/>
    <n v="0"/>
    <n v="0"/>
    <n v="0"/>
    <n v="0"/>
    <n v="0"/>
    <n v="2"/>
  </r>
  <r>
    <x v="3162"/>
    <s v="2245-NOLUMH-OAV"/>
    <x v="1"/>
    <n v="4"/>
    <x v="0"/>
    <x v="44"/>
    <n v="4"/>
    <s v="April"/>
    <n v="14"/>
    <n v="48"/>
    <n v="21"/>
    <n v="5"/>
    <n v="1"/>
    <n v="0"/>
    <n v="2"/>
    <x v="29"/>
    <n v="2"/>
    <n v="0"/>
    <n v="3.8066624897703196"/>
    <n v="2"/>
    <n v="10.299999999999999"/>
    <x v="3140"/>
    <n v="0.48951209563377857"/>
    <n v="3.0034799999999997"/>
    <n v="1.0997716163879561"/>
    <n v="0"/>
    <n v="1"/>
    <n v="0"/>
    <n v="-1"/>
    <n v="-1"/>
    <n v="1"/>
    <n v="10"/>
    <n v="0"/>
    <n v="0"/>
    <n v="4"/>
    <n v="0"/>
    <n v="0"/>
    <n v="0"/>
    <n v="6"/>
    <n v="0"/>
    <n v="2"/>
    <n v="8"/>
    <n v="3"/>
    <n v="2"/>
    <n v="1"/>
    <n v="1"/>
    <n v="23.1"/>
    <n v="2"/>
    <n v="1"/>
    <n v="0"/>
    <n v="1"/>
    <n v="1"/>
    <n v="31"/>
    <n v="1"/>
    <n v="0"/>
    <n v="0"/>
    <n v="0"/>
    <n v="0"/>
    <n v="0"/>
    <n v="0"/>
    <n v="1"/>
    <n v="0"/>
    <n v="0"/>
    <n v="1"/>
    <n v="4"/>
    <n v="0"/>
    <n v="0"/>
    <n v="1"/>
    <n v="3"/>
    <n v="2"/>
    <n v="3"/>
    <n v="0"/>
    <n v="5"/>
    <n v="2"/>
    <n v="2"/>
    <n v="4"/>
    <n v="2"/>
    <n v="1"/>
    <n v="4"/>
    <n v="2"/>
    <n v="13"/>
    <n v="267.75"/>
    <n v="3"/>
    <n v="68.12"/>
    <n v="1"/>
    <n v="1"/>
    <n v="13"/>
    <n v="0"/>
    <n v="6.55"/>
    <n v="1.8794650496471605"/>
    <n v="104.65"/>
    <n v="4.650621448892009"/>
    <n v="1"/>
    <n v="12.25"/>
    <n v="2.5055259369907361"/>
    <n v="174.6"/>
    <n v="5.1624976434055014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2"/>
    <n v="0"/>
    <n v="1"/>
    <n v="1"/>
    <n v="1"/>
    <n v="0"/>
    <n v="1"/>
    <n v="24"/>
    <n v="1"/>
    <n v="1"/>
    <n v="1"/>
    <n v="1"/>
    <n v="1"/>
    <n v="1"/>
    <n v="1"/>
    <n v="0"/>
    <n v="0"/>
    <n v="0"/>
    <n v="0"/>
    <n v="1"/>
    <n v="4"/>
  </r>
  <r>
    <x v="3163"/>
    <s v="1850-HOJOTE-YFU"/>
    <x v="4"/>
    <n v="5"/>
    <x v="0"/>
    <x v="21"/>
    <n v="4"/>
    <s v="December"/>
    <n v="14"/>
    <n v="62"/>
    <n v="11"/>
    <n v="1"/>
    <n v="2"/>
    <n v="0"/>
    <n v="6"/>
    <x v="43"/>
    <n v="3"/>
    <n v="0"/>
    <n v="3.4657359027997265"/>
    <n v="2"/>
    <n v="6.2"/>
    <x v="3141"/>
    <n v="-0.24883065825019482"/>
    <n v="1.204288"/>
    <n v="0.18588852094004227"/>
    <n v="0"/>
    <n v="4"/>
    <n v="0"/>
    <n v="-1"/>
    <n v="-1"/>
    <n v="1"/>
    <n v="2"/>
    <n v="0"/>
    <n v="0"/>
    <n v="2"/>
    <n v="0"/>
    <n v="0"/>
    <n v="0"/>
    <n v="0"/>
    <n v="1"/>
    <n v="1"/>
    <n v="4"/>
    <n v="2"/>
    <n v="2"/>
    <n v="1"/>
    <n v="0"/>
    <n v="12.9"/>
    <n v="1"/>
    <n v="1"/>
    <n v="0"/>
    <n v="1"/>
    <n v="1"/>
    <n v="34"/>
    <n v="1"/>
    <n v="1"/>
    <n v="0"/>
    <n v="0"/>
    <n v="0"/>
    <n v="0"/>
    <n v="0"/>
    <n v="0"/>
    <n v="0"/>
    <n v="1"/>
    <n v="9"/>
    <n v="6"/>
    <n v="0"/>
    <n v="0"/>
    <n v="1"/>
    <n v="2"/>
    <n v="1"/>
    <n v="4"/>
    <n v="0"/>
    <n v="6"/>
    <n v="3"/>
    <n v="3"/>
    <n v="1"/>
    <n v="4"/>
    <n v="0"/>
    <n v="4"/>
    <n v="2"/>
    <n v="13"/>
    <n v="211.33"/>
    <n v="4"/>
    <n v="77.2"/>
    <n v="1"/>
    <n v="1"/>
    <n v="13"/>
    <n v="0"/>
    <n v="2.25"/>
    <n v="0.81093021621632877"/>
    <n v="26.05"/>
    <n v="3.2600177681993761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3"/>
    <n v="1"/>
    <n v="1"/>
    <n v="1"/>
    <n v="0"/>
    <n v="1"/>
    <n v="0"/>
    <n v="0"/>
    <n v="0"/>
    <n v="0"/>
    <n v="0"/>
    <n v="0"/>
    <n v="0"/>
    <n v="12"/>
  </r>
  <r>
    <x v="3164"/>
    <s v="3648-TXOABB-ZA7"/>
    <x v="1"/>
    <n v="5"/>
    <x v="1"/>
    <x v="43"/>
    <n v="6"/>
    <s v="April"/>
    <n v="13"/>
    <n v="52"/>
    <n v="14"/>
    <n v="2"/>
    <n v="1"/>
    <n v="1"/>
    <n v="6"/>
    <x v="81"/>
    <n v="3"/>
    <n v="0"/>
    <n v="3.6375861597263857"/>
    <n v="2"/>
    <n v="22.1"/>
    <x v="3142"/>
    <n v="1.5969652511784913"/>
    <n v="3.4599760000000002"/>
    <n v="1.2412616526293909"/>
    <n v="0"/>
    <n v="2"/>
    <n v="0"/>
    <n v="-1"/>
    <n v="-1"/>
    <n v="1"/>
    <n v="5"/>
    <n v="3"/>
    <n v="2"/>
    <n v="0"/>
    <n v="0"/>
    <n v="0"/>
    <n v="0"/>
    <n v="0"/>
    <n v="0"/>
    <n v="2"/>
    <n v="31"/>
    <n v="5"/>
    <n v="1"/>
    <n v="0"/>
    <n v="0"/>
    <n v="18.900000000000002"/>
    <n v="1"/>
    <n v="0"/>
    <n v="0"/>
    <n v="5"/>
    <n v="3"/>
    <n v="37"/>
    <n v="0"/>
    <n v="0"/>
    <n v="0"/>
    <n v="0"/>
    <n v="1"/>
    <n v="1"/>
    <n v="1"/>
    <n v="0"/>
    <n v="0"/>
    <n v="0"/>
    <n v="4"/>
    <n v="4"/>
    <n v="1"/>
    <n v="0"/>
    <n v="0"/>
    <n v="4"/>
    <n v="3"/>
    <n v="4"/>
    <n v="0"/>
    <n v="11"/>
    <n v="4"/>
    <n v="1"/>
    <n v="3"/>
    <n v="4"/>
    <n v="0"/>
    <n v="8"/>
    <n v="3"/>
    <n v="5"/>
    <n v="107.66"/>
    <n v="4"/>
    <n v="111.28"/>
    <n v="0"/>
    <n v="2"/>
    <n v="35"/>
    <n v="0"/>
    <n v="8.5"/>
    <n v="2.1400661634962708"/>
    <n v="314.89999999999998"/>
    <n v="5.7522551281069791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1"/>
    <n v="1"/>
    <n v="1"/>
    <n v="1"/>
    <n v="0"/>
    <n v="1"/>
    <n v="24"/>
    <n v="1"/>
    <n v="1"/>
    <n v="1"/>
    <n v="0"/>
    <n v="0"/>
    <n v="0"/>
    <n v="0"/>
    <n v="0"/>
    <n v="1"/>
    <n v="0"/>
    <n v="0"/>
    <n v="1"/>
    <n v="4"/>
  </r>
  <r>
    <x v="3165"/>
    <s v="5875-ORJAJU-ZSC"/>
    <x v="1"/>
    <n v="3"/>
    <x v="0"/>
    <x v="33"/>
    <n v="4"/>
    <s v="June"/>
    <n v="19"/>
    <n v="54"/>
    <n v="20"/>
    <n v="5"/>
    <n v="2"/>
    <n v="0"/>
    <n v="3"/>
    <x v="78"/>
    <n v="2"/>
    <n v="0"/>
    <n v="4.0775374439057197"/>
    <n v="3"/>
    <n v="9.3000000000000007"/>
    <x v="3143"/>
    <n v="-2.0698794049761489"/>
    <n v="5.3607990000000001"/>
    <n v="1.679113031137484"/>
    <n v="1"/>
    <n v="4"/>
    <n v="0"/>
    <n v="-1"/>
    <n v="-1"/>
    <n v="1"/>
    <n v="4"/>
    <n v="0"/>
    <n v="0"/>
    <n v="4"/>
    <n v="0"/>
    <n v="0"/>
    <n v="0"/>
    <n v="0"/>
    <n v="1"/>
    <n v="1"/>
    <n v="16"/>
    <n v="4"/>
    <n v="3"/>
    <n v="1"/>
    <n v="0"/>
    <n v="26.6"/>
    <n v="2"/>
    <n v="0"/>
    <n v="0"/>
    <n v="1"/>
    <n v="1"/>
    <n v="21"/>
    <n v="1"/>
    <n v="0"/>
    <n v="0"/>
    <n v="0"/>
    <n v="0"/>
    <n v="0"/>
    <n v="0"/>
    <n v="0"/>
    <n v="0"/>
    <n v="0"/>
    <n v="9"/>
    <n v="4"/>
    <n v="0"/>
    <n v="0"/>
    <n v="1"/>
    <n v="4"/>
    <n v="2"/>
    <n v="4"/>
    <n v="0"/>
    <n v="2"/>
    <n v="2"/>
    <n v="1"/>
    <n v="3"/>
    <n v="1"/>
    <n v="0"/>
    <n v="3"/>
    <n v="2"/>
    <n v="12"/>
    <n v="567.91999999999996"/>
    <n v="6"/>
    <n v="216.68"/>
    <n v="0"/>
    <n v="2"/>
    <n v="16"/>
    <n v="1"/>
    <n v="6.2"/>
    <n v="1.824549292051046"/>
    <n v="81.150000000000006"/>
    <n v="4.3962992939606007"/>
    <n v="0"/>
    <n v="0"/>
    <e v="#NULL!"/>
    <n v="0"/>
    <e v="#NULL!"/>
    <n v="1"/>
    <n v="26.65"/>
    <n v="3.2827891506118534"/>
    <n v="446.45"/>
    <n v="6.1013274119632257"/>
    <n v="0"/>
    <n v="0"/>
    <e v="#NULL!"/>
    <n v="0"/>
    <e v="#NULL!"/>
    <n v="0"/>
    <n v="0"/>
    <e v="#NULL!"/>
    <n v="0"/>
    <e v="#NULL!"/>
    <n v="1"/>
    <n v="0"/>
    <n v="0"/>
    <n v="3"/>
    <n v="0"/>
    <n v="0"/>
    <n v="0"/>
    <n v="0"/>
    <n v="1"/>
    <n v="1"/>
    <n v="10"/>
    <n v="1"/>
    <n v="1"/>
    <n v="1"/>
    <n v="0"/>
    <n v="1"/>
    <n v="1"/>
    <n v="1"/>
    <n v="0"/>
    <n v="0"/>
    <n v="0"/>
    <n v="0"/>
    <n v="0"/>
    <n v="6"/>
  </r>
  <r>
    <x v="3166"/>
    <s v="3738-ULGWLB-38V"/>
    <x v="2"/>
    <n v="2"/>
    <x v="0"/>
    <x v="10"/>
    <n v="5"/>
    <s v="June"/>
    <n v="15"/>
    <n v="41"/>
    <n v="16"/>
    <n v="3"/>
    <n v="2"/>
    <n v="1"/>
    <n v="6"/>
    <x v="99"/>
    <n v="3"/>
    <n v="0"/>
    <n v="3.5263605246161616"/>
    <n v="2"/>
    <n v="5.5"/>
    <x v="3144"/>
    <n v="-0.95880686897723355"/>
    <n v="1.48665"/>
    <n v="0.39652526653869014"/>
    <n v="0"/>
    <n v="1"/>
    <n v="1"/>
    <n v="14"/>
    <n v="2"/>
    <n v="2"/>
    <n v="11"/>
    <n v="0"/>
    <n v="0"/>
    <n v="0"/>
    <n v="0"/>
    <n v="4"/>
    <n v="0"/>
    <n v="7"/>
    <n v="1"/>
    <n v="3"/>
    <n v="21"/>
    <n v="4"/>
    <n v="3"/>
    <n v="1"/>
    <n v="0"/>
    <n v="17.100000000000001"/>
    <n v="1"/>
    <n v="0"/>
    <n v="0"/>
    <n v="1"/>
    <n v="1"/>
    <n v="27"/>
    <n v="1"/>
    <n v="1"/>
    <n v="0"/>
    <n v="1"/>
    <n v="0"/>
    <n v="0"/>
    <n v="0"/>
    <n v="0"/>
    <n v="0"/>
    <n v="0"/>
    <n v="9"/>
    <n v="4"/>
    <n v="1"/>
    <n v="0"/>
    <n v="0"/>
    <n v="1"/>
    <n v="2"/>
    <n v="4"/>
    <n v="0"/>
    <n v="10"/>
    <n v="3"/>
    <n v="2"/>
    <n v="2"/>
    <n v="2"/>
    <n v="0"/>
    <n v="8"/>
    <n v="3"/>
    <n v="12"/>
    <n v="737.01"/>
    <n v="12"/>
    <n v="768.61"/>
    <n v="1"/>
    <n v="2"/>
    <n v="30"/>
    <n v="0"/>
    <n v="5.4"/>
    <n v="1.6863989535702288"/>
    <n v="183.25"/>
    <n v="5.2108513407667605"/>
    <n v="1"/>
    <n v="22.75"/>
    <n v="3.1245651453969594"/>
    <n v="660.4"/>
    <n v="6.4928457120459733"/>
    <n v="0"/>
    <n v="0"/>
    <e v="#NULL!"/>
    <n v="0"/>
    <e v="#NULL!"/>
    <n v="1"/>
    <n v="19"/>
    <n v="2.9444389791664403"/>
    <n v="530"/>
    <n v="6.2728770065461674"/>
    <n v="0"/>
    <n v="0"/>
    <e v="#NULL!"/>
    <n v="0"/>
    <e v="#NULL!"/>
    <n v="0"/>
    <n v="0"/>
    <n v="1"/>
    <n v="1"/>
    <n v="1"/>
    <n v="1"/>
    <n v="1"/>
    <n v="1"/>
    <n v="0"/>
    <n v="1"/>
    <n v="14"/>
    <n v="1"/>
    <n v="1"/>
    <n v="1"/>
    <n v="0"/>
    <n v="1"/>
    <n v="0"/>
    <n v="0"/>
    <n v="1"/>
    <n v="0"/>
    <n v="0"/>
    <n v="0"/>
    <n v="0"/>
    <n v="6"/>
  </r>
  <r>
    <x v="3167"/>
    <s v="3754-GLRBWO-YG5"/>
    <x v="2"/>
    <n v="5"/>
    <x v="1"/>
    <x v="47"/>
    <n v="6"/>
    <s v="October"/>
    <n v="20"/>
    <n v="52"/>
    <n v="16"/>
    <n v="3"/>
    <n v="6"/>
    <n v="0"/>
    <n v="42"/>
    <x v="60"/>
    <n v="5"/>
    <n v="1"/>
    <n v="4.2484952420493594"/>
    <n v="3"/>
    <n v="12.2"/>
    <x v="3145"/>
    <n v="0.96710551179191584"/>
    <n v="5.9096799999999998"/>
    <n v="1.776591684436011"/>
    <n v="0"/>
    <n v="5"/>
    <n v="1"/>
    <n v="15"/>
    <n v="3"/>
    <n v="2"/>
    <n v="0"/>
    <n v="0"/>
    <n v="0"/>
    <n v="0"/>
    <n v="0"/>
    <n v="0"/>
    <n v="0"/>
    <n v="0"/>
    <n v="1"/>
    <n v="1"/>
    <n v="30"/>
    <n v="5"/>
    <n v="3"/>
    <n v="1"/>
    <n v="1"/>
    <n v="35"/>
    <n v="2"/>
    <n v="0"/>
    <n v="0"/>
    <n v="1"/>
    <n v="1"/>
    <n v="28"/>
    <n v="1"/>
    <n v="0"/>
    <n v="1"/>
    <n v="1"/>
    <n v="1"/>
    <n v="0"/>
    <n v="0"/>
    <n v="0"/>
    <n v="0"/>
    <n v="0"/>
    <n v="9"/>
    <n v="4"/>
    <n v="0"/>
    <n v="0"/>
    <n v="0"/>
    <n v="3"/>
    <n v="1"/>
    <n v="1"/>
    <n v="1"/>
    <n v="18"/>
    <n v="5"/>
    <n v="4"/>
    <n v="1"/>
    <n v="4"/>
    <n v="0"/>
    <n v="16"/>
    <n v="5"/>
    <n v="15"/>
    <n v="399.57"/>
    <n v="0"/>
    <n v="0"/>
    <n v="0"/>
    <n v="3"/>
    <n v="49"/>
    <n v="0"/>
    <n v="7.7"/>
    <n v="2.0412203288596382"/>
    <n v="409.65"/>
    <n v="6.015303136587824"/>
    <n v="1"/>
    <n v="22.75"/>
    <n v="3.1245651453969594"/>
    <n v="1083.8"/>
    <n v="6.9882286631320136"/>
    <n v="0"/>
    <n v="0"/>
    <e v="#NULL!"/>
    <n v="0"/>
    <e v="#NULL!"/>
    <n v="1"/>
    <n v="7.25"/>
    <n v="1.9810014688665833"/>
    <n v="330"/>
    <n v="5.7990926544605257"/>
    <n v="0"/>
    <n v="0"/>
    <e v="#NULL!"/>
    <n v="0"/>
    <e v="#NULL!"/>
    <n v="1"/>
    <n v="0"/>
    <n v="0"/>
    <n v="0"/>
    <n v="1"/>
    <n v="1"/>
    <n v="1"/>
    <n v="1"/>
    <n v="0"/>
    <n v="1"/>
    <n v="19"/>
    <n v="1"/>
    <n v="1"/>
    <n v="1"/>
    <n v="0"/>
    <n v="1"/>
    <n v="0"/>
    <n v="0"/>
    <n v="0"/>
    <n v="0"/>
    <n v="0"/>
    <n v="0"/>
    <n v="0"/>
    <n v="10"/>
  </r>
  <r>
    <x v="3168"/>
    <s v="1526-KASRKM-6H1"/>
    <x v="2"/>
    <n v="3"/>
    <x v="0"/>
    <x v="10"/>
    <n v="5"/>
    <s v="August"/>
    <n v="14"/>
    <n v="47"/>
    <n v="11"/>
    <n v="1"/>
    <n v="2"/>
    <n v="0"/>
    <n v="19"/>
    <x v="43"/>
    <n v="5"/>
    <n v="1"/>
    <n v="3.4657359027997265"/>
    <n v="2"/>
    <n v="8.6"/>
    <x v="3146"/>
    <n v="-1.5646940186247089"/>
    <n v="2.5428479999999998"/>
    <n v="0.93328471273064428"/>
    <n v="0"/>
    <n v="1"/>
    <n v="1"/>
    <n v="12"/>
    <n v="2"/>
    <n v="3"/>
    <n v="0"/>
    <n v="0"/>
    <n v="0"/>
    <n v="0"/>
    <n v="0"/>
    <n v="0"/>
    <n v="0"/>
    <n v="0"/>
    <n v="1"/>
    <n v="1"/>
    <n v="22"/>
    <n v="4"/>
    <n v="1"/>
    <n v="1"/>
    <n v="0"/>
    <n v="13.8"/>
    <n v="1"/>
    <n v="0"/>
    <n v="0"/>
    <n v="4"/>
    <n v="3"/>
    <n v="22"/>
    <n v="0"/>
    <n v="0"/>
    <n v="0"/>
    <n v="1"/>
    <n v="1"/>
    <n v="0"/>
    <n v="0"/>
    <n v="1"/>
    <n v="0"/>
    <n v="0"/>
    <n v="9"/>
    <n v="6"/>
    <n v="1"/>
    <n v="0"/>
    <n v="1"/>
    <n v="4"/>
    <n v="2"/>
    <n v="4"/>
    <n v="0"/>
    <n v="18"/>
    <n v="5"/>
    <n v="3"/>
    <n v="4"/>
    <n v="1"/>
    <n v="0"/>
    <n v="18"/>
    <n v="5"/>
    <n v="12"/>
    <n v="388.44"/>
    <n v="4"/>
    <n v="97.460000000000008"/>
    <n v="1"/>
    <n v="3"/>
    <n v="34"/>
    <n v="0"/>
    <n v="8.9"/>
    <n v="2.1860512767380942"/>
    <n v="329.2"/>
    <n v="5.7966654688029147"/>
    <n v="0"/>
    <n v="0"/>
    <e v="#NULL!"/>
    <n v="0"/>
    <e v="#NULL!"/>
    <n v="0"/>
    <n v="0"/>
    <e v="#NULL!"/>
    <n v="0"/>
    <e v="#NULL!"/>
    <n v="1"/>
    <n v="6.5"/>
    <n v="1.8718021769015913"/>
    <n v="230"/>
    <n v="5.4380793089231956"/>
    <n v="0"/>
    <n v="0"/>
    <e v="#NULL!"/>
    <n v="0"/>
    <e v="#NULL!"/>
    <n v="0"/>
    <n v="0"/>
    <n v="0"/>
    <n v="0"/>
    <n v="0"/>
    <n v="0"/>
    <n v="0"/>
    <n v="0"/>
    <n v="0"/>
    <n v="1"/>
    <n v="19"/>
    <n v="1"/>
    <n v="1"/>
    <n v="1"/>
    <n v="0"/>
    <n v="0"/>
    <n v="0"/>
    <n v="0"/>
    <n v="0"/>
    <n v="0"/>
    <n v="0"/>
    <n v="0"/>
    <n v="0"/>
    <n v="8"/>
  </r>
  <r>
    <x v="3169"/>
    <s v="2348-RNDJLS-926"/>
    <x v="4"/>
    <n v="3"/>
    <x v="0"/>
    <x v="23"/>
    <n v="2"/>
    <s v="August"/>
    <n v="14"/>
    <n v="47"/>
    <n v="12"/>
    <n v="2"/>
    <n v="3"/>
    <n v="0"/>
    <n v="3"/>
    <x v="47"/>
    <n v="2"/>
    <n v="0"/>
    <n v="2.6390573296152584"/>
    <n v="1"/>
    <n v="6.5"/>
    <x v="3147"/>
    <n v="-1.1469940362509512"/>
    <n v="0.59240999999999999"/>
    <n v="-0.52355631624480914"/>
    <n v="1"/>
    <n v="5"/>
    <n v="1"/>
    <n v="12"/>
    <n v="2"/>
    <n v="2"/>
    <n v="0"/>
    <n v="0"/>
    <n v="0"/>
    <n v="0"/>
    <n v="0"/>
    <n v="0"/>
    <n v="0"/>
    <n v="0"/>
    <n v="0"/>
    <n v="2"/>
    <n v="3"/>
    <n v="2"/>
    <n v="2"/>
    <n v="1"/>
    <n v="0"/>
    <n v="6.3000000000000007"/>
    <n v="1"/>
    <n v="1"/>
    <n v="1"/>
    <n v="1"/>
    <n v="1"/>
    <n v="32"/>
    <n v="1"/>
    <n v="0"/>
    <n v="1"/>
    <n v="1"/>
    <n v="0"/>
    <n v="0"/>
    <n v="0"/>
    <n v="1"/>
    <n v="0"/>
    <n v="0"/>
    <n v="9"/>
    <n v="6"/>
    <n v="0"/>
    <n v="0"/>
    <n v="1"/>
    <n v="2"/>
    <n v="3"/>
    <n v="2"/>
    <n v="0"/>
    <n v="6"/>
    <n v="3"/>
    <n v="3"/>
    <n v="2"/>
    <n v="4"/>
    <n v="0"/>
    <n v="6"/>
    <n v="3"/>
    <n v="7"/>
    <n v="307.18"/>
    <n v="4"/>
    <n v="176.65"/>
    <n v="0"/>
    <n v="3"/>
    <n v="37"/>
    <n v="0"/>
    <n v="6.35"/>
    <n v="1.8484548129046001"/>
    <n v="250.45"/>
    <n v="5.5232592998036258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1"/>
    <n v="0"/>
    <n v="0"/>
    <n v="0"/>
    <n v="0"/>
    <n v="0"/>
    <n v="1"/>
    <n v="24"/>
    <n v="1"/>
    <n v="0"/>
    <n v="1"/>
    <n v="0"/>
    <n v="1"/>
    <n v="1"/>
    <n v="1"/>
    <n v="0"/>
    <n v="0"/>
    <n v="0"/>
    <n v="0"/>
    <n v="0"/>
    <n v="8"/>
  </r>
  <r>
    <x v="3170"/>
    <s v="0723-KWYDBK-UBB"/>
    <x v="3"/>
    <n v="3"/>
    <x v="0"/>
    <x v="24"/>
    <n v="6"/>
    <s v="February"/>
    <n v="16"/>
    <n v="47"/>
    <n v="16"/>
    <n v="3"/>
    <n v="2"/>
    <n v="1"/>
    <n v="14"/>
    <x v="1"/>
    <n v="4"/>
    <n v="1"/>
    <n v="2.7080502011022101"/>
    <n v="1"/>
    <n v="16"/>
    <x v="3148"/>
    <n v="-0.46394203786714039"/>
    <n v="1.7711999999999999"/>
    <n v="0.57165728297223528"/>
    <n v="0"/>
    <n v="2"/>
    <n v="0"/>
    <n v="-1"/>
    <n v="-1"/>
    <n v="1"/>
    <n v="2"/>
    <n v="2"/>
    <n v="0"/>
    <n v="0"/>
    <n v="0"/>
    <n v="0"/>
    <n v="0"/>
    <n v="0"/>
    <n v="0"/>
    <n v="2"/>
    <n v="21"/>
    <n v="4"/>
    <n v="0"/>
    <n v="-1"/>
    <n v="-1"/>
    <n v="-1"/>
    <n v="-1"/>
    <n v="-1"/>
    <n v="1"/>
    <n v="3"/>
    <n v="2"/>
    <n v="20"/>
    <n v="0"/>
    <n v="0"/>
    <n v="1"/>
    <n v="0"/>
    <n v="0"/>
    <n v="0"/>
    <n v="0"/>
    <n v="0"/>
    <n v="0"/>
    <n v="0"/>
    <n v="9"/>
    <n v="5"/>
    <n v="0"/>
    <n v="1"/>
    <n v="0"/>
    <n v="1"/>
    <n v="1"/>
    <n v="1"/>
    <n v="1"/>
    <n v="15"/>
    <n v="4"/>
    <n v="2"/>
    <n v="4"/>
    <n v="1"/>
    <n v="0"/>
    <n v="11"/>
    <n v="4"/>
    <n v="11"/>
    <n v="274.40000000000003"/>
    <n v="0"/>
    <n v="0"/>
    <n v="1"/>
    <n v="2"/>
    <n v="45"/>
    <n v="1"/>
    <n v="13.35"/>
    <n v="2.5915163848462583"/>
    <n v="630.4"/>
    <n v="6.4463545385436696"/>
    <n v="0"/>
    <n v="0"/>
    <e v="#NULL!"/>
    <n v="0"/>
    <e v="#NULL!"/>
    <n v="0"/>
    <n v="0"/>
    <e v="#NULL!"/>
    <n v="0"/>
    <e v="#NULL!"/>
    <n v="1"/>
    <n v="11.5"/>
    <n v="2.4423470353692043"/>
    <n v="520"/>
    <n v="6.253828811575473"/>
    <n v="0"/>
    <n v="0"/>
    <e v="#NULL!"/>
    <n v="0"/>
    <e v="#NULL!"/>
    <n v="0"/>
    <n v="0"/>
    <n v="0"/>
    <n v="1"/>
    <n v="0"/>
    <n v="0"/>
    <n v="0"/>
    <n v="0"/>
    <n v="0"/>
    <n v="1"/>
    <n v="25"/>
    <n v="1"/>
    <n v="1"/>
    <n v="1"/>
    <n v="0"/>
    <n v="1"/>
    <n v="0"/>
    <n v="0"/>
    <n v="0"/>
    <n v="0"/>
    <n v="0"/>
    <n v="0"/>
    <n v="0"/>
    <n v="2"/>
  </r>
  <r>
    <x v="3171"/>
    <s v="1610-MRXMMY-AXH"/>
    <x v="0"/>
    <n v="2"/>
    <x v="0"/>
    <x v="23"/>
    <n v="2"/>
    <s v="January"/>
    <n v="16"/>
    <n v="43"/>
    <n v="10"/>
    <n v="1"/>
    <n v="3"/>
    <n v="0"/>
    <n v="5"/>
    <x v="25"/>
    <n v="2"/>
    <n v="0"/>
    <n v="3.4011973816621555"/>
    <n v="2"/>
    <n v="3.9"/>
    <x v="3149"/>
    <n v="-0.7871721865540261"/>
    <n v="0.71486999999999989"/>
    <n v="-0.33565457100087714"/>
    <n v="0"/>
    <n v="1"/>
    <n v="0"/>
    <n v="-1"/>
    <n v="-1"/>
    <n v="1"/>
    <n v="1"/>
    <n v="0"/>
    <n v="1"/>
    <n v="0"/>
    <n v="0"/>
    <n v="0"/>
    <n v="0"/>
    <n v="0"/>
    <n v="0"/>
    <n v="1"/>
    <n v="3"/>
    <n v="2"/>
    <n v="4"/>
    <n v="1"/>
    <n v="1"/>
    <n v="17"/>
    <n v="1"/>
    <n v="1"/>
    <n v="0"/>
    <n v="1"/>
    <n v="1"/>
    <n v="27"/>
    <n v="1"/>
    <n v="1"/>
    <n v="1"/>
    <n v="1"/>
    <n v="0"/>
    <n v="0"/>
    <n v="0"/>
    <n v="0"/>
    <n v="0"/>
    <n v="0"/>
    <n v="9"/>
    <n v="2"/>
    <n v="1"/>
    <n v="0"/>
    <n v="1"/>
    <n v="3"/>
    <n v="2"/>
    <n v="2"/>
    <n v="0"/>
    <n v="2"/>
    <n v="2"/>
    <n v="2"/>
    <n v="3"/>
    <n v="2"/>
    <n v="0"/>
    <n v="1"/>
    <n v="1"/>
    <n v="9"/>
    <n v="542.48"/>
    <n v="7"/>
    <n v="411.59000000000003"/>
    <n v="1"/>
    <n v="1"/>
    <n v="2"/>
    <n v="1"/>
    <n v="3.45"/>
    <n v="1.2383742310432684"/>
    <n v="6.2"/>
    <n v="1.824549292051046"/>
    <n v="1"/>
    <n v="15"/>
    <n v="2.7080502011022101"/>
    <n v="30.2"/>
    <n v="3.4078419243808238"/>
    <n v="1"/>
    <n v="25.45"/>
    <n v="3.2367157429965316"/>
    <n v="37.65"/>
    <n v="3.6283329542459026"/>
    <n v="0"/>
    <n v="0"/>
    <e v="#NULL!"/>
    <n v="0"/>
    <e v="#NULL!"/>
    <n v="0"/>
    <n v="0"/>
    <e v="#NULL!"/>
    <n v="0"/>
    <e v="#NULL!"/>
    <n v="0"/>
    <n v="1"/>
    <n v="0"/>
    <n v="2"/>
    <n v="0"/>
    <n v="1"/>
    <n v="1"/>
    <n v="1"/>
    <n v="1"/>
    <n v="1"/>
    <n v="22"/>
    <n v="1"/>
    <n v="0"/>
    <n v="1"/>
    <n v="0"/>
    <n v="1"/>
    <n v="1"/>
    <n v="1"/>
    <n v="0"/>
    <n v="0"/>
    <n v="0"/>
    <n v="0"/>
    <n v="0"/>
    <n v="1"/>
  </r>
  <r>
    <x v="3172"/>
    <s v="5345-HZTBJZ-TF5"/>
    <x v="1"/>
    <n v="3"/>
    <x v="0"/>
    <x v="31"/>
    <n v="3"/>
    <s v="February"/>
    <n v="16"/>
    <n v="49"/>
    <n v="13"/>
    <n v="2"/>
    <n v="2"/>
    <n v="0"/>
    <n v="1"/>
    <x v="42"/>
    <n v="1"/>
    <n v="0"/>
    <n v="3.2188758248682006"/>
    <n v="2"/>
    <n v="7.0000000000000009"/>
    <x v="3150"/>
    <n v="-0.67825856806619456"/>
    <n v="1.2425000000000002"/>
    <n v="0.21712547898864687"/>
    <n v="1"/>
    <n v="1"/>
    <n v="1"/>
    <n v="15"/>
    <n v="3"/>
    <n v="6"/>
    <n v="7"/>
    <n v="0"/>
    <n v="0"/>
    <n v="0"/>
    <n v="0"/>
    <n v="0"/>
    <n v="0"/>
    <n v="7"/>
    <n v="0"/>
    <n v="2"/>
    <n v="1"/>
    <n v="1"/>
    <n v="1"/>
    <n v="1"/>
    <n v="0"/>
    <n v="14.3"/>
    <n v="1"/>
    <n v="0"/>
    <n v="0"/>
    <n v="5"/>
    <n v="3"/>
    <n v="30"/>
    <n v="1"/>
    <n v="0"/>
    <n v="0"/>
    <n v="0"/>
    <n v="1"/>
    <n v="0"/>
    <n v="0"/>
    <n v="0"/>
    <n v="0"/>
    <n v="0"/>
    <n v="9"/>
    <n v="5"/>
    <n v="1"/>
    <n v="0"/>
    <n v="0"/>
    <n v="2"/>
    <n v="4"/>
    <n v="3"/>
    <n v="1"/>
    <n v="6"/>
    <n v="3"/>
    <n v="3"/>
    <n v="2"/>
    <n v="4"/>
    <n v="0"/>
    <n v="6"/>
    <n v="3"/>
    <n v="10"/>
    <n v="211.15"/>
    <n v="6"/>
    <n v="127.53"/>
    <n v="1"/>
    <n v="3"/>
    <n v="22"/>
    <n v="0"/>
    <n v="10.3"/>
    <n v="2.33214389523559"/>
    <n v="205.1"/>
    <n v="5.3234976650783352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0"/>
    <n v="0"/>
    <n v="2"/>
    <n v="0"/>
    <n v="0"/>
    <n v="0"/>
    <n v="0"/>
    <n v="0"/>
    <n v="1"/>
    <n v="27"/>
    <n v="1"/>
    <n v="1"/>
    <n v="1"/>
    <n v="0"/>
    <n v="1"/>
    <n v="0"/>
    <n v="1"/>
    <n v="0"/>
    <n v="0"/>
    <n v="0"/>
    <n v="0"/>
    <n v="1"/>
    <n v="2"/>
  </r>
  <r>
    <x v="3173"/>
    <s v="0961-BDRLOZ-I4R"/>
    <x v="2"/>
    <n v="1"/>
    <x v="0"/>
    <x v="16"/>
    <n v="3"/>
    <s v="September"/>
    <n v="14"/>
    <n v="44"/>
    <n v="20"/>
    <n v="5"/>
    <n v="3"/>
    <n v="0"/>
    <n v="1"/>
    <x v="1"/>
    <n v="1"/>
    <n v="0"/>
    <n v="2.7080502011022101"/>
    <n v="1"/>
    <n v="13.700000000000001"/>
    <x v="3151"/>
    <n v="-0.58905747203556424"/>
    <n v="1.5001500000000001"/>
    <n v="0.40556510310849775"/>
    <n v="1"/>
    <n v="1"/>
    <n v="1"/>
    <n v="19"/>
    <n v="4"/>
    <n v="4"/>
    <n v="2"/>
    <n v="0"/>
    <n v="0"/>
    <n v="2"/>
    <n v="0"/>
    <n v="0"/>
    <n v="0"/>
    <n v="0"/>
    <n v="1"/>
    <n v="4"/>
    <n v="4"/>
    <n v="2"/>
    <n v="5"/>
    <n v="1"/>
    <n v="1"/>
    <n v="5.7"/>
    <n v="1"/>
    <n v="0"/>
    <n v="1"/>
    <n v="1"/>
    <n v="1"/>
    <n v="22"/>
    <n v="1"/>
    <n v="0"/>
    <n v="0"/>
    <n v="0"/>
    <n v="0"/>
    <n v="0"/>
    <n v="0"/>
    <n v="0"/>
    <n v="0"/>
    <n v="1"/>
    <n v="9"/>
    <n v="4"/>
    <n v="0"/>
    <n v="1"/>
    <n v="1"/>
    <n v="4"/>
    <n v="4"/>
    <n v="2"/>
    <n v="0"/>
    <n v="10"/>
    <n v="3"/>
    <n v="1"/>
    <n v="4"/>
    <n v="3"/>
    <n v="0"/>
    <n v="7"/>
    <n v="3"/>
    <n v="16"/>
    <n v="392.17"/>
    <n v="7"/>
    <n v="110.97"/>
    <n v="1"/>
    <n v="3"/>
    <n v="26"/>
    <n v="0"/>
    <n v="8.3000000000000007"/>
    <n v="2.1162555148025524"/>
    <n v="235.35"/>
    <n v="5.461073767847151"/>
    <n v="0"/>
    <n v="0"/>
    <e v="#NULL!"/>
    <n v="0"/>
    <e v="#NULL!"/>
    <n v="1"/>
    <n v="31.7"/>
    <n v="3.4563166808832348"/>
    <n v="835"/>
    <n v="6.7274317248508551"/>
    <n v="1"/>
    <n v="4"/>
    <n v="1.3862943611198906"/>
    <n v="110"/>
    <n v="4.7004803657924166"/>
    <n v="0"/>
    <n v="0"/>
    <e v="#NULL!"/>
    <n v="0"/>
    <e v="#NULL!"/>
    <n v="0"/>
    <n v="1"/>
    <n v="0"/>
    <n v="4"/>
    <n v="1"/>
    <n v="1"/>
    <n v="1"/>
    <n v="1"/>
    <n v="0"/>
    <n v="1"/>
    <n v="20"/>
    <n v="1"/>
    <n v="0"/>
    <n v="1"/>
    <n v="0"/>
    <n v="1"/>
    <n v="1"/>
    <n v="0"/>
    <n v="0"/>
    <n v="1"/>
    <n v="0"/>
    <n v="1"/>
    <n v="0"/>
    <n v="9"/>
  </r>
  <r>
    <x v="3174"/>
    <s v="2787-CGKARQ-KBN"/>
    <x v="3"/>
    <n v="4"/>
    <x v="0"/>
    <x v="57"/>
    <n v="2"/>
    <s v="May"/>
    <n v="20"/>
    <n v="48"/>
    <n v="13"/>
    <n v="2"/>
    <n v="6"/>
    <n v="0"/>
    <n v="0"/>
    <x v="8"/>
    <n v="1"/>
    <n v="0"/>
    <n v="2.7725887222397811"/>
    <n v="1"/>
    <n v="2.8000000000000003"/>
    <x v="3152"/>
    <n v="-1.6036944378070346"/>
    <n v="0.24684799999999998"/>
    <n v="-1.3989825163963745"/>
    <n v="1"/>
    <n v="2"/>
    <n v="1"/>
    <n v="10"/>
    <n v="1"/>
    <n v="8"/>
    <n v="0"/>
    <n v="0"/>
    <n v="0"/>
    <n v="0"/>
    <n v="0"/>
    <n v="0"/>
    <n v="0"/>
    <n v="0"/>
    <n v="1"/>
    <n v="1"/>
    <n v="0"/>
    <n v="1"/>
    <n v="0"/>
    <n v="-1"/>
    <n v="-1"/>
    <n v="-1"/>
    <n v="-1"/>
    <n v="-1"/>
    <n v="0"/>
    <n v="5"/>
    <n v="3"/>
    <n v="36"/>
    <n v="0"/>
    <n v="1"/>
    <n v="1"/>
    <n v="0"/>
    <n v="1"/>
    <n v="1"/>
    <n v="0"/>
    <n v="0"/>
    <n v="0"/>
    <n v="0"/>
    <n v="9"/>
    <n v="4"/>
    <n v="0"/>
    <n v="0"/>
    <n v="0"/>
    <n v="3"/>
    <n v="1"/>
    <n v="2"/>
    <n v="1"/>
    <n v="0"/>
    <n v="1"/>
    <n v="2"/>
    <n v="4"/>
    <n v="2"/>
    <n v="0"/>
    <n v="0"/>
    <n v="1"/>
    <n v="9"/>
    <n v="138.80000000000001"/>
    <n v="3"/>
    <n v="55.31"/>
    <n v="1"/>
    <n v="3"/>
    <n v="8"/>
    <n v="0"/>
    <n v="6.9"/>
    <n v="1.9315214116032138"/>
    <n v="62.35"/>
    <n v="4.1327636721260452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8"/>
    <n v="0"/>
    <n v="1"/>
    <n v="1"/>
    <n v="0"/>
    <n v="0"/>
    <n v="0"/>
    <n v="0"/>
    <n v="0"/>
    <n v="1"/>
    <n v="0"/>
    <n v="0"/>
    <n v="0"/>
    <n v="5"/>
  </r>
  <r>
    <x v="3175"/>
    <s v="4291-JIAHKN-OGM"/>
    <x v="1"/>
    <n v="2"/>
    <x v="0"/>
    <x v="6"/>
    <n v="5"/>
    <s v="July"/>
    <n v="16"/>
    <n v="53"/>
    <n v="12"/>
    <n v="2"/>
    <n v="6"/>
    <n v="1"/>
    <n v="6"/>
    <x v="61"/>
    <n v="3"/>
    <n v="0"/>
    <n v="3.5835189384561099"/>
    <n v="2"/>
    <n v="14.6"/>
    <x v="3153"/>
    <n v="0.23225392554216356"/>
    <n v="3.9945599999999994"/>
    <n v="1.3849334354805489"/>
    <n v="0"/>
    <n v="4"/>
    <n v="1"/>
    <n v="14"/>
    <n v="2"/>
    <n v="2"/>
    <n v="6"/>
    <n v="0"/>
    <n v="3"/>
    <n v="0"/>
    <n v="0"/>
    <n v="0"/>
    <n v="0"/>
    <n v="3"/>
    <n v="1"/>
    <n v="3"/>
    <n v="24"/>
    <n v="4"/>
    <n v="2"/>
    <n v="1"/>
    <n v="1"/>
    <n v="14.3"/>
    <n v="1"/>
    <n v="0"/>
    <n v="1"/>
    <n v="1"/>
    <n v="1"/>
    <n v="29"/>
    <n v="1"/>
    <n v="0"/>
    <n v="0"/>
    <n v="1"/>
    <n v="0"/>
    <n v="0"/>
    <n v="0"/>
    <n v="0"/>
    <n v="0"/>
    <n v="1"/>
    <n v="9"/>
    <n v="4"/>
    <n v="0"/>
    <n v="0"/>
    <n v="0"/>
    <n v="2"/>
    <n v="1"/>
    <n v="2"/>
    <n v="0"/>
    <n v="13"/>
    <n v="4"/>
    <n v="3"/>
    <n v="3"/>
    <n v="3"/>
    <n v="0"/>
    <n v="14"/>
    <n v="4"/>
    <n v="13"/>
    <n v="468.44"/>
    <n v="2"/>
    <n v="41.11"/>
    <n v="1"/>
    <n v="1"/>
    <n v="40"/>
    <n v="0"/>
    <n v="7.3"/>
    <n v="1.9878743481543455"/>
    <n v="280.45"/>
    <n v="5.6363954559543457"/>
    <n v="1"/>
    <n v="17.75"/>
    <n v="2.8763855159214247"/>
    <n v="701.7"/>
    <n v="6.5535059622582432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1"/>
    <n v="0"/>
    <n v="0"/>
    <n v="1"/>
    <n v="11"/>
    <n v="1"/>
    <n v="1"/>
    <n v="1"/>
    <n v="0"/>
    <n v="0"/>
    <n v="1"/>
    <n v="0"/>
    <n v="0"/>
    <n v="0"/>
    <n v="0"/>
    <n v="1"/>
    <n v="0"/>
    <n v="7"/>
  </r>
  <r>
    <x v="3176"/>
    <s v="9086-UBHHMA-7A9"/>
    <x v="2"/>
    <n v="4"/>
    <x v="0"/>
    <x v="37"/>
    <n v="4"/>
    <s v="October"/>
    <n v="12"/>
    <n v="53"/>
    <n v="7"/>
    <n v="1"/>
    <n v="1"/>
    <n v="0"/>
    <n v="2"/>
    <x v="8"/>
    <n v="2"/>
    <n v="0"/>
    <n v="2.7725887222397811"/>
    <n v="1"/>
    <n v="6.3"/>
    <x v="3154"/>
    <n v="-1.7068302584427499"/>
    <n v="0.82655999999999996"/>
    <n v="-0.19048276907466144"/>
    <n v="0"/>
    <n v="1"/>
    <n v="0"/>
    <n v="-1"/>
    <n v="-1"/>
    <n v="3"/>
    <n v="3"/>
    <n v="1"/>
    <n v="2"/>
    <n v="0"/>
    <n v="0"/>
    <n v="0"/>
    <n v="0"/>
    <n v="0"/>
    <n v="0"/>
    <n v="2"/>
    <n v="10"/>
    <n v="3"/>
    <n v="2"/>
    <n v="1"/>
    <n v="0"/>
    <n v="8.6"/>
    <n v="1"/>
    <n v="1"/>
    <n v="0"/>
    <n v="1"/>
    <n v="1"/>
    <n v="25"/>
    <n v="1"/>
    <n v="0"/>
    <n v="1"/>
    <n v="1"/>
    <n v="1"/>
    <n v="0"/>
    <n v="0"/>
    <n v="1"/>
    <n v="0"/>
    <n v="1"/>
    <n v="9"/>
    <n v="2"/>
    <n v="0"/>
    <n v="0"/>
    <n v="1"/>
    <n v="3"/>
    <n v="4"/>
    <n v="3"/>
    <n v="0"/>
    <n v="3"/>
    <n v="2"/>
    <n v="4"/>
    <n v="1"/>
    <n v="1"/>
    <n v="0"/>
    <n v="4"/>
    <n v="2"/>
    <n v="2"/>
    <n v="18.260000000000002"/>
    <n v="1"/>
    <n v="11.790000000000001"/>
    <n v="1"/>
    <n v="3"/>
    <n v="9"/>
    <n v="0"/>
    <n v="5.05"/>
    <n v="1.6193882432872684"/>
    <n v="42.05"/>
    <n v="3.738859386418957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9"/>
    <n v="0"/>
    <n v="0"/>
    <n v="1"/>
    <n v="0"/>
    <n v="0"/>
    <n v="0"/>
    <n v="0"/>
    <n v="0"/>
    <n v="0"/>
    <n v="0"/>
    <n v="0"/>
    <n v="0"/>
    <n v="10"/>
  </r>
  <r>
    <x v="3177"/>
    <s v="9524-GQVEQL-IUA"/>
    <x v="2"/>
    <n v="1"/>
    <x v="0"/>
    <x v="5"/>
    <n v="5"/>
    <s v="September"/>
    <n v="15"/>
    <n v="54"/>
    <n v="16"/>
    <n v="3"/>
    <n v="6"/>
    <n v="0"/>
    <n v="18"/>
    <x v="23"/>
    <n v="5"/>
    <n v="1"/>
    <n v="3.1780538303479458"/>
    <n v="1"/>
    <n v="2.5"/>
    <x v="3155"/>
    <n v="-1.5324768712979719"/>
    <n v="0.38400000000000006"/>
    <n v="-0.95711272639441003"/>
    <n v="0"/>
    <n v="4"/>
    <n v="0"/>
    <n v="-1"/>
    <n v="-1"/>
    <n v="1"/>
    <n v="3"/>
    <n v="0"/>
    <n v="3"/>
    <n v="0"/>
    <n v="0"/>
    <n v="0"/>
    <n v="0"/>
    <n v="0"/>
    <n v="1"/>
    <n v="2"/>
    <n v="12"/>
    <n v="3"/>
    <n v="3"/>
    <n v="0"/>
    <n v="0"/>
    <n v="9.7000000000000011"/>
    <n v="1"/>
    <n v="0"/>
    <n v="1"/>
    <n v="1"/>
    <n v="1"/>
    <n v="26"/>
    <n v="1"/>
    <n v="0"/>
    <n v="1"/>
    <n v="0"/>
    <n v="1"/>
    <n v="0"/>
    <n v="0"/>
    <n v="0"/>
    <n v="0"/>
    <n v="0"/>
    <n v="9"/>
    <n v="4"/>
    <n v="0"/>
    <n v="0"/>
    <n v="1"/>
    <n v="3"/>
    <n v="4"/>
    <n v="1"/>
    <n v="0"/>
    <n v="12"/>
    <n v="4"/>
    <n v="2"/>
    <n v="2"/>
    <n v="2"/>
    <n v="0"/>
    <n v="10"/>
    <n v="3"/>
    <n v="13"/>
    <n v="177.9"/>
    <n v="2"/>
    <n v="40.68"/>
    <n v="0"/>
    <n v="2"/>
    <n v="40"/>
    <n v="0"/>
    <n v="5.5"/>
    <n v="1.7047480922384253"/>
    <n v="244.05"/>
    <n v="5.4973731223331566"/>
    <n v="1"/>
    <n v="17.75"/>
    <n v="2.8763855159214247"/>
    <n v="704.8"/>
    <n v="6.5579140746219693"/>
    <n v="0"/>
    <n v="0"/>
    <e v="#NULL!"/>
    <n v="0"/>
    <e v="#NULL!"/>
    <n v="1"/>
    <n v="4.75"/>
    <n v="1.5581446180465499"/>
    <n v="235"/>
    <n v="5.4595855141441589"/>
    <n v="0"/>
    <n v="0"/>
    <e v="#NULL!"/>
    <n v="0"/>
    <e v="#NULL!"/>
    <n v="0"/>
    <n v="0"/>
    <n v="0"/>
    <n v="1"/>
    <n v="1"/>
    <n v="1"/>
    <n v="0"/>
    <n v="0"/>
    <n v="0"/>
    <n v="1"/>
    <n v="19"/>
    <n v="1"/>
    <n v="1"/>
    <n v="1"/>
    <n v="0"/>
    <n v="1"/>
    <n v="0"/>
    <n v="0"/>
    <n v="0"/>
    <n v="1"/>
    <n v="0"/>
    <n v="0"/>
    <n v="0"/>
    <n v="9"/>
  </r>
  <r>
    <x v="3178"/>
    <s v="4302-ARCAIZ-3KD"/>
    <x v="0"/>
    <n v="3"/>
    <x v="1"/>
    <x v="58"/>
    <n v="3"/>
    <s v="December"/>
    <n v="21"/>
    <n v="52"/>
    <n v="11"/>
    <n v="1"/>
    <n v="1"/>
    <n v="1"/>
    <n v="8"/>
    <x v="72"/>
    <n v="3"/>
    <n v="0"/>
    <n v="3.044522437723423"/>
    <n v="1"/>
    <n v="7.1999999999999993"/>
    <x v="3156"/>
    <n v="-1.7349638335113111E-2"/>
    <n v="0.52919999999999989"/>
    <n v="-0.63638884674133667"/>
    <n v="1"/>
    <n v="1"/>
    <n v="1"/>
    <n v="9"/>
    <n v="1"/>
    <n v="4"/>
    <n v="1"/>
    <n v="1"/>
    <n v="0"/>
    <n v="0"/>
    <n v="0"/>
    <n v="0"/>
    <n v="0"/>
    <n v="0"/>
    <n v="1"/>
    <n v="1"/>
    <n v="9"/>
    <n v="3"/>
    <n v="3"/>
    <n v="1"/>
    <n v="0"/>
    <n v="10.9"/>
    <n v="1"/>
    <n v="0"/>
    <n v="1"/>
    <n v="1"/>
    <n v="1"/>
    <n v="36"/>
    <n v="1"/>
    <n v="0"/>
    <n v="1"/>
    <n v="1"/>
    <n v="0"/>
    <n v="0"/>
    <n v="0"/>
    <n v="0"/>
    <n v="0"/>
    <n v="0"/>
    <n v="9"/>
    <n v="4"/>
    <n v="1"/>
    <n v="0"/>
    <n v="0"/>
    <n v="3"/>
    <n v="1"/>
    <n v="3"/>
    <n v="0"/>
    <n v="14"/>
    <n v="4"/>
    <n v="1"/>
    <n v="1"/>
    <n v="1"/>
    <n v="1"/>
    <n v="10"/>
    <n v="3"/>
    <n v="11"/>
    <n v="257.53000000000003"/>
    <n v="8"/>
    <n v="167.58"/>
    <n v="0"/>
    <n v="1"/>
    <n v="27"/>
    <n v="0"/>
    <n v="12.95"/>
    <n v="2.5610957881455465"/>
    <n v="342.75"/>
    <n v="5.8370013184424234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0"/>
    <n v="1"/>
    <n v="1"/>
    <n v="1"/>
    <n v="0"/>
    <n v="0"/>
    <n v="0"/>
    <n v="1"/>
    <n v="0"/>
    <n v="0"/>
    <n v="0"/>
    <n v="0"/>
    <n v="0"/>
    <n v="12"/>
  </r>
  <r>
    <x v="3179"/>
    <s v="7952-KDRTJS-54B"/>
    <x v="3"/>
    <n v="4"/>
    <x v="1"/>
    <x v="27"/>
    <n v="5"/>
    <s v="August"/>
    <n v="16"/>
    <n v="44"/>
    <n v="7"/>
    <n v="1"/>
    <n v="2"/>
    <n v="0"/>
    <n v="9"/>
    <x v="18"/>
    <n v="3"/>
    <n v="0"/>
    <n v="3.3322045101752038"/>
    <n v="2"/>
    <n v="1.7000000000000002"/>
    <x v="3157"/>
    <n v="-1.6266451107718214"/>
    <n v="0.27941199999999999"/>
    <n v="-1.2750678839047578"/>
    <n v="0"/>
    <n v="4"/>
    <n v="1"/>
    <n v="7"/>
    <n v="1"/>
    <n v="2"/>
    <n v="1"/>
    <n v="0"/>
    <n v="0"/>
    <n v="0"/>
    <n v="0"/>
    <n v="1"/>
    <n v="0"/>
    <n v="0"/>
    <n v="0"/>
    <n v="2"/>
    <n v="30"/>
    <n v="5"/>
    <n v="2"/>
    <n v="1"/>
    <n v="0"/>
    <n v="13.5"/>
    <n v="1"/>
    <n v="0"/>
    <n v="1"/>
    <n v="1"/>
    <n v="1"/>
    <n v="24"/>
    <n v="1"/>
    <n v="0"/>
    <n v="1"/>
    <n v="1"/>
    <n v="0"/>
    <n v="0"/>
    <n v="0"/>
    <n v="0"/>
    <n v="0"/>
    <n v="0"/>
    <n v="9"/>
    <n v="4"/>
    <n v="1"/>
    <n v="0"/>
    <n v="0"/>
    <n v="5"/>
    <n v="1"/>
    <n v="2"/>
    <n v="0"/>
    <n v="36"/>
    <n v="5"/>
    <n v="3"/>
    <n v="1"/>
    <n v="3"/>
    <n v="1"/>
    <n v="28"/>
    <n v="5"/>
    <n v="9"/>
    <n v="225.96"/>
    <n v="7"/>
    <n v="153.11000000000001"/>
    <n v="0"/>
    <n v="2"/>
    <n v="68"/>
    <n v="0"/>
    <n v="19.850000000000001"/>
    <n v="2.9882040071331994"/>
    <n v="1404.25"/>
    <n v="7.2472586314125422"/>
    <n v="0"/>
    <n v="0"/>
    <e v="#NULL!"/>
    <n v="0"/>
    <e v="#NULL!"/>
    <n v="1"/>
    <n v="25.15"/>
    <n v="3.2248578965457479"/>
    <n v="1598.2"/>
    <n v="7.376633274940362"/>
    <n v="1"/>
    <n v="17"/>
    <n v="2.8332133440562162"/>
    <n v="1185"/>
    <n v="7.0774980535692311"/>
    <n v="0"/>
    <n v="0"/>
    <e v="#NULL!"/>
    <n v="0"/>
    <e v="#NULL!"/>
    <n v="1"/>
    <n v="0"/>
    <n v="0"/>
    <n v="1"/>
    <n v="0"/>
    <n v="0"/>
    <n v="0"/>
    <n v="0"/>
    <n v="0"/>
    <n v="1"/>
    <n v="23"/>
    <n v="1"/>
    <n v="1"/>
    <n v="1"/>
    <n v="0"/>
    <n v="1"/>
    <n v="1"/>
    <n v="1"/>
    <n v="0"/>
    <n v="1"/>
    <n v="0"/>
    <n v="0"/>
    <n v="0"/>
    <n v="8"/>
  </r>
  <r>
    <x v="3180"/>
    <s v="3403-UEPTEF-CXT"/>
    <x v="4"/>
    <n v="5"/>
    <x v="1"/>
    <x v="10"/>
    <n v="5"/>
    <s v="March"/>
    <n v="15"/>
    <n v="49"/>
    <n v="15"/>
    <n v="3"/>
    <n v="2"/>
    <n v="0"/>
    <n v="9"/>
    <x v="84"/>
    <n v="3"/>
    <n v="0"/>
    <n v="4.4886363697321396"/>
    <n v="4"/>
    <n v="5.8999999999999995"/>
    <x v="3158"/>
    <n v="0.89270066126094139"/>
    <n v="2.8092849999999996"/>
    <n v="1.0329300025695916"/>
    <n v="0"/>
    <n v="4"/>
    <n v="1"/>
    <n v="16"/>
    <n v="3"/>
    <n v="2"/>
    <n v="9"/>
    <n v="0"/>
    <n v="3"/>
    <n v="0"/>
    <n v="0"/>
    <n v="0"/>
    <n v="0"/>
    <n v="6"/>
    <n v="1"/>
    <n v="1"/>
    <n v="24"/>
    <n v="4"/>
    <n v="2"/>
    <n v="1"/>
    <n v="1"/>
    <n v="32.300000000000004"/>
    <n v="2"/>
    <n v="1"/>
    <n v="0"/>
    <n v="8"/>
    <n v="4"/>
    <n v="30"/>
    <n v="1"/>
    <n v="0"/>
    <n v="1"/>
    <n v="0"/>
    <n v="0"/>
    <n v="0"/>
    <n v="0"/>
    <n v="1"/>
    <n v="1"/>
    <n v="0"/>
    <n v="9"/>
    <n v="3"/>
    <n v="0"/>
    <n v="0"/>
    <n v="1"/>
    <n v="4"/>
    <n v="4"/>
    <n v="4"/>
    <n v="0"/>
    <n v="11"/>
    <n v="4"/>
    <n v="1"/>
    <n v="1"/>
    <n v="4"/>
    <n v="0"/>
    <n v="9"/>
    <n v="3"/>
    <n v="10"/>
    <n v="599.53"/>
    <n v="4"/>
    <n v="273.10000000000002"/>
    <n v="1"/>
    <n v="2"/>
    <n v="25"/>
    <n v="1"/>
    <n v="5"/>
    <n v="1.6094379124341003"/>
    <n v="111.3"/>
    <n v="4.7122292582814991"/>
    <n v="1"/>
    <n v="32.25"/>
    <n v="3.4735180432417816"/>
    <n v="836.25"/>
    <n v="6.7289276114424386"/>
    <n v="0"/>
    <n v="0"/>
    <e v="#NULL!"/>
    <n v="0"/>
    <e v="#NULL!"/>
    <n v="1"/>
    <n v="12.25"/>
    <n v="2.5055259369907361"/>
    <n v="330"/>
    <n v="5.7990926544605257"/>
    <n v="0"/>
    <n v="0"/>
    <e v="#NULL!"/>
    <n v="0"/>
    <e v="#NULL!"/>
    <n v="0"/>
    <n v="1"/>
    <n v="1"/>
    <n v="0"/>
    <n v="1"/>
    <n v="1"/>
    <n v="1"/>
    <n v="1"/>
    <n v="1"/>
    <n v="1"/>
    <n v="15"/>
    <n v="1"/>
    <n v="1"/>
    <n v="1"/>
    <n v="1"/>
    <n v="0"/>
    <n v="1"/>
    <n v="1"/>
    <n v="0"/>
    <n v="1"/>
    <n v="0"/>
    <n v="1"/>
    <n v="1"/>
    <n v="3"/>
  </r>
  <r>
    <x v="3181"/>
    <s v="2772-XIIOXU-DVU"/>
    <x v="3"/>
    <n v="2"/>
    <x v="1"/>
    <x v="44"/>
    <n v="4"/>
    <s v="February"/>
    <n v="12"/>
    <n v="45"/>
    <n v="10"/>
    <n v="1"/>
    <n v="1"/>
    <n v="0"/>
    <n v="4"/>
    <x v="99"/>
    <n v="2"/>
    <n v="0"/>
    <n v="3.5263605246161616"/>
    <n v="2"/>
    <n v="2.7"/>
    <x v="3159"/>
    <n v="-2.0097065456354475"/>
    <n v="0.78397200000000011"/>
    <n v="-0.24338197355521363"/>
    <n v="0"/>
    <n v="3"/>
    <n v="1"/>
    <n v="11"/>
    <n v="1"/>
    <n v="2"/>
    <n v="0"/>
    <n v="0"/>
    <n v="0"/>
    <n v="0"/>
    <n v="0"/>
    <n v="0"/>
    <n v="0"/>
    <n v="0"/>
    <n v="1"/>
    <n v="3"/>
    <n v="12"/>
    <n v="3"/>
    <n v="2"/>
    <n v="1"/>
    <n v="0"/>
    <n v="11.3"/>
    <n v="1"/>
    <n v="0"/>
    <n v="0"/>
    <n v="10"/>
    <n v="5"/>
    <n v="18"/>
    <n v="0"/>
    <n v="0"/>
    <n v="0"/>
    <n v="0"/>
    <n v="0"/>
    <n v="0"/>
    <n v="0"/>
    <n v="0"/>
    <n v="0"/>
    <n v="1"/>
    <n v="9"/>
    <n v="6"/>
    <n v="0"/>
    <n v="1"/>
    <n v="1"/>
    <n v="5"/>
    <n v="4"/>
    <n v="1"/>
    <n v="1"/>
    <n v="12"/>
    <n v="4"/>
    <n v="2"/>
    <n v="2"/>
    <n v="3"/>
    <n v="0"/>
    <n v="6"/>
    <n v="3"/>
    <n v="8"/>
    <n v="210.68"/>
    <n v="2"/>
    <n v="45.7"/>
    <n v="0"/>
    <n v="1"/>
    <n v="25"/>
    <n v="0"/>
    <n v="7.75"/>
    <n v="2.0476928433652555"/>
    <n v="197.95"/>
    <n v="5.2880144735521393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1"/>
    <n v="0"/>
    <n v="0"/>
    <n v="0"/>
    <n v="0"/>
    <n v="1"/>
    <n v="16"/>
    <n v="1"/>
    <n v="1"/>
    <n v="1"/>
    <n v="0"/>
    <n v="0"/>
    <n v="0"/>
    <n v="0"/>
    <n v="0"/>
    <n v="0"/>
    <n v="0"/>
    <n v="0"/>
    <n v="0"/>
    <n v="2"/>
  </r>
  <r>
    <x v="3182"/>
    <s v="8464-XDFEKQ-0KD"/>
    <x v="4"/>
    <n v="2"/>
    <x v="0"/>
    <x v="14"/>
    <n v="5"/>
    <s v="January"/>
    <n v="11"/>
    <n v="43"/>
    <n v="10"/>
    <n v="1"/>
    <n v="2"/>
    <n v="0"/>
    <n v="9"/>
    <x v="51"/>
    <n v="3"/>
    <n v="0"/>
    <n v="4.219507705176107"/>
    <n v="3"/>
    <n v="8.3000000000000007"/>
    <x v="3160"/>
    <n v="1.4213467836229461"/>
    <n v="1.5013040000000002"/>
    <n v="0.40633406379012971"/>
    <n v="0"/>
    <n v="5"/>
    <n v="0"/>
    <n v="-1"/>
    <n v="-1"/>
    <n v="2"/>
    <n v="4"/>
    <n v="1"/>
    <n v="0"/>
    <n v="0"/>
    <n v="0"/>
    <n v="0"/>
    <n v="0"/>
    <n v="3"/>
    <n v="0"/>
    <n v="2"/>
    <n v="14"/>
    <n v="3"/>
    <n v="2"/>
    <n v="1"/>
    <n v="1"/>
    <n v="35.4"/>
    <n v="2"/>
    <n v="1"/>
    <n v="0"/>
    <n v="1"/>
    <n v="1"/>
    <n v="24"/>
    <n v="1"/>
    <n v="1"/>
    <n v="0"/>
    <n v="0"/>
    <n v="0"/>
    <n v="0"/>
    <n v="0"/>
    <n v="0"/>
    <n v="0"/>
    <n v="0"/>
    <n v="9"/>
    <n v="7"/>
    <n v="1"/>
    <n v="1"/>
    <n v="1"/>
    <n v="4"/>
    <n v="1"/>
    <n v="1"/>
    <n v="0"/>
    <n v="37"/>
    <n v="5"/>
    <n v="1"/>
    <n v="3"/>
    <n v="3"/>
    <n v="0"/>
    <n v="27"/>
    <n v="5"/>
    <n v="8"/>
    <n v="166.82"/>
    <n v="5"/>
    <n v="81.2"/>
    <n v="0"/>
    <n v="3"/>
    <n v="69"/>
    <n v="0"/>
    <n v="14.6"/>
    <n v="2.6810215287142909"/>
    <n v="1055.75"/>
    <n v="6.962006693814053"/>
    <n v="1"/>
    <n v="23.75"/>
    <n v="3.1675825304806504"/>
    <n v="1618.75"/>
    <n v="7.3894095254478476"/>
    <n v="0"/>
    <n v="0"/>
    <e v="#NULL!"/>
    <n v="0"/>
    <e v="#NULL!"/>
    <n v="1"/>
    <n v="22.25"/>
    <n v="3.1023420086122493"/>
    <n v="1480"/>
    <n v="7.2997973667581606"/>
    <n v="0"/>
    <n v="0"/>
    <e v="#NULL!"/>
    <n v="0"/>
    <e v="#NULL!"/>
    <n v="1"/>
    <n v="0"/>
    <n v="0"/>
    <n v="0"/>
    <n v="1"/>
    <n v="1"/>
    <n v="0"/>
    <n v="1"/>
    <n v="0"/>
    <n v="1"/>
    <n v="16"/>
    <n v="1"/>
    <n v="1"/>
    <n v="1"/>
    <n v="0"/>
    <n v="1"/>
    <n v="0"/>
    <n v="0"/>
    <n v="0"/>
    <n v="1"/>
    <n v="0"/>
    <n v="0"/>
    <n v="0"/>
    <n v="1"/>
  </r>
  <r>
    <x v="3183"/>
    <s v="0736-ZYJFDS-Y0I"/>
    <x v="4"/>
    <n v="2"/>
    <x v="1"/>
    <x v="16"/>
    <n v="3"/>
    <s v="May"/>
    <n v="14"/>
    <n v="52"/>
    <n v="18"/>
    <n v="4"/>
    <n v="2"/>
    <n v="0"/>
    <n v="0"/>
    <x v="43"/>
    <n v="1"/>
    <n v="0"/>
    <n v="3.4657359027997265"/>
    <n v="2"/>
    <n v="5.8999999999999995"/>
    <x v="3161"/>
    <n v="-0.87407450974107526"/>
    <n v="1.4707519999999998"/>
    <n v="0.38577383461192005"/>
    <n v="0"/>
    <n v="1"/>
    <n v="0"/>
    <n v="-1"/>
    <n v="-1"/>
    <n v="2"/>
    <n v="4"/>
    <n v="1"/>
    <n v="0"/>
    <n v="0"/>
    <n v="0"/>
    <n v="0"/>
    <n v="0"/>
    <n v="3"/>
    <n v="1"/>
    <n v="1"/>
    <n v="4"/>
    <n v="2"/>
    <n v="6"/>
    <n v="1"/>
    <n v="1"/>
    <n v="16.100000000000001"/>
    <n v="1"/>
    <n v="1"/>
    <n v="0"/>
    <n v="1"/>
    <n v="1"/>
    <n v="21"/>
    <n v="1"/>
    <n v="0"/>
    <n v="0"/>
    <n v="0"/>
    <n v="1"/>
    <n v="0"/>
    <n v="0"/>
    <n v="0"/>
    <n v="0"/>
    <n v="0"/>
    <n v="4"/>
    <n v="4"/>
    <n v="0"/>
    <n v="0"/>
    <n v="1"/>
    <n v="4"/>
    <n v="4"/>
    <n v="4"/>
    <n v="0"/>
    <n v="7"/>
    <n v="3"/>
    <n v="3"/>
    <n v="3"/>
    <n v="3"/>
    <n v="0"/>
    <n v="4"/>
    <n v="2"/>
    <n v="12"/>
    <n v="261.54000000000002"/>
    <n v="4"/>
    <n v="73.61"/>
    <n v="1"/>
    <n v="1"/>
    <n v="11"/>
    <n v="1"/>
    <n v="2.85"/>
    <n v="1.0473189942805592"/>
    <n v="30.75"/>
    <n v="3.4258899942525267"/>
    <n v="1"/>
    <n v="21"/>
    <n v="3.044522437723423"/>
    <n v="228.6"/>
    <n v="5.4319737513607107"/>
    <n v="0"/>
    <n v="0"/>
    <e v="#NULL!"/>
    <n v="0"/>
    <e v="#NULL!"/>
    <n v="1"/>
    <n v="10"/>
    <n v="2.3025850929940459"/>
    <n v="120"/>
    <n v="4.7874917427820458"/>
    <n v="0"/>
    <n v="0"/>
    <e v="#NULL!"/>
    <n v="0"/>
    <e v="#NULL!"/>
    <n v="0"/>
    <n v="1"/>
    <n v="1"/>
    <n v="0"/>
    <n v="1"/>
    <n v="1"/>
    <n v="1"/>
    <n v="1"/>
    <n v="0"/>
    <n v="1"/>
    <n v="20"/>
    <n v="1"/>
    <n v="1"/>
    <n v="1"/>
    <n v="1"/>
    <n v="0"/>
    <n v="1"/>
    <n v="1"/>
    <n v="0"/>
    <n v="0"/>
    <n v="0"/>
    <n v="0"/>
    <n v="0"/>
    <n v="5"/>
  </r>
  <r>
    <x v="3184"/>
    <s v="9997-QIXKNU-54A"/>
    <x v="3"/>
    <n v="4"/>
    <x v="1"/>
    <x v="4"/>
    <n v="3"/>
    <s v="February"/>
    <n v="14"/>
    <n v="56"/>
    <n v="15"/>
    <n v="3"/>
    <n v="6"/>
    <n v="0"/>
    <n v="3"/>
    <x v="0"/>
    <n v="2"/>
    <n v="0"/>
    <n v="3.4339872044851463"/>
    <n v="2"/>
    <n v="1.3"/>
    <x v="3162"/>
    <n v="-1.674536590430235"/>
    <n v="0.21560499999999999"/>
    <n v="-1.5343072491215846"/>
    <n v="0"/>
    <n v="2"/>
    <n v="0"/>
    <n v="-1"/>
    <n v="-1"/>
    <n v="2"/>
    <n v="5"/>
    <n v="0"/>
    <n v="3"/>
    <n v="0"/>
    <n v="2"/>
    <n v="0"/>
    <n v="0"/>
    <n v="0"/>
    <n v="1"/>
    <n v="2"/>
    <n v="5"/>
    <n v="2"/>
    <n v="3"/>
    <n v="1"/>
    <n v="0"/>
    <n v="17.100000000000001"/>
    <n v="1"/>
    <n v="0"/>
    <n v="1"/>
    <n v="1"/>
    <n v="1"/>
    <n v="24"/>
    <n v="1"/>
    <n v="0"/>
    <n v="0"/>
    <n v="1"/>
    <n v="0"/>
    <n v="0"/>
    <n v="0"/>
    <n v="1"/>
    <n v="0"/>
    <n v="0"/>
    <n v="9"/>
    <n v="4"/>
    <n v="1"/>
    <n v="0"/>
    <n v="0"/>
    <n v="1"/>
    <n v="4"/>
    <n v="1"/>
    <n v="0"/>
    <n v="9"/>
    <n v="3"/>
    <n v="4"/>
    <n v="4"/>
    <n v="4"/>
    <n v="0"/>
    <n v="5"/>
    <n v="2"/>
    <n v="13"/>
    <n v="377.68"/>
    <n v="3"/>
    <n v="84.25"/>
    <n v="1"/>
    <n v="1"/>
    <n v="13"/>
    <n v="1"/>
    <n v="7.45"/>
    <n v="2.0082140323914683"/>
    <n v="97.05"/>
    <n v="4.5752263096150196"/>
    <n v="0"/>
    <n v="0"/>
    <e v="#NULL!"/>
    <n v="0"/>
    <e v="#NULL!"/>
    <n v="1"/>
    <n v="34.6"/>
    <n v="3.5438536820636788"/>
    <n v="418.5"/>
    <n v="6.03667688992953"/>
    <n v="0"/>
    <n v="0"/>
    <e v="#NULL!"/>
    <n v="0"/>
    <e v="#NULL!"/>
    <n v="0"/>
    <n v="0"/>
    <e v="#NULL!"/>
    <n v="0"/>
    <e v="#NULL!"/>
    <n v="1"/>
    <n v="0"/>
    <n v="1"/>
    <n v="2"/>
    <n v="0"/>
    <n v="0"/>
    <n v="0"/>
    <n v="0"/>
    <n v="1"/>
    <n v="1"/>
    <n v="21"/>
    <n v="1"/>
    <n v="1"/>
    <n v="1"/>
    <n v="1"/>
    <n v="1"/>
    <n v="1"/>
    <n v="1"/>
    <n v="0"/>
    <n v="0"/>
    <n v="0"/>
    <n v="0"/>
    <n v="0"/>
    <n v="2"/>
  </r>
  <r>
    <x v="3185"/>
    <s v="7959-NKQIFR-RRO"/>
    <x v="2"/>
    <n v="1"/>
    <x v="1"/>
    <x v="48"/>
    <n v="3"/>
    <s v="September"/>
    <n v="11"/>
    <n v="48"/>
    <n v="12"/>
    <n v="2"/>
    <n v="2"/>
    <n v="0"/>
    <n v="1"/>
    <x v="72"/>
    <n v="1"/>
    <n v="0"/>
    <n v="3.044522437723423"/>
    <n v="1"/>
    <n v="6.9"/>
    <x v="3163"/>
    <n v="-0.84314947684089214"/>
    <n v="1.0186470000000001"/>
    <n v="1.847527616707326E-2"/>
    <n v="0"/>
    <n v="2"/>
    <n v="1"/>
    <n v="9"/>
    <n v="1"/>
    <n v="3"/>
    <n v="0"/>
    <n v="0"/>
    <n v="0"/>
    <n v="0"/>
    <n v="0"/>
    <n v="0"/>
    <n v="0"/>
    <n v="0"/>
    <n v="1"/>
    <n v="1"/>
    <n v="8"/>
    <n v="3"/>
    <n v="4"/>
    <n v="1"/>
    <n v="1"/>
    <n v="9.4"/>
    <n v="1"/>
    <n v="0"/>
    <n v="0"/>
    <n v="1"/>
    <n v="1"/>
    <n v="18"/>
    <n v="1"/>
    <n v="0"/>
    <n v="0"/>
    <n v="0"/>
    <n v="0"/>
    <n v="0"/>
    <n v="1"/>
    <n v="0"/>
    <n v="0"/>
    <n v="1"/>
    <n v="1"/>
    <n v="5"/>
    <n v="1"/>
    <n v="0"/>
    <n v="0"/>
    <n v="3"/>
    <n v="3"/>
    <n v="1"/>
    <n v="1"/>
    <n v="9"/>
    <n v="3"/>
    <n v="5"/>
    <n v="1"/>
    <n v="1"/>
    <n v="1"/>
    <n v="9"/>
    <n v="3"/>
    <n v="8"/>
    <n v="138.13"/>
    <n v="4"/>
    <n v="63.85"/>
    <n v="0"/>
    <n v="3"/>
    <n v="50"/>
    <n v="0"/>
    <n v="9.5500000000000007"/>
    <n v="2.256541154492639"/>
    <n v="482.6"/>
    <n v="6.1791881531909318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9"/>
    <n v="1"/>
    <n v="1"/>
    <n v="1"/>
    <n v="0"/>
    <n v="0"/>
    <n v="1"/>
    <n v="0"/>
    <n v="0"/>
    <n v="0"/>
    <n v="0"/>
    <n v="0"/>
    <n v="0"/>
    <n v="9"/>
  </r>
  <r>
    <x v="3186"/>
    <s v="8330-HXKTOD-G48"/>
    <x v="1"/>
    <n v="4"/>
    <x v="0"/>
    <x v="49"/>
    <n v="6"/>
    <s v="October"/>
    <n v="15"/>
    <n v="55"/>
    <n v="17"/>
    <n v="4"/>
    <n v="2"/>
    <n v="1"/>
    <n v="3"/>
    <x v="31"/>
    <n v="2"/>
    <n v="1"/>
    <n v="2.3025850929940459"/>
    <n v="1"/>
    <n v="6.5"/>
    <x v="3164"/>
    <n v="-2.3549315733662546"/>
    <n v="0.55510000000000004"/>
    <n v="-0.58860700128602139"/>
    <n v="0"/>
    <n v="2"/>
    <n v="0"/>
    <n v="-1"/>
    <n v="-1"/>
    <n v="1"/>
    <n v="8"/>
    <n v="0"/>
    <n v="2"/>
    <n v="0"/>
    <n v="0"/>
    <n v="0"/>
    <n v="0"/>
    <n v="6"/>
    <n v="0"/>
    <n v="1"/>
    <n v="8"/>
    <n v="3"/>
    <n v="2"/>
    <n v="0"/>
    <n v="0"/>
    <n v="5.4"/>
    <n v="1"/>
    <n v="1"/>
    <n v="0"/>
    <n v="1"/>
    <n v="1"/>
    <n v="31"/>
    <n v="1"/>
    <n v="1"/>
    <n v="0"/>
    <n v="0"/>
    <n v="1"/>
    <n v="0"/>
    <n v="0"/>
    <n v="0"/>
    <n v="0"/>
    <n v="0"/>
    <n v="9"/>
    <n v="2"/>
    <n v="0"/>
    <n v="1"/>
    <n v="1"/>
    <n v="1"/>
    <n v="1"/>
    <n v="2"/>
    <n v="1"/>
    <n v="6"/>
    <n v="3"/>
    <n v="3"/>
    <n v="1"/>
    <n v="1"/>
    <n v="0"/>
    <n v="5"/>
    <n v="2"/>
    <n v="9"/>
    <n v="173.8"/>
    <n v="3"/>
    <n v="68.14"/>
    <n v="0"/>
    <n v="2"/>
    <n v="17"/>
    <n v="0"/>
    <n v="3.5"/>
    <n v="1.2527629684953681"/>
    <n v="56.3"/>
    <n v="4.0306945351456447"/>
    <n v="0"/>
    <n v="0"/>
    <e v="#NULL!"/>
    <n v="0"/>
    <e v="#NULL!"/>
    <n v="0"/>
    <n v="0"/>
    <e v="#NULL!"/>
    <n v="0"/>
    <e v="#NULL!"/>
    <n v="1"/>
    <n v="8"/>
    <n v="2.0794415416798357"/>
    <n v="150"/>
    <n v="5.0106352940962555"/>
    <n v="0"/>
    <n v="0"/>
    <e v="#NULL!"/>
    <n v="0"/>
    <e v="#NULL!"/>
    <n v="0"/>
    <n v="0"/>
    <n v="0"/>
    <n v="0"/>
    <n v="1"/>
    <n v="1"/>
    <n v="1"/>
    <n v="1"/>
    <n v="0"/>
    <n v="1"/>
    <n v="27"/>
    <n v="0"/>
    <n v="0"/>
    <n v="0"/>
    <n v="0"/>
    <n v="1"/>
    <n v="1"/>
    <n v="0"/>
    <n v="0"/>
    <n v="0"/>
    <n v="1"/>
    <n v="0"/>
    <n v="0"/>
    <n v="10"/>
  </r>
  <r>
    <x v="3187"/>
    <s v="8342-BCCKIG-4AN"/>
    <x v="2"/>
    <n v="1"/>
    <x v="1"/>
    <x v="15"/>
    <n v="5"/>
    <s v="December"/>
    <n v="15"/>
    <n v="54"/>
    <n v="18"/>
    <n v="4"/>
    <n v="2"/>
    <n v="0"/>
    <n v="6"/>
    <x v="142"/>
    <n v="3"/>
    <n v="0"/>
    <n v="4.499809670330265"/>
    <n v="4"/>
    <n v="23.5"/>
    <x v="3165"/>
    <n v="2.4298827210190148"/>
    <n v="9.7924499999999988"/>
    <n v="2.281611680596384"/>
    <n v="1"/>
    <n v="5"/>
    <n v="0"/>
    <n v="-1"/>
    <n v="-1"/>
    <n v="1"/>
    <n v="0"/>
    <n v="0"/>
    <n v="0"/>
    <n v="0"/>
    <n v="0"/>
    <n v="0"/>
    <n v="0"/>
    <n v="0"/>
    <n v="1"/>
    <n v="1"/>
    <n v="36"/>
    <n v="5"/>
    <n v="3"/>
    <n v="1"/>
    <n v="1"/>
    <n v="45.6"/>
    <n v="3"/>
    <n v="1"/>
    <n v="0"/>
    <n v="1"/>
    <n v="1"/>
    <n v="17"/>
    <n v="1"/>
    <n v="0"/>
    <n v="1"/>
    <n v="1"/>
    <n v="0"/>
    <n v="0"/>
    <n v="0"/>
    <n v="1"/>
    <n v="0"/>
    <n v="1"/>
    <n v="9"/>
    <n v="4"/>
    <n v="0"/>
    <n v="0"/>
    <n v="1"/>
    <n v="4"/>
    <n v="4"/>
    <n v="2"/>
    <n v="0"/>
    <n v="30"/>
    <n v="5"/>
    <n v="2"/>
    <n v="4"/>
    <n v="3"/>
    <n v="0"/>
    <n v="26"/>
    <n v="5"/>
    <n v="9"/>
    <n v="231.83"/>
    <n v="8"/>
    <n v="226.28"/>
    <n v="1"/>
    <n v="2"/>
    <n v="60"/>
    <n v="0"/>
    <n v="19.850000000000001"/>
    <n v="2.9882040071331994"/>
    <n v="1155.25"/>
    <n v="7.0520720497503762"/>
    <n v="0"/>
    <n v="0"/>
    <e v="#NULL!"/>
    <n v="0"/>
    <e v="#NULL!"/>
    <n v="1"/>
    <n v="44.4"/>
    <n v="3.7932394694381792"/>
    <n v="2581.65"/>
    <n v="7.8561840083840995"/>
    <n v="1"/>
    <n v="18"/>
    <n v="2.8903717578961645"/>
    <n v="1075"/>
    <n v="6.9800759405617629"/>
    <n v="0"/>
    <n v="0"/>
    <e v="#NULL!"/>
    <n v="0"/>
    <e v="#NULL!"/>
    <n v="1"/>
    <n v="1"/>
    <n v="0"/>
    <n v="1"/>
    <n v="1"/>
    <n v="1"/>
    <n v="1"/>
    <n v="1"/>
    <n v="1"/>
    <n v="1"/>
    <n v="17"/>
    <n v="1"/>
    <n v="1"/>
    <n v="1"/>
    <n v="1"/>
    <n v="1"/>
    <n v="1"/>
    <n v="0"/>
    <n v="0"/>
    <n v="1"/>
    <n v="0"/>
    <n v="1"/>
    <n v="0"/>
    <n v="12"/>
  </r>
  <r>
    <x v="3188"/>
    <s v="1044-QTPABQ-WVW"/>
    <x v="2"/>
    <n v="3"/>
    <x v="0"/>
    <x v="2"/>
    <n v="6"/>
    <s v="September"/>
    <n v="15"/>
    <n v="54"/>
    <n v="20"/>
    <n v="5"/>
    <n v="1"/>
    <n v="0"/>
    <n v="19"/>
    <x v="84"/>
    <n v="5"/>
    <n v="0"/>
    <n v="4.4886363697321396"/>
    <n v="4"/>
    <n v="7.6"/>
    <x v="3166"/>
    <n v="0.65634833232284739"/>
    <n v="4.8362600000000002"/>
    <n v="1.5761416947482045"/>
    <n v="0"/>
    <n v="1"/>
    <n v="0"/>
    <n v="-1"/>
    <n v="-1"/>
    <n v="1"/>
    <n v="0"/>
    <n v="0"/>
    <n v="0"/>
    <n v="0"/>
    <n v="0"/>
    <n v="0"/>
    <n v="0"/>
    <n v="0"/>
    <n v="0"/>
    <n v="2"/>
    <n v="21"/>
    <n v="4"/>
    <n v="3"/>
    <n v="1"/>
    <n v="0"/>
    <n v="30.6"/>
    <n v="2"/>
    <n v="0"/>
    <n v="1"/>
    <n v="10"/>
    <n v="5"/>
    <n v="10"/>
    <n v="1"/>
    <n v="1"/>
    <n v="0"/>
    <n v="1"/>
    <n v="0"/>
    <n v="0"/>
    <n v="0"/>
    <n v="1"/>
    <n v="0"/>
    <n v="1"/>
    <n v="9"/>
    <n v="5"/>
    <n v="0"/>
    <n v="0"/>
    <n v="0"/>
    <n v="1"/>
    <n v="4"/>
    <n v="3"/>
    <n v="0"/>
    <n v="14"/>
    <n v="4"/>
    <n v="4"/>
    <n v="2"/>
    <n v="2"/>
    <n v="0"/>
    <n v="15"/>
    <n v="4"/>
    <n v="7"/>
    <n v="609.21"/>
    <n v="3"/>
    <n v="90.79"/>
    <n v="0"/>
    <n v="2"/>
    <n v="44"/>
    <n v="0"/>
    <n v="12.15"/>
    <n v="2.4973291697865574"/>
    <n v="466.15"/>
    <n v="6.1445074707427025"/>
    <n v="1"/>
    <n v="21.25"/>
    <n v="3.0563568953704259"/>
    <n v="973.45"/>
    <n v="6.8808464624249197"/>
    <n v="0"/>
    <n v="0"/>
    <e v="#NULL!"/>
    <n v="0"/>
    <e v="#NULL!"/>
    <n v="1"/>
    <n v="7.75"/>
    <n v="2.0476928433652555"/>
    <n v="375"/>
    <n v="5.9269260259704106"/>
    <n v="1"/>
    <n v="26.15"/>
    <n v="3.2638491905109319"/>
    <n v="1084.1500000000001"/>
    <n v="6.9885515488102268"/>
    <n v="0"/>
    <n v="1"/>
    <n v="0"/>
    <n v="1"/>
    <n v="0"/>
    <n v="1"/>
    <n v="1"/>
    <n v="1"/>
    <n v="1"/>
    <n v="1"/>
    <n v="25"/>
    <n v="1"/>
    <n v="1"/>
    <n v="1"/>
    <n v="0"/>
    <n v="1"/>
    <n v="1"/>
    <n v="0"/>
    <n v="0"/>
    <n v="1"/>
    <n v="0"/>
    <n v="1"/>
    <n v="0"/>
    <n v="9"/>
  </r>
  <r>
    <x v="3189"/>
    <s v="0785-LPNOQC-0C0"/>
    <x v="2"/>
    <n v="1"/>
    <x v="1"/>
    <x v="55"/>
    <n v="4"/>
    <s v="June"/>
    <n v="15"/>
    <n v="56"/>
    <n v="12"/>
    <n v="2"/>
    <n v="1"/>
    <n v="0"/>
    <n v="10"/>
    <x v="13"/>
    <n v="3"/>
    <n v="0"/>
    <n v="4.1431347263915326"/>
    <n v="3"/>
    <n v="10.199999999999999"/>
    <x v="3167"/>
    <n v="1.1242975791224448"/>
    <n v="3.3479459999999994"/>
    <n v="1.2083470234648963"/>
    <n v="0"/>
    <n v="5"/>
    <n v="0"/>
    <n v="-1"/>
    <n v="-1"/>
    <n v="1"/>
    <n v="1"/>
    <n v="1"/>
    <n v="0"/>
    <n v="0"/>
    <n v="0"/>
    <n v="0"/>
    <n v="0"/>
    <n v="0"/>
    <n v="1"/>
    <n v="3"/>
    <n v="19"/>
    <n v="4"/>
    <n v="0"/>
    <n v="-1"/>
    <n v="-1"/>
    <n v="-1"/>
    <n v="-1"/>
    <n v="-1"/>
    <n v="0"/>
    <n v="4"/>
    <n v="3"/>
    <n v="21"/>
    <n v="0"/>
    <n v="0"/>
    <n v="0"/>
    <n v="1"/>
    <n v="0"/>
    <n v="0"/>
    <n v="0"/>
    <n v="0"/>
    <n v="0"/>
    <n v="0"/>
    <n v="9"/>
    <n v="6"/>
    <n v="0"/>
    <n v="0"/>
    <n v="1"/>
    <n v="1"/>
    <n v="1"/>
    <n v="4"/>
    <n v="0"/>
    <n v="7"/>
    <n v="3"/>
    <n v="3"/>
    <n v="3"/>
    <n v="4"/>
    <n v="0"/>
    <n v="3"/>
    <n v="2"/>
    <n v="15"/>
    <n v="715.27"/>
    <n v="7"/>
    <n v="358.08"/>
    <n v="1"/>
    <n v="1"/>
    <n v="17"/>
    <n v="0"/>
    <n v="4"/>
    <n v="1.3862943611198906"/>
    <n v="69.900000000000006"/>
    <n v="4.2470656492397643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1"/>
    <n v="0"/>
    <n v="1"/>
    <n v="18"/>
    <n v="1"/>
    <n v="1"/>
    <n v="1"/>
    <n v="0"/>
    <n v="0"/>
    <n v="0"/>
    <n v="0"/>
    <n v="0"/>
    <n v="1"/>
    <n v="0"/>
    <n v="0"/>
    <n v="1"/>
    <n v="6"/>
  </r>
  <r>
    <x v="3190"/>
    <s v="3755-LUSAQY-E4O"/>
    <x v="2"/>
    <n v="2"/>
    <x v="1"/>
    <x v="45"/>
    <n v="3"/>
    <s v="February"/>
    <n v="15"/>
    <n v="46"/>
    <n v="11"/>
    <n v="1"/>
    <n v="1"/>
    <n v="0"/>
    <n v="4"/>
    <x v="81"/>
    <n v="2"/>
    <n v="0"/>
    <n v="3.6375861597263857"/>
    <n v="2"/>
    <n v="13"/>
    <x v="3168"/>
    <n v="-1.1207352057558804"/>
    <n v="4.6139600000000005"/>
    <n v="1.5290864904465369"/>
    <n v="1"/>
    <n v="4"/>
    <n v="0"/>
    <n v="-1"/>
    <n v="-1"/>
    <n v="1"/>
    <n v="2"/>
    <n v="0"/>
    <n v="2"/>
    <n v="0"/>
    <n v="0"/>
    <n v="0"/>
    <n v="0"/>
    <n v="0"/>
    <n v="1"/>
    <n v="1"/>
    <n v="9"/>
    <n v="3"/>
    <n v="4"/>
    <n v="1"/>
    <n v="0"/>
    <n v="14.3"/>
    <n v="1"/>
    <n v="1"/>
    <n v="0"/>
    <n v="1"/>
    <n v="1"/>
    <n v="23"/>
    <n v="1"/>
    <n v="0"/>
    <n v="0"/>
    <n v="0"/>
    <n v="0"/>
    <n v="0"/>
    <n v="0"/>
    <n v="1"/>
    <n v="0"/>
    <n v="1"/>
    <n v="9"/>
    <n v="5"/>
    <n v="0"/>
    <n v="0"/>
    <n v="0"/>
    <n v="1"/>
    <n v="4"/>
    <n v="4"/>
    <n v="0"/>
    <n v="15"/>
    <n v="4"/>
    <n v="2"/>
    <n v="4"/>
    <n v="3"/>
    <n v="0"/>
    <n v="6"/>
    <n v="3"/>
    <n v="9"/>
    <n v="368.99"/>
    <n v="2"/>
    <n v="94.48"/>
    <n v="1"/>
    <n v="1"/>
    <n v="31"/>
    <n v="0"/>
    <n v="9.5"/>
    <n v="2.2512917986064953"/>
    <n v="334.3"/>
    <n v="5.8120387934260531"/>
    <n v="1"/>
    <n v="24.75"/>
    <n v="3.2088254890146994"/>
    <n v="804.75"/>
    <n v="6.6905316701789177"/>
    <n v="1"/>
    <n v="42.4"/>
    <n v="3.7471483622379123"/>
    <n v="1369.4"/>
    <n v="7.2221279666869629"/>
    <n v="1"/>
    <n v="52.25"/>
    <n v="3.9560398908449206"/>
    <n v="1485"/>
    <n v="7.3031700512368003"/>
    <n v="1"/>
    <n v="33.450000000000003"/>
    <n v="3.5100517865742376"/>
    <n v="985.8"/>
    <n v="6.8934534942712773"/>
    <n v="0"/>
    <n v="1"/>
    <n v="1"/>
    <n v="1"/>
    <n v="1"/>
    <n v="1"/>
    <n v="1"/>
    <n v="1"/>
    <n v="1"/>
    <n v="1"/>
    <n v="23"/>
    <n v="1"/>
    <n v="1"/>
    <n v="1"/>
    <n v="1"/>
    <n v="1"/>
    <n v="1"/>
    <n v="1"/>
    <n v="1"/>
    <n v="1"/>
    <n v="0"/>
    <n v="0"/>
    <n v="0"/>
    <n v="2"/>
  </r>
  <r>
    <x v="3191"/>
    <s v="8999-AZOBII-VIX"/>
    <x v="2"/>
    <n v="4"/>
    <x v="0"/>
    <x v="58"/>
    <n v="3"/>
    <s v="April"/>
    <n v="14"/>
    <n v="49"/>
    <n v="20"/>
    <n v="5"/>
    <n v="1"/>
    <n v="1"/>
    <n v="3"/>
    <x v="81"/>
    <n v="2"/>
    <n v="0"/>
    <n v="3.6375861597263857"/>
    <n v="2"/>
    <n v="9.8000000000000007"/>
    <x v="3169"/>
    <n v="-5.7082611670667997E-3"/>
    <n v="2.729692"/>
    <n v="1.0041887823193352"/>
    <n v="1"/>
    <n v="1"/>
    <n v="1"/>
    <n v="16"/>
    <n v="3"/>
    <n v="4"/>
    <n v="0"/>
    <n v="0"/>
    <n v="0"/>
    <n v="0"/>
    <n v="0"/>
    <n v="0"/>
    <n v="0"/>
    <n v="0"/>
    <n v="1"/>
    <n v="3"/>
    <n v="6"/>
    <n v="2"/>
    <n v="1"/>
    <n v="1"/>
    <n v="1"/>
    <n v="18.600000000000001"/>
    <n v="1"/>
    <n v="0"/>
    <n v="0"/>
    <n v="2"/>
    <n v="1"/>
    <n v="29"/>
    <n v="0"/>
    <n v="1"/>
    <n v="1"/>
    <n v="1"/>
    <n v="0"/>
    <n v="0"/>
    <n v="0"/>
    <n v="0"/>
    <n v="0"/>
    <n v="0"/>
    <n v="9"/>
    <n v="4"/>
    <n v="0"/>
    <n v="0"/>
    <n v="0"/>
    <n v="2"/>
    <n v="2"/>
    <n v="4"/>
    <n v="0"/>
    <n v="13"/>
    <n v="4"/>
    <n v="5"/>
    <n v="4"/>
    <n v="1"/>
    <n v="1"/>
    <n v="13"/>
    <n v="4"/>
    <n v="8"/>
    <n v="170.51"/>
    <n v="7"/>
    <n v="133.9"/>
    <n v="1"/>
    <n v="3"/>
    <n v="47"/>
    <n v="0"/>
    <n v="9.1"/>
    <n v="2.2082744135228043"/>
    <n v="410.25"/>
    <n v="6.0167667299702003"/>
    <n v="1"/>
    <n v="35.25"/>
    <n v="3.5624655292582776"/>
    <n v="1623.2"/>
    <n v="7.392154788511605"/>
    <n v="1"/>
    <n v="45.25"/>
    <n v="3.8122026701459353"/>
    <n v="1999.3"/>
    <n v="7.6005523982777872"/>
    <n v="1"/>
    <n v="13.25"/>
    <n v="2.5839975524322312"/>
    <n v="570"/>
    <n v="6.3456363608285962"/>
    <n v="1"/>
    <n v="48.35"/>
    <n v="3.8784662218993033"/>
    <n v="2237.35"/>
    <n v="7.713047408795644"/>
    <n v="1"/>
    <n v="1"/>
    <n v="1"/>
    <n v="4"/>
    <n v="1"/>
    <n v="1"/>
    <n v="1"/>
    <n v="1"/>
    <n v="1"/>
    <n v="1"/>
    <n v="14"/>
    <n v="1"/>
    <n v="1"/>
    <n v="1"/>
    <n v="0"/>
    <n v="1"/>
    <n v="1"/>
    <n v="1"/>
    <n v="1"/>
    <n v="1"/>
    <n v="0"/>
    <n v="1"/>
    <n v="0"/>
    <n v="4"/>
  </r>
  <r>
    <x v="3192"/>
    <s v="3021-AJAZKZ-4GF"/>
    <x v="4"/>
    <n v="4"/>
    <x v="0"/>
    <x v="15"/>
    <n v="5"/>
    <s v="September"/>
    <n v="14"/>
    <n v="47"/>
    <n v="18"/>
    <n v="4"/>
    <n v="1"/>
    <n v="0"/>
    <n v="10"/>
    <x v="46"/>
    <n v="3"/>
    <n v="0"/>
    <n v="3.713572066704308"/>
    <n v="2"/>
    <n v="1.6"/>
    <x v="3170"/>
    <n v="-0.65226630777304939"/>
    <n v="0.13513600000000003"/>
    <n v="-2.0014736002306037"/>
    <n v="0"/>
    <n v="4"/>
    <n v="0"/>
    <n v="-1"/>
    <n v="-1"/>
    <n v="1"/>
    <n v="0"/>
    <n v="0"/>
    <n v="0"/>
    <n v="0"/>
    <n v="0"/>
    <n v="0"/>
    <n v="0"/>
    <n v="0"/>
    <n v="1"/>
    <n v="4"/>
    <n v="28"/>
    <n v="5"/>
    <n v="1"/>
    <n v="1"/>
    <n v="1"/>
    <n v="27.200000000000003"/>
    <n v="2"/>
    <n v="0"/>
    <n v="1"/>
    <n v="8"/>
    <n v="4"/>
    <n v="33"/>
    <n v="0"/>
    <n v="0"/>
    <n v="1"/>
    <n v="1"/>
    <n v="0"/>
    <n v="0"/>
    <n v="0"/>
    <n v="1"/>
    <n v="0"/>
    <n v="0"/>
    <n v="9"/>
    <n v="2"/>
    <n v="1"/>
    <n v="0"/>
    <n v="0"/>
    <n v="3"/>
    <n v="2"/>
    <n v="4"/>
    <n v="0"/>
    <n v="25"/>
    <n v="5"/>
    <n v="2"/>
    <n v="4"/>
    <n v="4"/>
    <n v="0"/>
    <n v="18"/>
    <n v="5"/>
    <n v="12"/>
    <n v="256.57"/>
    <n v="4"/>
    <n v="64.3"/>
    <n v="0"/>
    <n v="2"/>
    <n v="55"/>
    <n v="0"/>
    <n v="12.4"/>
    <n v="2.5176964726109912"/>
    <n v="690.15"/>
    <n v="6.5369089652695873"/>
    <n v="1"/>
    <n v="25.25"/>
    <n v="3.2288261557213689"/>
    <n v="1350.55"/>
    <n v="7.2082671958720184"/>
    <n v="0"/>
    <n v="0"/>
    <e v="#NULL!"/>
    <n v="0"/>
    <e v="#NULL!"/>
    <n v="1"/>
    <n v="34.5"/>
    <n v="3.5409593240373143"/>
    <n v="1860"/>
    <n v="7.5283317667072467"/>
    <n v="0"/>
    <n v="0"/>
    <e v="#NULL!"/>
    <n v="0"/>
    <e v="#NULL!"/>
    <n v="0"/>
    <n v="0"/>
    <n v="0"/>
    <n v="0"/>
    <n v="1"/>
    <n v="0"/>
    <n v="1"/>
    <n v="1"/>
    <n v="0"/>
    <n v="1"/>
    <n v="9"/>
    <n v="1"/>
    <n v="1"/>
    <n v="1"/>
    <n v="0"/>
    <n v="0"/>
    <n v="1"/>
    <n v="0"/>
    <n v="0"/>
    <n v="0"/>
    <n v="0"/>
    <n v="1"/>
    <n v="0"/>
    <n v="9"/>
  </r>
  <r>
    <x v="3193"/>
    <s v="9084-HUOIWY-HYL"/>
    <x v="2"/>
    <n v="3"/>
    <x v="0"/>
    <x v="55"/>
    <n v="4"/>
    <s v="March"/>
    <n v="16"/>
    <n v="50"/>
    <n v="13"/>
    <n v="2"/>
    <n v="2"/>
    <n v="0"/>
    <n v="2"/>
    <x v="11"/>
    <n v="2"/>
    <n v="0"/>
    <n v="2.9444389791664403"/>
    <n v="1"/>
    <n v="11.600000000000001"/>
    <x v="3171"/>
    <n v="-0.11359432058492977"/>
    <n v="1.3113800000000002"/>
    <n v="0.27108001785416092"/>
    <n v="0"/>
    <n v="3"/>
    <n v="0"/>
    <n v="-1"/>
    <n v="-1"/>
    <n v="2"/>
    <n v="0"/>
    <n v="0"/>
    <n v="0"/>
    <n v="0"/>
    <n v="0"/>
    <n v="0"/>
    <n v="0"/>
    <n v="0"/>
    <n v="1"/>
    <n v="1"/>
    <n v="17"/>
    <n v="4"/>
    <n v="3"/>
    <n v="1"/>
    <n v="1"/>
    <n v="11.4"/>
    <n v="1"/>
    <n v="0"/>
    <n v="0"/>
    <n v="1"/>
    <n v="1"/>
    <n v="22"/>
    <n v="1"/>
    <n v="0"/>
    <n v="0"/>
    <n v="1"/>
    <n v="1"/>
    <n v="0"/>
    <n v="0"/>
    <n v="0"/>
    <n v="0"/>
    <n v="0"/>
    <n v="9"/>
    <n v="4"/>
    <n v="0"/>
    <n v="0"/>
    <n v="0"/>
    <n v="2"/>
    <n v="3"/>
    <n v="4"/>
    <n v="0"/>
    <n v="17"/>
    <n v="5"/>
    <n v="5"/>
    <n v="3"/>
    <n v="1"/>
    <n v="0"/>
    <n v="8"/>
    <n v="3"/>
    <n v="16"/>
    <n v="261.05"/>
    <n v="2"/>
    <n v="45.63"/>
    <n v="1"/>
    <n v="3"/>
    <n v="41"/>
    <n v="0"/>
    <n v="17.3"/>
    <n v="2.8507065015037334"/>
    <n v="632.70000000000005"/>
    <n v="6.4499963761528383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2"/>
    <n v="0"/>
    <n v="0"/>
    <n v="0"/>
    <n v="0"/>
    <n v="0"/>
    <n v="1"/>
    <n v="20"/>
    <n v="1"/>
    <n v="1"/>
    <n v="1"/>
    <n v="0"/>
    <n v="1"/>
    <n v="0"/>
    <n v="0"/>
    <n v="0"/>
    <n v="0"/>
    <n v="0"/>
    <n v="0"/>
    <n v="1"/>
    <n v="3"/>
  </r>
  <r>
    <x v="3194"/>
    <s v="2838-ODWGTI-SB5"/>
    <x v="4"/>
    <n v="2"/>
    <x v="0"/>
    <x v="33"/>
    <n v="4"/>
    <s v="April"/>
    <n v="16"/>
    <n v="48"/>
    <n v="9"/>
    <n v="1"/>
    <n v="5"/>
    <n v="0"/>
    <n v="9"/>
    <x v="25"/>
    <n v="3"/>
    <n v="0"/>
    <n v="3.4011973816621555"/>
    <n v="2"/>
    <n v="28.9"/>
    <x v="3172"/>
    <n v="1.2435780589182954"/>
    <n v="5.202"/>
    <n v="1.6490431670264598"/>
    <n v="1"/>
    <n v="5"/>
    <n v="0"/>
    <n v="-1"/>
    <n v="-1"/>
    <n v="1"/>
    <n v="1"/>
    <n v="0"/>
    <n v="1"/>
    <n v="0"/>
    <n v="0"/>
    <n v="0"/>
    <n v="0"/>
    <n v="0"/>
    <n v="1"/>
    <n v="3"/>
    <n v="8"/>
    <n v="3"/>
    <n v="2"/>
    <n v="1"/>
    <n v="0"/>
    <n v="15.3"/>
    <n v="1"/>
    <n v="1"/>
    <n v="0"/>
    <n v="5"/>
    <n v="3"/>
    <n v="14"/>
    <n v="1"/>
    <n v="0"/>
    <n v="1"/>
    <n v="0"/>
    <n v="1"/>
    <n v="0"/>
    <n v="1"/>
    <n v="1"/>
    <n v="0"/>
    <n v="0"/>
    <n v="9"/>
    <n v="5"/>
    <n v="1"/>
    <n v="1"/>
    <n v="1"/>
    <n v="2"/>
    <n v="3"/>
    <n v="1"/>
    <n v="1"/>
    <n v="7"/>
    <n v="3"/>
    <n v="5"/>
    <n v="1"/>
    <n v="1"/>
    <n v="0"/>
    <n v="4"/>
    <n v="2"/>
    <n v="11"/>
    <n v="228.69"/>
    <n v="5"/>
    <n v="89.06"/>
    <n v="0"/>
    <n v="1"/>
    <n v="18"/>
    <n v="0"/>
    <n v="12.6"/>
    <n v="2.5336968139574321"/>
    <n v="228.35"/>
    <n v="5.4308795396310083"/>
    <n v="1"/>
    <n v="16.25"/>
    <n v="2.7880929087757464"/>
    <n v="276.05"/>
    <n v="5.6205820087300538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1"/>
    <n v="0"/>
    <n v="1"/>
    <n v="0"/>
    <n v="1"/>
    <n v="20"/>
    <n v="1"/>
    <n v="1"/>
    <n v="1"/>
    <n v="0"/>
    <n v="0"/>
    <n v="0"/>
    <n v="0"/>
    <n v="0"/>
    <n v="0"/>
    <n v="1"/>
    <n v="0"/>
    <n v="0"/>
    <n v="4"/>
  </r>
  <r>
    <x v="3195"/>
    <s v="9087-SPYAKC-3QO"/>
    <x v="4"/>
    <n v="4"/>
    <x v="1"/>
    <x v="8"/>
    <n v="6"/>
    <s v="December"/>
    <n v="14"/>
    <n v="50"/>
    <n v="10"/>
    <n v="1"/>
    <n v="1"/>
    <n v="0"/>
    <n v="11"/>
    <x v="99"/>
    <n v="4"/>
    <n v="0"/>
    <n v="3.5263605246161616"/>
    <n v="2"/>
    <n v="22.3"/>
    <x v="3173"/>
    <n v="0.31651876937783174"/>
    <n v="6.2096580000000001"/>
    <n v="1.8261058219650754"/>
    <n v="0"/>
    <n v="3"/>
    <n v="0"/>
    <n v="-1"/>
    <n v="-1"/>
    <n v="1"/>
    <n v="5"/>
    <n v="1"/>
    <n v="4"/>
    <n v="0"/>
    <n v="0"/>
    <n v="0"/>
    <n v="0"/>
    <n v="0"/>
    <n v="1"/>
    <n v="1"/>
    <n v="40"/>
    <n v="5"/>
    <n v="2"/>
    <n v="1"/>
    <n v="1"/>
    <n v="18.2"/>
    <n v="1"/>
    <n v="0"/>
    <n v="1"/>
    <n v="1"/>
    <n v="1"/>
    <n v="27"/>
    <n v="1"/>
    <n v="1"/>
    <n v="0"/>
    <n v="1"/>
    <n v="1"/>
    <n v="0"/>
    <n v="0"/>
    <n v="1"/>
    <n v="0"/>
    <n v="0"/>
    <n v="9"/>
    <n v="3"/>
    <n v="0"/>
    <n v="0"/>
    <n v="1"/>
    <n v="4"/>
    <n v="4"/>
    <n v="3"/>
    <n v="0"/>
    <n v="24"/>
    <n v="5"/>
    <n v="2"/>
    <n v="4"/>
    <n v="3"/>
    <n v="0"/>
    <n v="21"/>
    <n v="5"/>
    <n v="11"/>
    <n v="271.17"/>
    <n v="1"/>
    <n v="22.35"/>
    <n v="0"/>
    <n v="2"/>
    <n v="55"/>
    <n v="0"/>
    <n v="9.8000000000000007"/>
    <n v="2.2823823856765264"/>
    <n v="559.9"/>
    <n v="6.3277581963548473"/>
    <n v="1"/>
    <n v="25"/>
    <n v="3.2188758248682006"/>
    <n v="1287.75"/>
    <n v="7.1606517884456942"/>
    <n v="0"/>
    <n v="0"/>
    <e v="#NULL!"/>
    <n v="0"/>
    <e v="#NULL!"/>
    <n v="1"/>
    <n v="18.75"/>
    <n v="2.9311937524164198"/>
    <n v="945"/>
    <n v="6.8511849274937431"/>
    <n v="1"/>
    <n v="33.450000000000003"/>
    <n v="3.5100517865742376"/>
    <n v="1958.5"/>
    <n v="7.5799341531058859"/>
    <n v="1"/>
    <n v="1"/>
    <n v="1"/>
    <n v="4"/>
    <n v="1"/>
    <n v="1"/>
    <n v="1"/>
    <n v="1"/>
    <n v="0"/>
    <n v="1"/>
    <n v="21"/>
    <n v="1"/>
    <n v="1"/>
    <n v="1"/>
    <n v="1"/>
    <n v="1"/>
    <n v="1"/>
    <n v="0"/>
    <n v="1"/>
    <n v="0"/>
    <n v="0"/>
    <n v="0"/>
    <n v="0"/>
    <n v="12"/>
  </r>
  <r>
    <x v="3196"/>
    <s v="6429-GMGFFW-Y6O"/>
    <x v="3"/>
    <n v="2"/>
    <x v="0"/>
    <x v="9"/>
    <n v="4"/>
    <s v="February"/>
    <n v="13"/>
    <n v="47"/>
    <n v="16"/>
    <n v="3"/>
    <n v="6"/>
    <n v="0"/>
    <n v="11"/>
    <x v="88"/>
    <n v="4"/>
    <n v="0"/>
    <n v="3.6635616461296463"/>
    <n v="2"/>
    <n v="4.3"/>
    <x v="3174"/>
    <n v="-1.2259628222175512"/>
    <n v="1.3835249999999999"/>
    <n v="0.32463459019361568"/>
    <n v="0"/>
    <n v="4"/>
    <n v="1"/>
    <n v="12"/>
    <n v="2"/>
    <n v="3"/>
    <n v="8"/>
    <n v="1"/>
    <n v="0"/>
    <n v="0"/>
    <n v="0"/>
    <n v="0"/>
    <n v="0"/>
    <n v="7"/>
    <n v="1"/>
    <n v="1"/>
    <n v="15"/>
    <n v="3"/>
    <n v="2"/>
    <n v="1"/>
    <n v="1"/>
    <n v="21.400000000000002"/>
    <n v="2"/>
    <n v="0"/>
    <n v="0"/>
    <n v="8"/>
    <n v="4"/>
    <n v="24"/>
    <n v="0"/>
    <n v="0"/>
    <n v="1"/>
    <n v="0"/>
    <n v="1"/>
    <n v="0"/>
    <n v="0"/>
    <n v="1"/>
    <n v="0"/>
    <n v="0"/>
    <n v="9"/>
    <n v="2"/>
    <n v="1"/>
    <n v="0"/>
    <n v="0"/>
    <n v="3"/>
    <n v="4"/>
    <n v="1"/>
    <n v="0"/>
    <n v="29"/>
    <n v="5"/>
    <n v="4"/>
    <n v="3"/>
    <n v="1"/>
    <n v="0"/>
    <n v="17"/>
    <n v="5"/>
    <n v="7"/>
    <n v="103.4"/>
    <n v="1"/>
    <n v="26.55"/>
    <n v="1"/>
    <n v="3"/>
    <n v="66"/>
    <n v="0"/>
    <n v="11"/>
    <n v="2.3978952727983707"/>
    <n v="722.45"/>
    <n v="6.5826482134396205"/>
    <n v="1"/>
    <n v="24.5"/>
    <n v="3.1986731175506815"/>
    <n v="1674.9"/>
    <n v="7.4235087409844249"/>
    <n v="0"/>
    <n v="0"/>
    <e v="#NULL!"/>
    <n v="0"/>
    <e v="#NULL!"/>
    <n v="1"/>
    <n v="15.75"/>
    <n v="2.7568403652716422"/>
    <n v="995"/>
    <n v="6.9027427371585928"/>
    <n v="0"/>
    <n v="0"/>
    <e v="#NULL!"/>
    <n v="0"/>
    <e v="#NULL!"/>
    <n v="1"/>
    <n v="1"/>
    <n v="0"/>
    <n v="0"/>
    <n v="1"/>
    <n v="0"/>
    <n v="1"/>
    <n v="1"/>
    <n v="0"/>
    <n v="1"/>
    <n v="29"/>
    <n v="1"/>
    <n v="1"/>
    <n v="1"/>
    <n v="0"/>
    <n v="0"/>
    <n v="0"/>
    <n v="0"/>
    <n v="0"/>
    <n v="1"/>
    <n v="0"/>
    <n v="0"/>
    <n v="0"/>
    <n v="2"/>
  </r>
  <r>
    <x v="3197"/>
    <s v="4406-CWASGT-8EZ"/>
    <x v="2"/>
    <n v="1"/>
    <x v="0"/>
    <x v="53"/>
    <n v="2"/>
    <s v="August"/>
    <n v="13"/>
    <n v="56"/>
    <n v="14"/>
    <n v="2"/>
    <n v="6"/>
    <n v="0"/>
    <n v="0"/>
    <x v="2"/>
    <n v="1"/>
    <n v="0"/>
    <n v="3.5553480614894135"/>
    <n v="2"/>
    <n v="8.1"/>
    <x v="3175"/>
    <n v="-0.84843350498749737"/>
    <n v="2.4069150000000001"/>
    <n v="0.87834584450892572"/>
    <n v="1"/>
    <n v="3"/>
    <n v="1"/>
    <n v="13"/>
    <n v="2"/>
    <n v="3"/>
    <n v="0"/>
    <n v="0"/>
    <n v="0"/>
    <n v="0"/>
    <n v="0"/>
    <n v="0"/>
    <n v="0"/>
    <n v="0"/>
    <n v="0"/>
    <n v="1"/>
    <n v="0"/>
    <n v="1"/>
    <n v="2"/>
    <n v="1"/>
    <n v="1"/>
    <n v="14.200000000000001"/>
    <n v="1"/>
    <n v="0"/>
    <n v="0"/>
    <n v="1"/>
    <n v="1"/>
    <n v="19"/>
    <n v="1"/>
    <n v="0"/>
    <n v="0"/>
    <n v="0"/>
    <n v="1"/>
    <n v="0"/>
    <n v="0"/>
    <n v="0"/>
    <n v="0"/>
    <n v="0"/>
    <n v="9"/>
    <n v="5"/>
    <n v="0"/>
    <n v="1"/>
    <n v="1"/>
    <n v="2"/>
    <n v="4"/>
    <n v="2"/>
    <n v="0"/>
    <n v="1"/>
    <n v="1"/>
    <n v="3"/>
    <n v="4"/>
    <n v="3"/>
    <n v="0"/>
    <n v="1"/>
    <n v="1"/>
    <n v="15"/>
    <n v="363.84000000000003"/>
    <n v="6"/>
    <n v="126.67"/>
    <n v="1"/>
    <n v="3"/>
    <n v="14"/>
    <n v="0"/>
    <n v="7.1"/>
    <n v="1.9600947840472698"/>
    <n v="115.9"/>
    <n v="4.7527277503457057"/>
    <n v="0"/>
    <n v="0"/>
    <e v="#NULL!"/>
    <n v="0"/>
    <e v="#NULL!"/>
    <n v="1"/>
    <n v="21.6"/>
    <n v="3.0726933146901194"/>
    <n v="277.3"/>
    <n v="5.6250999526217322"/>
    <n v="1"/>
    <n v="5.5"/>
    <n v="1.7047480922384253"/>
    <n v="60"/>
    <n v="4.0943445622221004"/>
    <n v="0"/>
    <n v="0"/>
    <e v="#NULL!"/>
    <n v="0"/>
    <e v="#NULL!"/>
    <n v="1"/>
    <n v="0"/>
    <n v="0"/>
    <n v="4"/>
    <n v="0"/>
    <n v="0"/>
    <n v="0"/>
    <n v="0"/>
    <n v="1"/>
    <n v="1"/>
    <n v="16"/>
    <n v="1"/>
    <n v="1"/>
    <n v="1"/>
    <n v="0"/>
    <n v="1"/>
    <n v="1"/>
    <n v="0"/>
    <n v="0"/>
    <n v="0"/>
    <n v="0"/>
    <n v="0"/>
    <n v="0"/>
    <n v="8"/>
  </r>
  <r>
    <x v="3198"/>
    <s v="4758-RMVWIA-XO1"/>
    <x v="3"/>
    <n v="1"/>
    <x v="1"/>
    <x v="60"/>
    <n v="4"/>
    <s v="July"/>
    <n v="19"/>
    <n v="49"/>
    <n v="9"/>
    <n v="1"/>
    <n v="5"/>
    <n v="0"/>
    <n v="5"/>
    <x v="72"/>
    <n v="2"/>
    <n v="0"/>
    <n v="3.044522437723423"/>
    <n v="1"/>
    <n v="8.5"/>
    <x v="3176"/>
    <n v="-0.11573076799901595"/>
    <n v="0.89428500000000011"/>
    <n v="-0.11173076266566974"/>
    <n v="0"/>
    <n v="4"/>
    <n v="1"/>
    <n v="11"/>
    <n v="1"/>
    <n v="4"/>
    <n v="1"/>
    <n v="1"/>
    <n v="0"/>
    <n v="0"/>
    <n v="0"/>
    <n v="0"/>
    <n v="0"/>
    <n v="0"/>
    <n v="1"/>
    <n v="3"/>
    <n v="14"/>
    <n v="3"/>
    <n v="2"/>
    <n v="1"/>
    <n v="1"/>
    <n v="10.4"/>
    <n v="1"/>
    <n v="1"/>
    <n v="0"/>
    <n v="1"/>
    <n v="1"/>
    <n v="23"/>
    <n v="1"/>
    <n v="1"/>
    <n v="0"/>
    <n v="0"/>
    <n v="1"/>
    <n v="0"/>
    <n v="0"/>
    <n v="1"/>
    <n v="0"/>
    <n v="1"/>
    <n v="9"/>
    <n v="4"/>
    <n v="0"/>
    <n v="0"/>
    <n v="0"/>
    <n v="2"/>
    <n v="4"/>
    <n v="2"/>
    <n v="1"/>
    <n v="16"/>
    <n v="5"/>
    <n v="5"/>
    <n v="2"/>
    <n v="1"/>
    <n v="0"/>
    <n v="10"/>
    <n v="3"/>
    <n v="16"/>
    <n v="299.01"/>
    <n v="3"/>
    <n v="44.63"/>
    <n v="1"/>
    <n v="2"/>
    <n v="27"/>
    <n v="0"/>
    <n v="9.9"/>
    <n v="2.2925347571405443"/>
    <n v="273.8"/>
    <n v="5.6123979128543482"/>
    <n v="1"/>
    <n v="22.5"/>
    <n v="3.1135153092103742"/>
    <n v="678.75"/>
    <n v="6.5202528712481449"/>
    <n v="0"/>
    <n v="0"/>
    <e v="#NULL!"/>
    <n v="0"/>
    <e v="#NULL!"/>
    <n v="1"/>
    <n v="14.75"/>
    <n v="2.6912430827858289"/>
    <n v="435"/>
    <n v="6.0753460310886842"/>
    <n v="0"/>
    <n v="0"/>
    <e v="#NULL!"/>
    <n v="0"/>
    <e v="#NULL!"/>
    <n v="0"/>
    <n v="0"/>
    <n v="1"/>
    <n v="0"/>
    <n v="1"/>
    <n v="1"/>
    <n v="1"/>
    <n v="1"/>
    <n v="0"/>
    <n v="1"/>
    <n v="18"/>
    <n v="1"/>
    <n v="0"/>
    <n v="1"/>
    <n v="0"/>
    <n v="0"/>
    <n v="0"/>
    <n v="0"/>
    <n v="0"/>
    <n v="0"/>
    <n v="0"/>
    <n v="0"/>
    <n v="0"/>
    <n v="7"/>
  </r>
  <r>
    <x v="3199"/>
    <s v="9646-NHVEEJ-VZ9"/>
    <x v="4"/>
    <n v="3"/>
    <x v="0"/>
    <x v="40"/>
    <n v="6"/>
    <s v="July"/>
    <n v="13"/>
    <n v="58"/>
    <n v="15"/>
    <n v="3"/>
    <n v="2"/>
    <n v="0"/>
    <n v="5"/>
    <x v="14"/>
    <n v="2"/>
    <n v="1"/>
    <n v="2.8332133440562162"/>
    <n v="1"/>
    <n v="16.8"/>
    <x v="3177"/>
    <n v="0.36820343478266659"/>
    <n v="1.4108640000000001"/>
    <n v="0.34420228268312347"/>
    <n v="0"/>
    <n v="4"/>
    <n v="0"/>
    <n v="-1"/>
    <n v="-1"/>
    <n v="1"/>
    <n v="4"/>
    <n v="0"/>
    <n v="0"/>
    <n v="1"/>
    <n v="0"/>
    <n v="0"/>
    <n v="0"/>
    <n v="3"/>
    <n v="1"/>
    <n v="1"/>
    <n v="35"/>
    <n v="5"/>
    <n v="2"/>
    <n v="0"/>
    <n v="0"/>
    <n v="8.6"/>
    <n v="1"/>
    <n v="0"/>
    <n v="0"/>
    <n v="1"/>
    <n v="1"/>
    <n v="28"/>
    <n v="1"/>
    <n v="0"/>
    <n v="0"/>
    <n v="0"/>
    <n v="1"/>
    <n v="0"/>
    <n v="0"/>
    <n v="0"/>
    <n v="0"/>
    <n v="0"/>
    <n v="9"/>
    <n v="2"/>
    <n v="1"/>
    <n v="0"/>
    <n v="1"/>
    <n v="2"/>
    <n v="1"/>
    <n v="3"/>
    <n v="0"/>
    <n v="24"/>
    <n v="5"/>
    <n v="5"/>
    <n v="3"/>
    <n v="2"/>
    <n v="0"/>
    <n v="20"/>
    <n v="5"/>
    <n v="11"/>
    <n v="141.43"/>
    <n v="4"/>
    <n v="67.66"/>
    <n v="0"/>
    <n v="2"/>
    <n v="58"/>
    <n v="0"/>
    <n v="15.15"/>
    <n v="2.7180005319553784"/>
    <n v="836.45"/>
    <n v="6.7291667457772899"/>
    <n v="1"/>
    <n v="26.5"/>
    <n v="3.2771447329921766"/>
    <n v="1589.45"/>
    <n v="7.3711433234232526"/>
    <n v="0"/>
    <n v="0"/>
    <e v="#NULL!"/>
    <n v="0"/>
    <e v="#NULL!"/>
    <n v="1"/>
    <n v="14"/>
    <n v="2.6390573296152584"/>
    <n v="780"/>
    <n v="6.6592939196836376"/>
    <n v="0"/>
    <n v="0"/>
    <e v="#NULL!"/>
    <n v="0"/>
    <e v="#NULL!"/>
    <n v="1"/>
    <n v="1"/>
    <n v="0"/>
    <n v="2"/>
    <n v="0"/>
    <n v="0"/>
    <n v="0"/>
    <n v="0"/>
    <n v="0"/>
    <n v="1"/>
    <n v="21"/>
    <n v="1"/>
    <n v="1"/>
    <n v="1"/>
    <n v="1"/>
    <n v="1"/>
    <n v="1"/>
    <n v="1"/>
    <n v="0"/>
    <n v="0"/>
    <n v="0"/>
    <n v="0"/>
    <n v="0"/>
    <n v="7"/>
  </r>
  <r>
    <x v="3200"/>
    <s v="7607-GRPLIE-C1J"/>
    <x v="0"/>
    <n v="1"/>
    <x v="0"/>
    <x v="48"/>
    <n v="3"/>
    <s v="August"/>
    <n v="10"/>
    <n v="54"/>
    <n v="14"/>
    <n v="2"/>
    <n v="1"/>
    <n v="0"/>
    <n v="2"/>
    <x v="72"/>
    <n v="2"/>
    <n v="0"/>
    <n v="3.044522437723423"/>
    <n v="1"/>
    <n v="9"/>
    <x v="3178"/>
    <n v="-2.2107354393641669"/>
    <n v="1.7803799999999999"/>
    <n v="0.57682682466577695"/>
    <n v="0"/>
    <n v="2"/>
    <n v="0"/>
    <n v="-1"/>
    <n v="-1"/>
    <n v="5"/>
    <n v="0"/>
    <n v="0"/>
    <n v="0"/>
    <n v="0"/>
    <n v="0"/>
    <n v="0"/>
    <n v="0"/>
    <n v="0"/>
    <n v="1"/>
    <n v="3"/>
    <n v="2"/>
    <n v="1"/>
    <n v="1"/>
    <n v="0"/>
    <n v="1"/>
    <n v="9.6000000000000014"/>
    <n v="1"/>
    <n v="0"/>
    <n v="1"/>
    <n v="10"/>
    <n v="5"/>
    <n v="19"/>
    <n v="0"/>
    <n v="0"/>
    <n v="0"/>
    <n v="0"/>
    <n v="0"/>
    <n v="0"/>
    <n v="0"/>
    <n v="0"/>
    <n v="0"/>
    <n v="1"/>
    <n v="9"/>
    <n v="2"/>
    <n v="0"/>
    <n v="0"/>
    <n v="1"/>
    <n v="3"/>
    <n v="1"/>
    <n v="4"/>
    <n v="1"/>
    <n v="3"/>
    <n v="2"/>
    <n v="2"/>
    <n v="4"/>
    <n v="2"/>
    <n v="1"/>
    <n v="2"/>
    <n v="2"/>
    <n v="4"/>
    <n v="48.96"/>
    <n v="2"/>
    <n v="38.33"/>
    <n v="1"/>
    <n v="1"/>
    <n v="4"/>
    <n v="0"/>
    <n v="2.5499999999999998"/>
    <n v="0.93609335917033476"/>
    <n v="16.399999999999999"/>
    <n v="2.7972813348301528"/>
    <n v="0"/>
    <n v="0"/>
    <e v="#NULL!"/>
    <n v="0"/>
    <e v="#NULL!"/>
    <n v="0"/>
    <n v="0"/>
    <e v="#NULL!"/>
    <n v="0"/>
    <e v="#NULL!"/>
    <n v="1"/>
    <n v="14.25"/>
    <n v="2.6567569067146595"/>
    <n v="30"/>
    <n v="3.4011973816621555"/>
    <n v="0"/>
    <n v="0"/>
    <e v="#NULL!"/>
    <n v="0"/>
    <e v="#NULL!"/>
    <n v="0"/>
    <n v="0"/>
    <n v="0"/>
    <n v="0"/>
    <n v="0"/>
    <n v="1"/>
    <n v="1"/>
    <n v="1"/>
    <n v="0"/>
    <n v="1"/>
    <n v="16"/>
    <n v="1"/>
    <n v="1"/>
    <n v="1"/>
    <n v="0"/>
    <n v="0"/>
    <n v="0"/>
    <n v="0"/>
    <n v="0"/>
    <n v="0"/>
    <n v="1"/>
    <n v="0"/>
    <n v="0"/>
    <n v="8"/>
  </r>
  <r>
    <x v="3201"/>
    <s v="0238-VGATLL-U7B"/>
    <x v="4"/>
    <n v="3"/>
    <x v="1"/>
    <x v="17"/>
    <n v="6"/>
    <s v="April"/>
    <n v="15"/>
    <n v="45"/>
    <n v="9"/>
    <n v="1"/>
    <n v="6"/>
    <n v="0"/>
    <n v="44"/>
    <x v="42"/>
    <n v="5"/>
    <n v="1"/>
    <n v="3.2188758248682006"/>
    <n v="2"/>
    <n v="18"/>
    <x v="3179"/>
    <n v="8.5259843950823394E-2"/>
    <n v="3.411"/>
    <n v="1.2270055034365086"/>
    <n v="0"/>
    <n v="4"/>
    <n v="1"/>
    <n v="11"/>
    <n v="1"/>
    <n v="2"/>
    <n v="0"/>
    <n v="0"/>
    <n v="0"/>
    <n v="0"/>
    <n v="0"/>
    <n v="0"/>
    <n v="0"/>
    <n v="0"/>
    <n v="1"/>
    <n v="1"/>
    <n v="55"/>
    <n v="5"/>
    <n v="4"/>
    <n v="0"/>
    <n v="0"/>
    <n v="16.5"/>
    <n v="1"/>
    <n v="0"/>
    <n v="1"/>
    <n v="1"/>
    <n v="1"/>
    <n v="31"/>
    <n v="1"/>
    <n v="0"/>
    <n v="0"/>
    <n v="1"/>
    <n v="0"/>
    <n v="0"/>
    <n v="1"/>
    <n v="1"/>
    <n v="0"/>
    <n v="0"/>
    <n v="9"/>
    <n v="5"/>
    <n v="0"/>
    <n v="0"/>
    <n v="0"/>
    <n v="4"/>
    <n v="3"/>
    <n v="1"/>
    <n v="0"/>
    <n v="40"/>
    <n v="5"/>
    <n v="1"/>
    <n v="3"/>
    <n v="4"/>
    <n v="0"/>
    <n v="30"/>
    <n v="5"/>
    <n v="10"/>
    <n v="452.88"/>
    <n v="7"/>
    <n v="313.45"/>
    <n v="1"/>
    <n v="2"/>
    <n v="72"/>
    <n v="0"/>
    <n v="34.15"/>
    <n v="3.5307625860167988"/>
    <n v="2559.75"/>
    <n v="7.8476648764549264"/>
    <n v="0"/>
    <n v="0"/>
    <e v="#NULL!"/>
    <n v="0"/>
    <e v="#NULL!"/>
    <n v="0"/>
    <n v="0"/>
    <e v="#NULL!"/>
    <n v="0"/>
    <e v="#NULL!"/>
    <n v="1"/>
    <n v="61"/>
    <n v="4.1108738641733114"/>
    <n v="4185"/>
    <n v="8.3392619829235759"/>
    <n v="0"/>
    <n v="0"/>
    <e v="#NULL!"/>
    <n v="0"/>
    <e v="#NULL!"/>
    <n v="1"/>
    <n v="0"/>
    <n v="0"/>
    <n v="0"/>
    <n v="0"/>
    <n v="0"/>
    <n v="0"/>
    <n v="0"/>
    <n v="0"/>
    <n v="1"/>
    <n v="16"/>
    <n v="1"/>
    <n v="1"/>
    <n v="1"/>
    <n v="0"/>
    <n v="1"/>
    <n v="0"/>
    <n v="0"/>
    <n v="0"/>
    <n v="1"/>
    <n v="0"/>
    <n v="0"/>
    <n v="0"/>
    <n v="4"/>
  </r>
  <r>
    <x v="3202"/>
    <s v="9257-UGOWQJ-0GM"/>
    <x v="1"/>
    <n v="5"/>
    <x v="1"/>
    <x v="52"/>
    <n v="5"/>
    <s v="July"/>
    <n v="11"/>
    <n v="53"/>
    <n v="19"/>
    <n v="4"/>
    <n v="2"/>
    <n v="0"/>
    <n v="5"/>
    <x v="93"/>
    <n v="2"/>
    <n v="0"/>
    <n v="3.9889840465642745"/>
    <n v="3"/>
    <n v="18.8"/>
    <x v="3180"/>
    <n v="0.21393649616320592"/>
    <n v="8.913456"/>
    <n v="2.1875620450650661"/>
    <n v="0"/>
    <n v="4"/>
    <n v="0"/>
    <n v="-1"/>
    <n v="-1"/>
    <n v="3"/>
    <n v="2"/>
    <n v="0"/>
    <n v="0"/>
    <n v="2"/>
    <n v="0"/>
    <n v="0"/>
    <n v="0"/>
    <n v="0"/>
    <n v="1"/>
    <n v="1"/>
    <n v="28"/>
    <n v="5"/>
    <n v="3"/>
    <n v="1"/>
    <n v="0"/>
    <n v="38.1"/>
    <n v="2"/>
    <n v="1"/>
    <n v="0"/>
    <n v="1"/>
    <n v="1"/>
    <n v="31"/>
    <n v="1"/>
    <n v="0"/>
    <n v="1"/>
    <n v="1"/>
    <n v="1"/>
    <n v="0"/>
    <n v="1"/>
    <n v="0"/>
    <n v="0"/>
    <n v="0"/>
    <n v="9"/>
    <n v="2"/>
    <n v="0"/>
    <n v="1"/>
    <n v="1"/>
    <n v="4"/>
    <n v="2"/>
    <n v="2"/>
    <n v="0"/>
    <n v="29"/>
    <n v="5"/>
    <n v="1"/>
    <n v="2"/>
    <n v="2"/>
    <n v="0"/>
    <n v="20"/>
    <n v="5"/>
    <n v="5"/>
    <n v="123.28"/>
    <n v="4"/>
    <n v="56.7"/>
    <n v="0"/>
    <n v="1"/>
    <n v="58"/>
    <n v="0"/>
    <n v="10.25"/>
    <n v="2.3272777055844172"/>
    <n v="626.75"/>
    <n v="6.4405477370384023"/>
    <n v="1"/>
    <n v="44.75"/>
    <n v="3.8010914447208646"/>
    <n v="2761.35"/>
    <n v="7.9234749695606812"/>
    <n v="0"/>
    <n v="0"/>
    <e v="#NULL!"/>
    <n v="0"/>
    <e v="#NULL!"/>
    <n v="1"/>
    <n v="25.5"/>
    <n v="3.2386784521643803"/>
    <n v="1435"/>
    <n v="7.2689201281937219"/>
    <n v="1"/>
    <n v="39.6"/>
    <n v="3.6788291182604347"/>
    <n v="2072.8000000000002"/>
    <n v="7.6366556292479002"/>
    <n v="1"/>
    <n v="1"/>
    <n v="1"/>
    <n v="0"/>
    <n v="1"/>
    <n v="1"/>
    <n v="1"/>
    <n v="1"/>
    <n v="0"/>
    <n v="1"/>
    <n v="23"/>
    <n v="1"/>
    <n v="1"/>
    <n v="1"/>
    <n v="0"/>
    <n v="1"/>
    <n v="1"/>
    <n v="0"/>
    <n v="1"/>
    <n v="1"/>
    <n v="0"/>
    <n v="1"/>
    <n v="0"/>
    <n v="7"/>
  </r>
  <r>
    <x v="3203"/>
    <s v="7323-INVHNA-K5B"/>
    <x v="2"/>
    <n v="2"/>
    <x v="0"/>
    <x v="17"/>
    <n v="6"/>
    <s v="July"/>
    <n v="11"/>
    <n v="57"/>
    <n v="14"/>
    <n v="2"/>
    <n v="2"/>
    <n v="0"/>
    <n v="14"/>
    <x v="19"/>
    <n v="4"/>
    <n v="1"/>
    <n v="2.4849066497880004"/>
    <n v="1"/>
    <n v="5.6000000000000005"/>
    <x v="3181"/>
    <n v="-1.2915370613983226"/>
    <n v="0.39715200000000001"/>
    <n v="-0.92343620003502636"/>
    <n v="0"/>
    <n v="3"/>
    <n v="0"/>
    <n v="-1"/>
    <n v="-1"/>
    <n v="1"/>
    <n v="2"/>
    <n v="0"/>
    <n v="2"/>
    <n v="0"/>
    <n v="0"/>
    <n v="0"/>
    <n v="0"/>
    <n v="0"/>
    <n v="0"/>
    <n v="2"/>
    <n v="13"/>
    <n v="3"/>
    <n v="0"/>
    <n v="-1"/>
    <n v="-1"/>
    <n v="-1"/>
    <n v="-1"/>
    <n v="-1"/>
    <n v="0"/>
    <n v="6"/>
    <n v="3"/>
    <n v="26"/>
    <n v="0"/>
    <n v="0"/>
    <n v="1"/>
    <n v="0"/>
    <n v="0"/>
    <n v="1"/>
    <n v="0"/>
    <n v="0"/>
    <n v="0"/>
    <n v="0"/>
    <n v="9"/>
    <n v="4"/>
    <n v="1"/>
    <n v="0"/>
    <n v="0"/>
    <n v="3"/>
    <n v="4"/>
    <n v="1"/>
    <n v="0"/>
    <n v="20"/>
    <n v="5"/>
    <n v="2"/>
    <n v="1"/>
    <n v="4"/>
    <n v="0"/>
    <n v="12"/>
    <n v="4"/>
    <n v="12"/>
    <n v="239.25"/>
    <n v="5"/>
    <n v="106.56"/>
    <n v="0"/>
    <n v="2"/>
    <n v="33"/>
    <n v="0"/>
    <n v="11.15"/>
    <n v="2.411439497906128"/>
    <n v="329.45"/>
    <n v="5.7974245973598286"/>
    <n v="0"/>
    <n v="0"/>
    <e v="#NULL!"/>
    <n v="0"/>
    <e v="#NULL!"/>
    <n v="0"/>
    <n v="0"/>
    <e v="#NULL!"/>
    <n v="0"/>
    <e v="#NULL!"/>
    <n v="1"/>
    <n v="6.75"/>
    <n v="1.9095425048844386"/>
    <n v="205"/>
    <n v="5.3230099791384085"/>
    <n v="0"/>
    <n v="0"/>
    <e v="#NULL!"/>
    <n v="0"/>
    <e v="#NULL!"/>
    <n v="0"/>
    <n v="0"/>
    <n v="0"/>
    <n v="0"/>
    <n v="0"/>
    <n v="0"/>
    <n v="0"/>
    <n v="0"/>
    <n v="0"/>
    <n v="1"/>
    <n v="16"/>
    <n v="1"/>
    <n v="0"/>
    <n v="1"/>
    <n v="0"/>
    <n v="0"/>
    <n v="0"/>
    <n v="0"/>
    <n v="0"/>
    <n v="0"/>
    <n v="0"/>
    <n v="0"/>
    <n v="0"/>
    <n v="7"/>
  </r>
  <r>
    <x v="3204"/>
    <s v="8889-ZZTCKO-M2X"/>
    <x v="3"/>
    <n v="3"/>
    <x v="1"/>
    <x v="50"/>
    <n v="4"/>
    <s v="January"/>
    <n v="18"/>
    <n v="58"/>
    <n v="19"/>
    <n v="4"/>
    <n v="6"/>
    <n v="0"/>
    <n v="6"/>
    <x v="29"/>
    <n v="3"/>
    <n v="0"/>
    <n v="3.8066624897703196"/>
    <n v="2"/>
    <n v="3.9"/>
    <x v="3182"/>
    <n v="-1.8234978450152677"/>
    <n v="1.59354"/>
    <n v="0.46595795653698535"/>
    <n v="0"/>
    <n v="2"/>
    <n v="1"/>
    <n v="15"/>
    <n v="3"/>
    <n v="2"/>
    <n v="0"/>
    <n v="0"/>
    <n v="0"/>
    <n v="0"/>
    <n v="0"/>
    <n v="0"/>
    <n v="0"/>
    <n v="0"/>
    <n v="1"/>
    <n v="3"/>
    <n v="9"/>
    <n v="3"/>
    <n v="2"/>
    <n v="1"/>
    <n v="1"/>
    <n v="30.900000000000002"/>
    <n v="2"/>
    <n v="0"/>
    <n v="1"/>
    <n v="8"/>
    <n v="4"/>
    <n v="25"/>
    <n v="0"/>
    <n v="0"/>
    <n v="0"/>
    <n v="0"/>
    <n v="0"/>
    <n v="0"/>
    <n v="0"/>
    <n v="1"/>
    <n v="0"/>
    <n v="0"/>
    <n v="9"/>
    <n v="2"/>
    <n v="0"/>
    <n v="0"/>
    <n v="1"/>
    <n v="4"/>
    <n v="1"/>
    <n v="1"/>
    <n v="0"/>
    <n v="16"/>
    <n v="5"/>
    <n v="1"/>
    <n v="1"/>
    <n v="3"/>
    <n v="0"/>
    <n v="11"/>
    <n v="4"/>
    <n v="4"/>
    <n v="113.81"/>
    <n v="7"/>
    <n v="169.05"/>
    <n v="1"/>
    <n v="3"/>
    <n v="32"/>
    <n v="0"/>
    <n v="11.75"/>
    <n v="2.4638532405901681"/>
    <n v="385.9"/>
    <n v="5.9555782685435732"/>
    <n v="0"/>
    <n v="0"/>
    <e v="#NULL!"/>
    <n v="0"/>
    <e v="#NULL!"/>
    <n v="1"/>
    <n v="36.700000000000003"/>
    <n v="3.6027767550605247"/>
    <n v="1085.8"/>
    <n v="6.9900723214713505"/>
    <n v="0"/>
    <n v="0"/>
    <e v="#NULL!"/>
    <n v="0"/>
    <e v="#NULL!"/>
    <n v="0"/>
    <n v="0"/>
    <e v="#NULL!"/>
    <n v="0"/>
    <e v="#NULL!"/>
    <n v="1"/>
    <n v="0"/>
    <n v="1"/>
    <n v="1"/>
    <n v="1"/>
    <n v="0"/>
    <n v="1"/>
    <n v="0"/>
    <n v="1"/>
    <n v="1"/>
    <n v="16"/>
    <n v="1"/>
    <n v="1"/>
    <n v="1"/>
    <n v="1"/>
    <n v="1"/>
    <n v="0"/>
    <n v="1"/>
    <n v="0"/>
    <n v="0"/>
    <n v="0"/>
    <n v="0"/>
    <n v="0"/>
    <n v="1"/>
  </r>
  <r>
    <x v="3205"/>
    <s v="3337-XMBNGV-1YI"/>
    <x v="2"/>
    <n v="2"/>
    <x v="1"/>
    <x v="34"/>
    <n v="4"/>
    <s v="October"/>
    <n v="15"/>
    <n v="46"/>
    <n v="10"/>
    <n v="1"/>
    <n v="2"/>
    <n v="1"/>
    <n v="3"/>
    <x v="18"/>
    <n v="2"/>
    <n v="0"/>
    <n v="3.3322045101752038"/>
    <n v="2"/>
    <n v="6.7"/>
    <x v="3183"/>
    <n v="-3.4446527734367863E-2"/>
    <n v="0.90986"/>
    <n v="-9.4464537460620918E-2"/>
    <n v="0"/>
    <n v="5"/>
    <n v="1"/>
    <n v="8"/>
    <n v="1"/>
    <n v="4"/>
    <n v="2"/>
    <n v="0"/>
    <n v="2"/>
    <n v="0"/>
    <n v="0"/>
    <n v="0"/>
    <n v="0"/>
    <n v="0"/>
    <n v="1"/>
    <n v="1"/>
    <n v="24"/>
    <n v="4"/>
    <n v="2"/>
    <n v="1"/>
    <n v="1"/>
    <n v="16.8"/>
    <n v="1"/>
    <n v="1"/>
    <n v="0"/>
    <n v="1"/>
    <n v="1"/>
    <n v="30"/>
    <n v="1"/>
    <n v="1"/>
    <n v="0"/>
    <n v="1"/>
    <n v="0"/>
    <n v="0"/>
    <n v="0"/>
    <n v="0"/>
    <n v="0"/>
    <n v="1"/>
    <n v="1"/>
    <n v="5"/>
    <n v="0"/>
    <n v="0"/>
    <n v="0"/>
    <n v="3"/>
    <n v="4"/>
    <n v="2"/>
    <n v="0"/>
    <n v="21"/>
    <n v="5"/>
    <n v="2"/>
    <n v="4"/>
    <n v="1"/>
    <n v="0"/>
    <n v="16"/>
    <n v="5"/>
    <n v="10"/>
    <n v="491.72"/>
    <n v="8"/>
    <n v="238.18"/>
    <n v="1"/>
    <n v="3"/>
    <n v="35"/>
    <n v="0"/>
    <n v="10.9"/>
    <n v="2.388762789235098"/>
    <n v="335.4"/>
    <n v="5.8153238493891086"/>
    <n v="0"/>
    <n v="0"/>
    <e v="#NULL!"/>
    <n v="0"/>
    <e v="#NULL!"/>
    <n v="0"/>
    <n v="0"/>
    <e v="#NULL!"/>
    <n v="0"/>
    <e v="#NULL!"/>
    <n v="1"/>
    <n v="21"/>
    <n v="3.044522437723423"/>
    <n v="715"/>
    <n v="6.5722825426940075"/>
    <n v="0"/>
    <n v="0"/>
    <e v="#NULL!"/>
    <n v="0"/>
    <e v="#NULL!"/>
    <n v="0"/>
    <n v="1"/>
    <n v="0"/>
    <n v="0"/>
    <n v="0"/>
    <n v="1"/>
    <n v="1"/>
    <n v="1"/>
    <n v="0"/>
    <n v="1"/>
    <n v="19"/>
    <n v="1"/>
    <n v="1"/>
    <n v="1"/>
    <n v="0"/>
    <n v="0"/>
    <n v="0"/>
    <n v="1"/>
    <n v="0"/>
    <n v="1"/>
    <n v="0"/>
    <n v="0"/>
    <n v="0"/>
    <n v="10"/>
  </r>
  <r>
    <x v="3206"/>
    <s v="2385-DKTGGA-2OT"/>
    <x v="4"/>
    <n v="1"/>
    <x v="0"/>
    <x v="55"/>
    <n v="4"/>
    <s v="March"/>
    <n v="14"/>
    <n v="42"/>
    <n v="19"/>
    <n v="4"/>
    <n v="1"/>
    <n v="0"/>
    <n v="4"/>
    <x v="0"/>
    <n v="2"/>
    <n v="0"/>
    <n v="3.4339872044851463"/>
    <n v="2"/>
    <n v="6.2"/>
    <x v="3184"/>
    <n v="-1.5815601339721301"/>
    <n v="1.7163459999999999"/>
    <n v="0.54019761244246267"/>
    <n v="1"/>
    <n v="2"/>
    <n v="1"/>
    <n v="18"/>
    <n v="4"/>
    <n v="4"/>
    <n v="0"/>
    <n v="0"/>
    <n v="0"/>
    <n v="0"/>
    <n v="0"/>
    <n v="0"/>
    <n v="0"/>
    <n v="0"/>
    <n v="0"/>
    <n v="2"/>
    <n v="18"/>
    <n v="4"/>
    <n v="3"/>
    <n v="1"/>
    <n v="1"/>
    <n v="13.700000000000001"/>
    <n v="1"/>
    <n v="0"/>
    <n v="1"/>
    <n v="1"/>
    <n v="1"/>
    <n v="28"/>
    <n v="1"/>
    <n v="0"/>
    <n v="0"/>
    <n v="1"/>
    <n v="0"/>
    <n v="0"/>
    <n v="0"/>
    <n v="0"/>
    <n v="0"/>
    <n v="0"/>
    <n v="2"/>
    <n v="2"/>
    <n v="1"/>
    <n v="0"/>
    <n v="1"/>
    <n v="2"/>
    <n v="3"/>
    <n v="2"/>
    <n v="0"/>
    <n v="14"/>
    <n v="4"/>
    <n v="1"/>
    <n v="2"/>
    <n v="1"/>
    <n v="0"/>
    <n v="12"/>
    <n v="4"/>
    <n v="11"/>
    <n v="545.6"/>
    <n v="5"/>
    <n v="297.04000000000002"/>
    <n v="0"/>
    <n v="3"/>
    <n v="38"/>
    <n v="0"/>
    <n v="6.75"/>
    <n v="1.9095425048844386"/>
    <n v="268.8"/>
    <n v="5.5939676086489944"/>
    <n v="0"/>
    <n v="0"/>
    <e v="#NULL!"/>
    <n v="0"/>
    <e v="#NULL!"/>
    <n v="1"/>
    <n v="32.549999999999997"/>
    <n v="3.482777368654578"/>
    <n v="1144.45"/>
    <n v="7.0426794512386577"/>
    <n v="1"/>
    <n v="58"/>
    <n v="4.0604430105464191"/>
    <n v="2100"/>
    <n v="7.6496926237115144"/>
    <n v="0"/>
    <n v="0"/>
    <e v="#NULL!"/>
    <n v="0"/>
    <e v="#NULL!"/>
    <n v="1"/>
    <n v="1"/>
    <n v="1"/>
    <n v="1"/>
    <n v="1"/>
    <n v="1"/>
    <n v="1"/>
    <n v="0"/>
    <n v="0"/>
    <n v="1"/>
    <n v="23"/>
    <n v="1"/>
    <n v="1"/>
    <n v="1"/>
    <n v="0"/>
    <n v="1"/>
    <n v="1"/>
    <n v="1"/>
    <n v="0"/>
    <n v="0"/>
    <n v="0"/>
    <n v="0"/>
    <n v="0"/>
    <n v="3"/>
  </r>
  <r>
    <x v="3207"/>
    <s v="4483-CIQXVJ-R7J"/>
    <x v="0"/>
    <n v="4"/>
    <x v="1"/>
    <x v="2"/>
    <n v="6"/>
    <s v="May"/>
    <n v="14"/>
    <n v="46"/>
    <n v="12"/>
    <n v="2"/>
    <n v="1"/>
    <n v="0"/>
    <n v="6"/>
    <x v="88"/>
    <n v="3"/>
    <n v="0"/>
    <n v="3.6635616461296463"/>
    <n v="2"/>
    <n v="11.200000000000001"/>
    <x v="3185"/>
    <n v="-0.49180761793022876"/>
    <n v="3.7564800000000003"/>
    <n v="1.3234823487080203"/>
    <n v="0"/>
    <n v="4"/>
    <n v="0"/>
    <n v="-1"/>
    <n v="-1"/>
    <n v="1"/>
    <n v="0"/>
    <n v="0"/>
    <n v="0"/>
    <n v="0"/>
    <n v="0"/>
    <n v="0"/>
    <n v="0"/>
    <n v="0"/>
    <n v="0"/>
    <n v="2"/>
    <n v="11"/>
    <n v="3"/>
    <n v="1"/>
    <n v="1"/>
    <n v="1"/>
    <n v="21.6"/>
    <n v="2"/>
    <n v="0"/>
    <n v="1"/>
    <n v="4"/>
    <n v="3"/>
    <n v="26"/>
    <n v="0"/>
    <n v="0"/>
    <n v="0"/>
    <n v="1"/>
    <n v="0"/>
    <n v="0"/>
    <n v="1"/>
    <n v="1"/>
    <n v="0"/>
    <n v="0"/>
    <n v="9"/>
    <n v="4"/>
    <n v="0"/>
    <n v="0"/>
    <n v="0"/>
    <n v="1"/>
    <n v="4"/>
    <n v="4"/>
    <n v="1"/>
    <n v="14"/>
    <n v="4"/>
    <n v="4"/>
    <n v="3"/>
    <n v="4"/>
    <n v="0"/>
    <n v="16"/>
    <n v="5"/>
    <n v="6"/>
    <n v="221.24"/>
    <n v="3"/>
    <n v="86.78"/>
    <n v="1"/>
    <n v="2"/>
    <n v="42"/>
    <n v="1"/>
    <n v="8.5500000000000007"/>
    <n v="2.145931282948669"/>
    <n v="378.3"/>
    <n v="5.9356875316389832"/>
    <n v="1"/>
    <n v="17"/>
    <n v="2.8332133440562162"/>
    <n v="737.6"/>
    <n v="6.6034016722423843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1"/>
    <n v="0"/>
    <n v="0"/>
    <n v="0"/>
    <n v="0"/>
    <n v="0"/>
    <n v="1"/>
    <n v="11"/>
    <n v="1"/>
    <n v="1"/>
    <n v="1"/>
    <n v="0"/>
    <n v="1"/>
    <n v="0"/>
    <n v="0"/>
    <n v="0"/>
    <n v="1"/>
    <n v="0"/>
    <n v="1"/>
    <n v="0"/>
    <n v="5"/>
  </r>
  <r>
    <x v="3208"/>
    <s v="3570-HZUGOB-C33"/>
    <x v="4"/>
    <n v="2"/>
    <x v="0"/>
    <x v="36"/>
    <n v="3"/>
    <s v="January"/>
    <n v="13"/>
    <n v="48"/>
    <n v="14"/>
    <n v="2"/>
    <n v="2"/>
    <n v="0"/>
    <n v="6"/>
    <x v="42"/>
    <n v="3"/>
    <n v="0"/>
    <n v="3.2188758248682006"/>
    <n v="2"/>
    <n v="17.5"/>
    <x v="3186"/>
    <n v="0.23457792893987289"/>
    <n v="3.1106249999999998"/>
    <n v="1.1348236706306816"/>
    <n v="1"/>
    <n v="2"/>
    <n v="0"/>
    <n v="-1"/>
    <n v="-1"/>
    <n v="1"/>
    <n v="0"/>
    <n v="0"/>
    <n v="0"/>
    <n v="0"/>
    <n v="0"/>
    <n v="0"/>
    <n v="0"/>
    <n v="0"/>
    <n v="0"/>
    <n v="1"/>
    <n v="6"/>
    <n v="2"/>
    <n v="1"/>
    <n v="1"/>
    <n v="1"/>
    <n v="7.9"/>
    <n v="1"/>
    <n v="0"/>
    <n v="1"/>
    <n v="3"/>
    <n v="2"/>
    <n v="25"/>
    <n v="0"/>
    <n v="1"/>
    <n v="1"/>
    <n v="0"/>
    <n v="0"/>
    <n v="0"/>
    <n v="0"/>
    <n v="0"/>
    <n v="0"/>
    <n v="0"/>
    <n v="3"/>
    <n v="6"/>
    <n v="0"/>
    <n v="0"/>
    <n v="1"/>
    <n v="3"/>
    <n v="4"/>
    <n v="3"/>
    <n v="0"/>
    <n v="13"/>
    <n v="4"/>
    <n v="4"/>
    <n v="2"/>
    <n v="4"/>
    <n v="0"/>
    <n v="6"/>
    <n v="3"/>
    <n v="7"/>
    <n v="158.36000000000001"/>
    <n v="3"/>
    <n v="85.7"/>
    <n v="1"/>
    <n v="1"/>
    <n v="31"/>
    <n v="1"/>
    <n v="9.4499999999999993"/>
    <n v="2.2460147415056513"/>
    <n v="270.10000000000002"/>
    <n v="5.5987922607985698"/>
    <n v="1"/>
    <n v="20"/>
    <n v="2.9957322735539909"/>
    <n v="640.4"/>
    <n v="6.4620929811225594"/>
    <n v="1"/>
    <n v="33.85"/>
    <n v="3.5219389993582841"/>
    <n v="1038.8499999999999"/>
    <n v="6.9458696110907949"/>
    <n v="1"/>
    <n v="30"/>
    <n v="3.4011973816621555"/>
    <n v="890"/>
    <n v="6.7912214627261855"/>
    <n v="1"/>
    <n v="34.299999999999997"/>
    <n v="3.535145354171894"/>
    <n v="1035.55"/>
    <n v="6.9426879655221603"/>
    <n v="1"/>
    <n v="1"/>
    <n v="1"/>
    <n v="0"/>
    <n v="1"/>
    <n v="1"/>
    <n v="1"/>
    <n v="1"/>
    <n v="0"/>
    <n v="1"/>
    <n v="23"/>
    <n v="1"/>
    <n v="1"/>
    <n v="1"/>
    <n v="1"/>
    <n v="1"/>
    <n v="0"/>
    <n v="0"/>
    <n v="0"/>
    <n v="0"/>
    <n v="0"/>
    <n v="1"/>
    <n v="0"/>
    <n v="1"/>
  </r>
  <r>
    <x v="3209"/>
    <s v="9671-ALAHDR-WW2"/>
    <x v="0"/>
    <n v="4"/>
    <x v="1"/>
    <x v="52"/>
    <n v="5"/>
    <s v="September"/>
    <n v="16"/>
    <n v="45"/>
    <n v="18"/>
    <n v="4"/>
    <n v="6"/>
    <n v="0"/>
    <n v="16"/>
    <x v="58"/>
    <n v="5"/>
    <n v="0"/>
    <n v="4.962844630259907"/>
    <n v="5"/>
    <n v="11.5"/>
    <x v="3187"/>
    <n v="1.7700019824385222"/>
    <n v="10.574135"/>
    <n v="2.3584109248965026"/>
    <n v="0"/>
    <n v="5"/>
    <n v="1"/>
    <n v="11"/>
    <n v="1"/>
    <n v="3"/>
    <n v="2"/>
    <n v="0"/>
    <n v="2"/>
    <n v="0"/>
    <n v="0"/>
    <n v="0"/>
    <n v="0"/>
    <n v="0"/>
    <n v="0"/>
    <n v="1"/>
    <n v="22"/>
    <n v="4"/>
    <n v="4"/>
    <n v="1"/>
    <n v="1"/>
    <n v="92.7"/>
    <n v="3"/>
    <n v="0"/>
    <n v="1"/>
    <n v="1"/>
    <n v="1"/>
    <n v="27"/>
    <n v="1"/>
    <n v="0"/>
    <n v="1"/>
    <n v="0"/>
    <n v="1"/>
    <n v="0"/>
    <n v="0"/>
    <n v="0"/>
    <n v="0"/>
    <n v="0"/>
    <n v="9"/>
    <n v="5"/>
    <n v="0"/>
    <n v="0"/>
    <n v="1"/>
    <n v="1"/>
    <n v="3"/>
    <n v="2"/>
    <n v="0"/>
    <n v="33"/>
    <n v="5"/>
    <n v="2"/>
    <n v="4"/>
    <n v="2"/>
    <n v="0"/>
    <n v="26"/>
    <n v="5"/>
    <n v="12"/>
    <n v="440.95"/>
    <n v="3"/>
    <n v="68.17"/>
    <n v="0"/>
    <n v="1"/>
    <n v="68"/>
    <n v="0"/>
    <n v="43.8"/>
    <n v="3.7796338173824005"/>
    <n v="2941.55"/>
    <n v="7.9866919322902499"/>
    <n v="0"/>
    <n v="0"/>
    <e v="#NULL!"/>
    <n v="0"/>
    <e v="#NULL!"/>
    <n v="1"/>
    <n v="35.4"/>
    <n v="3.5667118201397288"/>
    <n v="2402.35"/>
    <n v="7.7842027039317241"/>
    <n v="1"/>
    <n v="33.5"/>
    <n v="3.5115454388310208"/>
    <n v="2315"/>
    <n v="7.7471649665203346"/>
    <n v="0"/>
    <n v="0"/>
    <e v="#NULL!"/>
    <n v="0"/>
    <e v="#NULL!"/>
    <n v="1"/>
    <n v="1"/>
    <n v="0"/>
    <n v="1"/>
    <n v="0"/>
    <n v="0"/>
    <n v="1"/>
    <n v="1"/>
    <n v="0"/>
    <n v="1"/>
    <n v="20"/>
    <n v="1"/>
    <n v="1"/>
    <n v="1"/>
    <n v="0"/>
    <n v="1"/>
    <n v="0"/>
    <n v="1"/>
    <n v="0"/>
    <n v="1"/>
    <n v="0"/>
    <n v="0"/>
    <n v="1"/>
    <n v="9"/>
  </r>
  <r>
    <x v="3210"/>
    <s v="1202-YUYPSH-XCC"/>
    <x v="0"/>
    <n v="2"/>
    <x v="1"/>
    <x v="14"/>
    <n v="5"/>
    <s v="September"/>
    <n v="17"/>
    <n v="52"/>
    <n v="13"/>
    <n v="2"/>
    <n v="4"/>
    <n v="0"/>
    <n v="24"/>
    <x v="27"/>
    <n v="5"/>
    <n v="0"/>
    <n v="3.9318256327243257"/>
    <n v="3"/>
    <n v="16.3"/>
    <x v="3188"/>
    <n v="1.1099626291493057"/>
    <n v="5.2787550000000003"/>
    <n v="1.6636902744595057"/>
    <n v="0"/>
    <n v="2"/>
    <n v="0"/>
    <n v="-1"/>
    <n v="-1"/>
    <n v="1"/>
    <n v="3"/>
    <n v="1"/>
    <n v="2"/>
    <n v="0"/>
    <n v="0"/>
    <n v="0"/>
    <n v="0"/>
    <n v="0"/>
    <n v="1"/>
    <n v="1"/>
    <n v="31"/>
    <n v="5"/>
    <n v="1"/>
    <n v="1"/>
    <n v="0"/>
    <n v="29.200000000000003"/>
    <n v="2"/>
    <n v="0"/>
    <n v="0"/>
    <n v="3"/>
    <n v="2"/>
    <n v="24"/>
    <n v="0"/>
    <n v="0"/>
    <n v="1"/>
    <n v="0"/>
    <n v="0"/>
    <n v="0"/>
    <n v="0"/>
    <n v="0"/>
    <n v="0"/>
    <n v="0"/>
    <n v="2"/>
    <n v="6"/>
    <n v="1"/>
    <n v="0"/>
    <n v="1"/>
    <n v="4"/>
    <n v="2"/>
    <n v="3"/>
    <n v="0"/>
    <n v="35"/>
    <n v="5"/>
    <n v="3"/>
    <n v="2"/>
    <n v="1"/>
    <n v="0"/>
    <n v="24"/>
    <n v="5"/>
    <n v="13"/>
    <n v="370.38"/>
    <n v="5"/>
    <n v="146.12"/>
    <n v="0"/>
    <n v="3"/>
    <n v="61"/>
    <n v="0"/>
    <n v="17"/>
    <n v="2.8332133440562162"/>
    <n v="1085.0999999999999"/>
    <n v="6.9894274276261621"/>
    <n v="0"/>
    <n v="0"/>
    <e v="#NULL!"/>
    <n v="0"/>
    <e v="#NULL!"/>
    <n v="0"/>
    <n v="0"/>
    <e v="#NULL!"/>
    <n v="0"/>
    <e v="#NULL!"/>
    <n v="1"/>
    <n v="25"/>
    <n v="3.2188758248682006"/>
    <n v="1395"/>
    <n v="7.2406496942554659"/>
    <n v="0"/>
    <n v="0"/>
    <e v="#NULL!"/>
    <n v="0"/>
    <e v="#NULL!"/>
    <n v="1"/>
    <n v="0"/>
    <n v="0"/>
    <n v="1"/>
    <n v="0"/>
    <n v="1"/>
    <n v="1"/>
    <n v="1"/>
    <n v="0"/>
    <n v="1"/>
    <n v="15"/>
    <n v="1"/>
    <n v="1"/>
    <n v="1"/>
    <n v="0"/>
    <n v="1"/>
    <n v="0"/>
    <n v="0"/>
    <n v="0"/>
    <n v="1"/>
    <n v="0"/>
    <n v="1"/>
    <n v="0"/>
    <n v="9"/>
  </r>
  <r>
    <x v="3211"/>
    <s v="6962-FWDUBX-87W"/>
    <x v="1"/>
    <n v="5"/>
    <x v="0"/>
    <x v="40"/>
    <n v="6"/>
    <s v="August"/>
    <n v="17"/>
    <n v="45"/>
    <n v="14"/>
    <n v="2"/>
    <n v="6"/>
    <n v="0"/>
    <n v="26"/>
    <x v="31"/>
    <n v="5"/>
    <n v="1"/>
    <n v="2.3025850929940459"/>
    <n v="1"/>
    <n v="4.5999999999999996"/>
    <x v="3189"/>
    <n v="-1.1770063560961217"/>
    <n v="0.15179999999999999"/>
    <n v="-1.8851914140206076"/>
    <n v="0"/>
    <n v="5"/>
    <n v="1"/>
    <n v="15"/>
    <n v="3"/>
    <n v="2"/>
    <n v="3"/>
    <n v="3"/>
    <n v="0"/>
    <n v="0"/>
    <n v="0"/>
    <n v="0"/>
    <n v="0"/>
    <n v="0"/>
    <n v="0"/>
    <n v="2"/>
    <n v="20"/>
    <n v="4"/>
    <n v="3"/>
    <n v="1"/>
    <n v="1"/>
    <n v="5"/>
    <n v="1"/>
    <n v="0"/>
    <n v="1"/>
    <n v="1"/>
    <n v="1"/>
    <n v="32"/>
    <n v="1"/>
    <n v="1"/>
    <n v="0"/>
    <n v="0"/>
    <n v="0"/>
    <n v="0"/>
    <n v="1"/>
    <n v="0"/>
    <n v="1"/>
    <n v="0"/>
    <n v="1"/>
    <n v="4"/>
    <n v="1"/>
    <n v="0"/>
    <n v="0"/>
    <n v="2"/>
    <n v="3"/>
    <n v="3"/>
    <n v="0"/>
    <n v="28"/>
    <n v="5"/>
    <n v="4"/>
    <n v="3"/>
    <n v="4"/>
    <n v="0"/>
    <n v="23"/>
    <n v="5"/>
    <n v="10"/>
    <n v="135.79"/>
    <n v="3"/>
    <n v="28.64"/>
    <n v="0"/>
    <n v="2"/>
    <n v="58"/>
    <n v="0"/>
    <n v="17.350000000000001"/>
    <n v="2.8535925063928684"/>
    <n v="967.7"/>
    <n v="6.8749221218868968"/>
    <n v="1"/>
    <n v="24.25"/>
    <n v="3.188416617383492"/>
    <n v="1378.75"/>
    <n v="7.2289325705677125"/>
    <n v="0"/>
    <n v="0"/>
    <e v="#NULL!"/>
    <n v="0"/>
    <e v="#NULL!"/>
    <n v="1"/>
    <n v="19.25"/>
    <n v="2.9575110607337933"/>
    <n v="1125"/>
    <n v="7.0255383146385206"/>
    <n v="0"/>
    <n v="0"/>
    <e v="#NULL!"/>
    <n v="0"/>
    <e v="#NULL!"/>
    <n v="1"/>
    <n v="0"/>
    <n v="0"/>
    <n v="1"/>
    <n v="0"/>
    <n v="1"/>
    <n v="0"/>
    <n v="0"/>
    <n v="0"/>
    <n v="1"/>
    <n v="19"/>
    <n v="0"/>
    <n v="0"/>
    <n v="0"/>
    <n v="0"/>
    <n v="1"/>
    <n v="1"/>
    <n v="0"/>
    <n v="0"/>
    <n v="1"/>
    <n v="0"/>
    <n v="0"/>
    <n v="0"/>
    <n v="8"/>
  </r>
  <r>
    <x v="3212"/>
    <s v="6308-REILUL-K6N"/>
    <x v="2"/>
    <n v="1"/>
    <x v="1"/>
    <x v="56"/>
    <n v="5"/>
    <s v="December"/>
    <n v="14"/>
    <n v="49"/>
    <n v="22"/>
    <n v="5"/>
    <n v="1"/>
    <n v="0"/>
    <n v="11"/>
    <x v="238"/>
    <n v="4"/>
    <n v="0"/>
    <n v="6.4645883036899612"/>
    <n v="5"/>
    <n v="4.5999999999999996"/>
    <x v="3190"/>
    <n v="2.4205185173414829"/>
    <n v="18.280307999999998"/>
    <n v="2.9058244148993779"/>
    <n v="0"/>
    <n v="3"/>
    <n v="1"/>
    <n v="20"/>
    <n v="5"/>
    <n v="2"/>
    <n v="2"/>
    <n v="0"/>
    <n v="2"/>
    <n v="0"/>
    <n v="0"/>
    <n v="0"/>
    <n v="0"/>
    <n v="0"/>
    <n v="1"/>
    <n v="1"/>
    <n v="16"/>
    <n v="4"/>
    <n v="1"/>
    <n v="1"/>
    <n v="1"/>
    <n v="86.300000000000011"/>
    <n v="3"/>
    <n v="1"/>
    <n v="1"/>
    <n v="3"/>
    <n v="2"/>
    <n v="25"/>
    <n v="0"/>
    <n v="0"/>
    <n v="1"/>
    <n v="1"/>
    <n v="0"/>
    <n v="1"/>
    <n v="1"/>
    <n v="1"/>
    <n v="0"/>
    <n v="1"/>
    <n v="9"/>
    <n v="6"/>
    <n v="0"/>
    <n v="0"/>
    <n v="1"/>
    <n v="4"/>
    <n v="1"/>
    <n v="1"/>
    <n v="0"/>
    <n v="21"/>
    <n v="5"/>
    <n v="3"/>
    <n v="3"/>
    <n v="2"/>
    <n v="0"/>
    <n v="16"/>
    <n v="5"/>
    <n v="10"/>
    <n v="513.68000000000006"/>
    <n v="2"/>
    <n v="70.39"/>
    <n v="0"/>
    <n v="3"/>
    <n v="46"/>
    <n v="1"/>
    <n v="9.15"/>
    <n v="2.2137538792874301"/>
    <n v="438.8"/>
    <n v="6.0840437284010749"/>
    <n v="1"/>
    <n v="66"/>
    <n v="4.1896547420264252"/>
    <n v="2989.75"/>
    <n v="8.0029450508489166"/>
    <n v="1"/>
    <n v="83.9"/>
    <n v="4.4296256134731609"/>
    <n v="3886.1"/>
    <n v="8.265161363008243"/>
    <n v="1"/>
    <n v="20"/>
    <n v="2.9957322735539909"/>
    <n v="860"/>
    <n v="6.7569323892475532"/>
    <n v="1"/>
    <n v="104.25"/>
    <n v="4.6467918606789107"/>
    <n v="4603.1499999999996"/>
    <n v="8.4344961307292543"/>
    <n v="1"/>
    <n v="1"/>
    <n v="1"/>
    <n v="4"/>
    <n v="1"/>
    <n v="1"/>
    <n v="1"/>
    <n v="1"/>
    <n v="1"/>
    <n v="1"/>
    <n v="18"/>
    <n v="1"/>
    <n v="1"/>
    <n v="1"/>
    <n v="1"/>
    <n v="1"/>
    <n v="1"/>
    <n v="1"/>
    <n v="1"/>
    <n v="0"/>
    <n v="0"/>
    <n v="0"/>
    <n v="0"/>
    <n v="12"/>
  </r>
  <r>
    <x v="3213"/>
    <s v="8001-YBLPIW-AI5"/>
    <x v="1"/>
    <n v="3"/>
    <x v="0"/>
    <x v="52"/>
    <n v="5"/>
    <s v="October"/>
    <n v="14"/>
    <n v="55"/>
    <n v="15"/>
    <n v="3"/>
    <n v="2"/>
    <n v="0"/>
    <n v="2"/>
    <x v="78"/>
    <n v="2"/>
    <n v="0"/>
    <n v="4.0775374439057197"/>
    <n v="3"/>
    <n v="21.8"/>
    <x v="3191"/>
    <n v="1.8710803780058942"/>
    <n v="6.3666899999999993"/>
    <n v="1.8510797112992246"/>
    <n v="1"/>
    <n v="1"/>
    <n v="0"/>
    <n v="-1"/>
    <n v="-1"/>
    <n v="1"/>
    <n v="9"/>
    <n v="0"/>
    <n v="0"/>
    <n v="0"/>
    <n v="0"/>
    <n v="0"/>
    <n v="0"/>
    <n v="9"/>
    <n v="1"/>
    <n v="3"/>
    <n v="28"/>
    <n v="5"/>
    <n v="2"/>
    <n v="1"/>
    <n v="1"/>
    <n v="40.700000000000003"/>
    <n v="3"/>
    <n v="0"/>
    <n v="0"/>
    <n v="4"/>
    <n v="3"/>
    <n v="25"/>
    <n v="1"/>
    <n v="0"/>
    <n v="0"/>
    <n v="1"/>
    <n v="0"/>
    <n v="0"/>
    <n v="0"/>
    <n v="1"/>
    <n v="0"/>
    <n v="0"/>
    <n v="9"/>
    <n v="3"/>
    <n v="0"/>
    <n v="0"/>
    <n v="1"/>
    <n v="3"/>
    <n v="1"/>
    <n v="3"/>
    <n v="1"/>
    <n v="23"/>
    <n v="5"/>
    <n v="5"/>
    <n v="4"/>
    <n v="4"/>
    <n v="0"/>
    <n v="20"/>
    <n v="5"/>
    <n v="14"/>
    <n v="419.46000000000004"/>
    <n v="5"/>
    <n v="149.80000000000001"/>
    <n v="0"/>
    <n v="2"/>
    <n v="48"/>
    <n v="0"/>
    <n v="16.649999999999999"/>
    <n v="2.8124102164264526"/>
    <n v="818.75"/>
    <n v="6.7077787869494614"/>
    <n v="0"/>
    <n v="0"/>
    <e v="#NULL!"/>
    <n v="0"/>
    <e v="#NULL!"/>
    <n v="1"/>
    <n v="44.4"/>
    <n v="3.7932394694381792"/>
    <n v="2093.25"/>
    <n v="7.6464731610845416"/>
    <n v="1"/>
    <n v="15.5"/>
    <n v="2.7408400239252009"/>
    <n v="745"/>
    <n v="6.6133842183795597"/>
    <n v="1"/>
    <n v="53"/>
    <n v="3.970291913552122"/>
    <n v="2470.65"/>
    <n v="7.8122365528967945"/>
    <n v="1"/>
    <n v="1"/>
    <n v="1"/>
    <n v="2"/>
    <n v="1"/>
    <n v="1"/>
    <n v="1"/>
    <n v="1"/>
    <n v="1"/>
    <n v="1"/>
    <n v="22"/>
    <n v="1"/>
    <n v="1"/>
    <n v="1"/>
    <n v="0"/>
    <n v="1"/>
    <n v="1"/>
    <n v="1"/>
    <n v="0"/>
    <n v="1"/>
    <n v="0"/>
    <n v="0"/>
    <n v="1"/>
    <n v="10"/>
  </r>
  <r>
    <x v="3214"/>
    <s v="6891-KEMHFO-JU6"/>
    <x v="2"/>
    <n v="1"/>
    <x v="0"/>
    <x v="9"/>
    <n v="4"/>
    <s v="July"/>
    <n v="13"/>
    <n v="48"/>
    <n v="12"/>
    <n v="2"/>
    <n v="1"/>
    <n v="0"/>
    <n v="11"/>
    <x v="78"/>
    <n v="4"/>
    <n v="0"/>
    <n v="4.0775374439057197"/>
    <n v="3"/>
    <n v="5.6000000000000005"/>
    <x v="3192"/>
    <n v="0.44647396516852766"/>
    <n v="1.7412080000000001"/>
    <n v="0.55457912521795694"/>
    <n v="1"/>
    <n v="2"/>
    <n v="1"/>
    <n v="11"/>
    <n v="1"/>
    <n v="2"/>
    <n v="0"/>
    <n v="0"/>
    <n v="0"/>
    <n v="0"/>
    <n v="0"/>
    <n v="0"/>
    <n v="0"/>
    <n v="0"/>
    <n v="1"/>
    <n v="4"/>
    <n v="4"/>
    <n v="2"/>
    <n v="2"/>
    <n v="1"/>
    <n v="1"/>
    <n v="24.6"/>
    <n v="2"/>
    <n v="0"/>
    <n v="0"/>
    <n v="10"/>
    <n v="5"/>
    <n v="21"/>
    <n v="0"/>
    <n v="0"/>
    <n v="0"/>
    <n v="0"/>
    <n v="0"/>
    <n v="0"/>
    <n v="0"/>
    <n v="1"/>
    <n v="0"/>
    <n v="1"/>
    <n v="9"/>
    <n v="2"/>
    <n v="0"/>
    <n v="0"/>
    <n v="1"/>
    <n v="3"/>
    <n v="1"/>
    <n v="1"/>
    <n v="1"/>
    <n v="5"/>
    <n v="2"/>
    <n v="5"/>
    <n v="1"/>
    <n v="3"/>
    <n v="1"/>
    <n v="4"/>
    <n v="2"/>
    <n v="12"/>
    <n v="370.28000000000003"/>
    <n v="6"/>
    <n v="152.20000000000002"/>
    <n v="1"/>
    <n v="1"/>
    <n v="5"/>
    <n v="1"/>
    <n v="2.6"/>
    <n v="0.95551144502743635"/>
    <n v="14.05"/>
    <n v="2.642622395779755"/>
    <n v="0"/>
    <n v="0"/>
    <e v="#NULL!"/>
    <n v="0"/>
    <e v="#NULL!"/>
    <n v="1"/>
    <n v="26.2"/>
    <n v="3.2657594107670511"/>
    <n v="102.1"/>
    <n v="4.6259527251706194"/>
    <n v="1"/>
    <n v="38.25"/>
    <n v="3.6441435602725449"/>
    <n v="170"/>
    <n v="5.1357984370502621"/>
    <n v="0"/>
    <n v="0"/>
    <e v="#NULL!"/>
    <n v="0"/>
    <e v="#NULL!"/>
    <n v="0"/>
    <n v="0"/>
    <n v="0"/>
    <n v="0"/>
    <n v="0"/>
    <n v="1"/>
    <n v="0"/>
    <n v="0"/>
    <n v="0"/>
    <n v="1"/>
    <n v="16"/>
    <n v="1"/>
    <n v="1"/>
    <n v="1"/>
    <n v="0"/>
    <n v="1"/>
    <n v="0"/>
    <n v="0"/>
    <n v="0"/>
    <n v="0"/>
    <n v="0"/>
    <n v="0"/>
    <n v="0"/>
    <n v="7"/>
  </r>
  <r>
    <x v="3215"/>
    <s v="3692-CLHXLX-H7W"/>
    <x v="3"/>
    <n v="1"/>
    <x v="1"/>
    <x v="49"/>
    <n v="6"/>
    <s v="July"/>
    <n v="19"/>
    <n v="64"/>
    <n v="12"/>
    <n v="2"/>
    <n v="6"/>
    <n v="1"/>
    <n v="31"/>
    <x v="75"/>
    <n v="5"/>
    <n v="0"/>
    <n v="4.0253516907351496"/>
    <n v="3"/>
    <n v="9"/>
    <x v="3193"/>
    <n v="1.0104365977643843"/>
    <n v="2.2931999999999997"/>
    <n v="0.82994822205209051"/>
    <n v="0"/>
    <n v="5"/>
    <n v="1"/>
    <n v="14"/>
    <n v="2"/>
    <n v="2"/>
    <n v="8"/>
    <n v="0"/>
    <n v="0"/>
    <n v="0"/>
    <n v="0"/>
    <n v="0"/>
    <n v="0"/>
    <n v="8"/>
    <n v="1"/>
    <n v="1"/>
    <n v="46"/>
    <n v="5"/>
    <n v="2"/>
    <n v="1"/>
    <n v="0"/>
    <n v="37.300000000000004"/>
    <n v="2"/>
    <n v="1"/>
    <n v="0"/>
    <n v="5"/>
    <n v="3"/>
    <n v="17"/>
    <n v="0"/>
    <n v="0"/>
    <n v="0"/>
    <n v="0"/>
    <n v="1"/>
    <n v="0"/>
    <n v="0"/>
    <n v="0"/>
    <n v="0"/>
    <n v="0"/>
    <n v="9"/>
    <n v="6"/>
    <n v="0"/>
    <n v="0"/>
    <n v="1"/>
    <n v="4"/>
    <n v="2"/>
    <n v="3"/>
    <n v="1"/>
    <n v="38"/>
    <n v="5"/>
    <n v="3"/>
    <n v="2"/>
    <n v="2"/>
    <n v="1"/>
    <n v="28"/>
    <n v="5"/>
    <n v="10"/>
    <n v="154.77000000000001"/>
    <n v="6"/>
    <n v="112.53"/>
    <n v="0"/>
    <n v="2"/>
    <n v="70"/>
    <n v="0"/>
    <n v="43.4"/>
    <n v="3.7704594411063592"/>
    <n v="2915.35"/>
    <n v="7.9777451601875686"/>
    <n v="0"/>
    <n v="0"/>
    <e v="#NULL!"/>
    <n v="0"/>
    <e v="#NULL!"/>
    <n v="0"/>
    <n v="0"/>
    <e v="#NULL!"/>
    <n v="0"/>
    <e v="#NULL!"/>
    <n v="1"/>
    <n v="18.25"/>
    <n v="2.9041650800285006"/>
    <n v="1285"/>
    <n v="7.1585139973293206"/>
    <n v="0"/>
    <n v="0"/>
    <e v="#NULL!"/>
    <n v="0"/>
    <e v="#NULL!"/>
    <n v="1"/>
    <n v="0"/>
    <n v="0"/>
    <n v="0"/>
    <n v="0"/>
    <n v="0"/>
    <n v="0"/>
    <n v="0"/>
    <n v="0"/>
    <n v="1"/>
    <n v="24"/>
    <n v="1"/>
    <n v="1"/>
    <n v="1"/>
    <n v="0"/>
    <n v="0"/>
    <n v="1"/>
    <n v="1"/>
    <n v="0"/>
    <n v="0"/>
    <n v="1"/>
    <n v="0"/>
    <n v="0"/>
    <n v="7"/>
  </r>
  <r>
    <x v="3216"/>
    <s v="4376-ZFMTBS-OKE"/>
    <x v="1"/>
    <n v="4"/>
    <x v="0"/>
    <x v="44"/>
    <n v="4"/>
    <s v="April"/>
    <n v="13"/>
    <n v="51"/>
    <n v="17"/>
    <n v="4"/>
    <n v="1"/>
    <n v="0"/>
    <n v="5"/>
    <x v="113"/>
    <n v="2"/>
    <n v="0"/>
    <n v="4.3307333402863311"/>
    <n v="4"/>
    <n v="18.3"/>
    <x v="3194"/>
    <n v="1.6024447169431171"/>
    <n v="8.9428439999999991"/>
    <n v="2.190853659401097"/>
    <n v="1"/>
    <n v="4"/>
    <n v="0"/>
    <n v="-1"/>
    <n v="-1"/>
    <n v="2"/>
    <n v="7"/>
    <n v="3"/>
    <n v="0"/>
    <n v="3"/>
    <n v="0"/>
    <n v="1"/>
    <n v="0"/>
    <n v="0"/>
    <n v="0"/>
    <n v="2"/>
    <n v="11"/>
    <n v="3"/>
    <n v="1"/>
    <n v="1"/>
    <n v="0"/>
    <n v="36.6"/>
    <n v="2"/>
    <n v="1"/>
    <n v="0"/>
    <n v="4"/>
    <n v="3"/>
    <n v="29"/>
    <n v="0"/>
    <n v="0"/>
    <n v="0"/>
    <n v="1"/>
    <n v="0"/>
    <n v="0"/>
    <n v="0"/>
    <n v="1"/>
    <n v="0"/>
    <n v="0"/>
    <n v="9"/>
    <n v="5"/>
    <n v="0"/>
    <n v="0"/>
    <n v="1"/>
    <n v="4"/>
    <n v="2"/>
    <n v="4"/>
    <n v="1"/>
    <n v="11"/>
    <n v="4"/>
    <n v="2"/>
    <n v="3"/>
    <n v="1"/>
    <n v="0"/>
    <n v="11"/>
    <n v="4"/>
    <n v="9"/>
    <n v="188.15"/>
    <n v="2"/>
    <n v="40.160000000000004"/>
    <n v="1"/>
    <n v="3"/>
    <n v="28"/>
    <n v="1"/>
    <n v="10.75"/>
    <n v="2.3749057545736716"/>
    <n v="295.39999999999998"/>
    <n v="5.6883303700972796"/>
    <n v="1"/>
    <n v="25.5"/>
    <n v="3.2386784521643803"/>
    <n v="661.2"/>
    <n v="6.4940563659468689"/>
    <n v="1"/>
    <n v="44.45"/>
    <n v="3.7943649619599138"/>
    <n v="1173.5999999999999"/>
    <n v="7.0678312268287717"/>
    <n v="1"/>
    <n v="19"/>
    <n v="2.9444389791664403"/>
    <n v="525"/>
    <n v="6.2633982625916236"/>
    <n v="1"/>
    <n v="50.15"/>
    <n v="3.9150185144079446"/>
    <n v="1292.2"/>
    <n v="7.1641014711240647"/>
    <n v="0"/>
    <n v="1"/>
    <n v="1"/>
    <n v="4"/>
    <n v="1"/>
    <n v="1"/>
    <n v="1"/>
    <n v="1"/>
    <n v="1"/>
    <n v="1"/>
    <n v="19"/>
    <n v="1"/>
    <n v="1"/>
    <n v="1"/>
    <n v="0"/>
    <n v="1"/>
    <n v="1"/>
    <n v="0"/>
    <n v="1"/>
    <n v="0"/>
    <n v="0"/>
    <n v="0"/>
    <n v="0"/>
    <n v="4"/>
  </r>
  <r>
    <x v="3217"/>
    <s v="1051-TKEIEE-H8M"/>
    <x v="1"/>
    <n v="3"/>
    <x v="1"/>
    <x v="34"/>
    <n v="4"/>
    <s v="August"/>
    <n v="19"/>
    <n v="51"/>
    <n v="20"/>
    <n v="5"/>
    <n v="3"/>
    <n v="0"/>
    <n v="3"/>
    <x v="11"/>
    <n v="2"/>
    <n v="0"/>
    <n v="2.9444389791664403"/>
    <n v="1"/>
    <n v="15.5"/>
    <x v="3195"/>
    <n v="-0.645862911586502"/>
    <n v="2.4207899999999998"/>
    <n v="0.88409393317759277"/>
    <n v="1"/>
    <n v="4"/>
    <n v="0"/>
    <n v="-1"/>
    <n v="-1"/>
    <n v="1"/>
    <n v="10"/>
    <n v="0"/>
    <n v="0"/>
    <n v="0"/>
    <n v="0"/>
    <n v="4"/>
    <n v="0"/>
    <n v="6"/>
    <n v="0"/>
    <n v="2"/>
    <n v="18"/>
    <n v="4"/>
    <n v="2"/>
    <n v="1"/>
    <n v="1"/>
    <n v="10.200000000000001"/>
    <n v="1"/>
    <n v="0"/>
    <n v="1"/>
    <n v="1"/>
    <n v="1"/>
    <n v="34"/>
    <n v="1"/>
    <n v="0"/>
    <n v="0"/>
    <n v="1"/>
    <n v="0"/>
    <n v="0"/>
    <n v="0"/>
    <n v="0"/>
    <n v="0"/>
    <n v="0"/>
    <n v="9"/>
    <n v="3"/>
    <n v="0"/>
    <n v="0"/>
    <n v="0"/>
    <n v="1"/>
    <n v="1"/>
    <n v="3"/>
    <n v="0"/>
    <n v="26"/>
    <n v="5"/>
    <n v="4"/>
    <n v="1"/>
    <n v="4"/>
    <n v="0"/>
    <n v="18"/>
    <n v="5"/>
    <n v="14"/>
    <n v="679.18000000000006"/>
    <n v="5"/>
    <n v="109.34"/>
    <n v="0"/>
    <n v="3"/>
    <n v="52"/>
    <n v="1"/>
    <n v="10.75"/>
    <n v="2.3749057545736716"/>
    <n v="548.20000000000005"/>
    <n v="6.3066401838686854"/>
    <n v="0"/>
    <n v="0"/>
    <e v="#NULL!"/>
    <n v="0"/>
    <e v="#NULL!"/>
    <n v="1"/>
    <n v="45.7"/>
    <n v="3.8220982979001592"/>
    <n v="2295.4"/>
    <n v="7.738662399246568"/>
    <n v="1"/>
    <n v="27.75"/>
    <n v="3.3232358401924436"/>
    <n v="1465"/>
    <n v="7.2896105214511673"/>
    <n v="1"/>
    <n v="48.7"/>
    <n v="3.8856790300885442"/>
    <n v="2505.4499999999998"/>
    <n v="7.8262236381040662"/>
    <n v="1"/>
    <n v="1"/>
    <n v="1"/>
    <n v="2"/>
    <n v="0"/>
    <n v="0"/>
    <n v="0"/>
    <n v="1"/>
    <n v="1"/>
    <n v="1"/>
    <n v="14"/>
    <n v="1"/>
    <n v="1"/>
    <n v="1"/>
    <n v="1"/>
    <n v="1"/>
    <n v="1"/>
    <n v="1"/>
    <n v="0"/>
    <n v="0"/>
    <n v="0"/>
    <n v="0"/>
    <n v="1"/>
    <n v="8"/>
  </r>
  <r>
    <x v="3218"/>
    <s v="4563-NZSKTT-MBD"/>
    <x v="4"/>
    <n v="1"/>
    <x v="0"/>
    <x v="21"/>
    <n v="4"/>
    <s v="February"/>
    <n v="16"/>
    <n v="57"/>
    <n v="17"/>
    <n v="4"/>
    <n v="2"/>
    <n v="0"/>
    <n v="3"/>
    <x v="17"/>
    <n v="2"/>
    <n v="0"/>
    <n v="3.0910424533583161"/>
    <n v="1"/>
    <n v="11.5"/>
    <x v="3196"/>
    <n v="-1.3351450771013353"/>
    <n v="2.2668800000000005"/>
    <n v="0.81840443673222252"/>
    <n v="1"/>
    <n v="3"/>
    <n v="0"/>
    <n v="-1"/>
    <n v="-1"/>
    <n v="1"/>
    <n v="8"/>
    <n v="0"/>
    <n v="0"/>
    <n v="0"/>
    <n v="0"/>
    <n v="0"/>
    <n v="0"/>
    <n v="8"/>
    <n v="0"/>
    <n v="2"/>
    <n v="13"/>
    <n v="3"/>
    <n v="2"/>
    <n v="1"/>
    <n v="1"/>
    <n v="10.200000000000001"/>
    <n v="1"/>
    <n v="1"/>
    <n v="0"/>
    <n v="1"/>
    <n v="1"/>
    <n v="16"/>
    <n v="1"/>
    <n v="0"/>
    <n v="0"/>
    <n v="0"/>
    <n v="0"/>
    <n v="0"/>
    <n v="0"/>
    <n v="0"/>
    <n v="0"/>
    <n v="1"/>
    <n v="1"/>
    <n v="5"/>
    <n v="0"/>
    <n v="0"/>
    <n v="0"/>
    <n v="2"/>
    <n v="2"/>
    <n v="2"/>
    <n v="0"/>
    <n v="21"/>
    <n v="5"/>
    <n v="3"/>
    <n v="3"/>
    <n v="1"/>
    <n v="1"/>
    <n v="21"/>
    <n v="5"/>
    <n v="13"/>
    <n v="290.94"/>
    <n v="9"/>
    <n v="187.14000000000001"/>
    <n v="1"/>
    <n v="2"/>
    <n v="67"/>
    <n v="0"/>
    <n v="18.850000000000001"/>
    <n v="2.93651291389402"/>
    <n v="1292.75"/>
    <n v="7.1645270112763306"/>
    <n v="1"/>
    <n v="56.75"/>
    <n v="4.0386556563615121"/>
    <n v="3733.85"/>
    <n v="8.2251951518968109"/>
    <n v="1"/>
    <n v="55"/>
    <n v="4.0073331852324712"/>
    <n v="3697.8"/>
    <n v="8.2154933271962527"/>
    <n v="1"/>
    <n v="15.75"/>
    <n v="2.7568403652716422"/>
    <n v="995"/>
    <n v="6.9027427371585928"/>
    <n v="1"/>
    <n v="46.85"/>
    <n v="3.8469510086844312"/>
    <n v="3055.35"/>
    <n v="8.0246494313282586"/>
    <n v="1"/>
    <n v="1"/>
    <n v="1"/>
    <n v="3"/>
    <n v="1"/>
    <n v="1"/>
    <n v="1"/>
    <n v="1"/>
    <n v="1"/>
    <n v="1"/>
    <n v="19"/>
    <n v="1"/>
    <n v="1"/>
    <n v="1"/>
    <n v="1"/>
    <n v="1"/>
    <n v="1"/>
    <n v="1"/>
    <n v="1"/>
    <n v="1"/>
    <n v="0"/>
    <n v="0"/>
    <n v="0"/>
    <n v="2"/>
  </r>
  <r>
    <x v="3219"/>
    <s v="4605-TNMJOE-FCU"/>
    <x v="4"/>
    <n v="2"/>
    <x v="0"/>
    <x v="9"/>
    <n v="4"/>
    <s v="December"/>
    <n v="10"/>
    <n v="56"/>
    <n v="15"/>
    <n v="3"/>
    <n v="1"/>
    <n v="1"/>
    <n v="8"/>
    <x v="113"/>
    <n v="3"/>
    <n v="0"/>
    <n v="4.3307333402863311"/>
    <n v="4"/>
    <n v="21.8"/>
    <x v="3197"/>
    <n v="2.2949794432265955"/>
    <n v="6.6437680000000015"/>
    <n v="1.8936792724177154"/>
    <n v="1"/>
    <n v="2"/>
    <n v="0"/>
    <n v="-1"/>
    <n v="-1"/>
    <n v="1"/>
    <n v="11"/>
    <n v="0"/>
    <n v="2"/>
    <n v="0"/>
    <n v="0"/>
    <n v="6"/>
    <n v="0"/>
    <n v="3"/>
    <n v="1"/>
    <n v="3"/>
    <n v="16"/>
    <n v="4"/>
    <n v="4"/>
    <n v="1"/>
    <n v="0"/>
    <n v="41.5"/>
    <n v="3"/>
    <n v="0"/>
    <n v="1"/>
    <n v="1"/>
    <n v="1"/>
    <n v="28"/>
    <n v="1"/>
    <n v="0"/>
    <n v="0"/>
    <n v="0"/>
    <n v="1"/>
    <n v="0"/>
    <n v="0"/>
    <n v="1"/>
    <n v="0"/>
    <n v="1"/>
    <n v="9"/>
    <n v="4"/>
    <n v="0"/>
    <n v="0"/>
    <n v="1"/>
    <n v="1"/>
    <n v="2"/>
    <n v="3"/>
    <n v="0"/>
    <n v="29"/>
    <n v="5"/>
    <n v="3"/>
    <n v="2"/>
    <n v="4"/>
    <n v="1"/>
    <n v="28"/>
    <n v="5"/>
    <n v="11"/>
    <n v="707.39"/>
    <n v="4"/>
    <n v="222.78"/>
    <n v="0"/>
    <n v="2"/>
    <n v="66"/>
    <n v="0"/>
    <n v="18.75"/>
    <n v="2.9311937524164198"/>
    <n v="1127.75"/>
    <n v="7.0279797762885057"/>
    <n v="1"/>
    <n v="24"/>
    <n v="3.1780538303479458"/>
    <n v="1580.9"/>
    <n v="7.3657495841021419"/>
    <n v="1"/>
    <n v="64"/>
    <n v="4.1588830833596715"/>
    <n v="4181.1499999999996"/>
    <n v="8.3383416072975649"/>
    <n v="1"/>
    <n v="23.75"/>
    <n v="3.1675825304806504"/>
    <n v="1515"/>
    <n v="7.3231707179434693"/>
    <n v="1"/>
    <n v="48"/>
    <n v="3.8712010109078911"/>
    <n v="3060.2"/>
    <n v="8.0262355522877122"/>
    <n v="1"/>
    <n v="0"/>
    <n v="1"/>
    <n v="3"/>
    <n v="1"/>
    <n v="0"/>
    <n v="0"/>
    <n v="0"/>
    <n v="1"/>
    <n v="1"/>
    <n v="19"/>
    <n v="1"/>
    <n v="1"/>
    <n v="1"/>
    <n v="1"/>
    <n v="1"/>
    <n v="1"/>
    <n v="1"/>
    <n v="0"/>
    <n v="0"/>
    <n v="0"/>
    <n v="1"/>
    <n v="0"/>
    <n v="12"/>
  </r>
  <r>
    <x v="3220"/>
    <s v="5175-SCMVHN-Y4W"/>
    <x v="0"/>
    <n v="2"/>
    <x v="1"/>
    <x v="41"/>
    <n v="4"/>
    <s v="May"/>
    <n v="19"/>
    <n v="53"/>
    <n v="18"/>
    <n v="4"/>
    <n v="5"/>
    <n v="0"/>
    <n v="19"/>
    <x v="105"/>
    <n v="5"/>
    <n v="0"/>
    <n v="4.7004803657924166"/>
    <n v="4"/>
    <n v="24.8"/>
    <x v="3198"/>
    <n v="1.7165185478373408"/>
    <n v="21.714880000000001"/>
    <n v="3.0779977398375071"/>
    <n v="0"/>
    <n v="2"/>
    <n v="0"/>
    <n v="-1"/>
    <n v="-1"/>
    <n v="1"/>
    <n v="0"/>
    <n v="0"/>
    <n v="0"/>
    <n v="0"/>
    <n v="0"/>
    <n v="0"/>
    <n v="0"/>
    <n v="0"/>
    <n v="0"/>
    <n v="2"/>
    <n v="22"/>
    <n v="4"/>
    <n v="2"/>
    <n v="1"/>
    <n v="0"/>
    <n v="49.400000000000006"/>
    <n v="3"/>
    <n v="1"/>
    <n v="0"/>
    <n v="1"/>
    <n v="1"/>
    <n v="30"/>
    <n v="1"/>
    <n v="0"/>
    <n v="0"/>
    <n v="0"/>
    <n v="1"/>
    <n v="0"/>
    <n v="0"/>
    <n v="0"/>
    <n v="0"/>
    <n v="0"/>
    <n v="9"/>
    <n v="2"/>
    <n v="0"/>
    <n v="1"/>
    <n v="1"/>
    <n v="3"/>
    <n v="4"/>
    <n v="2"/>
    <n v="1"/>
    <n v="29"/>
    <n v="5"/>
    <n v="2"/>
    <n v="4"/>
    <n v="1"/>
    <n v="1"/>
    <n v="20"/>
    <n v="5"/>
    <n v="12"/>
    <n v="342.29"/>
    <n v="2"/>
    <n v="89.960000000000008"/>
    <n v="0"/>
    <n v="1"/>
    <n v="60"/>
    <n v="0"/>
    <n v="25.4"/>
    <n v="3.2347491740244907"/>
    <n v="1455.7"/>
    <n v="7.2832421635706153"/>
    <n v="1"/>
    <n v="34.75"/>
    <n v="3.5481795720108011"/>
    <n v="2076.85"/>
    <n v="7.6386076017207314"/>
    <n v="1"/>
    <n v="34.700000000000003"/>
    <n v="3.5467396869528134"/>
    <n v="1996.4"/>
    <n v="7.5991008375954543"/>
    <n v="1"/>
    <n v="13.75"/>
    <n v="2.6210388241125804"/>
    <n v="730"/>
    <n v="6.5930445341424369"/>
    <n v="1"/>
    <n v="29.5"/>
    <n v="3.3843902633457743"/>
    <n v="1796.1"/>
    <n v="7.4933729265994158"/>
    <n v="1"/>
    <n v="0"/>
    <n v="0"/>
    <n v="0"/>
    <n v="1"/>
    <n v="1"/>
    <n v="1"/>
    <n v="1"/>
    <n v="0"/>
    <n v="1"/>
    <n v="23"/>
    <n v="1"/>
    <n v="1"/>
    <n v="1"/>
    <n v="0"/>
    <n v="0"/>
    <n v="0"/>
    <n v="0"/>
    <n v="1"/>
    <n v="1"/>
    <n v="0"/>
    <n v="0"/>
    <n v="0"/>
    <n v="5"/>
  </r>
  <r>
    <x v="3221"/>
    <s v="9173-ALBLAB-JN5"/>
    <x v="3"/>
    <n v="1"/>
    <x v="1"/>
    <x v="41"/>
    <n v="4"/>
    <s v="November"/>
    <n v="14"/>
    <n v="55"/>
    <n v="15"/>
    <n v="3"/>
    <n v="1"/>
    <n v="1"/>
    <n v="4"/>
    <x v="97"/>
    <n v="2"/>
    <n v="0"/>
    <n v="3.9512437185814275"/>
    <n v="3"/>
    <n v="5.0999999999999996"/>
    <x v="3199"/>
    <n v="-9.1799549285122767E-2"/>
    <n v="1.7397119999999999"/>
    <n v="0.55371958228556806"/>
    <n v="0"/>
    <n v="2"/>
    <n v="0"/>
    <n v="-1"/>
    <n v="-1"/>
    <n v="1"/>
    <n v="2"/>
    <n v="2"/>
    <n v="0"/>
    <n v="0"/>
    <n v="0"/>
    <n v="0"/>
    <n v="0"/>
    <n v="0"/>
    <n v="0"/>
    <n v="1"/>
    <n v="25"/>
    <n v="4"/>
    <n v="2"/>
    <n v="1"/>
    <n v="0"/>
    <n v="36.6"/>
    <n v="2"/>
    <n v="0"/>
    <n v="0"/>
    <n v="1"/>
    <n v="1"/>
    <n v="25"/>
    <n v="1"/>
    <n v="0"/>
    <n v="0"/>
    <n v="0"/>
    <n v="0"/>
    <n v="0"/>
    <n v="0"/>
    <n v="0"/>
    <n v="0"/>
    <n v="0"/>
    <n v="9"/>
    <n v="4"/>
    <n v="1"/>
    <n v="0"/>
    <n v="0"/>
    <n v="5"/>
    <n v="2"/>
    <n v="4"/>
    <n v="0"/>
    <n v="5"/>
    <n v="2"/>
    <n v="3"/>
    <n v="2"/>
    <n v="2"/>
    <n v="0"/>
    <n v="4"/>
    <n v="2"/>
    <n v="16"/>
    <n v="812.03"/>
    <n v="10"/>
    <n v="453.90000000000003"/>
    <n v="0"/>
    <n v="2"/>
    <n v="14"/>
    <n v="0"/>
    <n v="3.95"/>
    <n v="1.3737155789130306"/>
    <n v="55.1"/>
    <n v="4.0091497161588689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4"/>
    <n v="1"/>
    <n v="1"/>
    <n v="1"/>
    <n v="0"/>
    <n v="0"/>
    <n v="0"/>
    <n v="1"/>
    <n v="0"/>
    <n v="0"/>
    <n v="0"/>
    <n v="0"/>
    <n v="0"/>
    <n v="11"/>
  </r>
  <r>
    <x v="3222"/>
    <s v="1498-AHEYHZ-G4E"/>
    <x v="3"/>
    <n v="1"/>
    <x v="0"/>
    <x v="52"/>
    <n v="5"/>
    <s v="January"/>
    <n v="12"/>
    <n v="52"/>
    <n v="13"/>
    <n v="2"/>
    <n v="2"/>
    <n v="0"/>
    <n v="10"/>
    <x v="113"/>
    <n v="3"/>
    <n v="0"/>
    <n v="4.3307333402863311"/>
    <n v="4"/>
    <n v="3.5999999999999996"/>
    <x v="3200"/>
    <n v="-0.56372019952051522"/>
    <n v="2.1669119999999999"/>
    <n v="0.77330311259259277"/>
    <n v="0"/>
    <n v="3"/>
    <n v="0"/>
    <n v="-1"/>
    <n v="-1"/>
    <n v="1"/>
    <n v="1"/>
    <n v="0"/>
    <n v="1"/>
    <n v="0"/>
    <n v="0"/>
    <n v="0"/>
    <n v="0"/>
    <n v="0"/>
    <n v="1"/>
    <n v="1"/>
    <n v="26"/>
    <n v="5"/>
    <n v="2"/>
    <n v="1"/>
    <n v="1"/>
    <n v="42.400000000000006"/>
    <n v="3"/>
    <n v="1"/>
    <n v="0"/>
    <n v="1"/>
    <n v="1"/>
    <n v="15"/>
    <n v="1"/>
    <n v="0"/>
    <n v="0"/>
    <n v="0"/>
    <n v="0"/>
    <n v="0"/>
    <n v="0"/>
    <n v="0"/>
    <n v="0"/>
    <n v="0"/>
    <n v="9"/>
    <n v="3"/>
    <n v="0"/>
    <n v="0"/>
    <n v="0"/>
    <n v="2"/>
    <n v="3"/>
    <n v="2"/>
    <n v="0"/>
    <n v="11"/>
    <n v="4"/>
    <n v="3"/>
    <n v="4"/>
    <n v="1"/>
    <n v="1"/>
    <n v="11"/>
    <n v="4"/>
    <n v="15"/>
    <n v="610.16999999999996"/>
    <n v="9"/>
    <n v="302.41000000000003"/>
    <n v="1"/>
    <n v="1"/>
    <n v="27"/>
    <n v="0"/>
    <n v="8.3000000000000007"/>
    <n v="2.1162555148025524"/>
    <n v="238.8"/>
    <n v="5.4756263815184472"/>
    <n v="0"/>
    <n v="0"/>
    <e v="#NULL!"/>
    <n v="0"/>
    <e v="#NULL!"/>
    <n v="0"/>
    <n v="0"/>
    <e v="#NULL!"/>
    <n v="0"/>
    <e v="#NULL!"/>
    <n v="1"/>
    <n v="5"/>
    <n v="1.6094379124341003"/>
    <n v="115"/>
    <n v="4.7449321283632502"/>
    <n v="0"/>
    <n v="0"/>
    <e v="#NULL!"/>
    <n v="0"/>
    <e v="#NULL!"/>
    <n v="0"/>
    <n v="0"/>
    <n v="0"/>
    <n v="0"/>
    <n v="1"/>
    <n v="1"/>
    <n v="0"/>
    <n v="1"/>
    <n v="0"/>
    <n v="1"/>
    <n v="20"/>
    <n v="1"/>
    <n v="1"/>
    <n v="1"/>
    <n v="0"/>
    <n v="0"/>
    <n v="0"/>
    <n v="0"/>
    <n v="0"/>
    <n v="1"/>
    <n v="1"/>
    <n v="0"/>
    <n v="0"/>
    <n v="1"/>
  </r>
  <r>
    <x v="3223"/>
    <s v="3655-ZHJTWA-JVN"/>
    <x v="0"/>
    <n v="1"/>
    <x v="1"/>
    <x v="52"/>
    <n v="5"/>
    <s v="September"/>
    <n v="13"/>
    <n v="51"/>
    <n v="17"/>
    <n v="4"/>
    <n v="2"/>
    <n v="0"/>
    <n v="6"/>
    <x v="61"/>
    <n v="3"/>
    <n v="0"/>
    <n v="3.5835189384561099"/>
    <n v="2"/>
    <n v="21.8"/>
    <x v="3201"/>
    <n v="-0.20310565757770238"/>
    <n v="7.0318079999999998"/>
    <n v="1.9504438562558553"/>
    <n v="1"/>
    <n v="4"/>
    <n v="0"/>
    <n v="-1"/>
    <n v="-1"/>
    <n v="1"/>
    <n v="0"/>
    <n v="0"/>
    <n v="0"/>
    <n v="0"/>
    <n v="0"/>
    <n v="0"/>
    <n v="0"/>
    <n v="0"/>
    <n v="1"/>
    <n v="1"/>
    <n v="27"/>
    <n v="5"/>
    <n v="0"/>
    <n v="-1"/>
    <n v="-1"/>
    <n v="-1"/>
    <n v="-1"/>
    <n v="-1"/>
    <n v="1"/>
    <n v="3"/>
    <n v="2"/>
    <n v="21"/>
    <n v="0"/>
    <n v="0"/>
    <n v="1"/>
    <n v="1"/>
    <n v="0"/>
    <n v="0"/>
    <n v="0"/>
    <n v="0"/>
    <n v="0"/>
    <n v="0"/>
    <n v="2"/>
    <n v="2"/>
    <n v="0"/>
    <n v="1"/>
    <n v="0"/>
    <n v="1"/>
    <n v="1"/>
    <n v="4"/>
    <n v="1"/>
    <n v="8"/>
    <n v="3"/>
    <n v="4"/>
    <n v="2"/>
    <n v="4"/>
    <n v="0"/>
    <n v="11"/>
    <n v="4"/>
    <n v="5"/>
    <n v="172.24"/>
    <n v="9"/>
    <n v="482.1"/>
    <n v="0"/>
    <n v="2"/>
    <n v="29"/>
    <n v="0"/>
    <n v="9.9499999999999993"/>
    <n v="2.2975725511705014"/>
    <n v="261.64999999999998"/>
    <n v="5.567007732818217"/>
    <n v="1"/>
    <n v="33.75"/>
    <n v="3.5189804173185388"/>
    <n v="960.35"/>
    <n v="6.867297801350861"/>
    <n v="0"/>
    <n v="0"/>
    <e v="#NULL!"/>
    <n v="0"/>
    <e v="#NULL!"/>
    <n v="1"/>
    <n v="17.25"/>
    <n v="2.8478121434773689"/>
    <n v="485"/>
    <n v="6.1841488909374833"/>
    <n v="0"/>
    <n v="0"/>
    <e v="#NULL!"/>
    <n v="0"/>
    <e v="#NULL!"/>
    <n v="0"/>
    <n v="1"/>
    <n v="0"/>
    <n v="0"/>
    <n v="1"/>
    <n v="1"/>
    <n v="1"/>
    <n v="1"/>
    <n v="0"/>
    <n v="1"/>
    <n v="20"/>
    <n v="1"/>
    <n v="1"/>
    <n v="1"/>
    <n v="0"/>
    <n v="0"/>
    <n v="0"/>
    <n v="0"/>
    <n v="0"/>
    <n v="0"/>
    <n v="0"/>
    <n v="0"/>
    <n v="0"/>
    <n v="9"/>
  </r>
  <r>
    <x v="3224"/>
    <s v="4229-HJKJHF-FQC"/>
    <x v="4"/>
    <n v="2"/>
    <x v="1"/>
    <x v="29"/>
    <n v="6"/>
    <s v="April"/>
    <n v="18"/>
    <n v="53"/>
    <n v="14"/>
    <n v="2"/>
    <n v="6"/>
    <n v="0"/>
    <n v="24"/>
    <x v="24"/>
    <n v="5"/>
    <n v="1"/>
    <n v="2.3978952727983707"/>
    <n v="1"/>
    <n v="12"/>
    <x v="3202"/>
    <n v="-0.88712035457437521"/>
    <n v="0.90815999999999986"/>
    <n v="-9.6334704450514064E-2"/>
    <n v="0"/>
    <n v="2"/>
    <n v="1"/>
    <n v="16"/>
    <n v="3"/>
    <n v="2"/>
    <n v="7"/>
    <n v="6"/>
    <n v="1"/>
    <n v="0"/>
    <n v="0"/>
    <n v="0"/>
    <n v="0"/>
    <n v="0"/>
    <n v="1"/>
    <n v="1"/>
    <n v="46"/>
    <n v="5"/>
    <n v="1"/>
    <n v="1"/>
    <n v="0"/>
    <n v="5"/>
    <n v="1"/>
    <n v="1"/>
    <n v="0"/>
    <n v="8"/>
    <n v="4"/>
    <n v="23"/>
    <n v="0"/>
    <n v="0"/>
    <n v="0"/>
    <n v="1"/>
    <n v="0"/>
    <n v="0"/>
    <n v="0"/>
    <n v="1"/>
    <n v="0"/>
    <n v="0"/>
    <n v="1"/>
    <n v="5"/>
    <n v="0"/>
    <n v="1"/>
    <n v="0"/>
    <n v="3"/>
    <n v="3"/>
    <n v="4"/>
    <n v="0"/>
    <n v="36"/>
    <n v="5"/>
    <n v="2"/>
    <n v="1"/>
    <n v="1"/>
    <n v="0"/>
    <n v="26"/>
    <n v="5"/>
    <n v="8"/>
    <n v="157.52000000000001"/>
    <n v="1"/>
    <n v="19.350000000000001"/>
    <n v="0"/>
    <n v="2"/>
    <n v="68"/>
    <n v="0"/>
    <n v="11.35"/>
    <n v="2.4292177439274116"/>
    <n v="784.25"/>
    <n v="6.6647278470707878"/>
    <n v="1"/>
    <n v="24"/>
    <n v="3.1780538303479458"/>
    <n v="1714.75"/>
    <n v="7.4470225763794309"/>
    <n v="0"/>
    <n v="0"/>
    <e v="#NULL!"/>
    <n v="0"/>
    <e v="#NULL!"/>
    <n v="1"/>
    <n v="10.75"/>
    <n v="2.3749057545736716"/>
    <n v="720"/>
    <n v="6.5792512120101012"/>
    <n v="0"/>
    <n v="0"/>
    <e v="#NULL!"/>
    <n v="0"/>
    <e v="#NULL!"/>
    <n v="1"/>
    <n v="0"/>
    <n v="0"/>
    <n v="0"/>
    <n v="1"/>
    <n v="1"/>
    <n v="1"/>
    <n v="1"/>
    <n v="0"/>
    <n v="1"/>
    <n v="20"/>
    <n v="1"/>
    <n v="1"/>
    <n v="1"/>
    <n v="1"/>
    <n v="0"/>
    <n v="0"/>
    <n v="1"/>
    <n v="0"/>
    <n v="1"/>
    <n v="0"/>
    <n v="1"/>
    <n v="0"/>
    <n v="4"/>
  </r>
  <r>
    <x v="3225"/>
    <s v="8327-GSWQDE-26L"/>
    <x v="0"/>
    <n v="5"/>
    <x v="0"/>
    <x v="60"/>
    <n v="4"/>
    <s v="July"/>
    <n v="15"/>
    <n v="45"/>
    <n v="11"/>
    <n v="1"/>
    <n v="5"/>
    <n v="1"/>
    <n v="9"/>
    <x v="100"/>
    <n v="3"/>
    <n v="0"/>
    <n v="3.6109179126442243"/>
    <n v="2"/>
    <n v="5.7"/>
    <x v="3203"/>
    <n v="-2.1010983669390804"/>
    <n v="1.9866779999999999"/>
    <n v="0.68646389709086353"/>
    <n v="0"/>
    <n v="3"/>
    <n v="0"/>
    <n v="-1"/>
    <n v="-1"/>
    <n v="1"/>
    <n v="2"/>
    <n v="0"/>
    <n v="2"/>
    <n v="0"/>
    <n v="0"/>
    <n v="0"/>
    <n v="0"/>
    <n v="0"/>
    <n v="1"/>
    <n v="1"/>
    <n v="4"/>
    <n v="2"/>
    <n v="4"/>
    <n v="1"/>
    <n v="0"/>
    <n v="18.7"/>
    <n v="1"/>
    <n v="0"/>
    <n v="0"/>
    <n v="1"/>
    <n v="1"/>
    <n v="39"/>
    <n v="1"/>
    <n v="0"/>
    <n v="1"/>
    <n v="1"/>
    <n v="0"/>
    <n v="0"/>
    <n v="0"/>
    <n v="0"/>
    <n v="0"/>
    <n v="0"/>
    <n v="9"/>
    <n v="5"/>
    <n v="1"/>
    <n v="0"/>
    <n v="1"/>
    <n v="4"/>
    <n v="4"/>
    <n v="3"/>
    <n v="0"/>
    <n v="4"/>
    <n v="2"/>
    <n v="1"/>
    <n v="4"/>
    <n v="4"/>
    <n v="0"/>
    <n v="2"/>
    <n v="2"/>
    <n v="9"/>
    <n v="396.69"/>
    <n v="5"/>
    <n v="214.48000000000002"/>
    <n v="0"/>
    <n v="1"/>
    <n v="11"/>
    <n v="1"/>
    <n v="2.2999999999999998"/>
    <n v="0.83290912293510388"/>
    <n v="23.45"/>
    <n v="3.1548704948922883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1"/>
    <n v="1"/>
    <n v="1"/>
    <n v="0"/>
    <n v="0"/>
    <n v="0"/>
    <n v="1"/>
    <n v="25"/>
    <n v="1"/>
    <n v="1"/>
    <n v="1"/>
    <n v="0"/>
    <n v="1"/>
    <n v="1"/>
    <n v="1"/>
    <n v="0"/>
    <n v="0"/>
    <n v="0"/>
    <n v="0"/>
    <n v="0"/>
    <n v="7"/>
  </r>
  <r>
    <x v="3226"/>
    <s v="5862-CMJCTU-0PD"/>
    <x v="2"/>
    <n v="2"/>
    <x v="0"/>
    <x v="48"/>
    <n v="3"/>
    <s v="September"/>
    <n v="16"/>
    <n v="41"/>
    <n v="17"/>
    <n v="4"/>
    <n v="1"/>
    <n v="0"/>
    <n v="1"/>
    <x v="23"/>
    <n v="1"/>
    <n v="0"/>
    <n v="3.1780538303479458"/>
    <n v="1"/>
    <n v="4.1000000000000005"/>
    <x v="3204"/>
    <n v="-1.254003737931501"/>
    <n v="0.69863999999999993"/>
    <n v="-0.35861969087665968"/>
    <n v="1"/>
    <n v="3"/>
    <n v="1"/>
    <n v="16"/>
    <n v="3"/>
    <n v="2"/>
    <n v="1"/>
    <n v="0"/>
    <n v="0"/>
    <n v="1"/>
    <n v="0"/>
    <n v="0"/>
    <n v="0"/>
    <n v="0"/>
    <n v="1"/>
    <n v="3"/>
    <n v="4"/>
    <n v="2"/>
    <n v="2"/>
    <n v="1"/>
    <n v="1"/>
    <n v="8.8000000000000007"/>
    <n v="1"/>
    <n v="0"/>
    <n v="1"/>
    <n v="1"/>
    <n v="1"/>
    <n v="27"/>
    <n v="1"/>
    <n v="0"/>
    <n v="1"/>
    <n v="0"/>
    <n v="1"/>
    <n v="1"/>
    <n v="0"/>
    <n v="0"/>
    <n v="0"/>
    <n v="0"/>
    <n v="1"/>
    <n v="2"/>
    <n v="0"/>
    <n v="1"/>
    <n v="1"/>
    <n v="4"/>
    <n v="2"/>
    <n v="2"/>
    <n v="0"/>
    <n v="9"/>
    <n v="3"/>
    <n v="1"/>
    <n v="1"/>
    <n v="4"/>
    <n v="0"/>
    <n v="9"/>
    <n v="3"/>
    <n v="13"/>
    <n v="350.26"/>
    <n v="6"/>
    <n v="132.80000000000001"/>
    <n v="0"/>
    <n v="1"/>
    <n v="60"/>
    <n v="0"/>
    <n v="12.6"/>
    <n v="2.5336968139574321"/>
    <n v="691.65"/>
    <n v="6.5390800473208239"/>
    <n v="0"/>
    <n v="0"/>
    <e v="#NULL!"/>
    <n v="0"/>
    <e v="#NULL!"/>
    <n v="0"/>
    <n v="0"/>
    <e v="#NULL!"/>
    <n v="0"/>
    <e v="#NULL!"/>
    <n v="1"/>
    <n v="17.25"/>
    <n v="2.8478121434773689"/>
    <n v="910"/>
    <n v="6.8134445995108956"/>
    <n v="0"/>
    <n v="0"/>
    <e v="#NULL!"/>
    <n v="0"/>
    <e v="#NULL!"/>
    <n v="1"/>
    <n v="0"/>
    <n v="0"/>
    <n v="0"/>
    <n v="0"/>
    <n v="0"/>
    <n v="0"/>
    <n v="0"/>
    <n v="0"/>
    <n v="1"/>
    <n v="15"/>
    <n v="1"/>
    <n v="1"/>
    <n v="1"/>
    <n v="1"/>
    <n v="0"/>
    <n v="0"/>
    <n v="0"/>
    <n v="1"/>
    <n v="1"/>
    <n v="0"/>
    <n v="0"/>
    <n v="0"/>
    <n v="9"/>
  </r>
  <r>
    <x v="3227"/>
    <s v="0873-MIADPJ-6VP"/>
    <x v="1"/>
    <n v="1"/>
    <x v="0"/>
    <x v="20"/>
    <n v="4"/>
    <s v="March"/>
    <n v="17"/>
    <n v="60"/>
    <n v="20"/>
    <n v="5"/>
    <n v="1"/>
    <n v="0"/>
    <n v="4"/>
    <x v="43"/>
    <n v="2"/>
    <n v="0"/>
    <n v="3.4657359027997265"/>
    <n v="2"/>
    <n v="7.0000000000000009"/>
    <x v="3205"/>
    <n v="-0.1904827690746613"/>
    <n v="1.41344"/>
    <n v="0.34602644942602462"/>
    <n v="0"/>
    <n v="3"/>
    <n v="1"/>
    <n v="16"/>
    <n v="3"/>
    <n v="4"/>
    <n v="6"/>
    <n v="0"/>
    <n v="1"/>
    <n v="0"/>
    <n v="0"/>
    <n v="0"/>
    <n v="0"/>
    <n v="5"/>
    <n v="0"/>
    <n v="2"/>
    <n v="10"/>
    <n v="3"/>
    <n v="2"/>
    <n v="1"/>
    <n v="1"/>
    <n v="13.9"/>
    <n v="1"/>
    <n v="1"/>
    <n v="0"/>
    <n v="1"/>
    <n v="1"/>
    <n v="20"/>
    <n v="1"/>
    <n v="0"/>
    <n v="0"/>
    <n v="1"/>
    <n v="0"/>
    <n v="0"/>
    <n v="0"/>
    <n v="0"/>
    <n v="0"/>
    <n v="0"/>
    <n v="1"/>
    <n v="4"/>
    <n v="0"/>
    <n v="0"/>
    <n v="0"/>
    <n v="2"/>
    <n v="2"/>
    <n v="1"/>
    <n v="0"/>
    <n v="19"/>
    <n v="5"/>
    <n v="4"/>
    <n v="1"/>
    <n v="3"/>
    <n v="0"/>
    <n v="19"/>
    <n v="5"/>
    <n v="9"/>
    <n v="290.94"/>
    <n v="6"/>
    <n v="226.87"/>
    <n v="1"/>
    <n v="1"/>
    <n v="71"/>
    <n v="0"/>
    <n v="27.05"/>
    <n v="3.2976870052924907"/>
    <n v="1935.35"/>
    <n v="7.568043467660301"/>
    <n v="0"/>
    <n v="0"/>
    <e v="#NULL!"/>
    <n v="0"/>
    <e v="#NULL!"/>
    <n v="0"/>
    <n v="0"/>
    <e v="#NULL!"/>
    <n v="0"/>
    <e v="#NULL!"/>
    <n v="1"/>
    <n v="24"/>
    <n v="3.1780538303479458"/>
    <n v="1670"/>
    <n v="7.4205789054108005"/>
    <n v="1"/>
    <n v="48.85"/>
    <n v="3.8887543784887919"/>
    <n v="3498.9"/>
    <n v="8.1602039123651142"/>
    <n v="1"/>
    <n v="1"/>
    <n v="1"/>
    <n v="3"/>
    <n v="1"/>
    <n v="1"/>
    <n v="1"/>
    <n v="1"/>
    <n v="1"/>
    <n v="1"/>
    <n v="28"/>
    <n v="1"/>
    <n v="1"/>
    <n v="1"/>
    <n v="0"/>
    <n v="1"/>
    <n v="1"/>
    <n v="1"/>
    <n v="1"/>
    <n v="1"/>
    <n v="1"/>
    <n v="0"/>
    <n v="1"/>
    <n v="3"/>
  </r>
  <r>
    <x v="3228"/>
    <s v="8716-VIGELV-5X7"/>
    <x v="0"/>
    <n v="2"/>
    <x v="0"/>
    <x v="37"/>
    <n v="4"/>
    <s v="December"/>
    <n v="13"/>
    <n v="45"/>
    <n v="17"/>
    <n v="4"/>
    <n v="6"/>
    <n v="0"/>
    <n v="10"/>
    <x v="57"/>
    <n v="3"/>
    <n v="0"/>
    <n v="4.5643481914678361"/>
    <n v="4"/>
    <n v="16"/>
    <x v="3206"/>
    <n v="1.6675558657687488"/>
    <n v="10.0608"/>
    <n v="2.3086466843726412"/>
    <n v="1"/>
    <n v="4"/>
    <n v="1"/>
    <n v="14"/>
    <n v="2"/>
    <n v="4"/>
    <n v="4"/>
    <n v="0"/>
    <n v="2"/>
    <n v="0"/>
    <n v="0"/>
    <n v="0"/>
    <n v="0"/>
    <n v="2"/>
    <n v="1"/>
    <n v="1"/>
    <n v="14"/>
    <n v="3"/>
    <n v="3"/>
    <n v="1"/>
    <n v="0"/>
    <n v="48.300000000000004"/>
    <n v="3"/>
    <n v="0"/>
    <n v="0"/>
    <n v="1"/>
    <n v="1"/>
    <n v="17"/>
    <n v="1"/>
    <n v="0"/>
    <n v="0"/>
    <n v="0"/>
    <n v="1"/>
    <n v="0"/>
    <n v="0"/>
    <n v="0"/>
    <n v="0"/>
    <n v="1"/>
    <n v="2"/>
    <n v="4"/>
    <n v="0"/>
    <n v="0"/>
    <n v="0"/>
    <n v="1"/>
    <n v="1"/>
    <n v="2"/>
    <n v="1"/>
    <n v="17"/>
    <n v="5"/>
    <n v="4"/>
    <n v="3"/>
    <n v="3"/>
    <n v="0"/>
    <n v="17"/>
    <n v="5"/>
    <n v="12"/>
    <n v="575.11"/>
    <n v="15"/>
    <n v="528.46"/>
    <n v="1"/>
    <n v="1"/>
    <n v="64"/>
    <n v="0"/>
    <n v="18.8"/>
    <n v="2.9338568698359038"/>
    <n v="1176.75"/>
    <n v="7.0705116802812515"/>
    <n v="1"/>
    <n v="26.25"/>
    <n v="3.2676659890376327"/>
    <n v="1700.15"/>
    <n v="7.4384717614459204"/>
    <n v="0"/>
    <n v="0"/>
    <e v="#NULL!"/>
    <n v="0"/>
    <e v="#NULL!"/>
    <n v="1"/>
    <n v="9.25"/>
    <n v="2.224623551524334"/>
    <n v="540"/>
    <n v="6.2915691395583204"/>
    <n v="0"/>
    <n v="0"/>
    <e v="#NULL!"/>
    <n v="0"/>
    <e v="#NULL!"/>
    <n v="1"/>
    <n v="0"/>
    <n v="0"/>
    <n v="0"/>
    <n v="1"/>
    <n v="1"/>
    <n v="1"/>
    <n v="1"/>
    <n v="0"/>
    <n v="1"/>
    <n v="17"/>
    <n v="1"/>
    <n v="1"/>
    <n v="1"/>
    <n v="0"/>
    <n v="1"/>
    <n v="1"/>
    <n v="0"/>
    <n v="1"/>
    <n v="1"/>
    <n v="0"/>
    <n v="0"/>
    <n v="0"/>
    <n v="12"/>
  </r>
  <r>
    <x v="3229"/>
    <s v="7757-MHGZVN-WAK"/>
    <x v="2"/>
    <n v="2"/>
    <x v="1"/>
    <x v="52"/>
    <n v="5"/>
    <s v="July"/>
    <n v="15"/>
    <n v="46"/>
    <n v="18"/>
    <n v="4"/>
    <n v="4"/>
    <n v="1"/>
    <n v="14"/>
    <x v="239"/>
    <n v="4"/>
    <n v="0"/>
    <n v="5.0172798368149243"/>
    <n v="5"/>
    <n v="4.3"/>
    <x v="3207"/>
    <n v="1.0876527854384173"/>
    <n v="3.5256989999999995"/>
    <n v="1.260078714478148"/>
    <n v="0"/>
    <n v="4"/>
    <n v="1"/>
    <n v="12"/>
    <n v="2"/>
    <n v="5"/>
    <n v="6"/>
    <n v="0"/>
    <n v="0"/>
    <n v="0"/>
    <n v="0"/>
    <n v="0"/>
    <n v="0"/>
    <n v="6"/>
    <n v="1"/>
    <n v="1"/>
    <n v="18"/>
    <n v="4"/>
    <n v="3"/>
    <n v="1"/>
    <n v="1"/>
    <n v="71.7"/>
    <n v="3"/>
    <n v="0"/>
    <n v="1"/>
    <n v="1"/>
    <n v="1"/>
    <n v="29"/>
    <n v="1"/>
    <n v="0"/>
    <n v="0"/>
    <n v="0"/>
    <n v="1"/>
    <n v="1"/>
    <n v="0"/>
    <n v="0"/>
    <n v="0"/>
    <n v="0"/>
    <n v="9"/>
    <n v="2"/>
    <n v="1"/>
    <n v="1"/>
    <n v="1"/>
    <n v="2"/>
    <n v="4"/>
    <n v="3"/>
    <n v="0"/>
    <n v="25"/>
    <n v="5"/>
    <n v="1"/>
    <n v="1"/>
    <n v="3"/>
    <n v="0"/>
    <n v="20"/>
    <n v="5"/>
    <n v="12"/>
    <n v="1060"/>
    <n v="7"/>
    <n v="505.73"/>
    <n v="1"/>
    <n v="1"/>
    <n v="49"/>
    <n v="0"/>
    <n v="8.9499999999999993"/>
    <n v="2.1916535322867641"/>
    <n v="436.95"/>
    <n v="6.079818772073553"/>
    <n v="1"/>
    <n v="40.25"/>
    <n v="3.6951100038645723"/>
    <n v="1920.85"/>
    <n v="7.5605230753887387"/>
    <n v="0"/>
    <n v="0"/>
    <e v="#NULL!"/>
    <n v="0"/>
    <e v="#NULL!"/>
    <n v="1"/>
    <n v="15.75"/>
    <n v="2.7568403652716422"/>
    <n v="725"/>
    <n v="6.5861716548546747"/>
    <n v="0"/>
    <n v="0"/>
    <e v="#NULL!"/>
    <n v="0"/>
    <e v="#NULL!"/>
    <n v="1"/>
    <n v="0"/>
    <n v="1"/>
    <n v="2"/>
    <n v="1"/>
    <n v="1"/>
    <n v="0"/>
    <n v="1"/>
    <n v="0"/>
    <n v="1"/>
    <n v="29"/>
    <n v="1"/>
    <n v="1"/>
    <n v="1"/>
    <n v="0"/>
    <n v="1"/>
    <n v="1"/>
    <n v="0"/>
    <n v="0"/>
    <n v="1"/>
    <n v="0"/>
    <n v="1"/>
    <n v="0"/>
    <n v="7"/>
  </r>
  <r>
    <x v="3230"/>
    <s v="6854-MXUYYG-73P"/>
    <x v="2"/>
    <n v="1"/>
    <x v="1"/>
    <x v="7"/>
    <n v="4"/>
    <s v="October"/>
    <n v="15"/>
    <n v="45"/>
    <n v="18"/>
    <n v="4"/>
    <n v="2"/>
    <n v="0"/>
    <n v="3"/>
    <x v="38"/>
    <n v="2"/>
    <n v="0"/>
    <n v="4.4188406077965983"/>
    <n v="4"/>
    <n v="18.7"/>
    <x v="3208"/>
    <n v="1.1176423954248991"/>
    <n v="12.463363000000001"/>
    <n v="2.5227933806336722"/>
    <n v="1"/>
    <n v="1"/>
    <n v="1"/>
    <n v="16"/>
    <n v="3"/>
    <n v="4"/>
    <n v="2"/>
    <n v="1"/>
    <n v="0"/>
    <n v="0"/>
    <n v="1"/>
    <n v="0"/>
    <n v="0"/>
    <n v="0"/>
    <n v="1"/>
    <n v="3"/>
    <n v="22"/>
    <n v="4"/>
    <n v="2"/>
    <n v="1"/>
    <n v="1"/>
    <n v="31.200000000000003"/>
    <n v="2"/>
    <n v="0"/>
    <n v="0"/>
    <n v="1"/>
    <n v="1"/>
    <n v="18"/>
    <n v="1"/>
    <n v="1"/>
    <n v="1"/>
    <n v="0"/>
    <n v="0"/>
    <n v="1"/>
    <n v="0"/>
    <n v="0"/>
    <n v="0"/>
    <n v="0"/>
    <n v="1"/>
    <n v="6"/>
    <n v="1"/>
    <n v="1"/>
    <n v="0"/>
    <n v="2"/>
    <n v="3"/>
    <n v="1"/>
    <n v="0"/>
    <n v="19"/>
    <n v="5"/>
    <n v="1"/>
    <n v="2"/>
    <n v="2"/>
    <n v="0"/>
    <n v="20"/>
    <n v="5"/>
    <n v="10"/>
    <n v="444.75"/>
    <n v="0"/>
    <n v="0"/>
    <n v="1"/>
    <n v="1"/>
    <n v="48"/>
    <n v="1"/>
    <n v="35.15"/>
    <n v="3.5596246182566738"/>
    <n v="1625.15"/>
    <n v="7.3933553981960527"/>
    <n v="0"/>
    <n v="0"/>
    <e v="#NULL!"/>
    <n v="0"/>
    <e v="#NULL!"/>
    <n v="1"/>
    <n v="38.549999999999997"/>
    <n v="3.6519561000093383"/>
    <n v="1787"/>
    <n v="7.4882935151594276"/>
    <n v="0"/>
    <n v="0"/>
    <e v="#NULL!"/>
    <n v="0"/>
    <e v="#NULL!"/>
    <n v="0"/>
    <n v="0"/>
    <e v="#NULL!"/>
    <n v="0"/>
    <e v="#NULL!"/>
    <n v="1"/>
    <n v="0"/>
    <n v="0"/>
    <n v="3"/>
    <n v="0"/>
    <n v="0"/>
    <n v="0"/>
    <n v="1"/>
    <n v="1"/>
    <n v="1"/>
    <n v="23"/>
    <n v="1"/>
    <n v="1"/>
    <n v="1"/>
    <n v="0"/>
    <n v="1"/>
    <n v="0"/>
    <n v="1"/>
    <n v="0"/>
    <n v="1"/>
    <n v="0"/>
    <n v="0"/>
    <n v="0"/>
    <n v="10"/>
  </r>
  <r>
    <x v="3231"/>
    <s v="3834-IBVOWB-JXZ"/>
    <x v="1"/>
    <n v="4"/>
    <x v="0"/>
    <x v="41"/>
    <n v="4"/>
    <s v="January"/>
    <n v="16"/>
    <n v="46"/>
    <n v="13"/>
    <n v="2"/>
    <n v="6"/>
    <n v="0"/>
    <n v="18"/>
    <x v="84"/>
    <n v="5"/>
    <n v="0"/>
    <n v="4.4886363697321396"/>
    <n v="4"/>
    <n v="10"/>
    <x v="3209"/>
    <n v="1.1390822212218228"/>
    <n v="5.7761000000000005"/>
    <n v="1.7537287144600471"/>
    <n v="0"/>
    <n v="5"/>
    <n v="0"/>
    <n v="-1"/>
    <n v="-1"/>
    <n v="2"/>
    <n v="10"/>
    <n v="0"/>
    <n v="3"/>
    <n v="0"/>
    <n v="0"/>
    <n v="0"/>
    <n v="0"/>
    <n v="7"/>
    <n v="0"/>
    <n v="2"/>
    <n v="8"/>
    <n v="3"/>
    <n v="3"/>
    <n v="1"/>
    <n v="1"/>
    <n v="49.5"/>
    <n v="3"/>
    <n v="0"/>
    <n v="1"/>
    <n v="8"/>
    <n v="4"/>
    <n v="22"/>
    <n v="1"/>
    <n v="0"/>
    <n v="0"/>
    <n v="0"/>
    <n v="0"/>
    <n v="0"/>
    <n v="0"/>
    <n v="1"/>
    <n v="0"/>
    <n v="0"/>
    <n v="9"/>
    <n v="1"/>
    <n v="1"/>
    <n v="0"/>
    <n v="1"/>
    <n v="2"/>
    <n v="3"/>
    <n v="2"/>
    <n v="1"/>
    <n v="28"/>
    <n v="5"/>
    <n v="3"/>
    <n v="4"/>
    <n v="3"/>
    <n v="0"/>
    <n v="26"/>
    <n v="5"/>
    <n v="9"/>
    <n v="233.9"/>
    <n v="1"/>
    <n v="25.52"/>
    <n v="0"/>
    <n v="3"/>
    <n v="68"/>
    <n v="0"/>
    <n v="13"/>
    <n v="2.5649493574615367"/>
    <n v="860.6"/>
    <n v="6.7576298204044996"/>
    <n v="0"/>
    <n v="0"/>
    <e v="#NULL!"/>
    <n v="0"/>
    <e v="#NULL!"/>
    <n v="0"/>
    <n v="0"/>
    <e v="#NULL!"/>
    <n v="0"/>
    <e v="#NULL!"/>
    <n v="1"/>
    <n v="18.25"/>
    <n v="2.9041650800285006"/>
    <n v="1230"/>
    <n v="7.114769448366463"/>
    <n v="0"/>
    <n v="0"/>
    <e v="#NULL!"/>
    <n v="0"/>
    <e v="#NULL!"/>
    <n v="1"/>
    <n v="0"/>
    <n v="0"/>
    <n v="0"/>
    <n v="0"/>
    <n v="1"/>
    <n v="0"/>
    <n v="0"/>
    <n v="0"/>
    <n v="1"/>
    <n v="17"/>
    <n v="1"/>
    <n v="1"/>
    <n v="1"/>
    <n v="0"/>
    <n v="0"/>
    <n v="1"/>
    <n v="0"/>
    <n v="0"/>
    <n v="1"/>
    <n v="0"/>
    <n v="0"/>
    <n v="0"/>
    <n v="1"/>
  </r>
  <r>
    <x v="3232"/>
    <s v="1839-JFVGFD-URP"/>
    <x v="1"/>
    <n v="4"/>
    <x v="1"/>
    <x v="50"/>
    <n v="4"/>
    <s v="April"/>
    <n v="15"/>
    <n v="51"/>
    <n v="15"/>
    <n v="3"/>
    <n v="1"/>
    <n v="1"/>
    <n v="9"/>
    <x v="55"/>
    <n v="3"/>
    <n v="0"/>
    <n v="3.7376696182833684"/>
    <n v="2"/>
    <n v="10.299999999999999"/>
    <x v="3210"/>
    <n v="0.67498524659007786"/>
    <n v="2.3619959999999995"/>
    <n v="0.85950702429363479"/>
    <n v="0"/>
    <n v="4"/>
    <n v="1"/>
    <n v="16"/>
    <n v="3"/>
    <n v="2"/>
    <n v="10"/>
    <n v="0"/>
    <n v="1"/>
    <n v="0"/>
    <n v="0"/>
    <n v="0"/>
    <n v="0"/>
    <n v="9"/>
    <n v="1"/>
    <n v="1"/>
    <n v="9"/>
    <n v="3"/>
    <n v="1"/>
    <n v="1"/>
    <n v="1"/>
    <n v="18.600000000000001"/>
    <n v="1"/>
    <n v="0"/>
    <n v="0"/>
    <n v="7"/>
    <n v="4"/>
    <n v="31"/>
    <n v="1"/>
    <n v="0"/>
    <n v="0"/>
    <n v="0"/>
    <n v="0"/>
    <n v="0"/>
    <n v="1"/>
    <n v="0"/>
    <n v="0"/>
    <n v="0"/>
    <n v="2"/>
    <n v="3"/>
    <n v="1"/>
    <n v="0"/>
    <n v="1"/>
    <n v="3"/>
    <n v="3"/>
    <n v="1"/>
    <n v="0"/>
    <n v="15"/>
    <n v="4"/>
    <n v="1"/>
    <n v="2"/>
    <n v="4"/>
    <n v="0"/>
    <n v="12"/>
    <n v="4"/>
    <n v="11"/>
    <n v="490.76"/>
    <n v="5"/>
    <n v="184.20000000000002"/>
    <n v="1"/>
    <n v="2"/>
    <n v="35"/>
    <n v="0"/>
    <n v="5.8"/>
    <n v="1.7578579175523736"/>
    <n v="203.75"/>
    <n v="5.316893752120972"/>
    <n v="1"/>
    <n v="32.5"/>
    <n v="3.4812400893356918"/>
    <n v="1028.4000000000001"/>
    <n v="6.9357594753917349"/>
    <n v="1"/>
    <n v="43.7"/>
    <n v="3.7773481021015445"/>
    <n v="1477.05"/>
    <n v="7.2978021343619206"/>
    <n v="1"/>
    <n v="25.5"/>
    <n v="3.2386784521643803"/>
    <n v="865"/>
    <n v="6.7627295069318789"/>
    <n v="0"/>
    <n v="0"/>
    <e v="#NULL!"/>
    <n v="0"/>
    <e v="#NULL!"/>
    <n v="1"/>
    <n v="1"/>
    <n v="0"/>
    <n v="3"/>
    <n v="1"/>
    <n v="1"/>
    <n v="1"/>
    <n v="1"/>
    <n v="0"/>
    <n v="1"/>
    <n v="17"/>
    <n v="1"/>
    <n v="1"/>
    <n v="1"/>
    <n v="0"/>
    <n v="1"/>
    <n v="1"/>
    <n v="1"/>
    <n v="0"/>
    <n v="1"/>
    <n v="0"/>
    <n v="0"/>
    <n v="0"/>
    <n v="4"/>
  </r>
  <r>
    <x v="3233"/>
    <s v="7940-UVUDPX-QP3"/>
    <x v="4"/>
    <n v="2"/>
    <x v="0"/>
    <x v="46"/>
    <n v="3"/>
    <s v="September"/>
    <n v="14"/>
    <n v="49"/>
    <n v="15"/>
    <n v="3"/>
    <n v="1"/>
    <n v="0"/>
    <n v="3"/>
    <x v="0"/>
    <n v="2"/>
    <n v="0"/>
    <n v="3.4339872044851463"/>
    <n v="2"/>
    <n v="5.6000000000000005"/>
    <x v="3211"/>
    <n v="-0.36470711563599661"/>
    <n v="1.0415999999999999"/>
    <n v="4.075799247216761E-2"/>
    <n v="0"/>
    <n v="4"/>
    <n v="0"/>
    <n v="-1"/>
    <n v="-1"/>
    <n v="1"/>
    <n v="0"/>
    <n v="0"/>
    <n v="0"/>
    <n v="0"/>
    <n v="0"/>
    <n v="0"/>
    <n v="0"/>
    <n v="0"/>
    <n v="1"/>
    <n v="4"/>
    <n v="8"/>
    <n v="3"/>
    <n v="1"/>
    <n v="1"/>
    <n v="1"/>
    <n v="17.5"/>
    <n v="1"/>
    <n v="0"/>
    <n v="1"/>
    <n v="5"/>
    <n v="3"/>
    <n v="25"/>
    <n v="0"/>
    <n v="0"/>
    <n v="1"/>
    <n v="0"/>
    <n v="1"/>
    <n v="0"/>
    <n v="1"/>
    <n v="0"/>
    <n v="0"/>
    <n v="0"/>
    <n v="9"/>
    <n v="5"/>
    <n v="1"/>
    <n v="1"/>
    <n v="1"/>
    <n v="4"/>
    <n v="2"/>
    <n v="4"/>
    <n v="0"/>
    <n v="8"/>
    <n v="3"/>
    <n v="3"/>
    <n v="2"/>
    <n v="3"/>
    <n v="0"/>
    <n v="3"/>
    <n v="2"/>
    <n v="8"/>
    <n v="123.82000000000001"/>
    <n v="6"/>
    <n v="90.66"/>
    <n v="1"/>
    <n v="1"/>
    <n v="8"/>
    <n v="1"/>
    <n v="3.75"/>
    <n v="1.3217558399823195"/>
    <n v="26.5"/>
    <n v="3.2771447329921766"/>
    <n v="0"/>
    <n v="0"/>
    <e v="#NULL!"/>
    <n v="0"/>
    <e v="#NULL!"/>
    <n v="1"/>
    <n v="28.5"/>
    <n v="3.3499040872746049"/>
    <n v="229.6"/>
    <n v="5.4363386644454117"/>
    <n v="0"/>
    <n v="0"/>
    <e v="#NULL!"/>
    <n v="0"/>
    <e v="#NULL!"/>
    <n v="0"/>
    <n v="0"/>
    <e v="#NULL!"/>
    <n v="0"/>
    <e v="#NULL!"/>
    <n v="1"/>
    <n v="0"/>
    <n v="0"/>
    <n v="3"/>
    <n v="0"/>
    <n v="0"/>
    <n v="0"/>
    <n v="0"/>
    <n v="0"/>
    <n v="1"/>
    <n v="20"/>
    <n v="1"/>
    <n v="1"/>
    <n v="1"/>
    <n v="1"/>
    <n v="1"/>
    <n v="0"/>
    <n v="1"/>
    <n v="0"/>
    <n v="0"/>
    <n v="0"/>
    <n v="0"/>
    <n v="0"/>
    <n v="9"/>
  </r>
  <r>
    <x v="3234"/>
    <s v="3091-BMFVLO-58H"/>
    <x v="3"/>
    <n v="5"/>
    <x v="0"/>
    <x v="52"/>
    <n v="5"/>
    <s v="April"/>
    <n v="16"/>
    <n v="47"/>
    <n v="15"/>
    <n v="3"/>
    <n v="6"/>
    <n v="0"/>
    <n v="11"/>
    <x v="54"/>
    <n v="4"/>
    <n v="0"/>
    <n v="3.7612001156935624"/>
    <n v="2"/>
    <n v="4.3999999999999995"/>
    <x v="3212"/>
    <n v="-6.1530782255821863E-2"/>
    <n v="0.95167599999999997"/>
    <n v="-4.9530638252711347E-2"/>
    <n v="0"/>
    <n v="3"/>
    <n v="0"/>
    <n v="-1"/>
    <n v="-1"/>
    <n v="2"/>
    <n v="1"/>
    <n v="0"/>
    <n v="0"/>
    <n v="1"/>
    <n v="0"/>
    <n v="0"/>
    <n v="0"/>
    <n v="0"/>
    <n v="0"/>
    <n v="2"/>
    <n v="15"/>
    <n v="3"/>
    <n v="1"/>
    <n v="0"/>
    <n v="0"/>
    <n v="24.3"/>
    <n v="2"/>
    <n v="1"/>
    <n v="0"/>
    <n v="8"/>
    <n v="4"/>
    <n v="28"/>
    <n v="1"/>
    <n v="0"/>
    <n v="0"/>
    <n v="0"/>
    <n v="0"/>
    <n v="0"/>
    <n v="0"/>
    <n v="1"/>
    <n v="0"/>
    <n v="0"/>
    <n v="9"/>
    <n v="3"/>
    <n v="1"/>
    <n v="0"/>
    <n v="0"/>
    <n v="4"/>
    <n v="3"/>
    <n v="1"/>
    <n v="0"/>
    <n v="34"/>
    <n v="5"/>
    <n v="2"/>
    <n v="4"/>
    <n v="3"/>
    <n v="0"/>
    <n v="25"/>
    <n v="5"/>
    <n v="12"/>
    <n v="449.7"/>
    <n v="1"/>
    <n v="32.93"/>
    <n v="1"/>
    <n v="3"/>
    <n v="64"/>
    <n v="0"/>
    <n v="25.65"/>
    <n v="3.2445435716167785"/>
    <n v="1751.5"/>
    <n v="7.4682278426375417"/>
    <n v="0"/>
    <n v="0"/>
    <e v="#NULL!"/>
    <n v="0"/>
    <e v="#NULL!"/>
    <n v="0"/>
    <n v="0"/>
    <e v="#NULL!"/>
    <n v="0"/>
    <e v="#NULL!"/>
    <n v="1"/>
    <n v="27.75"/>
    <n v="3.3232358401924436"/>
    <n v="1815"/>
    <n v="7.503840746698951"/>
    <n v="0"/>
    <n v="0"/>
    <e v="#NULL!"/>
    <n v="0"/>
    <e v="#NULL!"/>
    <n v="1"/>
    <n v="0"/>
    <n v="0"/>
    <n v="0"/>
    <n v="0"/>
    <n v="0"/>
    <n v="0"/>
    <n v="0"/>
    <n v="0"/>
    <n v="1"/>
    <n v="22"/>
    <n v="1"/>
    <n v="1"/>
    <n v="1"/>
    <n v="0"/>
    <n v="0"/>
    <n v="0"/>
    <n v="1"/>
    <n v="0"/>
    <n v="1"/>
    <n v="0"/>
    <n v="0"/>
    <n v="0"/>
    <n v="4"/>
  </r>
  <r>
    <x v="3235"/>
    <s v="5622-MJXUZI-PZ7"/>
    <x v="4"/>
    <n v="2"/>
    <x v="1"/>
    <x v="48"/>
    <n v="3"/>
    <s v="January"/>
    <n v="19"/>
    <n v="45"/>
    <n v="21"/>
    <n v="5"/>
    <n v="3"/>
    <n v="1"/>
    <n v="0"/>
    <x v="4"/>
    <n v="1"/>
    <n v="0"/>
    <n v="3.1354942159291497"/>
    <n v="1"/>
    <n v="12.1"/>
    <x v="3213"/>
    <n v="-0.31207176426061883"/>
    <n v="2.0510709999999999"/>
    <n v="0.71836209575095322"/>
    <n v="1"/>
    <n v="1"/>
    <n v="1"/>
    <n v="16"/>
    <n v="3"/>
    <n v="2"/>
    <n v="5"/>
    <n v="0"/>
    <n v="0"/>
    <n v="0"/>
    <n v="0"/>
    <n v="0"/>
    <n v="0"/>
    <n v="5"/>
    <n v="0"/>
    <n v="2"/>
    <n v="4"/>
    <n v="2"/>
    <n v="1"/>
    <n v="1"/>
    <n v="0"/>
    <n v="12.5"/>
    <n v="1"/>
    <n v="0"/>
    <n v="0"/>
    <n v="3"/>
    <n v="2"/>
    <n v="33"/>
    <n v="0"/>
    <n v="0"/>
    <n v="1"/>
    <n v="0"/>
    <n v="0"/>
    <n v="0"/>
    <n v="0"/>
    <n v="0"/>
    <n v="0"/>
    <n v="0"/>
    <n v="9"/>
    <n v="2"/>
    <n v="1"/>
    <n v="1"/>
    <n v="1"/>
    <n v="4"/>
    <n v="4"/>
    <n v="3"/>
    <n v="0"/>
    <n v="9"/>
    <n v="3"/>
    <n v="2"/>
    <n v="1"/>
    <n v="2"/>
    <n v="0"/>
    <n v="9"/>
    <n v="3"/>
    <n v="9"/>
    <n v="169.70000000000002"/>
    <n v="5"/>
    <n v="96.22"/>
    <n v="1"/>
    <n v="1"/>
    <n v="36"/>
    <n v="1"/>
    <n v="8.5"/>
    <n v="2.1400661634962708"/>
    <n v="296.64999999999998"/>
    <n v="5.6925529927046519"/>
    <n v="0"/>
    <n v="0"/>
    <e v="#NULL!"/>
    <n v="0"/>
    <e v="#NULL!"/>
    <n v="1"/>
    <n v="43.25"/>
    <n v="3.7669972333778885"/>
    <n v="1526.9"/>
    <n v="7.3309948151894657"/>
    <n v="1"/>
    <n v="13"/>
    <n v="2.5649493574615367"/>
    <n v="450"/>
    <n v="6.1092475827643655"/>
    <n v="1"/>
    <n v="38.9"/>
    <n v="3.6609942506244004"/>
    <n v="1326.05"/>
    <n v="7.1899598774255509"/>
    <n v="1"/>
    <n v="1"/>
    <n v="1"/>
    <n v="4"/>
    <n v="1"/>
    <n v="1"/>
    <n v="1"/>
    <n v="1"/>
    <n v="0"/>
    <n v="1"/>
    <n v="17"/>
    <n v="1"/>
    <n v="1"/>
    <n v="1"/>
    <n v="0"/>
    <n v="1"/>
    <n v="1"/>
    <n v="1"/>
    <n v="0"/>
    <n v="0"/>
    <n v="0"/>
    <n v="0"/>
    <n v="0"/>
    <n v="1"/>
  </r>
  <r>
    <x v="3236"/>
    <s v="1860-OQTJHA-G67"/>
    <x v="4"/>
    <n v="3"/>
    <x v="1"/>
    <x v="24"/>
    <n v="6"/>
    <s v="July"/>
    <n v="17"/>
    <n v="50"/>
    <n v="12"/>
    <n v="2"/>
    <n v="2"/>
    <n v="0"/>
    <n v="10"/>
    <x v="14"/>
    <n v="3"/>
    <n v="1"/>
    <n v="2.8332133440562162"/>
    <n v="1"/>
    <n v="0.3"/>
    <x v="3214"/>
    <n v="-4.2382380275967106"/>
    <n v="3.6567000000000002E-2"/>
    <n v="-3.3086090846403278"/>
    <n v="0"/>
    <n v="3"/>
    <n v="1"/>
    <n v="8"/>
    <n v="1"/>
    <n v="2"/>
    <n v="0"/>
    <n v="0"/>
    <n v="0"/>
    <n v="0"/>
    <n v="0"/>
    <n v="0"/>
    <n v="0"/>
    <n v="0"/>
    <n v="0"/>
    <n v="3"/>
    <n v="30"/>
    <n v="5"/>
    <n v="2"/>
    <n v="1"/>
    <n v="0"/>
    <n v="9.2000000000000011"/>
    <n v="1"/>
    <n v="0"/>
    <n v="0"/>
    <n v="1"/>
    <n v="1"/>
    <n v="28"/>
    <n v="1"/>
    <n v="0"/>
    <n v="1"/>
    <n v="1"/>
    <n v="0"/>
    <n v="0"/>
    <n v="0"/>
    <n v="0"/>
    <n v="0"/>
    <n v="0"/>
    <n v="9"/>
    <n v="4"/>
    <n v="0"/>
    <n v="0"/>
    <n v="0"/>
    <n v="3"/>
    <n v="4"/>
    <n v="4"/>
    <n v="0"/>
    <n v="37"/>
    <n v="5"/>
    <n v="2"/>
    <n v="4"/>
    <n v="3"/>
    <n v="1"/>
    <n v="27"/>
    <n v="5"/>
    <n v="10"/>
    <n v="166.93"/>
    <n v="7"/>
    <n v="132.78"/>
    <n v="0"/>
    <n v="2"/>
    <n v="71"/>
    <n v="0"/>
    <n v="21.5"/>
    <n v="3.068052935133617"/>
    <n v="1601.6"/>
    <n v="7.3787584085609561"/>
    <n v="1"/>
    <n v="38.25"/>
    <n v="3.6441435602725449"/>
    <n v="2643.7"/>
    <n v="7.8799347300861928"/>
    <n v="0"/>
    <n v="0"/>
    <e v="#NULL!"/>
    <n v="0"/>
    <e v="#NULL!"/>
    <n v="1"/>
    <n v="37"/>
    <n v="3.6109179126442243"/>
    <n v="2700"/>
    <n v="7.90100705199242"/>
    <n v="0"/>
    <n v="0"/>
    <e v="#NULL!"/>
    <n v="0"/>
    <e v="#NULL!"/>
    <n v="1"/>
    <n v="0"/>
    <n v="0"/>
    <n v="0"/>
    <n v="1"/>
    <n v="1"/>
    <n v="1"/>
    <n v="1"/>
    <n v="0"/>
    <n v="1"/>
    <n v="14"/>
    <n v="1"/>
    <n v="1"/>
    <n v="1"/>
    <n v="0"/>
    <n v="0"/>
    <n v="0"/>
    <n v="0"/>
    <n v="0"/>
    <n v="1"/>
    <n v="0"/>
    <n v="0"/>
    <n v="0"/>
    <n v="7"/>
  </r>
  <r>
    <x v="3237"/>
    <s v="4007-HKDFMC-S6B"/>
    <x v="0"/>
    <n v="4"/>
    <x v="0"/>
    <x v="56"/>
    <n v="5"/>
    <s v="April"/>
    <n v="14"/>
    <n v="57"/>
    <n v="12"/>
    <n v="2"/>
    <n v="5"/>
    <n v="0"/>
    <n v="8"/>
    <x v="46"/>
    <n v="3"/>
    <n v="0"/>
    <n v="3.713572066704308"/>
    <n v="2"/>
    <n v="7.3999999999999995"/>
    <x v="3215"/>
    <n v="-1.0442832069494319"/>
    <n v="2.6820559999999998"/>
    <n v="0.98658366458184676"/>
    <n v="0"/>
    <n v="2"/>
    <n v="0"/>
    <n v="-1"/>
    <n v="-1"/>
    <n v="1"/>
    <n v="2"/>
    <n v="1"/>
    <n v="1"/>
    <n v="0"/>
    <n v="0"/>
    <n v="0"/>
    <n v="0"/>
    <n v="0"/>
    <n v="1"/>
    <n v="4"/>
    <n v="12"/>
    <n v="3"/>
    <n v="3"/>
    <n v="1"/>
    <n v="0"/>
    <n v="13.100000000000001"/>
    <n v="1"/>
    <n v="1"/>
    <n v="1"/>
    <n v="1"/>
    <n v="1"/>
    <n v="29"/>
    <n v="1"/>
    <n v="0"/>
    <n v="1"/>
    <n v="0"/>
    <n v="0"/>
    <n v="0"/>
    <n v="0"/>
    <n v="0"/>
    <n v="0"/>
    <n v="0"/>
    <n v="9"/>
    <n v="6"/>
    <n v="1"/>
    <n v="1"/>
    <n v="1"/>
    <n v="3"/>
    <n v="3"/>
    <n v="1"/>
    <n v="0"/>
    <n v="10"/>
    <n v="3"/>
    <n v="1"/>
    <n v="3"/>
    <n v="3"/>
    <n v="0"/>
    <n v="10"/>
    <n v="3"/>
    <n v="10"/>
    <n v="179.54"/>
    <n v="3"/>
    <n v="61.7"/>
    <n v="1"/>
    <n v="1"/>
    <n v="24"/>
    <n v="0"/>
    <n v="10"/>
    <n v="2.3025850929940459"/>
    <n v="283.35000000000002"/>
    <n v="5.6466828826156279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4"/>
    <n v="1"/>
    <n v="1"/>
    <n v="1"/>
    <n v="0"/>
    <n v="0"/>
    <n v="0"/>
    <n v="0"/>
    <n v="0"/>
    <n v="0"/>
    <n v="0"/>
    <n v="0"/>
    <n v="0"/>
    <n v="4"/>
  </r>
  <r>
    <x v="3238"/>
    <s v="0014-SHVSIE-LP9"/>
    <x v="2"/>
    <n v="3"/>
    <x v="1"/>
    <x v="21"/>
    <n v="4"/>
    <s v="October"/>
    <n v="17"/>
    <n v="50"/>
    <n v="19"/>
    <n v="4"/>
    <n v="1"/>
    <n v="0"/>
    <n v="8"/>
    <x v="122"/>
    <n v="3"/>
    <n v="0"/>
    <n v="4.5217885770490405"/>
    <n v="4"/>
    <n v="11"/>
    <x v="3216"/>
    <n v="1.1072019582678687"/>
    <n v="7.0941200000000002"/>
    <n v="1.9592662719117726"/>
    <n v="0"/>
    <n v="4"/>
    <n v="0"/>
    <n v="-1"/>
    <n v="-1"/>
    <n v="3"/>
    <n v="0"/>
    <n v="0"/>
    <n v="0"/>
    <n v="0"/>
    <n v="0"/>
    <n v="0"/>
    <n v="0"/>
    <n v="0"/>
    <n v="1"/>
    <n v="4"/>
    <n v="18"/>
    <n v="4"/>
    <n v="0"/>
    <n v="-1"/>
    <n v="-1"/>
    <n v="-1"/>
    <n v="-1"/>
    <n v="-1"/>
    <n v="0"/>
    <n v="4"/>
    <n v="3"/>
    <n v="20"/>
    <n v="0"/>
    <n v="0"/>
    <n v="0"/>
    <n v="1"/>
    <n v="1"/>
    <n v="0"/>
    <n v="0"/>
    <n v="1"/>
    <n v="0"/>
    <n v="1"/>
    <n v="9"/>
    <n v="4"/>
    <n v="0"/>
    <n v="0"/>
    <n v="1"/>
    <n v="3"/>
    <n v="1"/>
    <n v="3"/>
    <n v="0"/>
    <n v="7"/>
    <n v="3"/>
    <n v="4"/>
    <n v="1"/>
    <n v="2"/>
    <n v="0"/>
    <n v="7"/>
    <n v="3"/>
    <n v="9"/>
    <n v="226.48000000000002"/>
    <n v="3"/>
    <n v="80.900000000000006"/>
    <n v="1"/>
    <n v="3"/>
    <n v="28"/>
    <n v="1"/>
    <n v="7.4"/>
    <n v="2.0014800002101243"/>
    <n v="201.1"/>
    <n v="5.3038022967786063"/>
    <n v="1"/>
    <n v="29"/>
    <n v="3.3672958299864741"/>
    <n v="799.4"/>
    <n v="6.6838614462772235"/>
    <n v="1"/>
    <n v="55.5"/>
    <n v="4.0163830207523885"/>
    <n v="1487"/>
    <n v="7.304515946460155"/>
    <n v="1"/>
    <n v="7.5"/>
    <n v="2.0149030205422647"/>
    <n v="245"/>
    <n v="5.5012582105447274"/>
    <n v="1"/>
    <n v="59"/>
    <n v="4.0775374439057197"/>
    <n v="1578"/>
    <n v="7.3639135014058192"/>
    <n v="1"/>
    <n v="1"/>
    <n v="1"/>
    <n v="4"/>
    <n v="1"/>
    <n v="1"/>
    <n v="1"/>
    <n v="1"/>
    <n v="1"/>
    <n v="1"/>
    <n v="7"/>
    <n v="1"/>
    <n v="1"/>
    <n v="1"/>
    <n v="1"/>
    <n v="1"/>
    <n v="1"/>
    <n v="1"/>
    <n v="1"/>
    <n v="0"/>
    <n v="0"/>
    <n v="1"/>
    <n v="0"/>
    <n v="10"/>
  </r>
  <r>
    <x v="3239"/>
    <s v="1110-ARKUEK-2N1"/>
    <x v="3"/>
    <n v="1"/>
    <x v="0"/>
    <x v="49"/>
    <n v="6"/>
    <s v="March"/>
    <n v="14"/>
    <n v="54"/>
    <n v="16"/>
    <n v="3"/>
    <n v="1"/>
    <n v="0"/>
    <n v="10"/>
    <x v="80"/>
    <n v="3"/>
    <n v="1"/>
    <n v="2.5649493574615367"/>
    <n v="1"/>
    <n v="4"/>
    <x v="3217"/>
    <n v="-1.6188823712621001"/>
    <n v="0.32188"/>
    <n v="-1.1335764737042049"/>
    <n v="0"/>
    <n v="3"/>
    <n v="0"/>
    <n v="-1"/>
    <n v="-1"/>
    <n v="1"/>
    <n v="8"/>
    <n v="1"/>
    <n v="7"/>
    <n v="0"/>
    <n v="0"/>
    <n v="0"/>
    <n v="0"/>
    <n v="0"/>
    <n v="0"/>
    <n v="2"/>
    <n v="22"/>
    <n v="4"/>
    <n v="1"/>
    <n v="0"/>
    <n v="0"/>
    <n v="7.7"/>
    <n v="1"/>
    <n v="1"/>
    <n v="0"/>
    <n v="1"/>
    <n v="1"/>
    <n v="19"/>
    <n v="1"/>
    <n v="0"/>
    <n v="0"/>
    <n v="1"/>
    <n v="0"/>
    <n v="0"/>
    <n v="0"/>
    <n v="0"/>
    <n v="0"/>
    <n v="0"/>
    <n v="9"/>
    <n v="3"/>
    <n v="0"/>
    <n v="0"/>
    <n v="1"/>
    <n v="2"/>
    <n v="4"/>
    <n v="2"/>
    <n v="0"/>
    <n v="13"/>
    <n v="4"/>
    <n v="3"/>
    <n v="3"/>
    <n v="1"/>
    <n v="0"/>
    <n v="13"/>
    <n v="4"/>
    <n v="9"/>
    <n v="260.22000000000003"/>
    <n v="6"/>
    <n v="120.57000000000001"/>
    <n v="0"/>
    <n v="2"/>
    <n v="46"/>
    <n v="0"/>
    <n v="4.55"/>
    <n v="1.5151272329628591"/>
    <n v="194.65"/>
    <n v="5.2712030740564648"/>
    <n v="1"/>
    <n v="15.25"/>
    <n v="2.7245795030534206"/>
    <n v="703.3"/>
    <n v="6.5557835433139724"/>
    <n v="0"/>
    <n v="0"/>
    <e v="#NULL!"/>
    <n v="0"/>
    <e v="#NULL!"/>
    <n v="1"/>
    <n v="20.25"/>
    <n v="3.0081547935525483"/>
    <n v="925"/>
    <n v="6.8297937375124249"/>
    <n v="0"/>
    <n v="0"/>
    <e v="#NULL!"/>
    <n v="0"/>
    <e v="#NULL!"/>
    <n v="0"/>
    <n v="0"/>
    <n v="0"/>
    <n v="3"/>
    <n v="0"/>
    <n v="1"/>
    <n v="0"/>
    <n v="0"/>
    <n v="0"/>
    <n v="1"/>
    <n v="21"/>
    <n v="1"/>
    <n v="1"/>
    <n v="1"/>
    <n v="0"/>
    <n v="1"/>
    <n v="1"/>
    <n v="0"/>
    <n v="0"/>
    <n v="1"/>
    <n v="0"/>
    <n v="0"/>
    <n v="0"/>
    <n v="3"/>
  </r>
  <r>
    <x v="3240"/>
    <s v="7061-NNEUTF-LVY"/>
    <x v="3"/>
    <n v="5"/>
    <x v="0"/>
    <x v="39"/>
    <n v="3"/>
    <s v="September"/>
    <n v="11"/>
    <n v="36"/>
    <n v="15"/>
    <n v="3"/>
    <n v="1"/>
    <n v="0"/>
    <n v="3"/>
    <x v="65"/>
    <n v="2"/>
    <n v="0"/>
    <n v="3.2958368660043291"/>
    <n v="2"/>
    <n v="15.299999999999999"/>
    <x v="3218"/>
    <n v="-0.50562914885917321"/>
    <n v="3.5278740000000002"/>
    <n v="1.2606954232210603"/>
    <n v="1"/>
    <n v="4"/>
    <n v="0"/>
    <n v="-1"/>
    <n v="-1"/>
    <n v="3"/>
    <n v="0"/>
    <n v="0"/>
    <n v="0"/>
    <n v="0"/>
    <n v="0"/>
    <n v="0"/>
    <n v="0"/>
    <n v="0"/>
    <n v="1"/>
    <n v="1"/>
    <n v="9"/>
    <n v="3"/>
    <n v="3"/>
    <n v="1"/>
    <n v="0"/>
    <n v="13"/>
    <n v="1"/>
    <n v="1"/>
    <n v="0"/>
    <n v="1"/>
    <n v="1"/>
    <n v="31"/>
    <n v="1"/>
    <n v="0"/>
    <n v="0"/>
    <n v="0"/>
    <n v="0"/>
    <n v="1"/>
    <n v="0"/>
    <n v="1"/>
    <n v="1"/>
    <n v="0"/>
    <n v="9"/>
    <n v="6"/>
    <n v="0"/>
    <n v="1"/>
    <n v="1"/>
    <n v="3"/>
    <n v="4"/>
    <n v="4"/>
    <n v="0"/>
    <n v="4"/>
    <n v="2"/>
    <n v="2"/>
    <n v="4"/>
    <n v="4"/>
    <n v="0"/>
    <n v="7"/>
    <n v="3"/>
    <n v="13"/>
    <n v="420.40000000000003"/>
    <n v="6"/>
    <n v="135.86000000000001"/>
    <n v="1"/>
    <n v="1"/>
    <n v="8"/>
    <n v="1"/>
    <n v="14.3"/>
    <n v="2.6602595372658615"/>
    <n v="130.5"/>
    <n v="4.8713732267627483"/>
    <n v="0"/>
    <n v="0"/>
    <e v="#NULL!"/>
    <n v="0"/>
    <e v="#NULL!"/>
    <n v="1"/>
    <n v="31.15"/>
    <n v="3.4388142452334622"/>
    <n v="244.1"/>
    <n v="5.4975779773989144"/>
    <n v="0"/>
    <n v="0"/>
    <e v="#NULL!"/>
    <n v="0"/>
    <e v="#NULL!"/>
    <n v="0"/>
    <n v="0"/>
    <e v="#NULL!"/>
    <n v="0"/>
    <e v="#NULL!"/>
    <n v="1"/>
    <n v="1"/>
    <n v="0"/>
    <n v="3"/>
    <n v="0"/>
    <n v="0"/>
    <n v="0"/>
    <n v="0"/>
    <n v="1"/>
    <n v="1"/>
    <n v="12"/>
    <n v="1"/>
    <n v="1"/>
    <n v="1"/>
    <n v="0"/>
    <n v="1"/>
    <n v="1"/>
    <n v="1"/>
    <n v="0"/>
    <n v="0"/>
    <n v="0"/>
    <n v="0"/>
    <n v="0"/>
    <n v="9"/>
  </r>
  <r>
    <x v="3241"/>
    <s v="8347-DIRIVI-L25"/>
    <x v="3"/>
    <n v="3"/>
    <x v="0"/>
    <x v="34"/>
    <n v="4"/>
    <s v="December"/>
    <n v="20"/>
    <n v="56"/>
    <n v="7"/>
    <n v="1"/>
    <n v="2"/>
    <n v="0"/>
    <n v="6"/>
    <x v="100"/>
    <n v="3"/>
    <n v="0"/>
    <n v="3.6109179126442243"/>
    <n v="2"/>
    <n v="4.3999999999999995"/>
    <x v="3219"/>
    <n v="-1.4575583811418813"/>
    <n v="1.3951959999999999"/>
    <n v="0.33303490719599121"/>
    <n v="0"/>
    <n v="1"/>
    <n v="0"/>
    <n v="-1"/>
    <n v="-1"/>
    <n v="1"/>
    <n v="0"/>
    <n v="0"/>
    <n v="0"/>
    <n v="0"/>
    <n v="0"/>
    <n v="0"/>
    <n v="0"/>
    <n v="0"/>
    <n v="0"/>
    <n v="1"/>
    <n v="14"/>
    <n v="3"/>
    <n v="2"/>
    <n v="1"/>
    <n v="1"/>
    <n v="23"/>
    <n v="2"/>
    <n v="0"/>
    <n v="1"/>
    <n v="1"/>
    <n v="1"/>
    <n v="25"/>
    <n v="1"/>
    <n v="0"/>
    <n v="0"/>
    <n v="1"/>
    <n v="0"/>
    <n v="1"/>
    <n v="1"/>
    <n v="1"/>
    <n v="0"/>
    <n v="1"/>
    <n v="9"/>
    <n v="5"/>
    <n v="0"/>
    <n v="0"/>
    <n v="0"/>
    <n v="2"/>
    <n v="2"/>
    <n v="2"/>
    <n v="0"/>
    <n v="11"/>
    <n v="4"/>
    <n v="3"/>
    <n v="3"/>
    <n v="2"/>
    <n v="0"/>
    <n v="7"/>
    <n v="3"/>
    <n v="8"/>
    <n v="271.59000000000003"/>
    <n v="7"/>
    <n v="294.34000000000003"/>
    <n v="0"/>
    <n v="1"/>
    <n v="29"/>
    <n v="0"/>
    <n v="5.45"/>
    <n v="1.6956156086751528"/>
    <n v="161.69999999999999"/>
    <n v="5.0857427665830608"/>
    <n v="1"/>
    <n v="18.75"/>
    <n v="2.9311937524164198"/>
    <n v="491.4"/>
    <n v="6.1972584600870784"/>
    <n v="0"/>
    <n v="0"/>
    <e v="#NULL!"/>
    <n v="0"/>
    <e v="#NULL!"/>
    <n v="1"/>
    <n v="10.75"/>
    <n v="2.3749057545736716"/>
    <n v="280"/>
    <n v="5.6347896031692493"/>
    <n v="0"/>
    <n v="0"/>
    <e v="#NULL!"/>
    <n v="0"/>
    <e v="#NULL!"/>
    <n v="0"/>
    <n v="0"/>
    <n v="0"/>
    <n v="0"/>
    <n v="1"/>
    <n v="1"/>
    <n v="1"/>
    <n v="1"/>
    <n v="0"/>
    <n v="1"/>
    <n v="10"/>
    <n v="1"/>
    <n v="1"/>
    <n v="1"/>
    <n v="0"/>
    <n v="0"/>
    <n v="0"/>
    <n v="0"/>
    <n v="0"/>
    <n v="0"/>
    <n v="0"/>
    <n v="0"/>
    <n v="0"/>
    <n v="12"/>
  </r>
  <r>
    <x v="3242"/>
    <s v="2177-DBXQEF-6ZN"/>
    <x v="1"/>
    <n v="5"/>
    <x v="0"/>
    <x v="9"/>
    <n v="4"/>
    <s v="October"/>
    <n v="17"/>
    <n v="56"/>
    <n v="7"/>
    <n v="1"/>
    <n v="6"/>
    <n v="0"/>
    <n v="22"/>
    <x v="122"/>
    <n v="5"/>
    <n v="0"/>
    <n v="4.5217885770490405"/>
    <n v="4"/>
    <n v="20.200000000000003"/>
    <x v="3220"/>
    <n v="1.1444444314090443"/>
    <n v="15.443303999999999"/>
    <n v="2.7371755113414191"/>
    <n v="0"/>
    <n v="5"/>
    <n v="1"/>
    <n v="5"/>
    <n v="1"/>
    <n v="2"/>
    <n v="0"/>
    <n v="0"/>
    <n v="0"/>
    <n v="0"/>
    <n v="0"/>
    <n v="0"/>
    <n v="0"/>
    <n v="0"/>
    <n v="1"/>
    <n v="1"/>
    <n v="21"/>
    <n v="4"/>
    <n v="3"/>
    <n v="1"/>
    <n v="0"/>
    <n v="49.400000000000006"/>
    <n v="3"/>
    <n v="1"/>
    <n v="1"/>
    <n v="3"/>
    <n v="2"/>
    <n v="37"/>
    <n v="1"/>
    <n v="0"/>
    <n v="1"/>
    <n v="0"/>
    <n v="0"/>
    <n v="0"/>
    <n v="1"/>
    <n v="0"/>
    <n v="0"/>
    <n v="0"/>
    <n v="1"/>
    <n v="6"/>
    <n v="0"/>
    <n v="0"/>
    <n v="0"/>
    <n v="4"/>
    <n v="2"/>
    <n v="3"/>
    <n v="0"/>
    <n v="29"/>
    <n v="5"/>
    <n v="1"/>
    <n v="4"/>
    <n v="1"/>
    <n v="0"/>
    <n v="30"/>
    <n v="5"/>
    <n v="5"/>
    <n v="110.89"/>
    <n v="4"/>
    <n v="65.960000000000008"/>
    <n v="0"/>
    <n v="1"/>
    <n v="72"/>
    <n v="0"/>
    <n v="56.45"/>
    <n v="4.0333552905956713"/>
    <n v="4010.6"/>
    <n v="8.296696135042934"/>
    <n v="0"/>
    <n v="0"/>
    <e v="#NULL!"/>
    <n v="0"/>
    <e v="#NULL!"/>
    <n v="0"/>
    <n v="0"/>
    <e v="#NULL!"/>
    <n v="0"/>
    <e v="#NULL!"/>
    <n v="1"/>
    <n v="23.25"/>
    <n v="3.1463051320333655"/>
    <n v="1720"/>
    <n v="7.4500795698074986"/>
    <n v="0"/>
    <n v="0"/>
    <e v="#NULL!"/>
    <n v="0"/>
    <e v="#NULL!"/>
    <n v="1"/>
    <n v="0"/>
    <n v="0"/>
    <n v="0"/>
    <n v="1"/>
    <n v="1"/>
    <n v="1"/>
    <n v="0"/>
    <n v="0"/>
    <n v="1"/>
    <n v="25"/>
    <n v="1"/>
    <n v="1"/>
    <n v="1"/>
    <n v="0"/>
    <n v="0"/>
    <n v="1"/>
    <n v="0"/>
    <n v="0"/>
    <n v="1"/>
    <n v="0"/>
    <n v="0"/>
    <n v="0"/>
    <n v="10"/>
  </r>
  <r>
    <x v="3243"/>
    <s v="4466-QZDRDY-3Q5"/>
    <x v="0"/>
    <n v="5"/>
    <x v="1"/>
    <x v="58"/>
    <n v="3"/>
    <s v="October"/>
    <n v="19"/>
    <n v="50"/>
    <n v="20"/>
    <n v="5"/>
    <n v="2"/>
    <n v="0"/>
    <n v="0"/>
    <x v="66"/>
    <n v="1"/>
    <n v="0"/>
    <n v="3.8712010109078911"/>
    <n v="2"/>
    <n v="2.2999999999999998"/>
    <x v="3221"/>
    <n v="-1.1354920639557411"/>
    <n v="0.7827360000000001"/>
    <n v="-0.24495980459510586"/>
    <n v="0"/>
    <n v="2"/>
    <n v="0"/>
    <n v="-1"/>
    <n v="-1"/>
    <n v="3"/>
    <n v="0"/>
    <n v="0"/>
    <n v="0"/>
    <n v="0"/>
    <n v="0"/>
    <n v="0"/>
    <n v="0"/>
    <n v="0"/>
    <n v="1"/>
    <n v="3"/>
    <n v="11"/>
    <n v="3"/>
    <n v="2"/>
    <n v="1"/>
    <n v="0"/>
    <n v="23.6"/>
    <n v="2"/>
    <n v="0"/>
    <n v="0"/>
    <n v="1"/>
    <n v="1"/>
    <n v="28"/>
    <n v="1"/>
    <n v="0"/>
    <n v="0"/>
    <n v="0"/>
    <n v="0"/>
    <n v="0"/>
    <n v="0"/>
    <n v="0"/>
    <n v="1"/>
    <n v="0"/>
    <n v="2"/>
    <n v="4"/>
    <n v="0"/>
    <n v="0"/>
    <n v="0"/>
    <n v="1"/>
    <n v="2"/>
    <n v="1"/>
    <n v="1"/>
    <n v="3"/>
    <n v="2"/>
    <n v="3"/>
    <n v="4"/>
    <n v="4"/>
    <n v="0"/>
    <n v="2"/>
    <n v="2"/>
    <n v="7"/>
    <n v="597.28"/>
    <n v="5"/>
    <n v="397.40000000000003"/>
    <n v="1"/>
    <n v="1"/>
    <n v="5"/>
    <n v="1"/>
    <n v="4.1500000000000004"/>
    <n v="1.423108334242607"/>
    <n v="25.7"/>
    <n v="3.2464909919011742"/>
    <n v="0"/>
    <n v="0"/>
    <e v="#NULL!"/>
    <n v="0"/>
    <e v="#NULL!"/>
    <n v="1"/>
    <n v="25.8"/>
    <n v="3.2503744919275719"/>
    <n v="106.85"/>
    <n v="4.6714259817651564"/>
    <n v="0"/>
    <n v="0"/>
    <e v="#NULL!"/>
    <n v="0"/>
    <e v="#NULL!"/>
    <n v="0"/>
    <n v="0"/>
    <e v="#NULL!"/>
    <n v="0"/>
    <e v="#NULL!"/>
    <n v="0"/>
    <n v="1"/>
    <n v="0"/>
    <n v="4"/>
    <n v="0"/>
    <n v="0"/>
    <n v="0"/>
    <n v="0"/>
    <n v="1"/>
    <n v="1"/>
    <n v="22"/>
    <n v="1"/>
    <n v="1"/>
    <n v="1"/>
    <n v="0"/>
    <n v="1"/>
    <n v="1"/>
    <n v="1"/>
    <n v="0"/>
    <n v="0"/>
    <n v="0"/>
    <n v="0"/>
    <n v="0"/>
    <n v="10"/>
  </r>
  <r>
    <x v="3244"/>
    <s v="4163-ELNRLS-L26"/>
    <x v="4"/>
    <n v="2"/>
    <x v="0"/>
    <x v="37"/>
    <n v="4"/>
    <s v="April"/>
    <n v="13"/>
    <n v="48"/>
    <n v="14"/>
    <n v="2"/>
    <n v="3"/>
    <n v="1"/>
    <n v="9"/>
    <x v="147"/>
    <n v="3"/>
    <n v="0"/>
    <n v="4.2766661190160553"/>
    <n v="3"/>
    <n v="3.4000000000000004"/>
    <x v="3222"/>
    <n v="-0.47909442560453713"/>
    <n v="1.8286560000000005"/>
    <n v="0.60358127080076018"/>
    <n v="0"/>
    <n v="5"/>
    <n v="0"/>
    <n v="-1"/>
    <n v="-1"/>
    <n v="1"/>
    <n v="3"/>
    <n v="1"/>
    <n v="2"/>
    <n v="0"/>
    <n v="0"/>
    <n v="0"/>
    <n v="0"/>
    <n v="0"/>
    <n v="1"/>
    <n v="1"/>
    <n v="8"/>
    <n v="3"/>
    <n v="7"/>
    <n v="1"/>
    <n v="0"/>
    <n v="26.5"/>
    <n v="2"/>
    <n v="1"/>
    <n v="1"/>
    <n v="1"/>
    <n v="1"/>
    <n v="23"/>
    <n v="1"/>
    <n v="0"/>
    <n v="0"/>
    <n v="0"/>
    <n v="0"/>
    <n v="0"/>
    <n v="0"/>
    <n v="0"/>
    <n v="0"/>
    <n v="0"/>
    <n v="9"/>
    <n v="4"/>
    <n v="0"/>
    <n v="0"/>
    <n v="1"/>
    <n v="3"/>
    <n v="2"/>
    <n v="2"/>
    <n v="0"/>
    <n v="8"/>
    <n v="3"/>
    <n v="4"/>
    <n v="3"/>
    <n v="2"/>
    <n v="0"/>
    <n v="10"/>
    <n v="3"/>
    <n v="7"/>
    <n v="180.95000000000002"/>
    <n v="2"/>
    <n v="40.76"/>
    <n v="0"/>
    <n v="3"/>
    <n v="16"/>
    <n v="0"/>
    <n v="4.2"/>
    <n v="1.4350845252893227"/>
    <n v="52.35"/>
    <n v="3.9579519373165457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1"/>
    <n v="1"/>
    <n v="11"/>
    <n v="1"/>
    <n v="1"/>
    <n v="1"/>
    <n v="0"/>
    <n v="0"/>
    <n v="0"/>
    <n v="0"/>
    <n v="0"/>
    <n v="0"/>
    <n v="0"/>
    <n v="1"/>
    <n v="0"/>
    <n v="4"/>
  </r>
  <r>
    <x v="3245"/>
    <s v="9121-JUBJOI-RVF"/>
    <x v="1"/>
    <n v="4"/>
    <x v="1"/>
    <x v="46"/>
    <n v="3"/>
    <s v="June"/>
    <n v="18"/>
    <n v="51"/>
    <n v="17"/>
    <n v="4"/>
    <n v="1"/>
    <n v="0"/>
    <n v="2"/>
    <x v="14"/>
    <n v="2"/>
    <n v="0"/>
    <n v="2.8332133440562162"/>
    <n v="1"/>
    <n v="13.200000000000001"/>
    <x v="3223"/>
    <n v="-0.10553386401511788"/>
    <n v="1.3441560000000001"/>
    <n v="0.29576630679376226"/>
    <n v="0"/>
    <n v="1"/>
    <n v="0"/>
    <n v="-1"/>
    <n v="-1"/>
    <n v="1"/>
    <n v="1"/>
    <n v="1"/>
    <n v="0"/>
    <n v="0"/>
    <n v="0"/>
    <n v="0"/>
    <n v="0"/>
    <n v="0"/>
    <n v="1"/>
    <n v="1"/>
    <n v="3"/>
    <n v="2"/>
    <n v="1"/>
    <n v="0"/>
    <n v="1"/>
    <n v="11"/>
    <n v="1"/>
    <n v="1"/>
    <n v="0"/>
    <n v="8"/>
    <n v="4"/>
    <n v="30"/>
    <n v="0"/>
    <n v="0"/>
    <n v="0"/>
    <n v="1"/>
    <n v="0"/>
    <n v="0"/>
    <n v="1"/>
    <n v="1"/>
    <n v="0"/>
    <n v="0"/>
    <n v="9"/>
    <n v="5"/>
    <n v="0"/>
    <n v="0"/>
    <n v="0"/>
    <n v="2"/>
    <n v="3"/>
    <n v="1"/>
    <n v="1"/>
    <n v="11"/>
    <n v="4"/>
    <n v="4"/>
    <n v="2"/>
    <n v="3"/>
    <n v="0"/>
    <n v="7"/>
    <n v="3"/>
    <n v="10"/>
    <n v="159.97999999999999"/>
    <n v="0"/>
    <n v="0"/>
    <n v="0"/>
    <n v="1"/>
    <n v="25"/>
    <n v="1"/>
    <n v="9.25"/>
    <n v="2.224623551524334"/>
    <n v="213.75"/>
    <n v="5.36480710781687"/>
    <n v="0"/>
    <n v="0"/>
    <e v="#NULL!"/>
    <n v="0"/>
    <e v="#NULL!"/>
    <n v="1"/>
    <n v="41.05"/>
    <n v="3.7147908358984369"/>
    <n v="1018.15"/>
    <n v="6.925742533996524"/>
    <n v="0"/>
    <n v="0"/>
    <e v="#NULL!"/>
    <n v="0"/>
    <e v="#NULL!"/>
    <n v="1"/>
    <n v="30.85"/>
    <n v="3.4291367503513968"/>
    <n v="725.9"/>
    <n v="6.5874122642907951"/>
    <n v="1"/>
    <n v="0"/>
    <n v="0"/>
    <n v="4"/>
    <n v="1"/>
    <n v="1"/>
    <n v="0"/>
    <n v="0"/>
    <n v="1"/>
    <n v="1"/>
    <n v="25"/>
    <n v="0"/>
    <n v="0"/>
    <n v="1"/>
    <n v="1"/>
    <n v="1"/>
    <n v="1"/>
    <n v="1"/>
    <n v="0"/>
    <n v="1"/>
    <n v="0"/>
    <n v="0"/>
    <n v="0"/>
    <n v="6"/>
  </r>
  <r>
    <x v="3246"/>
    <s v="7167-GGLBZF-G13"/>
    <x v="3"/>
    <n v="3"/>
    <x v="0"/>
    <x v="40"/>
    <n v="6"/>
    <s v="April"/>
    <n v="18"/>
    <n v="48"/>
    <n v="8"/>
    <n v="1"/>
    <n v="1"/>
    <n v="0"/>
    <n v="16"/>
    <x v="75"/>
    <n v="5"/>
    <n v="0"/>
    <n v="4.0253516907351496"/>
    <n v="3"/>
    <n v="2.7"/>
    <x v="3224"/>
    <n v="-1.0693719837433933"/>
    <n v="1.168776"/>
    <n v="0.15595704736262619"/>
    <n v="0"/>
    <n v="5"/>
    <n v="0"/>
    <n v="-1"/>
    <n v="-1"/>
    <n v="1"/>
    <n v="1"/>
    <n v="0"/>
    <n v="0"/>
    <n v="0"/>
    <n v="0"/>
    <n v="1"/>
    <n v="0"/>
    <n v="0"/>
    <n v="1"/>
    <n v="1"/>
    <n v="23"/>
    <n v="4"/>
    <n v="0"/>
    <n v="-1"/>
    <n v="-1"/>
    <n v="-1"/>
    <n v="-1"/>
    <n v="-1"/>
    <n v="0"/>
    <n v="4"/>
    <n v="3"/>
    <n v="24"/>
    <n v="0"/>
    <n v="1"/>
    <n v="0"/>
    <n v="1"/>
    <n v="0"/>
    <n v="0"/>
    <n v="0"/>
    <n v="0"/>
    <n v="0"/>
    <n v="0"/>
    <n v="2"/>
    <n v="6"/>
    <n v="1"/>
    <n v="0"/>
    <n v="0"/>
    <n v="2"/>
    <n v="1"/>
    <n v="2"/>
    <n v="1"/>
    <n v="14"/>
    <n v="4"/>
    <n v="5"/>
    <n v="3"/>
    <n v="4"/>
    <n v="0"/>
    <n v="12"/>
    <n v="4"/>
    <n v="18"/>
    <n v="339.55"/>
    <n v="3"/>
    <n v="72.430000000000007"/>
    <n v="1"/>
    <n v="3"/>
    <n v="27"/>
    <n v="0"/>
    <n v="11.35"/>
    <n v="2.4292177439274116"/>
    <n v="332.85"/>
    <n v="5.8076919380467125"/>
    <n v="1"/>
    <n v="37"/>
    <n v="3.6109179126442243"/>
    <n v="1030.4000000000001"/>
    <n v="6.9377023553500896"/>
    <n v="0"/>
    <n v="0"/>
    <e v="#NULL!"/>
    <n v="0"/>
    <e v="#NULL!"/>
    <n v="1"/>
    <n v="29.25"/>
    <n v="3.3758795736778655"/>
    <n v="745"/>
    <n v="6.6133842183795597"/>
    <n v="0"/>
    <n v="0"/>
    <e v="#NULL!"/>
    <n v="0"/>
    <e v="#NULL!"/>
    <n v="0"/>
    <n v="0"/>
    <n v="0"/>
    <n v="0"/>
    <n v="1"/>
    <n v="1"/>
    <n v="1"/>
    <n v="1"/>
    <n v="0"/>
    <n v="1"/>
    <n v="28"/>
    <n v="1"/>
    <n v="1"/>
    <n v="1"/>
    <n v="0"/>
    <n v="0"/>
    <n v="0"/>
    <n v="0"/>
    <n v="0"/>
    <n v="0"/>
    <n v="0"/>
    <n v="0"/>
    <n v="0"/>
    <n v="4"/>
  </r>
  <r>
    <x v="3247"/>
    <s v="8554-MORPOB-UFV"/>
    <x v="4"/>
    <n v="2"/>
    <x v="1"/>
    <x v="38"/>
    <n v="5"/>
    <s v="April"/>
    <n v="12"/>
    <n v="53"/>
    <n v="15"/>
    <n v="3"/>
    <n v="1"/>
    <n v="0"/>
    <n v="21"/>
    <x v="39"/>
    <n v="5"/>
    <n v="0"/>
    <n v="4.4067192472642533"/>
    <n v="4"/>
    <n v="16.400000000000002"/>
    <x v="3225"/>
    <n v="-0.21458032065372185"/>
    <n v="12.641120000000001"/>
    <n v="2.5369549923882269"/>
    <n v="0"/>
    <n v="3"/>
    <n v="1"/>
    <n v="15"/>
    <n v="3"/>
    <n v="6"/>
    <n v="0"/>
    <n v="0"/>
    <n v="0"/>
    <n v="0"/>
    <n v="0"/>
    <n v="0"/>
    <n v="0"/>
    <n v="0"/>
    <n v="1"/>
    <n v="2"/>
    <n v="5"/>
    <n v="2"/>
    <n v="4"/>
    <n v="1"/>
    <n v="0"/>
    <n v="38.1"/>
    <n v="2"/>
    <n v="1"/>
    <n v="0"/>
    <n v="1"/>
    <n v="1"/>
    <n v="19"/>
    <n v="1"/>
    <n v="0"/>
    <n v="1"/>
    <n v="1"/>
    <n v="0"/>
    <n v="0"/>
    <n v="0"/>
    <n v="1"/>
    <n v="0"/>
    <n v="0"/>
    <n v="9"/>
    <n v="4"/>
    <n v="1"/>
    <n v="0"/>
    <n v="1"/>
    <n v="4"/>
    <n v="1"/>
    <n v="3"/>
    <n v="0"/>
    <n v="17"/>
    <n v="5"/>
    <n v="1"/>
    <n v="3"/>
    <n v="1"/>
    <n v="0"/>
    <n v="10"/>
    <n v="3"/>
    <n v="14"/>
    <n v="575.96"/>
    <n v="5"/>
    <n v="238.95000000000002"/>
    <n v="1"/>
    <n v="3"/>
    <n v="38"/>
    <n v="0"/>
    <n v="8.4"/>
    <n v="2.1282317058492679"/>
    <n v="314.05"/>
    <n v="5.7495522089003899"/>
    <n v="1"/>
    <n v="20.75"/>
    <n v="3.0325462466767075"/>
    <n v="798.95"/>
    <n v="6.6832983655853972"/>
    <n v="0"/>
    <n v="0"/>
    <e v="#NULL!"/>
    <n v="0"/>
    <e v="#NULL!"/>
    <n v="1"/>
    <n v="9.75"/>
    <n v="2.2772672850097559"/>
    <n v="360"/>
    <n v="5.8861040314501558"/>
    <n v="0"/>
    <n v="0"/>
    <e v="#NULL!"/>
    <n v="0"/>
    <e v="#NULL!"/>
    <n v="0"/>
    <n v="0"/>
    <n v="0"/>
    <n v="2"/>
    <n v="0"/>
    <n v="1"/>
    <n v="1"/>
    <n v="1"/>
    <n v="0"/>
    <n v="1"/>
    <n v="25"/>
    <n v="1"/>
    <n v="1"/>
    <n v="1"/>
    <n v="0"/>
    <n v="1"/>
    <n v="1"/>
    <n v="0"/>
    <n v="0"/>
    <n v="0"/>
    <n v="0"/>
    <n v="0"/>
    <n v="0"/>
    <n v="4"/>
  </r>
  <r>
    <x v="3248"/>
    <s v="4419-QJJUZT-N91"/>
    <x v="1"/>
    <n v="4"/>
    <x v="0"/>
    <x v="27"/>
    <n v="5"/>
    <s v="December"/>
    <n v="16"/>
    <n v="51"/>
    <n v="9"/>
    <n v="1"/>
    <n v="1"/>
    <n v="1"/>
    <n v="15"/>
    <x v="35"/>
    <n v="4"/>
    <n v="0"/>
    <n v="3.784189633918261"/>
    <n v="2"/>
    <n v="15.5"/>
    <x v="3226"/>
    <n v="0.93903021884364457"/>
    <n v="4.2625000000000002"/>
    <n v="1.4498558426096353"/>
    <n v="0"/>
    <n v="2"/>
    <n v="1"/>
    <n v="10"/>
    <n v="1"/>
    <n v="2"/>
    <n v="0"/>
    <n v="0"/>
    <n v="0"/>
    <n v="0"/>
    <n v="0"/>
    <n v="0"/>
    <n v="0"/>
    <n v="0"/>
    <n v="1"/>
    <n v="4"/>
    <n v="28"/>
    <n v="5"/>
    <n v="2"/>
    <n v="1"/>
    <n v="1"/>
    <n v="24.1"/>
    <n v="2"/>
    <n v="1"/>
    <n v="0"/>
    <n v="1"/>
    <n v="1"/>
    <n v="29"/>
    <n v="1"/>
    <n v="0"/>
    <n v="0"/>
    <n v="0"/>
    <n v="0"/>
    <n v="1"/>
    <n v="0"/>
    <n v="0"/>
    <n v="0"/>
    <n v="0"/>
    <n v="9"/>
    <n v="5"/>
    <n v="0"/>
    <n v="0"/>
    <n v="0"/>
    <n v="2"/>
    <n v="4"/>
    <n v="4"/>
    <n v="0"/>
    <n v="35"/>
    <n v="5"/>
    <n v="3"/>
    <n v="4"/>
    <n v="2"/>
    <n v="0"/>
    <n v="28"/>
    <n v="5"/>
    <n v="6"/>
    <n v="145.84"/>
    <n v="1"/>
    <n v="23.66"/>
    <n v="1"/>
    <n v="3"/>
    <n v="69"/>
    <n v="0"/>
    <n v="19.8"/>
    <n v="2.9856819377004897"/>
    <n v="1419.3"/>
    <n v="7.2579190713052117"/>
    <n v="0"/>
    <n v="0"/>
    <e v="#NULL!"/>
    <n v="0"/>
    <e v="#NULL!"/>
    <n v="0"/>
    <n v="0"/>
    <e v="#NULL!"/>
    <n v="0"/>
    <e v="#NULL!"/>
    <n v="1"/>
    <n v="18.75"/>
    <n v="2.9311937524164198"/>
    <n v="1230"/>
    <n v="7.114769448366463"/>
    <n v="0"/>
    <n v="0"/>
    <e v="#NULL!"/>
    <n v="0"/>
    <e v="#NULL!"/>
    <n v="0"/>
    <n v="0"/>
    <n v="0"/>
    <n v="0"/>
    <n v="0"/>
    <n v="0"/>
    <n v="0"/>
    <n v="0"/>
    <n v="0"/>
    <n v="1"/>
    <n v="13"/>
    <n v="1"/>
    <n v="1"/>
    <n v="1"/>
    <n v="0"/>
    <n v="0"/>
    <n v="0"/>
    <n v="0"/>
    <n v="0"/>
    <n v="1"/>
    <n v="0"/>
    <n v="0"/>
    <n v="0"/>
    <n v="12"/>
  </r>
  <r>
    <x v="3249"/>
    <s v="9522-BFLYJM-P8U"/>
    <x v="1"/>
    <n v="3"/>
    <x v="1"/>
    <x v="55"/>
    <n v="4"/>
    <s v="October"/>
    <n v="17"/>
    <n v="50"/>
    <n v="18"/>
    <n v="4"/>
    <n v="1"/>
    <n v="0"/>
    <n v="4"/>
    <x v="88"/>
    <n v="2"/>
    <n v="0"/>
    <n v="3.6635616461296463"/>
    <n v="2"/>
    <n v="6.4"/>
    <x v="3227"/>
    <n v="0.21552419762167277"/>
    <n v="1.2554880000000002"/>
    <n v="0.22752434162478352"/>
    <n v="0"/>
    <n v="4"/>
    <n v="1"/>
    <n v="19"/>
    <n v="4"/>
    <n v="4"/>
    <n v="1"/>
    <n v="0"/>
    <n v="1"/>
    <n v="0"/>
    <n v="0"/>
    <n v="0"/>
    <n v="0"/>
    <n v="0"/>
    <n v="1"/>
    <n v="3"/>
    <n v="11"/>
    <n v="3"/>
    <n v="0"/>
    <n v="-1"/>
    <n v="-1"/>
    <n v="-1"/>
    <n v="-1"/>
    <n v="-1"/>
    <n v="0"/>
    <n v="4"/>
    <n v="3"/>
    <n v="25"/>
    <n v="0"/>
    <n v="1"/>
    <n v="0"/>
    <n v="1"/>
    <n v="0"/>
    <n v="0"/>
    <n v="0"/>
    <n v="0"/>
    <n v="0"/>
    <n v="0"/>
    <n v="2"/>
    <n v="2"/>
    <n v="1"/>
    <n v="1"/>
    <n v="1"/>
    <n v="4"/>
    <n v="4"/>
    <n v="2"/>
    <n v="0"/>
    <n v="22"/>
    <n v="5"/>
    <n v="2"/>
    <n v="2"/>
    <n v="3"/>
    <n v="0"/>
    <n v="21"/>
    <n v="5"/>
    <n v="11"/>
    <n v="181.12"/>
    <n v="7"/>
    <n v="188.39000000000001"/>
    <n v="1"/>
    <n v="1"/>
    <n v="58"/>
    <n v="1"/>
    <n v="10.5"/>
    <n v="2.3513752571634776"/>
    <n v="541.79999999999995"/>
    <n v="6.2948969296509949"/>
    <n v="0"/>
    <n v="0"/>
    <e v="#NULL!"/>
    <n v="0"/>
    <e v="#NULL!"/>
    <n v="1"/>
    <n v="29.85"/>
    <n v="3.396184839838611"/>
    <n v="1782.4"/>
    <n v="7.4857160497329653"/>
    <n v="1"/>
    <n v="7.75"/>
    <n v="2.0476928433652555"/>
    <n v="465"/>
    <n v="6.1420374055873559"/>
    <n v="0"/>
    <n v="0"/>
    <e v="#NULL!"/>
    <n v="0"/>
    <e v="#NULL!"/>
    <n v="1"/>
    <n v="0"/>
    <n v="0"/>
    <n v="4"/>
    <n v="0"/>
    <n v="0"/>
    <n v="0"/>
    <n v="0"/>
    <n v="1"/>
    <n v="1"/>
    <n v="21"/>
    <n v="1"/>
    <n v="1"/>
    <n v="1"/>
    <n v="0"/>
    <n v="1"/>
    <n v="1"/>
    <n v="1"/>
    <n v="0"/>
    <n v="1"/>
    <n v="0"/>
    <n v="0"/>
    <n v="1"/>
    <n v="10"/>
  </r>
  <r>
    <x v="3250"/>
    <s v="0597-RNYRKL-5WV"/>
    <x v="0"/>
    <n v="4"/>
    <x v="0"/>
    <x v="40"/>
    <n v="6"/>
    <s v="November"/>
    <n v="17"/>
    <n v="47"/>
    <n v="15"/>
    <n v="3"/>
    <n v="2"/>
    <n v="0"/>
    <n v="10"/>
    <x v="61"/>
    <n v="3"/>
    <n v="0"/>
    <n v="3.5835189384561099"/>
    <n v="2"/>
    <n v="11.600000000000001"/>
    <x v="3228"/>
    <n v="-7.1229656941680611E-2"/>
    <n v="3.2447520000000001"/>
    <n v="1.1770389219658479"/>
    <n v="0"/>
    <n v="5"/>
    <n v="0"/>
    <n v="-1"/>
    <n v="-1"/>
    <n v="1"/>
    <n v="0"/>
    <n v="0"/>
    <n v="0"/>
    <n v="0"/>
    <n v="0"/>
    <n v="0"/>
    <n v="0"/>
    <n v="0"/>
    <n v="1"/>
    <n v="1"/>
    <n v="39"/>
    <n v="5"/>
    <n v="3"/>
    <n v="1"/>
    <n v="1"/>
    <n v="13.100000000000001"/>
    <n v="1"/>
    <n v="0"/>
    <n v="1"/>
    <n v="1"/>
    <n v="1"/>
    <n v="25"/>
    <n v="1"/>
    <n v="0"/>
    <n v="0"/>
    <n v="1"/>
    <n v="0"/>
    <n v="0"/>
    <n v="1"/>
    <n v="1"/>
    <n v="0"/>
    <n v="1"/>
    <n v="9"/>
    <n v="4"/>
    <n v="0"/>
    <n v="1"/>
    <n v="1"/>
    <n v="3"/>
    <n v="4"/>
    <n v="2"/>
    <n v="0"/>
    <n v="39"/>
    <n v="5"/>
    <n v="1"/>
    <n v="4"/>
    <n v="1"/>
    <n v="0"/>
    <n v="29"/>
    <n v="5"/>
    <n v="11"/>
    <n v="362.72"/>
    <n v="8"/>
    <n v="218.19"/>
    <n v="0"/>
    <n v="2"/>
    <n v="71"/>
    <n v="0"/>
    <n v="28.95"/>
    <n v="3.3655702040190043"/>
    <n v="2072.1"/>
    <n v="7.6363178647630372"/>
    <n v="0"/>
    <n v="0"/>
    <e v="#NULL!"/>
    <n v="0"/>
    <e v="#NULL!"/>
    <n v="0"/>
    <n v="0"/>
    <e v="#NULL!"/>
    <n v="0"/>
    <e v="#NULL!"/>
    <n v="1"/>
    <n v="34.5"/>
    <n v="3.5409593240373143"/>
    <n v="2440"/>
    <n v="7.7997533182872472"/>
    <n v="0"/>
    <n v="0"/>
    <e v="#NULL!"/>
    <n v="0"/>
    <e v="#NULL!"/>
    <n v="1"/>
    <n v="0"/>
    <n v="0"/>
    <n v="3"/>
    <n v="0"/>
    <n v="0"/>
    <n v="0"/>
    <n v="0"/>
    <n v="1"/>
    <n v="1"/>
    <n v="18"/>
    <n v="1"/>
    <n v="1"/>
    <n v="1"/>
    <n v="0"/>
    <n v="1"/>
    <n v="0"/>
    <n v="1"/>
    <n v="0"/>
    <n v="1"/>
    <n v="0"/>
    <n v="0"/>
    <n v="0"/>
    <n v="11"/>
  </r>
  <r>
    <x v="3251"/>
    <s v="0342-MRGOAJ-6X0"/>
    <x v="3"/>
    <n v="1"/>
    <x v="0"/>
    <x v="4"/>
    <n v="3"/>
    <s v="July"/>
    <n v="17"/>
    <n v="54"/>
    <n v="18"/>
    <n v="4"/>
    <n v="2"/>
    <n v="0"/>
    <n v="0"/>
    <x v="147"/>
    <n v="1"/>
    <n v="0"/>
    <n v="4.2766661190160553"/>
    <n v="3"/>
    <n v="7.1999999999999993"/>
    <x v="3229"/>
    <n v="0.31377078321415253"/>
    <n v="3.8154239999999993"/>
    <n v="1.3390517987967125"/>
    <n v="0"/>
    <n v="1"/>
    <n v="0"/>
    <n v="-1"/>
    <n v="-1"/>
    <n v="2"/>
    <n v="1"/>
    <n v="1"/>
    <n v="0"/>
    <n v="0"/>
    <n v="0"/>
    <n v="0"/>
    <n v="0"/>
    <n v="0"/>
    <n v="1"/>
    <n v="1"/>
    <n v="7"/>
    <n v="2"/>
    <n v="3"/>
    <n v="1"/>
    <n v="1"/>
    <n v="33"/>
    <n v="2"/>
    <n v="1"/>
    <n v="0"/>
    <n v="1"/>
    <n v="1"/>
    <n v="17"/>
    <n v="1"/>
    <n v="1"/>
    <n v="0"/>
    <n v="0"/>
    <n v="0"/>
    <n v="0"/>
    <n v="0"/>
    <n v="1"/>
    <n v="0"/>
    <n v="0"/>
    <n v="9"/>
    <n v="3"/>
    <n v="1"/>
    <n v="0"/>
    <n v="1"/>
    <n v="1"/>
    <n v="1"/>
    <n v="3"/>
    <n v="0"/>
    <n v="8"/>
    <n v="3"/>
    <n v="4"/>
    <n v="3"/>
    <n v="4"/>
    <n v="1"/>
    <n v="5"/>
    <n v="2"/>
    <n v="18"/>
    <n v="548.21"/>
    <n v="4"/>
    <n v="109.4"/>
    <n v="0"/>
    <n v="3"/>
    <n v="29"/>
    <n v="1"/>
    <n v="6.8"/>
    <n v="1.9169226121820611"/>
    <n v="186.3"/>
    <n v="5.2273582776075429"/>
    <n v="0"/>
    <n v="0"/>
    <e v="#NULL!"/>
    <n v="0"/>
    <e v="#NULL!"/>
    <n v="1"/>
    <n v="31.25"/>
    <n v="3.4420193761824107"/>
    <n v="937.7"/>
    <n v="6.8434300684255795"/>
    <n v="0"/>
    <n v="0"/>
    <e v="#NULL!"/>
    <n v="0"/>
    <e v="#NULL!"/>
    <n v="0"/>
    <n v="0"/>
    <e v="#NULL!"/>
    <n v="0"/>
    <e v="#NULL!"/>
    <n v="1"/>
    <n v="1"/>
    <n v="0"/>
    <n v="2"/>
    <n v="0"/>
    <n v="0"/>
    <n v="0"/>
    <n v="0"/>
    <n v="1"/>
    <n v="1"/>
    <n v="18"/>
    <n v="1"/>
    <n v="1"/>
    <n v="1"/>
    <n v="1"/>
    <n v="1"/>
    <n v="1"/>
    <n v="1"/>
    <n v="1"/>
    <n v="0"/>
    <n v="0"/>
    <n v="0"/>
    <n v="0"/>
    <n v="7"/>
  </r>
  <r>
    <x v="3252"/>
    <s v="9518-MWCQQO-Q97"/>
    <x v="3"/>
    <n v="3"/>
    <x v="1"/>
    <x v="43"/>
    <n v="6"/>
    <s v="November"/>
    <n v="16"/>
    <n v="50"/>
    <n v="15"/>
    <n v="3"/>
    <n v="5"/>
    <n v="0"/>
    <n v="38"/>
    <x v="232"/>
    <n v="5"/>
    <n v="0"/>
    <n v="5.6094717951849598"/>
    <n v="5"/>
    <n v="6"/>
    <x v="3230"/>
    <n v="2.2885632447516073"/>
    <n v="6.5192399999999981"/>
    <n v="1.8747578047272238"/>
    <n v="0"/>
    <n v="5"/>
    <n v="0"/>
    <n v="-1"/>
    <n v="-1"/>
    <n v="1"/>
    <n v="0"/>
    <n v="0"/>
    <n v="0"/>
    <n v="0"/>
    <n v="0"/>
    <n v="0"/>
    <n v="0"/>
    <n v="0"/>
    <n v="1"/>
    <n v="1"/>
    <n v="34"/>
    <n v="5"/>
    <n v="2"/>
    <n v="1"/>
    <n v="1"/>
    <n v="86.600000000000009"/>
    <n v="3"/>
    <n v="1"/>
    <n v="0"/>
    <n v="1"/>
    <n v="1"/>
    <n v="30"/>
    <n v="1"/>
    <n v="1"/>
    <n v="1"/>
    <n v="1"/>
    <n v="0"/>
    <n v="0"/>
    <n v="0"/>
    <n v="0"/>
    <n v="0"/>
    <n v="0"/>
    <n v="9"/>
    <n v="6"/>
    <n v="1"/>
    <n v="0"/>
    <n v="1"/>
    <n v="3"/>
    <n v="4"/>
    <n v="2"/>
    <n v="1"/>
    <n v="40"/>
    <n v="5"/>
    <n v="2"/>
    <n v="1"/>
    <n v="1"/>
    <n v="0"/>
    <n v="30"/>
    <n v="5"/>
    <n v="4"/>
    <n v="202.12"/>
    <n v="3"/>
    <n v="104.81"/>
    <n v="1"/>
    <n v="2"/>
    <n v="72"/>
    <n v="0"/>
    <n v="40.049999999999997"/>
    <n v="3.6901286735143684"/>
    <n v="2929.65"/>
    <n v="7.9826382409510099"/>
    <n v="0"/>
    <n v="0"/>
    <e v="#NULL!"/>
    <n v="0"/>
    <e v="#NULL!"/>
    <n v="0"/>
    <n v="0"/>
    <e v="#NULL!"/>
    <n v="0"/>
    <e v="#NULL!"/>
    <n v="1"/>
    <n v="39"/>
    <n v="3.6635616461296463"/>
    <n v="2660"/>
    <n v="7.886081401775745"/>
    <n v="0"/>
    <n v="0"/>
    <e v="#NULL!"/>
    <n v="0"/>
    <e v="#NULL!"/>
    <n v="0"/>
    <n v="0"/>
    <n v="0"/>
    <n v="0"/>
    <n v="0"/>
    <n v="0"/>
    <n v="0"/>
    <n v="0"/>
    <n v="0"/>
    <n v="1"/>
    <n v="21"/>
    <n v="1"/>
    <n v="1"/>
    <n v="1"/>
    <n v="0"/>
    <n v="0"/>
    <n v="0"/>
    <n v="0"/>
    <n v="0"/>
    <n v="1"/>
    <n v="1"/>
    <n v="0"/>
    <n v="0"/>
    <n v="11"/>
  </r>
  <r>
    <x v="3253"/>
    <s v="8175-UIPWJF-KD4"/>
    <x v="0"/>
    <n v="1"/>
    <x v="1"/>
    <x v="60"/>
    <n v="4"/>
    <s v="May"/>
    <n v="11"/>
    <n v="53"/>
    <n v="20"/>
    <n v="5"/>
    <n v="6"/>
    <n v="0"/>
    <n v="12"/>
    <x v="48"/>
    <n v="4"/>
    <n v="0"/>
    <n v="4.5108595065168497"/>
    <n v="4"/>
    <n v="5.5"/>
    <x v="3231"/>
    <n v="1.193405668287554"/>
    <n v="1.7067049999999999"/>
    <n v="0.53456461106856357"/>
    <n v="0"/>
    <n v="1"/>
    <n v="1"/>
    <n v="20"/>
    <n v="5"/>
    <n v="5"/>
    <n v="0"/>
    <n v="0"/>
    <n v="0"/>
    <n v="0"/>
    <n v="0"/>
    <n v="0"/>
    <n v="0"/>
    <n v="0"/>
    <n v="1"/>
    <n v="1"/>
    <n v="15"/>
    <n v="3"/>
    <n v="0"/>
    <n v="-1"/>
    <n v="-1"/>
    <n v="-1"/>
    <n v="-1"/>
    <n v="-1"/>
    <n v="0"/>
    <n v="8"/>
    <n v="4"/>
    <n v="18"/>
    <n v="0"/>
    <n v="0"/>
    <n v="0"/>
    <n v="0"/>
    <n v="0"/>
    <n v="0"/>
    <n v="0"/>
    <n v="1"/>
    <n v="0"/>
    <n v="0"/>
    <n v="4"/>
    <n v="3"/>
    <n v="0"/>
    <n v="0"/>
    <n v="0"/>
    <n v="4"/>
    <n v="2"/>
    <n v="2"/>
    <n v="0"/>
    <n v="23"/>
    <n v="5"/>
    <n v="1"/>
    <n v="1"/>
    <n v="4"/>
    <n v="0"/>
    <n v="23"/>
    <n v="5"/>
    <n v="9"/>
    <n v="221.06"/>
    <n v="8"/>
    <n v="210.98000000000002"/>
    <n v="0"/>
    <n v="2"/>
    <n v="72"/>
    <n v="0"/>
    <n v="16.649999999999999"/>
    <n v="2.8124102164264526"/>
    <n v="1252.5"/>
    <n v="7.1328968329590197"/>
    <n v="1"/>
    <n v="46.25"/>
    <n v="3.8340614639584341"/>
    <n v="3254.65"/>
    <n v="8.0878400219795203"/>
    <n v="1"/>
    <n v="63.3"/>
    <n v="4.1478853291501308"/>
    <n v="4456.8500000000004"/>
    <n v="8.4021975174553791"/>
    <n v="1"/>
    <n v="14.25"/>
    <n v="2.6567569067146595"/>
    <n v="975"/>
    <n v="6.8824374709978473"/>
    <n v="1"/>
    <n v="98.55"/>
    <n v="4.5905640335987288"/>
    <n v="6969"/>
    <n v="8.8492270214385194"/>
    <n v="1"/>
    <n v="1"/>
    <n v="1"/>
    <n v="4"/>
    <n v="1"/>
    <n v="1"/>
    <n v="1"/>
    <n v="0"/>
    <n v="1"/>
    <n v="1"/>
    <n v="18"/>
    <n v="1"/>
    <n v="1"/>
    <n v="1"/>
    <n v="1"/>
    <n v="1"/>
    <n v="1"/>
    <n v="1"/>
    <n v="1"/>
    <n v="1"/>
    <n v="0"/>
    <n v="0"/>
    <n v="1"/>
    <n v="5"/>
  </r>
  <r>
    <x v="3254"/>
    <s v="1766-NYRWTM-ZE6"/>
    <x v="4"/>
    <n v="3"/>
    <x v="0"/>
    <x v="40"/>
    <n v="6"/>
    <s v="August"/>
    <n v="16"/>
    <n v="41"/>
    <n v="13"/>
    <n v="2"/>
    <n v="6"/>
    <n v="0"/>
    <n v="31"/>
    <x v="1"/>
    <n v="5"/>
    <n v="1"/>
    <n v="2.7080502011022101"/>
    <n v="1"/>
    <n v="19.7"/>
    <x v="3232"/>
    <n v="0.24185146197967233"/>
    <n v="1.681395"/>
    <n v="0.51962380600225533"/>
    <n v="0"/>
    <n v="4"/>
    <n v="0"/>
    <n v="-1"/>
    <n v="-1"/>
    <n v="1"/>
    <n v="9"/>
    <n v="0"/>
    <n v="0"/>
    <n v="0"/>
    <n v="0"/>
    <n v="0"/>
    <n v="0"/>
    <n v="9"/>
    <n v="0"/>
    <n v="2"/>
    <n v="26"/>
    <n v="5"/>
    <n v="1"/>
    <n v="0"/>
    <n v="0"/>
    <n v="5.8000000000000007"/>
    <n v="1"/>
    <n v="0"/>
    <n v="0"/>
    <n v="4"/>
    <n v="3"/>
    <n v="25"/>
    <n v="1"/>
    <n v="0"/>
    <n v="0"/>
    <n v="1"/>
    <n v="0"/>
    <n v="0"/>
    <n v="0"/>
    <n v="0"/>
    <n v="0"/>
    <n v="0"/>
    <n v="9"/>
    <n v="4"/>
    <n v="0"/>
    <n v="0"/>
    <n v="1"/>
    <n v="1"/>
    <n v="3"/>
    <n v="3"/>
    <n v="0"/>
    <n v="26"/>
    <n v="5"/>
    <n v="4"/>
    <n v="3"/>
    <n v="1"/>
    <n v="1"/>
    <n v="23"/>
    <n v="5"/>
    <n v="8"/>
    <n v="255.71"/>
    <n v="7"/>
    <n v="169.61"/>
    <n v="0"/>
    <n v="3"/>
    <n v="66"/>
    <n v="0"/>
    <n v="20"/>
    <n v="2.9957322735539909"/>
    <n v="1387.2"/>
    <n v="7.2350426060262771"/>
    <n v="0"/>
    <n v="0"/>
    <e v="#NULL!"/>
    <n v="0"/>
    <e v="#NULL!"/>
    <n v="0"/>
    <n v="0"/>
    <e v="#NULL!"/>
    <n v="0"/>
    <e v="#NULL!"/>
    <n v="1"/>
    <n v="16.25"/>
    <n v="2.7880929087757464"/>
    <n v="1025"/>
    <n v="6.932447891572509"/>
    <n v="0"/>
    <n v="0"/>
    <e v="#NULL!"/>
    <n v="0"/>
    <e v="#NULL!"/>
    <n v="1"/>
    <n v="0"/>
    <n v="0"/>
    <n v="0"/>
    <n v="0"/>
    <n v="0"/>
    <n v="0"/>
    <n v="0"/>
    <n v="0"/>
    <n v="1"/>
    <n v="16"/>
    <n v="1"/>
    <n v="1"/>
    <n v="1"/>
    <n v="0"/>
    <n v="0"/>
    <n v="0"/>
    <n v="0"/>
    <n v="0"/>
    <n v="1"/>
    <n v="0"/>
    <n v="0"/>
    <n v="0"/>
    <n v="8"/>
  </r>
  <r>
    <x v="3255"/>
    <s v="4902-PMEVQC-TJG"/>
    <x v="0"/>
    <n v="1"/>
    <x v="1"/>
    <x v="15"/>
    <n v="5"/>
    <s v="February"/>
    <n v="16"/>
    <n v="52"/>
    <n v="16"/>
    <n v="3"/>
    <n v="1"/>
    <n v="1"/>
    <n v="7"/>
    <x v="97"/>
    <n v="3"/>
    <n v="0"/>
    <n v="3.9512437185814275"/>
    <n v="3"/>
    <n v="9.7000000000000011"/>
    <x v="3233"/>
    <n v="0.60208835094630719"/>
    <n v="3.2180720000000003"/>
    <n v="1.168782422465326"/>
    <n v="1"/>
    <n v="4"/>
    <n v="1"/>
    <n v="16"/>
    <n v="3"/>
    <n v="2"/>
    <n v="1"/>
    <n v="1"/>
    <n v="0"/>
    <n v="0"/>
    <n v="0"/>
    <n v="0"/>
    <n v="0"/>
    <n v="0"/>
    <n v="1"/>
    <n v="1"/>
    <n v="19"/>
    <n v="4"/>
    <n v="4"/>
    <n v="1"/>
    <n v="1"/>
    <n v="25.700000000000003"/>
    <n v="2"/>
    <n v="0"/>
    <n v="1"/>
    <n v="1"/>
    <n v="1"/>
    <n v="18"/>
    <n v="1"/>
    <n v="0"/>
    <n v="0"/>
    <n v="0"/>
    <n v="0"/>
    <n v="0"/>
    <n v="0"/>
    <n v="1"/>
    <n v="0"/>
    <n v="0"/>
    <n v="9"/>
    <n v="4"/>
    <n v="0"/>
    <n v="0"/>
    <n v="1"/>
    <n v="1"/>
    <n v="4"/>
    <n v="1"/>
    <n v="1"/>
    <n v="20"/>
    <n v="5"/>
    <n v="4"/>
    <n v="3"/>
    <n v="1"/>
    <n v="0"/>
    <n v="17"/>
    <n v="5"/>
    <n v="6"/>
    <n v="218.53"/>
    <n v="6"/>
    <n v="194.5"/>
    <n v="0"/>
    <n v="2"/>
    <n v="61"/>
    <n v="1"/>
    <n v="22.85"/>
    <n v="3.1289511173402138"/>
    <n v="1428.75"/>
    <n v="7.26455521510902"/>
    <n v="0"/>
    <n v="0"/>
    <e v="#NULL!"/>
    <n v="0"/>
    <e v="#NULL!"/>
    <n v="1"/>
    <n v="40.85"/>
    <n v="3.7099068213060118"/>
    <n v="2387"/>
    <n v="7.7777926263388304"/>
    <n v="1"/>
    <n v="10.75"/>
    <n v="2.3749057545736716"/>
    <n v="630"/>
    <n v="6.4457198193855785"/>
    <n v="0"/>
    <n v="0"/>
    <e v="#NULL!"/>
    <n v="0"/>
    <e v="#NULL!"/>
    <n v="1"/>
    <n v="0"/>
    <n v="1"/>
    <n v="3"/>
    <n v="0"/>
    <n v="0"/>
    <n v="0"/>
    <n v="0"/>
    <n v="1"/>
    <n v="1"/>
    <n v="14"/>
    <n v="1"/>
    <n v="1"/>
    <n v="1"/>
    <n v="0"/>
    <n v="1"/>
    <n v="1"/>
    <n v="1"/>
    <n v="1"/>
    <n v="0"/>
    <n v="0"/>
    <n v="0"/>
    <n v="0"/>
    <n v="2"/>
  </r>
  <r>
    <x v="3256"/>
    <s v="9667-MUTWBN-CTA"/>
    <x v="4"/>
    <n v="2"/>
    <x v="1"/>
    <x v="57"/>
    <n v="2"/>
    <s v="December"/>
    <n v="13"/>
    <n v="43"/>
    <n v="12"/>
    <n v="2"/>
    <n v="1"/>
    <n v="0"/>
    <n v="0"/>
    <x v="47"/>
    <n v="1"/>
    <n v="0"/>
    <n v="2.6390573296152584"/>
    <n v="1"/>
    <n v="10.4"/>
    <x v="3234"/>
    <n v="-1.4631581269874114"/>
    <n v="1.224496"/>
    <n v="0.20252933076530524"/>
    <n v="1"/>
    <n v="1"/>
    <n v="0"/>
    <n v="-1"/>
    <n v="-1"/>
    <n v="2"/>
    <n v="2"/>
    <n v="2"/>
    <n v="0"/>
    <n v="0"/>
    <n v="0"/>
    <n v="0"/>
    <n v="0"/>
    <n v="0"/>
    <n v="0"/>
    <n v="2"/>
    <n v="0"/>
    <n v="1"/>
    <n v="2"/>
    <n v="1"/>
    <n v="0"/>
    <n v="4.2"/>
    <n v="1"/>
    <n v="1"/>
    <n v="0"/>
    <n v="2"/>
    <n v="1"/>
    <n v="28"/>
    <n v="1"/>
    <n v="1"/>
    <n v="1"/>
    <n v="1"/>
    <n v="0"/>
    <n v="0"/>
    <n v="0"/>
    <n v="1"/>
    <n v="0"/>
    <n v="0"/>
    <n v="9"/>
    <n v="2"/>
    <n v="1"/>
    <n v="1"/>
    <n v="0"/>
    <n v="2"/>
    <n v="3"/>
    <n v="2"/>
    <n v="1"/>
    <n v="0"/>
    <n v="1"/>
    <n v="4"/>
    <n v="1"/>
    <n v="1"/>
    <n v="1"/>
    <n v="0"/>
    <n v="1"/>
    <n v="8"/>
    <n v="140.29"/>
    <n v="4"/>
    <n v="85.67"/>
    <n v="1"/>
    <n v="1"/>
    <n v="9"/>
    <n v="0"/>
    <n v="9.1999999999999993"/>
    <n v="2.2192034840549946"/>
    <n v="69.900000000000006"/>
    <n v="4.2470656492397643"/>
    <n v="0"/>
    <n v="0"/>
    <e v="#NULL!"/>
    <n v="0"/>
    <e v="#NULL!"/>
    <n v="0"/>
    <n v="0"/>
    <e v="#NULL!"/>
    <n v="0"/>
    <e v="#NULL!"/>
    <n v="1"/>
    <n v="11.5"/>
    <n v="2.4423470353692043"/>
    <n v="90"/>
    <n v="4.499809670330265"/>
    <n v="0"/>
    <n v="0"/>
    <e v="#NULL!"/>
    <n v="0"/>
    <e v="#NULL!"/>
    <n v="0"/>
    <n v="0"/>
    <n v="0"/>
    <n v="3"/>
    <n v="0"/>
    <n v="1"/>
    <n v="0"/>
    <n v="0"/>
    <n v="0"/>
    <n v="1"/>
    <n v="22"/>
    <n v="1"/>
    <n v="1"/>
    <n v="1"/>
    <n v="0"/>
    <n v="1"/>
    <n v="0"/>
    <n v="1"/>
    <n v="0"/>
    <n v="1"/>
    <n v="1"/>
    <n v="0"/>
    <n v="0"/>
    <n v="12"/>
  </r>
  <r>
    <x v="3257"/>
    <s v="2852-YUIJSE-85D"/>
    <x v="0"/>
    <n v="1"/>
    <x v="1"/>
    <x v="14"/>
    <n v="5"/>
    <s v="November"/>
    <n v="14"/>
    <n v="44"/>
    <n v="17"/>
    <n v="4"/>
    <n v="5"/>
    <n v="0"/>
    <n v="14"/>
    <x v="94"/>
    <n v="4"/>
    <n v="0"/>
    <n v="4.5325994931532563"/>
    <n v="4"/>
    <n v="6.5"/>
    <x v="3235"/>
    <n v="0.35953634621975"/>
    <n v="4.6123349999999999"/>
    <n v="1.5287342363690759"/>
    <n v="0"/>
    <n v="3"/>
    <n v="1"/>
    <n v="17"/>
    <n v="4"/>
    <n v="2"/>
    <n v="0"/>
    <n v="0"/>
    <n v="0"/>
    <n v="0"/>
    <n v="0"/>
    <n v="0"/>
    <n v="0"/>
    <n v="0"/>
    <n v="1"/>
    <n v="1"/>
    <n v="18"/>
    <n v="4"/>
    <n v="2"/>
    <n v="1"/>
    <n v="0"/>
    <n v="59.6"/>
    <n v="3"/>
    <n v="0"/>
    <n v="0"/>
    <n v="1"/>
    <n v="1"/>
    <n v="19"/>
    <n v="1"/>
    <n v="0"/>
    <n v="0"/>
    <n v="0"/>
    <n v="0"/>
    <n v="0"/>
    <n v="0"/>
    <n v="1"/>
    <n v="0"/>
    <n v="1"/>
    <n v="9"/>
    <n v="2"/>
    <n v="0"/>
    <n v="1"/>
    <n v="0"/>
    <n v="3"/>
    <n v="3"/>
    <n v="1"/>
    <n v="0"/>
    <n v="13"/>
    <n v="4"/>
    <n v="1"/>
    <n v="3"/>
    <n v="4"/>
    <n v="0"/>
    <n v="7"/>
    <n v="3"/>
    <n v="14"/>
    <n v="884.82"/>
    <n v="4"/>
    <n v="455.33"/>
    <n v="1"/>
    <n v="2"/>
    <n v="37"/>
    <n v="0"/>
    <n v="12.7"/>
    <n v="2.5416019934645457"/>
    <n v="475.7"/>
    <n v="6.1647874034382362"/>
    <n v="1"/>
    <n v="20.25"/>
    <n v="3.0081547935525483"/>
    <n v="826.2"/>
    <n v="6.7168368749626639"/>
    <n v="0"/>
    <n v="0"/>
    <e v="#NULL!"/>
    <n v="0"/>
    <e v="#NULL!"/>
    <n v="1"/>
    <n v="21.75"/>
    <n v="3.0796137575346929"/>
    <n v="860"/>
    <n v="6.7569323892475532"/>
    <n v="0"/>
    <n v="0"/>
    <e v="#NULL!"/>
    <n v="0"/>
    <e v="#NULL!"/>
    <n v="0"/>
    <n v="0"/>
    <n v="0"/>
    <n v="0"/>
    <n v="1"/>
    <n v="1"/>
    <n v="1"/>
    <n v="1"/>
    <n v="0"/>
    <n v="1"/>
    <n v="15"/>
    <n v="1"/>
    <n v="1"/>
    <n v="1"/>
    <n v="0"/>
    <n v="1"/>
    <n v="0"/>
    <n v="0"/>
    <n v="0"/>
    <n v="1"/>
    <n v="0"/>
    <n v="0"/>
    <n v="0"/>
    <n v="11"/>
  </r>
  <r>
    <x v="3258"/>
    <s v="0539-XCIYLO-LK2"/>
    <x v="0"/>
    <n v="1"/>
    <x v="1"/>
    <x v="52"/>
    <n v="5"/>
    <s v="October"/>
    <n v="17"/>
    <n v="48"/>
    <n v="14"/>
    <n v="2"/>
    <n v="4"/>
    <n v="0"/>
    <n v="19"/>
    <x v="75"/>
    <n v="5"/>
    <n v="0"/>
    <n v="4.0253516907351496"/>
    <n v="3"/>
    <n v="3.4000000000000004"/>
    <x v="3236"/>
    <n v="-0.52079515480348104"/>
    <n v="1.309952"/>
    <n v="0.26999049532038016"/>
    <n v="0"/>
    <n v="3"/>
    <n v="1"/>
    <n v="16"/>
    <n v="3"/>
    <n v="2"/>
    <n v="4"/>
    <n v="0"/>
    <n v="0"/>
    <n v="0"/>
    <n v="0"/>
    <n v="0"/>
    <n v="0"/>
    <n v="4"/>
    <n v="1"/>
    <n v="3"/>
    <n v="25"/>
    <n v="4"/>
    <n v="2"/>
    <n v="0"/>
    <n v="0"/>
    <n v="28.6"/>
    <n v="2"/>
    <n v="0"/>
    <n v="1"/>
    <n v="1"/>
    <n v="1"/>
    <n v="22"/>
    <n v="1"/>
    <n v="0"/>
    <n v="0"/>
    <n v="1"/>
    <n v="0"/>
    <n v="0"/>
    <n v="1"/>
    <n v="1"/>
    <n v="0"/>
    <n v="0"/>
    <n v="9"/>
    <n v="5"/>
    <n v="1"/>
    <n v="0"/>
    <n v="1"/>
    <n v="1"/>
    <n v="2"/>
    <n v="4"/>
    <n v="0"/>
    <n v="20"/>
    <n v="5"/>
    <n v="4"/>
    <n v="4"/>
    <n v="2"/>
    <n v="0"/>
    <n v="14"/>
    <n v="4"/>
    <n v="5"/>
    <n v="264.14999999999998"/>
    <n v="6"/>
    <n v="287.53000000000003"/>
    <n v="1"/>
    <n v="2"/>
    <n v="27"/>
    <n v="0"/>
    <n v="9.1999999999999993"/>
    <n v="2.2192034840549946"/>
    <n v="244.05"/>
    <n v="5.4973731223331566"/>
    <n v="0"/>
    <n v="0"/>
    <e v="#NULL!"/>
    <n v="0"/>
    <e v="#NULL!"/>
    <n v="0"/>
    <n v="0"/>
    <e v="#NULL!"/>
    <n v="0"/>
    <e v="#NULL!"/>
    <n v="1"/>
    <n v="10.5"/>
    <n v="2.3513752571634776"/>
    <n v="280"/>
    <n v="5.6347896031692493"/>
    <n v="0"/>
    <n v="0"/>
    <e v="#NULL!"/>
    <n v="0"/>
    <e v="#NULL!"/>
    <n v="1"/>
    <n v="0"/>
    <n v="0"/>
    <n v="0"/>
    <n v="0"/>
    <n v="0"/>
    <n v="0"/>
    <n v="0"/>
    <n v="0"/>
    <n v="1"/>
    <n v="27"/>
    <n v="1"/>
    <n v="1"/>
    <n v="1"/>
    <n v="0"/>
    <n v="0"/>
    <n v="0"/>
    <n v="0"/>
    <n v="0"/>
    <n v="0"/>
    <n v="0"/>
    <n v="0"/>
    <n v="1"/>
    <n v="10"/>
  </r>
  <r>
    <x v="3259"/>
    <s v="8731-TFXZCT-ERX"/>
    <x v="0"/>
    <n v="2"/>
    <x v="1"/>
    <x v="60"/>
    <n v="4"/>
    <s v="May"/>
    <n v="11"/>
    <n v="56"/>
    <n v="15"/>
    <n v="3"/>
    <n v="3"/>
    <n v="0"/>
    <n v="12"/>
    <x v="51"/>
    <n v="4"/>
    <n v="0"/>
    <n v="4.219507705176107"/>
    <n v="3"/>
    <n v="13.900000000000002"/>
    <x v="3237"/>
    <n v="0.68080533230733542"/>
    <n v="7.4765320000000015"/>
    <n v="2.0117690481101786"/>
    <n v="0"/>
    <n v="5"/>
    <n v="0"/>
    <n v="-1"/>
    <n v="-1"/>
    <n v="2"/>
    <n v="1"/>
    <n v="1"/>
    <n v="0"/>
    <n v="0"/>
    <n v="0"/>
    <n v="0"/>
    <n v="0"/>
    <n v="0"/>
    <n v="1"/>
    <n v="3"/>
    <n v="8"/>
    <n v="3"/>
    <n v="3"/>
    <n v="0"/>
    <n v="1"/>
    <n v="44.400000000000006"/>
    <n v="3"/>
    <n v="0"/>
    <n v="1"/>
    <n v="1"/>
    <n v="1"/>
    <n v="23"/>
    <n v="1"/>
    <n v="0"/>
    <n v="0"/>
    <n v="0"/>
    <n v="0"/>
    <n v="0"/>
    <n v="0"/>
    <n v="0"/>
    <n v="0"/>
    <n v="1"/>
    <n v="9"/>
    <n v="6"/>
    <n v="1"/>
    <n v="0"/>
    <n v="1"/>
    <n v="3"/>
    <n v="2"/>
    <n v="4"/>
    <n v="0"/>
    <n v="3"/>
    <n v="2"/>
    <n v="1"/>
    <n v="2"/>
    <n v="3"/>
    <n v="0"/>
    <n v="1"/>
    <n v="1"/>
    <n v="9"/>
    <n v="486.8"/>
    <n v="9"/>
    <n v="428.04"/>
    <n v="1"/>
    <n v="3"/>
    <n v="3"/>
    <n v="1"/>
    <n v="4.1500000000000004"/>
    <n v="1.423108334242607"/>
    <n v="9.15"/>
    <n v="2.2137538792874301"/>
    <n v="1"/>
    <n v="15"/>
    <n v="2.7080502011022101"/>
    <n v="47.65"/>
    <n v="3.8638826301002109"/>
    <n v="1"/>
    <n v="34.75"/>
    <n v="3.5481795720108011"/>
    <n v="55.6"/>
    <n v="4.0181832012565364"/>
    <n v="0"/>
    <n v="0"/>
    <e v="#NULL!"/>
    <n v="0"/>
    <e v="#NULL!"/>
    <n v="1"/>
    <n v="17.5"/>
    <n v="2.8622008809294686"/>
    <n v="60.15"/>
    <n v="4.096841442420688"/>
    <n v="0"/>
    <n v="1"/>
    <n v="0"/>
    <n v="4"/>
    <n v="0"/>
    <n v="0"/>
    <n v="0"/>
    <n v="1"/>
    <n v="1"/>
    <n v="1"/>
    <n v="15"/>
    <n v="1"/>
    <n v="1"/>
    <n v="1"/>
    <n v="1"/>
    <n v="1"/>
    <n v="1"/>
    <n v="1"/>
    <n v="0"/>
    <n v="0"/>
    <n v="0"/>
    <n v="0"/>
    <n v="0"/>
    <n v="5"/>
  </r>
  <r>
    <x v="3260"/>
    <s v="0304-YFMNUF-R3Q"/>
    <x v="2"/>
    <n v="1"/>
    <x v="1"/>
    <x v="38"/>
    <n v="5"/>
    <s v="July"/>
    <n v="16"/>
    <n v="53"/>
    <n v="20"/>
    <n v="5"/>
    <n v="4"/>
    <n v="0"/>
    <n v="19"/>
    <x v="149"/>
    <n v="5"/>
    <n v="0"/>
    <n v="5.2094861528414214"/>
    <n v="5"/>
    <n v="14.299999999999999"/>
    <x v="3238"/>
    <n v="0.82272834379163762"/>
    <n v="23.892296999999999"/>
    <n v="3.1735561057320227"/>
    <n v="0"/>
    <n v="3"/>
    <n v="0"/>
    <n v="-1"/>
    <n v="-1"/>
    <n v="1"/>
    <n v="0"/>
    <n v="0"/>
    <n v="0"/>
    <n v="0"/>
    <n v="0"/>
    <n v="0"/>
    <n v="0"/>
    <n v="0"/>
    <n v="0"/>
    <n v="3"/>
    <n v="11"/>
    <n v="3"/>
    <n v="3"/>
    <n v="1"/>
    <n v="1"/>
    <n v="81.5"/>
    <n v="3"/>
    <n v="1"/>
    <n v="0"/>
    <n v="1"/>
    <n v="1"/>
    <n v="33"/>
    <n v="1"/>
    <n v="0"/>
    <n v="1"/>
    <n v="1"/>
    <n v="0"/>
    <n v="0"/>
    <n v="0"/>
    <n v="0"/>
    <n v="0"/>
    <n v="0"/>
    <n v="9"/>
    <n v="5"/>
    <n v="0"/>
    <n v="0"/>
    <n v="0"/>
    <n v="3"/>
    <n v="2"/>
    <n v="2"/>
    <n v="0"/>
    <n v="7"/>
    <n v="3"/>
    <n v="2"/>
    <n v="1"/>
    <n v="4"/>
    <n v="0"/>
    <n v="4"/>
    <n v="2"/>
    <n v="13"/>
    <n v="360.27"/>
    <n v="5"/>
    <n v="150.49"/>
    <n v="0"/>
    <n v="3"/>
    <n v="21"/>
    <n v="0"/>
    <n v="8.15"/>
    <n v="2.0980179272527715"/>
    <n v="165.3"/>
    <n v="5.107762004826979"/>
    <n v="1"/>
    <n v="17.5"/>
    <n v="2.8622008809294686"/>
    <n v="343.9"/>
    <n v="5.8403509174382204"/>
    <n v="0"/>
    <n v="0"/>
    <e v="#NULL!"/>
    <n v="0"/>
    <e v="#NULL!"/>
    <n v="1"/>
    <n v="23.25"/>
    <n v="3.1463051320333655"/>
    <n v="425"/>
    <n v="6.0520891689244172"/>
    <n v="0"/>
    <n v="0"/>
    <e v="#NULL!"/>
    <n v="0"/>
    <e v="#NULL!"/>
    <n v="0"/>
    <n v="1"/>
    <n v="1"/>
    <n v="2"/>
    <n v="1"/>
    <n v="1"/>
    <n v="1"/>
    <n v="1"/>
    <n v="0"/>
    <n v="1"/>
    <n v="16"/>
    <n v="1"/>
    <n v="1"/>
    <n v="1"/>
    <n v="0"/>
    <n v="1"/>
    <n v="0"/>
    <n v="1"/>
    <n v="1"/>
    <n v="0"/>
    <n v="0"/>
    <n v="1"/>
    <n v="1"/>
    <n v="7"/>
  </r>
  <r>
    <x v="3261"/>
    <s v="2374-TMXFAH-LDY"/>
    <x v="1"/>
    <n v="5"/>
    <x v="0"/>
    <x v="21"/>
    <n v="4"/>
    <s v="November"/>
    <n v="12"/>
    <n v="50"/>
    <n v="20"/>
    <n v="5"/>
    <n v="2"/>
    <n v="1"/>
    <n v="1"/>
    <x v="54"/>
    <n v="1"/>
    <n v="0"/>
    <n v="3.7612001156935624"/>
    <n v="2"/>
    <n v="12.7"/>
    <x v="3239"/>
    <n v="-0.25429629821085969"/>
    <n v="4.6855380000000002"/>
    <n v="1.5444807436758419"/>
    <n v="0"/>
    <n v="3"/>
    <n v="1"/>
    <n v="16"/>
    <n v="3"/>
    <n v="2"/>
    <n v="1"/>
    <n v="1"/>
    <n v="0"/>
    <n v="0"/>
    <n v="0"/>
    <n v="0"/>
    <n v="0"/>
    <n v="0"/>
    <n v="0"/>
    <n v="2"/>
    <n v="11"/>
    <n v="3"/>
    <n v="2"/>
    <n v="1"/>
    <n v="0"/>
    <n v="25.900000000000002"/>
    <n v="2"/>
    <n v="0"/>
    <n v="0"/>
    <n v="1"/>
    <n v="1"/>
    <n v="24"/>
    <n v="1"/>
    <n v="0"/>
    <n v="0"/>
    <n v="1"/>
    <n v="1"/>
    <n v="1"/>
    <n v="1"/>
    <n v="1"/>
    <n v="0"/>
    <n v="1"/>
    <n v="9"/>
    <n v="5"/>
    <n v="0"/>
    <n v="0"/>
    <n v="1"/>
    <n v="2"/>
    <n v="4"/>
    <n v="2"/>
    <n v="0"/>
    <n v="13"/>
    <n v="4"/>
    <n v="5"/>
    <n v="4"/>
    <n v="1"/>
    <n v="0"/>
    <n v="9"/>
    <n v="3"/>
    <n v="8"/>
    <n v="176.67000000000002"/>
    <n v="4"/>
    <n v="60.92"/>
    <n v="1"/>
    <n v="2"/>
    <n v="10"/>
    <n v="1"/>
    <n v="8.8000000000000007"/>
    <n v="2.174751721484161"/>
    <n v="110.95"/>
    <n v="4.7090796493786033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0"/>
    <n v="0"/>
    <n v="2"/>
    <n v="0"/>
    <n v="0"/>
    <n v="0"/>
    <n v="0"/>
    <n v="0"/>
    <n v="1"/>
    <n v="22"/>
    <n v="1"/>
    <n v="1"/>
    <n v="1"/>
    <n v="0"/>
    <n v="1"/>
    <n v="1"/>
    <n v="1"/>
    <n v="0"/>
    <n v="0"/>
    <n v="0"/>
    <n v="0"/>
    <n v="0"/>
    <n v="11"/>
  </r>
  <r>
    <x v="3262"/>
    <s v="2126-NKWFLM-XQV"/>
    <x v="4"/>
    <n v="3"/>
    <x v="0"/>
    <x v="18"/>
    <n v="5"/>
    <s v="June"/>
    <n v="14"/>
    <n v="50"/>
    <n v="12"/>
    <n v="2"/>
    <n v="1"/>
    <n v="0"/>
    <n v="20"/>
    <x v="63"/>
    <n v="5"/>
    <n v="0"/>
    <n v="3.6888794541139363"/>
    <n v="2"/>
    <n v="18.7"/>
    <x v="3240"/>
    <n v="0.80157099950965327"/>
    <n v="5.250960000000001"/>
    <n v="1.65841091703006"/>
    <n v="0"/>
    <n v="4"/>
    <n v="1"/>
    <n v="14"/>
    <n v="2"/>
    <n v="3"/>
    <n v="7"/>
    <n v="3"/>
    <n v="0"/>
    <n v="0"/>
    <n v="0"/>
    <n v="0"/>
    <n v="0"/>
    <n v="4"/>
    <n v="1"/>
    <n v="3"/>
    <n v="34"/>
    <n v="5"/>
    <n v="1"/>
    <n v="1"/>
    <n v="0"/>
    <n v="12.9"/>
    <n v="1"/>
    <n v="0"/>
    <n v="0"/>
    <n v="8"/>
    <n v="4"/>
    <n v="29"/>
    <n v="0"/>
    <n v="0"/>
    <n v="0"/>
    <n v="0"/>
    <n v="0"/>
    <n v="0"/>
    <n v="0"/>
    <n v="1"/>
    <n v="0"/>
    <n v="0"/>
    <n v="9"/>
    <n v="4"/>
    <n v="1"/>
    <n v="0"/>
    <n v="1"/>
    <n v="3"/>
    <n v="3"/>
    <n v="4"/>
    <n v="0"/>
    <n v="33"/>
    <n v="5"/>
    <n v="5"/>
    <n v="1"/>
    <n v="4"/>
    <n v="0"/>
    <n v="22"/>
    <n v="5"/>
    <n v="9"/>
    <n v="180.42000000000002"/>
    <n v="8"/>
    <n v="207.54"/>
    <n v="1"/>
    <n v="2"/>
    <n v="61"/>
    <n v="0"/>
    <n v="28.95"/>
    <n v="3.3655702040190043"/>
    <n v="1768.85"/>
    <n v="7.4780848968958598"/>
    <n v="0"/>
    <n v="0"/>
    <e v="#NULL!"/>
    <n v="0"/>
    <e v="#NULL!"/>
    <n v="0"/>
    <n v="0"/>
    <e v="#NULL!"/>
    <n v="0"/>
    <e v="#NULL!"/>
    <n v="1"/>
    <n v="17"/>
    <n v="2.8332133440562162"/>
    <n v="965"/>
    <n v="6.8721281013389861"/>
    <n v="0"/>
    <n v="0"/>
    <e v="#NULL!"/>
    <n v="0"/>
    <e v="#NULL!"/>
    <n v="0"/>
    <n v="0"/>
    <n v="0"/>
    <n v="0"/>
    <n v="0"/>
    <n v="0"/>
    <n v="0"/>
    <n v="0"/>
    <n v="0"/>
    <n v="1"/>
    <n v="18"/>
    <n v="1"/>
    <n v="1"/>
    <n v="1"/>
    <n v="0"/>
    <n v="0"/>
    <n v="0"/>
    <n v="0"/>
    <n v="0"/>
    <n v="1"/>
    <n v="0"/>
    <n v="0"/>
    <n v="0"/>
    <n v="6"/>
  </r>
  <r>
    <x v="3263"/>
    <s v="2638-CHUZHQ-P08"/>
    <x v="0"/>
    <n v="5"/>
    <x v="1"/>
    <x v="30"/>
    <n v="4"/>
    <s v="October"/>
    <n v="14"/>
    <n v="53"/>
    <n v="17"/>
    <n v="4"/>
    <n v="2"/>
    <n v="0"/>
    <n v="3"/>
    <x v="22"/>
    <n v="2"/>
    <n v="0"/>
    <n v="4.2341065045972597"/>
    <n v="3"/>
    <n v="6.7"/>
    <x v="3241"/>
    <n v="-0.76159091713478921"/>
    <n v="4.1560769999999998"/>
    <n v="1.4245716004955715"/>
    <n v="0"/>
    <n v="4"/>
    <n v="1"/>
    <n v="13"/>
    <n v="2"/>
    <n v="3"/>
    <n v="1"/>
    <n v="0"/>
    <n v="1"/>
    <n v="0"/>
    <n v="0"/>
    <n v="0"/>
    <n v="0"/>
    <n v="0"/>
    <n v="1"/>
    <n v="1"/>
    <n v="24"/>
    <n v="4"/>
    <n v="2"/>
    <n v="1"/>
    <n v="1"/>
    <n v="43.1"/>
    <n v="3"/>
    <n v="0"/>
    <n v="0"/>
    <n v="4"/>
    <n v="3"/>
    <n v="38"/>
    <n v="1"/>
    <n v="0"/>
    <n v="0"/>
    <n v="1"/>
    <n v="1"/>
    <n v="0"/>
    <n v="0"/>
    <n v="0"/>
    <n v="0"/>
    <n v="1"/>
    <n v="9"/>
    <n v="6"/>
    <n v="1"/>
    <n v="1"/>
    <n v="0"/>
    <n v="4"/>
    <n v="2"/>
    <n v="1"/>
    <n v="0"/>
    <n v="16"/>
    <n v="5"/>
    <n v="3"/>
    <n v="2"/>
    <n v="3"/>
    <n v="1"/>
    <n v="14"/>
    <n v="4"/>
    <n v="10"/>
    <n v="335.56"/>
    <n v="1"/>
    <n v="41.44"/>
    <n v="1"/>
    <n v="3"/>
    <n v="45"/>
    <n v="0"/>
    <n v="16.850000000000001"/>
    <n v="2.8243506567983707"/>
    <n v="760.45"/>
    <n v="6.6339103633183782"/>
    <n v="0"/>
    <n v="0"/>
    <e v="#NULL!"/>
    <n v="0"/>
    <e v="#NULL!"/>
    <n v="1"/>
    <n v="31.15"/>
    <n v="3.4388142452334622"/>
    <n v="1518.8"/>
    <n v="7.3256758283576469"/>
    <n v="1"/>
    <n v="20.25"/>
    <n v="3.0081547935525483"/>
    <n v="815"/>
    <n v="6.7031881132408628"/>
    <n v="1"/>
    <n v="19.7"/>
    <n v="2.9806186357439426"/>
    <n v="865.7"/>
    <n v="6.7635384282217279"/>
    <n v="0"/>
    <n v="1"/>
    <n v="0"/>
    <n v="2"/>
    <n v="1"/>
    <n v="1"/>
    <n v="1"/>
    <n v="1"/>
    <n v="0"/>
    <n v="1"/>
    <n v="29"/>
    <n v="1"/>
    <n v="1"/>
    <n v="1"/>
    <n v="0"/>
    <n v="1"/>
    <n v="1"/>
    <n v="1"/>
    <n v="0"/>
    <n v="0"/>
    <n v="0"/>
    <n v="0"/>
    <n v="0"/>
    <n v="10"/>
  </r>
  <r>
    <x v="3264"/>
    <s v="2022-QSGNVJ-R6O"/>
    <x v="3"/>
    <n v="3"/>
    <x v="1"/>
    <x v="18"/>
    <n v="5"/>
    <s v="April"/>
    <n v="17"/>
    <n v="52"/>
    <n v="18"/>
    <n v="4"/>
    <n v="2"/>
    <n v="0"/>
    <n v="1"/>
    <x v="70"/>
    <n v="1"/>
    <n v="1"/>
    <n v="2.1972245773362196"/>
    <n v="1"/>
    <n v="6.5"/>
    <x v="3242"/>
    <n v="-1.4228753613828913"/>
    <n v="0.34397999999999995"/>
    <n v="-1.0671717628337909"/>
    <n v="0"/>
    <n v="1"/>
    <n v="0"/>
    <n v="-1"/>
    <n v="-1"/>
    <n v="1"/>
    <n v="1"/>
    <n v="0"/>
    <n v="0"/>
    <n v="1"/>
    <n v="0"/>
    <n v="0"/>
    <n v="0"/>
    <n v="0"/>
    <n v="0"/>
    <n v="2"/>
    <n v="7"/>
    <n v="2"/>
    <n v="1"/>
    <n v="0"/>
    <n v="0"/>
    <n v="5"/>
    <n v="1"/>
    <n v="1"/>
    <n v="0"/>
    <n v="4"/>
    <n v="3"/>
    <n v="20"/>
    <n v="0"/>
    <n v="0"/>
    <n v="1"/>
    <n v="1"/>
    <n v="0"/>
    <n v="0"/>
    <n v="0"/>
    <n v="0"/>
    <n v="0"/>
    <n v="0"/>
    <n v="9"/>
    <n v="1"/>
    <n v="1"/>
    <n v="0"/>
    <n v="0"/>
    <n v="1"/>
    <n v="4"/>
    <n v="2"/>
    <n v="0"/>
    <n v="3"/>
    <n v="2"/>
    <n v="4"/>
    <n v="4"/>
    <n v="4"/>
    <n v="0"/>
    <n v="3"/>
    <n v="2"/>
    <n v="5"/>
    <n v="219.8"/>
    <n v="4"/>
    <n v="171.46"/>
    <n v="1"/>
    <n v="2"/>
    <n v="13"/>
    <n v="1"/>
    <n v="2.35"/>
    <n v="0.85441532815606758"/>
    <n v="24.45"/>
    <n v="3.196630215920881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4"/>
    <n v="0"/>
    <n v="0"/>
    <n v="0"/>
    <n v="0"/>
    <n v="1"/>
    <n v="0"/>
    <n v="0"/>
    <n v="0"/>
    <n v="0"/>
    <n v="0"/>
    <n v="0"/>
    <n v="1"/>
    <n v="0"/>
    <n v="1"/>
    <n v="0"/>
    <n v="0"/>
    <n v="0"/>
    <n v="0"/>
    <n v="1"/>
    <n v="4"/>
  </r>
  <r>
    <x v="3265"/>
    <s v="1414-AAECEB-G5D"/>
    <x v="0"/>
    <n v="2"/>
    <x v="0"/>
    <x v="60"/>
    <n v="4"/>
    <s v="October"/>
    <n v="14"/>
    <n v="50"/>
    <n v="15"/>
    <n v="3"/>
    <n v="5"/>
    <n v="0"/>
    <n v="13"/>
    <x v="93"/>
    <n v="4"/>
    <n v="0"/>
    <n v="3.9889840465642745"/>
    <n v="3"/>
    <n v="5.0999999999999996"/>
    <x v="3243"/>
    <n v="-0.22137761150418148"/>
    <n v="1.9525860000000002"/>
    <n v="0.66915464785645362"/>
    <n v="0"/>
    <n v="4"/>
    <n v="0"/>
    <n v="-1"/>
    <n v="-1"/>
    <n v="3"/>
    <n v="3"/>
    <n v="1"/>
    <n v="2"/>
    <n v="0"/>
    <n v="0"/>
    <n v="0"/>
    <n v="0"/>
    <n v="0"/>
    <n v="0"/>
    <n v="2"/>
    <n v="17"/>
    <n v="4"/>
    <n v="1"/>
    <n v="1"/>
    <n v="1"/>
    <n v="28.200000000000003"/>
    <n v="2"/>
    <n v="0"/>
    <n v="1"/>
    <n v="10"/>
    <n v="5"/>
    <n v="26"/>
    <n v="0"/>
    <n v="0"/>
    <n v="0"/>
    <n v="1"/>
    <n v="0"/>
    <n v="0"/>
    <n v="0"/>
    <n v="0"/>
    <n v="0"/>
    <n v="1"/>
    <n v="9"/>
    <n v="2"/>
    <n v="1"/>
    <n v="1"/>
    <n v="1"/>
    <n v="2"/>
    <n v="3"/>
    <n v="4"/>
    <n v="0"/>
    <n v="12"/>
    <n v="4"/>
    <n v="4"/>
    <n v="4"/>
    <n v="1"/>
    <n v="0"/>
    <n v="4"/>
    <n v="2"/>
    <n v="12"/>
    <n v="237.28"/>
    <n v="4"/>
    <n v="90.56"/>
    <n v="0"/>
    <n v="3"/>
    <n v="27"/>
    <n v="0"/>
    <n v="5.8"/>
    <n v="1.7578579175523736"/>
    <n v="137.6"/>
    <n v="4.924350925499243"/>
    <n v="1"/>
    <n v="28.25"/>
    <n v="3.34109345759245"/>
    <n v="715.85"/>
    <n v="6.5734706478063369"/>
    <n v="0"/>
    <n v="0"/>
    <e v="#NULL!"/>
    <n v="0"/>
    <e v="#NULL!"/>
    <n v="1"/>
    <n v="54.5"/>
    <n v="3.9982007016691985"/>
    <n v="1380"/>
    <n v="7.2298387781512501"/>
    <n v="0"/>
    <n v="0"/>
    <e v="#NULL!"/>
    <n v="0"/>
    <e v="#NULL!"/>
    <n v="0"/>
    <n v="0"/>
    <n v="0"/>
    <n v="0"/>
    <n v="1"/>
    <n v="1"/>
    <n v="1"/>
    <n v="1"/>
    <n v="0"/>
    <n v="1"/>
    <n v="19"/>
    <n v="1"/>
    <n v="1"/>
    <n v="1"/>
    <n v="0"/>
    <n v="0"/>
    <n v="0"/>
    <n v="0"/>
    <n v="0"/>
    <n v="0"/>
    <n v="1"/>
    <n v="0"/>
    <n v="0"/>
    <n v="10"/>
  </r>
  <r>
    <x v="3266"/>
    <s v="6440-RTNNBD-S7T"/>
    <x v="1"/>
    <n v="5"/>
    <x v="0"/>
    <x v="21"/>
    <n v="4"/>
    <s v="November"/>
    <n v="13"/>
    <n v="50"/>
    <n v="17"/>
    <n v="4"/>
    <n v="2"/>
    <n v="0"/>
    <n v="2"/>
    <x v="66"/>
    <n v="2"/>
    <n v="0"/>
    <n v="3.8712010109078911"/>
    <n v="2"/>
    <n v="10.5"/>
    <x v="3244"/>
    <n v="-0.95961585661252857"/>
    <n v="4.6569599999999998"/>
    <n v="1.5383628747428244"/>
    <n v="0"/>
    <n v="2"/>
    <n v="1"/>
    <n v="13"/>
    <n v="2"/>
    <n v="2"/>
    <n v="7"/>
    <n v="0"/>
    <n v="0"/>
    <n v="0"/>
    <n v="0"/>
    <n v="0"/>
    <n v="0"/>
    <n v="7"/>
    <n v="1"/>
    <n v="3"/>
    <n v="5"/>
    <n v="2"/>
    <n v="1"/>
    <n v="1"/>
    <n v="1"/>
    <n v="19.600000000000001"/>
    <n v="1"/>
    <n v="1"/>
    <n v="0"/>
    <n v="8"/>
    <n v="4"/>
    <n v="30"/>
    <n v="0"/>
    <n v="0"/>
    <n v="0"/>
    <n v="0"/>
    <n v="1"/>
    <n v="0"/>
    <n v="0"/>
    <n v="1"/>
    <n v="0"/>
    <n v="0"/>
    <n v="9"/>
    <n v="1"/>
    <n v="1"/>
    <n v="0"/>
    <n v="0"/>
    <n v="1"/>
    <n v="2"/>
    <n v="4"/>
    <n v="0"/>
    <n v="7"/>
    <n v="3"/>
    <n v="4"/>
    <n v="3"/>
    <n v="1"/>
    <n v="0"/>
    <n v="7"/>
    <n v="3"/>
    <n v="15"/>
    <n v="788.85"/>
    <n v="5"/>
    <n v="326.66000000000003"/>
    <n v="0"/>
    <n v="2"/>
    <n v="11"/>
    <n v="0"/>
    <n v="5.3"/>
    <n v="1.6677068205580761"/>
    <n v="42.3"/>
    <n v="3.7447870860522321"/>
    <n v="1"/>
    <n v="33.5"/>
    <n v="3.5115454388310208"/>
    <n v="363.8"/>
    <n v="5.8966042660840223"/>
    <n v="0"/>
    <n v="0"/>
    <e v="#NULL!"/>
    <n v="0"/>
    <e v="#NULL!"/>
    <n v="1"/>
    <n v="16"/>
    <n v="2.7725887222397811"/>
    <n v="145"/>
    <n v="4.9767337424205742"/>
    <n v="0"/>
    <n v="0"/>
    <e v="#NULL!"/>
    <n v="0"/>
    <e v="#NULL!"/>
    <n v="0"/>
    <n v="1"/>
    <n v="0"/>
    <n v="0"/>
    <n v="1"/>
    <n v="1"/>
    <n v="1"/>
    <n v="1"/>
    <n v="0"/>
    <n v="1"/>
    <n v="19"/>
    <n v="1"/>
    <n v="1"/>
    <n v="1"/>
    <n v="0"/>
    <n v="1"/>
    <n v="0"/>
    <n v="1"/>
    <n v="0"/>
    <n v="0"/>
    <n v="0"/>
    <n v="0"/>
    <n v="1"/>
    <n v="11"/>
  </r>
  <r>
    <x v="3267"/>
    <s v="2822-CFXSZX-5E6"/>
    <x v="3"/>
    <n v="4"/>
    <x v="1"/>
    <x v="2"/>
    <n v="6"/>
    <s v="August"/>
    <n v="18"/>
    <n v="47"/>
    <n v="9"/>
    <n v="1"/>
    <n v="2"/>
    <n v="0"/>
    <n v="2"/>
    <x v="65"/>
    <n v="2"/>
    <n v="0"/>
    <n v="3.2958368660043291"/>
    <n v="2"/>
    <n v="20.100000000000001"/>
    <x v="3245"/>
    <n v="-0.46277859279450451"/>
    <n v="4.7974680000000003"/>
    <n v="1.5680882787367743"/>
    <n v="0"/>
    <n v="1"/>
    <n v="1"/>
    <n v="13"/>
    <n v="2"/>
    <n v="2"/>
    <n v="0"/>
    <n v="0"/>
    <n v="0"/>
    <n v="0"/>
    <n v="0"/>
    <n v="0"/>
    <n v="0"/>
    <n v="0"/>
    <n v="1"/>
    <n v="2"/>
    <n v="30"/>
    <n v="5"/>
    <n v="1"/>
    <n v="1"/>
    <n v="1"/>
    <n v="12.100000000000001"/>
    <n v="1"/>
    <n v="0"/>
    <n v="1"/>
    <n v="10"/>
    <n v="5"/>
    <n v="18"/>
    <n v="0"/>
    <n v="0"/>
    <n v="0"/>
    <n v="0"/>
    <n v="1"/>
    <n v="0"/>
    <n v="0"/>
    <n v="0"/>
    <n v="0"/>
    <n v="1"/>
    <n v="9"/>
    <n v="4"/>
    <n v="1"/>
    <n v="1"/>
    <n v="1"/>
    <n v="4"/>
    <n v="2"/>
    <n v="1"/>
    <n v="0"/>
    <n v="24"/>
    <n v="5"/>
    <n v="3"/>
    <n v="2"/>
    <n v="4"/>
    <n v="1"/>
    <n v="20"/>
    <n v="5"/>
    <n v="12"/>
    <n v="275.60000000000002"/>
    <n v="5"/>
    <n v="135.44999999999999"/>
    <n v="0"/>
    <n v="2"/>
    <n v="54"/>
    <n v="0"/>
    <n v="9.1999999999999993"/>
    <n v="2.2192034840549946"/>
    <n v="492.55"/>
    <n v="6.1995959783016881"/>
    <n v="1"/>
    <n v="25.5"/>
    <n v="3.2386784521643803"/>
    <n v="1449.95"/>
    <n v="7.2792843520614552"/>
    <n v="0"/>
    <n v="0"/>
    <e v="#NULL!"/>
    <n v="0"/>
    <e v="#NULL!"/>
    <n v="1"/>
    <n v="15"/>
    <n v="2.7080502011022101"/>
    <n v="805"/>
    <n v="6.6908422774185636"/>
    <n v="0"/>
    <n v="0"/>
    <e v="#NULL!"/>
    <n v="0"/>
    <e v="#NULL!"/>
    <n v="0"/>
    <n v="0"/>
    <n v="0"/>
    <n v="0"/>
    <n v="1"/>
    <n v="1"/>
    <n v="1"/>
    <n v="1"/>
    <n v="0"/>
    <n v="1"/>
    <n v="25"/>
    <n v="1"/>
    <n v="1"/>
    <n v="1"/>
    <n v="0"/>
    <n v="0"/>
    <n v="0"/>
    <n v="0"/>
    <n v="0"/>
    <n v="1"/>
    <n v="0"/>
    <n v="0"/>
    <n v="0"/>
    <n v="8"/>
  </r>
  <r>
    <x v="3268"/>
    <s v="0561-UFDIXT-TF7"/>
    <x v="4"/>
    <n v="3"/>
    <x v="0"/>
    <x v="6"/>
    <n v="5"/>
    <s v="June"/>
    <n v="12"/>
    <n v="42"/>
    <n v="11"/>
    <n v="1"/>
    <n v="1"/>
    <n v="0"/>
    <n v="9"/>
    <x v="10"/>
    <n v="3"/>
    <n v="0"/>
    <n v="3.8501476017100584"/>
    <n v="2"/>
    <n v="0.70000000000000007"/>
    <x v="3246"/>
    <n v="-2.0205162452522192"/>
    <n v="0.196413"/>
    <n v="-1.6275356938063001"/>
    <n v="0"/>
    <n v="2"/>
    <n v="1"/>
    <n v="13"/>
    <n v="2"/>
    <n v="2"/>
    <n v="2"/>
    <n v="1"/>
    <n v="1"/>
    <n v="0"/>
    <n v="0"/>
    <n v="0"/>
    <n v="0"/>
    <n v="0"/>
    <n v="1"/>
    <n v="1"/>
    <n v="27"/>
    <n v="5"/>
    <n v="3"/>
    <n v="1"/>
    <n v="1"/>
    <n v="27"/>
    <n v="2"/>
    <n v="1"/>
    <n v="0"/>
    <n v="1"/>
    <n v="1"/>
    <n v="16"/>
    <n v="1"/>
    <n v="0"/>
    <n v="1"/>
    <n v="1"/>
    <n v="0"/>
    <n v="0"/>
    <n v="0"/>
    <n v="0"/>
    <n v="0"/>
    <n v="0"/>
    <n v="9"/>
    <n v="2"/>
    <n v="1"/>
    <n v="1"/>
    <n v="0"/>
    <n v="3"/>
    <n v="4"/>
    <n v="2"/>
    <n v="0"/>
    <n v="16"/>
    <n v="5"/>
    <n v="2"/>
    <n v="2"/>
    <n v="1"/>
    <n v="0"/>
    <n v="15"/>
    <n v="4"/>
    <n v="9"/>
    <n v="129.15"/>
    <n v="7"/>
    <n v="130.62"/>
    <n v="1"/>
    <n v="1"/>
    <n v="47"/>
    <n v="0"/>
    <n v="14.6"/>
    <n v="2.6810215287142909"/>
    <n v="654.85"/>
    <n v="6.4844062017754123"/>
    <n v="1"/>
    <n v="21.75"/>
    <n v="3.0796137575346929"/>
    <n v="1055.1500000000001"/>
    <n v="6.9614382158983217"/>
    <n v="0"/>
    <n v="0"/>
    <e v="#NULL!"/>
    <n v="0"/>
    <e v="#NULL!"/>
    <n v="1"/>
    <n v="8"/>
    <n v="2.0794415416798357"/>
    <n v="330"/>
    <n v="5.7990926544605257"/>
    <n v="0"/>
    <n v="0"/>
    <e v="#NULL!"/>
    <n v="0"/>
    <e v="#NULL!"/>
    <n v="0"/>
    <n v="1"/>
    <n v="0"/>
    <n v="0"/>
    <n v="1"/>
    <n v="1"/>
    <n v="1"/>
    <n v="1"/>
    <n v="0"/>
    <n v="1"/>
    <n v="18"/>
    <n v="1"/>
    <n v="1"/>
    <n v="1"/>
    <n v="0"/>
    <n v="0"/>
    <n v="0"/>
    <n v="0"/>
    <n v="0"/>
    <n v="1"/>
    <n v="1"/>
    <n v="1"/>
    <n v="0"/>
    <n v="6"/>
  </r>
  <r>
    <x v="3269"/>
    <s v="6519-AFCJLQ-H0F"/>
    <x v="3"/>
    <n v="5"/>
    <x v="0"/>
    <x v="37"/>
    <n v="4"/>
    <s v="January"/>
    <n v="15"/>
    <n v="58"/>
    <n v="14"/>
    <n v="2"/>
    <n v="3"/>
    <n v="0"/>
    <n v="6"/>
    <x v="71"/>
    <n v="3"/>
    <n v="0"/>
    <n v="4.0943445622221004"/>
    <n v="3"/>
    <n v="0.2"/>
    <x v="3247"/>
    <n v="-3.7550192566184815"/>
    <n v="9.6599999999999991E-2"/>
    <n v="-2.3371765377636646"/>
    <n v="0"/>
    <n v="1"/>
    <n v="1"/>
    <n v="13"/>
    <n v="2"/>
    <n v="5"/>
    <n v="14"/>
    <n v="0"/>
    <n v="0"/>
    <n v="0"/>
    <n v="0"/>
    <n v="0"/>
    <n v="0"/>
    <n v="14"/>
    <n v="1"/>
    <n v="1"/>
    <n v="11"/>
    <n v="3"/>
    <n v="2"/>
    <n v="0"/>
    <n v="0"/>
    <n v="23.6"/>
    <n v="2"/>
    <n v="1"/>
    <n v="0"/>
    <n v="5"/>
    <n v="3"/>
    <n v="35"/>
    <n v="0"/>
    <n v="0"/>
    <n v="0"/>
    <n v="0"/>
    <n v="1"/>
    <n v="0"/>
    <n v="0"/>
    <n v="0"/>
    <n v="1"/>
    <n v="0"/>
    <n v="9"/>
    <n v="6"/>
    <n v="1"/>
    <n v="0"/>
    <n v="1"/>
    <n v="3"/>
    <n v="1"/>
    <n v="4"/>
    <n v="0"/>
    <n v="14"/>
    <n v="4"/>
    <n v="2"/>
    <n v="1"/>
    <n v="4"/>
    <n v="0"/>
    <n v="17"/>
    <n v="5"/>
    <n v="11"/>
    <n v="349.68"/>
    <n v="5"/>
    <n v="148.70000000000002"/>
    <n v="0"/>
    <n v="3"/>
    <n v="40"/>
    <n v="0"/>
    <n v="10.7"/>
    <n v="2.3702437414678603"/>
    <n v="417.2"/>
    <n v="6.0335657231266175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9"/>
    <n v="1"/>
    <n v="1"/>
    <n v="1"/>
    <n v="0"/>
    <n v="0"/>
    <n v="0"/>
    <n v="0"/>
    <n v="0"/>
    <n v="0"/>
    <n v="0"/>
    <n v="0"/>
    <n v="0"/>
    <n v="1"/>
  </r>
  <r>
    <x v="3270"/>
    <s v="9569-DANQUD-TAG"/>
    <x v="4"/>
    <n v="4"/>
    <x v="0"/>
    <x v="11"/>
    <n v="3"/>
    <s v="March"/>
    <n v="17"/>
    <n v="47"/>
    <n v="16"/>
    <n v="3"/>
    <n v="2"/>
    <n v="0"/>
    <n v="2"/>
    <x v="2"/>
    <n v="2"/>
    <n v="0"/>
    <n v="3.5553480614894135"/>
    <n v="2"/>
    <n v="1.7000000000000002"/>
    <x v="3248"/>
    <n v="-1.4107919927202905"/>
    <n v="0.35105000000000003"/>
    <n v="-1.0468266155188792"/>
    <n v="0"/>
    <n v="1"/>
    <n v="1"/>
    <n v="16"/>
    <n v="3"/>
    <n v="2"/>
    <n v="0"/>
    <n v="0"/>
    <n v="0"/>
    <n v="0"/>
    <n v="0"/>
    <n v="0"/>
    <n v="0"/>
    <n v="0"/>
    <n v="0"/>
    <n v="1"/>
    <n v="5"/>
    <n v="2"/>
    <n v="3"/>
    <n v="1"/>
    <n v="0"/>
    <n v="16.3"/>
    <n v="1"/>
    <n v="0"/>
    <n v="0"/>
    <n v="1"/>
    <n v="1"/>
    <n v="24"/>
    <n v="1"/>
    <n v="0"/>
    <n v="0"/>
    <n v="1"/>
    <n v="1"/>
    <n v="1"/>
    <n v="1"/>
    <n v="1"/>
    <n v="0"/>
    <n v="0"/>
    <n v="9"/>
    <n v="2"/>
    <n v="1"/>
    <n v="0"/>
    <n v="1"/>
    <n v="4"/>
    <n v="2"/>
    <n v="1"/>
    <n v="0"/>
    <n v="5"/>
    <n v="2"/>
    <n v="2"/>
    <n v="4"/>
    <n v="4"/>
    <n v="0"/>
    <n v="3"/>
    <n v="2"/>
    <n v="9"/>
    <n v="175.59"/>
    <n v="2"/>
    <n v="71.17"/>
    <n v="1"/>
    <n v="3"/>
    <n v="13"/>
    <n v="0"/>
    <n v="4.55"/>
    <n v="1.5151272329628591"/>
    <n v="49.15"/>
    <n v="3.8948768465931756"/>
    <n v="1"/>
    <n v="24"/>
    <n v="3.1780538303479458"/>
    <n v="310.05"/>
    <n v="5.7367335747958874"/>
    <n v="0"/>
    <n v="0"/>
    <e v="#NULL!"/>
    <n v="0"/>
    <e v="#NULL!"/>
    <n v="1"/>
    <n v="31"/>
    <n v="3.4339872044851463"/>
    <n v="350"/>
    <n v="5.857933154483459"/>
    <n v="0"/>
    <n v="0"/>
    <e v="#NULL!"/>
    <n v="0"/>
    <e v="#NULL!"/>
    <n v="0"/>
    <n v="0"/>
    <n v="1"/>
    <n v="1"/>
    <n v="1"/>
    <n v="1"/>
    <n v="1"/>
    <n v="1"/>
    <n v="0"/>
    <n v="1"/>
    <n v="20"/>
    <n v="1"/>
    <n v="0"/>
    <n v="1"/>
    <n v="1"/>
    <n v="1"/>
    <n v="1"/>
    <n v="0"/>
    <n v="0"/>
    <n v="1"/>
    <n v="0"/>
    <n v="1"/>
    <n v="0"/>
    <n v="3"/>
  </r>
  <r>
    <x v="3271"/>
    <s v="1840-PAPXFC-DUM"/>
    <x v="3"/>
    <n v="3"/>
    <x v="0"/>
    <x v="45"/>
    <n v="3"/>
    <s v="July"/>
    <n v="18"/>
    <n v="51"/>
    <n v="16"/>
    <n v="3"/>
    <n v="1"/>
    <n v="0"/>
    <n v="2"/>
    <x v="27"/>
    <n v="2"/>
    <n v="0"/>
    <n v="3.9318256327243257"/>
    <n v="3"/>
    <n v="3.5000000000000004"/>
    <x v="3249"/>
    <n v="6.0224541795095198E-2"/>
    <n v="0.72292500000000004"/>
    <n v="-0.32444979664399548"/>
    <n v="1"/>
    <n v="4"/>
    <n v="1"/>
    <n v="16"/>
    <n v="3"/>
    <n v="4"/>
    <n v="1"/>
    <n v="1"/>
    <n v="0"/>
    <n v="0"/>
    <n v="0"/>
    <n v="0"/>
    <n v="0"/>
    <n v="0"/>
    <n v="1"/>
    <n v="1"/>
    <n v="8"/>
    <n v="3"/>
    <n v="3"/>
    <n v="1"/>
    <n v="1"/>
    <n v="19.900000000000002"/>
    <n v="1"/>
    <n v="0"/>
    <n v="0"/>
    <n v="1"/>
    <n v="1"/>
    <n v="21"/>
    <n v="1"/>
    <n v="0"/>
    <n v="0"/>
    <n v="1"/>
    <n v="1"/>
    <n v="0"/>
    <n v="0"/>
    <n v="0"/>
    <n v="0"/>
    <n v="0"/>
    <n v="1"/>
    <n v="4"/>
    <n v="0"/>
    <n v="0"/>
    <n v="1"/>
    <n v="2"/>
    <n v="4"/>
    <n v="3"/>
    <n v="0"/>
    <n v="16"/>
    <n v="5"/>
    <n v="4"/>
    <n v="3"/>
    <n v="3"/>
    <n v="0"/>
    <n v="16"/>
    <n v="5"/>
    <n v="7"/>
    <n v="126.93"/>
    <n v="7"/>
    <n v="133.83000000000001"/>
    <n v="1"/>
    <n v="3"/>
    <n v="60"/>
    <n v="0"/>
    <n v="22.35"/>
    <n v="3.1068263210595779"/>
    <n v="1363.6"/>
    <n v="7.217883540263748"/>
    <n v="1"/>
    <n v="25"/>
    <n v="3.2188758248682006"/>
    <n v="1453.35"/>
    <n v="7.2816265154991227"/>
    <n v="0"/>
    <n v="0"/>
    <e v="#NULL!"/>
    <n v="0"/>
    <e v="#NULL!"/>
    <n v="1"/>
    <n v="21.5"/>
    <n v="3.068052935133617"/>
    <n v="1220"/>
    <n v="7.1066061377273027"/>
    <n v="0"/>
    <n v="0"/>
    <e v="#NULL!"/>
    <n v="0"/>
    <e v="#NULL!"/>
    <n v="0"/>
    <n v="0"/>
    <n v="0"/>
    <n v="0"/>
    <n v="0"/>
    <n v="1"/>
    <n v="1"/>
    <n v="1"/>
    <n v="1"/>
    <n v="1"/>
    <n v="22"/>
    <n v="1"/>
    <n v="1"/>
    <n v="1"/>
    <n v="0"/>
    <n v="0"/>
    <n v="0"/>
    <n v="1"/>
    <n v="0"/>
    <n v="1"/>
    <n v="0"/>
    <n v="0"/>
    <n v="0"/>
    <n v="7"/>
  </r>
  <r>
    <x v="3272"/>
    <s v="0218-IHFKWL-FJ8"/>
    <x v="3"/>
    <n v="1"/>
    <x v="1"/>
    <x v="56"/>
    <n v="5"/>
    <s v="May"/>
    <n v="19"/>
    <n v="52"/>
    <n v="16"/>
    <n v="3"/>
    <n v="1"/>
    <n v="0"/>
    <n v="11"/>
    <x v="25"/>
    <n v="4"/>
    <n v="0"/>
    <n v="3.4011973816621555"/>
    <n v="2"/>
    <n v="17.299999999999997"/>
    <x v="3250"/>
    <n v="0.37019020001702568"/>
    <n v="3.7419899999999995"/>
    <n v="1.3196175554806091"/>
    <n v="0"/>
    <n v="4"/>
    <n v="1"/>
    <n v="13"/>
    <n v="2"/>
    <n v="2"/>
    <n v="0"/>
    <n v="0"/>
    <n v="0"/>
    <n v="0"/>
    <n v="0"/>
    <n v="0"/>
    <n v="0"/>
    <n v="0"/>
    <n v="1"/>
    <n v="1"/>
    <n v="28"/>
    <n v="5"/>
    <n v="0"/>
    <n v="-1"/>
    <n v="-1"/>
    <n v="-1"/>
    <n v="-1"/>
    <n v="-1"/>
    <n v="0"/>
    <n v="8"/>
    <n v="4"/>
    <n v="25"/>
    <n v="0"/>
    <n v="0"/>
    <n v="0"/>
    <n v="1"/>
    <n v="0"/>
    <n v="0"/>
    <n v="0"/>
    <n v="1"/>
    <n v="0"/>
    <n v="0"/>
    <n v="4"/>
    <n v="4"/>
    <n v="0"/>
    <n v="0"/>
    <n v="0"/>
    <n v="4"/>
    <n v="2"/>
    <n v="2"/>
    <n v="0"/>
    <n v="36"/>
    <n v="5"/>
    <n v="1"/>
    <n v="1"/>
    <n v="2"/>
    <n v="1"/>
    <n v="29"/>
    <n v="5"/>
    <n v="12"/>
    <n v="242.59"/>
    <n v="7"/>
    <n v="91.55"/>
    <n v="1"/>
    <n v="1"/>
    <n v="70"/>
    <n v="0"/>
    <n v="27.25"/>
    <n v="3.3050535211092531"/>
    <n v="1938.5"/>
    <n v="7.5696697571109839"/>
    <n v="0"/>
    <n v="0"/>
    <e v="#NULL!"/>
    <n v="0"/>
    <e v="#NULL!"/>
    <n v="0"/>
    <n v="0"/>
    <e v="#NULL!"/>
    <n v="0"/>
    <e v="#NULL!"/>
    <n v="1"/>
    <n v="92"/>
    <n v="4.5217885770490405"/>
    <n v="6235"/>
    <n v="8.7379338581141361"/>
    <n v="0"/>
    <n v="0"/>
    <e v="#NULL!"/>
    <n v="0"/>
    <e v="#NULL!"/>
    <n v="1"/>
    <n v="0"/>
    <n v="0"/>
    <n v="1"/>
    <n v="0"/>
    <n v="0"/>
    <n v="0"/>
    <n v="1"/>
    <n v="0"/>
    <n v="1"/>
    <n v="20"/>
    <n v="1"/>
    <n v="1"/>
    <n v="1"/>
    <n v="0"/>
    <n v="1"/>
    <n v="1"/>
    <n v="0"/>
    <n v="0"/>
    <n v="1"/>
    <n v="0"/>
    <n v="0"/>
    <n v="0"/>
    <n v="5"/>
  </r>
  <r>
    <x v="3273"/>
    <s v="2549-CSINBN-EUH"/>
    <x v="3"/>
    <n v="4"/>
    <x v="1"/>
    <x v="29"/>
    <n v="6"/>
    <s v="May"/>
    <n v="13"/>
    <n v="51"/>
    <n v="11"/>
    <n v="1"/>
    <n v="1"/>
    <n v="0"/>
    <n v="10"/>
    <x v="63"/>
    <n v="3"/>
    <n v="0"/>
    <n v="3.6888794541139363"/>
    <n v="2"/>
    <n v="11.600000000000001"/>
    <x v="3251"/>
    <n v="-1.6841614586300369"/>
    <n v="4.4544000000000006"/>
    <n v="1.4938923717179089"/>
    <n v="0"/>
    <n v="2"/>
    <n v="1"/>
    <n v="11"/>
    <n v="1"/>
    <n v="2"/>
    <n v="1"/>
    <n v="0"/>
    <n v="0"/>
    <n v="0"/>
    <n v="0"/>
    <n v="1"/>
    <n v="0"/>
    <n v="0"/>
    <n v="0"/>
    <n v="2"/>
    <n v="16"/>
    <n v="4"/>
    <n v="1"/>
    <n v="0"/>
    <n v="0"/>
    <n v="20.8"/>
    <n v="2"/>
    <n v="0"/>
    <n v="0"/>
    <n v="8"/>
    <n v="4"/>
    <n v="29"/>
    <n v="0"/>
    <n v="0"/>
    <n v="1"/>
    <n v="0"/>
    <n v="0"/>
    <n v="0"/>
    <n v="0"/>
    <n v="1"/>
    <n v="0"/>
    <n v="0"/>
    <n v="9"/>
    <n v="4"/>
    <n v="0"/>
    <n v="0"/>
    <n v="0"/>
    <n v="2"/>
    <n v="2"/>
    <n v="3"/>
    <n v="0"/>
    <n v="38"/>
    <n v="5"/>
    <n v="4"/>
    <n v="2"/>
    <n v="1"/>
    <n v="0"/>
    <n v="26"/>
    <n v="5"/>
    <n v="11"/>
    <n v="269.91000000000003"/>
    <n v="9"/>
    <n v="183.31"/>
    <n v="1"/>
    <n v="1"/>
    <n v="70"/>
    <n v="0"/>
    <n v="14.85"/>
    <n v="2.6979998652487085"/>
    <n v="1115.45"/>
    <n v="7.017013189918659"/>
    <n v="1"/>
    <n v="47.5"/>
    <n v="3.8607297110405954"/>
    <n v="3254.5"/>
    <n v="8.087793933012442"/>
    <n v="0"/>
    <n v="0"/>
    <e v="#NULL!"/>
    <n v="0"/>
    <e v="#NULL!"/>
    <n v="1"/>
    <n v="24.25"/>
    <n v="3.188416617383492"/>
    <n v="1660"/>
    <n v="7.4145728813505887"/>
    <n v="0"/>
    <n v="0"/>
    <e v="#NULL!"/>
    <n v="0"/>
    <e v="#NULL!"/>
    <n v="1"/>
    <n v="0"/>
    <n v="0"/>
    <n v="1"/>
    <n v="1"/>
    <n v="1"/>
    <n v="1"/>
    <n v="0"/>
    <n v="0"/>
    <n v="1"/>
    <n v="26"/>
    <n v="1"/>
    <n v="1"/>
    <n v="1"/>
    <n v="0"/>
    <n v="1"/>
    <n v="0"/>
    <n v="0"/>
    <n v="0"/>
    <n v="1"/>
    <n v="0"/>
    <n v="0"/>
    <n v="0"/>
    <n v="5"/>
  </r>
  <r>
    <x v="3274"/>
    <s v="1857-XUGESY-CPO"/>
    <x v="4"/>
    <n v="2"/>
    <x v="1"/>
    <x v="54"/>
    <n v="6"/>
    <s v="January"/>
    <n v="19"/>
    <n v="58"/>
    <n v="20"/>
    <n v="5"/>
    <n v="1"/>
    <n v="0"/>
    <n v="11"/>
    <x v="51"/>
    <n v="4"/>
    <n v="0"/>
    <n v="4.219507705176107"/>
    <n v="3"/>
    <n v="3.8"/>
    <x v="3252"/>
    <n v="0.36235160118880072"/>
    <n v="1.1472960000000001"/>
    <n v="0.13740786937044319"/>
    <n v="0"/>
    <n v="5"/>
    <n v="0"/>
    <n v="-1"/>
    <n v="-1"/>
    <n v="1"/>
    <n v="0"/>
    <n v="0"/>
    <n v="0"/>
    <n v="0"/>
    <n v="0"/>
    <n v="0"/>
    <n v="0"/>
    <n v="0"/>
    <n v="0"/>
    <n v="1"/>
    <n v="14"/>
    <n v="3"/>
    <n v="1"/>
    <n v="1"/>
    <n v="1"/>
    <n v="40.800000000000004"/>
    <n v="3"/>
    <n v="1"/>
    <n v="0"/>
    <n v="4"/>
    <n v="3"/>
    <n v="26"/>
    <n v="1"/>
    <n v="0"/>
    <n v="0"/>
    <n v="1"/>
    <n v="0"/>
    <n v="0"/>
    <n v="0"/>
    <n v="0"/>
    <n v="0"/>
    <n v="1"/>
    <n v="9"/>
    <n v="6"/>
    <n v="1"/>
    <n v="0"/>
    <n v="1"/>
    <n v="4"/>
    <n v="3"/>
    <n v="2"/>
    <n v="0"/>
    <n v="14"/>
    <n v="4"/>
    <n v="1"/>
    <n v="4"/>
    <n v="2"/>
    <n v="0"/>
    <n v="11"/>
    <n v="4"/>
    <n v="8"/>
    <n v="334.34000000000003"/>
    <n v="2"/>
    <n v="69.28"/>
    <n v="0"/>
    <n v="1"/>
    <n v="36"/>
    <n v="0"/>
    <n v="8.1999999999999993"/>
    <n v="2.1041341542702074"/>
    <n v="264.39999999999998"/>
    <n v="5.5774631079775308"/>
    <n v="0"/>
    <n v="0"/>
    <e v="#NULL!"/>
    <n v="0"/>
    <e v="#NULL!"/>
    <n v="1"/>
    <n v="37.85"/>
    <n v="3.6336309798834576"/>
    <n v="1244.5999999999999"/>
    <n v="7.1265694721351176"/>
    <n v="0"/>
    <n v="0"/>
    <e v="#NULL!"/>
    <n v="0"/>
    <e v="#NULL!"/>
    <n v="0"/>
    <n v="0"/>
    <e v="#NULL!"/>
    <n v="0"/>
    <e v="#NULL!"/>
    <n v="1"/>
    <n v="1"/>
    <n v="0"/>
    <n v="3"/>
    <n v="1"/>
    <n v="1"/>
    <n v="1"/>
    <n v="1"/>
    <n v="1"/>
    <n v="1"/>
    <n v="16"/>
    <n v="1"/>
    <n v="1"/>
    <n v="1"/>
    <n v="0"/>
    <n v="1"/>
    <n v="0"/>
    <n v="1"/>
    <n v="0"/>
    <n v="0"/>
    <n v="0"/>
    <n v="0"/>
    <n v="1"/>
    <n v="1"/>
  </r>
  <r>
    <x v="3275"/>
    <s v="9545-RGEVKT-H47"/>
    <x v="2"/>
    <n v="2"/>
    <x v="1"/>
    <x v="13"/>
    <n v="6"/>
    <s v="July"/>
    <n v="16"/>
    <n v="47"/>
    <n v="8"/>
    <n v="1"/>
    <n v="2"/>
    <n v="0"/>
    <n v="7"/>
    <x v="23"/>
    <n v="3"/>
    <n v="0"/>
    <n v="3.1780538303479458"/>
    <n v="1"/>
    <n v="4.7"/>
    <x v="3253"/>
    <n v="-0.90677613950556946"/>
    <n v="0.72417600000000004"/>
    <n v="-0.32272082221630866"/>
    <n v="0"/>
    <n v="3"/>
    <n v="0"/>
    <n v="-1"/>
    <n v="-1"/>
    <n v="1"/>
    <n v="1"/>
    <n v="1"/>
    <n v="0"/>
    <n v="0"/>
    <n v="0"/>
    <n v="0"/>
    <n v="0"/>
    <n v="0"/>
    <n v="0"/>
    <n v="3"/>
    <n v="13"/>
    <n v="3"/>
    <n v="1"/>
    <n v="1"/>
    <n v="1"/>
    <n v="9.9"/>
    <n v="1"/>
    <n v="1"/>
    <n v="0"/>
    <n v="5"/>
    <n v="3"/>
    <n v="25"/>
    <n v="0"/>
    <n v="0"/>
    <n v="0"/>
    <n v="0"/>
    <n v="1"/>
    <n v="0"/>
    <n v="0"/>
    <n v="0"/>
    <n v="0"/>
    <n v="0"/>
    <n v="9"/>
    <n v="6"/>
    <n v="1"/>
    <n v="0"/>
    <n v="1"/>
    <n v="1"/>
    <n v="3"/>
    <n v="1"/>
    <n v="0"/>
    <n v="28"/>
    <n v="5"/>
    <n v="4"/>
    <n v="3"/>
    <n v="2"/>
    <n v="1"/>
    <n v="18"/>
    <n v="5"/>
    <n v="4"/>
    <n v="406.31"/>
    <n v="4"/>
    <n v="313.66000000000003"/>
    <n v="0"/>
    <n v="3"/>
    <n v="55"/>
    <n v="0"/>
    <n v="13.45"/>
    <n v="2.5989791060478482"/>
    <n v="669.65"/>
    <n v="6.5067551878331313"/>
    <n v="0"/>
    <n v="0"/>
    <e v="#NULL!"/>
    <n v="0"/>
    <e v="#NULL!"/>
    <n v="0"/>
    <n v="0"/>
    <e v="#NULL!"/>
    <n v="0"/>
    <e v="#NULL!"/>
    <n v="1"/>
    <n v="15.5"/>
    <n v="2.7408400239252009"/>
    <n v="780"/>
    <n v="6.6592939196836376"/>
    <n v="0"/>
    <n v="0"/>
    <e v="#NULL!"/>
    <n v="0"/>
    <e v="#NULL!"/>
    <n v="0"/>
    <n v="0"/>
    <n v="0"/>
    <n v="0"/>
    <n v="1"/>
    <n v="0"/>
    <n v="0"/>
    <n v="0"/>
    <n v="0"/>
    <n v="1"/>
    <n v="15"/>
    <n v="1"/>
    <n v="1"/>
    <n v="1"/>
    <n v="0"/>
    <n v="0"/>
    <n v="0"/>
    <n v="0"/>
    <n v="0"/>
    <n v="1"/>
    <n v="0"/>
    <n v="0"/>
    <n v="0"/>
    <n v="7"/>
  </r>
  <r>
    <x v="3276"/>
    <s v="1564-KLTUJF-0UW"/>
    <x v="0"/>
    <n v="1"/>
    <x v="0"/>
    <x v="6"/>
    <n v="5"/>
    <s v="April"/>
    <n v="13"/>
    <n v="51"/>
    <n v="7"/>
    <n v="1"/>
    <n v="2"/>
    <n v="1"/>
    <n v="5"/>
    <x v="20"/>
    <n v="2"/>
    <n v="0"/>
    <n v="3.3672958299864741"/>
    <n v="2"/>
    <n v="6.7"/>
    <x v="3254"/>
    <n v="-2.8762262786003601"/>
    <n v="1.8866530000000001"/>
    <n v="0.63480435970449101"/>
    <n v="0"/>
    <n v="5"/>
    <n v="1"/>
    <n v="13"/>
    <n v="2"/>
    <n v="3"/>
    <n v="7"/>
    <n v="0"/>
    <n v="0"/>
    <n v="0"/>
    <n v="0"/>
    <n v="0"/>
    <n v="0"/>
    <n v="7"/>
    <n v="1"/>
    <n v="1"/>
    <n v="13"/>
    <n v="3"/>
    <n v="2"/>
    <n v="1"/>
    <n v="1"/>
    <n v="15.200000000000001"/>
    <n v="1"/>
    <n v="0"/>
    <n v="0"/>
    <n v="1"/>
    <n v="1"/>
    <n v="27"/>
    <n v="1"/>
    <n v="0"/>
    <n v="0"/>
    <n v="0"/>
    <n v="1"/>
    <n v="0"/>
    <n v="0"/>
    <n v="0"/>
    <n v="0"/>
    <n v="0"/>
    <n v="1"/>
    <n v="3"/>
    <n v="1"/>
    <n v="0"/>
    <n v="0"/>
    <n v="2"/>
    <n v="3"/>
    <n v="3"/>
    <n v="0"/>
    <n v="18"/>
    <n v="5"/>
    <n v="5"/>
    <n v="4"/>
    <n v="3"/>
    <n v="0"/>
    <n v="14"/>
    <n v="4"/>
    <n v="10"/>
    <n v="151.22"/>
    <n v="1"/>
    <n v="10.130000000000001"/>
    <n v="1"/>
    <n v="3"/>
    <n v="33"/>
    <n v="0"/>
    <n v="8.1999999999999993"/>
    <n v="2.1041341542702074"/>
    <n v="261.64999999999998"/>
    <n v="5.567007732818217"/>
    <n v="1"/>
    <n v="24"/>
    <n v="3.1780538303479458"/>
    <n v="754.05"/>
    <n v="6.6254586788066936"/>
    <n v="0"/>
    <n v="0"/>
    <e v="#NULL!"/>
    <n v="0"/>
    <e v="#NULL!"/>
    <n v="1"/>
    <n v="10"/>
    <n v="2.3025850929940459"/>
    <n v="305"/>
    <n v="5.7203117766074119"/>
    <n v="0"/>
    <n v="0"/>
    <e v="#NULL!"/>
    <n v="0"/>
    <e v="#NULL!"/>
    <n v="1"/>
    <n v="0"/>
    <n v="1"/>
    <n v="1"/>
    <n v="1"/>
    <n v="1"/>
    <n v="1"/>
    <n v="1"/>
    <n v="0"/>
    <n v="1"/>
    <n v="16"/>
    <n v="1"/>
    <n v="1"/>
    <n v="1"/>
    <n v="0"/>
    <n v="1"/>
    <n v="0"/>
    <n v="0"/>
    <n v="0"/>
    <n v="0"/>
    <n v="0"/>
    <n v="0"/>
    <n v="0"/>
    <n v="4"/>
  </r>
  <r>
    <x v="3277"/>
    <s v="5999-GKZDYQ-4VL"/>
    <x v="2"/>
    <n v="2"/>
    <x v="0"/>
    <x v="15"/>
    <n v="5"/>
    <s v="November"/>
    <n v="17"/>
    <n v="53"/>
    <n v="20"/>
    <n v="5"/>
    <n v="2"/>
    <n v="0"/>
    <n v="8"/>
    <x v="100"/>
    <n v="3"/>
    <n v="0"/>
    <n v="3.6109179126442243"/>
    <n v="2"/>
    <n v="15.5"/>
    <x v="3255"/>
    <n v="0.44095129247889797"/>
    <n v="4.1808149999999999"/>
    <n v="1.4305062036078551"/>
    <n v="0"/>
    <n v="4"/>
    <n v="1"/>
    <n v="19"/>
    <n v="4"/>
    <n v="2"/>
    <n v="0"/>
    <n v="0"/>
    <n v="0"/>
    <n v="0"/>
    <n v="0"/>
    <n v="0"/>
    <n v="0"/>
    <n v="0"/>
    <n v="1"/>
    <n v="1"/>
    <n v="37"/>
    <n v="5"/>
    <n v="1"/>
    <n v="0"/>
    <n v="1"/>
    <n v="17"/>
    <n v="1"/>
    <n v="0"/>
    <n v="1"/>
    <n v="4"/>
    <n v="3"/>
    <n v="15"/>
    <n v="1"/>
    <n v="0"/>
    <n v="0"/>
    <n v="1"/>
    <n v="1"/>
    <n v="0"/>
    <n v="0"/>
    <n v="0"/>
    <n v="0"/>
    <n v="0"/>
    <n v="9"/>
    <n v="6"/>
    <n v="1"/>
    <n v="0"/>
    <n v="0"/>
    <n v="2"/>
    <n v="3"/>
    <n v="2"/>
    <n v="0"/>
    <n v="27"/>
    <n v="5"/>
    <n v="3"/>
    <n v="1"/>
    <n v="1"/>
    <n v="0"/>
    <n v="18"/>
    <n v="5"/>
    <n v="5"/>
    <n v="50.17"/>
    <n v="0"/>
    <n v="0"/>
    <n v="1"/>
    <n v="2"/>
    <n v="60"/>
    <n v="1"/>
    <n v="9.4499999999999993"/>
    <n v="2.2460147415056513"/>
    <n v="562.75"/>
    <n v="6.3328354797868416"/>
    <n v="1"/>
    <n v="41.75"/>
    <n v="3.7316994512968646"/>
    <n v="2569.6999999999998"/>
    <n v="7.8515444395581016"/>
    <n v="0"/>
    <n v="0"/>
    <e v="#NULL!"/>
    <n v="0"/>
    <e v="#NULL!"/>
    <n v="1"/>
    <n v="27.5"/>
    <n v="3.3141860046725258"/>
    <n v="1705"/>
    <n v="7.4413203897176174"/>
    <n v="0"/>
    <n v="0"/>
    <e v="#NULL!"/>
    <n v="0"/>
    <e v="#NULL!"/>
    <n v="1"/>
    <n v="1"/>
    <n v="0"/>
    <n v="2"/>
    <n v="1"/>
    <n v="1"/>
    <n v="1"/>
    <n v="1"/>
    <n v="0"/>
    <n v="1"/>
    <n v="24"/>
    <n v="1"/>
    <n v="1"/>
    <n v="1"/>
    <n v="0"/>
    <n v="1"/>
    <n v="0"/>
    <n v="0"/>
    <n v="0"/>
    <n v="1"/>
    <n v="0"/>
    <n v="0"/>
    <n v="0"/>
    <n v="11"/>
  </r>
  <r>
    <x v="3278"/>
    <s v="3366-MTYGBQ-8WK"/>
    <x v="4"/>
    <n v="1"/>
    <x v="0"/>
    <x v="58"/>
    <n v="3"/>
    <s v="September"/>
    <n v="17"/>
    <n v="52"/>
    <n v="13"/>
    <n v="2"/>
    <n v="1"/>
    <n v="0"/>
    <n v="7"/>
    <x v="32"/>
    <n v="3"/>
    <n v="0"/>
    <n v="3.912023005428146"/>
    <n v="3"/>
    <n v="2.8000000000000003"/>
    <x v="3256"/>
    <n v="-0.95088217664377406"/>
    <n v="1.0136000000000001"/>
    <n v="1.3508350024792301E-2"/>
    <n v="0"/>
    <n v="2"/>
    <n v="0"/>
    <n v="-1"/>
    <n v="-1"/>
    <n v="1"/>
    <n v="1"/>
    <n v="1"/>
    <n v="0"/>
    <n v="0"/>
    <n v="0"/>
    <n v="0"/>
    <n v="0"/>
    <n v="0"/>
    <n v="1"/>
    <n v="4"/>
    <n v="7"/>
    <n v="2"/>
    <n v="2"/>
    <n v="1"/>
    <n v="0"/>
    <n v="27.700000000000003"/>
    <n v="2"/>
    <n v="0"/>
    <n v="0"/>
    <n v="8"/>
    <n v="4"/>
    <n v="27"/>
    <n v="1"/>
    <n v="0"/>
    <n v="0"/>
    <n v="0"/>
    <n v="1"/>
    <n v="0"/>
    <n v="0"/>
    <n v="1"/>
    <n v="0"/>
    <n v="0"/>
    <n v="9"/>
    <n v="4"/>
    <n v="1"/>
    <n v="0"/>
    <n v="1"/>
    <n v="5"/>
    <n v="3"/>
    <n v="3"/>
    <n v="1"/>
    <n v="6"/>
    <n v="3"/>
    <n v="3"/>
    <n v="4"/>
    <n v="1"/>
    <n v="0"/>
    <n v="6"/>
    <n v="3"/>
    <n v="14"/>
    <n v="300.49"/>
    <n v="5"/>
    <n v="81.72"/>
    <n v="1"/>
    <n v="1"/>
    <n v="14"/>
    <n v="0"/>
    <n v="4.9000000000000004"/>
    <n v="1.589235205116581"/>
    <n v="57.6"/>
    <n v="4.0535225677018456"/>
    <n v="0"/>
    <n v="0"/>
    <e v="#NULL!"/>
    <n v="0"/>
    <e v="#NULL!"/>
    <n v="1"/>
    <n v="28.75"/>
    <n v="3.3586377672433594"/>
    <n v="360.6"/>
    <n v="5.8877693107692171"/>
    <n v="0"/>
    <n v="0"/>
    <e v="#NULL!"/>
    <n v="0"/>
    <e v="#NULL!"/>
    <n v="0"/>
    <n v="0"/>
    <e v="#NULL!"/>
    <n v="0"/>
    <e v="#NULL!"/>
    <n v="1"/>
    <n v="0"/>
    <n v="0"/>
    <n v="0"/>
    <n v="0"/>
    <n v="0"/>
    <n v="0"/>
    <n v="0"/>
    <n v="0"/>
    <n v="1"/>
    <n v="25"/>
    <n v="1"/>
    <n v="1"/>
    <n v="1"/>
    <n v="0"/>
    <n v="1"/>
    <n v="1"/>
    <n v="1"/>
    <n v="0"/>
    <n v="0"/>
    <n v="0"/>
    <n v="0"/>
    <n v="1"/>
    <n v="9"/>
  </r>
  <r>
    <x v="3279"/>
    <s v="3403-LMLXRD-MLM"/>
    <x v="2"/>
    <n v="5"/>
    <x v="1"/>
    <x v="23"/>
    <n v="2"/>
    <s v="June"/>
    <n v="17"/>
    <n v="53"/>
    <n v="19"/>
    <n v="4"/>
    <n v="4"/>
    <n v="0"/>
    <n v="0"/>
    <x v="44"/>
    <n v="1"/>
    <n v="0"/>
    <n v="4.1588830833596715"/>
    <n v="3"/>
    <n v="5.0999999999999996"/>
    <x v="3257"/>
    <n v="-0.48305482682063411"/>
    <n v="2.6471039999999997"/>
    <n v="0.9734662122351363"/>
    <n v="0"/>
    <n v="3"/>
    <n v="0"/>
    <n v="-1"/>
    <n v="-1"/>
    <n v="1"/>
    <n v="4"/>
    <n v="4"/>
    <n v="0"/>
    <n v="0"/>
    <n v="0"/>
    <n v="0"/>
    <n v="0"/>
    <n v="0"/>
    <n v="1"/>
    <n v="1"/>
    <n v="3"/>
    <n v="2"/>
    <n v="1"/>
    <n v="1"/>
    <n v="1"/>
    <n v="45"/>
    <n v="3"/>
    <n v="1"/>
    <n v="0"/>
    <n v="8"/>
    <n v="4"/>
    <n v="27"/>
    <n v="1"/>
    <n v="0"/>
    <n v="0"/>
    <n v="0"/>
    <n v="1"/>
    <n v="0"/>
    <n v="1"/>
    <n v="1"/>
    <n v="0"/>
    <n v="0"/>
    <n v="9"/>
    <n v="2"/>
    <n v="1"/>
    <n v="0"/>
    <n v="1"/>
    <n v="4"/>
    <n v="3"/>
    <n v="2"/>
    <n v="1"/>
    <n v="4"/>
    <n v="2"/>
    <n v="1"/>
    <n v="4"/>
    <n v="4"/>
    <n v="0"/>
    <n v="5"/>
    <n v="2"/>
    <n v="13"/>
    <n v="720.57"/>
    <n v="3"/>
    <n v="146.96"/>
    <n v="1"/>
    <n v="3"/>
    <n v="11"/>
    <n v="0"/>
    <n v="7.15"/>
    <n v="1.9671123567059163"/>
    <n v="71.349999999999994"/>
    <n v="4.2675973439228452"/>
    <n v="1"/>
    <n v="18.5"/>
    <n v="2.917770732084279"/>
    <n v="183.9"/>
    <n v="5.2143921316102757"/>
    <n v="1"/>
    <n v="40.549999999999997"/>
    <n v="3.7025357805614219"/>
    <n v="385.3"/>
    <n v="5.9540222516321117"/>
    <n v="1"/>
    <n v="21"/>
    <n v="3.044522437723423"/>
    <n v="195"/>
    <n v="5.2729995585637468"/>
    <n v="1"/>
    <n v="52.3"/>
    <n v="3.9569963710708773"/>
    <n v="530.29999999999995"/>
    <n v="6.2734428841430843"/>
    <n v="1"/>
    <n v="1"/>
    <n v="1"/>
    <n v="2"/>
    <n v="1"/>
    <n v="1"/>
    <n v="1"/>
    <n v="1"/>
    <n v="1"/>
    <n v="1"/>
    <n v="12"/>
    <n v="1"/>
    <n v="1"/>
    <n v="1"/>
    <n v="0"/>
    <n v="1"/>
    <n v="1"/>
    <n v="1"/>
    <n v="1"/>
    <n v="0"/>
    <n v="0"/>
    <n v="0"/>
    <n v="0"/>
    <n v="6"/>
  </r>
  <r>
    <x v="3280"/>
    <s v="0501-ITIFZC-58U"/>
    <x v="4"/>
    <n v="1"/>
    <x v="1"/>
    <x v="47"/>
    <n v="6"/>
    <s v="December"/>
    <n v="14"/>
    <n v="49"/>
    <n v="17"/>
    <n v="4"/>
    <n v="2"/>
    <n v="0"/>
    <n v="3"/>
    <x v="27"/>
    <n v="2"/>
    <n v="0"/>
    <n v="3.9318256327243257"/>
    <n v="3"/>
    <n v="14.6"/>
    <x v="3258"/>
    <n v="0.2589769956829171"/>
    <n v="6.1503959999999998"/>
    <n v="1.8165164699893661"/>
    <n v="0"/>
    <n v="5"/>
    <n v="1"/>
    <n v="14"/>
    <n v="2"/>
    <n v="2"/>
    <n v="1"/>
    <n v="0"/>
    <n v="1"/>
    <n v="0"/>
    <n v="0"/>
    <n v="0"/>
    <n v="0"/>
    <n v="0"/>
    <n v="0"/>
    <n v="2"/>
    <n v="14"/>
    <n v="3"/>
    <n v="2"/>
    <n v="1"/>
    <n v="1"/>
    <n v="34.9"/>
    <n v="2"/>
    <n v="0"/>
    <n v="1"/>
    <n v="1"/>
    <n v="1"/>
    <n v="19"/>
    <n v="1"/>
    <n v="0"/>
    <n v="0"/>
    <n v="0"/>
    <n v="0"/>
    <n v="0"/>
    <n v="0"/>
    <n v="0"/>
    <n v="0"/>
    <n v="0"/>
    <n v="9"/>
    <n v="5"/>
    <n v="0"/>
    <n v="0"/>
    <n v="0"/>
    <n v="2"/>
    <n v="4"/>
    <n v="4"/>
    <n v="0"/>
    <n v="34"/>
    <n v="5"/>
    <n v="1"/>
    <n v="2"/>
    <n v="4"/>
    <n v="1"/>
    <n v="25"/>
    <n v="5"/>
    <n v="13"/>
    <n v="293.52"/>
    <n v="4"/>
    <n v="111.09"/>
    <n v="1"/>
    <n v="2"/>
    <n v="65"/>
    <n v="0"/>
    <n v="19.100000000000001"/>
    <n v="2.9496883350525844"/>
    <n v="1264.05"/>
    <n v="7.1420761308864718"/>
    <n v="1"/>
    <n v="41"/>
    <n v="3.713572066704308"/>
    <n v="2548.6"/>
    <n v="7.8432994677781789"/>
    <n v="1"/>
    <n v="42.25"/>
    <n v="3.7436043538031827"/>
    <n v="2790.3"/>
    <n v="7.9339043959165307"/>
    <n v="1"/>
    <n v="11"/>
    <n v="2.3978952727983707"/>
    <n v="690"/>
    <n v="6.5366915975913047"/>
    <n v="1"/>
    <n v="38.5"/>
    <n v="3.6506582412937387"/>
    <n v="2414.25"/>
    <n v="7.7891439588470268"/>
    <n v="1"/>
    <n v="1"/>
    <n v="1"/>
    <n v="0"/>
    <n v="1"/>
    <n v="1"/>
    <n v="1"/>
    <n v="1"/>
    <n v="1"/>
    <n v="1"/>
    <n v="22"/>
    <n v="1"/>
    <n v="1"/>
    <n v="1"/>
    <n v="0"/>
    <n v="1"/>
    <n v="1"/>
    <n v="0"/>
    <n v="0"/>
    <n v="1"/>
    <n v="0"/>
    <n v="0"/>
    <n v="0"/>
    <n v="12"/>
  </r>
  <r>
    <x v="3281"/>
    <s v="4445-YMTTHK-R7H"/>
    <x v="0"/>
    <n v="2"/>
    <x v="0"/>
    <x v="53"/>
    <n v="2"/>
    <s v="February"/>
    <n v="14"/>
    <n v="51"/>
    <n v="14"/>
    <n v="2"/>
    <n v="1"/>
    <n v="0"/>
    <n v="0"/>
    <x v="72"/>
    <n v="1"/>
    <n v="0"/>
    <n v="3.044522437723423"/>
    <n v="1"/>
    <n v="6.8000000000000007"/>
    <x v="3259"/>
    <n v="-0.95305845606636952"/>
    <n v="1.04244"/>
    <n v="4.1564119077692439E-2"/>
    <n v="1"/>
    <n v="1"/>
    <n v="1"/>
    <n v="11"/>
    <n v="1"/>
    <n v="5"/>
    <n v="0"/>
    <n v="0"/>
    <n v="0"/>
    <n v="0"/>
    <n v="0"/>
    <n v="0"/>
    <n v="0"/>
    <n v="0"/>
    <n v="0"/>
    <n v="2"/>
    <n v="0"/>
    <n v="1"/>
    <n v="0"/>
    <n v="-1"/>
    <n v="-1"/>
    <n v="-1"/>
    <n v="-1"/>
    <n v="-1"/>
    <n v="0"/>
    <n v="5"/>
    <n v="3"/>
    <n v="22"/>
    <n v="0"/>
    <n v="0"/>
    <n v="1"/>
    <n v="1"/>
    <n v="1"/>
    <n v="0"/>
    <n v="0"/>
    <n v="0"/>
    <n v="0"/>
    <n v="0"/>
    <n v="9"/>
    <n v="5"/>
    <n v="0"/>
    <n v="0"/>
    <n v="0"/>
    <n v="1"/>
    <n v="2"/>
    <n v="3"/>
    <n v="1"/>
    <n v="2"/>
    <n v="2"/>
    <n v="3"/>
    <n v="1"/>
    <n v="4"/>
    <n v="0"/>
    <n v="1"/>
    <n v="1"/>
    <n v="15"/>
    <n v="431.82"/>
    <n v="3"/>
    <n v="96.03"/>
    <n v="1"/>
    <n v="3"/>
    <n v="5"/>
    <n v="0"/>
    <n v="5.15"/>
    <n v="1.6389967146756448"/>
    <n v="25.15"/>
    <n v="3.2248578965457479"/>
    <n v="0"/>
    <n v="0"/>
    <e v="#NULL!"/>
    <n v="0"/>
    <e v="#NULL!"/>
    <n v="1"/>
    <n v="26.3"/>
    <n v="3.2695689391837188"/>
    <n v="124.05"/>
    <n v="4.8206847101378099"/>
    <n v="0"/>
    <n v="0"/>
    <e v="#NULL!"/>
    <n v="0"/>
    <e v="#NULL!"/>
    <n v="0"/>
    <n v="0"/>
    <e v="#NULL!"/>
    <n v="0"/>
    <e v="#NULL!"/>
    <n v="1"/>
    <n v="0"/>
    <n v="0"/>
    <n v="0"/>
    <n v="0"/>
    <n v="0"/>
    <n v="0"/>
    <n v="0"/>
    <n v="1"/>
    <n v="1"/>
    <n v="19"/>
    <n v="0"/>
    <n v="1"/>
    <n v="1"/>
    <n v="0"/>
    <n v="1"/>
    <n v="1"/>
    <n v="1"/>
    <n v="0"/>
    <n v="0"/>
    <n v="0"/>
    <n v="0"/>
    <n v="0"/>
    <n v="2"/>
  </r>
  <r>
    <x v="3282"/>
    <s v="0647-FSUEKP-XS2"/>
    <x v="2"/>
    <n v="2"/>
    <x v="0"/>
    <x v="47"/>
    <n v="6"/>
    <s v="April"/>
    <n v="16"/>
    <n v="52"/>
    <n v="9"/>
    <n v="1"/>
    <n v="1"/>
    <n v="0"/>
    <n v="22"/>
    <x v="65"/>
    <n v="5"/>
    <n v="1"/>
    <n v="3.2958368660043291"/>
    <n v="2"/>
    <n v="3.2"/>
    <x v="3260"/>
    <n v="-0.41799123347357225"/>
    <n v="0.20563200000000004"/>
    <n v="-1.5816671154887436"/>
    <n v="0"/>
    <n v="5"/>
    <n v="1"/>
    <n v="8"/>
    <n v="1"/>
    <n v="2"/>
    <n v="4"/>
    <n v="0"/>
    <n v="0"/>
    <n v="0"/>
    <n v="0"/>
    <n v="0"/>
    <n v="0"/>
    <n v="4"/>
    <n v="1"/>
    <n v="1"/>
    <n v="30"/>
    <n v="5"/>
    <n v="4"/>
    <n v="0"/>
    <n v="0"/>
    <n v="14.3"/>
    <n v="1"/>
    <n v="0"/>
    <n v="0"/>
    <n v="1"/>
    <n v="1"/>
    <n v="23"/>
    <n v="1"/>
    <n v="0"/>
    <n v="0"/>
    <n v="0"/>
    <n v="0"/>
    <n v="0"/>
    <n v="0"/>
    <n v="0"/>
    <n v="0"/>
    <n v="1"/>
    <n v="2"/>
    <n v="4"/>
    <n v="0"/>
    <n v="0"/>
    <n v="0"/>
    <n v="5"/>
    <n v="3"/>
    <n v="1"/>
    <n v="0"/>
    <n v="37"/>
    <n v="5"/>
    <n v="3"/>
    <n v="2"/>
    <n v="4"/>
    <n v="1"/>
    <n v="30"/>
    <n v="5"/>
    <n v="12"/>
    <n v="377.22"/>
    <n v="5"/>
    <n v="94.820000000000007"/>
    <n v="1"/>
    <n v="2"/>
    <n v="72"/>
    <n v="0"/>
    <n v="39.049999999999997"/>
    <n v="3.6648428762856948"/>
    <n v="2679.5"/>
    <n v="7.8933854889349053"/>
    <n v="0"/>
    <n v="0"/>
    <e v="#NULL!"/>
    <n v="0"/>
    <e v="#NULL!"/>
    <n v="0"/>
    <n v="0"/>
    <e v="#NULL!"/>
    <n v="0"/>
    <e v="#NULL!"/>
    <n v="1"/>
    <n v="45"/>
    <n v="3.8066624897703196"/>
    <n v="3305"/>
    <n v="8.1031917522857864"/>
    <n v="0"/>
    <n v="0"/>
    <e v="#NULL!"/>
    <n v="0"/>
    <e v="#NULL!"/>
    <n v="0"/>
    <n v="0"/>
    <n v="0"/>
    <n v="0"/>
    <n v="0"/>
    <n v="0"/>
    <n v="0"/>
    <n v="0"/>
    <n v="0"/>
    <n v="1"/>
    <n v="24"/>
    <n v="1"/>
    <n v="1"/>
    <n v="1"/>
    <n v="0"/>
    <n v="0"/>
    <n v="0"/>
    <n v="0"/>
    <n v="0"/>
    <n v="1"/>
    <n v="0"/>
    <n v="0"/>
    <n v="0"/>
    <n v="4"/>
  </r>
  <r>
    <x v="3283"/>
    <s v="9564-LGEDRT-10Y"/>
    <x v="0"/>
    <n v="1"/>
    <x v="0"/>
    <x v="13"/>
    <n v="6"/>
    <s v="April"/>
    <n v="16"/>
    <n v="52"/>
    <n v="13"/>
    <n v="2"/>
    <n v="2"/>
    <n v="0"/>
    <n v="4"/>
    <x v="70"/>
    <n v="2"/>
    <n v="1"/>
    <n v="2.1972245773362196"/>
    <n v="1"/>
    <n v="12.2"/>
    <x v="3261"/>
    <n v="-0.2703530903300061"/>
    <n v="0.33488999999999991"/>
    <n v="-1.0939531592873868"/>
    <n v="1"/>
    <n v="4"/>
    <n v="1"/>
    <n v="15"/>
    <n v="3"/>
    <n v="2"/>
    <n v="4"/>
    <n v="0"/>
    <n v="0"/>
    <n v="0"/>
    <n v="0"/>
    <n v="0"/>
    <n v="0"/>
    <n v="4"/>
    <n v="0"/>
    <n v="3"/>
    <n v="24"/>
    <n v="4"/>
    <n v="5"/>
    <n v="1"/>
    <n v="1"/>
    <n v="5.4"/>
    <n v="1"/>
    <n v="0"/>
    <n v="0"/>
    <n v="1"/>
    <n v="1"/>
    <n v="26"/>
    <n v="1"/>
    <n v="0"/>
    <n v="0"/>
    <n v="0"/>
    <n v="1"/>
    <n v="0"/>
    <n v="1"/>
    <n v="0"/>
    <n v="0"/>
    <n v="0"/>
    <n v="9"/>
    <n v="2"/>
    <n v="1"/>
    <n v="0"/>
    <n v="0"/>
    <n v="3"/>
    <n v="3"/>
    <n v="4"/>
    <n v="1"/>
    <n v="30"/>
    <n v="5"/>
    <n v="2"/>
    <n v="4"/>
    <n v="3"/>
    <n v="0"/>
    <n v="21"/>
    <n v="5"/>
    <n v="5"/>
    <n v="130.34"/>
    <n v="3"/>
    <n v="62.18"/>
    <n v="1"/>
    <n v="1"/>
    <n v="67"/>
    <n v="0"/>
    <n v="16.75"/>
    <n v="2.8183982582710754"/>
    <n v="1115.4000000000001"/>
    <n v="7.0169683639554536"/>
    <n v="0"/>
    <n v="0"/>
    <e v="#NULL!"/>
    <n v="0"/>
    <e v="#NULL!"/>
    <n v="0"/>
    <n v="0"/>
    <e v="#NULL!"/>
    <n v="0"/>
    <e v="#NULL!"/>
    <n v="1"/>
    <n v="10.75"/>
    <n v="2.3749057545736716"/>
    <n v="705"/>
    <n v="6.5581978028122689"/>
    <n v="0"/>
    <n v="0"/>
    <e v="#NULL!"/>
    <n v="0"/>
    <e v="#NULL!"/>
    <n v="1"/>
    <n v="0"/>
    <n v="0"/>
    <n v="0"/>
    <n v="0"/>
    <n v="0"/>
    <n v="0"/>
    <n v="0"/>
    <n v="0"/>
    <n v="1"/>
    <n v="17"/>
    <n v="0"/>
    <n v="0"/>
    <n v="0"/>
    <n v="0"/>
    <n v="0"/>
    <n v="0"/>
    <n v="0"/>
    <n v="0"/>
    <n v="0"/>
    <n v="0"/>
    <n v="0"/>
    <n v="0"/>
    <n v="4"/>
  </r>
  <r>
    <x v="3284"/>
    <s v="9038-ZUXFBH-IV4"/>
    <x v="0"/>
    <n v="1"/>
    <x v="0"/>
    <x v="44"/>
    <n v="4"/>
    <s v="August"/>
    <n v="12"/>
    <n v="51"/>
    <n v="10"/>
    <n v="1"/>
    <n v="1"/>
    <n v="0"/>
    <n v="3"/>
    <x v="81"/>
    <n v="2"/>
    <n v="0"/>
    <n v="3.6375861597263857"/>
    <n v="2"/>
    <n v="9.6"/>
    <x v="3262"/>
    <n v="-0.58313828537761669"/>
    <n v="3.0898560000000002"/>
    <n v="1.1281244878820023"/>
    <n v="1"/>
    <n v="3"/>
    <n v="1"/>
    <n v="11"/>
    <n v="1"/>
    <n v="5"/>
    <n v="7"/>
    <n v="0"/>
    <n v="0"/>
    <n v="0"/>
    <n v="0"/>
    <n v="0"/>
    <n v="0"/>
    <n v="7"/>
    <n v="0"/>
    <n v="2"/>
    <n v="10"/>
    <n v="3"/>
    <n v="2"/>
    <n v="1"/>
    <n v="1"/>
    <n v="21.400000000000002"/>
    <n v="2"/>
    <n v="0"/>
    <n v="0"/>
    <n v="1"/>
    <n v="1"/>
    <n v="20"/>
    <n v="1"/>
    <n v="0"/>
    <n v="0"/>
    <n v="0"/>
    <n v="0"/>
    <n v="0"/>
    <n v="0"/>
    <n v="0"/>
    <n v="0"/>
    <n v="0"/>
    <n v="9"/>
    <n v="4"/>
    <n v="0"/>
    <n v="0"/>
    <n v="1"/>
    <n v="2"/>
    <n v="4"/>
    <n v="2"/>
    <n v="1"/>
    <n v="2"/>
    <n v="2"/>
    <n v="3"/>
    <n v="3"/>
    <n v="2"/>
    <n v="0"/>
    <n v="3"/>
    <n v="2"/>
    <n v="5"/>
    <n v="138.12"/>
    <n v="6"/>
    <n v="187.07"/>
    <n v="0"/>
    <n v="1"/>
    <n v="6"/>
    <n v="0"/>
    <n v="2.65"/>
    <n v="0.97455963999813078"/>
    <n v="13.9"/>
    <n v="2.631888840136646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1"/>
    <n v="0"/>
    <n v="0"/>
    <n v="0"/>
    <n v="0"/>
    <n v="1"/>
    <n v="1"/>
    <n v="16"/>
    <n v="1"/>
    <n v="1"/>
    <n v="1"/>
    <n v="0"/>
    <n v="1"/>
    <n v="0"/>
    <n v="1"/>
    <n v="0"/>
    <n v="0"/>
    <n v="0"/>
    <n v="0"/>
    <n v="0"/>
    <n v="8"/>
  </r>
  <r>
    <x v="3285"/>
    <s v="5634-ILCZWC-WLW"/>
    <x v="4"/>
    <n v="2"/>
    <x v="0"/>
    <x v="29"/>
    <n v="6"/>
    <s v="August"/>
    <n v="15"/>
    <n v="52"/>
    <n v="11"/>
    <n v="1"/>
    <n v="2"/>
    <n v="0"/>
    <n v="7"/>
    <x v="47"/>
    <n v="3"/>
    <n v="1"/>
    <n v="2.6390573296152584"/>
    <n v="1"/>
    <n v="11.4"/>
    <x v="3263"/>
    <n v="-0.57378672302122324"/>
    <n v="1.0326120000000001"/>
    <n v="3.2091514546380623E-2"/>
    <n v="0"/>
    <n v="5"/>
    <n v="0"/>
    <n v="-1"/>
    <n v="-1"/>
    <n v="1"/>
    <n v="1"/>
    <n v="1"/>
    <n v="0"/>
    <n v="0"/>
    <n v="0"/>
    <n v="0"/>
    <n v="0"/>
    <n v="0"/>
    <n v="1"/>
    <n v="1"/>
    <n v="27"/>
    <n v="5"/>
    <n v="1"/>
    <n v="0"/>
    <n v="0"/>
    <n v="5.3000000000000007"/>
    <n v="1"/>
    <n v="0"/>
    <n v="1"/>
    <n v="8"/>
    <n v="4"/>
    <n v="25"/>
    <n v="0"/>
    <n v="0"/>
    <n v="0"/>
    <n v="0"/>
    <n v="0"/>
    <n v="0"/>
    <n v="0"/>
    <n v="1"/>
    <n v="0"/>
    <n v="1"/>
    <n v="2"/>
    <n v="6"/>
    <n v="0"/>
    <n v="0"/>
    <n v="1"/>
    <n v="2"/>
    <n v="1"/>
    <n v="4"/>
    <n v="0"/>
    <n v="18"/>
    <n v="5"/>
    <n v="5"/>
    <n v="3"/>
    <n v="3"/>
    <n v="0"/>
    <n v="10"/>
    <n v="3"/>
    <n v="12"/>
    <n v="295.09000000000003"/>
    <n v="6"/>
    <n v="140.66"/>
    <n v="1"/>
    <n v="2"/>
    <n v="37"/>
    <n v="0"/>
    <n v="17.75"/>
    <n v="2.8763855159214247"/>
    <n v="611.4"/>
    <n v="6.4157514094567345"/>
    <n v="0"/>
    <n v="0"/>
    <e v="#NULL!"/>
    <n v="0"/>
    <e v="#NULL!"/>
    <n v="0"/>
    <n v="0"/>
    <e v="#NULL!"/>
    <n v="0"/>
    <e v="#NULL!"/>
    <n v="1"/>
    <n v="25.25"/>
    <n v="3.2288261557213689"/>
    <n v="890"/>
    <n v="6.7912214627261855"/>
    <n v="0"/>
    <n v="0"/>
    <e v="#NULL!"/>
    <n v="0"/>
    <e v="#NULL!"/>
    <n v="0"/>
    <n v="0"/>
    <n v="0"/>
    <n v="0"/>
    <n v="0"/>
    <n v="0"/>
    <n v="0"/>
    <n v="0"/>
    <n v="0"/>
    <n v="1"/>
    <n v="19"/>
    <n v="1"/>
    <n v="1"/>
    <n v="1"/>
    <n v="0"/>
    <n v="0"/>
    <n v="0"/>
    <n v="0"/>
    <n v="0"/>
    <n v="1"/>
    <n v="0"/>
    <n v="0"/>
    <n v="0"/>
    <n v="8"/>
  </r>
  <r>
    <x v="3286"/>
    <s v="8460-OGDRTP-BQT"/>
    <x v="2"/>
    <n v="2"/>
    <x v="0"/>
    <x v="42"/>
    <n v="5"/>
    <s v="June"/>
    <n v="15"/>
    <n v="60"/>
    <n v="13"/>
    <n v="2"/>
    <n v="1"/>
    <n v="0"/>
    <n v="16"/>
    <x v="230"/>
    <n v="5"/>
    <n v="0"/>
    <n v="5.0562458053483077"/>
    <n v="5"/>
    <n v="12.2"/>
    <x v="3264"/>
    <n v="1.3177558506810374"/>
    <n v="15.41897"/>
    <n v="2.735598569535854"/>
    <n v="0"/>
    <n v="3"/>
    <n v="0"/>
    <n v="-1"/>
    <n v="-1"/>
    <n v="1"/>
    <n v="6"/>
    <n v="0"/>
    <n v="0"/>
    <n v="0"/>
    <n v="0"/>
    <n v="0"/>
    <n v="0"/>
    <n v="6"/>
    <n v="0"/>
    <n v="2"/>
    <n v="31"/>
    <n v="5"/>
    <n v="0"/>
    <n v="-1"/>
    <n v="-1"/>
    <n v="-1"/>
    <n v="-1"/>
    <n v="-1"/>
    <n v="0"/>
    <n v="4"/>
    <n v="3"/>
    <n v="24"/>
    <n v="0"/>
    <n v="1"/>
    <n v="1"/>
    <n v="1"/>
    <n v="0"/>
    <n v="0"/>
    <n v="0"/>
    <n v="0"/>
    <n v="0"/>
    <n v="0"/>
    <n v="9"/>
    <n v="4"/>
    <n v="0"/>
    <n v="0"/>
    <n v="0"/>
    <n v="3"/>
    <n v="4"/>
    <n v="3"/>
    <n v="0"/>
    <n v="37"/>
    <n v="5"/>
    <n v="2"/>
    <n v="2"/>
    <n v="3"/>
    <n v="0"/>
    <n v="29"/>
    <n v="5"/>
    <n v="9"/>
    <n v="181.48"/>
    <n v="1"/>
    <n v="16.54"/>
    <n v="1"/>
    <n v="1"/>
    <n v="72"/>
    <n v="0"/>
    <n v="26.7"/>
    <n v="3.2846635654062037"/>
    <n v="1875.1"/>
    <n v="7.5364172703156731"/>
    <n v="0"/>
    <n v="0"/>
    <e v="#NULL!"/>
    <n v="0"/>
    <e v="#NULL!"/>
    <n v="0"/>
    <n v="0"/>
    <e v="#NULL!"/>
    <n v="0"/>
    <e v="#NULL!"/>
    <n v="1"/>
    <n v="38"/>
    <n v="3.6375861597263857"/>
    <n v="2650"/>
    <n v="7.8823149189802679"/>
    <n v="0"/>
    <n v="0"/>
    <e v="#NULL!"/>
    <n v="0"/>
    <e v="#NULL!"/>
    <n v="1"/>
    <n v="0"/>
    <n v="0"/>
    <n v="3"/>
    <n v="0"/>
    <n v="0"/>
    <n v="0"/>
    <n v="0"/>
    <n v="1"/>
    <n v="1"/>
    <n v="22"/>
    <n v="1"/>
    <n v="1"/>
    <n v="1"/>
    <n v="0"/>
    <n v="1"/>
    <n v="1"/>
    <n v="1"/>
    <n v="0"/>
    <n v="1"/>
    <n v="0"/>
    <n v="0"/>
    <n v="0"/>
    <n v="6"/>
  </r>
  <r>
    <x v="3287"/>
    <s v="9056-AHASYK-1IF"/>
    <x v="3"/>
    <n v="3"/>
    <x v="0"/>
    <x v="28"/>
    <n v="5"/>
    <s v="April"/>
    <n v="12"/>
    <n v="49"/>
    <n v="14"/>
    <n v="2"/>
    <n v="2"/>
    <n v="0"/>
    <n v="2"/>
    <x v="45"/>
    <n v="2"/>
    <n v="0"/>
    <n v="2.8903717578961645"/>
    <n v="1"/>
    <n v="15.9"/>
    <x v="3265"/>
    <n v="-1.5124291759941941"/>
    <n v="2.641626"/>
    <n v="0.97139463665497428"/>
    <n v="0"/>
    <n v="1"/>
    <n v="1"/>
    <n v="14"/>
    <n v="2"/>
    <n v="7"/>
    <n v="0"/>
    <n v="0"/>
    <n v="0"/>
    <n v="0"/>
    <n v="0"/>
    <n v="0"/>
    <n v="0"/>
    <n v="0"/>
    <n v="1"/>
    <n v="1"/>
    <n v="27"/>
    <n v="5"/>
    <n v="2"/>
    <n v="0"/>
    <n v="0"/>
    <n v="7.5"/>
    <n v="1"/>
    <n v="0"/>
    <n v="1"/>
    <n v="1"/>
    <n v="1"/>
    <n v="27"/>
    <n v="1"/>
    <n v="0"/>
    <n v="0"/>
    <n v="0"/>
    <n v="0"/>
    <n v="0"/>
    <n v="0"/>
    <n v="0"/>
    <n v="0"/>
    <n v="0"/>
    <n v="1"/>
    <n v="4"/>
    <n v="0"/>
    <n v="0"/>
    <n v="0"/>
    <n v="3"/>
    <n v="2"/>
    <n v="4"/>
    <n v="0"/>
    <n v="18"/>
    <n v="5"/>
    <n v="2"/>
    <n v="3"/>
    <n v="3"/>
    <n v="0"/>
    <n v="15"/>
    <n v="4"/>
    <n v="6"/>
    <n v="117.28"/>
    <n v="1"/>
    <n v="20.68"/>
    <n v="1"/>
    <n v="2"/>
    <n v="49"/>
    <n v="0"/>
    <n v="14.35"/>
    <n v="2.6637499422056301"/>
    <n v="667.95"/>
    <n v="6.504213320435821"/>
    <n v="0"/>
    <n v="0"/>
    <e v="#NULL!"/>
    <n v="0"/>
    <e v="#NULL!"/>
    <n v="0"/>
    <n v="0"/>
    <e v="#NULL!"/>
    <n v="0"/>
    <e v="#NULL!"/>
    <n v="1"/>
    <n v="12.5"/>
    <n v="2.5257286443082556"/>
    <n v="625"/>
    <n v="6.4377516497364011"/>
    <n v="0"/>
    <n v="0"/>
    <e v="#NULL!"/>
    <n v="0"/>
    <e v="#NULL!"/>
    <n v="1"/>
    <n v="0"/>
    <n v="0"/>
    <n v="0"/>
    <n v="0"/>
    <n v="0"/>
    <n v="0"/>
    <n v="0"/>
    <n v="0"/>
    <n v="1"/>
    <n v="16"/>
    <n v="1"/>
    <n v="1"/>
    <n v="1"/>
    <n v="0"/>
    <n v="0"/>
    <n v="0"/>
    <n v="0"/>
    <n v="0"/>
    <n v="0"/>
    <n v="0"/>
    <n v="1"/>
    <n v="0"/>
    <n v="4"/>
  </r>
  <r>
    <x v="3288"/>
    <s v="4738-EVGEFI-FIM"/>
    <x v="1"/>
    <n v="5"/>
    <x v="0"/>
    <x v="52"/>
    <n v="5"/>
    <s v="February"/>
    <n v="13"/>
    <n v="47"/>
    <n v="15"/>
    <n v="3"/>
    <n v="1"/>
    <n v="1"/>
    <n v="12"/>
    <x v="183"/>
    <n v="4"/>
    <n v="0"/>
    <n v="4.8040210447332568"/>
    <n v="4"/>
    <n v="2.6"/>
    <x v="3266"/>
    <n v="-0.21212943005110946"/>
    <n v="2.3631399999999996"/>
    <n v="0.85999124317002384"/>
    <n v="0"/>
    <n v="3"/>
    <n v="1"/>
    <n v="17"/>
    <n v="4"/>
    <n v="2"/>
    <n v="8"/>
    <n v="0"/>
    <n v="0"/>
    <n v="0"/>
    <n v="3"/>
    <n v="0"/>
    <n v="0"/>
    <n v="5"/>
    <n v="0"/>
    <n v="2"/>
    <n v="9"/>
    <n v="3"/>
    <n v="2"/>
    <n v="1"/>
    <n v="1"/>
    <n v="44"/>
    <n v="3"/>
    <n v="0"/>
    <n v="0"/>
    <n v="1"/>
    <n v="1"/>
    <n v="38"/>
    <n v="1"/>
    <n v="0"/>
    <n v="1"/>
    <n v="0"/>
    <n v="0"/>
    <n v="0"/>
    <n v="0"/>
    <n v="0"/>
    <n v="0"/>
    <n v="0"/>
    <n v="9"/>
    <n v="7"/>
    <n v="1"/>
    <n v="1"/>
    <n v="1"/>
    <n v="2"/>
    <n v="3"/>
    <n v="3"/>
    <n v="0"/>
    <n v="33"/>
    <n v="5"/>
    <n v="3"/>
    <n v="3"/>
    <n v="2"/>
    <n v="0"/>
    <n v="29"/>
    <n v="5"/>
    <n v="10"/>
    <n v="299.39"/>
    <n v="11"/>
    <n v="485.31"/>
    <n v="0"/>
    <n v="2"/>
    <n v="71"/>
    <n v="0"/>
    <n v="25.85"/>
    <n v="3.2523106009544382"/>
    <n v="1831.85"/>
    <n v="7.5130816641526534"/>
    <n v="1"/>
    <n v="30.25"/>
    <n v="3.4094961844768505"/>
    <n v="2208.15"/>
    <n v="7.6999103398721322"/>
    <n v="1"/>
    <n v="60.95"/>
    <n v="4.1100538559272808"/>
    <n v="4213.3"/>
    <n v="8.3460014676090388"/>
    <n v="1"/>
    <n v="26.25"/>
    <n v="3.2676659890376327"/>
    <n v="1795"/>
    <n v="7.4927603009223791"/>
    <n v="1"/>
    <n v="59.85"/>
    <n v="4.0918414320039824"/>
    <n v="4082.6"/>
    <n v="8.3144893193394829"/>
    <n v="1"/>
    <n v="1"/>
    <n v="1"/>
    <n v="3"/>
    <n v="1"/>
    <n v="1"/>
    <n v="1"/>
    <n v="1"/>
    <n v="1"/>
    <n v="1"/>
    <n v="15"/>
    <n v="1"/>
    <n v="1"/>
    <n v="1"/>
    <n v="1"/>
    <n v="1"/>
    <n v="1"/>
    <n v="1"/>
    <n v="1"/>
    <n v="1"/>
    <n v="0"/>
    <n v="0"/>
    <n v="0"/>
    <n v="2"/>
  </r>
  <r>
    <x v="3289"/>
    <s v="1668-DEBFLG-JZW"/>
    <x v="1"/>
    <n v="5"/>
    <x v="1"/>
    <x v="18"/>
    <n v="5"/>
    <s v="January"/>
    <n v="16"/>
    <n v="50"/>
    <n v="11"/>
    <n v="1"/>
    <n v="5"/>
    <n v="0"/>
    <n v="26"/>
    <x v="240"/>
    <n v="5"/>
    <n v="0"/>
    <n v="5.4467373716663099"/>
    <n v="5"/>
    <n v="2.5"/>
    <x v="3267"/>
    <n v="1.2453642366856861"/>
    <n v="2.3258000000000005"/>
    <n v="0.84406406587680605"/>
    <n v="0"/>
    <n v="5"/>
    <n v="1"/>
    <n v="10"/>
    <n v="1"/>
    <n v="2"/>
    <n v="5"/>
    <n v="0"/>
    <n v="1"/>
    <n v="0"/>
    <n v="0"/>
    <n v="1"/>
    <n v="3"/>
    <n v="0"/>
    <n v="1"/>
    <n v="1"/>
    <n v="22"/>
    <n v="4"/>
    <n v="2"/>
    <n v="1"/>
    <n v="1"/>
    <n v="92.2"/>
    <n v="3"/>
    <n v="1"/>
    <n v="0"/>
    <n v="5"/>
    <n v="3"/>
    <n v="40"/>
    <n v="1"/>
    <n v="0"/>
    <n v="0"/>
    <n v="1"/>
    <n v="1"/>
    <n v="0"/>
    <n v="0"/>
    <n v="1"/>
    <n v="0"/>
    <n v="0"/>
    <n v="9"/>
    <n v="4"/>
    <n v="0"/>
    <n v="0"/>
    <n v="1"/>
    <n v="4"/>
    <n v="1"/>
    <n v="1"/>
    <n v="0"/>
    <n v="40"/>
    <n v="5"/>
    <n v="1"/>
    <n v="4"/>
    <n v="2"/>
    <n v="0"/>
    <n v="30"/>
    <n v="5"/>
    <n v="12"/>
    <n v="857.5"/>
    <n v="6"/>
    <n v="449.89"/>
    <n v="0"/>
    <n v="3"/>
    <n v="72"/>
    <n v="0"/>
    <n v="46.1"/>
    <n v="3.8308129500026027"/>
    <n v="3306.2"/>
    <n v="8.1035547726189119"/>
    <n v="0"/>
    <n v="0"/>
    <e v="#NULL!"/>
    <n v="0"/>
    <e v="#NULL!"/>
    <n v="0"/>
    <n v="0"/>
    <e v="#NULL!"/>
    <n v="0"/>
    <e v="#NULL!"/>
    <n v="1"/>
    <n v="31"/>
    <n v="3.4339872044851463"/>
    <n v="2145"/>
    <n v="7.6708948313621175"/>
    <n v="0"/>
    <n v="0"/>
    <e v="#NULL!"/>
    <n v="0"/>
    <e v="#NULL!"/>
    <n v="1"/>
    <n v="0"/>
    <n v="0"/>
    <n v="0"/>
    <n v="0"/>
    <n v="0"/>
    <n v="0"/>
    <n v="0"/>
    <n v="0"/>
    <n v="1"/>
    <n v="23"/>
    <n v="1"/>
    <n v="1"/>
    <n v="1"/>
    <n v="0"/>
    <n v="0"/>
    <n v="0"/>
    <n v="0"/>
    <n v="0"/>
    <n v="1"/>
    <n v="0"/>
    <n v="1"/>
    <n v="0"/>
    <n v="1"/>
  </r>
  <r>
    <x v="3290"/>
    <s v="3243-XMXUQF-TC4"/>
    <x v="1"/>
    <n v="2"/>
    <x v="1"/>
    <x v="38"/>
    <n v="5"/>
    <s v="March"/>
    <n v="14"/>
    <n v="47"/>
    <n v="18"/>
    <n v="4"/>
    <n v="3"/>
    <n v="0"/>
    <n v="13"/>
    <x v="99"/>
    <n v="4"/>
    <n v="0"/>
    <n v="3.5263605246161616"/>
    <n v="2"/>
    <n v="6.5"/>
    <x v="3268"/>
    <n v="0.11768525309804709"/>
    <n v="1.08511"/>
    <n v="8.1681364342044996E-2"/>
    <n v="0"/>
    <n v="5"/>
    <n v="1"/>
    <n v="20"/>
    <n v="5"/>
    <n v="3"/>
    <n v="2"/>
    <n v="2"/>
    <n v="0"/>
    <n v="0"/>
    <n v="0"/>
    <n v="0"/>
    <n v="0"/>
    <n v="0"/>
    <n v="1"/>
    <n v="4"/>
    <n v="23"/>
    <n v="4"/>
    <n v="4"/>
    <n v="1"/>
    <n v="0"/>
    <n v="22.400000000000002"/>
    <n v="2"/>
    <n v="0"/>
    <n v="0"/>
    <n v="1"/>
    <n v="1"/>
    <n v="24"/>
    <n v="1"/>
    <n v="1"/>
    <n v="0"/>
    <n v="0"/>
    <n v="0"/>
    <n v="0"/>
    <n v="0"/>
    <n v="0"/>
    <n v="1"/>
    <n v="0"/>
    <n v="9"/>
    <n v="6"/>
    <n v="0"/>
    <n v="0"/>
    <n v="1"/>
    <n v="1"/>
    <n v="1"/>
    <n v="3"/>
    <n v="0"/>
    <n v="27"/>
    <n v="5"/>
    <n v="4"/>
    <n v="1"/>
    <n v="3"/>
    <n v="0"/>
    <n v="19"/>
    <n v="5"/>
    <n v="12"/>
    <n v="388.47"/>
    <n v="7"/>
    <n v="320.35000000000002"/>
    <n v="0"/>
    <n v="2"/>
    <n v="55"/>
    <n v="1"/>
    <n v="6.75"/>
    <n v="1.9095425048844386"/>
    <n v="396.2"/>
    <n v="5.9819191342644507"/>
    <n v="0"/>
    <n v="0"/>
    <e v="#NULL!"/>
    <n v="0"/>
    <e v="#NULL!"/>
    <n v="0"/>
    <n v="0"/>
    <e v="#NULL!"/>
    <n v="0"/>
    <e v="#NULL!"/>
    <n v="1"/>
    <n v="24.75"/>
    <n v="3.2088254890146994"/>
    <n v="1310"/>
    <n v="7.1777824161951971"/>
    <n v="0"/>
    <n v="0"/>
    <e v="#NULL!"/>
    <n v="0"/>
    <e v="#NULL!"/>
    <n v="1"/>
    <n v="0"/>
    <n v="0"/>
    <n v="3"/>
    <n v="0"/>
    <n v="0"/>
    <n v="0"/>
    <n v="0"/>
    <n v="0"/>
    <n v="1"/>
    <n v="18"/>
    <n v="1"/>
    <n v="1"/>
    <n v="1"/>
    <n v="0"/>
    <n v="1"/>
    <n v="1"/>
    <n v="0"/>
    <n v="0"/>
    <n v="1"/>
    <n v="0"/>
    <n v="1"/>
    <n v="0"/>
    <n v="3"/>
  </r>
  <r>
    <x v="3291"/>
    <s v="0383-QZAGJU-JE8"/>
    <x v="3"/>
    <n v="1"/>
    <x v="1"/>
    <x v="3"/>
    <n v="2"/>
    <s v="January"/>
    <n v="18"/>
    <n v="47"/>
    <n v="16"/>
    <n v="3"/>
    <n v="2"/>
    <n v="0"/>
    <n v="0"/>
    <x v="3"/>
    <n v="1"/>
    <n v="0"/>
    <n v="2.9957322735539909"/>
    <n v="1"/>
    <n v="29.2"/>
    <x v="3269"/>
    <n v="0.62216662064284323"/>
    <n v="3.9770399999999997"/>
    <n v="1.380537824007511"/>
    <n v="1"/>
    <n v="4"/>
    <n v="1"/>
    <n v="11"/>
    <n v="1"/>
    <n v="4"/>
    <n v="0"/>
    <n v="0"/>
    <n v="0"/>
    <n v="0"/>
    <n v="0"/>
    <n v="0"/>
    <n v="0"/>
    <n v="0"/>
    <n v="0"/>
    <n v="2"/>
    <n v="1"/>
    <n v="1"/>
    <n v="0"/>
    <n v="-1"/>
    <n v="-1"/>
    <n v="-1"/>
    <n v="-1"/>
    <n v="-1"/>
    <n v="0"/>
    <n v="5"/>
    <n v="3"/>
    <n v="22"/>
    <n v="0"/>
    <n v="0"/>
    <n v="0"/>
    <n v="0"/>
    <n v="1"/>
    <n v="0"/>
    <n v="0"/>
    <n v="1"/>
    <n v="0"/>
    <n v="0"/>
    <n v="9"/>
    <n v="2"/>
    <n v="1"/>
    <n v="1"/>
    <n v="1"/>
    <n v="2"/>
    <n v="4"/>
    <n v="1"/>
    <n v="0"/>
    <n v="5"/>
    <n v="2"/>
    <n v="1"/>
    <n v="4"/>
    <n v="1"/>
    <n v="0"/>
    <n v="6"/>
    <n v="3"/>
    <n v="9"/>
    <n v="540"/>
    <n v="6"/>
    <n v="267.41000000000003"/>
    <n v="0"/>
    <n v="1"/>
    <n v="14"/>
    <n v="0"/>
    <n v="2.5499999999999998"/>
    <n v="0.93609335917033476"/>
    <n v="36"/>
    <n v="3.5835189384561099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7"/>
    <n v="1"/>
    <n v="1"/>
    <n v="1"/>
    <n v="0"/>
    <n v="1"/>
    <n v="1"/>
    <n v="1"/>
    <n v="0"/>
    <n v="0"/>
    <n v="0"/>
    <n v="1"/>
    <n v="0"/>
    <n v="1"/>
  </r>
  <r>
    <x v="3292"/>
    <s v="5035-GDWYRU-MLN"/>
    <x v="0"/>
    <n v="5"/>
    <x v="0"/>
    <x v="56"/>
    <n v="5"/>
    <s v="June"/>
    <n v="21"/>
    <n v="50"/>
    <n v="11"/>
    <n v="1"/>
    <n v="1"/>
    <n v="0"/>
    <n v="13"/>
    <x v="40"/>
    <n v="4"/>
    <n v="0"/>
    <n v="4.1271343850450917"/>
    <n v="3"/>
    <n v="1.7999999999999998"/>
    <x v="3270"/>
    <n v="-1.0296834192292459"/>
    <n v="0.75888"/>
    <n v="-0.27591161685286547"/>
    <n v="0"/>
    <n v="3"/>
    <n v="1"/>
    <n v="12"/>
    <n v="2"/>
    <n v="2"/>
    <n v="3"/>
    <n v="0"/>
    <n v="0"/>
    <n v="3"/>
    <n v="0"/>
    <n v="0"/>
    <n v="0"/>
    <n v="0"/>
    <n v="0"/>
    <n v="2"/>
    <n v="14"/>
    <n v="3"/>
    <n v="3"/>
    <n v="1"/>
    <n v="1"/>
    <n v="38.6"/>
    <n v="2"/>
    <n v="1"/>
    <n v="0"/>
    <n v="1"/>
    <n v="1"/>
    <n v="26"/>
    <n v="1"/>
    <n v="0"/>
    <n v="0"/>
    <n v="1"/>
    <n v="0"/>
    <n v="0"/>
    <n v="0"/>
    <n v="1"/>
    <n v="0"/>
    <n v="0"/>
    <n v="9"/>
    <n v="4"/>
    <n v="1"/>
    <n v="0"/>
    <n v="0"/>
    <n v="2"/>
    <n v="1"/>
    <n v="1"/>
    <n v="0"/>
    <n v="17"/>
    <n v="5"/>
    <n v="5"/>
    <n v="4"/>
    <n v="4"/>
    <n v="0"/>
    <n v="14"/>
    <n v="4"/>
    <n v="5"/>
    <n v="341.16"/>
    <n v="9"/>
    <n v="716.34"/>
    <n v="1"/>
    <n v="2"/>
    <n v="42"/>
    <n v="0"/>
    <n v="8.35"/>
    <n v="2.1222615388627641"/>
    <n v="359"/>
    <n v="5.8833223884882786"/>
    <n v="1"/>
    <n v="24"/>
    <n v="3.1780538303479458"/>
    <n v="965.25"/>
    <n v="6.8723871351443453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1"/>
    <n v="1"/>
    <n v="1"/>
    <n v="1"/>
    <n v="0"/>
    <n v="1"/>
    <n v="12"/>
    <n v="1"/>
    <n v="1"/>
    <n v="1"/>
    <n v="1"/>
    <n v="1"/>
    <n v="0"/>
    <n v="0"/>
    <n v="0"/>
    <n v="0"/>
    <n v="0"/>
    <n v="0"/>
    <n v="0"/>
    <n v="6"/>
  </r>
  <r>
    <x v="3293"/>
    <s v="4437-WKKYNG-MZV"/>
    <x v="2"/>
    <n v="3"/>
    <x v="1"/>
    <x v="11"/>
    <n v="3"/>
    <s v="October"/>
    <n v="13"/>
    <n v="55"/>
    <n v="22"/>
    <n v="5"/>
    <n v="3"/>
    <n v="1"/>
    <n v="2"/>
    <x v="90"/>
    <n v="2"/>
    <n v="0"/>
    <n v="4.0430512678345503"/>
    <n v="3"/>
    <n v="4.3999999999999995"/>
    <x v="3271"/>
    <n v="-2.4690312593016579E-2"/>
    <n v="1.5323880000000001"/>
    <n v="0.4268273029601326"/>
    <n v="0"/>
    <n v="1"/>
    <n v="0"/>
    <n v="-1"/>
    <n v="-1"/>
    <n v="1"/>
    <n v="7"/>
    <n v="0"/>
    <n v="0"/>
    <n v="0"/>
    <n v="0"/>
    <n v="0"/>
    <n v="0"/>
    <n v="7"/>
    <n v="1"/>
    <n v="1"/>
    <n v="11"/>
    <n v="3"/>
    <n v="1"/>
    <n v="1"/>
    <n v="1"/>
    <n v="23.900000000000002"/>
    <n v="2"/>
    <n v="0"/>
    <n v="1"/>
    <n v="8"/>
    <n v="4"/>
    <n v="25"/>
    <n v="0"/>
    <n v="0"/>
    <n v="1"/>
    <n v="0"/>
    <n v="0"/>
    <n v="1"/>
    <n v="0"/>
    <n v="1"/>
    <n v="0"/>
    <n v="0"/>
    <n v="9"/>
    <n v="6"/>
    <n v="1"/>
    <n v="0"/>
    <n v="1"/>
    <n v="3"/>
    <n v="1"/>
    <n v="3"/>
    <n v="0"/>
    <n v="4"/>
    <n v="2"/>
    <n v="1"/>
    <n v="2"/>
    <n v="3"/>
    <n v="0"/>
    <n v="2"/>
    <n v="2"/>
    <n v="10"/>
    <n v="861.56000000000006"/>
    <n v="6"/>
    <n v="475.96000000000004"/>
    <n v="0"/>
    <n v="1"/>
    <n v="5"/>
    <n v="0"/>
    <n v="4.1500000000000004"/>
    <n v="1.423108334242607"/>
    <n v="16.75"/>
    <n v="2.8183982582710754"/>
    <n v="0"/>
    <n v="0"/>
    <e v="#NULL!"/>
    <n v="0"/>
    <e v="#NULL!"/>
    <n v="1"/>
    <n v="30.75"/>
    <n v="3.4258899942525267"/>
    <n v="111.3"/>
    <n v="4.7122292582814991"/>
    <n v="0"/>
    <n v="0"/>
    <e v="#NULL!"/>
    <n v="0"/>
    <e v="#NULL!"/>
    <n v="0"/>
    <n v="0"/>
    <e v="#NULL!"/>
    <n v="0"/>
    <e v="#NULL!"/>
    <n v="0"/>
    <n v="0"/>
    <n v="0"/>
    <n v="4"/>
    <n v="1"/>
    <n v="1"/>
    <n v="0"/>
    <n v="0"/>
    <n v="1"/>
    <n v="1"/>
    <n v="14"/>
    <n v="1"/>
    <n v="1"/>
    <n v="1"/>
    <n v="0"/>
    <n v="1"/>
    <n v="1"/>
    <n v="1"/>
    <n v="0"/>
    <n v="0"/>
    <n v="0"/>
    <n v="0"/>
    <n v="0"/>
    <n v="10"/>
  </r>
  <r>
    <x v="3294"/>
    <s v="9939-UQSAIS-TYG"/>
    <x v="3"/>
    <n v="4"/>
    <x v="0"/>
    <x v="61"/>
    <n v="5"/>
    <s v="May"/>
    <n v="15"/>
    <n v="52"/>
    <n v="20"/>
    <n v="5"/>
    <n v="1"/>
    <n v="0"/>
    <n v="9"/>
    <x v="32"/>
    <n v="3"/>
    <n v="0"/>
    <n v="3.912023005428146"/>
    <n v="3"/>
    <n v="0.8"/>
    <x v="3272"/>
    <n v="-3.0878475624617967"/>
    <n v="0.35440000000000005"/>
    <n v="-1.0373290602512111"/>
    <n v="0"/>
    <n v="3"/>
    <n v="1"/>
    <n v="19"/>
    <n v="4"/>
    <n v="5"/>
    <n v="8"/>
    <n v="1"/>
    <n v="0"/>
    <n v="0"/>
    <n v="0"/>
    <n v="0"/>
    <n v="0"/>
    <n v="7"/>
    <n v="1"/>
    <n v="1"/>
    <n v="14"/>
    <n v="3"/>
    <n v="1"/>
    <n v="1"/>
    <n v="1"/>
    <n v="17.100000000000001"/>
    <n v="1"/>
    <n v="0"/>
    <n v="0"/>
    <n v="4"/>
    <n v="3"/>
    <n v="31"/>
    <n v="0"/>
    <n v="0"/>
    <n v="0"/>
    <n v="1"/>
    <n v="0"/>
    <n v="0"/>
    <n v="0"/>
    <n v="0"/>
    <n v="0"/>
    <n v="0"/>
    <n v="9"/>
    <n v="4"/>
    <n v="0"/>
    <n v="1"/>
    <n v="1"/>
    <n v="2"/>
    <n v="3"/>
    <n v="4"/>
    <n v="0"/>
    <n v="20"/>
    <n v="5"/>
    <n v="4"/>
    <n v="1"/>
    <n v="3"/>
    <n v="0"/>
    <n v="17"/>
    <n v="5"/>
    <n v="16"/>
    <n v="302.48"/>
    <n v="5"/>
    <n v="125.38000000000001"/>
    <n v="0"/>
    <n v="3"/>
    <n v="42"/>
    <n v="0"/>
    <n v="20.75"/>
    <n v="3.0325462466767075"/>
    <n v="877.2"/>
    <n v="6.776735016543733"/>
    <n v="0"/>
    <n v="0"/>
    <e v="#NULL!"/>
    <n v="0"/>
    <e v="#NULL!"/>
    <n v="1"/>
    <n v="34.549999999999997"/>
    <n v="3.5424075502136789"/>
    <n v="1533.85"/>
    <n v="7.3355361935737164"/>
    <n v="1"/>
    <n v="26.25"/>
    <n v="3.2676659890376327"/>
    <n v="1070"/>
    <n v="6.9754139274559517"/>
    <n v="1"/>
    <n v="35.65"/>
    <n v="3.5737491468603051"/>
    <n v="1423.4"/>
    <n v="7.2608036548651711"/>
    <n v="1"/>
    <n v="0"/>
    <n v="1"/>
    <n v="1"/>
    <n v="1"/>
    <n v="1"/>
    <n v="1"/>
    <n v="1"/>
    <n v="0"/>
    <n v="1"/>
    <n v="16"/>
    <n v="1"/>
    <n v="1"/>
    <n v="1"/>
    <n v="0"/>
    <n v="1"/>
    <n v="0"/>
    <n v="0"/>
    <n v="1"/>
    <n v="1"/>
    <n v="0"/>
    <n v="0"/>
    <n v="1"/>
    <n v="5"/>
  </r>
  <r>
    <x v="3295"/>
    <s v="0486-AAVGZJ-UHS"/>
    <x v="2"/>
    <n v="3"/>
    <x v="1"/>
    <x v="35"/>
    <n v="2"/>
    <s v="May"/>
    <n v="17"/>
    <n v="56"/>
    <n v="16"/>
    <n v="3"/>
    <n v="5"/>
    <n v="1"/>
    <n v="0"/>
    <x v="97"/>
    <n v="1"/>
    <n v="0"/>
    <n v="3.9512437185814275"/>
    <n v="3"/>
    <n v="4.8"/>
    <x v="3273"/>
    <n v="-0.64120769499888952"/>
    <n v="1.969344"/>
    <n v="0.67770049237091845"/>
    <n v="0"/>
    <n v="1"/>
    <n v="0"/>
    <n v="-1"/>
    <n v="-1"/>
    <n v="3"/>
    <n v="1"/>
    <n v="0"/>
    <n v="1"/>
    <n v="0"/>
    <n v="0"/>
    <n v="0"/>
    <n v="0"/>
    <n v="0"/>
    <n v="1"/>
    <n v="3"/>
    <n v="2"/>
    <n v="1"/>
    <n v="2"/>
    <n v="1"/>
    <n v="0"/>
    <n v="37.1"/>
    <n v="2"/>
    <n v="0"/>
    <n v="0"/>
    <n v="8"/>
    <n v="4"/>
    <n v="35"/>
    <n v="1"/>
    <n v="0"/>
    <n v="0"/>
    <n v="0"/>
    <n v="0"/>
    <n v="0"/>
    <n v="0"/>
    <n v="1"/>
    <n v="0"/>
    <n v="0"/>
    <n v="9"/>
    <n v="3"/>
    <n v="0"/>
    <n v="0"/>
    <n v="1"/>
    <n v="1"/>
    <n v="1"/>
    <n v="2"/>
    <n v="0"/>
    <n v="3"/>
    <n v="2"/>
    <n v="4"/>
    <n v="3"/>
    <n v="2"/>
    <n v="0"/>
    <n v="3"/>
    <n v="2"/>
    <n v="17"/>
    <n v="384.90000000000003"/>
    <n v="8"/>
    <n v="214.37"/>
    <n v="1"/>
    <n v="1"/>
    <n v="11"/>
    <n v="1"/>
    <n v="4.1500000000000004"/>
    <n v="1.423108334242607"/>
    <n v="47.95"/>
    <n v="3.8701588013294472"/>
    <n v="0"/>
    <n v="0"/>
    <e v="#NULL!"/>
    <n v="0"/>
    <e v="#NULL!"/>
    <n v="1"/>
    <n v="32.65"/>
    <n v="3.4858448557224402"/>
    <n v="337.6"/>
    <n v="5.8218617627218023"/>
    <n v="0"/>
    <n v="0"/>
    <e v="#NULL!"/>
    <n v="0"/>
    <e v="#NULL!"/>
    <n v="0"/>
    <n v="0"/>
    <e v="#NULL!"/>
    <n v="0"/>
    <e v="#NULL!"/>
    <n v="0"/>
    <n v="0"/>
    <n v="1"/>
    <n v="2"/>
    <n v="0"/>
    <n v="0"/>
    <n v="0"/>
    <n v="0"/>
    <n v="1"/>
    <n v="1"/>
    <n v="14"/>
    <n v="1"/>
    <n v="1"/>
    <n v="1"/>
    <n v="0"/>
    <n v="1"/>
    <n v="1"/>
    <n v="1"/>
    <n v="0"/>
    <n v="0"/>
    <n v="0"/>
    <n v="1"/>
    <n v="0"/>
    <n v="5"/>
  </r>
  <r>
    <x v="3296"/>
    <s v="2829-ONGIHX-TU3"/>
    <x v="3"/>
    <n v="1"/>
    <x v="1"/>
    <x v="19"/>
    <n v="6"/>
    <s v="September"/>
    <n v="17"/>
    <n v="47"/>
    <n v="16"/>
    <n v="3"/>
    <n v="6"/>
    <n v="0"/>
    <n v="19"/>
    <x v="17"/>
    <n v="5"/>
    <n v="1"/>
    <n v="3.0910424533583161"/>
    <n v="1"/>
    <n v="19"/>
    <x v="3274"/>
    <n v="-5.6909033173186269E-2"/>
    <n v="3.2353199999999998"/>
    <n v="1.1741278411442548"/>
    <n v="0"/>
    <n v="3"/>
    <n v="0"/>
    <n v="-1"/>
    <n v="-1"/>
    <n v="1"/>
    <n v="0"/>
    <n v="0"/>
    <n v="0"/>
    <n v="0"/>
    <n v="0"/>
    <n v="0"/>
    <n v="0"/>
    <n v="0"/>
    <n v="1"/>
    <n v="1"/>
    <n v="32"/>
    <n v="5"/>
    <n v="4"/>
    <n v="1"/>
    <n v="1"/>
    <n v="10.8"/>
    <n v="1"/>
    <n v="0"/>
    <n v="1"/>
    <n v="1"/>
    <n v="1"/>
    <n v="22"/>
    <n v="1"/>
    <n v="0"/>
    <n v="0"/>
    <n v="1"/>
    <n v="0"/>
    <n v="1"/>
    <n v="0"/>
    <n v="0"/>
    <n v="0"/>
    <n v="0"/>
    <n v="9"/>
    <n v="4"/>
    <n v="0"/>
    <n v="0"/>
    <n v="1"/>
    <n v="3"/>
    <n v="2"/>
    <n v="4"/>
    <n v="0"/>
    <n v="40"/>
    <n v="5"/>
    <n v="2"/>
    <n v="4"/>
    <n v="2"/>
    <n v="0"/>
    <n v="30"/>
    <n v="5"/>
    <n v="8"/>
    <n v="144.30000000000001"/>
    <n v="4"/>
    <n v="68.72"/>
    <n v="0"/>
    <n v="2"/>
    <n v="72"/>
    <n v="0"/>
    <n v="29.45"/>
    <n v="3.3826939100975957"/>
    <n v="2003.1"/>
    <n v="7.6024512595319331"/>
    <n v="1"/>
    <n v="28"/>
    <n v="3.3322045101752038"/>
    <n v="2026.05"/>
    <n v="7.6138433636748832"/>
    <n v="0"/>
    <n v="0"/>
    <e v="#NULL!"/>
    <n v="0"/>
    <e v="#NULL!"/>
    <n v="1"/>
    <n v="51.25"/>
    <n v="3.9367156180185177"/>
    <n v="3595"/>
    <n v="8.1872992701551475"/>
    <n v="1"/>
    <n v="47.9"/>
    <n v="3.8691155044168695"/>
    <n v="3549.55"/>
    <n v="8.1745761138712822"/>
    <n v="1"/>
    <n v="0"/>
    <n v="0"/>
    <n v="1"/>
    <n v="1"/>
    <n v="1"/>
    <n v="1"/>
    <n v="1"/>
    <n v="0"/>
    <n v="1"/>
    <n v="17"/>
    <n v="1"/>
    <n v="1"/>
    <n v="1"/>
    <n v="0"/>
    <n v="1"/>
    <n v="0"/>
    <n v="1"/>
    <n v="0"/>
    <n v="1"/>
    <n v="0"/>
    <n v="0"/>
    <n v="0"/>
    <n v="9"/>
  </r>
  <r>
    <x v="3297"/>
    <s v="4190-QKVGDX-K2U"/>
    <x v="2"/>
    <n v="1"/>
    <x v="1"/>
    <x v="42"/>
    <n v="5"/>
    <s v="October"/>
    <n v="14"/>
    <n v="50"/>
    <n v="19"/>
    <n v="4"/>
    <n v="2"/>
    <n v="0"/>
    <n v="2"/>
    <x v="25"/>
    <n v="2"/>
    <n v="0"/>
    <n v="3.4011973816621555"/>
    <n v="2"/>
    <n v="16"/>
    <x v="3275"/>
    <n v="0.46297901430877109"/>
    <n v="3.2111999999999998"/>
    <n v="1.1666446990599366"/>
    <n v="0"/>
    <n v="3"/>
    <n v="0"/>
    <n v="-1"/>
    <n v="-1"/>
    <n v="3"/>
    <n v="6"/>
    <n v="0"/>
    <n v="0"/>
    <n v="0"/>
    <n v="0"/>
    <n v="0"/>
    <n v="0"/>
    <n v="6"/>
    <n v="0"/>
    <n v="2"/>
    <n v="27"/>
    <n v="5"/>
    <n v="2"/>
    <n v="1"/>
    <n v="0"/>
    <n v="17.8"/>
    <n v="1"/>
    <n v="1"/>
    <n v="0"/>
    <n v="10"/>
    <n v="5"/>
    <n v="24"/>
    <n v="1"/>
    <n v="0"/>
    <n v="1"/>
    <n v="0"/>
    <n v="0"/>
    <n v="0"/>
    <n v="0"/>
    <n v="1"/>
    <n v="0"/>
    <n v="1"/>
    <n v="9"/>
    <n v="5"/>
    <n v="0"/>
    <n v="0"/>
    <n v="0"/>
    <n v="2"/>
    <n v="3"/>
    <n v="3"/>
    <n v="0"/>
    <n v="16"/>
    <n v="5"/>
    <n v="3"/>
    <n v="3"/>
    <n v="3"/>
    <n v="0"/>
    <n v="12"/>
    <n v="4"/>
    <n v="1"/>
    <n v="19.98"/>
    <n v="1"/>
    <n v="16.66"/>
    <n v="0"/>
    <n v="3"/>
    <n v="36"/>
    <n v="1"/>
    <n v="6.15"/>
    <n v="1.8164520818184267"/>
    <n v="222.5"/>
    <n v="5.4049271016062947"/>
    <n v="1"/>
    <n v="50.25"/>
    <n v="3.9170105469391849"/>
    <n v="1753.55"/>
    <n v="7.4693975835734765"/>
    <n v="1"/>
    <n v="49.9"/>
    <n v="3.9100210027574729"/>
    <n v="1911.9"/>
    <n v="7.5558527909883582"/>
    <n v="1"/>
    <n v="46.25"/>
    <n v="3.8340614639584341"/>
    <n v="1550"/>
    <n v="7.3460102099132927"/>
    <n v="1"/>
    <n v="52.65"/>
    <n v="3.9636662385799846"/>
    <n v="1822.5"/>
    <n v="7.5079644638828134"/>
    <n v="0"/>
    <n v="1"/>
    <n v="1"/>
    <n v="3"/>
    <n v="1"/>
    <n v="1"/>
    <n v="1"/>
    <n v="1"/>
    <n v="1"/>
    <n v="1"/>
    <n v="16"/>
    <n v="1"/>
    <n v="1"/>
    <n v="1"/>
    <n v="1"/>
    <n v="1"/>
    <n v="0"/>
    <n v="1"/>
    <n v="0"/>
    <n v="1"/>
    <n v="1"/>
    <n v="0"/>
    <n v="0"/>
    <n v="10"/>
  </r>
  <r>
    <x v="3298"/>
    <s v="3504-LEWPCH-MBE"/>
    <x v="4"/>
    <n v="2"/>
    <x v="1"/>
    <x v="8"/>
    <n v="6"/>
    <s v="July"/>
    <n v="18"/>
    <n v="59"/>
    <n v="8"/>
    <n v="1"/>
    <n v="3"/>
    <n v="0"/>
    <n v="33"/>
    <x v="70"/>
    <n v="5"/>
    <n v="1"/>
    <n v="2.1972245773362196"/>
    <n v="1"/>
    <n v="3.1"/>
    <x v="3276"/>
    <n v="-2.1657055616466736"/>
    <n v="0.164331"/>
    <n v="-1.8058725924913217"/>
    <n v="0"/>
    <n v="4"/>
    <n v="0"/>
    <n v="-1"/>
    <n v="-1"/>
    <n v="1"/>
    <n v="1"/>
    <n v="1"/>
    <n v="0"/>
    <n v="0"/>
    <n v="0"/>
    <n v="0"/>
    <n v="0"/>
    <n v="0"/>
    <n v="0"/>
    <n v="2"/>
    <n v="36"/>
    <n v="5"/>
    <n v="1"/>
    <n v="1"/>
    <n v="0"/>
    <n v="3.9000000000000004"/>
    <n v="1"/>
    <n v="0"/>
    <n v="1"/>
    <n v="2"/>
    <n v="1"/>
    <n v="29"/>
    <n v="0"/>
    <n v="1"/>
    <n v="0"/>
    <n v="1"/>
    <n v="0"/>
    <n v="0"/>
    <n v="0"/>
    <n v="0"/>
    <n v="0"/>
    <n v="0"/>
    <n v="1"/>
    <n v="3"/>
    <n v="0"/>
    <n v="0"/>
    <n v="1"/>
    <n v="3"/>
    <n v="3"/>
    <n v="1"/>
    <n v="0"/>
    <n v="30"/>
    <n v="5"/>
    <n v="5"/>
    <n v="2"/>
    <n v="3"/>
    <n v="0"/>
    <n v="23"/>
    <n v="5"/>
    <n v="11"/>
    <n v="505.09000000000003"/>
    <n v="7"/>
    <n v="251.01000000000002"/>
    <n v="1"/>
    <n v="1"/>
    <n v="67"/>
    <n v="0"/>
    <n v="15.35"/>
    <n v="2.731115474033206"/>
    <n v="1071.95"/>
    <n v="6.97723469875194"/>
    <n v="1"/>
    <n v="38.25"/>
    <n v="3.6441435602725449"/>
    <n v="2597"/>
    <n v="7.8621122116627484"/>
    <n v="0"/>
    <n v="0"/>
    <e v="#NULL!"/>
    <n v="0"/>
    <e v="#NULL!"/>
    <n v="1"/>
    <n v="19"/>
    <n v="2.9444389791664403"/>
    <n v="1315"/>
    <n v="7.1815919446118652"/>
    <n v="0"/>
    <n v="0"/>
    <e v="#NULL!"/>
    <n v="0"/>
    <e v="#NULL!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1"/>
    <n v="1"/>
    <n v="1"/>
    <n v="0"/>
    <n v="7"/>
  </r>
  <r>
    <x v="3299"/>
    <s v="4528-NPTFWG-CBO"/>
    <x v="0"/>
    <n v="1"/>
    <x v="1"/>
    <x v="8"/>
    <n v="6"/>
    <s v="March"/>
    <n v="14"/>
    <n v="50"/>
    <n v="10"/>
    <n v="1"/>
    <n v="2"/>
    <n v="0"/>
    <n v="14"/>
    <x v="44"/>
    <n v="4"/>
    <n v="0"/>
    <n v="4.1588830833596715"/>
    <n v="3"/>
    <n v="10.6"/>
    <x v="3277"/>
    <n v="1.1595443142115693"/>
    <n v="3.5955199999999996"/>
    <n v="1.2796886260536322"/>
    <n v="0"/>
    <n v="1"/>
    <n v="1"/>
    <n v="11"/>
    <n v="1"/>
    <n v="2"/>
    <n v="8"/>
    <n v="0"/>
    <n v="2"/>
    <n v="0"/>
    <n v="0"/>
    <n v="0"/>
    <n v="0"/>
    <n v="6"/>
    <n v="0"/>
    <n v="1"/>
    <n v="15"/>
    <n v="3"/>
    <n v="2"/>
    <n v="1"/>
    <n v="0"/>
    <n v="26.1"/>
    <n v="2"/>
    <n v="0"/>
    <n v="0"/>
    <n v="1"/>
    <n v="1"/>
    <n v="28"/>
    <n v="1"/>
    <n v="1"/>
    <n v="0"/>
    <n v="0"/>
    <n v="0"/>
    <n v="0"/>
    <n v="0"/>
    <n v="1"/>
    <n v="0"/>
    <n v="0"/>
    <n v="9"/>
    <n v="6"/>
    <n v="0"/>
    <n v="0"/>
    <n v="1"/>
    <n v="3"/>
    <n v="3"/>
    <n v="1"/>
    <n v="0"/>
    <n v="27"/>
    <n v="5"/>
    <n v="1"/>
    <n v="4"/>
    <n v="2"/>
    <n v="0"/>
    <n v="20"/>
    <n v="5"/>
    <n v="15"/>
    <n v="374.78000000000003"/>
    <n v="4"/>
    <n v="124.17"/>
    <n v="0"/>
    <n v="2"/>
    <n v="55"/>
    <n v="0"/>
    <n v="23"/>
    <n v="3.1354942159291497"/>
    <n v="1253.4000000000001"/>
    <n v="7.1336151377905752"/>
    <n v="0"/>
    <n v="0"/>
    <e v="#NULL!"/>
    <n v="0"/>
    <e v="#NULL!"/>
    <n v="0"/>
    <n v="0"/>
    <e v="#NULL!"/>
    <n v="0"/>
    <e v="#NULL!"/>
    <n v="1"/>
    <n v="15.5"/>
    <n v="2.7408400239252009"/>
    <n v="810"/>
    <n v="6.6970342476664841"/>
    <n v="0"/>
    <n v="0"/>
    <e v="#NULL!"/>
    <n v="0"/>
    <e v="#NULL!"/>
    <n v="0"/>
    <n v="0"/>
    <n v="0"/>
    <n v="0"/>
    <n v="0"/>
    <n v="0"/>
    <n v="0"/>
    <n v="0"/>
    <n v="0"/>
    <n v="1"/>
    <n v="22"/>
    <n v="1"/>
    <n v="1"/>
    <n v="1"/>
    <n v="0"/>
    <n v="0"/>
    <n v="0"/>
    <n v="0"/>
    <n v="0"/>
    <n v="0"/>
    <n v="0"/>
    <n v="0"/>
    <n v="0"/>
    <n v="3"/>
  </r>
  <r>
    <x v="3300"/>
    <s v="5108-YUQGZJ-JVY"/>
    <x v="2"/>
    <n v="3"/>
    <x v="1"/>
    <x v="46"/>
    <n v="3"/>
    <s v="November"/>
    <n v="15"/>
    <n v="51"/>
    <n v="12"/>
    <n v="2"/>
    <n v="3"/>
    <n v="0"/>
    <n v="5"/>
    <x v="43"/>
    <n v="2"/>
    <n v="0"/>
    <n v="3.4657359027997265"/>
    <n v="2"/>
    <n v="1.7999999999999998"/>
    <x v="3278"/>
    <n v="-1.5245087016487953"/>
    <n v="0.35827199999999998"/>
    <n v="-1.0264628045292035"/>
    <n v="0"/>
    <n v="4"/>
    <n v="0"/>
    <n v="-1"/>
    <n v="-1"/>
    <n v="2"/>
    <n v="3"/>
    <n v="0"/>
    <n v="2"/>
    <n v="1"/>
    <n v="0"/>
    <n v="0"/>
    <n v="0"/>
    <n v="0"/>
    <n v="0"/>
    <n v="1"/>
    <n v="6"/>
    <n v="2"/>
    <n v="3"/>
    <n v="0"/>
    <n v="0"/>
    <n v="19.100000000000001"/>
    <n v="1"/>
    <n v="1"/>
    <n v="0"/>
    <n v="1"/>
    <n v="1"/>
    <n v="23"/>
    <n v="1"/>
    <n v="0"/>
    <n v="1"/>
    <n v="0"/>
    <n v="0"/>
    <n v="0"/>
    <n v="0"/>
    <n v="1"/>
    <n v="0"/>
    <n v="0"/>
    <n v="1"/>
    <n v="4"/>
    <n v="0"/>
    <n v="0"/>
    <n v="0"/>
    <n v="2"/>
    <n v="4"/>
    <n v="1"/>
    <n v="0"/>
    <n v="1"/>
    <n v="1"/>
    <n v="3"/>
    <n v="2"/>
    <n v="3"/>
    <n v="0"/>
    <n v="2"/>
    <n v="2"/>
    <n v="10"/>
    <n v="189.01"/>
    <n v="8"/>
    <n v="141.28"/>
    <n v="0"/>
    <n v="3"/>
    <n v="2"/>
    <n v="1"/>
    <n v="1.95"/>
    <n v="0.66782937257565544"/>
    <n v="2.0499999999999998"/>
    <n v="0.71783979315031676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2"/>
    <n v="1"/>
    <n v="0"/>
    <n v="1"/>
    <n v="0"/>
    <n v="0"/>
    <n v="0"/>
    <n v="0"/>
    <n v="0"/>
    <n v="0"/>
    <n v="0"/>
    <n v="0"/>
    <n v="0"/>
    <n v="11"/>
  </r>
  <r>
    <x v="3301"/>
    <s v="7957-PIKVMU-GZK"/>
    <x v="1"/>
    <n v="2"/>
    <x v="0"/>
    <x v="17"/>
    <n v="6"/>
    <s v="July"/>
    <n v="13"/>
    <n v="55"/>
    <n v="15"/>
    <n v="3"/>
    <n v="1"/>
    <n v="1"/>
    <n v="4"/>
    <x v="81"/>
    <n v="2"/>
    <n v="0"/>
    <n v="3.6375861597263857"/>
    <n v="2"/>
    <n v="0.70000000000000007"/>
    <x v="3279"/>
    <n v="-2.0856849915136775"/>
    <n v="0.14177800000000002"/>
    <n v="-1.9534928250167303"/>
    <n v="0"/>
    <n v="5"/>
    <n v="0"/>
    <n v="-1"/>
    <n v="-1"/>
    <n v="1"/>
    <n v="3"/>
    <n v="1"/>
    <n v="0"/>
    <n v="2"/>
    <n v="0"/>
    <n v="0"/>
    <n v="0"/>
    <n v="0"/>
    <n v="0"/>
    <n v="2"/>
    <n v="48"/>
    <n v="5"/>
    <n v="2"/>
    <n v="0"/>
    <n v="0"/>
    <n v="22.400000000000002"/>
    <n v="2"/>
    <n v="0"/>
    <n v="0"/>
    <n v="4"/>
    <n v="3"/>
    <n v="25"/>
    <n v="0"/>
    <n v="0"/>
    <n v="0"/>
    <n v="1"/>
    <n v="0"/>
    <n v="1"/>
    <n v="0"/>
    <n v="0"/>
    <n v="0"/>
    <n v="1"/>
    <n v="9"/>
    <n v="4"/>
    <n v="0"/>
    <n v="0"/>
    <n v="0"/>
    <n v="3"/>
    <n v="1"/>
    <n v="2"/>
    <n v="0"/>
    <n v="40"/>
    <n v="5"/>
    <n v="2"/>
    <n v="1"/>
    <n v="1"/>
    <n v="0"/>
    <n v="30"/>
    <n v="5"/>
    <n v="11"/>
    <n v="245.93"/>
    <n v="4"/>
    <n v="72.64"/>
    <n v="1"/>
    <n v="2"/>
    <n v="72"/>
    <n v="0"/>
    <n v="78"/>
    <n v="4.3567088266895917"/>
    <n v="5619.25"/>
    <n v="8.6339534820249373"/>
    <n v="0"/>
    <n v="0"/>
    <e v="#NULL!"/>
    <n v="0"/>
    <e v="#NULL!"/>
    <n v="0"/>
    <n v="0"/>
    <e v="#NULL!"/>
    <n v="0"/>
    <e v="#NULL!"/>
    <n v="1"/>
    <n v="51.75"/>
    <n v="3.9464244321454784"/>
    <n v="3750"/>
    <n v="8.2295111189644565"/>
    <n v="0"/>
    <n v="0"/>
    <e v="#NULL!"/>
    <n v="0"/>
    <e v="#NULL!"/>
    <n v="1"/>
    <n v="0"/>
    <n v="0"/>
    <n v="1"/>
    <n v="0"/>
    <n v="0"/>
    <n v="0"/>
    <n v="0"/>
    <n v="0"/>
    <n v="1"/>
    <n v="20"/>
    <n v="1"/>
    <n v="1"/>
    <n v="1"/>
    <n v="0"/>
    <n v="1"/>
    <n v="0"/>
    <n v="0"/>
    <n v="0"/>
    <n v="1"/>
    <n v="0"/>
    <n v="0"/>
    <n v="0"/>
    <n v="7"/>
  </r>
  <r>
    <x v="3302"/>
    <s v="6227-BPYCTY-MBT"/>
    <x v="3"/>
    <n v="4"/>
    <x v="1"/>
    <x v="49"/>
    <n v="6"/>
    <s v="March"/>
    <n v="16"/>
    <n v="54"/>
    <n v="14"/>
    <n v="2"/>
    <n v="2"/>
    <n v="0"/>
    <n v="14"/>
    <x v="3"/>
    <n v="4"/>
    <n v="1"/>
    <n v="2.9957322735539909"/>
    <n v="1"/>
    <n v="6.8000000000000007"/>
    <x v="3280"/>
    <n v="-0.67869215959036078"/>
    <n v="0.85272000000000003"/>
    <n v="-0.15932403860125569"/>
    <n v="0"/>
    <n v="5"/>
    <n v="0"/>
    <n v="-1"/>
    <n v="-1"/>
    <n v="1"/>
    <n v="9"/>
    <n v="1"/>
    <n v="3"/>
    <n v="0"/>
    <n v="0"/>
    <n v="0"/>
    <n v="0"/>
    <n v="5"/>
    <n v="0"/>
    <n v="1"/>
    <n v="13"/>
    <n v="3"/>
    <n v="2"/>
    <n v="1"/>
    <n v="1"/>
    <n v="9.1"/>
    <n v="1"/>
    <n v="0"/>
    <n v="1"/>
    <n v="8"/>
    <n v="4"/>
    <n v="45"/>
    <n v="0"/>
    <n v="0"/>
    <n v="0"/>
    <n v="0"/>
    <n v="0"/>
    <n v="0"/>
    <n v="0"/>
    <n v="1"/>
    <n v="0"/>
    <n v="0"/>
    <n v="9"/>
    <n v="3"/>
    <n v="0"/>
    <n v="0"/>
    <n v="1"/>
    <n v="4"/>
    <n v="2"/>
    <n v="4"/>
    <n v="0"/>
    <n v="9"/>
    <n v="3"/>
    <n v="2"/>
    <n v="1"/>
    <n v="1"/>
    <n v="0"/>
    <n v="9"/>
    <n v="3"/>
    <n v="13"/>
    <n v="348.37"/>
    <n v="7"/>
    <n v="199.51"/>
    <n v="1"/>
    <n v="2"/>
    <n v="39"/>
    <n v="0"/>
    <n v="7.25"/>
    <n v="1.9810014688665833"/>
    <n v="311.64999999999998"/>
    <n v="5.7418807632548594"/>
    <n v="1"/>
    <n v="32.75"/>
    <n v="3.4889029620812608"/>
    <n v="1267"/>
    <n v="7.1444071803211386"/>
    <n v="0"/>
    <n v="0"/>
    <e v="#NULL!"/>
    <n v="0"/>
    <e v="#NULL!"/>
    <n v="1"/>
    <n v="25.25"/>
    <n v="3.2288261557213689"/>
    <n v="940"/>
    <n v="6.8458798752640497"/>
    <n v="1"/>
    <n v="27.95"/>
    <n v="3.3304171996011083"/>
    <n v="1073.95"/>
    <n v="6.9790987190502722"/>
    <n v="0"/>
    <n v="1"/>
    <n v="1"/>
    <n v="0"/>
    <n v="1"/>
    <n v="1"/>
    <n v="1"/>
    <n v="1"/>
    <n v="0"/>
    <n v="1"/>
    <n v="14"/>
    <n v="1"/>
    <n v="1"/>
    <n v="1"/>
    <n v="1"/>
    <n v="1"/>
    <n v="0"/>
    <n v="1"/>
    <n v="1"/>
    <n v="1"/>
    <n v="0"/>
    <n v="0"/>
    <n v="0"/>
    <n v="3"/>
  </r>
  <r>
    <x v="3303"/>
    <s v="0607-SBLIXT-1G3"/>
    <x v="2"/>
    <n v="2"/>
    <x v="0"/>
    <x v="11"/>
    <n v="3"/>
    <s v="August"/>
    <n v="17"/>
    <n v="42"/>
    <n v="10"/>
    <n v="1"/>
    <n v="6"/>
    <n v="1"/>
    <n v="14"/>
    <x v="61"/>
    <n v="4"/>
    <n v="0"/>
    <n v="3.5835189384561099"/>
    <n v="2"/>
    <n v="6.5"/>
    <x v="3281"/>
    <n v="0.58227148421400876"/>
    <n v="0.54990000000000006"/>
    <n v="-0.59801883546836798"/>
    <n v="0"/>
    <n v="4"/>
    <n v="1"/>
    <n v="12"/>
    <n v="2"/>
    <n v="4"/>
    <n v="0"/>
    <n v="0"/>
    <n v="0"/>
    <n v="0"/>
    <n v="0"/>
    <n v="0"/>
    <n v="0"/>
    <n v="0"/>
    <n v="1"/>
    <n v="3"/>
    <n v="7"/>
    <n v="2"/>
    <n v="1"/>
    <n v="1"/>
    <n v="1"/>
    <n v="15.600000000000001"/>
    <n v="1"/>
    <n v="1"/>
    <n v="1"/>
    <n v="2"/>
    <n v="1"/>
    <n v="22"/>
    <n v="0"/>
    <n v="1"/>
    <n v="0"/>
    <n v="1"/>
    <n v="0"/>
    <n v="0"/>
    <n v="0"/>
    <n v="0"/>
    <n v="0"/>
    <n v="0"/>
    <n v="9"/>
    <n v="4"/>
    <n v="0"/>
    <n v="0"/>
    <n v="0"/>
    <n v="3"/>
    <n v="2"/>
    <n v="3"/>
    <n v="0"/>
    <n v="15"/>
    <n v="4"/>
    <n v="2"/>
    <n v="4"/>
    <n v="2"/>
    <n v="0"/>
    <n v="9"/>
    <n v="3"/>
    <n v="12"/>
    <n v="266.95"/>
    <n v="4"/>
    <n v="115.58"/>
    <n v="1"/>
    <n v="3"/>
    <n v="27"/>
    <n v="0"/>
    <n v="6.6"/>
    <n v="1.8870696490323797"/>
    <n v="170.35"/>
    <n v="5.1378551441069753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6"/>
    <n v="1"/>
    <n v="1"/>
    <n v="1"/>
    <n v="0"/>
    <n v="0"/>
    <n v="0"/>
    <n v="0"/>
    <n v="0"/>
    <n v="0"/>
    <n v="0"/>
    <n v="1"/>
    <n v="0"/>
    <n v="8"/>
  </r>
  <r>
    <x v="3304"/>
    <s v="1975-PTOUTX-Y73"/>
    <x v="1"/>
    <n v="5"/>
    <x v="0"/>
    <x v="60"/>
    <n v="4"/>
    <s v="September"/>
    <n v="10"/>
    <n v="56"/>
    <n v="16"/>
    <n v="3"/>
    <n v="1"/>
    <n v="0"/>
    <n v="10"/>
    <x v="50"/>
    <n v="3"/>
    <n v="0"/>
    <n v="3.8286413964890951"/>
    <n v="2"/>
    <n v="5.8000000000000007"/>
    <x v="3282"/>
    <n v="-0.58409189896394853"/>
    <n v="2.1103879999999999"/>
    <n v="0.74687181683889403"/>
    <n v="0"/>
    <n v="4"/>
    <n v="0"/>
    <n v="-1"/>
    <n v="-1"/>
    <n v="1"/>
    <n v="0"/>
    <n v="0"/>
    <n v="0"/>
    <n v="0"/>
    <n v="0"/>
    <n v="0"/>
    <n v="0"/>
    <n v="0"/>
    <n v="1"/>
    <n v="1"/>
    <n v="19"/>
    <n v="4"/>
    <n v="2"/>
    <n v="1"/>
    <n v="0"/>
    <n v="23.200000000000003"/>
    <n v="2"/>
    <n v="1"/>
    <n v="0"/>
    <n v="1"/>
    <n v="1"/>
    <n v="25"/>
    <n v="1"/>
    <n v="0"/>
    <n v="0"/>
    <n v="0"/>
    <n v="0"/>
    <n v="0"/>
    <n v="0"/>
    <n v="0"/>
    <n v="1"/>
    <n v="0"/>
    <n v="9"/>
    <n v="6"/>
    <n v="0"/>
    <n v="0"/>
    <n v="1"/>
    <n v="4"/>
    <n v="2"/>
    <n v="3"/>
    <n v="0"/>
    <n v="23"/>
    <n v="5"/>
    <n v="2"/>
    <n v="4"/>
    <n v="2"/>
    <n v="1"/>
    <n v="24"/>
    <n v="5"/>
    <n v="1"/>
    <n v="7.34"/>
    <n v="2"/>
    <n v="32.130000000000003"/>
    <n v="0"/>
    <n v="1"/>
    <n v="63"/>
    <n v="0"/>
    <n v="41.15"/>
    <n v="3.7172239271230789"/>
    <n v="2518.6"/>
    <n v="7.8314584705717456"/>
    <n v="1"/>
    <n v="46.75"/>
    <n v="3.844814255734696"/>
    <n v="2981.75"/>
    <n v="8.0002656554587777"/>
    <n v="0"/>
    <n v="0"/>
    <e v="#NULL!"/>
    <n v="0"/>
    <e v="#NULL!"/>
    <n v="1"/>
    <n v="21"/>
    <n v="3.044522437723423"/>
    <n v="1295"/>
    <n v="7.1662659741336379"/>
    <n v="1"/>
    <n v="48.1"/>
    <n v="3.8732821771117156"/>
    <n v="3035.65"/>
    <n v="8.0181808486024373"/>
    <n v="1"/>
    <n v="1"/>
    <n v="1"/>
    <n v="3"/>
    <n v="0"/>
    <n v="0"/>
    <n v="1"/>
    <n v="1"/>
    <n v="1"/>
    <n v="1"/>
    <n v="17"/>
    <n v="1"/>
    <n v="1"/>
    <n v="1"/>
    <n v="0"/>
    <n v="1"/>
    <n v="0"/>
    <n v="1"/>
    <n v="1"/>
    <n v="1"/>
    <n v="0"/>
    <n v="1"/>
    <n v="0"/>
    <n v="9"/>
  </r>
  <r>
    <x v="3305"/>
    <s v="2049-DJGJYT-SWF"/>
    <x v="4"/>
    <n v="2"/>
    <x v="1"/>
    <x v="1"/>
    <n v="2"/>
    <s v="August"/>
    <n v="14"/>
    <n v="43"/>
    <n v="15"/>
    <n v="3"/>
    <n v="3"/>
    <n v="0"/>
    <n v="1"/>
    <x v="1"/>
    <n v="1"/>
    <n v="0"/>
    <n v="2.7080502011022101"/>
    <n v="1"/>
    <n v="10.199999999999999"/>
    <x v="3283"/>
    <n v="-0.98122933303306603"/>
    <n v="1.1551499999999999"/>
    <n v="0.14423020567123165"/>
    <n v="1"/>
    <n v="1"/>
    <n v="0"/>
    <n v="-1"/>
    <n v="-1"/>
    <n v="1"/>
    <n v="5"/>
    <n v="0"/>
    <n v="1"/>
    <n v="0"/>
    <n v="0"/>
    <n v="0"/>
    <n v="0"/>
    <n v="4"/>
    <n v="1"/>
    <n v="3"/>
    <n v="1"/>
    <n v="1"/>
    <n v="3"/>
    <n v="0"/>
    <n v="0"/>
    <n v="7.2"/>
    <n v="1"/>
    <n v="0"/>
    <n v="1"/>
    <n v="1"/>
    <n v="1"/>
    <n v="18"/>
    <n v="1"/>
    <n v="0"/>
    <n v="0"/>
    <n v="1"/>
    <n v="1"/>
    <n v="0"/>
    <n v="0"/>
    <n v="1"/>
    <n v="0"/>
    <n v="0"/>
    <n v="9"/>
    <n v="4"/>
    <n v="0"/>
    <n v="0"/>
    <n v="0"/>
    <n v="4"/>
    <n v="2"/>
    <n v="4"/>
    <n v="0"/>
    <n v="5"/>
    <n v="2"/>
    <n v="3"/>
    <n v="1"/>
    <n v="4"/>
    <n v="0"/>
    <n v="2"/>
    <n v="2"/>
    <n v="10"/>
    <n v="177.5"/>
    <n v="3"/>
    <n v="64.460000000000008"/>
    <n v="0"/>
    <n v="1"/>
    <n v="15"/>
    <n v="1"/>
    <n v="4.5"/>
    <n v="1.5040773967762742"/>
    <n v="54.85"/>
    <n v="4.0046021867212396"/>
    <n v="1"/>
    <n v="19.5"/>
    <n v="2.9704144655697009"/>
    <n v="325"/>
    <n v="5.7838251823297373"/>
    <n v="1"/>
    <n v="39"/>
    <n v="3.6635616461296463"/>
    <n v="544.35"/>
    <n v="6.2995924223271889"/>
    <n v="1"/>
    <n v="29.25"/>
    <n v="3.3758795736778655"/>
    <n v="430"/>
    <n v="6.0637852086876078"/>
    <n v="1"/>
    <n v="38.25"/>
    <n v="3.6441435602725449"/>
    <n v="506.95"/>
    <n v="6.2284123793985886"/>
    <n v="0"/>
    <n v="1"/>
    <n v="1"/>
    <n v="4"/>
    <n v="1"/>
    <n v="1"/>
    <n v="1"/>
    <n v="1"/>
    <n v="1"/>
    <n v="1"/>
    <n v="14"/>
    <n v="1"/>
    <n v="0"/>
    <n v="1"/>
    <n v="1"/>
    <n v="1"/>
    <n v="1"/>
    <n v="1"/>
    <n v="1"/>
    <n v="0"/>
    <n v="0"/>
    <n v="0"/>
    <n v="0"/>
    <n v="8"/>
  </r>
  <r>
    <x v="3306"/>
    <s v="4027-OUHQXH-696"/>
    <x v="2"/>
    <n v="2"/>
    <x v="1"/>
    <x v="16"/>
    <n v="3"/>
    <s v="September"/>
    <n v="15"/>
    <n v="58"/>
    <n v="14"/>
    <n v="2"/>
    <n v="3"/>
    <n v="0"/>
    <n v="3"/>
    <x v="23"/>
    <n v="2"/>
    <n v="0"/>
    <n v="3.1780538303479458"/>
    <n v="1"/>
    <n v="11.5"/>
    <x v="3284"/>
    <n v="-0.76262588433000478"/>
    <n v="2.2935600000000003"/>
    <n v="0.83010519560236984"/>
    <n v="0"/>
    <n v="3"/>
    <n v="1"/>
    <n v="16"/>
    <n v="3"/>
    <n v="2"/>
    <n v="2"/>
    <n v="1"/>
    <n v="1"/>
    <n v="0"/>
    <n v="0"/>
    <n v="0"/>
    <n v="0"/>
    <n v="0"/>
    <n v="1"/>
    <n v="3"/>
    <n v="6"/>
    <n v="2"/>
    <n v="2"/>
    <n v="1"/>
    <n v="1"/>
    <n v="15.8"/>
    <n v="1"/>
    <n v="0"/>
    <n v="0"/>
    <n v="1"/>
    <n v="1"/>
    <n v="13"/>
    <n v="1"/>
    <n v="1"/>
    <n v="0"/>
    <n v="0"/>
    <n v="0"/>
    <n v="1"/>
    <n v="0"/>
    <n v="0"/>
    <n v="0"/>
    <n v="0"/>
    <n v="9"/>
    <n v="2"/>
    <n v="1"/>
    <n v="1"/>
    <n v="0"/>
    <n v="2"/>
    <n v="4"/>
    <n v="1"/>
    <n v="0"/>
    <n v="10"/>
    <n v="3"/>
    <n v="5"/>
    <n v="1"/>
    <n v="2"/>
    <n v="0"/>
    <n v="10"/>
    <n v="3"/>
    <n v="12"/>
    <n v="252.88"/>
    <n v="6"/>
    <n v="182.86"/>
    <n v="0"/>
    <n v="1"/>
    <n v="65"/>
    <n v="0"/>
    <n v="26.2"/>
    <n v="3.2657594107670511"/>
    <n v="1859.3"/>
    <n v="7.5279553517860167"/>
    <n v="0"/>
    <n v="0"/>
    <e v="#NULL!"/>
    <n v="0"/>
    <e v="#NULL!"/>
    <n v="1"/>
    <n v="30.95"/>
    <n v="3.4323729991306049"/>
    <n v="1968.3"/>
    <n v="7.5849255050189415"/>
    <n v="1"/>
    <n v="27"/>
    <n v="3.2958368660043291"/>
    <n v="1870"/>
    <n v="7.5336937098486327"/>
    <n v="0"/>
    <n v="0"/>
    <e v="#NULL!"/>
    <n v="0"/>
    <e v="#NULL!"/>
    <n v="1"/>
    <n v="0"/>
    <n v="0"/>
    <n v="0"/>
    <n v="0"/>
    <n v="0"/>
    <n v="0"/>
    <n v="0"/>
    <n v="1"/>
    <n v="1"/>
    <n v="20"/>
    <n v="1"/>
    <n v="1"/>
    <n v="1"/>
    <n v="0"/>
    <n v="1"/>
    <n v="0"/>
    <n v="0"/>
    <n v="0"/>
    <n v="1"/>
    <n v="0"/>
    <n v="0"/>
    <n v="0"/>
    <n v="9"/>
  </r>
  <r>
    <x v="3307"/>
    <s v="1084-NRUIXF-JOO"/>
    <x v="0"/>
    <n v="1"/>
    <x v="1"/>
    <x v="59"/>
    <n v="6"/>
    <s v="October"/>
    <n v="16"/>
    <n v="57"/>
    <n v="12"/>
    <n v="2"/>
    <n v="6"/>
    <n v="0"/>
    <n v="35"/>
    <x v="72"/>
    <n v="5"/>
    <n v="1"/>
    <n v="3.044522437723423"/>
    <n v="1"/>
    <n v="5.8999999999999995"/>
    <x v="3285"/>
    <n v="-0.74803006772855662"/>
    <n v="0.76570199999999988"/>
    <n v="-0.26696221887744104"/>
    <n v="0"/>
    <n v="4"/>
    <n v="1"/>
    <n v="14"/>
    <n v="2"/>
    <n v="2"/>
    <n v="2"/>
    <n v="1"/>
    <n v="1"/>
    <n v="0"/>
    <n v="0"/>
    <n v="0"/>
    <n v="0"/>
    <n v="0"/>
    <n v="1"/>
    <n v="3"/>
    <n v="45"/>
    <n v="5"/>
    <n v="0"/>
    <n v="-1"/>
    <n v="-1"/>
    <n v="-1"/>
    <n v="-1"/>
    <n v="-1"/>
    <n v="1"/>
    <n v="2"/>
    <n v="1"/>
    <n v="20"/>
    <n v="0"/>
    <n v="1"/>
    <n v="1"/>
    <n v="0"/>
    <n v="0"/>
    <n v="0"/>
    <n v="0"/>
    <n v="0"/>
    <n v="0"/>
    <n v="0"/>
    <n v="9"/>
    <n v="4"/>
    <n v="0"/>
    <n v="1"/>
    <n v="1"/>
    <n v="3"/>
    <n v="1"/>
    <n v="2"/>
    <n v="0"/>
    <n v="35"/>
    <n v="5"/>
    <n v="2"/>
    <n v="1"/>
    <n v="4"/>
    <n v="1"/>
    <n v="29"/>
    <n v="5"/>
    <n v="11"/>
    <n v="148.05000000000001"/>
    <n v="0"/>
    <n v="0"/>
    <n v="0"/>
    <n v="2"/>
    <n v="71"/>
    <n v="0"/>
    <n v="24.35"/>
    <n v="3.1925318495285988"/>
    <n v="1680.35"/>
    <n v="7.4267573840322623"/>
    <n v="0"/>
    <n v="0"/>
    <e v="#NULL!"/>
    <n v="0"/>
    <e v="#NULL!"/>
    <n v="0"/>
    <n v="0"/>
    <e v="#NULL!"/>
    <n v="0"/>
    <e v="#NULL!"/>
    <n v="1"/>
    <n v="15"/>
    <n v="2.7080502011022101"/>
    <n v="1070"/>
    <n v="6.9754139274559517"/>
    <n v="0"/>
    <n v="0"/>
    <e v="#NULL!"/>
    <n v="0"/>
    <e v="#NULL!"/>
    <n v="1"/>
    <n v="0"/>
    <n v="0"/>
    <n v="0"/>
    <n v="0"/>
    <n v="1"/>
    <n v="1"/>
    <n v="0"/>
    <n v="0"/>
    <n v="1"/>
    <n v="12"/>
    <n v="1"/>
    <n v="1"/>
    <n v="1"/>
    <n v="0"/>
    <n v="1"/>
    <n v="0"/>
    <n v="0"/>
    <n v="0"/>
    <n v="1"/>
    <n v="0"/>
    <n v="0"/>
    <n v="0"/>
    <n v="10"/>
  </r>
  <r>
    <x v="3308"/>
    <s v="0500-JIHEQG-PCE"/>
    <x v="3"/>
    <n v="4"/>
    <x v="0"/>
    <x v="4"/>
    <n v="3"/>
    <s v="July"/>
    <n v="11"/>
    <n v="47"/>
    <n v="20"/>
    <n v="5"/>
    <n v="1"/>
    <n v="0"/>
    <n v="0"/>
    <x v="86"/>
    <n v="1"/>
    <n v="0"/>
    <n v="4.3944491546724391"/>
    <n v="4"/>
    <n v="6.1"/>
    <x v="3286"/>
    <n v="0.81010987983242622"/>
    <n v="2.6928450000000002"/>
    <n v="0.99059825554472003"/>
    <n v="0"/>
    <n v="1"/>
    <n v="0"/>
    <n v="-1"/>
    <n v="-1"/>
    <n v="3"/>
    <n v="0"/>
    <n v="0"/>
    <n v="0"/>
    <n v="0"/>
    <n v="0"/>
    <n v="0"/>
    <n v="0"/>
    <n v="0"/>
    <n v="1"/>
    <n v="1"/>
    <n v="5"/>
    <n v="2"/>
    <n v="2"/>
    <n v="1"/>
    <n v="0"/>
    <n v="54.300000000000004"/>
    <n v="3"/>
    <n v="1"/>
    <n v="0"/>
    <n v="1"/>
    <n v="1"/>
    <n v="17"/>
    <n v="1"/>
    <n v="0"/>
    <n v="0"/>
    <n v="1"/>
    <n v="0"/>
    <n v="0"/>
    <n v="0"/>
    <n v="1"/>
    <n v="1"/>
    <n v="0"/>
    <n v="9"/>
    <n v="4"/>
    <n v="1"/>
    <n v="0"/>
    <n v="0"/>
    <n v="4"/>
    <n v="4"/>
    <n v="4"/>
    <n v="0"/>
    <n v="2"/>
    <n v="2"/>
    <n v="1"/>
    <n v="2"/>
    <n v="1"/>
    <n v="1"/>
    <n v="2"/>
    <n v="2"/>
    <n v="12"/>
    <n v="387.88"/>
    <n v="1"/>
    <n v="42.12"/>
    <n v="1"/>
    <n v="1"/>
    <n v="5"/>
    <n v="1"/>
    <n v="2.25"/>
    <n v="0.81093021621632877"/>
    <n v="7.2"/>
    <n v="1.9740810260220096"/>
    <n v="0"/>
    <n v="0"/>
    <e v="#NULL!"/>
    <n v="0"/>
    <e v="#NULL!"/>
    <n v="1"/>
    <n v="42.7"/>
    <n v="3.7541989202345789"/>
    <n v="159.44999999999999"/>
    <n v="5.0717303934560665"/>
    <n v="0"/>
    <n v="0"/>
    <e v="#NULL!"/>
    <n v="0"/>
    <e v="#NULL!"/>
    <n v="1"/>
    <n v="16.45"/>
    <n v="2.800325477211381"/>
    <n v="55.85"/>
    <n v="4.0226695255152096"/>
    <n v="1"/>
    <n v="0"/>
    <n v="0"/>
    <n v="3"/>
    <n v="1"/>
    <n v="0"/>
    <n v="0"/>
    <n v="1"/>
    <n v="1"/>
    <n v="1"/>
    <n v="18"/>
    <n v="1"/>
    <n v="1"/>
    <n v="1"/>
    <n v="1"/>
    <n v="1"/>
    <n v="1"/>
    <n v="1"/>
    <n v="1"/>
    <n v="0"/>
    <n v="0"/>
    <n v="0"/>
    <n v="1"/>
    <n v="7"/>
  </r>
  <r>
    <x v="3309"/>
    <s v="6146-FNDKDE-YFC"/>
    <x v="1"/>
    <n v="5"/>
    <x v="0"/>
    <x v="30"/>
    <n v="4"/>
    <s v="September"/>
    <n v="15"/>
    <n v="55"/>
    <n v="18"/>
    <n v="4"/>
    <n v="3"/>
    <n v="0"/>
    <n v="10"/>
    <x v="133"/>
    <n v="3"/>
    <n v="0"/>
    <n v="4.9767337424205742"/>
    <n v="5"/>
    <n v="7.3"/>
    <x v="3287"/>
    <n v="1.7634174347576057"/>
    <n v="4.7526650000000004"/>
    <n v="1.5587055133469458"/>
    <n v="0"/>
    <n v="1"/>
    <n v="0"/>
    <n v="-1"/>
    <n v="-1"/>
    <n v="1"/>
    <n v="3"/>
    <n v="1"/>
    <n v="0"/>
    <n v="2"/>
    <n v="0"/>
    <n v="0"/>
    <n v="0"/>
    <n v="0"/>
    <n v="1"/>
    <n v="1"/>
    <n v="22"/>
    <n v="4"/>
    <n v="3"/>
    <n v="1"/>
    <n v="0"/>
    <n v="98.800000000000011"/>
    <n v="3"/>
    <n v="1"/>
    <n v="0"/>
    <n v="1"/>
    <n v="1"/>
    <n v="32"/>
    <n v="1"/>
    <n v="1"/>
    <n v="1"/>
    <n v="1"/>
    <n v="1"/>
    <n v="0"/>
    <n v="0"/>
    <n v="1"/>
    <n v="0"/>
    <n v="0"/>
    <n v="9"/>
    <n v="6"/>
    <n v="0"/>
    <n v="0"/>
    <n v="1"/>
    <n v="4"/>
    <n v="3"/>
    <n v="1"/>
    <n v="0"/>
    <n v="14"/>
    <n v="4"/>
    <n v="1"/>
    <n v="1"/>
    <n v="1"/>
    <n v="0"/>
    <n v="17"/>
    <n v="5"/>
    <n v="15"/>
    <n v="456.54"/>
    <n v="3"/>
    <n v="164.93"/>
    <n v="1"/>
    <n v="3"/>
    <n v="33"/>
    <n v="0"/>
    <n v="13.45"/>
    <n v="2.5989791060478482"/>
    <n v="418.85"/>
    <n v="6.0375128605998185"/>
    <n v="1"/>
    <n v="32.5"/>
    <n v="3.4812400893356918"/>
    <n v="1078.5999999999999"/>
    <n v="6.9834191829031269"/>
    <n v="1"/>
    <n v="38.4"/>
    <n v="3.648057459593681"/>
    <n v="1255"/>
    <n v="7.134890851565884"/>
    <n v="1"/>
    <n v="22.25"/>
    <n v="3.1023420086122493"/>
    <n v="700"/>
    <n v="6.5510803350434044"/>
    <n v="1"/>
    <n v="43.2"/>
    <n v="3.7658404952500648"/>
    <n v="1454.35"/>
    <n v="7.2823143443944183"/>
    <n v="1"/>
    <n v="0"/>
    <n v="1"/>
    <n v="1"/>
    <n v="1"/>
    <n v="1"/>
    <n v="1"/>
    <n v="1"/>
    <n v="0"/>
    <n v="1"/>
    <n v="22"/>
    <n v="1"/>
    <n v="1"/>
    <n v="1"/>
    <n v="1"/>
    <n v="1"/>
    <n v="0"/>
    <n v="1"/>
    <n v="0"/>
    <n v="0"/>
    <n v="0"/>
    <n v="1"/>
    <n v="0"/>
    <n v="9"/>
  </r>
  <r>
    <x v="3310"/>
    <s v="6747-SBGRCB-IFD"/>
    <x v="3"/>
    <n v="2"/>
    <x v="1"/>
    <x v="7"/>
    <n v="4"/>
    <s v="January"/>
    <n v="14"/>
    <n v="58"/>
    <n v="16"/>
    <n v="3"/>
    <n v="5"/>
    <n v="0"/>
    <n v="10"/>
    <x v="23"/>
    <n v="3"/>
    <n v="0"/>
    <n v="3.1780538303479458"/>
    <n v="1"/>
    <n v="7.0000000000000009"/>
    <x v="3288"/>
    <n v="-0.49731727374119838"/>
    <n v="1.0718400000000001"/>
    <n v="6.9376797777820506E-2"/>
    <n v="1"/>
    <n v="4"/>
    <n v="1"/>
    <n v="9"/>
    <n v="1"/>
    <n v="5"/>
    <n v="0"/>
    <n v="0"/>
    <n v="0"/>
    <n v="0"/>
    <n v="0"/>
    <n v="0"/>
    <n v="0"/>
    <n v="0"/>
    <n v="1"/>
    <n v="3"/>
    <n v="14"/>
    <n v="3"/>
    <n v="0"/>
    <n v="-1"/>
    <n v="-1"/>
    <n v="-1"/>
    <n v="-1"/>
    <n v="-1"/>
    <n v="0"/>
    <n v="3"/>
    <n v="2"/>
    <n v="23"/>
    <n v="0"/>
    <n v="0"/>
    <n v="1"/>
    <n v="0"/>
    <n v="0"/>
    <n v="0"/>
    <n v="0"/>
    <n v="0"/>
    <n v="0"/>
    <n v="1"/>
    <n v="9"/>
    <n v="4"/>
    <n v="0"/>
    <n v="0"/>
    <n v="0"/>
    <n v="3"/>
    <n v="4"/>
    <n v="3"/>
    <n v="0"/>
    <n v="3"/>
    <n v="2"/>
    <n v="4"/>
    <n v="3"/>
    <n v="1"/>
    <n v="1"/>
    <n v="2"/>
    <n v="2"/>
    <n v="9"/>
    <n v="180"/>
    <n v="3"/>
    <n v="58.84"/>
    <n v="1"/>
    <n v="3"/>
    <n v="2"/>
    <n v="1"/>
    <n v="2.9"/>
    <n v="1.0647107369924282"/>
    <n v="4.55"/>
    <n v="1.5151272329628591"/>
    <n v="0"/>
    <n v="0"/>
    <e v="#NULL!"/>
    <n v="0"/>
    <e v="#NULL!"/>
    <n v="1"/>
    <n v="28.3"/>
    <n v="3.3428618046491918"/>
    <n v="40.5"/>
    <n v="3.7013019741124933"/>
    <n v="0"/>
    <n v="0"/>
    <e v="#NULL!"/>
    <n v="0"/>
    <e v="#NULL!"/>
    <n v="0"/>
    <n v="0"/>
    <e v="#NULL!"/>
    <n v="0"/>
    <e v="#NULL!"/>
    <n v="1"/>
    <n v="0"/>
    <n v="0"/>
    <n v="4"/>
    <n v="0"/>
    <n v="0"/>
    <n v="0"/>
    <n v="0"/>
    <n v="1"/>
    <n v="1"/>
    <n v="21"/>
    <n v="1"/>
    <n v="1"/>
    <n v="1"/>
    <n v="1"/>
    <n v="1"/>
    <n v="1"/>
    <n v="1"/>
    <n v="0"/>
    <n v="0"/>
    <n v="0"/>
    <n v="0"/>
    <n v="0"/>
    <n v="1"/>
  </r>
  <r>
    <x v="3311"/>
    <s v="5367-GOJPVN-AOV"/>
    <x v="4"/>
    <n v="2"/>
    <x v="0"/>
    <x v="17"/>
    <n v="6"/>
    <s v="October"/>
    <n v="18"/>
    <n v="55"/>
    <n v="11"/>
    <n v="1"/>
    <n v="2"/>
    <n v="0"/>
    <n v="11"/>
    <x v="19"/>
    <n v="4"/>
    <n v="1"/>
    <n v="2.4849066497880004"/>
    <n v="1"/>
    <n v="15.1"/>
    <x v="3289"/>
    <n v="-0.99031409222294142"/>
    <n v="1.4405399999999999"/>
    <n v="0.36501804329298237"/>
    <n v="0"/>
    <n v="4"/>
    <n v="1"/>
    <n v="10"/>
    <n v="1"/>
    <n v="2"/>
    <n v="0"/>
    <n v="0"/>
    <n v="0"/>
    <n v="0"/>
    <n v="0"/>
    <n v="0"/>
    <n v="0"/>
    <n v="0"/>
    <n v="1"/>
    <n v="4"/>
    <n v="43"/>
    <n v="5"/>
    <n v="2"/>
    <n v="1"/>
    <n v="1"/>
    <n v="5.4"/>
    <n v="1"/>
    <n v="1"/>
    <n v="0"/>
    <n v="1"/>
    <n v="1"/>
    <n v="31"/>
    <n v="1"/>
    <n v="1"/>
    <n v="0"/>
    <n v="0"/>
    <n v="1"/>
    <n v="1"/>
    <n v="0"/>
    <n v="1"/>
    <n v="0"/>
    <n v="0"/>
    <n v="9"/>
    <n v="6"/>
    <n v="0"/>
    <n v="1"/>
    <n v="0"/>
    <n v="5"/>
    <n v="2"/>
    <n v="2"/>
    <n v="0"/>
    <n v="35"/>
    <n v="5"/>
    <n v="4"/>
    <n v="3"/>
    <n v="2"/>
    <n v="0"/>
    <n v="23"/>
    <n v="5"/>
    <n v="8"/>
    <n v="210.75"/>
    <n v="2"/>
    <n v="84.86"/>
    <n v="0"/>
    <n v="3"/>
    <n v="54"/>
    <n v="0"/>
    <n v="19"/>
    <n v="2.9444389791664403"/>
    <n v="1008.15"/>
    <n v="6.9158722470840841"/>
    <n v="0"/>
    <n v="0"/>
    <e v="#NULL!"/>
    <n v="0"/>
    <e v="#NULL!"/>
    <n v="0"/>
    <n v="0"/>
    <e v="#NULL!"/>
    <n v="0"/>
    <e v="#NULL!"/>
    <n v="1"/>
    <n v="37.75"/>
    <n v="3.6309854756950335"/>
    <n v="1830"/>
    <n v="7.5120712458354664"/>
    <n v="0"/>
    <n v="0"/>
    <e v="#NULL!"/>
    <n v="0"/>
    <e v="#NULL!"/>
    <n v="0"/>
    <n v="0"/>
    <n v="0"/>
    <n v="0"/>
    <n v="0"/>
    <n v="0"/>
    <n v="0"/>
    <n v="0"/>
    <n v="0"/>
    <n v="1"/>
    <n v="12"/>
    <n v="1"/>
    <n v="1"/>
    <n v="0"/>
    <n v="0"/>
    <n v="0"/>
    <n v="0"/>
    <n v="0"/>
    <n v="0"/>
    <n v="1"/>
    <n v="0"/>
    <n v="0"/>
    <n v="0"/>
    <n v="10"/>
  </r>
  <r>
    <x v="3312"/>
    <s v="1567-ARERMX-G7Y"/>
    <x v="2"/>
    <n v="4"/>
    <x v="0"/>
    <x v="7"/>
    <n v="4"/>
    <s v="September"/>
    <n v="14"/>
    <n v="56"/>
    <n v="9"/>
    <n v="1"/>
    <n v="3"/>
    <n v="0"/>
    <n v="20"/>
    <x v="110"/>
    <n v="5"/>
    <n v="0"/>
    <n v="4.3694478524670215"/>
    <n v="4"/>
    <n v="24.3"/>
    <x v="3290"/>
    <n v="2.165095935884644"/>
    <n v="10.481561999999998"/>
    <n v="2.3496177135882008"/>
    <n v="1"/>
    <n v="4"/>
    <n v="1"/>
    <n v="12"/>
    <n v="2"/>
    <n v="4"/>
    <n v="0"/>
    <n v="0"/>
    <n v="0"/>
    <n v="0"/>
    <n v="0"/>
    <n v="0"/>
    <n v="0"/>
    <n v="0"/>
    <n v="1"/>
    <n v="3"/>
    <n v="9"/>
    <n v="3"/>
    <n v="3"/>
    <n v="1"/>
    <n v="1"/>
    <n v="51"/>
    <n v="3"/>
    <n v="1"/>
    <n v="1"/>
    <n v="1"/>
    <n v="1"/>
    <n v="28"/>
    <n v="1"/>
    <n v="0"/>
    <n v="0"/>
    <n v="1"/>
    <n v="0"/>
    <n v="0"/>
    <n v="0"/>
    <n v="0"/>
    <n v="0"/>
    <n v="0"/>
    <n v="9"/>
    <n v="5"/>
    <n v="1"/>
    <n v="1"/>
    <n v="0"/>
    <n v="2"/>
    <n v="1"/>
    <n v="1"/>
    <n v="0"/>
    <n v="3"/>
    <n v="2"/>
    <n v="5"/>
    <n v="4"/>
    <n v="3"/>
    <n v="1"/>
    <n v="4"/>
    <n v="2"/>
    <n v="10"/>
    <n v="336.21"/>
    <n v="1"/>
    <n v="22.59"/>
    <n v="1"/>
    <n v="3"/>
    <n v="9"/>
    <n v="0"/>
    <n v="2.2000000000000002"/>
    <n v="0.78845736036427028"/>
    <n v="11.85"/>
    <n v="2.4723278675811402"/>
    <n v="1"/>
    <n v="22.75"/>
    <n v="3.1245651453969594"/>
    <n v="197.25"/>
    <n v="5.2844719597259839"/>
    <n v="0"/>
    <n v="0"/>
    <e v="#NULL!"/>
    <n v="0"/>
    <e v="#NULL!"/>
    <n v="1"/>
    <n v="43.25"/>
    <n v="3.7669972333778885"/>
    <n v="350"/>
    <n v="5.857933154483459"/>
    <n v="0"/>
    <n v="0"/>
    <e v="#NULL!"/>
    <n v="0"/>
    <e v="#NULL!"/>
    <n v="0"/>
    <n v="0"/>
    <n v="1"/>
    <n v="0"/>
    <n v="1"/>
    <n v="1"/>
    <n v="1"/>
    <n v="1"/>
    <n v="0"/>
    <n v="1"/>
    <n v="21"/>
    <n v="1"/>
    <n v="1"/>
    <n v="1"/>
    <n v="0"/>
    <n v="0"/>
    <n v="1"/>
    <n v="0"/>
    <n v="1"/>
    <n v="0"/>
    <n v="0"/>
    <n v="0"/>
    <n v="0"/>
    <n v="9"/>
  </r>
  <r>
    <x v="3313"/>
    <s v="4710-NNLTHU-CPQ"/>
    <x v="4"/>
    <n v="3"/>
    <x v="0"/>
    <x v="38"/>
    <n v="5"/>
    <s v="September"/>
    <n v="11"/>
    <n v="47"/>
    <n v="14"/>
    <n v="2"/>
    <n v="6"/>
    <n v="0"/>
    <n v="24"/>
    <x v="19"/>
    <n v="5"/>
    <n v="1"/>
    <n v="2.4849066497880004"/>
    <n v="1"/>
    <n v="17.299999999999997"/>
    <x v="3291"/>
    <n v="3.929378740636974E-2"/>
    <n v="1.0359239999999998"/>
    <n v="3.5293782073023673E-2"/>
    <n v="0"/>
    <n v="1"/>
    <n v="1"/>
    <n v="14"/>
    <n v="2"/>
    <n v="2"/>
    <n v="8"/>
    <n v="2"/>
    <n v="0"/>
    <n v="0"/>
    <n v="0"/>
    <n v="0"/>
    <n v="0"/>
    <n v="6"/>
    <n v="0"/>
    <n v="2"/>
    <n v="20"/>
    <n v="4"/>
    <n v="2"/>
    <n v="1"/>
    <n v="0"/>
    <n v="4.3"/>
    <n v="1"/>
    <n v="0"/>
    <n v="1"/>
    <n v="8"/>
    <n v="4"/>
    <n v="18"/>
    <n v="1"/>
    <n v="0"/>
    <n v="1"/>
    <n v="1"/>
    <n v="0"/>
    <n v="0"/>
    <n v="1"/>
    <n v="1"/>
    <n v="0"/>
    <n v="0"/>
    <n v="9"/>
    <n v="3"/>
    <n v="0"/>
    <n v="0"/>
    <n v="0"/>
    <n v="1"/>
    <n v="4"/>
    <n v="2"/>
    <n v="0"/>
    <n v="36"/>
    <n v="5"/>
    <n v="2"/>
    <n v="4"/>
    <n v="4"/>
    <n v="0"/>
    <n v="27"/>
    <n v="5"/>
    <n v="7"/>
    <n v="601.04"/>
    <n v="13"/>
    <n v="574.06000000000006"/>
    <n v="0"/>
    <n v="2"/>
    <n v="70"/>
    <n v="0"/>
    <n v="12.75"/>
    <n v="2.5455312716044349"/>
    <n v="905.55"/>
    <n v="6.8085424939105446"/>
    <n v="1"/>
    <n v="27"/>
    <n v="3.2958368660043291"/>
    <n v="1948.8"/>
    <n v="7.5749690775155782"/>
    <n v="1"/>
    <n v="53.1"/>
    <n v="3.9721769282478934"/>
    <n v="3694.4"/>
    <n v="8.2145734386002314"/>
    <n v="1"/>
    <n v="33.75"/>
    <n v="3.5189804173185388"/>
    <n v="2275"/>
    <n v="7.7297353313850508"/>
    <n v="1"/>
    <n v="42.6"/>
    <n v="3.751854253275325"/>
    <n v="2886.55"/>
    <n v="7.9678172963672464"/>
    <n v="1"/>
    <n v="1"/>
    <n v="0"/>
    <n v="2"/>
    <n v="1"/>
    <n v="1"/>
    <n v="1"/>
    <n v="1"/>
    <n v="0"/>
    <n v="1"/>
    <n v="20"/>
    <n v="1"/>
    <n v="1"/>
    <n v="1"/>
    <n v="1"/>
    <n v="1"/>
    <n v="1"/>
    <n v="1"/>
    <n v="1"/>
    <n v="1"/>
    <n v="0"/>
    <n v="0"/>
    <n v="0"/>
    <n v="9"/>
  </r>
  <r>
    <x v="3314"/>
    <s v="6642-GBKNSR-E5T"/>
    <x v="2"/>
    <n v="3"/>
    <x v="0"/>
    <x v="54"/>
    <n v="6"/>
    <s v="July"/>
    <n v="14"/>
    <n v="50"/>
    <n v="15"/>
    <n v="3"/>
    <n v="2"/>
    <n v="1"/>
    <n v="14"/>
    <x v="23"/>
    <n v="4"/>
    <n v="1"/>
    <n v="3.1780538303479458"/>
    <n v="1"/>
    <n v="13.900000000000002"/>
    <x v="3292"/>
    <n v="-0.34639651981362418"/>
    <n v="2.628768"/>
    <n v="0.96651529537224234"/>
    <n v="0"/>
    <n v="1"/>
    <n v="0"/>
    <n v="-1"/>
    <n v="-1"/>
    <n v="1"/>
    <n v="2"/>
    <n v="0"/>
    <n v="1"/>
    <n v="0"/>
    <n v="1"/>
    <n v="0"/>
    <n v="0"/>
    <n v="0"/>
    <n v="0"/>
    <n v="2"/>
    <n v="28"/>
    <n v="5"/>
    <n v="3"/>
    <n v="1"/>
    <n v="0"/>
    <n v="11.700000000000001"/>
    <n v="1"/>
    <n v="0"/>
    <n v="0"/>
    <n v="1"/>
    <n v="1"/>
    <n v="26"/>
    <n v="1"/>
    <n v="0"/>
    <n v="0"/>
    <n v="0"/>
    <n v="1"/>
    <n v="1"/>
    <n v="1"/>
    <n v="1"/>
    <n v="0"/>
    <n v="0"/>
    <n v="9"/>
    <n v="5"/>
    <n v="1"/>
    <n v="1"/>
    <n v="0"/>
    <n v="2"/>
    <n v="2"/>
    <n v="1"/>
    <n v="0"/>
    <n v="19"/>
    <n v="5"/>
    <n v="3"/>
    <n v="2"/>
    <n v="4"/>
    <n v="0"/>
    <n v="16"/>
    <n v="5"/>
    <n v="9"/>
    <n v="247.22"/>
    <n v="5"/>
    <n v="175.73"/>
    <n v="0"/>
    <n v="2"/>
    <n v="41"/>
    <n v="0"/>
    <n v="11.05"/>
    <n v="2.402430427963762"/>
    <n v="481.05"/>
    <n v="6.1759712148072738"/>
    <n v="0"/>
    <n v="0"/>
    <e v="#NULL!"/>
    <n v="0"/>
    <e v="#NULL!"/>
    <n v="0"/>
    <n v="0"/>
    <e v="#NULL!"/>
    <n v="0"/>
    <e v="#NULL!"/>
    <n v="1"/>
    <n v="11.75"/>
    <n v="2.4638532405901681"/>
    <n v="515"/>
    <n v="6.2441669006637364"/>
    <n v="0"/>
    <n v="0"/>
    <e v="#NULL!"/>
    <n v="0"/>
    <e v="#NULL!"/>
    <n v="1"/>
    <n v="0"/>
    <n v="0"/>
    <n v="1"/>
    <n v="0"/>
    <n v="0"/>
    <n v="0"/>
    <n v="0"/>
    <n v="0"/>
    <n v="1"/>
    <n v="18"/>
    <n v="1"/>
    <n v="1"/>
    <n v="1"/>
    <n v="0"/>
    <n v="1"/>
    <n v="1"/>
    <n v="0"/>
    <n v="0"/>
    <n v="0"/>
    <n v="1"/>
    <n v="0"/>
    <n v="0"/>
    <n v="7"/>
  </r>
  <r>
    <x v="3315"/>
    <s v="7109-KYTCDT-JKL"/>
    <x v="2"/>
    <n v="3"/>
    <x v="1"/>
    <x v="1"/>
    <n v="2"/>
    <s v="July"/>
    <n v="19"/>
    <n v="53"/>
    <n v="16"/>
    <n v="3"/>
    <n v="2"/>
    <n v="1"/>
    <n v="0"/>
    <x v="81"/>
    <n v="1"/>
    <n v="0"/>
    <n v="3.6375861597263857"/>
    <n v="2"/>
    <n v="4.7"/>
    <x v="3293"/>
    <n v="-0.3876055438073982"/>
    <n v="1.1073200000000001"/>
    <n v="0.10194268151130756"/>
    <n v="1"/>
    <n v="1"/>
    <n v="0"/>
    <n v="-1"/>
    <n v="-1"/>
    <n v="3"/>
    <n v="6"/>
    <n v="1"/>
    <n v="0"/>
    <n v="0"/>
    <n v="0"/>
    <n v="1"/>
    <n v="0"/>
    <n v="4"/>
    <n v="0"/>
    <n v="2"/>
    <n v="1"/>
    <n v="1"/>
    <n v="4"/>
    <n v="1"/>
    <n v="0"/>
    <n v="19.600000000000001"/>
    <n v="1"/>
    <n v="0"/>
    <n v="0"/>
    <n v="1"/>
    <n v="1"/>
    <n v="28"/>
    <n v="1"/>
    <n v="0"/>
    <n v="0"/>
    <n v="0"/>
    <n v="0"/>
    <n v="0"/>
    <n v="0"/>
    <n v="0"/>
    <n v="0"/>
    <n v="0"/>
    <n v="9"/>
    <n v="6"/>
    <n v="0"/>
    <n v="0"/>
    <n v="1"/>
    <n v="3"/>
    <n v="1"/>
    <n v="4"/>
    <n v="0"/>
    <n v="4"/>
    <n v="2"/>
    <n v="2"/>
    <n v="4"/>
    <n v="1"/>
    <n v="0"/>
    <n v="4"/>
    <n v="2"/>
    <n v="5"/>
    <n v="103.24000000000001"/>
    <n v="4"/>
    <n v="86.38"/>
    <n v="0"/>
    <n v="3"/>
    <n v="42"/>
    <n v="0"/>
    <n v="5.95"/>
    <n v="1.7833912195575383"/>
    <n v="239.85"/>
    <n v="5.480013727948073"/>
    <n v="0"/>
    <n v="0"/>
    <e v="#NULL!"/>
    <n v="0"/>
    <e v="#NULL!"/>
    <n v="1"/>
    <n v="41.85"/>
    <n v="3.7340917969354845"/>
    <n v="1753.55"/>
    <n v="7.4693975835734765"/>
    <n v="1"/>
    <n v="25.75"/>
    <n v="3.2484346271097451"/>
    <n v="1050"/>
    <n v="6.956545443151569"/>
    <n v="1"/>
    <n v="39.25"/>
    <n v="3.6699514442284173"/>
    <n v="1624.35"/>
    <n v="7.3928630147424981"/>
    <n v="1"/>
    <n v="1"/>
    <n v="1"/>
    <n v="4"/>
    <n v="0"/>
    <n v="0"/>
    <n v="0"/>
    <n v="0"/>
    <n v="1"/>
    <n v="1"/>
    <n v="14"/>
    <n v="1"/>
    <n v="1"/>
    <n v="1"/>
    <n v="1"/>
    <n v="1"/>
    <n v="1"/>
    <n v="1"/>
    <n v="1"/>
    <n v="0"/>
    <n v="0"/>
    <n v="0"/>
    <n v="0"/>
    <n v="7"/>
  </r>
  <r>
    <x v="3316"/>
    <s v="9957-EJTUGH-O2N"/>
    <x v="2"/>
    <n v="5"/>
    <x v="1"/>
    <x v="56"/>
    <n v="5"/>
    <s v="September"/>
    <n v="15"/>
    <n v="50"/>
    <n v="12"/>
    <n v="2"/>
    <n v="2"/>
    <n v="0"/>
    <n v="5"/>
    <x v="25"/>
    <n v="2"/>
    <n v="0"/>
    <n v="3.4011973816621555"/>
    <n v="2"/>
    <n v="15.5"/>
    <x v="3294"/>
    <n v="1.4403563192184214"/>
    <n v="0.42779999999999951"/>
    <n v="-0.84909948233383292"/>
    <n v="0"/>
    <n v="3"/>
    <n v="1"/>
    <n v="15"/>
    <n v="3"/>
    <n v="2"/>
    <n v="0"/>
    <n v="0"/>
    <n v="0"/>
    <n v="0"/>
    <n v="0"/>
    <n v="0"/>
    <n v="0"/>
    <n v="0"/>
    <n v="1"/>
    <n v="3"/>
    <n v="8"/>
    <n v="3"/>
    <n v="2"/>
    <n v="1"/>
    <n v="0"/>
    <n v="20"/>
    <n v="2"/>
    <n v="0"/>
    <n v="0"/>
    <n v="1"/>
    <n v="1"/>
    <n v="23"/>
    <n v="1"/>
    <n v="1"/>
    <n v="0"/>
    <n v="1"/>
    <n v="0"/>
    <n v="0"/>
    <n v="0"/>
    <n v="0"/>
    <n v="0"/>
    <n v="0"/>
    <n v="9"/>
    <n v="4"/>
    <n v="1"/>
    <n v="1"/>
    <n v="0"/>
    <n v="2"/>
    <n v="4"/>
    <n v="1"/>
    <n v="0"/>
    <n v="25"/>
    <n v="5"/>
    <n v="3"/>
    <n v="2"/>
    <n v="1"/>
    <n v="0"/>
    <n v="22"/>
    <n v="5"/>
    <n v="10"/>
    <n v="179.02"/>
    <n v="6"/>
    <n v="121.94"/>
    <n v="1"/>
    <n v="1"/>
    <n v="59"/>
    <n v="0"/>
    <n v="14.2"/>
    <n v="2.653241964607215"/>
    <n v="832.9"/>
    <n v="6.7249135869412946"/>
    <n v="1"/>
    <n v="50.5"/>
    <n v="3.9219733362813143"/>
    <n v="2931.3"/>
    <n v="7.9832012896184077"/>
    <n v="0"/>
    <n v="0"/>
    <e v="#NULL!"/>
    <n v="0"/>
    <e v="#NULL!"/>
    <n v="1"/>
    <n v="46.5"/>
    <n v="3.8394523125933104"/>
    <n v="2490"/>
    <n v="7.8200379894587533"/>
    <n v="0"/>
    <n v="0"/>
    <e v="#NULL!"/>
    <n v="0"/>
    <e v="#NULL!"/>
    <n v="0"/>
    <n v="0"/>
    <n v="0"/>
    <n v="3"/>
    <n v="1"/>
    <n v="1"/>
    <n v="1"/>
    <n v="1"/>
    <n v="0"/>
    <n v="1"/>
    <n v="19"/>
    <n v="1"/>
    <n v="1"/>
    <n v="1"/>
    <n v="1"/>
    <n v="1"/>
    <n v="0"/>
    <n v="1"/>
    <n v="0"/>
    <n v="0"/>
    <n v="0"/>
    <n v="0"/>
    <n v="0"/>
    <n v="9"/>
  </r>
  <r>
    <x v="3317"/>
    <s v="6380-IRBJLO-AZU"/>
    <x v="3"/>
    <n v="1"/>
    <x v="1"/>
    <x v="60"/>
    <n v="4"/>
    <s v="February"/>
    <n v="9"/>
    <n v="51"/>
    <n v="18"/>
    <n v="4"/>
    <n v="1"/>
    <n v="0"/>
    <n v="10"/>
    <x v="178"/>
    <n v="3"/>
    <n v="0"/>
    <n v="4.7791234931115296"/>
    <n v="4"/>
    <n v="10.6"/>
    <x v="3295"/>
    <n v="1.5750870184399681"/>
    <n v="7.7828379999999999"/>
    <n v="2.0519210531647101"/>
    <n v="0"/>
    <n v="4"/>
    <n v="0"/>
    <n v="-1"/>
    <n v="-1"/>
    <n v="1"/>
    <n v="0"/>
    <n v="0"/>
    <n v="0"/>
    <n v="0"/>
    <n v="0"/>
    <n v="0"/>
    <n v="0"/>
    <n v="0"/>
    <n v="1"/>
    <n v="4"/>
    <n v="14"/>
    <n v="3"/>
    <n v="3"/>
    <n v="1"/>
    <n v="0"/>
    <n v="64.600000000000009"/>
    <n v="3"/>
    <n v="0"/>
    <n v="0"/>
    <n v="1"/>
    <n v="1"/>
    <n v="20"/>
    <n v="1"/>
    <n v="1"/>
    <n v="0"/>
    <n v="1"/>
    <n v="1"/>
    <n v="0"/>
    <n v="0"/>
    <n v="0"/>
    <n v="0"/>
    <n v="0"/>
    <n v="9"/>
    <n v="6"/>
    <n v="1"/>
    <n v="0"/>
    <n v="1"/>
    <n v="1"/>
    <n v="3"/>
    <n v="1"/>
    <n v="0"/>
    <n v="15"/>
    <n v="4"/>
    <n v="3"/>
    <n v="2"/>
    <n v="4"/>
    <n v="0"/>
    <n v="9"/>
    <n v="3"/>
    <n v="8"/>
    <n v="605.5"/>
    <n v="4"/>
    <n v="315.8"/>
    <n v="0"/>
    <n v="1"/>
    <n v="26"/>
    <n v="0"/>
    <n v="8.75"/>
    <n v="2.1690537003695232"/>
    <n v="219.25"/>
    <n v="5.3902126312522922"/>
    <n v="0"/>
    <n v="0"/>
    <e v="#NULL!"/>
    <n v="0"/>
    <e v="#NULL!"/>
    <n v="1"/>
    <n v="26.25"/>
    <n v="3.2676659890376327"/>
    <n v="569.79999999999995"/>
    <n v="6.3452854220638075"/>
    <n v="0"/>
    <n v="0"/>
    <e v="#NULL!"/>
    <n v="0"/>
    <e v="#NULL!"/>
    <n v="0"/>
    <n v="0"/>
    <e v="#NULL!"/>
    <n v="0"/>
    <e v="#NULL!"/>
    <n v="0"/>
    <n v="0"/>
    <n v="0"/>
    <n v="4"/>
    <n v="0"/>
    <n v="0"/>
    <n v="0"/>
    <n v="0"/>
    <n v="0"/>
    <n v="1"/>
    <n v="22"/>
    <n v="1"/>
    <n v="1"/>
    <n v="1"/>
    <n v="0"/>
    <n v="1"/>
    <n v="0"/>
    <n v="0"/>
    <n v="0"/>
    <n v="0"/>
    <n v="0"/>
    <n v="1"/>
    <n v="0"/>
    <n v="2"/>
  </r>
  <r>
    <x v="3318"/>
    <s v="2063-OSTBQH-JDZ"/>
    <x v="0"/>
    <n v="4"/>
    <x v="1"/>
    <x v="0"/>
    <n v="2"/>
    <s v="October"/>
    <n v="15"/>
    <n v="44"/>
    <n v="15"/>
    <n v="3"/>
    <n v="5"/>
    <n v="0"/>
    <n v="0"/>
    <x v="45"/>
    <n v="1"/>
    <n v="0"/>
    <n v="2.8903717578961645"/>
    <n v="1"/>
    <n v="15.9"/>
    <x v="3296"/>
    <n v="0.10477074177539565"/>
    <n v="1.751544"/>
    <n v="0.56049768466444816"/>
    <n v="1"/>
    <n v="3"/>
    <n v="0"/>
    <n v="-1"/>
    <n v="-1"/>
    <n v="2"/>
    <n v="0"/>
    <n v="0"/>
    <n v="0"/>
    <n v="0"/>
    <n v="0"/>
    <n v="0"/>
    <n v="0"/>
    <n v="0"/>
    <n v="0"/>
    <n v="2"/>
    <n v="0"/>
    <n v="1"/>
    <n v="3"/>
    <n v="1"/>
    <n v="0"/>
    <n v="10"/>
    <n v="1"/>
    <n v="0"/>
    <n v="0"/>
    <n v="1"/>
    <n v="1"/>
    <n v="27"/>
    <n v="1"/>
    <n v="0"/>
    <n v="0"/>
    <n v="1"/>
    <n v="0"/>
    <n v="0"/>
    <n v="0"/>
    <n v="0"/>
    <n v="0"/>
    <n v="0"/>
    <n v="9"/>
    <n v="3"/>
    <n v="1"/>
    <n v="1"/>
    <n v="1"/>
    <n v="1"/>
    <n v="4"/>
    <n v="4"/>
    <n v="0"/>
    <n v="2"/>
    <n v="2"/>
    <n v="4"/>
    <n v="1"/>
    <n v="2"/>
    <n v="1"/>
    <n v="2"/>
    <n v="2"/>
    <n v="10"/>
    <n v="192.93"/>
    <n v="9"/>
    <n v="314.5"/>
    <n v="1"/>
    <n v="3"/>
    <n v="30"/>
    <n v="1"/>
    <n v="8"/>
    <n v="2.0794415416798357"/>
    <n v="275.89999999999998"/>
    <n v="5.62003848122324"/>
    <n v="1"/>
    <n v="15.25"/>
    <n v="2.7245795030534206"/>
    <n v="445.4"/>
    <n v="6.0989727548232668"/>
    <n v="1"/>
    <n v="36.65"/>
    <n v="3.6014134283326604"/>
    <n v="1052.2"/>
    <n v="6.9586384892967068"/>
    <n v="1"/>
    <n v="12.25"/>
    <n v="2.5055259369907361"/>
    <n v="305"/>
    <n v="5.7203117766074119"/>
    <n v="0"/>
    <n v="0"/>
    <e v="#NULL!"/>
    <n v="0"/>
    <e v="#NULL!"/>
    <n v="1"/>
    <n v="0"/>
    <n v="0"/>
    <n v="1"/>
    <n v="0"/>
    <n v="0"/>
    <n v="0"/>
    <n v="0"/>
    <n v="1"/>
    <n v="1"/>
    <n v="11"/>
    <n v="1"/>
    <n v="1"/>
    <n v="1"/>
    <n v="1"/>
    <n v="1"/>
    <n v="1"/>
    <n v="0"/>
    <n v="1"/>
    <n v="1"/>
    <n v="0"/>
    <n v="0"/>
    <n v="0"/>
    <n v="10"/>
  </r>
  <r>
    <x v="3319"/>
    <s v="0447-RXQHHD-6AO"/>
    <x v="1"/>
    <n v="5"/>
    <x v="0"/>
    <x v="5"/>
    <n v="5"/>
    <s v="March"/>
    <n v="15"/>
    <n v="54"/>
    <n v="8"/>
    <n v="1"/>
    <n v="5"/>
    <n v="1"/>
    <n v="31"/>
    <x v="31"/>
    <n v="5"/>
    <n v="1"/>
    <n v="2.3025850929940459"/>
    <n v="1"/>
    <n v="6.8000000000000007"/>
    <x v="3297"/>
    <n v="-3.2503664919595714"/>
    <n v="0.64124000000000003"/>
    <n v="-0.4443514771606642"/>
    <n v="0"/>
    <n v="5"/>
    <n v="1"/>
    <n v="11"/>
    <n v="1"/>
    <n v="4"/>
    <n v="2"/>
    <n v="2"/>
    <n v="0"/>
    <n v="0"/>
    <n v="0"/>
    <n v="0"/>
    <n v="0"/>
    <n v="0"/>
    <n v="1"/>
    <n v="3"/>
    <n v="25"/>
    <n v="4"/>
    <n v="2"/>
    <n v="0"/>
    <n v="0"/>
    <n v="5.6000000000000005"/>
    <n v="1"/>
    <n v="1"/>
    <n v="0"/>
    <n v="4"/>
    <n v="3"/>
    <n v="30"/>
    <n v="1"/>
    <n v="0"/>
    <n v="0"/>
    <n v="1"/>
    <n v="0"/>
    <n v="0"/>
    <n v="0"/>
    <n v="0"/>
    <n v="0"/>
    <n v="1"/>
    <n v="2"/>
    <n v="3"/>
    <n v="1"/>
    <n v="1"/>
    <n v="1"/>
    <n v="2"/>
    <n v="2"/>
    <n v="3"/>
    <n v="0"/>
    <n v="29"/>
    <n v="5"/>
    <n v="3"/>
    <n v="4"/>
    <n v="2"/>
    <n v="1"/>
    <n v="26"/>
    <n v="5"/>
    <n v="7"/>
    <n v="158.78"/>
    <n v="5"/>
    <n v="136.75"/>
    <n v="0"/>
    <n v="2"/>
    <n v="63"/>
    <n v="0"/>
    <n v="15.25"/>
    <n v="2.7245795030534206"/>
    <n v="963.9"/>
    <n v="6.8709875547899228"/>
    <n v="1"/>
    <n v="22.75"/>
    <n v="3.1245651453969594"/>
    <n v="1416.15"/>
    <n v="7.2556972008466349"/>
    <n v="0"/>
    <n v="0"/>
    <e v="#NULL!"/>
    <n v="0"/>
    <e v="#NULL!"/>
    <n v="1"/>
    <n v="32.25"/>
    <n v="3.4735180432417816"/>
    <n v="2035"/>
    <n v="7.6182510978766951"/>
    <n v="0"/>
    <n v="0"/>
    <e v="#NULL!"/>
    <n v="0"/>
    <e v="#NULL!"/>
    <n v="0"/>
    <n v="0"/>
    <n v="0"/>
    <n v="0"/>
    <n v="1"/>
    <n v="0"/>
    <n v="1"/>
    <n v="0"/>
    <n v="0"/>
    <n v="1"/>
    <n v="16"/>
    <n v="1"/>
    <n v="1"/>
    <n v="0"/>
    <n v="0"/>
    <n v="0"/>
    <n v="0"/>
    <n v="0"/>
    <n v="0"/>
    <n v="1"/>
    <n v="0"/>
    <n v="0"/>
    <n v="0"/>
    <n v="3"/>
  </r>
  <r>
    <x v="3320"/>
    <s v="2685-MLUSBE-KQ3"/>
    <x v="4"/>
    <n v="5"/>
    <x v="0"/>
    <x v="61"/>
    <n v="5"/>
    <s v="November"/>
    <n v="10"/>
    <n v="45"/>
    <n v="15"/>
    <n v="3"/>
    <n v="2"/>
    <n v="0"/>
    <n v="2"/>
    <x v="32"/>
    <n v="2"/>
    <n v="0"/>
    <n v="3.912023005428146"/>
    <n v="3"/>
    <n v="1.7999999999999998"/>
    <x v="3298"/>
    <n v="-1.0216512475319817"/>
    <n v="0.54"/>
    <n v="-0.61618613942381695"/>
    <n v="0"/>
    <n v="2"/>
    <n v="0"/>
    <n v="-1"/>
    <n v="-1"/>
    <n v="1"/>
    <n v="0"/>
    <n v="0"/>
    <n v="0"/>
    <n v="0"/>
    <n v="0"/>
    <n v="0"/>
    <n v="0"/>
    <n v="0"/>
    <n v="1"/>
    <n v="3"/>
    <n v="8"/>
    <n v="3"/>
    <n v="1"/>
    <n v="1"/>
    <n v="0"/>
    <n v="22.6"/>
    <n v="2"/>
    <n v="1"/>
    <n v="0"/>
    <n v="4"/>
    <n v="3"/>
    <n v="31"/>
    <n v="0"/>
    <n v="0"/>
    <n v="0"/>
    <n v="1"/>
    <n v="0"/>
    <n v="0"/>
    <n v="0"/>
    <n v="1"/>
    <n v="1"/>
    <n v="0"/>
    <n v="2"/>
    <n v="3"/>
    <n v="0"/>
    <n v="0"/>
    <n v="1"/>
    <n v="2"/>
    <n v="2"/>
    <n v="1"/>
    <n v="0"/>
    <n v="2"/>
    <n v="2"/>
    <n v="3"/>
    <n v="3"/>
    <n v="2"/>
    <n v="0"/>
    <n v="2"/>
    <n v="2"/>
    <n v="14"/>
    <n v="598.55000000000007"/>
    <n v="4"/>
    <n v="144.97999999999999"/>
    <n v="0"/>
    <n v="3"/>
    <n v="4"/>
    <n v="1"/>
    <n v="2.5"/>
    <n v="0.91629073187415511"/>
    <n v="8.75"/>
    <n v="2.1690537003695232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5"/>
    <n v="0"/>
    <n v="1"/>
    <n v="0"/>
    <n v="0"/>
    <n v="0"/>
    <n v="0"/>
    <n v="0"/>
    <n v="0"/>
    <n v="0"/>
    <n v="0"/>
    <n v="0"/>
    <n v="0"/>
    <n v="11"/>
  </r>
  <r>
    <x v="3321"/>
    <s v="4132-ORLIBS-DGT"/>
    <x v="0"/>
    <n v="3"/>
    <x v="0"/>
    <x v="11"/>
    <n v="3"/>
    <s v="September"/>
    <n v="13"/>
    <n v="55"/>
    <n v="11"/>
    <n v="1"/>
    <n v="1"/>
    <n v="0"/>
    <n v="2"/>
    <x v="0"/>
    <n v="2"/>
    <n v="0"/>
    <n v="3.4339872044851463"/>
    <n v="2"/>
    <n v="11.3"/>
    <x v="3299"/>
    <n v="-0.69830847716552646"/>
    <n v="3.0055740000000002"/>
    <n v="1.1004685647211752"/>
    <n v="0"/>
    <n v="1"/>
    <n v="0"/>
    <n v="-1"/>
    <n v="-1"/>
    <n v="1"/>
    <n v="2"/>
    <n v="1"/>
    <n v="0"/>
    <n v="0"/>
    <n v="1"/>
    <n v="0"/>
    <n v="0"/>
    <n v="0"/>
    <n v="0"/>
    <n v="1"/>
    <n v="3"/>
    <n v="2"/>
    <n v="1"/>
    <n v="1"/>
    <n v="1"/>
    <n v="19.400000000000002"/>
    <n v="1"/>
    <n v="0"/>
    <n v="0"/>
    <n v="5"/>
    <n v="3"/>
    <n v="23"/>
    <n v="0"/>
    <n v="0"/>
    <n v="0"/>
    <n v="1"/>
    <n v="1"/>
    <n v="0"/>
    <n v="0"/>
    <n v="0"/>
    <n v="0"/>
    <n v="0"/>
    <n v="9"/>
    <n v="4"/>
    <n v="0"/>
    <n v="0"/>
    <n v="0"/>
    <n v="2"/>
    <n v="4"/>
    <n v="2"/>
    <n v="0"/>
    <n v="7"/>
    <n v="3"/>
    <n v="5"/>
    <n v="2"/>
    <n v="1"/>
    <n v="0"/>
    <n v="8"/>
    <n v="3"/>
    <n v="8"/>
    <n v="234.99"/>
    <n v="4"/>
    <n v="175.12"/>
    <n v="1"/>
    <n v="1"/>
    <n v="12"/>
    <n v="0"/>
    <n v="3.75"/>
    <n v="1.3217558399823195"/>
    <n v="34.85"/>
    <n v="3.5510531372065328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9"/>
    <n v="1"/>
    <n v="1"/>
    <n v="1"/>
    <n v="0"/>
    <n v="0"/>
    <n v="0"/>
    <n v="1"/>
    <n v="0"/>
    <n v="1"/>
    <n v="0"/>
    <n v="0"/>
    <n v="0"/>
    <n v="9"/>
  </r>
  <r>
    <x v="3322"/>
    <s v="0043-WEGFXZ-ZJ2"/>
    <x v="0"/>
    <n v="2"/>
    <x v="0"/>
    <x v="24"/>
    <n v="6"/>
    <s v="July"/>
    <n v="16"/>
    <n v="52"/>
    <n v="15"/>
    <n v="3"/>
    <n v="5"/>
    <n v="1"/>
    <n v="32"/>
    <x v="66"/>
    <n v="5"/>
    <n v="1"/>
    <n v="3.8712010109078911"/>
    <n v="2"/>
    <n v="11.200000000000001"/>
    <x v="3300"/>
    <n v="-0.71495116924443858"/>
    <n v="4.8867840000000005"/>
    <n v="1.5865344184161903"/>
    <n v="0"/>
    <n v="5"/>
    <n v="0"/>
    <n v="-1"/>
    <n v="-1"/>
    <n v="1"/>
    <n v="3"/>
    <n v="0"/>
    <n v="0"/>
    <n v="0"/>
    <n v="0"/>
    <n v="0"/>
    <n v="0"/>
    <n v="3"/>
    <n v="1"/>
    <n v="1"/>
    <n v="26"/>
    <n v="5"/>
    <n v="2"/>
    <n v="1"/>
    <n v="0"/>
    <n v="21.900000000000002"/>
    <n v="2"/>
    <n v="0"/>
    <n v="0"/>
    <n v="1"/>
    <n v="1"/>
    <n v="30"/>
    <n v="1"/>
    <n v="0"/>
    <n v="0"/>
    <n v="0"/>
    <n v="1"/>
    <n v="0"/>
    <n v="0"/>
    <n v="1"/>
    <n v="0"/>
    <n v="0"/>
    <n v="9"/>
    <n v="4"/>
    <n v="0"/>
    <n v="0"/>
    <n v="1"/>
    <n v="5"/>
    <n v="4"/>
    <n v="4"/>
    <n v="0"/>
    <n v="40"/>
    <n v="5"/>
    <n v="2"/>
    <n v="4"/>
    <n v="2"/>
    <n v="0"/>
    <n v="29"/>
    <n v="5"/>
    <n v="10"/>
    <n v="316.66000000000003"/>
    <n v="5"/>
    <n v="114.7"/>
    <n v="1"/>
    <n v="2"/>
    <n v="72"/>
    <n v="0"/>
    <n v="23.95"/>
    <n v="3.1759683238569241"/>
    <n v="1788.25"/>
    <n v="7.4889927669884928"/>
    <n v="1"/>
    <n v="39"/>
    <n v="3.6635616461296463"/>
    <n v="2914.85"/>
    <n v="7.9775736394845991"/>
    <n v="0"/>
    <n v="0"/>
    <e v="#NULL!"/>
    <n v="0"/>
    <e v="#NULL!"/>
    <n v="1"/>
    <n v="25.25"/>
    <n v="3.2288261557213689"/>
    <n v="1810"/>
    <n v="7.5010821242598711"/>
    <n v="1"/>
    <n v="27.5"/>
    <n v="3.3141860046725258"/>
    <n v="1860.5"/>
    <n v="7.5286005477866773"/>
    <n v="1"/>
    <n v="0"/>
    <n v="0"/>
    <n v="0"/>
    <n v="1"/>
    <n v="1"/>
    <n v="1"/>
    <n v="1"/>
    <n v="0"/>
    <n v="1"/>
    <n v="27"/>
    <n v="1"/>
    <n v="1"/>
    <n v="1"/>
    <n v="0"/>
    <n v="0"/>
    <n v="0"/>
    <n v="0"/>
    <n v="0"/>
    <n v="1"/>
    <n v="0"/>
    <n v="0"/>
    <n v="0"/>
    <n v="7"/>
  </r>
  <r>
    <x v="3323"/>
    <s v="7098-QXPTQT-9JS"/>
    <x v="0"/>
    <n v="1"/>
    <x v="0"/>
    <x v="46"/>
    <n v="3"/>
    <s v="December"/>
    <n v="15"/>
    <n v="50"/>
    <n v="11"/>
    <n v="1"/>
    <n v="1"/>
    <n v="0"/>
    <n v="7"/>
    <x v="4"/>
    <n v="3"/>
    <n v="0"/>
    <n v="3.1354942159291497"/>
    <n v="1"/>
    <n v="1.7999999999999998"/>
    <x v="3301"/>
    <n v="-1.7637786103136455"/>
    <n v="0.24260399999999999"/>
    <n v="-1.4163247945619473"/>
    <n v="1"/>
    <n v="3"/>
    <n v="0"/>
    <n v="-1"/>
    <n v="-1"/>
    <n v="1"/>
    <n v="0"/>
    <n v="0"/>
    <n v="0"/>
    <n v="0"/>
    <n v="0"/>
    <n v="0"/>
    <n v="0"/>
    <n v="0"/>
    <n v="0"/>
    <n v="2"/>
    <n v="5"/>
    <n v="2"/>
    <n v="2"/>
    <n v="1"/>
    <n v="0"/>
    <n v="14.700000000000001"/>
    <n v="1"/>
    <n v="0"/>
    <n v="1"/>
    <n v="1"/>
    <n v="1"/>
    <n v="15"/>
    <n v="1"/>
    <n v="1"/>
    <n v="0"/>
    <n v="1"/>
    <n v="0"/>
    <n v="0"/>
    <n v="0"/>
    <n v="1"/>
    <n v="0"/>
    <n v="0"/>
    <n v="9"/>
    <n v="2"/>
    <n v="1"/>
    <n v="0"/>
    <n v="1"/>
    <n v="3"/>
    <n v="4"/>
    <n v="3"/>
    <n v="1"/>
    <n v="13"/>
    <n v="4"/>
    <n v="4"/>
    <n v="4"/>
    <n v="3"/>
    <n v="0"/>
    <n v="13"/>
    <n v="4"/>
    <n v="10"/>
    <n v="320.89"/>
    <n v="4"/>
    <n v="116.95"/>
    <n v="0"/>
    <n v="1"/>
    <n v="58"/>
    <n v="0"/>
    <n v="18.399999999999999"/>
    <n v="2.91235066461494"/>
    <n v="1092.45"/>
    <n v="6.9961781593320342"/>
    <n v="1"/>
    <n v="26"/>
    <n v="3.2580965380214821"/>
    <n v="1416.05"/>
    <n v="7.2556265843647187"/>
    <n v="0"/>
    <n v="0"/>
    <e v="#NULL!"/>
    <n v="0"/>
    <e v="#NULL!"/>
    <n v="1"/>
    <n v="13.5"/>
    <n v="2.6026896854443837"/>
    <n v="685"/>
    <n v="6.5294188382622256"/>
    <n v="0"/>
    <n v="0"/>
    <e v="#NULL!"/>
    <n v="0"/>
    <e v="#NULL!"/>
    <n v="1"/>
    <n v="0"/>
    <n v="0"/>
    <n v="1"/>
    <n v="1"/>
    <n v="1"/>
    <n v="1"/>
    <n v="0"/>
    <n v="0"/>
    <n v="1"/>
    <n v="17"/>
    <n v="1"/>
    <n v="1"/>
    <n v="1"/>
    <n v="0"/>
    <n v="1"/>
    <n v="0"/>
    <n v="0"/>
    <n v="0"/>
    <n v="1"/>
    <n v="0"/>
    <n v="0"/>
    <n v="1"/>
    <n v="12"/>
  </r>
  <r>
    <x v="3324"/>
    <s v="1397-CUBVEB-XCW"/>
    <x v="4"/>
    <n v="5"/>
    <x v="1"/>
    <x v="8"/>
    <n v="6"/>
    <s v="February"/>
    <n v="16"/>
    <n v="47"/>
    <n v="13"/>
    <n v="2"/>
    <n v="2"/>
    <n v="0"/>
    <n v="13"/>
    <x v="45"/>
    <n v="4"/>
    <n v="1"/>
    <n v="2.8903717578961645"/>
    <n v="1"/>
    <n v="4.9000000000000004"/>
    <x v="3302"/>
    <n v="-1.6127835026851971"/>
    <n v="0.68266800000000005"/>
    <n v="-0.38174662836775564"/>
    <n v="0"/>
    <n v="2"/>
    <n v="1"/>
    <n v="10"/>
    <n v="1"/>
    <n v="2"/>
    <n v="0"/>
    <n v="0"/>
    <n v="0"/>
    <n v="0"/>
    <n v="0"/>
    <n v="0"/>
    <n v="0"/>
    <n v="0"/>
    <n v="0"/>
    <n v="2"/>
    <n v="35"/>
    <n v="5"/>
    <n v="2"/>
    <n v="0"/>
    <n v="0"/>
    <n v="5.6000000000000005"/>
    <n v="1"/>
    <n v="0"/>
    <n v="1"/>
    <n v="1"/>
    <n v="1"/>
    <n v="33"/>
    <n v="1"/>
    <n v="0"/>
    <n v="0"/>
    <n v="1"/>
    <n v="0"/>
    <n v="0"/>
    <n v="0"/>
    <n v="1"/>
    <n v="1"/>
    <n v="0"/>
    <n v="9"/>
    <n v="4"/>
    <n v="0"/>
    <n v="0"/>
    <n v="0"/>
    <n v="3"/>
    <n v="1"/>
    <n v="3"/>
    <n v="0"/>
    <n v="30"/>
    <n v="5"/>
    <n v="2"/>
    <n v="4"/>
    <n v="2"/>
    <n v="0"/>
    <n v="24"/>
    <n v="5"/>
    <n v="7"/>
    <n v="174.70000000000002"/>
    <n v="3"/>
    <n v="55.14"/>
    <n v="0"/>
    <n v="2"/>
    <n v="60"/>
    <n v="0"/>
    <n v="23.4"/>
    <n v="3.1527360223636558"/>
    <n v="1402"/>
    <n v="7.2456550675945355"/>
    <n v="1"/>
    <n v="14"/>
    <n v="2.6390573296152584"/>
    <n v="795.8"/>
    <n v="6.6793478979928285"/>
    <n v="1"/>
    <n v="43.3"/>
    <n v="3.7681526350084442"/>
    <n v="2592.6"/>
    <n v="7.8604165121659424"/>
    <n v="1"/>
    <n v="10.75"/>
    <n v="2.3749057545736716"/>
    <n v="675"/>
    <n v="6.5147126908725301"/>
    <n v="0"/>
    <n v="0"/>
    <e v="#NULL!"/>
    <n v="0"/>
    <e v="#NULL!"/>
    <n v="1"/>
    <n v="1"/>
    <n v="1"/>
    <n v="4"/>
    <n v="1"/>
    <n v="0"/>
    <n v="0"/>
    <n v="0"/>
    <n v="1"/>
    <n v="1"/>
    <n v="20"/>
    <n v="1"/>
    <n v="1"/>
    <n v="1"/>
    <n v="1"/>
    <n v="1"/>
    <n v="1"/>
    <n v="1"/>
    <n v="1"/>
    <n v="1"/>
    <n v="0"/>
    <n v="0"/>
    <n v="0"/>
    <n v="2"/>
  </r>
  <r>
    <x v="3325"/>
    <s v="6515-UIBHZP-L71"/>
    <x v="4"/>
    <n v="3"/>
    <x v="0"/>
    <x v="37"/>
    <n v="4"/>
    <s v="October"/>
    <n v="17"/>
    <n v="42"/>
    <n v="10"/>
    <n v="1"/>
    <n v="1"/>
    <n v="1"/>
    <n v="6"/>
    <x v="112"/>
    <n v="3"/>
    <n v="0"/>
    <n v="3.2580965380214821"/>
    <n v="2"/>
    <n v="4.2"/>
    <x v="3303"/>
    <n v="-2.1283965194302801"/>
    <n v="0.97297200000000006"/>
    <n v="-2.7399974188614382E-2"/>
    <n v="0"/>
    <n v="2"/>
    <n v="0"/>
    <n v="-1"/>
    <n v="-1"/>
    <n v="1"/>
    <n v="0"/>
    <n v="0"/>
    <n v="0"/>
    <n v="0"/>
    <n v="0"/>
    <n v="0"/>
    <n v="0"/>
    <n v="0"/>
    <n v="0"/>
    <n v="2"/>
    <n v="7"/>
    <n v="2"/>
    <n v="2"/>
    <n v="0"/>
    <n v="0"/>
    <n v="17.400000000000002"/>
    <n v="1"/>
    <n v="0"/>
    <n v="1"/>
    <n v="1"/>
    <n v="1"/>
    <n v="30"/>
    <n v="1"/>
    <n v="0"/>
    <n v="0"/>
    <n v="1"/>
    <n v="0"/>
    <n v="0"/>
    <n v="0"/>
    <n v="0"/>
    <n v="0"/>
    <n v="1"/>
    <n v="9"/>
    <n v="4"/>
    <n v="0"/>
    <n v="0"/>
    <n v="0"/>
    <n v="2"/>
    <n v="4"/>
    <n v="1"/>
    <n v="1"/>
    <n v="3"/>
    <n v="2"/>
    <n v="4"/>
    <n v="1"/>
    <n v="1"/>
    <n v="1"/>
    <n v="4"/>
    <n v="2"/>
    <n v="7"/>
    <n v="142.24"/>
    <n v="3"/>
    <n v="55.82"/>
    <n v="0"/>
    <n v="3"/>
    <n v="5"/>
    <n v="0"/>
    <n v="3.5"/>
    <n v="1.2527629684953681"/>
    <n v="10.95"/>
    <n v="2.3933394562625097"/>
    <n v="1"/>
    <n v="20"/>
    <n v="2.9957322735539909"/>
    <n v="95.9"/>
    <n v="4.5633059818893926"/>
    <n v="0"/>
    <n v="0"/>
    <e v="#NULL!"/>
    <n v="0"/>
    <e v="#NULL!"/>
    <n v="1"/>
    <n v="21.25"/>
    <n v="3.0563568953704259"/>
    <n v="85"/>
    <n v="4.4426512564903167"/>
    <n v="1"/>
    <n v="18.149999999999999"/>
    <n v="2.8986705607108596"/>
    <n v="72.400000000000006"/>
    <n v="4.282206299391671"/>
    <n v="1"/>
    <n v="0"/>
    <n v="1"/>
    <n v="2"/>
    <n v="1"/>
    <n v="1"/>
    <n v="1"/>
    <n v="1"/>
    <n v="0"/>
    <n v="1"/>
    <n v="21"/>
    <n v="1"/>
    <n v="1"/>
    <n v="0"/>
    <n v="0"/>
    <n v="1"/>
    <n v="0"/>
    <n v="1"/>
    <n v="1"/>
    <n v="0"/>
    <n v="0"/>
    <n v="0"/>
    <n v="0"/>
    <n v="10"/>
  </r>
  <r>
    <x v="3326"/>
    <s v="0415-IKVMWW-UQQ"/>
    <x v="1"/>
    <n v="2"/>
    <x v="1"/>
    <x v="49"/>
    <n v="6"/>
    <s v="April"/>
    <n v="12"/>
    <n v="49"/>
    <n v="13"/>
    <n v="2"/>
    <n v="6"/>
    <n v="0"/>
    <n v="25"/>
    <x v="48"/>
    <n v="5"/>
    <n v="1"/>
    <n v="4.5108595065168497"/>
    <n v="4"/>
    <n v="4.3"/>
    <x v="3304"/>
    <n v="0.65502778073844647"/>
    <n v="1.9878039999999999"/>
    <n v="0.68703051182462016"/>
    <n v="0"/>
    <n v="5"/>
    <n v="1"/>
    <n v="15"/>
    <n v="3"/>
    <n v="2"/>
    <n v="9"/>
    <n v="0"/>
    <n v="0"/>
    <n v="0"/>
    <n v="0"/>
    <n v="0"/>
    <n v="0"/>
    <n v="9"/>
    <n v="1"/>
    <n v="1"/>
    <n v="29"/>
    <n v="5"/>
    <n v="3"/>
    <n v="1"/>
    <n v="1"/>
    <n v="45.400000000000006"/>
    <n v="3"/>
    <n v="0"/>
    <n v="0"/>
    <n v="1"/>
    <n v="1"/>
    <n v="21"/>
    <n v="1"/>
    <n v="1"/>
    <n v="0"/>
    <n v="0"/>
    <n v="0"/>
    <n v="0"/>
    <n v="0"/>
    <n v="0"/>
    <n v="0"/>
    <n v="0"/>
    <n v="9"/>
    <n v="4"/>
    <n v="0"/>
    <n v="0"/>
    <n v="1"/>
    <n v="2"/>
    <n v="2"/>
    <n v="4"/>
    <n v="0"/>
    <n v="38"/>
    <n v="5"/>
    <n v="4"/>
    <n v="4"/>
    <n v="1"/>
    <n v="0"/>
    <n v="29"/>
    <n v="5"/>
    <n v="10"/>
    <n v="845.49"/>
    <n v="3"/>
    <n v="193.26"/>
    <n v="0"/>
    <n v="2"/>
    <n v="71"/>
    <n v="0"/>
    <n v="21.7"/>
    <n v="3.0773122605464138"/>
    <n v="1496.45"/>
    <n v="7.3108509154415673"/>
    <n v="1"/>
    <n v="45"/>
    <n v="3.8066624897703196"/>
    <n v="3254.1"/>
    <n v="8.087671018714282"/>
    <n v="0"/>
    <n v="0"/>
    <e v="#NULL!"/>
    <n v="0"/>
    <e v="#NULL!"/>
    <n v="1"/>
    <n v="59.5"/>
    <n v="4.0859763125515842"/>
    <n v="4050"/>
    <n v="8.3064721601005846"/>
    <n v="0"/>
    <n v="0"/>
    <e v="#NULL!"/>
    <n v="0"/>
    <e v="#NULL!"/>
    <n v="1"/>
    <n v="0"/>
    <n v="0"/>
    <n v="0"/>
    <n v="1"/>
    <n v="1"/>
    <n v="1"/>
    <n v="1"/>
    <n v="0"/>
    <n v="1"/>
    <n v="17"/>
    <n v="1"/>
    <n v="1"/>
    <n v="1"/>
    <n v="0"/>
    <n v="1"/>
    <n v="1"/>
    <n v="0"/>
    <n v="1"/>
    <n v="1"/>
    <n v="0"/>
    <n v="0"/>
    <n v="0"/>
    <n v="4"/>
  </r>
  <r>
    <x v="3327"/>
    <s v="2493-FVFVQK-GP1"/>
    <x v="1"/>
    <n v="1"/>
    <x v="1"/>
    <x v="17"/>
    <n v="6"/>
    <s v="March"/>
    <n v="14"/>
    <n v="56"/>
    <n v="14"/>
    <n v="2"/>
    <n v="2"/>
    <n v="0"/>
    <n v="10"/>
    <x v="14"/>
    <n v="3"/>
    <n v="1"/>
    <n v="2.8332133440562162"/>
    <n v="1"/>
    <n v="6"/>
    <x v="506"/>
    <n v="-1.2969656711751008"/>
    <n v="0.74663999999999997"/>
    <n v="-0.29217213772464584"/>
    <n v="0"/>
    <n v="3"/>
    <n v="0"/>
    <n v="-1"/>
    <n v="-1"/>
    <n v="1"/>
    <n v="1"/>
    <n v="1"/>
    <n v="0"/>
    <n v="0"/>
    <n v="0"/>
    <n v="0"/>
    <n v="0"/>
    <n v="0"/>
    <n v="0"/>
    <n v="2"/>
    <n v="2"/>
    <n v="1"/>
    <n v="1"/>
    <n v="0"/>
    <n v="1"/>
    <n v="8.2000000000000011"/>
    <n v="1"/>
    <n v="0"/>
    <n v="0"/>
    <n v="3"/>
    <n v="2"/>
    <n v="18"/>
    <n v="0"/>
    <n v="0"/>
    <n v="1"/>
    <n v="0"/>
    <n v="0"/>
    <n v="0"/>
    <n v="0"/>
    <n v="0"/>
    <n v="0"/>
    <n v="0"/>
    <n v="9"/>
    <n v="5"/>
    <n v="0"/>
    <n v="0"/>
    <n v="1"/>
    <n v="4"/>
    <n v="3"/>
    <n v="3"/>
    <n v="0"/>
    <n v="30"/>
    <n v="5"/>
    <n v="5"/>
    <n v="4"/>
    <n v="1"/>
    <n v="0"/>
    <n v="20"/>
    <n v="5"/>
    <n v="11"/>
    <n v="265.22000000000003"/>
    <n v="7"/>
    <n v="200.94"/>
    <n v="1"/>
    <n v="2"/>
    <n v="59"/>
    <n v="0"/>
    <n v="17.149999999999999"/>
    <n v="2.8419981736119486"/>
    <n v="1024.8499999999999"/>
    <n v="6.9323015394001368"/>
    <n v="0"/>
    <n v="0"/>
    <e v="#NULL!"/>
    <n v="0"/>
    <e v="#NULL!"/>
    <n v="1"/>
    <n v="32"/>
    <n v="3.4657359027997265"/>
    <n v="2019.15"/>
    <n v="7.610431909758212"/>
    <n v="1"/>
    <n v="14.5"/>
    <n v="2.6741486494265287"/>
    <n v="845"/>
    <n v="6.739336627357174"/>
    <n v="0"/>
    <n v="0"/>
    <e v="#NULL!"/>
    <n v="0"/>
    <e v="#NULL!"/>
    <n v="1"/>
    <n v="0"/>
    <n v="0"/>
    <n v="1"/>
    <n v="0"/>
    <n v="0"/>
    <n v="0"/>
    <n v="0"/>
    <n v="0"/>
    <n v="1"/>
    <n v="19"/>
    <n v="1"/>
    <n v="1"/>
    <n v="1"/>
    <n v="0"/>
    <n v="1"/>
    <n v="1"/>
    <n v="0"/>
    <n v="0"/>
    <n v="1"/>
    <n v="0"/>
    <n v="0"/>
    <n v="0"/>
    <n v="3"/>
  </r>
  <r>
    <x v="3328"/>
    <s v="6897-GFLQSK-KW9"/>
    <x v="1"/>
    <n v="3"/>
    <x v="1"/>
    <x v="57"/>
    <n v="2"/>
    <s v="July"/>
    <n v="15"/>
    <n v="49"/>
    <n v="13"/>
    <n v="2"/>
    <n v="2"/>
    <n v="1"/>
    <n v="0"/>
    <x v="20"/>
    <n v="1"/>
    <n v="0"/>
    <n v="3.3672958299864741"/>
    <n v="2"/>
    <n v="2.6"/>
    <x v="3305"/>
    <n v="-1.298473978130547"/>
    <n v="0.48105200000000004"/>
    <n v="-0.73177990661152803"/>
    <n v="1"/>
    <n v="1"/>
    <n v="0"/>
    <n v="-1"/>
    <n v="-1"/>
    <n v="3"/>
    <n v="0"/>
    <n v="0"/>
    <n v="0"/>
    <n v="0"/>
    <n v="0"/>
    <n v="0"/>
    <n v="0"/>
    <n v="0"/>
    <n v="0"/>
    <n v="2"/>
    <n v="0"/>
    <n v="1"/>
    <n v="2"/>
    <n v="1"/>
    <n v="0"/>
    <n v="17.7"/>
    <n v="1"/>
    <n v="0"/>
    <n v="0"/>
    <n v="1"/>
    <n v="1"/>
    <n v="28"/>
    <n v="1"/>
    <n v="0"/>
    <n v="1"/>
    <n v="0"/>
    <n v="1"/>
    <n v="0"/>
    <n v="0"/>
    <n v="0"/>
    <n v="0"/>
    <n v="0"/>
    <n v="9"/>
    <n v="6"/>
    <n v="1"/>
    <n v="1"/>
    <n v="0"/>
    <n v="4"/>
    <n v="4"/>
    <n v="1"/>
    <n v="0"/>
    <n v="0"/>
    <n v="1"/>
    <n v="2"/>
    <n v="3"/>
    <n v="4"/>
    <n v="0"/>
    <n v="0"/>
    <n v="1"/>
    <n v="9"/>
    <n v="119.7"/>
    <n v="2"/>
    <n v="29.19"/>
    <n v="0"/>
    <n v="1"/>
    <n v="6"/>
    <n v="0"/>
    <n v="5.3"/>
    <n v="1.6677068205580761"/>
    <n v="30.2"/>
    <n v="3.4078419243808238"/>
    <n v="1"/>
    <n v="23.75"/>
    <n v="3.1675825304806504"/>
    <n v="146.15"/>
    <n v="4.984633491557255"/>
    <n v="0"/>
    <n v="0"/>
    <e v="#NULL!"/>
    <n v="0"/>
    <e v="#NULL!"/>
    <n v="1"/>
    <n v="19.25"/>
    <n v="2.9575110607337933"/>
    <n v="100"/>
    <n v="4.6051701859880918"/>
    <n v="0"/>
    <n v="0"/>
    <e v="#NULL!"/>
    <n v="0"/>
    <e v="#NULL!"/>
    <n v="0"/>
    <n v="0"/>
    <n v="0"/>
    <n v="0"/>
    <n v="1"/>
    <n v="1"/>
    <n v="1"/>
    <n v="0"/>
    <n v="0"/>
    <n v="1"/>
    <n v="28"/>
    <n v="1"/>
    <n v="1"/>
    <n v="1"/>
    <n v="0"/>
    <n v="0"/>
    <n v="0"/>
    <n v="1"/>
    <n v="0"/>
    <n v="0"/>
    <n v="0"/>
    <n v="0"/>
    <n v="0"/>
    <n v="7"/>
  </r>
  <r>
    <x v="3329"/>
    <s v="9285-OLGYYU-RXX"/>
    <x v="2"/>
    <n v="1"/>
    <x v="0"/>
    <x v="43"/>
    <n v="6"/>
    <s v="August"/>
    <n v="15"/>
    <n v="53"/>
    <n v="17"/>
    <n v="4"/>
    <n v="2"/>
    <n v="0"/>
    <n v="9"/>
    <x v="60"/>
    <n v="3"/>
    <n v="0"/>
    <n v="4.2484952420493594"/>
    <n v="3"/>
    <n v="10.6"/>
    <x v="3306"/>
    <n v="0.16532798041738359"/>
    <n v="6.2402199999999999"/>
    <n v="1.8310154381701"/>
    <n v="0"/>
    <n v="4"/>
    <n v="1"/>
    <n v="14"/>
    <n v="2"/>
    <n v="2"/>
    <n v="2"/>
    <n v="1"/>
    <n v="1"/>
    <n v="0"/>
    <n v="0"/>
    <n v="0"/>
    <n v="0"/>
    <n v="0"/>
    <n v="1"/>
    <n v="3"/>
    <n v="32"/>
    <n v="5"/>
    <n v="1"/>
    <n v="1"/>
    <n v="1"/>
    <n v="33.4"/>
    <n v="2"/>
    <n v="1"/>
    <n v="0"/>
    <n v="1"/>
    <n v="1"/>
    <n v="26"/>
    <n v="1"/>
    <n v="1"/>
    <n v="0"/>
    <n v="0"/>
    <n v="0"/>
    <n v="0"/>
    <n v="0"/>
    <n v="0"/>
    <n v="0"/>
    <n v="0"/>
    <n v="9"/>
    <n v="5"/>
    <n v="0"/>
    <n v="1"/>
    <n v="0"/>
    <n v="2"/>
    <n v="2"/>
    <n v="2"/>
    <n v="1"/>
    <n v="18"/>
    <n v="5"/>
    <n v="1"/>
    <n v="4"/>
    <n v="2"/>
    <n v="1"/>
    <n v="15"/>
    <n v="4"/>
    <n v="10"/>
    <n v="368.23"/>
    <n v="4"/>
    <n v="115.05"/>
    <n v="0"/>
    <n v="3"/>
    <n v="41"/>
    <n v="0"/>
    <n v="13.55"/>
    <n v="2.6063865473257102"/>
    <n v="626.35"/>
    <n v="6.4399093202902007"/>
    <n v="0"/>
    <n v="0"/>
    <e v="#NULL!"/>
    <n v="0"/>
    <e v="#NULL!"/>
    <n v="1"/>
    <n v="34.450000000000003"/>
    <n v="3.5395089974596678"/>
    <n v="1259.3499999999999"/>
    <n v="7.138350993821386"/>
    <n v="1"/>
    <n v="40.5"/>
    <n v="3.7013019741124933"/>
    <n v="1690"/>
    <n v="7.4324838079171194"/>
    <n v="0"/>
    <n v="0"/>
    <e v="#NULL!"/>
    <n v="0"/>
    <e v="#NULL!"/>
    <n v="1"/>
    <n v="0"/>
    <n v="1"/>
    <n v="3"/>
    <n v="1"/>
    <n v="1"/>
    <n v="1"/>
    <n v="0"/>
    <n v="1"/>
    <n v="1"/>
    <n v="22"/>
    <n v="1"/>
    <n v="1"/>
    <n v="1"/>
    <n v="0"/>
    <n v="1"/>
    <n v="1"/>
    <n v="0"/>
    <n v="0"/>
    <n v="0"/>
    <n v="0"/>
    <n v="0"/>
    <n v="1"/>
    <n v="8"/>
  </r>
  <r>
    <x v="3330"/>
    <s v="5723-LIYCPS-RO9"/>
    <x v="1"/>
    <n v="3"/>
    <x v="1"/>
    <x v="23"/>
    <n v="2"/>
    <s v="September"/>
    <n v="12"/>
    <n v="34"/>
    <n v="17"/>
    <n v="4"/>
    <n v="4"/>
    <n v="0"/>
    <n v="0"/>
    <x v="17"/>
    <n v="1"/>
    <n v="0"/>
    <n v="3.0910424533583161"/>
    <n v="1"/>
    <n v="3.9"/>
    <x v="3307"/>
    <n v="-1.118107083349611"/>
    <n v="0.53110199999999996"/>
    <n v="-0.63280118579171574"/>
    <n v="0"/>
    <n v="1"/>
    <n v="1"/>
    <n v="14"/>
    <n v="2"/>
    <n v="3"/>
    <n v="2"/>
    <n v="2"/>
    <n v="0"/>
    <n v="0"/>
    <n v="0"/>
    <n v="0"/>
    <n v="0"/>
    <n v="0"/>
    <n v="1"/>
    <n v="1"/>
    <n v="4"/>
    <n v="2"/>
    <n v="3"/>
    <n v="1"/>
    <n v="0"/>
    <n v="9.3000000000000007"/>
    <n v="1"/>
    <n v="0"/>
    <n v="1"/>
    <n v="1"/>
    <n v="1"/>
    <n v="23"/>
    <n v="1"/>
    <n v="0"/>
    <n v="0"/>
    <n v="0"/>
    <n v="0"/>
    <n v="1"/>
    <n v="0"/>
    <n v="0"/>
    <n v="0"/>
    <n v="0"/>
    <n v="9"/>
    <n v="2"/>
    <n v="0"/>
    <n v="0"/>
    <n v="1"/>
    <n v="3"/>
    <n v="1"/>
    <n v="3"/>
    <n v="0"/>
    <n v="6"/>
    <n v="3"/>
    <n v="4"/>
    <n v="1"/>
    <n v="1"/>
    <n v="0"/>
    <n v="5"/>
    <n v="2"/>
    <n v="8"/>
    <n v="247.89000000000001"/>
    <n v="6"/>
    <n v="197.33"/>
    <n v="1"/>
    <n v="3"/>
    <n v="14"/>
    <n v="1"/>
    <n v="4.8"/>
    <n v="1.5686159179138452"/>
    <n v="71.5"/>
    <n v="4.2696974496999616"/>
    <n v="1"/>
    <n v="18.25"/>
    <n v="2.9041650800285006"/>
    <n v="267.64999999999998"/>
    <n v="5.5896801568393899"/>
    <n v="1"/>
    <n v="50.4"/>
    <n v="3.9199911750773229"/>
    <n v="687.35"/>
    <n v="6.5328436239174295"/>
    <n v="1"/>
    <n v="25.5"/>
    <n v="3.2386784521643803"/>
    <n v="315"/>
    <n v="5.7525726388256331"/>
    <n v="1"/>
    <n v="51.4"/>
    <n v="3.9396381724611196"/>
    <n v="658"/>
    <n v="6.4892049313253173"/>
    <n v="1"/>
    <n v="1"/>
    <n v="1"/>
    <n v="4"/>
    <n v="1"/>
    <n v="1"/>
    <n v="1"/>
    <n v="1"/>
    <n v="1"/>
    <n v="1"/>
    <n v="22"/>
    <n v="1"/>
    <n v="1"/>
    <n v="1"/>
    <n v="1"/>
    <n v="1"/>
    <n v="1"/>
    <n v="1"/>
    <n v="1"/>
    <n v="0"/>
    <n v="0"/>
    <n v="0"/>
    <n v="0"/>
    <n v="9"/>
  </r>
  <r>
    <x v="3331"/>
    <s v="0361-OPHNCS-BH2"/>
    <x v="2"/>
    <n v="3"/>
    <x v="1"/>
    <x v="37"/>
    <n v="4"/>
    <s v="November"/>
    <n v="15"/>
    <n v="59"/>
    <n v="14"/>
    <n v="2"/>
    <n v="2"/>
    <n v="0"/>
    <n v="2"/>
    <x v="43"/>
    <n v="2"/>
    <n v="0"/>
    <n v="3.4657359027997265"/>
    <n v="2"/>
    <n v="4.3"/>
    <x v="3308"/>
    <n v="-2.8043849055527241"/>
    <n v="1.315456"/>
    <n v="0.27418337358041611"/>
    <n v="0"/>
    <n v="1"/>
    <n v="0"/>
    <n v="-1"/>
    <n v="-1"/>
    <n v="1"/>
    <n v="0"/>
    <n v="0"/>
    <n v="0"/>
    <n v="0"/>
    <n v="0"/>
    <n v="0"/>
    <n v="0"/>
    <n v="0"/>
    <n v="1"/>
    <n v="2"/>
    <n v="14"/>
    <n v="3"/>
    <n v="2"/>
    <n v="0"/>
    <n v="1"/>
    <n v="17.8"/>
    <n v="1"/>
    <n v="1"/>
    <n v="0"/>
    <n v="1"/>
    <n v="1"/>
    <n v="23"/>
    <n v="1"/>
    <n v="1"/>
    <n v="0"/>
    <n v="1"/>
    <n v="0"/>
    <n v="0"/>
    <n v="0"/>
    <n v="1"/>
    <n v="0"/>
    <n v="1"/>
    <n v="9"/>
    <n v="5"/>
    <n v="1"/>
    <n v="1"/>
    <n v="0"/>
    <n v="2"/>
    <n v="1"/>
    <n v="1"/>
    <n v="0"/>
    <n v="17"/>
    <n v="5"/>
    <n v="1"/>
    <n v="2"/>
    <n v="1"/>
    <n v="1"/>
    <n v="11"/>
    <n v="4"/>
    <n v="15"/>
    <n v="284.02"/>
    <n v="9"/>
    <n v="223.22"/>
    <n v="0"/>
    <n v="3"/>
    <n v="37"/>
    <n v="0"/>
    <n v="4.2"/>
    <n v="1.4350845252893227"/>
    <n v="155.85"/>
    <n v="5.0488940062133461"/>
    <n v="0"/>
    <n v="0"/>
    <e v="#NULL!"/>
    <n v="0"/>
    <e v="#NULL!"/>
    <n v="0"/>
    <n v="0"/>
    <e v="#NULL!"/>
    <n v="0"/>
    <e v="#NULL!"/>
    <n v="1"/>
    <n v="27.5"/>
    <n v="3.3141860046725258"/>
    <n v="1005"/>
    <n v="6.9127428204931762"/>
    <n v="0"/>
    <n v="0"/>
    <e v="#NULL!"/>
    <n v="0"/>
    <e v="#NULL!"/>
    <n v="1"/>
    <n v="0"/>
    <n v="0"/>
    <n v="0"/>
    <n v="1"/>
    <n v="1"/>
    <n v="1"/>
    <n v="1"/>
    <n v="0"/>
    <n v="1"/>
    <n v="15"/>
    <n v="1"/>
    <n v="1"/>
    <n v="1"/>
    <n v="0"/>
    <n v="1"/>
    <n v="0"/>
    <n v="0"/>
    <n v="0"/>
    <n v="1"/>
    <n v="0"/>
    <n v="1"/>
    <n v="0"/>
    <n v="11"/>
  </r>
  <r>
    <x v="3332"/>
    <s v="7515-KLVMTG-N7Z"/>
    <x v="3"/>
    <n v="4"/>
    <x v="1"/>
    <x v="46"/>
    <n v="3"/>
    <s v="April"/>
    <n v="17"/>
    <n v="47"/>
    <n v="17"/>
    <n v="4"/>
    <n v="3"/>
    <n v="0"/>
    <n v="4"/>
    <x v="154"/>
    <n v="2"/>
    <n v="0"/>
    <n v="4.7273878187123408"/>
    <n v="4"/>
    <n v="2.2999999999999998"/>
    <x v="3309"/>
    <n v="-0.35050970244308299"/>
    <n v="1.8946709999999998"/>
    <n v="0.63904520868587422"/>
    <n v="1"/>
    <n v="2"/>
    <n v="0"/>
    <n v="-1"/>
    <n v="-1"/>
    <n v="2"/>
    <n v="8"/>
    <n v="0"/>
    <n v="1"/>
    <n v="0"/>
    <n v="1"/>
    <n v="0"/>
    <n v="0"/>
    <n v="6"/>
    <n v="1"/>
    <n v="3"/>
    <n v="10"/>
    <n v="3"/>
    <n v="4"/>
    <n v="1"/>
    <n v="1"/>
    <n v="76"/>
    <n v="3"/>
    <n v="1"/>
    <n v="0"/>
    <n v="1"/>
    <n v="1"/>
    <n v="20"/>
    <n v="1"/>
    <n v="0"/>
    <n v="0"/>
    <n v="0"/>
    <n v="1"/>
    <n v="1"/>
    <n v="0"/>
    <n v="1"/>
    <n v="0"/>
    <n v="1"/>
    <n v="9"/>
    <n v="5"/>
    <n v="1"/>
    <n v="0"/>
    <n v="1"/>
    <n v="3"/>
    <n v="3"/>
    <n v="3"/>
    <n v="0"/>
    <n v="3"/>
    <n v="2"/>
    <n v="5"/>
    <n v="3"/>
    <n v="1"/>
    <n v="1"/>
    <n v="6"/>
    <n v="3"/>
    <n v="7"/>
    <n v="185.41"/>
    <n v="3"/>
    <n v="86.67"/>
    <n v="1"/>
    <n v="3"/>
    <n v="9"/>
    <n v="0"/>
    <n v="5.25"/>
    <n v="1.6582280766035324"/>
    <n v="56.3"/>
    <n v="4.0306945351456447"/>
    <n v="1"/>
    <n v="15"/>
    <n v="2.7080502011022101"/>
    <n v="146.80000000000001"/>
    <n v="4.9890711161804155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1"/>
    <n v="1"/>
    <n v="1"/>
    <n v="1"/>
    <n v="1"/>
    <n v="0"/>
    <n v="1"/>
    <n v="0"/>
    <n v="1"/>
    <n v="14"/>
    <n v="1"/>
    <n v="1"/>
    <n v="1"/>
    <n v="0"/>
    <n v="1"/>
    <n v="0"/>
    <n v="0"/>
    <n v="0"/>
    <n v="0"/>
    <n v="0"/>
    <n v="0"/>
    <n v="0"/>
    <n v="4"/>
  </r>
  <r>
    <x v="3333"/>
    <s v="7620-DHMBRC-42L"/>
    <x v="3"/>
    <n v="4"/>
    <x v="0"/>
    <x v="1"/>
    <n v="2"/>
    <s v="September"/>
    <n v="12"/>
    <n v="46"/>
    <n v="11"/>
    <n v="1"/>
    <n v="1"/>
    <n v="0"/>
    <n v="0"/>
    <x v="112"/>
    <n v="1"/>
    <n v="0"/>
    <n v="3.2580965380214821"/>
    <n v="2"/>
    <n v="8.2000000000000011"/>
    <x v="3310"/>
    <n v="-0.2701617862778386"/>
    <n v="1.368744"/>
    <n v="0.3138935310114222"/>
    <n v="0"/>
    <n v="1"/>
    <n v="1"/>
    <n v="8"/>
    <n v="1"/>
    <n v="4"/>
    <n v="2"/>
    <n v="2"/>
    <n v="0"/>
    <n v="0"/>
    <n v="0"/>
    <n v="0"/>
    <n v="0"/>
    <n v="0"/>
    <n v="1"/>
    <n v="1"/>
    <n v="2"/>
    <n v="1"/>
    <n v="4"/>
    <n v="1"/>
    <n v="0"/>
    <n v="12.8"/>
    <n v="1"/>
    <n v="0"/>
    <n v="1"/>
    <n v="1"/>
    <n v="1"/>
    <n v="31"/>
    <n v="1"/>
    <n v="0"/>
    <n v="0"/>
    <n v="0"/>
    <n v="0"/>
    <n v="0"/>
    <n v="0"/>
    <n v="1"/>
    <n v="1"/>
    <n v="0"/>
    <n v="9"/>
    <n v="5"/>
    <n v="0"/>
    <n v="0"/>
    <n v="0"/>
    <n v="3"/>
    <n v="2"/>
    <n v="4"/>
    <n v="0"/>
    <n v="4"/>
    <n v="2"/>
    <n v="5"/>
    <n v="4"/>
    <n v="3"/>
    <n v="0"/>
    <n v="4"/>
    <n v="2"/>
    <n v="15"/>
    <n v="445.23"/>
    <n v="7"/>
    <n v="169.70000000000002"/>
    <n v="1"/>
    <n v="3"/>
    <n v="42"/>
    <n v="0"/>
    <n v="4.8499999999999996"/>
    <n v="1.5789787049493917"/>
    <n v="211.15"/>
    <n v="5.3525687813799525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0"/>
    <n v="0"/>
    <n v="2"/>
    <n v="0"/>
    <n v="0"/>
    <n v="0"/>
    <n v="0"/>
    <n v="0"/>
    <n v="1"/>
    <n v="27"/>
    <n v="1"/>
    <n v="1"/>
    <n v="1"/>
    <n v="0"/>
    <n v="1"/>
    <n v="1"/>
    <n v="0"/>
    <n v="0"/>
    <n v="0"/>
    <n v="0"/>
    <n v="0"/>
    <n v="0"/>
    <n v="9"/>
  </r>
  <r>
    <x v="3334"/>
    <s v="2092-XYPDIL-3Q1"/>
    <x v="2"/>
    <n v="1"/>
    <x v="0"/>
    <x v="11"/>
    <n v="3"/>
    <s v="February"/>
    <n v="17"/>
    <n v="46"/>
    <n v="19"/>
    <n v="4"/>
    <n v="1"/>
    <n v="0"/>
    <n v="2"/>
    <x v="48"/>
    <n v="2"/>
    <n v="0"/>
    <n v="4.5108595065168497"/>
    <n v="4"/>
    <n v="18.7"/>
    <x v="3311"/>
    <n v="2.4426506414501268"/>
    <n v="5.5135079999999999"/>
    <n v="1.707201081199492"/>
    <n v="1"/>
    <n v="3"/>
    <n v="0"/>
    <n v="-1"/>
    <n v="-1"/>
    <n v="1"/>
    <n v="2"/>
    <n v="2"/>
    <n v="0"/>
    <n v="0"/>
    <n v="0"/>
    <n v="0"/>
    <n v="0"/>
    <n v="0"/>
    <n v="1"/>
    <n v="1"/>
    <n v="7"/>
    <n v="2"/>
    <n v="2"/>
    <n v="1"/>
    <n v="1"/>
    <n v="20.200000000000003"/>
    <n v="2"/>
    <n v="1"/>
    <n v="1"/>
    <n v="10"/>
    <n v="5"/>
    <n v="24"/>
    <n v="0"/>
    <n v="0"/>
    <n v="0"/>
    <n v="0"/>
    <n v="0"/>
    <n v="0"/>
    <n v="0"/>
    <n v="0"/>
    <n v="0"/>
    <n v="1"/>
    <n v="9"/>
    <n v="4"/>
    <n v="0"/>
    <n v="0"/>
    <n v="1"/>
    <n v="4"/>
    <n v="3"/>
    <n v="2"/>
    <n v="1"/>
    <n v="15"/>
    <n v="4"/>
    <n v="2"/>
    <n v="2"/>
    <n v="4"/>
    <n v="1"/>
    <n v="8"/>
    <n v="3"/>
    <n v="11"/>
    <n v="390.79"/>
    <n v="7"/>
    <n v="267.23"/>
    <n v="0"/>
    <n v="1"/>
    <n v="26"/>
    <n v="0"/>
    <n v="4.25"/>
    <n v="1.4469189829363254"/>
    <n v="122.1"/>
    <n v="4.8048403811166587"/>
    <n v="0"/>
    <n v="0"/>
    <e v="#NULL!"/>
    <n v="0"/>
    <e v="#NULL!"/>
    <n v="0"/>
    <n v="0"/>
    <e v="#NULL!"/>
    <n v="0"/>
    <e v="#NULL!"/>
    <n v="1"/>
    <n v="11.75"/>
    <n v="2.4638532405901681"/>
    <n v="290"/>
    <n v="5.6698809229805196"/>
    <n v="0"/>
    <n v="0"/>
    <e v="#NULL!"/>
    <n v="0"/>
    <e v="#NULL!"/>
    <n v="1"/>
    <n v="0"/>
    <n v="0"/>
    <n v="0"/>
    <n v="0"/>
    <n v="0"/>
    <n v="0"/>
    <n v="0"/>
    <n v="0"/>
    <n v="1"/>
    <n v="24"/>
    <n v="1"/>
    <n v="1"/>
    <n v="1"/>
    <n v="0"/>
    <n v="1"/>
    <n v="1"/>
    <n v="1"/>
    <n v="0"/>
    <n v="0"/>
    <n v="0"/>
    <n v="0"/>
    <n v="1"/>
    <n v="2"/>
  </r>
  <r>
    <x v="3335"/>
    <s v="2437-RNSZSY-BV4"/>
    <x v="0"/>
    <n v="3"/>
    <x v="1"/>
    <x v="47"/>
    <n v="6"/>
    <s v="June"/>
    <n v="11"/>
    <n v="44"/>
    <n v="15"/>
    <n v="3"/>
    <n v="5"/>
    <n v="0"/>
    <n v="22"/>
    <x v="19"/>
    <n v="5"/>
    <n v="1"/>
    <n v="2.4849066497880004"/>
    <n v="1"/>
    <n v="1.6"/>
    <x v="3312"/>
    <n v="-2.4465478464338144"/>
    <n v="0.105408"/>
    <n v="-2.2499167444269621"/>
    <n v="0"/>
    <n v="5"/>
    <n v="1"/>
    <n v="16"/>
    <n v="3"/>
    <n v="2"/>
    <n v="8"/>
    <n v="1"/>
    <n v="1"/>
    <n v="0"/>
    <n v="0"/>
    <n v="0"/>
    <n v="0"/>
    <n v="6"/>
    <n v="0"/>
    <n v="3"/>
    <n v="41"/>
    <n v="5"/>
    <n v="2"/>
    <n v="0"/>
    <n v="0"/>
    <n v="7.1000000000000005"/>
    <n v="1"/>
    <n v="0"/>
    <n v="1"/>
    <n v="3"/>
    <n v="2"/>
    <n v="27"/>
    <n v="0"/>
    <n v="0"/>
    <n v="1"/>
    <n v="0"/>
    <n v="1"/>
    <n v="0"/>
    <n v="1"/>
    <n v="1"/>
    <n v="0"/>
    <n v="1"/>
    <n v="9"/>
    <n v="4"/>
    <n v="1"/>
    <n v="0"/>
    <n v="1"/>
    <n v="2"/>
    <n v="4"/>
    <n v="3"/>
    <n v="0"/>
    <n v="39"/>
    <n v="5"/>
    <n v="3"/>
    <n v="4"/>
    <n v="1"/>
    <n v="1"/>
    <n v="30"/>
    <n v="5"/>
    <n v="9"/>
    <n v="165.02"/>
    <n v="1"/>
    <n v="26.18"/>
    <n v="0"/>
    <n v="2"/>
    <n v="72"/>
    <n v="0"/>
    <n v="45.25"/>
    <n v="3.8122026701459353"/>
    <n v="3288.4"/>
    <n v="8.0981564032779776"/>
    <n v="0"/>
    <n v="0"/>
    <e v="#NULL!"/>
    <n v="0"/>
    <e v="#NULL!"/>
    <n v="0"/>
    <n v="0"/>
    <e v="#NULL!"/>
    <n v="0"/>
    <e v="#NULL!"/>
    <n v="1"/>
    <n v="56"/>
    <n v="4.0253516907351496"/>
    <n v="3825"/>
    <n v="8.2493137462606363"/>
    <n v="0"/>
    <n v="0"/>
    <e v="#NULL!"/>
    <n v="0"/>
    <e v="#NULL!"/>
    <n v="1"/>
    <n v="0"/>
    <n v="0"/>
    <n v="3"/>
    <n v="0"/>
    <n v="0"/>
    <n v="0"/>
    <n v="1"/>
    <n v="1"/>
    <n v="1"/>
    <n v="14"/>
    <n v="1"/>
    <n v="1"/>
    <n v="1"/>
    <n v="0"/>
    <n v="1"/>
    <n v="0"/>
    <n v="1"/>
    <n v="0"/>
    <n v="1"/>
    <n v="0"/>
    <n v="0"/>
    <n v="0"/>
    <n v="6"/>
  </r>
  <r>
    <x v="3336"/>
    <s v="3981-RDXPBC-286"/>
    <x v="2"/>
    <n v="4"/>
    <x v="0"/>
    <x v="1"/>
    <n v="2"/>
    <s v="May"/>
    <n v="15"/>
    <n v="58"/>
    <n v="17"/>
    <n v="4"/>
    <n v="5"/>
    <n v="0"/>
    <n v="0"/>
    <x v="25"/>
    <n v="1"/>
    <n v="0"/>
    <n v="3.4011973816621555"/>
    <n v="2"/>
    <n v="9.5"/>
    <x v="3313"/>
    <n v="-0.78526246946775091"/>
    <n v="2.3940000000000001"/>
    <n v="0.87296560713578142"/>
    <n v="0"/>
    <n v="1"/>
    <n v="1"/>
    <n v="18"/>
    <n v="4"/>
    <n v="3"/>
    <n v="1"/>
    <n v="0"/>
    <n v="1"/>
    <n v="0"/>
    <n v="0"/>
    <n v="0"/>
    <n v="0"/>
    <n v="0"/>
    <n v="1"/>
    <n v="1"/>
    <n v="3"/>
    <n v="2"/>
    <n v="5"/>
    <n v="1"/>
    <n v="1"/>
    <n v="17.900000000000002"/>
    <n v="1"/>
    <n v="0"/>
    <n v="1"/>
    <n v="1"/>
    <n v="1"/>
    <n v="39"/>
    <n v="1"/>
    <n v="0"/>
    <n v="0"/>
    <n v="1"/>
    <n v="0"/>
    <n v="0"/>
    <n v="0"/>
    <n v="0"/>
    <n v="1"/>
    <n v="0"/>
    <n v="9"/>
    <n v="4"/>
    <n v="0"/>
    <n v="0"/>
    <n v="1"/>
    <n v="2"/>
    <n v="4"/>
    <n v="3"/>
    <n v="0"/>
    <n v="4"/>
    <n v="2"/>
    <n v="4"/>
    <n v="1"/>
    <n v="4"/>
    <n v="0"/>
    <n v="4"/>
    <n v="2"/>
    <n v="10"/>
    <n v="192.21"/>
    <n v="0"/>
    <n v="0"/>
    <n v="1"/>
    <n v="3"/>
    <n v="38"/>
    <n v="1"/>
    <n v="15.85"/>
    <n v="2.7631695003232895"/>
    <n v="565.6"/>
    <n v="6.3378871145823634"/>
    <n v="1"/>
    <n v="23.5"/>
    <n v="3.1570004211501135"/>
    <n v="885.2"/>
    <n v="6.7858136081768947"/>
    <n v="1"/>
    <n v="38.799999999999997"/>
    <n v="3.6584202466292277"/>
    <n v="1442.05"/>
    <n v="7.2738209913075629"/>
    <n v="1"/>
    <n v="17.25"/>
    <n v="2.8478121434773689"/>
    <n v="605"/>
    <n v="6.4052284580308418"/>
    <n v="1"/>
    <n v="36.75"/>
    <n v="3.6041382256588457"/>
    <n v="1315.5"/>
    <n v="7.1819721004803476"/>
    <n v="1"/>
    <n v="1"/>
    <n v="1"/>
    <n v="4"/>
    <n v="1"/>
    <n v="1"/>
    <n v="1"/>
    <n v="1"/>
    <n v="1"/>
    <n v="1"/>
    <n v="20"/>
    <n v="1"/>
    <n v="1"/>
    <n v="1"/>
    <n v="1"/>
    <n v="1"/>
    <n v="1"/>
    <n v="1"/>
    <n v="1"/>
    <n v="1"/>
    <n v="0"/>
    <n v="0"/>
    <n v="0"/>
    <n v="5"/>
  </r>
  <r>
    <x v="3337"/>
    <s v="8665-ZTJWBH-V5O"/>
    <x v="2"/>
    <n v="3"/>
    <x v="1"/>
    <x v="41"/>
    <n v="4"/>
    <s v="December"/>
    <n v="16"/>
    <n v="47"/>
    <n v="17"/>
    <n v="4"/>
    <n v="6"/>
    <n v="0"/>
    <n v="14"/>
    <x v="33"/>
    <n v="4"/>
    <n v="0"/>
    <n v="4.3174881135363101"/>
    <n v="4"/>
    <n v="6.9"/>
    <x v="3314"/>
    <n v="0.75710740951882227"/>
    <n v="3.0429000000000004"/>
    <n v="1.1128110080679228"/>
    <n v="0"/>
    <n v="5"/>
    <n v="0"/>
    <n v="-1"/>
    <n v="-1"/>
    <n v="1"/>
    <n v="4"/>
    <n v="1"/>
    <n v="0"/>
    <n v="0"/>
    <n v="0"/>
    <n v="3"/>
    <n v="0"/>
    <n v="0"/>
    <n v="1"/>
    <n v="1"/>
    <n v="21"/>
    <n v="4"/>
    <n v="1"/>
    <n v="1"/>
    <n v="1"/>
    <n v="45.5"/>
    <n v="3"/>
    <n v="1"/>
    <n v="0"/>
    <n v="4"/>
    <n v="3"/>
    <n v="31"/>
    <n v="0"/>
    <n v="0"/>
    <n v="0"/>
    <n v="1"/>
    <n v="0"/>
    <n v="0"/>
    <n v="0"/>
    <n v="1"/>
    <n v="0"/>
    <n v="1"/>
    <n v="9"/>
    <n v="4"/>
    <n v="0"/>
    <n v="0"/>
    <n v="0"/>
    <n v="3"/>
    <n v="2"/>
    <n v="1"/>
    <n v="0"/>
    <n v="29"/>
    <n v="5"/>
    <n v="1"/>
    <n v="2"/>
    <n v="4"/>
    <n v="0"/>
    <n v="26"/>
    <n v="5"/>
    <n v="10"/>
    <n v="195.24"/>
    <n v="0"/>
    <n v="0"/>
    <n v="1"/>
    <n v="1"/>
    <n v="60"/>
    <n v="0"/>
    <n v="13.55"/>
    <n v="2.6063865473257102"/>
    <n v="749.75"/>
    <n v="6.6197398176291182"/>
    <n v="1"/>
    <n v="37.25"/>
    <n v="3.6176519448255684"/>
    <n v="2250.0500000000002"/>
    <n v="7.7187077171737783"/>
    <n v="0"/>
    <n v="0"/>
    <e v="#NULL!"/>
    <n v="0"/>
    <e v="#NULL!"/>
    <n v="1"/>
    <n v="8"/>
    <n v="2.0794415416798357"/>
    <n v="425"/>
    <n v="6.0520891689244172"/>
    <n v="0"/>
    <n v="0"/>
    <e v="#NULL!"/>
    <n v="0"/>
    <e v="#NULL!"/>
    <n v="1"/>
    <n v="0"/>
    <n v="0"/>
    <n v="3"/>
    <n v="1"/>
    <n v="1"/>
    <n v="1"/>
    <n v="1"/>
    <n v="1"/>
    <n v="1"/>
    <n v="18"/>
    <n v="1"/>
    <n v="1"/>
    <n v="1"/>
    <n v="1"/>
    <n v="1"/>
    <n v="1"/>
    <n v="0"/>
    <n v="0"/>
    <n v="1"/>
    <n v="0"/>
    <n v="0"/>
    <n v="0"/>
    <n v="12"/>
  </r>
  <r>
    <x v="3338"/>
    <s v="3021-VWVAPW-MHM"/>
    <x v="3"/>
    <n v="1"/>
    <x v="0"/>
    <x v="58"/>
    <n v="3"/>
    <s v="August"/>
    <n v="17"/>
    <n v="41"/>
    <n v="10"/>
    <n v="1"/>
    <n v="2"/>
    <n v="0"/>
    <n v="3"/>
    <x v="10"/>
    <n v="2"/>
    <n v="0"/>
    <n v="3.8501476017100584"/>
    <n v="2"/>
    <n v="9.6"/>
    <x v="3315"/>
    <n v="0.2654119233260529"/>
    <n v="3.2080320000000002"/>
    <n v="1.1656576650168617"/>
    <n v="0"/>
    <n v="5"/>
    <n v="1"/>
    <n v="11"/>
    <n v="1"/>
    <n v="2"/>
    <n v="3"/>
    <n v="2"/>
    <n v="1"/>
    <n v="0"/>
    <n v="0"/>
    <n v="0"/>
    <n v="0"/>
    <n v="0"/>
    <n v="1"/>
    <n v="4"/>
    <n v="10"/>
    <n v="3"/>
    <n v="4"/>
    <n v="1"/>
    <n v="1"/>
    <n v="24"/>
    <n v="2"/>
    <n v="0"/>
    <n v="1"/>
    <n v="1"/>
    <n v="1"/>
    <n v="17"/>
    <n v="1"/>
    <n v="0"/>
    <n v="1"/>
    <n v="0"/>
    <n v="0"/>
    <n v="0"/>
    <n v="0"/>
    <n v="0"/>
    <n v="0"/>
    <n v="0"/>
    <n v="9"/>
    <n v="6"/>
    <n v="0"/>
    <n v="0"/>
    <n v="1"/>
    <n v="2"/>
    <n v="3"/>
    <n v="4"/>
    <n v="0"/>
    <n v="9"/>
    <n v="3"/>
    <n v="3"/>
    <n v="1"/>
    <n v="2"/>
    <n v="0"/>
    <n v="8"/>
    <n v="3"/>
    <n v="9"/>
    <n v="243.6"/>
    <n v="2"/>
    <n v="60.14"/>
    <n v="0"/>
    <n v="3"/>
    <n v="18"/>
    <n v="0"/>
    <n v="7.4"/>
    <n v="2.0014800002101243"/>
    <n v="129.19999999999999"/>
    <n v="4.8613615913485013"/>
    <n v="1"/>
    <n v="13.5"/>
    <n v="2.6026896854443837"/>
    <n v="218.8"/>
    <n v="5.388158070547826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1"/>
    <n v="1"/>
    <n v="0"/>
    <n v="1"/>
    <n v="24"/>
    <n v="1"/>
    <n v="1"/>
    <n v="1"/>
    <n v="0"/>
    <n v="0"/>
    <n v="1"/>
    <n v="1"/>
    <n v="0"/>
    <n v="0"/>
    <n v="1"/>
    <n v="0"/>
    <n v="0"/>
    <n v="8"/>
  </r>
  <r>
    <x v="3339"/>
    <s v="8182-OLKIOC-XUO"/>
    <x v="0"/>
    <n v="4"/>
    <x v="1"/>
    <x v="45"/>
    <n v="3"/>
    <s v="September"/>
    <n v="14"/>
    <n v="42"/>
    <n v="18"/>
    <n v="4"/>
    <n v="6"/>
    <n v="0"/>
    <n v="6"/>
    <x v="37"/>
    <n v="3"/>
    <n v="0"/>
    <n v="3.8918202981106265"/>
    <n v="2"/>
    <n v="14.099999999999998"/>
    <x v="3316"/>
    <n v="0.22356666179034634"/>
    <n v="5.6584709999999987"/>
    <n v="1.7331537143775899"/>
    <n v="1"/>
    <n v="1"/>
    <n v="0"/>
    <n v="-1"/>
    <n v="-1"/>
    <n v="1"/>
    <n v="0"/>
    <n v="0"/>
    <n v="0"/>
    <n v="0"/>
    <n v="0"/>
    <n v="0"/>
    <n v="0"/>
    <n v="0"/>
    <n v="0"/>
    <n v="1"/>
    <n v="7"/>
    <n v="2"/>
    <n v="2"/>
    <n v="1"/>
    <n v="0"/>
    <n v="33.200000000000003"/>
    <n v="2"/>
    <n v="0"/>
    <n v="1"/>
    <n v="1"/>
    <n v="1"/>
    <n v="26"/>
    <n v="1"/>
    <n v="1"/>
    <n v="0"/>
    <n v="0"/>
    <n v="0"/>
    <n v="0"/>
    <n v="1"/>
    <n v="1"/>
    <n v="1"/>
    <n v="0"/>
    <n v="9"/>
    <n v="5"/>
    <n v="0"/>
    <n v="1"/>
    <n v="0"/>
    <n v="4"/>
    <n v="1"/>
    <n v="2"/>
    <n v="0"/>
    <n v="9"/>
    <n v="3"/>
    <n v="3"/>
    <n v="3"/>
    <n v="3"/>
    <n v="0"/>
    <n v="10"/>
    <n v="3"/>
    <n v="7"/>
    <n v="185.75"/>
    <n v="3"/>
    <n v="53.31"/>
    <n v="1"/>
    <n v="1"/>
    <n v="31"/>
    <n v="0"/>
    <n v="7.25"/>
    <n v="1.9810014688665833"/>
    <n v="202.4"/>
    <n v="5.3102459374133106"/>
    <n v="1"/>
    <n v="32.75"/>
    <n v="3.4889029620812608"/>
    <n v="1024.8499999999999"/>
    <n v="6.9323015394001368"/>
    <n v="1"/>
    <n v="61.85"/>
    <n v="4.1247120988384971"/>
    <n v="1836.9"/>
    <n v="7.5158346471520181"/>
    <n v="1"/>
    <n v="15"/>
    <n v="2.7080502011022101"/>
    <n v="425"/>
    <n v="6.0520891689244172"/>
    <n v="1"/>
    <n v="64.849999999999994"/>
    <n v="4.1720769107624527"/>
    <n v="1951.1"/>
    <n v="7.5761485950758534"/>
    <n v="1"/>
    <n v="1"/>
    <n v="1"/>
    <n v="4"/>
    <n v="1"/>
    <n v="1"/>
    <n v="1"/>
    <n v="1"/>
    <n v="1"/>
    <n v="1"/>
    <n v="11"/>
    <n v="1"/>
    <n v="1"/>
    <n v="1"/>
    <n v="1"/>
    <n v="1"/>
    <n v="1"/>
    <n v="1"/>
    <n v="1"/>
    <n v="0"/>
    <n v="0"/>
    <n v="0"/>
    <n v="0"/>
    <n v="9"/>
  </r>
  <r>
    <x v="3340"/>
    <s v="4111-GNYNUK-45B"/>
    <x v="0"/>
    <n v="4"/>
    <x v="1"/>
    <x v="39"/>
    <n v="3"/>
    <s v="November"/>
    <n v="17"/>
    <n v="55"/>
    <n v="17"/>
    <n v="4"/>
    <n v="1"/>
    <n v="0"/>
    <n v="2"/>
    <x v="25"/>
    <n v="2"/>
    <n v="0"/>
    <n v="3.4011973816621555"/>
    <n v="2"/>
    <n v="13.5"/>
    <x v="3317"/>
    <n v="0.1328686730744244"/>
    <n v="2.9079000000000006"/>
    <n v="1.067431171184535"/>
    <n v="1"/>
    <n v="3"/>
    <n v="0"/>
    <n v="-1"/>
    <n v="-1"/>
    <n v="1"/>
    <n v="0"/>
    <n v="0"/>
    <n v="0"/>
    <n v="0"/>
    <n v="0"/>
    <n v="0"/>
    <n v="0"/>
    <n v="0"/>
    <n v="1"/>
    <n v="1"/>
    <n v="7"/>
    <n v="2"/>
    <n v="2"/>
    <n v="1"/>
    <n v="1"/>
    <n v="12.700000000000001"/>
    <n v="1"/>
    <n v="0"/>
    <n v="0"/>
    <n v="1"/>
    <n v="1"/>
    <n v="39"/>
    <n v="1"/>
    <n v="0"/>
    <n v="0"/>
    <n v="1"/>
    <n v="0"/>
    <n v="1"/>
    <n v="0"/>
    <n v="1"/>
    <n v="0"/>
    <n v="0"/>
    <n v="9"/>
    <n v="5"/>
    <n v="0"/>
    <n v="0"/>
    <n v="1"/>
    <n v="3"/>
    <n v="3"/>
    <n v="3"/>
    <n v="0"/>
    <n v="11"/>
    <n v="4"/>
    <n v="2"/>
    <n v="4"/>
    <n v="2"/>
    <n v="0"/>
    <n v="9"/>
    <n v="3"/>
    <n v="9"/>
    <n v="118.68"/>
    <n v="7"/>
    <n v="108.23"/>
    <n v="0"/>
    <n v="3"/>
    <n v="33"/>
    <n v="0"/>
    <n v="14.2"/>
    <n v="2.653241964607215"/>
    <n v="452.8"/>
    <n v="6.1154505268889734"/>
    <n v="0"/>
    <n v="0"/>
    <e v="#NULL!"/>
    <n v="0"/>
    <e v="#NULL!"/>
    <n v="0"/>
    <n v="0"/>
    <e v="#NULL!"/>
    <n v="0"/>
    <e v="#NULL!"/>
    <n v="1"/>
    <n v="12.25"/>
    <n v="2.5055259369907361"/>
    <n v="410"/>
    <n v="6.0161571596983539"/>
    <n v="0"/>
    <n v="0"/>
    <e v="#NULL!"/>
    <n v="0"/>
    <e v="#NULL!"/>
    <n v="1"/>
    <n v="0"/>
    <n v="0"/>
    <n v="1"/>
    <n v="0"/>
    <n v="0"/>
    <n v="0"/>
    <n v="0"/>
    <n v="1"/>
    <n v="1"/>
    <n v="12"/>
    <n v="1"/>
    <n v="1"/>
    <n v="1"/>
    <n v="0"/>
    <n v="1"/>
    <n v="0"/>
    <n v="0"/>
    <n v="0"/>
    <n v="0"/>
    <n v="0"/>
    <n v="0"/>
    <n v="0"/>
    <n v="11"/>
  </r>
  <r>
    <x v="3341"/>
    <s v="5743-RWLCZY-OZ0"/>
    <x v="2"/>
    <n v="1"/>
    <x v="0"/>
    <x v="13"/>
    <n v="6"/>
    <s v="June"/>
    <n v="18"/>
    <n v="51"/>
    <n v="10"/>
    <n v="1"/>
    <n v="1"/>
    <n v="0"/>
    <n v="15"/>
    <x v="78"/>
    <n v="4"/>
    <n v="0"/>
    <n v="4.0775374439057197"/>
    <n v="3"/>
    <n v="8.3000000000000007"/>
    <x v="3318"/>
    <n v="1.0387097602461428"/>
    <n v="2.0714310000000005"/>
    <n v="0.72823967278432145"/>
    <n v="0"/>
    <n v="4"/>
    <n v="1"/>
    <n v="12"/>
    <n v="2"/>
    <n v="2"/>
    <n v="4"/>
    <n v="0"/>
    <n v="0"/>
    <n v="0"/>
    <n v="0"/>
    <n v="0"/>
    <n v="0"/>
    <n v="4"/>
    <n v="0"/>
    <n v="2"/>
    <n v="25"/>
    <n v="4"/>
    <n v="2"/>
    <n v="1"/>
    <n v="1"/>
    <n v="24.900000000000002"/>
    <n v="2"/>
    <n v="0"/>
    <n v="0"/>
    <n v="4"/>
    <n v="3"/>
    <n v="16"/>
    <n v="1"/>
    <n v="0"/>
    <n v="0"/>
    <n v="1"/>
    <n v="1"/>
    <n v="0"/>
    <n v="0"/>
    <n v="0"/>
    <n v="0"/>
    <n v="0"/>
    <n v="4"/>
    <n v="4"/>
    <n v="0"/>
    <n v="0"/>
    <n v="0"/>
    <n v="5"/>
    <n v="3"/>
    <n v="1"/>
    <n v="0"/>
    <n v="25"/>
    <n v="5"/>
    <n v="2"/>
    <n v="2"/>
    <n v="3"/>
    <n v="0"/>
    <n v="21"/>
    <n v="5"/>
    <n v="9"/>
    <n v="431.26"/>
    <n v="7"/>
    <n v="296.77"/>
    <n v="0"/>
    <n v="2"/>
    <n v="52"/>
    <n v="0"/>
    <n v="16.649999999999999"/>
    <n v="2.8124102164264526"/>
    <n v="865.4"/>
    <n v="6.7631918277907843"/>
    <n v="0"/>
    <n v="0"/>
    <e v="#NULL!"/>
    <n v="0"/>
    <e v="#NULL!"/>
    <n v="0"/>
    <n v="0"/>
    <e v="#NULL!"/>
    <n v="0"/>
    <e v="#NULL!"/>
    <n v="1"/>
    <n v="13.25"/>
    <n v="2.5839975524322312"/>
    <n v="610"/>
    <n v="6.4134589571673573"/>
    <n v="0"/>
    <n v="0"/>
    <e v="#NULL!"/>
    <n v="0"/>
    <e v="#NULL!"/>
    <n v="0"/>
    <n v="0"/>
    <n v="0"/>
    <n v="0"/>
    <n v="0"/>
    <n v="0"/>
    <n v="0"/>
    <n v="0"/>
    <n v="0"/>
    <n v="1"/>
    <n v="31"/>
    <n v="1"/>
    <n v="1"/>
    <n v="1"/>
    <n v="0"/>
    <n v="0"/>
    <n v="0"/>
    <n v="0"/>
    <n v="0"/>
    <n v="0"/>
    <n v="0"/>
    <n v="0"/>
    <n v="0"/>
    <n v="6"/>
  </r>
  <r>
    <x v="3342"/>
    <s v="6598-HACLSM-TYA"/>
    <x v="4"/>
    <n v="3"/>
    <x v="0"/>
    <x v="0"/>
    <n v="2"/>
    <s v="September"/>
    <n v="16"/>
    <n v="58"/>
    <n v="10"/>
    <n v="1"/>
    <n v="6"/>
    <n v="0"/>
    <n v="2"/>
    <x v="45"/>
    <n v="2"/>
    <n v="0"/>
    <n v="2.8903717578961645"/>
    <n v="1"/>
    <n v="10.6"/>
    <x v="3319"/>
    <n v="-0.17720029288087102"/>
    <n v="1.0703879999999999"/>
    <n v="6.802119956665395E-2"/>
    <n v="1"/>
    <n v="2"/>
    <n v="0"/>
    <n v="-1"/>
    <n v="-1"/>
    <n v="2"/>
    <n v="0"/>
    <n v="0"/>
    <n v="0"/>
    <n v="0"/>
    <n v="0"/>
    <n v="0"/>
    <n v="0"/>
    <n v="0"/>
    <n v="0"/>
    <n v="3"/>
    <n v="0"/>
    <n v="1"/>
    <n v="4"/>
    <n v="0"/>
    <n v="1"/>
    <n v="11.600000000000001"/>
    <n v="1"/>
    <n v="0"/>
    <n v="1"/>
    <n v="1"/>
    <n v="1"/>
    <n v="25"/>
    <n v="1"/>
    <n v="1"/>
    <n v="0"/>
    <n v="1"/>
    <n v="0"/>
    <n v="0"/>
    <n v="0"/>
    <n v="1"/>
    <n v="0"/>
    <n v="0"/>
    <n v="1"/>
    <n v="4"/>
    <n v="0"/>
    <n v="1"/>
    <n v="0"/>
    <n v="3"/>
    <n v="2"/>
    <n v="3"/>
    <n v="1"/>
    <n v="2"/>
    <n v="2"/>
    <n v="2"/>
    <n v="1"/>
    <n v="2"/>
    <n v="0"/>
    <n v="2"/>
    <n v="2"/>
    <n v="17"/>
    <n v="417.89"/>
    <n v="10"/>
    <n v="126.08"/>
    <n v="1"/>
    <n v="1"/>
    <n v="15"/>
    <n v="1"/>
    <n v="10.4"/>
    <n v="2.341805806147327"/>
    <n v="170.25"/>
    <n v="5.1372679450296221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1"/>
    <n v="1"/>
    <n v="29"/>
    <n v="1"/>
    <n v="0"/>
    <n v="1"/>
    <n v="0"/>
    <n v="0"/>
    <n v="0"/>
    <n v="1"/>
    <n v="0"/>
    <n v="0"/>
    <n v="0"/>
    <n v="0"/>
    <n v="0"/>
    <n v="9"/>
  </r>
  <r>
    <x v="3343"/>
    <s v="6079-FVDGCV-EYX"/>
    <x v="3"/>
    <n v="3"/>
    <x v="1"/>
    <x v="1"/>
    <n v="2"/>
    <s v="July"/>
    <n v="16"/>
    <n v="51"/>
    <n v="12"/>
    <n v="2"/>
    <n v="1"/>
    <n v="0"/>
    <n v="2"/>
    <x v="1"/>
    <n v="2"/>
    <n v="0"/>
    <n v="2.7080502011022101"/>
    <n v="1"/>
    <n v="25.7"/>
    <x v="3320"/>
    <n v="1.0670080960411119"/>
    <n v="0.9483299999999999"/>
    <n v="-5.3052736034481553E-2"/>
    <n v="1"/>
    <n v="5"/>
    <n v="1"/>
    <n v="17"/>
    <n v="4"/>
    <n v="5"/>
    <n v="0"/>
    <n v="0"/>
    <n v="0"/>
    <n v="0"/>
    <n v="0"/>
    <n v="0"/>
    <n v="0"/>
    <n v="0"/>
    <n v="0"/>
    <n v="4"/>
    <n v="2"/>
    <n v="1"/>
    <n v="0"/>
    <n v="-1"/>
    <n v="-1"/>
    <n v="-1"/>
    <n v="-1"/>
    <n v="-1"/>
    <n v="0"/>
    <n v="8"/>
    <n v="4"/>
    <n v="25"/>
    <n v="0"/>
    <n v="0"/>
    <n v="0"/>
    <n v="0"/>
    <n v="0"/>
    <n v="0"/>
    <n v="0"/>
    <n v="1"/>
    <n v="0"/>
    <n v="0"/>
    <n v="9"/>
    <n v="4"/>
    <n v="0"/>
    <n v="0"/>
    <n v="0"/>
    <n v="4"/>
    <n v="2"/>
    <n v="4"/>
    <n v="0"/>
    <n v="4"/>
    <n v="2"/>
    <n v="1"/>
    <n v="1"/>
    <n v="4"/>
    <n v="0"/>
    <n v="5"/>
    <n v="2"/>
    <n v="11"/>
    <n v="108.88"/>
    <n v="1"/>
    <n v="13.030000000000001"/>
    <n v="0"/>
    <n v="1"/>
    <n v="14"/>
    <n v="0"/>
    <n v="3.9"/>
    <n v="1.3609765531356006"/>
    <n v="56.75"/>
    <n v="4.0386556563615121"/>
    <n v="1"/>
    <n v="18.25"/>
    <n v="2.9041650800285006"/>
    <n v="250.05"/>
    <n v="5.5216608978649129"/>
    <n v="0"/>
    <n v="0"/>
    <e v="#NULL!"/>
    <n v="0"/>
    <e v="#NULL!"/>
    <n v="1"/>
    <n v="10.25"/>
    <n v="2.3272777055844172"/>
    <n v="115"/>
    <n v="4.7449321283632502"/>
    <n v="0"/>
    <n v="0"/>
    <e v="#NULL!"/>
    <n v="0"/>
    <e v="#NULL!"/>
    <n v="0"/>
    <n v="0"/>
    <n v="0"/>
    <n v="0"/>
    <n v="1"/>
    <n v="1"/>
    <n v="0"/>
    <n v="0"/>
    <n v="1"/>
    <n v="1"/>
    <n v="24"/>
    <n v="0"/>
    <n v="1"/>
    <n v="0"/>
    <n v="0"/>
    <n v="0"/>
    <n v="1"/>
    <n v="1"/>
    <n v="0"/>
    <n v="0"/>
    <n v="1"/>
    <n v="0"/>
    <n v="0"/>
    <n v="7"/>
  </r>
  <r>
    <x v="3344"/>
    <s v="1326-VLTUIX-GDO"/>
    <x v="0"/>
    <n v="2"/>
    <x v="0"/>
    <x v="58"/>
    <n v="3"/>
    <s v="September"/>
    <n v="13"/>
    <n v="58"/>
    <n v="21"/>
    <n v="5"/>
    <n v="2"/>
    <n v="0"/>
    <n v="0"/>
    <x v="95"/>
    <n v="1"/>
    <n v="0"/>
    <n v="4.0073331852324712"/>
    <n v="3"/>
    <n v="4.5"/>
    <x v="3321"/>
    <n v="0.15758050553044947"/>
    <n v="1.3043250000000002"/>
    <n v="0.26568566557987905"/>
    <n v="0"/>
    <n v="1"/>
    <n v="0"/>
    <n v="-1"/>
    <n v="-1"/>
    <n v="1"/>
    <n v="0"/>
    <n v="0"/>
    <n v="0"/>
    <n v="0"/>
    <n v="0"/>
    <n v="0"/>
    <n v="0"/>
    <n v="0"/>
    <n v="1"/>
    <n v="2"/>
    <n v="4"/>
    <n v="2"/>
    <n v="2"/>
    <n v="1"/>
    <n v="0"/>
    <n v="28.900000000000002"/>
    <n v="2"/>
    <n v="1"/>
    <n v="0"/>
    <n v="4"/>
    <n v="3"/>
    <n v="23"/>
    <n v="0"/>
    <n v="0"/>
    <n v="0"/>
    <n v="1"/>
    <n v="0"/>
    <n v="0"/>
    <n v="0"/>
    <n v="0"/>
    <n v="0"/>
    <n v="0"/>
    <n v="9"/>
    <n v="1"/>
    <n v="1"/>
    <n v="1"/>
    <n v="0"/>
    <n v="1"/>
    <n v="3"/>
    <n v="4"/>
    <n v="0"/>
    <n v="14"/>
    <n v="4"/>
    <n v="2"/>
    <n v="4"/>
    <n v="1"/>
    <n v="0"/>
    <n v="12"/>
    <n v="4"/>
    <n v="8"/>
    <n v="399.12"/>
    <n v="3"/>
    <n v="178.45000000000002"/>
    <n v="0"/>
    <n v="3"/>
    <n v="19"/>
    <n v="1"/>
    <n v="6.95"/>
    <n v="1.9387416595767009"/>
    <n v="124.35"/>
    <n v="4.8231001702494138"/>
    <n v="0"/>
    <n v="0"/>
    <e v="#NULL!"/>
    <n v="0"/>
    <e v="#NULL!"/>
    <n v="1"/>
    <n v="47.2"/>
    <n v="3.8543938925915096"/>
    <n v="826.25"/>
    <n v="6.7168973911658965"/>
    <n v="1"/>
    <n v="9.25"/>
    <n v="2.224623551524334"/>
    <n v="185"/>
    <n v="5.2203558250783244"/>
    <n v="1"/>
    <n v="43.55"/>
    <n v="3.7739097032985116"/>
    <n v="802"/>
    <n v="6.6871086078665147"/>
    <n v="1"/>
    <n v="1"/>
    <n v="1"/>
    <n v="4"/>
    <n v="1"/>
    <n v="0"/>
    <n v="0"/>
    <n v="1"/>
    <n v="1"/>
    <n v="1"/>
    <n v="21"/>
    <n v="1"/>
    <n v="1"/>
    <n v="1"/>
    <n v="1"/>
    <n v="1"/>
    <n v="1"/>
    <n v="1"/>
    <n v="1"/>
    <n v="1"/>
    <n v="0"/>
    <n v="0"/>
    <n v="0"/>
    <n v="9"/>
  </r>
  <r>
    <x v="3345"/>
    <s v="4336-IARPNV-6J7"/>
    <x v="0"/>
    <n v="1"/>
    <x v="1"/>
    <x v="10"/>
    <n v="5"/>
    <s v="November"/>
    <n v="20"/>
    <n v="39"/>
    <n v="18"/>
    <n v="4"/>
    <n v="3"/>
    <n v="0"/>
    <n v="19"/>
    <x v="158"/>
    <n v="5"/>
    <n v="0"/>
    <n v="4.8520302639196169"/>
    <n v="5"/>
    <n v="11.3"/>
    <x v="3322"/>
    <n v="1.4809352260739053"/>
    <n v="10.066943999999999"/>
    <n v="2.3092571850021031"/>
    <n v="0"/>
    <n v="3"/>
    <n v="0"/>
    <n v="-1"/>
    <n v="-1"/>
    <n v="1"/>
    <n v="1"/>
    <n v="0"/>
    <n v="0"/>
    <n v="0"/>
    <n v="0"/>
    <n v="0"/>
    <n v="0"/>
    <n v="1"/>
    <n v="0"/>
    <n v="2"/>
    <n v="17"/>
    <n v="4"/>
    <n v="1"/>
    <n v="1"/>
    <n v="1"/>
    <n v="87.100000000000009"/>
    <n v="3"/>
    <n v="1"/>
    <n v="0"/>
    <n v="1"/>
    <n v="1"/>
    <n v="19"/>
    <n v="1"/>
    <n v="0"/>
    <n v="0"/>
    <n v="0"/>
    <n v="0"/>
    <n v="0"/>
    <n v="0"/>
    <n v="1"/>
    <n v="0"/>
    <n v="0"/>
    <n v="9"/>
    <n v="2"/>
    <n v="0"/>
    <n v="1"/>
    <n v="1"/>
    <n v="4"/>
    <n v="2"/>
    <n v="2"/>
    <n v="0"/>
    <n v="24"/>
    <n v="5"/>
    <n v="3"/>
    <n v="4"/>
    <n v="3"/>
    <n v="0"/>
    <n v="22"/>
    <n v="5"/>
    <n v="9"/>
    <n v="242.08"/>
    <n v="4"/>
    <n v="100.78"/>
    <n v="0"/>
    <n v="1"/>
    <n v="58"/>
    <n v="0"/>
    <n v="12.1"/>
    <n v="2.4932054526026954"/>
    <n v="712.75"/>
    <n v="6.5691307277927811"/>
    <n v="1"/>
    <n v="32.25"/>
    <n v="3.4735180432417816"/>
    <n v="1871.05"/>
    <n v="7.5342550495941962"/>
    <n v="0"/>
    <n v="0"/>
    <e v="#NULL!"/>
    <n v="0"/>
    <e v="#NULL!"/>
    <n v="1"/>
    <n v="23"/>
    <n v="3.1354942159291497"/>
    <n v="1245"/>
    <n v="7.1268908088988079"/>
    <n v="1"/>
    <n v="33.9"/>
    <n v="3.5234150143864045"/>
    <n v="1931.5"/>
    <n v="7.5660521821063362"/>
    <n v="0"/>
    <n v="0"/>
    <n v="1"/>
    <n v="3"/>
    <n v="1"/>
    <n v="1"/>
    <n v="1"/>
    <n v="0"/>
    <n v="0"/>
    <n v="1"/>
    <n v="19"/>
    <n v="1"/>
    <n v="1"/>
    <n v="1"/>
    <n v="1"/>
    <n v="1"/>
    <n v="0"/>
    <n v="1"/>
    <n v="0"/>
    <n v="1"/>
    <n v="0"/>
    <n v="0"/>
    <n v="0"/>
    <n v="11"/>
  </r>
  <r>
    <x v="3346"/>
    <s v="8959-SNKMKG-67O"/>
    <x v="1"/>
    <n v="3"/>
    <x v="1"/>
    <x v="15"/>
    <n v="5"/>
    <s v="July"/>
    <n v="9"/>
    <n v="50"/>
    <n v="15"/>
    <n v="3"/>
    <n v="3"/>
    <n v="0"/>
    <n v="31"/>
    <x v="124"/>
    <n v="5"/>
    <n v="0"/>
    <n v="4.6347289882296359"/>
    <n v="4"/>
    <n v="9.9"/>
    <x v="3323"/>
    <n v="-6.9424092947646004E-4"/>
    <n v="9.1976940000000003"/>
    <n v="2.2189528004625751"/>
    <n v="0"/>
    <n v="5"/>
    <n v="1"/>
    <n v="13"/>
    <n v="2"/>
    <n v="2"/>
    <n v="0"/>
    <n v="0"/>
    <n v="0"/>
    <n v="0"/>
    <n v="0"/>
    <n v="0"/>
    <n v="0"/>
    <n v="0"/>
    <n v="1"/>
    <n v="1"/>
    <n v="39"/>
    <n v="5"/>
    <n v="4"/>
    <n v="1"/>
    <n v="1"/>
    <n v="43.2"/>
    <n v="3"/>
    <n v="0"/>
    <n v="0"/>
    <n v="1"/>
    <n v="1"/>
    <n v="25"/>
    <n v="1"/>
    <n v="0"/>
    <n v="0"/>
    <n v="1"/>
    <n v="0"/>
    <n v="0"/>
    <n v="1"/>
    <n v="1"/>
    <n v="0"/>
    <n v="0"/>
    <n v="9"/>
    <n v="6"/>
    <n v="1"/>
    <n v="0"/>
    <n v="1"/>
    <n v="1"/>
    <n v="2"/>
    <n v="3"/>
    <n v="0"/>
    <n v="40"/>
    <n v="5"/>
    <n v="4"/>
    <n v="4"/>
    <n v="4"/>
    <n v="0"/>
    <n v="30"/>
    <n v="5"/>
    <n v="13"/>
    <n v="619.59"/>
    <n v="10"/>
    <n v="437.01"/>
    <n v="1"/>
    <n v="3"/>
    <n v="72"/>
    <n v="0"/>
    <n v="85.15"/>
    <n v="4.4444144071086971"/>
    <n v="6103.45"/>
    <n v="8.7166094640553275"/>
    <n v="1"/>
    <n v="73"/>
    <n v="4.290459441148391"/>
    <n v="5221.95"/>
    <n v="8.5606261743377079"/>
    <n v="0"/>
    <n v="0"/>
    <e v="#NULL!"/>
    <n v="0"/>
    <e v="#NULL!"/>
    <n v="1"/>
    <n v="27"/>
    <n v="3.2958368660043291"/>
    <n v="1935"/>
    <n v="7.5678626054638825"/>
    <n v="1"/>
    <n v="50.3"/>
    <n v="3.9180050771056933"/>
    <n v="3610.45"/>
    <n v="8.1915876972979067"/>
    <n v="1"/>
    <n v="1"/>
    <n v="0"/>
    <n v="0"/>
    <n v="1"/>
    <n v="1"/>
    <n v="1"/>
    <n v="1"/>
    <n v="0"/>
    <n v="1"/>
    <n v="22"/>
    <n v="1"/>
    <n v="1"/>
    <n v="1"/>
    <n v="1"/>
    <n v="1"/>
    <n v="0"/>
    <n v="1"/>
    <n v="0"/>
    <n v="1"/>
    <n v="0"/>
    <n v="0"/>
    <n v="0"/>
    <n v="7"/>
  </r>
  <r>
    <x v="3347"/>
    <s v="5335-EGCIAU-EGK"/>
    <x v="2"/>
    <n v="1"/>
    <x v="1"/>
    <x v="52"/>
    <n v="5"/>
    <s v="June"/>
    <n v="15"/>
    <n v="51"/>
    <n v="12"/>
    <n v="2"/>
    <n v="5"/>
    <n v="1"/>
    <n v="17"/>
    <x v="60"/>
    <n v="5"/>
    <n v="0"/>
    <n v="4.2484952420493594"/>
    <n v="3"/>
    <n v="17"/>
    <x v="3324"/>
    <n v="0.86208794585983906"/>
    <n v="9.5319000000000003"/>
    <n v="2.2546440682037061"/>
    <n v="0"/>
    <n v="4"/>
    <n v="1"/>
    <n v="11"/>
    <n v="1"/>
    <n v="2"/>
    <n v="4"/>
    <n v="0"/>
    <n v="0"/>
    <n v="0"/>
    <n v="0"/>
    <n v="0"/>
    <n v="0"/>
    <n v="4"/>
    <n v="1"/>
    <n v="1"/>
    <n v="15"/>
    <n v="3"/>
    <n v="4"/>
    <n v="1"/>
    <n v="0"/>
    <n v="30.5"/>
    <n v="2"/>
    <n v="1"/>
    <n v="0"/>
    <n v="1"/>
    <n v="1"/>
    <n v="23"/>
    <n v="1"/>
    <n v="0"/>
    <n v="0"/>
    <n v="0"/>
    <n v="0"/>
    <n v="0"/>
    <n v="0"/>
    <n v="0"/>
    <n v="0"/>
    <n v="1"/>
    <n v="9"/>
    <n v="6"/>
    <n v="0"/>
    <n v="0"/>
    <n v="1"/>
    <n v="5"/>
    <n v="2"/>
    <n v="1"/>
    <n v="0"/>
    <n v="34"/>
    <n v="5"/>
    <n v="3"/>
    <n v="3"/>
    <n v="4"/>
    <n v="1"/>
    <n v="27"/>
    <n v="5"/>
    <n v="8"/>
    <n v="206.87"/>
    <n v="2"/>
    <n v="97.29"/>
    <n v="0"/>
    <n v="3"/>
    <n v="66"/>
    <n v="0"/>
    <n v="27.05"/>
    <n v="3.2976870052924907"/>
    <n v="1818.85"/>
    <n v="7.5059597122261721"/>
    <n v="0"/>
    <n v="0"/>
    <e v="#NULL!"/>
    <n v="0"/>
    <e v="#NULL!"/>
    <n v="0"/>
    <n v="0"/>
    <e v="#NULL!"/>
    <n v="0"/>
    <e v="#NULL!"/>
    <n v="1"/>
    <n v="27.25"/>
    <n v="3.3050535211092531"/>
    <n v="1745"/>
    <n v="7.4645098346365275"/>
    <n v="0"/>
    <n v="0"/>
    <e v="#NULL!"/>
    <n v="0"/>
    <e v="#NULL!"/>
    <n v="0"/>
    <n v="0"/>
    <n v="0"/>
    <n v="0"/>
    <n v="0"/>
    <n v="0"/>
    <n v="0"/>
    <n v="0"/>
    <n v="0"/>
    <n v="1"/>
    <n v="16"/>
    <n v="1"/>
    <n v="1"/>
    <n v="1"/>
    <n v="0"/>
    <n v="0"/>
    <n v="0"/>
    <n v="0"/>
    <n v="0"/>
    <n v="1"/>
    <n v="1"/>
    <n v="0"/>
    <n v="0"/>
    <n v="6"/>
  </r>
  <r>
    <x v="3348"/>
    <s v="7347-SHDIAQ-70Y"/>
    <x v="1"/>
    <n v="4"/>
    <x v="1"/>
    <x v="49"/>
    <n v="6"/>
    <s v="August"/>
    <n v="11"/>
    <n v="50"/>
    <n v="19"/>
    <n v="4"/>
    <n v="1"/>
    <n v="1"/>
    <n v="20"/>
    <x v="40"/>
    <n v="5"/>
    <n v="0"/>
    <n v="4.1271343850450917"/>
    <n v="3"/>
    <n v="6.8000000000000007"/>
    <x v="3325"/>
    <n v="0.34227252523362461"/>
    <n v="2.8078560000000001"/>
    <n v="1.0324212027973134"/>
    <n v="0"/>
    <n v="2"/>
    <n v="1"/>
    <n v="16"/>
    <n v="3"/>
    <n v="2"/>
    <n v="7"/>
    <n v="0"/>
    <n v="0"/>
    <n v="0"/>
    <n v="0"/>
    <n v="0"/>
    <n v="0"/>
    <n v="7"/>
    <n v="1"/>
    <n v="3"/>
    <n v="48"/>
    <n v="5"/>
    <n v="1"/>
    <n v="1"/>
    <n v="0"/>
    <n v="40.800000000000004"/>
    <n v="3"/>
    <n v="0"/>
    <n v="0"/>
    <n v="3"/>
    <n v="2"/>
    <n v="37"/>
    <n v="0"/>
    <n v="1"/>
    <n v="1"/>
    <n v="0"/>
    <n v="1"/>
    <n v="1"/>
    <n v="0"/>
    <n v="0"/>
    <n v="1"/>
    <n v="0"/>
    <n v="9"/>
    <n v="2"/>
    <n v="1"/>
    <n v="0"/>
    <n v="1"/>
    <n v="1"/>
    <n v="4"/>
    <n v="1"/>
    <n v="0"/>
    <n v="40"/>
    <n v="5"/>
    <n v="4"/>
    <n v="3"/>
    <n v="1"/>
    <n v="0"/>
    <n v="30"/>
    <n v="5"/>
    <n v="6"/>
    <n v="304.28000000000003"/>
    <n v="6"/>
    <n v="450.39"/>
    <n v="0"/>
    <n v="3"/>
    <n v="72"/>
    <n v="0"/>
    <n v="76.7"/>
    <n v="4.3399017083732101"/>
    <n v="5300.45"/>
    <n v="8.5755470015963091"/>
    <n v="0"/>
    <n v="0"/>
    <e v="#NULL!"/>
    <n v="0"/>
    <e v="#NULL!"/>
    <n v="1"/>
    <n v="42.05"/>
    <n v="3.738859386418957"/>
    <n v="3009.9"/>
    <n v="8.0096621345996777"/>
    <n v="1"/>
    <n v="19.75"/>
    <n v="2.9831534913471307"/>
    <n v="1450"/>
    <n v="7.2793188354146201"/>
    <n v="0"/>
    <n v="0"/>
    <e v="#NULL!"/>
    <n v="0"/>
    <e v="#NULL!"/>
    <n v="1"/>
    <n v="0"/>
    <n v="0"/>
    <n v="1"/>
    <n v="0"/>
    <n v="0"/>
    <n v="0"/>
    <n v="1"/>
    <n v="1"/>
    <n v="1"/>
    <n v="7"/>
    <n v="1"/>
    <n v="1"/>
    <n v="1"/>
    <n v="1"/>
    <n v="1"/>
    <n v="1"/>
    <n v="1"/>
    <n v="0"/>
    <n v="1"/>
    <n v="0"/>
    <n v="1"/>
    <n v="0"/>
    <n v="8"/>
  </r>
  <r>
    <x v="3349"/>
    <s v="2396-EHKPEP-NUK"/>
    <x v="3"/>
    <n v="4"/>
    <x v="1"/>
    <x v="20"/>
    <n v="4"/>
    <s v="December"/>
    <n v="11"/>
    <n v="49"/>
    <n v="15"/>
    <n v="3"/>
    <n v="2"/>
    <n v="0"/>
    <n v="3"/>
    <x v="116"/>
    <n v="2"/>
    <n v="0"/>
    <n v="3.970291913552122"/>
    <n v="3"/>
    <n v="0.8"/>
    <x v="3326"/>
    <n v="-1.948665942769112"/>
    <n v="0.28153600000000001"/>
    <n v="-1.2674949532558824"/>
    <n v="1"/>
    <n v="2"/>
    <n v="1"/>
    <n v="17"/>
    <n v="4"/>
    <n v="3"/>
    <n v="6"/>
    <n v="2"/>
    <n v="0"/>
    <n v="0"/>
    <n v="0"/>
    <n v="0"/>
    <n v="0"/>
    <n v="4"/>
    <n v="1"/>
    <n v="1"/>
    <n v="9"/>
    <n v="3"/>
    <n v="1"/>
    <n v="1"/>
    <n v="1"/>
    <n v="35.1"/>
    <n v="2"/>
    <n v="1"/>
    <n v="0"/>
    <n v="3"/>
    <n v="2"/>
    <n v="20"/>
    <n v="0"/>
    <n v="0"/>
    <n v="1"/>
    <n v="1"/>
    <n v="0"/>
    <n v="1"/>
    <n v="0"/>
    <n v="0"/>
    <n v="0"/>
    <n v="0"/>
    <n v="9"/>
    <n v="3"/>
    <n v="0"/>
    <n v="0"/>
    <n v="0"/>
    <n v="1"/>
    <n v="4"/>
    <n v="3"/>
    <n v="0"/>
    <n v="16"/>
    <n v="5"/>
    <n v="2"/>
    <n v="3"/>
    <n v="1"/>
    <n v="0"/>
    <n v="11"/>
    <n v="4"/>
    <n v="6"/>
    <n v="122.04"/>
    <n v="3"/>
    <n v="65.87"/>
    <n v="0"/>
    <n v="2"/>
    <n v="18"/>
    <n v="0"/>
    <n v="3.1"/>
    <n v="1.1314021114911006"/>
    <n v="41.15"/>
    <n v="3.7172239271230789"/>
    <n v="1"/>
    <n v="25"/>
    <n v="3.2188758248682006"/>
    <n v="504.95"/>
    <n v="6.224459414472566"/>
    <n v="1"/>
    <n v="38.85"/>
    <n v="3.6597080768136565"/>
    <n v="634.04999999999995"/>
    <n v="6.4521278156809085"/>
    <n v="1"/>
    <n v="18"/>
    <n v="2.8903717578961645"/>
    <n v="260"/>
    <n v="5.5606816310155276"/>
    <n v="1"/>
    <n v="21.4"/>
    <n v="3.0633909220278057"/>
    <n v="372.05"/>
    <n v="5.9190282538432699"/>
    <n v="0"/>
    <n v="1"/>
    <n v="0"/>
    <n v="2"/>
    <n v="1"/>
    <n v="1"/>
    <n v="1"/>
    <n v="1"/>
    <n v="1"/>
    <n v="1"/>
    <n v="19"/>
    <n v="1"/>
    <n v="1"/>
    <n v="1"/>
    <n v="1"/>
    <n v="1"/>
    <n v="0"/>
    <n v="1"/>
    <n v="0"/>
    <n v="1"/>
    <n v="0"/>
    <n v="0"/>
    <n v="0"/>
    <n v="12"/>
  </r>
  <r>
    <x v="3350"/>
    <s v="6179-RTXOGR-VGR"/>
    <x v="2"/>
    <n v="1"/>
    <x v="1"/>
    <x v="1"/>
    <n v="2"/>
    <s v="February"/>
    <n v="17"/>
    <n v="56"/>
    <n v="9"/>
    <n v="1"/>
    <n v="2"/>
    <n v="0"/>
    <n v="0"/>
    <x v="47"/>
    <n v="1"/>
    <n v="0"/>
    <n v="2.6390573296152584"/>
    <n v="1"/>
    <n v="9.9"/>
    <x v="3327"/>
    <n v="-0.41801857417978439"/>
    <n v="0.72765000000000013"/>
    <n v="-0.31793511562280163"/>
    <n v="0"/>
    <n v="1"/>
    <n v="0"/>
    <n v="-1"/>
    <n v="-1"/>
    <n v="1"/>
    <n v="0"/>
    <n v="0"/>
    <n v="0"/>
    <n v="0"/>
    <n v="0"/>
    <n v="0"/>
    <n v="0"/>
    <n v="0"/>
    <n v="1"/>
    <n v="2"/>
    <n v="2"/>
    <n v="1"/>
    <n v="2"/>
    <n v="0"/>
    <n v="1"/>
    <n v="6.4"/>
    <n v="1"/>
    <n v="0"/>
    <n v="0"/>
    <n v="1"/>
    <n v="1"/>
    <n v="21"/>
    <n v="1"/>
    <n v="0"/>
    <n v="0"/>
    <n v="1"/>
    <n v="0"/>
    <n v="0"/>
    <n v="0"/>
    <n v="0"/>
    <n v="0"/>
    <n v="0"/>
    <n v="9"/>
    <n v="4"/>
    <n v="0"/>
    <n v="0"/>
    <n v="1"/>
    <n v="3"/>
    <n v="1"/>
    <n v="3"/>
    <n v="0"/>
    <n v="3"/>
    <n v="2"/>
    <n v="5"/>
    <n v="2"/>
    <n v="1"/>
    <n v="0"/>
    <n v="5"/>
    <n v="2"/>
    <n v="12"/>
    <n v="266.86"/>
    <n v="9"/>
    <n v="256.26"/>
    <n v="0"/>
    <n v="3"/>
    <n v="8"/>
    <n v="0"/>
    <n v="3.95"/>
    <n v="1.3737155789130306"/>
    <n v="28.4"/>
    <n v="3.3463891451671604"/>
    <n v="1"/>
    <n v="14.25"/>
    <n v="2.6567569067146595"/>
    <n v="85.05"/>
    <n v="4.4432393188418704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1"/>
    <n v="0"/>
    <n v="1"/>
    <n v="1"/>
    <n v="0"/>
    <n v="1"/>
    <n v="0"/>
    <n v="0"/>
    <n v="1"/>
    <n v="19"/>
    <n v="0"/>
    <n v="1"/>
    <n v="0"/>
    <n v="0"/>
    <n v="1"/>
    <n v="1"/>
    <n v="1"/>
    <n v="0"/>
    <n v="0"/>
    <n v="0"/>
    <n v="0"/>
    <n v="0"/>
    <n v="2"/>
  </r>
  <r>
    <x v="3351"/>
    <s v="1423-VFQTEB-8TJ"/>
    <x v="3"/>
    <n v="1"/>
    <x v="1"/>
    <x v="41"/>
    <n v="4"/>
    <s v="June"/>
    <n v="17"/>
    <n v="57"/>
    <n v="20"/>
    <n v="5"/>
    <n v="2"/>
    <n v="0"/>
    <n v="5"/>
    <x v="183"/>
    <n v="2"/>
    <n v="0"/>
    <n v="4.8040210447332568"/>
    <n v="4"/>
    <n v="12.2"/>
    <x v="3328"/>
    <n v="2.1132998257528217"/>
    <n v="6.6084959999999988"/>
    <n v="1.8883560939344637"/>
    <n v="1"/>
    <n v="4"/>
    <n v="0"/>
    <n v="-1"/>
    <n v="-1"/>
    <n v="1"/>
    <n v="2"/>
    <n v="0"/>
    <n v="0"/>
    <n v="1"/>
    <n v="0"/>
    <n v="0"/>
    <n v="0"/>
    <n v="1"/>
    <n v="1"/>
    <n v="1"/>
    <n v="22"/>
    <n v="4"/>
    <n v="4"/>
    <n v="1"/>
    <n v="1"/>
    <n v="62"/>
    <n v="3"/>
    <n v="1"/>
    <n v="0"/>
    <n v="1"/>
    <n v="1"/>
    <n v="16"/>
    <n v="1"/>
    <n v="1"/>
    <n v="0"/>
    <n v="0"/>
    <n v="0"/>
    <n v="0"/>
    <n v="0"/>
    <n v="0"/>
    <n v="0"/>
    <n v="0"/>
    <n v="9"/>
    <n v="6"/>
    <n v="0"/>
    <n v="1"/>
    <n v="1"/>
    <n v="2"/>
    <n v="3"/>
    <n v="4"/>
    <n v="0"/>
    <n v="18"/>
    <n v="5"/>
    <n v="1"/>
    <n v="1"/>
    <n v="1"/>
    <n v="1"/>
    <n v="12"/>
    <n v="4"/>
    <n v="8"/>
    <n v="448.83"/>
    <n v="6"/>
    <n v="380.15000000000003"/>
    <n v="1"/>
    <n v="1"/>
    <n v="36"/>
    <n v="0"/>
    <n v="13.6"/>
    <n v="2.6100697927420065"/>
    <n v="536.4"/>
    <n v="6.2848801514075232"/>
    <n v="1"/>
    <n v="23.5"/>
    <n v="3.1570004211501135"/>
    <n v="873.55"/>
    <n v="6.7725653689204535"/>
    <n v="1"/>
    <n v="30.8"/>
    <n v="3.427514689979529"/>
    <n v="1058.5999999999999"/>
    <n v="6.9647025594238867"/>
    <n v="1"/>
    <n v="7.25"/>
    <n v="1.9810014688665833"/>
    <n v="215"/>
    <n v="5.3706380281276624"/>
    <n v="0"/>
    <n v="0"/>
    <e v="#NULL!"/>
    <n v="0"/>
    <e v="#NULL!"/>
    <n v="0"/>
    <n v="0"/>
    <n v="0"/>
    <n v="1"/>
    <n v="1"/>
    <n v="0"/>
    <n v="1"/>
    <n v="1"/>
    <n v="0"/>
    <n v="1"/>
    <n v="18"/>
    <n v="1"/>
    <n v="1"/>
    <n v="1"/>
    <n v="1"/>
    <n v="1"/>
    <n v="1"/>
    <n v="1"/>
    <n v="1"/>
    <n v="1"/>
    <n v="0"/>
    <n v="0"/>
    <n v="0"/>
    <n v="6"/>
  </r>
  <r>
    <x v="3352"/>
    <s v="1552-COSSKC-9M3"/>
    <x v="0"/>
    <n v="4"/>
    <x v="1"/>
    <x v="25"/>
    <n v="4"/>
    <s v="February"/>
    <n v="13"/>
    <n v="55"/>
    <n v="12"/>
    <n v="2"/>
    <n v="6"/>
    <n v="0"/>
    <n v="9"/>
    <x v="112"/>
    <n v="3"/>
    <n v="0"/>
    <n v="3.2580965380214821"/>
    <n v="2"/>
    <n v="4.5999999999999996"/>
    <x v="3329"/>
    <n v="-0.12347470250549533"/>
    <n v="0.31215599999999999"/>
    <n v="-1.1642522161310036"/>
    <n v="0"/>
    <n v="3"/>
    <n v="0"/>
    <n v="-1"/>
    <n v="-1"/>
    <n v="2"/>
    <n v="4"/>
    <n v="0"/>
    <n v="0"/>
    <n v="0"/>
    <n v="0"/>
    <n v="0"/>
    <n v="0"/>
    <n v="4"/>
    <n v="0"/>
    <n v="2"/>
    <n v="5"/>
    <n v="2"/>
    <n v="2"/>
    <n v="1"/>
    <n v="0"/>
    <n v="12.8"/>
    <n v="1"/>
    <n v="0"/>
    <n v="0"/>
    <n v="1"/>
    <n v="1"/>
    <n v="34"/>
    <n v="1"/>
    <n v="0"/>
    <n v="0"/>
    <n v="0"/>
    <n v="0"/>
    <n v="0"/>
    <n v="0"/>
    <n v="0"/>
    <n v="0"/>
    <n v="0"/>
    <n v="9"/>
    <n v="6"/>
    <n v="0"/>
    <n v="0"/>
    <n v="1"/>
    <n v="3"/>
    <n v="1"/>
    <n v="1"/>
    <n v="0"/>
    <n v="7"/>
    <n v="3"/>
    <n v="2"/>
    <n v="3"/>
    <n v="2"/>
    <n v="0"/>
    <n v="7"/>
    <n v="3"/>
    <n v="10"/>
    <n v="421.59000000000003"/>
    <n v="5"/>
    <n v="111.33"/>
    <n v="1"/>
    <n v="1"/>
    <n v="28"/>
    <n v="0"/>
    <n v="7.3"/>
    <n v="1.9878743481543455"/>
    <n v="191.75"/>
    <n v="5.2561924402473652"/>
    <n v="1"/>
    <n v="23.25"/>
    <n v="3.1463051320333655"/>
    <n v="609.15"/>
    <n v="6.4120645428004162"/>
    <n v="0"/>
    <n v="0"/>
    <e v="#NULL!"/>
    <n v="0"/>
    <e v="#NULL!"/>
    <n v="1"/>
    <n v="14.25"/>
    <n v="2.6567569067146595"/>
    <n v="375"/>
    <n v="5.9269260259704106"/>
    <n v="1"/>
    <n v="44.2"/>
    <n v="3.7887247890836524"/>
    <n v="1216.0999999999999"/>
    <n v="7.1034042959869534"/>
    <n v="0"/>
    <n v="1"/>
    <n v="1"/>
    <n v="4"/>
    <n v="1"/>
    <n v="1"/>
    <n v="1"/>
    <n v="1"/>
    <n v="1"/>
    <n v="1"/>
    <n v="14"/>
    <n v="1"/>
    <n v="0"/>
    <n v="1"/>
    <n v="1"/>
    <n v="1"/>
    <n v="1"/>
    <n v="1"/>
    <n v="1"/>
    <n v="0"/>
    <n v="0"/>
    <n v="0"/>
    <n v="1"/>
    <n v="2"/>
  </r>
  <r>
    <x v="3353"/>
    <s v="9623-FHGRBD-PO7"/>
    <x v="4"/>
    <n v="2"/>
    <x v="1"/>
    <x v="1"/>
    <n v="2"/>
    <s v="August"/>
    <n v="16"/>
    <n v="44"/>
    <n v="15"/>
    <n v="3"/>
    <n v="1"/>
    <n v="0"/>
    <n v="0"/>
    <x v="81"/>
    <n v="1"/>
    <n v="0"/>
    <n v="3.6375861597263857"/>
    <n v="2"/>
    <n v="10.5"/>
    <x v="3330"/>
    <n v="0.59192807740266906"/>
    <n v="2.1825299999999999"/>
    <n v="0.78048475434161613"/>
    <n v="0"/>
    <n v="1"/>
    <n v="1"/>
    <n v="16"/>
    <n v="3"/>
    <n v="4"/>
    <n v="0"/>
    <n v="0"/>
    <n v="0"/>
    <n v="0"/>
    <n v="0"/>
    <n v="0"/>
    <n v="0"/>
    <n v="0"/>
    <n v="1"/>
    <n v="1"/>
    <n v="3"/>
    <n v="2"/>
    <n v="0"/>
    <n v="-1"/>
    <n v="-1"/>
    <n v="-1"/>
    <n v="-1"/>
    <n v="-1"/>
    <n v="1"/>
    <n v="2"/>
    <n v="1"/>
    <n v="22"/>
    <n v="0"/>
    <n v="1"/>
    <n v="0"/>
    <n v="0"/>
    <n v="0"/>
    <n v="0"/>
    <n v="0"/>
    <n v="0"/>
    <n v="0"/>
    <n v="0"/>
    <n v="9"/>
    <n v="4"/>
    <n v="0"/>
    <n v="1"/>
    <n v="1"/>
    <n v="4"/>
    <n v="3"/>
    <n v="2"/>
    <n v="0"/>
    <n v="5"/>
    <n v="2"/>
    <n v="2"/>
    <n v="4"/>
    <n v="2"/>
    <n v="0"/>
    <n v="5"/>
    <n v="2"/>
    <n v="9"/>
    <n v="218.27"/>
    <n v="4"/>
    <n v="100.2"/>
    <n v="0"/>
    <n v="3"/>
    <n v="22"/>
    <n v="1"/>
    <n v="9.35"/>
    <n v="2.2353763433005955"/>
    <n v="188"/>
    <n v="5.2364419628299492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2"/>
    <n v="1"/>
    <n v="1"/>
    <n v="1"/>
    <n v="0"/>
    <n v="0"/>
    <n v="0"/>
    <n v="0"/>
    <n v="0"/>
    <n v="1"/>
    <n v="0"/>
    <n v="0"/>
    <n v="0"/>
    <n v="8"/>
  </r>
  <r>
    <x v="3354"/>
    <s v="4973-RSFUIB-TK5"/>
    <x v="1"/>
    <n v="5"/>
    <x v="0"/>
    <x v="40"/>
    <n v="6"/>
    <s v="November"/>
    <n v="13"/>
    <n v="42"/>
    <n v="13"/>
    <n v="2"/>
    <n v="1"/>
    <n v="0"/>
    <n v="17"/>
    <x v="32"/>
    <n v="5"/>
    <n v="1"/>
    <n v="3.912023005428146"/>
    <n v="3"/>
    <n v="3.6999999999999997"/>
    <x v="3331"/>
    <n v="-1.9487642180382199"/>
    <n v="1.7075499999999999"/>
    <n v="0.53505959461094854"/>
    <n v="0"/>
    <n v="5"/>
    <n v="0"/>
    <n v="-1"/>
    <n v="-1"/>
    <n v="1"/>
    <n v="0"/>
    <n v="0"/>
    <n v="0"/>
    <n v="0"/>
    <n v="0"/>
    <n v="0"/>
    <n v="0"/>
    <n v="0"/>
    <n v="0"/>
    <n v="2"/>
    <n v="25"/>
    <n v="4"/>
    <n v="2"/>
    <n v="1"/>
    <n v="1"/>
    <n v="31.900000000000002"/>
    <n v="2"/>
    <n v="0"/>
    <n v="0"/>
    <n v="4"/>
    <n v="3"/>
    <n v="30"/>
    <n v="1"/>
    <n v="0"/>
    <n v="1"/>
    <n v="1"/>
    <n v="0"/>
    <n v="1"/>
    <n v="0"/>
    <n v="1"/>
    <n v="0"/>
    <n v="0"/>
    <n v="9"/>
    <n v="3"/>
    <n v="1"/>
    <n v="0"/>
    <n v="1"/>
    <n v="2"/>
    <n v="4"/>
    <n v="3"/>
    <n v="1"/>
    <n v="31"/>
    <n v="5"/>
    <n v="3"/>
    <n v="3"/>
    <n v="2"/>
    <n v="1"/>
    <n v="20"/>
    <n v="5"/>
    <n v="16"/>
    <n v="370.59000000000003"/>
    <n v="6"/>
    <n v="107.01"/>
    <n v="0"/>
    <n v="1"/>
    <n v="60"/>
    <n v="0"/>
    <n v="10.45"/>
    <n v="2.3466019784108201"/>
    <n v="572.4"/>
    <n v="6.3498380476822955"/>
    <n v="0"/>
    <n v="0"/>
    <e v="#NULL!"/>
    <n v="0"/>
    <e v="#NULL!"/>
    <n v="0"/>
    <n v="0"/>
    <e v="#NULL!"/>
    <n v="0"/>
    <e v="#NULL!"/>
    <n v="1"/>
    <n v="7"/>
    <n v="1.9459101490553132"/>
    <n v="400"/>
    <n v="5.9914645471079817"/>
    <n v="0"/>
    <n v="0"/>
    <e v="#NULL!"/>
    <n v="0"/>
    <e v="#NULL!"/>
    <n v="1"/>
    <n v="0"/>
    <n v="0"/>
    <n v="0"/>
    <n v="0"/>
    <n v="0"/>
    <n v="1"/>
    <n v="0"/>
    <n v="0"/>
    <n v="1"/>
    <n v="17"/>
    <n v="1"/>
    <n v="1"/>
    <n v="1"/>
    <n v="0"/>
    <n v="0"/>
    <n v="0"/>
    <n v="0"/>
    <n v="0"/>
    <n v="1"/>
    <n v="0"/>
    <n v="1"/>
    <n v="0"/>
    <n v="11"/>
  </r>
  <r>
    <x v="3355"/>
    <s v="6059-AUMTKD-Q9A"/>
    <x v="0"/>
    <n v="2"/>
    <x v="1"/>
    <x v="40"/>
    <n v="6"/>
    <s v="June"/>
    <n v="19"/>
    <n v="58"/>
    <n v="15"/>
    <n v="3"/>
    <n v="1"/>
    <n v="0"/>
    <n v="10"/>
    <x v="19"/>
    <n v="3"/>
    <n v="1"/>
    <n v="2.4849066497880004"/>
    <n v="1"/>
    <n v="25.2"/>
    <x v="3332"/>
    <n v="0.49593449926908489"/>
    <n v="1.3819680000000001"/>
    <n v="0.32350857022935425"/>
    <n v="0"/>
    <n v="5"/>
    <n v="1"/>
    <n v="9"/>
    <n v="1"/>
    <n v="3"/>
    <n v="1"/>
    <n v="0"/>
    <n v="1"/>
    <n v="0"/>
    <n v="0"/>
    <n v="0"/>
    <n v="0"/>
    <n v="0"/>
    <n v="1"/>
    <n v="1"/>
    <n v="41"/>
    <n v="5"/>
    <n v="2"/>
    <n v="0"/>
    <n v="1"/>
    <n v="7"/>
    <n v="1"/>
    <n v="1"/>
    <n v="1"/>
    <n v="4"/>
    <n v="3"/>
    <n v="22"/>
    <n v="1"/>
    <n v="0"/>
    <n v="0"/>
    <n v="1"/>
    <n v="0"/>
    <n v="0"/>
    <n v="1"/>
    <n v="0"/>
    <n v="0"/>
    <n v="0"/>
    <n v="9"/>
    <n v="4"/>
    <n v="0"/>
    <n v="0"/>
    <n v="0"/>
    <n v="3"/>
    <n v="3"/>
    <n v="2"/>
    <n v="0"/>
    <n v="27"/>
    <n v="5"/>
    <n v="4"/>
    <n v="2"/>
    <n v="4"/>
    <n v="0"/>
    <n v="16"/>
    <n v="5"/>
    <n v="10"/>
    <n v="182.15"/>
    <n v="3"/>
    <n v="45.5"/>
    <n v="0"/>
    <n v="2"/>
    <n v="52"/>
    <n v="1"/>
    <n v="14"/>
    <n v="2.6390573296152584"/>
    <n v="776.95"/>
    <n v="6.655375998232743"/>
    <n v="0"/>
    <n v="0"/>
    <e v="#NULL!"/>
    <n v="0"/>
    <e v="#NULL!"/>
    <n v="1"/>
    <n v="29.4"/>
    <n v="3.380994674344636"/>
    <n v="1450.15"/>
    <n v="7.2794222783400784"/>
    <n v="1"/>
    <n v="13.5"/>
    <n v="2.6026896854443837"/>
    <n v="690"/>
    <n v="6.5366915975913047"/>
    <n v="0"/>
    <n v="0"/>
    <e v="#NULL!"/>
    <n v="0"/>
    <e v="#NULL!"/>
    <n v="1"/>
    <n v="0"/>
    <n v="0"/>
    <n v="0"/>
    <n v="0"/>
    <n v="0"/>
    <n v="0"/>
    <n v="0"/>
    <n v="0"/>
    <n v="1"/>
    <n v="24"/>
    <n v="1"/>
    <n v="1"/>
    <n v="1"/>
    <n v="0"/>
    <n v="1"/>
    <n v="1"/>
    <n v="1"/>
    <n v="0"/>
    <n v="0"/>
    <n v="1"/>
    <n v="0"/>
    <n v="0"/>
    <n v="6"/>
  </r>
  <r>
    <x v="3356"/>
    <s v="4218-SZYWII-ZEI"/>
    <x v="4"/>
    <n v="2"/>
    <x v="0"/>
    <x v="37"/>
    <n v="4"/>
    <s v="February"/>
    <n v="15"/>
    <n v="44"/>
    <n v="12"/>
    <n v="2"/>
    <n v="6"/>
    <n v="0"/>
    <n v="15"/>
    <x v="207"/>
    <n v="4"/>
    <n v="0"/>
    <n v="4.6051701859880918"/>
    <n v="4"/>
    <n v="20.8"/>
    <x v="3333"/>
    <n v="1.765552377058881"/>
    <n v="14.955200000000001"/>
    <n v="2.7050590654461821"/>
    <n v="1"/>
    <n v="3"/>
    <n v="0"/>
    <n v="-1"/>
    <n v="-1"/>
    <n v="2"/>
    <n v="3"/>
    <n v="3"/>
    <n v="0"/>
    <n v="0"/>
    <n v="0"/>
    <n v="0"/>
    <n v="0"/>
    <n v="0"/>
    <n v="1"/>
    <n v="3"/>
    <n v="10"/>
    <n v="3"/>
    <n v="4"/>
    <n v="1"/>
    <n v="0"/>
    <n v="45"/>
    <n v="3"/>
    <n v="0"/>
    <n v="0"/>
    <n v="1"/>
    <n v="1"/>
    <n v="26"/>
    <n v="1"/>
    <n v="0"/>
    <n v="0"/>
    <n v="0"/>
    <n v="1"/>
    <n v="0"/>
    <n v="0"/>
    <n v="0"/>
    <n v="0"/>
    <n v="0"/>
    <n v="9"/>
    <n v="6"/>
    <n v="1"/>
    <n v="0"/>
    <n v="1"/>
    <n v="5"/>
    <n v="1"/>
    <n v="3"/>
    <n v="0"/>
    <n v="15"/>
    <n v="4"/>
    <n v="2"/>
    <n v="4"/>
    <n v="1"/>
    <n v="0"/>
    <n v="13"/>
    <n v="4"/>
    <n v="9"/>
    <n v="539.83000000000004"/>
    <n v="5"/>
    <n v="195.94"/>
    <n v="0"/>
    <n v="1"/>
    <n v="43"/>
    <n v="0"/>
    <n v="7.6"/>
    <n v="2.0281482472922852"/>
    <n v="330.8"/>
    <n v="5.801513963149536"/>
    <n v="1"/>
    <n v="38.25"/>
    <n v="3.6441435602725449"/>
    <n v="1734.5"/>
    <n v="7.4584744664098048"/>
    <n v="0"/>
    <n v="0"/>
    <e v="#NULL!"/>
    <n v="0"/>
    <e v="#NULL!"/>
    <n v="1"/>
    <n v="8.5"/>
    <n v="2.1400661634962708"/>
    <n v="390"/>
    <n v="5.9661467391236922"/>
    <n v="0"/>
    <n v="0"/>
    <e v="#NULL!"/>
    <n v="0"/>
    <e v="#NULL!"/>
    <n v="0"/>
    <n v="0"/>
    <n v="0"/>
    <n v="0"/>
    <n v="1"/>
    <n v="1"/>
    <n v="1"/>
    <n v="1"/>
    <n v="0"/>
    <n v="1"/>
    <n v="12"/>
    <n v="1"/>
    <n v="1"/>
    <n v="1"/>
    <n v="0"/>
    <n v="0"/>
    <n v="0"/>
    <n v="0"/>
    <n v="0"/>
    <n v="1"/>
    <n v="0"/>
    <n v="0"/>
    <n v="0"/>
    <n v="2"/>
  </r>
  <r>
    <x v="3357"/>
    <s v="1665-DSLMVE-DNW"/>
    <x v="1"/>
    <n v="4"/>
    <x v="0"/>
    <x v="25"/>
    <n v="4"/>
    <s v="February"/>
    <n v="21"/>
    <n v="49"/>
    <n v="16"/>
    <n v="3"/>
    <n v="2"/>
    <n v="0"/>
    <n v="2"/>
    <x v="34"/>
    <n v="2"/>
    <n v="0"/>
    <n v="3.4965075614664802"/>
    <n v="2"/>
    <n v="6.2"/>
    <x v="3334"/>
    <n v="0.27427611278491698"/>
    <n v="0.7304219999999999"/>
    <n v="-0.31413282967306339"/>
    <n v="0"/>
    <n v="3"/>
    <n v="1"/>
    <n v="16"/>
    <n v="3"/>
    <n v="4"/>
    <n v="1"/>
    <n v="0"/>
    <n v="1"/>
    <n v="0"/>
    <n v="0"/>
    <n v="0"/>
    <n v="0"/>
    <n v="0"/>
    <n v="1"/>
    <n v="1"/>
    <n v="15"/>
    <n v="3"/>
    <n v="3"/>
    <n v="1"/>
    <n v="0"/>
    <n v="7"/>
    <n v="1"/>
    <n v="1"/>
    <n v="0"/>
    <n v="1"/>
    <n v="1"/>
    <n v="24"/>
    <n v="1"/>
    <n v="0"/>
    <n v="0"/>
    <n v="0"/>
    <n v="0"/>
    <n v="0"/>
    <n v="0"/>
    <n v="0"/>
    <n v="0"/>
    <n v="1"/>
    <n v="9"/>
    <n v="6"/>
    <n v="1"/>
    <n v="0"/>
    <n v="0"/>
    <n v="4"/>
    <n v="3"/>
    <n v="2"/>
    <n v="0"/>
    <n v="6"/>
    <n v="3"/>
    <n v="3"/>
    <n v="3"/>
    <n v="4"/>
    <n v="0"/>
    <n v="7"/>
    <n v="3"/>
    <n v="9"/>
    <n v="141.39000000000001"/>
    <n v="4"/>
    <n v="41.980000000000004"/>
    <n v="1"/>
    <n v="3"/>
    <n v="23"/>
    <n v="0"/>
    <n v="4.8"/>
    <n v="1.5686159179138452"/>
    <n v="115.35"/>
    <n v="4.7479709846197622"/>
    <n v="1"/>
    <n v="17.25"/>
    <n v="2.8478121434773689"/>
    <n v="448.9"/>
    <n v="6.1068001457878864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1"/>
    <n v="1"/>
    <n v="1"/>
    <n v="0"/>
    <n v="1"/>
    <n v="1"/>
    <n v="15"/>
    <n v="1"/>
    <n v="1"/>
    <n v="1"/>
    <n v="0"/>
    <n v="1"/>
    <n v="1"/>
    <n v="0"/>
    <n v="0"/>
    <n v="0"/>
    <n v="0"/>
    <n v="0"/>
    <n v="0"/>
    <n v="2"/>
  </r>
  <r>
    <x v="3358"/>
    <s v="0726-QUJOIN-PEY"/>
    <x v="2"/>
    <n v="4"/>
    <x v="0"/>
    <x v="3"/>
    <n v="2"/>
    <s v="July"/>
    <n v="18"/>
    <n v="51"/>
    <n v="11"/>
    <n v="1"/>
    <n v="6"/>
    <n v="0"/>
    <n v="4"/>
    <x v="45"/>
    <n v="2"/>
    <n v="0"/>
    <n v="2.8903717578961645"/>
    <n v="1"/>
    <n v="0.8"/>
    <x v="3335"/>
    <n v="-4.4148804595449596"/>
    <n v="0.13190400000000002"/>
    <n v="-2.0256808937141431"/>
    <n v="0"/>
    <n v="4"/>
    <n v="0"/>
    <n v="-1"/>
    <n v="-1"/>
    <n v="3"/>
    <n v="0"/>
    <n v="0"/>
    <n v="0"/>
    <n v="0"/>
    <n v="0"/>
    <n v="0"/>
    <n v="0"/>
    <n v="0"/>
    <n v="0"/>
    <n v="1"/>
    <n v="2"/>
    <n v="1"/>
    <n v="3"/>
    <n v="1"/>
    <n v="0"/>
    <n v="7.2"/>
    <n v="1"/>
    <n v="1"/>
    <n v="0"/>
    <n v="1"/>
    <n v="1"/>
    <n v="27"/>
    <n v="1"/>
    <n v="0"/>
    <n v="0"/>
    <n v="0"/>
    <n v="1"/>
    <n v="0"/>
    <n v="0"/>
    <n v="0"/>
    <n v="0"/>
    <n v="0"/>
    <n v="9"/>
    <n v="4"/>
    <n v="0"/>
    <n v="1"/>
    <n v="0"/>
    <n v="2"/>
    <n v="2"/>
    <n v="1"/>
    <n v="0"/>
    <n v="5"/>
    <n v="2"/>
    <n v="5"/>
    <n v="2"/>
    <n v="3"/>
    <n v="0"/>
    <n v="3"/>
    <n v="2"/>
    <n v="6"/>
    <n v="83.81"/>
    <n v="3"/>
    <n v="60.42"/>
    <n v="0"/>
    <n v="3"/>
    <n v="21"/>
    <n v="0"/>
    <n v="4.55"/>
    <n v="1.5151272329628591"/>
    <n v="83.25"/>
    <n v="4.4218481288605531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1"/>
    <n v="1"/>
    <n v="25"/>
    <n v="1"/>
    <n v="1"/>
    <n v="1"/>
    <n v="0"/>
    <n v="1"/>
    <n v="1"/>
    <n v="0"/>
    <n v="0"/>
    <n v="0"/>
    <n v="0"/>
    <n v="0"/>
    <n v="0"/>
    <n v="7"/>
  </r>
  <r>
    <x v="3359"/>
    <s v="0613-MFCCPI-HVF"/>
    <x v="1"/>
    <n v="4"/>
    <x v="1"/>
    <x v="59"/>
    <n v="6"/>
    <s v="January"/>
    <n v="17"/>
    <n v="47"/>
    <n v="14"/>
    <n v="2"/>
    <n v="1"/>
    <n v="1"/>
    <n v="27"/>
    <x v="31"/>
    <n v="5"/>
    <n v="1"/>
    <n v="2.3025850929940459"/>
    <n v="1"/>
    <n v="7.3999999999999995"/>
    <x v="3336"/>
    <n v="-2.1151101709592961"/>
    <n v="0.61938000000000004"/>
    <n v="-0.47903630127658325"/>
    <n v="0"/>
    <n v="3"/>
    <n v="1"/>
    <n v="11"/>
    <n v="1"/>
    <n v="2"/>
    <n v="4"/>
    <n v="0"/>
    <n v="0"/>
    <n v="0"/>
    <n v="2"/>
    <n v="0"/>
    <n v="0"/>
    <n v="2"/>
    <n v="1"/>
    <n v="3"/>
    <n v="34"/>
    <n v="5"/>
    <n v="2"/>
    <n v="0"/>
    <n v="1"/>
    <n v="3.5"/>
    <n v="1"/>
    <n v="0"/>
    <n v="0"/>
    <n v="1"/>
    <n v="1"/>
    <n v="21"/>
    <n v="1"/>
    <n v="0"/>
    <n v="0"/>
    <n v="0"/>
    <n v="1"/>
    <n v="1"/>
    <n v="0"/>
    <n v="1"/>
    <n v="0"/>
    <n v="0"/>
    <n v="2"/>
    <n v="2"/>
    <n v="1"/>
    <n v="0"/>
    <n v="0"/>
    <n v="1"/>
    <n v="2"/>
    <n v="4"/>
    <n v="0"/>
    <n v="36"/>
    <n v="5"/>
    <n v="3"/>
    <n v="1"/>
    <n v="4"/>
    <n v="0"/>
    <n v="28"/>
    <n v="5"/>
    <n v="6"/>
    <n v="116.22"/>
    <n v="5"/>
    <n v="119.17"/>
    <n v="0"/>
    <n v="2"/>
    <n v="72"/>
    <n v="0"/>
    <n v="25.55"/>
    <n v="3.2406373166497136"/>
    <n v="1798.5"/>
    <n v="7.4947082631356787"/>
    <n v="0"/>
    <n v="0"/>
    <e v="#NULL!"/>
    <n v="0"/>
    <e v="#NULL!"/>
    <n v="1"/>
    <n v="23.7"/>
    <n v="3.1654750481410856"/>
    <n v="1639"/>
    <n v="7.4018415787438299"/>
    <n v="1"/>
    <n v="18.25"/>
    <n v="2.9041650800285006"/>
    <n v="1205"/>
    <n v="7.0942348459247553"/>
    <n v="0"/>
    <n v="0"/>
    <e v="#NULL!"/>
    <n v="0"/>
    <e v="#NULL!"/>
    <n v="1"/>
    <n v="0"/>
    <n v="0"/>
    <n v="4"/>
    <n v="0"/>
    <n v="0"/>
    <n v="0"/>
    <n v="0"/>
    <n v="1"/>
    <n v="1"/>
    <n v="22"/>
    <n v="1"/>
    <n v="1"/>
    <n v="1"/>
    <n v="0"/>
    <n v="1"/>
    <n v="0"/>
    <n v="0"/>
    <n v="0"/>
    <n v="1"/>
    <n v="0"/>
    <n v="0"/>
    <n v="0"/>
    <n v="1"/>
  </r>
  <r>
    <x v="3360"/>
    <s v="4010-BNQGZR-YWI"/>
    <x v="2"/>
    <n v="5"/>
    <x v="0"/>
    <x v="48"/>
    <n v="3"/>
    <s v="November"/>
    <n v="22"/>
    <n v="51"/>
    <n v="18"/>
    <n v="4"/>
    <n v="5"/>
    <n v="0"/>
    <n v="2"/>
    <x v="81"/>
    <n v="2"/>
    <n v="0"/>
    <n v="3.6375861597263857"/>
    <n v="2"/>
    <n v="17.899999999999999"/>
    <x v="3337"/>
    <n v="0.51479294353522942"/>
    <n v="5.1287079999999996"/>
    <n v="1.6348537756108226"/>
    <n v="0"/>
    <n v="1"/>
    <n v="0"/>
    <n v="-1"/>
    <n v="-1"/>
    <n v="1"/>
    <n v="0"/>
    <n v="0"/>
    <n v="0"/>
    <n v="0"/>
    <n v="0"/>
    <n v="0"/>
    <n v="0"/>
    <n v="0"/>
    <n v="0"/>
    <n v="2"/>
    <n v="6"/>
    <n v="2"/>
    <n v="2"/>
    <n v="1"/>
    <n v="1"/>
    <n v="12.5"/>
    <n v="1"/>
    <n v="0"/>
    <n v="0"/>
    <n v="1"/>
    <n v="1"/>
    <n v="28"/>
    <n v="1"/>
    <n v="1"/>
    <n v="0"/>
    <n v="0"/>
    <n v="1"/>
    <n v="0"/>
    <n v="0"/>
    <n v="0"/>
    <n v="0"/>
    <n v="0"/>
    <n v="1"/>
    <n v="4"/>
    <n v="0"/>
    <n v="0"/>
    <n v="1"/>
    <n v="3"/>
    <n v="4"/>
    <n v="4"/>
    <n v="0"/>
    <n v="6"/>
    <n v="3"/>
    <n v="1"/>
    <n v="1"/>
    <n v="3"/>
    <n v="0"/>
    <n v="4"/>
    <n v="2"/>
    <n v="11"/>
    <n v="369.12"/>
    <n v="5"/>
    <n v="170.72"/>
    <n v="0"/>
    <n v="1"/>
    <n v="10"/>
    <n v="1"/>
    <n v="4.6500000000000004"/>
    <n v="1.536867219599265"/>
    <n v="44.7"/>
    <n v="3.7999735016195233"/>
    <n v="1"/>
    <n v="16"/>
    <n v="2.7725887222397811"/>
    <n v="129.9"/>
    <n v="4.8667649236765538"/>
    <n v="1"/>
    <n v="35.549999999999997"/>
    <n v="3.5709401562492498"/>
    <n v="297.39999999999998"/>
    <n v="5.6950780340260545"/>
    <n v="1"/>
    <n v="27.5"/>
    <n v="3.3141860046725258"/>
    <n v="215"/>
    <n v="5.3706380281276624"/>
    <n v="1"/>
    <n v="43.2"/>
    <n v="3.7658404952500648"/>
    <n v="416"/>
    <n v="6.0306852602612633"/>
    <n v="1"/>
    <n v="1"/>
    <n v="1"/>
    <n v="3"/>
    <n v="1"/>
    <n v="0"/>
    <n v="1"/>
    <n v="1"/>
    <n v="0"/>
    <n v="1"/>
    <n v="28"/>
    <n v="1"/>
    <n v="1"/>
    <n v="1"/>
    <n v="1"/>
    <n v="1"/>
    <n v="1"/>
    <n v="0"/>
    <n v="1"/>
    <n v="0"/>
    <n v="0"/>
    <n v="0"/>
    <n v="1"/>
    <n v="11"/>
  </r>
  <r>
    <x v="3361"/>
    <s v="0764-VXLXJM-XSA"/>
    <x v="4"/>
    <n v="3"/>
    <x v="0"/>
    <x v="8"/>
    <n v="6"/>
    <s v="August"/>
    <n v="15"/>
    <n v="51"/>
    <n v="17"/>
    <n v="4"/>
    <n v="1"/>
    <n v="0"/>
    <n v="11"/>
    <x v="99"/>
    <n v="4"/>
    <n v="0"/>
    <n v="3.5263605246161616"/>
    <n v="2"/>
    <n v="9.3000000000000007"/>
    <x v="3338"/>
    <n v="3.6463068189287011E-2"/>
    <n v="2.1248639999999996"/>
    <n v="0.75370780032829254"/>
    <n v="0"/>
    <n v="3"/>
    <n v="0"/>
    <n v="-1"/>
    <n v="-1"/>
    <n v="1"/>
    <n v="2"/>
    <n v="2"/>
    <n v="0"/>
    <n v="0"/>
    <n v="0"/>
    <n v="0"/>
    <n v="0"/>
    <n v="0"/>
    <n v="0"/>
    <n v="2"/>
    <n v="30"/>
    <n v="5"/>
    <n v="1"/>
    <n v="1"/>
    <n v="1"/>
    <n v="20.3"/>
    <n v="2"/>
    <n v="0"/>
    <n v="0"/>
    <n v="4"/>
    <n v="3"/>
    <n v="24"/>
    <n v="0"/>
    <n v="0"/>
    <n v="1"/>
    <n v="1"/>
    <n v="0"/>
    <n v="0"/>
    <n v="0"/>
    <n v="1"/>
    <n v="0"/>
    <n v="0"/>
    <n v="9"/>
    <n v="4"/>
    <n v="0"/>
    <n v="1"/>
    <n v="1"/>
    <n v="3"/>
    <n v="2"/>
    <n v="2"/>
    <n v="0"/>
    <n v="17"/>
    <n v="5"/>
    <n v="2"/>
    <n v="4"/>
    <n v="3"/>
    <n v="0"/>
    <n v="13"/>
    <n v="4"/>
    <n v="8"/>
    <n v="211.62"/>
    <n v="11"/>
    <n v="172.63"/>
    <n v="0"/>
    <n v="2"/>
    <n v="42"/>
    <n v="0"/>
    <n v="7.45"/>
    <n v="2.0082140323914683"/>
    <n v="286.05"/>
    <n v="5.6561666207145382"/>
    <n v="0"/>
    <n v="0"/>
    <e v="#NULL!"/>
    <n v="0"/>
    <e v="#NULL!"/>
    <n v="1"/>
    <n v="35.1"/>
    <n v="3.55820113047182"/>
    <n v="1400.4"/>
    <n v="7.2445131890805108"/>
    <n v="1"/>
    <n v="9.25"/>
    <n v="2.224623551524334"/>
    <n v="335"/>
    <n v="5.8141305318250662"/>
    <n v="0"/>
    <n v="0"/>
    <e v="#NULL!"/>
    <n v="0"/>
    <e v="#NULL!"/>
    <n v="1"/>
    <n v="1"/>
    <n v="1"/>
    <n v="3"/>
    <n v="0"/>
    <n v="1"/>
    <n v="0"/>
    <n v="1"/>
    <n v="0"/>
    <n v="1"/>
    <n v="17"/>
    <n v="1"/>
    <n v="1"/>
    <n v="1"/>
    <n v="0"/>
    <n v="1"/>
    <n v="1"/>
    <n v="1"/>
    <n v="0"/>
    <n v="1"/>
    <n v="0"/>
    <n v="0"/>
    <n v="0"/>
    <n v="8"/>
  </r>
  <r>
    <x v="3362"/>
    <s v="3728-ELNOUE-F95"/>
    <x v="2"/>
    <n v="1"/>
    <x v="1"/>
    <x v="4"/>
    <n v="3"/>
    <s v="June"/>
    <n v="14"/>
    <n v="52"/>
    <n v="16"/>
    <n v="3"/>
    <n v="5"/>
    <n v="0"/>
    <n v="4"/>
    <x v="99"/>
    <n v="2"/>
    <n v="0"/>
    <n v="3.5263605246161616"/>
    <n v="2"/>
    <n v="24.2"/>
    <x v="3339"/>
    <n v="1.1761386021065074"/>
    <n v="4.9861679999999993"/>
    <n v="1.606667678877888"/>
    <n v="1"/>
    <n v="1"/>
    <n v="0"/>
    <n v="-1"/>
    <n v="-1"/>
    <n v="1"/>
    <n v="15"/>
    <n v="0"/>
    <n v="0"/>
    <n v="0"/>
    <n v="0"/>
    <n v="0"/>
    <n v="0"/>
    <n v="15"/>
    <n v="1"/>
    <n v="1"/>
    <n v="5"/>
    <n v="2"/>
    <n v="2"/>
    <n v="0"/>
    <n v="1"/>
    <n v="16.100000000000001"/>
    <n v="1"/>
    <n v="0"/>
    <n v="0"/>
    <n v="1"/>
    <n v="1"/>
    <n v="18"/>
    <n v="1"/>
    <n v="1"/>
    <n v="0"/>
    <n v="1"/>
    <n v="1"/>
    <n v="1"/>
    <n v="0"/>
    <n v="0"/>
    <n v="0"/>
    <n v="0"/>
    <n v="2"/>
    <n v="4"/>
    <n v="0"/>
    <n v="0"/>
    <n v="1"/>
    <n v="4"/>
    <n v="1"/>
    <n v="4"/>
    <n v="0"/>
    <n v="1"/>
    <n v="1"/>
    <n v="1"/>
    <n v="2"/>
    <n v="3"/>
    <n v="0"/>
    <n v="1"/>
    <n v="1"/>
    <n v="9"/>
    <n v="215.9"/>
    <n v="3"/>
    <n v="71.69"/>
    <n v="1"/>
    <n v="1"/>
    <n v="3"/>
    <n v="1"/>
    <n v="2.1"/>
    <n v="0.74193734472937733"/>
    <n v="5.5"/>
    <n v="1.7047480922384253"/>
    <n v="0"/>
    <n v="0"/>
    <e v="#NULL!"/>
    <n v="0"/>
    <e v="#NULL!"/>
    <n v="1"/>
    <n v="45.85"/>
    <n v="3.8253751987024738"/>
    <n v="97.8"/>
    <n v="4.5829245770407718"/>
    <n v="1"/>
    <n v="45.75"/>
    <n v="3.8231917917215301"/>
    <n v="75"/>
    <n v="4.3174881135363101"/>
    <n v="1"/>
    <n v="27.25"/>
    <n v="3.3050535211092531"/>
    <n v="45.6"/>
    <n v="3.8199077165203406"/>
    <n v="0"/>
    <n v="1"/>
    <n v="1"/>
    <n v="3"/>
    <n v="1"/>
    <n v="0"/>
    <n v="0"/>
    <n v="1"/>
    <n v="1"/>
    <n v="1"/>
    <n v="9"/>
    <n v="1"/>
    <n v="1"/>
    <n v="1"/>
    <n v="0"/>
    <n v="1"/>
    <n v="1"/>
    <n v="1"/>
    <n v="1"/>
    <n v="0"/>
    <n v="0"/>
    <n v="1"/>
    <n v="0"/>
    <n v="6"/>
  </r>
  <r>
    <x v="3363"/>
    <s v="9062-KQMRAP-J7W"/>
    <x v="2"/>
    <n v="1"/>
    <x v="0"/>
    <x v="22"/>
    <n v="6"/>
    <s v="September"/>
    <n v="13"/>
    <n v="58"/>
    <n v="15"/>
    <n v="3"/>
    <n v="2"/>
    <n v="0"/>
    <n v="13"/>
    <x v="1"/>
    <n v="4"/>
    <n v="1"/>
    <n v="2.7080502011022101"/>
    <n v="1"/>
    <n v="6.2"/>
    <x v="3340"/>
    <n v="-0.73228309730854346"/>
    <n v="0.44918999999999998"/>
    <n v="-0.80030931816439987"/>
    <n v="0"/>
    <n v="2"/>
    <n v="0"/>
    <n v="-1"/>
    <n v="-1"/>
    <n v="1"/>
    <n v="4"/>
    <n v="4"/>
    <n v="0"/>
    <n v="0"/>
    <n v="0"/>
    <n v="0"/>
    <n v="0"/>
    <n v="0"/>
    <n v="1"/>
    <n v="3"/>
    <n v="27"/>
    <n v="5"/>
    <n v="1"/>
    <n v="1"/>
    <n v="0"/>
    <n v="7.5"/>
    <n v="1"/>
    <n v="0"/>
    <n v="0"/>
    <n v="4"/>
    <n v="3"/>
    <n v="23"/>
    <n v="0"/>
    <n v="0"/>
    <n v="0"/>
    <n v="1"/>
    <n v="1"/>
    <n v="0"/>
    <n v="0"/>
    <n v="1"/>
    <n v="0"/>
    <n v="1"/>
    <n v="9"/>
    <n v="3"/>
    <n v="0"/>
    <n v="0"/>
    <n v="0"/>
    <n v="4"/>
    <n v="1"/>
    <n v="3"/>
    <n v="0"/>
    <n v="27"/>
    <n v="5"/>
    <n v="1"/>
    <n v="4"/>
    <n v="2"/>
    <n v="0"/>
    <n v="18"/>
    <n v="5"/>
    <n v="8"/>
    <n v="205.15"/>
    <n v="5"/>
    <n v="98.22"/>
    <n v="0"/>
    <n v="3"/>
    <n v="59"/>
    <n v="0"/>
    <n v="10.35"/>
    <n v="2.3369865197113779"/>
    <n v="592.1"/>
    <n v="6.3836755395377303"/>
    <n v="0"/>
    <n v="0"/>
    <e v="#NULL!"/>
    <n v="0"/>
    <e v="#NULL!"/>
    <n v="0"/>
    <n v="0"/>
    <e v="#NULL!"/>
    <n v="0"/>
    <e v="#NULL!"/>
    <n v="1"/>
    <n v="30.75"/>
    <n v="3.4258899942525267"/>
    <n v="1740"/>
    <n v="7.461640392208575"/>
    <n v="0"/>
    <n v="0"/>
    <e v="#NULL!"/>
    <n v="0"/>
    <e v="#NULL!"/>
    <n v="1"/>
    <n v="0"/>
    <n v="0"/>
    <n v="0"/>
    <n v="0"/>
    <n v="0"/>
    <n v="0"/>
    <n v="0"/>
    <n v="0"/>
    <n v="1"/>
    <n v="24"/>
    <n v="1"/>
    <n v="1"/>
    <n v="1"/>
    <n v="0"/>
    <n v="0"/>
    <n v="0"/>
    <n v="0"/>
    <n v="0"/>
    <n v="0"/>
    <n v="0"/>
    <n v="0"/>
    <n v="0"/>
    <n v="9"/>
  </r>
  <r>
    <x v="3364"/>
    <s v="8006-BSCFTL-M67"/>
    <x v="1"/>
    <n v="4"/>
    <x v="1"/>
    <x v="10"/>
    <n v="5"/>
    <s v="March"/>
    <n v="13"/>
    <n v="53"/>
    <n v="9"/>
    <n v="1"/>
    <n v="5"/>
    <n v="0"/>
    <n v="15"/>
    <x v="81"/>
    <n v="4"/>
    <n v="0"/>
    <n v="3.6375861597263857"/>
    <n v="2"/>
    <n v="5.0999999999999996"/>
    <x v="3341"/>
    <n v="-0.57277549834207009"/>
    <n v="1.374042"/>
    <n v="0.31775676101856493"/>
    <n v="0"/>
    <n v="2"/>
    <n v="0"/>
    <n v="-1"/>
    <n v="-1"/>
    <n v="1"/>
    <n v="2"/>
    <n v="0"/>
    <n v="2"/>
    <n v="0"/>
    <n v="0"/>
    <n v="0"/>
    <n v="0"/>
    <n v="0"/>
    <n v="0"/>
    <n v="2"/>
    <n v="13"/>
    <n v="3"/>
    <n v="1"/>
    <n v="1"/>
    <n v="1"/>
    <n v="21.700000000000003"/>
    <n v="2"/>
    <n v="1"/>
    <n v="0"/>
    <n v="8"/>
    <n v="4"/>
    <n v="25"/>
    <n v="0"/>
    <n v="0"/>
    <n v="0"/>
    <n v="0"/>
    <n v="0"/>
    <n v="0"/>
    <n v="0"/>
    <n v="1"/>
    <n v="0"/>
    <n v="1"/>
    <n v="9"/>
    <n v="4"/>
    <n v="1"/>
    <n v="0"/>
    <n v="0"/>
    <n v="2"/>
    <n v="4"/>
    <n v="4"/>
    <n v="0"/>
    <n v="6"/>
    <n v="3"/>
    <n v="5"/>
    <n v="4"/>
    <n v="1"/>
    <n v="1"/>
    <n v="7"/>
    <n v="3"/>
    <n v="8"/>
    <n v="193.09"/>
    <n v="1"/>
    <n v="18.8"/>
    <n v="0"/>
    <n v="2"/>
    <n v="21"/>
    <n v="0"/>
    <n v="8.35"/>
    <n v="2.1222615388627641"/>
    <n v="168.45"/>
    <n v="5.1266389698525616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5"/>
    <n v="1"/>
    <n v="1"/>
    <n v="1"/>
    <n v="0"/>
    <n v="0"/>
    <n v="0"/>
    <n v="0"/>
    <n v="0"/>
    <n v="0"/>
    <n v="0"/>
    <n v="0"/>
    <n v="0"/>
    <n v="3"/>
  </r>
  <r>
    <x v="3365"/>
    <s v="7724-HHDWBZ-JJB"/>
    <x v="4"/>
    <n v="5"/>
    <x v="0"/>
    <x v="52"/>
    <n v="5"/>
    <s v="December"/>
    <n v="16"/>
    <n v="52"/>
    <n v="13"/>
    <n v="2"/>
    <n v="6"/>
    <n v="1"/>
    <n v="23"/>
    <x v="208"/>
    <n v="5"/>
    <n v="0"/>
    <n v="5.1532915944977793"/>
    <n v="5"/>
    <n v="15.4"/>
    <x v="3342"/>
    <n v="2.1858746319238342"/>
    <n v="17.743572"/>
    <n v="2.8760233094875232"/>
    <n v="1"/>
    <n v="5"/>
    <n v="0"/>
    <n v="-1"/>
    <n v="-1"/>
    <n v="1"/>
    <n v="0"/>
    <n v="0"/>
    <n v="0"/>
    <n v="0"/>
    <n v="0"/>
    <n v="0"/>
    <n v="0"/>
    <n v="0"/>
    <n v="1"/>
    <n v="1"/>
    <n v="23"/>
    <n v="4"/>
    <n v="2"/>
    <n v="1"/>
    <n v="0"/>
    <n v="87.4"/>
    <n v="3"/>
    <n v="0"/>
    <n v="0"/>
    <n v="1"/>
    <n v="1"/>
    <n v="30"/>
    <n v="1"/>
    <n v="1"/>
    <n v="1"/>
    <n v="1"/>
    <n v="0"/>
    <n v="0"/>
    <n v="1"/>
    <n v="1"/>
    <n v="0"/>
    <n v="0"/>
    <n v="9"/>
    <n v="5"/>
    <n v="0"/>
    <n v="1"/>
    <n v="0"/>
    <n v="4"/>
    <n v="4"/>
    <n v="4"/>
    <n v="0"/>
    <n v="17"/>
    <n v="5"/>
    <n v="2"/>
    <n v="2"/>
    <n v="2"/>
    <n v="1"/>
    <n v="19"/>
    <n v="5"/>
    <n v="7"/>
    <n v="412.47"/>
    <n v="1"/>
    <n v="46.92"/>
    <n v="0"/>
    <n v="3"/>
    <n v="55"/>
    <n v="0"/>
    <n v="13.5"/>
    <n v="2.6026896854443837"/>
    <n v="750.65"/>
    <n v="6.6209394978583136"/>
    <n v="1"/>
    <n v="21"/>
    <n v="3.044522437723423"/>
    <n v="1131"/>
    <n v="7.0308574761161209"/>
    <n v="0"/>
    <n v="0"/>
    <e v="#NULL!"/>
    <n v="0"/>
    <e v="#NULL!"/>
    <n v="1"/>
    <n v="15.5"/>
    <n v="2.7408400239252009"/>
    <n v="860"/>
    <n v="6.7569323892475532"/>
    <n v="0"/>
    <n v="0"/>
    <e v="#NULL!"/>
    <n v="0"/>
    <e v="#NULL!"/>
    <n v="0"/>
    <n v="0"/>
    <n v="0"/>
    <n v="0"/>
    <n v="0"/>
    <n v="1"/>
    <n v="0"/>
    <n v="1"/>
    <n v="0"/>
    <n v="1"/>
    <n v="15"/>
    <n v="1"/>
    <n v="1"/>
    <n v="1"/>
    <n v="0"/>
    <n v="1"/>
    <n v="1"/>
    <n v="0"/>
    <n v="0"/>
    <n v="1"/>
    <n v="0"/>
    <n v="0"/>
    <n v="0"/>
    <n v="12"/>
  </r>
  <r>
    <x v="3366"/>
    <s v="3546-UTPAXN-X8O"/>
    <x v="2"/>
    <n v="2"/>
    <x v="1"/>
    <x v="25"/>
    <n v="4"/>
    <s v="December"/>
    <n v="14"/>
    <n v="48"/>
    <n v="10"/>
    <n v="1"/>
    <n v="2"/>
    <n v="0"/>
    <n v="5"/>
    <x v="81"/>
    <n v="2"/>
    <n v="0"/>
    <n v="3.6375861597263857"/>
    <n v="2"/>
    <n v="2"/>
    <x v="3343"/>
    <n v="-0.73172170253972113"/>
    <n v="0.27892"/>
    <n v="-1.2768302766293271"/>
    <n v="0"/>
    <n v="1"/>
    <n v="1"/>
    <n v="7"/>
    <n v="1"/>
    <n v="2"/>
    <n v="0"/>
    <n v="0"/>
    <n v="0"/>
    <n v="0"/>
    <n v="0"/>
    <n v="0"/>
    <n v="0"/>
    <n v="0"/>
    <n v="0"/>
    <n v="2"/>
    <n v="2"/>
    <n v="1"/>
    <n v="2"/>
    <n v="1"/>
    <n v="0"/>
    <n v="19.400000000000002"/>
    <n v="1"/>
    <n v="0"/>
    <n v="0"/>
    <n v="3"/>
    <n v="2"/>
    <n v="24"/>
    <n v="0"/>
    <n v="0"/>
    <n v="1"/>
    <n v="0"/>
    <n v="0"/>
    <n v="0"/>
    <n v="0"/>
    <n v="0"/>
    <n v="0"/>
    <n v="0"/>
    <n v="9"/>
    <n v="2"/>
    <n v="1"/>
    <n v="0"/>
    <n v="1"/>
    <n v="3"/>
    <n v="2"/>
    <n v="4"/>
    <n v="0"/>
    <n v="18"/>
    <n v="5"/>
    <n v="4"/>
    <n v="3"/>
    <n v="4"/>
    <n v="0"/>
    <n v="14"/>
    <n v="4"/>
    <n v="7"/>
    <n v="123.3"/>
    <n v="1"/>
    <n v="13.450000000000001"/>
    <n v="0"/>
    <n v="3"/>
    <n v="44"/>
    <n v="0"/>
    <n v="11.1"/>
    <n v="2.4069451083182885"/>
    <n v="442.3"/>
    <n v="6.0919883848742815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1"/>
    <n v="1"/>
    <n v="0"/>
    <n v="0"/>
    <n v="0"/>
    <n v="0"/>
    <n v="1"/>
    <n v="17"/>
    <n v="1"/>
    <n v="1"/>
    <n v="1"/>
    <n v="0"/>
    <n v="1"/>
    <n v="1"/>
    <n v="0"/>
    <n v="0"/>
    <n v="0"/>
    <n v="0"/>
    <n v="0"/>
    <n v="0"/>
    <n v="12"/>
  </r>
  <r>
    <x v="3367"/>
    <s v="3677-VWKKLE-HH0"/>
    <x v="3"/>
    <n v="1"/>
    <x v="0"/>
    <x v="54"/>
    <n v="6"/>
    <s v="February"/>
    <n v="15"/>
    <n v="53"/>
    <n v="14"/>
    <n v="2"/>
    <n v="2"/>
    <n v="1"/>
    <n v="8"/>
    <x v="31"/>
    <n v="3"/>
    <n v="1"/>
    <n v="2.3025850929940459"/>
    <n v="1"/>
    <n v="8.4"/>
    <x v="3344"/>
    <n v="-0.92301327763498164"/>
    <n v="0.44268000000000002"/>
    <n v="-0.81490811758555248"/>
    <n v="0"/>
    <n v="3"/>
    <n v="0"/>
    <n v="-1"/>
    <n v="-1"/>
    <n v="1"/>
    <n v="1"/>
    <n v="1"/>
    <n v="0"/>
    <n v="0"/>
    <n v="0"/>
    <n v="0"/>
    <n v="0"/>
    <n v="0"/>
    <n v="1"/>
    <n v="1"/>
    <n v="18"/>
    <n v="4"/>
    <n v="3"/>
    <n v="1"/>
    <n v="0"/>
    <n v="6.7"/>
    <n v="1"/>
    <n v="0"/>
    <n v="1"/>
    <n v="1"/>
    <n v="1"/>
    <n v="19"/>
    <n v="1"/>
    <n v="0"/>
    <n v="1"/>
    <n v="1"/>
    <n v="1"/>
    <n v="0"/>
    <n v="0"/>
    <n v="1"/>
    <n v="0"/>
    <n v="1"/>
    <n v="9"/>
    <n v="2"/>
    <n v="1"/>
    <n v="1"/>
    <n v="1"/>
    <n v="3"/>
    <n v="1"/>
    <n v="4"/>
    <n v="1"/>
    <n v="30"/>
    <n v="5"/>
    <n v="5"/>
    <n v="3"/>
    <n v="4"/>
    <n v="1"/>
    <n v="22"/>
    <n v="5"/>
    <n v="10"/>
    <n v="173.36"/>
    <n v="2"/>
    <n v="16.95"/>
    <n v="0"/>
    <n v="1"/>
    <n v="52"/>
    <n v="0"/>
    <n v="16.45"/>
    <n v="2.800325477211381"/>
    <n v="903.25"/>
    <n v="6.8059993700277497"/>
    <n v="1"/>
    <n v="50"/>
    <n v="3.912023005428146"/>
    <n v="2557.1"/>
    <n v="7.8466290828565501"/>
    <n v="0"/>
    <n v="0"/>
    <e v="#NULL!"/>
    <n v="0"/>
    <e v="#NULL!"/>
    <n v="1"/>
    <n v="21.25"/>
    <n v="3.0563568953704259"/>
    <n v="1065"/>
    <n v="6.9707300781435251"/>
    <n v="0"/>
    <n v="0"/>
    <e v="#NULL!"/>
    <n v="0"/>
    <e v="#NULL!"/>
    <n v="1"/>
    <n v="1"/>
    <n v="1"/>
    <n v="0"/>
    <n v="1"/>
    <n v="1"/>
    <n v="1"/>
    <n v="1"/>
    <n v="1"/>
    <n v="1"/>
    <n v="23"/>
    <n v="1"/>
    <n v="0"/>
    <n v="0"/>
    <n v="0"/>
    <n v="0"/>
    <n v="0"/>
    <n v="1"/>
    <n v="0"/>
    <n v="0"/>
    <n v="0"/>
    <n v="0"/>
    <n v="0"/>
    <n v="2"/>
  </r>
  <r>
    <x v="3368"/>
    <s v="2799-BEWBQK-VY7"/>
    <x v="0"/>
    <n v="1"/>
    <x v="1"/>
    <x v="30"/>
    <n v="4"/>
    <s v="December"/>
    <n v="13"/>
    <n v="50"/>
    <n v="15"/>
    <n v="3"/>
    <n v="2"/>
    <n v="0"/>
    <n v="7"/>
    <x v="112"/>
    <n v="3"/>
    <n v="0"/>
    <n v="3.2580965380214821"/>
    <n v="2"/>
    <n v="4.5"/>
    <x v="3345"/>
    <n v="-1.2954304148147711"/>
    <n v="0.89622000000000002"/>
    <n v="-0.10956936043188098"/>
    <n v="0"/>
    <n v="3"/>
    <n v="0"/>
    <n v="-1"/>
    <n v="-1"/>
    <n v="1"/>
    <n v="6"/>
    <n v="1"/>
    <n v="3"/>
    <n v="2"/>
    <n v="0"/>
    <n v="0"/>
    <n v="0"/>
    <n v="0"/>
    <n v="1"/>
    <n v="3"/>
    <n v="5"/>
    <n v="2"/>
    <n v="2"/>
    <n v="1"/>
    <n v="0"/>
    <n v="13"/>
    <n v="1"/>
    <n v="0"/>
    <n v="0"/>
    <n v="4"/>
    <n v="3"/>
    <n v="21"/>
    <n v="1"/>
    <n v="0"/>
    <n v="0"/>
    <n v="1"/>
    <n v="0"/>
    <n v="0"/>
    <n v="0"/>
    <n v="0"/>
    <n v="0"/>
    <n v="0"/>
    <n v="9"/>
    <n v="5"/>
    <n v="1"/>
    <n v="1"/>
    <n v="0"/>
    <n v="4"/>
    <n v="1"/>
    <n v="2"/>
    <n v="1"/>
    <n v="5"/>
    <n v="2"/>
    <n v="1"/>
    <n v="2"/>
    <n v="4"/>
    <n v="0"/>
    <n v="2"/>
    <n v="2"/>
    <n v="12"/>
    <n v="368.5"/>
    <n v="6"/>
    <n v="197.49"/>
    <n v="1"/>
    <n v="1"/>
    <n v="8"/>
    <n v="0"/>
    <n v="2.95"/>
    <n v="1.0818051703517284"/>
    <n v="20.95"/>
    <n v="3.0421386463681466"/>
    <n v="0"/>
    <n v="0"/>
    <e v="#NULL!"/>
    <n v="0"/>
    <e v="#NULL!"/>
    <n v="1"/>
    <n v="25.95"/>
    <n v="3.2561716096118976"/>
    <n v="187.45"/>
    <n v="5.2335121431819207"/>
    <n v="0"/>
    <n v="0"/>
    <e v="#NULL!"/>
    <n v="0"/>
    <e v="#NULL!"/>
    <n v="0"/>
    <n v="0"/>
    <e v="#NULL!"/>
    <n v="0"/>
    <e v="#NULL!"/>
    <n v="0"/>
    <n v="1"/>
    <n v="0"/>
    <n v="1"/>
    <n v="0"/>
    <n v="0"/>
    <n v="0"/>
    <n v="0"/>
    <n v="0"/>
    <n v="1"/>
    <n v="16"/>
    <n v="1"/>
    <n v="1"/>
    <n v="1"/>
    <n v="0"/>
    <n v="1"/>
    <n v="1"/>
    <n v="1"/>
    <n v="0"/>
    <n v="0"/>
    <n v="0"/>
    <n v="0"/>
    <n v="0"/>
    <n v="12"/>
  </r>
  <r>
    <x v="3369"/>
    <s v="6843-PTAEZC-KH5"/>
    <x v="0"/>
    <n v="1"/>
    <x v="0"/>
    <x v="49"/>
    <n v="6"/>
    <s v="July"/>
    <n v="16"/>
    <n v="53"/>
    <n v="9"/>
    <n v="1"/>
    <n v="6"/>
    <n v="0"/>
    <n v="31"/>
    <x v="80"/>
    <n v="5"/>
    <n v="1"/>
    <n v="2.5649493574615367"/>
    <n v="1"/>
    <n v="18.099999999999998"/>
    <x v="3346"/>
    <n v="-0.72905419009850359"/>
    <n v="1.8706349999999998"/>
    <n v="0.62627794541742021"/>
    <n v="0"/>
    <n v="5"/>
    <n v="0"/>
    <n v="-1"/>
    <n v="-1"/>
    <n v="1"/>
    <n v="0"/>
    <n v="0"/>
    <n v="0"/>
    <n v="0"/>
    <n v="0"/>
    <n v="0"/>
    <n v="0"/>
    <n v="0"/>
    <n v="0"/>
    <n v="2"/>
    <n v="26"/>
    <n v="5"/>
    <n v="2"/>
    <n v="0"/>
    <n v="1"/>
    <n v="5.2"/>
    <n v="1"/>
    <n v="0"/>
    <n v="0"/>
    <n v="1"/>
    <n v="1"/>
    <n v="22"/>
    <n v="1"/>
    <n v="0"/>
    <n v="0"/>
    <n v="0"/>
    <n v="1"/>
    <n v="0"/>
    <n v="0"/>
    <n v="0"/>
    <n v="0"/>
    <n v="1"/>
    <n v="9"/>
    <n v="4"/>
    <n v="1"/>
    <n v="1"/>
    <n v="0"/>
    <n v="2"/>
    <n v="2"/>
    <n v="1"/>
    <n v="0"/>
    <n v="35"/>
    <n v="5"/>
    <n v="1"/>
    <n v="2"/>
    <n v="3"/>
    <n v="0"/>
    <n v="23"/>
    <n v="5"/>
    <n v="12"/>
    <n v="200.06"/>
    <n v="5"/>
    <n v="108.17"/>
    <n v="1"/>
    <n v="2"/>
    <n v="67"/>
    <n v="0"/>
    <n v="20.65"/>
    <n v="3.0277153194070419"/>
    <n v="1409.95"/>
    <n v="7.2513095217505503"/>
    <n v="0"/>
    <n v="0"/>
    <e v="#NULL!"/>
    <n v="0"/>
    <e v="#NULL!"/>
    <n v="0"/>
    <n v="0"/>
    <e v="#NULL!"/>
    <n v="0"/>
    <e v="#NULL!"/>
    <n v="1"/>
    <n v="15.75"/>
    <n v="2.7568403652716422"/>
    <n v="1065"/>
    <n v="6.9707300781435251"/>
    <n v="0"/>
    <n v="0"/>
    <e v="#NULL!"/>
    <n v="0"/>
    <e v="#NULL!"/>
    <n v="1"/>
    <n v="0"/>
    <n v="0"/>
    <n v="1"/>
    <n v="0"/>
    <n v="0"/>
    <n v="0"/>
    <n v="0"/>
    <n v="0"/>
    <n v="1"/>
    <n v="24"/>
    <n v="1"/>
    <n v="1"/>
    <n v="1"/>
    <n v="0"/>
    <n v="1"/>
    <n v="0"/>
    <n v="0"/>
    <n v="0"/>
    <n v="1"/>
    <n v="0"/>
    <n v="0"/>
    <n v="0"/>
    <n v="7"/>
  </r>
  <r>
    <x v="3370"/>
    <s v="4101-DXRUVN-QDO"/>
    <x v="0"/>
    <n v="2"/>
    <x v="0"/>
    <x v="37"/>
    <n v="4"/>
    <s v="August"/>
    <n v="13"/>
    <n v="52"/>
    <n v="19"/>
    <n v="4"/>
    <n v="1"/>
    <n v="1"/>
    <n v="2"/>
    <x v="112"/>
    <n v="2"/>
    <n v="0"/>
    <n v="3.2580965380214821"/>
    <n v="2"/>
    <n v="15"/>
    <x v="3347"/>
    <n v="-0.11305672229229666"/>
    <n v="3.0068999999999999"/>
    <n v="1.1009096477167932"/>
    <n v="0"/>
    <n v="1"/>
    <n v="0"/>
    <n v="-1"/>
    <n v="-1"/>
    <n v="2"/>
    <n v="6"/>
    <n v="0"/>
    <n v="0"/>
    <n v="1"/>
    <n v="0"/>
    <n v="0"/>
    <n v="0"/>
    <n v="5"/>
    <n v="0"/>
    <n v="2"/>
    <n v="11"/>
    <n v="3"/>
    <n v="2"/>
    <n v="1"/>
    <n v="0"/>
    <n v="15.700000000000001"/>
    <n v="1"/>
    <n v="0"/>
    <n v="0"/>
    <n v="1"/>
    <n v="1"/>
    <n v="22"/>
    <n v="1"/>
    <n v="0"/>
    <n v="1"/>
    <n v="0"/>
    <n v="0"/>
    <n v="0"/>
    <n v="0"/>
    <n v="0"/>
    <n v="0"/>
    <n v="0"/>
    <n v="9"/>
    <n v="4"/>
    <n v="1"/>
    <n v="0"/>
    <n v="1"/>
    <n v="3"/>
    <n v="3"/>
    <n v="1"/>
    <n v="0"/>
    <n v="5"/>
    <n v="2"/>
    <n v="2"/>
    <n v="4"/>
    <n v="1"/>
    <n v="0"/>
    <n v="7"/>
    <n v="3"/>
    <n v="16"/>
    <n v="442.21000000000004"/>
    <n v="3"/>
    <n v="60.84"/>
    <n v="1"/>
    <n v="3"/>
    <n v="11"/>
    <n v="0"/>
    <n v="8.85"/>
    <n v="2.180417459019838"/>
    <n v="98.7"/>
    <n v="4.592084946439436"/>
    <n v="0"/>
    <n v="0"/>
    <e v="#NULL!"/>
    <n v="0"/>
    <e v="#NULL!"/>
    <n v="1"/>
    <n v="27.6"/>
    <n v="3.3178157727231046"/>
    <n v="261.45"/>
    <n v="5.5662430606341395"/>
    <n v="0"/>
    <n v="0"/>
    <e v="#NULL!"/>
    <n v="0"/>
    <e v="#NULL!"/>
    <n v="0"/>
    <n v="0"/>
    <e v="#NULL!"/>
    <n v="0"/>
    <e v="#NULL!"/>
    <n v="0"/>
    <n v="1"/>
    <n v="0"/>
    <n v="4"/>
    <n v="0"/>
    <n v="0"/>
    <n v="1"/>
    <n v="0"/>
    <n v="0"/>
    <n v="1"/>
    <n v="21"/>
    <n v="1"/>
    <n v="1"/>
    <n v="1"/>
    <n v="0"/>
    <n v="1"/>
    <n v="1"/>
    <n v="1"/>
    <n v="0"/>
    <n v="0"/>
    <n v="0"/>
    <n v="0"/>
    <n v="0"/>
    <n v="8"/>
  </r>
  <r>
    <x v="3371"/>
    <s v="3473-SOLGJV-00C"/>
    <x v="1"/>
    <n v="5"/>
    <x v="1"/>
    <x v="33"/>
    <n v="4"/>
    <s v="April"/>
    <n v="13"/>
    <n v="51"/>
    <n v="14"/>
    <n v="2"/>
    <n v="6"/>
    <n v="0"/>
    <n v="16"/>
    <x v="71"/>
    <n v="5"/>
    <n v="0"/>
    <n v="4.0943445622221004"/>
    <n v="3"/>
    <n v="2.5"/>
    <x v="3348"/>
    <n v="-0.39749693845898743"/>
    <n v="0.82799999999999996"/>
    <n v="-0.18874212459687742"/>
    <n v="0"/>
    <n v="5"/>
    <n v="0"/>
    <n v="-1"/>
    <n v="-1"/>
    <n v="3"/>
    <n v="1"/>
    <n v="1"/>
    <n v="0"/>
    <n v="0"/>
    <n v="0"/>
    <n v="0"/>
    <n v="0"/>
    <n v="0"/>
    <n v="1"/>
    <n v="1"/>
    <n v="12"/>
    <n v="3"/>
    <n v="4"/>
    <n v="1"/>
    <n v="0"/>
    <n v="35.4"/>
    <n v="2"/>
    <n v="0"/>
    <n v="1"/>
    <n v="1"/>
    <n v="1"/>
    <n v="32"/>
    <n v="1"/>
    <n v="0"/>
    <n v="1"/>
    <n v="0"/>
    <n v="1"/>
    <n v="0"/>
    <n v="0"/>
    <n v="0"/>
    <n v="0"/>
    <n v="0"/>
    <n v="9"/>
    <n v="4"/>
    <n v="1"/>
    <n v="0"/>
    <n v="1"/>
    <n v="4"/>
    <n v="3"/>
    <n v="3"/>
    <n v="0"/>
    <n v="21"/>
    <n v="5"/>
    <n v="5"/>
    <n v="3"/>
    <n v="4"/>
    <n v="1"/>
    <n v="13"/>
    <n v="4"/>
    <n v="10"/>
    <n v="210.82"/>
    <n v="5"/>
    <n v="105.74000000000001"/>
    <n v="1"/>
    <n v="3"/>
    <n v="53"/>
    <n v="1"/>
    <n v="24.1"/>
    <n v="3.1822118404966093"/>
    <n v="1293.4000000000001"/>
    <n v="7.165029689012492"/>
    <n v="1"/>
    <n v="25"/>
    <n v="3.2188758248682006"/>
    <n v="1330.35"/>
    <n v="7.1931973444905708"/>
    <n v="1"/>
    <n v="54.6"/>
    <n v="4.0000338827508592"/>
    <n v="2761.3"/>
    <n v="7.9234568623114434"/>
    <n v="1"/>
    <n v="30.25"/>
    <n v="3.4094961844768505"/>
    <n v="1590"/>
    <n v="7.3714892952142774"/>
    <n v="1"/>
    <n v="64.95"/>
    <n v="4.1736177431166084"/>
    <n v="3440.2"/>
    <n v="8.1432848882122908"/>
    <n v="1"/>
    <n v="1"/>
    <n v="1"/>
    <n v="4"/>
    <n v="1"/>
    <n v="1"/>
    <n v="1"/>
    <n v="1"/>
    <n v="1"/>
    <n v="1"/>
    <n v="19"/>
    <n v="1"/>
    <n v="1"/>
    <n v="1"/>
    <n v="1"/>
    <n v="1"/>
    <n v="1"/>
    <n v="1"/>
    <n v="1"/>
    <n v="1"/>
    <n v="0"/>
    <n v="0"/>
    <n v="0"/>
    <n v="4"/>
  </r>
  <r>
    <x v="3372"/>
    <s v="3685-RKLHCZ-VBR"/>
    <x v="4"/>
    <n v="1"/>
    <x v="0"/>
    <x v="10"/>
    <n v="5"/>
    <s v="March"/>
    <n v="14"/>
    <n v="51"/>
    <n v="19"/>
    <n v="4"/>
    <n v="2"/>
    <n v="0"/>
    <n v="1"/>
    <x v="95"/>
    <n v="1"/>
    <n v="0"/>
    <n v="4.0073331852324712"/>
    <n v="3"/>
    <n v="3.5999999999999996"/>
    <x v="3349"/>
    <n v="-0.12883387184346853"/>
    <n v="1.1008799999999999"/>
    <n v="9.6109859974889064E-2"/>
    <n v="0"/>
    <n v="2"/>
    <n v="0"/>
    <n v="-1"/>
    <n v="-1"/>
    <n v="1"/>
    <n v="2"/>
    <n v="2"/>
    <n v="0"/>
    <n v="0"/>
    <n v="0"/>
    <n v="0"/>
    <n v="0"/>
    <n v="0"/>
    <n v="1"/>
    <n v="1"/>
    <n v="33"/>
    <n v="5"/>
    <n v="3"/>
    <n v="1"/>
    <n v="0"/>
    <n v="30"/>
    <n v="2"/>
    <n v="0"/>
    <n v="1"/>
    <n v="1"/>
    <n v="1"/>
    <n v="31"/>
    <n v="1"/>
    <n v="0"/>
    <n v="0"/>
    <n v="0"/>
    <n v="0"/>
    <n v="0"/>
    <n v="0"/>
    <n v="0"/>
    <n v="0"/>
    <n v="0"/>
    <n v="9"/>
    <n v="4"/>
    <n v="0"/>
    <n v="0"/>
    <n v="1"/>
    <n v="4"/>
    <n v="3"/>
    <n v="3"/>
    <n v="0"/>
    <n v="13"/>
    <n v="4"/>
    <n v="1"/>
    <n v="3"/>
    <n v="1"/>
    <n v="0"/>
    <n v="8"/>
    <n v="3"/>
    <n v="11"/>
    <n v="169.23"/>
    <n v="3"/>
    <n v="39.86"/>
    <n v="0"/>
    <n v="3"/>
    <n v="40"/>
    <n v="1"/>
    <n v="6.6"/>
    <n v="1.8870696490323797"/>
    <n v="292.39999999999998"/>
    <n v="5.678122727875623"/>
    <n v="1"/>
    <n v="42"/>
    <n v="3.7376696182833684"/>
    <n v="1641.45"/>
    <n v="7.4033352765325615"/>
    <n v="0"/>
    <n v="0"/>
    <e v="#NULL!"/>
    <n v="0"/>
    <e v="#NULL!"/>
    <n v="1"/>
    <n v="9.75"/>
    <n v="2.2772672850097559"/>
    <n v="335"/>
    <n v="5.8141305318250662"/>
    <n v="1"/>
    <n v="38.1"/>
    <n v="3.6402142821326553"/>
    <n v="1422.2"/>
    <n v="7.2599602474494178"/>
    <n v="1"/>
    <n v="1"/>
    <n v="1"/>
    <n v="0"/>
    <n v="1"/>
    <n v="1"/>
    <n v="1"/>
    <n v="1"/>
    <n v="1"/>
    <n v="1"/>
    <n v="22"/>
    <n v="1"/>
    <n v="1"/>
    <n v="1"/>
    <n v="0"/>
    <n v="1"/>
    <n v="1"/>
    <n v="1"/>
    <n v="0"/>
    <n v="1"/>
    <n v="0"/>
    <n v="1"/>
    <n v="0"/>
    <n v="3"/>
  </r>
  <r>
    <x v="3373"/>
    <s v="1342-QFNQIM-23L"/>
    <x v="0"/>
    <n v="1"/>
    <x v="1"/>
    <x v="18"/>
    <n v="5"/>
    <s v="October"/>
    <n v="19"/>
    <n v="44"/>
    <n v="19"/>
    <n v="4"/>
    <n v="5"/>
    <n v="1"/>
    <n v="20"/>
    <x v="241"/>
    <n v="5"/>
    <n v="0"/>
    <n v="5.3518581334760666"/>
    <n v="5"/>
    <n v="12.2"/>
    <x v="3350"/>
    <n v="2.331833167353031"/>
    <n v="15.4452"/>
    <n v="2.7372982754611952"/>
    <n v="0"/>
    <n v="5"/>
    <n v="1"/>
    <n v="16"/>
    <n v="3"/>
    <n v="2"/>
    <n v="1"/>
    <n v="1"/>
    <n v="0"/>
    <n v="0"/>
    <n v="0"/>
    <n v="0"/>
    <n v="0"/>
    <n v="0"/>
    <n v="1"/>
    <n v="1"/>
    <n v="34"/>
    <n v="5"/>
    <n v="3"/>
    <n v="1"/>
    <n v="0"/>
    <n v="86.800000000000011"/>
    <n v="3"/>
    <n v="1"/>
    <n v="0"/>
    <n v="1"/>
    <n v="1"/>
    <n v="18"/>
    <n v="1"/>
    <n v="0"/>
    <n v="0"/>
    <n v="1"/>
    <n v="1"/>
    <n v="0"/>
    <n v="0"/>
    <n v="0"/>
    <n v="0"/>
    <n v="1"/>
    <n v="9"/>
    <n v="5"/>
    <n v="0"/>
    <n v="0"/>
    <n v="0"/>
    <n v="3"/>
    <n v="1"/>
    <n v="1"/>
    <n v="0"/>
    <n v="36"/>
    <n v="5"/>
    <n v="4"/>
    <n v="3"/>
    <n v="1"/>
    <n v="0"/>
    <n v="28"/>
    <n v="5"/>
    <n v="8"/>
    <n v="262.03000000000003"/>
    <n v="5"/>
    <n v="146.88"/>
    <n v="1"/>
    <n v="1"/>
    <n v="71"/>
    <n v="0"/>
    <n v="24.6"/>
    <n v="3.202746442938317"/>
    <n v="1721.7"/>
    <n v="7.4510674537824269"/>
    <n v="0"/>
    <n v="0"/>
    <e v="#NULL!"/>
    <n v="0"/>
    <e v="#NULL!"/>
    <n v="0"/>
    <n v="0"/>
    <e v="#NULL!"/>
    <n v="0"/>
    <e v="#NULL!"/>
    <n v="1"/>
    <n v="19.25"/>
    <n v="2.9575110607337933"/>
    <n v="1290"/>
    <n v="7.1623974973557178"/>
    <n v="0"/>
    <n v="0"/>
    <e v="#NULL!"/>
    <n v="0"/>
    <e v="#NULL!"/>
    <n v="1"/>
    <n v="0"/>
    <n v="0"/>
    <n v="0"/>
    <n v="0"/>
    <n v="0"/>
    <n v="0"/>
    <n v="0"/>
    <n v="0"/>
    <n v="1"/>
    <n v="17"/>
    <n v="1"/>
    <n v="1"/>
    <n v="1"/>
    <n v="0"/>
    <n v="0"/>
    <n v="0"/>
    <n v="0"/>
    <n v="0"/>
    <n v="1"/>
    <n v="0"/>
    <n v="0"/>
    <n v="0"/>
    <n v="10"/>
  </r>
  <r>
    <x v="3374"/>
    <s v="6352-DYVEHV-71L"/>
    <x v="4"/>
    <n v="2"/>
    <x v="0"/>
    <x v="53"/>
    <n v="2"/>
    <s v="October"/>
    <n v="14"/>
    <n v="52"/>
    <n v="14"/>
    <n v="2"/>
    <n v="2"/>
    <n v="0"/>
    <n v="0"/>
    <x v="65"/>
    <n v="1"/>
    <n v="0"/>
    <n v="3.2958368660043291"/>
    <n v="2"/>
    <n v="5.6000000000000005"/>
    <x v="3351"/>
    <n v="-0.91837289807847955"/>
    <n v="1.112832"/>
    <n v="0.10690811750408048"/>
    <n v="1"/>
    <n v="1"/>
    <n v="1"/>
    <n v="16"/>
    <n v="3"/>
    <n v="4"/>
    <n v="0"/>
    <n v="0"/>
    <n v="0"/>
    <n v="0"/>
    <n v="0"/>
    <n v="0"/>
    <n v="0"/>
    <n v="0"/>
    <n v="1"/>
    <n v="2"/>
    <n v="0"/>
    <n v="1"/>
    <n v="2"/>
    <n v="1"/>
    <n v="0"/>
    <n v="13.4"/>
    <n v="1"/>
    <n v="0"/>
    <n v="0"/>
    <n v="1"/>
    <n v="1"/>
    <n v="31"/>
    <n v="1"/>
    <n v="0"/>
    <n v="0"/>
    <n v="1"/>
    <n v="1"/>
    <n v="1"/>
    <n v="0"/>
    <n v="1"/>
    <n v="0"/>
    <n v="0"/>
    <n v="9"/>
    <n v="5"/>
    <n v="0"/>
    <n v="0"/>
    <n v="1"/>
    <n v="1"/>
    <n v="3"/>
    <n v="2"/>
    <n v="0"/>
    <n v="1"/>
    <n v="1"/>
    <n v="4"/>
    <n v="1"/>
    <n v="4"/>
    <n v="0"/>
    <n v="1"/>
    <n v="1"/>
    <n v="9"/>
    <n v="283.15000000000003"/>
    <n v="5"/>
    <n v="119.27"/>
    <n v="1"/>
    <n v="1"/>
    <n v="8"/>
    <n v="0"/>
    <n v="4.45"/>
    <n v="1.4929040961781488"/>
    <n v="34.200000000000003"/>
    <n v="3.5322256440685598"/>
    <n v="1"/>
    <n v="30"/>
    <n v="3.4011973816621555"/>
    <n v="255"/>
    <n v="5.5412635451584258"/>
    <n v="0"/>
    <n v="0"/>
    <e v="#NULL!"/>
    <n v="0"/>
    <e v="#NULL!"/>
    <n v="1"/>
    <n v="19.5"/>
    <n v="2.9704144655697009"/>
    <n v="130"/>
    <n v="4.8675344504555822"/>
    <n v="0"/>
    <n v="0"/>
    <e v="#NULL!"/>
    <n v="0"/>
    <e v="#NULL!"/>
    <n v="0"/>
    <n v="0"/>
    <n v="0"/>
    <n v="0"/>
    <n v="1"/>
    <n v="1"/>
    <n v="0"/>
    <n v="1"/>
    <n v="0"/>
    <n v="1"/>
    <n v="19"/>
    <n v="1"/>
    <n v="1"/>
    <n v="1"/>
    <n v="1"/>
    <n v="0"/>
    <n v="0"/>
    <n v="0"/>
    <n v="0"/>
    <n v="1"/>
    <n v="1"/>
    <n v="0"/>
    <n v="0"/>
    <n v="10"/>
  </r>
  <r>
    <x v="3375"/>
    <s v="1732-SROHZO-4M3"/>
    <x v="2"/>
    <n v="4"/>
    <x v="0"/>
    <x v="53"/>
    <n v="2"/>
    <s v="January"/>
    <n v="15"/>
    <n v="44"/>
    <n v="14"/>
    <n v="2"/>
    <n v="2"/>
    <n v="1"/>
    <n v="0"/>
    <x v="43"/>
    <n v="1"/>
    <n v="0"/>
    <n v="3.4657359027997265"/>
    <n v="2"/>
    <n v="10.9"/>
    <x v="3352"/>
    <n v="0.78729304645017439"/>
    <n v="1.2905600000000002"/>
    <n v="0.25507623270286639"/>
    <n v="0"/>
    <n v="2"/>
    <n v="1"/>
    <n v="17"/>
    <n v="4"/>
    <n v="4"/>
    <n v="0"/>
    <n v="0"/>
    <n v="0"/>
    <n v="0"/>
    <n v="0"/>
    <n v="0"/>
    <n v="0"/>
    <n v="0"/>
    <n v="0"/>
    <n v="2"/>
    <n v="0"/>
    <n v="1"/>
    <n v="2"/>
    <n v="1"/>
    <n v="0"/>
    <n v="13.700000000000001"/>
    <n v="1"/>
    <n v="0"/>
    <n v="0"/>
    <n v="1"/>
    <n v="1"/>
    <n v="25"/>
    <n v="1"/>
    <n v="1"/>
    <n v="1"/>
    <n v="0"/>
    <n v="0"/>
    <n v="0"/>
    <n v="0"/>
    <n v="1"/>
    <n v="0"/>
    <n v="1"/>
    <n v="9"/>
    <n v="4"/>
    <n v="0"/>
    <n v="0"/>
    <n v="0"/>
    <n v="4"/>
    <n v="4"/>
    <n v="1"/>
    <n v="0"/>
    <n v="1"/>
    <n v="1"/>
    <n v="2"/>
    <n v="3"/>
    <n v="2"/>
    <n v="0"/>
    <n v="1"/>
    <n v="1"/>
    <n v="7"/>
    <n v="68.25"/>
    <n v="2"/>
    <n v="31.470000000000002"/>
    <n v="1"/>
    <n v="1"/>
    <n v="12"/>
    <n v="1"/>
    <n v="5"/>
    <n v="1.6094379124341003"/>
    <n v="53.15"/>
    <n v="3.9731181047879569"/>
    <n v="1"/>
    <n v="20.5"/>
    <n v="3.0204248861443626"/>
    <n v="248.3"/>
    <n v="5.5146376925141212"/>
    <n v="1"/>
    <n v="39.15"/>
    <n v="3.667400422436812"/>
    <n v="468.25"/>
    <n v="6.1490023413241977"/>
    <n v="1"/>
    <n v="36.25"/>
    <n v="3.5904393813006839"/>
    <n v="385"/>
    <n v="5.9532433342877846"/>
    <n v="1"/>
    <n v="27"/>
    <n v="3.2958368660043291"/>
    <n v="303"/>
    <n v="5.7137328055093688"/>
    <n v="1"/>
    <n v="0"/>
    <n v="0"/>
    <n v="2"/>
    <n v="1"/>
    <n v="0"/>
    <n v="1"/>
    <n v="1"/>
    <n v="0"/>
    <n v="1"/>
    <n v="19"/>
    <n v="1"/>
    <n v="0"/>
    <n v="1"/>
    <n v="0"/>
    <n v="1"/>
    <n v="1"/>
    <n v="1"/>
    <n v="0"/>
    <n v="0"/>
    <n v="0"/>
    <n v="0"/>
    <n v="0"/>
    <n v="1"/>
  </r>
  <r>
    <x v="3376"/>
    <s v="8969-BHASJX-00S"/>
    <x v="4"/>
    <n v="1"/>
    <x v="1"/>
    <x v="4"/>
    <n v="3"/>
    <s v="January"/>
    <n v="11"/>
    <n v="52"/>
    <n v="17"/>
    <n v="4"/>
    <n v="1"/>
    <n v="0"/>
    <n v="0"/>
    <x v="42"/>
    <n v="1"/>
    <n v="0"/>
    <n v="3.2188758248682006"/>
    <n v="2"/>
    <n v="6.5"/>
    <x v="3353"/>
    <n v="-0.2116473861757833"/>
    <n v="0.81574999999999998"/>
    <n v="-0.20364734350870708"/>
    <n v="1"/>
    <n v="1"/>
    <n v="1"/>
    <n v="16"/>
    <n v="3"/>
    <n v="4"/>
    <n v="0"/>
    <n v="0"/>
    <n v="0"/>
    <n v="0"/>
    <n v="0"/>
    <n v="0"/>
    <n v="0"/>
    <n v="0"/>
    <n v="1"/>
    <n v="3"/>
    <n v="7"/>
    <n v="2"/>
    <n v="3"/>
    <n v="1"/>
    <n v="0"/>
    <n v="10.600000000000001"/>
    <n v="1"/>
    <n v="1"/>
    <n v="0"/>
    <n v="1"/>
    <n v="1"/>
    <n v="21"/>
    <n v="1"/>
    <n v="0"/>
    <n v="0"/>
    <n v="0"/>
    <n v="0"/>
    <n v="1"/>
    <n v="0"/>
    <n v="0"/>
    <n v="0"/>
    <n v="0"/>
    <n v="9"/>
    <n v="5"/>
    <n v="0"/>
    <n v="1"/>
    <n v="1"/>
    <n v="1"/>
    <n v="3"/>
    <n v="2"/>
    <n v="0"/>
    <n v="8"/>
    <n v="3"/>
    <n v="4"/>
    <n v="3"/>
    <n v="4"/>
    <n v="0"/>
    <n v="8"/>
    <n v="3"/>
    <n v="13"/>
    <n v="366.49"/>
    <n v="4"/>
    <n v="121.60000000000001"/>
    <n v="1"/>
    <n v="1"/>
    <n v="38"/>
    <n v="0"/>
    <n v="10.95"/>
    <n v="2.3933394562625097"/>
    <n v="423.15"/>
    <n v="6.0477267261161147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7"/>
    <n v="1"/>
    <n v="1"/>
    <n v="1"/>
    <n v="0"/>
    <n v="1"/>
    <n v="0"/>
    <n v="1"/>
    <n v="0"/>
    <n v="0"/>
    <n v="0"/>
    <n v="0"/>
    <n v="0"/>
    <n v="1"/>
  </r>
  <r>
    <x v="3377"/>
    <s v="3065-QLYUQA-N40"/>
    <x v="2"/>
    <n v="1"/>
    <x v="1"/>
    <x v="27"/>
    <n v="5"/>
    <s v="November"/>
    <n v="19"/>
    <n v="47"/>
    <n v="18"/>
    <n v="4"/>
    <n v="3"/>
    <n v="0"/>
    <n v="11"/>
    <x v="52"/>
    <n v="4"/>
    <n v="0"/>
    <n v="4.6151205168412597"/>
    <n v="4"/>
    <n v="23.3"/>
    <x v="3354"/>
    <n v="1.7761013515744699"/>
    <n v="17.626217"/>
    <n v="2.8693873959599054"/>
    <n v="0"/>
    <n v="5"/>
    <n v="1"/>
    <n v="16"/>
    <n v="3"/>
    <n v="2"/>
    <n v="1"/>
    <n v="0"/>
    <n v="1"/>
    <n v="0"/>
    <n v="0"/>
    <n v="0"/>
    <n v="0"/>
    <n v="0"/>
    <n v="1"/>
    <n v="1"/>
    <n v="39"/>
    <n v="5"/>
    <n v="1"/>
    <n v="1"/>
    <n v="1"/>
    <n v="44.5"/>
    <n v="3"/>
    <n v="0"/>
    <n v="1"/>
    <n v="8"/>
    <n v="4"/>
    <n v="17"/>
    <n v="0"/>
    <n v="0"/>
    <n v="0"/>
    <n v="1"/>
    <n v="0"/>
    <n v="0"/>
    <n v="0"/>
    <n v="1"/>
    <n v="0"/>
    <n v="0"/>
    <n v="9"/>
    <n v="4"/>
    <n v="0"/>
    <n v="0"/>
    <n v="1"/>
    <n v="1"/>
    <n v="3"/>
    <n v="1"/>
    <n v="0"/>
    <n v="38"/>
    <n v="5"/>
    <n v="4"/>
    <n v="4"/>
    <n v="4"/>
    <n v="1"/>
    <n v="28"/>
    <n v="5"/>
    <n v="16"/>
    <n v="1597.52"/>
    <n v="5"/>
    <n v="493.56"/>
    <n v="0"/>
    <n v="3"/>
    <n v="70"/>
    <n v="0"/>
    <n v="19.95"/>
    <n v="2.9932291433358724"/>
    <n v="1389.85"/>
    <n v="7.2369511066325733"/>
    <n v="0"/>
    <n v="0"/>
    <e v="#NULL!"/>
    <n v="0"/>
    <e v="#NULL!"/>
    <n v="1"/>
    <n v="34.450000000000003"/>
    <n v="3.5395089974596678"/>
    <n v="2355.75"/>
    <n v="7.7646144270868653"/>
    <n v="1"/>
    <n v="27.5"/>
    <n v="3.3141860046725258"/>
    <n v="1890"/>
    <n v="7.5443321080536885"/>
    <n v="0"/>
    <n v="0"/>
    <e v="#NULL!"/>
    <n v="0"/>
    <e v="#NULL!"/>
    <n v="1"/>
    <n v="0"/>
    <n v="0"/>
    <n v="1"/>
    <n v="0"/>
    <n v="0"/>
    <n v="0"/>
    <n v="0"/>
    <n v="1"/>
    <n v="1"/>
    <n v="25"/>
    <n v="1"/>
    <n v="1"/>
    <n v="1"/>
    <n v="0"/>
    <n v="1"/>
    <n v="1"/>
    <n v="1"/>
    <n v="0"/>
    <n v="1"/>
    <n v="0"/>
    <n v="0"/>
    <n v="0"/>
    <n v="11"/>
  </r>
  <r>
    <x v="3378"/>
    <s v="0460-LSSVSY-KRB"/>
    <x v="0"/>
    <n v="3"/>
    <x v="0"/>
    <x v="58"/>
    <n v="3"/>
    <s v="August"/>
    <n v="15"/>
    <n v="47"/>
    <n v="19"/>
    <n v="4"/>
    <n v="2"/>
    <n v="1"/>
    <n v="0"/>
    <x v="25"/>
    <n v="1"/>
    <n v="0"/>
    <n v="3.4011973816621555"/>
    <n v="2"/>
    <n v="4"/>
    <x v="3355"/>
    <n v="-0.68042840815217065"/>
    <n v="0.69359999999999999"/>
    <n v="-0.36585985351580497"/>
    <n v="1"/>
    <n v="3"/>
    <n v="1"/>
    <n v="17"/>
    <n v="4"/>
    <n v="4"/>
    <n v="3"/>
    <n v="0"/>
    <n v="0"/>
    <n v="0"/>
    <n v="0"/>
    <n v="3"/>
    <n v="0"/>
    <n v="0"/>
    <n v="1"/>
    <n v="3"/>
    <n v="7"/>
    <n v="2"/>
    <n v="2"/>
    <n v="1"/>
    <n v="0"/>
    <n v="12.200000000000001"/>
    <n v="1"/>
    <n v="0"/>
    <n v="1"/>
    <n v="1"/>
    <n v="1"/>
    <n v="25"/>
    <n v="1"/>
    <n v="0"/>
    <n v="0"/>
    <n v="1"/>
    <n v="0"/>
    <n v="0"/>
    <n v="0"/>
    <n v="0"/>
    <n v="0"/>
    <n v="0"/>
    <n v="9"/>
    <n v="4"/>
    <n v="1"/>
    <n v="0"/>
    <n v="1"/>
    <n v="1"/>
    <n v="3"/>
    <n v="4"/>
    <n v="0"/>
    <n v="14"/>
    <n v="4"/>
    <n v="2"/>
    <n v="1"/>
    <n v="2"/>
    <n v="0"/>
    <n v="9"/>
    <n v="3"/>
    <n v="11"/>
    <n v="311.12"/>
    <n v="4"/>
    <n v="97.87"/>
    <n v="1"/>
    <n v="1"/>
    <n v="35"/>
    <n v="1"/>
    <n v="12.1"/>
    <n v="2.4932054526026954"/>
    <n v="400.2"/>
    <n v="5.9919644221496329"/>
    <n v="0"/>
    <n v="0"/>
    <e v="#NULL!"/>
    <n v="0"/>
    <e v="#NULL!"/>
    <n v="1"/>
    <n v="60.7"/>
    <n v="4.1059436980654525"/>
    <n v="2014.45"/>
    <n v="7.6081014842687749"/>
    <n v="1"/>
    <n v="11.5"/>
    <n v="2.4423470353692043"/>
    <n v="375"/>
    <n v="5.9269260259704106"/>
    <n v="1"/>
    <n v="63.45"/>
    <n v="4.1502521941603971"/>
    <n v="2184"/>
    <n v="7.6889133368647959"/>
    <n v="1"/>
    <n v="1"/>
    <n v="1"/>
    <n v="4"/>
    <n v="1"/>
    <n v="1"/>
    <n v="1"/>
    <n v="1"/>
    <n v="1"/>
    <n v="1"/>
    <n v="24"/>
    <n v="1"/>
    <n v="1"/>
    <n v="1"/>
    <n v="1"/>
    <n v="1"/>
    <n v="1"/>
    <n v="1"/>
    <n v="1"/>
    <n v="0"/>
    <n v="0"/>
    <n v="0"/>
    <n v="0"/>
    <n v="8"/>
  </r>
  <r>
    <x v="3379"/>
    <s v="1456-XCYXNF-UGL"/>
    <x v="0"/>
    <n v="1"/>
    <x v="1"/>
    <x v="36"/>
    <n v="3"/>
    <s v="March"/>
    <n v="13"/>
    <n v="52"/>
    <n v="13"/>
    <n v="2"/>
    <n v="2"/>
    <n v="0"/>
    <n v="2"/>
    <x v="43"/>
    <n v="2"/>
    <n v="0"/>
    <n v="3.4657359027997265"/>
    <n v="2"/>
    <n v="4.7"/>
    <x v="3356"/>
    <n v="-1.914659574783917"/>
    <n v="1.356608"/>
    <n v="0.30498746660813469"/>
    <n v="1"/>
    <n v="1"/>
    <n v="1"/>
    <n v="9"/>
    <n v="1"/>
    <n v="4"/>
    <n v="3"/>
    <n v="0"/>
    <n v="3"/>
    <n v="0"/>
    <n v="0"/>
    <n v="0"/>
    <n v="0"/>
    <n v="0"/>
    <n v="1"/>
    <n v="1"/>
    <n v="7"/>
    <n v="2"/>
    <n v="2"/>
    <n v="1"/>
    <n v="0"/>
    <n v="15.200000000000001"/>
    <n v="1"/>
    <n v="0"/>
    <n v="1"/>
    <n v="1"/>
    <n v="1"/>
    <n v="20"/>
    <n v="1"/>
    <n v="0"/>
    <n v="0"/>
    <n v="1"/>
    <n v="0"/>
    <n v="0"/>
    <n v="0"/>
    <n v="0"/>
    <n v="0"/>
    <n v="1"/>
    <n v="4"/>
    <n v="4"/>
    <n v="0"/>
    <n v="1"/>
    <n v="0"/>
    <n v="4"/>
    <n v="4"/>
    <n v="2"/>
    <n v="1"/>
    <n v="12"/>
    <n v="4"/>
    <n v="3"/>
    <n v="4"/>
    <n v="4"/>
    <n v="0"/>
    <n v="12"/>
    <n v="4"/>
    <n v="9"/>
    <n v="199.08"/>
    <n v="1"/>
    <n v="20.63"/>
    <n v="0"/>
    <n v="3"/>
    <n v="29"/>
    <n v="0"/>
    <n v="5.3"/>
    <n v="1.6677068205580761"/>
    <n v="182.85"/>
    <n v="5.2086661445953899"/>
    <n v="1"/>
    <n v="33.25"/>
    <n v="3.5040547671018634"/>
    <n v="953.4"/>
    <n v="6.860034542770725"/>
    <n v="0"/>
    <n v="0"/>
    <e v="#NULL!"/>
    <n v="0"/>
    <e v="#NULL!"/>
    <n v="1"/>
    <n v="13.25"/>
    <n v="2.5839975524322312"/>
    <n v="405"/>
    <n v="6.0038870671065387"/>
    <n v="0"/>
    <n v="0"/>
    <e v="#NULL!"/>
    <n v="0"/>
    <e v="#NULL!"/>
    <n v="0"/>
    <n v="0"/>
    <n v="0"/>
    <n v="0"/>
    <n v="1"/>
    <n v="0"/>
    <n v="1"/>
    <n v="1"/>
    <n v="0"/>
    <n v="1"/>
    <n v="17"/>
    <n v="1"/>
    <n v="1"/>
    <n v="1"/>
    <n v="0"/>
    <n v="0"/>
    <n v="0"/>
    <n v="0"/>
    <n v="0"/>
    <n v="1"/>
    <n v="0"/>
    <n v="0"/>
    <n v="0"/>
    <n v="3"/>
  </r>
  <r>
    <x v="3380"/>
    <s v="7288-UZFLES-A7U"/>
    <x v="2"/>
    <n v="2"/>
    <x v="1"/>
    <x v="13"/>
    <n v="6"/>
    <s v="November"/>
    <n v="13"/>
    <n v="51"/>
    <n v="17"/>
    <n v="4"/>
    <n v="1"/>
    <n v="1"/>
    <n v="20"/>
    <x v="45"/>
    <n v="5"/>
    <n v="1"/>
    <n v="2.8903717578961645"/>
    <n v="1"/>
    <n v="0.6"/>
    <x v="3357"/>
    <n v="-3.5882018863604919"/>
    <n v="8.0352000000000007E-2"/>
    <n v="-2.5213382960069626"/>
    <n v="0"/>
    <n v="4"/>
    <n v="1"/>
    <n v="16"/>
    <n v="3"/>
    <n v="2"/>
    <n v="0"/>
    <n v="0"/>
    <n v="0"/>
    <n v="0"/>
    <n v="0"/>
    <n v="0"/>
    <n v="0"/>
    <n v="0"/>
    <n v="0"/>
    <n v="3"/>
    <n v="19"/>
    <n v="4"/>
    <n v="1"/>
    <n v="1"/>
    <n v="1"/>
    <n v="10.200000000000001"/>
    <n v="1"/>
    <n v="1"/>
    <n v="0"/>
    <n v="4"/>
    <n v="3"/>
    <n v="28"/>
    <n v="0"/>
    <n v="0"/>
    <n v="1"/>
    <n v="1"/>
    <n v="0"/>
    <n v="0"/>
    <n v="0"/>
    <n v="1"/>
    <n v="0"/>
    <n v="0"/>
    <n v="9"/>
    <n v="2"/>
    <n v="1"/>
    <n v="0"/>
    <n v="1"/>
    <n v="4"/>
    <n v="3"/>
    <n v="4"/>
    <n v="0"/>
    <n v="40"/>
    <n v="5"/>
    <n v="1"/>
    <n v="2"/>
    <n v="3"/>
    <n v="0"/>
    <n v="30"/>
    <n v="5"/>
    <n v="8"/>
    <n v="205.56"/>
    <n v="1"/>
    <n v="19.89"/>
    <n v="0"/>
    <n v="2"/>
    <n v="72"/>
    <n v="0"/>
    <n v="27.05"/>
    <n v="3.2976870052924907"/>
    <n v="2038.75"/>
    <n v="7.6200921539352233"/>
    <n v="0"/>
    <n v="0"/>
    <e v="#NULL!"/>
    <n v="0"/>
    <e v="#NULL!"/>
    <n v="1"/>
    <n v="38.9"/>
    <n v="3.6609942506244004"/>
    <n v="2841.3"/>
    <n v="7.9520169729001653"/>
    <n v="1"/>
    <n v="14.75"/>
    <n v="2.6912430827858289"/>
    <n v="1020"/>
    <n v="6.9275579062783166"/>
    <n v="0"/>
    <n v="0"/>
    <e v="#NULL!"/>
    <n v="0"/>
    <e v="#NULL!"/>
    <n v="1"/>
    <n v="0"/>
    <n v="0"/>
    <n v="0"/>
    <n v="0"/>
    <n v="0"/>
    <n v="0"/>
    <n v="0"/>
    <n v="1"/>
    <n v="1"/>
    <n v="21"/>
    <n v="1"/>
    <n v="1"/>
    <n v="1"/>
    <n v="1"/>
    <n v="1"/>
    <n v="1"/>
    <n v="0"/>
    <n v="0"/>
    <n v="1"/>
    <n v="0"/>
    <n v="0"/>
    <n v="0"/>
    <n v="11"/>
  </r>
  <r>
    <x v="3381"/>
    <s v="9170-DWFWOA-P5A"/>
    <x v="3"/>
    <n v="3"/>
    <x v="1"/>
    <x v="3"/>
    <n v="2"/>
    <s v="November"/>
    <n v="9"/>
    <n v="47"/>
    <n v="10"/>
    <n v="1"/>
    <n v="3"/>
    <n v="0"/>
    <n v="4"/>
    <x v="88"/>
    <n v="2"/>
    <n v="0"/>
    <n v="3.6635616461296463"/>
    <n v="2"/>
    <n v="6.8000000000000007"/>
    <x v="3358"/>
    <n v="-1.3074683933742499"/>
    <n v="2.3814960000000003"/>
    <n v="0.86772886164367879"/>
    <n v="0"/>
    <n v="1"/>
    <n v="1"/>
    <n v="14"/>
    <n v="2"/>
    <n v="4"/>
    <n v="0"/>
    <n v="0"/>
    <n v="0"/>
    <n v="0"/>
    <n v="0"/>
    <n v="0"/>
    <n v="0"/>
    <n v="0"/>
    <n v="0"/>
    <n v="1"/>
    <n v="2"/>
    <n v="1"/>
    <n v="1"/>
    <n v="1"/>
    <n v="1"/>
    <n v="21.5"/>
    <n v="2"/>
    <n v="1"/>
    <n v="0"/>
    <n v="5"/>
    <n v="3"/>
    <n v="29"/>
    <n v="1"/>
    <n v="0"/>
    <n v="1"/>
    <n v="1"/>
    <n v="1"/>
    <n v="0"/>
    <n v="0"/>
    <n v="0"/>
    <n v="0"/>
    <n v="0"/>
    <n v="9"/>
    <n v="2"/>
    <n v="0"/>
    <n v="1"/>
    <n v="0"/>
    <n v="1"/>
    <n v="2"/>
    <n v="3"/>
    <n v="0"/>
    <n v="5"/>
    <n v="2"/>
    <n v="2"/>
    <n v="4"/>
    <n v="3"/>
    <n v="1"/>
    <n v="5"/>
    <n v="2"/>
    <n v="12"/>
    <n v="575.44000000000005"/>
    <n v="4"/>
    <n v="106.97"/>
    <n v="0"/>
    <n v="3"/>
    <n v="48"/>
    <n v="0"/>
    <n v="7.25"/>
    <n v="1.9810014688665833"/>
    <n v="334.2"/>
    <n v="5.8117396161612929"/>
    <n v="0"/>
    <n v="0"/>
    <e v="#NULL!"/>
    <n v="0"/>
    <e v="#NULL!"/>
    <n v="0"/>
    <n v="0"/>
    <e v="#NULL!"/>
    <n v="0"/>
    <e v="#NULL!"/>
    <n v="1"/>
    <n v="18.25"/>
    <n v="2.9041650800285006"/>
    <n v="820"/>
    <n v="6.7093043402582984"/>
    <n v="0"/>
    <n v="0"/>
    <e v="#NULL!"/>
    <n v="0"/>
    <e v="#NULL!"/>
    <n v="0"/>
    <n v="0"/>
    <n v="0"/>
    <n v="0"/>
    <n v="0"/>
    <n v="1"/>
    <n v="0"/>
    <n v="0"/>
    <n v="0"/>
    <n v="1"/>
    <n v="27"/>
    <n v="1"/>
    <n v="1"/>
    <n v="1"/>
    <n v="0"/>
    <n v="0"/>
    <n v="0"/>
    <n v="0"/>
    <n v="0"/>
    <n v="0"/>
    <n v="1"/>
    <n v="0"/>
    <n v="0"/>
    <n v="11"/>
  </r>
  <r>
    <x v="3382"/>
    <s v="8678-YSAVQI-BUM"/>
    <x v="0"/>
    <n v="5"/>
    <x v="1"/>
    <x v="58"/>
    <n v="3"/>
    <s v="August"/>
    <n v="18"/>
    <n v="44"/>
    <n v="19"/>
    <n v="4"/>
    <n v="2"/>
    <n v="0"/>
    <n v="1"/>
    <x v="86"/>
    <n v="1"/>
    <n v="0"/>
    <n v="4.3944491546724391"/>
    <n v="4"/>
    <n v="9.1999999999999993"/>
    <x v="3359"/>
    <n v="1.2341252167538534"/>
    <n v="4.0166280000000008"/>
    <n v="1.3904427446662022"/>
    <n v="0"/>
    <n v="2"/>
    <n v="1"/>
    <n v="15"/>
    <n v="3"/>
    <n v="2"/>
    <n v="0"/>
    <n v="0"/>
    <n v="0"/>
    <n v="0"/>
    <n v="0"/>
    <n v="0"/>
    <n v="0"/>
    <n v="0"/>
    <n v="1"/>
    <n v="1"/>
    <n v="12"/>
    <n v="3"/>
    <n v="2"/>
    <n v="1"/>
    <n v="1"/>
    <n v="39.900000000000006"/>
    <n v="2"/>
    <n v="1"/>
    <n v="0"/>
    <n v="4"/>
    <n v="3"/>
    <n v="24"/>
    <n v="1"/>
    <n v="0"/>
    <n v="0"/>
    <n v="1"/>
    <n v="1"/>
    <n v="0"/>
    <n v="1"/>
    <n v="0"/>
    <n v="0"/>
    <n v="1"/>
    <n v="9"/>
    <n v="3"/>
    <n v="1"/>
    <n v="1"/>
    <n v="1"/>
    <n v="4"/>
    <n v="1"/>
    <n v="4"/>
    <n v="0"/>
    <n v="5"/>
    <n v="2"/>
    <n v="1"/>
    <n v="4"/>
    <n v="4"/>
    <n v="0"/>
    <n v="5"/>
    <n v="2"/>
    <n v="11"/>
    <n v="642.6"/>
    <n v="1"/>
    <n v="78.650000000000006"/>
    <n v="0"/>
    <n v="3"/>
    <n v="18"/>
    <n v="1"/>
    <n v="4.9000000000000004"/>
    <n v="1.589235205116581"/>
    <n v="88.65"/>
    <n v="4.4846960325202172"/>
    <n v="0"/>
    <n v="0"/>
    <e v="#NULL!"/>
    <n v="0"/>
    <e v="#NULL!"/>
    <n v="1"/>
    <n v="29.1"/>
    <n v="3.3707381741774469"/>
    <n v="478.75"/>
    <n v="6.1711785404948554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1"/>
    <n v="1"/>
    <n v="17"/>
    <n v="1"/>
    <n v="1"/>
    <n v="1"/>
    <n v="0"/>
    <n v="1"/>
    <n v="1"/>
    <n v="0"/>
    <n v="0"/>
    <n v="0"/>
    <n v="0"/>
    <n v="0"/>
    <n v="1"/>
    <n v="8"/>
  </r>
  <r>
    <x v="3383"/>
    <s v="7564-JIJMLK-ZWE"/>
    <x v="2"/>
    <n v="1"/>
    <x v="0"/>
    <x v="23"/>
    <n v="2"/>
    <s v="April"/>
    <n v="14"/>
    <n v="44"/>
    <n v="19"/>
    <n v="4"/>
    <n v="1"/>
    <n v="0"/>
    <n v="0"/>
    <x v="0"/>
    <n v="1"/>
    <n v="0"/>
    <n v="3.4339872044851463"/>
    <n v="2"/>
    <n v="8.7999999999999989"/>
    <x v="3360"/>
    <n v="0.23999909512472425"/>
    <n v="1.456752"/>
    <n v="0.37620929995927349"/>
    <n v="0"/>
    <n v="2"/>
    <n v="1"/>
    <n v="18"/>
    <n v="4"/>
    <n v="3"/>
    <n v="0"/>
    <n v="0"/>
    <n v="0"/>
    <n v="0"/>
    <n v="0"/>
    <n v="0"/>
    <n v="0"/>
    <n v="0"/>
    <n v="0"/>
    <n v="2"/>
    <n v="3"/>
    <n v="2"/>
    <n v="1"/>
    <n v="1"/>
    <n v="1"/>
    <n v="19.700000000000003"/>
    <n v="1"/>
    <n v="0"/>
    <n v="0"/>
    <n v="1"/>
    <n v="1"/>
    <n v="20"/>
    <n v="1"/>
    <n v="0"/>
    <n v="0"/>
    <n v="1"/>
    <n v="0"/>
    <n v="0"/>
    <n v="0"/>
    <n v="0"/>
    <n v="0"/>
    <n v="1"/>
    <n v="9"/>
    <n v="2"/>
    <n v="0"/>
    <n v="1"/>
    <n v="0"/>
    <n v="4"/>
    <n v="3"/>
    <n v="2"/>
    <n v="0"/>
    <n v="4"/>
    <n v="2"/>
    <n v="3"/>
    <n v="2"/>
    <n v="2"/>
    <n v="0"/>
    <n v="2"/>
    <n v="2"/>
    <n v="7"/>
    <n v="130.92000000000002"/>
    <n v="6"/>
    <n v="129"/>
    <n v="0"/>
    <n v="3"/>
    <n v="7"/>
    <n v="1"/>
    <n v="5.3"/>
    <n v="1.6677068205580761"/>
    <n v="41"/>
    <n v="3.713572066704308"/>
    <n v="0"/>
    <n v="0"/>
    <e v="#NULL!"/>
    <n v="0"/>
    <e v="#NULL!"/>
    <n v="1"/>
    <n v="25.75"/>
    <n v="3.2484346271097451"/>
    <n v="190"/>
    <n v="5.2470240721604862"/>
    <n v="0"/>
    <n v="0"/>
    <e v="#NULL!"/>
    <n v="0"/>
    <e v="#NULL!"/>
    <n v="0"/>
    <n v="0"/>
    <e v="#NULL!"/>
    <n v="0"/>
    <e v="#NULL!"/>
    <n v="0"/>
    <n v="0"/>
    <n v="0"/>
    <n v="3"/>
    <n v="0"/>
    <n v="0"/>
    <n v="0"/>
    <n v="0"/>
    <n v="1"/>
    <n v="1"/>
    <n v="22"/>
    <n v="1"/>
    <n v="1"/>
    <n v="1"/>
    <n v="0"/>
    <n v="1"/>
    <n v="1"/>
    <n v="1"/>
    <n v="0"/>
    <n v="0"/>
    <n v="0"/>
    <n v="0"/>
    <n v="0"/>
    <n v="4"/>
  </r>
  <r>
    <x v="3384"/>
    <s v="2857-XPJXUP-XV2"/>
    <x v="0"/>
    <n v="1"/>
    <x v="0"/>
    <x v="17"/>
    <n v="6"/>
    <s v="March"/>
    <n v="13"/>
    <n v="47"/>
    <n v="12"/>
    <n v="2"/>
    <n v="3"/>
    <n v="0"/>
    <n v="31"/>
    <x v="112"/>
    <n v="5"/>
    <n v="1"/>
    <n v="3.2580965380214821"/>
    <n v="2"/>
    <n v="6.6000000000000005"/>
    <x v="3361"/>
    <n v="-0.67402713911366696"/>
    <n v="1.2063480000000002"/>
    <n v="0.18759761389429855"/>
    <n v="0"/>
    <n v="4"/>
    <n v="0"/>
    <n v="-1"/>
    <n v="-1"/>
    <n v="1"/>
    <n v="0"/>
    <n v="0"/>
    <n v="0"/>
    <n v="0"/>
    <n v="0"/>
    <n v="0"/>
    <n v="0"/>
    <n v="0"/>
    <n v="0"/>
    <n v="2"/>
    <n v="32"/>
    <n v="5"/>
    <n v="0"/>
    <n v="-1"/>
    <n v="-1"/>
    <n v="-1"/>
    <n v="-1"/>
    <n v="-1"/>
    <n v="1"/>
    <n v="3"/>
    <n v="2"/>
    <n v="20"/>
    <n v="0"/>
    <n v="0"/>
    <n v="1"/>
    <n v="0"/>
    <n v="0"/>
    <n v="0"/>
    <n v="0"/>
    <n v="0"/>
    <n v="0"/>
    <n v="0"/>
    <n v="1"/>
    <n v="3"/>
    <n v="0"/>
    <n v="0"/>
    <n v="0"/>
    <n v="2"/>
    <n v="1"/>
    <n v="1"/>
    <n v="0"/>
    <n v="24"/>
    <n v="5"/>
    <n v="3"/>
    <n v="3"/>
    <n v="3"/>
    <n v="0"/>
    <n v="20"/>
    <n v="5"/>
    <n v="9"/>
    <n v="208.15"/>
    <n v="9"/>
    <n v="157.31"/>
    <n v="0"/>
    <n v="2"/>
    <n v="53"/>
    <n v="0"/>
    <n v="4.05"/>
    <n v="1.3987168811184478"/>
    <n v="211.65"/>
    <n v="5.3549339669669331"/>
    <n v="0"/>
    <n v="0"/>
    <e v="#NULL!"/>
    <n v="0"/>
    <e v="#NULL!"/>
    <n v="0"/>
    <n v="0"/>
    <e v="#NULL!"/>
    <n v="0"/>
    <e v="#NULL!"/>
    <n v="1"/>
    <n v="13"/>
    <n v="2.5649493574615367"/>
    <n v="720"/>
    <n v="6.5792512120101012"/>
    <n v="0"/>
    <n v="0"/>
    <e v="#NULL!"/>
    <n v="0"/>
    <e v="#NULL!"/>
    <n v="0"/>
    <n v="0"/>
    <n v="0"/>
    <n v="0"/>
    <n v="0"/>
    <n v="1"/>
    <n v="0"/>
    <n v="0"/>
    <n v="0"/>
    <n v="1"/>
    <n v="13"/>
    <n v="1"/>
    <n v="1"/>
    <n v="1"/>
    <n v="0"/>
    <n v="0"/>
    <n v="0"/>
    <n v="0"/>
    <n v="0"/>
    <n v="0"/>
    <n v="0"/>
    <n v="0"/>
    <n v="0"/>
    <n v="3"/>
  </r>
  <r>
    <x v="3385"/>
    <s v="5190-YTIALY-9Y8"/>
    <x v="1"/>
    <n v="5"/>
    <x v="1"/>
    <x v="14"/>
    <n v="5"/>
    <s v="October"/>
    <n v="21"/>
    <n v="39"/>
    <n v="15"/>
    <n v="3"/>
    <n v="1"/>
    <n v="0"/>
    <n v="8"/>
    <x v="242"/>
    <n v="3"/>
    <n v="0"/>
    <n v="5.393627546352362"/>
    <n v="5"/>
    <n v="11.3"/>
    <x v="3362"/>
    <n v="2.6788245966774404"/>
    <n v="10.29204"/>
    <n v="2.3313707809257425"/>
    <n v="1"/>
    <n v="3"/>
    <n v="1"/>
    <n v="15"/>
    <n v="3"/>
    <n v="2"/>
    <n v="9"/>
    <n v="1"/>
    <n v="1"/>
    <n v="0"/>
    <n v="0"/>
    <n v="0"/>
    <n v="0"/>
    <n v="7"/>
    <n v="1"/>
    <n v="1"/>
    <n v="31"/>
    <n v="5"/>
    <n v="3"/>
    <n v="1"/>
    <n v="0"/>
    <n v="81.100000000000009"/>
    <n v="3"/>
    <n v="1"/>
    <n v="0"/>
    <n v="1"/>
    <n v="1"/>
    <n v="24"/>
    <n v="1"/>
    <n v="0"/>
    <n v="1"/>
    <n v="1"/>
    <n v="1"/>
    <n v="0"/>
    <n v="0"/>
    <n v="1"/>
    <n v="0"/>
    <n v="1"/>
    <n v="9"/>
    <n v="4"/>
    <n v="0"/>
    <n v="0"/>
    <n v="1"/>
    <n v="1"/>
    <n v="1"/>
    <n v="1"/>
    <n v="0"/>
    <n v="34"/>
    <n v="5"/>
    <n v="4"/>
    <n v="2"/>
    <n v="3"/>
    <n v="0"/>
    <n v="24"/>
    <n v="5"/>
    <n v="6"/>
    <n v="224.45000000000002"/>
    <n v="7"/>
    <n v="311.10000000000002"/>
    <n v="0"/>
    <n v="1"/>
    <n v="65"/>
    <n v="0"/>
    <n v="16.05"/>
    <n v="2.7757088495760249"/>
    <n v="1048"/>
    <n v="6.9546388648809874"/>
    <n v="0"/>
    <n v="0"/>
    <e v="#NULL!"/>
    <n v="0"/>
    <e v="#NULL!"/>
    <n v="0"/>
    <n v="0"/>
    <e v="#NULL!"/>
    <n v="0"/>
    <e v="#NULL!"/>
    <n v="1"/>
    <n v="17.25"/>
    <n v="2.8478121434773689"/>
    <n v="1085"/>
    <n v="6.9893352659745602"/>
    <n v="0"/>
    <n v="0"/>
    <e v="#NULL!"/>
    <n v="0"/>
    <e v="#NULL!"/>
    <n v="1"/>
    <n v="0"/>
    <n v="0"/>
    <n v="0"/>
    <n v="0"/>
    <n v="0"/>
    <n v="1"/>
    <n v="1"/>
    <n v="0"/>
    <n v="1"/>
    <n v="13"/>
    <n v="1"/>
    <n v="1"/>
    <n v="1"/>
    <n v="0"/>
    <n v="0"/>
    <n v="0"/>
    <n v="0"/>
    <n v="0"/>
    <n v="0"/>
    <n v="0"/>
    <n v="0"/>
    <n v="0"/>
    <n v="10"/>
  </r>
  <r>
    <x v="3386"/>
    <s v="3039-KWGRLO-WVL"/>
    <x v="1"/>
    <n v="5"/>
    <x v="0"/>
    <x v="20"/>
    <n v="4"/>
    <s v="March"/>
    <n v="19"/>
    <n v="44"/>
    <n v="17"/>
    <n v="4"/>
    <n v="6"/>
    <n v="0"/>
    <n v="9"/>
    <x v="170"/>
    <n v="3"/>
    <n v="0"/>
    <n v="5.0106352940962555"/>
    <n v="5"/>
    <n v="5.4"/>
    <x v="3363"/>
    <n v="1.5574285722732684"/>
    <n v="3.3534000000000006"/>
    <n v="1.2099747565215706"/>
    <n v="1"/>
    <n v="3"/>
    <n v="1"/>
    <n v="17"/>
    <n v="4"/>
    <n v="3"/>
    <n v="0"/>
    <n v="0"/>
    <n v="0"/>
    <n v="0"/>
    <n v="0"/>
    <n v="0"/>
    <n v="0"/>
    <n v="0"/>
    <n v="1"/>
    <n v="4"/>
    <n v="12"/>
    <n v="3"/>
    <n v="4"/>
    <n v="1"/>
    <n v="0"/>
    <n v="89"/>
    <n v="3"/>
    <n v="1"/>
    <n v="0"/>
    <n v="1"/>
    <n v="1"/>
    <n v="32"/>
    <n v="1"/>
    <n v="0"/>
    <n v="0"/>
    <n v="1"/>
    <n v="0"/>
    <n v="0"/>
    <n v="0"/>
    <n v="0"/>
    <n v="0"/>
    <n v="0"/>
    <n v="9"/>
    <n v="4"/>
    <n v="1"/>
    <n v="0"/>
    <n v="1"/>
    <n v="1"/>
    <n v="1"/>
    <n v="1"/>
    <n v="0"/>
    <n v="12"/>
    <n v="4"/>
    <n v="3"/>
    <n v="1"/>
    <n v="1"/>
    <n v="0"/>
    <n v="13"/>
    <n v="4"/>
    <n v="15"/>
    <n v="3926.41"/>
    <n v="3"/>
    <n v="954.64"/>
    <n v="1"/>
    <n v="1"/>
    <n v="30"/>
    <n v="0"/>
    <n v="10.8"/>
    <n v="2.379546134130174"/>
    <n v="351.05"/>
    <n v="5.860928663463258"/>
    <n v="0"/>
    <n v="0"/>
    <e v="#NULL!"/>
    <n v="0"/>
    <e v="#NULL!"/>
    <n v="1"/>
    <n v="17.350000000000001"/>
    <n v="2.8535925063928684"/>
    <n v="544.29999999999995"/>
    <n v="6.2995005654401544"/>
    <n v="1"/>
    <n v="25.75"/>
    <n v="3.2484346271097451"/>
    <n v="785"/>
    <n v="6.6656837177824082"/>
    <n v="0"/>
    <n v="0"/>
    <e v="#NULL!"/>
    <n v="0"/>
    <e v="#NULL!"/>
    <n v="1"/>
    <n v="0"/>
    <n v="0"/>
    <n v="3"/>
    <n v="0"/>
    <n v="0"/>
    <n v="0"/>
    <n v="0"/>
    <n v="0"/>
    <n v="1"/>
    <n v="19"/>
    <n v="1"/>
    <n v="1"/>
    <n v="1"/>
    <n v="0"/>
    <n v="1"/>
    <n v="1"/>
    <n v="1"/>
    <n v="0"/>
    <n v="0"/>
    <n v="0"/>
    <n v="0"/>
    <n v="0"/>
    <n v="3"/>
  </r>
  <r>
    <x v="3387"/>
    <s v="4991-FBLNBW-UZK"/>
    <x v="2"/>
    <n v="3"/>
    <x v="0"/>
    <x v="31"/>
    <n v="3"/>
    <s v="June"/>
    <n v="15"/>
    <n v="49"/>
    <n v="15"/>
    <n v="3"/>
    <n v="1"/>
    <n v="0"/>
    <n v="2"/>
    <x v="43"/>
    <n v="2"/>
    <n v="0"/>
    <n v="3.4657359027997265"/>
    <n v="2"/>
    <n v="4.3999999999999995"/>
    <x v="3364"/>
    <n v="-0.99724051748518971"/>
    <n v="1.039104"/>
    <n v="3.8358803354186129E-2"/>
    <n v="0"/>
    <n v="3"/>
    <n v="1"/>
    <n v="15"/>
    <n v="3"/>
    <n v="4"/>
    <n v="0"/>
    <n v="0"/>
    <n v="0"/>
    <n v="0"/>
    <n v="0"/>
    <n v="0"/>
    <n v="0"/>
    <n v="0"/>
    <n v="1"/>
    <n v="3"/>
    <n v="3"/>
    <n v="2"/>
    <n v="1"/>
    <n v="0"/>
    <n v="0"/>
    <n v="21.400000000000002"/>
    <n v="2"/>
    <n v="0"/>
    <n v="1"/>
    <n v="4"/>
    <n v="3"/>
    <n v="23"/>
    <n v="0"/>
    <n v="0"/>
    <n v="0"/>
    <n v="1"/>
    <n v="0"/>
    <n v="0"/>
    <n v="0"/>
    <n v="1"/>
    <n v="0"/>
    <n v="0"/>
    <n v="9"/>
    <n v="6"/>
    <n v="1"/>
    <n v="1"/>
    <n v="0"/>
    <n v="4"/>
    <n v="4"/>
    <n v="2"/>
    <n v="0"/>
    <n v="8"/>
    <n v="3"/>
    <n v="3"/>
    <n v="2"/>
    <n v="2"/>
    <n v="1"/>
    <n v="4"/>
    <n v="2"/>
    <n v="3"/>
    <n v="59.35"/>
    <n v="9"/>
    <n v="146.13"/>
    <n v="1"/>
    <n v="3"/>
    <n v="16"/>
    <n v="1"/>
    <n v="6.2"/>
    <n v="1.824549292051046"/>
    <n v="104.8"/>
    <n v="4.6520537718869415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1"/>
    <n v="1"/>
    <n v="1"/>
    <n v="0"/>
    <n v="0"/>
    <n v="1"/>
    <n v="1"/>
    <n v="1"/>
    <n v="0"/>
    <n v="0"/>
    <n v="0"/>
    <n v="0"/>
    <n v="0"/>
    <n v="6"/>
  </r>
  <r>
    <x v="3388"/>
    <s v="9465-YMFVPL-FQF"/>
    <x v="0"/>
    <n v="2"/>
    <x v="0"/>
    <x v="19"/>
    <n v="6"/>
    <s v="June"/>
    <n v="16"/>
    <n v="49"/>
    <n v="23"/>
    <n v="5"/>
    <n v="1"/>
    <n v="0"/>
    <n v="10"/>
    <x v="64"/>
    <n v="3"/>
    <n v="0"/>
    <n v="4.0604430105464191"/>
    <n v="3"/>
    <n v="6.1"/>
    <x v="3365"/>
    <n v="0.87199939279842054"/>
    <n v="1.146312"/>
    <n v="0.13654983254778585"/>
    <n v="0"/>
    <n v="4"/>
    <n v="1"/>
    <n v="18"/>
    <n v="4"/>
    <n v="4"/>
    <n v="0"/>
    <n v="0"/>
    <n v="0"/>
    <n v="0"/>
    <n v="0"/>
    <n v="0"/>
    <n v="0"/>
    <n v="0"/>
    <n v="1"/>
    <n v="4"/>
    <n v="31"/>
    <n v="5"/>
    <n v="3"/>
    <n v="1"/>
    <n v="1"/>
    <n v="33.200000000000003"/>
    <n v="2"/>
    <n v="0"/>
    <n v="0"/>
    <n v="1"/>
    <n v="1"/>
    <n v="23"/>
    <n v="1"/>
    <n v="0"/>
    <n v="1"/>
    <n v="0"/>
    <n v="0"/>
    <n v="0"/>
    <n v="1"/>
    <n v="0"/>
    <n v="0"/>
    <n v="0"/>
    <n v="9"/>
    <n v="4"/>
    <n v="0"/>
    <n v="0"/>
    <n v="0"/>
    <n v="4"/>
    <n v="2"/>
    <n v="4"/>
    <n v="0"/>
    <n v="32"/>
    <n v="5"/>
    <n v="1"/>
    <n v="4"/>
    <n v="3"/>
    <n v="0"/>
    <n v="24"/>
    <n v="5"/>
    <n v="6"/>
    <n v="191.15"/>
    <n v="6"/>
    <n v="107.43"/>
    <n v="0"/>
    <n v="2"/>
    <n v="60"/>
    <n v="0"/>
    <n v="34.4"/>
    <n v="3.5380565643793527"/>
    <n v="2116.75"/>
    <n v="7.6576371725223868"/>
    <n v="0"/>
    <n v="0"/>
    <e v="#NULL!"/>
    <n v="0"/>
    <e v="#NULL!"/>
    <n v="1"/>
    <n v="48.1"/>
    <n v="3.8732821771117156"/>
    <n v="2877.55"/>
    <n v="7.9646945166396872"/>
    <n v="1"/>
    <n v="13"/>
    <n v="2.5649493574615367"/>
    <n v="805"/>
    <n v="6.6908422774185636"/>
    <n v="1"/>
    <n v="38"/>
    <n v="3.6375861597263857"/>
    <n v="2403.4499999999998"/>
    <n v="7.7846604841219982"/>
    <n v="1"/>
    <n v="1"/>
    <n v="1"/>
    <n v="4"/>
    <n v="0"/>
    <n v="0"/>
    <n v="0"/>
    <n v="0"/>
    <n v="1"/>
    <n v="1"/>
    <n v="20"/>
    <n v="1"/>
    <n v="1"/>
    <n v="1"/>
    <n v="1"/>
    <n v="1"/>
    <n v="1"/>
    <n v="1"/>
    <n v="0"/>
    <n v="1"/>
    <n v="0"/>
    <n v="0"/>
    <n v="0"/>
    <n v="6"/>
  </r>
  <r>
    <x v="3389"/>
    <s v="7204-NEFUIP-KZ5"/>
    <x v="4"/>
    <n v="2"/>
    <x v="1"/>
    <x v="46"/>
    <n v="3"/>
    <s v="October"/>
    <n v="9"/>
    <n v="47"/>
    <n v="17"/>
    <n v="4"/>
    <n v="1"/>
    <n v="0"/>
    <n v="3"/>
    <x v="32"/>
    <n v="2"/>
    <n v="0"/>
    <n v="3.912023005428146"/>
    <n v="3"/>
    <n v="10.6"/>
    <x v="3366"/>
    <n v="-3.6041771347265543E-2"/>
    <n v="4.3353999999999999"/>
    <n v="1.4668138781786861"/>
    <n v="0"/>
    <n v="5"/>
    <n v="0"/>
    <n v="-1"/>
    <n v="-1"/>
    <n v="1"/>
    <n v="1"/>
    <n v="1"/>
    <n v="0"/>
    <n v="0"/>
    <n v="0"/>
    <n v="0"/>
    <n v="0"/>
    <n v="0"/>
    <n v="1"/>
    <n v="1"/>
    <n v="4"/>
    <n v="2"/>
    <n v="2"/>
    <n v="1"/>
    <n v="0"/>
    <n v="30.200000000000003"/>
    <n v="2"/>
    <n v="0"/>
    <n v="0"/>
    <n v="1"/>
    <n v="1"/>
    <n v="31"/>
    <n v="1"/>
    <n v="0"/>
    <n v="0"/>
    <n v="0"/>
    <n v="0"/>
    <n v="0"/>
    <n v="0"/>
    <n v="1"/>
    <n v="0"/>
    <n v="0"/>
    <n v="1"/>
    <n v="6"/>
    <n v="1"/>
    <n v="0"/>
    <n v="1"/>
    <n v="1"/>
    <n v="2"/>
    <n v="2"/>
    <n v="1"/>
    <n v="1"/>
    <n v="1"/>
    <n v="2"/>
    <n v="1"/>
    <n v="4"/>
    <n v="0"/>
    <n v="1"/>
    <n v="1"/>
    <n v="14"/>
    <n v="487.29"/>
    <n v="8"/>
    <n v="335.04"/>
    <n v="0"/>
    <n v="1"/>
    <n v="1"/>
    <n v="0"/>
    <n v="2.2000000000000002"/>
    <n v="0.78845736036427028"/>
    <n v="2.2000000000000002"/>
    <n v="0.78845736036427028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3"/>
    <n v="1"/>
    <n v="0"/>
    <n v="1"/>
    <n v="0"/>
    <n v="0"/>
    <n v="1"/>
    <n v="22"/>
    <n v="1"/>
    <n v="1"/>
    <n v="1"/>
    <n v="0"/>
    <n v="1"/>
    <n v="1"/>
    <n v="1"/>
    <n v="0"/>
    <n v="0"/>
    <n v="0"/>
    <n v="0"/>
    <n v="0"/>
    <n v="10"/>
  </r>
  <r>
    <x v="3390"/>
    <s v="5210-NANSKD-22P"/>
    <x v="1"/>
    <n v="5"/>
    <x v="1"/>
    <x v="40"/>
    <n v="6"/>
    <s v="August"/>
    <n v="10"/>
    <n v="45"/>
    <n v="7"/>
    <n v="1"/>
    <n v="3"/>
    <n v="0"/>
    <n v="23"/>
    <x v="44"/>
    <n v="5"/>
    <n v="0"/>
    <n v="4.1588830833596715"/>
    <n v="3"/>
    <n v="3.8"/>
    <x v="3367"/>
    <n v="-0.80955516203679556"/>
    <n v="1.9869439999999998"/>
    <n v="0.68659777998178628"/>
    <n v="0"/>
    <n v="5"/>
    <n v="1"/>
    <n v="7"/>
    <n v="1"/>
    <n v="2"/>
    <n v="5"/>
    <n v="0"/>
    <n v="2"/>
    <n v="0"/>
    <n v="0"/>
    <n v="0"/>
    <n v="0"/>
    <n v="3"/>
    <n v="1"/>
    <n v="2"/>
    <n v="36"/>
    <n v="5"/>
    <n v="4"/>
    <n v="0"/>
    <n v="1"/>
    <n v="31.8"/>
    <n v="2"/>
    <n v="1"/>
    <n v="0"/>
    <n v="1"/>
    <n v="1"/>
    <n v="32"/>
    <n v="1"/>
    <n v="0"/>
    <n v="0"/>
    <n v="1"/>
    <n v="0"/>
    <n v="0"/>
    <n v="0"/>
    <n v="0"/>
    <n v="0"/>
    <n v="0"/>
    <n v="9"/>
    <n v="5"/>
    <n v="1"/>
    <n v="1"/>
    <n v="1"/>
    <n v="2"/>
    <n v="2"/>
    <n v="4"/>
    <n v="0"/>
    <n v="35"/>
    <n v="5"/>
    <n v="3"/>
    <n v="3"/>
    <n v="2"/>
    <n v="1"/>
    <n v="25"/>
    <n v="5"/>
    <n v="8"/>
    <n v="124.36"/>
    <n v="2"/>
    <n v="30.35"/>
    <n v="0"/>
    <n v="2"/>
    <n v="69"/>
    <n v="0"/>
    <n v="34.700000000000003"/>
    <n v="3.5467396869528134"/>
    <n v="2394.9"/>
    <n v="7.7810967553198633"/>
    <n v="1"/>
    <n v="57.75"/>
    <n v="4.0561233494019033"/>
    <n v="4004.1"/>
    <n v="8.2950741151482159"/>
    <n v="0"/>
    <n v="0"/>
    <e v="#NULL!"/>
    <n v="0"/>
    <e v="#NULL!"/>
    <n v="1"/>
    <n v="12.25"/>
    <n v="2.5055259369907361"/>
    <n v="805"/>
    <n v="6.6908422774185636"/>
    <n v="0"/>
    <n v="0"/>
    <e v="#NULL!"/>
    <n v="0"/>
    <e v="#NULL!"/>
    <n v="0"/>
    <n v="0"/>
    <n v="0"/>
    <n v="0"/>
    <n v="1"/>
    <n v="1"/>
    <n v="0"/>
    <n v="1"/>
    <n v="0"/>
    <n v="1"/>
    <n v="26"/>
    <n v="1"/>
    <n v="1"/>
    <n v="1"/>
    <n v="0"/>
    <n v="0"/>
    <n v="0"/>
    <n v="0"/>
    <n v="0"/>
    <n v="1"/>
    <n v="0"/>
    <n v="0"/>
    <n v="0"/>
    <n v="8"/>
  </r>
  <r>
    <x v="3391"/>
    <s v="2243-MTPQGC-UJW"/>
    <x v="0"/>
    <n v="2"/>
    <x v="1"/>
    <x v="28"/>
    <n v="5"/>
    <s v="April"/>
    <n v="16"/>
    <n v="48"/>
    <n v="19"/>
    <n v="4"/>
    <n v="1"/>
    <n v="0"/>
    <n v="13"/>
    <x v="69"/>
    <n v="4"/>
    <n v="0"/>
    <n v="5.1590552992145291"/>
    <n v="5"/>
    <n v="9.1"/>
    <x v="3368"/>
    <n v="0.78165793292430963"/>
    <n v="13.648907999999999"/>
    <n v="2.613659518430798"/>
    <n v="0"/>
    <n v="4"/>
    <n v="1"/>
    <n v="17"/>
    <n v="4"/>
    <n v="2"/>
    <n v="5"/>
    <n v="0"/>
    <n v="0"/>
    <n v="0"/>
    <n v="0"/>
    <n v="0"/>
    <n v="0"/>
    <n v="5"/>
    <n v="1"/>
    <n v="1"/>
    <n v="15"/>
    <n v="3"/>
    <n v="1"/>
    <n v="1"/>
    <n v="1"/>
    <n v="89.5"/>
    <n v="3"/>
    <n v="1"/>
    <n v="0"/>
    <n v="10"/>
    <n v="5"/>
    <n v="19"/>
    <n v="0"/>
    <n v="0"/>
    <n v="0"/>
    <n v="0"/>
    <n v="0"/>
    <n v="0"/>
    <n v="0"/>
    <n v="0"/>
    <n v="0"/>
    <n v="1"/>
    <n v="9"/>
    <n v="5"/>
    <n v="0"/>
    <n v="1"/>
    <n v="1"/>
    <n v="3"/>
    <n v="2"/>
    <n v="1"/>
    <n v="1"/>
    <n v="32"/>
    <n v="5"/>
    <n v="1"/>
    <n v="4"/>
    <n v="4"/>
    <n v="1"/>
    <n v="24"/>
    <n v="5"/>
    <n v="10"/>
    <n v="299.81"/>
    <n v="5"/>
    <n v="145.63"/>
    <n v="0"/>
    <n v="3"/>
    <n v="61"/>
    <n v="0"/>
    <n v="9"/>
    <n v="2.1972245773362196"/>
    <n v="586.35"/>
    <n v="6.3739168809070739"/>
    <n v="0"/>
    <n v="0"/>
    <e v="#NULL!"/>
    <n v="0"/>
    <e v="#NULL!"/>
    <n v="1"/>
    <n v="27.9"/>
    <n v="3.3286266888273199"/>
    <n v="1731.4"/>
    <n v="7.4566856087816733"/>
    <n v="1"/>
    <n v="14.5"/>
    <n v="2.6741486494265287"/>
    <n v="925"/>
    <n v="6.8297937375124249"/>
    <n v="0"/>
    <n v="0"/>
    <e v="#NULL!"/>
    <n v="0"/>
    <e v="#NULL!"/>
    <n v="1"/>
    <n v="0"/>
    <n v="0"/>
    <n v="2"/>
    <n v="0"/>
    <n v="0"/>
    <n v="0"/>
    <n v="0"/>
    <n v="0"/>
    <n v="1"/>
    <n v="22"/>
    <n v="1"/>
    <n v="1"/>
    <n v="1"/>
    <n v="0"/>
    <n v="1"/>
    <n v="1"/>
    <n v="1"/>
    <n v="0"/>
    <n v="0"/>
    <n v="0"/>
    <n v="0"/>
    <n v="0"/>
    <n v="4"/>
  </r>
  <r>
    <x v="3392"/>
    <s v="2272-YFTBNI-7N3"/>
    <x v="3"/>
    <n v="5"/>
    <x v="1"/>
    <x v="9"/>
    <n v="4"/>
    <s v="December"/>
    <n v="13"/>
    <n v="51"/>
    <n v="17"/>
    <n v="4"/>
    <n v="2"/>
    <n v="0"/>
    <n v="3"/>
    <x v="95"/>
    <n v="2"/>
    <n v="0"/>
    <n v="4.0073331852324712"/>
    <n v="3"/>
    <n v="7.9"/>
    <x v="3369"/>
    <n v="-1.6545398863465206"/>
    <n v="4.1538199999999996"/>
    <n v="1.4240283927866195"/>
    <n v="0"/>
    <n v="3"/>
    <n v="1"/>
    <n v="15"/>
    <n v="3"/>
    <n v="2"/>
    <n v="3"/>
    <n v="3"/>
    <n v="0"/>
    <n v="0"/>
    <n v="0"/>
    <n v="0"/>
    <n v="0"/>
    <n v="0"/>
    <n v="0"/>
    <n v="2"/>
    <n v="19"/>
    <n v="4"/>
    <n v="0"/>
    <n v="-1"/>
    <n v="-1"/>
    <n v="-1"/>
    <n v="-1"/>
    <n v="-1"/>
    <n v="0"/>
    <n v="8"/>
    <n v="4"/>
    <n v="20"/>
    <n v="0"/>
    <n v="0"/>
    <n v="0"/>
    <n v="0"/>
    <n v="0"/>
    <n v="1"/>
    <n v="0"/>
    <n v="1"/>
    <n v="0"/>
    <n v="0"/>
    <n v="9"/>
    <n v="2"/>
    <n v="0"/>
    <n v="0"/>
    <n v="1"/>
    <n v="4"/>
    <n v="3"/>
    <n v="4"/>
    <n v="1"/>
    <n v="29"/>
    <n v="5"/>
    <n v="3"/>
    <n v="2"/>
    <n v="3"/>
    <n v="0"/>
    <n v="23"/>
    <n v="5"/>
    <n v="15"/>
    <n v="361.77"/>
    <n v="3"/>
    <n v="85.27"/>
    <n v="0"/>
    <n v="1"/>
    <n v="53"/>
    <n v="0"/>
    <n v="16.149999999999999"/>
    <n v="2.7819200496686656"/>
    <n v="803.9"/>
    <n v="6.689474883333915"/>
    <n v="1"/>
    <n v="39.5"/>
    <n v="3.6763006719070761"/>
    <n v="2023.9"/>
    <n v="7.61278162207216"/>
    <n v="1"/>
    <n v="60.2"/>
    <n v="4.0976723523147758"/>
    <n v="3261.85"/>
    <n v="8.0900497980648005"/>
    <n v="1"/>
    <n v="20.75"/>
    <n v="3.0325462466767075"/>
    <n v="1075"/>
    <n v="6.9800759405617629"/>
    <n v="1"/>
    <n v="61.65"/>
    <n v="4.1214732296103529"/>
    <n v="3120.9"/>
    <n v="8.0458767007449588"/>
    <n v="1"/>
    <n v="1"/>
    <n v="1"/>
    <n v="4"/>
    <n v="1"/>
    <n v="1"/>
    <n v="1"/>
    <n v="1"/>
    <n v="1"/>
    <n v="1"/>
    <n v="26"/>
    <n v="1"/>
    <n v="1"/>
    <n v="1"/>
    <n v="1"/>
    <n v="1"/>
    <n v="0"/>
    <n v="1"/>
    <n v="1"/>
    <n v="1"/>
    <n v="0"/>
    <n v="0"/>
    <n v="0"/>
    <n v="12"/>
  </r>
  <r>
    <x v="3393"/>
    <s v="8185-KPZXTS-TKF"/>
    <x v="2"/>
    <n v="1"/>
    <x v="0"/>
    <x v="1"/>
    <n v="2"/>
    <s v="April"/>
    <n v="18"/>
    <n v="51"/>
    <n v="14"/>
    <n v="2"/>
    <n v="4"/>
    <n v="1"/>
    <n v="2"/>
    <x v="42"/>
    <n v="2"/>
    <n v="0"/>
    <n v="3.2188758248682006"/>
    <n v="2"/>
    <n v="7.1999999999999993"/>
    <x v="3370"/>
    <n v="-0.46776613430554376"/>
    <n v="1.1736"/>
    <n v="0.1600759478466349"/>
    <n v="1"/>
    <n v="1"/>
    <n v="1"/>
    <n v="14"/>
    <n v="2"/>
    <n v="3"/>
    <n v="3"/>
    <n v="3"/>
    <n v="0"/>
    <n v="0"/>
    <n v="0"/>
    <n v="0"/>
    <n v="0"/>
    <n v="0"/>
    <n v="0"/>
    <n v="3"/>
    <n v="1"/>
    <n v="1"/>
    <n v="2"/>
    <n v="1"/>
    <n v="0"/>
    <n v="12.100000000000001"/>
    <n v="1"/>
    <n v="0"/>
    <n v="0"/>
    <n v="1"/>
    <n v="1"/>
    <n v="22"/>
    <n v="1"/>
    <n v="0"/>
    <n v="0"/>
    <n v="1"/>
    <n v="0"/>
    <n v="0"/>
    <n v="0"/>
    <n v="0"/>
    <n v="0"/>
    <n v="0"/>
    <n v="9"/>
    <n v="4"/>
    <n v="1"/>
    <n v="0"/>
    <n v="1"/>
    <n v="2"/>
    <n v="2"/>
    <n v="2"/>
    <n v="0"/>
    <n v="5"/>
    <n v="2"/>
    <n v="3"/>
    <n v="2"/>
    <n v="2"/>
    <n v="0"/>
    <n v="2"/>
    <n v="2"/>
    <n v="6"/>
    <n v="86.67"/>
    <n v="0"/>
    <n v="0"/>
    <n v="0"/>
    <n v="1"/>
    <n v="6"/>
    <n v="1"/>
    <n v="4.0999999999999996"/>
    <n v="1.410986973710262"/>
    <n v="25.4"/>
    <n v="3.2347491740244907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3"/>
    <n v="1"/>
    <n v="0"/>
    <n v="1"/>
    <n v="0"/>
    <n v="1"/>
    <n v="0"/>
    <n v="0"/>
    <n v="0"/>
    <n v="0"/>
    <n v="0"/>
    <n v="1"/>
    <n v="0"/>
    <n v="4"/>
  </r>
  <r>
    <x v="3394"/>
    <s v="3190-RUZRQZ-4NF"/>
    <x v="3"/>
    <n v="3"/>
    <x v="1"/>
    <x v="36"/>
    <n v="3"/>
    <s v="January"/>
    <n v="13"/>
    <n v="49"/>
    <n v="19"/>
    <n v="4"/>
    <n v="1"/>
    <n v="0"/>
    <n v="3"/>
    <x v="83"/>
    <n v="2"/>
    <n v="0"/>
    <n v="4.2046926193909657"/>
    <n v="3"/>
    <n v="2.8000000000000003"/>
    <x v="3371"/>
    <n v="-0.35703500875428851"/>
    <n v="1.1762520000000001"/>
    <n v="0.16233311223481664"/>
    <n v="0"/>
    <n v="2"/>
    <n v="1"/>
    <n v="17"/>
    <n v="4"/>
    <n v="5"/>
    <n v="4"/>
    <n v="0"/>
    <n v="0"/>
    <n v="0"/>
    <n v="0"/>
    <n v="0"/>
    <n v="0"/>
    <n v="4"/>
    <n v="1"/>
    <n v="1"/>
    <n v="6"/>
    <n v="2"/>
    <n v="1"/>
    <n v="1"/>
    <n v="1"/>
    <n v="38.900000000000006"/>
    <n v="2"/>
    <n v="1"/>
    <n v="1"/>
    <n v="1"/>
    <n v="1"/>
    <n v="34"/>
    <n v="1"/>
    <n v="0"/>
    <n v="0"/>
    <n v="1"/>
    <n v="1"/>
    <n v="0"/>
    <n v="0"/>
    <n v="0"/>
    <n v="0"/>
    <n v="0"/>
    <n v="9"/>
    <n v="3"/>
    <n v="1"/>
    <n v="0"/>
    <n v="1"/>
    <n v="4"/>
    <n v="1"/>
    <n v="2"/>
    <n v="0"/>
    <n v="10"/>
    <n v="3"/>
    <n v="1"/>
    <n v="1"/>
    <n v="3"/>
    <n v="0"/>
    <n v="8"/>
    <n v="3"/>
    <n v="13"/>
    <n v="452.81"/>
    <n v="3"/>
    <n v="79.320000000000007"/>
    <n v="0"/>
    <n v="1"/>
    <n v="27"/>
    <n v="1"/>
    <n v="7.7"/>
    <n v="2.0412203288596382"/>
    <n v="201.45"/>
    <n v="5.3055412116373564"/>
    <n v="1"/>
    <n v="20"/>
    <n v="2.9957322735539909"/>
    <n v="561.20000000000005"/>
    <n v="6.3300773482283059"/>
    <n v="1"/>
    <n v="44"/>
    <n v="3.784189633918261"/>
    <n v="1112.3499999999999"/>
    <n v="7.0142301734891426"/>
    <n v="0"/>
    <n v="0"/>
    <e v="#NULL!"/>
    <n v="0"/>
    <e v="#NULL!"/>
    <n v="1"/>
    <n v="36.549999999999997"/>
    <n v="3.5986811861957873"/>
    <n v="916"/>
    <n v="6.8200163646741299"/>
    <n v="1"/>
    <n v="1"/>
    <n v="1"/>
    <n v="4"/>
    <n v="1"/>
    <n v="1"/>
    <n v="1"/>
    <n v="1"/>
    <n v="1"/>
    <n v="1"/>
    <n v="22"/>
    <n v="1"/>
    <n v="1"/>
    <n v="1"/>
    <n v="1"/>
    <n v="1"/>
    <n v="1"/>
    <n v="1"/>
    <n v="1"/>
    <n v="0"/>
    <n v="0"/>
    <n v="1"/>
    <n v="0"/>
    <n v="1"/>
  </r>
  <r>
    <x v="3395"/>
    <s v="3288-JRIYDH-T8V"/>
    <x v="1"/>
    <n v="2"/>
    <x v="0"/>
    <x v="29"/>
    <n v="6"/>
    <s v="May"/>
    <n v="17"/>
    <n v="48"/>
    <n v="12"/>
    <n v="2"/>
    <n v="5"/>
    <n v="0"/>
    <n v="27"/>
    <x v="72"/>
    <n v="5"/>
    <n v="1"/>
    <n v="3.044522437723423"/>
    <n v="1"/>
    <n v="2.1"/>
    <x v="3372"/>
    <n v="-2.8666532781557561"/>
    <n v="0.38411099999999998"/>
    <n v="-0.95682370566492536"/>
    <n v="0"/>
    <n v="3"/>
    <n v="0"/>
    <n v="-1"/>
    <n v="-1"/>
    <n v="1"/>
    <n v="3"/>
    <n v="0"/>
    <n v="0"/>
    <n v="0"/>
    <n v="0"/>
    <n v="0"/>
    <n v="0"/>
    <n v="3"/>
    <n v="0"/>
    <n v="2"/>
    <n v="28"/>
    <n v="5"/>
    <n v="0"/>
    <n v="-1"/>
    <n v="-1"/>
    <n v="-1"/>
    <n v="-1"/>
    <n v="-1"/>
    <n v="0"/>
    <n v="8"/>
    <n v="4"/>
    <n v="28"/>
    <n v="0"/>
    <n v="0"/>
    <n v="0"/>
    <n v="1"/>
    <n v="0"/>
    <n v="0"/>
    <n v="0"/>
    <n v="1"/>
    <n v="0"/>
    <n v="0"/>
    <n v="9"/>
    <n v="4"/>
    <n v="0"/>
    <n v="0"/>
    <n v="0"/>
    <n v="3"/>
    <n v="3"/>
    <n v="3"/>
    <n v="0"/>
    <n v="37"/>
    <n v="5"/>
    <n v="2"/>
    <n v="4"/>
    <n v="3"/>
    <n v="1"/>
    <n v="28"/>
    <n v="5"/>
    <n v="3"/>
    <n v="38.07"/>
    <n v="3"/>
    <n v="40.380000000000003"/>
    <n v="1"/>
    <n v="2"/>
    <n v="72"/>
    <n v="0"/>
    <n v="32.15"/>
    <n v="3.4704124506836282"/>
    <n v="2304.3000000000002"/>
    <n v="7.7425322216727457"/>
    <n v="0"/>
    <n v="0"/>
    <e v="#NULL!"/>
    <n v="0"/>
    <e v="#NULL!"/>
    <n v="0"/>
    <n v="0"/>
    <e v="#NULL!"/>
    <n v="0"/>
    <e v="#NULL!"/>
    <n v="1"/>
    <n v="36.25"/>
    <n v="3.5904393813006839"/>
    <n v="2560"/>
    <n v="7.8477625374736082"/>
    <n v="0"/>
    <n v="0"/>
    <e v="#NULL!"/>
    <n v="0"/>
    <e v="#NULL!"/>
    <n v="1"/>
    <n v="0"/>
    <n v="0"/>
    <n v="0"/>
    <n v="1"/>
    <n v="0"/>
    <n v="1"/>
    <n v="0"/>
    <n v="0"/>
    <n v="1"/>
    <n v="15"/>
    <n v="1"/>
    <n v="1"/>
    <n v="1"/>
    <n v="0"/>
    <n v="0"/>
    <n v="0"/>
    <n v="0"/>
    <n v="0"/>
    <n v="1"/>
    <n v="0"/>
    <n v="0"/>
    <n v="0"/>
    <n v="5"/>
  </r>
  <r>
    <x v="3396"/>
    <s v="3329-MXEOQW-DTA"/>
    <x v="0"/>
    <n v="2"/>
    <x v="1"/>
    <x v="7"/>
    <n v="4"/>
    <s v="September"/>
    <n v="18"/>
    <n v="58"/>
    <n v="11"/>
    <n v="1"/>
    <n v="2"/>
    <n v="1"/>
    <n v="8"/>
    <x v="99"/>
    <n v="3"/>
    <n v="0"/>
    <n v="3.5263605246161616"/>
    <n v="2"/>
    <n v="10.4"/>
    <x v="3373"/>
    <n v="0.62433714949952146"/>
    <n v="1.668992"/>
    <n v="0.51221985137881532"/>
    <n v="0"/>
    <n v="2"/>
    <n v="1"/>
    <n v="11"/>
    <n v="1"/>
    <n v="2"/>
    <n v="2"/>
    <n v="2"/>
    <n v="0"/>
    <n v="0"/>
    <n v="0"/>
    <n v="0"/>
    <n v="0"/>
    <n v="0"/>
    <n v="1"/>
    <n v="4"/>
    <n v="12"/>
    <n v="3"/>
    <n v="4"/>
    <n v="1"/>
    <n v="1"/>
    <n v="22.700000000000003"/>
    <n v="2"/>
    <n v="1"/>
    <n v="0"/>
    <n v="1"/>
    <n v="1"/>
    <n v="24"/>
    <n v="1"/>
    <n v="0"/>
    <n v="1"/>
    <n v="0"/>
    <n v="0"/>
    <n v="0"/>
    <n v="0"/>
    <n v="0"/>
    <n v="0"/>
    <n v="0"/>
    <n v="9"/>
    <n v="6"/>
    <n v="1"/>
    <n v="0"/>
    <n v="1"/>
    <n v="3"/>
    <n v="2"/>
    <n v="3"/>
    <n v="0"/>
    <n v="25"/>
    <n v="5"/>
    <n v="4"/>
    <n v="4"/>
    <n v="3"/>
    <n v="0"/>
    <n v="14"/>
    <n v="4"/>
    <n v="11"/>
    <n v="450.02"/>
    <n v="2"/>
    <n v="58.29"/>
    <n v="1"/>
    <n v="2"/>
    <n v="52"/>
    <n v="0"/>
    <n v="9.25"/>
    <n v="2.224623551524334"/>
    <n v="461.2"/>
    <n v="6.1338317883949038"/>
    <n v="0"/>
    <n v="0"/>
    <e v="#NULL!"/>
    <n v="0"/>
    <e v="#NULL!"/>
    <n v="0"/>
    <n v="0"/>
    <e v="#NULL!"/>
    <n v="0"/>
    <e v="#NULL!"/>
    <n v="1"/>
    <n v="7.25"/>
    <n v="1.9810014688665833"/>
    <n v="380"/>
    <n v="5.9401712527204316"/>
    <n v="0"/>
    <n v="0"/>
    <e v="#NULL!"/>
    <n v="0"/>
    <e v="#NULL!"/>
    <n v="0"/>
    <n v="0"/>
    <n v="0"/>
    <n v="0"/>
    <n v="0"/>
    <n v="0"/>
    <n v="0"/>
    <n v="0"/>
    <n v="0"/>
    <n v="1"/>
    <n v="18"/>
    <n v="1"/>
    <n v="1"/>
    <n v="1"/>
    <n v="0"/>
    <n v="0"/>
    <n v="1"/>
    <n v="1"/>
    <n v="0"/>
    <n v="0"/>
    <n v="0"/>
    <n v="0"/>
    <n v="0"/>
    <n v="9"/>
  </r>
  <r>
    <x v="3397"/>
    <s v="4792-NIEQLO-405"/>
    <x v="3"/>
    <n v="2"/>
    <x v="1"/>
    <x v="54"/>
    <n v="6"/>
    <s v="March"/>
    <n v="18"/>
    <n v="40"/>
    <n v="17"/>
    <n v="4"/>
    <n v="1"/>
    <n v="0"/>
    <n v="10"/>
    <x v="24"/>
    <n v="3"/>
    <n v="1"/>
    <n v="2.3978952727983707"/>
    <n v="1"/>
    <n v="5.7"/>
    <x v="27"/>
    <n v="-1.3632968429271917"/>
    <n v="0.37118400000000001"/>
    <n v="-0.99105738244734765"/>
    <n v="0"/>
    <n v="4"/>
    <n v="1"/>
    <n v="16"/>
    <n v="3"/>
    <n v="2"/>
    <n v="8"/>
    <n v="0"/>
    <n v="0"/>
    <n v="0"/>
    <n v="0"/>
    <n v="0"/>
    <n v="0"/>
    <n v="8"/>
    <n v="1"/>
    <n v="3"/>
    <n v="41"/>
    <n v="5"/>
    <n v="3"/>
    <n v="0"/>
    <n v="0"/>
    <n v="6.2"/>
    <n v="1"/>
    <n v="0"/>
    <n v="0"/>
    <n v="1"/>
    <n v="1"/>
    <n v="25"/>
    <n v="1"/>
    <n v="0"/>
    <n v="0"/>
    <n v="0"/>
    <n v="1"/>
    <n v="1"/>
    <n v="0"/>
    <n v="0"/>
    <n v="0"/>
    <n v="0"/>
    <n v="9"/>
    <n v="6"/>
    <n v="1"/>
    <n v="0"/>
    <n v="1"/>
    <n v="2"/>
    <n v="3"/>
    <n v="3"/>
    <n v="0"/>
    <n v="26"/>
    <n v="5"/>
    <n v="3"/>
    <n v="4"/>
    <n v="1"/>
    <n v="1"/>
    <n v="20"/>
    <n v="5"/>
    <n v="10"/>
    <n v="220.42000000000002"/>
    <n v="3"/>
    <n v="52.78"/>
    <n v="0"/>
    <n v="2"/>
    <n v="48"/>
    <n v="0"/>
    <n v="9.1999999999999993"/>
    <n v="2.2192034840549946"/>
    <n v="447.15"/>
    <n v="6.1028941087921904"/>
    <n v="0"/>
    <n v="0"/>
    <e v="#NULL!"/>
    <n v="0"/>
    <e v="#NULL!"/>
    <n v="0"/>
    <n v="0"/>
    <e v="#NULL!"/>
    <n v="0"/>
    <e v="#NULL!"/>
    <n v="1"/>
    <n v="48.75"/>
    <n v="3.886705197443856"/>
    <n v="2375"/>
    <n v="7.7727527164687418"/>
    <n v="0"/>
    <n v="0"/>
    <e v="#NULL!"/>
    <n v="0"/>
    <e v="#NULL!"/>
    <n v="0"/>
    <n v="0"/>
    <n v="0"/>
    <n v="1"/>
    <n v="1"/>
    <n v="0"/>
    <n v="1"/>
    <n v="0"/>
    <n v="0"/>
    <n v="1"/>
    <n v="21"/>
    <n v="1"/>
    <n v="1"/>
    <n v="1"/>
    <n v="0"/>
    <n v="1"/>
    <n v="0"/>
    <n v="0"/>
    <n v="0"/>
    <n v="0"/>
    <n v="0"/>
    <n v="0"/>
    <n v="1"/>
    <n v="3"/>
  </r>
  <r>
    <x v="3398"/>
    <s v="4838-ZSEJLN-NL3"/>
    <x v="0"/>
    <n v="2"/>
    <x v="1"/>
    <x v="24"/>
    <n v="6"/>
    <s v="August"/>
    <n v="13"/>
    <n v="55"/>
    <n v="13"/>
    <n v="2"/>
    <n v="5"/>
    <n v="0"/>
    <n v="37"/>
    <x v="1"/>
    <n v="5"/>
    <n v="1"/>
    <n v="2.7080502011022101"/>
    <n v="1"/>
    <n v="20.399999999999999"/>
    <x v="3374"/>
    <n v="-0.40944300947738838"/>
    <n v="2.3959799999999998"/>
    <n v="0.87379233297295533"/>
    <n v="0"/>
    <n v="5"/>
    <n v="0"/>
    <n v="-1"/>
    <n v="-1"/>
    <n v="1"/>
    <n v="2"/>
    <n v="2"/>
    <n v="0"/>
    <n v="0"/>
    <n v="0"/>
    <n v="0"/>
    <n v="0"/>
    <n v="0"/>
    <n v="1"/>
    <n v="4"/>
    <n v="36"/>
    <n v="5"/>
    <n v="4"/>
    <n v="1"/>
    <n v="0"/>
    <n v="9.8000000000000007"/>
    <n v="1"/>
    <n v="1"/>
    <n v="0"/>
    <n v="1"/>
    <n v="1"/>
    <n v="27"/>
    <n v="1"/>
    <n v="0"/>
    <n v="0"/>
    <n v="1"/>
    <n v="1"/>
    <n v="0"/>
    <n v="0"/>
    <n v="0"/>
    <n v="0"/>
    <n v="0"/>
    <n v="9"/>
    <n v="4"/>
    <n v="0"/>
    <n v="0"/>
    <n v="0"/>
    <n v="4"/>
    <n v="3"/>
    <n v="4"/>
    <n v="1"/>
    <n v="31"/>
    <n v="5"/>
    <n v="2"/>
    <n v="3"/>
    <n v="3"/>
    <n v="1"/>
    <n v="24"/>
    <n v="5"/>
    <n v="3"/>
    <n v="39.78"/>
    <n v="1"/>
    <n v="12.89"/>
    <n v="0"/>
    <n v="2"/>
    <n v="65"/>
    <n v="0"/>
    <n v="23.05"/>
    <n v="3.1376657694426577"/>
    <n v="1536.55"/>
    <n v="7.337294922531477"/>
    <n v="1"/>
    <n v="23.25"/>
    <n v="3.1463051320333655"/>
    <n v="1488.8"/>
    <n v="7.3057257053280411"/>
    <n v="0"/>
    <n v="0"/>
    <e v="#NULL!"/>
    <n v="0"/>
    <e v="#NULL!"/>
    <n v="1"/>
    <n v="7.25"/>
    <n v="1.9810014688665833"/>
    <n v="460"/>
    <n v="6.131226489483141"/>
    <n v="0"/>
    <n v="0"/>
    <e v="#NULL!"/>
    <n v="0"/>
    <e v="#NULL!"/>
    <n v="1"/>
    <n v="1"/>
    <n v="0"/>
    <n v="0"/>
    <n v="1"/>
    <n v="1"/>
    <n v="1"/>
    <n v="1"/>
    <n v="0"/>
    <n v="1"/>
    <n v="19"/>
    <n v="1"/>
    <n v="1"/>
    <n v="1"/>
    <n v="0"/>
    <n v="1"/>
    <n v="0"/>
    <n v="0"/>
    <n v="0"/>
    <n v="1"/>
    <n v="0"/>
    <n v="0"/>
    <n v="0"/>
    <n v="8"/>
  </r>
  <r>
    <x v="3399"/>
    <s v="1151-WLJJTM-3K4"/>
    <x v="1"/>
    <n v="5"/>
    <x v="1"/>
    <x v="40"/>
    <n v="6"/>
    <s v="February"/>
    <n v="12"/>
    <n v="62"/>
    <n v="10"/>
    <n v="1"/>
    <n v="2"/>
    <n v="0"/>
    <n v="4"/>
    <x v="70"/>
    <n v="2"/>
    <n v="1"/>
    <n v="2.1972245773362196"/>
    <n v="1"/>
    <n v="9.5"/>
    <x v="3375"/>
    <n v="-1.1894783581754835"/>
    <n v="0.55062"/>
    <n v="-0.59671036292316026"/>
    <n v="0"/>
    <n v="5"/>
    <n v="0"/>
    <n v="-1"/>
    <n v="-1"/>
    <n v="1"/>
    <n v="1"/>
    <n v="1"/>
    <n v="0"/>
    <n v="0"/>
    <n v="0"/>
    <n v="0"/>
    <n v="0"/>
    <n v="0"/>
    <n v="0"/>
    <n v="2"/>
    <n v="11"/>
    <n v="3"/>
    <n v="3"/>
    <n v="0"/>
    <n v="0"/>
    <n v="5.2"/>
    <n v="1"/>
    <n v="0"/>
    <n v="1"/>
    <n v="8"/>
    <n v="4"/>
    <n v="17"/>
    <n v="1"/>
    <n v="0"/>
    <n v="0"/>
    <n v="0"/>
    <n v="0"/>
    <n v="0"/>
    <n v="0"/>
    <n v="1"/>
    <n v="0"/>
    <n v="1"/>
    <n v="9"/>
    <n v="2"/>
    <n v="1"/>
    <n v="0"/>
    <n v="1"/>
    <n v="2"/>
    <n v="2"/>
    <n v="1"/>
    <n v="1"/>
    <n v="31"/>
    <n v="5"/>
    <n v="1"/>
    <n v="1"/>
    <n v="2"/>
    <n v="1"/>
    <n v="22"/>
    <n v="5"/>
    <n v="12"/>
    <n v="323.77"/>
    <n v="8"/>
    <n v="187.01"/>
    <n v="0"/>
    <n v="2"/>
    <n v="66"/>
    <n v="0"/>
    <n v="12.05"/>
    <n v="2.4890646599366639"/>
    <n v="771"/>
    <n v="6.6476883735633292"/>
    <n v="1"/>
    <n v="25.25"/>
    <n v="3.2288261557213689"/>
    <n v="1734"/>
    <n v="7.4581861573404868"/>
    <n v="0"/>
    <n v="0"/>
    <e v="#NULL!"/>
    <n v="0"/>
    <e v="#NULL!"/>
    <n v="1"/>
    <n v="28"/>
    <n v="3.3322045101752038"/>
    <n v="1790"/>
    <n v="7.4899708988348008"/>
    <n v="0"/>
    <n v="0"/>
    <e v="#NULL!"/>
    <n v="0"/>
    <e v="#NULL!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0"/>
    <n v="0"/>
    <n v="0"/>
    <n v="2"/>
  </r>
  <r>
    <x v="3400"/>
    <s v="8313-RWNNFE-E3V"/>
    <x v="1"/>
    <n v="4"/>
    <x v="1"/>
    <x v="3"/>
    <n v="2"/>
    <s v="January"/>
    <n v="15"/>
    <n v="48"/>
    <n v="18"/>
    <n v="4"/>
    <n v="6"/>
    <n v="0"/>
    <n v="0"/>
    <x v="54"/>
    <n v="1"/>
    <n v="0"/>
    <n v="3.7612001156935624"/>
    <n v="2"/>
    <n v="3.3000000000000003"/>
    <x v="3376"/>
    <n v="-1.07716395746224"/>
    <n v="1.0784400000000001"/>
    <n v="7.5515552476145373E-2"/>
    <n v="0"/>
    <n v="2"/>
    <n v="0"/>
    <n v="-1"/>
    <n v="-1"/>
    <n v="1"/>
    <n v="1"/>
    <n v="1"/>
    <n v="0"/>
    <n v="0"/>
    <n v="0"/>
    <n v="0"/>
    <n v="0"/>
    <n v="0"/>
    <n v="0"/>
    <n v="2"/>
    <n v="3"/>
    <n v="2"/>
    <n v="0"/>
    <n v="-1"/>
    <n v="-1"/>
    <n v="-1"/>
    <n v="-1"/>
    <n v="-1"/>
    <n v="0"/>
    <n v="4"/>
    <n v="3"/>
    <n v="33"/>
    <n v="0"/>
    <n v="0"/>
    <n v="1"/>
    <n v="1"/>
    <n v="0"/>
    <n v="1"/>
    <n v="0"/>
    <n v="0"/>
    <n v="0"/>
    <n v="0"/>
    <n v="9"/>
    <n v="1"/>
    <n v="1"/>
    <n v="1"/>
    <n v="0"/>
    <n v="1"/>
    <n v="1"/>
    <n v="3"/>
    <n v="0"/>
    <n v="5"/>
    <n v="2"/>
    <n v="2"/>
    <n v="1"/>
    <n v="3"/>
    <n v="1"/>
    <n v="5"/>
    <n v="2"/>
    <n v="11"/>
    <n v="297.97000000000003"/>
    <n v="6"/>
    <n v="140.53"/>
    <n v="0"/>
    <n v="3"/>
    <n v="24"/>
    <n v="0"/>
    <n v="7.25"/>
    <n v="1.9810014688665833"/>
    <n v="151.6"/>
    <n v="5.0212454732082712"/>
    <n v="0"/>
    <n v="0"/>
    <e v="#NULL!"/>
    <n v="0"/>
    <e v="#NULL!"/>
    <n v="1"/>
    <n v="32.4"/>
    <n v="3.4781584227982836"/>
    <n v="726.15"/>
    <n v="6.587756605053813"/>
    <n v="0"/>
    <n v="0"/>
    <e v="#NULL!"/>
    <n v="0"/>
    <e v="#NULL!"/>
    <n v="1"/>
    <n v="25.65"/>
    <n v="3.2445435716167785"/>
    <n v="558.15"/>
    <n v="6.3246277434607414"/>
    <n v="1"/>
    <n v="1"/>
    <n v="0"/>
    <n v="4"/>
    <n v="1"/>
    <n v="0"/>
    <n v="0"/>
    <n v="1"/>
    <n v="1"/>
    <n v="1"/>
    <n v="14"/>
    <n v="1"/>
    <n v="1"/>
    <n v="1"/>
    <n v="0"/>
    <n v="1"/>
    <n v="1"/>
    <n v="1"/>
    <n v="0"/>
    <n v="0"/>
    <n v="0"/>
    <n v="0"/>
    <n v="0"/>
    <n v="1"/>
  </r>
  <r>
    <x v="3401"/>
    <s v="8782-EPXXVK-FT9"/>
    <x v="1"/>
    <n v="3"/>
    <x v="0"/>
    <x v="43"/>
    <n v="6"/>
    <s v="March"/>
    <n v="19"/>
    <n v="52"/>
    <n v="15"/>
    <n v="3"/>
    <n v="3"/>
    <n v="0"/>
    <n v="13"/>
    <x v="98"/>
    <n v="4"/>
    <n v="0"/>
    <n v="4.1896547420264252"/>
    <n v="3"/>
    <n v="8.2000000000000011"/>
    <x v="3377"/>
    <n v="1.3628885702192308"/>
    <n v="1.5045359999999999"/>
    <n v="0.40848454501704151"/>
    <n v="0"/>
    <n v="2"/>
    <n v="1"/>
    <n v="15"/>
    <n v="3"/>
    <n v="2"/>
    <n v="6"/>
    <n v="3"/>
    <n v="0"/>
    <n v="0"/>
    <n v="0"/>
    <n v="0"/>
    <n v="0"/>
    <n v="3"/>
    <n v="1"/>
    <n v="1"/>
    <n v="38"/>
    <n v="5"/>
    <n v="2"/>
    <n v="1"/>
    <n v="1"/>
    <n v="31.900000000000002"/>
    <n v="2"/>
    <n v="0"/>
    <n v="0"/>
    <n v="1"/>
    <n v="1"/>
    <n v="31"/>
    <n v="1"/>
    <n v="0"/>
    <n v="0"/>
    <n v="0"/>
    <n v="0"/>
    <n v="0"/>
    <n v="0"/>
    <n v="0"/>
    <n v="0"/>
    <n v="0"/>
    <n v="9"/>
    <n v="2"/>
    <n v="1"/>
    <n v="0"/>
    <n v="1"/>
    <n v="2"/>
    <n v="2"/>
    <n v="3"/>
    <n v="0"/>
    <n v="38"/>
    <n v="5"/>
    <n v="4"/>
    <n v="2"/>
    <n v="3"/>
    <n v="0"/>
    <n v="29"/>
    <n v="5"/>
    <n v="16"/>
    <n v="549.62"/>
    <n v="2"/>
    <n v="68.63"/>
    <n v="0"/>
    <n v="2"/>
    <n v="70"/>
    <n v="0"/>
    <n v="32.700000000000003"/>
    <n v="3.487375077903208"/>
    <n v="2282.5"/>
    <n v="7.7330266124691232"/>
    <n v="0"/>
    <n v="0"/>
    <e v="#NULL!"/>
    <n v="0"/>
    <e v="#NULL!"/>
    <n v="0"/>
    <n v="0"/>
    <e v="#NULL!"/>
    <n v="0"/>
    <e v="#NULL!"/>
    <n v="1"/>
    <n v="19"/>
    <n v="2.9444389791664403"/>
    <n v="1330"/>
    <n v="7.1929342212157996"/>
    <n v="0"/>
    <n v="0"/>
    <e v="#NULL!"/>
    <n v="0"/>
    <e v="#NULL!"/>
    <n v="1"/>
    <n v="0"/>
    <n v="0"/>
    <n v="3"/>
    <n v="0"/>
    <n v="1"/>
    <n v="0"/>
    <n v="0"/>
    <n v="1"/>
    <n v="1"/>
    <n v="17"/>
    <n v="1"/>
    <n v="1"/>
    <n v="1"/>
    <n v="0"/>
    <n v="1"/>
    <n v="0"/>
    <n v="1"/>
    <n v="0"/>
    <n v="1"/>
    <n v="0"/>
    <n v="0"/>
    <n v="0"/>
    <n v="3"/>
  </r>
  <r>
    <x v="3402"/>
    <s v="2649-IPDINN-U0N"/>
    <x v="1"/>
    <n v="4"/>
    <x v="1"/>
    <x v="23"/>
    <n v="2"/>
    <s v="October"/>
    <n v="15"/>
    <n v="41"/>
    <n v="17"/>
    <n v="4"/>
    <n v="2"/>
    <n v="0"/>
    <n v="0"/>
    <x v="45"/>
    <n v="1"/>
    <n v="0"/>
    <n v="2.8903717578961645"/>
    <n v="1"/>
    <n v="11"/>
    <x v="3378"/>
    <n v="-0.98291141921605085"/>
    <n v="1.60578"/>
    <n v="0.47360961983971972"/>
    <n v="0"/>
    <n v="1"/>
    <n v="1"/>
    <n v="15"/>
    <n v="3"/>
    <n v="4"/>
    <n v="1"/>
    <n v="1"/>
    <n v="0"/>
    <n v="0"/>
    <n v="0"/>
    <n v="0"/>
    <n v="0"/>
    <n v="0"/>
    <n v="1"/>
    <n v="1"/>
    <n v="2"/>
    <n v="1"/>
    <n v="2"/>
    <n v="1"/>
    <n v="1"/>
    <n v="8.2000000000000011"/>
    <n v="1"/>
    <n v="0"/>
    <n v="1"/>
    <n v="1"/>
    <n v="1"/>
    <n v="33"/>
    <n v="1"/>
    <n v="0"/>
    <n v="0"/>
    <n v="0"/>
    <n v="0"/>
    <n v="0"/>
    <n v="0"/>
    <n v="0"/>
    <n v="0"/>
    <n v="0"/>
    <n v="9"/>
    <n v="4"/>
    <n v="0"/>
    <n v="0"/>
    <n v="0"/>
    <n v="2"/>
    <n v="2"/>
    <n v="4"/>
    <n v="0"/>
    <n v="3"/>
    <n v="2"/>
    <n v="3"/>
    <n v="2"/>
    <n v="2"/>
    <n v="0"/>
    <n v="3"/>
    <n v="2"/>
    <n v="13"/>
    <n v="279.33"/>
    <n v="6"/>
    <n v="125.52"/>
    <n v="0"/>
    <n v="3"/>
    <n v="11"/>
    <n v="1"/>
    <n v="5.0999999999999996"/>
    <n v="1.62924053973028"/>
    <n v="70.55"/>
    <n v="4.2563216782988231"/>
    <n v="0"/>
    <n v="0"/>
    <e v="#NULL!"/>
    <n v="0"/>
    <e v="#NULL!"/>
    <n v="1"/>
    <n v="38.6"/>
    <n v="3.6532522764707851"/>
    <n v="386.45"/>
    <n v="5.9570024935528796"/>
    <n v="0"/>
    <n v="0"/>
    <e v="#NULL!"/>
    <n v="0"/>
    <e v="#NULL!"/>
    <n v="1"/>
    <n v="25.8"/>
    <n v="3.2503744919275719"/>
    <n v="258.2"/>
    <n v="5.553734478412542"/>
    <n v="0"/>
    <n v="1"/>
    <n v="1"/>
    <n v="2"/>
    <n v="1"/>
    <n v="0"/>
    <n v="1"/>
    <n v="1"/>
    <n v="1"/>
    <n v="1"/>
    <n v="22"/>
    <n v="1"/>
    <n v="1"/>
    <n v="0"/>
    <n v="1"/>
    <n v="1"/>
    <n v="1"/>
    <n v="1"/>
    <n v="0"/>
    <n v="0"/>
    <n v="0"/>
    <n v="0"/>
    <n v="0"/>
    <n v="10"/>
  </r>
  <r>
    <x v="3403"/>
    <s v="6480-TJXYUM-FHY"/>
    <x v="2"/>
    <n v="1"/>
    <x v="0"/>
    <x v="43"/>
    <n v="6"/>
    <s v="September"/>
    <n v="15"/>
    <n v="58"/>
    <n v="17"/>
    <n v="4"/>
    <n v="2"/>
    <n v="0"/>
    <n v="7"/>
    <x v="80"/>
    <n v="3"/>
    <n v="1"/>
    <n v="2.5649493574615367"/>
    <n v="1"/>
    <n v="5.3"/>
    <x v="3379"/>
    <n v="-0.74502801593695711"/>
    <n v="0.214279"/>
    <n v="-1.5404763747713814"/>
    <n v="0"/>
    <n v="2"/>
    <n v="1"/>
    <n v="19"/>
    <n v="4"/>
    <n v="4"/>
    <n v="0"/>
    <n v="0"/>
    <n v="0"/>
    <n v="0"/>
    <n v="0"/>
    <n v="0"/>
    <n v="0"/>
    <n v="0"/>
    <n v="1"/>
    <n v="1"/>
    <n v="23"/>
    <n v="4"/>
    <n v="5"/>
    <n v="1"/>
    <n v="1"/>
    <n v="6.3000000000000007"/>
    <n v="1"/>
    <n v="0"/>
    <n v="1"/>
    <n v="1"/>
    <n v="1"/>
    <n v="31"/>
    <n v="1"/>
    <n v="0"/>
    <n v="0"/>
    <n v="0"/>
    <n v="1"/>
    <n v="0"/>
    <n v="0"/>
    <n v="0"/>
    <n v="0"/>
    <n v="0"/>
    <n v="9"/>
    <n v="5"/>
    <n v="1"/>
    <n v="0"/>
    <n v="0"/>
    <n v="5"/>
    <n v="4"/>
    <n v="3"/>
    <n v="0"/>
    <n v="14"/>
    <n v="4"/>
    <n v="3"/>
    <n v="1"/>
    <n v="3"/>
    <n v="1"/>
    <n v="13"/>
    <n v="4"/>
    <n v="12"/>
    <n v="204.46"/>
    <n v="7"/>
    <n v="101.33"/>
    <n v="0"/>
    <n v="2"/>
    <n v="39"/>
    <n v="0"/>
    <n v="10.7"/>
    <n v="2.3702437414678603"/>
    <n v="417.9"/>
    <n v="6.0352421694538698"/>
    <n v="1"/>
    <n v="17.5"/>
    <n v="2.8622008809294686"/>
    <n v="735.15"/>
    <n v="6.6000745600236659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1"/>
    <n v="0"/>
    <n v="0"/>
    <n v="1"/>
    <n v="29"/>
    <n v="1"/>
    <n v="1"/>
    <n v="1"/>
    <n v="0"/>
    <n v="0"/>
    <n v="1"/>
    <n v="0"/>
    <n v="0"/>
    <n v="1"/>
    <n v="0"/>
    <n v="0"/>
    <n v="1"/>
    <n v="9"/>
  </r>
  <r>
    <x v="3404"/>
    <s v="5298-EZKNBR-CAQ"/>
    <x v="1"/>
    <n v="5"/>
    <x v="0"/>
    <x v="30"/>
    <n v="4"/>
    <s v="November"/>
    <n v="15"/>
    <n v="59"/>
    <n v="17"/>
    <n v="4"/>
    <n v="1"/>
    <n v="1"/>
    <n v="8"/>
    <x v="18"/>
    <n v="3"/>
    <n v="0"/>
    <n v="3.3322045101752038"/>
    <n v="2"/>
    <n v="11.899999999999999"/>
    <x v="3380"/>
    <n v="-1.2382744360229569"/>
    <n v="3.042116"/>
    <n v="1.1125533259174276"/>
    <n v="0"/>
    <n v="1"/>
    <n v="0"/>
    <n v="-1"/>
    <n v="-1"/>
    <n v="1"/>
    <n v="0"/>
    <n v="0"/>
    <n v="0"/>
    <n v="0"/>
    <n v="0"/>
    <n v="0"/>
    <n v="0"/>
    <n v="0"/>
    <n v="1"/>
    <n v="1"/>
    <n v="17"/>
    <n v="4"/>
    <n v="3"/>
    <n v="1"/>
    <n v="0"/>
    <n v="13.8"/>
    <n v="1"/>
    <n v="0"/>
    <n v="0"/>
    <n v="1"/>
    <n v="1"/>
    <n v="35"/>
    <n v="1"/>
    <n v="0"/>
    <n v="1"/>
    <n v="0"/>
    <n v="0"/>
    <n v="1"/>
    <n v="0"/>
    <n v="0"/>
    <n v="0"/>
    <n v="0"/>
    <n v="2"/>
    <n v="3"/>
    <n v="1"/>
    <n v="0"/>
    <n v="0"/>
    <n v="3"/>
    <n v="2"/>
    <n v="2"/>
    <n v="1"/>
    <n v="3"/>
    <n v="2"/>
    <n v="1"/>
    <n v="4"/>
    <n v="2"/>
    <n v="0"/>
    <n v="3"/>
    <n v="2"/>
    <n v="7"/>
    <n v="213.34"/>
    <n v="1"/>
    <n v="44.52"/>
    <n v="1"/>
    <n v="1"/>
    <n v="3"/>
    <n v="1"/>
    <n v="4.7"/>
    <n v="1.547562508716013"/>
    <n v="11.05"/>
    <n v="2.402430427963762"/>
    <n v="0"/>
    <n v="0"/>
    <e v="#NULL!"/>
    <n v="0"/>
    <e v="#NULL!"/>
    <n v="1"/>
    <n v="31.15"/>
    <n v="3.4388142452334622"/>
    <n v="76.7"/>
    <n v="4.3399017083732101"/>
    <n v="0"/>
    <n v="0"/>
    <e v="#NULL!"/>
    <n v="0"/>
    <e v="#NULL!"/>
    <n v="0"/>
    <n v="0"/>
    <e v="#NULL!"/>
    <n v="0"/>
    <e v="#NULL!"/>
    <n v="1"/>
    <n v="0"/>
    <n v="0"/>
    <n v="2"/>
    <n v="0"/>
    <n v="0"/>
    <n v="0"/>
    <n v="1"/>
    <n v="0"/>
    <n v="1"/>
    <n v="14"/>
    <n v="1"/>
    <n v="1"/>
    <n v="1"/>
    <n v="0"/>
    <n v="1"/>
    <n v="1"/>
    <n v="1"/>
    <n v="0"/>
    <n v="0"/>
    <n v="0"/>
    <n v="0"/>
    <n v="0"/>
    <n v="11"/>
  </r>
  <r>
    <x v="3405"/>
    <s v="3172-QNVQZR-4YI"/>
    <x v="3"/>
    <n v="5"/>
    <x v="1"/>
    <x v="4"/>
    <n v="3"/>
    <s v="September"/>
    <n v="18"/>
    <n v="52"/>
    <n v="12"/>
    <n v="2"/>
    <n v="1"/>
    <n v="0"/>
    <n v="4"/>
    <x v="18"/>
    <n v="2"/>
    <n v="0"/>
    <n v="3.3322045101752038"/>
    <n v="2"/>
    <n v="7.0000000000000009"/>
    <x v="3381"/>
    <n v="-8.2741364522455601E-3"/>
    <n v="0.9682400000000001"/>
    <n v="-3.2275288551788579E-2"/>
    <n v="0"/>
    <n v="3"/>
    <n v="1"/>
    <n v="12"/>
    <n v="2"/>
    <n v="6"/>
    <n v="4"/>
    <n v="1"/>
    <n v="1"/>
    <n v="0"/>
    <n v="2"/>
    <n v="0"/>
    <n v="0"/>
    <n v="0"/>
    <n v="1"/>
    <n v="3"/>
    <n v="6"/>
    <n v="2"/>
    <n v="0"/>
    <n v="-1"/>
    <n v="-1"/>
    <n v="-1"/>
    <n v="-1"/>
    <n v="-1"/>
    <n v="0"/>
    <n v="8"/>
    <n v="4"/>
    <n v="32"/>
    <n v="0"/>
    <n v="0"/>
    <n v="1"/>
    <n v="1"/>
    <n v="0"/>
    <n v="0"/>
    <n v="1"/>
    <n v="1"/>
    <n v="0"/>
    <n v="0"/>
    <n v="9"/>
    <n v="5"/>
    <n v="0"/>
    <n v="1"/>
    <n v="1"/>
    <n v="4"/>
    <n v="1"/>
    <n v="1"/>
    <n v="0"/>
    <n v="8"/>
    <n v="3"/>
    <n v="3"/>
    <n v="3"/>
    <n v="1"/>
    <n v="0"/>
    <n v="9"/>
    <n v="3"/>
    <n v="10"/>
    <n v="238.17000000000002"/>
    <n v="2"/>
    <n v="66.83"/>
    <n v="0"/>
    <n v="1"/>
    <n v="29"/>
    <n v="0"/>
    <n v="8.1999999999999993"/>
    <n v="2.1041341542702074"/>
    <n v="266.89999999999998"/>
    <n v="5.586874056410478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1"/>
    <n v="0"/>
    <n v="0"/>
    <n v="0"/>
    <n v="0"/>
    <n v="0"/>
    <n v="1"/>
    <n v="16"/>
    <n v="1"/>
    <n v="1"/>
    <n v="1"/>
    <n v="0"/>
    <n v="1"/>
    <n v="0"/>
    <n v="0"/>
    <n v="0"/>
    <n v="1"/>
    <n v="0"/>
    <n v="0"/>
    <n v="0"/>
    <n v="9"/>
  </r>
  <r>
    <x v="3406"/>
    <s v="3787-PDMPIW-RUL"/>
    <x v="4"/>
    <n v="1"/>
    <x v="1"/>
    <x v="12"/>
    <n v="5"/>
    <s v="July"/>
    <n v="16"/>
    <n v="45"/>
    <n v="8"/>
    <n v="1"/>
    <n v="6"/>
    <n v="0"/>
    <n v="28"/>
    <x v="9"/>
    <n v="5"/>
    <n v="0"/>
    <n v="4.4308167988433134"/>
    <n v="4"/>
    <n v="13"/>
    <x v="3382"/>
    <n v="0.84413285704404717"/>
    <n v="8.5940399999999997"/>
    <n v="2.1510689397520251"/>
    <n v="0"/>
    <n v="2"/>
    <n v="0"/>
    <n v="-1"/>
    <n v="-1"/>
    <n v="2"/>
    <n v="9"/>
    <n v="0"/>
    <n v="0"/>
    <n v="0"/>
    <n v="1"/>
    <n v="0"/>
    <n v="0"/>
    <n v="8"/>
    <n v="1"/>
    <n v="2"/>
    <n v="23"/>
    <n v="4"/>
    <n v="4"/>
    <n v="1"/>
    <n v="0"/>
    <n v="41.2"/>
    <n v="3"/>
    <n v="0"/>
    <n v="1"/>
    <n v="1"/>
    <n v="1"/>
    <n v="24"/>
    <n v="1"/>
    <n v="0"/>
    <n v="1"/>
    <n v="1"/>
    <n v="1"/>
    <n v="0"/>
    <n v="0"/>
    <n v="0"/>
    <n v="0"/>
    <n v="0"/>
    <n v="9"/>
    <n v="3"/>
    <n v="0"/>
    <n v="0"/>
    <n v="1"/>
    <n v="2"/>
    <n v="3"/>
    <n v="4"/>
    <n v="1"/>
    <n v="21"/>
    <n v="5"/>
    <n v="5"/>
    <n v="2"/>
    <n v="3"/>
    <n v="0"/>
    <n v="19"/>
    <n v="5"/>
    <n v="10"/>
    <n v="530.09"/>
    <n v="2"/>
    <n v="103.58"/>
    <n v="0"/>
    <n v="3"/>
    <n v="36"/>
    <n v="0"/>
    <n v="7.55"/>
    <n v="2.0215475632609334"/>
    <n v="243.55"/>
    <n v="5.4953222602525518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6"/>
    <n v="1"/>
    <n v="1"/>
    <n v="1"/>
    <n v="0"/>
    <n v="0"/>
    <n v="1"/>
    <n v="1"/>
    <n v="0"/>
    <n v="1"/>
    <n v="1"/>
    <n v="0"/>
    <n v="1"/>
    <n v="7"/>
  </r>
  <r>
    <x v="3407"/>
    <s v="9307-LYOCSE-ZGV"/>
    <x v="3"/>
    <n v="4"/>
    <x v="0"/>
    <x v="33"/>
    <n v="4"/>
    <s v="May"/>
    <n v="16"/>
    <n v="51"/>
    <n v="17"/>
    <n v="4"/>
    <n v="2"/>
    <n v="0"/>
    <n v="1"/>
    <x v="34"/>
    <n v="1"/>
    <n v="0"/>
    <n v="3.4965075614664802"/>
    <n v="2"/>
    <n v="28.000000000000004"/>
    <x v="3383"/>
    <n v="0.63390660051567216"/>
    <n v="7.3550400000000007"/>
    <n v="1.9953857925158389"/>
    <n v="0"/>
    <n v="1"/>
    <n v="0"/>
    <n v="-1"/>
    <n v="-1"/>
    <n v="2"/>
    <n v="1"/>
    <n v="1"/>
    <n v="0"/>
    <n v="0"/>
    <n v="0"/>
    <n v="0"/>
    <n v="0"/>
    <n v="0"/>
    <n v="1"/>
    <n v="1"/>
    <n v="12"/>
    <n v="3"/>
    <n v="2"/>
    <n v="0"/>
    <n v="1"/>
    <n v="13.700000000000001"/>
    <n v="1"/>
    <n v="0"/>
    <n v="1"/>
    <n v="1"/>
    <n v="1"/>
    <n v="29"/>
    <n v="1"/>
    <n v="1"/>
    <n v="0"/>
    <n v="1"/>
    <n v="1"/>
    <n v="0"/>
    <n v="0"/>
    <n v="0"/>
    <n v="0"/>
    <n v="0"/>
    <n v="3"/>
    <n v="6"/>
    <n v="0"/>
    <n v="1"/>
    <n v="1"/>
    <n v="1"/>
    <n v="4"/>
    <n v="3"/>
    <n v="1"/>
    <n v="6"/>
    <n v="3"/>
    <n v="2"/>
    <n v="4"/>
    <n v="1"/>
    <n v="0"/>
    <n v="5"/>
    <n v="2"/>
    <n v="9"/>
    <n v="538.64"/>
    <n v="3"/>
    <n v="115.73"/>
    <n v="1"/>
    <n v="1"/>
    <n v="15"/>
    <n v="0"/>
    <n v="2.5499999999999998"/>
    <n v="0.93609335917033476"/>
    <n v="47.45"/>
    <n v="3.8596765250559368"/>
    <n v="0"/>
    <n v="0"/>
    <e v="#NULL!"/>
    <n v="0"/>
    <e v="#NULL!"/>
    <n v="1"/>
    <n v="27.95"/>
    <n v="3.3304171996011083"/>
    <n v="384.2"/>
    <n v="5.9511632503344565"/>
    <n v="0"/>
    <n v="0"/>
    <e v="#NULL!"/>
    <n v="0"/>
    <e v="#NULL!"/>
    <n v="0"/>
    <n v="0"/>
    <e v="#NULL!"/>
    <n v="0"/>
    <e v="#NULL!"/>
    <n v="0"/>
    <n v="0"/>
    <n v="0"/>
    <n v="1"/>
    <n v="0"/>
    <n v="0"/>
    <n v="0"/>
    <n v="0"/>
    <n v="0"/>
    <n v="1"/>
    <n v="17"/>
    <n v="1"/>
    <n v="1"/>
    <n v="1"/>
    <n v="0"/>
    <n v="1"/>
    <n v="1"/>
    <n v="0"/>
    <n v="0"/>
    <n v="0"/>
    <n v="0"/>
    <n v="0"/>
    <n v="0"/>
    <n v="5"/>
  </r>
  <r>
    <x v="3408"/>
    <s v="0466-PHYEYE-T4Y"/>
    <x v="2"/>
    <n v="3"/>
    <x v="1"/>
    <x v="49"/>
    <n v="6"/>
    <s v="November"/>
    <n v="16"/>
    <n v="59"/>
    <n v="17"/>
    <n v="4"/>
    <n v="1"/>
    <n v="0"/>
    <n v="9"/>
    <x v="95"/>
    <n v="3"/>
    <n v="0"/>
    <n v="4.0073331852324712"/>
    <n v="3"/>
    <n v="12.3"/>
    <x v="3384"/>
    <n v="0.26669717154549982"/>
    <n v="5.4593549999999995"/>
    <n v="1.697330650910563"/>
    <n v="0"/>
    <n v="4"/>
    <n v="1"/>
    <n v="13"/>
    <n v="2"/>
    <n v="2"/>
    <n v="0"/>
    <n v="0"/>
    <n v="0"/>
    <n v="0"/>
    <n v="0"/>
    <n v="0"/>
    <n v="0"/>
    <n v="0"/>
    <n v="1"/>
    <n v="1"/>
    <n v="35"/>
    <n v="5"/>
    <n v="0"/>
    <n v="-1"/>
    <n v="-1"/>
    <n v="-1"/>
    <n v="-1"/>
    <n v="-1"/>
    <n v="0"/>
    <n v="8"/>
    <n v="4"/>
    <n v="23"/>
    <n v="0"/>
    <n v="0"/>
    <n v="0"/>
    <n v="0"/>
    <n v="0"/>
    <n v="0"/>
    <n v="0"/>
    <n v="1"/>
    <n v="0"/>
    <n v="0"/>
    <n v="9"/>
    <n v="6"/>
    <n v="1"/>
    <n v="1"/>
    <n v="0"/>
    <n v="3"/>
    <n v="1"/>
    <n v="1"/>
    <n v="0"/>
    <n v="24"/>
    <n v="5"/>
    <n v="1"/>
    <n v="4"/>
    <n v="2"/>
    <n v="0"/>
    <n v="15"/>
    <n v="4"/>
    <n v="18"/>
    <n v="809.66"/>
    <n v="4"/>
    <n v="181.14000000000001"/>
    <n v="1"/>
    <n v="2"/>
    <n v="47"/>
    <n v="0"/>
    <n v="8.25"/>
    <n v="2.1102132003465894"/>
    <n v="376.4"/>
    <n v="5.9306524077112241"/>
    <n v="0"/>
    <n v="0"/>
    <e v="#NULL!"/>
    <n v="0"/>
    <e v="#NULL!"/>
    <n v="0"/>
    <n v="0"/>
    <e v="#NULL!"/>
    <n v="0"/>
    <e v="#NULL!"/>
    <n v="1"/>
    <n v="27.5"/>
    <n v="3.3141860046725258"/>
    <n v="1275"/>
    <n v="7.1507014575925263"/>
    <n v="0"/>
    <n v="0"/>
    <e v="#NULL!"/>
    <n v="0"/>
    <e v="#NULL!"/>
    <n v="1"/>
    <n v="0"/>
    <n v="0"/>
    <n v="0"/>
    <n v="0"/>
    <n v="0"/>
    <n v="0"/>
    <n v="0"/>
    <n v="0"/>
    <n v="1"/>
    <n v="25"/>
    <n v="1"/>
    <n v="1"/>
    <n v="1"/>
    <n v="0"/>
    <n v="1"/>
    <n v="0"/>
    <n v="1"/>
    <n v="0"/>
    <n v="0"/>
    <n v="0"/>
    <n v="0"/>
    <n v="1"/>
    <n v="11"/>
  </r>
  <r>
    <x v="3409"/>
    <s v="4426-DSOKTB-1N2"/>
    <x v="4"/>
    <n v="4"/>
    <x v="0"/>
    <x v="41"/>
    <n v="4"/>
    <s v="May"/>
    <n v="12"/>
    <n v="43"/>
    <n v="20"/>
    <n v="5"/>
    <n v="1"/>
    <n v="0"/>
    <n v="6"/>
    <x v="9"/>
    <n v="3"/>
    <n v="0"/>
    <n v="4.4308167988433134"/>
    <n v="4"/>
    <n v="9.1999999999999993"/>
    <x v="3385"/>
    <n v="0.54426658938819861"/>
    <n v="6.0046559999999998"/>
    <n v="1.7925351682957271"/>
    <n v="1"/>
    <n v="4"/>
    <n v="0"/>
    <n v="-1"/>
    <n v="-1"/>
    <n v="1"/>
    <n v="1"/>
    <n v="1"/>
    <n v="0"/>
    <n v="0"/>
    <n v="0"/>
    <n v="0"/>
    <n v="0"/>
    <n v="0"/>
    <n v="1"/>
    <n v="3"/>
    <n v="20"/>
    <n v="4"/>
    <n v="3"/>
    <n v="1"/>
    <n v="0"/>
    <n v="38.200000000000003"/>
    <n v="2"/>
    <n v="0"/>
    <n v="1"/>
    <n v="1"/>
    <n v="1"/>
    <n v="26"/>
    <n v="1"/>
    <n v="0"/>
    <n v="0"/>
    <n v="0"/>
    <n v="1"/>
    <n v="0"/>
    <n v="0"/>
    <n v="0"/>
    <n v="0"/>
    <n v="0"/>
    <n v="9"/>
    <n v="6"/>
    <n v="1"/>
    <n v="0"/>
    <n v="1"/>
    <n v="1"/>
    <n v="4"/>
    <n v="1"/>
    <n v="0"/>
    <n v="29"/>
    <n v="5"/>
    <n v="4"/>
    <n v="3"/>
    <n v="1"/>
    <n v="0"/>
    <n v="17"/>
    <n v="5"/>
    <n v="13"/>
    <n v="1159.8399999999999"/>
    <n v="2"/>
    <n v="133"/>
    <n v="1"/>
    <n v="2"/>
    <n v="53"/>
    <n v="1"/>
    <n v="19.25"/>
    <n v="2.9575110607337933"/>
    <n v="1003.05"/>
    <n v="6.910800637168097"/>
    <n v="1"/>
    <n v="24.5"/>
    <n v="3.1986731175506815"/>
    <n v="1266.1500000000001"/>
    <n v="7.143736079097839"/>
    <n v="1"/>
    <n v="38.75"/>
    <n v="3.657130755799356"/>
    <n v="2049.9499999999998"/>
    <n v="7.6255706815911042"/>
    <n v="0"/>
    <n v="0"/>
    <e v="#NULL!"/>
    <n v="0"/>
    <e v="#NULL!"/>
    <n v="1"/>
    <n v="28.35"/>
    <n v="3.3446270301737613"/>
    <n v="1500.1"/>
    <n v="7.3132870515348447"/>
    <n v="1"/>
    <n v="0"/>
    <n v="0"/>
    <n v="0"/>
    <n v="1"/>
    <n v="0"/>
    <n v="1"/>
    <n v="0"/>
    <n v="1"/>
    <n v="1"/>
    <n v="21"/>
    <n v="1"/>
    <n v="1"/>
    <n v="1"/>
    <n v="0"/>
    <n v="0"/>
    <n v="1"/>
    <n v="1"/>
    <n v="0"/>
    <n v="0"/>
    <n v="0"/>
    <n v="0"/>
    <n v="0"/>
    <n v="5"/>
  </r>
  <r>
    <x v="3410"/>
    <s v="6982-UGFDOW-TVK"/>
    <x v="2"/>
    <n v="3"/>
    <x v="0"/>
    <x v="14"/>
    <n v="5"/>
    <s v="March"/>
    <n v="16"/>
    <n v="55"/>
    <n v="15"/>
    <n v="3"/>
    <n v="1"/>
    <n v="0"/>
    <n v="16"/>
    <x v="40"/>
    <n v="5"/>
    <n v="0"/>
    <n v="4.1271343850450917"/>
    <n v="3"/>
    <n v="8.6999999999999993"/>
    <x v="3386"/>
    <n v="-1.5335886001506627"/>
    <n v="5.1782399999999988"/>
    <n v="1.6444652301972829"/>
    <n v="0"/>
    <n v="4"/>
    <n v="0"/>
    <n v="-1"/>
    <n v="-1"/>
    <n v="1"/>
    <n v="0"/>
    <n v="0"/>
    <n v="0"/>
    <n v="0"/>
    <n v="0"/>
    <n v="0"/>
    <n v="0"/>
    <n v="0"/>
    <n v="1"/>
    <n v="3"/>
    <n v="36"/>
    <n v="5"/>
    <n v="2"/>
    <n v="1"/>
    <n v="0"/>
    <n v="28.200000000000003"/>
    <n v="2"/>
    <n v="0"/>
    <n v="0"/>
    <n v="6"/>
    <n v="3"/>
    <n v="26"/>
    <n v="0"/>
    <n v="1"/>
    <n v="1"/>
    <n v="0"/>
    <n v="1"/>
    <n v="1"/>
    <n v="1"/>
    <n v="1"/>
    <n v="0"/>
    <n v="0"/>
    <n v="9"/>
    <n v="3"/>
    <n v="1"/>
    <n v="1"/>
    <n v="1"/>
    <n v="4"/>
    <n v="3"/>
    <n v="4"/>
    <n v="0"/>
    <n v="11"/>
    <n v="4"/>
    <n v="2"/>
    <n v="3"/>
    <n v="3"/>
    <n v="0"/>
    <n v="7"/>
    <n v="3"/>
    <n v="10"/>
    <n v="400.27"/>
    <n v="2"/>
    <n v="74.72"/>
    <n v="0"/>
    <n v="1"/>
    <n v="27"/>
    <n v="0"/>
    <n v="13.95"/>
    <n v="2.6354795082673745"/>
    <n v="360.55"/>
    <n v="5.887630643362769"/>
    <n v="0"/>
    <n v="0"/>
    <e v="#NULL!"/>
    <n v="0"/>
    <e v="#NULL!"/>
    <n v="1"/>
    <n v="39.4"/>
    <n v="3.673765816303888"/>
    <n v="998.8"/>
    <n v="6.9065545584056185"/>
    <n v="0"/>
    <n v="0"/>
    <e v="#NULL!"/>
    <n v="0"/>
    <e v="#NULL!"/>
    <n v="1"/>
    <n v="38.15"/>
    <n v="3.6415257577304661"/>
    <n v="1019.45"/>
    <n v="6.9270185451629835"/>
    <n v="1"/>
    <n v="1"/>
    <n v="1"/>
    <n v="4"/>
    <n v="0"/>
    <n v="0"/>
    <n v="0"/>
    <n v="0"/>
    <n v="1"/>
    <n v="1"/>
    <n v="18"/>
    <n v="1"/>
    <n v="1"/>
    <n v="1"/>
    <n v="0"/>
    <n v="1"/>
    <n v="1"/>
    <n v="1"/>
    <n v="1"/>
    <n v="0"/>
    <n v="0"/>
    <n v="1"/>
    <n v="0"/>
    <n v="3"/>
  </r>
  <r>
    <x v="3411"/>
    <s v="4901-HTMNYZ-I0V"/>
    <x v="3"/>
    <n v="5"/>
    <x v="0"/>
    <x v="45"/>
    <n v="3"/>
    <s v="May"/>
    <n v="14"/>
    <n v="45"/>
    <n v="14"/>
    <n v="2"/>
    <n v="1"/>
    <n v="0"/>
    <n v="3"/>
    <x v="42"/>
    <n v="2"/>
    <n v="0"/>
    <n v="3.2188758248682006"/>
    <n v="2"/>
    <n v="24.4"/>
    <x v="3387"/>
    <n v="0.61426629770649765"/>
    <n v="4.2516999999999996"/>
    <n v="1.4473189029576523"/>
    <n v="0"/>
    <n v="3"/>
    <n v="1"/>
    <n v="11"/>
    <n v="1"/>
    <n v="3"/>
    <n v="1"/>
    <n v="0"/>
    <n v="1"/>
    <n v="0"/>
    <n v="0"/>
    <n v="0"/>
    <n v="0"/>
    <n v="0"/>
    <n v="1"/>
    <n v="3"/>
    <n v="13"/>
    <n v="3"/>
    <n v="2"/>
    <n v="1"/>
    <n v="1"/>
    <n v="11"/>
    <n v="1"/>
    <n v="0"/>
    <n v="0"/>
    <n v="8"/>
    <n v="4"/>
    <n v="30"/>
    <n v="1"/>
    <n v="0"/>
    <n v="1"/>
    <n v="1"/>
    <n v="0"/>
    <n v="1"/>
    <n v="0"/>
    <n v="1"/>
    <n v="0"/>
    <n v="0"/>
    <n v="9"/>
    <n v="6"/>
    <n v="1"/>
    <n v="0"/>
    <n v="1"/>
    <n v="4"/>
    <n v="2"/>
    <n v="2"/>
    <n v="0"/>
    <n v="17"/>
    <n v="5"/>
    <n v="2"/>
    <n v="3"/>
    <n v="2"/>
    <n v="0"/>
    <n v="16"/>
    <n v="5"/>
    <n v="8"/>
    <n v="140.12"/>
    <n v="7"/>
    <n v="131.64000000000001"/>
    <n v="1"/>
    <n v="3"/>
    <n v="63"/>
    <n v="0"/>
    <n v="14.65"/>
    <n v="2.6844403354630764"/>
    <n v="917.95"/>
    <n v="6.8221429229062149"/>
    <n v="1"/>
    <n v="26"/>
    <n v="3.2580965380214821"/>
    <n v="1610.35"/>
    <n v="7.3842068256567908"/>
    <n v="0"/>
    <n v="0"/>
    <e v="#NULL!"/>
    <n v="0"/>
    <e v="#NULL!"/>
    <n v="1"/>
    <n v="11.75"/>
    <n v="2.4638532405901681"/>
    <n v="720"/>
    <n v="6.5792512120101012"/>
    <n v="0"/>
    <n v="0"/>
    <e v="#NULL!"/>
    <n v="0"/>
    <e v="#NULL!"/>
    <n v="0"/>
    <n v="1"/>
    <n v="0"/>
    <n v="1"/>
    <n v="1"/>
    <n v="1"/>
    <n v="0"/>
    <n v="1"/>
    <n v="0"/>
    <n v="1"/>
    <n v="27"/>
    <n v="1"/>
    <n v="1"/>
    <n v="1"/>
    <n v="0"/>
    <n v="1"/>
    <n v="0"/>
    <n v="0"/>
    <n v="0"/>
    <n v="1"/>
    <n v="0"/>
    <n v="0"/>
    <n v="0"/>
    <n v="5"/>
  </r>
  <r>
    <x v="3412"/>
    <s v="6954-YFASVE-VEN"/>
    <x v="0"/>
    <n v="1"/>
    <x v="1"/>
    <x v="60"/>
    <n v="4"/>
    <s v="January"/>
    <n v="13"/>
    <n v="47"/>
    <n v="9"/>
    <n v="1"/>
    <n v="2"/>
    <n v="0"/>
    <n v="1"/>
    <x v="72"/>
    <n v="1"/>
    <n v="0"/>
    <n v="3.044522437723423"/>
    <n v="1"/>
    <n v="5.0999999999999996"/>
    <x v="3388"/>
    <n v="-1.089769501608272"/>
    <n v="0.73470599999999997"/>
    <n v="-0.30828485979064013"/>
    <n v="0"/>
    <n v="1"/>
    <n v="0"/>
    <n v="-1"/>
    <n v="-1"/>
    <n v="1"/>
    <n v="13"/>
    <n v="1"/>
    <n v="1"/>
    <n v="0"/>
    <n v="0"/>
    <n v="0"/>
    <n v="0"/>
    <n v="11"/>
    <n v="0"/>
    <n v="1"/>
    <n v="12"/>
    <n v="3"/>
    <n v="4"/>
    <n v="1"/>
    <n v="0"/>
    <n v="15.4"/>
    <n v="1"/>
    <n v="0"/>
    <n v="0"/>
    <n v="1"/>
    <n v="1"/>
    <n v="21"/>
    <n v="1"/>
    <n v="0"/>
    <n v="0"/>
    <n v="0"/>
    <n v="0"/>
    <n v="0"/>
    <n v="0"/>
    <n v="0"/>
    <n v="0"/>
    <n v="0"/>
    <n v="9"/>
    <n v="7"/>
    <n v="1"/>
    <n v="1"/>
    <n v="0"/>
    <n v="5"/>
    <n v="3"/>
    <n v="4"/>
    <n v="0"/>
    <n v="6"/>
    <n v="3"/>
    <n v="2"/>
    <n v="2"/>
    <n v="4"/>
    <n v="0"/>
    <n v="8"/>
    <n v="3"/>
    <n v="14"/>
    <n v="376.92"/>
    <n v="3"/>
    <n v="38.410000000000004"/>
    <n v="1"/>
    <n v="1"/>
    <n v="17"/>
    <n v="0"/>
    <n v="3.05"/>
    <n v="1.1151415906193203"/>
    <n v="51.55"/>
    <n v="3.9425522104629689"/>
    <n v="0"/>
    <n v="0"/>
    <e v="#NULL!"/>
    <n v="0"/>
    <e v="#NULL!"/>
    <n v="0"/>
    <n v="0"/>
    <e v="#NULL!"/>
    <n v="0"/>
    <e v="#NULL!"/>
    <n v="1"/>
    <n v="6.25"/>
    <n v="1.8325814637483102"/>
    <n v="80"/>
    <n v="4.3820266346738812"/>
    <n v="0"/>
    <n v="0"/>
    <e v="#NULL!"/>
    <n v="0"/>
    <e v="#NULL!"/>
    <n v="0"/>
    <n v="0"/>
    <n v="0"/>
    <n v="0"/>
    <n v="0"/>
    <n v="0"/>
    <n v="0"/>
    <n v="1"/>
    <n v="0"/>
    <n v="1"/>
    <n v="19"/>
    <n v="0"/>
    <n v="1"/>
    <n v="0"/>
    <n v="0"/>
    <n v="0"/>
    <n v="0"/>
    <n v="0"/>
    <n v="0"/>
    <n v="0"/>
    <n v="0"/>
    <n v="1"/>
    <n v="0"/>
    <n v="1"/>
  </r>
  <r>
    <x v="3413"/>
    <s v="7667-XPSSNP-TPD"/>
    <x v="1"/>
    <n v="2"/>
    <x v="1"/>
    <x v="28"/>
    <n v="5"/>
    <s v="July"/>
    <n v="12"/>
    <n v="51"/>
    <n v="15"/>
    <n v="3"/>
    <n v="3"/>
    <n v="0"/>
    <n v="21"/>
    <x v="135"/>
    <n v="5"/>
    <n v="0"/>
    <n v="4.9698132995760007"/>
    <n v="5"/>
    <n v="19.400000000000002"/>
    <x v="3389"/>
    <n v="2.7747902969946208"/>
    <n v="11.900736000000002"/>
    <n v="2.4766002469444253"/>
    <n v="1"/>
    <n v="4"/>
    <n v="1"/>
    <n v="12"/>
    <n v="2"/>
    <n v="3"/>
    <n v="1"/>
    <n v="0"/>
    <n v="1"/>
    <n v="0"/>
    <n v="0"/>
    <n v="0"/>
    <n v="0"/>
    <n v="0"/>
    <n v="1"/>
    <n v="3"/>
    <n v="32"/>
    <n v="5"/>
    <n v="2"/>
    <n v="1"/>
    <n v="1"/>
    <n v="61.800000000000004"/>
    <n v="3"/>
    <n v="0"/>
    <n v="1"/>
    <n v="1"/>
    <n v="1"/>
    <n v="32"/>
    <n v="1"/>
    <n v="0"/>
    <n v="0"/>
    <n v="1"/>
    <n v="0"/>
    <n v="1"/>
    <n v="1"/>
    <n v="0"/>
    <n v="0"/>
    <n v="0"/>
    <n v="9"/>
    <n v="3"/>
    <n v="1"/>
    <n v="0"/>
    <n v="1"/>
    <n v="1"/>
    <n v="4"/>
    <n v="2"/>
    <n v="0"/>
    <n v="22"/>
    <n v="5"/>
    <n v="2"/>
    <n v="3"/>
    <n v="1"/>
    <n v="0"/>
    <n v="16"/>
    <n v="5"/>
    <n v="13"/>
    <n v="1105.33"/>
    <n v="6"/>
    <n v="419.44"/>
    <n v="1"/>
    <n v="2"/>
    <n v="58"/>
    <n v="0"/>
    <n v="9.4499999999999993"/>
    <n v="2.2460147415056513"/>
    <n v="498.35"/>
    <n v="6.2113026414134653"/>
    <n v="0"/>
    <n v="0"/>
    <e v="#NULL!"/>
    <n v="0"/>
    <e v="#NULL!"/>
    <n v="0"/>
    <n v="0"/>
    <e v="#NULL!"/>
    <n v="0"/>
    <e v="#NULL!"/>
    <n v="1"/>
    <n v="16.25"/>
    <n v="2.7880929087757464"/>
    <n v="975"/>
    <n v="6.8824374709978473"/>
    <n v="0"/>
    <n v="0"/>
    <e v="#NULL!"/>
    <n v="0"/>
    <e v="#NULL!"/>
    <n v="1"/>
    <n v="0"/>
    <n v="0"/>
    <n v="0"/>
    <n v="0"/>
    <n v="1"/>
    <n v="0"/>
    <n v="0"/>
    <n v="0"/>
    <n v="1"/>
    <n v="23"/>
    <n v="1"/>
    <n v="1"/>
    <n v="1"/>
    <n v="0"/>
    <n v="0"/>
    <n v="0"/>
    <n v="1"/>
    <n v="0"/>
    <n v="1"/>
    <n v="0"/>
    <n v="0"/>
    <n v="0"/>
    <n v="7"/>
  </r>
  <r>
    <x v="3414"/>
    <s v="5148-ANRWKZ-IWQ"/>
    <x v="4"/>
    <n v="5"/>
    <x v="1"/>
    <x v="14"/>
    <n v="5"/>
    <s v="January"/>
    <n v="18"/>
    <n v="44"/>
    <n v="18"/>
    <n v="4"/>
    <n v="2"/>
    <n v="0"/>
    <n v="6"/>
    <x v="174"/>
    <n v="3"/>
    <n v="0"/>
    <n v="4.9836066217083363"/>
    <n v="5"/>
    <n v="17.399999999999999"/>
    <x v="3390"/>
    <n v="2.513359986859085"/>
    <n v="13.057656000000001"/>
    <n v="2.5693746284137564"/>
    <n v="1"/>
    <n v="1"/>
    <n v="1"/>
    <n v="15"/>
    <n v="3"/>
    <n v="4"/>
    <n v="0"/>
    <n v="0"/>
    <n v="0"/>
    <n v="0"/>
    <n v="0"/>
    <n v="0"/>
    <n v="0"/>
    <n v="0"/>
    <n v="1"/>
    <n v="1"/>
    <n v="29"/>
    <n v="5"/>
    <n v="3"/>
    <n v="1"/>
    <n v="1"/>
    <n v="69.600000000000009"/>
    <n v="3"/>
    <n v="0"/>
    <n v="0"/>
    <n v="1"/>
    <n v="1"/>
    <n v="35"/>
    <n v="1"/>
    <n v="0"/>
    <n v="0"/>
    <n v="1"/>
    <n v="0"/>
    <n v="0"/>
    <n v="0"/>
    <n v="1"/>
    <n v="1"/>
    <n v="0"/>
    <n v="9"/>
    <n v="6"/>
    <n v="0"/>
    <n v="1"/>
    <n v="1"/>
    <n v="2"/>
    <n v="1"/>
    <n v="4"/>
    <n v="0"/>
    <n v="9"/>
    <n v="3"/>
    <n v="4"/>
    <n v="3"/>
    <n v="3"/>
    <n v="0"/>
    <n v="11"/>
    <n v="4"/>
    <n v="15"/>
    <n v="1445.21"/>
    <n v="6"/>
    <n v="364.3"/>
    <n v="0"/>
    <n v="3"/>
    <n v="16"/>
    <n v="0"/>
    <n v="8.35"/>
    <n v="2.1222615388627641"/>
    <n v="118.95"/>
    <n v="4.7787032367489664"/>
    <n v="1"/>
    <n v="22.25"/>
    <n v="3.1023420086122493"/>
    <n v="340.2"/>
    <n v="5.8295336799617612"/>
    <n v="0"/>
    <n v="0"/>
    <e v="#NULL!"/>
    <n v="0"/>
    <e v="#NULL!"/>
    <n v="1"/>
    <n v="22.25"/>
    <n v="3.1023420086122493"/>
    <n v="360"/>
    <n v="5.8861040314501558"/>
    <n v="1"/>
    <n v="26.35"/>
    <n v="3.2714682749873716"/>
    <n v="427.9"/>
    <n v="6.0588895234227715"/>
    <n v="0"/>
    <n v="0"/>
    <n v="1"/>
    <n v="0"/>
    <n v="1"/>
    <n v="1"/>
    <n v="1"/>
    <n v="1"/>
    <n v="0"/>
    <n v="1"/>
    <n v="19"/>
    <n v="1"/>
    <n v="1"/>
    <n v="1"/>
    <n v="0"/>
    <n v="1"/>
    <n v="1"/>
    <n v="0"/>
    <n v="1"/>
    <n v="0"/>
    <n v="0"/>
    <n v="1"/>
    <n v="0"/>
    <n v="1"/>
  </r>
  <r>
    <x v="3415"/>
    <s v="8593-THQWOR-7NI"/>
    <x v="1"/>
    <n v="5"/>
    <x v="0"/>
    <x v="39"/>
    <n v="3"/>
    <s v="November"/>
    <n v="7"/>
    <n v="49"/>
    <n v="22"/>
    <n v="5"/>
    <n v="1"/>
    <n v="0"/>
    <n v="0"/>
    <x v="50"/>
    <n v="1"/>
    <n v="0"/>
    <n v="3.8286413964890951"/>
    <n v="2"/>
    <n v="10.100000000000001"/>
    <x v="3391"/>
    <n v="0.55250715278061235"/>
    <n v="2.9083959999999998"/>
    <n v="1.0676017264661788"/>
    <n v="1"/>
    <n v="1"/>
    <n v="0"/>
    <n v="-1"/>
    <n v="-1"/>
    <n v="2"/>
    <n v="2"/>
    <n v="2"/>
    <n v="0"/>
    <n v="0"/>
    <n v="0"/>
    <n v="0"/>
    <n v="0"/>
    <n v="0"/>
    <n v="0"/>
    <n v="2"/>
    <n v="8"/>
    <n v="3"/>
    <n v="2"/>
    <n v="1"/>
    <n v="0"/>
    <n v="18.5"/>
    <n v="1"/>
    <n v="0"/>
    <n v="1"/>
    <n v="1"/>
    <n v="1"/>
    <n v="27"/>
    <n v="1"/>
    <n v="0"/>
    <n v="0"/>
    <n v="0"/>
    <n v="0"/>
    <n v="1"/>
    <n v="0"/>
    <n v="1"/>
    <n v="0"/>
    <n v="0"/>
    <n v="9"/>
    <n v="5"/>
    <n v="1"/>
    <n v="0"/>
    <n v="1"/>
    <n v="4"/>
    <n v="3"/>
    <n v="4"/>
    <n v="0"/>
    <n v="7"/>
    <n v="3"/>
    <n v="1"/>
    <n v="3"/>
    <n v="2"/>
    <n v="0"/>
    <n v="6"/>
    <n v="3"/>
    <n v="10"/>
    <n v="280.5"/>
    <n v="4"/>
    <n v="107.93"/>
    <n v="0"/>
    <n v="3"/>
    <n v="18"/>
    <n v="1"/>
    <n v="5.2"/>
    <n v="1.6486586255873816"/>
    <n v="69.400000000000006"/>
    <n v="4.2398868675127588"/>
    <n v="0"/>
    <n v="0"/>
    <e v="#NULL!"/>
    <n v="0"/>
    <e v="#NULL!"/>
    <n v="1"/>
    <n v="31.25"/>
    <n v="3.4420193761824107"/>
    <n v="570.35"/>
    <n v="6.3462502074739069"/>
    <n v="1"/>
    <n v="15.25"/>
    <n v="2.7245795030534206"/>
    <n v="285"/>
    <n v="5.6524891802686508"/>
    <n v="0"/>
    <n v="0"/>
    <e v="#NULL!"/>
    <n v="0"/>
    <e v="#NULL!"/>
    <n v="1"/>
    <n v="0"/>
    <n v="0"/>
    <n v="2"/>
    <n v="0"/>
    <n v="0"/>
    <n v="0"/>
    <n v="0"/>
    <n v="1"/>
    <n v="1"/>
    <n v="18"/>
    <n v="1"/>
    <n v="1"/>
    <n v="1"/>
    <n v="0"/>
    <n v="1"/>
    <n v="1"/>
    <n v="1"/>
    <n v="0"/>
    <n v="0"/>
    <n v="0"/>
    <n v="0"/>
    <n v="0"/>
    <n v="11"/>
  </r>
  <r>
    <x v="3416"/>
    <s v="3363-PGGDEU-K45"/>
    <x v="3"/>
    <n v="5"/>
    <x v="1"/>
    <x v="19"/>
    <n v="6"/>
    <s v="August"/>
    <n v="11"/>
    <n v="54"/>
    <n v="13"/>
    <n v="2"/>
    <n v="2"/>
    <n v="0"/>
    <n v="4"/>
    <x v="99"/>
    <n v="2"/>
    <n v="0"/>
    <n v="3.5263605246161616"/>
    <n v="2"/>
    <n v="33.300000000000004"/>
    <x v="3392"/>
    <n v="-3.8356286877352257E-2"/>
    <n v="10.359630000000001"/>
    <n v="2.3379165219078524"/>
    <n v="0"/>
    <n v="3"/>
    <n v="1"/>
    <n v="12"/>
    <n v="2"/>
    <n v="4"/>
    <n v="2"/>
    <n v="0"/>
    <n v="2"/>
    <n v="0"/>
    <n v="0"/>
    <n v="0"/>
    <n v="0"/>
    <n v="0"/>
    <n v="0"/>
    <n v="1"/>
    <n v="35"/>
    <n v="5"/>
    <n v="2"/>
    <n v="0"/>
    <n v="0"/>
    <n v="12"/>
    <n v="1"/>
    <n v="1"/>
    <n v="1"/>
    <n v="8"/>
    <n v="4"/>
    <n v="26"/>
    <n v="1"/>
    <n v="0"/>
    <n v="0"/>
    <n v="0"/>
    <n v="0"/>
    <n v="0"/>
    <n v="0"/>
    <n v="1"/>
    <n v="0"/>
    <n v="0"/>
    <n v="1"/>
    <n v="5"/>
    <n v="0"/>
    <n v="1"/>
    <n v="0"/>
    <n v="4"/>
    <n v="2"/>
    <n v="3"/>
    <n v="0"/>
    <n v="39"/>
    <n v="5"/>
    <n v="1"/>
    <n v="4"/>
    <n v="2"/>
    <n v="0"/>
    <n v="30"/>
    <n v="5"/>
    <n v="11"/>
    <n v="280.64"/>
    <n v="6"/>
    <n v="198.79"/>
    <n v="0"/>
    <n v="2"/>
    <n v="72"/>
    <n v="0"/>
    <n v="52.8"/>
    <n v="3.9665111907122159"/>
    <n v="3792"/>
    <n v="8.2406488633749131"/>
    <n v="0"/>
    <n v="0"/>
    <e v="#NULL!"/>
    <n v="0"/>
    <e v="#NULL!"/>
    <n v="1"/>
    <n v="36.549999999999997"/>
    <n v="3.5986811861957873"/>
    <n v="2707.45"/>
    <n v="7.9037625114839409"/>
    <n v="1"/>
    <n v="54.25"/>
    <n v="3.9936029924205689"/>
    <n v="3795"/>
    <n v="8.2414396898297309"/>
    <n v="0"/>
    <n v="0"/>
    <e v="#NULL!"/>
    <n v="0"/>
    <e v="#NULL!"/>
    <n v="1"/>
    <n v="0"/>
    <n v="0"/>
    <n v="2"/>
    <n v="0"/>
    <n v="0"/>
    <n v="0"/>
    <n v="0"/>
    <n v="1"/>
    <n v="1"/>
    <n v="25"/>
    <n v="1"/>
    <n v="1"/>
    <n v="1"/>
    <n v="0"/>
    <n v="1"/>
    <n v="1"/>
    <n v="1"/>
    <n v="0"/>
    <n v="0"/>
    <n v="1"/>
    <n v="0"/>
    <n v="0"/>
    <n v="8"/>
  </r>
  <r>
    <x v="3417"/>
    <s v="8149-FKTYAV-L1R"/>
    <x v="2"/>
    <n v="2"/>
    <x v="0"/>
    <x v="40"/>
    <n v="6"/>
    <s v="January"/>
    <n v="15"/>
    <n v="44"/>
    <n v="10"/>
    <n v="1"/>
    <n v="5"/>
    <n v="0"/>
    <n v="23"/>
    <x v="179"/>
    <n v="5"/>
    <n v="0"/>
    <n v="4.4659081186545837"/>
    <n v="4"/>
    <n v="5.3"/>
    <x v="3393"/>
    <n v="-0.11145236669424048"/>
    <n v="3.7164659999999996"/>
    <n v="1.3127732167490596"/>
    <n v="0"/>
    <n v="4"/>
    <n v="1"/>
    <n v="12"/>
    <n v="2"/>
    <n v="2"/>
    <n v="0"/>
    <n v="0"/>
    <n v="0"/>
    <n v="0"/>
    <n v="0"/>
    <n v="0"/>
    <n v="0"/>
    <n v="0"/>
    <n v="0"/>
    <n v="2"/>
    <n v="43"/>
    <n v="5"/>
    <n v="5"/>
    <n v="0"/>
    <n v="1"/>
    <n v="58.1"/>
    <n v="3"/>
    <n v="1"/>
    <n v="1"/>
    <n v="1"/>
    <n v="1"/>
    <n v="18"/>
    <n v="1"/>
    <n v="0"/>
    <n v="0"/>
    <n v="1"/>
    <n v="1"/>
    <n v="0"/>
    <n v="0"/>
    <n v="0"/>
    <n v="0"/>
    <n v="0"/>
    <n v="9"/>
    <n v="1"/>
    <n v="1"/>
    <n v="1"/>
    <n v="1"/>
    <n v="2"/>
    <n v="1"/>
    <n v="4"/>
    <n v="1"/>
    <n v="36"/>
    <n v="5"/>
    <n v="4"/>
    <n v="3"/>
    <n v="1"/>
    <n v="1"/>
    <n v="27"/>
    <n v="5"/>
    <n v="14"/>
    <n v="403.15000000000003"/>
    <n v="6"/>
    <n v="122.8"/>
    <n v="0"/>
    <n v="2"/>
    <n v="66"/>
    <n v="0"/>
    <n v="20.9"/>
    <n v="3.039749158970765"/>
    <n v="1352.9"/>
    <n v="7.2100057156093147"/>
    <n v="1"/>
    <n v="35.75"/>
    <n v="3.5765502691400166"/>
    <n v="2360.5"/>
    <n v="7.7666287399863414"/>
    <n v="0"/>
    <n v="0"/>
    <e v="#NULL!"/>
    <n v="0"/>
    <e v="#NULL!"/>
    <n v="1"/>
    <n v="21.75"/>
    <n v="3.0796137575346929"/>
    <n v="1410"/>
    <n v="7.2513449833722143"/>
    <n v="0"/>
    <n v="0"/>
    <e v="#NULL!"/>
    <n v="0"/>
    <e v="#NULL!"/>
    <n v="1"/>
    <n v="0"/>
    <n v="0"/>
    <n v="0"/>
    <n v="1"/>
    <n v="1"/>
    <n v="1"/>
    <n v="1"/>
    <n v="0"/>
    <n v="1"/>
    <n v="17"/>
    <n v="1"/>
    <n v="1"/>
    <n v="1"/>
    <n v="1"/>
    <n v="0"/>
    <n v="0"/>
    <n v="0"/>
    <n v="0"/>
    <n v="1"/>
    <n v="0"/>
    <n v="1"/>
    <n v="0"/>
    <n v="1"/>
  </r>
  <r>
    <x v="3418"/>
    <s v="2485-JBVCGQ-2UR"/>
    <x v="0"/>
    <n v="2"/>
    <x v="1"/>
    <x v="18"/>
    <n v="5"/>
    <s v="September"/>
    <n v="18"/>
    <n v="47"/>
    <n v="15"/>
    <n v="3"/>
    <n v="2"/>
    <n v="0"/>
    <n v="5"/>
    <x v="19"/>
    <n v="2"/>
    <n v="1"/>
    <n v="2.4849066497880004"/>
    <n v="1"/>
    <n v="14.899999999999999"/>
    <x v="3394"/>
    <n v="3.464487534218065E-2"/>
    <n v="0.75274799999999975"/>
    <n v="-0.28402476854843356"/>
    <n v="0"/>
    <n v="4"/>
    <n v="1"/>
    <n v="14"/>
    <n v="2"/>
    <n v="4"/>
    <n v="1"/>
    <n v="0"/>
    <n v="1"/>
    <n v="0"/>
    <n v="0"/>
    <n v="0"/>
    <n v="0"/>
    <n v="0"/>
    <n v="1"/>
    <n v="1"/>
    <n v="31"/>
    <n v="5"/>
    <n v="3"/>
    <n v="0"/>
    <n v="1"/>
    <n v="5.9"/>
    <n v="1"/>
    <n v="0"/>
    <n v="1"/>
    <n v="1"/>
    <n v="1"/>
    <n v="17"/>
    <n v="1"/>
    <n v="1"/>
    <n v="0"/>
    <n v="0"/>
    <n v="0"/>
    <n v="0"/>
    <n v="0"/>
    <n v="1"/>
    <n v="0"/>
    <n v="0"/>
    <n v="4"/>
    <n v="3"/>
    <n v="0"/>
    <n v="1"/>
    <n v="1"/>
    <n v="3"/>
    <n v="4"/>
    <n v="4"/>
    <n v="0"/>
    <n v="22"/>
    <n v="5"/>
    <n v="2"/>
    <n v="2"/>
    <n v="1"/>
    <n v="0"/>
    <n v="17"/>
    <n v="5"/>
    <n v="9"/>
    <n v="111.08"/>
    <n v="0"/>
    <n v="0"/>
    <n v="1"/>
    <n v="2"/>
    <n v="54"/>
    <n v="0"/>
    <n v="10.050000000000001"/>
    <n v="2.3075726345050849"/>
    <n v="512.9"/>
    <n v="6.2400808943952226"/>
    <n v="0"/>
    <n v="0"/>
    <e v="#NULL!"/>
    <n v="0"/>
    <e v="#NULL!"/>
    <n v="0"/>
    <n v="0"/>
    <e v="#NULL!"/>
    <n v="0"/>
    <e v="#NULL!"/>
    <n v="1"/>
    <n v="10"/>
    <n v="2.3025850929940459"/>
    <n v="525"/>
    <n v="6.2633982625916236"/>
    <n v="0"/>
    <n v="0"/>
    <e v="#NULL!"/>
    <n v="0"/>
    <e v="#NULL!"/>
    <n v="0"/>
    <n v="0"/>
    <n v="0"/>
    <n v="0"/>
    <n v="0"/>
    <n v="0"/>
    <n v="0"/>
    <n v="0"/>
    <n v="0"/>
    <n v="1"/>
    <n v="8"/>
    <n v="1"/>
    <n v="1"/>
    <n v="1"/>
    <n v="0"/>
    <n v="0"/>
    <n v="0"/>
    <n v="0"/>
    <n v="0"/>
    <n v="1"/>
    <n v="0"/>
    <n v="0"/>
    <n v="0"/>
    <n v="9"/>
  </r>
  <r>
    <x v="3419"/>
    <s v="9552-FVXIDU-TR5"/>
    <x v="2"/>
    <n v="4"/>
    <x v="1"/>
    <x v="6"/>
    <n v="5"/>
    <s v="February"/>
    <n v="15"/>
    <n v="54"/>
    <n v="12"/>
    <n v="2"/>
    <n v="6"/>
    <n v="0"/>
    <n v="19"/>
    <x v="105"/>
    <n v="5"/>
    <n v="0"/>
    <n v="4.7004803657924166"/>
    <n v="4"/>
    <n v="16.5"/>
    <x v="3395"/>
    <n v="-0.75098818024979508"/>
    <n v="17.678100000000001"/>
    <n v="2.8723265853712578"/>
    <n v="0"/>
    <n v="2"/>
    <n v="1"/>
    <n v="12"/>
    <n v="2"/>
    <n v="2"/>
    <n v="11"/>
    <n v="1"/>
    <n v="1"/>
    <n v="0"/>
    <n v="2"/>
    <n v="0"/>
    <n v="0"/>
    <n v="7"/>
    <n v="1"/>
    <n v="1"/>
    <n v="31"/>
    <n v="5"/>
    <n v="4"/>
    <n v="1"/>
    <n v="0"/>
    <n v="50.900000000000006"/>
    <n v="3"/>
    <n v="0"/>
    <n v="0"/>
    <n v="1"/>
    <n v="1"/>
    <n v="29"/>
    <n v="1"/>
    <n v="0"/>
    <n v="1"/>
    <n v="1"/>
    <n v="0"/>
    <n v="1"/>
    <n v="0"/>
    <n v="0"/>
    <n v="0"/>
    <n v="1"/>
    <n v="9"/>
    <n v="7"/>
    <n v="1"/>
    <n v="0"/>
    <n v="1"/>
    <n v="4"/>
    <n v="1"/>
    <n v="1"/>
    <n v="0"/>
    <n v="34"/>
    <n v="5"/>
    <n v="3"/>
    <n v="4"/>
    <n v="1"/>
    <n v="0"/>
    <n v="29"/>
    <n v="5"/>
    <n v="5"/>
    <n v="125.46000000000001"/>
    <n v="5"/>
    <n v="125.2"/>
    <n v="0"/>
    <n v="2"/>
    <n v="69"/>
    <n v="0"/>
    <n v="27.6"/>
    <n v="3.3178157727231046"/>
    <n v="1958.5"/>
    <n v="7.5799341531058859"/>
    <n v="1"/>
    <n v="20.75"/>
    <n v="3.0325462466767075"/>
    <n v="1406.65"/>
    <n v="7.2489662699505235"/>
    <n v="0"/>
    <n v="0"/>
    <e v="#NULL!"/>
    <n v="0"/>
    <e v="#NULL!"/>
    <n v="1"/>
    <n v="35.5"/>
    <n v="3.5695326964813701"/>
    <n v="2370"/>
    <n v="7.7706452341291765"/>
    <n v="0"/>
    <n v="0"/>
    <e v="#NULL!"/>
    <n v="0"/>
    <e v="#NULL!"/>
    <n v="1"/>
    <n v="0"/>
    <n v="0"/>
    <n v="0"/>
    <n v="1"/>
    <n v="1"/>
    <n v="1"/>
    <n v="1"/>
    <n v="0"/>
    <n v="1"/>
    <n v="14"/>
    <n v="1"/>
    <n v="1"/>
    <n v="1"/>
    <n v="0"/>
    <n v="0"/>
    <n v="0"/>
    <n v="0"/>
    <n v="0"/>
    <n v="1"/>
    <n v="0"/>
    <n v="1"/>
    <n v="0"/>
    <n v="2"/>
  </r>
  <r>
    <x v="3420"/>
    <s v="7066-WHSBBD-JBC"/>
    <x v="3"/>
    <n v="1"/>
    <x v="1"/>
    <x v="57"/>
    <n v="2"/>
    <s v="November"/>
    <n v="15"/>
    <n v="39"/>
    <n v="13"/>
    <n v="2"/>
    <n v="6"/>
    <n v="1"/>
    <n v="0"/>
    <x v="45"/>
    <n v="1"/>
    <n v="0"/>
    <n v="2.8903717578961645"/>
    <n v="1"/>
    <n v="7.8"/>
    <x v="3396"/>
    <n v="-8.9920331169948506E-2"/>
    <n v="0.48999599999999999"/>
    <n v="-0.71335805117609052"/>
    <n v="0"/>
    <n v="1"/>
    <n v="0"/>
    <n v="-1"/>
    <n v="-1"/>
    <n v="3"/>
    <n v="2"/>
    <n v="0"/>
    <n v="0"/>
    <n v="0"/>
    <n v="0"/>
    <n v="0"/>
    <n v="0"/>
    <n v="2"/>
    <n v="0"/>
    <n v="2"/>
    <n v="0"/>
    <n v="1"/>
    <n v="2"/>
    <n v="1"/>
    <n v="0"/>
    <n v="8.4"/>
    <n v="1"/>
    <n v="1"/>
    <n v="0"/>
    <n v="1"/>
    <n v="1"/>
    <n v="26"/>
    <n v="1"/>
    <n v="0"/>
    <n v="0"/>
    <n v="0"/>
    <n v="0"/>
    <n v="0"/>
    <n v="0"/>
    <n v="0"/>
    <n v="0"/>
    <n v="0"/>
    <n v="9"/>
    <n v="4"/>
    <n v="0"/>
    <n v="0"/>
    <n v="1"/>
    <n v="3"/>
    <n v="2"/>
    <n v="3"/>
    <n v="0"/>
    <n v="0"/>
    <n v="1"/>
    <n v="2"/>
    <n v="2"/>
    <n v="1"/>
    <n v="0"/>
    <n v="0"/>
    <n v="1"/>
    <n v="9"/>
    <n v="131.34"/>
    <n v="5"/>
    <n v="59.65"/>
    <n v="1"/>
    <n v="1"/>
    <n v="12"/>
    <n v="0"/>
    <n v="4.7"/>
    <n v="1.547562508716013"/>
    <n v="53.15"/>
    <n v="3.9731181047879569"/>
    <n v="1"/>
    <n v="33.25"/>
    <n v="3.5040547671018634"/>
    <n v="406.65"/>
    <n v="6.0079528646127844"/>
    <n v="0"/>
    <n v="0"/>
    <e v="#NULL!"/>
    <n v="0"/>
    <e v="#NULL!"/>
    <n v="1"/>
    <n v="16.25"/>
    <n v="2.7880929087757464"/>
    <n v="185"/>
    <n v="5.2203558250783244"/>
    <n v="0"/>
    <n v="0"/>
    <e v="#NULL!"/>
    <n v="0"/>
    <e v="#NULL!"/>
    <n v="0"/>
    <n v="0"/>
    <n v="0"/>
    <n v="1"/>
    <n v="1"/>
    <n v="1"/>
    <n v="1"/>
    <n v="1"/>
    <n v="0"/>
    <n v="1"/>
    <n v="16"/>
    <n v="1"/>
    <n v="1"/>
    <n v="1"/>
    <n v="0"/>
    <n v="1"/>
    <n v="0"/>
    <n v="0"/>
    <n v="0"/>
    <n v="0"/>
    <n v="0"/>
    <n v="0"/>
    <n v="0"/>
    <n v="11"/>
  </r>
  <r>
    <x v="3421"/>
    <s v="5367-WCWHDS-HP3"/>
    <x v="0"/>
    <n v="4"/>
    <x v="1"/>
    <x v="33"/>
    <n v="4"/>
    <s v="March"/>
    <n v="12"/>
    <n v="50"/>
    <n v="14"/>
    <n v="2"/>
    <n v="2"/>
    <n v="1"/>
    <n v="2"/>
    <x v="61"/>
    <n v="2"/>
    <n v="0"/>
    <n v="3.5835189384561099"/>
    <n v="2"/>
    <n v="12"/>
    <x v="3397"/>
    <n v="0.28559990624745651"/>
    <n v="2.9894400000000001"/>
    <n v="1.0950860788915515"/>
    <n v="1"/>
    <n v="4"/>
    <n v="0"/>
    <n v="-1"/>
    <n v="-1"/>
    <n v="5"/>
    <n v="0"/>
    <n v="0"/>
    <n v="0"/>
    <n v="0"/>
    <n v="0"/>
    <n v="0"/>
    <n v="0"/>
    <n v="0"/>
    <n v="0"/>
    <n v="1"/>
    <n v="9"/>
    <n v="3"/>
    <n v="0"/>
    <n v="-1"/>
    <n v="-1"/>
    <n v="-1"/>
    <n v="-1"/>
    <n v="-1"/>
    <n v="0"/>
    <n v="5"/>
    <n v="3"/>
    <n v="12"/>
    <n v="0"/>
    <n v="1"/>
    <n v="0"/>
    <n v="0"/>
    <n v="1"/>
    <n v="0"/>
    <n v="0"/>
    <n v="0"/>
    <n v="0"/>
    <n v="0"/>
    <n v="1"/>
    <n v="6"/>
    <n v="1"/>
    <n v="1"/>
    <n v="0"/>
    <n v="2"/>
    <n v="2"/>
    <n v="4"/>
    <n v="0"/>
    <n v="5"/>
    <n v="2"/>
    <n v="3"/>
    <n v="1"/>
    <n v="1"/>
    <n v="0"/>
    <n v="6"/>
    <n v="3"/>
    <n v="8"/>
    <n v="261.77"/>
    <n v="5"/>
    <n v="182.41"/>
    <n v="0"/>
    <n v="3"/>
    <n v="9"/>
    <n v="0"/>
    <n v="3.95"/>
    <n v="1.3737155789130306"/>
    <n v="30.05"/>
    <n v="3.4028626609812167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7"/>
    <n v="1"/>
    <n v="1"/>
    <n v="1"/>
    <n v="0"/>
    <n v="1"/>
    <n v="1"/>
    <n v="0"/>
    <n v="0"/>
    <n v="0"/>
    <n v="0"/>
    <n v="0"/>
    <n v="0"/>
    <n v="3"/>
  </r>
  <r>
    <x v="3422"/>
    <s v="3354-WCLEQU-U7X"/>
    <x v="3"/>
    <n v="2"/>
    <x v="0"/>
    <x v="58"/>
    <n v="3"/>
    <s v="December"/>
    <n v="13"/>
    <n v="51"/>
    <n v="21"/>
    <n v="5"/>
    <n v="3"/>
    <n v="0"/>
    <n v="3"/>
    <x v="44"/>
    <n v="2"/>
    <n v="0"/>
    <n v="4.1588830833596715"/>
    <n v="3"/>
    <n v="7.6"/>
    <x v="3398"/>
    <n v="-0.20790032190151606"/>
    <n v="4.0517120000000002"/>
    <n v="1.3991395078485716"/>
    <n v="1"/>
    <n v="5"/>
    <n v="1"/>
    <n v="22"/>
    <n v="5"/>
    <n v="2"/>
    <n v="2"/>
    <n v="0"/>
    <n v="1"/>
    <n v="1"/>
    <n v="0"/>
    <n v="0"/>
    <n v="0"/>
    <n v="0"/>
    <n v="0"/>
    <n v="2"/>
    <n v="4"/>
    <n v="2"/>
    <n v="0"/>
    <n v="-1"/>
    <n v="-1"/>
    <n v="-1"/>
    <n v="-1"/>
    <n v="-1"/>
    <n v="1"/>
    <n v="4"/>
    <n v="3"/>
    <n v="20"/>
    <n v="0"/>
    <n v="0"/>
    <n v="0"/>
    <n v="1"/>
    <n v="0"/>
    <n v="0"/>
    <n v="1"/>
    <n v="0"/>
    <n v="0"/>
    <n v="0"/>
    <n v="9"/>
    <n v="4"/>
    <n v="1"/>
    <n v="0"/>
    <n v="1"/>
    <n v="4"/>
    <n v="1"/>
    <n v="2"/>
    <n v="1"/>
    <n v="13"/>
    <n v="4"/>
    <n v="1"/>
    <n v="3"/>
    <n v="2"/>
    <n v="0"/>
    <n v="8"/>
    <n v="3"/>
    <n v="12"/>
    <n v="593.89"/>
    <n v="6"/>
    <n v="156.56"/>
    <n v="0"/>
    <n v="1"/>
    <n v="35"/>
    <n v="0"/>
    <n v="8.1"/>
    <n v="2.0918640616783932"/>
    <n v="287.3"/>
    <n v="5.6605269659852437"/>
    <n v="0"/>
    <n v="0"/>
    <e v="#NULL!"/>
    <n v="0"/>
    <e v="#NULL!"/>
    <n v="1"/>
    <n v="45.05"/>
    <n v="3.8077729840543468"/>
    <n v="1486.85"/>
    <n v="7.3044150671285628"/>
    <n v="1"/>
    <n v="9.75"/>
    <n v="2.2772672850097559"/>
    <n v="280"/>
    <n v="5.6347896031692493"/>
    <n v="1"/>
    <n v="30.35"/>
    <n v="3.4127965175055075"/>
    <n v="1123.25"/>
    <n v="7.0239815479502692"/>
    <n v="1"/>
    <n v="1"/>
    <n v="1"/>
    <n v="4"/>
    <n v="0"/>
    <n v="0"/>
    <n v="0"/>
    <n v="0"/>
    <n v="1"/>
    <n v="1"/>
    <n v="21"/>
    <n v="1"/>
    <n v="1"/>
    <n v="1"/>
    <n v="0"/>
    <n v="1"/>
    <n v="1"/>
    <n v="1"/>
    <n v="0"/>
    <n v="0"/>
    <n v="0"/>
    <n v="0"/>
    <n v="0"/>
    <n v="12"/>
  </r>
  <r>
    <x v="3423"/>
    <s v="2704-IYQPPC-5RN"/>
    <x v="0"/>
    <n v="1"/>
    <x v="1"/>
    <x v="38"/>
    <n v="5"/>
    <s v="May"/>
    <n v="17"/>
    <n v="38"/>
    <n v="19"/>
    <n v="4"/>
    <n v="1"/>
    <n v="0"/>
    <n v="11"/>
    <x v="38"/>
    <n v="4"/>
    <n v="0"/>
    <n v="4.4188406077965983"/>
    <n v="4"/>
    <n v="3.6999999999999997"/>
    <x v="3399"/>
    <n v="1.030571324192016E-2"/>
    <n v="2.0606409999999995"/>
    <n v="0.72301709944822978"/>
    <n v="0"/>
    <n v="2"/>
    <n v="0"/>
    <n v="-1"/>
    <n v="-1"/>
    <n v="1"/>
    <n v="10"/>
    <n v="2"/>
    <n v="0"/>
    <n v="0"/>
    <n v="0"/>
    <n v="0"/>
    <n v="0"/>
    <n v="8"/>
    <n v="1"/>
    <n v="1"/>
    <n v="18"/>
    <n v="4"/>
    <n v="3"/>
    <n v="1"/>
    <n v="1"/>
    <n v="33.6"/>
    <n v="2"/>
    <n v="0"/>
    <n v="0"/>
    <n v="4"/>
    <n v="3"/>
    <n v="12"/>
    <n v="0"/>
    <n v="0"/>
    <n v="0"/>
    <n v="1"/>
    <n v="0"/>
    <n v="1"/>
    <n v="0"/>
    <n v="1"/>
    <n v="0"/>
    <n v="0"/>
    <n v="9"/>
    <n v="5"/>
    <n v="0"/>
    <n v="1"/>
    <n v="1"/>
    <n v="2"/>
    <n v="4"/>
    <n v="3"/>
    <n v="0"/>
    <n v="17"/>
    <n v="5"/>
    <n v="3"/>
    <n v="2"/>
    <n v="1"/>
    <n v="0"/>
    <n v="14"/>
    <n v="4"/>
    <n v="12"/>
    <n v="219.46"/>
    <n v="5"/>
    <n v="119.75"/>
    <n v="0"/>
    <n v="2"/>
    <n v="34"/>
    <n v="1"/>
    <n v="14.2"/>
    <n v="2.653241964607215"/>
    <n v="474.7"/>
    <n v="6.1626830255572722"/>
    <n v="0"/>
    <n v="0"/>
    <e v="#NULL!"/>
    <n v="0"/>
    <e v="#NULL!"/>
    <n v="1"/>
    <n v="41.85"/>
    <n v="3.7340917969354845"/>
    <n v="1487.6"/>
    <n v="7.3049193620509145"/>
    <n v="1"/>
    <n v="35.5"/>
    <n v="3.5695326964813701"/>
    <n v="1155"/>
    <n v="7.0518556229558937"/>
    <n v="1"/>
    <n v="39.15"/>
    <n v="3.667400422436812"/>
    <n v="1372"/>
    <n v="7.2240248082858303"/>
    <n v="1"/>
    <n v="1"/>
    <n v="1"/>
    <n v="4"/>
    <n v="1"/>
    <n v="0"/>
    <n v="1"/>
    <n v="0"/>
    <n v="1"/>
    <n v="1"/>
    <n v="21"/>
    <n v="1"/>
    <n v="1"/>
    <n v="1"/>
    <n v="0"/>
    <n v="1"/>
    <n v="1"/>
    <n v="1"/>
    <n v="1"/>
    <n v="1"/>
    <n v="0"/>
    <n v="1"/>
    <n v="0"/>
    <n v="5"/>
  </r>
  <r>
    <x v="3424"/>
    <s v="9245-NOXCBL-ILE"/>
    <x v="2"/>
    <n v="5"/>
    <x v="0"/>
    <x v="2"/>
    <n v="6"/>
    <s v="October"/>
    <n v="12"/>
    <n v="56"/>
    <n v="19"/>
    <n v="4"/>
    <n v="2"/>
    <n v="0"/>
    <n v="22"/>
    <x v="17"/>
    <n v="5"/>
    <n v="1"/>
    <n v="3.0910424533583161"/>
    <n v="1"/>
    <n v="11"/>
    <x v="3400"/>
    <n v="-2.4976272141973808"/>
    <n v="2.33772"/>
    <n v="0.84917609539897598"/>
    <n v="0"/>
    <n v="4"/>
    <n v="0"/>
    <n v="-1"/>
    <n v="-1"/>
    <n v="1"/>
    <n v="11"/>
    <n v="2"/>
    <n v="1"/>
    <n v="0"/>
    <n v="0"/>
    <n v="0"/>
    <n v="0"/>
    <n v="8"/>
    <n v="1"/>
    <n v="1"/>
    <n v="26"/>
    <n v="5"/>
    <n v="1"/>
    <n v="1"/>
    <n v="0"/>
    <n v="9.5"/>
    <n v="1"/>
    <n v="0"/>
    <n v="1"/>
    <n v="7"/>
    <n v="4"/>
    <n v="30"/>
    <n v="0"/>
    <n v="1"/>
    <n v="0"/>
    <n v="0"/>
    <n v="0"/>
    <n v="0"/>
    <n v="1"/>
    <n v="1"/>
    <n v="0"/>
    <n v="0"/>
    <n v="9"/>
    <n v="3"/>
    <n v="1"/>
    <n v="0"/>
    <n v="0"/>
    <n v="4"/>
    <n v="2"/>
    <n v="4"/>
    <n v="0"/>
    <n v="32"/>
    <n v="5"/>
    <n v="3"/>
    <n v="1"/>
    <n v="4"/>
    <n v="0"/>
    <n v="21"/>
    <n v="5"/>
    <n v="14"/>
    <n v="300.56"/>
    <n v="7"/>
    <n v="152.42000000000002"/>
    <n v="1"/>
    <n v="2"/>
    <n v="64"/>
    <n v="0"/>
    <n v="16.5"/>
    <n v="2.8033603809065348"/>
    <n v="1123.75"/>
    <n v="7.0244265857858297"/>
    <n v="0"/>
    <n v="0"/>
    <e v="#NULL!"/>
    <n v="0"/>
    <e v="#NULL!"/>
    <n v="1"/>
    <n v="52.55"/>
    <n v="3.9617650973229601"/>
    <n v="3355.75"/>
    <n v="8.118430571367746"/>
    <n v="1"/>
    <n v="19"/>
    <n v="2.9444389791664403"/>
    <n v="1185"/>
    <n v="7.0774980535692311"/>
    <n v="1"/>
    <n v="44.3"/>
    <n v="3.7909846770510898"/>
    <n v="2687.55"/>
    <n v="7.8963852769140166"/>
    <n v="1"/>
    <n v="1"/>
    <n v="1"/>
    <n v="4"/>
    <n v="0"/>
    <n v="0"/>
    <n v="1"/>
    <n v="1"/>
    <n v="1"/>
    <n v="1"/>
    <n v="28"/>
    <n v="1"/>
    <n v="1"/>
    <n v="1"/>
    <n v="1"/>
    <n v="1"/>
    <n v="1"/>
    <n v="1"/>
    <n v="1"/>
    <n v="1"/>
    <n v="0"/>
    <n v="0"/>
    <n v="0"/>
    <n v="10"/>
  </r>
  <r>
    <x v="3425"/>
    <s v="0340-TEOCNL-N0S"/>
    <x v="0"/>
    <n v="3"/>
    <x v="1"/>
    <x v="38"/>
    <n v="5"/>
    <s v="June"/>
    <n v="15"/>
    <n v="44"/>
    <n v="15"/>
    <n v="3"/>
    <n v="5"/>
    <n v="0"/>
    <n v="23"/>
    <x v="125"/>
    <n v="5"/>
    <n v="0"/>
    <n v="4.6539603501575231"/>
    <n v="4"/>
    <n v="8.9"/>
    <x v="3401"/>
    <n v="0.97957534219403963"/>
    <n v="6.6816749999999985"/>
    <n v="1.8993687046193966"/>
    <n v="0"/>
    <n v="4"/>
    <n v="0"/>
    <n v="-1"/>
    <n v="-1"/>
    <n v="1"/>
    <n v="11"/>
    <n v="0"/>
    <n v="0"/>
    <n v="0"/>
    <n v="0"/>
    <n v="0"/>
    <n v="0"/>
    <n v="11"/>
    <n v="1"/>
    <n v="1"/>
    <n v="21"/>
    <n v="4"/>
    <n v="2"/>
    <n v="1"/>
    <n v="1"/>
    <n v="63.900000000000006"/>
    <n v="3"/>
    <n v="1"/>
    <n v="0"/>
    <n v="4"/>
    <n v="3"/>
    <n v="24"/>
    <n v="1"/>
    <n v="0"/>
    <n v="0"/>
    <n v="1"/>
    <n v="0"/>
    <n v="0"/>
    <n v="0"/>
    <n v="0"/>
    <n v="0"/>
    <n v="0"/>
    <n v="9"/>
    <n v="4"/>
    <n v="0"/>
    <n v="0"/>
    <n v="0"/>
    <n v="2"/>
    <n v="2"/>
    <n v="1"/>
    <n v="0"/>
    <n v="34"/>
    <n v="5"/>
    <n v="3"/>
    <n v="3"/>
    <n v="2"/>
    <n v="0"/>
    <n v="27"/>
    <n v="5"/>
    <n v="8"/>
    <n v="91.2"/>
    <n v="2"/>
    <n v="43.21"/>
    <n v="0"/>
    <n v="3"/>
    <n v="70"/>
    <n v="0"/>
    <n v="26.25"/>
    <n v="3.2676659890376327"/>
    <n v="1808.55"/>
    <n v="7.5002806982314292"/>
    <n v="1"/>
    <n v="28.25"/>
    <n v="3.34109345759245"/>
    <n v="1934.85"/>
    <n v="7.5677850830792543"/>
    <n v="0"/>
    <n v="0"/>
    <e v="#NULL!"/>
    <n v="0"/>
    <e v="#NULL!"/>
    <n v="1"/>
    <n v="17.25"/>
    <n v="2.8478121434773689"/>
    <n v="1230"/>
    <n v="7.114769448366463"/>
    <n v="1"/>
    <n v="43.85"/>
    <n v="3.7807747188181922"/>
    <n v="2917.9"/>
    <n v="7.9786194584475219"/>
    <n v="1"/>
    <n v="1"/>
    <n v="0"/>
    <n v="0"/>
    <n v="1"/>
    <n v="1"/>
    <n v="1"/>
    <n v="1"/>
    <n v="0"/>
    <n v="1"/>
    <n v="11"/>
    <n v="1"/>
    <n v="1"/>
    <n v="1"/>
    <n v="1"/>
    <n v="1"/>
    <n v="1"/>
    <n v="0"/>
    <n v="0"/>
    <n v="1"/>
    <n v="0"/>
    <n v="0"/>
    <n v="0"/>
    <n v="6"/>
  </r>
  <r>
    <x v="3426"/>
    <s v="7048-CWAFDI-L68"/>
    <x v="4"/>
    <n v="1"/>
    <x v="1"/>
    <x v="56"/>
    <n v="5"/>
    <s v="July"/>
    <n v="11"/>
    <n v="44"/>
    <n v="14"/>
    <n v="2"/>
    <n v="1"/>
    <n v="0"/>
    <n v="8"/>
    <x v="40"/>
    <n v="3"/>
    <n v="0"/>
    <n v="4.1271343850450917"/>
    <n v="3"/>
    <n v="7.3"/>
    <x v="3402"/>
    <n v="0.97369511546106513"/>
    <n v="1.8782899999999998"/>
    <n v="0.63036178845990676"/>
    <n v="1"/>
    <n v="4"/>
    <n v="0"/>
    <n v="-1"/>
    <n v="-1"/>
    <n v="1"/>
    <n v="5"/>
    <n v="0"/>
    <n v="0"/>
    <n v="0"/>
    <n v="0"/>
    <n v="0"/>
    <n v="5"/>
    <n v="0"/>
    <n v="0"/>
    <n v="2"/>
    <n v="6"/>
    <n v="2"/>
    <n v="2"/>
    <n v="1"/>
    <n v="1"/>
    <n v="28.6"/>
    <n v="2"/>
    <n v="0"/>
    <n v="0"/>
    <n v="1"/>
    <n v="1"/>
    <n v="19"/>
    <n v="1"/>
    <n v="0"/>
    <n v="0"/>
    <n v="0"/>
    <n v="0"/>
    <n v="0"/>
    <n v="0"/>
    <n v="0"/>
    <n v="0"/>
    <n v="0"/>
    <n v="9"/>
    <n v="6"/>
    <n v="1"/>
    <n v="1"/>
    <n v="1"/>
    <n v="4"/>
    <n v="3"/>
    <n v="2"/>
    <n v="1"/>
    <n v="2"/>
    <n v="2"/>
    <n v="2"/>
    <n v="4"/>
    <n v="3"/>
    <n v="1"/>
    <n v="1"/>
    <n v="1"/>
    <n v="9"/>
    <n v="410.91"/>
    <n v="2"/>
    <n v="94.62"/>
    <n v="1"/>
    <n v="2"/>
    <n v="8"/>
    <n v="0"/>
    <n v="4.3"/>
    <n v="1.4586150226995167"/>
    <n v="24.05"/>
    <n v="3.1801349965517702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3"/>
    <n v="1"/>
    <n v="1"/>
    <n v="1"/>
    <n v="1"/>
    <n v="1"/>
    <n v="0"/>
    <n v="0"/>
    <n v="0"/>
    <n v="0"/>
    <n v="0"/>
    <n v="0"/>
    <n v="0"/>
    <n v="7"/>
  </r>
  <r>
    <x v="3427"/>
    <s v="6246-RCBEYK-ZRG"/>
    <x v="4"/>
    <n v="1"/>
    <x v="0"/>
    <x v="36"/>
    <n v="3"/>
    <s v="July"/>
    <n v="13"/>
    <n v="50"/>
    <n v="14"/>
    <n v="2"/>
    <n v="2"/>
    <n v="0"/>
    <n v="1"/>
    <x v="25"/>
    <n v="1"/>
    <n v="0"/>
    <n v="3.4011973816621555"/>
    <n v="2"/>
    <n v="7.6"/>
    <x v="3403"/>
    <n v="-0.22850791381336064"/>
    <n v="1.48428"/>
    <n v="0.39492980619278162"/>
    <n v="1"/>
    <n v="3"/>
    <n v="0"/>
    <n v="-1"/>
    <n v="-1"/>
    <n v="1"/>
    <n v="2"/>
    <n v="1"/>
    <n v="1"/>
    <n v="0"/>
    <n v="0"/>
    <n v="0"/>
    <n v="0"/>
    <n v="0"/>
    <n v="1"/>
    <n v="1"/>
    <n v="3"/>
    <n v="2"/>
    <n v="3"/>
    <n v="0"/>
    <n v="0"/>
    <n v="15.8"/>
    <n v="1"/>
    <n v="1"/>
    <n v="1"/>
    <n v="1"/>
    <n v="1"/>
    <n v="26"/>
    <n v="1"/>
    <n v="0"/>
    <n v="0"/>
    <n v="1"/>
    <n v="0"/>
    <n v="0"/>
    <n v="0"/>
    <n v="0"/>
    <n v="0"/>
    <n v="0"/>
    <n v="9"/>
    <n v="4"/>
    <n v="1"/>
    <n v="0"/>
    <n v="1"/>
    <n v="3"/>
    <n v="2"/>
    <n v="1"/>
    <n v="0"/>
    <n v="7"/>
    <n v="3"/>
    <n v="2"/>
    <n v="1"/>
    <n v="1"/>
    <n v="0"/>
    <n v="4"/>
    <n v="2"/>
    <n v="1"/>
    <n v="15.83"/>
    <n v="0"/>
    <n v="0"/>
    <n v="1"/>
    <n v="1"/>
    <n v="13"/>
    <n v="1"/>
    <n v="4.55"/>
    <n v="1.5151272329628591"/>
    <n v="54.65"/>
    <n v="4.0009492146225476"/>
    <n v="1"/>
    <n v="15"/>
    <n v="2.7080502011022101"/>
    <n v="212.1"/>
    <n v="5.3570578615706363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1"/>
    <n v="1"/>
    <n v="0"/>
    <n v="1"/>
    <n v="0"/>
    <n v="1"/>
    <n v="23"/>
    <n v="1"/>
    <n v="1"/>
    <n v="0"/>
    <n v="0"/>
    <n v="0"/>
    <n v="0"/>
    <n v="0"/>
    <n v="0"/>
    <n v="0"/>
    <n v="0"/>
    <n v="0"/>
    <n v="0"/>
    <n v="7"/>
  </r>
  <r>
    <x v="3428"/>
    <s v="0118-ZOCCEU-UHA"/>
    <x v="0"/>
    <n v="3"/>
    <x v="1"/>
    <x v="9"/>
    <n v="4"/>
    <s v="November"/>
    <n v="15"/>
    <n v="49"/>
    <n v="15"/>
    <n v="3"/>
    <n v="2"/>
    <n v="0"/>
    <n v="7"/>
    <x v="12"/>
    <n v="3"/>
    <n v="0"/>
    <n v="4.290459441148391"/>
    <n v="3"/>
    <n v="9.4"/>
    <x v="3404"/>
    <n v="0.90434769690427663"/>
    <n v="4.39168"/>
    <n v="1.4797118418078385"/>
    <n v="0"/>
    <n v="5"/>
    <n v="1"/>
    <n v="11"/>
    <n v="1"/>
    <n v="6"/>
    <n v="1"/>
    <n v="1"/>
    <n v="0"/>
    <n v="0"/>
    <n v="0"/>
    <n v="0"/>
    <n v="0"/>
    <n v="0"/>
    <n v="1"/>
    <n v="1"/>
    <n v="19"/>
    <n v="4"/>
    <n v="1"/>
    <n v="1"/>
    <n v="0"/>
    <n v="40.200000000000003"/>
    <n v="3"/>
    <n v="0"/>
    <n v="0"/>
    <n v="7"/>
    <n v="4"/>
    <n v="24"/>
    <n v="0"/>
    <n v="0"/>
    <n v="0"/>
    <n v="1"/>
    <n v="1"/>
    <n v="0"/>
    <n v="1"/>
    <n v="1"/>
    <n v="0"/>
    <n v="0"/>
    <n v="9"/>
    <n v="5"/>
    <n v="0"/>
    <n v="0"/>
    <n v="1"/>
    <n v="4"/>
    <n v="1"/>
    <n v="3"/>
    <n v="0"/>
    <n v="22"/>
    <n v="5"/>
    <n v="1"/>
    <n v="3"/>
    <n v="3"/>
    <n v="0"/>
    <n v="14"/>
    <n v="4"/>
    <n v="14"/>
    <n v="302.47000000000003"/>
    <n v="4"/>
    <n v="111.03"/>
    <n v="1"/>
    <n v="2"/>
    <n v="48"/>
    <n v="0"/>
    <n v="7.8"/>
    <n v="2.0541237336955462"/>
    <n v="386.4"/>
    <n v="5.9568731023383625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1"/>
    <n v="0"/>
    <n v="0"/>
    <n v="0"/>
    <n v="1"/>
    <n v="25"/>
    <n v="1"/>
    <n v="1"/>
    <n v="1"/>
    <n v="0"/>
    <n v="0"/>
    <n v="1"/>
    <n v="0"/>
    <n v="0"/>
    <n v="1"/>
    <n v="0"/>
    <n v="1"/>
    <n v="0"/>
    <n v="11"/>
  </r>
  <r>
    <x v="3429"/>
    <s v="0533-AQBHDH-OK1"/>
    <x v="3"/>
    <n v="2"/>
    <x v="1"/>
    <x v="16"/>
    <n v="3"/>
    <s v="April"/>
    <n v="17"/>
    <n v="57"/>
    <n v="11"/>
    <n v="1"/>
    <n v="2"/>
    <n v="0"/>
    <n v="0"/>
    <x v="4"/>
    <n v="1"/>
    <n v="0"/>
    <n v="3.1354942159291497"/>
    <n v="1"/>
    <n v="5"/>
    <x v="3405"/>
    <n v="-1.5806075307662233"/>
    <n v="0.94415000000000004"/>
    <n v="-5.7470227154550087E-2"/>
    <n v="0"/>
    <n v="2"/>
    <n v="0"/>
    <n v="-1"/>
    <n v="-1"/>
    <n v="3"/>
    <n v="2"/>
    <n v="2"/>
    <n v="0"/>
    <n v="0"/>
    <n v="0"/>
    <n v="0"/>
    <n v="0"/>
    <n v="0"/>
    <n v="0"/>
    <n v="2"/>
    <n v="8"/>
    <n v="3"/>
    <n v="0"/>
    <n v="-1"/>
    <n v="-1"/>
    <n v="-1"/>
    <n v="-1"/>
    <n v="-1"/>
    <n v="0"/>
    <n v="3"/>
    <n v="2"/>
    <n v="20"/>
    <n v="0"/>
    <n v="0"/>
    <n v="1"/>
    <n v="0"/>
    <n v="0"/>
    <n v="0"/>
    <n v="0"/>
    <n v="0"/>
    <n v="0"/>
    <n v="0"/>
    <n v="9"/>
    <n v="5"/>
    <n v="0"/>
    <n v="0"/>
    <n v="0"/>
    <n v="2"/>
    <n v="4"/>
    <n v="4"/>
    <n v="1"/>
    <n v="4"/>
    <n v="2"/>
    <n v="3"/>
    <n v="1"/>
    <n v="1"/>
    <n v="0"/>
    <n v="4"/>
    <n v="2"/>
    <n v="14"/>
    <n v="702.39"/>
    <n v="1"/>
    <n v="23.38"/>
    <n v="0"/>
    <n v="1"/>
    <n v="17"/>
    <n v="0"/>
    <n v="6.8"/>
    <n v="1.9169226121820611"/>
    <n v="130.94999999999999"/>
    <n v="4.8748155709537206"/>
    <n v="1"/>
    <n v="28"/>
    <n v="3.3322045101752038"/>
    <n v="479.6"/>
    <n v="6.172952423153359"/>
    <n v="0"/>
    <n v="0"/>
    <e v="#NULL!"/>
    <n v="0"/>
    <e v="#NULL!"/>
    <n v="1"/>
    <n v="9"/>
    <n v="2.1972245773362196"/>
    <n v="155"/>
    <n v="5.0434251169192468"/>
    <n v="0"/>
    <n v="0"/>
    <e v="#NULL!"/>
    <n v="0"/>
    <e v="#NULL!"/>
    <n v="0"/>
    <n v="0"/>
    <n v="0"/>
    <n v="0"/>
    <n v="0"/>
    <n v="0"/>
    <n v="1"/>
    <n v="1"/>
    <n v="0"/>
    <n v="1"/>
    <n v="20"/>
    <n v="1"/>
    <n v="1"/>
    <n v="1"/>
    <n v="0"/>
    <n v="0"/>
    <n v="0"/>
    <n v="0"/>
    <n v="0"/>
    <n v="0"/>
    <n v="0"/>
    <n v="0"/>
    <n v="0"/>
    <n v="4"/>
  </r>
  <r>
    <x v="3430"/>
    <s v="4859-BROKIE-LZS"/>
    <x v="4"/>
    <n v="1"/>
    <x v="1"/>
    <x v="57"/>
    <n v="2"/>
    <s v="October"/>
    <n v="13"/>
    <n v="42"/>
    <n v="12"/>
    <n v="2"/>
    <n v="1"/>
    <n v="0"/>
    <n v="0"/>
    <x v="23"/>
    <n v="1"/>
    <n v="0"/>
    <n v="3.1780538303479458"/>
    <n v="1"/>
    <n v="17.100000000000001"/>
    <x v="3406"/>
    <n v="0.98731418034353013"/>
    <n v="1.4199839999999999"/>
    <n v="0.35064560394405553"/>
    <n v="1"/>
    <n v="1"/>
    <n v="0"/>
    <n v="-1"/>
    <n v="-1"/>
    <n v="1"/>
    <n v="4"/>
    <n v="1"/>
    <n v="2"/>
    <n v="1"/>
    <n v="0"/>
    <n v="0"/>
    <n v="0"/>
    <n v="0"/>
    <n v="0"/>
    <n v="2"/>
    <n v="0"/>
    <n v="1"/>
    <n v="4"/>
    <n v="1"/>
    <n v="0"/>
    <n v="8.7000000000000011"/>
    <n v="1"/>
    <n v="0"/>
    <n v="0"/>
    <n v="1"/>
    <n v="1"/>
    <n v="23"/>
    <n v="1"/>
    <n v="0"/>
    <n v="0"/>
    <n v="0"/>
    <n v="0"/>
    <n v="0"/>
    <n v="0"/>
    <n v="1"/>
    <n v="0"/>
    <n v="0"/>
    <n v="9"/>
    <n v="4"/>
    <n v="0"/>
    <n v="0"/>
    <n v="1"/>
    <n v="1"/>
    <n v="4"/>
    <n v="3"/>
    <n v="0"/>
    <n v="0"/>
    <n v="1"/>
    <n v="3"/>
    <n v="3"/>
    <n v="2"/>
    <n v="1"/>
    <n v="0"/>
    <n v="1"/>
    <n v="11"/>
    <n v="226.87"/>
    <n v="5"/>
    <n v="132.83000000000001"/>
    <n v="1"/>
    <n v="1"/>
    <n v="2"/>
    <n v="0"/>
    <n v="6.6"/>
    <n v="1.8870696490323797"/>
    <n v="16.399999999999999"/>
    <n v="2.7972813348301528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1"/>
    <n v="0"/>
    <n v="1"/>
    <n v="0"/>
    <n v="0"/>
    <n v="1"/>
    <n v="1"/>
    <n v="0"/>
    <n v="1"/>
    <n v="15"/>
    <n v="1"/>
    <n v="1"/>
    <n v="1"/>
    <n v="0"/>
    <n v="1"/>
    <n v="1"/>
    <n v="0"/>
    <n v="0"/>
    <n v="0"/>
    <n v="1"/>
    <n v="0"/>
    <n v="0"/>
    <n v="10"/>
  </r>
  <r>
    <x v="3431"/>
    <s v="9584-USPNVB-8ET"/>
    <x v="4"/>
    <n v="1"/>
    <x v="1"/>
    <x v="2"/>
    <n v="6"/>
    <s v="May"/>
    <n v="16"/>
    <n v="55"/>
    <n v="11"/>
    <n v="1"/>
    <n v="1"/>
    <n v="0"/>
    <n v="22"/>
    <x v="171"/>
    <n v="5"/>
    <n v="0"/>
    <n v="4.836281906951478"/>
    <n v="5"/>
    <n v="24.4"/>
    <x v="3407"/>
    <n v="2.221722048936607"/>
    <n v="21.520800000000001"/>
    <n v="3.0690199093238104"/>
    <n v="0"/>
    <n v="4"/>
    <n v="1"/>
    <n v="6"/>
    <n v="1"/>
    <n v="2"/>
    <n v="0"/>
    <n v="0"/>
    <n v="0"/>
    <n v="0"/>
    <n v="0"/>
    <n v="0"/>
    <n v="0"/>
    <n v="0"/>
    <n v="1"/>
    <n v="1"/>
    <n v="40"/>
    <n v="5"/>
    <n v="3"/>
    <n v="1"/>
    <n v="0"/>
    <n v="74.900000000000006"/>
    <n v="3"/>
    <n v="0"/>
    <n v="1"/>
    <n v="1"/>
    <n v="1"/>
    <n v="21"/>
    <n v="1"/>
    <n v="0"/>
    <n v="1"/>
    <n v="1"/>
    <n v="0"/>
    <n v="0"/>
    <n v="0"/>
    <n v="0"/>
    <n v="0"/>
    <n v="0"/>
    <n v="9"/>
    <n v="4"/>
    <n v="0"/>
    <n v="0"/>
    <n v="1"/>
    <n v="3"/>
    <n v="3"/>
    <n v="2"/>
    <n v="0"/>
    <n v="39"/>
    <n v="5"/>
    <n v="2"/>
    <n v="1"/>
    <n v="2"/>
    <n v="0"/>
    <n v="29"/>
    <n v="5"/>
    <n v="5"/>
    <n v="189.57"/>
    <n v="4"/>
    <n v="198.9"/>
    <n v="0"/>
    <n v="2"/>
    <n v="72"/>
    <n v="0"/>
    <n v="19.7"/>
    <n v="2.9806186357439426"/>
    <n v="1399.7"/>
    <n v="7.2440132069266001"/>
    <n v="1"/>
    <n v="21.25"/>
    <n v="3.0563568953704259"/>
    <n v="1499.55"/>
    <n v="7.3129203420812994"/>
    <n v="0"/>
    <n v="0"/>
    <e v="#NULL!"/>
    <n v="0"/>
    <e v="#NULL!"/>
    <n v="1"/>
    <n v="39.25"/>
    <n v="3.6699514442284173"/>
    <n v="2765"/>
    <n v="7.9247959139564355"/>
    <n v="0"/>
    <n v="0"/>
    <e v="#NULL!"/>
    <n v="0"/>
    <e v="#NULL!"/>
    <n v="1"/>
    <n v="1"/>
    <n v="0"/>
    <n v="1"/>
    <n v="1"/>
    <n v="1"/>
    <n v="1"/>
    <n v="1"/>
    <n v="0"/>
    <n v="1"/>
    <n v="15"/>
    <n v="1"/>
    <n v="1"/>
    <n v="1"/>
    <n v="0"/>
    <n v="1"/>
    <n v="1"/>
    <n v="0"/>
    <n v="0"/>
    <n v="1"/>
    <n v="0"/>
    <n v="0"/>
    <n v="0"/>
    <n v="5"/>
  </r>
  <r>
    <x v="3432"/>
    <s v="7363-AHQMKJ-F8M"/>
    <x v="4"/>
    <n v="4"/>
    <x v="0"/>
    <x v="59"/>
    <n v="6"/>
    <s v="December"/>
    <n v="17"/>
    <n v="57"/>
    <n v="18"/>
    <n v="4"/>
    <n v="3"/>
    <n v="0"/>
    <n v="19"/>
    <x v="65"/>
    <n v="5"/>
    <n v="0"/>
    <n v="3.2958368660043291"/>
    <n v="2"/>
    <n v="15.8"/>
    <x v="3408"/>
    <n v="9.9749402766559567E-2"/>
    <n v="3.1611060000000002"/>
    <n v="1.1509219663631087"/>
    <n v="0"/>
    <n v="5"/>
    <n v="0"/>
    <n v="-1"/>
    <n v="-1"/>
    <n v="1"/>
    <n v="6"/>
    <n v="1"/>
    <n v="0"/>
    <n v="0"/>
    <n v="0"/>
    <n v="0"/>
    <n v="0"/>
    <n v="5"/>
    <n v="0"/>
    <n v="2"/>
    <n v="27"/>
    <n v="5"/>
    <n v="3"/>
    <n v="0"/>
    <n v="0"/>
    <n v="14.200000000000001"/>
    <n v="1"/>
    <n v="0"/>
    <n v="1"/>
    <n v="1"/>
    <n v="1"/>
    <n v="17"/>
    <n v="1"/>
    <n v="0"/>
    <n v="0"/>
    <n v="1"/>
    <n v="1"/>
    <n v="0"/>
    <n v="0"/>
    <n v="1"/>
    <n v="0"/>
    <n v="0"/>
    <n v="9"/>
    <n v="3"/>
    <n v="0"/>
    <n v="1"/>
    <n v="1"/>
    <n v="4"/>
    <n v="4"/>
    <n v="1"/>
    <n v="0"/>
    <n v="20"/>
    <n v="5"/>
    <n v="1"/>
    <n v="4"/>
    <n v="3"/>
    <n v="0"/>
    <n v="15"/>
    <n v="4"/>
    <n v="9"/>
    <n v="262.10000000000002"/>
    <n v="6"/>
    <n v="197.85"/>
    <n v="0"/>
    <n v="2"/>
    <n v="45"/>
    <n v="0"/>
    <n v="13.75"/>
    <n v="2.6210388241125804"/>
    <n v="622.29999999999995"/>
    <n v="6.4334222915751722"/>
    <n v="1"/>
    <n v="26.25"/>
    <n v="3.2676659890376327"/>
    <n v="1217.1500000000001"/>
    <n v="7.1042673392954292"/>
    <n v="1"/>
    <n v="33.200000000000003"/>
    <n v="3.5025498759224432"/>
    <n v="1537.2"/>
    <n v="7.3377178586906888"/>
    <n v="1"/>
    <n v="13.5"/>
    <n v="2.6026896854443837"/>
    <n v="635"/>
    <n v="6.4536249988926917"/>
    <n v="0"/>
    <n v="0"/>
    <e v="#NULL!"/>
    <n v="0"/>
    <e v="#NULL!"/>
    <n v="1"/>
    <n v="0"/>
    <n v="0"/>
    <n v="0"/>
    <n v="0"/>
    <n v="1"/>
    <n v="0"/>
    <n v="1"/>
    <n v="0"/>
    <n v="1"/>
    <n v="24"/>
    <n v="1"/>
    <n v="1"/>
    <n v="1"/>
    <n v="0"/>
    <n v="0"/>
    <n v="1"/>
    <n v="1"/>
    <n v="0"/>
    <n v="1"/>
    <n v="0"/>
    <n v="0"/>
    <n v="0"/>
    <n v="12"/>
  </r>
  <r>
    <x v="3433"/>
    <s v="5636-UJZIJB-AU6"/>
    <x v="4"/>
    <n v="1"/>
    <x v="1"/>
    <x v="25"/>
    <n v="4"/>
    <s v="May"/>
    <n v="17"/>
    <n v="54"/>
    <n v="16"/>
    <n v="3"/>
    <n v="2"/>
    <n v="0"/>
    <n v="3"/>
    <x v="81"/>
    <n v="2"/>
    <n v="0"/>
    <n v="3.6375861597263857"/>
    <n v="2"/>
    <n v="15.4"/>
    <x v="3409"/>
    <n v="0.48664931786637794"/>
    <n v="4.2251440000000002"/>
    <n v="1.441053343068567"/>
    <n v="1"/>
    <n v="5"/>
    <n v="1"/>
    <n v="14"/>
    <n v="2"/>
    <n v="2"/>
    <n v="0"/>
    <n v="0"/>
    <n v="0"/>
    <n v="0"/>
    <n v="0"/>
    <n v="0"/>
    <n v="0"/>
    <n v="0"/>
    <n v="0"/>
    <n v="2"/>
    <n v="10"/>
    <n v="3"/>
    <n v="4"/>
    <n v="0"/>
    <n v="1"/>
    <n v="25"/>
    <n v="2"/>
    <n v="1"/>
    <n v="0"/>
    <n v="1"/>
    <n v="1"/>
    <n v="24"/>
    <n v="1"/>
    <n v="0"/>
    <n v="0"/>
    <n v="0"/>
    <n v="0"/>
    <n v="0"/>
    <n v="0"/>
    <n v="0"/>
    <n v="0"/>
    <n v="0"/>
    <n v="9"/>
    <n v="2"/>
    <n v="1"/>
    <n v="1"/>
    <n v="0"/>
    <n v="4"/>
    <n v="1"/>
    <n v="1"/>
    <n v="0"/>
    <n v="2"/>
    <n v="2"/>
    <n v="2"/>
    <n v="3"/>
    <n v="4"/>
    <n v="0"/>
    <n v="2"/>
    <n v="2"/>
    <n v="13"/>
    <n v="461.38"/>
    <n v="2"/>
    <n v="57.76"/>
    <n v="1"/>
    <n v="3"/>
    <n v="4"/>
    <n v="1"/>
    <n v="6.45"/>
    <n v="1.8640801308076811"/>
    <n v="36.6"/>
    <n v="3.6000482404073204"/>
    <n v="1"/>
    <n v="20"/>
    <n v="2.9957322735539909"/>
    <n v="84.25"/>
    <n v="4.4337885692324708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1"/>
    <n v="0"/>
    <n v="0"/>
    <n v="1"/>
    <n v="0"/>
    <n v="0"/>
    <n v="1"/>
    <n v="24"/>
    <n v="1"/>
    <n v="1"/>
    <n v="1"/>
    <n v="0"/>
    <n v="1"/>
    <n v="0"/>
    <n v="0"/>
    <n v="0"/>
    <n v="0"/>
    <n v="0"/>
    <n v="0"/>
    <n v="0"/>
    <n v="5"/>
  </r>
  <r>
    <x v="3434"/>
    <s v="7561-IZQWWU-V05"/>
    <x v="2"/>
    <n v="3"/>
    <x v="1"/>
    <x v="37"/>
    <n v="4"/>
    <s v="September"/>
    <n v="13"/>
    <n v="42"/>
    <n v="14"/>
    <n v="2"/>
    <n v="2"/>
    <n v="0"/>
    <n v="2"/>
    <x v="34"/>
    <n v="2"/>
    <n v="0"/>
    <n v="3.4965075614664802"/>
    <n v="2"/>
    <n v="10"/>
    <x v="3410"/>
    <n v="0.84719785538687042"/>
    <n v="0.96689999999999987"/>
    <n v="-3.3660201492635329E-2"/>
    <n v="1"/>
    <n v="3"/>
    <n v="0"/>
    <n v="-1"/>
    <n v="-1"/>
    <n v="2"/>
    <n v="0"/>
    <n v="0"/>
    <n v="0"/>
    <n v="0"/>
    <n v="0"/>
    <n v="0"/>
    <n v="0"/>
    <n v="0"/>
    <n v="1"/>
    <n v="2"/>
    <n v="11"/>
    <n v="3"/>
    <n v="1"/>
    <n v="1"/>
    <n v="0"/>
    <n v="17.900000000000002"/>
    <n v="1"/>
    <n v="1"/>
    <n v="1"/>
    <n v="6"/>
    <n v="3"/>
    <n v="31"/>
    <n v="0"/>
    <n v="0"/>
    <n v="0"/>
    <n v="0"/>
    <n v="1"/>
    <n v="1"/>
    <n v="0"/>
    <n v="0"/>
    <n v="0"/>
    <n v="1"/>
    <n v="9"/>
    <n v="5"/>
    <n v="0"/>
    <n v="1"/>
    <n v="0"/>
    <n v="2"/>
    <n v="1"/>
    <n v="4"/>
    <n v="0"/>
    <n v="4"/>
    <n v="2"/>
    <n v="3"/>
    <n v="2"/>
    <n v="1"/>
    <n v="0"/>
    <n v="3"/>
    <n v="2"/>
    <n v="8"/>
    <n v="235.63"/>
    <n v="11"/>
    <n v="265.58"/>
    <n v="1"/>
    <n v="1"/>
    <n v="5"/>
    <n v="1"/>
    <n v="4.7"/>
    <n v="1.547562508716013"/>
    <n v="43.15"/>
    <n v="3.7646824175294369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1"/>
    <n v="1"/>
    <n v="0"/>
    <n v="0"/>
    <n v="0"/>
    <n v="1"/>
    <n v="16"/>
    <n v="0"/>
    <n v="1"/>
    <n v="1"/>
    <n v="0"/>
    <n v="0"/>
    <n v="0"/>
    <n v="0"/>
    <n v="0"/>
    <n v="0"/>
    <n v="0"/>
    <n v="0"/>
    <n v="0"/>
    <n v="9"/>
  </r>
  <r>
    <x v="3435"/>
    <s v="8864-PBWBSD-69M"/>
    <x v="4"/>
    <n v="1"/>
    <x v="0"/>
    <x v="21"/>
    <n v="4"/>
    <s v="September"/>
    <n v="10"/>
    <n v="48"/>
    <n v="11"/>
    <n v="1"/>
    <n v="1"/>
    <n v="0"/>
    <n v="4"/>
    <x v="0"/>
    <n v="2"/>
    <n v="0"/>
    <n v="3.4339872044851463"/>
    <n v="2"/>
    <n v="1"/>
    <x v="3411"/>
    <n v="-2.2412078133191424"/>
    <n v="0.20367000000000002"/>
    <n v="-1.5912542420004716"/>
    <n v="0"/>
    <n v="4"/>
    <n v="0"/>
    <n v="-1"/>
    <n v="-1"/>
    <n v="1"/>
    <n v="2"/>
    <n v="0"/>
    <n v="0"/>
    <n v="0"/>
    <n v="0"/>
    <n v="2"/>
    <n v="0"/>
    <n v="0"/>
    <n v="0"/>
    <n v="2"/>
    <n v="12"/>
    <n v="3"/>
    <n v="0"/>
    <n v="-1"/>
    <n v="-1"/>
    <n v="-1"/>
    <n v="-1"/>
    <n v="-1"/>
    <n v="0"/>
    <n v="4"/>
    <n v="3"/>
    <n v="17"/>
    <n v="0"/>
    <n v="0"/>
    <n v="0"/>
    <n v="1"/>
    <n v="0"/>
    <n v="0"/>
    <n v="0"/>
    <n v="0"/>
    <n v="0"/>
    <n v="0"/>
    <n v="9"/>
    <n v="6"/>
    <n v="0"/>
    <n v="0"/>
    <n v="0"/>
    <n v="1"/>
    <n v="1"/>
    <n v="1"/>
    <n v="0"/>
    <n v="21"/>
    <n v="5"/>
    <n v="3"/>
    <n v="2"/>
    <n v="4"/>
    <n v="0"/>
    <n v="21"/>
    <n v="5"/>
    <n v="7"/>
    <n v="241.98000000000002"/>
    <n v="4"/>
    <n v="140.29"/>
    <n v="1"/>
    <n v="1"/>
    <n v="55"/>
    <n v="0"/>
    <n v="11.55"/>
    <n v="2.4466854369678028"/>
    <n v="600.70000000000005"/>
    <n v="6.3980956418561155"/>
    <n v="1"/>
    <n v="39.75"/>
    <n v="3.6826098411003407"/>
    <n v="2276.6999999999998"/>
    <n v="7.7304823050779765"/>
    <n v="1"/>
    <n v="47.4"/>
    <n v="3.858622228701031"/>
    <n v="2587.5"/>
    <n v="7.8584474375736244"/>
    <n v="1"/>
    <n v="16"/>
    <n v="2.7725887222397811"/>
    <n v="875"/>
    <n v="6.7742238863576141"/>
    <n v="0"/>
    <n v="0"/>
    <e v="#NULL!"/>
    <n v="0"/>
    <e v="#NULL!"/>
    <n v="1"/>
    <n v="0"/>
    <n v="1"/>
    <n v="3"/>
    <n v="0"/>
    <n v="1"/>
    <n v="1"/>
    <n v="1"/>
    <n v="1"/>
    <n v="1"/>
    <n v="25"/>
    <n v="1"/>
    <n v="1"/>
    <n v="1"/>
    <n v="1"/>
    <n v="1"/>
    <n v="1"/>
    <n v="1"/>
    <n v="1"/>
    <n v="1"/>
    <n v="0"/>
    <n v="0"/>
    <n v="0"/>
    <n v="9"/>
  </r>
  <r>
    <x v="3436"/>
    <s v="8662-KFTSLI-UZC"/>
    <x v="1"/>
    <n v="5"/>
    <x v="0"/>
    <x v="17"/>
    <n v="6"/>
    <s v="August"/>
    <n v="15"/>
    <n v="47"/>
    <n v="21"/>
    <n v="5"/>
    <n v="6"/>
    <n v="0"/>
    <n v="38"/>
    <x v="37"/>
    <n v="5"/>
    <n v="1"/>
    <n v="3.8918202981106265"/>
    <n v="2"/>
    <n v="19.400000000000002"/>
    <x v="3412"/>
    <n v="1.4947706676559602"/>
    <n v="5.0476859999999997"/>
    <n v="1.6189299204516194"/>
    <n v="0"/>
    <n v="4"/>
    <n v="0"/>
    <n v="-1"/>
    <n v="-1"/>
    <n v="1"/>
    <n v="0"/>
    <n v="0"/>
    <n v="0"/>
    <n v="0"/>
    <n v="0"/>
    <n v="0"/>
    <n v="0"/>
    <n v="0"/>
    <n v="0"/>
    <n v="2"/>
    <n v="42"/>
    <n v="5"/>
    <n v="1"/>
    <n v="1"/>
    <n v="1"/>
    <n v="20.700000000000003"/>
    <n v="2"/>
    <n v="1"/>
    <n v="0"/>
    <n v="8"/>
    <n v="4"/>
    <n v="26"/>
    <n v="0"/>
    <n v="0"/>
    <n v="0"/>
    <n v="0"/>
    <n v="1"/>
    <n v="0"/>
    <n v="0"/>
    <n v="1"/>
    <n v="0"/>
    <n v="0"/>
    <n v="9"/>
    <n v="3"/>
    <n v="0"/>
    <n v="0"/>
    <n v="1"/>
    <n v="3"/>
    <n v="3"/>
    <n v="1"/>
    <n v="0"/>
    <n v="40"/>
    <n v="5"/>
    <n v="2"/>
    <n v="3"/>
    <n v="1"/>
    <n v="0"/>
    <n v="30"/>
    <n v="5"/>
    <n v="6"/>
    <n v="235.01"/>
    <n v="8"/>
    <n v="323.22000000000003"/>
    <n v="0"/>
    <n v="2"/>
    <n v="72"/>
    <n v="0"/>
    <n v="50.3"/>
    <n v="3.9180050771056933"/>
    <n v="3679"/>
    <n v="8.210396255104774"/>
    <n v="1"/>
    <n v="49.75"/>
    <n v="3.9070104636046019"/>
    <n v="3683.15"/>
    <n v="8.2115236432833782"/>
    <n v="1"/>
    <n v="58.6"/>
    <n v="4.0707346965829672"/>
    <n v="4244.3500000000004"/>
    <n v="8.353343965701983"/>
    <n v="1"/>
    <n v="24"/>
    <n v="3.1780538303479458"/>
    <n v="1705"/>
    <n v="7.4413203897176174"/>
    <n v="1"/>
    <n v="70.75"/>
    <n v="4.2591525365233469"/>
    <n v="4958.55"/>
    <n v="8.5088686382700054"/>
    <n v="1"/>
    <n v="1"/>
    <n v="1"/>
    <n v="4"/>
    <n v="0"/>
    <n v="0"/>
    <n v="0"/>
    <n v="0"/>
    <n v="1"/>
    <n v="1"/>
    <n v="21"/>
    <n v="1"/>
    <n v="1"/>
    <n v="1"/>
    <n v="1"/>
    <n v="1"/>
    <n v="0"/>
    <n v="1"/>
    <n v="1"/>
    <n v="1"/>
    <n v="0"/>
    <n v="0"/>
    <n v="0"/>
    <n v="8"/>
  </r>
  <r>
    <x v="3437"/>
    <s v="5134-OOKFBJ-C7O"/>
    <x v="2"/>
    <n v="4"/>
    <x v="1"/>
    <x v="9"/>
    <n v="4"/>
    <s v="September"/>
    <n v="17"/>
    <n v="53"/>
    <n v="18"/>
    <n v="4"/>
    <n v="1"/>
    <n v="0"/>
    <n v="14"/>
    <x v="243"/>
    <n v="4"/>
    <n v="0"/>
    <n v="5.0304379213924353"/>
    <n v="5"/>
    <n v="10.299999999999999"/>
    <x v="3413"/>
    <n v="1.6303998674501265"/>
    <n v="10.653084"/>
    <n v="2.3658494277007613"/>
    <n v="0"/>
    <n v="4"/>
    <n v="1"/>
    <n v="13"/>
    <n v="2"/>
    <n v="2"/>
    <n v="9"/>
    <n v="0"/>
    <n v="0"/>
    <n v="0"/>
    <n v="0"/>
    <n v="0"/>
    <n v="0"/>
    <n v="9"/>
    <n v="1"/>
    <n v="1"/>
    <n v="18"/>
    <n v="4"/>
    <n v="2"/>
    <n v="1"/>
    <n v="1"/>
    <n v="75.600000000000009"/>
    <n v="3"/>
    <n v="0"/>
    <n v="1"/>
    <n v="1"/>
    <n v="1"/>
    <n v="19"/>
    <n v="1"/>
    <n v="0"/>
    <n v="0"/>
    <n v="0"/>
    <n v="0"/>
    <n v="0"/>
    <n v="0"/>
    <n v="0"/>
    <n v="0"/>
    <n v="0"/>
    <n v="9"/>
    <n v="6"/>
    <n v="0"/>
    <n v="1"/>
    <n v="1"/>
    <n v="4"/>
    <n v="2"/>
    <n v="3"/>
    <n v="0"/>
    <n v="28"/>
    <n v="5"/>
    <n v="3"/>
    <n v="2"/>
    <n v="2"/>
    <n v="0"/>
    <n v="16"/>
    <n v="5"/>
    <n v="12"/>
    <n v="876.30000000000007"/>
    <n v="9"/>
    <n v="589.68000000000006"/>
    <n v="0"/>
    <n v="3"/>
    <n v="50"/>
    <n v="0"/>
    <n v="18.399999999999999"/>
    <n v="2.91235066461494"/>
    <n v="846.55"/>
    <n v="6.7411692665742411"/>
    <n v="1"/>
    <n v="26.25"/>
    <n v="3.2676659890376327"/>
    <n v="1255.5"/>
    <n v="7.13528917859764"/>
    <n v="0"/>
    <n v="0"/>
    <e v="#NULL!"/>
    <n v="0"/>
    <e v="#NULL!"/>
    <n v="1"/>
    <n v="17.75"/>
    <n v="2.8763855159214247"/>
    <n v="785"/>
    <n v="6.6656837177824082"/>
    <n v="1"/>
    <n v="35.4"/>
    <n v="3.5667118201397288"/>
    <n v="1950.5"/>
    <n v="7.5758410289467113"/>
    <n v="1"/>
    <n v="0"/>
    <n v="1"/>
    <n v="1"/>
    <n v="1"/>
    <n v="1"/>
    <n v="0"/>
    <n v="1"/>
    <n v="0"/>
    <n v="1"/>
    <n v="17"/>
    <n v="1"/>
    <n v="1"/>
    <n v="1"/>
    <n v="1"/>
    <n v="1"/>
    <n v="0"/>
    <n v="1"/>
    <n v="0"/>
    <n v="0"/>
    <n v="0"/>
    <n v="0"/>
    <n v="0"/>
    <n v="9"/>
  </r>
  <r>
    <x v="3438"/>
    <s v="9381-NJFFUU-00K"/>
    <x v="0"/>
    <n v="1"/>
    <x v="1"/>
    <x v="22"/>
    <n v="6"/>
    <s v="May"/>
    <n v="14"/>
    <n v="56"/>
    <n v="21"/>
    <n v="5"/>
    <n v="6"/>
    <n v="1"/>
    <n v="19"/>
    <x v="171"/>
    <n v="5"/>
    <n v="0"/>
    <n v="4.836281906951478"/>
    <n v="5"/>
    <n v="3"/>
    <x v="3414"/>
    <n v="-2.1203207651102979E-2"/>
    <n v="2.80098"/>
    <n v="1.0299693559454461"/>
    <n v="0"/>
    <n v="2"/>
    <n v="1"/>
    <n v="16"/>
    <n v="3"/>
    <n v="2"/>
    <n v="8"/>
    <n v="0"/>
    <n v="0"/>
    <n v="0"/>
    <n v="0"/>
    <n v="0"/>
    <n v="0"/>
    <n v="8"/>
    <n v="0"/>
    <n v="2"/>
    <n v="44"/>
    <n v="5"/>
    <n v="3"/>
    <n v="1"/>
    <n v="0"/>
    <n v="71"/>
    <n v="3"/>
    <n v="1"/>
    <n v="0"/>
    <n v="1"/>
    <n v="1"/>
    <n v="12"/>
    <n v="1"/>
    <n v="1"/>
    <n v="0"/>
    <n v="0"/>
    <n v="1"/>
    <n v="0"/>
    <n v="0"/>
    <n v="0"/>
    <n v="0"/>
    <n v="0"/>
    <n v="1"/>
    <n v="4"/>
    <n v="0"/>
    <n v="0"/>
    <n v="1"/>
    <n v="4"/>
    <n v="2"/>
    <n v="2"/>
    <n v="1"/>
    <n v="34"/>
    <n v="5"/>
    <n v="3"/>
    <n v="3"/>
    <n v="3"/>
    <n v="0"/>
    <n v="28"/>
    <n v="5"/>
    <n v="11"/>
    <n v="210.88"/>
    <n v="5"/>
    <n v="146.21"/>
    <n v="0"/>
    <n v="2"/>
    <n v="69"/>
    <n v="0"/>
    <n v="23.55"/>
    <n v="3.1591258204624268"/>
    <n v="1684.95"/>
    <n v="7.4294911687556882"/>
    <n v="1"/>
    <n v="29.75"/>
    <n v="3.3928291319916388"/>
    <n v="2056.1999999999998"/>
    <n v="7.6286148981086184"/>
    <n v="1"/>
    <n v="44"/>
    <n v="3.784189633918261"/>
    <n v="2930.3"/>
    <n v="7.9828600858482073"/>
    <n v="1"/>
    <n v="24.5"/>
    <n v="3.1986731175506815"/>
    <n v="1640"/>
    <n v="7.4024515208182438"/>
    <n v="1"/>
    <n v="56.85"/>
    <n v="4.040416220196545"/>
    <n v="3863.55"/>
    <n v="8.2593417289231308"/>
    <n v="1"/>
    <n v="1"/>
    <n v="1"/>
    <n v="4"/>
    <n v="0"/>
    <n v="1"/>
    <n v="1"/>
    <n v="1"/>
    <n v="0"/>
    <n v="1"/>
    <n v="22"/>
    <n v="1"/>
    <n v="1"/>
    <n v="1"/>
    <n v="1"/>
    <n v="1"/>
    <n v="0"/>
    <n v="0"/>
    <n v="1"/>
    <n v="1"/>
    <n v="0"/>
    <n v="0"/>
    <n v="0"/>
    <n v="5"/>
  </r>
  <r>
    <x v="3439"/>
    <s v="2471-TNJMEJ-2MB"/>
    <x v="1"/>
    <n v="5"/>
    <x v="1"/>
    <x v="53"/>
    <n v="2"/>
    <s v="July"/>
    <n v="20"/>
    <n v="45"/>
    <n v="14"/>
    <n v="2"/>
    <n v="5"/>
    <n v="0"/>
    <n v="0"/>
    <x v="34"/>
    <n v="1"/>
    <n v="0"/>
    <n v="3.4965075614664802"/>
    <n v="2"/>
    <n v="7.5"/>
    <x v="3415"/>
    <n v="-1.1812333173564464"/>
    <n v="2.1680999999999999"/>
    <n v="0.77385120797490792"/>
    <n v="1"/>
    <n v="1"/>
    <n v="0"/>
    <n v="-1"/>
    <n v="-1"/>
    <n v="5"/>
    <n v="0"/>
    <n v="0"/>
    <n v="0"/>
    <n v="0"/>
    <n v="0"/>
    <n v="0"/>
    <n v="0"/>
    <n v="0"/>
    <n v="0"/>
    <n v="1"/>
    <n v="0"/>
    <n v="1"/>
    <n v="5"/>
    <n v="1"/>
    <n v="1"/>
    <n v="13.600000000000001"/>
    <n v="1"/>
    <n v="1"/>
    <n v="0"/>
    <n v="1"/>
    <n v="1"/>
    <n v="30"/>
    <n v="1"/>
    <n v="0"/>
    <n v="0"/>
    <n v="1"/>
    <n v="0"/>
    <n v="0"/>
    <n v="1"/>
    <n v="1"/>
    <n v="0"/>
    <n v="0"/>
    <n v="1"/>
    <n v="6"/>
    <n v="1"/>
    <n v="1"/>
    <n v="1"/>
    <n v="4"/>
    <n v="4"/>
    <n v="2"/>
    <n v="0"/>
    <n v="1"/>
    <n v="1"/>
    <n v="3"/>
    <n v="1"/>
    <n v="3"/>
    <n v="0"/>
    <n v="1"/>
    <n v="1"/>
    <n v="5"/>
    <n v="73.06"/>
    <n v="3"/>
    <n v="46.11"/>
    <n v="1"/>
    <n v="1"/>
    <n v="15"/>
    <n v="1"/>
    <n v="7.2"/>
    <n v="1.9740810260220096"/>
    <n v="99.85"/>
    <n v="4.603669059861824"/>
    <n v="1"/>
    <n v="26.5"/>
    <n v="3.2771447329921766"/>
    <n v="398.5"/>
    <n v="5.9877074982302698"/>
    <n v="0"/>
    <n v="0"/>
    <e v="#NULL!"/>
    <n v="0"/>
    <e v="#NULL!"/>
    <n v="1"/>
    <n v="12.25"/>
    <n v="2.5055259369907361"/>
    <n v="195"/>
    <n v="5.2729995585637468"/>
    <n v="1"/>
    <n v="23.8"/>
    <n v="3.1696855806774291"/>
    <n v="336.35"/>
    <n v="5.8181522844716147"/>
    <n v="0"/>
    <n v="1"/>
    <n v="0"/>
    <n v="0"/>
    <n v="1"/>
    <n v="1"/>
    <n v="0"/>
    <n v="1"/>
    <n v="1"/>
    <n v="1"/>
    <n v="16"/>
    <n v="1"/>
    <n v="1"/>
    <n v="1"/>
    <n v="0"/>
    <n v="1"/>
    <n v="1"/>
    <n v="1"/>
    <n v="0"/>
    <n v="0"/>
    <n v="0"/>
    <n v="0"/>
    <n v="0"/>
    <n v="7"/>
  </r>
  <r>
    <x v="3440"/>
    <s v="3366-QITOVT-91D"/>
    <x v="1"/>
    <n v="5"/>
    <x v="1"/>
    <x v="3"/>
    <n v="2"/>
    <s v="May"/>
    <n v="15"/>
    <n v="51"/>
    <n v="12"/>
    <n v="2"/>
    <n v="1"/>
    <n v="0"/>
    <n v="1"/>
    <x v="3"/>
    <n v="1"/>
    <n v="0"/>
    <n v="2.9957322735539909"/>
    <n v="1"/>
    <n v="11.1"/>
    <x v="3416"/>
    <n v="-0.74427206807609736"/>
    <n v="1.74492"/>
    <n v="0.5567087093312576"/>
    <n v="0"/>
    <n v="3"/>
    <n v="0"/>
    <n v="-1"/>
    <n v="-1"/>
    <n v="2"/>
    <n v="7"/>
    <n v="0"/>
    <n v="0"/>
    <n v="0"/>
    <n v="0"/>
    <n v="0"/>
    <n v="0"/>
    <n v="7"/>
    <n v="0"/>
    <n v="2"/>
    <n v="1"/>
    <n v="1"/>
    <n v="2"/>
    <n v="1"/>
    <n v="1"/>
    <n v="9.3000000000000007"/>
    <n v="1"/>
    <n v="0"/>
    <n v="0"/>
    <n v="8"/>
    <n v="4"/>
    <n v="25"/>
    <n v="0"/>
    <n v="0"/>
    <n v="0"/>
    <n v="0"/>
    <n v="1"/>
    <n v="0"/>
    <n v="0"/>
    <n v="1"/>
    <n v="0"/>
    <n v="0"/>
    <n v="9"/>
    <n v="4"/>
    <n v="0"/>
    <n v="0"/>
    <n v="0"/>
    <n v="4"/>
    <n v="3"/>
    <n v="4"/>
    <n v="1"/>
    <n v="4"/>
    <n v="2"/>
    <n v="2"/>
    <n v="2"/>
    <n v="3"/>
    <n v="0"/>
    <n v="3"/>
    <n v="2"/>
    <n v="9"/>
    <n v="126.78"/>
    <n v="2"/>
    <n v="48.01"/>
    <n v="1"/>
    <n v="3"/>
    <n v="9"/>
    <n v="0"/>
    <n v="6.3"/>
    <n v="1.8405496333974869"/>
    <n v="50.45"/>
    <n v="3.9209827467996181"/>
    <n v="1"/>
    <n v="13.25"/>
    <n v="2.5839975524322312"/>
    <n v="114"/>
    <n v="4.7361984483944957"/>
    <n v="0"/>
    <n v="0"/>
    <e v="#NULL!"/>
    <n v="0"/>
    <e v="#NULL!"/>
    <n v="1"/>
    <n v="12.25"/>
    <n v="2.5055259369907361"/>
    <n v="110"/>
    <n v="4.7004803657924166"/>
    <n v="0"/>
    <n v="0"/>
    <e v="#NULL!"/>
    <n v="0"/>
    <e v="#NULL!"/>
    <n v="0"/>
    <n v="0"/>
    <n v="0"/>
    <n v="0"/>
    <n v="0"/>
    <n v="1"/>
    <n v="1"/>
    <n v="0"/>
    <n v="0"/>
    <n v="1"/>
    <n v="31"/>
    <n v="0"/>
    <n v="1"/>
    <n v="1"/>
    <n v="0"/>
    <n v="0"/>
    <n v="0"/>
    <n v="0"/>
    <n v="0"/>
    <n v="0"/>
    <n v="0"/>
    <n v="0"/>
    <n v="0"/>
    <n v="5"/>
  </r>
  <r>
    <x v="3441"/>
    <s v="2535-KYGSSP-YNM"/>
    <x v="2"/>
    <n v="4"/>
    <x v="0"/>
    <x v="38"/>
    <n v="5"/>
    <s v="February"/>
    <n v="22"/>
    <n v="49"/>
    <n v="21"/>
    <n v="5"/>
    <n v="1"/>
    <n v="0"/>
    <n v="8"/>
    <x v="64"/>
    <n v="3"/>
    <n v="0"/>
    <n v="4.0604430105464191"/>
    <n v="3"/>
    <n v="14.6"/>
    <x v="3417"/>
    <n v="-0.92131332399945987"/>
    <n v="8.0700040000000008"/>
    <n v="2.088153977944684"/>
    <n v="0"/>
    <n v="4"/>
    <n v="1"/>
    <n v="21"/>
    <n v="5"/>
    <n v="2"/>
    <n v="8"/>
    <n v="0"/>
    <n v="0"/>
    <n v="0"/>
    <n v="0"/>
    <n v="0"/>
    <n v="0"/>
    <n v="8"/>
    <n v="0"/>
    <n v="2"/>
    <n v="23"/>
    <n v="4"/>
    <n v="3"/>
    <n v="0"/>
    <n v="0"/>
    <n v="31.1"/>
    <n v="2"/>
    <n v="0"/>
    <n v="1"/>
    <n v="1"/>
    <n v="1"/>
    <n v="21"/>
    <n v="1"/>
    <n v="0"/>
    <n v="0"/>
    <n v="1"/>
    <n v="0"/>
    <n v="0"/>
    <n v="0"/>
    <n v="0"/>
    <n v="1"/>
    <n v="0"/>
    <n v="2"/>
    <n v="3"/>
    <n v="1"/>
    <n v="0"/>
    <n v="1"/>
    <n v="1"/>
    <n v="2"/>
    <n v="4"/>
    <n v="0"/>
    <n v="22"/>
    <n v="5"/>
    <n v="4"/>
    <n v="3"/>
    <n v="1"/>
    <n v="0"/>
    <n v="18"/>
    <n v="5"/>
    <n v="9"/>
    <n v="974.68000000000006"/>
    <n v="7"/>
    <n v="440.58"/>
    <n v="1"/>
    <n v="3"/>
    <n v="39"/>
    <n v="1"/>
    <n v="14.65"/>
    <n v="2.6844403354630764"/>
    <n v="578.45000000000005"/>
    <n v="6.3603521124748976"/>
    <n v="0"/>
    <n v="0"/>
    <e v="#NULL!"/>
    <n v="0"/>
    <e v="#NULL!"/>
    <n v="1"/>
    <n v="30.2"/>
    <n v="3.4078419243808238"/>
    <n v="1092.1500000000001"/>
    <n v="6.99590350950883"/>
    <n v="1"/>
    <n v="19.25"/>
    <n v="2.9575110607337933"/>
    <n v="720"/>
    <n v="6.5792512120101012"/>
    <n v="0"/>
    <n v="0"/>
    <e v="#NULL!"/>
    <n v="0"/>
    <e v="#NULL!"/>
    <n v="1"/>
    <n v="0"/>
    <n v="0"/>
    <n v="3"/>
    <n v="0"/>
    <n v="0"/>
    <n v="0"/>
    <n v="0"/>
    <n v="1"/>
    <n v="1"/>
    <n v="17"/>
    <n v="1"/>
    <n v="1"/>
    <n v="1"/>
    <n v="0"/>
    <n v="1"/>
    <n v="1"/>
    <n v="1"/>
    <n v="0"/>
    <n v="0"/>
    <n v="0"/>
    <n v="0"/>
    <n v="1"/>
    <n v="2"/>
  </r>
  <r>
    <x v="3442"/>
    <s v="6825-LNJZNU-LZ6"/>
    <x v="4"/>
    <n v="4"/>
    <x v="1"/>
    <x v="26"/>
    <n v="5"/>
    <s v="December"/>
    <n v="16"/>
    <n v="56"/>
    <n v="19"/>
    <n v="4"/>
    <n v="2"/>
    <n v="0"/>
    <n v="11"/>
    <x v="54"/>
    <n v="4"/>
    <n v="0"/>
    <n v="3.7612001156935624"/>
    <n v="2"/>
    <n v="6.9"/>
    <x v="3418"/>
    <n v="-0.13322858133363252"/>
    <n v="2.0917349999999999"/>
    <n v="0.73799386513881626"/>
    <n v="0"/>
    <n v="2"/>
    <n v="1"/>
    <n v="18"/>
    <n v="4"/>
    <n v="2"/>
    <n v="0"/>
    <n v="0"/>
    <n v="0"/>
    <n v="0"/>
    <n v="0"/>
    <n v="0"/>
    <n v="0"/>
    <n v="0"/>
    <n v="0"/>
    <n v="2"/>
    <n v="9"/>
    <n v="3"/>
    <n v="2"/>
    <n v="1"/>
    <n v="1"/>
    <n v="25.1"/>
    <n v="2"/>
    <n v="0"/>
    <n v="0"/>
    <n v="4"/>
    <n v="3"/>
    <n v="21"/>
    <n v="0"/>
    <n v="0"/>
    <n v="0"/>
    <n v="1"/>
    <n v="0"/>
    <n v="0"/>
    <n v="0"/>
    <n v="1"/>
    <n v="0"/>
    <n v="0"/>
    <n v="9"/>
    <n v="6"/>
    <n v="0"/>
    <n v="0"/>
    <n v="1"/>
    <n v="2"/>
    <n v="4"/>
    <n v="4"/>
    <n v="0"/>
    <n v="20"/>
    <n v="5"/>
    <n v="5"/>
    <n v="3"/>
    <n v="3"/>
    <n v="0"/>
    <n v="14"/>
    <n v="4"/>
    <n v="10"/>
    <n v="180.82"/>
    <n v="7"/>
    <n v="143.13"/>
    <n v="0"/>
    <n v="2"/>
    <n v="39"/>
    <n v="0"/>
    <n v="7.9"/>
    <n v="2.066862759472976"/>
    <n v="300.85000000000002"/>
    <n v="5.7066118016663605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0"/>
    <n v="0"/>
    <n v="4"/>
    <n v="0"/>
    <n v="0"/>
    <n v="0"/>
    <n v="0"/>
    <n v="1"/>
    <n v="1"/>
    <n v="23"/>
    <n v="1"/>
    <n v="1"/>
    <n v="1"/>
    <n v="0"/>
    <n v="1"/>
    <n v="1"/>
    <n v="1"/>
    <n v="0"/>
    <n v="1"/>
    <n v="0"/>
    <n v="0"/>
    <n v="0"/>
    <n v="12"/>
  </r>
  <r>
    <x v="3443"/>
    <s v="2494-PLLYQZ-KM4"/>
    <x v="3"/>
    <n v="4"/>
    <x v="0"/>
    <x v="8"/>
    <n v="6"/>
    <s v="November"/>
    <n v="14"/>
    <n v="46"/>
    <n v="12"/>
    <n v="2"/>
    <n v="3"/>
    <n v="1"/>
    <n v="36"/>
    <x v="177"/>
    <n v="5"/>
    <n v="0"/>
    <n v="5.4889377261566867"/>
    <n v="5"/>
    <n v="11.600000000000001"/>
    <x v="3419"/>
    <n v="2.6132259831992708"/>
    <n v="14.429008000000001"/>
    <n v="2.6692406247539422"/>
    <n v="0"/>
    <n v="5"/>
    <n v="0"/>
    <n v="-1"/>
    <n v="-1"/>
    <n v="1"/>
    <n v="6"/>
    <n v="1"/>
    <n v="0"/>
    <n v="0"/>
    <n v="0"/>
    <n v="0"/>
    <n v="0"/>
    <n v="5"/>
    <n v="1"/>
    <n v="1"/>
    <n v="37"/>
    <n v="5"/>
    <n v="2"/>
    <n v="1"/>
    <n v="1"/>
    <n v="86.300000000000011"/>
    <n v="3"/>
    <n v="1"/>
    <n v="0"/>
    <n v="1"/>
    <n v="1"/>
    <n v="32"/>
    <n v="1"/>
    <n v="0"/>
    <n v="0"/>
    <n v="0"/>
    <n v="0"/>
    <n v="0"/>
    <n v="0"/>
    <n v="1"/>
    <n v="0"/>
    <n v="0"/>
    <n v="9"/>
    <n v="4"/>
    <n v="1"/>
    <n v="0"/>
    <n v="1"/>
    <n v="3"/>
    <n v="3"/>
    <n v="3"/>
    <n v="0"/>
    <n v="34"/>
    <n v="5"/>
    <n v="5"/>
    <n v="1"/>
    <n v="3"/>
    <n v="0"/>
    <n v="27"/>
    <n v="5"/>
    <n v="12"/>
    <n v="587.66"/>
    <n v="7"/>
    <n v="422.03000000000003"/>
    <n v="0"/>
    <n v="2"/>
    <n v="68"/>
    <n v="0"/>
    <n v="34.4"/>
    <n v="3.5380565643793527"/>
    <n v="2313.25"/>
    <n v="7.74640874112914"/>
    <n v="1"/>
    <n v="17"/>
    <n v="2.8332133440562162"/>
    <n v="1191.9000000000001"/>
    <n v="7.0833039514886629"/>
    <n v="0"/>
    <n v="0"/>
    <e v="#NULL!"/>
    <n v="0"/>
    <e v="#NULL!"/>
    <n v="1"/>
    <n v="16"/>
    <n v="2.7725887222397811"/>
    <n v="1070"/>
    <n v="6.9754139274559517"/>
    <n v="0"/>
    <n v="0"/>
    <e v="#NULL!"/>
    <n v="0"/>
    <e v="#NULL!"/>
    <n v="0"/>
    <n v="0"/>
    <n v="0"/>
    <n v="0"/>
    <n v="1"/>
    <n v="1"/>
    <n v="0"/>
    <n v="0"/>
    <n v="0"/>
    <n v="1"/>
    <n v="21"/>
    <n v="1"/>
    <n v="1"/>
    <n v="1"/>
    <n v="0"/>
    <n v="1"/>
    <n v="0"/>
    <n v="0"/>
    <n v="0"/>
    <n v="1"/>
    <n v="0"/>
    <n v="0"/>
    <n v="0"/>
    <n v="11"/>
  </r>
  <r>
    <x v="3444"/>
    <s v="9943-HAMXQB-MUT"/>
    <x v="1"/>
    <n v="5"/>
    <x v="0"/>
    <x v="54"/>
    <n v="6"/>
    <s v="November"/>
    <n v="12"/>
    <n v="42"/>
    <n v="13"/>
    <n v="2"/>
    <n v="6"/>
    <n v="0"/>
    <n v="24"/>
    <x v="68"/>
    <n v="5"/>
    <n v="0"/>
    <n v="4.6821312271242199"/>
    <n v="4"/>
    <n v="4.5999999999999996"/>
    <x v="3420"/>
    <n v="0.69171415426806171"/>
    <n v="2.9708639999999997"/>
    <n v="1.0888528195996723"/>
    <n v="0"/>
    <n v="5"/>
    <n v="0"/>
    <n v="-1"/>
    <n v="-1"/>
    <n v="1"/>
    <n v="0"/>
    <n v="0"/>
    <n v="0"/>
    <n v="0"/>
    <n v="0"/>
    <n v="0"/>
    <n v="0"/>
    <n v="0"/>
    <n v="1"/>
    <n v="1"/>
    <n v="28"/>
    <n v="5"/>
    <n v="1"/>
    <n v="1"/>
    <n v="0"/>
    <n v="55.900000000000006"/>
    <n v="3"/>
    <n v="0"/>
    <n v="0"/>
    <n v="8"/>
    <n v="4"/>
    <n v="33"/>
    <n v="0"/>
    <n v="1"/>
    <n v="0"/>
    <n v="0"/>
    <n v="0"/>
    <n v="1"/>
    <n v="0"/>
    <n v="1"/>
    <n v="0"/>
    <n v="0"/>
    <n v="9"/>
    <n v="2"/>
    <n v="0"/>
    <n v="0"/>
    <n v="1"/>
    <n v="4"/>
    <n v="1"/>
    <n v="4"/>
    <n v="0"/>
    <n v="28"/>
    <n v="5"/>
    <n v="3"/>
    <n v="4"/>
    <n v="4"/>
    <n v="0"/>
    <n v="18"/>
    <n v="5"/>
    <n v="17"/>
    <n v="1132.17"/>
    <n v="4"/>
    <n v="208.15"/>
    <n v="0"/>
    <n v="2"/>
    <n v="51"/>
    <n v="0"/>
    <n v="5.85"/>
    <n v="1.766441661243765"/>
    <n v="305.85000000000002"/>
    <n v="5.7230947856885743"/>
    <n v="0"/>
    <n v="0"/>
    <e v="#NULL!"/>
    <n v="0"/>
    <e v="#NULL!"/>
    <n v="1"/>
    <n v="47.2"/>
    <n v="3.8543938925915096"/>
    <n v="2325.3000000000002"/>
    <n v="7.7516043419555754"/>
    <n v="1"/>
    <n v="17.5"/>
    <n v="2.8622008809294686"/>
    <n v="845"/>
    <n v="6.739336627357174"/>
    <n v="1"/>
    <n v="44.8"/>
    <n v="3.8022081394209395"/>
    <n v="2224.9"/>
    <n v="7.7074672497701124"/>
    <n v="1"/>
    <n v="1"/>
    <n v="1"/>
    <n v="4"/>
    <n v="1"/>
    <n v="1"/>
    <n v="0"/>
    <n v="1"/>
    <n v="0"/>
    <n v="1"/>
    <n v="20"/>
    <n v="1"/>
    <n v="1"/>
    <n v="1"/>
    <n v="1"/>
    <n v="1"/>
    <n v="1"/>
    <n v="1"/>
    <n v="1"/>
    <n v="1"/>
    <n v="0"/>
    <n v="0"/>
    <n v="1"/>
    <n v="11"/>
  </r>
  <r>
    <x v="3445"/>
    <s v="5968-KSASKS-80K"/>
    <x v="2"/>
    <n v="5"/>
    <x v="0"/>
    <x v="42"/>
    <n v="5"/>
    <s v="September"/>
    <n v="12"/>
    <n v="52"/>
    <n v="10"/>
    <n v="1"/>
    <n v="5"/>
    <n v="0"/>
    <n v="33"/>
    <x v="65"/>
    <n v="5"/>
    <n v="1"/>
    <n v="3.2958368660043291"/>
    <n v="2"/>
    <n v="12.4"/>
    <x v="3421"/>
    <n v="0.40540110606007695"/>
    <n v="1.848096"/>
    <n v="0.6141559199221871"/>
    <n v="0"/>
    <n v="5"/>
    <n v="0"/>
    <n v="-1"/>
    <n v="-1"/>
    <n v="1"/>
    <n v="5"/>
    <n v="0"/>
    <n v="0"/>
    <n v="0"/>
    <n v="0"/>
    <n v="0"/>
    <n v="0"/>
    <n v="5"/>
    <n v="0"/>
    <n v="2"/>
    <n v="18"/>
    <n v="4"/>
    <n v="1"/>
    <n v="1"/>
    <n v="1"/>
    <n v="12.600000000000001"/>
    <n v="1"/>
    <n v="0"/>
    <n v="1"/>
    <n v="7"/>
    <n v="4"/>
    <n v="31"/>
    <n v="1"/>
    <n v="0"/>
    <n v="0"/>
    <n v="1"/>
    <n v="1"/>
    <n v="1"/>
    <n v="1"/>
    <n v="0"/>
    <n v="1"/>
    <n v="0"/>
    <n v="9"/>
    <n v="4"/>
    <n v="0"/>
    <n v="0"/>
    <n v="1"/>
    <n v="3"/>
    <n v="2"/>
    <n v="3"/>
    <n v="0"/>
    <n v="10"/>
    <n v="3"/>
    <n v="4"/>
    <n v="1"/>
    <n v="2"/>
    <n v="0"/>
    <n v="9"/>
    <n v="3"/>
    <n v="8"/>
    <n v="191.22"/>
    <n v="4"/>
    <n v="104.48"/>
    <n v="1"/>
    <n v="2"/>
    <n v="34"/>
    <n v="0"/>
    <n v="6.35"/>
    <n v="1.8484548129046001"/>
    <n v="205.5"/>
    <n v="5.3254460339362897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9"/>
    <n v="1"/>
    <n v="1"/>
    <n v="1"/>
    <n v="0"/>
    <n v="0"/>
    <n v="0"/>
    <n v="0"/>
    <n v="0"/>
    <n v="1"/>
    <n v="0"/>
    <n v="0"/>
    <n v="0"/>
    <n v="9"/>
  </r>
  <r>
    <x v="3446"/>
    <s v="5692-XEZLHY-RN9"/>
    <x v="0"/>
    <n v="1"/>
    <x v="0"/>
    <x v="59"/>
    <n v="6"/>
    <s v="February"/>
    <n v="17"/>
    <n v="48"/>
    <n v="16"/>
    <n v="3"/>
    <n v="5"/>
    <n v="0"/>
    <n v="22"/>
    <x v="24"/>
    <n v="5"/>
    <n v="1"/>
    <n v="2.3978952727983707"/>
    <n v="1"/>
    <n v="10"/>
    <x v="3422"/>
    <n v="-1.1740904298440662"/>
    <n v="0.79090000000000005"/>
    <n v="-0.23458374145676544"/>
    <n v="0"/>
    <n v="2"/>
    <n v="0"/>
    <n v="-1"/>
    <n v="-1"/>
    <n v="1"/>
    <n v="4"/>
    <n v="3"/>
    <n v="1"/>
    <n v="0"/>
    <n v="0"/>
    <n v="0"/>
    <n v="0"/>
    <n v="0"/>
    <n v="1"/>
    <n v="4"/>
    <n v="47"/>
    <n v="5"/>
    <n v="1"/>
    <n v="0"/>
    <n v="0"/>
    <n v="6.3000000000000007"/>
    <n v="1"/>
    <n v="0"/>
    <n v="1"/>
    <n v="10"/>
    <n v="5"/>
    <n v="18"/>
    <n v="0"/>
    <n v="0"/>
    <n v="0"/>
    <n v="0"/>
    <n v="0"/>
    <n v="0"/>
    <n v="0"/>
    <n v="0"/>
    <n v="0"/>
    <n v="1"/>
    <n v="9"/>
    <n v="4"/>
    <n v="0"/>
    <n v="0"/>
    <n v="1"/>
    <n v="2"/>
    <n v="3"/>
    <n v="4"/>
    <n v="0"/>
    <n v="37"/>
    <n v="5"/>
    <n v="4"/>
    <n v="4"/>
    <n v="1"/>
    <n v="0"/>
    <n v="28"/>
    <n v="5"/>
    <n v="4"/>
    <n v="58.2"/>
    <n v="0"/>
    <n v="0"/>
    <n v="0"/>
    <n v="2"/>
    <n v="71"/>
    <n v="0"/>
    <n v="22.95"/>
    <n v="3.133317936506554"/>
    <n v="1583.95"/>
    <n v="7.3676770062195995"/>
    <n v="0"/>
    <n v="0"/>
    <e v="#NULL!"/>
    <n v="0"/>
    <e v="#NULL!"/>
    <n v="0"/>
    <n v="0"/>
    <e v="#NULL!"/>
    <n v="0"/>
    <e v="#NULL!"/>
    <n v="1"/>
    <n v="33.25"/>
    <n v="3.5040547671018634"/>
    <n v="2340"/>
    <n v="7.7579062083517467"/>
    <n v="0"/>
    <n v="0"/>
    <e v="#NULL!"/>
    <n v="0"/>
    <e v="#NULL!"/>
    <n v="1"/>
    <n v="0"/>
    <n v="0"/>
    <n v="0"/>
    <n v="0"/>
    <n v="0"/>
    <n v="0"/>
    <n v="0"/>
    <n v="0"/>
    <n v="1"/>
    <n v="27"/>
    <n v="1"/>
    <n v="1"/>
    <n v="1"/>
    <n v="0"/>
    <n v="0"/>
    <n v="0"/>
    <n v="0"/>
    <n v="0"/>
    <n v="1"/>
    <n v="0"/>
    <n v="0"/>
    <n v="0"/>
    <n v="2"/>
  </r>
  <r>
    <x v="3447"/>
    <s v="1975-DODECQ-CKL"/>
    <x v="0"/>
    <n v="1"/>
    <x v="0"/>
    <x v="28"/>
    <n v="5"/>
    <s v="April"/>
    <n v="18"/>
    <n v="51"/>
    <n v="17"/>
    <n v="4"/>
    <n v="1"/>
    <n v="0"/>
    <n v="6"/>
    <x v="2"/>
    <n v="3"/>
    <n v="0"/>
    <n v="3.5553480614894135"/>
    <n v="2"/>
    <n v="9"/>
    <x v="3423"/>
    <n v="-0.39906066043517036"/>
    <n v="2.47905"/>
    <n v="0.90787542227280782"/>
    <n v="0"/>
    <n v="4"/>
    <n v="1"/>
    <n v="16"/>
    <n v="3"/>
    <n v="3"/>
    <n v="0"/>
    <n v="0"/>
    <n v="0"/>
    <n v="0"/>
    <n v="0"/>
    <n v="0"/>
    <n v="0"/>
    <n v="0"/>
    <n v="0"/>
    <n v="2"/>
    <n v="14"/>
    <n v="3"/>
    <n v="2"/>
    <n v="0"/>
    <n v="0"/>
    <n v="21.1"/>
    <n v="2"/>
    <n v="1"/>
    <n v="0"/>
    <n v="1"/>
    <n v="1"/>
    <n v="21"/>
    <n v="1"/>
    <n v="0"/>
    <n v="0"/>
    <n v="0"/>
    <n v="0"/>
    <n v="0"/>
    <n v="0"/>
    <n v="0"/>
    <n v="0"/>
    <n v="0"/>
    <n v="9"/>
    <n v="7"/>
    <n v="1"/>
    <n v="1"/>
    <n v="1"/>
    <n v="2"/>
    <n v="4"/>
    <n v="2"/>
    <n v="0"/>
    <n v="22"/>
    <n v="5"/>
    <n v="1"/>
    <n v="4"/>
    <n v="2"/>
    <n v="0"/>
    <n v="13"/>
    <n v="4"/>
    <n v="13"/>
    <n v="655.75"/>
    <n v="5"/>
    <n v="178.46"/>
    <n v="0"/>
    <n v="1"/>
    <n v="43"/>
    <n v="0"/>
    <n v="13.7"/>
    <n v="2.6173958328340792"/>
    <n v="570.95000000000005"/>
    <n v="6.3473016401476574"/>
    <n v="1"/>
    <n v="37.5"/>
    <n v="3.6243409329763652"/>
    <n v="1526.9"/>
    <n v="7.3309948151894657"/>
    <n v="0"/>
    <n v="0"/>
    <e v="#NULL!"/>
    <n v="0"/>
    <e v="#NULL!"/>
    <n v="1"/>
    <n v="12.25"/>
    <n v="2.5055259369907361"/>
    <n v="510"/>
    <n v="6.2344107257183712"/>
    <n v="1"/>
    <n v="24.25"/>
    <n v="3.188416617383492"/>
    <n v="1062.75"/>
    <n v="6.9686151672388998"/>
    <n v="0"/>
    <n v="1"/>
    <n v="1"/>
    <n v="1"/>
    <n v="1"/>
    <n v="1"/>
    <n v="1"/>
    <n v="1"/>
    <n v="0"/>
    <n v="1"/>
    <n v="19"/>
    <n v="1"/>
    <n v="1"/>
    <n v="1"/>
    <n v="1"/>
    <n v="1"/>
    <n v="0"/>
    <n v="1"/>
    <n v="0"/>
    <n v="1"/>
    <n v="0"/>
    <n v="0"/>
    <n v="0"/>
    <n v="4"/>
  </r>
  <r>
    <x v="3448"/>
    <s v="8791-CRMUJG-SFB"/>
    <x v="0"/>
    <n v="2"/>
    <x v="0"/>
    <x v="16"/>
    <n v="3"/>
    <s v="February"/>
    <n v="19"/>
    <n v="41"/>
    <n v="21"/>
    <n v="5"/>
    <n v="1"/>
    <n v="0"/>
    <n v="0"/>
    <x v="97"/>
    <n v="1"/>
    <n v="0"/>
    <n v="3.9512437185814275"/>
    <n v="3"/>
    <n v="4.5"/>
    <x v="3424"/>
    <n v="-0.5441756034475449"/>
    <n v="1.7596799999999999"/>
    <n v="0.56513197433731277"/>
    <n v="1"/>
    <n v="1"/>
    <n v="0"/>
    <n v="-1"/>
    <n v="-1"/>
    <n v="1"/>
    <n v="5"/>
    <n v="1"/>
    <n v="1"/>
    <n v="0"/>
    <n v="0"/>
    <n v="3"/>
    <n v="0"/>
    <n v="0"/>
    <n v="0"/>
    <n v="2"/>
    <n v="2"/>
    <n v="1"/>
    <n v="2"/>
    <n v="1"/>
    <n v="1"/>
    <n v="34.200000000000003"/>
    <n v="2"/>
    <n v="1"/>
    <n v="0"/>
    <n v="1"/>
    <n v="1"/>
    <n v="25"/>
    <n v="1"/>
    <n v="0"/>
    <n v="1"/>
    <n v="0"/>
    <n v="0"/>
    <n v="1"/>
    <n v="0"/>
    <n v="1"/>
    <n v="0"/>
    <n v="0"/>
    <n v="9"/>
    <n v="5"/>
    <n v="1"/>
    <n v="0"/>
    <n v="1"/>
    <n v="1"/>
    <n v="2"/>
    <n v="4"/>
    <n v="1"/>
    <n v="8"/>
    <n v="3"/>
    <n v="3"/>
    <n v="4"/>
    <n v="4"/>
    <n v="0"/>
    <n v="5"/>
    <n v="2"/>
    <n v="13"/>
    <n v="838.66"/>
    <n v="8"/>
    <n v="529.96"/>
    <n v="1"/>
    <n v="1"/>
    <n v="13"/>
    <n v="1"/>
    <n v="3.95"/>
    <n v="1.3737155789130306"/>
    <n v="44.75"/>
    <n v="3.8010914447208646"/>
    <n v="1"/>
    <n v="36.5"/>
    <n v="3.597312260588446"/>
    <n v="464.05"/>
    <n v="6.1399923050414023"/>
    <n v="1"/>
    <n v="47.2"/>
    <n v="3.8543938925915096"/>
    <n v="565"/>
    <n v="6.3368257311464413"/>
    <n v="1"/>
    <n v="43.5"/>
    <n v="3.7727609380946383"/>
    <n v="515"/>
    <n v="6.2441669006637364"/>
    <n v="1"/>
    <n v="46.65"/>
    <n v="3.8426729272933526"/>
    <n v="568.9"/>
    <n v="6.3437046717566012"/>
    <n v="1"/>
    <n v="1"/>
    <n v="1"/>
    <n v="4"/>
    <n v="1"/>
    <n v="1"/>
    <n v="1"/>
    <n v="1"/>
    <n v="1"/>
    <n v="1"/>
    <n v="17"/>
    <n v="1"/>
    <n v="1"/>
    <n v="1"/>
    <n v="1"/>
    <n v="1"/>
    <n v="1"/>
    <n v="1"/>
    <n v="1"/>
    <n v="0"/>
    <n v="0"/>
    <n v="0"/>
    <n v="1"/>
    <n v="2"/>
  </r>
  <r>
    <x v="3449"/>
    <s v="9313-EQZSDU-5OA"/>
    <x v="4"/>
    <n v="3"/>
    <x v="1"/>
    <x v="48"/>
    <n v="3"/>
    <s v="May"/>
    <n v="13"/>
    <n v="53"/>
    <n v="15"/>
    <n v="3"/>
    <n v="1"/>
    <n v="0"/>
    <n v="1"/>
    <x v="72"/>
    <n v="1"/>
    <n v="0"/>
    <n v="3.044522437723423"/>
    <n v="1"/>
    <n v="18.2"/>
    <x v="3425"/>
    <n v="-0.26367652510498008"/>
    <n v="3.0537780000000003"/>
    <n v="1.1163795126022191"/>
    <n v="1"/>
    <n v="2"/>
    <n v="0"/>
    <n v="-1"/>
    <n v="-1"/>
    <n v="1"/>
    <n v="9"/>
    <n v="0"/>
    <n v="0"/>
    <n v="0"/>
    <n v="0"/>
    <n v="0"/>
    <n v="0"/>
    <n v="9"/>
    <n v="0"/>
    <n v="3"/>
    <n v="5"/>
    <n v="2"/>
    <n v="2"/>
    <n v="1"/>
    <n v="0"/>
    <n v="8.3000000000000007"/>
    <n v="1"/>
    <n v="1"/>
    <n v="0"/>
    <n v="2"/>
    <n v="1"/>
    <n v="31"/>
    <n v="1"/>
    <n v="1"/>
    <n v="0"/>
    <n v="0"/>
    <n v="0"/>
    <n v="0"/>
    <n v="0"/>
    <n v="1"/>
    <n v="0"/>
    <n v="0"/>
    <n v="9"/>
    <n v="3"/>
    <n v="0"/>
    <n v="0"/>
    <n v="0"/>
    <n v="3"/>
    <n v="4"/>
    <n v="4"/>
    <n v="0"/>
    <n v="2"/>
    <n v="2"/>
    <n v="2"/>
    <n v="3"/>
    <n v="3"/>
    <n v="0"/>
    <n v="2"/>
    <n v="2"/>
    <n v="11"/>
    <n v="247.5"/>
    <n v="3"/>
    <n v="43.36"/>
    <n v="0"/>
    <n v="3"/>
    <n v="4"/>
    <n v="1"/>
    <n v="3.1"/>
    <n v="1.1314021114911006"/>
    <n v="9.25"/>
    <n v="2.224623551524334"/>
    <n v="1"/>
    <n v="11"/>
    <n v="2.3978952727983707"/>
    <n v="43.7"/>
    <n v="3.7773481021015445"/>
    <n v="1"/>
    <n v="32.35"/>
    <n v="3.4766140209469096"/>
    <n v="97.5"/>
    <n v="4.5798523780038014"/>
    <n v="0"/>
    <n v="0"/>
    <e v="#NULL!"/>
    <n v="0"/>
    <e v="#NULL!"/>
    <n v="0"/>
    <n v="0"/>
    <e v="#NULL!"/>
    <n v="0"/>
    <e v="#NULL!"/>
    <n v="0"/>
    <n v="0"/>
    <n v="0"/>
    <n v="3"/>
    <n v="0"/>
    <n v="0"/>
    <n v="0"/>
    <n v="0"/>
    <n v="0"/>
    <n v="1"/>
    <n v="24"/>
    <n v="1"/>
    <n v="0"/>
    <n v="0"/>
    <n v="0"/>
    <n v="1"/>
    <n v="0"/>
    <n v="1"/>
    <n v="1"/>
    <n v="0"/>
    <n v="0"/>
    <n v="0"/>
    <n v="0"/>
    <n v="5"/>
  </r>
  <r>
    <x v="3450"/>
    <s v="3464-FGVQSF-KB8"/>
    <x v="1"/>
    <n v="4"/>
    <x v="0"/>
    <x v="22"/>
    <n v="6"/>
    <s v="April"/>
    <n v="17"/>
    <n v="52"/>
    <n v="16"/>
    <n v="3"/>
    <n v="1"/>
    <n v="0"/>
    <n v="9"/>
    <x v="54"/>
    <n v="3"/>
    <n v="0"/>
    <n v="3.7612001156935624"/>
    <n v="2"/>
    <n v="3.2"/>
    <x v="3426"/>
    <n v="-1.728762135109313"/>
    <n v="1.198496"/>
    <n v="0.18106743738151768"/>
    <n v="0"/>
    <n v="2"/>
    <n v="0"/>
    <n v="-1"/>
    <n v="-1"/>
    <n v="1"/>
    <n v="0"/>
    <n v="0"/>
    <n v="0"/>
    <n v="0"/>
    <n v="0"/>
    <n v="0"/>
    <n v="0"/>
    <n v="0"/>
    <n v="0"/>
    <n v="1"/>
    <n v="31"/>
    <n v="5"/>
    <n v="3"/>
    <n v="1"/>
    <n v="0"/>
    <n v="12.9"/>
    <n v="1"/>
    <n v="0"/>
    <n v="0"/>
    <n v="1"/>
    <n v="1"/>
    <n v="24"/>
    <n v="1"/>
    <n v="0"/>
    <n v="1"/>
    <n v="0"/>
    <n v="0"/>
    <n v="1"/>
    <n v="0"/>
    <n v="1"/>
    <n v="0"/>
    <n v="0"/>
    <n v="9"/>
    <n v="3"/>
    <n v="0"/>
    <n v="0"/>
    <n v="1"/>
    <n v="3"/>
    <n v="4"/>
    <n v="2"/>
    <n v="0"/>
    <n v="30"/>
    <n v="5"/>
    <n v="2"/>
    <n v="1"/>
    <n v="1"/>
    <n v="1"/>
    <n v="22"/>
    <n v="5"/>
    <n v="10"/>
    <n v="357.75"/>
    <n v="5"/>
    <n v="135.91"/>
    <n v="1"/>
    <n v="3"/>
    <n v="61"/>
    <n v="0"/>
    <n v="18"/>
    <n v="2.8903717578961645"/>
    <n v="1042.2"/>
    <n v="6.9490891424751142"/>
    <n v="0"/>
    <n v="0"/>
    <e v="#NULL!"/>
    <n v="0"/>
    <e v="#NULL!"/>
    <n v="0"/>
    <n v="0"/>
    <e v="#NULL!"/>
    <n v="0"/>
    <e v="#NULL!"/>
    <n v="1"/>
    <n v="17.25"/>
    <n v="2.8478121434773689"/>
    <n v="1065"/>
    <n v="6.9707300781435251"/>
    <n v="0"/>
    <n v="0"/>
    <e v="#NULL!"/>
    <n v="0"/>
    <e v="#NULL!"/>
    <n v="1"/>
    <n v="0"/>
    <n v="0"/>
    <n v="3"/>
    <n v="0"/>
    <n v="0"/>
    <n v="0"/>
    <n v="0"/>
    <n v="1"/>
    <n v="1"/>
    <n v="23"/>
    <n v="1"/>
    <n v="1"/>
    <n v="1"/>
    <n v="0"/>
    <n v="1"/>
    <n v="0"/>
    <n v="0"/>
    <n v="0"/>
    <n v="1"/>
    <n v="0"/>
    <n v="0"/>
    <n v="0"/>
    <n v="4"/>
  </r>
  <r>
    <x v="3451"/>
    <s v="2732-OHIHRD-UTV"/>
    <x v="4"/>
    <n v="1"/>
    <x v="0"/>
    <x v="23"/>
    <n v="2"/>
    <s v="November"/>
    <n v="16"/>
    <n v="43"/>
    <n v="12"/>
    <n v="2"/>
    <n v="1"/>
    <n v="0"/>
    <n v="1"/>
    <x v="4"/>
    <n v="1"/>
    <n v="0"/>
    <n v="3.1354942159291497"/>
    <n v="1"/>
    <n v="6.6000000000000005"/>
    <x v="3427"/>
    <n v="3.9057238253526451E-2"/>
    <n v="0.47816999999999998"/>
    <n v="-0.73778896118306581"/>
    <n v="0"/>
    <n v="4"/>
    <n v="1"/>
    <n v="10"/>
    <n v="1"/>
    <n v="3"/>
    <n v="1"/>
    <n v="0"/>
    <n v="1"/>
    <n v="0"/>
    <n v="0"/>
    <n v="0"/>
    <n v="0"/>
    <n v="0"/>
    <n v="0"/>
    <n v="3"/>
    <n v="3"/>
    <n v="2"/>
    <n v="2"/>
    <n v="1"/>
    <n v="0"/>
    <n v="13.100000000000001"/>
    <n v="1"/>
    <n v="0"/>
    <n v="0"/>
    <n v="1"/>
    <n v="1"/>
    <n v="32"/>
    <n v="1"/>
    <n v="0"/>
    <n v="0"/>
    <n v="0"/>
    <n v="0"/>
    <n v="0"/>
    <n v="0"/>
    <n v="0"/>
    <n v="0"/>
    <n v="0"/>
    <n v="9"/>
    <n v="4"/>
    <n v="0"/>
    <n v="0"/>
    <n v="0"/>
    <n v="5"/>
    <n v="4"/>
    <n v="2"/>
    <n v="0"/>
    <n v="6"/>
    <n v="3"/>
    <n v="2"/>
    <n v="3"/>
    <n v="3"/>
    <n v="0"/>
    <n v="6"/>
    <n v="3"/>
    <n v="5"/>
    <n v="79.52"/>
    <n v="4"/>
    <n v="79.53"/>
    <n v="0"/>
    <n v="1"/>
    <n v="33"/>
    <n v="0"/>
    <n v="10.8"/>
    <n v="2.379546134130174"/>
    <n v="357.4"/>
    <n v="5.878855602725328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4"/>
    <n v="1"/>
    <n v="1"/>
    <n v="1"/>
    <n v="0"/>
    <n v="0"/>
    <n v="0"/>
    <n v="1"/>
    <n v="0"/>
    <n v="1"/>
    <n v="0"/>
    <n v="0"/>
    <n v="0"/>
    <n v="11"/>
  </r>
  <r>
    <x v="3452"/>
    <s v="8824-OIWSDO-RNI"/>
    <x v="2"/>
    <n v="5"/>
    <x v="1"/>
    <x v="34"/>
    <n v="4"/>
    <s v="March"/>
    <n v="21"/>
    <n v="48"/>
    <n v="19"/>
    <n v="4"/>
    <n v="1"/>
    <n v="0"/>
    <n v="7"/>
    <x v="5"/>
    <n v="3"/>
    <n v="0"/>
    <n v="4.6728288344619058"/>
    <n v="4"/>
    <n v="10.100000000000001"/>
    <x v="3428"/>
    <n v="0.72993416536667299"/>
    <n v="8.732056"/>
    <n v="2.1670008518599868"/>
    <n v="0"/>
    <n v="2"/>
    <n v="1"/>
    <n v="19"/>
    <n v="4"/>
    <n v="2"/>
    <n v="12"/>
    <n v="1"/>
    <n v="2"/>
    <n v="0"/>
    <n v="0"/>
    <n v="0"/>
    <n v="0"/>
    <n v="9"/>
    <n v="1"/>
    <n v="1"/>
    <n v="18"/>
    <n v="4"/>
    <n v="1"/>
    <n v="1"/>
    <n v="1"/>
    <n v="67.5"/>
    <n v="3"/>
    <n v="1"/>
    <n v="0"/>
    <n v="3"/>
    <n v="2"/>
    <n v="21"/>
    <n v="0"/>
    <n v="0"/>
    <n v="1"/>
    <n v="1"/>
    <n v="0"/>
    <n v="0"/>
    <n v="1"/>
    <n v="0"/>
    <n v="0"/>
    <n v="0"/>
    <n v="9"/>
    <n v="3"/>
    <n v="0"/>
    <n v="1"/>
    <n v="1"/>
    <n v="4"/>
    <n v="3"/>
    <n v="1"/>
    <n v="0"/>
    <n v="9"/>
    <n v="3"/>
    <n v="1"/>
    <n v="2"/>
    <n v="1"/>
    <n v="0"/>
    <n v="7"/>
    <n v="3"/>
    <n v="9"/>
    <n v="324.83"/>
    <n v="5"/>
    <n v="127.63000000000001"/>
    <n v="0"/>
    <n v="3"/>
    <n v="33"/>
    <n v="0"/>
    <n v="6"/>
    <n v="1.791759469228055"/>
    <n v="183.3"/>
    <n v="5.2111241548456597"/>
    <n v="1"/>
    <n v="36.75"/>
    <n v="3.6041382256588457"/>
    <n v="1219.5"/>
    <n v="7.1061962176559748"/>
    <n v="1"/>
    <n v="48.4"/>
    <n v="3.8794998137225858"/>
    <n v="1466.3"/>
    <n v="7.2904974999830339"/>
    <n v="1"/>
    <n v="7.5"/>
    <n v="2.0149030205422647"/>
    <n v="205"/>
    <n v="5.3230099791384085"/>
    <n v="1"/>
    <n v="48.9"/>
    <n v="3.8897773964808264"/>
    <n v="1450.3"/>
    <n v="7.2795257105662046"/>
    <n v="0"/>
    <n v="1"/>
    <n v="1"/>
    <n v="2"/>
    <n v="1"/>
    <n v="1"/>
    <n v="1"/>
    <n v="1"/>
    <n v="1"/>
    <n v="1"/>
    <n v="22"/>
    <n v="1"/>
    <n v="1"/>
    <n v="1"/>
    <n v="1"/>
    <n v="1"/>
    <n v="1"/>
    <n v="1"/>
    <n v="1"/>
    <n v="1"/>
    <n v="1"/>
    <n v="0"/>
    <n v="0"/>
    <n v="3"/>
  </r>
  <r>
    <x v="3453"/>
    <s v="5190-YOFIZY-657"/>
    <x v="2"/>
    <n v="1"/>
    <x v="0"/>
    <x v="23"/>
    <n v="2"/>
    <s v="November"/>
    <n v="12"/>
    <n v="49"/>
    <n v="13"/>
    <n v="2"/>
    <n v="2"/>
    <n v="1"/>
    <n v="1"/>
    <x v="23"/>
    <n v="1"/>
    <n v="0"/>
    <n v="3.1780538303479458"/>
    <n v="1"/>
    <n v="13.200000000000001"/>
    <x v="3429"/>
    <n v="0.46195129605490726"/>
    <n v="1.580832"/>
    <n v="0.45795129072156104"/>
    <n v="0"/>
    <n v="4"/>
    <n v="1"/>
    <n v="16"/>
    <n v="3"/>
    <n v="2"/>
    <n v="2"/>
    <n v="0"/>
    <n v="0"/>
    <n v="2"/>
    <n v="0"/>
    <n v="0"/>
    <n v="0"/>
    <n v="0"/>
    <n v="1"/>
    <n v="3"/>
    <n v="4"/>
    <n v="2"/>
    <n v="4"/>
    <n v="1"/>
    <n v="1"/>
    <n v="9.9"/>
    <n v="1"/>
    <n v="0"/>
    <n v="1"/>
    <n v="1"/>
    <n v="1"/>
    <n v="14"/>
    <n v="1"/>
    <n v="0"/>
    <n v="0"/>
    <n v="0"/>
    <n v="0"/>
    <n v="1"/>
    <n v="0"/>
    <n v="0"/>
    <n v="0"/>
    <n v="0"/>
    <n v="9"/>
    <n v="5"/>
    <n v="0"/>
    <n v="0"/>
    <n v="1"/>
    <n v="5"/>
    <n v="4"/>
    <n v="2"/>
    <n v="0"/>
    <n v="6"/>
    <n v="3"/>
    <n v="2"/>
    <n v="4"/>
    <n v="3"/>
    <n v="0"/>
    <n v="6"/>
    <n v="3"/>
    <n v="9"/>
    <n v="235.6"/>
    <n v="0"/>
    <n v="0"/>
    <n v="1"/>
    <n v="3"/>
    <n v="62"/>
    <n v="0"/>
    <n v="17.649999999999999"/>
    <n v="2.8707357833793057"/>
    <n v="1044.45"/>
    <n v="6.9512457100566651"/>
    <n v="1"/>
    <n v="33.25"/>
    <n v="3.5040547671018634"/>
    <n v="2088.9"/>
    <n v="7.6443928906166105"/>
    <n v="0"/>
    <n v="0"/>
    <e v="#NULL!"/>
    <n v="0"/>
    <e v="#NULL!"/>
    <n v="1"/>
    <n v="20.5"/>
    <n v="3.0204248861443626"/>
    <n v="1295"/>
    <n v="7.1662659741336379"/>
    <n v="0"/>
    <n v="0"/>
    <e v="#NULL!"/>
    <n v="0"/>
    <e v="#NULL!"/>
    <n v="0"/>
    <n v="1"/>
    <n v="0"/>
    <n v="0"/>
    <n v="1"/>
    <n v="1"/>
    <n v="1"/>
    <n v="1"/>
    <n v="0"/>
    <n v="1"/>
    <n v="23"/>
    <n v="1"/>
    <n v="1"/>
    <n v="1"/>
    <n v="0"/>
    <n v="0"/>
    <n v="0"/>
    <n v="0"/>
    <n v="0"/>
    <n v="0"/>
    <n v="1"/>
    <n v="1"/>
    <n v="0"/>
    <n v="11"/>
  </r>
  <r>
    <x v="3454"/>
    <s v="6566-CLPHVI-URQ"/>
    <x v="2"/>
    <n v="4"/>
    <x v="1"/>
    <x v="44"/>
    <n v="4"/>
    <s v="January"/>
    <n v="18"/>
    <n v="51"/>
    <n v="9"/>
    <n v="1"/>
    <n v="1"/>
    <n v="0"/>
    <n v="12"/>
    <x v="37"/>
    <n v="4"/>
    <n v="0"/>
    <n v="3.8918202981106265"/>
    <n v="2"/>
    <n v="25.8"/>
    <x v="3430"/>
    <n v="1.8518455931393385"/>
    <n v="6.2704320000000004"/>
    <n v="1.8358452517928976"/>
    <n v="1"/>
    <n v="4"/>
    <n v="1"/>
    <n v="8"/>
    <n v="1"/>
    <n v="3"/>
    <n v="6"/>
    <n v="0"/>
    <n v="0"/>
    <n v="0"/>
    <n v="0"/>
    <n v="0"/>
    <n v="0"/>
    <n v="6"/>
    <n v="0"/>
    <n v="2"/>
    <n v="15"/>
    <n v="3"/>
    <n v="4"/>
    <n v="1"/>
    <n v="0"/>
    <n v="24.6"/>
    <n v="2"/>
    <n v="0"/>
    <n v="1"/>
    <n v="1"/>
    <n v="1"/>
    <n v="26"/>
    <n v="1"/>
    <n v="0"/>
    <n v="0"/>
    <n v="0"/>
    <n v="1"/>
    <n v="0"/>
    <n v="0"/>
    <n v="0"/>
    <n v="0"/>
    <n v="0"/>
    <n v="9"/>
    <n v="4"/>
    <n v="0"/>
    <n v="1"/>
    <n v="0"/>
    <n v="4"/>
    <n v="2"/>
    <n v="3"/>
    <n v="0"/>
    <n v="20"/>
    <n v="5"/>
    <n v="2"/>
    <n v="1"/>
    <n v="4"/>
    <n v="0"/>
    <n v="17"/>
    <n v="5"/>
    <n v="11"/>
    <n v="208.71"/>
    <n v="4"/>
    <n v="94.24"/>
    <n v="1"/>
    <n v="3"/>
    <n v="60"/>
    <n v="1"/>
    <n v="15.25"/>
    <n v="2.7245795030534206"/>
    <n v="856.85"/>
    <n v="6.7532628741068583"/>
    <n v="1"/>
    <n v="36.5"/>
    <n v="3.597312260588446"/>
    <n v="2240.9"/>
    <n v="7.7146328498691048"/>
    <n v="0"/>
    <n v="0"/>
    <e v="#NULL!"/>
    <n v="0"/>
    <e v="#NULL!"/>
    <n v="1"/>
    <n v="11.25"/>
    <n v="2.4203681286504293"/>
    <n v="585"/>
    <n v="6.3716118472318568"/>
    <n v="0"/>
    <n v="0"/>
    <e v="#NULL!"/>
    <n v="0"/>
    <e v="#NULL!"/>
    <n v="1"/>
    <n v="1"/>
    <n v="0"/>
    <n v="0"/>
    <n v="1"/>
    <n v="1"/>
    <n v="0"/>
    <n v="1"/>
    <n v="0"/>
    <n v="1"/>
    <n v="23"/>
    <n v="1"/>
    <n v="1"/>
    <n v="1"/>
    <n v="0"/>
    <n v="1"/>
    <n v="0"/>
    <n v="0"/>
    <n v="0"/>
    <n v="1"/>
    <n v="0"/>
    <n v="0"/>
    <n v="0"/>
    <n v="1"/>
  </r>
  <r>
    <x v="3455"/>
    <s v="5427-TAIRTF-3XD"/>
    <x v="3"/>
    <n v="5"/>
    <x v="1"/>
    <x v="3"/>
    <n v="2"/>
    <s v="October"/>
    <n v="9"/>
    <n v="48"/>
    <n v="18"/>
    <n v="4"/>
    <n v="3"/>
    <n v="0"/>
    <n v="0"/>
    <x v="80"/>
    <n v="1"/>
    <n v="0"/>
    <n v="2.5649493574615367"/>
    <n v="1"/>
    <n v="10.5"/>
    <x v="3431"/>
    <n v="-0.29032556339719845"/>
    <n v="0.61697999999999997"/>
    <n v="-0.48291867051298287"/>
    <n v="1"/>
    <n v="1"/>
    <n v="1"/>
    <n v="16"/>
    <n v="3"/>
    <n v="5"/>
    <n v="1"/>
    <n v="0"/>
    <n v="1"/>
    <n v="0"/>
    <n v="0"/>
    <n v="0"/>
    <n v="0"/>
    <n v="0"/>
    <n v="1"/>
    <n v="1"/>
    <n v="3"/>
    <n v="2"/>
    <n v="3"/>
    <n v="1"/>
    <n v="0"/>
    <n v="9.2000000000000011"/>
    <n v="1"/>
    <n v="0"/>
    <n v="1"/>
    <n v="1"/>
    <n v="1"/>
    <n v="29"/>
    <n v="1"/>
    <n v="0"/>
    <n v="0"/>
    <n v="0"/>
    <n v="0"/>
    <n v="1"/>
    <n v="0"/>
    <n v="1"/>
    <n v="0"/>
    <n v="0"/>
    <n v="2"/>
    <n v="3"/>
    <n v="0"/>
    <n v="0"/>
    <n v="0"/>
    <n v="4"/>
    <n v="2"/>
    <n v="1"/>
    <n v="0"/>
    <n v="5"/>
    <n v="2"/>
    <n v="2"/>
    <n v="3"/>
    <n v="2"/>
    <n v="0"/>
    <n v="5"/>
    <n v="2"/>
    <n v="6"/>
    <n v="191.41"/>
    <n v="3"/>
    <n v="58.58"/>
    <n v="0"/>
    <n v="1"/>
    <n v="22"/>
    <n v="0"/>
    <n v="5.45"/>
    <n v="1.6956156086751528"/>
    <n v="112.4"/>
    <n v="4.7220639374595912"/>
    <n v="1"/>
    <n v="17.5"/>
    <n v="2.8622008809294686"/>
    <n v="355.6"/>
    <n v="5.8738065036397495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2"/>
    <n v="0"/>
    <n v="1"/>
    <n v="0"/>
    <n v="0"/>
    <n v="1"/>
    <n v="1"/>
    <n v="19"/>
    <n v="1"/>
    <n v="1"/>
    <n v="0"/>
    <n v="1"/>
    <n v="1"/>
    <n v="1"/>
    <n v="0"/>
    <n v="0"/>
    <n v="1"/>
    <n v="0"/>
    <n v="1"/>
    <n v="1"/>
    <n v="10"/>
  </r>
  <r>
    <x v="3456"/>
    <s v="6265-TRTEVP-RH1"/>
    <x v="4"/>
    <n v="2"/>
    <x v="0"/>
    <x v="36"/>
    <n v="3"/>
    <s v="September"/>
    <n v="16"/>
    <n v="61"/>
    <n v="16"/>
    <n v="3"/>
    <n v="3"/>
    <n v="0"/>
    <n v="4"/>
    <x v="42"/>
    <n v="2"/>
    <n v="0"/>
    <n v="3.2188758248682006"/>
    <n v="2"/>
    <n v="2.5"/>
    <x v="3432"/>
    <n v="-1.4861146964021015"/>
    <n v="0.39874999999999999"/>
    <n v="-0.91942062488308274"/>
    <n v="0"/>
    <n v="1"/>
    <n v="1"/>
    <n v="19"/>
    <n v="4"/>
    <n v="5"/>
    <n v="0"/>
    <n v="0"/>
    <n v="0"/>
    <n v="0"/>
    <n v="0"/>
    <n v="0"/>
    <n v="0"/>
    <n v="0"/>
    <n v="1"/>
    <n v="1"/>
    <n v="6"/>
    <n v="2"/>
    <n v="3"/>
    <n v="1"/>
    <n v="0"/>
    <n v="12.4"/>
    <n v="1"/>
    <n v="1"/>
    <n v="0"/>
    <n v="1"/>
    <n v="1"/>
    <n v="26"/>
    <n v="1"/>
    <n v="0"/>
    <n v="0"/>
    <n v="0"/>
    <n v="1"/>
    <n v="0"/>
    <n v="0"/>
    <n v="1"/>
    <n v="0"/>
    <n v="0"/>
    <n v="9"/>
    <n v="4"/>
    <n v="0"/>
    <n v="0"/>
    <n v="0"/>
    <n v="3"/>
    <n v="1"/>
    <n v="4"/>
    <n v="0"/>
    <n v="1"/>
    <n v="1"/>
    <n v="2"/>
    <n v="2"/>
    <n v="2"/>
    <n v="0"/>
    <n v="1"/>
    <n v="1"/>
    <n v="10"/>
    <n v="298.20999999999998"/>
    <n v="4"/>
    <n v="86.28"/>
    <n v="0"/>
    <n v="3"/>
    <n v="5"/>
    <n v="0"/>
    <n v="5.15"/>
    <n v="1.6389967146756448"/>
    <n v="20.85"/>
    <n v="3.0373539482448106"/>
    <n v="0"/>
    <n v="0"/>
    <e v="#NULL!"/>
    <n v="0"/>
    <e v="#NULL!"/>
    <n v="1"/>
    <n v="21.3"/>
    <n v="3.0587070727153796"/>
    <n v="96.05"/>
    <n v="4.5648688892145657"/>
    <n v="0"/>
    <n v="0"/>
    <e v="#NULL!"/>
    <n v="0"/>
    <e v="#NULL!"/>
    <n v="0"/>
    <n v="0"/>
    <e v="#NULL!"/>
    <n v="0"/>
    <e v="#NULL!"/>
    <n v="0"/>
    <n v="0"/>
    <n v="0"/>
    <n v="4"/>
    <n v="0"/>
    <n v="0"/>
    <n v="0"/>
    <n v="1"/>
    <n v="1"/>
    <n v="1"/>
    <n v="22"/>
    <n v="1"/>
    <n v="1"/>
    <n v="0"/>
    <n v="0"/>
    <n v="1"/>
    <n v="1"/>
    <n v="0"/>
    <n v="0"/>
    <n v="0"/>
    <n v="0"/>
    <n v="1"/>
    <n v="0"/>
    <n v="9"/>
  </r>
  <r>
    <x v="3457"/>
    <s v="2501-CHGVLC-ZZV"/>
    <x v="3"/>
    <n v="3"/>
    <x v="0"/>
    <x v="5"/>
    <n v="5"/>
    <s v="February"/>
    <n v="17"/>
    <n v="41"/>
    <n v="12"/>
    <n v="2"/>
    <n v="2"/>
    <n v="0"/>
    <n v="16"/>
    <x v="60"/>
    <n v="5"/>
    <n v="0"/>
    <n v="4.2484952420493594"/>
    <n v="3"/>
    <n v="3.6999999999999997"/>
    <x v="3433"/>
    <n v="-0.36511042275983407"/>
    <n v="1.89588"/>
    <n v="0.63968311069062089"/>
    <n v="0"/>
    <n v="1"/>
    <n v="0"/>
    <n v="-1"/>
    <n v="-1"/>
    <n v="1"/>
    <n v="2"/>
    <n v="0"/>
    <n v="0"/>
    <n v="2"/>
    <n v="0"/>
    <n v="0"/>
    <n v="0"/>
    <n v="0"/>
    <n v="0"/>
    <n v="2"/>
    <n v="28"/>
    <n v="5"/>
    <n v="4"/>
    <n v="1"/>
    <n v="1"/>
    <n v="35.200000000000003"/>
    <n v="2"/>
    <n v="0"/>
    <n v="1"/>
    <n v="1"/>
    <n v="1"/>
    <n v="28"/>
    <n v="1"/>
    <n v="0"/>
    <n v="1"/>
    <n v="1"/>
    <n v="0"/>
    <n v="0"/>
    <n v="0"/>
    <n v="1"/>
    <n v="0"/>
    <n v="0"/>
    <n v="2"/>
    <n v="4"/>
    <n v="0"/>
    <n v="0"/>
    <n v="1"/>
    <n v="3"/>
    <n v="1"/>
    <n v="2"/>
    <n v="0"/>
    <n v="22"/>
    <n v="5"/>
    <n v="2"/>
    <n v="3"/>
    <n v="4"/>
    <n v="0"/>
    <n v="13"/>
    <n v="4"/>
    <n v="10"/>
    <n v="265.31"/>
    <n v="5"/>
    <n v="192.11"/>
    <n v="0"/>
    <n v="2"/>
    <n v="33"/>
    <n v="0"/>
    <n v="10.4"/>
    <n v="2.341805806147327"/>
    <n v="344.4"/>
    <n v="5.8418037725535754"/>
    <n v="0"/>
    <n v="0"/>
    <e v="#NULL!"/>
    <n v="0"/>
    <e v="#NULL!"/>
    <n v="0"/>
    <n v="0"/>
    <e v="#NULL!"/>
    <n v="0"/>
    <e v="#NULL!"/>
    <n v="1"/>
    <n v="11"/>
    <n v="2.3978952727983707"/>
    <n v="355"/>
    <n v="5.872117789475416"/>
    <n v="0"/>
    <n v="0"/>
    <e v="#NULL!"/>
    <n v="0"/>
    <e v="#NULL!"/>
    <n v="0"/>
    <n v="0"/>
    <n v="0"/>
    <n v="0"/>
    <n v="0"/>
    <n v="0"/>
    <n v="0"/>
    <n v="1"/>
    <n v="0"/>
    <n v="1"/>
    <n v="26"/>
    <n v="1"/>
    <n v="1"/>
    <n v="1"/>
    <n v="0"/>
    <n v="0"/>
    <n v="0"/>
    <n v="0"/>
    <n v="0"/>
    <n v="1"/>
    <n v="0"/>
    <n v="0"/>
    <n v="0"/>
    <n v="2"/>
  </r>
  <r>
    <x v="3458"/>
    <s v="7781-CDOKMV-OE3"/>
    <x v="1"/>
    <n v="4"/>
    <x v="0"/>
    <x v="14"/>
    <n v="5"/>
    <s v="July"/>
    <n v="18"/>
    <n v="49"/>
    <n v="16"/>
    <n v="3"/>
    <n v="1"/>
    <n v="0"/>
    <n v="11"/>
    <x v="147"/>
    <n v="4"/>
    <n v="0"/>
    <n v="4.2766661190160553"/>
    <n v="3"/>
    <n v="13.600000000000001"/>
    <x v="3434"/>
    <n v="1.7264398431073997"/>
    <n v="4.1713920000000009"/>
    <n v="1.4282497930572038"/>
    <n v="1"/>
    <n v="4"/>
    <n v="0"/>
    <n v="-1"/>
    <n v="-1"/>
    <n v="1"/>
    <n v="2"/>
    <n v="1"/>
    <n v="1"/>
    <n v="0"/>
    <n v="0"/>
    <n v="0"/>
    <n v="0"/>
    <n v="0"/>
    <n v="1"/>
    <n v="1"/>
    <n v="25"/>
    <n v="4"/>
    <n v="3"/>
    <n v="1"/>
    <n v="0"/>
    <n v="34.4"/>
    <n v="2"/>
    <n v="0"/>
    <n v="1"/>
    <n v="1"/>
    <n v="1"/>
    <n v="23"/>
    <n v="1"/>
    <n v="0"/>
    <n v="1"/>
    <n v="0"/>
    <n v="0"/>
    <n v="0"/>
    <n v="0"/>
    <n v="0"/>
    <n v="0"/>
    <n v="0"/>
    <n v="9"/>
    <n v="6"/>
    <n v="1"/>
    <n v="1"/>
    <n v="1"/>
    <n v="4"/>
    <n v="2"/>
    <n v="1"/>
    <n v="0"/>
    <n v="35"/>
    <n v="5"/>
    <n v="3"/>
    <n v="4"/>
    <n v="1"/>
    <n v="0"/>
    <n v="27"/>
    <n v="5"/>
    <n v="10"/>
    <n v="358.54"/>
    <n v="5"/>
    <n v="197.13"/>
    <n v="0"/>
    <n v="3"/>
    <n v="69"/>
    <n v="0"/>
    <n v="48.7"/>
    <n v="3.8856790300885442"/>
    <n v="3321.65"/>
    <n v="8.108216926404733"/>
    <n v="1"/>
    <n v="36.5"/>
    <n v="3.597312260588446"/>
    <n v="2464.9"/>
    <n v="7.8099065177025704"/>
    <n v="1"/>
    <n v="49.45"/>
    <n v="3.9009620580687212"/>
    <n v="3290.15"/>
    <n v="8.0986884354252684"/>
    <n v="1"/>
    <n v="22.25"/>
    <n v="3.1023420086122493"/>
    <n v="1530"/>
    <n v="7.3330230143864812"/>
    <n v="1"/>
    <n v="36.700000000000003"/>
    <n v="3.6027767550605247"/>
    <n v="2497.1999999999998"/>
    <n v="7.8229253831875889"/>
    <n v="1"/>
    <n v="1"/>
    <n v="1"/>
    <n v="1"/>
    <n v="1"/>
    <n v="1"/>
    <n v="1"/>
    <n v="1"/>
    <n v="0"/>
    <n v="1"/>
    <n v="19"/>
    <n v="1"/>
    <n v="1"/>
    <n v="1"/>
    <n v="1"/>
    <n v="1"/>
    <n v="1"/>
    <n v="0"/>
    <n v="0"/>
    <n v="1"/>
    <n v="0"/>
    <n v="0"/>
    <n v="0"/>
    <n v="7"/>
  </r>
  <r>
    <x v="3459"/>
    <s v="6573-XMZZJW-DXC"/>
    <x v="4"/>
    <n v="4"/>
    <x v="0"/>
    <x v="6"/>
    <n v="5"/>
    <s v="September"/>
    <n v="12"/>
    <n v="50"/>
    <n v="13"/>
    <n v="2"/>
    <n v="2"/>
    <n v="1"/>
    <n v="4"/>
    <x v="90"/>
    <n v="2"/>
    <n v="0"/>
    <n v="4.0430512678345503"/>
    <n v="3"/>
    <n v="3.2"/>
    <x v="3435"/>
    <n v="-1.0756147704754109"/>
    <n v="1.482912"/>
    <n v="0.39400772221781322"/>
    <n v="0"/>
    <n v="1"/>
    <n v="0"/>
    <n v="-1"/>
    <n v="-1"/>
    <n v="3"/>
    <n v="6"/>
    <n v="1"/>
    <n v="0"/>
    <n v="0"/>
    <n v="0"/>
    <n v="0"/>
    <n v="0"/>
    <n v="5"/>
    <n v="1"/>
    <n v="4"/>
    <n v="30"/>
    <n v="5"/>
    <n v="2"/>
    <n v="1"/>
    <n v="1"/>
    <n v="26.8"/>
    <n v="2"/>
    <n v="0"/>
    <n v="0"/>
    <n v="5"/>
    <n v="3"/>
    <n v="34"/>
    <n v="1"/>
    <n v="0"/>
    <n v="0"/>
    <n v="1"/>
    <n v="1"/>
    <n v="0"/>
    <n v="1"/>
    <n v="1"/>
    <n v="0"/>
    <n v="0"/>
    <n v="9"/>
    <n v="2"/>
    <n v="0"/>
    <n v="0"/>
    <n v="0"/>
    <n v="4"/>
    <n v="1"/>
    <n v="3"/>
    <n v="1"/>
    <n v="16"/>
    <n v="5"/>
    <n v="3"/>
    <n v="1"/>
    <n v="4"/>
    <n v="1"/>
    <n v="9"/>
    <n v="3"/>
    <n v="10"/>
    <n v="271.47000000000003"/>
    <n v="9"/>
    <n v="135.46"/>
    <n v="0"/>
    <n v="3"/>
    <n v="29"/>
    <n v="0"/>
    <n v="13.25"/>
    <n v="2.5839975524322312"/>
    <n v="441.2"/>
    <n v="6.0894982873793477"/>
    <n v="1"/>
    <n v="29.5"/>
    <n v="3.3843902633457743"/>
    <n v="884.65"/>
    <n v="6.7851920865590118"/>
    <n v="0"/>
    <n v="0"/>
    <e v="#NULL!"/>
    <n v="0"/>
    <e v="#NULL!"/>
    <n v="1"/>
    <n v="40.5"/>
    <n v="3.7013019741124933"/>
    <n v="1115"/>
    <n v="7.0166096838942194"/>
    <n v="0"/>
    <n v="0"/>
    <e v="#NULL!"/>
    <n v="0"/>
    <e v="#NULL!"/>
    <n v="1"/>
    <n v="1"/>
    <n v="0"/>
    <n v="0"/>
    <n v="1"/>
    <n v="1"/>
    <n v="1"/>
    <n v="1"/>
    <n v="0"/>
    <n v="1"/>
    <n v="18"/>
    <n v="1"/>
    <n v="1"/>
    <n v="1"/>
    <n v="1"/>
    <n v="0"/>
    <n v="0"/>
    <n v="1"/>
    <n v="0"/>
    <n v="1"/>
    <n v="0"/>
    <n v="0"/>
    <n v="0"/>
    <n v="9"/>
  </r>
  <r>
    <x v="3460"/>
    <s v="6730-IXOWRR-TS8"/>
    <x v="3"/>
    <n v="4"/>
    <x v="1"/>
    <x v="39"/>
    <n v="3"/>
    <s v="February"/>
    <n v="17"/>
    <n v="54"/>
    <n v="20"/>
    <n v="5"/>
    <n v="5"/>
    <n v="0"/>
    <n v="1"/>
    <x v="99"/>
    <n v="1"/>
    <n v="0"/>
    <n v="3.5263605246161616"/>
    <n v="2"/>
    <n v="9.3000000000000007"/>
    <x v="3436"/>
    <n v="-0.29271873516924668"/>
    <n v="2.4157679999999999"/>
    <n v="0.88201724897166367"/>
    <n v="1"/>
    <n v="1"/>
    <n v="1"/>
    <n v="20"/>
    <n v="5"/>
    <n v="2"/>
    <n v="2"/>
    <n v="0"/>
    <n v="0"/>
    <n v="0"/>
    <n v="0"/>
    <n v="0"/>
    <n v="0"/>
    <n v="2"/>
    <n v="1"/>
    <n v="4"/>
    <n v="4"/>
    <n v="2"/>
    <n v="0"/>
    <n v="-1"/>
    <n v="-1"/>
    <n v="-1"/>
    <n v="-1"/>
    <n v="-1"/>
    <n v="0"/>
    <n v="3"/>
    <n v="2"/>
    <n v="28"/>
    <n v="0"/>
    <n v="0"/>
    <n v="1"/>
    <n v="0"/>
    <n v="1"/>
    <n v="0"/>
    <n v="0"/>
    <n v="0"/>
    <n v="1"/>
    <n v="0"/>
    <n v="9"/>
    <n v="5"/>
    <n v="1"/>
    <n v="0"/>
    <n v="0"/>
    <n v="1"/>
    <n v="3"/>
    <n v="4"/>
    <n v="0"/>
    <n v="9"/>
    <n v="3"/>
    <n v="3"/>
    <n v="4"/>
    <n v="4"/>
    <n v="0"/>
    <n v="5"/>
    <n v="2"/>
    <n v="14"/>
    <n v="463.22"/>
    <n v="3"/>
    <n v="60.730000000000004"/>
    <n v="1"/>
    <n v="3"/>
    <n v="26"/>
    <n v="1"/>
    <n v="6.05"/>
    <n v="1.80005827204275"/>
    <n v="171.15"/>
    <n v="5.1425403649761945"/>
    <n v="0"/>
    <n v="0"/>
    <e v="#NULL!"/>
    <n v="0"/>
    <e v="#NULL!"/>
    <n v="1"/>
    <n v="34.25"/>
    <n v="3.5336865647082343"/>
    <n v="830.8"/>
    <n v="6.7223890920019569"/>
    <n v="0"/>
    <n v="0"/>
    <e v="#NULL!"/>
    <n v="0"/>
    <e v="#NULL!"/>
    <n v="1"/>
    <n v="17.8"/>
    <n v="2.8791984572980396"/>
    <n v="446.35"/>
    <n v="6.101103397625371"/>
    <n v="1"/>
    <n v="1"/>
    <n v="0"/>
    <n v="4"/>
    <n v="0"/>
    <n v="0"/>
    <n v="0"/>
    <n v="0"/>
    <n v="1"/>
    <n v="1"/>
    <n v="23"/>
    <n v="1"/>
    <n v="1"/>
    <n v="1"/>
    <n v="0"/>
    <n v="1"/>
    <n v="1"/>
    <n v="1"/>
    <n v="0"/>
    <n v="0"/>
    <n v="0"/>
    <n v="0"/>
    <n v="0"/>
    <n v="2"/>
  </r>
  <r>
    <x v="3461"/>
    <s v="4383-DCJKQQ-CT1"/>
    <x v="2"/>
    <n v="1"/>
    <x v="0"/>
    <x v="32"/>
    <n v="4"/>
    <s v="March"/>
    <n v="18"/>
    <n v="54"/>
    <n v="10"/>
    <n v="1"/>
    <n v="2"/>
    <n v="0"/>
    <n v="1"/>
    <x v="18"/>
    <n v="1"/>
    <n v="0"/>
    <n v="3.3322045101752038"/>
    <n v="2"/>
    <n v="5.5"/>
    <x v="3437"/>
    <n v="-0.89624303657037696"/>
    <n v="1.1318999999999999"/>
    <n v="0.12389763665623733"/>
    <n v="1"/>
    <n v="3"/>
    <n v="1"/>
    <n v="12"/>
    <n v="2"/>
    <n v="2"/>
    <n v="4"/>
    <n v="0"/>
    <n v="0"/>
    <n v="0"/>
    <n v="0"/>
    <n v="4"/>
    <n v="0"/>
    <n v="0"/>
    <n v="1"/>
    <n v="2"/>
    <n v="11"/>
    <n v="3"/>
    <n v="5"/>
    <n v="1"/>
    <n v="0"/>
    <n v="12.8"/>
    <n v="1"/>
    <n v="1"/>
    <n v="0"/>
    <n v="1"/>
    <n v="1"/>
    <n v="18"/>
    <n v="1"/>
    <n v="0"/>
    <n v="0"/>
    <n v="0"/>
    <n v="0"/>
    <n v="0"/>
    <n v="0"/>
    <n v="0"/>
    <n v="0"/>
    <n v="0"/>
    <n v="9"/>
    <n v="3"/>
    <n v="0"/>
    <n v="0"/>
    <n v="0"/>
    <n v="3"/>
    <n v="1"/>
    <n v="4"/>
    <n v="0"/>
    <n v="16"/>
    <n v="5"/>
    <n v="5"/>
    <n v="4"/>
    <n v="4"/>
    <n v="0"/>
    <n v="13"/>
    <n v="4"/>
    <n v="10"/>
    <n v="279.97000000000003"/>
    <n v="8"/>
    <n v="210.58"/>
    <n v="1"/>
    <n v="3"/>
    <n v="28"/>
    <n v="1"/>
    <n v="8.0500000000000007"/>
    <n v="2.0856720914304723"/>
    <n v="245.25"/>
    <n v="5.5022780984454727"/>
    <n v="1"/>
    <n v="16.25"/>
    <n v="2.7880929087757464"/>
    <n v="463.35"/>
    <n v="6.1384827080327007"/>
    <n v="0"/>
    <n v="0"/>
    <e v="#NULL!"/>
    <n v="0"/>
    <e v="#NULL!"/>
    <n v="1"/>
    <n v="20.25"/>
    <n v="3.0081547935525483"/>
    <n v="535"/>
    <n v="6.2822667468960063"/>
    <n v="0"/>
    <n v="0"/>
    <e v="#NULL!"/>
    <n v="0"/>
    <e v="#NULL!"/>
    <n v="0"/>
    <n v="0"/>
    <n v="0"/>
    <n v="0"/>
    <n v="1"/>
    <n v="1"/>
    <n v="1"/>
    <n v="0"/>
    <n v="0"/>
    <n v="1"/>
    <n v="17"/>
    <n v="1"/>
    <n v="1"/>
    <n v="1"/>
    <n v="1"/>
    <n v="0"/>
    <n v="0"/>
    <n v="0"/>
    <n v="0"/>
    <n v="0"/>
    <n v="0"/>
    <n v="0"/>
    <n v="0"/>
    <n v="3"/>
  </r>
  <r>
    <x v="3462"/>
    <s v="7032-SECKLI-CWG"/>
    <x v="1"/>
    <n v="2"/>
    <x v="0"/>
    <x v="56"/>
    <n v="5"/>
    <s v="January"/>
    <n v="15"/>
    <n v="54"/>
    <n v="15"/>
    <n v="3"/>
    <n v="6"/>
    <n v="0"/>
    <n v="19"/>
    <x v="134"/>
    <n v="5"/>
    <n v="0"/>
    <n v="4.990432586778736"/>
    <n v="5"/>
    <n v="3.9"/>
    <x v="3438"/>
    <n v="-8.2247305581124898E-3"/>
    <n v="4.7411909999999997"/>
    <n v="1.5562883699677998"/>
    <n v="0"/>
    <n v="3"/>
    <n v="0"/>
    <n v="-1"/>
    <n v="-1"/>
    <n v="1"/>
    <n v="0"/>
    <n v="0"/>
    <n v="0"/>
    <n v="0"/>
    <n v="0"/>
    <n v="0"/>
    <n v="0"/>
    <n v="0"/>
    <n v="1"/>
    <n v="1"/>
    <n v="25"/>
    <n v="4"/>
    <n v="3"/>
    <n v="1"/>
    <n v="0"/>
    <n v="69.600000000000009"/>
    <n v="3"/>
    <n v="0"/>
    <n v="0"/>
    <n v="1"/>
    <n v="1"/>
    <n v="18"/>
    <n v="1"/>
    <n v="0"/>
    <n v="0"/>
    <n v="0"/>
    <n v="0"/>
    <n v="0"/>
    <n v="0"/>
    <n v="0"/>
    <n v="0"/>
    <n v="1"/>
    <n v="9"/>
    <n v="5"/>
    <n v="0"/>
    <n v="0"/>
    <n v="1"/>
    <n v="4"/>
    <n v="4"/>
    <n v="1"/>
    <n v="0"/>
    <n v="32"/>
    <n v="5"/>
    <n v="3"/>
    <n v="2"/>
    <n v="4"/>
    <n v="0"/>
    <n v="20"/>
    <n v="5"/>
    <n v="19"/>
    <n v="502.6"/>
    <n v="13"/>
    <n v="305.61"/>
    <n v="1"/>
    <n v="3"/>
    <n v="62"/>
    <n v="0"/>
    <n v="14.55"/>
    <n v="2.6775909936175015"/>
    <n v="920.1"/>
    <n v="6.8244823597883153"/>
    <n v="1"/>
    <n v="24"/>
    <n v="3.1780538303479458"/>
    <n v="1498.3"/>
    <n v="7.3120864110490986"/>
    <n v="0"/>
    <n v="0"/>
    <e v="#NULL!"/>
    <n v="0"/>
    <e v="#NULL!"/>
    <n v="1"/>
    <n v="10"/>
    <n v="2.3025850929940459"/>
    <n v="675"/>
    <n v="6.5147126908725301"/>
    <n v="0"/>
    <n v="0"/>
    <e v="#NULL!"/>
    <n v="0"/>
    <e v="#NULL!"/>
    <n v="0"/>
    <n v="0"/>
    <n v="0"/>
    <n v="0"/>
    <n v="1"/>
    <n v="1"/>
    <n v="1"/>
    <n v="1"/>
    <n v="0"/>
    <n v="1"/>
    <n v="22"/>
    <n v="1"/>
    <n v="1"/>
    <n v="1"/>
    <n v="0"/>
    <n v="0"/>
    <n v="0"/>
    <n v="0"/>
    <n v="0"/>
    <n v="0"/>
    <n v="0"/>
    <n v="1"/>
    <n v="0"/>
    <n v="1"/>
  </r>
  <r>
    <x v="3463"/>
    <s v="9770-ERDOON-B3Y"/>
    <x v="4"/>
    <n v="2"/>
    <x v="1"/>
    <x v="46"/>
    <n v="3"/>
    <s v="January"/>
    <n v="20"/>
    <n v="50"/>
    <n v="14"/>
    <n v="2"/>
    <n v="2"/>
    <n v="0"/>
    <n v="1"/>
    <x v="25"/>
    <n v="1"/>
    <n v="0"/>
    <n v="3.4011973816621555"/>
    <n v="2"/>
    <n v="18.899999999999999"/>
    <x v="3439"/>
    <n v="0.9210036088026593"/>
    <n v="3.1581899999999998"/>
    <n v="1.1499990786848076"/>
    <n v="1"/>
    <n v="3"/>
    <n v="1"/>
    <n v="12"/>
    <n v="2"/>
    <n v="3"/>
    <n v="0"/>
    <n v="0"/>
    <n v="0"/>
    <n v="0"/>
    <n v="0"/>
    <n v="0"/>
    <n v="0"/>
    <n v="0"/>
    <n v="0"/>
    <n v="2"/>
    <n v="4"/>
    <n v="2"/>
    <n v="2"/>
    <n v="0"/>
    <n v="1"/>
    <n v="18.8"/>
    <n v="1"/>
    <n v="0"/>
    <n v="0"/>
    <n v="8"/>
    <n v="4"/>
    <n v="16"/>
    <n v="1"/>
    <n v="0"/>
    <n v="0"/>
    <n v="0"/>
    <n v="0"/>
    <n v="0"/>
    <n v="0"/>
    <n v="1"/>
    <n v="0"/>
    <n v="1"/>
    <n v="9"/>
    <n v="4"/>
    <n v="0"/>
    <n v="0"/>
    <n v="0"/>
    <n v="2"/>
    <n v="1"/>
    <n v="4"/>
    <n v="0"/>
    <n v="3"/>
    <n v="2"/>
    <n v="1"/>
    <n v="1"/>
    <n v="4"/>
    <n v="0"/>
    <n v="1"/>
    <n v="1"/>
    <n v="8"/>
    <n v="338.49"/>
    <n v="5"/>
    <n v="136.05000000000001"/>
    <n v="0"/>
    <n v="3"/>
    <n v="8"/>
    <n v="0"/>
    <n v="3.2"/>
    <n v="1.1631508098056809"/>
    <n v="25.8"/>
    <n v="3.2503744919275719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9"/>
    <n v="1"/>
    <n v="1"/>
    <n v="1"/>
    <n v="0"/>
    <n v="1"/>
    <n v="1"/>
    <n v="0"/>
    <n v="0"/>
    <n v="0"/>
    <n v="0"/>
    <n v="0"/>
    <n v="0"/>
    <n v="1"/>
  </r>
  <r>
    <x v="3464"/>
    <s v="3485-BOPLMV-12Y"/>
    <x v="4"/>
    <n v="1"/>
    <x v="0"/>
    <x v="25"/>
    <n v="4"/>
    <s v="February"/>
    <n v="18"/>
    <n v="48"/>
    <n v="21"/>
    <n v="5"/>
    <n v="1"/>
    <n v="1"/>
    <n v="2"/>
    <x v="0"/>
    <n v="2"/>
    <n v="0"/>
    <n v="3.4339872044851463"/>
    <n v="2"/>
    <n v="18.399999999999999"/>
    <x v="3440"/>
    <n v="9.0907776157639231E-2"/>
    <n v="4.6088319999999996"/>
    <n v="1.527974462650953"/>
    <n v="1"/>
    <n v="3"/>
    <n v="0"/>
    <n v="-1"/>
    <n v="-1"/>
    <n v="3"/>
    <n v="10"/>
    <n v="0"/>
    <n v="0"/>
    <n v="1"/>
    <n v="0"/>
    <n v="0"/>
    <n v="0"/>
    <n v="9"/>
    <n v="1"/>
    <n v="3"/>
    <n v="6"/>
    <n v="2"/>
    <n v="1"/>
    <n v="0"/>
    <n v="1"/>
    <n v="12.4"/>
    <n v="1"/>
    <n v="1"/>
    <n v="1"/>
    <n v="5"/>
    <n v="3"/>
    <n v="20"/>
    <n v="0"/>
    <n v="0"/>
    <n v="0"/>
    <n v="0"/>
    <n v="1"/>
    <n v="0"/>
    <n v="0"/>
    <n v="0"/>
    <n v="0"/>
    <n v="0"/>
    <n v="9"/>
    <n v="2"/>
    <n v="1"/>
    <n v="1"/>
    <n v="1"/>
    <n v="1"/>
    <n v="3"/>
    <n v="3"/>
    <n v="0"/>
    <n v="12"/>
    <n v="4"/>
    <n v="4"/>
    <n v="2"/>
    <n v="1"/>
    <n v="1"/>
    <n v="3"/>
    <n v="2"/>
    <n v="10"/>
    <n v="273.60000000000002"/>
    <n v="1"/>
    <n v="37.99"/>
    <n v="0"/>
    <n v="1"/>
    <n v="20"/>
    <n v="1"/>
    <n v="8.6"/>
    <n v="2.1517622032594619"/>
    <n v="191.3"/>
    <n v="5.2538428764462068"/>
    <n v="1"/>
    <n v="21.75"/>
    <n v="3.0796137575346929"/>
    <n v="432.25"/>
    <n v="6.0690041245634001"/>
    <n v="1"/>
    <n v="46.55"/>
    <n v="3.8405270037230759"/>
    <n v="924.95"/>
    <n v="6.8297396819973981"/>
    <n v="1"/>
    <n v="9.75"/>
    <n v="2.2772672850097559"/>
    <n v="165"/>
    <n v="5.1059454739005803"/>
    <n v="1"/>
    <n v="52.9"/>
    <n v="3.9684033388642534"/>
    <n v="918.2"/>
    <n v="6.8224152318151221"/>
    <n v="1"/>
    <n v="1"/>
    <n v="1"/>
    <n v="4"/>
    <n v="1"/>
    <n v="1"/>
    <n v="1"/>
    <n v="1"/>
    <n v="1"/>
    <n v="1"/>
    <n v="18"/>
    <n v="1"/>
    <n v="1"/>
    <n v="1"/>
    <n v="1"/>
    <n v="1"/>
    <n v="1"/>
    <n v="1"/>
    <n v="1"/>
    <n v="1"/>
    <n v="0"/>
    <n v="0"/>
    <n v="0"/>
    <n v="2"/>
  </r>
  <r>
    <x v="3465"/>
    <s v="1416-DCKVMY-BIS"/>
    <x v="0"/>
    <n v="4"/>
    <x v="1"/>
    <x v="0"/>
    <n v="2"/>
    <s v="December"/>
    <n v="13"/>
    <n v="47"/>
    <n v="15"/>
    <n v="3"/>
    <n v="2"/>
    <n v="0"/>
    <n v="0"/>
    <x v="29"/>
    <n v="1"/>
    <n v="0"/>
    <n v="3.8066624897703196"/>
    <n v="2"/>
    <n v="1.7999999999999998"/>
    <x v="3441"/>
    <n v="-0.55321134026242869"/>
    <n v="0.2349"/>
    <n v="-1.4485953873172699"/>
    <n v="0"/>
    <n v="1"/>
    <n v="0"/>
    <n v="-1"/>
    <n v="-1"/>
    <n v="1"/>
    <n v="3"/>
    <n v="1"/>
    <n v="1"/>
    <n v="1"/>
    <n v="0"/>
    <n v="0"/>
    <n v="0"/>
    <n v="0"/>
    <n v="0"/>
    <n v="2"/>
    <n v="0"/>
    <n v="1"/>
    <n v="3"/>
    <n v="1"/>
    <n v="0"/>
    <n v="23.6"/>
    <n v="2"/>
    <n v="0"/>
    <n v="1"/>
    <n v="8"/>
    <n v="4"/>
    <n v="33"/>
    <n v="1"/>
    <n v="0"/>
    <n v="0"/>
    <n v="0"/>
    <n v="0"/>
    <n v="0"/>
    <n v="0"/>
    <n v="1"/>
    <n v="0"/>
    <n v="0"/>
    <n v="9"/>
    <n v="3"/>
    <n v="1"/>
    <n v="1"/>
    <n v="0"/>
    <n v="3"/>
    <n v="3"/>
    <n v="1"/>
    <n v="0"/>
    <n v="2"/>
    <n v="2"/>
    <n v="5"/>
    <n v="1"/>
    <n v="2"/>
    <n v="0"/>
    <n v="3"/>
    <n v="2"/>
    <n v="9"/>
    <n v="179.53"/>
    <n v="10"/>
    <n v="100.28"/>
    <n v="1"/>
    <n v="1"/>
    <n v="13"/>
    <n v="1"/>
    <n v="3.45"/>
    <n v="1.2383742310432684"/>
    <n v="33.85"/>
    <n v="3.5219389993582841"/>
    <n v="0"/>
    <n v="0"/>
    <e v="#NULL!"/>
    <n v="0"/>
    <e v="#NULL!"/>
    <n v="0"/>
    <n v="0"/>
    <e v="#NULL!"/>
    <n v="0"/>
    <e v="#NULL!"/>
    <n v="1"/>
    <n v="19.25"/>
    <n v="2.9575110607337933"/>
    <n v="195"/>
    <n v="5.2729995585637468"/>
    <n v="0"/>
    <n v="0"/>
    <e v="#NULL!"/>
    <n v="0"/>
    <e v="#NULL!"/>
    <n v="0"/>
    <n v="0"/>
    <n v="0"/>
    <n v="2"/>
    <n v="1"/>
    <n v="0"/>
    <n v="0"/>
    <n v="0"/>
    <n v="1"/>
    <n v="1"/>
    <n v="34"/>
    <n v="1"/>
    <n v="1"/>
    <n v="1"/>
    <n v="0"/>
    <n v="1"/>
    <n v="1"/>
    <n v="0"/>
    <n v="0"/>
    <n v="0"/>
    <n v="0"/>
    <n v="0"/>
    <n v="0"/>
    <n v="12"/>
  </r>
  <r>
    <x v="3466"/>
    <s v="5585-FNATYG-PGX"/>
    <x v="4"/>
    <n v="1"/>
    <x v="1"/>
    <x v="9"/>
    <n v="4"/>
    <s v="April"/>
    <n v="13"/>
    <n v="45"/>
    <n v="13"/>
    <n v="2"/>
    <n v="1"/>
    <n v="0"/>
    <n v="11"/>
    <x v="116"/>
    <n v="4"/>
    <n v="0"/>
    <n v="3.970291913552122"/>
    <n v="3"/>
    <n v="10.6"/>
    <x v="3442"/>
    <n v="1.2607606161681135"/>
    <n v="2.0898959999999995"/>
    <n v="0.73711430397306121"/>
    <n v="1"/>
    <n v="4"/>
    <n v="1"/>
    <n v="16"/>
    <n v="3"/>
    <n v="2"/>
    <n v="0"/>
    <n v="0"/>
    <n v="0"/>
    <n v="0"/>
    <n v="0"/>
    <n v="0"/>
    <n v="0"/>
    <n v="0"/>
    <n v="0"/>
    <n v="2"/>
    <n v="12"/>
    <n v="3"/>
    <n v="2"/>
    <n v="1"/>
    <n v="1"/>
    <n v="28.3"/>
    <n v="2"/>
    <n v="1"/>
    <n v="0"/>
    <n v="4"/>
    <n v="3"/>
    <n v="22"/>
    <n v="0"/>
    <n v="0"/>
    <n v="0"/>
    <n v="1"/>
    <n v="0"/>
    <n v="0"/>
    <n v="0"/>
    <n v="1"/>
    <n v="0"/>
    <n v="0"/>
    <n v="1"/>
    <n v="5"/>
    <n v="0"/>
    <n v="1"/>
    <n v="0"/>
    <n v="3"/>
    <n v="2"/>
    <n v="4"/>
    <n v="0"/>
    <n v="22"/>
    <n v="5"/>
    <n v="4"/>
    <n v="2"/>
    <n v="3"/>
    <n v="1"/>
    <n v="20"/>
    <n v="5"/>
    <n v="12"/>
    <n v="295.92"/>
    <n v="8"/>
    <n v="120.26"/>
    <n v="1"/>
    <n v="2"/>
    <n v="55"/>
    <n v="0"/>
    <n v="13.4"/>
    <n v="2.5952547069568657"/>
    <n v="770"/>
    <n v="6.6463905148477291"/>
    <n v="1"/>
    <n v="22"/>
    <n v="3.0910424533583161"/>
    <n v="1250.2"/>
    <n v="7.1310588174977116"/>
    <n v="0"/>
    <n v="0"/>
    <e v="#NULL!"/>
    <n v="0"/>
    <e v="#NULL!"/>
    <n v="1"/>
    <n v="11.5"/>
    <n v="2.4423470353692043"/>
    <n v="645"/>
    <n v="6.4692503167957724"/>
    <n v="0"/>
    <n v="0"/>
    <e v="#NULL!"/>
    <n v="0"/>
    <e v="#NULL!"/>
    <n v="1"/>
    <n v="0"/>
    <n v="0"/>
    <n v="0"/>
    <n v="1"/>
    <n v="1"/>
    <n v="1"/>
    <n v="1"/>
    <n v="0"/>
    <n v="1"/>
    <n v="29"/>
    <n v="1"/>
    <n v="1"/>
    <n v="1"/>
    <n v="0"/>
    <n v="0"/>
    <n v="1"/>
    <n v="1"/>
    <n v="0"/>
    <n v="1"/>
    <n v="0"/>
    <n v="0"/>
    <n v="0"/>
    <n v="4"/>
  </r>
  <r>
    <x v="3467"/>
    <s v="9599-KTGIJG-XPT"/>
    <x v="3"/>
    <n v="5"/>
    <x v="1"/>
    <x v="22"/>
    <n v="6"/>
    <s v="December"/>
    <n v="15"/>
    <n v="56"/>
    <n v="12"/>
    <n v="2"/>
    <n v="1"/>
    <n v="0"/>
    <n v="13"/>
    <x v="147"/>
    <n v="4"/>
    <n v="0"/>
    <n v="4.2766661190160553"/>
    <n v="3"/>
    <n v="9.5"/>
    <x v="3443"/>
    <n v="0.97345714568210384"/>
    <n v="4.19292"/>
    <n v="1.4333973885885334"/>
    <n v="0"/>
    <n v="4"/>
    <n v="0"/>
    <n v="-1"/>
    <n v="-1"/>
    <n v="1"/>
    <n v="1"/>
    <n v="1"/>
    <n v="0"/>
    <n v="0"/>
    <n v="0"/>
    <n v="0"/>
    <n v="0"/>
    <n v="0"/>
    <n v="1"/>
    <n v="2"/>
    <n v="44"/>
    <n v="5"/>
    <n v="0"/>
    <n v="-1"/>
    <n v="-1"/>
    <n v="-1"/>
    <n v="-1"/>
    <n v="-1"/>
    <n v="0"/>
    <n v="8"/>
    <n v="4"/>
    <n v="24"/>
    <n v="0"/>
    <n v="0"/>
    <n v="1"/>
    <n v="1"/>
    <n v="0"/>
    <n v="1"/>
    <n v="0"/>
    <n v="1"/>
    <n v="1"/>
    <n v="0"/>
    <n v="9"/>
    <n v="6"/>
    <n v="0"/>
    <n v="0"/>
    <n v="1"/>
    <n v="1"/>
    <n v="1"/>
    <n v="1"/>
    <n v="0"/>
    <n v="36"/>
    <n v="5"/>
    <n v="2"/>
    <n v="4"/>
    <n v="4"/>
    <n v="0"/>
    <n v="26"/>
    <n v="5"/>
    <n v="10"/>
    <n v="916.18000000000006"/>
    <n v="5"/>
    <n v="434.63"/>
    <n v="0"/>
    <n v="2"/>
    <n v="69"/>
    <n v="0"/>
    <n v="15.45"/>
    <n v="2.7376090033437546"/>
    <n v="1199.2"/>
    <n v="7.089409946788388"/>
    <n v="0"/>
    <n v="0"/>
    <e v="#NULL!"/>
    <n v="0"/>
    <e v="#NULL!"/>
    <n v="0"/>
    <n v="0"/>
    <e v="#NULL!"/>
    <n v="0"/>
    <e v="#NULL!"/>
    <n v="1"/>
    <n v="79.5"/>
    <n v="4.3757570216602861"/>
    <n v="5410"/>
    <n v="8.596004371840527"/>
    <n v="0"/>
    <n v="0"/>
    <e v="#NULL!"/>
    <n v="0"/>
    <e v="#NULL!"/>
    <n v="1"/>
    <n v="0"/>
    <n v="0"/>
    <n v="0"/>
    <n v="0"/>
    <n v="0"/>
    <n v="0"/>
    <n v="0"/>
    <n v="0"/>
    <n v="1"/>
    <n v="18"/>
    <n v="1"/>
    <n v="1"/>
    <n v="1"/>
    <n v="0"/>
    <n v="1"/>
    <n v="0"/>
    <n v="0"/>
    <n v="0"/>
    <n v="1"/>
    <n v="0"/>
    <n v="0"/>
    <n v="0"/>
    <n v="12"/>
  </r>
  <r>
    <x v="3468"/>
    <s v="1986-NISNSG-9OV"/>
    <x v="0"/>
    <n v="1"/>
    <x v="1"/>
    <x v="19"/>
    <n v="6"/>
    <s v="January"/>
    <n v="18"/>
    <n v="48"/>
    <n v="12"/>
    <n v="2"/>
    <n v="1"/>
    <n v="0"/>
    <n v="14"/>
    <x v="48"/>
    <n v="4"/>
    <n v="0"/>
    <n v="4.5108595065168497"/>
    <n v="4"/>
    <n v="17.100000000000001"/>
    <x v="3444"/>
    <n v="2.079235770510401"/>
    <n v="7.5626460000000009"/>
    <n v="2.0232211289557296"/>
    <n v="0"/>
    <n v="4"/>
    <n v="0"/>
    <n v="-1"/>
    <n v="-1"/>
    <n v="1"/>
    <n v="8"/>
    <n v="2"/>
    <n v="0"/>
    <n v="0"/>
    <n v="0"/>
    <n v="0"/>
    <n v="0"/>
    <n v="6"/>
    <n v="0"/>
    <n v="2"/>
    <n v="31"/>
    <n v="5"/>
    <n v="3"/>
    <n v="1"/>
    <n v="1"/>
    <n v="42.6"/>
    <n v="3"/>
    <n v="0"/>
    <n v="1"/>
    <n v="1"/>
    <n v="1"/>
    <n v="27"/>
    <n v="1"/>
    <n v="0"/>
    <n v="0"/>
    <n v="1"/>
    <n v="0"/>
    <n v="0"/>
    <n v="0"/>
    <n v="0"/>
    <n v="0"/>
    <n v="0"/>
    <n v="9"/>
    <n v="2"/>
    <n v="0"/>
    <n v="0"/>
    <n v="0"/>
    <n v="4"/>
    <n v="1"/>
    <n v="4"/>
    <n v="0"/>
    <n v="32"/>
    <n v="5"/>
    <n v="2"/>
    <n v="4"/>
    <n v="2"/>
    <n v="0"/>
    <n v="26"/>
    <n v="5"/>
    <n v="10"/>
    <n v="465.99"/>
    <n v="5"/>
    <n v="199.51"/>
    <n v="0"/>
    <n v="2"/>
    <n v="64"/>
    <n v="0"/>
    <n v="30.9"/>
    <n v="3.4307561839036995"/>
    <n v="1891.35"/>
    <n v="7.5450461387873453"/>
    <n v="1"/>
    <n v="46.5"/>
    <n v="3.8394523125933104"/>
    <n v="3020.95"/>
    <n v="8.0133266304387156"/>
    <n v="0"/>
    <n v="0"/>
    <e v="#NULL!"/>
    <n v="0"/>
    <e v="#NULL!"/>
    <n v="1"/>
    <n v="15.25"/>
    <n v="2.7245795030534206"/>
    <n v="880"/>
    <n v="6.7799219074722519"/>
    <n v="0"/>
    <n v="0"/>
    <e v="#NULL!"/>
    <n v="0"/>
    <e v="#NULL!"/>
    <n v="0"/>
    <n v="0"/>
    <n v="0"/>
    <n v="1"/>
    <n v="1"/>
    <n v="1"/>
    <n v="1"/>
    <n v="1"/>
    <n v="0"/>
    <n v="1"/>
    <n v="18"/>
    <n v="1"/>
    <n v="1"/>
    <n v="1"/>
    <n v="0"/>
    <n v="1"/>
    <n v="0"/>
    <n v="0"/>
    <n v="0"/>
    <n v="1"/>
    <n v="0"/>
    <n v="0"/>
    <n v="0"/>
    <n v="1"/>
  </r>
  <r>
    <x v="3469"/>
    <s v="6924-IUGUYT-882"/>
    <x v="4"/>
    <n v="4"/>
    <x v="1"/>
    <x v="13"/>
    <n v="6"/>
    <s v="March"/>
    <n v="19"/>
    <n v="66"/>
    <n v="16"/>
    <n v="3"/>
    <n v="1"/>
    <n v="0"/>
    <n v="12"/>
    <x v="8"/>
    <n v="4"/>
    <n v="1"/>
    <n v="2.7725887222397811"/>
    <n v="1"/>
    <n v="10.5"/>
    <x v="2675"/>
    <n v="-0.50285745411681382"/>
    <n v="1.0751999999999999"/>
    <n v="7.2506690786747985E-2"/>
    <n v="0"/>
    <n v="2"/>
    <n v="0"/>
    <n v="-1"/>
    <n v="-1"/>
    <n v="1"/>
    <n v="4"/>
    <n v="1"/>
    <n v="0"/>
    <n v="2"/>
    <n v="0"/>
    <n v="1"/>
    <n v="0"/>
    <n v="0"/>
    <n v="1"/>
    <n v="4"/>
    <n v="38"/>
    <n v="5"/>
    <n v="1"/>
    <n v="0"/>
    <n v="0"/>
    <n v="8.6"/>
    <n v="1"/>
    <n v="1"/>
    <n v="1"/>
    <n v="10"/>
    <n v="5"/>
    <n v="36"/>
    <n v="0"/>
    <n v="0"/>
    <n v="1"/>
    <n v="1"/>
    <n v="0"/>
    <n v="0"/>
    <n v="0"/>
    <n v="1"/>
    <n v="0"/>
    <n v="1"/>
    <n v="2"/>
    <n v="3"/>
    <n v="0"/>
    <n v="1"/>
    <n v="0"/>
    <n v="4"/>
    <n v="4"/>
    <n v="3"/>
    <n v="0"/>
    <n v="38"/>
    <n v="5"/>
    <n v="3"/>
    <n v="4"/>
    <n v="3"/>
    <n v="0"/>
    <n v="26"/>
    <n v="5"/>
    <n v="12"/>
    <n v="180.65"/>
    <n v="3"/>
    <n v="42.93"/>
    <n v="0"/>
    <n v="3"/>
    <n v="71"/>
    <n v="0"/>
    <n v="35.75"/>
    <n v="3.5765502691400166"/>
    <n v="2527"/>
    <n v="7.834788107388194"/>
    <n v="0"/>
    <n v="0"/>
    <e v="#NULL!"/>
    <n v="0"/>
    <e v="#NULL!"/>
    <n v="0"/>
    <n v="0"/>
    <e v="#NULL!"/>
    <n v="0"/>
    <e v="#NULL!"/>
    <n v="1"/>
    <n v="34.25"/>
    <n v="3.5336865647082343"/>
    <n v="2275"/>
    <n v="7.7297353313850508"/>
    <n v="0"/>
    <n v="0"/>
    <e v="#NULL!"/>
    <n v="0"/>
    <e v="#NULL!"/>
    <n v="1"/>
    <n v="0"/>
    <n v="0"/>
    <n v="0"/>
    <n v="0"/>
    <n v="1"/>
    <n v="1"/>
    <n v="1"/>
    <n v="0"/>
    <n v="1"/>
    <n v="23"/>
    <n v="1"/>
    <n v="1"/>
    <n v="1"/>
    <n v="0"/>
    <n v="1"/>
    <n v="0"/>
    <n v="0"/>
    <n v="0"/>
    <n v="1"/>
    <n v="0"/>
    <n v="0"/>
    <n v="0"/>
    <n v="3"/>
  </r>
  <r>
    <x v="3470"/>
    <s v="9793-GDAQAV-HZC"/>
    <x v="3"/>
    <n v="2"/>
    <x v="1"/>
    <x v="37"/>
    <n v="4"/>
    <s v="November"/>
    <n v="18"/>
    <n v="45"/>
    <n v="16"/>
    <n v="3"/>
    <n v="2"/>
    <n v="0"/>
    <n v="3"/>
    <x v="46"/>
    <n v="2"/>
    <n v="0"/>
    <n v="3.713572066704308"/>
    <n v="2"/>
    <n v="28.4"/>
    <x v="3445"/>
    <n v="0.95868179875627935"/>
    <n v="9.0357439999999993"/>
    <n v="2.2011882670844582"/>
    <n v="1"/>
    <n v="1"/>
    <n v="1"/>
    <n v="15"/>
    <n v="3"/>
    <n v="2"/>
    <n v="1"/>
    <n v="1"/>
    <n v="0"/>
    <n v="0"/>
    <n v="0"/>
    <n v="0"/>
    <n v="0"/>
    <n v="0"/>
    <n v="1"/>
    <n v="1"/>
    <n v="13"/>
    <n v="3"/>
    <n v="3"/>
    <n v="1"/>
    <n v="1"/>
    <n v="23.400000000000002"/>
    <n v="2"/>
    <n v="0"/>
    <n v="0"/>
    <n v="1"/>
    <n v="1"/>
    <n v="20"/>
    <n v="1"/>
    <n v="1"/>
    <n v="1"/>
    <n v="0"/>
    <n v="0"/>
    <n v="0"/>
    <n v="0"/>
    <n v="0"/>
    <n v="0"/>
    <n v="1"/>
    <n v="9"/>
    <n v="4"/>
    <n v="0"/>
    <n v="1"/>
    <n v="1"/>
    <n v="4"/>
    <n v="4"/>
    <n v="3"/>
    <n v="0"/>
    <n v="15"/>
    <n v="4"/>
    <n v="3"/>
    <n v="1"/>
    <n v="2"/>
    <n v="0"/>
    <n v="9"/>
    <n v="3"/>
    <n v="12"/>
    <n v="195.52"/>
    <n v="2"/>
    <n v="51.22"/>
    <n v="1"/>
    <n v="1"/>
    <n v="27"/>
    <n v="0"/>
    <n v="8"/>
    <n v="2.0794415416798357"/>
    <n v="198.65"/>
    <n v="5.2915444822606084"/>
    <n v="0"/>
    <n v="0"/>
    <e v="#NULL!"/>
    <n v="0"/>
    <e v="#NULL!"/>
    <n v="1"/>
    <n v="23.65"/>
    <n v="3.1633631149379418"/>
    <n v="613.15"/>
    <n v="6.4186096042080347"/>
    <n v="0"/>
    <n v="0"/>
    <e v="#NULL!"/>
    <n v="0"/>
    <e v="#NULL!"/>
    <n v="0"/>
    <n v="0"/>
    <e v="#NULL!"/>
    <n v="0"/>
    <e v="#NULL!"/>
    <n v="1"/>
    <n v="0"/>
    <n v="0"/>
    <n v="2"/>
    <n v="0"/>
    <n v="0"/>
    <n v="0"/>
    <n v="0"/>
    <n v="0"/>
    <n v="1"/>
    <n v="13"/>
    <n v="1"/>
    <n v="1"/>
    <n v="1"/>
    <n v="0"/>
    <n v="1"/>
    <n v="1"/>
    <n v="1"/>
    <n v="0"/>
    <n v="0"/>
    <n v="0"/>
    <n v="0"/>
    <n v="0"/>
    <n v="11"/>
  </r>
  <r>
    <x v="3471"/>
    <s v="0673-IKINVE-HK9"/>
    <x v="4"/>
    <n v="3"/>
    <x v="0"/>
    <x v="57"/>
    <n v="2"/>
    <s v="November"/>
    <n v="10"/>
    <n v="49"/>
    <n v="11"/>
    <n v="1"/>
    <n v="2"/>
    <n v="0"/>
    <n v="0"/>
    <x v="14"/>
    <n v="1"/>
    <n v="0"/>
    <n v="2.8332133440562162"/>
    <n v="1"/>
    <n v="6.6000000000000005"/>
    <x v="3446"/>
    <n v="-0.96369685427142526"/>
    <n v="0.74052000000000007"/>
    <n v="-0.30040263686116114"/>
    <n v="1"/>
    <n v="2"/>
    <n v="1"/>
    <n v="12"/>
    <n v="2"/>
    <n v="3"/>
    <n v="0"/>
    <n v="0"/>
    <n v="0"/>
    <n v="0"/>
    <n v="0"/>
    <n v="0"/>
    <n v="0"/>
    <n v="0"/>
    <n v="1"/>
    <n v="4"/>
    <n v="0"/>
    <n v="1"/>
    <n v="1"/>
    <n v="1"/>
    <n v="0"/>
    <n v="5"/>
    <n v="1"/>
    <n v="0"/>
    <n v="1"/>
    <n v="2"/>
    <n v="1"/>
    <n v="29"/>
    <n v="0"/>
    <n v="1"/>
    <n v="1"/>
    <n v="0"/>
    <n v="0"/>
    <n v="0"/>
    <n v="0"/>
    <n v="0"/>
    <n v="0"/>
    <n v="1"/>
    <n v="9"/>
    <n v="2"/>
    <n v="1"/>
    <n v="1"/>
    <n v="0"/>
    <n v="4"/>
    <n v="3"/>
    <n v="2"/>
    <n v="1"/>
    <n v="0"/>
    <n v="1"/>
    <n v="3"/>
    <n v="3"/>
    <n v="2"/>
    <n v="0"/>
    <n v="1"/>
    <n v="1"/>
    <n v="17"/>
    <n v="491.93"/>
    <n v="3"/>
    <n v="103.98"/>
    <n v="1"/>
    <n v="1"/>
    <n v="3"/>
    <n v="0"/>
    <n v="3.7"/>
    <n v="1.3083328196501789"/>
    <n v="11.75"/>
    <n v="2.4638532405901681"/>
    <n v="1"/>
    <n v="15.25"/>
    <n v="2.7245795030534206"/>
    <n v="60"/>
    <n v="4.0943445622221004"/>
    <n v="0"/>
    <n v="0"/>
    <e v="#NULL!"/>
    <n v="0"/>
    <e v="#NULL!"/>
    <n v="1"/>
    <n v="12.75"/>
    <n v="2.5455312716044349"/>
    <n v="20"/>
    <n v="2.9957322735539909"/>
    <n v="0"/>
    <n v="0"/>
    <e v="#NULL!"/>
    <n v="0"/>
    <e v="#NULL!"/>
    <n v="0"/>
    <n v="0"/>
    <n v="0"/>
    <n v="0"/>
    <n v="1"/>
    <n v="0"/>
    <n v="0"/>
    <n v="1"/>
    <n v="0"/>
    <n v="1"/>
    <n v="17"/>
    <n v="1"/>
    <n v="0"/>
    <n v="0"/>
    <n v="0"/>
    <n v="0"/>
    <n v="1"/>
    <n v="0"/>
    <n v="0"/>
    <n v="0"/>
    <n v="0"/>
    <n v="0"/>
    <n v="0"/>
    <n v="11"/>
  </r>
  <r>
    <x v="3472"/>
    <s v="3961-NZXCDF-RUB"/>
    <x v="3"/>
    <n v="2"/>
    <x v="1"/>
    <x v="1"/>
    <n v="2"/>
    <s v="July"/>
    <n v="15"/>
    <n v="43"/>
    <n v="17"/>
    <n v="4"/>
    <n v="5"/>
    <n v="1"/>
    <n v="0"/>
    <x v="0"/>
    <n v="1"/>
    <n v="0"/>
    <n v="3.4339872044851463"/>
    <n v="2"/>
    <n v="13"/>
    <x v="3447"/>
    <n v="1.544018448787789E-2"/>
    <n v="3.0144400000000005"/>
    <n v="1.103414074950932"/>
    <n v="1"/>
    <n v="2"/>
    <n v="0"/>
    <n v="-1"/>
    <n v="-1"/>
    <n v="4"/>
    <n v="6"/>
    <n v="0"/>
    <n v="2"/>
    <n v="0"/>
    <n v="0"/>
    <n v="4"/>
    <n v="0"/>
    <n v="0"/>
    <n v="1"/>
    <n v="2"/>
    <n v="1"/>
    <n v="1"/>
    <n v="1"/>
    <n v="1"/>
    <n v="0"/>
    <n v="12.700000000000001"/>
    <n v="1"/>
    <n v="0"/>
    <n v="0"/>
    <n v="3"/>
    <n v="2"/>
    <n v="18"/>
    <n v="0"/>
    <n v="0"/>
    <n v="1"/>
    <n v="0"/>
    <n v="0"/>
    <n v="0"/>
    <n v="0"/>
    <n v="0"/>
    <n v="0"/>
    <n v="0"/>
    <n v="2"/>
    <n v="6"/>
    <n v="1"/>
    <n v="1"/>
    <n v="1"/>
    <n v="1"/>
    <n v="1"/>
    <n v="1"/>
    <n v="0"/>
    <n v="5"/>
    <n v="2"/>
    <n v="2"/>
    <n v="4"/>
    <n v="3"/>
    <n v="0"/>
    <n v="4"/>
    <n v="2"/>
    <n v="9"/>
    <n v="526.52"/>
    <n v="5"/>
    <n v="179.35"/>
    <n v="1"/>
    <n v="1"/>
    <n v="14"/>
    <n v="1"/>
    <n v="5.4"/>
    <n v="1.6863989535702288"/>
    <n v="72.75"/>
    <n v="4.287028906051602"/>
    <n v="1"/>
    <n v="25"/>
    <n v="3.2188758248682006"/>
    <n v="374.9"/>
    <n v="5.9266593237418661"/>
    <n v="1"/>
    <n v="37.65"/>
    <n v="3.6283329542459026"/>
    <n v="516.4"/>
    <n v="6.2468816589724874"/>
    <n v="1"/>
    <n v="18"/>
    <n v="2.8903717578961645"/>
    <n v="255"/>
    <n v="5.5412635451584258"/>
    <n v="1"/>
    <n v="39.450000000000003"/>
    <n v="3.6750340472918834"/>
    <n v="532.65"/>
    <n v="6.2778645480572068"/>
    <n v="1"/>
    <n v="1"/>
    <n v="1"/>
    <n v="3"/>
    <n v="1"/>
    <n v="1"/>
    <n v="1"/>
    <n v="1"/>
    <n v="1"/>
    <n v="1"/>
    <n v="18"/>
    <n v="1"/>
    <n v="1"/>
    <n v="1"/>
    <n v="1"/>
    <n v="1"/>
    <n v="1"/>
    <n v="1"/>
    <n v="1"/>
    <n v="0"/>
    <n v="0"/>
    <n v="0"/>
    <n v="0"/>
    <n v="7"/>
  </r>
  <r>
    <x v="3473"/>
    <s v="0163-IJPFTN-CVD"/>
    <x v="2"/>
    <n v="1"/>
    <x v="0"/>
    <x v="0"/>
    <n v="2"/>
    <s v="February"/>
    <n v="23"/>
    <n v="55"/>
    <n v="15"/>
    <n v="3"/>
    <n v="3"/>
    <n v="0"/>
    <n v="0"/>
    <x v="42"/>
    <n v="1"/>
    <n v="0"/>
    <n v="3.2188758248682006"/>
    <n v="2"/>
    <n v="28.299999999999997"/>
    <x v="3448"/>
    <n v="1.6336035569328804"/>
    <n v="1.9527000000000001"/>
    <n v="0.66921303026431433"/>
    <n v="1"/>
    <n v="2"/>
    <n v="1"/>
    <n v="13"/>
    <n v="2"/>
    <n v="4"/>
    <n v="4"/>
    <n v="3"/>
    <n v="1"/>
    <n v="0"/>
    <n v="0"/>
    <n v="0"/>
    <n v="0"/>
    <n v="0"/>
    <n v="1"/>
    <n v="1"/>
    <n v="1"/>
    <n v="1"/>
    <n v="2"/>
    <n v="1"/>
    <n v="0"/>
    <n v="7.6000000000000005"/>
    <n v="1"/>
    <n v="1"/>
    <n v="0"/>
    <n v="1"/>
    <n v="1"/>
    <n v="37"/>
    <n v="1"/>
    <n v="0"/>
    <n v="0"/>
    <n v="1"/>
    <n v="1"/>
    <n v="0"/>
    <n v="0"/>
    <n v="1"/>
    <n v="0"/>
    <n v="0"/>
    <n v="9"/>
    <n v="4"/>
    <n v="0"/>
    <n v="0"/>
    <n v="0"/>
    <n v="1"/>
    <n v="1"/>
    <n v="3"/>
    <n v="0"/>
    <n v="2"/>
    <n v="2"/>
    <n v="4"/>
    <n v="1"/>
    <n v="3"/>
    <n v="0"/>
    <n v="2"/>
    <n v="2"/>
    <n v="5"/>
    <n v="186.91"/>
    <n v="8"/>
    <n v="359.75"/>
    <n v="1"/>
    <n v="3"/>
    <n v="14"/>
    <n v="0"/>
    <n v="4.3"/>
    <n v="1.4586150226995167"/>
    <n v="65"/>
    <n v="4.1743872698956368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3"/>
    <n v="0"/>
    <n v="0"/>
    <n v="0"/>
    <n v="0"/>
    <n v="0"/>
    <n v="1"/>
    <n v="22"/>
    <n v="1"/>
    <n v="1"/>
    <n v="1"/>
    <n v="0"/>
    <n v="1"/>
    <n v="1"/>
    <n v="0"/>
    <n v="0"/>
    <n v="0"/>
    <n v="0"/>
    <n v="0"/>
    <n v="0"/>
    <n v="2"/>
  </r>
  <r>
    <x v="3474"/>
    <s v="2124-HVKIPE-Y3S"/>
    <x v="1"/>
    <n v="5"/>
    <x v="0"/>
    <x v="22"/>
    <n v="6"/>
    <s v="November"/>
    <n v="15"/>
    <n v="48"/>
    <n v="16"/>
    <n v="3"/>
    <n v="2"/>
    <n v="0"/>
    <n v="8"/>
    <x v="43"/>
    <n v="3"/>
    <n v="0"/>
    <n v="3.4657359027997265"/>
    <n v="2"/>
    <n v="4.8"/>
    <x v="3449"/>
    <n v="-0.24612562770613378"/>
    <n v="0.75417599999999996"/>
    <n v="-0.28212951646213613"/>
    <n v="0"/>
    <n v="2"/>
    <n v="0"/>
    <n v="-1"/>
    <n v="-1"/>
    <n v="1"/>
    <n v="10"/>
    <n v="1"/>
    <n v="0"/>
    <n v="0"/>
    <n v="0"/>
    <n v="0"/>
    <n v="0"/>
    <n v="9"/>
    <n v="1"/>
    <n v="3"/>
    <n v="28"/>
    <n v="5"/>
    <n v="2"/>
    <n v="1"/>
    <n v="1"/>
    <n v="17.2"/>
    <n v="1"/>
    <n v="0"/>
    <n v="0"/>
    <n v="4"/>
    <n v="3"/>
    <n v="29"/>
    <n v="0"/>
    <n v="0"/>
    <n v="0"/>
    <n v="1"/>
    <n v="1"/>
    <n v="0"/>
    <n v="0"/>
    <n v="0"/>
    <n v="0"/>
    <n v="1"/>
    <n v="9"/>
    <n v="3"/>
    <n v="0"/>
    <n v="0"/>
    <n v="1"/>
    <n v="4"/>
    <n v="4"/>
    <n v="3"/>
    <n v="0"/>
    <n v="17"/>
    <n v="5"/>
    <n v="1"/>
    <n v="2"/>
    <n v="1"/>
    <n v="0"/>
    <n v="19"/>
    <n v="5"/>
    <n v="14"/>
    <n v="451.13"/>
    <n v="7"/>
    <n v="196.18"/>
    <n v="0"/>
    <n v="1"/>
    <n v="48"/>
    <n v="0"/>
    <n v="15.25"/>
    <n v="2.7245795030534206"/>
    <n v="729.7"/>
    <n v="6.5926334907715747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5"/>
    <n v="1"/>
    <n v="1"/>
    <n v="1"/>
    <n v="0"/>
    <n v="0"/>
    <n v="1"/>
    <n v="1"/>
    <n v="0"/>
    <n v="0"/>
    <n v="0"/>
    <n v="0"/>
    <n v="0"/>
    <n v="11"/>
  </r>
  <r>
    <x v="3475"/>
    <s v="8177-UWVWAI-D86"/>
    <x v="1"/>
    <n v="3"/>
    <x v="1"/>
    <x v="16"/>
    <n v="3"/>
    <s v="January"/>
    <n v="18"/>
    <n v="49"/>
    <n v="18"/>
    <n v="4"/>
    <n v="1"/>
    <n v="1"/>
    <n v="0"/>
    <x v="75"/>
    <n v="1"/>
    <n v="0"/>
    <n v="4.0253516907351496"/>
    <n v="3"/>
    <n v="23.200000000000003"/>
    <x v="3450"/>
    <n v="0.27169902127844453"/>
    <n v="11.679808000000001"/>
    <n v="2.4578615389088054"/>
    <n v="0"/>
    <n v="1"/>
    <n v="0"/>
    <n v="-1"/>
    <n v="-1"/>
    <n v="4"/>
    <n v="6"/>
    <n v="0"/>
    <n v="0"/>
    <n v="0"/>
    <n v="0"/>
    <n v="0"/>
    <n v="0"/>
    <n v="6"/>
    <n v="0"/>
    <n v="2"/>
    <n v="3"/>
    <n v="2"/>
    <n v="5"/>
    <n v="1"/>
    <n v="0"/>
    <n v="27.400000000000002"/>
    <n v="2"/>
    <n v="1"/>
    <n v="0"/>
    <n v="1"/>
    <n v="1"/>
    <n v="24"/>
    <n v="1"/>
    <n v="1"/>
    <n v="1"/>
    <n v="1"/>
    <n v="0"/>
    <n v="0"/>
    <n v="0"/>
    <n v="0"/>
    <n v="0"/>
    <n v="0"/>
    <n v="9"/>
    <n v="5"/>
    <n v="0"/>
    <n v="0"/>
    <n v="0"/>
    <n v="4"/>
    <n v="4"/>
    <n v="1"/>
    <n v="0"/>
    <n v="3"/>
    <n v="2"/>
    <n v="2"/>
    <n v="1"/>
    <n v="1"/>
    <n v="0"/>
    <n v="2"/>
    <n v="2"/>
    <n v="6"/>
    <n v="204.81"/>
    <n v="3"/>
    <n v="152.67000000000002"/>
    <n v="0"/>
    <n v="3"/>
    <n v="6"/>
    <n v="1"/>
    <n v="3.25"/>
    <n v="1.1786549963416462"/>
    <n v="30.7"/>
    <n v="3.4242626545931514"/>
    <n v="0"/>
    <n v="0"/>
    <e v="#NULL!"/>
    <n v="0"/>
    <e v="#NULL!"/>
    <n v="1"/>
    <n v="29"/>
    <n v="3.3672958299864741"/>
    <n v="178.35"/>
    <n v="5.1837479118049004"/>
    <n v="0"/>
    <n v="0"/>
    <e v="#NULL!"/>
    <n v="0"/>
    <e v="#NULL!"/>
    <n v="1"/>
    <n v="20.399999999999999"/>
    <n v="3.0155349008501706"/>
    <n v="87.85"/>
    <n v="4.4756308146331065"/>
    <n v="0"/>
    <n v="1"/>
    <n v="1"/>
    <n v="3"/>
    <n v="1"/>
    <n v="0"/>
    <n v="0"/>
    <n v="1"/>
    <n v="1"/>
    <n v="1"/>
    <n v="21"/>
    <n v="1"/>
    <n v="1"/>
    <n v="1"/>
    <n v="1"/>
    <n v="1"/>
    <n v="1"/>
    <n v="1"/>
    <n v="1"/>
    <n v="0"/>
    <n v="0"/>
    <n v="0"/>
    <n v="0"/>
    <n v="1"/>
  </r>
  <r>
    <x v="3476"/>
    <s v="1579-PUNBXZ-61O"/>
    <x v="4"/>
    <n v="1"/>
    <x v="0"/>
    <x v="50"/>
    <n v="4"/>
    <s v="August"/>
    <n v="17"/>
    <n v="55"/>
    <n v="10"/>
    <n v="1"/>
    <n v="2"/>
    <n v="0"/>
    <n v="6"/>
    <x v="66"/>
    <n v="3"/>
    <n v="0"/>
    <n v="3.8712010109078911"/>
    <n v="2"/>
    <n v="2.9000000000000004"/>
    <x v="3451"/>
    <n v="-1.395230166777824"/>
    <n v="1.1442240000000001"/>
    <n v="0.13472667798627089"/>
    <n v="0"/>
    <n v="4"/>
    <n v="0"/>
    <n v="-1"/>
    <n v="-1"/>
    <n v="1"/>
    <n v="4"/>
    <n v="0"/>
    <n v="0"/>
    <n v="0"/>
    <n v="0"/>
    <n v="0"/>
    <n v="0"/>
    <n v="4"/>
    <n v="0"/>
    <n v="1"/>
    <n v="22"/>
    <n v="4"/>
    <n v="1"/>
    <n v="1"/>
    <n v="1"/>
    <n v="18.2"/>
    <n v="1"/>
    <n v="1"/>
    <n v="0"/>
    <n v="3"/>
    <n v="2"/>
    <n v="19"/>
    <n v="0"/>
    <n v="0"/>
    <n v="1"/>
    <n v="0"/>
    <n v="1"/>
    <n v="0"/>
    <n v="0"/>
    <n v="1"/>
    <n v="0"/>
    <n v="0"/>
    <n v="1"/>
    <n v="4"/>
    <n v="0"/>
    <n v="0"/>
    <n v="0"/>
    <n v="2"/>
    <n v="1"/>
    <n v="3"/>
    <n v="0"/>
    <n v="9"/>
    <n v="3"/>
    <n v="5"/>
    <n v="3"/>
    <n v="4"/>
    <n v="0"/>
    <n v="9"/>
    <n v="3"/>
    <n v="15"/>
    <n v="624.78"/>
    <n v="7"/>
    <n v="423.62"/>
    <n v="1"/>
    <n v="1"/>
    <n v="30"/>
    <n v="0"/>
    <n v="4.25"/>
    <n v="1.4469189829363254"/>
    <n v="135.25"/>
    <n v="4.9071249177265912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1"/>
    <n v="0"/>
    <n v="0"/>
    <n v="1"/>
    <n v="21"/>
    <n v="1"/>
    <n v="1"/>
    <n v="1"/>
    <n v="0"/>
    <n v="0"/>
    <n v="1"/>
    <n v="0"/>
    <n v="0"/>
    <n v="0"/>
    <n v="0"/>
    <n v="0"/>
    <n v="0"/>
    <n v="8"/>
  </r>
  <r>
    <x v="3477"/>
    <s v="2200-PMYTFO-PHN"/>
    <x v="1"/>
    <n v="5"/>
    <x v="0"/>
    <x v="20"/>
    <n v="4"/>
    <s v="October"/>
    <n v="17"/>
    <n v="51"/>
    <n v="18"/>
    <n v="4"/>
    <n v="1"/>
    <n v="1"/>
    <n v="5"/>
    <x v="35"/>
    <n v="2"/>
    <n v="0"/>
    <n v="3.784189633918261"/>
    <n v="2"/>
    <n v="3.9"/>
    <x v="3452"/>
    <n v="-0.23003222383013244"/>
    <n v="0.92149199999999998"/>
    <n v="-8.1761183407501853E-2"/>
    <n v="0"/>
    <n v="3"/>
    <n v="0"/>
    <n v="-1"/>
    <n v="-1"/>
    <n v="1"/>
    <n v="0"/>
    <n v="0"/>
    <n v="0"/>
    <n v="0"/>
    <n v="0"/>
    <n v="0"/>
    <n v="0"/>
    <n v="0"/>
    <n v="0"/>
    <n v="2"/>
    <n v="15"/>
    <n v="3"/>
    <n v="1"/>
    <n v="1"/>
    <n v="1"/>
    <n v="24.700000000000003"/>
    <n v="2"/>
    <n v="0"/>
    <n v="0"/>
    <n v="8"/>
    <n v="4"/>
    <n v="27"/>
    <n v="0"/>
    <n v="0"/>
    <n v="1"/>
    <n v="1"/>
    <n v="0"/>
    <n v="0"/>
    <n v="0"/>
    <n v="1"/>
    <n v="0"/>
    <n v="0"/>
    <n v="2"/>
    <n v="4"/>
    <n v="0"/>
    <n v="0"/>
    <n v="0"/>
    <n v="2"/>
    <n v="4"/>
    <n v="4"/>
    <n v="1"/>
    <n v="12"/>
    <n v="4"/>
    <n v="3"/>
    <n v="2"/>
    <n v="4"/>
    <n v="0"/>
    <n v="13"/>
    <n v="4"/>
    <n v="11"/>
    <n v="559.71"/>
    <n v="8"/>
    <n v="324.45"/>
    <n v="0"/>
    <n v="1"/>
    <n v="40"/>
    <n v="0"/>
    <n v="10.199999999999999"/>
    <n v="2.3223877202902252"/>
    <n v="387.9"/>
    <n v="5.9607475744459215"/>
    <n v="1"/>
    <n v="25.25"/>
    <n v="3.2288261557213689"/>
    <n v="1067.5999999999999"/>
    <n v="6.9731684175303688"/>
    <n v="0"/>
    <n v="0"/>
    <e v="#NULL!"/>
    <n v="0"/>
    <e v="#NULL!"/>
    <n v="1"/>
    <n v="13.5"/>
    <n v="2.6026896854443837"/>
    <n v="485"/>
    <n v="6.1841488909374833"/>
    <n v="1"/>
    <n v="24.2"/>
    <n v="3.1863526331626408"/>
    <n v="969.3"/>
    <n v="6.8765741614985618"/>
    <n v="1"/>
    <n v="0"/>
    <n v="0"/>
    <n v="2"/>
    <n v="1"/>
    <n v="1"/>
    <n v="1"/>
    <n v="1"/>
    <n v="1"/>
    <n v="1"/>
    <n v="24"/>
    <n v="1"/>
    <n v="1"/>
    <n v="1"/>
    <n v="1"/>
    <n v="1"/>
    <n v="0"/>
    <n v="0"/>
    <n v="0"/>
    <n v="0"/>
    <n v="0"/>
    <n v="0"/>
    <n v="0"/>
    <n v="10"/>
  </r>
  <r>
    <x v="3478"/>
    <s v="8390-RSQBFF-Q3F"/>
    <x v="3"/>
    <n v="4"/>
    <x v="0"/>
    <x v="11"/>
    <n v="3"/>
    <s v="November"/>
    <n v="16"/>
    <n v="46"/>
    <n v="19"/>
    <n v="4"/>
    <n v="1"/>
    <n v="0"/>
    <n v="3"/>
    <x v="54"/>
    <n v="2"/>
    <n v="0"/>
    <n v="3.7612001156935624"/>
    <n v="2"/>
    <n v="12.1"/>
    <x v="3453"/>
    <n v="1.1663491272314173"/>
    <n v="1.9927489999999994"/>
    <n v="0.68951509250667509"/>
    <n v="1"/>
    <n v="2"/>
    <n v="1"/>
    <n v="16"/>
    <n v="3"/>
    <n v="6"/>
    <n v="0"/>
    <n v="0"/>
    <n v="0"/>
    <n v="0"/>
    <n v="0"/>
    <n v="0"/>
    <n v="0"/>
    <n v="0"/>
    <n v="1"/>
    <n v="3"/>
    <n v="10"/>
    <n v="3"/>
    <n v="2"/>
    <n v="1"/>
    <n v="0"/>
    <n v="12"/>
    <n v="1"/>
    <n v="1"/>
    <n v="0"/>
    <n v="8"/>
    <n v="4"/>
    <n v="29"/>
    <n v="1"/>
    <n v="0"/>
    <n v="0"/>
    <n v="0"/>
    <n v="0"/>
    <n v="0"/>
    <n v="0"/>
    <n v="1"/>
    <n v="0"/>
    <n v="0"/>
    <n v="9"/>
    <n v="3"/>
    <n v="1"/>
    <n v="1"/>
    <n v="0"/>
    <n v="3"/>
    <n v="4"/>
    <n v="1"/>
    <n v="0"/>
    <n v="15"/>
    <n v="4"/>
    <n v="1"/>
    <n v="1"/>
    <n v="4"/>
    <n v="1"/>
    <n v="15"/>
    <n v="4"/>
    <n v="10"/>
    <n v="473.71000000000004"/>
    <n v="8"/>
    <n v="230.89000000000001"/>
    <n v="1"/>
    <n v="1"/>
    <n v="66"/>
    <n v="0"/>
    <n v="13.6"/>
    <n v="2.6100697927420065"/>
    <n v="942.2"/>
    <n v="6.8482175662659408"/>
    <n v="1"/>
    <n v="38.25"/>
    <n v="3.6441435602725449"/>
    <n v="2455.25"/>
    <n v="7.8059838680378837"/>
    <n v="1"/>
    <n v="39.9"/>
    <n v="3.6863763238958178"/>
    <n v="2511.85"/>
    <n v="7.8287748124293781"/>
    <n v="1"/>
    <n v="28"/>
    <n v="3.3322045101752038"/>
    <n v="1765"/>
    <n v="7.475905969367397"/>
    <n v="1"/>
    <n v="30.6"/>
    <n v="3.4210000089583352"/>
    <n v="2071.85"/>
    <n v="7.636197206936421"/>
    <n v="0"/>
    <n v="1"/>
    <n v="0"/>
    <n v="0"/>
    <n v="1"/>
    <n v="1"/>
    <n v="1"/>
    <n v="1"/>
    <n v="1"/>
    <n v="1"/>
    <n v="16"/>
    <n v="1"/>
    <n v="1"/>
    <n v="1"/>
    <n v="0"/>
    <n v="1"/>
    <n v="0"/>
    <n v="0"/>
    <n v="0"/>
    <n v="1"/>
    <n v="1"/>
    <n v="0"/>
    <n v="0"/>
    <n v="11"/>
  </r>
  <r>
    <x v="3479"/>
    <s v="0176-WXKRJL-KXL"/>
    <x v="3"/>
    <n v="3"/>
    <x v="1"/>
    <x v="57"/>
    <n v="2"/>
    <s v="April"/>
    <n v="19"/>
    <n v="58"/>
    <n v="12"/>
    <n v="2"/>
    <n v="2"/>
    <n v="0"/>
    <n v="0"/>
    <x v="11"/>
    <n v="1"/>
    <n v="0"/>
    <n v="2.9444389791664403"/>
    <n v="1"/>
    <n v="2.6"/>
    <x v="3454"/>
    <n v="-2.1365114888448411"/>
    <n v="0.37593399999999999"/>
    <n v="-0.97834168291466583"/>
    <n v="1"/>
    <n v="1"/>
    <n v="0"/>
    <n v="-1"/>
    <n v="-1"/>
    <n v="2"/>
    <n v="0"/>
    <n v="0"/>
    <n v="0"/>
    <n v="0"/>
    <n v="0"/>
    <n v="0"/>
    <n v="0"/>
    <n v="0"/>
    <n v="0"/>
    <n v="3"/>
    <n v="0"/>
    <n v="1"/>
    <n v="2"/>
    <n v="1"/>
    <n v="0"/>
    <n v="7.3000000000000007"/>
    <n v="1"/>
    <n v="1"/>
    <n v="0"/>
    <n v="1"/>
    <n v="1"/>
    <n v="26"/>
    <n v="1"/>
    <n v="0"/>
    <n v="0"/>
    <n v="1"/>
    <n v="0"/>
    <n v="0"/>
    <n v="0"/>
    <n v="0"/>
    <n v="0"/>
    <n v="0"/>
    <n v="9"/>
    <n v="2"/>
    <n v="1"/>
    <n v="0"/>
    <n v="0"/>
    <n v="2"/>
    <n v="2"/>
    <n v="2"/>
    <n v="0"/>
    <n v="0"/>
    <n v="1"/>
    <n v="3"/>
    <n v="1"/>
    <n v="3"/>
    <n v="1"/>
    <n v="0"/>
    <n v="1"/>
    <n v="9"/>
    <n v="158.63"/>
    <n v="5"/>
    <n v="84.42"/>
    <n v="0"/>
    <n v="3"/>
    <n v="0"/>
    <n v="0"/>
    <n v="9"/>
    <n v="2.1972245773362196"/>
    <e v="#NULL!"/>
    <e v="#NULL!"/>
    <n v="0"/>
    <n v="0"/>
    <e v="#NULL!"/>
    <n v="0"/>
    <e v="#NULL!"/>
    <n v="0"/>
    <n v="0"/>
    <e v="#NULL!"/>
    <n v="0"/>
    <e v="#NULL!"/>
    <n v="1"/>
    <n v="16.5"/>
    <n v="2.8033603809065348"/>
    <e v="#NULL!"/>
    <e v="#NULL!"/>
    <n v="0"/>
    <n v="0"/>
    <e v="#NULL!"/>
    <n v="0"/>
    <e v="#NULL!"/>
    <n v="1"/>
    <n v="0"/>
    <n v="0"/>
    <n v="1"/>
    <n v="0"/>
    <n v="0"/>
    <n v="0"/>
    <n v="0"/>
    <n v="0"/>
    <n v="1"/>
    <n v="20"/>
    <n v="1"/>
    <n v="1"/>
    <n v="1"/>
    <n v="0"/>
    <n v="1"/>
    <n v="0"/>
    <n v="0"/>
    <n v="0"/>
    <n v="1"/>
    <n v="0"/>
    <n v="0"/>
    <n v="0"/>
    <n v="4"/>
  </r>
  <r>
    <x v="3480"/>
    <s v="9554-BRBGCD-RJE"/>
    <x v="0"/>
    <n v="2"/>
    <x v="0"/>
    <x v="27"/>
    <n v="5"/>
    <s v="October"/>
    <n v="15"/>
    <n v="50"/>
    <n v="12"/>
    <n v="2"/>
    <n v="1"/>
    <n v="1"/>
    <n v="14"/>
    <x v="147"/>
    <n v="4"/>
    <n v="0"/>
    <n v="4.2766661190160553"/>
    <n v="3"/>
    <n v="2.2999999999999998"/>
    <x v="3455"/>
    <n v="-1.315753887786685"/>
    <n v="1.3877279999999999"/>
    <n v="0.32766787746301385"/>
    <n v="0"/>
    <n v="5"/>
    <n v="1"/>
    <n v="8"/>
    <n v="1"/>
    <n v="2"/>
    <n v="0"/>
    <n v="0"/>
    <n v="0"/>
    <n v="0"/>
    <n v="0"/>
    <n v="0"/>
    <n v="0"/>
    <n v="0"/>
    <n v="1"/>
    <n v="4"/>
    <n v="37"/>
    <n v="5"/>
    <n v="6"/>
    <n v="1"/>
    <n v="1"/>
    <n v="38.6"/>
    <n v="2"/>
    <n v="0"/>
    <n v="1"/>
    <n v="1"/>
    <n v="1"/>
    <n v="22"/>
    <n v="1"/>
    <n v="0"/>
    <n v="0"/>
    <n v="0"/>
    <n v="0"/>
    <n v="0"/>
    <n v="0"/>
    <n v="0"/>
    <n v="0"/>
    <n v="0"/>
    <n v="9"/>
    <n v="5"/>
    <n v="1"/>
    <n v="0"/>
    <n v="1"/>
    <n v="3"/>
    <n v="4"/>
    <n v="4"/>
    <n v="0"/>
    <n v="20"/>
    <n v="5"/>
    <n v="4"/>
    <n v="3"/>
    <n v="1"/>
    <n v="1"/>
    <n v="21"/>
    <n v="5"/>
    <n v="11"/>
    <n v="341.56"/>
    <n v="9"/>
    <n v="383.03000000000003"/>
    <n v="1"/>
    <n v="1"/>
    <n v="54"/>
    <n v="0"/>
    <n v="22.75"/>
    <n v="3.1245651453969594"/>
    <n v="1171.45"/>
    <n v="7.0659975767126486"/>
    <n v="1"/>
    <n v="25"/>
    <n v="3.2188758248682006"/>
    <n v="1343.95"/>
    <n v="7.2033683180101171"/>
    <n v="0"/>
    <n v="0"/>
    <e v="#NULL!"/>
    <n v="0"/>
    <e v="#NULL!"/>
    <n v="1"/>
    <n v="12.75"/>
    <n v="2.5455312716044349"/>
    <n v="635"/>
    <n v="6.4536249988926917"/>
    <n v="0"/>
    <n v="0"/>
    <e v="#NULL!"/>
    <n v="0"/>
    <e v="#NULL!"/>
    <n v="0"/>
    <n v="1"/>
    <n v="0"/>
    <n v="0"/>
    <n v="1"/>
    <n v="1"/>
    <n v="1"/>
    <n v="1"/>
    <n v="0"/>
    <n v="1"/>
    <n v="21"/>
    <n v="1"/>
    <n v="1"/>
    <n v="1"/>
    <n v="0"/>
    <n v="0"/>
    <n v="0"/>
    <n v="0"/>
    <n v="0"/>
    <n v="0"/>
    <n v="0"/>
    <n v="0"/>
    <n v="0"/>
    <n v="10"/>
  </r>
  <r>
    <x v="3481"/>
    <s v="6157-FSTMHB-Z8Y"/>
    <x v="4"/>
    <n v="1"/>
    <x v="0"/>
    <x v="25"/>
    <n v="4"/>
    <s v="July"/>
    <n v="16"/>
    <n v="52"/>
    <n v="14"/>
    <n v="2"/>
    <n v="2"/>
    <n v="0"/>
    <n v="5"/>
    <x v="14"/>
    <n v="2"/>
    <n v="0"/>
    <n v="2.8332133440562162"/>
    <n v="1"/>
    <n v="6.6000000000000005"/>
    <x v="3456"/>
    <n v="-1.7174686566478055"/>
    <n v="0.9424800000000001"/>
    <n v="-5.9240580044273079E-2"/>
    <n v="0"/>
    <n v="2"/>
    <n v="0"/>
    <n v="-1"/>
    <n v="-1"/>
    <n v="1"/>
    <n v="8"/>
    <n v="0"/>
    <n v="1"/>
    <n v="0"/>
    <n v="0"/>
    <n v="0"/>
    <n v="0"/>
    <n v="7"/>
    <n v="1"/>
    <n v="4"/>
    <n v="10"/>
    <n v="3"/>
    <n v="2"/>
    <n v="1"/>
    <n v="0"/>
    <n v="7.1000000000000005"/>
    <n v="1"/>
    <n v="0"/>
    <n v="0"/>
    <n v="3"/>
    <n v="2"/>
    <n v="18"/>
    <n v="1"/>
    <n v="0"/>
    <n v="1"/>
    <n v="1"/>
    <n v="1"/>
    <n v="0"/>
    <n v="0"/>
    <n v="0"/>
    <n v="0"/>
    <n v="0"/>
    <n v="9"/>
    <n v="6"/>
    <n v="0"/>
    <n v="1"/>
    <n v="0"/>
    <n v="4"/>
    <n v="4"/>
    <n v="3"/>
    <n v="0"/>
    <n v="7"/>
    <n v="3"/>
    <n v="2"/>
    <n v="3"/>
    <n v="1"/>
    <n v="0"/>
    <n v="6"/>
    <n v="3"/>
    <n v="10"/>
    <n v="192.86"/>
    <n v="3"/>
    <n v="62.04"/>
    <n v="1"/>
    <n v="1"/>
    <n v="18"/>
    <n v="0"/>
    <n v="4.0999999999999996"/>
    <n v="1.410986973710262"/>
    <n v="59.25"/>
    <n v="4.0817657800152407"/>
    <n v="1"/>
    <n v="14.75"/>
    <n v="2.6912430827858289"/>
    <n v="220.55"/>
    <n v="5.3961244265509487"/>
    <n v="0"/>
    <n v="0"/>
    <e v="#NULL!"/>
    <n v="0"/>
    <e v="#NULL!"/>
    <n v="1"/>
    <n v="25.25"/>
    <n v="3.2288261557213689"/>
    <n v="390"/>
    <n v="5.9661467391236922"/>
    <n v="0"/>
    <n v="0"/>
    <e v="#NULL!"/>
    <n v="0"/>
    <e v="#NULL!"/>
    <n v="0"/>
    <n v="0"/>
    <n v="1"/>
    <n v="0"/>
    <n v="0"/>
    <n v="1"/>
    <n v="1"/>
    <n v="1"/>
    <n v="0"/>
    <n v="1"/>
    <n v="25"/>
    <n v="1"/>
    <n v="1"/>
    <n v="1"/>
    <n v="0"/>
    <n v="1"/>
    <n v="0"/>
    <n v="1"/>
    <n v="0"/>
    <n v="0"/>
    <n v="0"/>
    <n v="0"/>
    <n v="0"/>
    <n v="7"/>
  </r>
  <r>
    <x v="3482"/>
    <s v="2550-LZEMEU-MYD"/>
    <x v="0"/>
    <n v="2"/>
    <x v="1"/>
    <x v="49"/>
    <n v="6"/>
    <s v="March"/>
    <n v="13"/>
    <n v="46"/>
    <n v="14"/>
    <n v="2"/>
    <n v="3"/>
    <n v="0"/>
    <n v="20"/>
    <x v="67"/>
    <n v="5"/>
    <n v="0"/>
    <n v="4.5951198501345898"/>
    <n v="4"/>
    <n v="10.6"/>
    <x v="3457"/>
    <n v="1.3988857557472136"/>
    <n v="6.4433160000000003"/>
    <n v="1.8630433144295255"/>
    <n v="0"/>
    <n v="5"/>
    <n v="1"/>
    <n v="17"/>
    <n v="4"/>
    <n v="2"/>
    <n v="1"/>
    <n v="1"/>
    <n v="0"/>
    <n v="0"/>
    <n v="0"/>
    <n v="0"/>
    <n v="0"/>
    <n v="0"/>
    <n v="0"/>
    <n v="3"/>
    <n v="19"/>
    <n v="4"/>
    <n v="2"/>
    <n v="1"/>
    <n v="0"/>
    <n v="51.1"/>
    <n v="3"/>
    <n v="1"/>
    <n v="0"/>
    <n v="3"/>
    <n v="2"/>
    <n v="27"/>
    <n v="1"/>
    <n v="0"/>
    <n v="1"/>
    <n v="0"/>
    <n v="0"/>
    <n v="1"/>
    <n v="0"/>
    <n v="1"/>
    <n v="0"/>
    <n v="0"/>
    <n v="9"/>
    <n v="4"/>
    <n v="0"/>
    <n v="0"/>
    <n v="0"/>
    <n v="2"/>
    <n v="3"/>
    <n v="4"/>
    <n v="0"/>
    <n v="18"/>
    <n v="5"/>
    <n v="1"/>
    <n v="1"/>
    <n v="2"/>
    <n v="0"/>
    <n v="14"/>
    <n v="4"/>
    <n v="10"/>
    <n v="208.99"/>
    <n v="2"/>
    <n v="53.47"/>
    <n v="0"/>
    <n v="2"/>
    <n v="45"/>
    <n v="0"/>
    <n v="15.1"/>
    <n v="2.7146947438208788"/>
    <n v="731.1"/>
    <n v="6.59455024929927"/>
    <n v="1"/>
    <n v="29.75"/>
    <n v="3.3928291319916388"/>
    <n v="1306.0999999999999"/>
    <n v="7.1748008765834754"/>
    <n v="0"/>
    <n v="0"/>
    <e v="#NULL!"/>
    <n v="0"/>
    <e v="#NULL!"/>
    <n v="1"/>
    <n v="13.5"/>
    <n v="2.6026896854443837"/>
    <n v="595"/>
    <n v="6.3885614055456301"/>
    <n v="0"/>
    <n v="0"/>
    <e v="#NULL!"/>
    <n v="0"/>
    <e v="#NULL!"/>
    <n v="0"/>
    <n v="0"/>
    <n v="0"/>
    <n v="0"/>
    <n v="1"/>
    <n v="1"/>
    <n v="1"/>
    <n v="1"/>
    <n v="0"/>
    <n v="1"/>
    <n v="22"/>
    <n v="1"/>
    <n v="1"/>
    <n v="1"/>
    <n v="0"/>
    <n v="0"/>
    <n v="0"/>
    <n v="0"/>
    <n v="0"/>
    <n v="0"/>
    <n v="0"/>
    <n v="0"/>
    <n v="0"/>
    <n v="3"/>
  </r>
  <r>
    <x v="3483"/>
    <s v="6540-UOHSML-F43"/>
    <x v="4"/>
    <n v="4"/>
    <x v="1"/>
    <x v="35"/>
    <n v="2"/>
    <s v="April"/>
    <n v="14"/>
    <n v="50"/>
    <n v="16"/>
    <n v="3"/>
    <n v="2"/>
    <n v="0"/>
    <n v="0"/>
    <x v="47"/>
    <n v="1"/>
    <n v="0"/>
    <n v="2.6390573296152584"/>
    <n v="1"/>
    <n v="24.2"/>
    <x v="3458"/>
    <n v="-0.25816987323788843"/>
    <n v="2.6155360000000001"/>
    <n v="0.96146904783244713"/>
    <n v="1"/>
    <n v="1"/>
    <n v="0"/>
    <n v="-1"/>
    <n v="-1"/>
    <n v="1"/>
    <n v="0"/>
    <n v="0"/>
    <n v="0"/>
    <n v="0"/>
    <n v="0"/>
    <n v="0"/>
    <n v="0"/>
    <n v="0"/>
    <n v="0"/>
    <n v="2"/>
    <n v="1"/>
    <n v="1"/>
    <n v="2"/>
    <n v="1"/>
    <n v="0"/>
    <n v="7"/>
    <n v="1"/>
    <n v="0"/>
    <n v="0"/>
    <n v="1"/>
    <n v="1"/>
    <n v="38"/>
    <n v="1"/>
    <n v="0"/>
    <n v="0"/>
    <n v="0"/>
    <n v="0"/>
    <n v="1"/>
    <n v="0"/>
    <n v="0"/>
    <n v="0"/>
    <n v="0"/>
    <n v="9"/>
    <n v="2"/>
    <n v="0"/>
    <n v="1"/>
    <n v="0"/>
    <n v="3"/>
    <n v="1"/>
    <n v="2"/>
    <n v="0"/>
    <n v="4"/>
    <n v="2"/>
    <n v="5"/>
    <n v="3"/>
    <n v="4"/>
    <n v="0"/>
    <n v="1"/>
    <n v="1"/>
    <n v="16"/>
    <n v="277.67"/>
    <n v="5"/>
    <n v="87.59"/>
    <n v="0"/>
    <n v="1"/>
    <n v="4"/>
    <n v="0"/>
    <n v="3.25"/>
    <n v="1.1786549963416462"/>
    <n v="9.9499999999999993"/>
    <n v="2.2975725511705014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1"/>
    <n v="0"/>
    <n v="0"/>
    <n v="0"/>
    <n v="0"/>
    <n v="1"/>
    <n v="1"/>
    <n v="19"/>
    <n v="0"/>
    <n v="1"/>
    <n v="0"/>
    <n v="0"/>
    <n v="1"/>
    <n v="1"/>
    <n v="1"/>
    <n v="0"/>
    <n v="0"/>
    <n v="0"/>
    <n v="0"/>
    <n v="0"/>
    <n v="4"/>
  </r>
  <r>
    <x v="3484"/>
    <s v="5026-CWHYKT-2YX"/>
    <x v="1"/>
    <n v="2"/>
    <x v="0"/>
    <x v="34"/>
    <n v="4"/>
    <s v="November"/>
    <n v="20"/>
    <n v="47"/>
    <n v="10"/>
    <n v="1"/>
    <n v="1"/>
    <n v="0"/>
    <n v="15"/>
    <x v="79"/>
    <n v="4"/>
    <n v="0"/>
    <n v="4.4773368144782069"/>
    <n v="4"/>
    <n v="8.9"/>
    <x v="3459"/>
    <n v="0.87731037383326937"/>
    <n v="5.4275760000000002"/>
    <n v="1.6914926254359754"/>
    <n v="0"/>
    <n v="5"/>
    <n v="0"/>
    <n v="-1"/>
    <n v="-1"/>
    <n v="1"/>
    <n v="0"/>
    <n v="0"/>
    <n v="0"/>
    <n v="0"/>
    <n v="0"/>
    <n v="0"/>
    <n v="0"/>
    <n v="0"/>
    <n v="1"/>
    <n v="1"/>
    <n v="16"/>
    <n v="4"/>
    <n v="2"/>
    <n v="1"/>
    <n v="1"/>
    <n v="40"/>
    <n v="3"/>
    <n v="0"/>
    <n v="1"/>
    <n v="4"/>
    <n v="3"/>
    <n v="29"/>
    <n v="0"/>
    <n v="0"/>
    <n v="0"/>
    <n v="1"/>
    <n v="0"/>
    <n v="0"/>
    <n v="0"/>
    <n v="0"/>
    <n v="0"/>
    <n v="0"/>
    <n v="9"/>
    <n v="3"/>
    <n v="0"/>
    <n v="1"/>
    <n v="0"/>
    <n v="2"/>
    <n v="2"/>
    <n v="3"/>
    <n v="0"/>
    <n v="6"/>
    <n v="3"/>
    <n v="5"/>
    <n v="4"/>
    <n v="2"/>
    <n v="0"/>
    <n v="5"/>
    <n v="2"/>
    <n v="14"/>
    <n v="390.89"/>
    <n v="6"/>
    <n v="215.08"/>
    <n v="1"/>
    <n v="1"/>
    <n v="19"/>
    <n v="0"/>
    <n v="6.25"/>
    <n v="1.8325814637483102"/>
    <n v="120.05"/>
    <n v="4.7879083226672625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7"/>
    <n v="1"/>
    <n v="1"/>
    <n v="1"/>
    <n v="0"/>
    <n v="0"/>
    <n v="0"/>
    <n v="1"/>
    <n v="0"/>
    <n v="1"/>
    <n v="0"/>
    <n v="0"/>
    <n v="0"/>
    <n v="11"/>
  </r>
  <r>
    <x v="3485"/>
    <s v="1370-VRUSTM-3SJ"/>
    <x v="4"/>
    <n v="1"/>
    <x v="0"/>
    <x v="29"/>
    <n v="6"/>
    <s v="August"/>
    <n v="17"/>
    <n v="38"/>
    <n v="11"/>
    <n v="1"/>
    <n v="3"/>
    <n v="0"/>
    <n v="26"/>
    <x v="23"/>
    <n v="5"/>
    <n v="1"/>
    <n v="3.1780538303479458"/>
    <n v="1"/>
    <n v="8.3000000000000007"/>
    <x v="3460"/>
    <n v="-0.32421328555487983"/>
    <n v="1.268904"/>
    <n v="0.23815353575243281"/>
    <n v="0"/>
    <n v="3"/>
    <n v="1"/>
    <n v="12"/>
    <n v="2"/>
    <n v="2"/>
    <n v="0"/>
    <n v="0"/>
    <n v="0"/>
    <n v="0"/>
    <n v="0"/>
    <n v="0"/>
    <n v="0"/>
    <n v="0"/>
    <n v="1"/>
    <n v="4"/>
    <n v="27"/>
    <n v="5"/>
    <n v="0"/>
    <n v="-1"/>
    <n v="-1"/>
    <n v="-1"/>
    <n v="-1"/>
    <n v="-1"/>
    <n v="0"/>
    <n v="8"/>
    <n v="4"/>
    <n v="29"/>
    <n v="0"/>
    <n v="0"/>
    <n v="0"/>
    <n v="0"/>
    <n v="0"/>
    <n v="0"/>
    <n v="0"/>
    <n v="1"/>
    <n v="0"/>
    <n v="0"/>
    <n v="9"/>
    <n v="4"/>
    <n v="1"/>
    <n v="0"/>
    <n v="0"/>
    <n v="2"/>
    <n v="3"/>
    <n v="2"/>
    <n v="0"/>
    <n v="36"/>
    <n v="5"/>
    <n v="3"/>
    <n v="4"/>
    <n v="2"/>
    <n v="0"/>
    <n v="28"/>
    <n v="5"/>
    <n v="8"/>
    <n v="322.90000000000003"/>
    <n v="7"/>
    <n v="180.03"/>
    <n v="0"/>
    <n v="2"/>
    <n v="71"/>
    <n v="0"/>
    <n v="24.75"/>
    <n v="3.2088254890146994"/>
    <n v="1738.5"/>
    <n v="7.4607779514479162"/>
    <n v="0"/>
    <n v="0"/>
    <e v="#NULL!"/>
    <n v="0"/>
    <e v="#NULL!"/>
    <n v="0"/>
    <n v="0"/>
    <e v="#NULL!"/>
    <n v="0"/>
    <e v="#NULL!"/>
    <n v="1"/>
    <n v="11.75"/>
    <n v="2.4638532405901681"/>
    <n v="815"/>
    <n v="6.7031881132408628"/>
    <n v="0"/>
    <n v="0"/>
    <e v="#NULL!"/>
    <n v="0"/>
    <e v="#NULL!"/>
    <n v="0"/>
    <n v="0"/>
    <n v="0"/>
    <n v="0"/>
    <n v="0"/>
    <n v="0"/>
    <n v="0"/>
    <n v="0"/>
    <n v="0"/>
    <n v="1"/>
    <n v="25"/>
    <n v="1"/>
    <n v="1"/>
    <n v="1"/>
    <n v="0"/>
    <n v="0"/>
    <n v="0"/>
    <n v="0"/>
    <n v="0"/>
    <n v="1"/>
    <n v="0"/>
    <n v="1"/>
    <n v="0"/>
    <n v="8"/>
  </r>
  <r>
    <x v="3486"/>
    <s v="1527-FHUVAV-FFM"/>
    <x v="2"/>
    <n v="2"/>
    <x v="0"/>
    <x v="56"/>
    <n v="5"/>
    <s v="January"/>
    <n v="13"/>
    <n v="53"/>
    <n v="13"/>
    <n v="2"/>
    <n v="1"/>
    <n v="0"/>
    <n v="11"/>
    <x v="119"/>
    <n v="4"/>
    <n v="0"/>
    <n v="5.1059454739005803"/>
    <n v="5"/>
    <n v="25.2"/>
    <x v="3461"/>
    <n v="2.1717221369237962"/>
    <n v="32.806619999999995"/>
    <n v="3.4906303242936039"/>
    <n v="1"/>
    <n v="4"/>
    <n v="0"/>
    <n v="-1"/>
    <n v="-1"/>
    <n v="1"/>
    <n v="6"/>
    <n v="0"/>
    <n v="0"/>
    <n v="0"/>
    <n v="0"/>
    <n v="0"/>
    <n v="0"/>
    <n v="6"/>
    <n v="0"/>
    <n v="2"/>
    <n v="29"/>
    <n v="5"/>
    <n v="1"/>
    <n v="1"/>
    <n v="0"/>
    <n v="70"/>
    <n v="3"/>
    <n v="1"/>
    <n v="0"/>
    <n v="8"/>
    <n v="4"/>
    <n v="32"/>
    <n v="1"/>
    <n v="0"/>
    <n v="0"/>
    <n v="0"/>
    <n v="0"/>
    <n v="0"/>
    <n v="0"/>
    <n v="1"/>
    <n v="0"/>
    <n v="0"/>
    <n v="1"/>
    <n v="3"/>
    <n v="0"/>
    <n v="0"/>
    <n v="1"/>
    <n v="3"/>
    <n v="4"/>
    <n v="3"/>
    <n v="1"/>
    <n v="36"/>
    <n v="5"/>
    <n v="2"/>
    <n v="4"/>
    <n v="3"/>
    <n v="0"/>
    <n v="29"/>
    <n v="5"/>
    <n v="9"/>
    <n v="223.86"/>
    <n v="3"/>
    <n v="57.99"/>
    <n v="0"/>
    <n v="3"/>
    <n v="70"/>
    <n v="0"/>
    <n v="42.5"/>
    <n v="3.7495040759303713"/>
    <n v="3090.9"/>
    <n v="8.0362175896191328"/>
    <n v="1"/>
    <n v="55"/>
    <n v="4.0073331852324712"/>
    <n v="3842.4"/>
    <n v="8.2538524503506139"/>
    <n v="0"/>
    <n v="0"/>
    <e v="#NULL!"/>
    <n v="0"/>
    <e v="#NULL!"/>
    <n v="1"/>
    <n v="13"/>
    <n v="2.5649493574615367"/>
    <n v="860"/>
    <n v="6.7569323892475532"/>
    <n v="1"/>
    <n v="47.85"/>
    <n v="3.8680711178989635"/>
    <n v="3434.3"/>
    <n v="8.141568399318956"/>
    <n v="1"/>
    <n v="1"/>
    <n v="1"/>
    <n v="0"/>
    <n v="1"/>
    <n v="1"/>
    <n v="1"/>
    <n v="1"/>
    <n v="1"/>
    <n v="1"/>
    <n v="20"/>
    <n v="1"/>
    <n v="1"/>
    <n v="1"/>
    <n v="1"/>
    <n v="1"/>
    <n v="0"/>
    <n v="1"/>
    <n v="1"/>
    <n v="1"/>
    <n v="0"/>
    <n v="0"/>
    <n v="0"/>
    <n v="1"/>
  </r>
  <r>
    <x v="3487"/>
    <s v="6708-QEPPOG-Y7C"/>
    <x v="4"/>
    <n v="5"/>
    <x v="0"/>
    <x v="10"/>
    <n v="5"/>
    <s v="May"/>
    <n v="15"/>
    <n v="51"/>
    <n v="18"/>
    <n v="4"/>
    <n v="2"/>
    <n v="0"/>
    <n v="9"/>
    <x v="129"/>
    <n v="3"/>
    <n v="0"/>
    <n v="4.1108738641733114"/>
    <n v="3"/>
    <n v="5.4"/>
    <x v="3462"/>
    <n v="-0.28630701827224764"/>
    <n v="2.5429680000000001"/>
    <n v="0.93333190279808775"/>
    <n v="0"/>
    <n v="4"/>
    <n v="1"/>
    <n v="15"/>
    <n v="3"/>
    <n v="3"/>
    <n v="0"/>
    <n v="0"/>
    <n v="0"/>
    <n v="0"/>
    <n v="0"/>
    <n v="0"/>
    <n v="0"/>
    <n v="0"/>
    <n v="1"/>
    <n v="1"/>
    <n v="30"/>
    <n v="5"/>
    <n v="3"/>
    <n v="1"/>
    <n v="1"/>
    <n v="28.400000000000002"/>
    <n v="2"/>
    <n v="1"/>
    <n v="0"/>
    <n v="1"/>
    <n v="1"/>
    <n v="25"/>
    <n v="1"/>
    <n v="0"/>
    <n v="0"/>
    <n v="1"/>
    <n v="1"/>
    <n v="0"/>
    <n v="0"/>
    <n v="0"/>
    <n v="0"/>
    <n v="0"/>
    <n v="9"/>
    <n v="6"/>
    <n v="1"/>
    <n v="0"/>
    <n v="1"/>
    <n v="2"/>
    <n v="1"/>
    <n v="3"/>
    <n v="1"/>
    <n v="27"/>
    <n v="5"/>
    <n v="1"/>
    <n v="1"/>
    <n v="2"/>
    <n v="0"/>
    <n v="20"/>
    <n v="5"/>
    <n v="5"/>
    <n v="108.78"/>
    <n v="2"/>
    <n v="94.04"/>
    <n v="1"/>
    <n v="3"/>
    <n v="59"/>
    <n v="0"/>
    <n v="15.1"/>
    <n v="2.7146947438208788"/>
    <n v="877.7"/>
    <n v="6.7773048495980719"/>
    <n v="1"/>
    <n v="45.75"/>
    <n v="3.8231917917215301"/>
    <n v="2635.85"/>
    <n v="7.876960989602674"/>
    <n v="1"/>
    <n v="69.45"/>
    <n v="4.2406070692003528"/>
    <n v="4071.15"/>
    <n v="8.3116807938079695"/>
    <n v="1"/>
    <n v="57.5"/>
    <n v="4.0517849478033048"/>
    <n v="3335"/>
    <n v="8.1122279583497239"/>
    <n v="1"/>
    <n v="88.95"/>
    <n v="4.4880744141118445"/>
    <n v="5246.4"/>
    <n v="8.5652974060903837"/>
    <n v="1"/>
    <n v="1"/>
    <n v="1"/>
    <n v="3"/>
    <n v="1"/>
    <n v="1"/>
    <n v="1"/>
    <n v="1"/>
    <n v="1"/>
    <n v="1"/>
    <n v="33"/>
    <n v="1"/>
    <n v="1"/>
    <n v="1"/>
    <n v="1"/>
    <n v="1"/>
    <n v="1"/>
    <n v="1"/>
    <n v="1"/>
    <n v="0"/>
    <n v="0"/>
    <n v="0"/>
    <n v="0"/>
    <n v="5"/>
  </r>
  <r>
    <x v="3488"/>
    <s v="8090-BKNAEV-UUS"/>
    <x v="2"/>
    <n v="1"/>
    <x v="0"/>
    <x v="33"/>
    <n v="4"/>
    <s v="April"/>
    <n v="16"/>
    <n v="48"/>
    <n v="13"/>
    <n v="2"/>
    <n v="2"/>
    <n v="0"/>
    <n v="2"/>
    <x v="32"/>
    <n v="2"/>
    <n v="0"/>
    <n v="3.912023005428146"/>
    <n v="3"/>
    <n v="10.199999999999999"/>
    <x v="3463"/>
    <n v="0.57655718295057012"/>
    <n v="3.3201000000000001"/>
    <n v="1.1999949029567123"/>
    <n v="1"/>
    <n v="2"/>
    <n v="1"/>
    <n v="16"/>
    <n v="3"/>
    <n v="7"/>
    <n v="0"/>
    <n v="0"/>
    <n v="0"/>
    <n v="0"/>
    <n v="0"/>
    <n v="0"/>
    <n v="0"/>
    <n v="0"/>
    <n v="0"/>
    <n v="2"/>
    <n v="9"/>
    <n v="3"/>
    <n v="2"/>
    <n v="1"/>
    <n v="1"/>
    <n v="19.100000000000001"/>
    <n v="1"/>
    <n v="0"/>
    <n v="1"/>
    <n v="1"/>
    <n v="1"/>
    <n v="24"/>
    <n v="1"/>
    <n v="0"/>
    <n v="0"/>
    <n v="0"/>
    <n v="0"/>
    <n v="0"/>
    <n v="0"/>
    <n v="0"/>
    <n v="0"/>
    <n v="1"/>
    <n v="9"/>
    <n v="5"/>
    <n v="1"/>
    <n v="1"/>
    <n v="0"/>
    <n v="2"/>
    <n v="1"/>
    <n v="4"/>
    <n v="0"/>
    <n v="14"/>
    <n v="4"/>
    <n v="4"/>
    <n v="4"/>
    <n v="3"/>
    <n v="0"/>
    <n v="11"/>
    <n v="4"/>
    <n v="8"/>
    <n v="240.38"/>
    <n v="3"/>
    <n v="84.29"/>
    <n v="1"/>
    <n v="3"/>
    <n v="33"/>
    <n v="0"/>
    <n v="9.75"/>
    <n v="2.2772672850097559"/>
    <n v="352.65"/>
    <n v="5.8654760636541878"/>
    <n v="1"/>
    <n v="48"/>
    <n v="3.8712010109078911"/>
    <n v="1548.25"/>
    <n v="7.3448805398181705"/>
    <n v="1"/>
    <n v="43.25"/>
    <n v="3.7669972333778885"/>
    <n v="1438.45"/>
    <n v="7.2713214239585957"/>
    <n v="1"/>
    <n v="16.5"/>
    <n v="2.8033603809065348"/>
    <n v="475"/>
    <n v="6.1633148040346413"/>
    <n v="1"/>
    <n v="22.15"/>
    <n v="3.0978374964911444"/>
    <n v="698.75"/>
    <n v="6.5492930244693088"/>
    <n v="0"/>
    <n v="0"/>
    <n v="1"/>
    <n v="3"/>
    <n v="1"/>
    <n v="1"/>
    <n v="1"/>
    <n v="1"/>
    <n v="1"/>
    <n v="1"/>
    <n v="19"/>
    <n v="1"/>
    <n v="1"/>
    <n v="1"/>
    <n v="0"/>
    <n v="1"/>
    <n v="0"/>
    <n v="1"/>
    <n v="0"/>
    <n v="0"/>
    <n v="0"/>
    <n v="0"/>
    <n v="0"/>
    <n v="4"/>
  </r>
  <r>
    <x v="3489"/>
    <s v="6879-ZGVFLD-N41"/>
    <x v="1"/>
    <n v="3"/>
    <x v="0"/>
    <x v="46"/>
    <n v="3"/>
    <s v="March"/>
    <n v="15"/>
    <n v="44"/>
    <n v="14"/>
    <n v="2"/>
    <n v="2"/>
    <n v="0"/>
    <n v="3"/>
    <x v="51"/>
    <n v="2"/>
    <n v="0"/>
    <n v="4.219507705176107"/>
    <n v="3"/>
    <n v="8.9"/>
    <x v="3464"/>
    <n v="0.28170524676047326"/>
    <n v="4.7266119999999994"/>
    <n v="1.5532086667836582"/>
    <n v="0"/>
    <n v="3"/>
    <n v="1"/>
    <n v="12"/>
    <n v="2"/>
    <n v="2"/>
    <n v="1"/>
    <n v="0"/>
    <n v="1"/>
    <n v="0"/>
    <n v="0"/>
    <n v="0"/>
    <n v="0"/>
    <n v="0"/>
    <n v="1"/>
    <n v="3"/>
    <n v="7"/>
    <n v="2"/>
    <n v="2"/>
    <n v="1"/>
    <n v="1"/>
    <n v="34"/>
    <n v="2"/>
    <n v="0"/>
    <n v="1"/>
    <n v="1"/>
    <n v="1"/>
    <n v="29"/>
    <n v="1"/>
    <n v="0"/>
    <n v="1"/>
    <n v="0"/>
    <n v="0"/>
    <n v="0"/>
    <n v="0"/>
    <n v="1"/>
    <n v="0"/>
    <n v="1"/>
    <n v="9"/>
    <n v="6"/>
    <n v="1"/>
    <n v="1"/>
    <n v="0"/>
    <n v="3"/>
    <n v="1"/>
    <n v="1"/>
    <n v="0"/>
    <n v="12"/>
    <n v="4"/>
    <n v="4"/>
    <n v="1"/>
    <n v="3"/>
    <n v="0"/>
    <n v="13"/>
    <n v="4"/>
    <n v="10"/>
    <n v="224.21"/>
    <n v="0"/>
    <n v="0"/>
    <n v="0"/>
    <n v="1"/>
    <n v="44"/>
    <n v="0"/>
    <n v="5.6"/>
    <n v="1.7227665977411035"/>
    <n v="254.7"/>
    <n v="5.5400863819854109"/>
    <n v="0"/>
    <n v="0"/>
    <e v="#NULL!"/>
    <n v="0"/>
    <e v="#NULL!"/>
    <n v="0"/>
    <n v="0"/>
    <e v="#NULL!"/>
    <n v="0"/>
    <e v="#NULL!"/>
    <n v="1"/>
    <n v="11.75"/>
    <n v="2.4638532405901681"/>
    <n v="530"/>
    <n v="6.2728770065461674"/>
    <n v="0"/>
    <n v="0"/>
    <e v="#NULL!"/>
    <n v="0"/>
    <e v="#NULL!"/>
    <n v="0"/>
    <n v="0"/>
    <n v="0"/>
    <n v="1"/>
    <n v="0"/>
    <n v="0"/>
    <n v="0"/>
    <n v="1"/>
    <n v="0"/>
    <n v="1"/>
    <n v="16"/>
    <n v="1"/>
    <n v="1"/>
    <n v="1"/>
    <n v="0"/>
    <n v="1"/>
    <n v="1"/>
    <n v="1"/>
    <n v="0"/>
    <n v="1"/>
    <n v="0"/>
    <n v="0"/>
    <n v="0"/>
    <n v="3"/>
  </r>
  <r>
    <x v="3490"/>
    <s v="5503-ESRRSB-70Q"/>
    <x v="1"/>
    <n v="5"/>
    <x v="1"/>
    <x v="21"/>
    <n v="4"/>
    <s v="February"/>
    <n v="12"/>
    <n v="50"/>
    <n v="18"/>
    <n v="4"/>
    <n v="2"/>
    <n v="0"/>
    <n v="3"/>
    <x v="161"/>
    <n v="2"/>
    <n v="0"/>
    <n v="4.4426512564903167"/>
    <n v="4"/>
    <n v="3.8"/>
    <x v="3465"/>
    <n v="-7.5790925987950772E-2"/>
    <n v="2.3029899999999999"/>
    <n v="0.83420827866672398"/>
    <n v="0"/>
    <n v="2"/>
    <n v="0"/>
    <n v="-1"/>
    <n v="-1"/>
    <n v="3"/>
    <n v="1"/>
    <n v="0"/>
    <n v="1"/>
    <n v="0"/>
    <n v="0"/>
    <n v="0"/>
    <n v="0"/>
    <n v="0"/>
    <n v="1"/>
    <n v="1"/>
    <n v="12"/>
    <n v="3"/>
    <n v="4"/>
    <n v="1"/>
    <n v="0"/>
    <n v="38.200000000000003"/>
    <n v="2"/>
    <n v="0"/>
    <n v="0"/>
    <n v="1"/>
    <n v="1"/>
    <n v="25"/>
    <n v="1"/>
    <n v="0"/>
    <n v="0"/>
    <n v="1"/>
    <n v="0"/>
    <n v="0"/>
    <n v="0"/>
    <n v="0"/>
    <n v="0"/>
    <n v="0"/>
    <n v="2"/>
    <n v="4"/>
    <n v="0"/>
    <n v="0"/>
    <n v="0"/>
    <n v="1"/>
    <n v="3"/>
    <n v="2"/>
    <n v="0"/>
    <n v="1"/>
    <n v="1"/>
    <n v="4"/>
    <n v="1"/>
    <n v="1"/>
    <n v="1"/>
    <n v="1"/>
    <n v="1"/>
    <n v="5"/>
    <n v="619.02"/>
    <n v="6"/>
    <n v="1055.67"/>
    <n v="0"/>
    <n v="1"/>
    <n v="1"/>
    <n v="1"/>
    <n v="4.2"/>
    <n v="1.4350845252893227"/>
    <n v="4.2"/>
    <n v="1.4350845252893227"/>
    <n v="1"/>
    <n v="16.75"/>
    <n v="2.8183982582710754"/>
    <n v="16.75"/>
    <n v="2.8183982582710754"/>
    <n v="1"/>
    <n v="32.15"/>
    <n v="3.4704124506836282"/>
    <n v="32.15"/>
    <n v="3.4704124506836282"/>
    <n v="1"/>
    <n v="14"/>
    <n v="2.6390573296152584"/>
    <n v="14"/>
    <n v="2.6390573296152584"/>
    <n v="1"/>
    <n v="22.6"/>
    <n v="3.1179499062782403"/>
    <n v="22.6"/>
    <n v="3.1179499062782403"/>
    <n v="0"/>
    <n v="1"/>
    <n v="1"/>
    <n v="0"/>
    <n v="1"/>
    <n v="1"/>
    <n v="1"/>
    <n v="1"/>
    <n v="1"/>
    <n v="1"/>
    <n v="19"/>
    <n v="1"/>
    <n v="1"/>
    <n v="1"/>
    <n v="1"/>
    <n v="1"/>
    <n v="0"/>
    <n v="0"/>
    <n v="1"/>
    <n v="0"/>
    <n v="0"/>
    <n v="1"/>
    <n v="0"/>
    <n v="2"/>
  </r>
  <r>
    <x v="3491"/>
    <s v="7804-LNTQAT-8AG"/>
    <x v="4"/>
    <n v="1"/>
    <x v="1"/>
    <x v="6"/>
    <n v="5"/>
    <s v="October"/>
    <n v="19"/>
    <n v="51"/>
    <n v="12"/>
    <n v="2"/>
    <n v="1"/>
    <n v="0"/>
    <n v="6"/>
    <x v="81"/>
    <n v="3"/>
    <n v="0"/>
    <n v="3.6375861597263857"/>
    <n v="2"/>
    <n v="21.7"/>
    <x v="3466"/>
    <n v="0.32593693470583007"/>
    <n v="6.860672000000001"/>
    <n v="1.92580539612378"/>
    <n v="1"/>
    <n v="4"/>
    <n v="0"/>
    <n v="-1"/>
    <n v="-1"/>
    <n v="2"/>
    <n v="0"/>
    <n v="0"/>
    <n v="0"/>
    <n v="0"/>
    <n v="0"/>
    <n v="0"/>
    <n v="0"/>
    <n v="0"/>
    <n v="0"/>
    <n v="2"/>
    <n v="12"/>
    <n v="3"/>
    <n v="1"/>
    <n v="1"/>
    <n v="0"/>
    <n v="18.2"/>
    <n v="1"/>
    <n v="0"/>
    <n v="0"/>
    <n v="4"/>
    <n v="3"/>
    <n v="15"/>
    <n v="0"/>
    <n v="0"/>
    <n v="0"/>
    <n v="1"/>
    <n v="0"/>
    <n v="0"/>
    <n v="0"/>
    <n v="0"/>
    <n v="0"/>
    <n v="0"/>
    <n v="9"/>
    <n v="6"/>
    <n v="0"/>
    <n v="1"/>
    <n v="0"/>
    <n v="2"/>
    <n v="2"/>
    <n v="4"/>
    <n v="1"/>
    <n v="6"/>
    <n v="3"/>
    <n v="5"/>
    <n v="4"/>
    <n v="3"/>
    <n v="1"/>
    <n v="14"/>
    <n v="4"/>
    <n v="6"/>
    <n v="89.12"/>
    <n v="6"/>
    <n v="69.150000000000006"/>
    <n v="1"/>
    <n v="2"/>
    <n v="18"/>
    <n v="0"/>
    <n v="6.05"/>
    <n v="1.80005827204275"/>
    <n v="113.7"/>
    <n v="4.7335634007564904"/>
    <n v="1"/>
    <n v="35.25"/>
    <n v="3.5624655292582776"/>
    <n v="603.15"/>
    <n v="6.4021659220113927"/>
    <n v="0"/>
    <n v="0"/>
    <e v="#NULL!"/>
    <n v="0"/>
    <e v="#NULL!"/>
    <n v="1"/>
    <n v="22.25"/>
    <n v="3.1023420086122493"/>
    <n v="335"/>
    <n v="5.8141305318250662"/>
    <n v="1"/>
    <n v="28.65"/>
    <n v="3.3551534431607486"/>
    <n v="443.15"/>
    <n v="6.0939083131844072"/>
    <n v="0"/>
    <n v="1"/>
    <n v="1"/>
    <n v="0"/>
    <n v="1"/>
    <n v="1"/>
    <n v="1"/>
    <n v="1"/>
    <n v="0"/>
    <n v="1"/>
    <n v="28"/>
    <n v="1"/>
    <n v="1"/>
    <n v="1"/>
    <n v="0"/>
    <n v="0"/>
    <n v="1"/>
    <n v="0"/>
    <n v="0"/>
    <n v="0"/>
    <n v="0"/>
    <n v="0"/>
    <n v="0"/>
    <n v="10"/>
  </r>
  <r>
    <x v="3492"/>
    <s v="7593-NPWRNN-5W9"/>
    <x v="1"/>
    <n v="1"/>
    <x v="1"/>
    <x v="39"/>
    <n v="3"/>
    <s v="November"/>
    <n v="14"/>
    <n v="46"/>
    <n v="21"/>
    <n v="5"/>
    <n v="2"/>
    <n v="0"/>
    <n v="0"/>
    <x v="40"/>
    <n v="1"/>
    <n v="0"/>
    <n v="4.1271343850450917"/>
    <n v="3"/>
    <n v="1.4000000000000001"/>
    <x v="3467"/>
    <n v="-1.3257337413515431"/>
    <n v="0.60239200000000004"/>
    <n v="-0.50684688279711931"/>
    <n v="1"/>
    <n v="2"/>
    <n v="0"/>
    <n v="-1"/>
    <n v="-1"/>
    <n v="1"/>
    <n v="7"/>
    <n v="0"/>
    <n v="0"/>
    <n v="0"/>
    <n v="0"/>
    <n v="0"/>
    <n v="0"/>
    <n v="7"/>
    <n v="1"/>
    <n v="1"/>
    <n v="6"/>
    <n v="2"/>
    <n v="1"/>
    <n v="1"/>
    <n v="0"/>
    <n v="33"/>
    <n v="2"/>
    <n v="0"/>
    <n v="0"/>
    <n v="8"/>
    <n v="4"/>
    <n v="29"/>
    <n v="0"/>
    <n v="0"/>
    <n v="0"/>
    <n v="1"/>
    <n v="0"/>
    <n v="0"/>
    <n v="0"/>
    <n v="1"/>
    <n v="0"/>
    <n v="0"/>
    <n v="9"/>
    <n v="5"/>
    <n v="1"/>
    <n v="0"/>
    <n v="1"/>
    <n v="4"/>
    <n v="3"/>
    <n v="1"/>
    <n v="0"/>
    <n v="9"/>
    <n v="3"/>
    <n v="2"/>
    <n v="4"/>
    <n v="1"/>
    <n v="0"/>
    <n v="7"/>
    <n v="3"/>
    <n v="13"/>
    <n v="326.15000000000003"/>
    <n v="7"/>
    <n v="383.12"/>
    <n v="1"/>
    <n v="1"/>
    <n v="20"/>
    <n v="1"/>
    <n v="7.05"/>
    <n v="1.9530276168241774"/>
    <n v="122.05"/>
    <n v="4.804430796838969"/>
    <n v="0"/>
    <n v="0"/>
    <e v="#NULL!"/>
    <n v="0"/>
    <e v="#NULL!"/>
    <n v="1"/>
    <n v="31.75"/>
    <n v="3.4578927253387008"/>
    <n v="560.70000000000005"/>
    <n v="6.3291860031296272"/>
    <n v="0"/>
    <n v="0"/>
    <e v="#NULL!"/>
    <n v="0"/>
    <e v="#NULL!"/>
    <n v="0"/>
    <n v="0"/>
    <e v="#NULL!"/>
    <n v="0"/>
    <e v="#NULL!"/>
    <n v="1"/>
    <n v="1"/>
    <n v="0"/>
    <n v="3"/>
    <n v="0"/>
    <n v="1"/>
    <n v="0"/>
    <n v="0"/>
    <n v="1"/>
    <n v="1"/>
    <n v="23"/>
    <n v="1"/>
    <n v="1"/>
    <n v="1"/>
    <n v="0"/>
    <n v="1"/>
    <n v="1"/>
    <n v="1"/>
    <n v="1"/>
    <n v="0"/>
    <n v="0"/>
    <n v="1"/>
    <n v="0"/>
    <n v="11"/>
  </r>
  <r>
    <x v="3493"/>
    <s v="3524-ABXGIP-78T"/>
    <x v="1"/>
    <n v="5"/>
    <x v="1"/>
    <x v="13"/>
    <n v="6"/>
    <s v="May"/>
    <n v="15"/>
    <n v="51"/>
    <n v="17"/>
    <n v="4"/>
    <n v="6"/>
    <n v="0"/>
    <n v="23"/>
    <x v="25"/>
    <n v="5"/>
    <n v="1"/>
    <n v="3.4011973816621555"/>
    <n v="2"/>
    <n v="5.4"/>
    <x v="3468"/>
    <n v="-0.32725484757160417"/>
    <n v="0.8990999999999999"/>
    <n v="-0.10636101599140994"/>
    <n v="0"/>
    <n v="2"/>
    <n v="1"/>
    <n v="16"/>
    <n v="3"/>
    <n v="2"/>
    <n v="0"/>
    <n v="0"/>
    <n v="0"/>
    <n v="0"/>
    <n v="0"/>
    <n v="0"/>
    <n v="0"/>
    <n v="0"/>
    <n v="1"/>
    <n v="1"/>
    <n v="43"/>
    <n v="5"/>
    <n v="2"/>
    <n v="1"/>
    <n v="1"/>
    <n v="18.8"/>
    <n v="1"/>
    <n v="1"/>
    <n v="0"/>
    <n v="1"/>
    <n v="1"/>
    <n v="30"/>
    <n v="1"/>
    <n v="0"/>
    <n v="0"/>
    <n v="0"/>
    <n v="0"/>
    <n v="0"/>
    <n v="0"/>
    <n v="0"/>
    <n v="0"/>
    <n v="0"/>
    <n v="9"/>
    <n v="4"/>
    <n v="1"/>
    <n v="1"/>
    <n v="0"/>
    <n v="1"/>
    <n v="1"/>
    <n v="4"/>
    <n v="0"/>
    <n v="38"/>
    <n v="5"/>
    <n v="4"/>
    <n v="2"/>
    <n v="2"/>
    <n v="0"/>
    <n v="29"/>
    <n v="5"/>
    <n v="9"/>
    <n v="305.94"/>
    <n v="4"/>
    <n v="112.41"/>
    <n v="0"/>
    <n v="3"/>
    <n v="71"/>
    <n v="0"/>
    <n v="22.6"/>
    <n v="3.1179499062782403"/>
    <n v="1591.6"/>
    <n v="7.3724950785527739"/>
    <n v="0"/>
    <n v="0"/>
    <e v="#NULL!"/>
    <n v="0"/>
    <e v="#NULL!"/>
    <n v="0"/>
    <n v="0"/>
    <e v="#NULL!"/>
    <n v="0"/>
    <e v="#NULL!"/>
    <n v="1"/>
    <n v="34.25"/>
    <n v="3.5336865647082343"/>
    <n v="2410"/>
    <n v="7.7873820264847007"/>
    <n v="0"/>
    <n v="0"/>
    <e v="#NULL!"/>
    <n v="0"/>
    <e v="#NULL!"/>
    <n v="1"/>
    <n v="0"/>
    <n v="0"/>
    <n v="0"/>
    <n v="0"/>
    <n v="0"/>
    <n v="0"/>
    <n v="0"/>
    <n v="0"/>
    <n v="1"/>
    <n v="13"/>
    <n v="1"/>
    <n v="1"/>
    <n v="1"/>
    <n v="0"/>
    <n v="0"/>
    <n v="0"/>
    <n v="0"/>
    <n v="0"/>
    <n v="1"/>
    <n v="0"/>
    <n v="0"/>
    <n v="0"/>
    <n v="5"/>
  </r>
  <r>
    <x v="3494"/>
    <s v="3180-EYJVZK-CIO"/>
    <x v="1"/>
    <n v="1"/>
    <x v="1"/>
    <x v="56"/>
    <n v="5"/>
    <s v="August"/>
    <n v="16"/>
    <n v="55"/>
    <n v="12"/>
    <n v="2"/>
    <n v="3"/>
    <n v="1"/>
    <n v="19"/>
    <x v="113"/>
    <n v="5"/>
    <n v="0"/>
    <n v="4.3307333402863311"/>
    <n v="4"/>
    <n v="4.9000000000000004"/>
    <x v="3469"/>
    <n v="0.42075823647548527"/>
    <n v="2.2008840000000003"/>
    <n v="0.78885909783878194"/>
    <n v="0"/>
    <n v="4"/>
    <n v="1"/>
    <n v="12"/>
    <n v="2"/>
    <n v="2"/>
    <n v="1"/>
    <n v="1"/>
    <n v="0"/>
    <n v="0"/>
    <n v="0"/>
    <n v="0"/>
    <n v="0"/>
    <n v="0"/>
    <n v="0"/>
    <n v="2"/>
    <n v="24"/>
    <n v="4"/>
    <n v="2"/>
    <n v="1"/>
    <n v="1"/>
    <n v="44.2"/>
    <n v="3"/>
    <n v="1"/>
    <n v="1"/>
    <n v="1"/>
    <n v="1"/>
    <n v="29"/>
    <n v="1"/>
    <n v="0"/>
    <n v="0"/>
    <n v="0"/>
    <n v="1"/>
    <n v="0"/>
    <n v="0"/>
    <n v="0"/>
    <n v="0"/>
    <n v="0"/>
    <n v="2"/>
    <n v="6"/>
    <n v="1"/>
    <n v="1"/>
    <n v="1"/>
    <n v="4"/>
    <n v="1"/>
    <n v="3"/>
    <n v="1"/>
    <n v="30"/>
    <n v="5"/>
    <n v="3"/>
    <n v="1"/>
    <n v="3"/>
    <n v="0"/>
    <n v="21"/>
    <n v="5"/>
    <n v="12"/>
    <n v="457.49"/>
    <n v="4"/>
    <n v="185.68"/>
    <n v="0"/>
    <n v="2"/>
    <n v="56"/>
    <n v="0"/>
    <n v="15.4"/>
    <n v="2.7343675094195836"/>
    <n v="935.85"/>
    <n v="6.8414552072249046"/>
    <n v="0"/>
    <n v="0"/>
    <e v="#NULL!"/>
    <n v="0"/>
    <e v="#NULL!"/>
    <n v="0"/>
    <n v="0"/>
    <e v="#NULL!"/>
    <n v="0"/>
    <e v="#NULL!"/>
    <n v="1"/>
    <n v="23.75"/>
    <n v="3.1675825304806504"/>
    <n v="1280"/>
    <n v="7.1546153569136628"/>
    <n v="0"/>
    <n v="0"/>
    <e v="#NULL!"/>
    <n v="0"/>
    <e v="#NULL!"/>
    <n v="1"/>
    <n v="0"/>
    <n v="0"/>
    <n v="0"/>
    <n v="0"/>
    <n v="0"/>
    <n v="0"/>
    <n v="0"/>
    <n v="0"/>
    <n v="1"/>
    <n v="18"/>
    <n v="1"/>
    <n v="1"/>
    <n v="1"/>
    <n v="0"/>
    <n v="0"/>
    <n v="1"/>
    <n v="0"/>
    <n v="0"/>
    <n v="1"/>
    <n v="0"/>
    <n v="0"/>
    <n v="0"/>
    <n v="8"/>
  </r>
  <r>
    <x v="3495"/>
    <s v="8166-OXMEKG-ADM"/>
    <x v="0"/>
    <n v="1"/>
    <x v="0"/>
    <x v="35"/>
    <n v="2"/>
    <s v="February"/>
    <n v="16"/>
    <n v="47"/>
    <n v="16"/>
    <n v="3"/>
    <n v="1"/>
    <n v="0"/>
    <n v="0"/>
    <x v="3"/>
    <n v="1"/>
    <n v="0"/>
    <n v="2.9957322735539909"/>
    <n v="1"/>
    <n v="9.5"/>
    <x v="3470"/>
    <n v="-0.72463784765131611"/>
    <n v="1.4155"/>
    <n v="0.34748282556981724"/>
    <n v="1"/>
    <n v="2"/>
    <n v="0"/>
    <n v="-1"/>
    <n v="-1"/>
    <n v="1"/>
    <n v="2"/>
    <n v="1"/>
    <n v="0"/>
    <n v="1"/>
    <n v="0"/>
    <n v="0"/>
    <n v="0"/>
    <n v="0"/>
    <n v="1"/>
    <n v="3"/>
    <n v="2"/>
    <n v="1"/>
    <n v="3"/>
    <n v="0"/>
    <n v="1"/>
    <n v="8.3000000000000007"/>
    <n v="1"/>
    <n v="0"/>
    <n v="0"/>
    <n v="1"/>
    <n v="1"/>
    <n v="30"/>
    <n v="1"/>
    <n v="0"/>
    <n v="0"/>
    <n v="0"/>
    <n v="0"/>
    <n v="0"/>
    <n v="0"/>
    <n v="1"/>
    <n v="0"/>
    <n v="0"/>
    <n v="9"/>
    <n v="3"/>
    <n v="0"/>
    <n v="0"/>
    <n v="0"/>
    <n v="2"/>
    <n v="4"/>
    <n v="4"/>
    <n v="0"/>
    <n v="3"/>
    <n v="2"/>
    <n v="3"/>
    <n v="1"/>
    <n v="1"/>
    <n v="0"/>
    <n v="3"/>
    <n v="2"/>
    <n v="4"/>
    <n v="146.58000000000001"/>
    <n v="2"/>
    <n v="61.52"/>
    <n v="1"/>
    <n v="1"/>
    <n v="16"/>
    <n v="0"/>
    <n v="4.95"/>
    <n v="1.5993875765805989"/>
    <n v="64.5"/>
    <n v="4.1666652238017265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0"/>
    <n v="1"/>
    <n v="1"/>
    <n v="1"/>
    <n v="0"/>
    <n v="0"/>
    <n v="0"/>
    <n v="0"/>
    <n v="0"/>
    <n v="1"/>
    <n v="0"/>
    <n v="0"/>
    <n v="0"/>
    <n v="2"/>
  </r>
  <r>
    <x v="3496"/>
    <s v="5276-KIJDFE-8I2"/>
    <x v="1"/>
    <n v="5"/>
    <x v="0"/>
    <x v="20"/>
    <n v="4"/>
    <s v="May"/>
    <n v="17"/>
    <n v="54"/>
    <n v="18"/>
    <n v="4"/>
    <n v="4"/>
    <n v="0"/>
    <n v="10"/>
    <x v="129"/>
    <n v="3"/>
    <n v="0"/>
    <n v="4.1108738641733114"/>
    <n v="3"/>
    <n v="2.2999999999999998"/>
    <x v="3471"/>
    <n v="-0.37066376136950491"/>
    <n v="0.71272399999999991"/>
    <n v="-0.33866103028333139"/>
    <n v="0"/>
    <n v="2"/>
    <n v="0"/>
    <n v="-1"/>
    <n v="-1"/>
    <n v="1"/>
    <n v="5"/>
    <n v="0"/>
    <n v="0"/>
    <n v="0"/>
    <n v="0"/>
    <n v="0"/>
    <n v="0"/>
    <n v="5"/>
    <n v="0"/>
    <n v="1"/>
    <n v="5"/>
    <n v="2"/>
    <n v="2"/>
    <n v="1"/>
    <n v="0"/>
    <n v="29"/>
    <n v="2"/>
    <n v="1"/>
    <n v="0"/>
    <n v="1"/>
    <n v="1"/>
    <n v="26"/>
    <n v="1"/>
    <n v="0"/>
    <n v="0"/>
    <n v="0"/>
    <n v="0"/>
    <n v="1"/>
    <n v="0"/>
    <n v="0"/>
    <n v="0"/>
    <n v="0"/>
    <n v="1"/>
    <n v="4"/>
    <n v="0"/>
    <n v="1"/>
    <n v="0"/>
    <n v="4"/>
    <n v="1"/>
    <n v="3"/>
    <n v="0"/>
    <n v="5"/>
    <n v="2"/>
    <n v="3"/>
    <n v="1"/>
    <n v="4"/>
    <n v="1"/>
    <n v="4"/>
    <n v="2"/>
    <n v="11"/>
    <n v="201.75"/>
    <n v="1"/>
    <n v="13.540000000000001"/>
    <n v="1"/>
    <n v="3"/>
    <n v="11"/>
    <n v="0"/>
    <n v="4.6500000000000004"/>
    <n v="1.536867219599265"/>
    <n v="34.1"/>
    <n v="3.529297384289471"/>
    <n v="0"/>
    <n v="0"/>
    <e v="#NULL!"/>
    <n v="0"/>
    <e v="#NULL!"/>
    <n v="1"/>
    <n v="24.35"/>
    <n v="3.1925318495285988"/>
    <n v="221.7"/>
    <n v="5.4013251166222656"/>
    <n v="0"/>
    <n v="0"/>
    <e v="#NULL!"/>
    <n v="0"/>
    <e v="#NULL!"/>
    <n v="0"/>
    <n v="0"/>
    <e v="#NULL!"/>
    <n v="0"/>
    <e v="#NULL!"/>
    <n v="0"/>
    <n v="0"/>
    <n v="0"/>
    <n v="1"/>
    <n v="0"/>
    <n v="0"/>
    <n v="1"/>
    <n v="0"/>
    <n v="1"/>
    <n v="1"/>
    <n v="16"/>
    <n v="1"/>
    <n v="1"/>
    <n v="1"/>
    <n v="0"/>
    <n v="1"/>
    <n v="0"/>
    <n v="0"/>
    <n v="0"/>
    <n v="1"/>
    <n v="0"/>
    <n v="0"/>
    <n v="0"/>
    <n v="5"/>
  </r>
  <r>
    <x v="3497"/>
    <s v="1328-COSEHH-9QZ"/>
    <x v="4"/>
    <n v="3"/>
    <x v="0"/>
    <x v="9"/>
    <n v="4"/>
    <s v="September"/>
    <n v="14"/>
    <n v="51"/>
    <n v="18"/>
    <n v="4"/>
    <n v="1"/>
    <n v="0"/>
    <n v="11"/>
    <x v="142"/>
    <n v="4"/>
    <n v="0"/>
    <n v="4.499809670330265"/>
    <n v="4"/>
    <n v="22"/>
    <x v="3472"/>
    <n v="1.2137250957686143"/>
    <n v="16.434000000000001"/>
    <n v="2.7993523595089962"/>
    <n v="1"/>
    <n v="3"/>
    <n v="0"/>
    <n v="-1"/>
    <n v="-1"/>
    <n v="2"/>
    <n v="0"/>
    <n v="0"/>
    <n v="0"/>
    <n v="0"/>
    <n v="0"/>
    <n v="0"/>
    <n v="0"/>
    <n v="0"/>
    <n v="0"/>
    <n v="2"/>
    <n v="15"/>
    <n v="3"/>
    <n v="1"/>
    <n v="1"/>
    <n v="0"/>
    <n v="38.6"/>
    <n v="2"/>
    <n v="0"/>
    <n v="1"/>
    <n v="3"/>
    <n v="2"/>
    <n v="36"/>
    <n v="0"/>
    <n v="0"/>
    <n v="1"/>
    <n v="0"/>
    <n v="0"/>
    <n v="0"/>
    <n v="0"/>
    <n v="0"/>
    <n v="0"/>
    <n v="0"/>
    <n v="9"/>
    <n v="5"/>
    <n v="0"/>
    <n v="0"/>
    <n v="1"/>
    <n v="2"/>
    <n v="1"/>
    <n v="2"/>
    <n v="0"/>
    <n v="5"/>
    <n v="2"/>
    <n v="5"/>
    <n v="3"/>
    <n v="2"/>
    <n v="0"/>
    <n v="5"/>
    <n v="2"/>
    <n v="12"/>
    <n v="193.06"/>
    <n v="1"/>
    <n v="23.85"/>
    <n v="0"/>
    <n v="3"/>
    <n v="25"/>
    <n v="1"/>
    <n v="3.9"/>
    <n v="1.3609765531356006"/>
    <n v="94.75"/>
    <n v="4.5512418439625355"/>
    <n v="1"/>
    <n v="20.5"/>
    <n v="3.0204248861443626"/>
    <n v="523.45000000000005"/>
    <n v="6.2604415147653638"/>
    <n v="1"/>
    <n v="41"/>
    <n v="3.713572066704308"/>
    <n v="915.35"/>
    <n v="6.8193065057970239"/>
    <n v="1"/>
    <n v="32.25"/>
    <n v="3.4735180432417816"/>
    <n v="745"/>
    <n v="6.6133842183795597"/>
    <n v="1"/>
    <n v="44.45"/>
    <n v="3.7943649619599138"/>
    <n v="1007.95"/>
    <n v="6.9156738442264327"/>
    <n v="1"/>
    <n v="1"/>
    <n v="1"/>
    <n v="3"/>
    <n v="1"/>
    <n v="1"/>
    <n v="1"/>
    <n v="1"/>
    <n v="1"/>
    <n v="1"/>
    <n v="22"/>
    <n v="1"/>
    <n v="1"/>
    <n v="1"/>
    <n v="1"/>
    <n v="1"/>
    <n v="1"/>
    <n v="1"/>
    <n v="1"/>
    <n v="0"/>
    <n v="0"/>
    <n v="0"/>
    <n v="0"/>
    <n v="9"/>
  </r>
  <r>
    <x v="3498"/>
    <s v="6254-RFUQRE-7QK"/>
    <x v="0"/>
    <n v="3"/>
    <x v="1"/>
    <x v="33"/>
    <n v="4"/>
    <s v="August"/>
    <n v="17"/>
    <n v="50"/>
    <n v="12"/>
    <n v="2"/>
    <n v="3"/>
    <n v="0"/>
    <n v="13"/>
    <x v="0"/>
    <n v="4"/>
    <n v="0"/>
    <n v="3.4339872044851463"/>
    <n v="2"/>
    <n v="12.5"/>
    <x v="3473"/>
    <n v="0.9129351080607927"/>
    <n v="1.383375"/>
    <n v="0.32452616560281233"/>
    <n v="0"/>
    <n v="4"/>
    <n v="0"/>
    <n v="-1"/>
    <n v="-1"/>
    <n v="1"/>
    <n v="5"/>
    <n v="0"/>
    <n v="0"/>
    <n v="1"/>
    <n v="0"/>
    <n v="0"/>
    <n v="0"/>
    <n v="4"/>
    <n v="1"/>
    <n v="1"/>
    <n v="11"/>
    <n v="3"/>
    <n v="3"/>
    <n v="1"/>
    <n v="1"/>
    <n v="16.100000000000001"/>
    <n v="1"/>
    <n v="1"/>
    <n v="0"/>
    <n v="1"/>
    <n v="1"/>
    <n v="26"/>
    <n v="1"/>
    <n v="0"/>
    <n v="1"/>
    <n v="0"/>
    <n v="0"/>
    <n v="0"/>
    <n v="1"/>
    <n v="0"/>
    <n v="0"/>
    <n v="0"/>
    <n v="9"/>
    <n v="3"/>
    <n v="0"/>
    <n v="0"/>
    <n v="1"/>
    <n v="4"/>
    <n v="1"/>
    <n v="2"/>
    <n v="1"/>
    <n v="12"/>
    <n v="4"/>
    <n v="2"/>
    <n v="3"/>
    <n v="3"/>
    <n v="1"/>
    <n v="12"/>
    <n v="4"/>
    <n v="13"/>
    <n v="234.4"/>
    <n v="10"/>
    <n v="244.88"/>
    <n v="0"/>
    <n v="1"/>
    <n v="39"/>
    <n v="0"/>
    <n v="3.9"/>
    <n v="1.3609765531356006"/>
    <n v="142.94999999999999"/>
    <n v="4.9624949187683205"/>
    <n v="0"/>
    <n v="0"/>
    <e v="#NULL!"/>
    <n v="0"/>
    <e v="#NULL!"/>
    <n v="0"/>
    <n v="0"/>
    <e v="#NULL!"/>
    <n v="0"/>
    <e v="#NULL!"/>
    <n v="1"/>
    <n v="24.25"/>
    <n v="3.188416617383492"/>
    <n v="930"/>
    <n v="6.8351845861473013"/>
    <n v="0"/>
    <n v="0"/>
    <e v="#NULL!"/>
    <n v="0"/>
    <e v="#NULL!"/>
    <n v="0"/>
    <n v="0"/>
    <n v="0"/>
    <n v="0"/>
    <n v="0"/>
    <n v="1"/>
    <n v="1"/>
    <n v="1"/>
    <n v="0"/>
    <n v="1"/>
    <n v="17"/>
    <n v="1"/>
    <n v="1"/>
    <n v="1"/>
    <n v="0"/>
    <n v="0"/>
    <n v="0"/>
    <n v="0"/>
    <n v="0"/>
    <n v="0"/>
    <n v="1"/>
    <n v="0"/>
    <n v="0"/>
    <n v="8"/>
  </r>
  <r>
    <x v="3499"/>
    <s v="5904-QLUPMU-GY6"/>
    <x v="4"/>
    <n v="5"/>
    <x v="0"/>
    <x v="51"/>
    <n v="6"/>
    <s v="January"/>
    <n v="14"/>
    <n v="46"/>
    <n v="8"/>
    <n v="1"/>
    <n v="2"/>
    <n v="0"/>
    <n v="29"/>
    <x v="8"/>
    <n v="5"/>
    <n v="1"/>
    <n v="2.7725887222397811"/>
    <n v="1"/>
    <n v="5.2"/>
    <x v="3474"/>
    <n v="-2.3380879260367009"/>
    <n v="0.73548799999999992"/>
    <n v="-0.3072210545054222"/>
    <n v="0"/>
    <n v="4"/>
    <n v="1"/>
    <n v="6"/>
    <n v="1"/>
    <n v="2"/>
    <n v="3"/>
    <n v="1"/>
    <n v="0"/>
    <n v="2"/>
    <n v="0"/>
    <n v="0"/>
    <n v="0"/>
    <n v="0"/>
    <n v="1"/>
    <n v="2"/>
    <n v="44"/>
    <n v="5"/>
    <n v="0"/>
    <n v="-1"/>
    <n v="-1"/>
    <n v="-1"/>
    <n v="-1"/>
    <n v="-1"/>
    <n v="1"/>
    <n v="3"/>
    <n v="2"/>
    <n v="30"/>
    <n v="0"/>
    <n v="0"/>
    <n v="1"/>
    <n v="0"/>
    <n v="0"/>
    <n v="0"/>
    <n v="0"/>
    <n v="1"/>
    <n v="0"/>
    <n v="0"/>
    <n v="9"/>
    <n v="5"/>
    <n v="0"/>
    <n v="0"/>
    <n v="1"/>
    <n v="2"/>
    <n v="1"/>
    <n v="3"/>
    <n v="0"/>
    <n v="36"/>
    <n v="5"/>
    <n v="3"/>
    <n v="3"/>
    <n v="3"/>
    <n v="0"/>
    <n v="24"/>
    <n v="5"/>
    <n v="7"/>
    <n v="78.87"/>
    <n v="8"/>
    <n v="131.62"/>
    <n v="1"/>
    <n v="2"/>
    <n v="67"/>
    <n v="0"/>
    <n v="21.25"/>
    <n v="3.0563568953704259"/>
    <n v="1414.15"/>
    <n v="7.2542839228669918"/>
    <n v="0"/>
    <n v="0"/>
    <e v="#NULL!"/>
    <n v="0"/>
    <e v="#NULL!"/>
    <n v="0"/>
    <n v="0"/>
    <e v="#NULL!"/>
    <n v="0"/>
    <e v="#NULL!"/>
    <n v="1"/>
    <n v="20.75"/>
    <n v="3.0325462466767075"/>
    <n v="1330"/>
    <n v="7.1929342212157996"/>
    <n v="0"/>
    <n v="0"/>
    <e v="#NULL!"/>
    <n v="0"/>
    <e v="#NULL!"/>
    <n v="1"/>
    <n v="0"/>
    <n v="0"/>
    <n v="0"/>
    <n v="0"/>
    <n v="0"/>
    <n v="1"/>
    <n v="0"/>
    <n v="0"/>
    <n v="1"/>
    <n v="30"/>
    <n v="1"/>
    <n v="1"/>
    <n v="1"/>
    <n v="0"/>
    <n v="0"/>
    <n v="0"/>
    <n v="0"/>
    <n v="0"/>
    <n v="1"/>
    <n v="0"/>
    <n v="0"/>
    <n v="0"/>
    <n v="1"/>
  </r>
  <r>
    <x v="3500"/>
    <s v="0608-HVPNLT-T6T"/>
    <x v="1"/>
    <n v="5"/>
    <x v="0"/>
    <x v="43"/>
    <n v="6"/>
    <s v="July"/>
    <n v="11"/>
    <n v="44"/>
    <n v="11"/>
    <n v="1"/>
    <n v="3"/>
    <n v="0"/>
    <n v="28"/>
    <x v="62"/>
    <n v="5"/>
    <n v="0"/>
    <n v="4.1743872698956368"/>
    <n v="3"/>
    <n v="13.200000000000001"/>
    <x v="3475"/>
    <n v="1.0005804083950145"/>
    <n v="5.8601399999999995"/>
    <n v="1.7681734940885239"/>
    <n v="0"/>
    <n v="2"/>
    <n v="0"/>
    <n v="-1"/>
    <n v="-1"/>
    <n v="1"/>
    <n v="1"/>
    <n v="0"/>
    <n v="0"/>
    <n v="0"/>
    <n v="1"/>
    <n v="0"/>
    <n v="0"/>
    <n v="0"/>
    <n v="1"/>
    <n v="1"/>
    <n v="35"/>
    <n v="5"/>
    <n v="4"/>
    <n v="1"/>
    <n v="0"/>
    <n v="36.1"/>
    <n v="2"/>
    <n v="0"/>
    <n v="0"/>
    <n v="1"/>
    <n v="1"/>
    <n v="37"/>
    <n v="1"/>
    <n v="0"/>
    <n v="0"/>
    <n v="1"/>
    <n v="0"/>
    <n v="0"/>
    <n v="0"/>
    <n v="0"/>
    <n v="0"/>
    <n v="0"/>
    <n v="9"/>
    <n v="4"/>
    <n v="0"/>
    <n v="0"/>
    <n v="1"/>
    <n v="5"/>
    <n v="1"/>
    <n v="3"/>
    <n v="0"/>
    <n v="32"/>
    <n v="5"/>
    <n v="4"/>
    <n v="2"/>
    <n v="3"/>
    <n v="0"/>
    <n v="24"/>
    <n v="5"/>
    <n v="9"/>
    <n v="390.5"/>
    <n v="7"/>
    <n v="270.39"/>
    <n v="0"/>
    <n v="2"/>
    <n v="66"/>
    <n v="0"/>
    <n v="19.05"/>
    <n v="2.9470671015727099"/>
    <n v="1267.8"/>
    <n v="7.1450383938500659"/>
    <n v="0"/>
    <n v="0"/>
    <e v="#NULL!"/>
    <n v="0"/>
    <e v="#NULL!"/>
    <n v="0"/>
    <n v="0"/>
    <e v="#NULL!"/>
    <n v="0"/>
    <e v="#NULL!"/>
    <n v="1"/>
    <n v="14.25"/>
    <n v="2.6567569067146595"/>
    <n v="975"/>
    <n v="6.8824374709978473"/>
    <n v="0"/>
    <n v="0"/>
    <e v="#NULL!"/>
    <n v="0"/>
    <e v="#NULL!"/>
    <n v="1"/>
    <n v="0"/>
    <n v="0"/>
    <n v="0"/>
    <n v="1"/>
    <n v="0"/>
    <n v="0"/>
    <n v="0"/>
    <n v="0"/>
    <n v="1"/>
    <n v="16"/>
    <n v="1"/>
    <n v="1"/>
    <n v="1"/>
    <n v="0"/>
    <n v="1"/>
    <n v="0"/>
    <n v="0"/>
    <n v="0"/>
    <n v="1"/>
    <n v="0"/>
    <n v="1"/>
    <n v="0"/>
    <n v="7"/>
  </r>
  <r>
    <x v="3501"/>
    <s v="2151-EKABHZ-0B9"/>
    <x v="4"/>
    <n v="2"/>
    <x v="0"/>
    <x v="23"/>
    <n v="2"/>
    <s v="April"/>
    <n v="10"/>
    <n v="46"/>
    <n v="19"/>
    <n v="4"/>
    <n v="1"/>
    <n v="0"/>
    <n v="0"/>
    <x v="4"/>
    <n v="1"/>
    <n v="0"/>
    <n v="3.1354942159291497"/>
    <n v="1"/>
    <n v="20.5"/>
    <x v="3476"/>
    <n v="-0.68417752843481006"/>
    <n v="4.2104949999999999"/>
    <n v="1.4375802179797827"/>
    <n v="1"/>
    <n v="2"/>
    <n v="0"/>
    <n v="-1"/>
    <n v="-1"/>
    <n v="1"/>
    <n v="4"/>
    <n v="1"/>
    <n v="1"/>
    <n v="0"/>
    <n v="0"/>
    <n v="2"/>
    <n v="0"/>
    <n v="0"/>
    <n v="0"/>
    <n v="1"/>
    <n v="2"/>
    <n v="1"/>
    <n v="2"/>
    <n v="0"/>
    <n v="0"/>
    <n v="12.5"/>
    <n v="1"/>
    <n v="1"/>
    <n v="0"/>
    <n v="1"/>
    <n v="1"/>
    <n v="29"/>
    <n v="1"/>
    <n v="0"/>
    <n v="0"/>
    <n v="0"/>
    <n v="0"/>
    <n v="0"/>
    <n v="0"/>
    <n v="0"/>
    <n v="0"/>
    <n v="0"/>
    <n v="2"/>
    <n v="4"/>
    <n v="0"/>
    <n v="0"/>
    <n v="0"/>
    <n v="3"/>
    <n v="2"/>
    <n v="3"/>
    <n v="1"/>
    <n v="3"/>
    <n v="2"/>
    <n v="4"/>
    <n v="1"/>
    <n v="3"/>
    <n v="0"/>
    <n v="2"/>
    <n v="2"/>
    <n v="12"/>
    <n v="360.21"/>
    <n v="1"/>
    <n v="23.52"/>
    <n v="0"/>
    <n v="3"/>
    <n v="5"/>
    <n v="0"/>
    <n v="4.2"/>
    <n v="1.4350845252893227"/>
    <n v="16.45"/>
    <n v="2.800325477211381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18.600000000000001"/>
    <n v="2.9231615807191558"/>
    <n v="73.7"/>
    <n v="4.3000027991952914"/>
    <n v="0"/>
    <n v="1"/>
    <n v="0"/>
    <n v="3"/>
    <n v="0"/>
    <n v="0"/>
    <n v="0"/>
    <n v="0"/>
    <n v="1"/>
    <n v="1"/>
    <n v="30"/>
    <n v="1"/>
    <n v="0"/>
    <n v="1"/>
    <n v="1"/>
    <n v="1"/>
    <n v="0"/>
    <n v="0"/>
    <n v="0"/>
    <n v="0"/>
    <n v="0"/>
    <n v="0"/>
    <n v="0"/>
    <n v="4"/>
  </r>
  <r>
    <x v="3502"/>
    <s v="4319-FAKWVU-1AR"/>
    <x v="4"/>
    <n v="1"/>
    <x v="1"/>
    <x v="46"/>
    <n v="3"/>
    <s v="April"/>
    <n v="13"/>
    <n v="47"/>
    <n v="10"/>
    <n v="1"/>
    <n v="2"/>
    <n v="0"/>
    <n v="1"/>
    <x v="14"/>
    <n v="1"/>
    <n v="0"/>
    <n v="2.8332133440562162"/>
    <n v="1"/>
    <n v="12.1"/>
    <x v="3477"/>
    <n v="-0.46619489170390538"/>
    <n v="1.4296150000000001"/>
    <n v="0.35740517725347526"/>
    <n v="0"/>
    <n v="4"/>
    <n v="0"/>
    <n v="-1"/>
    <n v="-1"/>
    <n v="5"/>
    <n v="0"/>
    <n v="0"/>
    <n v="0"/>
    <n v="0"/>
    <n v="0"/>
    <n v="0"/>
    <n v="0"/>
    <n v="0"/>
    <n v="1"/>
    <n v="3"/>
    <n v="7"/>
    <n v="2"/>
    <n v="2"/>
    <n v="1"/>
    <n v="1"/>
    <n v="6.8000000000000007"/>
    <n v="1"/>
    <n v="0"/>
    <n v="1"/>
    <n v="4"/>
    <n v="3"/>
    <n v="23"/>
    <n v="1"/>
    <n v="0"/>
    <n v="0"/>
    <n v="1"/>
    <n v="0"/>
    <n v="0"/>
    <n v="0"/>
    <n v="0"/>
    <n v="0"/>
    <n v="0"/>
    <n v="9"/>
    <n v="4"/>
    <n v="0"/>
    <n v="0"/>
    <n v="0"/>
    <n v="3"/>
    <n v="4"/>
    <n v="2"/>
    <n v="0"/>
    <n v="3"/>
    <n v="2"/>
    <n v="5"/>
    <n v="3"/>
    <n v="2"/>
    <n v="0"/>
    <n v="4"/>
    <n v="2"/>
    <n v="13"/>
    <n v="353.37"/>
    <n v="5"/>
    <n v="105.48"/>
    <n v="0"/>
    <n v="3"/>
    <n v="11"/>
    <n v="0"/>
    <n v="3.15"/>
    <n v="1.1474024528375417"/>
    <n v="40.1"/>
    <n v="3.6913763343125234"/>
    <n v="1"/>
    <n v="26.75"/>
    <n v="3.2865344733420154"/>
    <n v="352.2"/>
    <n v="5.8641991960621054"/>
    <n v="0"/>
    <n v="0"/>
    <e v="#NULL!"/>
    <n v="0"/>
    <e v="#NULL!"/>
    <n v="1"/>
    <n v="35"/>
    <n v="3.5553480614894135"/>
    <n v="385"/>
    <n v="5.9532433342877846"/>
    <n v="0"/>
    <n v="0"/>
    <e v="#NULL!"/>
    <n v="0"/>
    <e v="#NULL!"/>
    <n v="0"/>
    <n v="0"/>
    <n v="0"/>
    <n v="0"/>
    <n v="1"/>
    <n v="1"/>
    <n v="1"/>
    <n v="1"/>
    <n v="0"/>
    <n v="1"/>
    <n v="20"/>
    <n v="1"/>
    <n v="1"/>
    <n v="1"/>
    <n v="0"/>
    <n v="0"/>
    <n v="0"/>
    <n v="0"/>
    <n v="0"/>
    <n v="0"/>
    <n v="0"/>
    <n v="1"/>
    <n v="0"/>
    <n v="4"/>
  </r>
  <r>
    <x v="3503"/>
    <s v="7782-XUTHGA-WLW"/>
    <x v="3"/>
    <n v="3"/>
    <x v="1"/>
    <x v="13"/>
    <n v="6"/>
    <s v="June"/>
    <n v="16"/>
    <n v="49"/>
    <n v="13"/>
    <n v="2"/>
    <n v="3"/>
    <n v="1"/>
    <n v="22"/>
    <x v="47"/>
    <n v="5"/>
    <n v="1"/>
    <n v="2.6390573296152584"/>
    <n v="1"/>
    <n v="6.7"/>
    <x v="3478"/>
    <n v="-0.34902428500820942"/>
    <n v="0.23262399999999994"/>
    <n v="-1.4583318627930675"/>
    <n v="0"/>
    <n v="5"/>
    <n v="0"/>
    <n v="-1"/>
    <n v="-1"/>
    <n v="1"/>
    <n v="0"/>
    <n v="0"/>
    <n v="0"/>
    <n v="0"/>
    <n v="0"/>
    <n v="0"/>
    <n v="0"/>
    <n v="0"/>
    <n v="0"/>
    <n v="2"/>
    <n v="31"/>
    <n v="5"/>
    <n v="1"/>
    <n v="0"/>
    <n v="1"/>
    <n v="4.9000000000000004"/>
    <n v="1"/>
    <n v="0"/>
    <n v="1"/>
    <n v="1"/>
    <n v="1"/>
    <n v="35"/>
    <n v="1"/>
    <n v="0"/>
    <n v="1"/>
    <n v="0"/>
    <n v="0"/>
    <n v="0"/>
    <n v="1"/>
    <n v="0"/>
    <n v="0"/>
    <n v="0"/>
    <n v="9"/>
    <n v="2"/>
    <n v="0"/>
    <n v="1"/>
    <n v="1"/>
    <n v="2"/>
    <n v="2"/>
    <n v="3"/>
    <n v="0"/>
    <n v="18"/>
    <n v="5"/>
    <n v="3"/>
    <n v="2"/>
    <n v="3"/>
    <n v="0"/>
    <n v="14"/>
    <n v="4"/>
    <n v="10"/>
    <n v="201.39000000000001"/>
    <n v="8"/>
    <n v="194.61"/>
    <n v="1"/>
    <n v="2"/>
    <n v="45"/>
    <n v="0"/>
    <n v="15.55"/>
    <n v="2.7440606386252431"/>
    <n v="647"/>
    <n v="6.4723462945009009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2"/>
    <n v="1"/>
    <n v="1"/>
    <n v="1"/>
    <n v="0"/>
    <n v="0"/>
    <n v="0"/>
    <n v="0"/>
    <n v="0"/>
    <n v="1"/>
    <n v="0"/>
    <n v="1"/>
    <n v="0"/>
    <n v="6"/>
  </r>
  <r>
    <x v="3504"/>
    <s v="5808-VSIUTU-3S4"/>
    <x v="0"/>
    <n v="1"/>
    <x v="0"/>
    <x v="22"/>
    <n v="6"/>
    <s v="February"/>
    <n v="18"/>
    <n v="49"/>
    <n v="14"/>
    <n v="2"/>
    <n v="1"/>
    <n v="0"/>
    <n v="20"/>
    <x v="147"/>
    <n v="5"/>
    <n v="0"/>
    <n v="4.2766661190160553"/>
    <n v="3"/>
    <n v="15.2"/>
    <x v="3479"/>
    <n v="1.7272593473532225"/>
    <n v="5.318784"/>
    <n v="1.6712447057985513"/>
    <n v="0"/>
    <n v="3"/>
    <n v="0"/>
    <n v="-1"/>
    <n v="-1"/>
    <n v="1"/>
    <n v="0"/>
    <n v="0"/>
    <n v="0"/>
    <n v="0"/>
    <n v="0"/>
    <n v="0"/>
    <n v="0"/>
    <n v="0"/>
    <n v="0"/>
    <n v="2"/>
    <n v="27"/>
    <n v="5"/>
    <n v="3"/>
    <n v="1"/>
    <n v="1"/>
    <n v="41.5"/>
    <n v="3"/>
    <n v="0"/>
    <n v="0"/>
    <n v="1"/>
    <n v="1"/>
    <n v="20"/>
    <n v="1"/>
    <n v="0"/>
    <n v="0"/>
    <n v="1"/>
    <n v="1"/>
    <n v="0"/>
    <n v="1"/>
    <n v="1"/>
    <n v="0"/>
    <n v="0"/>
    <n v="9"/>
    <n v="3"/>
    <n v="0"/>
    <n v="0"/>
    <n v="0"/>
    <n v="3"/>
    <n v="4"/>
    <n v="4"/>
    <n v="0"/>
    <n v="3"/>
    <n v="2"/>
    <n v="4"/>
    <n v="2"/>
    <n v="4"/>
    <n v="0"/>
    <n v="5"/>
    <n v="2"/>
    <n v="13"/>
    <n v="477.48"/>
    <n v="5"/>
    <n v="159.63"/>
    <n v="1"/>
    <n v="1"/>
    <n v="14"/>
    <n v="0"/>
    <n v="3.15"/>
    <n v="1.1474024528375417"/>
    <n v="44.5"/>
    <n v="3.7954891891721947"/>
    <n v="1"/>
    <n v="22.75"/>
    <n v="3.1245651453969594"/>
    <n v="369.75"/>
    <n v="5.9128271015909091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3"/>
    <n v="0"/>
    <n v="1"/>
    <n v="1"/>
    <n v="1"/>
    <n v="1"/>
    <n v="1"/>
    <n v="20"/>
    <n v="1"/>
    <n v="1"/>
    <n v="1"/>
    <n v="0"/>
    <n v="1"/>
    <n v="1"/>
    <n v="1"/>
    <n v="0"/>
    <n v="0"/>
    <n v="0"/>
    <n v="0"/>
    <n v="0"/>
    <n v="2"/>
  </r>
  <r>
    <x v="3505"/>
    <s v="0944-SCAOMX-3P2"/>
    <x v="0"/>
    <n v="1"/>
    <x v="1"/>
    <x v="51"/>
    <n v="6"/>
    <s v="September"/>
    <n v="16"/>
    <n v="59"/>
    <n v="14"/>
    <n v="2"/>
    <n v="6"/>
    <n v="0"/>
    <n v="44"/>
    <x v="14"/>
    <n v="5"/>
    <n v="1"/>
    <n v="2.8332133440562162"/>
    <n v="1"/>
    <n v="16.400000000000002"/>
    <x v="3480"/>
    <n v="0.10903376102412236"/>
    <n v="1.6728000000000003"/>
    <n v="0.51449886913228693"/>
    <n v="0"/>
    <n v="3"/>
    <n v="0"/>
    <n v="-1"/>
    <n v="-1"/>
    <n v="1"/>
    <n v="5"/>
    <n v="3"/>
    <n v="2"/>
    <n v="0"/>
    <n v="0"/>
    <n v="0"/>
    <n v="0"/>
    <n v="0"/>
    <n v="0"/>
    <n v="2"/>
    <n v="14"/>
    <n v="3"/>
    <n v="4"/>
    <n v="0"/>
    <n v="1"/>
    <n v="9.8000000000000007"/>
    <n v="1"/>
    <n v="0"/>
    <n v="0"/>
    <n v="1"/>
    <n v="1"/>
    <n v="19"/>
    <n v="1"/>
    <n v="1"/>
    <n v="0"/>
    <n v="0"/>
    <n v="0"/>
    <n v="0"/>
    <n v="0"/>
    <n v="0"/>
    <n v="0"/>
    <n v="0"/>
    <n v="9"/>
    <n v="2"/>
    <n v="0"/>
    <n v="1"/>
    <n v="1"/>
    <n v="2"/>
    <n v="4"/>
    <n v="4"/>
    <n v="1"/>
    <n v="34"/>
    <n v="5"/>
    <n v="3"/>
    <n v="1"/>
    <n v="2"/>
    <n v="0"/>
    <n v="26"/>
    <n v="5"/>
    <n v="8"/>
    <n v="235.73000000000002"/>
    <n v="6"/>
    <n v="186.70000000000002"/>
    <n v="0"/>
    <n v="3"/>
    <n v="66"/>
    <n v="1"/>
    <n v="22.65"/>
    <n v="3.120159851929043"/>
    <n v="1432.6"/>
    <n v="7.2672462541803506"/>
    <n v="0"/>
    <n v="0"/>
    <e v="#NULL!"/>
    <n v="0"/>
    <e v="#NULL!"/>
    <n v="1"/>
    <n v="43.4"/>
    <n v="3.7704594411063592"/>
    <n v="2874.6"/>
    <n v="7.9636688131171312"/>
    <n v="1"/>
    <n v="27.25"/>
    <n v="3.3050535211092531"/>
    <n v="1735"/>
    <n v="7.4587626923809598"/>
    <n v="0"/>
    <n v="0"/>
    <e v="#NULL!"/>
    <n v="0"/>
    <e v="#NULL!"/>
    <n v="1"/>
    <n v="1"/>
    <n v="0"/>
    <n v="2"/>
    <n v="1"/>
    <n v="0"/>
    <n v="1"/>
    <n v="0"/>
    <n v="0"/>
    <n v="1"/>
    <n v="25"/>
    <n v="1"/>
    <n v="1"/>
    <n v="1"/>
    <n v="0"/>
    <n v="1"/>
    <n v="1"/>
    <n v="0"/>
    <n v="1"/>
    <n v="1"/>
    <n v="0"/>
    <n v="0"/>
    <n v="0"/>
    <n v="9"/>
  </r>
  <r>
    <x v="3506"/>
    <s v="1155-LGQUTL-72M"/>
    <x v="4"/>
    <n v="4"/>
    <x v="0"/>
    <x v="11"/>
    <n v="3"/>
    <s v="June"/>
    <n v="18"/>
    <n v="51"/>
    <n v="13"/>
    <n v="2"/>
    <n v="2"/>
    <n v="1"/>
    <n v="1"/>
    <x v="65"/>
    <n v="1"/>
    <n v="0"/>
    <n v="3.2958368660043291"/>
    <n v="2"/>
    <n v="15.9"/>
    <x v="3481"/>
    <n v="0.23620586660010631"/>
    <n v="3.0265650000000002"/>
    <n v="1.1074283130725553"/>
    <n v="0"/>
    <n v="2"/>
    <n v="1"/>
    <n v="13"/>
    <n v="2"/>
    <n v="2"/>
    <n v="3"/>
    <n v="0"/>
    <n v="0"/>
    <n v="0"/>
    <n v="3"/>
    <n v="0"/>
    <n v="0"/>
    <n v="0"/>
    <n v="0"/>
    <n v="2"/>
    <n v="7"/>
    <n v="2"/>
    <n v="4"/>
    <n v="1"/>
    <n v="1"/>
    <n v="10.200000000000001"/>
    <n v="1"/>
    <n v="0"/>
    <n v="0"/>
    <n v="1"/>
    <n v="1"/>
    <n v="32"/>
    <n v="1"/>
    <n v="0"/>
    <n v="0"/>
    <n v="1"/>
    <n v="0"/>
    <n v="0"/>
    <n v="0"/>
    <n v="0"/>
    <n v="0"/>
    <n v="0"/>
    <n v="9"/>
    <n v="4"/>
    <n v="0"/>
    <n v="0"/>
    <n v="0"/>
    <n v="1"/>
    <n v="3"/>
    <n v="1"/>
    <n v="0"/>
    <n v="4"/>
    <n v="2"/>
    <n v="2"/>
    <n v="2"/>
    <n v="1"/>
    <n v="0"/>
    <n v="2"/>
    <n v="2"/>
    <n v="13"/>
    <n v="416.04"/>
    <n v="2"/>
    <n v="66.87"/>
    <n v="1"/>
    <n v="1"/>
    <n v="9"/>
    <n v="0"/>
    <n v="3.05"/>
    <n v="1.1151415906193203"/>
    <n v="36.950000000000003"/>
    <n v="3.609565647394211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1"/>
    <n v="1"/>
    <n v="1"/>
    <n v="1"/>
    <n v="0"/>
    <n v="1"/>
    <n v="1"/>
    <n v="0"/>
    <n v="0"/>
    <n v="0"/>
    <n v="0"/>
    <n v="0"/>
    <n v="0"/>
    <n v="6"/>
  </r>
  <r>
    <x v="3507"/>
    <s v="5485-OAPJJG-DEJ"/>
    <x v="2"/>
    <n v="4"/>
    <x v="0"/>
    <x v="1"/>
    <n v="2"/>
    <s v="April"/>
    <n v="15"/>
    <n v="49"/>
    <n v="17"/>
    <n v="4"/>
    <n v="2"/>
    <n v="0"/>
    <n v="0"/>
    <x v="20"/>
    <n v="1"/>
    <n v="0"/>
    <n v="3.3672958299864741"/>
    <n v="2"/>
    <n v="18.3"/>
    <x v="3482"/>
    <n v="0.43802522713190251"/>
    <n v="3.7573559999999997"/>
    <n v="1.3237155185573406"/>
    <n v="0"/>
    <n v="3"/>
    <n v="0"/>
    <n v="-1"/>
    <n v="-1"/>
    <n v="1"/>
    <n v="0"/>
    <n v="0"/>
    <n v="0"/>
    <n v="0"/>
    <n v="0"/>
    <n v="0"/>
    <n v="0"/>
    <n v="0"/>
    <n v="1"/>
    <n v="1"/>
    <n v="2"/>
    <n v="1"/>
    <n v="1"/>
    <n v="1"/>
    <n v="1"/>
    <n v="18"/>
    <n v="1"/>
    <n v="0"/>
    <n v="0"/>
    <n v="4"/>
    <n v="3"/>
    <n v="26"/>
    <n v="0"/>
    <n v="0"/>
    <n v="1"/>
    <n v="1"/>
    <n v="0"/>
    <n v="1"/>
    <n v="0"/>
    <n v="0"/>
    <n v="0"/>
    <n v="0"/>
    <n v="9"/>
    <n v="5"/>
    <n v="1"/>
    <n v="0"/>
    <n v="0"/>
    <n v="1"/>
    <n v="1"/>
    <n v="2"/>
    <n v="0"/>
    <n v="4"/>
    <n v="2"/>
    <n v="3"/>
    <n v="1"/>
    <n v="2"/>
    <n v="0"/>
    <n v="4"/>
    <n v="2"/>
    <n v="10"/>
    <n v="358.39"/>
    <n v="2"/>
    <n v="114.71000000000001"/>
    <n v="1"/>
    <n v="1"/>
    <n v="37"/>
    <n v="0"/>
    <n v="7.85"/>
    <n v="2.0605135317943168"/>
    <n v="295.2"/>
    <n v="5.6876530927263174"/>
    <n v="0"/>
    <n v="0"/>
    <e v="#NULL!"/>
    <n v="0"/>
    <e v="#NULL!"/>
    <n v="0"/>
    <n v="0"/>
    <e v="#NULL!"/>
    <n v="0"/>
    <e v="#NULL!"/>
    <n v="1"/>
    <n v="6"/>
    <n v="1.791759469228055"/>
    <n v="205"/>
    <n v="5.3230099791384085"/>
    <n v="0"/>
    <n v="0"/>
    <e v="#NULL!"/>
    <n v="0"/>
    <e v="#NULL!"/>
    <n v="0"/>
    <n v="0"/>
    <n v="0"/>
    <n v="1"/>
    <n v="1"/>
    <n v="0"/>
    <n v="1"/>
    <n v="1"/>
    <n v="0"/>
    <n v="1"/>
    <n v="21"/>
    <n v="0"/>
    <n v="1"/>
    <n v="1"/>
    <n v="0"/>
    <n v="1"/>
    <n v="0"/>
    <n v="1"/>
    <n v="1"/>
    <n v="1"/>
    <n v="1"/>
    <n v="0"/>
    <n v="0"/>
    <n v="4"/>
  </r>
  <r>
    <x v="3508"/>
    <s v="3525-CBTZIU-Y6O"/>
    <x v="0"/>
    <n v="2"/>
    <x v="1"/>
    <x v="16"/>
    <n v="3"/>
    <s v="July"/>
    <n v="15"/>
    <n v="45"/>
    <n v="12"/>
    <n v="2"/>
    <n v="5"/>
    <n v="1"/>
    <n v="6"/>
    <x v="17"/>
    <n v="3"/>
    <n v="0"/>
    <n v="3.0910424533583161"/>
    <n v="1"/>
    <n v="10.4"/>
    <x v="3483"/>
    <n v="1.7997076701654579E-2"/>
    <n v="1.2698399999999999"/>
    <n v="0.23889090828184881"/>
    <n v="0"/>
    <n v="3"/>
    <n v="0"/>
    <n v="-1"/>
    <n v="-1"/>
    <n v="2"/>
    <n v="1"/>
    <n v="1"/>
    <n v="0"/>
    <n v="0"/>
    <n v="0"/>
    <n v="0"/>
    <n v="0"/>
    <n v="0"/>
    <n v="0"/>
    <n v="1"/>
    <n v="2"/>
    <n v="1"/>
    <n v="4"/>
    <n v="1"/>
    <n v="1"/>
    <n v="10.5"/>
    <n v="1"/>
    <n v="0"/>
    <n v="0"/>
    <n v="1"/>
    <n v="1"/>
    <n v="20"/>
    <n v="1"/>
    <n v="0"/>
    <n v="0"/>
    <n v="1"/>
    <n v="0"/>
    <n v="0"/>
    <n v="0"/>
    <n v="1"/>
    <n v="0"/>
    <n v="0"/>
    <n v="9"/>
    <n v="4"/>
    <n v="0"/>
    <n v="0"/>
    <n v="1"/>
    <n v="3"/>
    <n v="2"/>
    <n v="2"/>
    <n v="1"/>
    <n v="2"/>
    <n v="2"/>
    <n v="1"/>
    <n v="3"/>
    <n v="1"/>
    <n v="0"/>
    <n v="2"/>
    <n v="2"/>
    <n v="7"/>
    <n v="294.61"/>
    <n v="3"/>
    <n v="54.33"/>
    <n v="1"/>
    <n v="3"/>
    <n v="5"/>
    <n v="1"/>
    <n v="1.75"/>
    <n v="0.55961578793542266"/>
    <n v="3.4"/>
    <n v="1.2237754316221157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1"/>
    <n v="0"/>
    <n v="0"/>
    <n v="0"/>
    <n v="1"/>
    <n v="16"/>
    <n v="1"/>
    <n v="1"/>
    <n v="1"/>
    <n v="0"/>
    <n v="0"/>
    <n v="0"/>
    <n v="0"/>
    <n v="0"/>
    <n v="0"/>
    <n v="0"/>
    <n v="1"/>
    <n v="0"/>
    <n v="7"/>
  </r>
  <r>
    <x v="3509"/>
    <s v="4343-BRGTGU-2F7"/>
    <x v="0"/>
    <n v="1"/>
    <x v="0"/>
    <x v="53"/>
    <n v="2"/>
    <s v="December"/>
    <n v="12"/>
    <n v="52"/>
    <n v="14"/>
    <n v="2"/>
    <n v="6"/>
    <n v="0"/>
    <n v="0"/>
    <x v="17"/>
    <n v="1"/>
    <n v="0"/>
    <n v="3.0910424533583161"/>
    <n v="1"/>
    <n v="5.0999999999999996"/>
    <x v="3484"/>
    <n v="-0.73351927629983571"/>
    <n v="0.64178399999999991"/>
    <n v="-0.44350348050183475"/>
    <n v="0"/>
    <n v="1"/>
    <n v="1"/>
    <n v="11"/>
    <n v="1"/>
    <n v="3"/>
    <n v="0"/>
    <n v="0"/>
    <n v="0"/>
    <n v="0"/>
    <n v="0"/>
    <n v="0"/>
    <n v="0"/>
    <n v="0"/>
    <n v="0"/>
    <n v="2"/>
    <n v="0"/>
    <n v="1"/>
    <n v="0"/>
    <n v="-1"/>
    <n v="-1"/>
    <n v="-1"/>
    <n v="-1"/>
    <n v="-1"/>
    <n v="0"/>
    <n v="3"/>
    <n v="2"/>
    <n v="17"/>
    <n v="0"/>
    <n v="0"/>
    <n v="1"/>
    <n v="0"/>
    <n v="0"/>
    <n v="0"/>
    <n v="0"/>
    <n v="0"/>
    <n v="0"/>
    <n v="0"/>
    <n v="9"/>
    <n v="2"/>
    <n v="1"/>
    <n v="0"/>
    <n v="1"/>
    <n v="1"/>
    <n v="4"/>
    <n v="4"/>
    <n v="0"/>
    <n v="1"/>
    <n v="1"/>
    <n v="3"/>
    <n v="4"/>
    <n v="1"/>
    <n v="0"/>
    <n v="2"/>
    <n v="2"/>
    <n v="15"/>
    <n v="724.73"/>
    <n v="5"/>
    <n v="267.37"/>
    <n v="1"/>
    <n v="1"/>
    <n v="11"/>
    <n v="1"/>
    <n v="3.7"/>
    <n v="1.3083328196501789"/>
    <n v="38.15"/>
    <n v="3.6415257577304661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1"/>
    <n v="0"/>
    <n v="0"/>
    <n v="0"/>
    <n v="0"/>
    <n v="0"/>
    <n v="1"/>
    <n v="21"/>
    <n v="0"/>
    <n v="1"/>
    <n v="1"/>
    <n v="0"/>
    <n v="1"/>
    <n v="0"/>
    <n v="0"/>
    <n v="0"/>
    <n v="0"/>
    <n v="0"/>
    <n v="1"/>
    <n v="0"/>
    <n v="12"/>
  </r>
  <r>
    <x v="3510"/>
    <s v="8959-QTRTXS-E04"/>
    <x v="0"/>
    <n v="1"/>
    <x v="1"/>
    <x v="44"/>
    <n v="4"/>
    <s v="February"/>
    <n v="18"/>
    <n v="37"/>
    <n v="20"/>
    <n v="5"/>
    <n v="6"/>
    <n v="0"/>
    <n v="6"/>
    <x v="34"/>
    <n v="3"/>
    <n v="0"/>
    <n v="3.4965075614664802"/>
    <n v="2"/>
    <n v="5"/>
    <x v="3485"/>
    <n v="-3.7079008241420741E-2"/>
    <n v="0.68640000000000012"/>
    <n v="-0.37629473080838433"/>
    <n v="0"/>
    <n v="3"/>
    <n v="0"/>
    <n v="-1"/>
    <n v="-1"/>
    <n v="1"/>
    <n v="0"/>
    <n v="0"/>
    <n v="0"/>
    <n v="0"/>
    <n v="0"/>
    <n v="0"/>
    <n v="0"/>
    <n v="0"/>
    <n v="1"/>
    <n v="3"/>
    <n v="10"/>
    <n v="3"/>
    <n v="1"/>
    <n v="1"/>
    <n v="0"/>
    <n v="12.3"/>
    <n v="1"/>
    <n v="1"/>
    <n v="1"/>
    <n v="4"/>
    <n v="3"/>
    <n v="18"/>
    <n v="1"/>
    <n v="0"/>
    <n v="1"/>
    <n v="1"/>
    <n v="0"/>
    <n v="0"/>
    <n v="0"/>
    <n v="0"/>
    <n v="0"/>
    <n v="0"/>
    <n v="2"/>
    <n v="6"/>
    <n v="0"/>
    <n v="0"/>
    <n v="1"/>
    <n v="1"/>
    <n v="4"/>
    <n v="4"/>
    <n v="0"/>
    <n v="5"/>
    <n v="2"/>
    <n v="4"/>
    <n v="2"/>
    <n v="4"/>
    <n v="0"/>
    <n v="3"/>
    <n v="2"/>
    <n v="4"/>
    <n v="131.15"/>
    <n v="5"/>
    <n v="311.55"/>
    <n v="1"/>
    <n v="1"/>
    <n v="10"/>
    <n v="1"/>
    <n v="5.5"/>
    <n v="1.7047480922384253"/>
    <n v="55.1"/>
    <n v="4.0091497161588689"/>
    <n v="0"/>
    <n v="0"/>
    <e v="#NULL!"/>
    <n v="0"/>
    <e v="#NULL!"/>
    <n v="1"/>
    <n v="20.45"/>
    <n v="3.0179828824888109"/>
    <n v="183.3"/>
    <n v="5.2111241548456597"/>
    <n v="0"/>
    <n v="0"/>
    <e v="#NULL!"/>
    <n v="0"/>
    <e v="#NULL!"/>
    <n v="0"/>
    <n v="0"/>
    <e v="#NULL!"/>
    <n v="0"/>
    <e v="#NULL!"/>
    <n v="1"/>
    <n v="0"/>
    <n v="0"/>
    <n v="1"/>
    <n v="0"/>
    <n v="0"/>
    <n v="0"/>
    <n v="0"/>
    <n v="1"/>
    <n v="1"/>
    <n v="16"/>
    <n v="1"/>
    <n v="1"/>
    <n v="1"/>
    <n v="0"/>
    <n v="1"/>
    <n v="1"/>
    <n v="0"/>
    <n v="0"/>
    <n v="0"/>
    <n v="0"/>
    <n v="0"/>
    <n v="0"/>
    <n v="2"/>
  </r>
  <r>
    <x v="3511"/>
    <s v="5909-ZHNVTG-VP7"/>
    <x v="0"/>
    <n v="3"/>
    <x v="1"/>
    <x v="56"/>
    <n v="5"/>
    <s v="November"/>
    <n v="10"/>
    <n v="45"/>
    <n v="17"/>
    <n v="4"/>
    <n v="3"/>
    <n v="0"/>
    <n v="7"/>
    <x v="10"/>
    <n v="3"/>
    <n v="0"/>
    <n v="3.8501476017100584"/>
    <n v="2"/>
    <n v="10.199999999999999"/>
    <x v="3486"/>
    <n v="1.2078289597924279"/>
    <n v="1.4477880000000001"/>
    <n v="0.37003687440492528"/>
    <n v="1"/>
    <n v="3"/>
    <n v="0"/>
    <n v="-1"/>
    <n v="-1"/>
    <n v="1"/>
    <n v="0"/>
    <n v="0"/>
    <n v="0"/>
    <n v="0"/>
    <n v="0"/>
    <n v="0"/>
    <n v="0"/>
    <n v="0"/>
    <n v="1"/>
    <n v="1"/>
    <n v="25"/>
    <n v="4"/>
    <n v="3"/>
    <n v="1"/>
    <n v="1"/>
    <n v="26"/>
    <n v="2"/>
    <n v="1"/>
    <n v="0"/>
    <n v="1"/>
    <n v="1"/>
    <n v="21"/>
    <n v="1"/>
    <n v="0"/>
    <n v="0"/>
    <n v="1"/>
    <n v="1"/>
    <n v="0"/>
    <n v="0"/>
    <n v="1"/>
    <n v="0"/>
    <n v="0"/>
    <n v="9"/>
    <n v="6"/>
    <n v="0"/>
    <n v="0"/>
    <n v="1"/>
    <n v="3"/>
    <n v="4"/>
    <n v="1"/>
    <n v="1"/>
    <n v="5"/>
    <n v="2"/>
    <n v="4"/>
    <n v="1"/>
    <n v="2"/>
    <n v="0"/>
    <n v="5"/>
    <n v="2"/>
    <n v="6"/>
    <n v="85.44"/>
    <n v="2"/>
    <n v="30.12"/>
    <n v="0"/>
    <n v="3"/>
    <n v="21"/>
    <n v="0"/>
    <n v="5.7"/>
    <n v="1.7404661748405046"/>
    <n v="123.25"/>
    <n v="4.8142148129227991"/>
    <n v="1"/>
    <n v="12.75"/>
    <n v="2.5455312716044349"/>
    <n v="258.89999999999998"/>
    <n v="5.5564418867574918"/>
    <n v="1"/>
    <n v="31.05"/>
    <n v="3.4355988083794879"/>
    <n v="603.65"/>
    <n v="6.4029945597783966"/>
    <n v="0"/>
    <n v="0"/>
    <e v="#NULL!"/>
    <n v="0"/>
    <e v="#NULL!"/>
    <n v="1"/>
    <n v="20.7"/>
    <n v="3.0301337002713233"/>
    <n v="366.65"/>
    <n v="5.9044077145398086"/>
    <n v="1"/>
    <n v="0"/>
    <n v="0"/>
    <n v="0"/>
    <n v="0"/>
    <n v="0"/>
    <n v="0"/>
    <n v="0"/>
    <n v="1"/>
    <n v="1"/>
    <n v="18"/>
    <n v="1"/>
    <n v="1"/>
    <n v="1"/>
    <n v="1"/>
    <n v="1"/>
    <n v="1"/>
    <n v="1"/>
    <n v="0"/>
    <n v="0"/>
    <n v="0"/>
    <n v="0"/>
    <n v="0"/>
    <n v="11"/>
  </r>
  <r>
    <x v="3512"/>
    <s v="7337-ZWFTEQ-OMH"/>
    <x v="1"/>
    <n v="5"/>
    <x v="1"/>
    <x v="38"/>
    <n v="5"/>
    <s v="August"/>
    <n v="16"/>
    <n v="54"/>
    <n v="14"/>
    <n v="2"/>
    <n v="5"/>
    <n v="0"/>
    <n v="20"/>
    <x v="37"/>
    <n v="5"/>
    <n v="0"/>
    <n v="3.8918202981106265"/>
    <n v="2"/>
    <n v="2.5"/>
    <x v="3487"/>
    <n v="-1.1213181262037475"/>
    <n v="0.89915000000000012"/>
    <n v="-0.10630540637093104"/>
    <n v="0"/>
    <n v="4"/>
    <n v="1"/>
    <n v="11"/>
    <n v="1"/>
    <n v="2"/>
    <n v="7"/>
    <n v="0"/>
    <n v="4"/>
    <n v="3"/>
    <n v="0"/>
    <n v="0"/>
    <n v="0"/>
    <n v="0"/>
    <n v="0"/>
    <n v="3"/>
    <n v="27"/>
    <n v="5"/>
    <n v="2"/>
    <n v="0"/>
    <n v="0"/>
    <n v="28"/>
    <n v="2"/>
    <n v="0"/>
    <n v="0"/>
    <n v="1"/>
    <n v="1"/>
    <n v="34"/>
    <n v="1"/>
    <n v="0"/>
    <n v="0"/>
    <n v="0"/>
    <n v="0"/>
    <n v="0"/>
    <n v="0"/>
    <n v="1"/>
    <n v="0"/>
    <n v="0"/>
    <n v="1"/>
    <n v="5"/>
    <n v="0"/>
    <n v="0"/>
    <n v="1"/>
    <n v="2"/>
    <n v="4"/>
    <n v="2"/>
    <n v="0"/>
    <n v="33"/>
    <n v="5"/>
    <n v="5"/>
    <n v="3"/>
    <n v="4"/>
    <n v="0"/>
    <n v="21"/>
    <n v="5"/>
    <n v="6"/>
    <n v="109.83"/>
    <n v="3"/>
    <n v="53.4"/>
    <n v="0"/>
    <n v="2"/>
    <n v="64"/>
    <n v="0"/>
    <n v="8.85"/>
    <n v="2.180417459019838"/>
    <n v="587.45000000000005"/>
    <n v="6.3757911360135813"/>
    <n v="0"/>
    <n v="0"/>
    <e v="#NULL!"/>
    <n v="0"/>
    <e v="#NULL!"/>
    <n v="0"/>
    <n v="0"/>
    <e v="#NULL!"/>
    <n v="0"/>
    <e v="#NULL!"/>
    <n v="1"/>
    <n v="14.25"/>
    <n v="2.6567569067146595"/>
    <n v="925"/>
    <n v="6.8297937375124249"/>
    <n v="0"/>
    <n v="0"/>
    <e v="#NULL!"/>
    <n v="0"/>
    <e v="#NULL!"/>
    <n v="0"/>
    <n v="0"/>
    <n v="0"/>
    <n v="0"/>
    <n v="0"/>
    <n v="0"/>
    <n v="0"/>
    <n v="0"/>
    <n v="0"/>
    <n v="1"/>
    <n v="21"/>
    <n v="1"/>
    <n v="1"/>
    <n v="1"/>
    <n v="0"/>
    <n v="0"/>
    <n v="0"/>
    <n v="0"/>
    <n v="0"/>
    <n v="1"/>
    <n v="0"/>
    <n v="0"/>
    <n v="0"/>
    <n v="8"/>
  </r>
  <r>
    <x v="3513"/>
    <s v="1635-WRUADP-XLS"/>
    <x v="1"/>
    <n v="1"/>
    <x v="0"/>
    <x v="47"/>
    <n v="6"/>
    <s v="July"/>
    <n v="15"/>
    <n v="48"/>
    <n v="10"/>
    <n v="1"/>
    <n v="1"/>
    <n v="1"/>
    <n v="14"/>
    <x v="93"/>
    <n v="4"/>
    <n v="0"/>
    <n v="3.9889840465642745"/>
    <n v="3"/>
    <n v="7.5"/>
    <x v="3488"/>
    <n v="0.14345078240496126"/>
    <n v="2.8957499999999996"/>
    <n v="1.0632441448303183"/>
    <n v="0"/>
    <n v="3"/>
    <n v="0"/>
    <n v="-1"/>
    <n v="-1"/>
    <n v="1"/>
    <n v="0"/>
    <n v="0"/>
    <n v="0"/>
    <n v="0"/>
    <n v="0"/>
    <n v="0"/>
    <n v="0"/>
    <n v="0"/>
    <n v="0"/>
    <n v="2"/>
    <n v="43"/>
    <n v="5"/>
    <n v="0"/>
    <n v="-1"/>
    <n v="-1"/>
    <n v="-1"/>
    <n v="-1"/>
    <n v="-1"/>
    <n v="1"/>
    <n v="8"/>
    <n v="4"/>
    <n v="20"/>
    <n v="0"/>
    <n v="0"/>
    <n v="0"/>
    <n v="0"/>
    <n v="0"/>
    <n v="0"/>
    <n v="0"/>
    <n v="1"/>
    <n v="0"/>
    <n v="0"/>
    <n v="9"/>
    <n v="5"/>
    <n v="0"/>
    <n v="0"/>
    <n v="0"/>
    <n v="2"/>
    <n v="2"/>
    <n v="4"/>
    <n v="0"/>
    <n v="33"/>
    <n v="5"/>
    <n v="5"/>
    <n v="3"/>
    <n v="4"/>
    <n v="0"/>
    <n v="27"/>
    <n v="5"/>
    <n v="12"/>
    <n v="531.72"/>
    <n v="5"/>
    <n v="213.46"/>
    <n v="0"/>
    <n v="2"/>
    <n v="68"/>
    <n v="0"/>
    <n v="27.8"/>
    <n v="3.3250360206965914"/>
    <n v="1876.5"/>
    <n v="7.5371636185750752"/>
    <n v="1"/>
    <n v="56"/>
    <n v="4.0253516907351496"/>
    <n v="3810.1"/>
    <n v="8.2454107144954669"/>
    <n v="0"/>
    <n v="0"/>
    <e v="#NULL!"/>
    <n v="0"/>
    <e v="#NULL!"/>
    <n v="1"/>
    <n v="15.5"/>
    <n v="2.7408400239252009"/>
    <n v="1045"/>
    <n v="6.9517721643989114"/>
    <n v="1"/>
    <n v="42.25"/>
    <n v="3.7436043538031827"/>
    <n v="2655.1"/>
    <n v="7.8842375977501664"/>
    <n v="1"/>
    <n v="1"/>
    <n v="1"/>
    <n v="2"/>
    <n v="1"/>
    <n v="1"/>
    <n v="1"/>
    <n v="1"/>
    <n v="1"/>
    <n v="1"/>
    <n v="28"/>
    <n v="1"/>
    <n v="1"/>
    <n v="1"/>
    <n v="0"/>
    <n v="1"/>
    <n v="1"/>
    <n v="0"/>
    <n v="0"/>
    <n v="1"/>
    <n v="0"/>
    <n v="1"/>
    <n v="0"/>
    <n v="7"/>
  </r>
  <r>
    <x v="3514"/>
    <s v="0841-NFSBFE-5PI"/>
    <x v="1"/>
    <n v="5"/>
    <x v="0"/>
    <x v="14"/>
    <n v="5"/>
    <s v="August"/>
    <n v="17"/>
    <n v="50"/>
    <n v="9"/>
    <n v="1"/>
    <n v="5"/>
    <n v="0"/>
    <n v="30"/>
    <x v="33"/>
    <n v="5"/>
    <n v="0"/>
    <n v="4.3174881135363101"/>
    <n v="4"/>
    <n v="5.7"/>
    <x v="3489"/>
    <n v="0.63633870548428473"/>
    <n v="2.3854500000000001"/>
    <n v="0.86938778578789744"/>
    <n v="0"/>
    <n v="4"/>
    <n v="0"/>
    <n v="-1"/>
    <n v="-1"/>
    <n v="1"/>
    <n v="1"/>
    <n v="1"/>
    <n v="0"/>
    <n v="0"/>
    <n v="0"/>
    <n v="0"/>
    <n v="0"/>
    <n v="0"/>
    <n v="1"/>
    <n v="1"/>
    <n v="22"/>
    <n v="4"/>
    <n v="2"/>
    <n v="0"/>
    <n v="1"/>
    <n v="42.900000000000006"/>
    <n v="3"/>
    <n v="1"/>
    <n v="0"/>
    <n v="8"/>
    <n v="4"/>
    <n v="21"/>
    <n v="1"/>
    <n v="0"/>
    <n v="1"/>
    <n v="1"/>
    <n v="1"/>
    <n v="0"/>
    <n v="1"/>
    <n v="1"/>
    <n v="0"/>
    <n v="0"/>
    <n v="9"/>
    <n v="2"/>
    <n v="1"/>
    <n v="0"/>
    <n v="1"/>
    <n v="3"/>
    <n v="3"/>
    <n v="1"/>
    <n v="0"/>
    <n v="39"/>
    <n v="5"/>
    <n v="2"/>
    <n v="3"/>
    <n v="3"/>
    <n v="1"/>
    <n v="29"/>
    <n v="5"/>
    <n v="17"/>
    <n v="276.06"/>
    <n v="3"/>
    <n v="33.97"/>
    <n v="0"/>
    <n v="2"/>
    <n v="72"/>
    <n v="0"/>
    <n v="32.1"/>
    <n v="3.4688560301359703"/>
    <n v="2349.9499999999998"/>
    <n v="7.7621493303161095"/>
    <n v="1"/>
    <n v="42"/>
    <n v="3.7376696182833684"/>
    <n v="3114"/>
    <n v="8.0436633523939438"/>
    <n v="0"/>
    <n v="0"/>
    <e v="#NULL!"/>
    <n v="0"/>
    <e v="#NULL!"/>
    <n v="1"/>
    <n v="18"/>
    <n v="2.8903717578961645"/>
    <n v="1305"/>
    <n v="7.1739583197567942"/>
    <n v="0"/>
    <n v="0"/>
    <e v="#NULL!"/>
    <n v="0"/>
    <e v="#NULL!"/>
    <n v="1"/>
    <n v="0"/>
    <n v="0"/>
    <n v="0"/>
    <n v="1"/>
    <n v="1"/>
    <n v="1"/>
    <n v="1"/>
    <n v="0"/>
    <n v="1"/>
    <n v="17"/>
    <n v="1"/>
    <n v="1"/>
    <n v="1"/>
    <n v="0"/>
    <n v="0"/>
    <n v="0"/>
    <n v="0"/>
    <n v="0"/>
    <n v="1"/>
    <n v="0"/>
    <n v="0"/>
    <n v="0"/>
    <n v="8"/>
  </r>
  <r>
    <x v="3515"/>
    <s v="1044-DFUFDF-9TG"/>
    <x v="2"/>
    <n v="5"/>
    <x v="1"/>
    <x v="44"/>
    <n v="4"/>
    <s v="October"/>
    <n v="17"/>
    <n v="58"/>
    <n v="14"/>
    <n v="2"/>
    <n v="4"/>
    <n v="0"/>
    <n v="12"/>
    <x v="49"/>
    <n v="4"/>
    <n v="0"/>
    <n v="4.3040650932041702"/>
    <n v="3"/>
    <n v="3"/>
    <x v="3490"/>
    <n v="-2.802917272150296E-2"/>
    <n v="1.2476399999999999"/>
    <n v="0.22125376679574199"/>
    <n v="0"/>
    <n v="1"/>
    <n v="0"/>
    <n v="-1"/>
    <n v="-1"/>
    <n v="1"/>
    <n v="10"/>
    <n v="0"/>
    <n v="1"/>
    <n v="0"/>
    <n v="0"/>
    <n v="0"/>
    <n v="0"/>
    <n v="9"/>
    <n v="1"/>
    <n v="2"/>
    <n v="7"/>
    <n v="2"/>
    <n v="2"/>
    <n v="1"/>
    <n v="1"/>
    <n v="41.2"/>
    <n v="3"/>
    <n v="1"/>
    <n v="0"/>
    <n v="6"/>
    <n v="3"/>
    <n v="30"/>
    <n v="1"/>
    <n v="0"/>
    <n v="0"/>
    <n v="1"/>
    <n v="0"/>
    <n v="1"/>
    <n v="0"/>
    <n v="0"/>
    <n v="0"/>
    <n v="0"/>
    <n v="9"/>
    <n v="4"/>
    <n v="0"/>
    <n v="0"/>
    <n v="0"/>
    <n v="1"/>
    <n v="2"/>
    <n v="3"/>
    <n v="0"/>
    <n v="7"/>
    <n v="3"/>
    <n v="3"/>
    <n v="3"/>
    <n v="1"/>
    <n v="0"/>
    <n v="4"/>
    <n v="2"/>
    <n v="17"/>
    <n v="1492.16"/>
    <n v="7"/>
    <n v="1045.48"/>
    <n v="0"/>
    <n v="3"/>
    <n v="7"/>
    <n v="1"/>
    <n v="5.4"/>
    <n v="1.6863989535702288"/>
    <n v="69.400000000000006"/>
    <n v="4.2398868675127588"/>
    <n v="1"/>
    <n v="16"/>
    <n v="2.7725887222397811"/>
    <n v="116.6"/>
    <n v="4.7587492739163917"/>
    <n v="0"/>
    <n v="0"/>
    <e v="#NULL!"/>
    <n v="0"/>
    <e v="#NULL!"/>
    <n v="1"/>
    <n v="20.75"/>
    <n v="3.0325462466767075"/>
    <n v="110"/>
    <n v="4.7004803657924166"/>
    <n v="0"/>
    <n v="0"/>
    <e v="#NULL!"/>
    <n v="0"/>
    <e v="#NULL!"/>
    <n v="0"/>
    <n v="0"/>
    <n v="0"/>
    <n v="0"/>
    <n v="0"/>
    <n v="1"/>
    <n v="1"/>
    <n v="1"/>
    <n v="0"/>
    <n v="1"/>
    <n v="17"/>
    <n v="1"/>
    <n v="1"/>
    <n v="1"/>
    <n v="0"/>
    <n v="1"/>
    <n v="0"/>
    <n v="1"/>
    <n v="0"/>
    <n v="0"/>
    <n v="0"/>
    <n v="0"/>
    <n v="0"/>
    <n v="10"/>
  </r>
  <r>
    <x v="3516"/>
    <s v="9035-RTYCTI-52C"/>
    <x v="1"/>
    <n v="1"/>
    <x v="0"/>
    <x v="61"/>
    <n v="5"/>
    <s v="January"/>
    <n v="20"/>
    <n v="54"/>
    <n v="15"/>
    <n v="3"/>
    <n v="3"/>
    <n v="0"/>
    <n v="10"/>
    <x v="44"/>
    <n v="3"/>
    <n v="0"/>
    <n v="4.1588830833596715"/>
    <n v="3"/>
    <n v="3.5999999999999996"/>
    <x v="3491"/>
    <n v="-0.89695880357466307"/>
    <n v="1.8961919999999999"/>
    <n v="0.63984766452857755"/>
    <n v="0"/>
    <n v="3"/>
    <n v="0"/>
    <n v="-1"/>
    <n v="-1"/>
    <n v="4"/>
    <n v="4"/>
    <n v="0"/>
    <n v="0"/>
    <n v="0"/>
    <n v="0"/>
    <n v="4"/>
    <n v="0"/>
    <n v="0"/>
    <n v="1"/>
    <n v="1"/>
    <n v="16"/>
    <n v="4"/>
    <n v="2"/>
    <n v="1"/>
    <n v="0"/>
    <n v="38.400000000000006"/>
    <n v="2"/>
    <n v="0"/>
    <n v="0"/>
    <n v="1"/>
    <n v="1"/>
    <n v="22"/>
    <n v="1"/>
    <n v="0"/>
    <n v="0"/>
    <n v="1"/>
    <n v="0"/>
    <n v="0"/>
    <n v="0"/>
    <n v="0"/>
    <n v="0"/>
    <n v="0"/>
    <n v="9"/>
    <n v="5"/>
    <n v="0"/>
    <n v="0"/>
    <n v="0"/>
    <n v="3"/>
    <n v="2"/>
    <n v="4"/>
    <n v="1"/>
    <n v="31"/>
    <n v="5"/>
    <n v="4"/>
    <n v="2"/>
    <n v="2"/>
    <n v="0"/>
    <n v="25"/>
    <n v="5"/>
    <n v="7"/>
    <n v="142.01"/>
    <n v="4"/>
    <n v="91.9"/>
    <n v="1"/>
    <n v="1"/>
    <n v="63"/>
    <n v="0"/>
    <n v="11.3"/>
    <n v="2.4248027257182949"/>
    <n v="753.1"/>
    <n v="6.6241980211073059"/>
    <n v="1"/>
    <n v="45.25"/>
    <n v="3.8122026701459353"/>
    <n v="2741.25"/>
    <n v="7.9161692997320978"/>
    <n v="0"/>
    <n v="0"/>
    <e v="#NULL!"/>
    <n v="0"/>
    <e v="#NULL!"/>
    <n v="1"/>
    <n v="23.25"/>
    <n v="3.1463051320333655"/>
    <n v="1480"/>
    <n v="7.2997973667581606"/>
    <n v="0"/>
    <n v="0"/>
    <e v="#NULL!"/>
    <n v="0"/>
    <e v="#NULL!"/>
    <n v="1"/>
    <n v="1"/>
    <n v="1"/>
    <n v="2"/>
    <n v="1"/>
    <n v="1"/>
    <n v="1"/>
    <n v="1"/>
    <n v="0"/>
    <n v="1"/>
    <n v="18"/>
    <n v="1"/>
    <n v="1"/>
    <n v="1"/>
    <n v="0"/>
    <n v="1"/>
    <n v="0"/>
    <n v="1"/>
    <n v="0"/>
    <n v="0"/>
    <n v="0"/>
    <n v="0"/>
    <n v="0"/>
    <n v="1"/>
  </r>
  <r>
    <x v="3517"/>
    <s v="9287-WEDAYS-ZG0"/>
    <x v="1"/>
    <n v="3"/>
    <x v="1"/>
    <x v="43"/>
    <n v="6"/>
    <s v="September"/>
    <n v="16"/>
    <n v="52"/>
    <n v="13"/>
    <n v="2"/>
    <n v="2"/>
    <n v="0"/>
    <n v="2"/>
    <x v="65"/>
    <n v="2"/>
    <n v="0"/>
    <n v="3.2958368660043291"/>
    <n v="2"/>
    <n v="4.3"/>
    <x v="3492"/>
    <n v="-0.7923268371426907"/>
    <n v="0.7082099999999999"/>
    <n v="-0.34501461909902581"/>
    <n v="0"/>
    <n v="1"/>
    <n v="0"/>
    <n v="-1"/>
    <n v="-1"/>
    <n v="1"/>
    <n v="0"/>
    <n v="0"/>
    <n v="0"/>
    <n v="0"/>
    <n v="0"/>
    <n v="0"/>
    <n v="0"/>
    <n v="0"/>
    <n v="1"/>
    <n v="1"/>
    <n v="11"/>
    <n v="3"/>
    <n v="2"/>
    <n v="0"/>
    <n v="1"/>
    <n v="11.9"/>
    <n v="1"/>
    <n v="0"/>
    <n v="0"/>
    <n v="1"/>
    <n v="1"/>
    <n v="18"/>
    <n v="1"/>
    <n v="0"/>
    <n v="1"/>
    <n v="0"/>
    <n v="1"/>
    <n v="1"/>
    <n v="0"/>
    <n v="0"/>
    <n v="0"/>
    <n v="0"/>
    <n v="9"/>
    <n v="7"/>
    <n v="0"/>
    <n v="0"/>
    <n v="1"/>
    <n v="3"/>
    <n v="1"/>
    <n v="3"/>
    <n v="0"/>
    <n v="3"/>
    <n v="2"/>
    <n v="2"/>
    <n v="2"/>
    <n v="4"/>
    <n v="0"/>
    <n v="4"/>
    <n v="2"/>
    <n v="7"/>
    <n v="254.83"/>
    <n v="4"/>
    <n v="111.86"/>
    <n v="0"/>
    <n v="3"/>
    <n v="10"/>
    <n v="1"/>
    <n v="1.7"/>
    <n v="0.53062825106217038"/>
    <n v="17.350000000000001"/>
    <n v="2.8535925063928684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0"/>
    <n v="1"/>
    <n v="1"/>
    <n v="1"/>
    <n v="0"/>
    <n v="0"/>
    <n v="0"/>
    <n v="0"/>
    <n v="0"/>
    <n v="0"/>
    <n v="0"/>
    <n v="0"/>
    <n v="0"/>
    <n v="9"/>
  </r>
  <r>
    <x v="3518"/>
    <s v="6110-EIIBEV-A7D"/>
    <x v="3"/>
    <n v="2"/>
    <x v="1"/>
    <x v="16"/>
    <n v="3"/>
    <s v="April"/>
    <n v="15"/>
    <n v="54"/>
    <n v="16"/>
    <n v="3"/>
    <n v="2"/>
    <n v="0"/>
    <n v="1"/>
    <x v="17"/>
    <n v="1"/>
    <n v="0"/>
    <n v="3.0910424533583161"/>
    <n v="1"/>
    <n v="4.3999999999999995"/>
    <x v="3493"/>
    <n v="-1.2265456651783282"/>
    <n v="0.67469599999999996"/>
    <n v="-0.39349305992717326"/>
    <n v="0"/>
    <n v="2"/>
    <n v="1"/>
    <n v="17"/>
    <n v="4"/>
    <n v="3"/>
    <n v="7"/>
    <n v="0"/>
    <n v="2"/>
    <n v="0"/>
    <n v="0"/>
    <n v="0"/>
    <n v="0"/>
    <n v="5"/>
    <n v="1"/>
    <n v="1"/>
    <n v="8"/>
    <n v="3"/>
    <n v="2"/>
    <n v="0"/>
    <n v="0"/>
    <n v="9.5"/>
    <n v="1"/>
    <n v="1"/>
    <n v="0"/>
    <n v="1"/>
    <n v="1"/>
    <n v="20"/>
    <n v="1"/>
    <n v="0"/>
    <n v="1"/>
    <n v="0"/>
    <n v="0"/>
    <n v="0"/>
    <n v="0"/>
    <n v="0"/>
    <n v="0"/>
    <n v="0"/>
    <n v="9"/>
    <n v="5"/>
    <n v="0"/>
    <n v="0"/>
    <n v="0"/>
    <n v="1"/>
    <n v="3"/>
    <n v="2"/>
    <n v="0"/>
    <n v="4"/>
    <n v="2"/>
    <n v="4"/>
    <n v="4"/>
    <n v="2"/>
    <n v="0"/>
    <n v="4"/>
    <n v="2"/>
    <n v="17"/>
    <n v="705.98"/>
    <n v="8"/>
    <n v="384.26"/>
    <n v="0"/>
    <n v="3"/>
    <n v="11"/>
    <n v="0"/>
    <n v="6.4"/>
    <n v="1.8562979903656263"/>
    <n v="58"/>
    <n v="4.0604430105464191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3"/>
    <n v="1"/>
    <n v="1"/>
    <n v="1"/>
    <n v="0"/>
    <n v="0"/>
    <n v="0"/>
    <n v="1"/>
    <n v="0"/>
    <n v="0"/>
    <n v="0"/>
    <n v="0"/>
    <n v="0"/>
    <n v="4"/>
  </r>
  <r>
    <x v="3519"/>
    <s v="2160-QODOUI-USX"/>
    <x v="2"/>
    <n v="2"/>
    <x v="0"/>
    <x v="1"/>
    <n v="2"/>
    <s v="October"/>
    <n v="12"/>
    <n v="43"/>
    <n v="12"/>
    <n v="2"/>
    <n v="1"/>
    <n v="0"/>
    <n v="2"/>
    <x v="45"/>
    <n v="2"/>
    <n v="0"/>
    <n v="2.8903717578961645"/>
    <n v="1"/>
    <n v="20.9"/>
    <x v="3494"/>
    <n v="0.54406463601088662"/>
    <n v="2.0390039999999998"/>
    <n v="0.71246145333634769"/>
    <n v="1"/>
    <n v="4"/>
    <n v="0"/>
    <n v="-1"/>
    <n v="-1"/>
    <n v="1"/>
    <n v="0"/>
    <n v="0"/>
    <n v="0"/>
    <n v="0"/>
    <n v="0"/>
    <n v="0"/>
    <n v="0"/>
    <n v="0"/>
    <n v="1"/>
    <n v="1"/>
    <n v="2"/>
    <n v="1"/>
    <n v="4"/>
    <n v="1"/>
    <n v="0"/>
    <n v="10.3"/>
    <n v="1"/>
    <n v="1"/>
    <n v="0"/>
    <n v="1"/>
    <n v="1"/>
    <n v="22"/>
    <n v="1"/>
    <n v="0"/>
    <n v="0"/>
    <n v="1"/>
    <n v="1"/>
    <n v="0"/>
    <n v="0"/>
    <n v="0"/>
    <n v="0"/>
    <n v="1"/>
    <n v="9"/>
    <n v="4"/>
    <n v="0"/>
    <n v="0"/>
    <n v="1"/>
    <n v="4"/>
    <n v="4"/>
    <n v="2"/>
    <n v="0"/>
    <n v="1"/>
    <n v="1"/>
    <n v="3"/>
    <n v="2"/>
    <n v="3"/>
    <n v="1"/>
    <n v="1"/>
    <n v="1"/>
    <n v="12"/>
    <n v="293.8"/>
    <n v="6"/>
    <n v="123.78"/>
    <n v="1"/>
    <n v="1"/>
    <n v="1"/>
    <n v="1"/>
    <n v="1.4"/>
    <n v="0.33647223662121289"/>
    <n v="1.4"/>
    <n v="0.33647223662121289"/>
    <n v="1"/>
    <n v="10.5"/>
    <n v="2.3513752571634776"/>
    <n v="10.5"/>
    <n v="2.3513752571634776"/>
    <n v="1"/>
    <n v="23.2"/>
    <n v="3.1441522786722644"/>
    <n v="23.2"/>
    <n v="3.1441522786722644"/>
    <n v="1"/>
    <n v="21.25"/>
    <n v="3.0563568953704259"/>
    <n v="21.25"/>
    <n v="3.0563568953704259"/>
    <n v="0"/>
    <n v="0"/>
    <e v="#NULL!"/>
    <n v="0"/>
    <e v="#NULL!"/>
    <n v="0"/>
    <n v="1"/>
    <n v="0"/>
    <n v="3"/>
    <n v="1"/>
    <n v="1"/>
    <n v="1"/>
    <n v="1"/>
    <n v="1"/>
    <n v="1"/>
    <n v="13"/>
    <n v="0"/>
    <n v="0"/>
    <n v="0"/>
    <n v="0"/>
    <n v="1"/>
    <n v="0"/>
    <n v="0"/>
    <n v="0"/>
    <n v="0"/>
    <n v="0"/>
    <n v="0"/>
    <n v="0"/>
    <n v="10"/>
  </r>
  <r>
    <x v="3520"/>
    <s v="2067-LYKEFN-EEO"/>
    <x v="1"/>
    <n v="4"/>
    <x v="0"/>
    <x v="7"/>
    <n v="4"/>
    <s v="March"/>
    <n v="17"/>
    <n v="49"/>
    <n v="19"/>
    <n v="4"/>
    <n v="2"/>
    <n v="0"/>
    <n v="3"/>
    <x v="244"/>
    <n v="2"/>
    <n v="0"/>
    <n v="4.9344739331306915"/>
    <n v="5"/>
    <n v="8.6999999999999993"/>
    <x v="3495"/>
    <n v="1.4049544241733631"/>
    <n v="8.0176590000000001"/>
    <n v="2.081646484006864"/>
    <n v="1"/>
    <n v="2"/>
    <n v="1"/>
    <n v="13"/>
    <n v="2"/>
    <n v="2"/>
    <n v="1"/>
    <n v="0"/>
    <n v="0"/>
    <n v="0"/>
    <n v="0"/>
    <n v="0"/>
    <n v="1"/>
    <n v="0"/>
    <n v="1"/>
    <n v="3"/>
    <n v="17"/>
    <n v="4"/>
    <n v="5"/>
    <n v="1"/>
    <n v="1"/>
    <n v="80.800000000000011"/>
    <n v="3"/>
    <n v="0"/>
    <n v="1"/>
    <n v="1"/>
    <n v="1"/>
    <n v="27"/>
    <n v="1"/>
    <n v="0"/>
    <n v="0"/>
    <n v="0"/>
    <n v="0"/>
    <n v="0"/>
    <n v="0"/>
    <n v="0"/>
    <n v="0"/>
    <n v="0"/>
    <n v="9"/>
    <n v="5"/>
    <n v="1"/>
    <n v="0"/>
    <n v="1"/>
    <n v="2"/>
    <n v="4"/>
    <n v="3"/>
    <n v="1"/>
    <n v="7"/>
    <n v="3"/>
    <n v="3"/>
    <n v="4"/>
    <n v="4"/>
    <n v="0"/>
    <n v="4"/>
    <n v="2"/>
    <n v="15"/>
    <n v="540.66999999999996"/>
    <n v="7"/>
    <n v="285.68"/>
    <n v="1"/>
    <n v="3"/>
    <n v="6"/>
    <n v="1"/>
    <n v="5.65"/>
    <n v="1.7316555451583497"/>
    <n v="31.15"/>
    <n v="3.4388142452334622"/>
    <n v="0"/>
    <n v="0"/>
    <e v="#NULL!"/>
    <n v="0"/>
    <e v="#NULL!"/>
    <n v="1"/>
    <n v="32.15"/>
    <n v="3.4704124506836282"/>
    <n v="164.3"/>
    <n v="5.1016940250432228"/>
    <n v="0"/>
    <n v="0"/>
    <e v="#NULL!"/>
    <n v="0"/>
    <e v="#NULL!"/>
    <n v="1"/>
    <n v="18.649999999999999"/>
    <n v="2.9258461460898246"/>
    <n v="105.15"/>
    <n v="4.6553879021487088"/>
    <n v="0"/>
    <n v="0"/>
    <n v="0"/>
    <n v="4"/>
    <n v="0"/>
    <n v="0"/>
    <n v="0"/>
    <n v="0"/>
    <n v="1"/>
    <n v="1"/>
    <n v="19"/>
    <n v="1"/>
    <n v="1"/>
    <n v="1"/>
    <n v="1"/>
    <n v="1"/>
    <n v="1"/>
    <n v="0"/>
    <n v="0"/>
    <n v="0"/>
    <n v="1"/>
    <n v="0"/>
    <n v="0"/>
    <n v="3"/>
  </r>
  <r>
    <x v="3521"/>
    <s v="0723-GXNSOR-NBK"/>
    <x v="4"/>
    <n v="1"/>
    <x v="0"/>
    <x v="19"/>
    <n v="6"/>
    <s v="March"/>
    <n v="15"/>
    <n v="56"/>
    <n v="10"/>
    <n v="1"/>
    <n v="6"/>
    <n v="0"/>
    <n v="34"/>
    <x v="15"/>
    <n v="5"/>
    <n v="0"/>
    <n v="5.1416635565026603"/>
    <n v="5"/>
    <n v="8.7999999999999989"/>
    <x v="3496"/>
    <n v="-1.2007779134294168"/>
    <n v="14.747039999999998"/>
    <n v="2.6910423846812095"/>
    <n v="0"/>
    <n v="3"/>
    <n v="0"/>
    <n v="-1"/>
    <n v="-1"/>
    <n v="1"/>
    <n v="0"/>
    <n v="0"/>
    <n v="0"/>
    <n v="0"/>
    <n v="0"/>
    <n v="0"/>
    <n v="0"/>
    <n v="0"/>
    <n v="1"/>
    <n v="1"/>
    <n v="44"/>
    <n v="5"/>
    <n v="2"/>
    <n v="1"/>
    <n v="0"/>
    <n v="74.400000000000006"/>
    <n v="3"/>
    <n v="1"/>
    <n v="0"/>
    <n v="1"/>
    <n v="1"/>
    <n v="17"/>
    <n v="1"/>
    <n v="0"/>
    <n v="1"/>
    <n v="0"/>
    <n v="0"/>
    <n v="0"/>
    <n v="1"/>
    <n v="0"/>
    <n v="0"/>
    <n v="1"/>
    <n v="9"/>
    <n v="5"/>
    <n v="1"/>
    <n v="0"/>
    <n v="1"/>
    <n v="2"/>
    <n v="3"/>
    <n v="4"/>
    <n v="0"/>
    <n v="35"/>
    <n v="5"/>
    <n v="4"/>
    <n v="1"/>
    <n v="3"/>
    <n v="0"/>
    <n v="28"/>
    <n v="5"/>
    <n v="9"/>
    <n v="257.17"/>
    <n v="5"/>
    <n v="156.68"/>
    <n v="0"/>
    <n v="2"/>
    <n v="71"/>
    <n v="0"/>
    <n v="22.45"/>
    <n v="3.1112906141882632"/>
    <n v="1647.65"/>
    <n v="7.4071053092731036"/>
    <n v="1"/>
    <n v="46.25"/>
    <n v="3.8340614639584341"/>
    <n v="3236.45"/>
    <n v="8.0822323290789608"/>
    <n v="0"/>
    <n v="0"/>
    <e v="#NULL!"/>
    <n v="0"/>
    <e v="#NULL!"/>
    <n v="1"/>
    <n v="8.25"/>
    <n v="2.1102132003465894"/>
    <n v="590"/>
    <n v="6.3801225368997647"/>
    <n v="0"/>
    <n v="0"/>
    <e v="#NULL!"/>
    <n v="0"/>
    <e v="#NULL!"/>
    <n v="0"/>
    <n v="0"/>
    <n v="0"/>
    <n v="0"/>
    <n v="1"/>
    <n v="0"/>
    <n v="0"/>
    <n v="1"/>
    <n v="0"/>
    <n v="1"/>
    <n v="27"/>
    <n v="1"/>
    <n v="1"/>
    <n v="1"/>
    <n v="0"/>
    <n v="0"/>
    <n v="0"/>
    <n v="0"/>
    <n v="0"/>
    <n v="1"/>
    <n v="0"/>
    <n v="0"/>
    <n v="0"/>
    <n v="3"/>
  </r>
  <r>
    <x v="3522"/>
    <s v="3257-WEGDDM-4L1"/>
    <x v="1"/>
    <n v="5"/>
    <x v="0"/>
    <x v="36"/>
    <n v="3"/>
    <s v="June"/>
    <n v="14"/>
    <n v="51"/>
    <n v="15"/>
    <n v="3"/>
    <n v="1"/>
    <n v="0"/>
    <n v="3"/>
    <x v="39"/>
    <n v="2"/>
    <n v="0"/>
    <n v="4.4067192472642533"/>
    <n v="4"/>
    <n v="2.8000000000000003"/>
    <x v="3497"/>
    <n v="-1.7725217073206472"/>
    <n v="2.1260960000000004"/>
    <n v="0.75428743412136257"/>
    <n v="1"/>
    <n v="5"/>
    <n v="0"/>
    <n v="-1"/>
    <n v="-1"/>
    <n v="1"/>
    <n v="10"/>
    <n v="0"/>
    <n v="0"/>
    <n v="0"/>
    <n v="0"/>
    <n v="0"/>
    <n v="0"/>
    <n v="10"/>
    <n v="1"/>
    <n v="1"/>
    <n v="4"/>
    <n v="2"/>
    <n v="2"/>
    <n v="1"/>
    <n v="1"/>
    <n v="38.5"/>
    <n v="2"/>
    <n v="0"/>
    <n v="0"/>
    <n v="1"/>
    <n v="1"/>
    <n v="36"/>
    <n v="1"/>
    <n v="0"/>
    <n v="0"/>
    <n v="0"/>
    <n v="0"/>
    <n v="0"/>
    <n v="1"/>
    <n v="0"/>
    <n v="1"/>
    <n v="0"/>
    <n v="9"/>
    <n v="6"/>
    <n v="1"/>
    <n v="1"/>
    <n v="1"/>
    <n v="4"/>
    <n v="4"/>
    <n v="4"/>
    <n v="0"/>
    <n v="6"/>
    <n v="3"/>
    <n v="2"/>
    <n v="2"/>
    <n v="1"/>
    <n v="0"/>
    <n v="4"/>
    <n v="2"/>
    <n v="6"/>
    <n v="172.82"/>
    <n v="5"/>
    <n v="108.06"/>
    <n v="0"/>
    <n v="2"/>
    <n v="5"/>
    <n v="1"/>
    <n v="2.95"/>
    <n v="1.0818051703517284"/>
    <n v="6.95"/>
    <n v="1.9387416595767009"/>
    <n v="1"/>
    <n v="25"/>
    <n v="3.2188758248682006"/>
    <n v="132.75"/>
    <n v="4.888467660122048"/>
    <n v="1"/>
    <n v="38.200000000000003"/>
    <n v="3.6428355156125294"/>
    <n v="158.25"/>
    <n v="5.0641760610242859"/>
    <n v="1"/>
    <n v="11.5"/>
    <n v="2.4423470353692043"/>
    <n v="35"/>
    <n v="3.5553480614894135"/>
    <n v="1"/>
    <n v="27.95"/>
    <n v="3.3304171996011083"/>
    <n v="99.6"/>
    <n v="4.6011621645905523"/>
    <n v="0"/>
    <n v="1"/>
    <n v="1"/>
    <n v="3"/>
    <n v="1"/>
    <n v="1"/>
    <n v="1"/>
    <n v="1"/>
    <n v="1"/>
    <n v="1"/>
    <n v="27"/>
    <n v="1"/>
    <n v="1"/>
    <n v="1"/>
    <n v="1"/>
    <n v="1"/>
    <n v="1"/>
    <n v="1"/>
    <n v="1"/>
    <n v="0"/>
    <n v="0"/>
    <n v="0"/>
    <n v="0"/>
    <n v="6"/>
  </r>
  <r>
    <x v="3523"/>
    <s v="7436-MAIBQW-H3L"/>
    <x v="4"/>
    <n v="2"/>
    <x v="1"/>
    <x v="43"/>
    <n v="6"/>
    <s v="December"/>
    <n v="16"/>
    <n v="50"/>
    <n v="12"/>
    <n v="2"/>
    <n v="4"/>
    <n v="0"/>
    <n v="34"/>
    <x v="15"/>
    <n v="5"/>
    <n v="0"/>
    <n v="5.1416635565026603"/>
    <n v="5"/>
    <n v="14.899999999999999"/>
    <x v="3498"/>
    <n v="1.9684539738175906"/>
    <n v="18.319400999999999"/>
    <n v="2.9079606622048915"/>
    <n v="0"/>
    <n v="4"/>
    <n v="0"/>
    <n v="-1"/>
    <n v="-1"/>
    <n v="1"/>
    <n v="0"/>
    <n v="0"/>
    <n v="0"/>
    <n v="0"/>
    <n v="0"/>
    <n v="0"/>
    <n v="0"/>
    <n v="0"/>
    <n v="0"/>
    <n v="1"/>
    <n v="36"/>
    <n v="5"/>
    <n v="2"/>
    <n v="1"/>
    <n v="1"/>
    <n v="88.2"/>
    <n v="3"/>
    <n v="1"/>
    <n v="0"/>
    <n v="10"/>
    <n v="5"/>
    <n v="25"/>
    <n v="0"/>
    <n v="0"/>
    <n v="0"/>
    <n v="0"/>
    <n v="1"/>
    <n v="0"/>
    <n v="0"/>
    <n v="0"/>
    <n v="0"/>
    <n v="1"/>
    <n v="9"/>
    <n v="3"/>
    <n v="0"/>
    <n v="0"/>
    <n v="0"/>
    <n v="2"/>
    <n v="2"/>
    <n v="4"/>
    <n v="0"/>
    <n v="38"/>
    <n v="5"/>
    <n v="4"/>
    <n v="1"/>
    <n v="2"/>
    <n v="0"/>
    <n v="28"/>
    <n v="5"/>
    <n v="9"/>
    <n v="412.99"/>
    <n v="8"/>
    <n v="364.5"/>
    <n v="0"/>
    <n v="3"/>
    <n v="72"/>
    <n v="0"/>
    <n v="38.299999999999997"/>
    <n v="3.6454498961866002"/>
    <n v="2718.45"/>
    <n v="7.9078171439209699"/>
    <n v="0"/>
    <n v="0"/>
    <e v="#NULL!"/>
    <n v="0"/>
    <e v="#NULL!"/>
    <n v="0"/>
    <n v="0"/>
    <e v="#NULL!"/>
    <n v="0"/>
    <e v="#NULL!"/>
    <n v="1"/>
    <n v="9.5"/>
    <n v="2.2512917986064953"/>
    <n v="665"/>
    <n v="6.4997870406558542"/>
    <n v="0"/>
    <n v="0"/>
    <e v="#NULL!"/>
    <n v="0"/>
    <e v="#NULL!"/>
    <n v="1"/>
    <n v="0"/>
    <n v="0"/>
    <n v="0"/>
    <n v="0"/>
    <n v="0"/>
    <n v="0"/>
    <n v="0"/>
    <n v="0"/>
    <n v="1"/>
    <n v="21"/>
    <n v="1"/>
    <n v="1"/>
    <n v="1"/>
    <n v="0"/>
    <n v="0"/>
    <n v="0"/>
    <n v="0"/>
    <n v="0"/>
    <n v="1"/>
    <n v="0"/>
    <n v="0"/>
    <n v="0"/>
    <n v="12"/>
  </r>
  <r>
    <x v="3524"/>
    <s v="5698-AZJRSJ-31J"/>
    <x v="2"/>
    <n v="1"/>
    <x v="1"/>
    <x v="10"/>
    <n v="5"/>
    <s v="January"/>
    <n v="13"/>
    <n v="48"/>
    <n v="18"/>
    <n v="4"/>
    <n v="6"/>
    <n v="0"/>
    <n v="30"/>
    <x v="208"/>
    <n v="5"/>
    <n v="0"/>
    <n v="5.1532915944977793"/>
    <n v="5"/>
    <n v="5.8999999999999995"/>
    <x v="3499"/>
    <n v="1.1290512859485933"/>
    <n v="7.1142789999999998"/>
    <n v="1.9621038911997482"/>
    <n v="0"/>
    <n v="5"/>
    <n v="0"/>
    <n v="-1"/>
    <n v="-1"/>
    <n v="1"/>
    <n v="0"/>
    <n v="0"/>
    <n v="0"/>
    <n v="0"/>
    <n v="0"/>
    <n v="0"/>
    <n v="0"/>
    <n v="0"/>
    <n v="0"/>
    <n v="2"/>
    <n v="14"/>
    <n v="3"/>
    <n v="1"/>
    <n v="1"/>
    <n v="1"/>
    <n v="78.7"/>
    <n v="3"/>
    <n v="0"/>
    <n v="0"/>
    <n v="4"/>
    <n v="3"/>
    <n v="23"/>
    <n v="0"/>
    <n v="0"/>
    <n v="1"/>
    <n v="1"/>
    <n v="0"/>
    <n v="0"/>
    <n v="0"/>
    <n v="0"/>
    <n v="0"/>
    <n v="0"/>
    <n v="9"/>
    <n v="5"/>
    <n v="0"/>
    <n v="1"/>
    <n v="1"/>
    <n v="4"/>
    <n v="3"/>
    <n v="3"/>
    <n v="0"/>
    <n v="23"/>
    <n v="5"/>
    <n v="2"/>
    <n v="1"/>
    <n v="2"/>
    <n v="0"/>
    <n v="15"/>
    <n v="4"/>
    <n v="10"/>
    <n v="275.41000000000003"/>
    <n v="7"/>
    <n v="242.3"/>
    <n v="0"/>
    <n v="3"/>
    <n v="41"/>
    <n v="0"/>
    <n v="8.15"/>
    <n v="2.0980179272527715"/>
    <n v="309.25"/>
    <n v="5.7341500112725976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2"/>
    <n v="0"/>
    <n v="1"/>
    <n v="0"/>
    <n v="0"/>
    <n v="0"/>
    <n v="1"/>
    <n v="19"/>
    <n v="1"/>
    <n v="1"/>
    <n v="1"/>
    <n v="0"/>
    <n v="1"/>
    <n v="1"/>
    <n v="0"/>
    <n v="0"/>
    <n v="1"/>
    <n v="0"/>
    <n v="1"/>
    <n v="0"/>
    <n v="1"/>
  </r>
  <r>
    <x v="3525"/>
    <s v="5641-KBKLPR-VXN"/>
    <x v="4"/>
    <n v="1"/>
    <x v="0"/>
    <x v="14"/>
    <n v="5"/>
    <s v="March"/>
    <n v="15"/>
    <n v="53"/>
    <n v="12"/>
    <n v="2"/>
    <n v="4"/>
    <n v="0"/>
    <n v="17"/>
    <x v="75"/>
    <n v="5"/>
    <n v="0"/>
    <n v="4.0253516907351496"/>
    <n v="3"/>
    <n v="14.6"/>
    <x v="3500"/>
    <n v="0.90055801922808731"/>
    <n v="5.7150239999999997"/>
    <n v="1.7430984967130219"/>
    <n v="0"/>
    <n v="3"/>
    <n v="1"/>
    <n v="13"/>
    <n v="2"/>
    <n v="2"/>
    <n v="0"/>
    <n v="0"/>
    <n v="0"/>
    <n v="0"/>
    <n v="0"/>
    <n v="0"/>
    <n v="0"/>
    <n v="0"/>
    <n v="1"/>
    <n v="1"/>
    <n v="33"/>
    <n v="5"/>
    <n v="0"/>
    <n v="-1"/>
    <n v="-1"/>
    <n v="-1"/>
    <n v="-1"/>
    <n v="-1"/>
    <n v="0"/>
    <n v="5"/>
    <n v="3"/>
    <n v="26"/>
    <n v="0"/>
    <n v="0"/>
    <n v="1"/>
    <n v="0"/>
    <n v="1"/>
    <n v="0"/>
    <n v="0"/>
    <n v="1"/>
    <n v="0"/>
    <n v="0"/>
    <n v="9"/>
    <n v="5"/>
    <n v="0"/>
    <n v="0"/>
    <n v="1"/>
    <n v="4"/>
    <n v="1"/>
    <n v="4"/>
    <n v="1"/>
    <n v="10"/>
    <n v="3"/>
    <n v="2"/>
    <n v="4"/>
    <n v="4"/>
    <n v="0"/>
    <n v="11"/>
    <n v="4"/>
    <n v="12"/>
    <n v="399.13"/>
    <n v="12"/>
    <n v="410.44"/>
    <n v="1"/>
    <n v="1"/>
    <n v="31"/>
    <n v="0"/>
    <n v="10.85"/>
    <n v="2.3841650799864684"/>
    <n v="331.95"/>
    <n v="5.8049843551651685"/>
    <n v="0"/>
    <n v="0"/>
    <e v="#NULL!"/>
    <n v="0"/>
    <e v="#NULL!"/>
    <n v="0"/>
    <n v="0"/>
    <e v="#NULL!"/>
    <n v="0"/>
    <e v="#NULL!"/>
    <n v="1"/>
    <n v="35.5"/>
    <n v="3.5695326964813701"/>
    <n v="1060"/>
    <n v="6.9660241871061128"/>
    <n v="0"/>
    <n v="0"/>
    <e v="#NULL!"/>
    <n v="0"/>
    <e v="#NULL!"/>
    <n v="0"/>
    <n v="0"/>
    <n v="0"/>
    <n v="0"/>
    <n v="0"/>
    <n v="0"/>
    <n v="0"/>
    <n v="0"/>
    <n v="0"/>
    <n v="1"/>
    <n v="17"/>
    <n v="1"/>
    <n v="1"/>
    <n v="1"/>
    <n v="0"/>
    <n v="0"/>
    <n v="0"/>
    <n v="0"/>
    <n v="0"/>
    <n v="0"/>
    <n v="0"/>
    <n v="0"/>
    <n v="0"/>
    <n v="3"/>
  </r>
  <r>
    <x v="3526"/>
    <s v="8736-BVKWKI-755"/>
    <x v="1"/>
    <n v="3"/>
    <x v="0"/>
    <x v="43"/>
    <n v="6"/>
    <s v="November"/>
    <n v="21"/>
    <n v="50"/>
    <n v="10"/>
    <n v="1"/>
    <n v="6"/>
    <n v="1"/>
    <n v="34"/>
    <x v="245"/>
    <n v="5"/>
    <n v="0"/>
    <n v="5.3981627015177525"/>
    <n v="5"/>
    <n v="4"/>
    <x v="3501"/>
    <n v="1.4781075243923425"/>
    <n v="4.4553599999999998"/>
    <n v="1.4941078657387836"/>
    <n v="0"/>
    <n v="5"/>
    <n v="0"/>
    <n v="-1"/>
    <n v="-1"/>
    <n v="1"/>
    <n v="7"/>
    <n v="0"/>
    <n v="0"/>
    <n v="0"/>
    <n v="0"/>
    <n v="0"/>
    <n v="0"/>
    <n v="7"/>
    <n v="1"/>
    <n v="1"/>
    <n v="34"/>
    <n v="5"/>
    <n v="4"/>
    <n v="1"/>
    <n v="1"/>
    <n v="93.100000000000009"/>
    <n v="3"/>
    <n v="1"/>
    <n v="1"/>
    <n v="1"/>
    <n v="1"/>
    <n v="27"/>
    <n v="1"/>
    <n v="0"/>
    <n v="0"/>
    <n v="0"/>
    <n v="1"/>
    <n v="0"/>
    <n v="0"/>
    <n v="0"/>
    <n v="0"/>
    <n v="0"/>
    <n v="9"/>
    <n v="4"/>
    <n v="0"/>
    <n v="0"/>
    <n v="1"/>
    <n v="3"/>
    <n v="4"/>
    <n v="2"/>
    <n v="0"/>
    <n v="35"/>
    <n v="5"/>
    <n v="2"/>
    <n v="4"/>
    <n v="1"/>
    <n v="0"/>
    <n v="24"/>
    <n v="5"/>
    <n v="13"/>
    <n v="467.83"/>
    <n v="5"/>
    <n v="161.62"/>
    <n v="1"/>
    <n v="2"/>
    <n v="63"/>
    <n v="0"/>
    <n v="10.55"/>
    <n v="2.3561258599220753"/>
    <n v="602.79999999999995"/>
    <n v="6.4015854667523406"/>
    <n v="1"/>
    <n v="55"/>
    <n v="4.0073331852324712"/>
    <n v="3654.25"/>
    <n v="8.2036461527694016"/>
    <n v="0"/>
    <n v="0"/>
    <e v="#NULL!"/>
    <n v="0"/>
    <e v="#NULL!"/>
    <n v="1"/>
    <n v="14.5"/>
    <n v="2.6741486494265287"/>
    <n v="915"/>
    <n v="6.818924065275521"/>
    <n v="1"/>
    <n v="57.15"/>
    <n v="4.0456793902408199"/>
    <n v="3551.6"/>
    <n v="8.1751534851581713"/>
    <n v="1"/>
    <n v="1"/>
    <n v="1"/>
    <n v="1"/>
    <n v="1"/>
    <n v="1"/>
    <n v="1"/>
    <n v="1"/>
    <n v="0"/>
    <n v="1"/>
    <n v="21"/>
    <n v="1"/>
    <n v="1"/>
    <n v="1"/>
    <n v="1"/>
    <n v="1"/>
    <n v="0"/>
    <n v="0"/>
    <n v="1"/>
    <n v="0"/>
    <n v="0"/>
    <n v="0"/>
    <n v="0"/>
    <n v="11"/>
  </r>
  <r>
    <x v="3527"/>
    <s v="4780-LMJHVJ-3F5"/>
    <x v="3"/>
    <n v="1"/>
    <x v="1"/>
    <x v="26"/>
    <n v="5"/>
    <s v="July"/>
    <n v="16"/>
    <n v="47"/>
    <n v="20"/>
    <n v="5"/>
    <n v="2"/>
    <n v="0"/>
    <n v="4"/>
    <x v="13"/>
    <n v="2"/>
    <n v="0"/>
    <n v="4.1431347263915326"/>
    <n v="3"/>
    <n v="21.5"/>
    <x v="3502"/>
    <n v="2.1034906545857628"/>
    <n v="5.3502749999999999"/>
    <n v="1.6771479614560432"/>
    <n v="1"/>
    <n v="2"/>
    <n v="0"/>
    <n v="-1"/>
    <n v="-1"/>
    <n v="1"/>
    <n v="9"/>
    <n v="0"/>
    <n v="0"/>
    <n v="0"/>
    <n v="0"/>
    <n v="0"/>
    <n v="0"/>
    <n v="9"/>
    <n v="1"/>
    <n v="3"/>
    <n v="15"/>
    <n v="3"/>
    <n v="3"/>
    <n v="1"/>
    <n v="1"/>
    <n v="26.700000000000003"/>
    <n v="2"/>
    <n v="0"/>
    <n v="1"/>
    <n v="1"/>
    <n v="1"/>
    <n v="21"/>
    <n v="1"/>
    <n v="0"/>
    <n v="0"/>
    <n v="1"/>
    <n v="1"/>
    <n v="1"/>
    <n v="0"/>
    <n v="0"/>
    <n v="0"/>
    <n v="0"/>
    <n v="9"/>
    <n v="6"/>
    <n v="1"/>
    <n v="1"/>
    <n v="1"/>
    <n v="2"/>
    <n v="4"/>
    <n v="1"/>
    <n v="1"/>
    <n v="15"/>
    <n v="4"/>
    <n v="1"/>
    <n v="4"/>
    <n v="3"/>
    <n v="0"/>
    <n v="10"/>
    <n v="3"/>
    <n v="10"/>
    <n v="291.81"/>
    <n v="4"/>
    <n v="71.37"/>
    <n v="0"/>
    <n v="3"/>
    <n v="28"/>
    <n v="0"/>
    <n v="9.65"/>
    <n v="2.2669579153508947"/>
    <n v="248.15"/>
    <n v="5.5140334020334496"/>
    <n v="0"/>
    <n v="0"/>
    <e v="#NULL!"/>
    <n v="0"/>
    <e v="#NULL!"/>
    <n v="1"/>
    <n v="35.450000000000003"/>
    <n v="3.5681232529781366"/>
    <n v="899.95"/>
    <n v="6.8023392062254882"/>
    <n v="0"/>
    <n v="0"/>
    <e v="#NULL!"/>
    <n v="0"/>
    <e v="#NULL!"/>
    <n v="0"/>
    <n v="0"/>
    <e v="#NULL!"/>
    <n v="0"/>
    <e v="#NULL!"/>
    <n v="1"/>
    <n v="1"/>
    <n v="1"/>
    <n v="2"/>
    <n v="0"/>
    <n v="0"/>
    <n v="0"/>
    <n v="1"/>
    <n v="1"/>
    <n v="1"/>
    <n v="22"/>
    <n v="1"/>
    <n v="1"/>
    <n v="1"/>
    <n v="0"/>
    <n v="1"/>
    <n v="1"/>
    <n v="0"/>
    <n v="0"/>
    <n v="1"/>
    <n v="0"/>
    <n v="0"/>
    <n v="1"/>
    <n v="7"/>
  </r>
  <r>
    <x v="3528"/>
    <s v="4804-IHMCYM-OVT"/>
    <x v="1"/>
    <n v="1"/>
    <x v="0"/>
    <x v="57"/>
    <n v="2"/>
    <s v="May"/>
    <n v="14"/>
    <n v="50"/>
    <n v="13"/>
    <n v="2"/>
    <n v="1"/>
    <n v="0"/>
    <n v="0"/>
    <x v="72"/>
    <n v="1"/>
    <n v="0"/>
    <n v="3.044522437723423"/>
    <n v="1"/>
    <n v="1"/>
    <x v="3503"/>
    <n v="-2.2678938532041153"/>
    <n v="0.10647"/>
    <n v="-2.2398920236556221"/>
    <n v="0"/>
    <n v="2"/>
    <n v="0"/>
    <n v="-1"/>
    <n v="-1"/>
    <n v="4"/>
    <n v="2"/>
    <n v="0"/>
    <n v="2"/>
    <n v="0"/>
    <n v="0"/>
    <n v="0"/>
    <n v="0"/>
    <n v="0"/>
    <n v="1"/>
    <n v="1"/>
    <n v="0"/>
    <n v="1"/>
    <n v="1"/>
    <n v="0"/>
    <n v="1"/>
    <n v="8.1"/>
    <n v="1"/>
    <n v="1"/>
    <n v="0"/>
    <n v="3"/>
    <n v="2"/>
    <n v="22"/>
    <n v="0"/>
    <n v="1"/>
    <n v="1"/>
    <n v="1"/>
    <n v="0"/>
    <n v="0"/>
    <n v="0"/>
    <n v="0"/>
    <n v="0"/>
    <n v="0"/>
    <n v="9"/>
    <n v="5"/>
    <n v="1"/>
    <n v="0"/>
    <n v="0"/>
    <n v="3"/>
    <n v="2"/>
    <n v="2"/>
    <n v="0"/>
    <n v="0"/>
    <n v="1"/>
    <n v="2"/>
    <n v="2"/>
    <n v="4"/>
    <n v="1"/>
    <n v="0"/>
    <n v="1"/>
    <n v="13"/>
    <n v="517.33000000000004"/>
    <n v="8"/>
    <n v="189.78"/>
    <n v="0"/>
    <n v="3"/>
    <n v="8"/>
    <n v="0"/>
    <n v="11.05"/>
    <n v="2.402430427963762"/>
    <n v="104.6"/>
    <n v="4.6501435516308227"/>
    <n v="1"/>
    <n v="22.75"/>
    <n v="3.1245651453969594"/>
    <n v="212.05"/>
    <n v="5.3568220959205997"/>
    <n v="0"/>
    <n v="0"/>
    <e v="#NULL!"/>
    <n v="0"/>
    <e v="#NULL!"/>
    <n v="1"/>
    <n v="45"/>
    <n v="3.8066624897703196"/>
    <n v="340"/>
    <n v="5.8289456176102075"/>
    <n v="0"/>
    <n v="0"/>
    <e v="#NULL!"/>
    <n v="0"/>
    <e v="#NULL!"/>
    <n v="0"/>
    <n v="0"/>
    <n v="0"/>
    <n v="0"/>
    <n v="1"/>
    <n v="1"/>
    <n v="1"/>
    <n v="1"/>
    <n v="0"/>
    <n v="1"/>
    <n v="8"/>
    <n v="1"/>
    <n v="1"/>
    <n v="1"/>
    <n v="0"/>
    <n v="0"/>
    <n v="1"/>
    <n v="0"/>
    <n v="0"/>
    <n v="0"/>
    <n v="0"/>
    <n v="0"/>
    <n v="0"/>
    <n v="5"/>
  </r>
  <r>
    <x v="3529"/>
    <s v="4083-DLHZVY-SNH"/>
    <x v="1"/>
    <n v="5"/>
    <x v="0"/>
    <x v="34"/>
    <n v="4"/>
    <s v="October"/>
    <n v="19"/>
    <n v="50"/>
    <n v="13"/>
    <n v="2"/>
    <n v="2"/>
    <n v="0"/>
    <n v="2"/>
    <x v="61"/>
    <n v="2"/>
    <n v="0"/>
    <n v="3.5835189384561099"/>
    <n v="2"/>
    <n v="14.7"/>
    <x v="3504"/>
    <n v="-0.21112111133699241"/>
    <n v="4.4823240000000002"/>
    <n v="1.5001416619226267"/>
    <n v="0"/>
    <n v="1"/>
    <n v="1"/>
    <n v="13"/>
    <n v="2"/>
    <n v="4"/>
    <n v="0"/>
    <n v="0"/>
    <n v="0"/>
    <n v="0"/>
    <n v="0"/>
    <n v="0"/>
    <n v="0"/>
    <n v="0"/>
    <n v="1"/>
    <n v="1"/>
    <n v="18"/>
    <n v="4"/>
    <n v="2"/>
    <n v="1"/>
    <n v="0"/>
    <n v="18.3"/>
    <n v="1"/>
    <n v="0"/>
    <n v="0"/>
    <n v="9"/>
    <n v="4"/>
    <n v="26"/>
    <n v="0"/>
    <n v="0"/>
    <n v="0"/>
    <n v="1"/>
    <n v="1"/>
    <n v="0"/>
    <n v="0"/>
    <n v="1"/>
    <n v="1"/>
    <n v="0"/>
    <n v="9"/>
    <n v="4"/>
    <n v="1"/>
    <n v="1"/>
    <n v="1"/>
    <n v="3"/>
    <n v="1"/>
    <n v="1"/>
    <n v="0"/>
    <n v="13"/>
    <n v="4"/>
    <n v="4"/>
    <n v="3"/>
    <n v="3"/>
    <n v="0"/>
    <n v="12"/>
    <n v="4"/>
    <n v="8"/>
    <n v="118.69"/>
    <n v="4"/>
    <n v="105.38"/>
    <n v="0"/>
    <n v="3"/>
    <n v="47"/>
    <n v="0"/>
    <n v="7.4"/>
    <n v="2.0014800002101243"/>
    <n v="368.05"/>
    <n v="5.9082187985047145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1"/>
    <n v="1"/>
    <n v="19"/>
    <n v="1"/>
    <n v="1"/>
    <n v="1"/>
    <n v="0"/>
    <n v="1"/>
    <n v="0"/>
    <n v="0"/>
    <n v="0"/>
    <n v="0"/>
    <n v="0"/>
    <n v="1"/>
    <n v="0"/>
    <n v="10"/>
  </r>
  <r>
    <x v="3530"/>
    <s v="3636-EWAYDE-7LS"/>
    <x v="3"/>
    <n v="4"/>
    <x v="0"/>
    <x v="13"/>
    <n v="6"/>
    <s v="May"/>
    <n v="14"/>
    <n v="54"/>
    <n v="15"/>
    <n v="3"/>
    <n v="2"/>
    <n v="0"/>
    <n v="2"/>
    <x v="2"/>
    <n v="2"/>
    <n v="0"/>
    <n v="3.5553480614894135"/>
    <n v="2"/>
    <n v="10.199999999999999"/>
    <x v="3505"/>
    <n v="-0.33687231664255274"/>
    <n v="2.8559999999999999"/>
    <n v="1.0494220444773379"/>
    <n v="0"/>
    <n v="5"/>
    <n v="0"/>
    <n v="-1"/>
    <n v="-1"/>
    <n v="1"/>
    <n v="5"/>
    <n v="3"/>
    <n v="2"/>
    <n v="0"/>
    <n v="0"/>
    <n v="0"/>
    <n v="0"/>
    <n v="0"/>
    <n v="0"/>
    <n v="2"/>
    <n v="30"/>
    <n v="5"/>
    <n v="2"/>
    <n v="1"/>
    <n v="0"/>
    <n v="22.6"/>
    <n v="2"/>
    <n v="0"/>
    <n v="0"/>
    <n v="1"/>
    <n v="1"/>
    <n v="21"/>
    <n v="1"/>
    <n v="0"/>
    <n v="0"/>
    <n v="0"/>
    <n v="1"/>
    <n v="1"/>
    <n v="1"/>
    <n v="1"/>
    <n v="0"/>
    <n v="0"/>
    <n v="9"/>
    <n v="4"/>
    <n v="0"/>
    <n v="0"/>
    <n v="0"/>
    <n v="3"/>
    <n v="3"/>
    <n v="3"/>
    <n v="0"/>
    <n v="38"/>
    <n v="5"/>
    <n v="4"/>
    <n v="4"/>
    <n v="4"/>
    <n v="0"/>
    <n v="28"/>
    <n v="5"/>
    <n v="7"/>
    <n v="120.73"/>
    <n v="1"/>
    <n v="33.619999999999997"/>
    <n v="1"/>
    <n v="1"/>
    <n v="71"/>
    <n v="0"/>
    <n v="23.7"/>
    <n v="3.1654750481410856"/>
    <n v="1640.25"/>
    <n v="7.4026039482249866"/>
    <n v="0"/>
    <n v="0"/>
    <e v="#NULL!"/>
    <n v="0"/>
    <e v="#NULL!"/>
    <n v="1"/>
    <n v="33.6"/>
    <n v="3.5145260669691587"/>
    <n v="2376.25"/>
    <n v="7.7732788938026385"/>
    <n v="1"/>
    <n v="22.25"/>
    <n v="3.1023420086122493"/>
    <n v="1525"/>
    <n v="7.3297496890415124"/>
    <n v="0"/>
    <n v="0"/>
    <e v="#NULL!"/>
    <n v="0"/>
    <e v="#NULL!"/>
    <n v="1"/>
    <n v="0"/>
    <n v="0"/>
    <n v="0"/>
    <n v="0"/>
    <n v="0"/>
    <n v="0"/>
    <n v="1"/>
    <n v="1"/>
    <n v="1"/>
    <n v="18"/>
    <n v="1"/>
    <n v="1"/>
    <n v="1"/>
    <n v="0"/>
    <n v="1"/>
    <n v="1"/>
    <n v="0"/>
    <n v="0"/>
    <n v="1"/>
    <n v="0"/>
    <n v="0"/>
    <n v="0"/>
    <n v="5"/>
  </r>
  <r>
    <x v="3531"/>
    <s v="8111-VIZIJE-RQJ"/>
    <x v="0"/>
    <n v="2"/>
    <x v="1"/>
    <x v="27"/>
    <n v="5"/>
    <s v="January"/>
    <n v="17"/>
    <n v="45"/>
    <n v="14"/>
    <n v="2"/>
    <n v="1"/>
    <n v="0"/>
    <n v="14"/>
    <x v="31"/>
    <n v="4"/>
    <n v="1"/>
    <n v="2.3025850929940459"/>
    <n v="1"/>
    <n v="5.0999999999999996"/>
    <x v="3506"/>
    <n v="-1.6356792236393276"/>
    <n v="0.31518000000000002"/>
    <n v="-1.1546113747882119"/>
    <n v="0"/>
    <n v="1"/>
    <n v="1"/>
    <n v="13"/>
    <n v="2"/>
    <n v="5"/>
    <n v="0"/>
    <n v="0"/>
    <n v="0"/>
    <n v="0"/>
    <n v="0"/>
    <n v="0"/>
    <n v="0"/>
    <n v="0"/>
    <n v="1"/>
    <n v="3"/>
    <n v="27"/>
    <n v="5"/>
    <n v="2"/>
    <n v="0"/>
    <n v="0"/>
    <n v="3.1"/>
    <n v="1"/>
    <n v="0"/>
    <n v="0"/>
    <n v="1"/>
    <n v="1"/>
    <n v="25"/>
    <n v="1"/>
    <n v="0"/>
    <n v="0"/>
    <n v="0"/>
    <n v="1"/>
    <n v="0"/>
    <n v="0"/>
    <n v="1"/>
    <n v="0"/>
    <n v="0"/>
    <n v="9"/>
    <n v="6"/>
    <n v="0"/>
    <n v="0"/>
    <n v="1"/>
    <n v="1"/>
    <n v="4"/>
    <n v="3"/>
    <n v="0"/>
    <n v="17"/>
    <n v="5"/>
    <n v="4"/>
    <n v="2"/>
    <n v="3"/>
    <n v="0"/>
    <n v="10"/>
    <n v="3"/>
    <n v="11"/>
    <n v="294.62"/>
    <n v="3"/>
    <n v="87.100000000000009"/>
    <n v="1"/>
    <n v="3"/>
    <n v="35"/>
    <n v="0"/>
    <n v="15.3"/>
    <n v="2.7278528283983898"/>
    <n v="547.6"/>
    <n v="6.3055450934142936"/>
    <n v="1"/>
    <n v="41.5"/>
    <n v="3.7256934272366524"/>
    <n v="1447.55"/>
    <n v="7.2776277511649132"/>
    <n v="1"/>
    <n v="46.9"/>
    <n v="3.8480176754522337"/>
    <n v="1575.1"/>
    <n v="7.3620740413076895"/>
    <n v="1"/>
    <n v="7"/>
    <n v="1.9459101490553132"/>
    <n v="250"/>
    <n v="5.521460917862246"/>
    <n v="1"/>
    <n v="34.450000000000003"/>
    <n v="3.5395089974596678"/>
    <n v="1269.6500000000001"/>
    <n v="7.1464965509194016"/>
    <n v="1"/>
    <n v="1"/>
    <n v="1"/>
    <n v="1"/>
    <n v="1"/>
    <n v="1"/>
    <n v="1"/>
    <n v="1"/>
    <n v="1"/>
    <n v="1"/>
    <n v="12"/>
    <n v="0"/>
    <n v="0"/>
    <n v="0"/>
    <n v="0"/>
    <n v="1"/>
    <n v="0"/>
    <n v="0"/>
    <n v="0"/>
    <n v="0"/>
    <n v="0"/>
    <n v="0"/>
    <n v="0"/>
    <n v="1"/>
  </r>
  <r>
    <x v="3532"/>
    <s v="2221-JEBBVE-3D4"/>
    <x v="4"/>
    <n v="4"/>
    <x v="1"/>
    <x v="61"/>
    <n v="5"/>
    <s v="September"/>
    <n v="16"/>
    <n v="50"/>
    <n v="12"/>
    <n v="2"/>
    <n v="3"/>
    <n v="0"/>
    <n v="26"/>
    <x v="217"/>
    <n v="5"/>
    <n v="0"/>
    <n v="5.0937502008067623"/>
    <n v="5"/>
    <n v="3.2"/>
    <x v="3507"/>
    <n v="-0.2862111547817846"/>
    <n v="4.4648960000000004"/>
    <n v="1.496245921783957"/>
    <n v="0"/>
    <n v="4"/>
    <n v="1"/>
    <n v="9"/>
    <n v="1"/>
    <n v="2"/>
    <n v="1"/>
    <n v="0"/>
    <n v="1"/>
    <n v="0"/>
    <n v="0"/>
    <n v="0"/>
    <n v="0"/>
    <n v="0"/>
    <n v="0"/>
    <n v="2"/>
    <n v="15"/>
    <n v="3"/>
    <n v="2"/>
    <n v="1"/>
    <n v="0"/>
    <n v="63.400000000000006"/>
    <n v="3"/>
    <n v="1"/>
    <n v="0"/>
    <n v="8"/>
    <n v="4"/>
    <n v="32"/>
    <n v="1"/>
    <n v="1"/>
    <n v="0"/>
    <n v="1"/>
    <n v="0"/>
    <n v="1"/>
    <n v="0"/>
    <n v="1"/>
    <n v="0"/>
    <n v="0"/>
    <n v="9"/>
    <n v="6"/>
    <n v="1"/>
    <n v="1"/>
    <n v="1"/>
    <n v="4"/>
    <n v="2"/>
    <n v="3"/>
    <n v="0"/>
    <n v="32"/>
    <n v="5"/>
    <n v="2"/>
    <n v="4"/>
    <n v="4"/>
    <n v="0"/>
    <n v="23"/>
    <n v="5"/>
    <n v="17"/>
    <n v="889.67000000000007"/>
    <n v="9"/>
    <n v="513.16999999999996"/>
    <n v="1"/>
    <n v="2"/>
    <n v="59"/>
    <n v="0"/>
    <n v="13.7"/>
    <n v="2.6173958328340792"/>
    <n v="860.7"/>
    <n v="6.7577460116554287"/>
    <n v="0"/>
    <n v="0"/>
    <e v="#NULL!"/>
    <n v="0"/>
    <e v="#NULL!"/>
    <n v="0"/>
    <n v="0"/>
    <e v="#NULL!"/>
    <n v="0"/>
    <e v="#NULL!"/>
    <n v="1"/>
    <n v="6.25"/>
    <n v="1.8325814637483102"/>
    <n v="380"/>
    <n v="5.9401712527204316"/>
    <n v="0"/>
    <n v="0"/>
    <e v="#NULL!"/>
    <n v="0"/>
    <e v="#NULL!"/>
    <n v="1"/>
    <n v="0"/>
    <n v="0"/>
    <n v="2"/>
    <n v="0"/>
    <n v="0"/>
    <n v="0"/>
    <n v="0"/>
    <n v="0"/>
    <n v="1"/>
    <n v="16"/>
    <n v="1"/>
    <n v="1"/>
    <n v="1"/>
    <n v="0"/>
    <n v="1"/>
    <n v="1"/>
    <n v="1"/>
    <n v="0"/>
    <n v="1"/>
    <n v="0"/>
    <n v="0"/>
    <n v="0"/>
    <n v="9"/>
  </r>
  <r>
    <x v="3533"/>
    <s v="3780-WQNHOZ-888"/>
    <x v="1"/>
    <n v="3"/>
    <x v="0"/>
    <x v="5"/>
    <n v="5"/>
    <s v="May"/>
    <n v="14"/>
    <n v="41"/>
    <n v="8"/>
    <n v="1"/>
    <n v="2"/>
    <n v="0"/>
    <n v="15"/>
    <x v="31"/>
    <n v="4"/>
    <n v="1"/>
    <n v="2.3025850929940459"/>
    <n v="1"/>
    <n v="14.899999999999999"/>
    <x v="3508"/>
    <n v="-0.88135804533413231"/>
    <n v="1.07578"/>
    <n v="7.3045979868056915E-2"/>
    <n v="0"/>
    <n v="2"/>
    <n v="0"/>
    <n v="-1"/>
    <n v="-1"/>
    <n v="1"/>
    <n v="9"/>
    <n v="0"/>
    <n v="0"/>
    <n v="0"/>
    <n v="0"/>
    <n v="0"/>
    <n v="0"/>
    <n v="9"/>
    <n v="1"/>
    <n v="1"/>
    <n v="16"/>
    <n v="4"/>
    <n v="4"/>
    <n v="1"/>
    <n v="0"/>
    <n v="4.5"/>
    <n v="1"/>
    <n v="1"/>
    <n v="0"/>
    <n v="1"/>
    <n v="1"/>
    <n v="27"/>
    <n v="1"/>
    <n v="0"/>
    <n v="0"/>
    <n v="1"/>
    <n v="1"/>
    <n v="0"/>
    <n v="0"/>
    <n v="0"/>
    <n v="0"/>
    <n v="0"/>
    <n v="9"/>
    <n v="1"/>
    <n v="0"/>
    <n v="1"/>
    <n v="1"/>
    <n v="3"/>
    <n v="1"/>
    <n v="2"/>
    <n v="0"/>
    <n v="4"/>
    <n v="2"/>
    <n v="2"/>
    <n v="3"/>
    <n v="3"/>
    <n v="1"/>
    <n v="6"/>
    <n v="3"/>
    <n v="9"/>
    <n v="127.22"/>
    <n v="2"/>
    <n v="35.76"/>
    <n v="0"/>
    <n v="3"/>
    <n v="12"/>
    <n v="0"/>
    <n v="6.8"/>
    <n v="1.9169226121820611"/>
    <n v="76"/>
    <n v="4.3307333402863311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1"/>
    <n v="0"/>
    <n v="0"/>
    <n v="1"/>
    <n v="26"/>
    <n v="0"/>
    <n v="0"/>
    <n v="0"/>
    <n v="0"/>
    <n v="0"/>
    <n v="0"/>
    <n v="0"/>
    <n v="0"/>
    <n v="0"/>
    <n v="0"/>
    <n v="0"/>
    <n v="0"/>
    <n v="5"/>
  </r>
  <r>
    <x v="3534"/>
    <s v="1427-IDHMZG-E0Q"/>
    <x v="2"/>
    <n v="3"/>
    <x v="0"/>
    <x v="60"/>
    <n v="4"/>
    <s v="August"/>
    <n v="17"/>
    <n v="50"/>
    <n v="20"/>
    <n v="5"/>
    <n v="1"/>
    <n v="0"/>
    <n v="5"/>
    <x v="137"/>
    <n v="2"/>
    <n v="0"/>
    <n v="5.2149357576089859"/>
    <n v="5"/>
    <n v="6.1"/>
    <x v="3509"/>
    <n v="1.2754901666028675"/>
    <n v="7.6435440000000003"/>
    <n v="2.0338613699675352"/>
    <n v="0"/>
    <n v="3"/>
    <n v="0"/>
    <n v="-1"/>
    <n v="-1"/>
    <n v="1"/>
    <n v="1"/>
    <n v="0"/>
    <n v="0"/>
    <n v="0"/>
    <n v="1"/>
    <n v="0"/>
    <n v="0"/>
    <n v="0"/>
    <n v="1"/>
    <n v="1"/>
    <n v="19"/>
    <n v="4"/>
    <n v="3"/>
    <n v="1"/>
    <n v="0"/>
    <n v="87.5"/>
    <n v="3"/>
    <n v="1"/>
    <n v="0"/>
    <n v="1"/>
    <n v="1"/>
    <n v="30"/>
    <n v="1"/>
    <n v="0"/>
    <n v="0"/>
    <n v="0"/>
    <n v="0"/>
    <n v="0"/>
    <n v="0"/>
    <n v="0"/>
    <n v="0"/>
    <n v="0"/>
    <n v="9"/>
    <n v="5"/>
    <n v="0"/>
    <n v="0"/>
    <n v="0"/>
    <n v="4"/>
    <n v="4"/>
    <n v="2"/>
    <n v="1"/>
    <n v="15"/>
    <n v="4"/>
    <n v="1"/>
    <n v="4"/>
    <n v="2"/>
    <n v="0"/>
    <n v="7"/>
    <n v="3"/>
    <n v="7"/>
    <n v="154.05000000000001"/>
    <n v="0"/>
    <n v="0"/>
    <n v="0"/>
    <n v="2"/>
    <n v="27"/>
    <n v="0"/>
    <n v="4.55"/>
    <n v="1.5151272329628591"/>
    <n v="122.1"/>
    <n v="4.8048403811166587"/>
    <n v="1"/>
    <n v="35.25"/>
    <n v="3.5624655292582776"/>
    <n v="936.2"/>
    <n v="6.8418291288659701"/>
    <n v="1"/>
    <n v="45.6"/>
    <n v="3.8199077165203406"/>
    <n v="1212.7"/>
    <n v="7.1006045576627459"/>
    <n v="1"/>
    <n v="53"/>
    <n v="3.970291913552122"/>
    <n v="1340"/>
    <n v="7.200424892944957"/>
    <n v="1"/>
    <n v="48.9"/>
    <n v="3.8897773964808264"/>
    <n v="1263"/>
    <n v="7.1412451223504911"/>
    <n v="0"/>
    <n v="1"/>
    <n v="1"/>
    <n v="4"/>
    <n v="1"/>
    <n v="1"/>
    <n v="1"/>
    <n v="1"/>
    <n v="1"/>
    <n v="1"/>
    <n v="25"/>
    <n v="1"/>
    <n v="1"/>
    <n v="1"/>
    <n v="1"/>
    <n v="1"/>
    <n v="1"/>
    <n v="1"/>
    <n v="1"/>
    <n v="1"/>
    <n v="0"/>
    <n v="0"/>
    <n v="0"/>
    <n v="8"/>
  </r>
  <r>
    <x v="3535"/>
    <s v="9800-LYSRQF-PRV"/>
    <x v="0"/>
    <n v="1"/>
    <x v="0"/>
    <x v="0"/>
    <n v="2"/>
    <s v="April"/>
    <n v="16"/>
    <n v="45"/>
    <n v="15"/>
    <n v="3"/>
    <n v="3"/>
    <n v="0"/>
    <n v="0"/>
    <x v="1"/>
    <n v="1"/>
    <n v="0"/>
    <n v="2.7080502011022101"/>
    <n v="1"/>
    <n v="4.3999999999999995"/>
    <x v="3510"/>
    <n v="-1.8895487193895633"/>
    <n v="0.50885999999999987"/>
    <n v="-0.67558234938047368"/>
    <n v="1"/>
    <n v="2"/>
    <n v="1"/>
    <n v="14"/>
    <n v="2"/>
    <n v="6"/>
    <n v="0"/>
    <n v="0"/>
    <n v="0"/>
    <n v="0"/>
    <n v="0"/>
    <n v="0"/>
    <n v="0"/>
    <n v="0"/>
    <n v="0"/>
    <n v="2"/>
    <n v="0"/>
    <n v="1"/>
    <n v="2"/>
    <n v="0"/>
    <n v="1"/>
    <n v="5.9"/>
    <n v="1"/>
    <n v="1"/>
    <n v="0"/>
    <n v="4"/>
    <n v="3"/>
    <n v="17"/>
    <n v="0"/>
    <n v="0"/>
    <n v="0"/>
    <n v="1"/>
    <n v="0"/>
    <n v="0"/>
    <n v="0"/>
    <n v="0"/>
    <n v="0"/>
    <n v="0"/>
    <n v="9"/>
    <n v="4"/>
    <n v="0"/>
    <n v="0"/>
    <n v="0"/>
    <n v="2"/>
    <n v="4"/>
    <n v="1"/>
    <n v="1"/>
    <n v="2"/>
    <n v="2"/>
    <n v="3"/>
    <n v="3"/>
    <n v="1"/>
    <n v="0"/>
    <n v="3"/>
    <n v="2"/>
    <n v="7"/>
    <n v="118.89"/>
    <n v="5"/>
    <n v="120.05"/>
    <n v="1"/>
    <n v="1"/>
    <n v="8"/>
    <n v="0"/>
    <n v="5.9"/>
    <n v="1.7749523509116738"/>
    <n v="43.25"/>
    <n v="3.7669972333778885"/>
    <n v="1"/>
    <n v="23"/>
    <n v="3.1354942159291497"/>
    <n v="187"/>
    <n v="5.2311086168545868"/>
    <n v="1"/>
    <n v="37.5"/>
    <n v="3.6243409329763652"/>
    <n v="280.85000000000002"/>
    <n v="5.6378207189784417"/>
    <n v="0"/>
    <n v="0"/>
    <e v="#NULL!"/>
    <n v="0"/>
    <e v="#NULL!"/>
    <n v="1"/>
    <n v="22.95"/>
    <n v="3.133317936506554"/>
    <n v="183.1"/>
    <n v="5.2100324516804646"/>
    <n v="0"/>
    <n v="1"/>
    <n v="1"/>
    <n v="2"/>
    <n v="1"/>
    <n v="1"/>
    <n v="1"/>
    <n v="1"/>
    <n v="1"/>
    <n v="1"/>
    <n v="23"/>
    <n v="0"/>
    <n v="1"/>
    <n v="1"/>
    <n v="0"/>
    <n v="1"/>
    <n v="0"/>
    <n v="1"/>
    <n v="1"/>
    <n v="0"/>
    <n v="0"/>
    <n v="0"/>
    <n v="0"/>
    <n v="4"/>
  </r>
  <r>
    <x v="3536"/>
    <s v="3168-QPQOXN-OJ9"/>
    <x v="0"/>
    <n v="1"/>
    <x v="1"/>
    <x v="40"/>
    <n v="6"/>
    <s v="December"/>
    <n v="13"/>
    <n v="49"/>
    <n v="16"/>
    <n v="3"/>
    <n v="2"/>
    <n v="0"/>
    <n v="15"/>
    <x v="47"/>
    <n v="4"/>
    <n v="1"/>
    <n v="2.6390573296152584"/>
    <n v="1"/>
    <n v="7.9"/>
    <x v="3511"/>
    <n v="-3.0458052601884313"/>
    <n v="1.0584420000000001"/>
    <n v="5.679801557096037E-2"/>
    <n v="0"/>
    <n v="1"/>
    <n v="0"/>
    <n v="-1"/>
    <n v="-1"/>
    <n v="1"/>
    <n v="1"/>
    <n v="0"/>
    <n v="0"/>
    <n v="1"/>
    <n v="0"/>
    <n v="0"/>
    <n v="0"/>
    <n v="0"/>
    <n v="0"/>
    <n v="2"/>
    <n v="27"/>
    <n v="5"/>
    <n v="3"/>
    <n v="0"/>
    <n v="1"/>
    <n v="8.2000000000000011"/>
    <n v="1"/>
    <n v="0"/>
    <n v="0"/>
    <n v="1"/>
    <n v="1"/>
    <n v="25"/>
    <n v="1"/>
    <n v="0"/>
    <n v="0"/>
    <n v="0"/>
    <n v="0"/>
    <n v="0"/>
    <n v="0"/>
    <n v="0"/>
    <n v="0"/>
    <n v="0"/>
    <n v="9"/>
    <n v="4"/>
    <n v="0"/>
    <n v="0"/>
    <n v="1"/>
    <n v="2"/>
    <n v="3"/>
    <n v="4"/>
    <n v="0"/>
    <n v="28"/>
    <n v="5"/>
    <n v="5"/>
    <n v="4"/>
    <n v="2"/>
    <n v="0"/>
    <n v="20"/>
    <n v="5"/>
    <n v="13"/>
    <n v="261.43"/>
    <n v="1"/>
    <n v="18.850000000000001"/>
    <n v="0"/>
    <n v="2"/>
    <n v="42"/>
    <n v="0"/>
    <n v="12.75"/>
    <n v="2.5455312716044349"/>
    <n v="523.29999999999995"/>
    <n v="6.2601549133781624"/>
    <n v="1"/>
    <n v="28.75"/>
    <n v="3.3586377672433594"/>
    <n v="1259.9000000000001"/>
    <n v="7.1387876317165837"/>
    <n v="0"/>
    <n v="0"/>
    <e v="#NULL!"/>
    <n v="0"/>
    <e v="#NULL!"/>
    <n v="1"/>
    <n v="43"/>
    <n v="3.7612001156935624"/>
    <n v="1705"/>
    <n v="7.4413203897176174"/>
    <n v="0"/>
    <n v="0"/>
    <e v="#NULL!"/>
    <n v="0"/>
    <e v="#NULL!"/>
    <n v="1"/>
    <n v="0"/>
    <n v="0"/>
    <n v="0"/>
    <n v="1"/>
    <n v="0"/>
    <n v="0"/>
    <n v="1"/>
    <n v="0"/>
    <n v="1"/>
    <n v="27"/>
    <n v="1"/>
    <n v="1"/>
    <n v="1"/>
    <n v="0"/>
    <n v="0"/>
    <n v="1"/>
    <n v="0"/>
    <n v="0"/>
    <n v="1"/>
    <n v="0"/>
    <n v="0"/>
    <n v="0"/>
    <n v="12"/>
  </r>
  <r>
    <x v="3537"/>
    <s v="4868-OOOEML-KCB"/>
    <x v="2"/>
    <n v="2"/>
    <x v="1"/>
    <x v="17"/>
    <n v="6"/>
    <s v="January"/>
    <n v="15"/>
    <n v="54"/>
    <n v="17"/>
    <n v="4"/>
    <n v="2"/>
    <n v="0"/>
    <n v="11"/>
    <x v="24"/>
    <n v="4"/>
    <n v="1"/>
    <n v="2.3978952727983707"/>
    <n v="1"/>
    <n v="8.6999999999999993"/>
    <x v="3512"/>
    <n v="-1.1802660433813039"/>
    <n v="0.64980299999999991"/>
    <n v="-0.43108603895262387"/>
    <n v="0"/>
    <n v="4"/>
    <n v="1"/>
    <n v="18"/>
    <n v="4"/>
    <n v="2"/>
    <n v="7"/>
    <n v="2"/>
    <n v="0"/>
    <n v="0"/>
    <n v="0"/>
    <n v="0"/>
    <n v="0"/>
    <n v="5"/>
    <n v="0"/>
    <n v="2"/>
    <n v="20"/>
    <n v="4"/>
    <n v="0"/>
    <n v="-1"/>
    <n v="-1"/>
    <n v="-1"/>
    <n v="-1"/>
    <n v="-1"/>
    <n v="1"/>
    <n v="3"/>
    <n v="2"/>
    <n v="20"/>
    <n v="0"/>
    <n v="1"/>
    <n v="1"/>
    <n v="0"/>
    <n v="0"/>
    <n v="0"/>
    <n v="0"/>
    <n v="0"/>
    <n v="0"/>
    <n v="0"/>
    <n v="9"/>
    <n v="4"/>
    <n v="0"/>
    <n v="0"/>
    <n v="0"/>
    <n v="1"/>
    <n v="2"/>
    <n v="2"/>
    <n v="0"/>
    <n v="14"/>
    <n v="4"/>
    <n v="4"/>
    <n v="2"/>
    <n v="4"/>
    <n v="0"/>
    <n v="9"/>
    <n v="3"/>
    <n v="12"/>
    <n v="259.78000000000003"/>
    <n v="1"/>
    <n v="7.9"/>
    <n v="0"/>
    <n v="2"/>
    <n v="32"/>
    <n v="0"/>
    <n v="5.95"/>
    <n v="1.7833912195575383"/>
    <n v="186.8"/>
    <n v="5.2300385257947424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2"/>
    <n v="0"/>
    <n v="0"/>
    <n v="0"/>
    <n v="0"/>
    <n v="1"/>
    <n v="1"/>
    <n v="26"/>
    <n v="1"/>
    <n v="1"/>
    <n v="0"/>
    <n v="0"/>
    <n v="1"/>
    <n v="0"/>
    <n v="1"/>
    <n v="0"/>
    <n v="0"/>
    <n v="0"/>
    <n v="0"/>
    <n v="0"/>
    <n v="1"/>
  </r>
  <r>
    <x v="3538"/>
    <s v="3017-MPTUVH-FFJ"/>
    <x v="0"/>
    <n v="4"/>
    <x v="1"/>
    <x v="55"/>
    <n v="4"/>
    <s v="May"/>
    <n v="21"/>
    <n v="43"/>
    <n v="21"/>
    <n v="5"/>
    <n v="2"/>
    <n v="0"/>
    <n v="2"/>
    <x v="0"/>
    <n v="2"/>
    <n v="0"/>
    <n v="3.4339872044851463"/>
    <n v="2"/>
    <n v="25"/>
    <x v="3513"/>
    <n v="0.73835952338149324"/>
    <n v="5.6575000000000006"/>
    <n v="1.7329820985255555"/>
    <n v="0"/>
    <n v="4"/>
    <n v="1"/>
    <n v="17"/>
    <n v="4"/>
    <n v="2"/>
    <n v="0"/>
    <n v="0"/>
    <n v="0"/>
    <n v="0"/>
    <n v="0"/>
    <n v="0"/>
    <n v="0"/>
    <n v="0"/>
    <n v="0"/>
    <n v="3"/>
    <n v="13"/>
    <n v="3"/>
    <n v="2"/>
    <n v="1"/>
    <n v="0"/>
    <n v="13.700000000000001"/>
    <n v="1"/>
    <n v="1"/>
    <n v="0"/>
    <n v="1"/>
    <n v="1"/>
    <n v="34"/>
    <n v="1"/>
    <n v="0"/>
    <n v="0"/>
    <n v="1"/>
    <n v="0"/>
    <n v="0"/>
    <n v="0"/>
    <n v="1"/>
    <n v="0"/>
    <n v="0"/>
    <n v="9"/>
    <n v="5"/>
    <n v="0"/>
    <n v="0"/>
    <n v="1"/>
    <n v="1"/>
    <n v="3"/>
    <n v="2"/>
    <n v="0"/>
    <n v="11"/>
    <n v="4"/>
    <n v="4"/>
    <n v="4"/>
    <n v="2"/>
    <n v="0"/>
    <n v="9"/>
    <n v="3"/>
    <n v="6"/>
    <n v="335.57"/>
    <n v="6"/>
    <n v="315.06"/>
    <n v="1"/>
    <n v="1"/>
    <n v="20"/>
    <n v="0"/>
    <n v="5.25"/>
    <n v="1.6582280766035324"/>
    <n v="98.05"/>
    <n v="4.585477552642355"/>
    <n v="1"/>
    <n v="17.75"/>
    <n v="2.8763855159214247"/>
    <n v="332.15"/>
    <n v="5.8055866741112503"/>
    <n v="1"/>
    <n v="40"/>
    <n v="3.6888794541139363"/>
    <n v="785.45"/>
    <n v="6.6662568019459485"/>
    <n v="1"/>
    <n v="12.5"/>
    <n v="2.5257286443082556"/>
    <n v="245"/>
    <n v="5.5012582105447274"/>
    <n v="0"/>
    <n v="0"/>
    <e v="#NULL!"/>
    <n v="0"/>
    <e v="#NULL!"/>
    <n v="1"/>
    <n v="1"/>
    <n v="1"/>
    <n v="4"/>
    <n v="0"/>
    <n v="0"/>
    <n v="0"/>
    <n v="0"/>
    <n v="1"/>
    <n v="1"/>
    <n v="18"/>
    <n v="1"/>
    <n v="1"/>
    <n v="1"/>
    <n v="0"/>
    <n v="1"/>
    <n v="1"/>
    <n v="1"/>
    <n v="0"/>
    <n v="0"/>
    <n v="0"/>
    <n v="0"/>
    <n v="1"/>
    <n v="5"/>
  </r>
  <r>
    <x v="3539"/>
    <s v="4316-RMIBNS-8I3"/>
    <x v="0"/>
    <n v="4"/>
    <x v="1"/>
    <x v="51"/>
    <n v="6"/>
    <s v="October"/>
    <n v="14"/>
    <n v="50"/>
    <n v="9"/>
    <n v="1"/>
    <n v="3"/>
    <n v="0"/>
    <n v="22"/>
    <x v="19"/>
    <n v="5"/>
    <n v="1"/>
    <n v="2.4849066497880004"/>
    <n v="1"/>
    <n v="9.6"/>
    <x v="3514"/>
    <n v="-1.2447947988461909"/>
    <n v="0.8640000000000001"/>
    <n v="-0.14618251017808132"/>
    <n v="0"/>
    <n v="2"/>
    <n v="1"/>
    <n v="6"/>
    <n v="1"/>
    <n v="2"/>
    <n v="3"/>
    <n v="3"/>
    <n v="0"/>
    <n v="0"/>
    <n v="0"/>
    <n v="0"/>
    <n v="0"/>
    <n v="0"/>
    <n v="1"/>
    <n v="1"/>
    <n v="42"/>
    <n v="5"/>
    <n v="2"/>
    <n v="1"/>
    <n v="1"/>
    <n v="4.1000000000000005"/>
    <n v="1"/>
    <n v="0"/>
    <n v="0"/>
    <n v="1"/>
    <n v="1"/>
    <n v="28"/>
    <n v="1"/>
    <n v="0"/>
    <n v="0"/>
    <n v="0"/>
    <n v="0"/>
    <n v="0"/>
    <n v="0"/>
    <n v="1"/>
    <n v="0"/>
    <n v="0"/>
    <n v="9"/>
    <n v="2"/>
    <n v="1"/>
    <n v="0"/>
    <n v="0"/>
    <n v="4"/>
    <n v="1"/>
    <n v="1"/>
    <n v="0"/>
    <n v="37"/>
    <n v="5"/>
    <n v="1"/>
    <n v="3"/>
    <n v="3"/>
    <n v="0"/>
    <n v="27"/>
    <n v="5"/>
    <n v="6"/>
    <n v="81.33"/>
    <n v="4"/>
    <n v="69.91"/>
    <n v="0"/>
    <n v="2"/>
    <n v="68"/>
    <n v="0"/>
    <n v="16.95"/>
    <n v="2.8302678338264591"/>
    <n v="1157.95"/>
    <n v="7.05440647930783"/>
    <n v="0"/>
    <n v="0"/>
    <e v="#NULL!"/>
    <n v="0"/>
    <e v="#NULL!"/>
    <n v="0"/>
    <n v="0"/>
    <e v="#NULL!"/>
    <n v="0"/>
    <e v="#NULL!"/>
    <n v="1"/>
    <n v="22.25"/>
    <n v="3.1023420086122493"/>
    <n v="1500"/>
    <n v="7.3132203870903014"/>
    <n v="0"/>
    <n v="0"/>
    <e v="#NULL!"/>
    <n v="0"/>
    <e v="#NULL!"/>
    <n v="1"/>
    <n v="0"/>
    <n v="0"/>
    <n v="0"/>
    <n v="0"/>
    <n v="1"/>
    <n v="1"/>
    <n v="0"/>
    <n v="0"/>
    <n v="1"/>
    <n v="24"/>
    <n v="1"/>
    <n v="1"/>
    <n v="1"/>
    <n v="0"/>
    <n v="0"/>
    <n v="0"/>
    <n v="0"/>
    <n v="0"/>
    <n v="1"/>
    <n v="0"/>
    <n v="0"/>
    <n v="0"/>
    <n v="10"/>
  </r>
  <r>
    <x v="3540"/>
    <s v="4918-WTXQYZ-284"/>
    <x v="1"/>
    <n v="4"/>
    <x v="1"/>
    <x v="0"/>
    <n v="2"/>
    <s v="May"/>
    <n v="13"/>
    <n v="49"/>
    <n v="13"/>
    <n v="2"/>
    <n v="2"/>
    <n v="0"/>
    <n v="0"/>
    <x v="45"/>
    <n v="1"/>
    <n v="0"/>
    <n v="2.8903717578961645"/>
    <n v="1"/>
    <n v="3.5999999999999996"/>
    <x v="3515"/>
    <n v="-1.6751931734995675"/>
    <n v="0.46072799999999992"/>
    <n v="-0.77494743180875869"/>
    <n v="1"/>
    <n v="2"/>
    <n v="0"/>
    <n v="-1"/>
    <n v="-1"/>
    <n v="3"/>
    <n v="4"/>
    <n v="3"/>
    <n v="0"/>
    <n v="1"/>
    <n v="0"/>
    <n v="0"/>
    <n v="0"/>
    <n v="0"/>
    <n v="1"/>
    <n v="1"/>
    <n v="0"/>
    <n v="1"/>
    <n v="2"/>
    <n v="1"/>
    <n v="1"/>
    <n v="9.2000000000000011"/>
    <n v="1"/>
    <n v="1"/>
    <n v="0"/>
    <n v="5"/>
    <n v="3"/>
    <n v="25"/>
    <n v="1"/>
    <n v="0"/>
    <n v="0"/>
    <n v="0"/>
    <n v="1"/>
    <n v="0"/>
    <n v="0"/>
    <n v="0"/>
    <n v="0"/>
    <n v="0"/>
    <n v="2"/>
    <n v="4"/>
    <n v="0"/>
    <n v="0"/>
    <n v="0"/>
    <n v="1"/>
    <n v="4"/>
    <n v="2"/>
    <n v="0"/>
    <n v="2"/>
    <n v="2"/>
    <n v="3"/>
    <n v="3"/>
    <n v="4"/>
    <n v="0"/>
    <n v="2"/>
    <n v="2"/>
    <n v="6"/>
    <n v="199.47"/>
    <n v="11"/>
    <n v="367.57"/>
    <n v="1"/>
    <n v="1"/>
    <n v="32"/>
    <n v="0"/>
    <n v="18.25"/>
    <n v="2.9041650800285006"/>
    <n v="559.65"/>
    <n v="6.3273115883352764"/>
    <n v="1"/>
    <n v="23.5"/>
    <n v="3.1570004211501135"/>
    <n v="732.3"/>
    <n v="6.5961902660670244"/>
    <n v="0"/>
    <n v="0"/>
    <e v="#NULL!"/>
    <n v="0"/>
    <e v="#NULL!"/>
    <n v="1"/>
    <n v="9.25"/>
    <n v="2.224623551524334"/>
    <n v="325"/>
    <n v="5.7838251823297373"/>
    <n v="0"/>
    <n v="0"/>
    <e v="#NULL!"/>
    <n v="0"/>
    <e v="#NULL!"/>
    <n v="0"/>
    <n v="0"/>
    <n v="0"/>
    <n v="0"/>
    <n v="1"/>
    <n v="1"/>
    <n v="0"/>
    <n v="0"/>
    <n v="1"/>
    <n v="1"/>
    <n v="15"/>
    <n v="1"/>
    <n v="1"/>
    <n v="1"/>
    <n v="0"/>
    <n v="0"/>
    <n v="0"/>
    <n v="1"/>
    <n v="0"/>
    <n v="1"/>
    <n v="0"/>
    <n v="1"/>
    <n v="0"/>
    <n v="5"/>
  </r>
  <r>
    <x v="3541"/>
    <s v="8558-CDSHOL-Z77"/>
    <x v="0"/>
    <n v="1"/>
    <x v="0"/>
    <x v="7"/>
    <n v="4"/>
    <s v="July"/>
    <n v="13"/>
    <n v="54"/>
    <n v="20"/>
    <n v="5"/>
    <n v="1"/>
    <n v="1"/>
    <n v="5"/>
    <x v="98"/>
    <n v="2"/>
    <n v="0"/>
    <n v="4.1896547420264252"/>
    <n v="3"/>
    <n v="0.89999999999999991"/>
    <x v="3516"/>
    <n v="-1.6055853431186105"/>
    <n v="0.39322800000000002"/>
    <n v="-0.93336568266462094"/>
    <n v="0"/>
    <n v="2"/>
    <n v="1"/>
    <n v="19"/>
    <n v="4"/>
    <n v="4"/>
    <n v="1"/>
    <n v="1"/>
    <n v="0"/>
    <n v="0"/>
    <n v="0"/>
    <n v="0"/>
    <n v="0"/>
    <n v="0"/>
    <n v="0"/>
    <n v="2"/>
    <n v="11"/>
    <n v="3"/>
    <n v="3"/>
    <n v="1"/>
    <n v="0"/>
    <n v="31"/>
    <n v="2"/>
    <n v="0"/>
    <n v="0"/>
    <n v="1"/>
    <n v="1"/>
    <n v="20"/>
    <n v="1"/>
    <n v="0"/>
    <n v="0"/>
    <n v="0"/>
    <n v="0"/>
    <n v="0"/>
    <n v="0"/>
    <n v="0"/>
    <n v="0"/>
    <n v="1"/>
    <n v="9"/>
    <n v="3"/>
    <n v="1"/>
    <n v="0"/>
    <n v="0"/>
    <n v="4"/>
    <n v="4"/>
    <n v="1"/>
    <n v="0"/>
    <n v="12"/>
    <n v="4"/>
    <n v="1"/>
    <n v="1"/>
    <n v="2"/>
    <n v="0"/>
    <n v="9"/>
    <n v="3"/>
    <n v="7"/>
    <n v="128.97999999999999"/>
    <n v="6"/>
    <n v="115.86"/>
    <n v="1"/>
    <n v="2"/>
    <n v="30"/>
    <n v="0"/>
    <n v="7.05"/>
    <n v="1.9530276168241774"/>
    <n v="210"/>
    <n v="5.3471075307174685"/>
    <n v="1"/>
    <n v="34.75"/>
    <n v="3.5481795720108011"/>
    <n v="1018.4"/>
    <n v="6.9259880472431972"/>
    <n v="0"/>
    <n v="0"/>
    <e v="#NULL!"/>
    <n v="0"/>
    <e v="#NULL!"/>
    <n v="1"/>
    <n v="26.25"/>
    <n v="3.2676659890376327"/>
    <n v="810"/>
    <n v="6.6970342476664841"/>
    <n v="1"/>
    <n v="17.2"/>
    <n v="2.8449093838194073"/>
    <n v="483.55"/>
    <n v="6.1811547221629723"/>
    <n v="0"/>
    <n v="1"/>
    <n v="0"/>
    <n v="0"/>
    <n v="1"/>
    <n v="1"/>
    <n v="0"/>
    <n v="1"/>
    <n v="0"/>
    <n v="1"/>
    <n v="19"/>
    <n v="1"/>
    <n v="1"/>
    <n v="1"/>
    <n v="0"/>
    <n v="0"/>
    <n v="0"/>
    <n v="0"/>
    <n v="0"/>
    <n v="0"/>
    <n v="0"/>
    <n v="1"/>
    <n v="0"/>
    <n v="7"/>
  </r>
  <r>
    <x v="3542"/>
    <s v="7827-HPIBMK-T13"/>
    <x v="2"/>
    <n v="4"/>
    <x v="1"/>
    <x v="24"/>
    <n v="6"/>
    <s v="January"/>
    <n v="14"/>
    <n v="38"/>
    <n v="10"/>
    <n v="1"/>
    <n v="5"/>
    <n v="0"/>
    <n v="29"/>
    <x v="70"/>
    <n v="5"/>
    <n v="1"/>
    <n v="2.1972245773362196"/>
    <n v="1"/>
    <n v="6.3"/>
    <x v="3517"/>
    <n v="-1.735358342057288"/>
    <n v="0.39066299999999998"/>
    <n v="-0.93990998322286345"/>
    <n v="0"/>
    <n v="5"/>
    <n v="1"/>
    <n v="13"/>
    <n v="2"/>
    <n v="2"/>
    <n v="2"/>
    <n v="0"/>
    <n v="2"/>
    <n v="0"/>
    <n v="0"/>
    <n v="0"/>
    <n v="0"/>
    <n v="0"/>
    <n v="0"/>
    <n v="2"/>
    <n v="42"/>
    <n v="5"/>
    <n v="3"/>
    <n v="0"/>
    <n v="1"/>
    <n v="4.8000000000000007"/>
    <n v="1"/>
    <n v="1"/>
    <n v="1"/>
    <n v="1"/>
    <n v="1"/>
    <n v="37"/>
    <n v="1"/>
    <n v="0"/>
    <n v="0"/>
    <n v="0"/>
    <n v="0"/>
    <n v="0"/>
    <n v="0"/>
    <n v="1"/>
    <n v="0"/>
    <n v="0"/>
    <n v="9"/>
    <n v="5"/>
    <n v="1"/>
    <n v="0"/>
    <n v="0"/>
    <n v="4"/>
    <n v="1"/>
    <n v="1"/>
    <n v="0"/>
    <n v="30"/>
    <n v="5"/>
    <n v="2"/>
    <n v="4"/>
    <n v="1"/>
    <n v="1"/>
    <n v="21"/>
    <n v="5"/>
    <n v="6"/>
    <n v="81.93"/>
    <n v="4"/>
    <n v="59.620000000000005"/>
    <n v="0"/>
    <n v="2"/>
    <n v="67"/>
    <n v="0"/>
    <n v="14.25"/>
    <n v="2.6567569067146595"/>
    <n v="920.3"/>
    <n v="6.8246997038448107"/>
    <n v="0"/>
    <n v="0"/>
    <e v="#NULL!"/>
    <n v="0"/>
    <e v="#NULL!"/>
    <n v="0"/>
    <n v="0"/>
    <e v="#NULL!"/>
    <n v="0"/>
    <e v="#NULL!"/>
    <n v="1"/>
    <n v="16.5"/>
    <n v="2.8033603809065348"/>
    <n v="1040"/>
    <n v="6.9469759921354184"/>
    <n v="0"/>
    <n v="0"/>
    <e v="#NULL!"/>
    <n v="0"/>
    <e v="#NULL!"/>
    <n v="1"/>
    <n v="0"/>
    <n v="0"/>
    <n v="4"/>
    <n v="0"/>
    <n v="0"/>
    <n v="0"/>
    <n v="0"/>
    <n v="0"/>
    <n v="1"/>
    <n v="19"/>
    <n v="0"/>
    <n v="0"/>
    <n v="0"/>
    <n v="0"/>
    <n v="1"/>
    <n v="0"/>
    <n v="0"/>
    <n v="0"/>
    <n v="1"/>
    <n v="0"/>
    <n v="0"/>
    <n v="0"/>
    <n v="1"/>
  </r>
  <r>
    <x v="3543"/>
    <s v="3936-QZWSPD-NQQ"/>
    <x v="3"/>
    <n v="1"/>
    <x v="1"/>
    <x v="30"/>
    <n v="4"/>
    <s v="September"/>
    <n v="16"/>
    <n v="42"/>
    <n v="14"/>
    <n v="2"/>
    <n v="5"/>
    <n v="0"/>
    <n v="16"/>
    <x v="124"/>
    <n v="5"/>
    <n v="0"/>
    <n v="4.6347289882296359"/>
    <n v="4"/>
    <n v="5"/>
    <x v="3518"/>
    <n v="0.307190538839824"/>
    <n v="3.7904"/>
    <n v="1.332471554422384"/>
    <n v="0"/>
    <n v="5"/>
    <n v="1"/>
    <n v="16"/>
    <n v="3"/>
    <n v="3"/>
    <n v="5"/>
    <n v="0"/>
    <n v="0"/>
    <n v="0"/>
    <n v="0"/>
    <n v="0"/>
    <n v="0"/>
    <n v="5"/>
    <n v="1"/>
    <n v="3"/>
    <n v="19"/>
    <n v="4"/>
    <n v="4"/>
    <n v="1"/>
    <n v="1"/>
    <n v="69.7"/>
    <n v="3"/>
    <n v="0"/>
    <n v="0"/>
    <n v="1"/>
    <n v="1"/>
    <n v="24"/>
    <n v="1"/>
    <n v="0"/>
    <n v="0"/>
    <n v="1"/>
    <n v="0"/>
    <n v="0"/>
    <n v="0"/>
    <n v="0"/>
    <n v="0"/>
    <n v="0"/>
    <n v="9"/>
    <n v="4"/>
    <n v="0"/>
    <n v="0"/>
    <n v="0"/>
    <n v="4"/>
    <n v="2"/>
    <n v="2"/>
    <n v="0"/>
    <n v="14"/>
    <n v="4"/>
    <n v="2"/>
    <n v="1"/>
    <n v="2"/>
    <n v="0"/>
    <n v="13"/>
    <n v="4"/>
    <n v="14"/>
    <n v="347.34000000000003"/>
    <n v="3"/>
    <n v="100.16"/>
    <n v="0"/>
    <n v="1"/>
    <n v="40"/>
    <n v="0"/>
    <n v="6.6"/>
    <n v="1.8870696490323797"/>
    <n v="289.75"/>
    <n v="5.6690184822198608"/>
    <n v="0"/>
    <n v="0"/>
    <e v="#NULL!"/>
    <n v="0"/>
    <e v="#NULL!"/>
    <n v="1"/>
    <n v="32.5"/>
    <n v="3.4812400893356918"/>
    <n v="1281.1500000000001"/>
    <n v="7.155513391060266"/>
    <n v="1"/>
    <n v="8.5"/>
    <n v="2.1400661634962708"/>
    <n v="330"/>
    <n v="5.7990926544605257"/>
    <n v="1"/>
    <n v="25.1"/>
    <n v="3.2228678461377385"/>
    <n v="956.6"/>
    <n v="6.8633853312461968"/>
    <n v="1"/>
    <n v="0"/>
    <n v="0"/>
    <n v="4"/>
    <n v="1"/>
    <n v="0"/>
    <n v="1"/>
    <n v="0"/>
    <n v="1"/>
    <n v="1"/>
    <n v="21"/>
    <n v="1"/>
    <n v="1"/>
    <n v="1"/>
    <n v="0"/>
    <n v="1"/>
    <n v="1"/>
    <n v="1"/>
    <n v="0"/>
    <n v="1"/>
    <n v="0"/>
    <n v="0"/>
    <n v="0"/>
    <n v="9"/>
  </r>
  <r>
    <x v="3544"/>
    <s v="1033-AFEANQ-U2C"/>
    <x v="3"/>
    <n v="5"/>
    <x v="1"/>
    <x v="49"/>
    <n v="6"/>
    <s v="November"/>
    <n v="16"/>
    <n v="43"/>
    <n v="12"/>
    <n v="2"/>
    <n v="2"/>
    <n v="0"/>
    <n v="1"/>
    <x v="11"/>
    <n v="1"/>
    <n v="0"/>
    <n v="2.9444389791664403"/>
    <n v="1"/>
    <n v="11.700000000000001"/>
    <x v="3519"/>
    <n v="-0.58743672613783093"/>
    <n v="1.6672500000000001"/>
    <n v="0.51117556253027863"/>
    <n v="0"/>
    <n v="2"/>
    <n v="0"/>
    <n v="-1"/>
    <n v="-1"/>
    <n v="1"/>
    <n v="1"/>
    <n v="1"/>
    <n v="0"/>
    <n v="0"/>
    <n v="0"/>
    <n v="0"/>
    <n v="0"/>
    <n v="0"/>
    <n v="0"/>
    <n v="2"/>
    <n v="26"/>
    <n v="5"/>
    <n v="3"/>
    <n v="1"/>
    <n v="1"/>
    <n v="13.5"/>
    <n v="1"/>
    <n v="0"/>
    <n v="1"/>
    <n v="1"/>
    <n v="1"/>
    <n v="29"/>
    <n v="1"/>
    <n v="0"/>
    <n v="0"/>
    <n v="0"/>
    <n v="1"/>
    <n v="0"/>
    <n v="0"/>
    <n v="0"/>
    <n v="1"/>
    <n v="0"/>
    <n v="9"/>
    <n v="4"/>
    <n v="0"/>
    <n v="0"/>
    <n v="1"/>
    <n v="3"/>
    <n v="3"/>
    <n v="2"/>
    <n v="1"/>
    <n v="24"/>
    <n v="5"/>
    <n v="2"/>
    <n v="1"/>
    <n v="1"/>
    <n v="0"/>
    <n v="16"/>
    <n v="5"/>
    <n v="11"/>
    <n v="296.27"/>
    <n v="6"/>
    <n v="227.55"/>
    <n v="0"/>
    <n v="2"/>
    <n v="45"/>
    <n v="0"/>
    <n v="9.25"/>
    <n v="2.224623551524334"/>
    <n v="409.45"/>
    <n v="6.0148147957161973"/>
    <n v="0"/>
    <n v="0"/>
    <e v="#NULL!"/>
    <n v="0"/>
    <e v="#NULL!"/>
    <n v="0"/>
    <n v="0"/>
    <e v="#NULL!"/>
    <n v="0"/>
    <e v="#NULL!"/>
    <n v="1"/>
    <n v="22.25"/>
    <n v="3.1023420086122493"/>
    <n v="940"/>
    <n v="6.8458798752640497"/>
    <n v="0"/>
    <n v="0"/>
    <e v="#NULL!"/>
    <n v="0"/>
    <e v="#NULL!"/>
    <n v="0"/>
    <n v="0"/>
    <n v="0"/>
    <n v="0"/>
    <n v="0"/>
    <n v="1"/>
    <n v="0"/>
    <n v="0"/>
    <n v="0"/>
    <n v="1"/>
    <n v="22"/>
    <n v="1"/>
    <n v="1"/>
    <n v="1"/>
    <n v="0"/>
    <n v="0"/>
    <n v="0"/>
    <n v="1"/>
    <n v="0"/>
    <n v="0"/>
    <n v="0"/>
    <n v="0"/>
    <n v="0"/>
    <n v="11"/>
  </r>
  <r>
    <x v="3545"/>
    <s v="5180-JIRFDZ-490"/>
    <x v="4"/>
    <n v="4"/>
    <x v="1"/>
    <x v="55"/>
    <n v="4"/>
    <s v="December"/>
    <n v="17"/>
    <n v="44"/>
    <n v="17"/>
    <n v="4"/>
    <n v="2"/>
    <n v="0"/>
    <n v="1"/>
    <x v="71"/>
    <n v="1"/>
    <n v="0"/>
    <n v="4.0943445622221004"/>
    <n v="3"/>
    <n v="15.2"/>
    <x v="3520"/>
    <n v="1.5173226235262947"/>
    <n v="4.5599999999999996"/>
    <n v="1.5173226235262947"/>
    <n v="1"/>
    <n v="1"/>
    <n v="0"/>
    <n v="-1"/>
    <n v="-1"/>
    <n v="1"/>
    <n v="1"/>
    <n v="0"/>
    <n v="1"/>
    <n v="0"/>
    <n v="0"/>
    <n v="0"/>
    <n v="0"/>
    <n v="0"/>
    <n v="0"/>
    <n v="2"/>
    <n v="19"/>
    <n v="4"/>
    <n v="1"/>
    <n v="1"/>
    <n v="1"/>
    <n v="26.6"/>
    <n v="2"/>
    <n v="0"/>
    <n v="1"/>
    <n v="8"/>
    <n v="4"/>
    <n v="36"/>
    <n v="0"/>
    <n v="0"/>
    <n v="0"/>
    <n v="1"/>
    <n v="1"/>
    <n v="0"/>
    <n v="0"/>
    <n v="1"/>
    <n v="0"/>
    <n v="0"/>
    <n v="9"/>
    <n v="3"/>
    <n v="1"/>
    <n v="0"/>
    <n v="1"/>
    <n v="4"/>
    <n v="2"/>
    <n v="2"/>
    <n v="0"/>
    <n v="21"/>
    <n v="5"/>
    <n v="3"/>
    <n v="3"/>
    <n v="2"/>
    <n v="0"/>
    <n v="17"/>
    <n v="5"/>
    <n v="8"/>
    <n v="107.36"/>
    <n v="0"/>
    <n v="0"/>
    <n v="0"/>
    <n v="3"/>
    <n v="32"/>
    <n v="0"/>
    <n v="7.35"/>
    <n v="1.9947003132247452"/>
    <n v="210.4"/>
    <n v="5.349010480863555"/>
    <n v="0"/>
    <n v="0"/>
    <e v="#NULL!"/>
    <n v="0"/>
    <e v="#NULL!"/>
    <n v="0"/>
    <n v="0"/>
    <e v="#NULL!"/>
    <n v="0"/>
    <e v="#NULL!"/>
    <n v="1"/>
    <n v="13.5"/>
    <n v="2.6026896854443837"/>
    <n v="415"/>
    <n v="6.0282785202306979"/>
    <n v="0"/>
    <n v="0"/>
    <e v="#NULL!"/>
    <n v="0"/>
    <e v="#NULL!"/>
    <n v="0"/>
    <n v="0"/>
    <n v="0"/>
    <n v="0"/>
    <n v="1"/>
    <n v="0"/>
    <n v="0"/>
    <n v="0"/>
    <n v="0"/>
    <n v="1"/>
    <n v="20"/>
    <n v="1"/>
    <n v="1"/>
    <n v="1"/>
    <n v="0"/>
    <n v="0"/>
    <n v="1"/>
    <n v="1"/>
    <n v="0"/>
    <n v="0"/>
    <n v="0"/>
    <n v="0"/>
    <n v="0"/>
    <n v="12"/>
  </r>
  <r>
    <x v="3546"/>
    <s v="0403-YVGXYF-XGN"/>
    <x v="2"/>
    <n v="3"/>
    <x v="1"/>
    <x v="6"/>
    <n v="5"/>
    <s v="October"/>
    <n v="12"/>
    <n v="44"/>
    <n v="17"/>
    <n v="4"/>
    <n v="2"/>
    <n v="0"/>
    <n v="4"/>
    <x v="116"/>
    <n v="2"/>
    <n v="0"/>
    <n v="3.970291913552122"/>
    <n v="3"/>
    <n v="3.4000000000000004"/>
    <x v="3521"/>
    <n v="-0.19636531028160481"/>
    <n v="0.98028800000000005"/>
    <n v="-1.99088729400482E-2"/>
    <n v="0"/>
    <n v="2"/>
    <n v="1"/>
    <n v="18"/>
    <n v="4"/>
    <n v="2"/>
    <n v="11"/>
    <n v="0"/>
    <n v="0"/>
    <n v="0"/>
    <n v="0"/>
    <n v="0"/>
    <n v="0"/>
    <n v="11"/>
    <n v="0"/>
    <n v="2"/>
    <n v="15"/>
    <n v="3"/>
    <n v="2"/>
    <n v="1"/>
    <n v="1"/>
    <n v="20.900000000000002"/>
    <n v="2"/>
    <n v="0"/>
    <n v="1"/>
    <n v="5"/>
    <n v="3"/>
    <n v="26"/>
    <n v="1"/>
    <n v="1"/>
    <n v="0"/>
    <n v="0"/>
    <n v="1"/>
    <n v="0"/>
    <n v="1"/>
    <n v="0"/>
    <n v="0"/>
    <n v="0"/>
    <n v="9"/>
    <n v="2"/>
    <n v="0"/>
    <n v="0"/>
    <n v="0"/>
    <n v="4"/>
    <n v="3"/>
    <n v="2"/>
    <n v="0"/>
    <n v="32"/>
    <n v="5"/>
    <n v="1"/>
    <n v="4"/>
    <n v="4"/>
    <n v="1"/>
    <n v="22"/>
    <n v="5"/>
    <n v="18"/>
    <n v="1008.9200000000001"/>
    <n v="3"/>
    <n v="136.92000000000002"/>
    <n v="0"/>
    <n v="2"/>
    <n v="53"/>
    <n v="0"/>
    <n v="13"/>
    <n v="2.5649493574615367"/>
    <n v="695.8"/>
    <n v="6.5450622627178419"/>
    <n v="1"/>
    <n v="28.25"/>
    <n v="3.34109345759245"/>
    <n v="1526.55"/>
    <n v="7.3307655663060505"/>
    <n v="1"/>
    <n v="34"/>
    <n v="3.5263605246161616"/>
    <n v="1765.85"/>
    <n v="7.4763874398441494"/>
    <n v="1"/>
    <n v="17.5"/>
    <n v="2.8622008809294686"/>
    <n v="905"/>
    <n v="6.8079349436999257"/>
    <n v="1"/>
    <n v="29.4"/>
    <n v="3.380994674344636"/>
    <n v="1543.25"/>
    <n v="7.3416458612740056"/>
    <n v="0"/>
    <n v="1"/>
    <n v="0"/>
    <n v="0"/>
    <n v="1"/>
    <n v="0"/>
    <n v="1"/>
    <n v="1"/>
    <n v="0"/>
    <n v="1"/>
    <n v="24"/>
    <n v="1"/>
    <n v="1"/>
    <n v="1"/>
    <n v="0"/>
    <n v="0"/>
    <n v="0"/>
    <n v="0"/>
    <n v="0"/>
    <n v="0"/>
    <n v="0"/>
    <n v="0"/>
    <n v="0"/>
    <n v="10"/>
  </r>
  <r>
    <x v="3547"/>
    <s v="7149-OVUCFO-IVL"/>
    <x v="0"/>
    <n v="1"/>
    <x v="1"/>
    <x v="54"/>
    <n v="6"/>
    <s v="February"/>
    <n v="16"/>
    <n v="51"/>
    <n v="12"/>
    <n v="2"/>
    <n v="5"/>
    <n v="0"/>
    <n v="38"/>
    <x v="19"/>
    <n v="5"/>
    <n v="1"/>
    <n v="2.4849066497880004"/>
    <n v="1"/>
    <n v="3.9"/>
    <x v="3522"/>
    <n v="-1.7616804139920572"/>
    <n v="0.29624399999999995"/>
    <n v="-1.2165718399024514"/>
    <n v="0"/>
    <n v="3"/>
    <n v="0"/>
    <n v="-1"/>
    <n v="-1"/>
    <n v="1"/>
    <n v="3"/>
    <n v="3"/>
    <n v="0"/>
    <n v="0"/>
    <n v="0"/>
    <n v="0"/>
    <n v="0"/>
    <n v="0"/>
    <n v="1"/>
    <n v="1"/>
    <n v="49"/>
    <n v="5"/>
    <n v="4"/>
    <n v="0"/>
    <n v="1"/>
    <n v="3.5"/>
    <n v="1"/>
    <n v="1"/>
    <n v="1"/>
    <n v="1"/>
    <n v="1"/>
    <n v="25"/>
    <n v="1"/>
    <n v="0"/>
    <n v="1"/>
    <n v="0"/>
    <n v="0"/>
    <n v="0"/>
    <n v="0"/>
    <n v="0"/>
    <n v="0"/>
    <n v="0"/>
    <n v="9"/>
    <n v="4"/>
    <n v="0"/>
    <n v="0"/>
    <n v="1"/>
    <n v="3"/>
    <n v="2"/>
    <n v="4"/>
    <n v="1"/>
    <n v="40"/>
    <n v="5"/>
    <n v="4"/>
    <n v="4"/>
    <n v="3"/>
    <n v="0"/>
    <n v="30"/>
    <n v="5"/>
    <n v="9"/>
    <n v="128.18"/>
    <n v="1"/>
    <n v="16.72"/>
    <n v="0"/>
    <n v="2"/>
    <n v="72"/>
    <n v="1"/>
    <n v="47.2"/>
    <n v="3.8543938925915096"/>
    <n v="3412.35"/>
    <n v="8.135156482483163"/>
    <n v="0"/>
    <n v="0"/>
    <e v="#NULL!"/>
    <n v="0"/>
    <e v="#NULL!"/>
    <n v="0"/>
    <n v="0"/>
    <e v="#NULL!"/>
    <n v="0"/>
    <e v="#NULL!"/>
    <n v="1"/>
    <n v="9.25"/>
    <n v="2.224623551524334"/>
    <n v="625"/>
    <n v="6.4377516497364011"/>
    <n v="0"/>
    <n v="0"/>
    <e v="#NULL!"/>
    <n v="0"/>
    <e v="#NULL!"/>
    <n v="1"/>
    <n v="0"/>
    <n v="0"/>
    <n v="0"/>
    <n v="0"/>
    <n v="0"/>
    <n v="0"/>
    <n v="0"/>
    <n v="0"/>
    <n v="1"/>
    <n v="19"/>
    <n v="1"/>
    <n v="1"/>
    <n v="1"/>
    <n v="0"/>
    <n v="1"/>
    <n v="0"/>
    <n v="0"/>
    <n v="0"/>
    <n v="1"/>
    <n v="0"/>
    <n v="0"/>
    <n v="0"/>
    <n v="2"/>
  </r>
  <r>
    <x v="3548"/>
    <s v="1969-VBSNJC-Y0A"/>
    <x v="3"/>
    <n v="2"/>
    <x v="1"/>
    <x v="22"/>
    <n v="6"/>
    <s v="March"/>
    <n v="9"/>
    <n v="48"/>
    <n v="11"/>
    <n v="1"/>
    <n v="2"/>
    <n v="0"/>
    <n v="16"/>
    <x v="19"/>
    <n v="5"/>
    <n v="1"/>
    <n v="2.4849066497880004"/>
    <n v="1"/>
    <n v="2.8000000000000003"/>
    <x v="3523"/>
    <n v="-1.8039940068963976"/>
    <n v="0.17136000000000001"/>
    <n v="-1.7639886722826983"/>
    <n v="0"/>
    <n v="5"/>
    <n v="0"/>
    <n v="-1"/>
    <n v="-1"/>
    <n v="1"/>
    <n v="9"/>
    <n v="0"/>
    <n v="0"/>
    <n v="2"/>
    <n v="0"/>
    <n v="0"/>
    <n v="0"/>
    <n v="7"/>
    <n v="0"/>
    <n v="3"/>
    <n v="19"/>
    <n v="4"/>
    <n v="2"/>
    <n v="0"/>
    <n v="0"/>
    <n v="7.5"/>
    <n v="1"/>
    <n v="1"/>
    <n v="0"/>
    <n v="8"/>
    <n v="4"/>
    <n v="23"/>
    <n v="0"/>
    <n v="0"/>
    <n v="0"/>
    <n v="1"/>
    <n v="0"/>
    <n v="0"/>
    <n v="0"/>
    <n v="1"/>
    <n v="0"/>
    <n v="0"/>
    <n v="9"/>
    <n v="4"/>
    <n v="0"/>
    <n v="0"/>
    <n v="1"/>
    <n v="2"/>
    <n v="3"/>
    <n v="4"/>
    <n v="0"/>
    <n v="37"/>
    <n v="5"/>
    <n v="3"/>
    <n v="2"/>
    <n v="2"/>
    <n v="0"/>
    <n v="29"/>
    <n v="5"/>
    <n v="15"/>
    <n v="363.25"/>
    <n v="4"/>
    <n v="65.2"/>
    <n v="0"/>
    <n v="2"/>
    <n v="70"/>
    <n v="0"/>
    <n v="44.95"/>
    <n v="3.8055507609176296"/>
    <n v="3196.65"/>
    <n v="8.069858665431445"/>
    <n v="0"/>
    <n v="0"/>
    <e v="#NULL!"/>
    <n v="0"/>
    <e v="#NULL!"/>
    <n v="0"/>
    <n v="0"/>
    <e v="#NULL!"/>
    <n v="0"/>
    <e v="#NULL!"/>
    <n v="1"/>
    <n v="9.25"/>
    <n v="2.224623551524334"/>
    <n v="620"/>
    <n v="6.4297194780391376"/>
    <n v="0"/>
    <n v="0"/>
    <e v="#NULL!"/>
    <n v="0"/>
    <e v="#NULL!"/>
    <n v="1"/>
    <n v="0"/>
    <n v="0"/>
    <n v="0"/>
    <n v="0"/>
    <n v="0"/>
    <n v="1"/>
    <n v="0"/>
    <n v="0"/>
    <n v="1"/>
    <n v="19"/>
    <n v="1"/>
    <n v="1"/>
    <n v="1"/>
    <n v="0"/>
    <n v="0"/>
    <n v="0"/>
    <n v="0"/>
    <n v="0"/>
    <n v="1"/>
    <n v="0"/>
    <n v="0"/>
    <n v="0"/>
    <n v="3"/>
  </r>
  <r>
    <x v="3549"/>
    <s v="5410-ZTFPDV-1XL"/>
    <x v="3"/>
    <n v="2"/>
    <x v="0"/>
    <x v="23"/>
    <n v="2"/>
    <s v="December"/>
    <n v="8"/>
    <n v="57"/>
    <n v="16"/>
    <n v="3"/>
    <n v="4"/>
    <n v="0"/>
    <n v="1"/>
    <x v="80"/>
    <n v="1"/>
    <n v="0"/>
    <n v="2.5649493574615367"/>
    <n v="1"/>
    <n v="2.6"/>
    <x v="3524"/>
    <n v="-1.4528787068635858"/>
    <n v="0.10410399999999997"/>
    <n v="-2.2623648795076812"/>
    <n v="0"/>
    <n v="1"/>
    <n v="1"/>
    <n v="17"/>
    <n v="4"/>
    <n v="4"/>
    <n v="1"/>
    <n v="0"/>
    <n v="0"/>
    <n v="0"/>
    <n v="1"/>
    <n v="0"/>
    <n v="0"/>
    <n v="0"/>
    <n v="1"/>
    <n v="1"/>
    <n v="5"/>
    <n v="2"/>
    <n v="2"/>
    <n v="0"/>
    <n v="0"/>
    <n v="4.3"/>
    <n v="1"/>
    <n v="0"/>
    <n v="0"/>
    <n v="1"/>
    <n v="1"/>
    <n v="22"/>
    <n v="1"/>
    <n v="0"/>
    <n v="0"/>
    <n v="0"/>
    <n v="1"/>
    <n v="0"/>
    <n v="0"/>
    <n v="0"/>
    <n v="0"/>
    <n v="0"/>
    <n v="9"/>
    <n v="4"/>
    <n v="0"/>
    <n v="0"/>
    <n v="0"/>
    <n v="2"/>
    <n v="1"/>
    <n v="1"/>
    <n v="0"/>
    <n v="6"/>
    <n v="3"/>
    <n v="4"/>
    <n v="1"/>
    <n v="4"/>
    <n v="1"/>
    <n v="7"/>
    <n v="3"/>
    <n v="1"/>
    <n v="7.53"/>
    <n v="1"/>
    <n v="13.21"/>
    <n v="1"/>
    <n v="3"/>
    <n v="31"/>
    <n v="0"/>
    <n v="5.95"/>
    <n v="1.7833912195575383"/>
    <n v="171.45"/>
    <n v="5.144291678908929"/>
    <n v="0"/>
    <n v="0"/>
    <e v="#NULL!"/>
    <n v="0"/>
    <e v="#NULL!"/>
    <n v="0"/>
    <n v="0"/>
    <e v="#NULL!"/>
    <n v="0"/>
    <e v="#NULL!"/>
    <n v="1"/>
    <n v="10.75"/>
    <n v="2.3749057545736716"/>
    <n v="315"/>
    <n v="5.7525726388256331"/>
    <n v="0"/>
    <n v="0"/>
    <e v="#NULL!"/>
    <n v="0"/>
    <e v="#NULL!"/>
    <n v="1"/>
    <n v="0"/>
    <n v="0"/>
    <n v="0"/>
    <n v="0"/>
    <n v="1"/>
    <n v="1"/>
    <n v="0"/>
    <n v="0"/>
    <n v="1"/>
    <n v="19"/>
    <n v="1"/>
    <n v="1"/>
    <n v="0"/>
    <n v="0"/>
    <n v="1"/>
    <n v="1"/>
    <n v="0"/>
    <n v="0"/>
    <n v="1"/>
    <n v="1"/>
    <n v="0"/>
    <n v="0"/>
    <n v="12"/>
  </r>
  <r>
    <x v="3550"/>
    <s v="2677-FNCVMK-AV4"/>
    <x v="4"/>
    <n v="1"/>
    <x v="0"/>
    <x v="56"/>
    <n v="5"/>
    <s v="April"/>
    <n v="17"/>
    <n v="48"/>
    <n v="20"/>
    <n v="5"/>
    <n v="3"/>
    <n v="0"/>
    <n v="10"/>
    <x v="50"/>
    <n v="3"/>
    <n v="0"/>
    <n v="3.8286413964890951"/>
    <n v="2"/>
    <n v="3.4000000000000004"/>
    <x v="3525"/>
    <n v="-1.6242267299075397"/>
    <n v="1.3669359999999999"/>
    <n v="0.31257173879651767"/>
    <n v="0"/>
    <n v="5"/>
    <n v="0"/>
    <n v="-1"/>
    <n v="-1"/>
    <n v="1"/>
    <n v="0"/>
    <n v="0"/>
    <n v="0"/>
    <n v="0"/>
    <n v="0"/>
    <n v="0"/>
    <n v="0"/>
    <n v="0"/>
    <n v="1"/>
    <n v="1"/>
    <n v="15"/>
    <n v="3"/>
    <n v="3"/>
    <n v="1"/>
    <n v="0"/>
    <n v="18.600000000000001"/>
    <n v="1"/>
    <n v="1"/>
    <n v="0"/>
    <n v="1"/>
    <n v="1"/>
    <n v="15"/>
    <n v="1"/>
    <n v="0"/>
    <n v="0"/>
    <n v="0"/>
    <n v="1"/>
    <n v="0"/>
    <n v="0"/>
    <n v="0"/>
    <n v="0"/>
    <n v="0"/>
    <n v="9"/>
    <n v="2"/>
    <n v="0"/>
    <n v="0"/>
    <n v="1"/>
    <n v="1"/>
    <n v="1"/>
    <n v="3"/>
    <n v="0"/>
    <n v="13"/>
    <n v="4"/>
    <n v="2"/>
    <n v="2"/>
    <n v="1"/>
    <n v="0"/>
    <n v="12"/>
    <n v="4"/>
    <n v="13"/>
    <n v="497.68"/>
    <n v="8"/>
    <n v="306.19"/>
    <n v="0"/>
    <n v="1"/>
    <n v="34"/>
    <n v="1"/>
    <n v="8.65"/>
    <n v="2.157559320943788"/>
    <n v="302.7"/>
    <n v="5.7127422160276726"/>
    <n v="0"/>
    <n v="0"/>
    <e v="#NULL!"/>
    <n v="0"/>
    <e v="#NULL!"/>
    <n v="1"/>
    <n v="23.35"/>
    <n v="3.1505969841149062"/>
    <n v="723.2"/>
    <n v="6.5836858090779664"/>
    <n v="0"/>
    <n v="0"/>
    <e v="#NULL!"/>
    <n v="0"/>
    <e v="#NULL!"/>
    <n v="0"/>
    <n v="0"/>
    <e v="#NULL!"/>
    <n v="0"/>
    <e v="#NULL!"/>
    <n v="1"/>
    <n v="0"/>
    <n v="0"/>
    <n v="3"/>
    <n v="0"/>
    <n v="0"/>
    <n v="0"/>
    <n v="0"/>
    <n v="1"/>
    <n v="1"/>
    <n v="15"/>
    <n v="1"/>
    <n v="1"/>
    <n v="1"/>
    <n v="0"/>
    <n v="1"/>
    <n v="1"/>
    <n v="1"/>
    <n v="0"/>
    <n v="1"/>
    <n v="0"/>
    <n v="0"/>
    <n v="0"/>
    <n v="4"/>
  </r>
  <r>
    <x v="3551"/>
    <s v="9549-BWMGNM-N7R"/>
    <x v="0"/>
    <n v="3"/>
    <x v="1"/>
    <x v="39"/>
    <n v="3"/>
    <s v="May"/>
    <n v="15"/>
    <n v="50"/>
    <n v="15"/>
    <n v="3"/>
    <n v="3"/>
    <n v="0"/>
    <n v="4"/>
    <x v="3"/>
    <n v="2"/>
    <n v="0"/>
    <n v="2.9957322735539909"/>
    <n v="1"/>
    <n v="4.3999999999999995"/>
    <x v="3526"/>
    <n v="-1.5975093415688266"/>
    <n v="0.67759999999999998"/>
    <n v="-0.38919813564429245"/>
    <n v="0"/>
    <n v="1"/>
    <n v="1"/>
    <n v="15"/>
    <n v="3"/>
    <n v="4"/>
    <n v="0"/>
    <n v="0"/>
    <n v="0"/>
    <n v="0"/>
    <n v="0"/>
    <n v="0"/>
    <n v="0"/>
    <n v="0"/>
    <n v="0"/>
    <n v="2"/>
    <n v="4"/>
    <n v="2"/>
    <n v="4"/>
    <n v="0"/>
    <n v="0"/>
    <n v="10.5"/>
    <n v="1"/>
    <n v="1"/>
    <n v="0"/>
    <n v="1"/>
    <n v="1"/>
    <n v="26"/>
    <n v="1"/>
    <n v="0"/>
    <n v="0"/>
    <n v="1"/>
    <n v="1"/>
    <n v="0"/>
    <n v="0"/>
    <n v="0"/>
    <n v="0"/>
    <n v="0"/>
    <n v="9"/>
    <n v="3"/>
    <n v="0"/>
    <n v="1"/>
    <n v="0"/>
    <n v="4"/>
    <n v="3"/>
    <n v="1"/>
    <n v="0"/>
    <n v="10"/>
    <n v="3"/>
    <n v="2"/>
    <n v="4"/>
    <n v="4"/>
    <n v="0"/>
    <n v="7"/>
    <n v="3"/>
    <n v="16"/>
    <n v="375.57"/>
    <n v="7"/>
    <n v="151.72"/>
    <n v="1"/>
    <n v="1"/>
    <n v="27"/>
    <n v="0"/>
    <n v="4.5"/>
    <n v="1.5040773967762742"/>
    <n v="125"/>
    <n v="4.8283137373023015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8"/>
    <n v="1"/>
    <n v="0"/>
    <n v="1"/>
    <n v="0"/>
    <n v="0"/>
    <n v="1"/>
    <n v="0"/>
    <n v="0"/>
    <n v="0"/>
    <n v="0"/>
    <n v="0"/>
    <n v="0"/>
    <n v="5"/>
  </r>
  <r>
    <x v="3552"/>
    <s v="8484-UVTYOP-GV9"/>
    <x v="3"/>
    <n v="2"/>
    <x v="0"/>
    <x v="0"/>
    <n v="2"/>
    <s v="April"/>
    <n v="11"/>
    <n v="47"/>
    <n v="10"/>
    <n v="1"/>
    <n v="1"/>
    <n v="0"/>
    <n v="0"/>
    <x v="17"/>
    <n v="1"/>
    <n v="0"/>
    <n v="3.0910424533583161"/>
    <n v="1"/>
    <n v="11.5"/>
    <x v="3527"/>
    <n v="0.29334103030345932"/>
    <n v="1.1891000000000003"/>
    <n v="0.17319671846139631"/>
    <n v="0"/>
    <n v="3"/>
    <n v="1"/>
    <n v="9"/>
    <n v="1"/>
    <n v="6"/>
    <n v="1"/>
    <n v="0"/>
    <n v="1"/>
    <n v="0"/>
    <n v="0"/>
    <n v="0"/>
    <n v="0"/>
    <n v="0"/>
    <n v="0"/>
    <n v="2"/>
    <n v="1"/>
    <n v="1"/>
    <n v="1"/>
    <n v="1"/>
    <n v="1"/>
    <n v="12.4"/>
    <n v="1"/>
    <n v="0"/>
    <n v="0"/>
    <n v="3"/>
    <n v="2"/>
    <n v="26"/>
    <n v="1"/>
    <n v="1"/>
    <n v="1"/>
    <n v="0"/>
    <n v="0"/>
    <n v="0"/>
    <n v="0"/>
    <n v="0"/>
    <n v="0"/>
    <n v="0"/>
    <n v="9"/>
    <n v="4"/>
    <n v="0"/>
    <n v="0"/>
    <n v="0"/>
    <n v="5"/>
    <n v="2"/>
    <n v="2"/>
    <n v="0"/>
    <n v="2"/>
    <n v="2"/>
    <n v="3"/>
    <n v="2"/>
    <n v="1"/>
    <n v="0"/>
    <n v="2"/>
    <n v="2"/>
    <n v="9"/>
    <n v="233.09"/>
    <n v="4"/>
    <n v="110.62"/>
    <n v="1"/>
    <n v="1"/>
    <n v="35"/>
    <n v="0"/>
    <n v="12.6"/>
    <n v="2.5336968139574321"/>
    <n v="448.1"/>
    <n v="6.1050164217920972"/>
    <n v="1"/>
    <n v="28.75"/>
    <n v="3.3586377672433594"/>
    <n v="1023.65"/>
    <n v="6.9311299502985877"/>
    <n v="0"/>
    <n v="0"/>
    <e v="#NULL!"/>
    <n v="0"/>
    <e v="#NULL!"/>
    <n v="1"/>
    <n v="10.75"/>
    <n v="2.3749057545736716"/>
    <n v="345"/>
    <n v="5.8435444170313602"/>
    <n v="1"/>
    <n v="20.55"/>
    <n v="3.0228609409422438"/>
    <n v="719.55"/>
    <n v="6.578626016616183"/>
    <n v="0"/>
    <n v="1"/>
    <n v="0"/>
    <n v="0"/>
    <n v="1"/>
    <n v="1"/>
    <n v="1"/>
    <n v="1"/>
    <n v="1"/>
    <n v="1"/>
    <n v="17"/>
    <n v="1"/>
    <n v="1"/>
    <n v="1"/>
    <n v="0"/>
    <n v="1"/>
    <n v="1"/>
    <n v="0"/>
    <n v="0"/>
    <n v="1"/>
    <n v="1"/>
    <n v="0"/>
    <n v="0"/>
    <n v="4"/>
  </r>
  <r>
    <x v="3553"/>
    <s v="5037-FSOOKX-C27"/>
    <x v="3"/>
    <n v="3"/>
    <x v="0"/>
    <x v="6"/>
    <n v="5"/>
    <s v="August"/>
    <n v="17"/>
    <n v="50"/>
    <n v="13"/>
    <n v="2"/>
    <n v="2"/>
    <n v="0"/>
    <n v="10"/>
    <x v="71"/>
    <n v="3"/>
    <n v="0"/>
    <n v="4.0943445622221004"/>
    <n v="3"/>
    <n v="5.3"/>
    <x v="3528"/>
    <n v="-1.7618900356257774"/>
    <n v="3.0082799999999996"/>
    <n v="1.1013684868618265"/>
    <n v="0"/>
    <n v="3"/>
    <n v="0"/>
    <n v="-1"/>
    <n v="-1"/>
    <n v="1"/>
    <n v="8"/>
    <n v="0"/>
    <n v="0"/>
    <n v="2"/>
    <n v="0"/>
    <n v="0"/>
    <n v="2"/>
    <n v="4"/>
    <n v="1"/>
    <n v="4"/>
    <n v="24"/>
    <n v="4"/>
    <n v="2"/>
    <n v="1"/>
    <n v="0"/>
    <n v="25.200000000000003"/>
    <n v="2"/>
    <n v="0"/>
    <n v="1"/>
    <n v="4"/>
    <n v="3"/>
    <n v="23"/>
    <n v="0"/>
    <n v="0"/>
    <n v="0"/>
    <n v="1"/>
    <n v="0"/>
    <n v="0"/>
    <n v="0"/>
    <n v="0"/>
    <n v="0"/>
    <n v="0"/>
    <n v="9"/>
    <n v="5"/>
    <n v="0"/>
    <n v="0"/>
    <n v="1"/>
    <n v="3"/>
    <n v="4"/>
    <n v="3"/>
    <n v="0"/>
    <n v="23"/>
    <n v="5"/>
    <n v="5"/>
    <n v="4"/>
    <n v="1"/>
    <n v="0"/>
    <n v="23"/>
    <n v="5"/>
    <n v="8"/>
    <n v="260.81"/>
    <n v="7"/>
    <n v="194.59"/>
    <n v="0"/>
    <n v="2"/>
    <n v="50"/>
    <n v="0"/>
    <n v="13.05"/>
    <n v="2.5687881337687024"/>
    <n v="650.75"/>
    <n v="6.4781255438746745"/>
    <n v="0"/>
    <n v="0"/>
    <e v="#NULL!"/>
    <n v="0"/>
    <e v="#NULL!"/>
    <n v="0"/>
    <n v="0"/>
    <e v="#NULL!"/>
    <n v="0"/>
    <e v="#NULL!"/>
    <n v="1"/>
    <n v="39.75"/>
    <n v="3.6826098411003407"/>
    <n v="1975"/>
    <n v="7.5883236773352225"/>
    <n v="0"/>
    <n v="0"/>
    <e v="#NULL!"/>
    <n v="0"/>
    <e v="#NULL!"/>
    <n v="0"/>
    <n v="0"/>
    <n v="0"/>
    <n v="0"/>
    <n v="0"/>
    <n v="0"/>
    <n v="0"/>
    <n v="0"/>
    <n v="0"/>
    <n v="1"/>
    <n v="30"/>
    <n v="1"/>
    <n v="1"/>
    <n v="1"/>
    <n v="0"/>
    <n v="0"/>
    <n v="0"/>
    <n v="0"/>
    <n v="0"/>
    <n v="1"/>
    <n v="0"/>
    <n v="0"/>
    <n v="0"/>
    <n v="8"/>
  </r>
  <r>
    <x v="3554"/>
    <s v="4181-TGBTEF-CPM"/>
    <x v="3"/>
    <n v="4"/>
    <x v="0"/>
    <x v="15"/>
    <n v="5"/>
    <s v="January"/>
    <n v="14"/>
    <n v="49"/>
    <n v="17"/>
    <n v="4"/>
    <n v="1"/>
    <n v="0"/>
    <n v="19"/>
    <x v="44"/>
    <n v="5"/>
    <n v="0"/>
    <n v="4.1588830833596715"/>
    <n v="3"/>
    <n v="12.3"/>
    <x v="3529"/>
    <n v="1.0527107484045559"/>
    <n v="5.0065919999999995"/>
    <n v="1.6107554441079373"/>
    <n v="0"/>
    <n v="5"/>
    <n v="1"/>
    <n v="11"/>
    <n v="1"/>
    <n v="2"/>
    <n v="7"/>
    <n v="0"/>
    <n v="1"/>
    <n v="0"/>
    <n v="0"/>
    <n v="0"/>
    <n v="0"/>
    <n v="6"/>
    <n v="1"/>
    <n v="1"/>
    <n v="17"/>
    <n v="4"/>
    <n v="1"/>
    <n v="1"/>
    <n v="0"/>
    <n v="36.9"/>
    <n v="2"/>
    <n v="0"/>
    <n v="1"/>
    <n v="5"/>
    <n v="3"/>
    <n v="19"/>
    <n v="0"/>
    <n v="0"/>
    <n v="1"/>
    <n v="0"/>
    <n v="1"/>
    <n v="0"/>
    <n v="0"/>
    <n v="1"/>
    <n v="0"/>
    <n v="0"/>
    <n v="2"/>
    <n v="4"/>
    <n v="0"/>
    <n v="0"/>
    <n v="1"/>
    <n v="1"/>
    <n v="1"/>
    <n v="4"/>
    <n v="0"/>
    <n v="27"/>
    <n v="5"/>
    <n v="3"/>
    <n v="2"/>
    <n v="1"/>
    <n v="0"/>
    <n v="16"/>
    <n v="5"/>
    <n v="9"/>
    <n v="324.84000000000003"/>
    <n v="8"/>
    <n v="274.26"/>
    <n v="0"/>
    <n v="2"/>
    <n v="48"/>
    <n v="0"/>
    <n v="9.5"/>
    <n v="2.2512917986064953"/>
    <n v="389.25"/>
    <n v="5.9642218107141076"/>
    <n v="1"/>
    <n v="42"/>
    <n v="3.7376696182833684"/>
    <n v="1925.95"/>
    <n v="7.563174631481111"/>
    <n v="0"/>
    <n v="0"/>
    <e v="#NULL!"/>
    <n v="0"/>
    <e v="#NULL!"/>
    <n v="1"/>
    <n v="22.25"/>
    <n v="3.1023420086122493"/>
    <n v="990"/>
    <n v="6.8977049431286357"/>
    <n v="0"/>
    <n v="0"/>
    <e v="#NULL!"/>
    <n v="0"/>
    <e v="#NULL!"/>
    <n v="0"/>
    <n v="1"/>
    <n v="1"/>
    <n v="4"/>
    <n v="1"/>
    <n v="1"/>
    <n v="1"/>
    <n v="1"/>
    <n v="0"/>
    <n v="1"/>
    <n v="13"/>
    <n v="1"/>
    <n v="1"/>
    <n v="1"/>
    <n v="1"/>
    <n v="1"/>
    <n v="1"/>
    <n v="0"/>
    <n v="0"/>
    <n v="1"/>
    <n v="0"/>
    <n v="0"/>
    <n v="0"/>
    <n v="1"/>
  </r>
  <r>
    <x v="3555"/>
    <s v="9148-LMSXVM-OVQ"/>
    <x v="0"/>
    <n v="2"/>
    <x v="0"/>
    <x v="19"/>
    <n v="6"/>
    <s v="March"/>
    <n v="18"/>
    <n v="53"/>
    <n v="13"/>
    <n v="2"/>
    <n v="6"/>
    <n v="0"/>
    <n v="26"/>
    <x v="14"/>
    <n v="5"/>
    <n v="1"/>
    <n v="2.8332133440562162"/>
    <n v="1"/>
    <n v="27.800000000000004"/>
    <x v="3530"/>
    <n v="-0.11823413738747156"/>
    <n v="3.8375120000000007"/>
    <n v="1.3448242399442571"/>
    <n v="0"/>
    <n v="2"/>
    <n v="0"/>
    <n v="-1"/>
    <n v="-1"/>
    <n v="1"/>
    <n v="0"/>
    <n v="0"/>
    <n v="0"/>
    <n v="0"/>
    <n v="0"/>
    <n v="0"/>
    <n v="0"/>
    <n v="0"/>
    <n v="0"/>
    <n v="2"/>
    <n v="13"/>
    <n v="3"/>
    <n v="3"/>
    <n v="1"/>
    <n v="1"/>
    <n v="6.9"/>
    <n v="1"/>
    <n v="0"/>
    <n v="0"/>
    <n v="1"/>
    <n v="1"/>
    <n v="24"/>
    <n v="1"/>
    <n v="0"/>
    <n v="0"/>
    <n v="0"/>
    <n v="0"/>
    <n v="0"/>
    <n v="0"/>
    <n v="1"/>
    <n v="0"/>
    <n v="0"/>
    <n v="9"/>
    <n v="6"/>
    <n v="0"/>
    <n v="0"/>
    <n v="1"/>
    <n v="3"/>
    <n v="2"/>
    <n v="1"/>
    <n v="0"/>
    <n v="25"/>
    <n v="5"/>
    <n v="1"/>
    <n v="2"/>
    <n v="2"/>
    <n v="1"/>
    <n v="20"/>
    <n v="5"/>
    <n v="10"/>
    <n v="239.23000000000002"/>
    <n v="7"/>
    <n v="166.69"/>
    <n v="1"/>
    <n v="3"/>
    <n v="55"/>
    <n v="0"/>
    <n v="10"/>
    <n v="2.3025850929940459"/>
    <n v="540.9"/>
    <n v="6.2932344188773817"/>
    <n v="1"/>
    <n v="16.25"/>
    <n v="2.7880929087757464"/>
    <n v="934.4"/>
    <n v="6.8399046120739628"/>
    <n v="0"/>
    <n v="0"/>
    <e v="#NULL!"/>
    <n v="0"/>
    <e v="#NULL!"/>
    <n v="1"/>
    <n v="37.5"/>
    <n v="3.6243409329763652"/>
    <n v="1985"/>
    <n v="7.5933741931212904"/>
    <n v="0"/>
    <n v="0"/>
    <e v="#NULL!"/>
    <n v="0"/>
    <e v="#NULL!"/>
    <n v="1"/>
    <n v="0"/>
    <n v="0"/>
    <n v="4"/>
    <n v="0"/>
    <n v="1"/>
    <n v="1"/>
    <n v="1"/>
    <n v="1"/>
    <n v="1"/>
    <n v="21"/>
    <n v="1"/>
    <n v="1"/>
    <n v="1"/>
    <n v="0"/>
    <n v="1"/>
    <n v="1"/>
    <n v="1"/>
    <n v="0"/>
    <n v="1"/>
    <n v="0"/>
    <n v="0"/>
    <n v="1"/>
    <n v="3"/>
  </r>
  <r>
    <x v="3556"/>
    <s v="2109-AAWNKU-KMC"/>
    <x v="0"/>
    <n v="2"/>
    <x v="1"/>
    <x v="50"/>
    <n v="4"/>
    <s v="August"/>
    <n v="13"/>
    <n v="50"/>
    <n v="13"/>
    <n v="2"/>
    <n v="2"/>
    <n v="0"/>
    <n v="3"/>
    <x v="105"/>
    <n v="2"/>
    <n v="0"/>
    <n v="4.7004803657924166"/>
    <n v="4"/>
    <n v="5.4"/>
    <x v="3531"/>
    <n v="1.0885619528146082"/>
    <n v="2.9699999999999998"/>
    <n v="1.0885619528146082"/>
    <n v="0"/>
    <n v="3"/>
    <n v="0"/>
    <n v="-1"/>
    <n v="-1"/>
    <n v="1"/>
    <n v="3"/>
    <n v="0"/>
    <n v="0"/>
    <n v="0"/>
    <n v="0"/>
    <n v="0"/>
    <n v="0"/>
    <n v="3"/>
    <n v="0"/>
    <n v="2"/>
    <n v="15"/>
    <n v="3"/>
    <n v="3"/>
    <n v="1"/>
    <n v="1"/>
    <n v="54.2"/>
    <n v="3"/>
    <n v="1"/>
    <n v="0"/>
    <n v="1"/>
    <n v="1"/>
    <n v="23"/>
    <n v="1"/>
    <n v="0"/>
    <n v="1"/>
    <n v="0"/>
    <n v="0"/>
    <n v="0"/>
    <n v="0"/>
    <n v="1"/>
    <n v="0"/>
    <n v="0"/>
    <n v="1"/>
    <n v="1"/>
    <n v="1"/>
    <n v="1"/>
    <n v="1"/>
    <n v="3"/>
    <n v="1"/>
    <n v="3"/>
    <n v="0"/>
    <n v="1"/>
    <n v="1"/>
    <n v="5"/>
    <n v="1"/>
    <n v="3"/>
    <n v="1"/>
    <n v="1"/>
    <n v="1"/>
    <n v="11"/>
    <n v="290.02"/>
    <n v="7"/>
    <n v="345.94"/>
    <n v="0"/>
    <n v="3"/>
    <n v="1"/>
    <n v="1"/>
    <n v="2.0499999999999998"/>
    <n v="0.71783979315031676"/>
    <n v="2.0499999999999998"/>
    <n v="0.71783979315031676"/>
    <n v="1"/>
    <n v="11.5"/>
    <n v="2.4423470353692043"/>
    <n v="11.5"/>
    <n v="2.4423470353692043"/>
    <n v="0"/>
    <n v="0"/>
    <e v="#NULL!"/>
    <n v="0"/>
    <e v="#NULL!"/>
    <n v="1"/>
    <n v="8.5"/>
    <n v="2.1400661634962708"/>
    <n v="8.5"/>
    <n v="2.1400661634962708"/>
    <n v="0"/>
    <n v="0"/>
    <e v="#NULL!"/>
    <n v="0"/>
    <e v="#NULL!"/>
    <n v="0"/>
    <n v="0"/>
    <n v="0"/>
    <n v="0"/>
    <n v="0"/>
    <n v="0"/>
    <n v="0"/>
    <n v="0"/>
    <n v="0"/>
    <n v="1"/>
    <n v="19"/>
    <n v="1"/>
    <n v="1"/>
    <n v="1"/>
    <n v="0"/>
    <n v="1"/>
    <n v="0"/>
    <n v="0"/>
    <n v="0"/>
    <n v="0"/>
    <n v="0"/>
    <n v="0"/>
    <n v="0"/>
    <n v="8"/>
  </r>
  <r>
    <x v="3557"/>
    <s v="0106-WTLOLB-O43"/>
    <x v="0"/>
    <n v="1"/>
    <x v="1"/>
    <x v="6"/>
    <n v="5"/>
    <s v="November"/>
    <n v="14"/>
    <n v="48"/>
    <n v="18"/>
    <n v="4"/>
    <n v="1"/>
    <n v="0"/>
    <n v="15"/>
    <x v="68"/>
    <n v="4"/>
    <n v="0"/>
    <n v="4.6821312271242199"/>
    <n v="4"/>
    <n v="13.900000000000002"/>
    <x v="3532"/>
    <n v="0.40626478827872875"/>
    <n v="13.5108"/>
    <n v="2.6034893656149483"/>
    <n v="0"/>
    <n v="4"/>
    <n v="1"/>
    <n v="24"/>
    <n v="5"/>
    <n v="5"/>
    <n v="1"/>
    <n v="1"/>
    <n v="0"/>
    <n v="0"/>
    <n v="0"/>
    <n v="0"/>
    <n v="0"/>
    <n v="0"/>
    <n v="1"/>
    <n v="1"/>
    <n v="16"/>
    <n v="4"/>
    <n v="2"/>
    <n v="1"/>
    <n v="0"/>
    <n v="32"/>
    <n v="2"/>
    <n v="0"/>
    <n v="1"/>
    <n v="1"/>
    <n v="1"/>
    <n v="28"/>
    <n v="1"/>
    <n v="0"/>
    <n v="1"/>
    <n v="1"/>
    <n v="0"/>
    <n v="0"/>
    <n v="0"/>
    <n v="1"/>
    <n v="0"/>
    <n v="0"/>
    <n v="9"/>
    <n v="4"/>
    <n v="0"/>
    <n v="1"/>
    <n v="0"/>
    <n v="1"/>
    <n v="2"/>
    <n v="1"/>
    <n v="0"/>
    <n v="34"/>
    <n v="5"/>
    <n v="2"/>
    <n v="4"/>
    <n v="4"/>
    <n v="0"/>
    <n v="27"/>
    <n v="5"/>
    <n v="12"/>
    <n v="550.5"/>
    <n v="4"/>
    <n v="246.94"/>
    <n v="0"/>
    <n v="2"/>
    <n v="69"/>
    <n v="0"/>
    <n v="23.4"/>
    <n v="3.1527360223636558"/>
    <n v="1635.95"/>
    <n v="7.399978954348466"/>
    <n v="1"/>
    <n v="56.5"/>
    <n v="4.0342406381523954"/>
    <n v="3849.8"/>
    <n v="8.2557764778805343"/>
    <n v="0"/>
    <n v="0"/>
    <e v="#NULL!"/>
    <n v="0"/>
    <e v="#NULL!"/>
    <n v="1"/>
    <n v="21.25"/>
    <n v="3.0563568953704259"/>
    <n v="1580"/>
    <n v="7.3651801260210128"/>
    <n v="1"/>
    <n v="43.05"/>
    <n v="3.7623622308737397"/>
    <n v="2920.15"/>
    <n v="7.9793902638059553"/>
    <n v="1"/>
    <n v="1"/>
    <n v="1"/>
    <n v="0"/>
    <n v="1"/>
    <n v="1"/>
    <n v="1"/>
    <n v="1"/>
    <n v="0"/>
    <n v="1"/>
    <n v="21"/>
    <n v="1"/>
    <n v="1"/>
    <n v="1"/>
    <n v="1"/>
    <n v="0"/>
    <n v="0"/>
    <n v="1"/>
    <n v="1"/>
    <n v="1"/>
    <n v="0"/>
    <n v="0"/>
    <n v="0"/>
    <n v="11"/>
  </r>
  <r>
    <x v="3558"/>
    <s v="8065-VTRXTT-CR6"/>
    <x v="1"/>
    <n v="3"/>
    <x v="0"/>
    <x v="6"/>
    <n v="5"/>
    <s v="April"/>
    <n v="14"/>
    <n v="47"/>
    <n v="11"/>
    <n v="1"/>
    <n v="1"/>
    <n v="0"/>
    <n v="7"/>
    <x v="66"/>
    <n v="3"/>
    <n v="0"/>
    <n v="3.8712010109078911"/>
    <n v="2"/>
    <n v="12.2"/>
    <x v="3533"/>
    <n v="1.4431207198356382"/>
    <n v="1.6221119999999996"/>
    <n v="0.48372900386421158"/>
    <n v="1"/>
    <n v="3"/>
    <n v="0"/>
    <n v="-1"/>
    <n v="-1"/>
    <n v="3"/>
    <n v="4"/>
    <n v="3"/>
    <n v="1"/>
    <n v="0"/>
    <n v="0"/>
    <n v="0"/>
    <n v="0"/>
    <n v="0"/>
    <n v="1"/>
    <n v="2"/>
    <n v="14"/>
    <n v="3"/>
    <n v="2"/>
    <n v="1"/>
    <n v="0"/>
    <n v="24.6"/>
    <n v="2"/>
    <n v="0"/>
    <n v="1"/>
    <n v="1"/>
    <n v="1"/>
    <n v="31"/>
    <n v="1"/>
    <n v="0"/>
    <n v="0"/>
    <n v="0"/>
    <n v="1"/>
    <n v="0"/>
    <n v="0"/>
    <n v="0"/>
    <n v="0"/>
    <n v="0"/>
    <n v="9"/>
    <n v="3"/>
    <n v="0"/>
    <n v="1"/>
    <n v="0"/>
    <n v="2"/>
    <n v="2"/>
    <n v="2"/>
    <n v="0"/>
    <n v="11"/>
    <n v="4"/>
    <n v="3"/>
    <n v="1"/>
    <n v="4"/>
    <n v="0"/>
    <n v="9"/>
    <n v="3"/>
    <n v="10"/>
    <n v="291.81"/>
    <n v="6"/>
    <n v="157.06"/>
    <n v="0"/>
    <n v="3"/>
    <n v="25"/>
    <n v="0"/>
    <n v="15.8"/>
    <n v="2.760009940032921"/>
    <n v="384.55"/>
    <n v="5.9520738195030631"/>
    <n v="1"/>
    <n v="17"/>
    <n v="2.8332133440562162"/>
    <n v="381.45"/>
    <n v="5.943979780536238"/>
    <n v="0"/>
    <n v="0"/>
    <e v="#NULL!"/>
    <n v="0"/>
    <e v="#NULL!"/>
    <n v="1"/>
    <n v="13.25"/>
    <n v="2.5839975524322312"/>
    <n v="305"/>
    <n v="5.7203117766074119"/>
    <n v="0"/>
    <n v="0"/>
    <e v="#NULL!"/>
    <n v="0"/>
    <e v="#NULL!"/>
    <n v="0"/>
    <n v="0"/>
    <n v="0"/>
    <n v="0"/>
    <n v="1"/>
    <n v="1"/>
    <n v="1"/>
    <n v="0"/>
    <n v="0"/>
    <n v="1"/>
    <n v="19"/>
    <n v="1"/>
    <n v="1"/>
    <n v="1"/>
    <n v="0"/>
    <n v="0"/>
    <n v="0"/>
    <n v="0"/>
    <n v="0"/>
    <n v="0"/>
    <n v="0"/>
    <n v="0"/>
    <n v="0"/>
    <n v="4"/>
  </r>
  <r>
    <x v="3559"/>
    <s v="7317-IHWXXF-42H"/>
    <x v="0"/>
    <n v="1"/>
    <x v="0"/>
    <x v="0"/>
    <n v="2"/>
    <s v="May"/>
    <n v="17"/>
    <n v="44"/>
    <n v="8"/>
    <n v="1"/>
    <n v="6"/>
    <n v="0"/>
    <n v="1"/>
    <x v="14"/>
    <n v="1"/>
    <n v="0"/>
    <n v="2.8332133440562162"/>
    <n v="1"/>
    <n v="3.8"/>
    <x v="3534"/>
    <n v="-1.6113697772839268"/>
    <n v="0.44638600000000001"/>
    <n v="-0.80657123041400236"/>
    <n v="0"/>
    <n v="1"/>
    <n v="1"/>
    <n v="9"/>
    <n v="1"/>
    <n v="3"/>
    <n v="11"/>
    <n v="0"/>
    <n v="0"/>
    <n v="4"/>
    <n v="0"/>
    <n v="0"/>
    <n v="0"/>
    <n v="7"/>
    <n v="0"/>
    <n v="2"/>
    <n v="1"/>
    <n v="1"/>
    <n v="2"/>
    <n v="1"/>
    <n v="0"/>
    <n v="9.2000000000000011"/>
    <n v="1"/>
    <n v="0"/>
    <n v="1"/>
    <n v="1"/>
    <n v="1"/>
    <n v="19"/>
    <n v="1"/>
    <n v="0"/>
    <n v="0"/>
    <n v="0"/>
    <n v="0"/>
    <n v="0"/>
    <n v="0"/>
    <n v="0"/>
    <n v="0"/>
    <n v="0"/>
    <n v="9"/>
    <n v="4"/>
    <n v="0"/>
    <n v="0"/>
    <n v="1"/>
    <n v="3"/>
    <n v="1"/>
    <n v="1"/>
    <n v="0"/>
    <n v="2"/>
    <n v="2"/>
    <n v="2"/>
    <n v="1"/>
    <n v="4"/>
    <n v="1"/>
    <n v="2"/>
    <n v="2"/>
    <n v="11"/>
    <n v="234.14000000000001"/>
    <n v="4"/>
    <n v="79.22"/>
    <n v="1"/>
    <n v="1"/>
    <n v="8"/>
    <n v="0"/>
    <n v="3.05"/>
    <n v="1.1151415906193203"/>
    <n v="35.15"/>
    <n v="3.5596246182566738"/>
    <n v="1"/>
    <n v="18"/>
    <n v="2.8903717578961645"/>
    <n v="132.1"/>
    <n v="4.8835592115282793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0"/>
    <n v="1"/>
    <n v="1"/>
    <n v="1"/>
    <n v="0"/>
    <n v="0"/>
    <n v="0"/>
    <n v="0"/>
    <n v="0"/>
    <n v="0"/>
    <n v="0"/>
    <n v="0"/>
    <n v="0"/>
    <n v="5"/>
  </r>
  <r>
    <x v="3560"/>
    <s v="6211-VQQMXY-VEY"/>
    <x v="3"/>
    <n v="3"/>
    <x v="0"/>
    <x v="21"/>
    <n v="4"/>
    <s v="April"/>
    <n v="16"/>
    <n v="47"/>
    <n v="20"/>
    <n v="5"/>
    <n v="3"/>
    <n v="0"/>
    <n v="7"/>
    <x v="64"/>
    <n v="3"/>
    <n v="0"/>
    <n v="4.0604430105464191"/>
    <n v="3"/>
    <n v="16.100000000000001"/>
    <x v="3535"/>
    <n v="1.4488296270809946"/>
    <n v="5.0798719999999999"/>
    <n v="1.6252860644225509"/>
    <n v="1"/>
    <n v="2"/>
    <n v="1"/>
    <n v="17"/>
    <n v="4"/>
    <n v="4"/>
    <n v="1"/>
    <n v="1"/>
    <n v="0"/>
    <n v="0"/>
    <n v="0"/>
    <n v="0"/>
    <n v="0"/>
    <n v="0"/>
    <n v="0"/>
    <n v="2"/>
    <n v="13"/>
    <n v="3"/>
    <n v="4"/>
    <n v="1"/>
    <n v="1"/>
    <n v="28.5"/>
    <n v="2"/>
    <n v="0"/>
    <n v="0"/>
    <n v="1"/>
    <n v="1"/>
    <n v="29"/>
    <n v="1"/>
    <n v="0"/>
    <n v="1"/>
    <n v="0"/>
    <n v="0"/>
    <n v="0"/>
    <n v="0"/>
    <n v="1"/>
    <n v="0"/>
    <n v="0"/>
    <n v="9"/>
    <n v="4"/>
    <n v="0"/>
    <n v="1"/>
    <n v="0"/>
    <n v="2"/>
    <n v="4"/>
    <n v="4"/>
    <n v="0"/>
    <n v="21"/>
    <n v="5"/>
    <n v="3"/>
    <n v="2"/>
    <n v="4"/>
    <n v="0"/>
    <n v="21"/>
    <n v="5"/>
    <n v="7"/>
    <n v="242.07"/>
    <n v="8"/>
    <n v="157.29"/>
    <n v="1"/>
    <n v="1"/>
    <n v="61"/>
    <n v="0"/>
    <n v="10.050000000000001"/>
    <n v="2.3075726345050849"/>
    <n v="632.85"/>
    <n v="6.4502334272384578"/>
    <n v="1"/>
    <n v="44.75"/>
    <n v="3.8010914447208646"/>
    <n v="2884.4"/>
    <n v="7.9670721850426043"/>
    <n v="1"/>
    <n v="46.3"/>
    <n v="3.8351419610921882"/>
    <n v="2881.35"/>
    <n v="7.9660142133010305"/>
    <n v="1"/>
    <n v="16.5"/>
    <n v="2.8033603809065348"/>
    <n v="1015"/>
    <n v="6.9226438914758877"/>
    <n v="1"/>
    <n v="46.2"/>
    <n v="3.8329797980876932"/>
    <n v="2818.25"/>
    <n v="7.943871403924641"/>
    <n v="1"/>
    <n v="1"/>
    <n v="1"/>
    <n v="1"/>
    <n v="1"/>
    <n v="1"/>
    <n v="1"/>
    <n v="1"/>
    <n v="1"/>
    <n v="1"/>
    <n v="23"/>
    <n v="1"/>
    <n v="1"/>
    <n v="1"/>
    <n v="0"/>
    <n v="1"/>
    <n v="0"/>
    <n v="1"/>
    <n v="1"/>
    <n v="1"/>
    <n v="0"/>
    <n v="0"/>
    <n v="1"/>
    <n v="4"/>
  </r>
  <r>
    <x v="3561"/>
    <s v="8923-GVFINO-LIN"/>
    <x v="0"/>
    <n v="1"/>
    <x v="1"/>
    <x v="32"/>
    <n v="4"/>
    <s v="December"/>
    <n v="13"/>
    <n v="48"/>
    <n v="11"/>
    <n v="1"/>
    <n v="2"/>
    <n v="0"/>
    <n v="4"/>
    <x v="0"/>
    <n v="2"/>
    <n v="0"/>
    <n v="3.4339872044851463"/>
    <n v="2"/>
    <n v="11.700000000000001"/>
    <x v="3536"/>
    <n v="-0.64953611910537112"/>
    <n v="3.1047120000000001"/>
    <n v="1.1329209574603705"/>
    <n v="0"/>
    <n v="2"/>
    <n v="1"/>
    <n v="13"/>
    <n v="2"/>
    <n v="2"/>
    <n v="9"/>
    <n v="0"/>
    <n v="0"/>
    <n v="0"/>
    <n v="0"/>
    <n v="0"/>
    <n v="0"/>
    <n v="9"/>
    <n v="1"/>
    <n v="4"/>
    <n v="21"/>
    <n v="4"/>
    <n v="1"/>
    <n v="1"/>
    <n v="0"/>
    <n v="17"/>
    <n v="1"/>
    <n v="1"/>
    <n v="0"/>
    <n v="4"/>
    <n v="3"/>
    <n v="22"/>
    <n v="0"/>
    <n v="0"/>
    <n v="0"/>
    <n v="1"/>
    <n v="0"/>
    <n v="0"/>
    <n v="0"/>
    <n v="0"/>
    <n v="0"/>
    <n v="0"/>
    <n v="9"/>
    <n v="3"/>
    <n v="1"/>
    <n v="1"/>
    <n v="1"/>
    <n v="2"/>
    <n v="4"/>
    <n v="2"/>
    <n v="0"/>
    <n v="30"/>
    <n v="5"/>
    <n v="1"/>
    <n v="2"/>
    <n v="3"/>
    <n v="0"/>
    <n v="21"/>
    <n v="5"/>
    <n v="15"/>
    <n v="712.69"/>
    <n v="4"/>
    <n v="184.59"/>
    <n v="0"/>
    <n v="2"/>
    <n v="47"/>
    <n v="0"/>
    <n v="18.3"/>
    <n v="2.9069010598473755"/>
    <n v="900.5"/>
    <n v="6.8029501646160107"/>
    <n v="0"/>
    <n v="0"/>
    <e v="#NULL!"/>
    <n v="0"/>
    <e v="#NULL!"/>
    <n v="0"/>
    <n v="0"/>
    <e v="#NULL!"/>
    <n v="0"/>
    <e v="#NULL!"/>
    <n v="1"/>
    <n v="23.5"/>
    <n v="3.1570004211501135"/>
    <n v="1085"/>
    <n v="6.9893352659745602"/>
    <n v="0"/>
    <n v="0"/>
    <e v="#NULL!"/>
    <n v="0"/>
    <e v="#NULL!"/>
    <n v="0"/>
    <n v="0"/>
    <n v="0"/>
    <n v="0"/>
    <n v="0"/>
    <n v="0"/>
    <n v="1"/>
    <n v="0"/>
    <n v="0"/>
    <n v="1"/>
    <n v="22"/>
    <n v="1"/>
    <n v="1"/>
    <n v="1"/>
    <n v="0"/>
    <n v="0"/>
    <n v="0"/>
    <n v="0"/>
    <n v="0"/>
    <n v="0"/>
    <n v="0"/>
    <n v="0"/>
    <n v="0"/>
    <n v="12"/>
  </r>
  <r>
    <x v="3562"/>
    <s v="7091-MBBXYH-11G"/>
    <x v="1"/>
    <n v="5"/>
    <x v="0"/>
    <x v="44"/>
    <n v="4"/>
    <s v="March"/>
    <n v="16"/>
    <n v="45"/>
    <n v="14"/>
    <n v="2"/>
    <n v="1"/>
    <n v="0"/>
    <n v="3"/>
    <x v="20"/>
    <n v="2"/>
    <n v="0"/>
    <n v="3.3672958299864741"/>
    <n v="2"/>
    <n v="6"/>
    <x v="3537"/>
    <n v="-0.21183276016834304"/>
    <n v="0.93089999999999995"/>
    <n v="-7.1603418859692902E-2"/>
    <n v="0"/>
    <n v="2"/>
    <n v="1"/>
    <n v="14"/>
    <n v="2"/>
    <n v="2"/>
    <n v="2"/>
    <n v="2"/>
    <n v="0"/>
    <n v="0"/>
    <n v="0"/>
    <n v="0"/>
    <n v="0"/>
    <n v="0"/>
    <n v="1"/>
    <n v="4"/>
    <n v="12"/>
    <n v="3"/>
    <n v="4"/>
    <n v="1"/>
    <n v="1"/>
    <n v="9.8000000000000007"/>
    <n v="1"/>
    <n v="1"/>
    <n v="0"/>
    <n v="1"/>
    <n v="1"/>
    <n v="29"/>
    <n v="1"/>
    <n v="0"/>
    <n v="0"/>
    <n v="1"/>
    <n v="0"/>
    <n v="0"/>
    <n v="0"/>
    <n v="0"/>
    <n v="0"/>
    <n v="0"/>
    <n v="9"/>
    <n v="6"/>
    <n v="0"/>
    <n v="0"/>
    <n v="0"/>
    <n v="4"/>
    <n v="1"/>
    <n v="3"/>
    <n v="0"/>
    <n v="20"/>
    <n v="5"/>
    <n v="1"/>
    <n v="3"/>
    <n v="1"/>
    <n v="0"/>
    <n v="20"/>
    <n v="5"/>
    <n v="18"/>
    <n v="390.85"/>
    <n v="3"/>
    <n v="99.95"/>
    <n v="0"/>
    <n v="1"/>
    <n v="63"/>
    <n v="0"/>
    <n v="26.1"/>
    <n v="3.2619353143286478"/>
    <n v="1535.4"/>
    <n v="7.3365462123937979"/>
    <n v="0"/>
    <n v="0"/>
    <e v="#NULL!"/>
    <n v="0"/>
    <e v="#NULL!"/>
    <n v="0"/>
    <n v="0"/>
    <e v="#NULL!"/>
    <n v="0"/>
    <e v="#NULL!"/>
    <n v="1"/>
    <n v="25"/>
    <n v="3.2188758248682006"/>
    <n v="1575"/>
    <n v="7.3620105512597336"/>
    <n v="0"/>
    <n v="0"/>
    <e v="#NULL!"/>
    <n v="0"/>
    <e v="#NULL!"/>
    <n v="1"/>
    <n v="0"/>
    <n v="0"/>
    <n v="2"/>
    <n v="0"/>
    <n v="0"/>
    <n v="0"/>
    <n v="0"/>
    <n v="1"/>
    <n v="1"/>
    <n v="21"/>
    <n v="1"/>
    <n v="1"/>
    <n v="1"/>
    <n v="0"/>
    <n v="1"/>
    <n v="1"/>
    <n v="1"/>
    <n v="0"/>
    <n v="1"/>
    <n v="0"/>
    <n v="0"/>
    <n v="0"/>
    <n v="3"/>
  </r>
  <r>
    <x v="3563"/>
    <s v="1509-USPCEF-EYU"/>
    <x v="1"/>
    <n v="5"/>
    <x v="1"/>
    <x v="31"/>
    <n v="3"/>
    <s v="October"/>
    <n v="16"/>
    <n v="46"/>
    <n v="13"/>
    <n v="2"/>
    <n v="1"/>
    <n v="0"/>
    <n v="3"/>
    <x v="17"/>
    <n v="2"/>
    <n v="0"/>
    <n v="3.0910424533583161"/>
    <n v="1"/>
    <n v="10.299999999999999"/>
    <x v="3538"/>
    <n v="-0.20363508492616675"/>
    <n v="1.45024"/>
    <n v="0.37172905997739503"/>
    <n v="1"/>
    <n v="4"/>
    <n v="1"/>
    <n v="16"/>
    <n v="3"/>
    <n v="3"/>
    <n v="3"/>
    <n v="0"/>
    <n v="1"/>
    <n v="0"/>
    <n v="0"/>
    <n v="0"/>
    <n v="0"/>
    <n v="2"/>
    <n v="0"/>
    <n v="2"/>
    <n v="1"/>
    <n v="1"/>
    <n v="0"/>
    <n v="-1"/>
    <n v="-1"/>
    <n v="-1"/>
    <n v="-1"/>
    <n v="-1"/>
    <n v="0"/>
    <n v="8"/>
    <n v="4"/>
    <n v="26"/>
    <n v="0"/>
    <n v="0"/>
    <n v="0"/>
    <n v="1"/>
    <n v="0"/>
    <n v="0"/>
    <n v="1"/>
    <n v="1"/>
    <n v="0"/>
    <n v="1"/>
    <n v="9"/>
    <n v="1"/>
    <n v="1"/>
    <n v="0"/>
    <n v="0"/>
    <n v="2"/>
    <n v="2"/>
    <n v="2"/>
    <n v="0"/>
    <n v="7"/>
    <n v="3"/>
    <n v="3"/>
    <n v="3"/>
    <n v="4"/>
    <n v="0"/>
    <n v="8"/>
    <n v="3"/>
    <n v="20"/>
    <n v="451.58"/>
    <n v="6"/>
    <n v="78.2"/>
    <n v="0"/>
    <n v="3"/>
    <n v="37"/>
    <n v="0"/>
    <n v="10.3"/>
    <n v="2.33214389523559"/>
    <n v="376.7"/>
    <n v="5.9314491146979957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6"/>
    <n v="1"/>
    <n v="1"/>
    <n v="1"/>
    <n v="0"/>
    <n v="0"/>
    <n v="0"/>
    <n v="1"/>
    <n v="0"/>
    <n v="0"/>
    <n v="0"/>
    <n v="0"/>
    <n v="0"/>
    <n v="10"/>
  </r>
  <r>
    <x v="3564"/>
    <s v="4317-UOOSUV-HXB"/>
    <x v="4"/>
    <n v="4"/>
    <x v="1"/>
    <x v="34"/>
    <n v="4"/>
    <s v="April"/>
    <n v="17"/>
    <n v="59"/>
    <n v="13"/>
    <n v="2"/>
    <n v="2"/>
    <n v="1"/>
    <n v="1"/>
    <x v="112"/>
    <n v="1"/>
    <n v="0"/>
    <n v="3.2580965380214821"/>
    <n v="2"/>
    <n v="6.4"/>
    <x v="3539"/>
    <n v="-1.840839968335499E-2"/>
    <n v="0.68224000000000007"/>
    <n v="-0.38237377688476659"/>
    <n v="0"/>
    <n v="3"/>
    <n v="0"/>
    <n v="-1"/>
    <n v="-1"/>
    <n v="1"/>
    <n v="5"/>
    <n v="0"/>
    <n v="0"/>
    <n v="0"/>
    <n v="0"/>
    <n v="0"/>
    <n v="0"/>
    <n v="5"/>
    <n v="0"/>
    <n v="1"/>
    <n v="8"/>
    <n v="3"/>
    <n v="2"/>
    <n v="1"/>
    <n v="0"/>
    <n v="11.5"/>
    <n v="1"/>
    <n v="0"/>
    <n v="1"/>
    <n v="1"/>
    <n v="1"/>
    <n v="35"/>
    <n v="1"/>
    <n v="0"/>
    <n v="1"/>
    <n v="0"/>
    <n v="0"/>
    <n v="0"/>
    <n v="0"/>
    <n v="1"/>
    <n v="0"/>
    <n v="0"/>
    <n v="2"/>
    <n v="4"/>
    <n v="0"/>
    <n v="1"/>
    <n v="1"/>
    <n v="3"/>
    <n v="2"/>
    <n v="1"/>
    <n v="0"/>
    <n v="13"/>
    <n v="4"/>
    <n v="5"/>
    <n v="3"/>
    <n v="1"/>
    <n v="0"/>
    <n v="10"/>
    <n v="3"/>
    <n v="12"/>
    <n v="342.08"/>
    <n v="7"/>
    <n v="181.37"/>
    <n v="1"/>
    <n v="1"/>
    <n v="42"/>
    <n v="0"/>
    <n v="6.45"/>
    <n v="1.8640801308076811"/>
    <n v="261.39999999999998"/>
    <n v="5.5660518011901212"/>
    <n v="0"/>
    <n v="0"/>
    <e v="#NULL!"/>
    <n v="0"/>
    <e v="#NULL!"/>
    <n v="0"/>
    <n v="0"/>
    <e v="#NULL!"/>
    <n v="0"/>
    <e v="#NULL!"/>
    <n v="1"/>
    <n v="14.5"/>
    <n v="2.6741486494265287"/>
    <n v="600"/>
    <n v="6.3969296552161463"/>
    <n v="0"/>
    <n v="0"/>
    <e v="#NULL!"/>
    <n v="0"/>
    <e v="#NULL!"/>
    <n v="1"/>
    <n v="0"/>
    <n v="0"/>
    <n v="4"/>
    <n v="0"/>
    <n v="0"/>
    <n v="0"/>
    <n v="0"/>
    <n v="0"/>
    <n v="1"/>
    <n v="25"/>
    <n v="1"/>
    <n v="1"/>
    <n v="1"/>
    <n v="0"/>
    <n v="1"/>
    <n v="1"/>
    <n v="0"/>
    <n v="0"/>
    <n v="0"/>
    <n v="0"/>
    <n v="0"/>
    <n v="0"/>
    <n v="4"/>
  </r>
  <r>
    <x v="3565"/>
    <s v="3872-YBCXVM-0FD"/>
    <x v="1"/>
    <n v="3"/>
    <x v="1"/>
    <x v="32"/>
    <n v="4"/>
    <s v="August"/>
    <n v="12"/>
    <n v="48"/>
    <n v="14"/>
    <n v="2"/>
    <n v="2"/>
    <n v="0"/>
    <n v="4"/>
    <x v="17"/>
    <n v="2"/>
    <n v="0"/>
    <n v="3.0910424533583161"/>
    <n v="1"/>
    <n v="8"/>
    <x v="3540"/>
    <n v="-3.5092281258758606"/>
    <n v="1.7300800000000001"/>
    <n v="0.54816765021508995"/>
    <n v="0"/>
    <n v="3"/>
    <n v="1"/>
    <n v="9"/>
    <n v="1"/>
    <n v="3"/>
    <n v="2"/>
    <n v="0"/>
    <n v="0"/>
    <n v="2"/>
    <n v="0"/>
    <n v="0"/>
    <n v="0"/>
    <n v="0"/>
    <n v="0"/>
    <n v="2"/>
    <n v="12"/>
    <n v="3"/>
    <n v="4"/>
    <n v="0"/>
    <n v="0"/>
    <n v="9.4"/>
    <n v="1"/>
    <n v="0"/>
    <n v="1"/>
    <n v="1"/>
    <n v="1"/>
    <n v="34"/>
    <n v="1"/>
    <n v="1"/>
    <n v="1"/>
    <n v="0"/>
    <n v="0"/>
    <n v="0"/>
    <n v="0"/>
    <n v="0"/>
    <n v="0"/>
    <n v="1"/>
    <n v="9"/>
    <n v="3"/>
    <n v="0"/>
    <n v="1"/>
    <n v="0"/>
    <n v="2"/>
    <n v="3"/>
    <n v="3"/>
    <n v="0"/>
    <n v="1"/>
    <n v="1"/>
    <n v="4"/>
    <n v="2"/>
    <n v="4"/>
    <n v="0"/>
    <n v="1"/>
    <n v="1"/>
    <n v="10"/>
    <n v="209.3"/>
    <n v="3"/>
    <n v="84.97"/>
    <n v="1"/>
    <n v="3"/>
    <n v="1"/>
    <n v="1"/>
    <n v="2.4"/>
    <n v="0.87546873735389985"/>
    <n v="2.4"/>
    <n v="0.87546873735389985"/>
    <n v="1"/>
    <n v="36"/>
    <n v="3.5835189384561099"/>
    <n v="36"/>
    <n v="3.5835189384561099"/>
    <n v="0"/>
    <n v="0"/>
    <e v="#NULL!"/>
    <n v="0"/>
    <e v="#NULL!"/>
    <n v="1"/>
    <n v="12"/>
    <n v="2.4849066497880004"/>
    <n v="12"/>
    <n v="2.4849066497880004"/>
    <n v="1"/>
    <n v="25.6"/>
    <n v="3.2425923514855168"/>
    <n v="25.6"/>
    <n v="3.2425923514855168"/>
    <n v="0"/>
    <n v="1"/>
    <n v="1"/>
    <n v="2"/>
    <n v="1"/>
    <n v="1"/>
    <n v="1"/>
    <n v="1"/>
    <n v="1"/>
    <n v="1"/>
    <n v="18"/>
    <n v="1"/>
    <n v="1"/>
    <n v="1"/>
    <n v="0"/>
    <n v="1"/>
    <n v="1"/>
    <n v="1"/>
    <n v="1"/>
    <n v="0"/>
    <n v="0"/>
    <n v="0"/>
    <n v="0"/>
    <n v="8"/>
  </r>
  <r>
    <x v="3566"/>
    <s v="6115-KSXRSH-38S"/>
    <x v="4"/>
    <n v="3"/>
    <x v="1"/>
    <x v="0"/>
    <n v="2"/>
    <s v="April"/>
    <n v="15"/>
    <n v="48"/>
    <n v="13"/>
    <n v="2"/>
    <n v="3"/>
    <n v="1"/>
    <n v="0"/>
    <x v="14"/>
    <n v="1"/>
    <n v="0"/>
    <n v="2.8332133440562162"/>
    <n v="1"/>
    <n v="12.9"/>
    <x v="3541"/>
    <n v="4.2933044685034109E-2"/>
    <n v="1.149132"/>
    <n v="0.13900687477465629"/>
    <n v="1"/>
    <n v="1"/>
    <n v="0"/>
    <n v="-1"/>
    <n v="-1"/>
    <n v="1"/>
    <n v="1"/>
    <n v="0"/>
    <n v="1"/>
    <n v="0"/>
    <n v="0"/>
    <n v="0"/>
    <n v="0"/>
    <n v="0"/>
    <n v="0"/>
    <n v="2"/>
    <n v="0"/>
    <n v="1"/>
    <n v="1"/>
    <n v="1"/>
    <n v="0"/>
    <n v="8.5"/>
    <n v="1"/>
    <n v="0"/>
    <n v="1"/>
    <n v="4"/>
    <n v="3"/>
    <n v="22"/>
    <n v="1"/>
    <n v="0"/>
    <n v="0"/>
    <n v="1"/>
    <n v="0"/>
    <n v="0"/>
    <n v="1"/>
    <n v="0"/>
    <n v="0"/>
    <n v="0"/>
    <n v="1"/>
    <n v="4"/>
    <n v="0"/>
    <n v="0"/>
    <n v="1"/>
    <n v="2"/>
    <n v="3"/>
    <n v="1"/>
    <n v="1"/>
    <n v="1"/>
    <n v="1"/>
    <n v="5"/>
    <n v="1"/>
    <n v="2"/>
    <n v="0"/>
    <n v="1"/>
    <n v="1"/>
    <n v="10"/>
    <n v="365.17"/>
    <n v="6"/>
    <n v="133.97999999999999"/>
    <n v="1"/>
    <n v="1"/>
    <n v="2"/>
    <n v="1"/>
    <n v="2.35"/>
    <n v="0.85441532815606758"/>
    <n v="3.15"/>
    <n v="1.1474024528375417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1"/>
    <n v="0"/>
    <n v="1"/>
    <n v="0"/>
    <n v="0"/>
    <n v="0"/>
    <n v="0"/>
    <n v="1"/>
    <n v="0"/>
    <n v="1"/>
    <n v="0"/>
    <n v="0"/>
    <n v="0"/>
    <n v="0"/>
    <n v="0"/>
    <n v="0"/>
    <n v="0"/>
    <n v="0"/>
    <n v="0"/>
    <n v="4"/>
  </r>
  <r>
    <x v="3567"/>
    <s v="3061-EXBWSF-CAU"/>
    <x v="1"/>
    <n v="3"/>
    <x v="0"/>
    <x v="10"/>
    <n v="5"/>
    <s v="March"/>
    <n v="14"/>
    <n v="52"/>
    <n v="13"/>
    <n v="2"/>
    <n v="3"/>
    <n v="0"/>
    <n v="17"/>
    <x v="90"/>
    <n v="5"/>
    <n v="0"/>
    <n v="4.0430512678345503"/>
    <n v="3"/>
    <n v="13.4"/>
    <x v="3542"/>
    <n v="1.6920529396244284"/>
    <n v="2.207382"/>
    <n v="0.79180719793361953"/>
    <n v="0"/>
    <n v="3"/>
    <n v="0"/>
    <n v="-1"/>
    <n v="-1"/>
    <n v="1"/>
    <n v="1"/>
    <n v="1"/>
    <n v="0"/>
    <n v="0"/>
    <n v="0"/>
    <n v="0"/>
    <n v="0"/>
    <n v="0"/>
    <n v="1"/>
    <n v="1"/>
    <n v="19"/>
    <n v="4"/>
    <n v="2"/>
    <n v="1"/>
    <n v="0"/>
    <n v="27.8"/>
    <n v="2"/>
    <n v="0"/>
    <n v="1"/>
    <n v="8"/>
    <n v="4"/>
    <n v="25"/>
    <n v="1"/>
    <n v="0"/>
    <n v="0"/>
    <n v="0"/>
    <n v="0"/>
    <n v="0"/>
    <n v="0"/>
    <n v="1"/>
    <n v="0"/>
    <n v="0"/>
    <n v="1"/>
    <n v="6"/>
    <n v="0"/>
    <n v="0"/>
    <n v="1"/>
    <n v="3"/>
    <n v="3"/>
    <n v="2"/>
    <n v="0"/>
    <n v="27"/>
    <n v="5"/>
    <n v="2"/>
    <n v="1"/>
    <n v="2"/>
    <n v="1"/>
    <n v="26"/>
    <n v="5"/>
    <n v="9"/>
    <n v="342.19"/>
    <n v="5"/>
    <n v="157.13"/>
    <n v="0"/>
    <n v="1"/>
    <n v="64"/>
    <n v="0"/>
    <n v="17.149999999999999"/>
    <n v="2.8419981736119486"/>
    <n v="1166.3499999999999"/>
    <n v="7.0616344933945649"/>
    <n v="1"/>
    <n v="35.75"/>
    <n v="3.5765502691400166"/>
    <n v="2353.8000000000002"/>
    <n v="7.7637863224435621"/>
    <n v="0"/>
    <n v="0"/>
    <e v="#NULL!"/>
    <n v="0"/>
    <e v="#NULL!"/>
    <n v="1"/>
    <n v="20.25"/>
    <n v="3.0081547935525483"/>
    <n v="1290"/>
    <n v="7.1623974973557178"/>
    <n v="0"/>
    <n v="0"/>
    <e v="#NULL!"/>
    <n v="0"/>
    <e v="#NULL!"/>
    <n v="1"/>
    <n v="0"/>
    <n v="0"/>
    <n v="0"/>
    <n v="1"/>
    <n v="1"/>
    <n v="1"/>
    <n v="1"/>
    <n v="0"/>
    <n v="1"/>
    <n v="28"/>
    <n v="1"/>
    <n v="1"/>
    <n v="1"/>
    <n v="0"/>
    <n v="1"/>
    <n v="0"/>
    <n v="0"/>
    <n v="0"/>
    <n v="1"/>
    <n v="0"/>
    <n v="1"/>
    <n v="0"/>
    <n v="3"/>
  </r>
  <r>
    <x v="3568"/>
    <s v="0764-HDSNFK-8CC"/>
    <x v="2"/>
    <n v="1"/>
    <x v="1"/>
    <x v="30"/>
    <n v="4"/>
    <s v="August"/>
    <n v="12"/>
    <n v="40"/>
    <n v="14"/>
    <n v="2"/>
    <n v="5"/>
    <n v="1"/>
    <n v="11"/>
    <x v="169"/>
    <n v="4"/>
    <n v="0"/>
    <n v="4.4543472962535073"/>
    <n v="4"/>
    <n v="5.8000000000000007"/>
    <x v="3543"/>
    <n v="1.3365377801201102"/>
    <n v="1.182156"/>
    <n v="0.16733988997078414"/>
    <n v="0"/>
    <n v="2"/>
    <n v="0"/>
    <n v="-1"/>
    <n v="-1"/>
    <n v="1"/>
    <n v="1"/>
    <n v="0"/>
    <n v="0"/>
    <n v="0"/>
    <n v="0"/>
    <n v="1"/>
    <n v="0"/>
    <n v="0"/>
    <n v="1"/>
    <n v="3"/>
    <n v="26"/>
    <n v="5"/>
    <n v="2"/>
    <n v="1"/>
    <n v="1"/>
    <n v="37.4"/>
    <n v="2"/>
    <n v="1"/>
    <n v="0"/>
    <n v="1"/>
    <n v="1"/>
    <n v="32"/>
    <n v="1"/>
    <n v="0"/>
    <n v="0"/>
    <n v="1"/>
    <n v="0"/>
    <n v="0"/>
    <n v="1"/>
    <n v="0"/>
    <n v="0"/>
    <n v="0"/>
    <n v="9"/>
    <n v="4"/>
    <n v="1"/>
    <n v="0"/>
    <n v="1"/>
    <n v="2"/>
    <n v="1"/>
    <n v="3"/>
    <n v="0"/>
    <n v="32"/>
    <n v="5"/>
    <n v="3"/>
    <n v="2"/>
    <n v="3"/>
    <n v="0"/>
    <n v="20"/>
    <n v="5"/>
    <n v="11"/>
    <n v="345.17"/>
    <n v="2"/>
    <n v="54.01"/>
    <n v="1"/>
    <n v="1"/>
    <n v="62"/>
    <n v="0"/>
    <n v="12.65"/>
    <n v="2.5376572151735295"/>
    <n v="756.95"/>
    <n v="6.6292972010578879"/>
    <n v="1"/>
    <n v="23.25"/>
    <n v="3.1463051320333655"/>
    <n v="1430.1"/>
    <n v="7.2654996508788896"/>
    <n v="0"/>
    <n v="0"/>
    <e v="#NULL!"/>
    <n v="0"/>
    <e v="#NULL!"/>
    <n v="1"/>
    <n v="29.25"/>
    <n v="3.3758795736778655"/>
    <n v="1725"/>
    <n v="7.4529823294654598"/>
    <n v="0"/>
    <n v="0"/>
    <e v="#NULL!"/>
    <n v="0"/>
    <e v="#NULL!"/>
    <n v="0"/>
    <n v="0"/>
    <n v="0"/>
    <n v="0"/>
    <n v="1"/>
    <n v="1"/>
    <n v="1"/>
    <n v="1"/>
    <n v="0"/>
    <n v="1"/>
    <n v="20"/>
    <n v="1"/>
    <n v="1"/>
    <n v="1"/>
    <n v="0"/>
    <n v="0"/>
    <n v="0"/>
    <n v="0"/>
    <n v="0"/>
    <n v="1"/>
    <n v="0"/>
    <n v="0"/>
    <n v="0"/>
    <n v="8"/>
  </r>
  <r>
    <x v="3569"/>
    <s v="6280-AWEJDI-TNU"/>
    <x v="3"/>
    <n v="5"/>
    <x v="1"/>
    <x v="2"/>
    <n v="6"/>
    <s v="June"/>
    <n v="18"/>
    <n v="36"/>
    <n v="13"/>
    <n v="2"/>
    <n v="2"/>
    <n v="0"/>
    <n v="8"/>
    <x v="50"/>
    <n v="3"/>
    <n v="0"/>
    <n v="3.8286413964890951"/>
    <n v="2"/>
    <n v="4.9000000000000004"/>
    <x v="3544"/>
    <n v="-0.66132685981031281"/>
    <n v="1.7378339999999999"/>
    <n v="0.55263951019877688"/>
    <n v="0"/>
    <n v="4"/>
    <n v="1"/>
    <n v="11"/>
    <n v="1"/>
    <n v="2"/>
    <n v="2"/>
    <n v="1"/>
    <n v="1"/>
    <n v="0"/>
    <n v="0"/>
    <n v="0"/>
    <n v="0"/>
    <n v="0"/>
    <n v="1"/>
    <n v="3"/>
    <n v="38"/>
    <n v="5"/>
    <n v="0"/>
    <n v="-1"/>
    <n v="-1"/>
    <n v="-1"/>
    <n v="-1"/>
    <n v="-1"/>
    <n v="0"/>
    <n v="4"/>
    <n v="3"/>
    <n v="32"/>
    <n v="0"/>
    <n v="0"/>
    <n v="0"/>
    <n v="1"/>
    <n v="0"/>
    <n v="0"/>
    <n v="0"/>
    <n v="0"/>
    <n v="0"/>
    <n v="0"/>
    <n v="9"/>
    <n v="2"/>
    <n v="0"/>
    <n v="0"/>
    <n v="1"/>
    <n v="1"/>
    <n v="2"/>
    <n v="2"/>
    <n v="0"/>
    <n v="39"/>
    <n v="5"/>
    <n v="5"/>
    <n v="4"/>
    <n v="3"/>
    <n v="0"/>
    <n v="28"/>
    <n v="5"/>
    <n v="13"/>
    <n v="430.71000000000004"/>
    <n v="3"/>
    <n v="153.07"/>
    <n v="1"/>
    <n v="2"/>
    <n v="71"/>
    <n v="0"/>
    <n v="16.8"/>
    <n v="2.8213788864092133"/>
    <n v="1179.25"/>
    <n v="7.0726339221643713"/>
    <n v="1"/>
    <n v="43.25"/>
    <n v="3.7669972333778885"/>
    <n v="2987.85"/>
    <n v="8.002309344189392"/>
    <n v="0"/>
    <n v="0"/>
    <e v="#NULL!"/>
    <n v="0"/>
    <e v="#NULL!"/>
    <n v="1"/>
    <n v="37"/>
    <n v="3.6109179126442243"/>
    <n v="2560"/>
    <n v="7.8477625374736082"/>
    <n v="1"/>
    <n v="37.950000000000003"/>
    <n v="3.6362695038416391"/>
    <n v="2572.1999999999998"/>
    <n v="7.852516842831986"/>
    <n v="1"/>
    <n v="1"/>
    <n v="1"/>
    <n v="1"/>
    <n v="1"/>
    <n v="1"/>
    <n v="1"/>
    <n v="1"/>
    <n v="0"/>
    <n v="1"/>
    <n v="22"/>
    <n v="1"/>
    <n v="1"/>
    <n v="1"/>
    <n v="0"/>
    <n v="1"/>
    <n v="0"/>
    <n v="0"/>
    <n v="1"/>
    <n v="1"/>
    <n v="0"/>
    <n v="1"/>
    <n v="0"/>
    <n v="6"/>
  </r>
  <r>
    <x v="3570"/>
    <s v="0381-NFGAKR-AFB"/>
    <x v="0"/>
    <n v="1"/>
    <x v="0"/>
    <x v="58"/>
    <n v="3"/>
    <s v="January"/>
    <n v="14"/>
    <n v="40"/>
    <n v="20"/>
    <n v="5"/>
    <n v="2"/>
    <n v="0"/>
    <n v="0"/>
    <x v="100"/>
    <n v="1"/>
    <n v="0"/>
    <n v="3.6109179126442243"/>
    <n v="2"/>
    <n v="17.899999999999999"/>
    <x v="3545"/>
    <n v="0.43383161408640586"/>
    <n v="5.0798409999999992"/>
    <n v="1.6252799618879614"/>
    <n v="1"/>
    <n v="1"/>
    <n v="0"/>
    <n v="-1"/>
    <n v="-1"/>
    <n v="1"/>
    <n v="1"/>
    <n v="1"/>
    <n v="0"/>
    <n v="0"/>
    <n v="0"/>
    <n v="0"/>
    <n v="0"/>
    <n v="0"/>
    <n v="1"/>
    <n v="3"/>
    <n v="9"/>
    <n v="3"/>
    <n v="2"/>
    <n v="1"/>
    <n v="0"/>
    <n v="10.200000000000001"/>
    <n v="1"/>
    <n v="1"/>
    <n v="1"/>
    <n v="1"/>
    <n v="1"/>
    <n v="23"/>
    <n v="1"/>
    <n v="0"/>
    <n v="0"/>
    <n v="0"/>
    <n v="0"/>
    <n v="0"/>
    <n v="0"/>
    <n v="1"/>
    <n v="0"/>
    <n v="0"/>
    <n v="9"/>
    <n v="4"/>
    <n v="0"/>
    <n v="0"/>
    <n v="1"/>
    <n v="4"/>
    <n v="3"/>
    <n v="1"/>
    <n v="1"/>
    <n v="5"/>
    <n v="2"/>
    <n v="3"/>
    <n v="3"/>
    <n v="1"/>
    <n v="1"/>
    <n v="1"/>
    <n v="1"/>
    <n v="15"/>
    <n v="317.89"/>
    <n v="0"/>
    <n v="0"/>
    <n v="0"/>
    <n v="3"/>
    <n v="1"/>
    <n v="1"/>
    <n v="4.75"/>
    <n v="1.5581446180465499"/>
    <n v="4.75"/>
    <n v="1.5581446180465499"/>
    <n v="0"/>
    <n v="0"/>
    <e v="#NULL!"/>
    <n v="0"/>
    <e v="#NULL!"/>
    <n v="1"/>
    <n v="30.25"/>
    <n v="3.4094961844768505"/>
    <n v="30.25"/>
    <n v="3.4094961844768505"/>
    <n v="1"/>
    <n v="11"/>
    <n v="2.3978952727983707"/>
    <n v="11"/>
    <n v="2.3978952727983707"/>
    <n v="0"/>
    <n v="0"/>
    <e v="#NULL!"/>
    <n v="0"/>
    <e v="#NULL!"/>
    <n v="1"/>
    <n v="1"/>
    <n v="1"/>
    <n v="3"/>
    <n v="0"/>
    <n v="1"/>
    <n v="1"/>
    <n v="1"/>
    <n v="1"/>
    <n v="1"/>
    <n v="22"/>
    <n v="1"/>
    <n v="1"/>
    <n v="1"/>
    <n v="1"/>
    <n v="1"/>
    <n v="1"/>
    <n v="1"/>
    <n v="1"/>
    <n v="0"/>
    <n v="0"/>
    <n v="1"/>
    <n v="1"/>
    <n v="1"/>
  </r>
  <r>
    <x v="3571"/>
    <s v="6138-KGKPGZ-7D4"/>
    <x v="2"/>
    <n v="5"/>
    <x v="0"/>
    <x v="52"/>
    <n v="5"/>
    <s v="July"/>
    <n v="15"/>
    <n v="59"/>
    <n v="11"/>
    <n v="1"/>
    <n v="2"/>
    <n v="0"/>
    <n v="3"/>
    <x v="46"/>
    <n v="2"/>
    <n v="0"/>
    <n v="3.713572066704308"/>
    <n v="2"/>
    <n v="17.5"/>
    <x v="3546"/>
    <n v="0.54348640600553899"/>
    <n v="5.4529999999999994"/>
    <n v="1.6961659159439244"/>
    <n v="1"/>
    <n v="2"/>
    <n v="0"/>
    <n v="-1"/>
    <n v="-1"/>
    <n v="1"/>
    <n v="2"/>
    <n v="2"/>
    <n v="0"/>
    <n v="0"/>
    <n v="0"/>
    <n v="0"/>
    <n v="0"/>
    <n v="0"/>
    <n v="1"/>
    <n v="1"/>
    <n v="29"/>
    <n v="5"/>
    <n v="4"/>
    <n v="1"/>
    <n v="1"/>
    <n v="26.400000000000002"/>
    <n v="2"/>
    <n v="1"/>
    <n v="0"/>
    <n v="1"/>
    <n v="1"/>
    <n v="33"/>
    <n v="1"/>
    <n v="0"/>
    <n v="0"/>
    <n v="0"/>
    <n v="0"/>
    <n v="0"/>
    <n v="0"/>
    <n v="0"/>
    <n v="1"/>
    <n v="0"/>
    <n v="9"/>
    <n v="6"/>
    <n v="0"/>
    <n v="0"/>
    <n v="0"/>
    <n v="4"/>
    <n v="2"/>
    <n v="3"/>
    <n v="0"/>
    <n v="11"/>
    <n v="4"/>
    <n v="5"/>
    <n v="1"/>
    <n v="1"/>
    <n v="0"/>
    <n v="9"/>
    <n v="3"/>
    <n v="8"/>
    <n v="177.59"/>
    <n v="1"/>
    <n v="15.34"/>
    <n v="1"/>
    <n v="1"/>
    <n v="34"/>
    <n v="0"/>
    <n v="8.4499999999999993"/>
    <n v="2.1341664413690822"/>
    <n v="332.45"/>
    <n v="5.8064894728484635"/>
    <n v="0"/>
    <n v="0"/>
    <e v="#NULL!"/>
    <n v="0"/>
    <e v="#NULL!"/>
    <n v="1"/>
    <n v="32.700000000000003"/>
    <n v="3.487375077903208"/>
    <n v="1030"/>
    <n v="6.9373140812236818"/>
    <n v="1"/>
    <n v="32.25"/>
    <n v="3.4735180432417816"/>
    <n v="1055"/>
    <n v="6.9612960459101672"/>
    <n v="0"/>
    <n v="0"/>
    <e v="#NULL!"/>
    <n v="0"/>
    <e v="#NULL!"/>
    <n v="1"/>
    <n v="1"/>
    <n v="0"/>
    <n v="0"/>
    <n v="0"/>
    <n v="0"/>
    <n v="0"/>
    <n v="0"/>
    <n v="1"/>
    <n v="1"/>
    <n v="19"/>
    <n v="1"/>
    <n v="1"/>
    <n v="1"/>
    <n v="1"/>
    <n v="0"/>
    <n v="1"/>
    <n v="0"/>
    <n v="0"/>
    <n v="0"/>
    <n v="0"/>
    <n v="0"/>
    <n v="0"/>
    <n v="7"/>
  </r>
  <r>
    <x v="3572"/>
    <s v="3202-XQYQIU-GKM"/>
    <x v="0"/>
    <n v="3"/>
    <x v="0"/>
    <x v="46"/>
    <n v="3"/>
    <s v="February"/>
    <n v="15"/>
    <n v="49"/>
    <n v="10"/>
    <n v="1"/>
    <n v="1"/>
    <n v="0"/>
    <n v="4"/>
    <x v="20"/>
    <n v="2"/>
    <n v="0"/>
    <n v="3.3672958299864741"/>
    <n v="2"/>
    <n v="5.8000000000000007"/>
    <x v="3547"/>
    <n v="-1.189274686165555"/>
    <n v="1.3775580000000001"/>
    <n v="0.32031236642168875"/>
    <n v="0"/>
    <n v="2"/>
    <n v="0"/>
    <n v="-1"/>
    <n v="-1"/>
    <n v="1"/>
    <n v="3"/>
    <n v="3"/>
    <n v="0"/>
    <n v="0"/>
    <n v="0"/>
    <n v="0"/>
    <n v="0"/>
    <n v="0"/>
    <n v="1"/>
    <n v="1"/>
    <n v="8"/>
    <n v="3"/>
    <n v="0"/>
    <n v="-1"/>
    <n v="-1"/>
    <n v="-1"/>
    <n v="-1"/>
    <n v="-1"/>
    <n v="0"/>
    <n v="4"/>
    <n v="3"/>
    <n v="23"/>
    <n v="0"/>
    <n v="0"/>
    <n v="0"/>
    <n v="1"/>
    <n v="0"/>
    <n v="0"/>
    <n v="0"/>
    <n v="1"/>
    <n v="0"/>
    <n v="0"/>
    <n v="1"/>
    <n v="5"/>
    <n v="0"/>
    <n v="1"/>
    <n v="1"/>
    <n v="1"/>
    <n v="1"/>
    <n v="4"/>
    <n v="0"/>
    <n v="13"/>
    <n v="4"/>
    <n v="2"/>
    <n v="2"/>
    <n v="2"/>
    <n v="0"/>
    <n v="13"/>
    <n v="4"/>
    <n v="8"/>
    <n v="302.42"/>
    <n v="7"/>
    <n v="361.28000000000003"/>
    <n v="1"/>
    <n v="1"/>
    <n v="27"/>
    <n v="0"/>
    <n v="9.15"/>
    <n v="2.2137538792874301"/>
    <n v="281.89999999999998"/>
    <n v="5.6415523981200666"/>
    <n v="1"/>
    <n v="27"/>
    <n v="3.2958368660043291"/>
    <n v="749.55"/>
    <n v="6.6194730264583237"/>
    <n v="1"/>
    <n v="32.6"/>
    <n v="3.4843122883726618"/>
    <n v="801.4"/>
    <n v="6.6863601982020437"/>
    <n v="0"/>
    <n v="0"/>
    <e v="#NULL!"/>
    <n v="0"/>
    <e v="#NULL!"/>
    <n v="1"/>
    <n v="36.5"/>
    <n v="3.597312260588446"/>
    <n v="940.5"/>
    <n v="6.8464116487410847"/>
    <n v="1"/>
    <n v="0"/>
    <n v="1"/>
    <n v="1"/>
    <n v="1"/>
    <n v="1"/>
    <n v="1"/>
    <n v="1"/>
    <n v="1"/>
    <n v="1"/>
    <n v="21"/>
    <n v="1"/>
    <n v="1"/>
    <n v="1"/>
    <n v="0"/>
    <n v="1"/>
    <n v="1"/>
    <n v="1"/>
    <n v="0"/>
    <n v="0"/>
    <n v="0"/>
    <n v="0"/>
    <n v="0"/>
    <n v="2"/>
  </r>
  <r>
    <x v="3573"/>
    <s v="7883-KRMORW-X94"/>
    <x v="0"/>
    <n v="1"/>
    <x v="1"/>
    <x v="4"/>
    <n v="3"/>
    <s v="October"/>
    <n v="12"/>
    <n v="52"/>
    <n v="13"/>
    <n v="2"/>
    <n v="2"/>
    <n v="0"/>
    <n v="1"/>
    <x v="45"/>
    <n v="1"/>
    <n v="0"/>
    <n v="2.8903717578961645"/>
    <n v="1"/>
    <n v="6"/>
    <x v="3548"/>
    <n v="-1.1104824612385971"/>
    <n v="0.75060000000000004"/>
    <n v="-0.28688239228121654"/>
    <n v="1"/>
    <n v="1"/>
    <n v="0"/>
    <n v="-1"/>
    <n v="-1"/>
    <n v="1"/>
    <n v="1"/>
    <n v="1"/>
    <n v="0"/>
    <n v="0"/>
    <n v="0"/>
    <n v="0"/>
    <n v="0"/>
    <n v="0"/>
    <n v="0"/>
    <n v="2"/>
    <n v="4"/>
    <n v="2"/>
    <n v="2"/>
    <n v="1"/>
    <n v="1"/>
    <n v="7.9"/>
    <n v="1"/>
    <n v="0"/>
    <n v="0"/>
    <n v="3"/>
    <n v="2"/>
    <n v="22"/>
    <n v="0"/>
    <n v="0"/>
    <n v="1"/>
    <n v="1"/>
    <n v="0"/>
    <n v="0"/>
    <n v="0"/>
    <n v="0"/>
    <n v="0"/>
    <n v="0"/>
    <n v="9"/>
    <n v="6"/>
    <n v="1"/>
    <n v="1"/>
    <n v="1"/>
    <n v="2"/>
    <n v="4"/>
    <n v="1"/>
    <n v="0"/>
    <n v="1"/>
    <n v="1"/>
    <n v="5"/>
    <n v="2"/>
    <n v="2"/>
    <n v="0"/>
    <n v="1"/>
    <n v="1"/>
    <n v="13"/>
    <n v="182.21"/>
    <n v="2"/>
    <n v="33.410000000000004"/>
    <n v="0"/>
    <n v="3"/>
    <n v="1"/>
    <n v="1"/>
    <n v="1.25"/>
    <n v="0.22314355131420976"/>
    <n v="1.25"/>
    <n v="0.22314355131420976"/>
    <n v="0"/>
    <n v="0"/>
    <e v="#NULL!"/>
    <n v="0"/>
    <e v="#NULL!"/>
    <n v="1"/>
    <n v="17.100000000000001"/>
    <n v="2.8390784635086144"/>
    <n v="17.100000000000001"/>
    <n v="2.8390784635086144"/>
    <n v="0"/>
    <n v="0"/>
    <e v="#NULL!"/>
    <n v="0"/>
    <e v="#NULL!"/>
    <n v="0"/>
    <n v="0"/>
    <e v="#NULL!"/>
    <n v="0"/>
    <e v="#NULL!"/>
    <n v="0"/>
    <n v="0"/>
    <n v="0"/>
    <n v="2"/>
    <n v="0"/>
    <n v="0"/>
    <n v="0"/>
    <n v="0"/>
    <n v="0"/>
    <n v="1"/>
    <n v="18"/>
    <n v="0"/>
    <n v="0"/>
    <n v="0"/>
    <n v="0"/>
    <n v="1"/>
    <n v="0"/>
    <n v="1"/>
    <n v="0"/>
    <n v="0"/>
    <n v="0"/>
    <n v="0"/>
    <n v="0"/>
    <n v="10"/>
  </r>
  <r>
    <x v="3574"/>
    <s v="5979-IPCYEZ-AMW"/>
    <x v="1"/>
    <n v="5"/>
    <x v="0"/>
    <x v="5"/>
    <n v="5"/>
    <s v="August"/>
    <n v="12"/>
    <n v="51"/>
    <n v="12"/>
    <n v="2"/>
    <n v="1"/>
    <n v="0"/>
    <n v="12"/>
    <x v="88"/>
    <n v="4"/>
    <n v="0"/>
    <n v="3.6635616461296463"/>
    <n v="2"/>
    <n v="5.8000000000000007"/>
    <x v="3549"/>
    <n v="-0.15926071384019755"/>
    <n v="1.4092259999999999"/>
    <n v="0.34304061749924469"/>
    <n v="0"/>
    <n v="4"/>
    <n v="1"/>
    <n v="10"/>
    <n v="1"/>
    <n v="2"/>
    <n v="0"/>
    <n v="0"/>
    <n v="0"/>
    <n v="0"/>
    <n v="0"/>
    <n v="0"/>
    <n v="0"/>
    <n v="0"/>
    <n v="1"/>
    <n v="1"/>
    <n v="25"/>
    <n v="4"/>
    <n v="5"/>
    <n v="1"/>
    <n v="1"/>
    <n v="20.900000000000002"/>
    <n v="2"/>
    <n v="1"/>
    <n v="1"/>
    <n v="1"/>
    <n v="1"/>
    <n v="30"/>
    <n v="1"/>
    <n v="0"/>
    <n v="0"/>
    <n v="0"/>
    <n v="0"/>
    <n v="0"/>
    <n v="0"/>
    <n v="0"/>
    <n v="0"/>
    <n v="0"/>
    <n v="9"/>
    <n v="3"/>
    <n v="1"/>
    <n v="0"/>
    <n v="1"/>
    <n v="3"/>
    <n v="4"/>
    <n v="2"/>
    <n v="0"/>
    <n v="21"/>
    <n v="5"/>
    <n v="4"/>
    <n v="2"/>
    <n v="4"/>
    <n v="0"/>
    <n v="22"/>
    <n v="5"/>
    <n v="10"/>
    <n v="233.37"/>
    <n v="7"/>
    <n v="140.49"/>
    <n v="0"/>
    <n v="2"/>
    <n v="59"/>
    <n v="0"/>
    <n v="16.75"/>
    <n v="2.8183982582710754"/>
    <n v="955.95"/>
    <n v="6.8627056104284128"/>
    <n v="0"/>
    <n v="0"/>
    <e v="#NULL!"/>
    <n v="0"/>
    <e v="#NULL!"/>
    <n v="0"/>
    <n v="0"/>
    <e v="#NULL!"/>
    <n v="0"/>
    <e v="#NULL!"/>
    <n v="1"/>
    <n v="17.25"/>
    <n v="2.8478121434773689"/>
    <n v="1035"/>
    <n v="6.9421567056994693"/>
    <n v="0"/>
    <n v="0"/>
    <e v="#NULL!"/>
    <n v="0"/>
    <e v="#NULL!"/>
    <n v="1"/>
    <n v="0"/>
    <n v="0"/>
    <n v="0"/>
    <n v="0"/>
    <n v="0"/>
    <n v="0"/>
    <n v="0"/>
    <n v="0"/>
    <n v="1"/>
    <n v="22"/>
    <n v="1"/>
    <n v="1"/>
    <n v="1"/>
    <n v="0"/>
    <n v="0"/>
    <n v="0"/>
    <n v="0"/>
    <n v="0"/>
    <n v="1"/>
    <n v="0"/>
    <n v="0"/>
    <n v="0"/>
    <n v="8"/>
  </r>
  <r>
    <x v="3575"/>
    <s v="8075-MGAOBZ-HQ2"/>
    <x v="2"/>
    <n v="3"/>
    <x v="0"/>
    <x v="11"/>
    <n v="3"/>
    <s v="November"/>
    <n v="15"/>
    <n v="51"/>
    <n v="14"/>
    <n v="2"/>
    <n v="2"/>
    <n v="0"/>
    <n v="3"/>
    <x v="55"/>
    <n v="2"/>
    <n v="0"/>
    <n v="3.7376696182833684"/>
    <n v="2"/>
    <n v="1.4000000000000001"/>
    <x v="3550"/>
    <n v="-1.1546494489948451"/>
    <n v="0.27283199999999996"/>
    <n v="-1.298899057839392"/>
    <n v="0"/>
    <n v="4"/>
    <n v="0"/>
    <n v="-1"/>
    <n v="-1"/>
    <n v="2"/>
    <n v="0"/>
    <n v="0"/>
    <n v="0"/>
    <n v="0"/>
    <n v="0"/>
    <n v="0"/>
    <n v="0"/>
    <n v="0"/>
    <n v="0"/>
    <n v="2"/>
    <n v="2"/>
    <n v="1"/>
    <n v="2"/>
    <n v="1"/>
    <n v="1"/>
    <n v="23.400000000000002"/>
    <n v="2"/>
    <n v="1"/>
    <n v="0"/>
    <n v="4"/>
    <n v="3"/>
    <n v="34"/>
    <n v="1"/>
    <n v="0"/>
    <n v="0"/>
    <n v="1"/>
    <n v="0"/>
    <n v="0"/>
    <n v="0"/>
    <n v="0"/>
    <n v="0"/>
    <n v="0"/>
    <n v="9"/>
    <n v="5"/>
    <n v="1"/>
    <n v="1"/>
    <n v="1"/>
    <n v="3"/>
    <n v="1"/>
    <n v="2"/>
    <n v="0"/>
    <n v="2"/>
    <n v="2"/>
    <n v="1"/>
    <n v="1"/>
    <n v="4"/>
    <n v="0"/>
    <n v="2"/>
    <n v="2"/>
    <n v="11"/>
    <n v="426.18"/>
    <n v="5"/>
    <n v="105.7"/>
    <n v="1"/>
    <n v="1"/>
    <n v="6"/>
    <n v="0"/>
    <n v="5.4"/>
    <n v="1.6863989535702288"/>
    <n v="24.55"/>
    <n v="3.2007118542405295"/>
    <n v="0"/>
    <n v="0"/>
    <e v="#NULL!"/>
    <n v="0"/>
    <e v="#NULL!"/>
    <n v="0"/>
    <n v="0"/>
    <e v="#NULL!"/>
    <n v="0"/>
    <e v="#NULL!"/>
    <n v="1"/>
    <n v="15.25"/>
    <n v="2.7245795030534206"/>
    <n v="70"/>
    <n v="4.2484952420493594"/>
    <n v="0"/>
    <n v="0"/>
    <e v="#NULL!"/>
    <n v="0"/>
    <e v="#NULL!"/>
    <n v="0"/>
    <n v="0"/>
    <n v="0"/>
    <n v="0"/>
    <n v="1"/>
    <n v="1"/>
    <n v="1"/>
    <n v="1"/>
    <n v="0"/>
    <n v="1"/>
    <n v="13"/>
    <n v="1"/>
    <n v="1"/>
    <n v="1"/>
    <n v="0"/>
    <n v="0"/>
    <n v="0"/>
    <n v="0"/>
    <n v="0"/>
    <n v="0"/>
    <n v="0"/>
    <n v="1"/>
    <n v="0"/>
    <n v="11"/>
  </r>
  <r>
    <x v="3576"/>
    <s v="9273-JLQSYW-VH5"/>
    <x v="0"/>
    <n v="1"/>
    <x v="0"/>
    <x v="32"/>
    <n v="4"/>
    <s v="May"/>
    <n v="12"/>
    <n v="47"/>
    <n v="14"/>
    <n v="2"/>
    <n v="2"/>
    <n v="1"/>
    <n v="5"/>
    <x v="50"/>
    <n v="2"/>
    <n v="0"/>
    <n v="3.8286413964890951"/>
    <n v="2"/>
    <n v="11.5"/>
    <x v="3551"/>
    <n v="0.73441387618600473"/>
    <n v="3.20574"/>
    <n v="1.1649429529573854"/>
    <n v="1"/>
    <n v="5"/>
    <n v="1"/>
    <n v="15"/>
    <n v="3"/>
    <n v="6"/>
    <n v="0"/>
    <n v="0"/>
    <n v="0"/>
    <n v="0"/>
    <n v="0"/>
    <n v="0"/>
    <n v="0"/>
    <n v="0"/>
    <n v="1"/>
    <n v="3"/>
    <n v="24"/>
    <n v="4"/>
    <n v="1"/>
    <n v="1"/>
    <n v="0"/>
    <n v="22.400000000000002"/>
    <n v="2"/>
    <n v="1"/>
    <n v="0"/>
    <n v="3"/>
    <n v="2"/>
    <n v="25"/>
    <n v="0"/>
    <n v="0"/>
    <n v="1"/>
    <n v="0"/>
    <n v="0"/>
    <n v="0"/>
    <n v="0"/>
    <n v="1"/>
    <n v="0"/>
    <n v="1"/>
    <n v="9"/>
    <n v="4"/>
    <n v="0"/>
    <n v="0"/>
    <n v="0"/>
    <n v="4"/>
    <n v="3"/>
    <n v="4"/>
    <n v="0"/>
    <n v="18"/>
    <n v="5"/>
    <n v="2"/>
    <n v="2"/>
    <n v="1"/>
    <n v="1"/>
    <n v="14"/>
    <n v="4"/>
    <n v="11"/>
    <n v="249.38"/>
    <n v="8"/>
    <n v="137.89000000000001"/>
    <n v="0"/>
    <n v="2"/>
    <n v="33"/>
    <n v="1"/>
    <n v="11.35"/>
    <n v="2.4292177439274116"/>
    <n v="354.45"/>
    <n v="5.8705672923010264"/>
    <n v="1"/>
    <n v="20.75"/>
    <n v="3.0325462466767075"/>
    <n v="664.6"/>
    <n v="6.4991853559204937"/>
    <n v="1"/>
    <n v="31.45"/>
    <n v="3.4483989831464497"/>
    <n v="954"/>
    <n v="6.8606636714482869"/>
    <n v="1"/>
    <n v="13"/>
    <n v="2.5649493574615367"/>
    <n v="420"/>
    <n v="6.0402547112774139"/>
    <n v="1"/>
    <n v="31.35"/>
    <n v="3.4452142670789296"/>
    <n v="1044.05"/>
    <n v="6.950862660016071"/>
    <n v="1"/>
    <n v="0"/>
    <n v="1"/>
    <n v="4"/>
    <n v="1"/>
    <n v="1"/>
    <n v="1"/>
    <n v="0"/>
    <n v="1"/>
    <n v="1"/>
    <n v="15"/>
    <n v="1"/>
    <n v="1"/>
    <n v="1"/>
    <n v="0"/>
    <n v="1"/>
    <n v="0"/>
    <n v="0"/>
    <n v="0"/>
    <n v="0"/>
    <n v="0"/>
    <n v="0"/>
    <n v="0"/>
    <n v="5"/>
  </r>
  <r>
    <x v="3577"/>
    <s v="0153-ZNOKYH-LLS"/>
    <x v="1"/>
    <n v="4"/>
    <x v="1"/>
    <x v="30"/>
    <n v="4"/>
    <s v="May"/>
    <n v="14"/>
    <n v="47"/>
    <n v="11"/>
    <n v="1"/>
    <n v="6"/>
    <n v="0"/>
    <n v="21"/>
    <x v="78"/>
    <n v="5"/>
    <n v="0"/>
    <n v="4.0775374439057197"/>
    <n v="3"/>
    <n v="4.2"/>
    <x v="3552"/>
    <n v="-2.3627173360488007"/>
    <n v="2.3838360000000001"/>
    <n v="0.86871095489052019"/>
    <n v="0"/>
    <n v="4"/>
    <n v="1"/>
    <n v="9"/>
    <n v="1"/>
    <n v="2"/>
    <n v="0"/>
    <n v="0"/>
    <n v="0"/>
    <n v="0"/>
    <n v="0"/>
    <n v="0"/>
    <n v="0"/>
    <n v="0"/>
    <n v="1"/>
    <n v="1"/>
    <n v="27"/>
    <n v="5"/>
    <n v="3"/>
    <n v="1"/>
    <n v="1"/>
    <n v="31.3"/>
    <n v="2"/>
    <n v="1"/>
    <n v="0"/>
    <n v="1"/>
    <n v="1"/>
    <n v="36"/>
    <n v="1"/>
    <n v="1"/>
    <n v="0"/>
    <n v="0"/>
    <n v="1"/>
    <n v="0"/>
    <n v="0"/>
    <n v="1"/>
    <n v="0"/>
    <n v="0"/>
    <n v="9"/>
    <n v="6"/>
    <n v="1"/>
    <n v="1"/>
    <n v="0"/>
    <n v="2"/>
    <n v="2"/>
    <n v="3"/>
    <n v="0"/>
    <n v="22"/>
    <n v="5"/>
    <n v="3"/>
    <n v="2"/>
    <n v="4"/>
    <n v="1"/>
    <n v="17"/>
    <n v="5"/>
    <n v="4"/>
    <n v="122.54"/>
    <n v="3"/>
    <n v="117.49000000000001"/>
    <n v="1"/>
    <n v="1"/>
    <n v="48"/>
    <n v="0"/>
    <n v="12.8"/>
    <n v="2.5494451709255714"/>
    <n v="586.95000000000005"/>
    <n v="6.3749396373245313"/>
    <n v="1"/>
    <n v="29.25"/>
    <n v="3.3758795736778655"/>
    <n v="1389.35"/>
    <n v="7.2365912908543679"/>
    <n v="0"/>
    <n v="0"/>
    <e v="#NULL!"/>
    <n v="0"/>
    <e v="#NULL!"/>
    <n v="1"/>
    <n v="7.5"/>
    <n v="2.0149030205422647"/>
    <n v="365"/>
    <n v="5.8998973535824915"/>
    <n v="0"/>
    <n v="0"/>
    <e v="#NULL!"/>
    <n v="0"/>
    <e v="#NULL!"/>
    <n v="0"/>
    <n v="0"/>
    <n v="0"/>
    <n v="0"/>
    <n v="1"/>
    <n v="1"/>
    <n v="1"/>
    <n v="1"/>
    <n v="0"/>
    <n v="1"/>
    <n v="15"/>
    <n v="1"/>
    <n v="1"/>
    <n v="1"/>
    <n v="0"/>
    <n v="0"/>
    <n v="0"/>
    <n v="0"/>
    <n v="0"/>
    <n v="1"/>
    <n v="0"/>
    <n v="1"/>
    <n v="0"/>
    <n v="5"/>
  </r>
  <r>
    <x v="3578"/>
    <s v="9583-QGZJMP-WEL"/>
    <x v="0"/>
    <n v="3"/>
    <x v="1"/>
    <x v="54"/>
    <n v="6"/>
    <s v="April"/>
    <n v="15"/>
    <n v="47"/>
    <n v="17"/>
    <n v="4"/>
    <n v="6"/>
    <n v="1"/>
    <n v="32"/>
    <x v="63"/>
    <n v="5"/>
    <n v="1"/>
    <n v="3.6888794541139363"/>
    <n v="2"/>
    <n v="6.7"/>
    <x v="3553"/>
    <n v="0.80549324039148373"/>
    <n v="0.44220000000000015"/>
    <n v="-0.81599301055879081"/>
    <n v="0"/>
    <n v="3"/>
    <n v="1"/>
    <n v="15"/>
    <n v="3"/>
    <n v="2"/>
    <n v="8"/>
    <n v="0"/>
    <n v="0"/>
    <n v="2"/>
    <n v="0"/>
    <n v="0"/>
    <n v="0"/>
    <n v="6"/>
    <n v="0"/>
    <n v="2"/>
    <n v="36"/>
    <n v="5"/>
    <n v="4"/>
    <n v="1"/>
    <n v="1"/>
    <n v="23.5"/>
    <n v="2"/>
    <n v="0"/>
    <n v="1"/>
    <n v="1"/>
    <n v="1"/>
    <n v="16"/>
    <n v="1"/>
    <n v="0"/>
    <n v="0"/>
    <n v="1"/>
    <n v="0"/>
    <n v="0"/>
    <n v="0"/>
    <n v="0"/>
    <n v="0"/>
    <n v="1"/>
    <n v="9"/>
    <n v="4"/>
    <n v="0"/>
    <n v="0"/>
    <n v="0"/>
    <n v="2"/>
    <n v="2"/>
    <n v="3"/>
    <n v="0"/>
    <n v="32"/>
    <n v="5"/>
    <n v="3"/>
    <n v="2"/>
    <n v="3"/>
    <n v="0"/>
    <n v="22"/>
    <n v="5"/>
    <n v="9"/>
    <n v="154.14000000000001"/>
    <n v="1"/>
    <n v="15.48"/>
    <n v="0"/>
    <n v="2"/>
    <n v="62"/>
    <n v="0"/>
    <n v="18.7"/>
    <n v="2.9285235238605409"/>
    <n v="1184.3"/>
    <n v="7.0769071617274495"/>
    <n v="1"/>
    <n v="22.25"/>
    <n v="3.1023420086122493"/>
    <n v="1357.1"/>
    <n v="7.2131053490873249"/>
    <n v="0"/>
    <n v="0"/>
    <e v="#NULL!"/>
    <n v="0"/>
    <e v="#NULL!"/>
    <n v="1"/>
    <n v="6"/>
    <n v="1.791759469228055"/>
    <n v="415"/>
    <n v="6.0282785202306979"/>
    <n v="0"/>
    <n v="0"/>
    <e v="#NULL!"/>
    <n v="0"/>
    <e v="#NULL!"/>
    <n v="1"/>
    <n v="0"/>
    <n v="0"/>
    <n v="0"/>
    <n v="0"/>
    <n v="0"/>
    <n v="1"/>
    <n v="1"/>
    <n v="0"/>
    <n v="1"/>
    <n v="15"/>
    <n v="1"/>
    <n v="1"/>
    <n v="1"/>
    <n v="0"/>
    <n v="0"/>
    <n v="0"/>
    <n v="0"/>
    <n v="0"/>
    <n v="1"/>
    <n v="1"/>
    <n v="0"/>
    <n v="0"/>
    <n v="4"/>
  </r>
  <r>
    <x v="3579"/>
    <s v="5888-OLUJTN-K3U"/>
    <x v="4"/>
    <n v="1"/>
    <x v="0"/>
    <x v="2"/>
    <n v="6"/>
    <s v="May"/>
    <n v="14"/>
    <n v="53"/>
    <n v="15"/>
    <n v="3"/>
    <n v="1"/>
    <n v="0"/>
    <n v="17"/>
    <x v="63"/>
    <n v="5"/>
    <n v="0"/>
    <n v="3.6888794541139363"/>
    <n v="2"/>
    <n v="9.6"/>
    <x v="3554"/>
    <n v="0.43913196557864842"/>
    <n v="2.28864"/>
    <n v="0.82795775468284816"/>
    <n v="0"/>
    <n v="4"/>
    <n v="1"/>
    <n v="16"/>
    <n v="3"/>
    <n v="2"/>
    <n v="0"/>
    <n v="0"/>
    <n v="0"/>
    <n v="0"/>
    <n v="0"/>
    <n v="0"/>
    <n v="0"/>
    <n v="0"/>
    <n v="1"/>
    <n v="1"/>
    <n v="15"/>
    <n v="3"/>
    <n v="4"/>
    <n v="0"/>
    <n v="1"/>
    <n v="24.900000000000002"/>
    <n v="2"/>
    <n v="1"/>
    <n v="0"/>
    <n v="1"/>
    <n v="1"/>
    <n v="16"/>
    <n v="1"/>
    <n v="0"/>
    <n v="0"/>
    <n v="0"/>
    <n v="0"/>
    <n v="0"/>
    <n v="0"/>
    <n v="0"/>
    <n v="0"/>
    <n v="0"/>
    <n v="9"/>
    <n v="4"/>
    <n v="1"/>
    <n v="0"/>
    <n v="1"/>
    <n v="2"/>
    <n v="2"/>
    <n v="3"/>
    <n v="0"/>
    <n v="13"/>
    <n v="4"/>
    <n v="5"/>
    <n v="1"/>
    <n v="3"/>
    <n v="0"/>
    <n v="6"/>
    <n v="3"/>
    <n v="10"/>
    <n v="369.52"/>
    <n v="4"/>
    <n v="141.87"/>
    <n v="0"/>
    <n v="2"/>
    <n v="18"/>
    <n v="1"/>
    <n v="6.4"/>
    <n v="1.8562979903656263"/>
    <n v="109.3"/>
    <n v="4.694096395182493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4"/>
    <n v="0"/>
    <n v="0"/>
    <n v="0"/>
    <n v="0"/>
    <n v="1"/>
    <n v="1"/>
    <n v="19"/>
    <n v="1"/>
    <n v="1"/>
    <n v="1"/>
    <n v="0"/>
    <n v="1"/>
    <n v="1"/>
    <n v="0"/>
    <n v="0"/>
    <n v="0"/>
    <n v="0"/>
    <n v="0"/>
    <n v="0"/>
    <n v="5"/>
  </r>
  <r>
    <x v="3580"/>
    <s v="4504-RYFMAL-H2T"/>
    <x v="0"/>
    <n v="1"/>
    <x v="0"/>
    <x v="21"/>
    <n v="4"/>
    <s v="December"/>
    <n v="12"/>
    <n v="50"/>
    <n v="19"/>
    <n v="4"/>
    <n v="5"/>
    <n v="1"/>
    <n v="6"/>
    <x v="51"/>
    <n v="3"/>
    <n v="0"/>
    <n v="4.219507705176107"/>
    <n v="3"/>
    <n v="11.5"/>
    <x v="3555"/>
    <n v="0.895132466115236"/>
    <n v="5.3723399999999994"/>
    <n v="1.6812635677974319"/>
    <n v="0"/>
    <n v="2"/>
    <n v="0"/>
    <n v="-1"/>
    <n v="-1"/>
    <n v="3"/>
    <n v="1"/>
    <n v="0"/>
    <n v="1"/>
    <n v="0"/>
    <n v="0"/>
    <n v="0"/>
    <n v="0"/>
    <n v="0"/>
    <n v="1"/>
    <n v="1"/>
    <n v="17"/>
    <n v="4"/>
    <n v="1"/>
    <n v="1"/>
    <n v="0"/>
    <n v="44.400000000000006"/>
    <n v="3"/>
    <n v="1"/>
    <n v="0"/>
    <n v="4"/>
    <n v="3"/>
    <n v="28"/>
    <n v="0"/>
    <n v="0"/>
    <n v="0"/>
    <n v="1"/>
    <n v="0"/>
    <n v="0"/>
    <n v="0"/>
    <n v="0"/>
    <n v="0"/>
    <n v="0"/>
    <n v="9"/>
    <n v="2"/>
    <n v="1"/>
    <n v="0"/>
    <n v="1"/>
    <n v="3"/>
    <n v="3"/>
    <n v="4"/>
    <n v="1"/>
    <n v="12"/>
    <n v="4"/>
    <n v="4"/>
    <n v="1"/>
    <n v="3"/>
    <n v="0"/>
    <n v="12"/>
    <n v="4"/>
    <n v="10"/>
    <n v="223.8"/>
    <n v="5"/>
    <n v="184.4"/>
    <n v="1"/>
    <n v="1"/>
    <n v="32"/>
    <n v="0"/>
    <n v="13.45"/>
    <n v="2.5989791060478482"/>
    <n v="454.2"/>
    <n v="6.118537629671458"/>
    <n v="0"/>
    <n v="0"/>
    <e v="#NULL!"/>
    <n v="0"/>
    <e v="#NULL!"/>
    <n v="1"/>
    <n v="58"/>
    <n v="4.0604430105464191"/>
    <n v="1781.9"/>
    <n v="7.4854354897333693"/>
    <n v="1"/>
    <n v="30.5"/>
    <n v="3.417726683613366"/>
    <n v="920"/>
    <n v="6.8243736700430864"/>
    <n v="1"/>
    <n v="65.099999999999994"/>
    <n v="4.1759245492145238"/>
    <n v="1990.35"/>
    <n v="7.5960657816505552"/>
    <n v="1"/>
    <n v="1"/>
    <n v="1"/>
    <n v="4"/>
    <n v="1"/>
    <n v="1"/>
    <n v="1"/>
    <n v="1"/>
    <n v="1"/>
    <n v="1"/>
    <n v="20"/>
    <n v="1"/>
    <n v="1"/>
    <n v="1"/>
    <n v="1"/>
    <n v="1"/>
    <n v="1"/>
    <n v="1"/>
    <n v="1"/>
    <n v="1"/>
    <n v="0"/>
    <n v="0"/>
    <n v="1"/>
    <n v="12"/>
  </r>
  <r>
    <x v="3581"/>
    <s v="5256-YBVJAD-W1D"/>
    <x v="1"/>
    <n v="5"/>
    <x v="1"/>
    <x v="24"/>
    <n v="6"/>
    <s v="October"/>
    <n v="21"/>
    <n v="46"/>
    <n v="21"/>
    <n v="5"/>
    <n v="1"/>
    <n v="0"/>
    <n v="11"/>
    <x v="70"/>
    <n v="4"/>
    <n v="1"/>
    <n v="2.1972245773362196"/>
    <n v="1"/>
    <n v="6.9"/>
    <x v="3556"/>
    <n v="-1.5670683160675911"/>
    <n v="0.41234399999999999"/>
    <n v="-0.88589732655436149"/>
    <n v="0"/>
    <n v="1"/>
    <n v="1"/>
    <n v="19"/>
    <n v="4"/>
    <n v="2"/>
    <n v="4"/>
    <n v="2"/>
    <n v="0"/>
    <n v="0"/>
    <n v="0"/>
    <n v="0"/>
    <n v="0"/>
    <n v="2"/>
    <n v="1"/>
    <n v="3"/>
    <n v="39"/>
    <n v="5"/>
    <n v="1"/>
    <n v="0"/>
    <n v="0"/>
    <n v="5.1000000000000005"/>
    <n v="1"/>
    <n v="0"/>
    <n v="0"/>
    <n v="4"/>
    <n v="3"/>
    <n v="24"/>
    <n v="0"/>
    <n v="0"/>
    <n v="0"/>
    <n v="1"/>
    <n v="0"/>
    <n v="1"/>
    <n v="0"/>
    <n v="0"/>
    <n v="0"/>
    <n v="0"/>
    <n v="9"/>
    <n v="4"/>
    <n v="1"/>
    <n v="1"/>
    <n v="0"/>
    <n v="3"/>
    <n v="1"/>
    <n v="2"/>
    <n v="0"/>
    <n v="30"/>
    <n v="5"/>
    <n v="2"/>
    <n v="2"/>
    <n v="2"/>
    <n v="1"/>
    <n v="22"/>
    <n v="5"/>
    <n v="14"/>
    <n v="189.24"/>
    <n v="0"/>
    <n v="0"/>
    <n v="0"/>
    <n v="2"/>
    <n v="64"/>
    <n v="0"/>
    <n v="24.9"/>
    <n v="3.2148678034706619"/>
    <n v="1551.25"/>
    <n v="7.3468163365188168"/>
    <n v="1"/>
    <n v="28"/>
    <n v="3.3322045101752038"/>
    <n v="1794.95"/>
    <n v="7.4927324453812139"/>
    <n v="1"/>
    <n v="46.85"/>
    <n v="3.8469510086844312"/>
    <n v="3055.4"/>
    <n v="8.0246657959316217"/>
    <n v="1"/>
    <n v="23.75"/>
    <n v="3.1675825304806504"/>
    <n v="1475"/>
    <n v="7.2964132687739198"/>
    <n v="1"/>
    <n v="43.35"/>
    <n v="3.769306703226551"/>
    <n v="2664.85"/>
    <n v="7.8879030498376386"/>
    <n v="1"/>
    <n v="1"/>
    <n v="1"/>
    <n v="4"/>
    <n v="0"/>
    <n v="1"/>
    <n v="1"/>
    <n v="1"/>
    <n v="1"/>
    <n v="1"/>
    <n v="19"/>
    <n v="0"/>
    <n v="0"/>
    <n v="0"/>
    <n v="0"/>
    <n v="1"/>
    <n v="1"/>
    <n v="1"/>
    <n v="0"/>
    <n v="1"/>
    <n v="0"/>
    <n v="0"/>
    <n v="0"/>
    <n v="10"/>
  </r>
  <r>
    <x v="3582"/>
    <s v="1650-QZVKGA-5Y7"/>
    <x v="2"/>
    <n v="2"/>
    <x v="0"/>
    <x v="0"/>
    <n v="2"/>
    <s v="February"/>
    <n v="17"/>
    <n v="50"/>
    <n v="14"/>
    <n v="2"/>
    <n v="1"/>
    <n v="0"/>
    <n v="0"/>
    <x v="11"/>
    <n v="1"/>
    <n v="0"/>
    <n v="2.9444389791664403"/>
    <n v="1"/>
    <n v="12.1"/>
    <x v="3557"/>
    <n v="-9.1344752513902214E-2"/>
    <n v="1.3862969999999999"/>
    <n v="0.32663616352609282"/>
    <n v="0"/>
    <n v="1"/>
    <n v="1"/>
    <n v="13"/>
    <n v="2"/>
    <n v="4"/>
    <n v="1"/>
    <n v="1"/>
    <n v="0"/>
    <n v="0"/>
    <n v="0"/>
    <n v="0"/>
    <n v="0"/>
    <n v="0"/>
    <n v="1"/>
    <n v="1"/>
    <n v="0"/>
    <n v="1"/>
    <n v="0"/>
    <n v="-1"/>
    <n v="-1"/>
    <n v="-1"/>
    <n v="-1"/>
    <n v="-1"/>
    <n v="0"/>
    <n v="6"/>
    <n v="3"/>
    <n v="32"/>
    <n v="0"/>
    <n v="0"/>
    <n v="0"/>
    <n v="1"/>
    <n v="0"/>
    <n v="1"/>
    <n v="0"/>
    <n v="0"/>
    <n v="0"/>
    <n v="0"/>
    <n v="9"/>
    <n v="6"/>
    <n v="0"/>
    <n v="1"/>
    <n v="0"/>
    <n v="2"/>
    <n v="3"/>
    <n v="2"/>
    <n v="0"/>
    <n v="3"/>
    <n v="2"/>
    <n v="5"/>
    <n v="1"/>
    <n v="1"/>
    <n v="0"/>
    <n v="2"/>
    <n v="2"/>
    <n v="16"/>
    <n v="361.47"/>
    <n v="5"/>
    <n v="90.91"/>
    <n v="0"/>
    <n v="3"/>
    <n v="9"/>
    <n v="0"/>
    <n v="2.8"/>
    <n v="1.0296194171811581"/>
    <n v="23.35"/>
    <n v="3.1505969841149062"/>
    <n v="1"/>
    <n v="19"/>
    <n v="2.9444389791664403"/>
    <n v="177.75"/>
    <n v="5.1803780686833498"/>
    <n v="1"/>
    <n v="38.950000000000003"/>
    <n v="3.6622787723167574"/>
    <n v="302.14999999999998"/>
    <n v="5.7109235828075677"/>
    <n v="1"/>
    <n v="16.5"/>
    <n v="2.8033603809065348"/>
    <n v="145"/>
    <n v="4.9767337424205742"/>
    <n v="1"/>
    <n v="25.85"/>
    <n v="3.2523106009544382"/>
    <n v="200.65"/>
    <n v="5.3015620967129253"/>
    <n v="1"/>
    <n v="1"/>
    <n v="0"/>
    <n v="0"/>
    <n v="1"/>
    <n v="1"/>
    <n v="1"/>
    <n v="1"/>
    <n v="1"/>
    <n v="1"/>
    <n v="18"/>
    <n v="1"/>
    <n v="1"/>
    <n v="0"/>
    <n v="1"/>
    <n v="1"/>
    <n v="1"/>
    <n v="1"/>
    <n v="0"/>
    <n v="0"/>
    <n v="0"/>
    <n v="0"/>
    <n v="0"/>
    <n v="2"/>
  </r>
  <r>
    <x v="3583"/>
    <s v="9766-JHVFAL-RX2"/>
    <x v="3"/>
    <n v="3"/>
    <x v="0"/>
    <x v="35"/>
    <n v="2"/>
    <s v="March"/>
    <n v="14"/>
    <n v="52"/>
    <n v="13"/>
    <n v="2"/>
    <n v="1"/>
    <n v="0"/>
    <n v="0"/>
    <x v="63"/>
    <n v="1"/>
    <n v="0"/>
    <n v="3.6888794541139363"/>
    <n v="2"/>
    <n v="32.1"/>
    <x v="3558"/>
    <n v="1.2795996224489277"/>
    <n v="9.2447999999999997"/>
    <n v="2.2240612312897792"/>
    <n v="1"/>
    <n v="1"/>
    <n v="0"/>
    <n v="-1"/>
    <n v="-1"/>
    <n v="1"/>
    <n v="3"/>
    <n v="0"/>
    <n v="0"/>
    <n v="0"/>
    <n v="0"/>
    <n v="3"/>
    <n v="0"/>
    <n v="0"/>
    <n v="1"/>
    <n v="4"/>
    <n v="2"/>
    <n v="1"/>
    <n v="3"/>
    <n v="1"/>
    <n v="0"/>
    <n v="23.6"/>
    <n v="2"/>
    <n v="1"/>
    <n v="0"/>
    <n v="1"/>
    <n v="1"/>
    <n v="29"/>
    <n v="1"/>
    <n v="0"/>
    <n v="0"/>
    <n v="0"/>
    <n v="0"/>
    <n v="0"/>
    <n v="0"/>
    <n v="0"/>
    <n v="0"/>
    <n v="0"/>
    <n v="9"/>
    <n v="5"/>
    <n v="1"/>
    <n v="1"/>
    <n v="1"/>
    <n v="5"/>
    <n v="2"/>
    <n v="2"/>
    <n v="0"/>
    <n v="2"/>
    <n v="2"/>
    <n v="2"/>
    <n v="2"/>
    <n v="1"/>
    <n v="0"/>
    <n v="3"/>
    <n v="2"/>
    <n v="16"/>
    <n v="436.46000000000004"/>
    <n v="6"/>
    <n v="125.3"/>
    <n v="1"/>
    <n v="1"/>
    <n v="3"/>
    <n v="0"/>
    <n v="7.05"/>
    <n v="1.9530276168241774"/>
    <n v="20.2"/>
    <n v="3.0056826044071592"/>
    <n v="0"/>
    <n v="0"/>
    <e v="#NULL!"/>
    <n v="0"/>
    <e v="#NULL!"/>
    <n v="1"/>
    <n v="26.85"/>
    <n v="3.2902658209548736"/>
    <n v="30.95"/>
    <n v="3.4323729991306049"/>
    <n v="0"/>
    <n v="0"/>
    <e v="#NULL!"/>
    <n v="0"/>
    <e v="#NULL!"/>
    <n v="0"/>
    <n v="0"/>
    <e v="#NULL!"/>
    <n v="0"/>
    <e v="#NULL!"/>
    <n v="0"/>
    <n v="0"/>
    <n v="0"/>
    <n v="1"/>
    <n v="1"/>
    <n v="0"/>
    <n v="0"/>
    <n v="0"/>
    <n v="1"/>
    <n v="1"/>
    <n v="16"/>
    <n v="1"/>
    <n v="1"/>
    <n v="1"/>
    <n v="1"/>
    <n v="1"/>
    <n v="1"/>
    <n v="1"/>
    <n v="0"/>
    <n v="0"/>
    <n v="0"/>
    <n v="0"/>
    <n v="1"/>
    <n v="3"/>
  </r>
  <r>
    <x v="3584"/>
    <s v="4652-IHOVUO-NKZ"/>
    <x v="2"/>
    <n v="3"/>
    <x v="1"/>
    <x v="19"/>
    <n v="6"/>
    <s v="December"/>
    <n v="15"/>
    <n v="47"/>
    <n v="11"/>
    <n v="1"/>
    <n v="6"/>
    <n v="1"/>
    <n v="38"/>
    <x v="43"/>
    <n v="5"/>
    <n v="1"/>
    <n v="3.4657359027997265"/>
    <n v="2"/>
    <n v="10.7"/>
    <x v="3559"/>
    <n v="0.81529401431782988"/>
    <n v="1.1641599999999999"/>
    <n v="0.15199979690756557"/>
    <n v="0"/>
    <n v="4"/>
    <n v="0"/>
    <n v="-1"/>
    <n v="-1"/>
    <n v="1"/>
    <n v="0"/>
    <n v="0"/>
    <n v="0"/>
    <n v="0"/>
    <n v="0"/>
    <n v="0"/>
    <n v="0"/>
    <n v="0"/>
    <n v="1"/>
    <n v="1"/>
    <n v="42"/>
    <n v="5"/>
    <n v="3"/>
    <n v="1"/>
    <n v="0"/>
    <n v="17.100000000000001"/>
    <n v="1"/>
    <n v="0"/>
    <n v="1"/>
    <n v="1"/>
    <n v="1"/>
    <n v="27"/>
    <n v="1"/>
    <n v="0"/>
    <n v="0"/>
    <n v="1"/>
    <n v="0"/>
    <n v="0"/>
    <n v="1"/>
    <n v="1"/>
    <n v="0"/>
    <n v="0"/>
    <n v="9"/>
    <n v="4"/>
    <n v="0"/>
    <n v="0"/>
    <n v="0"/>
    <n v="5"/>
    <n v="3"/>
    <n v="3"/>
    <n v="1"/>
    <n v="40"/>
    <n v="5"/>
    <n v="2"/>
    <n v="3"/>
    <n v="4"/>
    <n v="1"/>
    <n v="30"/>
    <n v="5"/>
    <n v="10"/>
    <n v="169.13"/>
    <n v="5"/>
    <n v="101.74000000000001"/>
    <n v="1"/>
    <n v="3"/>
    <n v="71"/>
    <n v="0"/>
    <n v="39.6"/>
    <n v="3.6788291182604347"/>
    <n v="2728.1"/>
    <n v="7.9113606751830012"/>
    <n v="1"/>
    <n v="41.5"/>
    <n v="3.7256934272366524"/>
    <n v="2952.55"/>
    <n v="7.9904244827291411"/>
    <n v="0"/>
    <n v="0"/>
    <e v="#NULL!"/>
    <n v="0"/>
    <e v="#NULL!"/>
    <n v="1"/>
    <n v="41"/>
    <n v="3.713572066704308"/>
    <n v="2890"/>
    <n v="7.9690117811064782"/>
    <n v="0"/>
    <n v="0"/>
    <e v="#NULL!"/>
    <n v="0"/>
    <e v="#NULL!"/>
    <n v="1"/>
    <n v="1"/>
    <n v="0"/>
    <n v="0"/>
    <n v="1"/>
    <n v="0"/>
    <n v="1"/>
    <n v="1"/>
    <n v="0"/>
    <n v="1"/>
    <n v="16"/>
    <n v="1"/>
    <n v="1"/>
    <n v="1"/>
    <n v="0"/>
    <n v="1"/>
    <n v="1"/>
    <n v="1"/>
    <n v="1"/>
    <n v="1"/>
    <n v="0"/>
    <n v="0"/>
    <n v="0"/>
    <n v="12"/>
  </r>
  <r>
    <x v="3585"/>
    <s v="2038-BKOXRV-YQW"/>
    <x v="0"/>
    <n v="1"/>
    <x v="1"/>
    <x v="29"/>
    <n v="6"/>
    <s v="February"/>
    <n v="15"/>
    <n v="53"/>
    <n v="16"/>
    <n v="3"/>
    <n v="6"/>
    <n v="1"/>
    <n v="14"/>
    <x v="4"/>
    <n v="4"/>
    <n v="0"/>
    <n v="3.1354942159291497"/>
    <n v="1"/>
    <n v="20.399999999999999"/>
    <x v="3560"/>
    <n v="0.54618658997802272"/>
    <n v="2.9653439999999995"/>
    <n v="1.0869930459559491"/>
    <n v="0"/>
    <n v="2"/>
    <n v="1"/>
    <n v="13"/>
    <n v="2"/>
    <n v="2"/>
    <n v="2"/>
    <n v="2"/>
    <n v="0"/>
    <n v="0"/>
    <n v="0"/>
    <n v="0"/>
    <n v="0"/>
    <n v="0"/>
    <n v="1"/>
    <n v="1"/>
    <n v="43"/>
    <n v="5"/>
    <n v="4"/>
    <n v="1"/>
    <n v="1"/>
    <n v="10.4"/>
    <n v="1"/>
    <n v="1"/>
    <n v="0"/>
    <n v="1"/>
    <n v="1"/>
    <n v="19"/>
    <n v="1"/>
    <n v="0"/>
    <n v="0"/>
    <n v="0"/>
    <n v="1"/>
    <n v="0"/>
    <n v="0"/>
    <n v="0"/>
    <n v="0"/>
    <n v="0"/>
    <n v="2"/>
    <n v="5"/>
    <n v="0"/>
    <n v="0"/>
    <n v="0"/>
    <n v="4"/>
    <n v="3"/>
    <n v="4"/>
    <n v="0"/>
    <n v="33"/>
    <n v="5"/>
    <n v="1"/>
    <n v="4"/>
    <n v="3"/>
    <n v="0"/>
    <n v="27"/>
    <n v="5"/>
    <n v="11"/>
    <n v="356.32"/>
    <n v="3"/>
    <n v="57.800000000000004"/>
    <n v="0"/>
    <n v="2"/>
    <n v="63"/>
    <n v="0"/>
    <n v="23.75"/>
    <n v="3.1675825304806504"/>
    <n v="1520"/>
    <n v="7.3264656138403224"/>
    <n v="0"/>
    <n v="0"/>
    <e v="#NULL!"/>
    <n v="0"/>
    <e v="#NULL!"/>
    <n v="1"/>
    <n v="27.9"/>
    <n v="3.3286266888273199"/>
    <n v="1659.2"/>
    <n v="7.4140908374752632"/>
    <n v="1"/>
    <n v="8.75"/>
    <n v="2.1690537003695232"/>
    <n v="485"/>
    <n v="6.1841488909374833"/>
    <n v="0"/>
    <n v="0"/>
    <e v="#NULL!"/>
    <n v="0"/>
    <e v="#NULL!"/>
    <n v="1"/>
    <n v="0"/>
    <n v="0"/>
    <n v="2"/>
    <n v="0"/>
    <n v="0"/>
    <n v="0"/>
    <n v="0"/>
    <n v="1"/>
    <n v="1"/>
    <n v="21"/>
    <n v="1"/>
    <n v="1"/>
    <n v="1"/>
    <n v="0"/>
    <n v="1"/>
    <n v="0"/>
    <n v="0"/>
    <n v="0"/>
    <n v="1"/>
    <n v="1"/>
    <n v="0"/>
    <n v="0"/>
    <n v="2"/>
  </r>
  <r>
    <x v="3586"/>
    <s v="4963-FYGOYY-9XE"/>
    <x v="1"/>
    <n v="1"/>
    <x v="1"/>
    <x v="37"/>
    <n v="4"/>
    <s v="January"/>
    <n v="15"/>
    <n v="49"/>
    <n v="14"/>
    <n v="2"/>
    <n v="6"/>
    <n v="0"/>
    <n v="12"/>
    <x v="78"/>
    <n v="4"/>
    <n v="0"/>
    <n v="4.0775374439057197"/>
    <n v="3"/>
    <n v="7.7"/>
    <x v="3561"/>
    <n v="0.83236897708259483"/>
    <n v="2.2442419999999998"/>
    <n v="0.8083678249830516"/>
    <n v="0"/>
    <n v="4"/>
    <n v="0"/>
    <n v="-1"/>
    <n v="-1"/>
    <n v="1"/>
    <n v="6"/>
    <n v="0"/>
    <n v="0"/>
    <n v="0"/>
    <n v="0"/>
    <n v="0"/>
    <n v="0"/>
    <n v="6"/>
    <n v="0"/>
    <n v="1"/>
    <n v="7"/>
    <n v="2"/>
    <n v="1"/>
    <n v="1"/>
    <n v="1"/>
    <n v="23.5"/>
    <n v="2"/>
    <n v="1"/>
    <n v="0"/>
    <n v="5"/>
    <n v="3"/>
    <n v="21"/>
    <n v="0"/>
    <n v="0"/>
    <n v="0"/>
    <n v="0"/>
    <n v="1"/>
    <n v="0"/>
    <n v="0"/>
    <n v="0"/>
    <n v="0"/>
    <n v="0"/>
    <n v="9"/>
    <n v="6"/>
    <n v="0"/>
    <n v="1"/>
    <n v="0"/>
    <n v="4"/>
    <n v="2"/>
    <n v="1"/>
    <n v="0"/>
    <n v="17"/>
    <n v="5"/>
    <n v="2"/>
    <n v="1"/>
    <n v="2"/>
    <n v="0"/>
    <n v="13"/>
    <n v="4"/>
    <n v="15"/>
    <n v="301.77"/>
    <n v="5"/>
    <n v="89.460000000000008"/>
    <n v="0"/>
    <n v="3"/>
    <n v="40"/>
    <n v="0"/>
    <n v="12.75"/>
    <n v="2.5455312716044349"/>
    <n v="482.85"/>
    <n v="6.1797060464129272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0"/>
    <n v="0"/>
    <n v="0"/>
    <n v="0"/>
    <n v="0"/>
    <n v="0"/>
    <n v="0"/>
    <n v="0"/>
    <n v="1"/>
    <n v="21"/>
    <n v="1"/>
    <n v="1"/>
    <n v="1"/>
    <n v="0"/>
    <n v="1"/>
    <n v="1"/>
    <n v="0"/>
    <n v="0"/>
    <n v="1"/>
    <n v="0"/>
    <n v="0"/>
    <n v="0"/>
    <n v="1"/>
  </r>
  <r>
    <x v="3587"/>
    <s v="6191-AHKBEP-ZF6"/>
    <x v="3"/>
    <n v="4"/>
    <x v="0"/>
    <x v="16"/>
    <n v="3"/>
    <s v="December"/>
    <n v="15"/>
    <n v="38"/>
    <n v="12"/>
    <n v="2"/>
    <n v="1"/>
    <n v="1"/>
    <n v="1"/>
    <x v="65"/>
    <n v="1"/>
    <n v="0"/>
    <n v="3.2958368660043291"/>
    <n v="2"/>
    <n v="2.5"/>
    <x v="3562"/>
    <n v="-1.7995396565470174"/>
    <n v="0.50962499999999999"/>
    <n v="-0.67408011784271959"/>
    <n v="1"/>
    <n v="3"/>
    <n v="1"/>
    <n v="11"/>
    <n v="1"/>
    <n v="7"/>
    <n v="2"/>
    <n v="0"/>
    <n v="2"/>
    <n v="0"/>
    <n v="0"/>
    <n v="0"/>
    <n v="0"/>
    <n v="0"/>
    <n v="0"/>
    <n v="1"/>
    <n v="7"/>
    <n v="2"/>
    <n v="2"/>
    <n v="1"/>
    <n v="1"/>
    <n v="18.5"/>
    <n v="1"/>
    <n v="0"/>
    <n v="1"/>
    <n v="1"/>
    <n v="1"/>
    <n v="30"/>
    <n v="1"/>
    <n v="0"/>
    <n v="1"/>
    <n v="1"/>
    <n v="0"/>
    <n v="0"/>
    <n v="0"/>
    <n v="1"/>
    <n v="0"/>
    <n v="0"/>
    <n v="9"/>
    <n v="5"/>
    <n v="1"/>
    <n v="0"/>
    <n v="1"/>
    <n v="3"/>
    <n v="3"/>
    <n v="3"/>
    <n v="1"/>
    <n v="10"/>
    <n v="3"/>
    <n v="2"/>
    <n v="4"/>
    <n v="2"/>
    <n v="0"/>
    <n v="11"/>
    <n v="4"/>
    <n v="11"/>
    <n v="256.28000000000003"/>
    <n v="2"/>
    <n v="29.14"/>
    <n v="0"/>
    <n v="1"/>
    <n v="38"/>
    <n v="0"/>
    <n v="6.25"/>
    <n v="1.8325814637483102"/>
    <n v="239.2"/>
    <n v="5.4773000220764763"/>
    <n v="1"/>
    <n v="41.75"/>
    <n v="3.7316994512968646"/>
    <n v="1690.15"/>
    <n v="7.4325725613748643"/>
    <n v="1"/>
    <n v="35.1"/>
    <n v="3.55820113047182"/>
    <n v="1326.75"/>
    <n v="7.1904876217080043"/>
    <n v="1"/>
    <n v="20.5"/>
    <n v="3.0204248861443626"/>
    <n v="715"/>
    <n v="6.5722825426940075"/>
    <n v="1"/>
    <n v="28.95"/>
    <n v="3.3655702040190043"/>
    <n v="1105.4000000000001"/>
    <n v="7.0079625393991627"/>
    <n v="0"/>
    <n v="1"/>
    <n v="1"/>
    <n v="0"/>
    <n v="1"/>
    <n v="1"/>
    <n v="1"/>
    <n v="1"/>
    <n v="0"/>
    <n v="1"/>
    <n v="27"/>
    <n v="1"/>
    <n v="1"/>
    <n v="1"/>
    <n v="0"/>
    <n v="0"/>
    <n v="1"/>
    <n v="0"/>
    <n v="0"/>
    <n v="1"/>
    <n v="0"/>
    <n v="0"/>
    <n v="0"/>
    <n v="12"/>
  </r>
  <r>
    <x v="3588"/>
    <s v="9683-ZEVCUA-G0A"/>
    <x v="1"/>
    <n v="3"/>
    <x v="0"/>
    <x v="23"/>
    <n v="2"/>
    <s v="April"/>
    <n v="17"/>
    <n v="48"/>
    <n v="11"/>
    <n v="1"/>
    <n v="1"/>
    <n v="1"/>
    <n v="2"/>
    <x v="72"/>
    <n v="2"/>
    <n v="0"/>
    <n v="3.044522437723423"/>
    <n v="1"/>
    <n v="6.3"/>
    <x v="3563"/>
    <n v="-1.0944639051217981"/>
    <n v="0.98828099999999997"/>
    <n v="-1.178820871650115E-2"/>
    <n v="0"/>
    <n v="1"/>
    <n v="0"/>
    <n v="-1"/>
    <n v="-1"/>
    <n v="1"/>
    <n v="7"/>
    <n v="0"/>
    <n v="0"/>
    <n v="0"/>
    <n v="0"/>
    <n v="0"/>
    <n v="0"/>
    <n v="7"/>
    <n v="1"/>
    <n v="1"/>
    <n v="4"/>
    <n v="2"/>
    <n v="3"/>
    <n v="1"/>
    <n v="0"/>
    <n v="9.7000000000000011"/>
    <n v="1"/>
    <n v="1"/>
    <n v="0"/>
    <n v="1"/>
    <n v="1"/>
    <n v="23"/>
    <n v="1"/>
    <n v="0"/>
    <n v="1"/>
    <n v="0"/>
    <n v="0"/>
    <n v="0"/>
    <n v="0"/>
    <n v="0"/>
    <n v="0"/>
    <n v="0"/>
    <n v="9"/>
    <n v="5"/>
    <n v="0"/>
    <n v="1"/>
    <n v="0"/>
    <n v="2"/>
    <n v="3"/>
    <n v="4"/>
    <n v="0"/>
    <n v="2"/>
    <n v="2"/>
    <n v="3"/>
    <n v="3"/>
    <n v="4"/>
    <n v="0"/>
    <n v="4"/>
    <n v="2"/>
    <n v="11"/>
    <n v="233.53"/>
    <n v="4"/>
    <n v="77.31"/>
    <n v="1"/>
    <n v="1"/>
    <n v="6"/>
    <n v="1"/>
    <n v="2.85"/>
    <n v="1.0473189942805592"/>
    <n v="14.6"/>
    <n v="2.6810215287142909"/>
    <n v="1"/>
    <n v="15"/>
    <n v="2.7080502011022101"/>
    <n v="101"/>
    <n v="4.6151205168412597"/>
    <n v="1"/>
    <n v="34.549999999999997"/>
    <n v="3.5424075502136789"/>
    <n v="153.4"/>
    <n v="5.0330488889331555"/>
    <n v="1"/>
    <n v="9.75"/>
    <n v="2.2772672850097559"/>
    <n v="45"/>
    <n v="3.8066624897703196"/>
    <n v="0"/>
    <n v="0"/>
    <e v="#NULL!"/>
    <n v="0"/>
    <e v="#NULL!"/>
    <n v="0"/>
    <n v="1"/>
    <n v="0"/>
    <n v="0"/>
    <n v="1"/>
    <n v="1"/>
    <n v="1"/>
    <n v="1"/>
    <n v="0"/>
    <n v="1"/>
    <n v="15"/>
    <n v="0"/>
    <n v="1"/>
    <n v="1"/>
    <n v="0"/>
    <n v="0"/>
    <n v="0"/>
    <n v="0"/>
    <n v="0"/>
    <n v="1"/>
    <n v="0"/>
    <n v="0"/>
    <n v="0"/>
    <n v="4"/>
  </r>
  <r>
    <x v="3589"/>
    <s v="8291-HWWGLV-68E"/>
    <x v="1"/>
    <n v="5"/>
    <x v="1"/>
    <x v="45"/>
    <n v="3"/>
    <s v="October"/>
    <n v="14"/>
    <n v="48"/>
    <n v="9"/>
    <n v="1"/>
    <n v="3"/>
    <n v="0"/>
    <n v="11"/>
    <x v="4"/>
    <n v="4"/>
    <n v="0"/>
    <n v="3.1354942159291497"/>
    <n v="1"/>
    <n v="2.2999999999999998"/>
    <x v="3564"/>
    <n v="-1.909732522936725"/>
    <n v="0.38088"/>
    <n v="-0.96527091409587373"/>
    <n v="0"/>
    <n v="5"/>
    <n v="0"/>
    <n v="-1"/>
    <n v="-1"/>
    <n v="1"/>
    <n v="3"/>
    <n v="3"/>
    <n v="0"/>
    <n v="0"/>
    <n v="0"/>
    <n v="0"/>
    <n v="0"/>
    <n v="0"/>
    <n v="1"/>
    <n v="1"/>
    <n v="14"/>
    <n v="3"/>
    <n v="2"/>
    <n v="1"/>
    <n v="0"/>
    <n v="8"/>
    <n v="1"/>
    <n v="0"/>
    <n v="1"/>
    <n v="8"/>
    <n v="4"/>
    <n v="31"/>
    <n v="0"/>
    <n v="0"/>
    <n v="0"/>
    <n v="1"/>
    <n v="1"/>
    <n v="1"/>
    <n v="0"/>
    <n v="1"/>
    <n v="0"/>
    <n v="1"/>
    <n v="9"/>
    <n v="4"/>
    <n v="0"/>
    <n v="0"/>
    <n v="0"/>
    <n v="2"/>
    <n v="3"/>
    <n v="3"/>
    <n v="1"/>
    <n v="16"/>
    <n v="5"/>
    <n v="5"/>
    <n v="2"/>
    <n v="3"/>
    <n v="0"/>
    <n v="9"/>
    <n v="3"/>
    <n v="7"/>
    <n v="154.72"/>
    <n v="8"/>
    <n v="247.55"/>
    <n v="1"/>
    <n v="3"/>
    <n v="35"/>
    <n v="0"/>
    <n v="8.4499999999999993"/>
    <n v="2.1341664413690822"/>
    <n v="275.39999999999998"/>
    <n v="5.6182245862945548"/>
    <n v="1"/>
    <n v="23"/>
    <n v="3.1354942159291497"/>
    <n v="823.8"/>
    <n v="6.7139277820019805"/>
    <n v="0"/>
    <n v="0"/>
    <e v="#NULL!"/>
    <n v="0"/>
    <e v="#NULL!"/>
    <n v="1"/>
    <n v="9"/>
    <n v="2.1972245773362196"/>
    <n v="295"/>
    <n v="5.6869753563398202"/>
    <n v="0"/>
    <n v="0"/>
    <e v="#NULL!"/>
    <n v="0"/>
    <e v="#NULL!"/>
    <n v="0"/>
    <n v="0"/>
    <n v="0"/>
    <n v="0"/>
    <n v="0"/>
    <n v="1"/>
    <n v="0"/>
    <n v="0"/>
    <n v="0"/>
    <n v="1"/>
    <n v="19"/>
    <n v="1"/>
    <n v="1"/>
    <n v="1"/>
    <n v="0"/>
    <n v="0"/>
    <n v="0"/>
    <n v="0"/>
    <n v="0"/>
    <n v="0"/>
    <n v="0"/>
    <n v="0"/>
    <n v="0"/>
    <n v="10"/>
  </r>
  <r>
    <x v="3590"/>
    <s v="1469-FTYFUO-OBS"/>
    <x v="3"/>
    <n v="1"/>
    <x v="0"/>
    <x v="17"/>
    <n v="6"/>
    <s v="February"/>
    <n v="16"/>
    <n v="46"/>
    <n v="14"/>
    <n v="2"/>
    <n v="2"/>
    <n v="0"/>
    <n v="21"/>
    <x v="112"/>
    <n v="5"/>
    <n v="1"/>
    <n v="3.2580965380214821"/>
    <n v="2"/>
    <n v="4.3999999999999995"/>
    <x v="3565"/>
    <n v="-2.0547255147294363"/>
    <n v="1.0158719999999999"/>
    <n v="1.574735696763906E-2"/>
    <n v="0"/>
    <n v="2"/>
    <n v="0"/>
    <n v="-1"/>
    <n v="-1"/>
    <n v="1"/>
    <n v="0"/>
    <n v="0"/>
    <n v="0"/>
    <n v="0"/>
    <n v="0"/>
    <n v="0"/>
    <n v="0"/>
    <n v="0"/>
    <n v="0"/>
    <n v="2"/>
    <n v="49"/>
    <n v="5"/>
    <n v="1"/>
    <n v="0"/>
    <n v="1"/>
    <n v="12.700000000000001"/>
    <n v="1"/>
    <n v="0"/>
    <n v="1"/>
    <n v="3"/>
    <n v="2"/>
    <n v="15"/>
    <n v="0"/>
    <n v="0"/>
    <n v="1"/>
    <n v="0"/>
    <n v="1"/>
    <n v="0"/>
    <n v="0"/>
    <n v="0"/>
    <n v="0"/>
    <n v="0"/>
    <n v="1"/>
    <n v="6"/>
    <n v="1"/>
    <n v="0"/>
    <n v="0"/>
    <n v="4"/>
    <n v="3"/>
    <n v="4"/>
    <n v="0"/>
    <n v="35"/>
    <n v="5"/>
    <n v="1"/>
    <n v="1"/>
    <n v="2"/>
    <n v="0"/>
    <n v="26"/>
    <n v="5"/>
    <n v="13"/>
    <n v="337.32"/>
    <n v="9"/>
    <n v="271.3"/>
    <n v="1"/>
    <n v="1"/>
    <n v="68"/>
    <n v="0"/>
    <n v="24.05"/>
    <n v="3.1801349965517702"/>
    <n v="1704.45"/>
    <n v="7.440997757032128"/>
    <n v="1"/>
    <n v="30.75"/>
    <n v="3.4258899942525267"/>
    <n v="2125.6"/>
    <n v="7.661809394445604"/>
    <n v="0"/>
    <n v="0"/>
    <e v="#NULL!"/>
    <n v="0"/>
    <e v="#NULL!"/>
    <n v="1"/>
    <n v="23"/>
    <n v="3.1354942159291497"/>
    <n v="1555"/>
    <n v="7.3492308246133344"/>
    <n v="0"/>
    <n v="0"/>
    <e v="#NULL!"/>
    <n v="0"/>
    <e v="#NULL!"/>
    <n v="1"/>
    <n v="0"/>
    <n v="0"/>
    <n v="0"/>
    <n v="0"/>
    <n v="1"/>
    <n v="0"/>
    <n v="1"/>
    <n v="0"/>
    <n v="1"/>
    <n v="18"/>
    <n v="1"/>
    <n v="1"/>
    <n v="1"/>
    <n v="0"/>
    <n v="0"/>
    <n v="0"/>
    <n v="1"/>
    <n v="0"/>
    <n v="1"/>
    <n v="0"/>
    <n v="0"/>
    <n v="0"/>
    <n v="2"/>
  </r>
  <r>
    <x v="3591"/>
    <s v="1222-SFCCQL-HLR"/>
    <x v="1"/>
    <n v="2"/>
    <x v="0"/>
    <x v="17"/>
    <n v="6"/>
    <s v="September"/>
    <n v="21"/>
    <n v="57"/>
    <n v="18"/>
    <n v="4"/>
    <n v="4"/>
    <n v="0"/>
    <n v="37"/>
    <x v="14"/>
    <n v="5"/>
    <n v="1"/>
    <n v="2.8332133440562162"/>
    <n v="1"/>
    <n v="5.6000000000000005"/>
    <x v="3566"/>
    <n v="-0.93107954934759429"/>
    <n v="0.55787200000000003"/>
    <n v="-0.58362573359589609"/>
    <n v="0"/>
    <n v="2"/>
    <n v="0"/>
    <n v="-1"/>
    <n v="-1"/>
    <n v="1"/>
    <n v="1"/>
    <n v="1"/>
    <n v="0"/>
    <n v="0"/>
    <n v="0"/>
    <n v="0"/>
    <n v="0"/>
    <n v="0"/>
    <n v="1"/>
    <n v="4"/>
    <n v="30"/>
    <n v="5"/>
    <n v="1"/>
    <n v="0"/>
    <n v="1"/>
    <n v="8.9"/>
    <n v="1"/>
    <n v="0"/>
    <n v="0"/>
    <n v="4"/>
    <n v="3"/>
    <n v="19"/>
    <n v="1"/>
    <n v="0"/>
    <n v="1"/>
    <n v="1"/>
    <n v="1"/>
    <n v="0"/>
    <n v="0"/>
    <n v="1"/>
    <n v="0"/>
    <n v="1"/>
    <n v="9"/>
    <n v="4"/>
    <n v="1"/>
    <n v="0"/>
    <n v="0"/>
    <n v="4"/>
    <n v="3"/>
    <n v="1"/>
    <n v="0"/>
    <n v="27"/>
    <n v="5"/>
    <n v="1"/>
    <n v="4"/>
    <n v="1"/>
    <n v="0"/>
    <n v="21"/>
    <n v="5"/>
    <n v="9"/>
    <n v="207.49"/>
    <n v="4"/>
    <n v="73.790000000000006"/>
    <n v="0"/>
    <n v="2"/>
    <n v="59"/>
    <n v="0"/>
    <n v="11.85"/>
    <n v="2.4723278675811402"/>
    <n v="712.6"/>
    <n v="6.5689202531717354"/>
    <n v="1"/>
    <n v="17"/>
    <n v="2.8332133440562162"/>
    <n v="972.5"/>
    <n v="6.879870075492601"/>
    <n v="0"/>
    <n v="0"/>
    <e v="#NULL!"/>
    <n v="0"/>
    <e v="#NULL!"/>
    <n v="1"/>
    <n v="23.75"/>
    <n v="3.1675825304806504"/>
    <n v="1375"/>
    <n v="7.2262090101006713"/>
    <n v="0"/>
    <n v="0"/>
    <e v="#NULL!"/>
    <n v="0"/>
    <e v="#NULL!"/>
    <n v="0"/>
    <n v="0"/>
    <n v="0"/>
    <n v="0"/>
    <n v="1"/>
    <n v="0"/>
    <n v="1"/>
    <n v="1"/>
    <n v="0"/>
    <n v="1"/>
    <n v="18"/>
    <n v="1"/>
    <n v="1"/>
    <n v="1"/>
    <n v="0"/>
    <n v="0"/>
    <n v="0"/>
    <n v="0"/>
    <n v="0"/>
    <n v="1"/>
    <n v="0"/>
    <n v="0"/>
    <n v="0"/>
    <n v="9"/>
  </r>
  <r>
    <x v="3592"/>
    <s v="9427-YNKFNS-6RJ"/>
    <x v="4"/>
    <n v="2"/>
    <x v="1"/>
    <x v="3"/>
    <n v="2"/>
    <s v="January"/>
    <n v="15"/>
    <n v="41"/>
    <n v="15"/>
    <n v="3"/>
    <n v="3"/>
    <n v="0"/>
    <n v="2"/>
    <x v="100"/>
    <n v="2"/>
    <n v="0"/>
    <n v="3.6109179126442243"/>
    <n v="2"/>
    <n v="5.5"/>
    <x v="3567"/>
    <n v="-0.59514063920787785"/>
    <n v="1.4835150000000001"/>
    <n v="0.39441427192107947"/>
    <n v="0"/>
    <n v="4"/>
    <n v="0"/>
    <n v="-1"/>
    <n v="-1"/>
    <n v="1"/>
    <n v="0"/>
    <n v="0"/>
    <n v="0"/>
    <n v="0"/>
    <n v="0"/>
    <n v="0"/>
    <n v="0"/>
    <n v="0"/>
    <n v="1"/>
    <n v="1"/>
    <n v="3"/>
    <n v="2"/>
    <n v="3"/>
    <n v="1"/>
    <n v="0"/>
    <n v="20.200000000000003"/>
    <n v="2"/>
    <n v="0"/>
    <n v="0"/>
    <n v="1"/>
    <n v="1"/>
    <n v="23"/>
    <n v="1"/>
    <n v="0"/>
    <n v="0"/>
    <n v="0"/>
    <n v="0"/>
    <n v="0"/>
    <n v="0"/>
    <n v="1"/>
    <n v="0"/>
    <n v="0"/>
    <n v="2"/>
    <n v="6"/>
    <n v="0"/>
    <n v="1"/>
    <n v="1"/>
    <n v="2"/>
    <n v="1"/>
    <n v="2"/>
    <n v="1"/>
    <n v="5"/>
    <n v="2"/>
    <n v="3"/>
    <n v="2"/>
    <n v="3"/>
    <n v="1"/>
    <n v="5"/>
    <n v="2"/>
    <n v="20"/>
    <n v="749.66"/>
    <n v="7"/>
    <n v="316.7"/>
    <n v="1"/>
    <n v="3"/>
    <n v="24"/>
    <n v="0"/>
    <n v="5.7"/>
    <n v="1.7404661748405046"/>
    <n v="106.5"/>
    <n v="4.6681449851494801"/>
    <n v="1"/>
    <n v="18.5"/>
    <n v="2.917770732084279"/>
    <n v="435.5"/>
    <n v="6.0764947962925575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1"/>
    <n v="0"/>
    <n v="0"/>
    <n v="1"/>
    <n v="0"/>
    <n v="1"/>
    <n v="1"/>
    <n v="0"/>
    <n v="1"/>
    <n v="19"/>
    <n v="1"/>
    <n v="1"/>
    <n v="1"/>
    <n v="0"/>
    <n v="0"/>
    <n v="1"/>
    <n v="1"/>
    <n v="0"/>
    <n v="1"/>
    <n v="0"/>
    <n v="0"/>
    <n v="0"/>
    <n v="1"/>
  </r>
  <r>
    <x v="3593"/>
    <s v="2461-QIIDCC-EC0"/>
    <x v="3"/>
    <n v="2"/>
    <x v="1"/>
    <x v="33"/>
    <n v="4"/>
    <s v="September"/>
    <n v="11"/>
    <n v="52"/>
    <n v="18"/>
    <n v="4"/>
    <n v="5"/>
    <n v="0"/>
    <n v="12"/>
    <x v="12"/>
    <n v="4"/>
    <n v="0"/>
    <n v="4.290459441148391"/>
    <n v="3"/>
    <n v="4.3"/>
    <x v="3568"/>
    <n v="0.26442751910837764"/>
    <n v="1.8363149999999999"/>
    <n v="0.60776084610953585"/>
    <n v="0"/>
    <n v="3"/>
    <n v="0"/>
    <n v="-1"/>
    <n v="-1"/>
    <n v="1"/>
    <n v="6"/>
    <n v="1"/>
    <n v="1"/>
    <n v="0"/>
    <n v="0"/>
    <n v="0"/>
    <n v="0"/>
    <n v="4"/>
    <n v="1"/>
    <n v="1"/>
    <n v="5"/>
    <n v="2"/>
    <n v="0"/>
    <n v="-1"/>
    <n v="-1"/>
    <n v="-1"/>
    <n v="-1"/>
    <n v="-1"/>
    <n v="0"/>
    <n v="8"/>
    <n v="4"/>
    <n v="23"/>
    <n v="0"/>
    <n v="0"/>
    <n v="0"/>
    <n v="0"/>
    <n v="0"/>
    <n v="0"/>
    <n v="0"/>
    <n v="1"/>
    <n v="0"/>
    <n v="0"/>
    <n v="9"/>
    <n v="4"/>
    <n v="0"/>
    <n v="0"/>
    <n v="0"/>
    <n v="4"/>
    <n v="3"/>
    <n v="2"/>
    <n v="0"/>
    <n v="4"/>
    <n v="2"/>
    <n v="2"/>
    <n v="4"/>
    <n v="2"/>
    <n v="0"/>
    <n v="5"/>
    <n v="2"/>
    <n v="8"/>
    <n v="189.84"/>
    <n v="4"/>
    <n v="120.02"/>
    <n v="0"/>
    <n v="3"/>
    <n v="10"/>
    <n v="0"/>
    <n v="5"/>
    <n v="1.6094379124341003"/>
    <n v="46.85"/>
    <n v="3.8469510086844312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0"/>
    <n v="0"/>
    <n v="0"/>
    <n v="0"/>
    <n v="0"/>
    <n v="0"/>
    <n v="0"/>
    <n v="0"/>
    <n v="1"/>
    <n v="22"/>
    <n v="1"/>
    <n v="1"/>
    <n v="1"/>
    <n v="0"/>
    <n v="0"/>
    <n v="1"/>
    <n v="1"/>
    <n v="0"/>
    <n v="0"/>
    <n v="0"/>
    <n v="0"/>
    <n v="0"/>
    <n v="9"/>
  </r>
  <r>
    <x v="3594"/>
    <s v="2904-CSHQYW-EG3"/>
    <x v="0"/>
    <n v="1"/>
    <x v="1"/>
    <x v="29"/>
    <n v="6"/>
    <s v="March"/>
    <n v="14"/>
    <n v="53"/>
    <n v="17"/>
    <n v="4"/>
    <n v="6"/>
    <n v="0"/>
    <n v="23"/>
    <x v="31"/>
    <n v="5"/>
    <n v="1"/>
    <n v="2.3025850929940459"/>
    <n v="1"/>
    <n v="20"/>
    <x v="3569"/>
    <n v="-1.725971728690052"/>
    <n v="1.8220000000000001"/>
    <n v="0.59993479883776657"/>
    <n v="0"/>
    <n v="5"/>
    <n v="0"/>
    <n v="-1"/>
    <n v="-1"/>
    <n v="1"/>
    <n v="0"/>
    <n v="0"/>
    <n v="0"/>
    <n v="0"/>
    <n v="0"/>
    <n v="0"/>
    <n v="0"/>
    <n v="0"/>
    <n v="1"/>
    <n v="3"/>
    <n v="49"/>
    <n v="5"/>
    <n v="4"/>
    <n v="0"/>
    <n v="1"/>
    <n v="4.5"/>
    <n v="1"/>
    <n v="0"/>
    <n v="0"/>
    <n v="1"/>
    <n v="1"/>
    <n v="22"/>
    <n v="1"/>
    <n v="0"/>
    <n v="0"/>
    <n v="1"/>
    <n v="0"/>
    <n v="0"/>
    <n v="0"/>
    <n v="0"/>
    <n v="0"/>
    <n v="0"/>
    <n v="9"/>
    <n v="3"/>
    <n v="1"/>
    <n v="1"/>
    <n v="0"/>
    <n v="3"/>
    <n v="1"/>
    <n v="2"/>
    <n v="0"/>
    <n v="28"/>
    <n v="5"/>
    <n v="2"/>
    <n v="4"/>
    <n v="1"/>
    <n v="0"/>
    <n v="16"/>
    <n v="5"/>
    <n v="10"/>
    <n v="202.31"/>
    <n v="4"/>
    <n v="61.44"/>
    <n v="0"/>
    <n v="3"/>
    <n v="49"/>
    <n v="0"/>
    <n v="9.65"/>
    <n v="2.2669579153508947"/>
    <n v="451.05"/>
    <n v="6.1115781981026478"/>
    <n v="0"/>
    <n v="0"/>
    <e v="#NULL!"/>
    <n v="0"/>
    <e v="#NULL!"/>
    <n v="0"/>
    <n v="0"/>
    <e v="#NULL!"/>
    <n v="0"/>
    <e v="#NULL!"/>
    <n v="1"/>
    <n v="13.5"/>
    <n v="2.6026896854443837"/>
    <n v="665"/>
    <n v="6.4997870406558542"/>
    <n v="0"/>
    <n v="0"/>
    <e v="#NULL!"/>
    <n v="0"/>
    <e v="#NULL!"/>
    <n v="1"/>
    <n v="0"/>
    <n v="0"/>
    <n v="1"/>
    <n v="0"/>
    <n v="0"/>
    <n v="0"/>
    <n v="0"/>
    <n v="1"/>
    <n v="1"/>
    <n v="18"/>
    <n v="1"/>
    <n v="0"/>
    <n v="1"/>
    <n v="0"/>
    <n v="1"/>
    <n v="1"/>
    <n v="0"/>
    <n v="0"/>
    <n v="1"/>
    <n v="0"/>
    <n v="0"/>
    <n v="0"/>
    <n v="3"/>
  </r>
  <r>
    <x v="3595"/>
    <s v="1847-KWUPPM-CXK"/>
    <x v="4"/>
    <n v="1"/>
    <x v="1"/>
    <x v="14"/>
    <n v="5"/>
    <s v="October"/>
    <n v="15"/>
    <n v="35"/>
    <n v="12"/>
    <n v="2"/>
    <n v="4"/>
    <n v="0"/>
    <n v="16"/>
    <x v="35"/>
    <n v="5"/>
    <n v="0"/>
    <n v="3.784189633918261"/>
    <n v="2"/>
    <n v="2.5"/>
    <x v="3570"/>
    <n v="-1.0630521132695587"/>
    <n v="0.75460000000000005"/>
    <n v="-0.2815674714519269"/>
    <n v="0"/>
    <n v="4"/>
    <n v="0"/>
    <n v="-1"/>
    <n v="-1"/>
    <n v="1"/>
    <n v="1"/>
    <n v="0"/>
    <n v="1"/>
    <n v="0"/>
    <n v="0"/>
    <n v="0"/>
    <n v="0"/>
    <n v="0"/>
    <n v="1"/>
    <n v="1"/>
    <n v="16"/>
    <n v="4"/>
    <n v="1"/>
    <n v="1"/>
    <n v="0"/>
    <n v="20"/>
    <n v="2"/>
    <n v="1"/>
    <n v="0"/>
    <n v="4"/>
    <n v="3"/>
    <n v="20"/>
    <n v="0"/>
    <n v="0"/>
    <n v="0"/>
    <n v="1"/>
    <n v="0"/>
    <n v="0"/>
    <n v="0"/>
    <n v="0"/>
    <n v="0"/>
    <n v="0"/>
    <n v="9"/>
    <n v="4"/>
    <n v="0"/>
    <n v="0"/>
    <n v="1"/>
    <n v="2"/>
    <n v="2"/>
    <n v="2"/>
    <n v="0"/>
    <n v="7"/>
    <n v="3"/>
    <n v="3"/>
    <n v="3"/>
    <n v="3"/>
    <n v="0"/>
    <n v="4"/>
    <n v="2"/>
    <n v="6"/>
    <n v="174.02"/>
    <n v="2"/>
    <n v="45.84"/>
    <n v="1"/>
    <n v="1"/>
    <n v="7"/>
    <n v="0"/>
    <n v="4.05"/>
    <n v="1.3987168811184478"/>
    <n v="21.95"/>
    <n v="3.0887671395211802"/>
    <n v="1"/>
    <n v="26.75"/>
    <n v="3.2865344733420154"/>
    <n v="181.45"/>
    <n v="5.2009801336590789"/>
    <n v="0"/>
    <n v="0"/>
    <e v="#NULL!"/>
    <n v="0"/>
    <e v="#NULL!"/>
    <n v="1"/>
    <n v="13"/>
    <n v="2.5649493574615367"/>
    <n v="90"/>
    <n v="4.499809670330265"/>
    <n v="0"/>
    <n v="0"/>
    <e v="#NULL!"/>
    <n v="0"/>
    <e v="#NULL!"/>
    <n v="0"/>
    <n v="0"/>
    <n v="0"/>
    <n v="0"/>
    <n v="1"/>
    <n v="1"/>
    <n v="1"/>
    <n v="1"/>
    <n v="0"/>
    <n v="1"/>
    <n v="20"/>
    <n v="1"/>
    <n v="1"/>
    <n v="1"/>
    <n v="0"/>
    <n v="1"/>
    <n v="1"/>
    <n v="1"/>
    <n v="0"/>
    <n v="1"/>
    <n v="0"/>
    <n v="0"/>
    <n v="0"/>
    <n v="10"/>
  </r>
  <r>
    <x v="3596"/>
    <s v="2825-BAVVDP-XU8"/>
    <x v="3"/>
    <n v="3"/>
    <x v="0"/>
    <x v="6"/>
    <n v="5"/>
    <s v="October"/>
    <n v="17"/>
    <n v="44"/>
    <n v="20"/>
    <n v="5"/>
    <n v="2"/>
    <n v="0"/>
    <n v="3"/>
    <x v="112"/>
    <n v="2"/>
    <n v="0"/>
    <n v="3.2580965380214821"/>
    <n v="2"/>
    <n v="5.5"/>
    <x v="3571"/>
    <n v="-0.33347473362545649"/>
    <n v="0.71357000000000004"/>
    <n v="-0.33747473895880242"/>
    <n v="0"/>
    <n v="2"/>
    <n v="1"/>
    <n v="23"/>
    <n v="5"/>
    <n v="2"/>
    <n v="7"/>
    <n v="0"/>
    <n v="0"/>
    <n v="0"/>
    <n v="0"/>
    <n v="0"/>
    <n v="0"/>
    <n v="7"/>
    <n v="1"/>
    <n v="3"/>
    <n v="13"/>
    <n v="3"/>
    <n v="1"/>
    <n v="0"/>
    <n v="1"/>
    <n v="14.100000000000001"/>
    <n v="1"/>
    <n v="1"/>
    <n v="0"/>
    <n v="1"/>
    <n v="1"/>
    <n v="24"/>
    <n v="1"/>
    <n v="0"/>
    <n v="1"/>
    <n v="0"/>
    <n v="0"/>
    <n v="0"/>
    <n v="0"/>
    <n v="0"/>
    <n v="0"/>
    <n v="0"/>
    <n v="9"/>
    <n v="3"/>
    <n v="1"/>
    <n v="1"/>
    <n v="1"/>
    <n v="3"/>
    <n v="4"/>
    <n v="3"/>
    <n v="0"/>
    <n v="7"/>
    <n v="3"/>
    <n v="4"/>
    <n v="1"/>
    <n v="1"/>
    <n v="0"/>
    <n v="6"/>
    <n v="3"/>
    <n v="8"/>
    <n v="113.56"/>
    <n v="1"/>
    <n v="12.52"/>
    <n v="0"/>
    <n v="2"/>
    <n v="16"/>
    <n v="0"/>
    <n v="8.4499999999999993"/>
    <n v="2.1341664413690822"/>
    <n v="141.9"/>
    <n v="4.9551225841659967"/>
    <n v="0"/>
    <n v="0"/>
    <e v="#NULL!"/>
    <n v="0"/>
    <e v="#NULL!"/>
    <n v="1"/>
    <n v="23.55"/>
    <n v="3.1591258204624268"/>
    <n v="343.85"/>
    <n v="5.8402055157658452"/>
    <n v="0"/>
    <n v="0"/>
    <e v="#NULL!"/>
    <n v="0"/>
    <e v="#NULL!"/>
    <n v="0"/>
    <n v="0"/>
    <e v="#NULL!"/>
    <n v="0"/>
    <e v="#NULL!"/>
    <n v="0"/>
    <n v="0"/>
    <n v="0"/>
    <n v="3"/>
    <n v="0"/>
    <n v="0"/>
    <n v="0"/>
    <n v="0"/>
    <n v="1"/>
    <n v="1"/>
    <n v="14"/>
    <n v="1"/>
    <n v="1"/>
    <n v="1"/>
    <n v="0"/>
    <n v="1"/>
    <n v="1"/>
    <n v="0"/>
    <n v="0"/>
    <n v="0"/>
    <n v="0"/>
    <n v="0"/>
    <n v="0"/>
    <n v="10"/>
  </r>
  <r>
    <x v="3597"/>
    <s v="5135-KRKXEB-ITL"/>
    <x v="2"/>
    <n v="3"/>
    <x v="1"/>
    <x v="57"/>
    <n v="2"/>
    <s v="November"/>
    <n v="18"/>
    <n v="49"/>
    <n v="8"/>
    <n v="1"/>
    <n v="1"/>
    <n v="0"/>
    <n v="0"/>
    <x v="8"/>
    <n v="1"/>
    <n v="0"/>
    <n v="2.7725887222397811"/>
    <n v="1"/>
    <n v="7.3999999999999995"/>
    <x v="3572"/>
    <n v="-0.36724489528846654"/>
    <n v="0.49135999999999991"/>
    <n v="-0.71057822228962497"/>
    <n v="1"/>
    <n v="2"/>
    <n v="0"/>
    <n v="-1"/>
    <n v="-1"/>
    <n v="1"/>
    <n v="0"/>
    <n v="0"/>
    <n v="0"/>
    <n v="0"/>
    <n v="0"/>
    <n v="0"/>
    <n v="0"/>
    <n v="0"/>
    <n v="1"/>
    <n v="3"/>
    <n v="0"/>
    <n v="1"/>
    <n v="6"/>
    <n v="0"/>
    <n v="0"/>
    <n v="5.8000000000000007"/>
    <n v="1"/>
    <n v="0"/>
    <n v="1"/>
    <n v="1"/>
    <n v="1"/>
    <n v="34"/>
    <n v="1"/>
    <n v="0"/>
    <n v="1"/>
    <n v="0"/>
    <n v="0"/>
    <n v="0"/>
    <n v="1"/>
    <n v="0"/>
    <n v="1"/>
    <n v="0"/>
    <n v="9"/>
    <n v="5"/>
    <n v="1"/>
    <n v="0"/>
    <n v="0"/>
    <n v="2"/>
    <n v="3"/>
    <n v="1"/>
    <n v="0"/>
    <n v="0"/>
    <n v="1"/>
    <n v="4"/>
    <n v="2"/>
    <n v="1"/>
    <n v="0"/>
    <n v="1"/>
    <n v="1"/>
    <n v="7"/>
    <n v="153.47999999999999"/>
    <n v="7"/>
    <n v="206.85"/>
    <n v="1"/>
    <n v="3"/>
    <n v="4"/>
    <n v="0"/>
    <n v="5.8"/>
    <n v="1.7578579175523736"/>
    <n v="20.9"/>
    <n v="3.039749158970765"/>
    <n v="1"/>
    <n v="16.5"/>
    <n v="2.8033603809065348"/>
    <n v="62.6"/>
    <n v="4.1367652781060524"/>
    <n v="0"/>
    <n v="0"/>
    <e v="#NULL!"/>
    <n v="0"/>
    <e v="#NULL!"/>
    <n v="1"/>
    <n v="20.5"/>
    <n v="3.0204248861443626"/>
    <n v="65"/>
    <n v="4.1743872698956368"/>
    <n v="0"/>
    <n v="0"/>
    <e v="#NULL!"/>
    <n v="0"/>
    <e v="#NULL!"/>
    <n v="0"/>
    <n v="0"/>
    <n v="0"/>
    <n v="0"/>
    <n v="0"/>
    <n v="0"/>
    <n v="0"/>
    <n v="0"/>
    <n v="0"/>
    <n v="1"/>
    <n v="16"/>
    <n v="0"/>
    <n v="1"/>
    <n v="0"/>
    <n v="0"/>
    <n v="0"/>
    <n v="0"/>
    <n v="1"/>
    <n v="0"/>
    <n v="0"/>
    <n v="0"/>
    <n v="0"/>
    <n v="0"/>
    <n v="11"/>
  </r>
  <r>
    <x v="3598"/>
    <s v="7550-SSESIU-2HP"/>
    <x v="1"/>
    <n v="5"/>
    <x v="1"/>
    <x v="54"/>
    <n v="6"/>
    <s v="September"/>
    <n v="13"/>
    <n v="46"/>
    <n v="19"/>
    <n v="4"/>
    <n v="1"/>
    <n v="0"/>
    <n v="24"/>
    <x v="19"/>
    <n v="5"/>
    <n v="1"/>
    <n v="2.4849066497880004"/>
    <n v="1"/>
    <n v="8.6999999999999993"/>
    <x v="3573"/>
    <n v="-3.4973999595352159"/>
    <n v="1.0137240000000001"/>
    <n v="1.363067876963491E-2"/>
    <n v="0"/>
    <n v="3"/>
    <n v="1"/>
    <n v="15"/>
    <n v="3"/>
    <n v="2"/>
    <n v="3"/>
    <n v="2"/>
    <n v="1"/>
    <n v="0"/>
    <n v="0"/>
    <n v="0"/>
    <n v="0"/>
    <n v="0"/>
    <n v="1"/>
    <n v="1"/>
    <n v="22"/>
    <n v="4"/>
    <n v="3"/>
    <n v="0"/>
    <n v="1"/>
    <n v="4.9000000000000004"/>
    <n v="1"/>
    <n v="1"/>
    <n v="0"/>
    <n v="1"/>
    <n v="1"/>
    <n v="27"/>
    <n v="1"/>
    <n v="0"/>
    <n v="0"/>
    <n v="0"/>
    <n v="0"/>
    <n v="0"/>
    <n v="1"/>
    <n v="0"/>
    <n v="0"/>
    <n v="0"/>
    <n v="9"/>
    <n v="3"/>
    <n v="1"/>
    <n v="0"/>
    <n v="1"/>
    <n v="3"/>
    <n v="3"/>
    <n v="1"/>
    <n v="1"/>
    <n v="24"/>
    <n v="5"/>
    <n v="2"/>
    <n v="3"/>
    <n v="1"/>
    <n v="0"/>
    <n v="20"/>
    <n v="5"/>
    <n v="6"/>
    <n v="122.17"/>
    <n v="4"/>
    <n v="76.91"/>
    <n v="0"/>
    <n v="2"/>
    <n v="56"/>
    <n v="0"/>
    <n v="25.5"/>
    <n v="3.2386784521643803"/>
    <n v="1462.5"/>
    <n v="7.2879025791060119"/>
    <n v="0"/>
    <n v="0"/>
    <e v="#NULL!"/>
    <n v="0"/>
    <e v="#NULL!"/>
    <n v="1"/>
    <n v="35.450000000000003"/>
    <n v="3.5681232529781366"/>
    <n v="1800.4"/>
    <n v="7.4957641414187774"/>
    <n v="1"/>
    <n v="24.25"/>
    <n v="3.188416617383492"/>
    <n v="1320"/>
    <n v="7.1853870155804165"/>
    <n v="0"/>
    <n v="0"/>
    <e v="#NULL!"/>
    <n v="0"/>
    <e v="#NULL!"/>
    <n v="1"/>
    <n v="1"/>
    <n v="0"/>
    <n v="4"/>
    <n v="0"/>
    <n v="0"/>
    <n v="0"/>
    <n v="0"/>
    <n v="1"/>
    <n v="1"/>
    <n v="35"/>
    <n v="1"/>
    <n v="0"/>
    <n v="1"/>
    <n v="0"/>
    <n v="1"/>
    <n v="1"/>
    <n v="0"/>
    <n v="0"/>
    <n v="0"/>
    <n v="0"/>
    <n v="0"/>
    <n v="0"/>
    <n v="9"/>
  </r>
  <r>
    <x v="3599"/>
    <s v="0387-ILUHZR-U94"/>
    <x v="2"/>
    <n v="4"/>
    <x v="0"/>
    <x v="8"/>
    <n v="6"/>
    <s v="December"/>
    <n v="12"/>
    <n v="52"/>
    <n v="12"/>
    <n v="2"/>
    <n v="2"/>
    <n v="0"/>
    <n v="3"/>
    <x v="72"/>
    <n v="2"/>
    <n v="0"/>
    <n v="3.044522437723423"/>
    <n v="1"/>
    <n v="19.5"/>
    <x v="3574"/>
    <n v="-0.89281837568901301"/>
    <n v="3.6854999999999998"/>
    <n v="1.3044062016472064"/>
    <n v="0"/>
    <n v="1"/>
    <n v="1"/>
    <n v="13"/>
    <n v="2"/>
    <n v="2"/>
    <n v="1"/>
    <n v="0"/>
    <n v="1"/>
    <n v="0"/>
    <n v="0"/>
    <n v="0"/>
    <n v="0"/>
    <n v="0"/>
    <n v="1"/>
    <n v="1"/>
    <n v="37"/>
    <n v="5"/>
    <n v="2"/>
    <n v="1"/>
    <n v="1"/>
    <n v="12.8"/>
    <n v="1"/>
    <n v="0"/>
    <n v="0"/>
    <n v="4"/>
    <n v="3"/>
    <n v="34"/>
    <n v="1"/>
    <n v="0"/>
    <n v="0"/>
    <n v="1"/>
    <n v="0"/>
    <n v="0"/>
    <n v="0"/>
    <n v="1"/>
    <n v="0"/>
    <n v="0"/>
    <n v="9"/>
    <n v="6"/>
    <n v="0"/>
    <n v="1"/>
    <n v="0"/>
    <n v="2"/>
    <n v="1"/>
    <n v="2"/>
    <n v="0"/>
    <n v="38"/>
    <n v="5"/>
    <n v="3"/>
    <n v="1"/>
    <n v="1"/>
    <n v="0"/>
    <n v="28"/>
    <n v="5"/>
    <n v="11"/>
    <n v="401.56"/>
    <n v="7"/>
    <n v="313.93"/>
    <n v="0"/>
    <n v="3"/>
    <n v="71"/>
    <n v="0"/>
    <n v="20.7"/>
    <n v="3.0301337002713233"/>
    <n v="1461"/>
    <n v="7.2868764117506997"/>
    <n v="1"/>
    <n v="39.5"/>
    <n v="3.6763006719070761"/>
    <n v="2653.75"/>
    <n v="7.883729013017466"/>
    <n v="0"/>
    <n v="0"/>
    <e v="#NULL!"/>
    <n v="0"/>
    <e v="#NULL!"/>
    <n v="1"/>
    <n v="38"/>
    <n v="3.6375861597263857"/>
    <n v="2620"/>
    <n v="7.8709295967551425"/>
    <n v="1"/>
    <n v="33.25"/>
    <n v="3.5040547671018634"/>
    <n v="2261.75"/>
    <n v="7.7238941289058509"/>
    <n v="1"/>
    <n v="1"/>
    <n v="0"/>
    <n v="0"/>
    <n v="1"/>
    <n v="1"/>
    <n v="1"/>
    <n v="1"/>
    <n v="0"/>
    <n v="1"/>
    <n v="23"/>
    <n v="1"/>
    <n v="1"/>
    <n v="1"/>
    <n v="0"/>
    <n v="0"/>
    <n v="1"/>
    <n v="0"/>
    <n v="0"/>
    <n v="1"/>
    <n v="1"/>
    <n v="0"/>
    <n v="0"/>
    <n v="12"/>
  </r>
  <r>
    <x v="3600"/>
    <s v="5358-VDMBAJ-HFN"/>
    <x v="2"/>
    <n v="5"/>
    <x v="0"/>
    <x v="45"/>
    <n v="3"/>
    <s v="February"/>
    <n v="18"/>
    <n v="49"/>
    <n v="16"/>
    <n v="3"/>
    <n v="5"/>
    <n v="0"/>
    <n v="8"/>
    <x v="20"/>
    <n v="3"/>
    <n v="0"/>
    <n v="3.3672958299864741"/>
    <n v="2"/>
    <n v="16.400000000000002"/>
    <x v="3575"/>
    <n v="-0.73322778331234217"/>
    <n v="4.2756439999999998"/>
    <n v="1.4529347343180186"/>
    <n v="0"/>
    <n v="4"/>
    <n v="0"/>
    <n v="-1"/>
    <n v="-1"/>
    <n v="3"/>
    <n v="5"/>
    <n v="0"/>
    <n v="0"/>
    <n v="0"/>
    <n v="0"/>
    <n v="0"/>
    <n v="0"/>
    <n v="5"/>
    <n v="0"/>
    <n v="1"/>
    <n v="13"/>
    <n v="3"/>
    <n v="4"/>
    <n v="1"/>
    <n v="0"/>
    <n v="17.3"/>
    <n v="1"/>
    <n v="0"/>
    <n v="0"/>
    <n v="1"/>
    <n v="1"/>
    <n v="30"/>
    <n v="1"/>
    <n v="0"/>
    <n v="0"/>
    <n v="1"/>
    <n v="1"/>
    <n v="0"/>
    <n v="1"/>
    <n v="1"/>
    <n v="0"/>
    <n v="0"/>
    <n v="9"/>
    <n v="6"/>
    <n v="1"/>
    <n v="1"/>
    <n v="1"/>
    <n v="4"/>
    <n v="2"/>
    <n v="4"/>
    <n v="0"/>
    <n v="16"/>
    <n v="5"/>
    <n v="3"/>
    <n v="2"/>
    <n v="3"/>
    <n v="0"/>
    <n v="16"/>
    <n v="5"/>
    <n v="11"/>
    <n v="242.03"/>
    <n v="5"/>
    <n v="133.26"/>
    <n v="1"/>
    <n v="1"/>
    <n v="62"/>
    <n v="1"/>
    <n v="29.15"/>
    <n v="3.3724549127965013"/>
    <n v="1792.85"/>
    <n v="7.491561811432935"/>
    <n v="0"/>
    <n v="0"/>
    <e v="#NULL!"/>
    <n v="0"/>
    <e v="#NULL!"/>
    <n v="1"/>
    <n v="36.5"/>
    <n v="3.597312260588446"/>
    <n v="2246.4"/>
    <n v="7.7170842138314919"/>
    <n v="1"/>
    <n v="15"/>
    <n v="2.7080502011022101"/>
    <n v="930"/>
    <n v="6.8351845861473013"/>
    <n v="0"/>
    <n v="0"/>
    <e v="#NULL!"/>
    <n v="0"/>
    <e v="#NULL!"/>
    <n v="1"/>
    <n v="0"/>
    <n v="0"/>
    <n v="1"/>
    <n v="0"/>
    <n v="0"/>
    <n v="0"/>
    <n v="0"/>
    <n v="0"/>
    <n v="1"/>
    <n v="16"/>
    <n v="1"/>
    <n v="1"/>
    <n v="1"/>
    <n v="0"/>
    <n v="1"/>
    <n v="1"/>
    <n v="1"/>
    <n v="0"/>
    <n v="1"/>
    <n v="0"/>
    <n v="0"/>
    <n v="0"/>
    <n v="2"/>
  </r>
  <r>
    <x v="3601"/>
    <s v="8793-CCOZEM-6S0"/>
    <x v="2"/>
    <n v="2"/>
    <x v="1"/>
    <x v="45"/>
    <n v="3"/>
    <s v="November"/>
    <n v="15"/>
    <n v="52"/>
    <n v="16"/>
    <n v="3"/>
    <n v="1"/>
    <n v="0"/>
    <n v="4"/>
    <x v="72"/>
    <n v="2"/>
    <n v="0"/>
    <n v="3.044522437723423"/>
    <n v="1"/>
    <n v="22.8"/>
    <x v="3576"/>
    <n v="-0.20584405423614854"/>
    <n v="3.9740400000000005"/>
    <n v="1.3797832095042333"/>
    <n v="1"/>
    <n v="3"/>
    <n v="0"/>
    <n v="-1"/>
    <n v="-1"/>
    <n v="1"/>
    <n v="2"/>
    <n v="0"/>
    <n v="2"/>
    <n v="0"/>
    <n v="0"/>
    <n v="0"/>
    <n v="0"/>
    <n v="0"/>
    <n v="1"/>
    <n v="1"/>
    <n v="7"/>
    <n v="2"/>
    <n v="1"/>
    <n v="1"/>
    <n v="0"/>
    <n v="13.9"/>
    <n v="1"/>
    <n v="0"/>
    <n v="0"/>
    <n v="4"/>
    <n v="3"/>
    <n v="20"/>
    <n v="0"/>
    <n v="0"/>
    <n v="1"/>
    <n v="1"/>
    <n v="0"/>
    <n v="0"/>
    <n v="0"/>
    <n v="1"/>
    <n v="0"/>
    <n v="0"/>
    <n v="1"/>
    <n v="5"/>
    <n v="1"/>
    <n v="0"/>
    <n v="1"/>
    <n v="5"/>
    <n v="2"/>
    <n v="4"/>
    <n v="0"/>
    <n v="11"/>
    <n v="4"/>
    <n v="3"/>
    <n v="3"/>
    <n v="2"/>
    <n v="0"/>
    <n v="7"/>
    <n v="3"/>
    <n v="10"/>
    <n v="192.04"/>
    <n v="6"/>
    <n v="102.59"/>
    <n v="1"/>
    <n v="1"/>
    <n v="30"/>
    <n v="1"/>
    <n v="3.8"/>
    <n v="1.33500106673234"/>
    <n v="115.55"/>
    <n v="4.7497033367203896"/>
    <n v="1"/>
    <n v="35"/>
    <n v="3.5553480614894135"/>
    <n v="1052.2"/>
    <n v="6.9586384892967068"/>
    <n v="0"/>
    <n v="0"/>
    <e v="#NULL!"/>
    <n v="0"/>
    <e v="#NULL!"/>
    <n v="1"/>
    <n v="17.25"/>
    <n v="2.8478121434773689"/>
    <n v="460"/>
    <n v="6.131226489483141"/>
    <n v="1"/>
    <n v="20.7"/>
    <n v="3.0301337002713233"/>
    <n v="593.29999999999995"/>
    <n v="6.3857001732645973"/>
    <n v="0"/>
    <n v="0"/>
    <n v="0"/>
    <n v="0"/>
    <n v="1"/>
    <n v="1"/>
    <n v="1"/>
    <n v="1"/>
    <n v="0"/>
    <n v="1"/>
    <n v="18"/>
    <n v="0"/>
    <n v="0"/>
    <n v="1"/>
    <n v="0"/>
    <n v="1"/>
    <n v="1"/>
    <n v="1"/>
    <n v="0"/>
    <n v="0"/>
    <n v="0"/>
    <n v="0"/>
    <n v="0"/>
    <n v="11"/>
  </r>
  <r>
    <x v="3602"/>
    <s v="0107-OLGMAK-RDY"/>
    <x v="3"/>
    <n v="2"/>
    <x v="1"/>
    <x v="24"/>
    <n v="6"/>
    <s v="October"/>
    <n v="12"/>
    <n v="54"/>
    <n v="9"/>
    <n v="1"/>
    <n v="5"/>
    <n v="0"/>
    <n v="38"/>
    <x v="99"/>
    <n v="5"/>
    <n v="1"/>
    <n v="3.5263605246161616"/>
    <n v="2"/>
    <n v="12.3"/>
    <x v="3577"/>
    <n v="-0.89199819930512325"/>
    <n v="3.7721640000000005"/>
    <n v="1.3276488420869286"/>
    <n v="0"/>
    <n v="5"/>
    <n v="1"/>
    <n v="8"/>
    <n v="1"/>
    <n v="2"/>
    <n v="0"/>
    <n v="0"/>
    <n v="0"/>
    <n v="0"/>
    <n v="0"/>
    <n v="0"/>
    <n v="0"/>
    <n v="0"/>
    <n v="1"/>
    <n v="1"/>
    <n v="57"/>
    <n v="5"/>
    <n v="1"/>
    <n v="1"/>
    <n v="0"/>
    <n v="14.200000000000001"/>
    <n v="1"/>
    <n v="0"/>
    <n v="0"/>
    <n v="10"/>
    <n v="5"/>
    <n v="19"/>
    <n v="0"/>
    <n v="1"/>
    <n v="0"/>
    <n v="0"/>
    <n v="0"/>
    <n v="0"/>
    <n v="0"/>
    <n v="0"/>
    <n v="0"/>
    <n v="1"/>
    <n v="9"/>
    <n v="4"/>
    <n v="0"/>
    <n v="0"/>
    <n v="1"/>
    <n v="2"/>
    <n v="1"/>
    <n v="3"/>
    <n v="0"/>
    <n v="40"/>
    <n v="5"/>
    <n v="4"/>
    <n v="2"/>
    <n v="4"/>
    <n v="1"/>
    <n v="30"/>
    <n v="5"/>
    <n v="15"/>
    <n v="357.72"/>
    <n v="4"/>
    <n v="108.8"/>
    <n v="0"/>
    <n v="2"/>
    <n v="72"/>
    <n v="0"/>
    <n v="71.2"/>
    <n v="4.2654928184179299"/>
    <n v="5133.45"/>
    <n v="8.5435332267480781"/>
    <n v="0"/>
    <n v="0"/>
    <e v="#NULL!"/>
    <n v="0"/>
    <e v="#NULL!"/>
    <n v="0"/>
    <n v="0"/>
    <e v="#NULL!"/>
    <n v="0"/>
    <e v="#NULL!"/>
    <n v="1"/>
    <n v="18"/>
    <n v="2.8903717578961645"/>
    <n v="1295"/>
    <n v="7.1662659741336379"/>
    <n v="0"/>
    <n v="0"/>
    <e v="#NULL!"/>
    <n v="0"/>
    <e v="#NULL!"/>
    <n v="1"/>
    <n v="0"/>
    <n v="0"/>
    <n v="1"/>
    <n v="1"/>
    <n v="1"/>
    <n v="0"/>
    <n v="1"/>
    <n v="0"/>
    <n v="1"/>
    <n v="19"/>
    <n v="1"/>
    <n v="1"/>
    <n v="1"/>
    <n v="0"/>
    <n v="1"/>
    <n v="0"/>
    <n v="0"/>
    <n v="0"/>
    <n v="1"/>
    <n v="0"/>
    <n v="0"/>
    <n v="0"/>
    <n v="10"/>
  </r>
  <r>
    <x v="3603"/>
    <s v="4952-HCKAVS-FFY"/>
    <x v="2"/>
    <n v="2"/>
    <x v="0"/>
    <x v="16"/>
    <n v="3"/>
    <s v="October"/>
    <n v="10"/>
    <n v="48"/>
    <n v="13"/>
    <n v="2"/>
    <n v="1"/>
    <n v="0"/>
    <n v="1"/>
    <x v="6"/>
    <n v="1"/>
    <n v="0"/>
    <n v="4.3438054218536841"/>
    <n v="4"/>
    <n v="8.1"/>
    <x v="3578"/>
    <n v="0.66574720637133078"/>
    <n v="4.2910560000000002"/>
    <n v="1.4565328564951923"/>
    <n v="0"/>
    <n v="3"/>
    <n v="1"/>
    <n v="11"/>
    <n v="1"/>
    <n v="3"/>
    <n v="2"/>
    <n v="0"/>
    <n v="2"/>
    <n v="0"/>
    <n v="0"/>
    <n v="0"/>
    <n v="0"/>
    <n v="0"/>
    <n v="1"/>
    <n v="1"/>
    <n v="9"/>
    <n v="3"/>
    <n v="1"/>
    <n v="1"/>
    <n v="1"/>
    <n v="26.400000000000002"/>
    <n v="2"/>
    <n v="0"/>
    <n v="0"/>
    <n v="8"/>
    <n v="4"/>
    <n v="31"/>
    <n v="0"/>
    <n v="0"/>
    <n v="0"/>
    <n v="0"/>
    <n v="0"/>
    <n v="0"/>
    <n v="0"/>
    <n v="1"/>
    <n v="0"/>
    <n v="0"/>
    <n v="9"/>
    <n v="4"/>
    <n v="0"/>
    <n v="0"/>
    <n v="0"/>
    <n v="4"/>
    <n v="1"/>
    <n v="2"/>
    <n v="0"/>
    <n v="11"/>
    <n v="4"/>
    <n v="2"/>
    <n v="3"/>
    <n v="2"/>
    <n v="0"/>
    <n v="5"/>
    <n v="2"/>
    <n v="7"/>
    <n v="143.71"/>
    <n v="3"/>
    <n v="73.7"/>
    <n v="0"/>
    <n v="3"/>
    <n v="17"/>
    <n v="1"/>
    <n v="5.2"/>
    <n v="1.6486586255873816"/>
    <n v="81.849999999999994"/>
    <n v="4.4048883038171436"/>
    <n v="1"/>
    <n v="19.75"/>
    <n v="2.9831534913471307"/>
    <n v="335"/>
    <n v="5.8141305318250662"/>
    <n v="1"/>
    <n v="43.2"/>
    <n v="3.7658404952500648"/>
    <n v="667.5"/>
    <n v="6.5035393902744048"/>
    <n v="1"/>
    <n v="35.25"/>
    <n v="3.5624655292582776"/>
    <n v="555"/>
    <n v="6.3189681137464344"/>
    <n v="1"/>
    <n v="41.75"/>
    <n v="3.7316994512968646"/>
    <n v="659.1"/>
    <n v="6.4908752680586739"/>
    <n v="0"/>
    <n v="1"/>
    <n v="1"/>
    <n v="4"/>
    <n v="1"/>
    <n v="1"/>
    <n v="1"/>
    <n v="1"/>
    <n v="1"/>
    <n v="1"/>
    <n v="25"/>
    <n v="1"/>
    <n v="1"/>
    <n v="1"/>
    <n v="1"/>
    <n v="1"/>
    <n v="1"/>
    <n v="0"/>
    <n v="0"/>
    <n v="1"/>
    <n v="0"/>
    <n v="0"/>
    <n v="0"/>
    <n v="10"/>
  </r>
  <r>
    <x v="3604"/>
    <s v="1718-TWXBXD-JG1"/>
    <x v="3"/>
    <n v="4"/>
    <x v="0"/>
    <x v="13"/>
    <n v="6"/>
    <s v="August"/>
    <n v="15"/>
    <n v="55"/>
    <n v="20"/>
    <n v="5"/>
    <n v="5"/>
    <n v="0"/>
    <n v="27"/>
    <x v="62"/>
    <n v="5"/>
    <n v="1"/>
    <n v="4.1743872698956368"/>
    <n v="3"/>
    <n v="6.7"/>
    <x v="3579"/>
    <n v="0.2773021368316983"/>
    <n v="3.0354350000000005"/>
    <n v="1.1103547420828532"/>
    <n v="0"/>
    <n v="5"/>
    <n v="0"/>
    <n v="-1"/>
    <n v="-1"/>
    <n v="1"/>
    <n v="6"/>
    <n v="0"/>
    <n v="0"/>
    <n v="0"/>
    <n v="0"/>
    <n v="0"/>
    <n v="0"/>
    <n v="6"/>
    <n v="0"/>
    <n v="3"/>
    <n v="25"/>
    <n v="4"/>
    <n v="3"/>
    <n v="1"/>
    <n v="0"/>
    <n v="41.1"/>
    <n v="3"/>
    <n v="1"/>
    <n v="1"/>
    <n v="1"/>
    <n v="1"/>
    <n v="29"/>
    <n v="1"/>
    <n v="0"/>
    <n v="0"/>
    <n v="0"/>
    <n v="0"/>
    <n v="0"/>
    <n v="1"/>
    <n v="1"/>
    <n v="0"/>
    <n v="0"/>
    <n v="9"/>
    <n v="4"/>
    <n v="0"/>
    <n v="0"/>
    <n v="1"/>
    <n v="3"/>
    <n v="1"/>
    <n v="2"/>
    <n v="0"/>
    <n v="35"/>
    <n v="5"/>
    <n v="1"/>
    <n v="1"/>
    <n v="1"/>
    <n v="0"/>
    <n v="25"/>
    <n v="5"/>
    <n v="8"/>
    <n v="175.07"/>
    <n v="5"/>
    <n v="124.33"/>
    <n v="1"/>
    <n v="2"/>
    <n v="68"/>
    <n v="1"/>
    <n v="17.5"/>
    <n v="2.8622008809294686"/>
    <n v="1165.5"/>
    <n v="7.060905458475812"/>
    <n v="0"/>
    <n v="0"/>
    <e v="#NULL!"/>
    <n v="0"/>
    <e v="#NULL!"/>
    <n v="1"/>
    <n v="30"/>
    <n v="3.4011973816621555"/>
    <n v="2079.4499999999998"/>
    <n v="7.6398587146524948"/>
    <n v="1"/>
    <n v="37.5"/>
    <n v="3.6243409329763652"/>
    <n v="2485"/>
    <n v="7.8180279385307294"/>
    <n v="0"/>
    <n v="0"/>
    <e v="#NULL!"/>
    <n v="0"/>
    <e v="#NULL!"/>
    <n v="1"/>
    <n v="0"/>
    <n v="0"/>
    <n v="4"/>
    <n v="0"/>
    <n v="0"/>
    <n v="0"/>
    <n v="0"/>
    <n v="1"/>
    <n v="1"/>
    <n v="27"/>
    <n v="1"/>
    <n v="1"/>
    <n v="1"/>
    <n v="0"/>
    <n v="1"/>
    <n v="0"/>
    <n v="1"/>
    <n v="0"/>
    <n v="1"/>
    <n v="0"/>
    <n v="0"/>
    <n v="1"/>
    <n v="8"/>
  </r>
  <r>
    <x v="3605"/>
    <s v="6744-ZOSEGA-0BJ"/>
    <x v="4"/>
    <n v="3"/>
    <x v="0"/>
    <x v="50"/>
    <n v="4"/>
    <s v="February"/>
    <n v="15"/>
    <n v="58"/>
    <n v="13"/>
    <n v="2"/>
    <n v="2"/>
    <n v="0"/>
    <n v="4"/>
    <x v="81"/>
    <n v="2"/>
    <n v="0"/>
    <n v="3.6375861597263857"/>
    <n v="2"/>
    <n v="8.6"/>
    <x v="3580"/>
    <n v="0.71257326638504714"/>
    <n v="1.2287679999999996"/>
    <n v="0.20601204140551363"/>
    <n v="0"/>
    <n v="2"/>
    <n v="1"/>
    <n v="13"/>
    <n v="2"/>
    <n v="3"/>
    <n v="7"/>
    <n v="0"/>
    <n v="0"/>
    <n v="0"/>
    <n v="1"/>
    <n v="0"/>
    <n v="0"/>
    <n v="6"/>
    <n v="1"/>
    <n v="1"/>
    <n v="16"/>
    <n v="4"/>
    <n v="2"/>
    <n v="1"/>
    <n v="0"/>
    <n v="20"/>
    <n v="2"/>
    <n v="1"/>
    <n v="0"/>
    <n v="8"/>
    <n v="4"/>
    <n v="23"/>
    <n v="1"/>
    <n v="0"/>
    <n v="0"/>
    <n v="0"/>
    <n v="1"/>
    <n v="0"/>
    <n v="0"/>
    <n v="1"/>
    <n v="0"/>
    <n v="0"/>
    <n v="9"/>
    <n v="4"/>
    <n v="0"/>
    <n v="0"/>
    <n v="0"/>
    <n v="4"/>
    <n v="4"/>
    <n v="2"/>
    <n v="0"/>
    <n v="24"/>
    <n v="5"/>
    <n v="3"/>
    <n v="2"/>
    <n v="1"/>
    <n v="0"/>
    <n v="25"/>
    <n v="5"/>
    <n v="16"/>
    <n v="339.2"/>
    <n v="6"/>
    <n v="198.94"/>
    <n v="0"/>
    <n v="3"/>
    <n v="69"/>
    <n v="0"/>
    <n v="11.3"/>
    <n v="2.4248027257182949"/>
    <n v="787.75"/>
    <n v="6.669180780637384"/>
    <n v="1"/>
    <n v="47"/>
    <n v="3.8501476017100584"/>
    <n v="3245.8"/>
    <n v="8.0851171318817823"/>
    <n v="1"/>
    <n v="43.35"/>
    <n v="3.769306703226551"/>
    <n v="2969.85"/>
    <n v="7.9962667254708171"/>
    <n v="1"/>
    <n v="24"/>
    <n v="3.1780538303479458"/>
    <n v="1595"/>
    <n v="7.3746290152189449"/>
    <n v="1"/>
    <n v="30"/>
    <n v="3.4011973816621555"/>
    <n v="2170.4"/>
    <n v="7.6826667613447217"/>
    <n v="1"/>
    <n v="0"/>
    <n v="0"/>
    <n v="3"/>
    <n v="1"/>
    <n v="0"/>
    <n v="1"/>
    <n v="1"/>
    <n v="1"/>
    <n v="1"/>
    <n v="25"/>
    <n v="1"/>
    <n v="1"/>
    <n v="1"/>
    <n v="0"/>
    <n v="1"/>
    <n v="1"/>
    <n v="0"/>
    <n v="0"/>
    <n v="1"/>
    <n v="0"/>
    <n v="1"/>
    <n v="0"/>
    <n v="2"/>
  </r>
  <r>
    <x v="3606"/>
    <s v="0038-LEEHSR-PWO"/>
    <x v="2"/>
    <n v="1"/>
    <x v="1"/>
    <x v="28"/>
    <n v="5"/>
    <s v="February"/>
    <n v="16"/>
    <n v="48"/>
    <n v="19"/>
    <n v="4"/>
    <n v="1"/>
    <n v="0"/>
    <n v="10"/>
    <x v="169"/>
    <n v="3"/>
    <n v="0"/>
    <n v="4.4543472962535073"/>
    <n v="4"/>
    <n v="8.7999999999999989"/>
    <x v="3581"/>
    <n v="0.31467058403326581"/>
    <n v="6.1981919999999997"/>
    <n v="1.8242576366205094"/>
    <n v="0"/>
    <n v="4"/>
    <n v="0"/>
    <n v="-1"/>
    <n v="-1"/>
    <n v="1"/>
    <n v="4"/>
    <n v="0"/>
    <n v="0"/>
    <n v="0"/>
    <n v="0"/>
    <n v="0"/>
    <n v="0"/>
    <n v="4"/>
    <n v="1"/>
    <n v="1"/>
    <n v="16"/>
    <n v="4"/>
    <n v="0"/>
    <n v="-1"/>
    <n v="-1"/>
    <n v="-1"/>
    <n v="-1"/>
    <n v="-1"/>
    <n v="0"/>
    <n v="8"/>
    <n v="4"/>
    <n v="21"/>
    <n v="0"/>
    <n v="0"/>
    <n v="1"/>
    <n v="1"/>
    <n v="0"/>
    <n v="0"/>
    <n v="0"/>
    <n v="1"/>
    <n v="0"/>
    <n v="0"/>
    <n v="9"/>
    <n v="7"/>
    <n v="1"/>
    <n v="0"/>
    <n v="1"/>
    <n v="4"/>
    <n v="4"/>
    <n v="3"/>
    <n v="0"/>
    <n v="30"/>
    <n v="5"/>
    <n v="2"/>
    <n v="1"/>
    <n v="2"/>
    <n v="1"/>
    <n v="23"/>
    <n v="5"/>
    <n v="11"/>
    <n v="256.58"/>
    <n v="2"/>
    <n v="45.980000000000004"/>
    <n v="0"/>
    <n v="2"/>
    <n v="66"/>
    <n v="1"/>
    <n v="8.65"/>
    <n v="2.157559320943788"/>
    <n v="608.75"/>
    <n v="6.4114076743967994"/>
    <n v="1"/>
    <n v="20.75"/>
    <n v="3.0325462466767075"/>
    <n v="1386.45"/>
    <n v="7.2345018023788965"/>
    <n v="1"/>
    <n v="49.1"/>
    <n v="3.8938590348004749"/>
    <n v="3228.2"/>
    <n v="8.0796799853391796"/>
    <n v="1"/>
    <n v="20"/>
    <n v="2.9957322735539909"/>
    <n v="1370"/>
    <n v="7.222566018822171"/>
    <n v="1"/>
    <n v="73.099999999999994"/>
    <n v="4.2918283667557331"/>
    <n v="4809.3999999999996"/>
    <n v="8.4783276151943703"/>
    <n v="1"/>
    <n v="1"/>
    <n v="1"/>
    <n v="4"/>
    <n v="1"/>
    <n v="1"/>
    <n v="1"/>
    <n v="0"/>
    <n v="1"/>
    <n v="1"/>
    <n v="20"/>
    <n v="1"/>
    <n v="1"/>
    <n v="1"/>
    <n v="1"/>
    <n v="1"/>
    <n v="1"/>
    <n v="1"/>
    <n v="1"/>
    <n v="1"/>
    <n v="0"/>
    <n v="0"/>
    <n v="0"/>
    <n v="2"/>
  </r>
  <r>
    <x v="3607"/>
    <s v="4024-ODLSKW-WP1"/>
    <x v="2"/>
    <n v="2"/>
    <x v="1"/>
    <x v="1"/>
    <n v="2"/>
    <s v="April"/>
    <n v="12"/>
    <n v="55"/>
    <n v="12"/>
    <n v="2"/>
    <n v="1"/>
    <n v="0"/>
    <n v="1"/>
    <x v="11"/>
    <n v="1"/>
    <n v="0"/>
    <n v="2.9444389791664403"/>
    <n v="1"/>
    <n v="10.8"/>
    <x v="3582"/>
    <n v="-0.75521834811937427"/>
    <n v="1.5820920000000001"/>
    <n v="0.45874802188971558"/>
    <n v="0"/>
    <n v="3"/>
    <n v="0"/>
    <n v="-1"/>
    <n v="-1"/>
    <n v="3"/>
    <n v="8"/>
    <n v="0"/>
    <n v="1"/>
    <n v="0"/>
    <n v="0"/>
    <n v="0"/>
    <n v="0"/>
    <n v="7"/>
    <n v="1"/>
    <n v="1"/>
    <n v="3"/>
    <n v="2"/>
    <n v="1"/>
    <n v="1"/>
    <n v="0"/>
    <n v="8.9"/>
    <n v="1"/>
    <n v="0"/>
    <n v="0"/>
    <n v="1"/>
    <n v="1"/>
    <n v="21"/>
    <n v="1"/>
    <n v="0"/>
    <n v="0"/>
    <n v="0"/>
    <n v="0"/>
    <n v="0"/>
    <n v="0"/>
    <n v="0"/>
    <n v="0"/>
    <n v="0"/>
    <n v="9"/>
    <n v="3"/>
    <n v="0"/>
    <n v="1"/>
    <n v="0"/>
    <n v="3"/>
    <n v="4"/>
    <n v="4"/>
    <n v="0"/>
    <n v="4"/>
    <n v="2"/>
    <n v="2"/>
    <n v="4"/>
    <n v="1"/>
    <n v="0"/>
    <n v="2"/>
    <n v="2"/>
    <n v="9"/>
    <n v="161.37"/>
    <n v="1"/>
    <n v="15.52"/>
    <n v="0"/>
    <n v="3"/>
    <n v="8"/>
    <n v="1"/>
    <n v="3.1"/>
    <n v="1.1314021114911006"/>
    <n v="20.350000000000001"/>
    <n v="3.0130809118886042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1"/>
    <n v="0"/>
    <n v="0"/>
    <n v="0"/>
    <n v="0"/>
    <n v="0"/>
    <n v="1"/>
    <n v="24"/>
    <n v="1"/>
    <n v="1"/>
    <n v="1"/>
    <n v="0"/>
    <n v="1"/>
    <n v="0"/>
    <n v="1"/>
    <n v="0"/>
    <n v="0"/>
    <n v="0"/>
    <n v="1"/>
    <n v="1"/>
    <n v="4"/>
  </r>
  <r>
    <x v="3608"/>
    <s v="7879-MKRCPN-PS1"/>
    <x v="1"/>
    <n v="5"/>
    <x v="0"/>
    <x v="31"/>
    <n v="3"/>
    <s v="November"/>
    <n v="11"/>
    <n v="50"/>
    <n v="13"/>
    <n v="2"/>
    <n v="3"/>
    <n v="0"/>
    <n v="2"/>
    <x v="8"/>
    <n v="2"/>
    <n v="0"/>
    <n v="2.7725887222397811"/>
    <n v="1"/>
    <n v="12.5"/>
    <x v="3583"/>
    <n v="-5.3400776727115302E-2"/>
    <n v="1.052"/>
    <n v="5.0693114315518172E-2"/>
    <n v="1"/>
    <n v="1"/>
    <n v="1"/>
    <n v="11"/>
    <n v="1"/>
    <n v="4"/>
    <n v="0"/>
    <n v="0"/>
    <n v="0"/>
    <n v="0"/>
    <n v="0"/>
    <n v="0"/>
    <n v="0"/>
    <n v="0"/>
    <n v="1"/>
    <n v="1"/>
    <n v="4"/>
    <n v="2"/>
    <n v="3"/>
    <n v="0"/>
    <n v="0"/>
    <n v="9"/>
    <n v="1"/>
    <n v="0"/>
    <n v="1"/>
    <n v="1"/>
    <n v="1"/>
    <n v="28"/>
    <n v="1"/>
    <n v="0"/>
    <n v="0"/>
    <n v="1"/>
    <n v="0"/>
    <n v="0"/>
    <n v="0"/>
    <n v="0"/>
    <n v="0"/>
    <n v="0"/>
    <n v="9"/>
    <n v="5"/>
    <n v="0"/>
    <n v="0"/>
    <n v="1"/>
    <n v="4"/>
    <n v="2"/>
    <n v="1"/>
    <n v="0"/>
    <n v="7"/>
    <n v="3"/>
    <n v="2"/>
    <n v="1"/>
    <n v="4"/>
    <n v="0"/>
    <n v="8"/>
    <n v="3"/>
    <n v="9"/>
    <n v="376.44"/>
    <n v="9"/>
    <n v="329.56"/>
    <n v="0"/>
    <n v="3"/>
    <n v="33"/>
    <n v="0"/>
    <n v="2.95"/>
    <n v="1.0818051703517284"/>
    <n v="93.65"/>
    <n v="4.5395644288900971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1"/>
    <n v="1"/>
    <n v="0"/>
    <n v="1"/>
    <n v="21"/>
    <n v="1"/>
    <n v="0"/>
    <n v="1"/>
    <n v="0"/>
    <n v="0"/>
    <n v="1"/>
    <n v="0"/>
    <n v="0"/>
    <n v="1"/>
    <n v="0"/>
    <n v="0"/>
    <n v="0"/>
    <n v="11"/>
  </r>
  <r>
    <x v="3609"/>
    <s v="4616-BCHPBF-WO8"/>
    <x v="4"/>
    <n v="2"/>
    <x v="0"/>
    <x v="1"/>
    <n v="2"/>
    <s v="February"/>
    <n v="19"/>
    <n v="51"/>
    <n v="9"/>
    <n v="1"/>
    <n v="3"/>
    <n v="0"/>
    <n v="3"/>
    <x v="20"/>
    <n v="2"/>
    <n v="0"/>
    <n v="3.3672958299864741"/>
    <n v="2"/>
    <n v="1.4000000000000001"/>
    <x v="3584"/>
    <n v="-2.7277530333780784"/>
    <n v="0.34063400000000005"/>
    <n v="-1.0769466918953352"/>
    <n v="1"/>
    <n v="3"/>
    <n v="0"/>
    <n v="-1"/>
    <n v="-1"/>
    <n v="4"/>
    <n v="0"/>
    <n v="0"/>
    <n v="0"/>
    <n v="0"/>
    <n v="0"/>
    <n v="0"/>
    <n v="0"/>
    <n v="0"/>
    <n v="0"/>
    <n v="2"/>
    <n v="1"/>
    <n v="1"/>
    <n v="1"/>
    <n v="1"/>
    <n v="1"/>
    <n v="15.5"/>
    <n v="1"/>
    <n v="0"/>
    <n v="1"/>
    <n v="4"/>
    <n v="3"/>
    <n v="21"/>
    <n v="0"/>
    <n v="1"/>
    <n v="0"/>
    <n v="1"/>
    <n v="0"/>
    <n v="0"/>
    <n v="0"/>
    <n v="0"/>
    <n v="0"/>
    <n v="1"/>
    <n v="9"/>
    <n v="4"/>
    <n v="1"/>
    <n v="1"/>
    <n v="1"/>
    <n v="2"/>
    <n v="3"/>
    <n v="3"/>
    <n v="1"/>
    <n v="2"/>
    <n v="2"/>
    <n v="5"/>
    <n v="1"/>
    <n v="2"/>
    <n v="0"/>
    <n v="1"/>
    <n v="1"/>
    <n v="10"/>
    <n v="296.81"/>
    <n v="8"/>
    <n v="113.83"/>
    <n v="1"/>
    <n v="1"/>
    <n v="3"/>
    <n v="1"/>
    <n v="3.95"/>
    <n v="1.3737155789130306"/>
    <n v="14.75"/>
    <n v="2.6912430827858289"/>
    <n v="1"/>
    <n v="15"/>
    <n v="2.7080502011022101"/>
    <n v="44.2"/>
    <n v="3.7887247890836524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1"/>
    <n v="0"/>
    <n v="0"/>
    <n v="0"/>
    <n v="0"/>
    <n v="1"/>
    <n v="21"/>
    <n v="1"/>
    <n v="1"/>
    <n v="0"/>
    <n v="0"/>
    <n v="0"/>
    <n v="0"/>
    <n v="1"/>
    <n v="0"/>
    <n v="0"/>
    <n v="0"/>
    <n v="0"/>
    <n v="0"/>
    <n v="2"/>
  </r>
  <r>
    <x v="3610"/>
    <s v="4998-OOSKXP-SXP"/>
    <x v="2"/>
    <n v="3"/>
    <x v="0"/>
    <x v="15"/>
    <n v="5"/>
    <s v="March"/>
    <n v="14"/>
    <n v="39"/>
    <n v="14"/>
    <n v="2"/>
    <n v="2"/>
    <n v="0"/>
    <n v="3"/>
    <x v="0"/>
    <n v="2"/>
    <n v="0"/>
    <n v="3.4339872044851463"/>
    <n v="2"/>
    <n v="2.5"/>
    <x v="3585"/>
    <n v="-1.4689153898082274"/>
    <n v="0.544825"/>
    <n v="-0.60729063680026218"/>
    <n v="0"/>
    <n v="1"/>
    <n v="0"/>
    <n v="-1"/>
    <n v="-1"/>
    <n v="1"/>
    <n v="0"/>
    <n v="0"/>
    <n v="0"/>
    <n v="0"/>
    <n v="0"/>
    <n v="0"/>
    <n v="0"/>
    <n v="0"/>
    <n v="1"/>
    <n v="1"/>
    <n v="30"/>
    <n v="5"/>
    <n v="2"/>
    <n v="1"/>
    <n v="1"/>
    <n v="13.600000000000001"/>
    <n v="1"/>
    <n v="1"/>
    <n v="0"/>
    <n v="8"/>
    <n v="4"/>
    <n v="24"/>
    <n v="0"/>
    <n v="0"/>
    <n v="0"/>
    <n v="0"/>
    <n v="1"/>
    <n v="0"/>
    <n v="0"/>
    <n v="1"/>
    <n v="0"/>
    <n v="0"/>
    <n v="9"/>
    <n v="4"/>
    <n v="0"/>
    <n v="1"/>
    <n v="0"/>
    <n v="3"/>
    <n v="4"/>
    <n v="3"/>
    <n v="0"/>
    <n v="32"/>
    <n v="5"/>
    <n v="4"/>
    <n v="3"/>
    <n v="2"/>
    <n v="0"/>
    <n v="19"/>
    <n v="5"/>
    <n v="8"/>
    <n v="227.79"/>
    <n v="8"/>
    <n v="203.01"/>
    <n v="0"/>
    <n v="2"/>
    <n v="64"/>
    <n v="0"/>
    <n v="9"/>
    <n v="2.1972245773362196"/>
    <n v="546.4"/>
    <n v="6.3033513082565804"/>
    <n v="0"/>
    <n v="0"/>
    <e v="#NULL!"/>
    <n v="0"/>
    <e v="#NULL!"/>
    <n v="1"/>
    <n v="29.05"/>
    <n v="3.3690184832979204"/>
    <n v="1816.6"/>
    <n v="7.5047219010681134"/>
    <n v="1"/>
    <n v="23.5"/>
    <n v="3.1570004211501135"/>
    <n v="1505"/>
    <n v="7.3165481771829759"/>
    <n v="0"/>
    <n v="0"/>
    <e v="#NULL!"/>
    <n v="0"/>
    <e v="#NULL!"/>
    <n v="1"/>
    <n v="1"/>
    <n v="0"/>
    <n v="0"/>
    <n v="0"/>
    <n v="0"/>
    <n v="0"/>
    <n v="0"/>
    <n v="1"/>
    <n v="1"/>
    <n v="21"/>
    <n v="1"/>
    <n v="1"/>
    <n v="1"/>
    <n v="0"/>
    <n v="1"/>
    <n v="0"/>
    <n v="1"/>
    <n v="0"/>
    <n v="0"/>
    <n v="0"/>
    <n v="0"/>
    <n v="0"/>
    <n v="3"/>
  </r>
  <r>
    <x v="3611"/>
    <s v="7433-QYEXKJ-T6I"/>
    <x v="2"/>
    <n v="3"/>
    <x v="0"/>
    <x v="14"/>
    <n v="5"/>
    <s v="October"/>
    <n v="10"/>
    <n v="48"/>
    <n v="12"/>
    <n v="2"/>
    <n v="2"/>
    <n v="0"/>
    <n v="5"/>
    <x v="2"/>
    <n v="2"/>
    <n v="0"/>
    <n v="3.5553480614894135"/>
    <n v="2"/>
    <n v="10"/>
    <x v="3586"/>
    <n v="0.29565024210095786"/>
    <n v="2.1559999999999997"/>
    <n v="0.76825465304675056"/>
    <n v="0"/>
    <n v="3"/>
    <n v="0"/>
    <n v="-1"/>
    <n v="-1"/>
    <n v="1"/>
    <n v="2"/>
    <n v="2"/>
    <n v="0"/>
    <n v="0"/>
    <n v="0"/>
    <n v="0"/>
    <n v="0"/>
    <n v="0"/>
    <n v="1"/>
    <n v="1"/>
    <n v="19"/>
    <n v="4"/>
    <n v="2"/>
    <n v="1"/>
    <n v="0"/>
    <n v="20.200000000000003"/>
    <n v="2"/>
    <n v="1"/>
    <n v="0"/>
    <n v="8"/>
    <n v="4"/>
    <n v="36"/>
    <n v="1"/>
    <n v="0"/>
    <n v="0"/>
    <n v="0"/>
    <n v="0"/>
    <n v="0"/>
    <n v="0"/>
    <n v="1"/>
    <n v="0"/>
    <n v="1"/>
    <n v="4"/>
    <n v="4"/>
    <n v="0"/>
    <n v="0"/>
    <n v="0"/>
    <n v="3"/>
    <n v="2"/>
    <n v="3"/>
    <n v="0"/>
    <n v="11"/>
    <n v="4"/>
    <n v="5"/>
    <n v="2"/>
    <n v="1"/>
    <n v="0"/>
    <n v="12"/>
    <n v="4"/>
    <n v="10"/>
    <n v="193.53"/>
    <n v="5"/>
    <n v="90.38"/>
    <n v="0"/>
    <n v="3"/>
    <n v="25"/>
    <n v="1"/>
    <n v="14.4"/>
    <n v="2.6672282065819548"/>
    <n v="330.75"/>
    <n v="5.8013628029950652"/>
    <n v="0"/>
    <n v="0"/>
    <e v="#NULL!"/>
    <n v="0"/>
    <e v="#NULL!"/>
    <n v="1"/>
    <n v="23.6"/>
    <n v="3.1612467120315646"/>
    <n v="557.29999999999995"/>
    <n v="6.3231036945754902"/>
    <n v="0"/>
    <n v="0"/>
    <e v="#NULL!"/>
    <n v="0"/>
    <e v="#NULL!"/>
    <n v="0"/>
    <n v="0"/>
    <e v="#NULL!"/>
    <n v="0"/>
    <e v="#NULL!"/>
    <n v="1"/>
    <n v="0"/>
    <n v="0"/>
    <n v="1"/>
    <n v="0"/>
    <n v="0"/>
    <n v="0"/>
    <n v="0"/>
    <n v="1"/>
    <n v="1"/>
    <n v="15"/>
    <n v="1"/>
    <n v="1"/>
    <n v="1"/>
    <n v="0"/>
    <n v="1"/>
    <n v="1"/>
    <n v="1"/>
    <n v="0"/>
    <n v="0"/>
    <n v="0"/>
    <n v="0"/>
    <n v="0"/>
    <n v="10"/>
  </r>
  <r>
    <x v="3612"/>
    <s v="1092-HEXNBI-X8P"/>
    <x v="4"/>
    <n v="1"/>
    <x v="1"/>
    <x v="21"/>
    <n v="4"/>
    <s v="September"/>
    <n v="12"/>
    <n v="45"/>
    <n v="18"/>
    <n v="4"/>
    <n v="5"/>
    <n v="0"/>
    <n v="11"/>
    <x v="22"/>
    <n v="4"/>
    <n v="0"/>
    <n v="4.2341065045972597"/>
    <n v="3"/>
    <n v="3.6999999999999997"/>
    <x v="3587"/>
    <n v="-0.53676413716855065"/>
    <n v="1.9683630000000001"/>
    <n v="0.67720223284053926"/>
    <n v="0"/>
    <n v="3"/>
    <n v="1"/>
    <n v="20"/>
    <n v="5"/>
    <n v="3"/>
    <n v="0"/>
    <n v="0"/>
    <n v="0"/>
    <n v="0"/>
    <n v="0"/>
    <n v="0"/>
    <n v="0"/>
    <n v="0"/>
    <n v="1"/>
    <n v="1"/>
    <n v="18"/>
    <n v="4"/>
    <n v="0"/>
    <n v="-1"/>
    <n v="-1"/>
    <n v="-1"/>
    <n v="-1"/>
    <n v="-1"/>
    <n v="0"/>
    <n v="3"/>
    <n v="2"/>
    <n v="23"/>
    <n v="0"/>
    <n v="0"/>
    <n v="1"/>
    <n v="0"/>
    <n v="0"/>
    <n v="0"/>
    <n v="0"/>
    <n v="0"/>
    <n v="0"/>
    <n v="0"/>
    <n v="9"/>
    <n v="5"/>
    <n v="1"/>
    <n v="0"/>
    <n v="0"/>
    <n v="4"/>
    <n v="3"/>
    <n v="4"/>
    <n v="0"/>
    <n v="21"/>
    <n v="5"/>
    <n v="2"/>
    <n v="3"/>
    <n v="2"/>
    <n v="0"/>
    <n v="21"/>
    <n v="5"/>
    <n v="10"/>
    <n v="213.19"/>
    <n v="4"/>
    <n v="142.39000000000001"/>
    <n v="1"/>
    <n v="3"/>
    <n v="71"/>
    <n v="0"/>
    <n v="27.3"/>
    <n v="3.3068867021909143"/>
    <n v="1935.2"/>
    <n v="7.5679659592958179"/>
    <n v="0"/>
    <n v="0"/>
    <e v="#NULL!"/>
    <n v="0"/>
    <e v="#NULL!"/>
    <n v="0"/>
    <n v="0"/>
    <e v="#NULL!"/>
    <n v="0"/>
    <e v="#NULL!"/>
    <n v="1"/>
    <n v="30.75"/>
    <n v="3.4258899942525267"/>
    <n v="2100"/>
    <n v="7.6496926237115144"/>
    <n v="0"/>
    <n v="0"/>
    <e v="#NULL!"/>
    <n v="0"/>
    <e v="#NULL!"/>
    <n v="1"/>
    <n v="0"/>
    <n v="0"/>
    <n v="0"/>
    <n v="1"/>
    <n v="1"/>
    <n v="0"/>
    <n v="1"/>
    <n v="0"/>
    <n v="1"/>
    <n v="11"/>
    <n v="1"/>
    <n v="1"/>
    <n v="1"/>
    <n v="0"/>
    <n v="0"/>
    <n v="1"/>
    <n v="0"/>
    <n v="0"/>
    <n v="1"/>
    <n v="0"/>
    <n v="0"/>
    <n v="0"/>
    <n v="9"/>
  </r>
  <r>
    <x v="3613"/>
    <s v="8658-GPCWZV-ENZ"/>
    <x v="3"/>
    <n v="2"/>
    <x v="0"/>
    <x v="55"/>
    <n v="4"/>
    <s v="January"/>
    <n v="19"/>
    <n v="50"/>
    <n v="13"/>
    <n v="2"/>
    <n v="1"/>
    <n v="0"/>
    <n v="3"/>
    <x v="61"/>
    <n v="2"/>
    <n v="0"/>
    <n v="3.5835189384561099"/>
    <n v="2"/>
    <n v="3.4000000000000004"/>
    <x v="3588"/>
    <n v="-2.2629798384016859"/>
    <n v="1.1199600000000003"/>
    <n v="0.11329297038351886"/>
    <n v="0"/>
    <n v="1"/>
    <n v="0"/>
    <n v="-1"/>
    <n v="-1"/>
    <n v="1"/>
    <n v="7"/>
    <n v="1"/>
    <n v="1"/>
    <n v="2"/>
    <n v="0"/>
    <n v="3"/>
    <n v="0"/>
    <n v="0"/>
    <n v="1"/>
    <n v="1"/>
    <n v="16"/>
    <n v="4"/>
    <n v="1"/>
    <n v="1"/>
    <n v="0"/>
    <n v="17.900000000000002"/>
    <n v="1"/>
    <n v="0"/>
    <n v="0"/>
    <n v="4"/>
    <n v="3"/>
    <n v="28"/>
    <n v="0"/>
    <n v="0"/>
    <n v="0"/>
    <n v="1"/>
    <n v="0"/>
    <n v="0"/>
    <n v="0"/>
    <n v="0"/>
    <n v="0"/>
    <n v="0"/>
    <n v="9"/>
    <n v="4"/>
    <n v="0"/>
    <n v="0"/>
    <n v="1"/>
    <n v="2"/>
    <n v="2"/>
    <n v="2"/>
    <n v="0"/>
    <n v="21"/>
    <n v="5"/>
    <n v="4"/>
    <n v="4"/>
    <n v="4"/>
    <n v="0"/>
    <n v="17"/>
    <n v="5"/>
    <n v="12"/>
    <n v="186.15"/>
    <n v="0"/>
    <n v="0"/>
    <n v="0"/>
    <n v="1"/>
    <n v="45"/>
    <n v="0"/>
    <n v="8.1999999999999993"/>
    <n v="2.1041341542702074"/>
    <n v="365.7"/>
    <n v="5.9018133251553353"/>
    <n v="1"/>
    <n v="22.75"/>
    <n v="3.1245651453969594"/>
    <n v="949.25"/>
    <n v="6.8556721991119121"/>
    <n v="0"/>
    <n v="0"/>
    <e v="#NULL!"/>
    <n v="0"/>
    <e v="#NULL!"/>
    <n v="1"/>
    <n v="16.25"/>
    <n v="2.7880929087757464"/>
    <n v="665"/>
    <n v="6.4997870406558542"/>
    <n v="0"/>
    <n v="0"/>
    <e v="#NULL!"/>
    <n v="0"/>
    <e v="#NULL!"/>
    <n v="0"/>
    <n v="0"/>
    <n v="0"/>
    <n v="0"/>
    <n v="0"/>
    <n v="1"/>
    <n v="1"/>
    <n v="1"/>
    <n v="0"/>
    <n v="1"/>
    <n v="17"/>
    <n v="1"/>
    <n v="1"/>
    <n v="1"/>
    <n v="0"/>
    <n v="0"/>
    <n v="0"/>
    <n v="0"/>
    <n v="0"/>
    <n v="0"/>
    <n v="0"/>
    <n v="1"/>
    <n v="0"/>
    <n v="1"/>
  </r>
  <r>
    <x v="3614"/>
    <s v="5095-BZBMTG-9C4"/>
    <x v="1"/>
    <n v="5"/>
    <x v="1"/>
    <x v="22"/>
    <n v="6"/>
    <s v="February"/>
    <n v="14"/>
    <n v="45"/>
    <n v="12"/>
    <n v="2"/>
    <n v="2"/>
    <n v="0"/>
    <n v="12"/>
    <x v="46"/>
    <n v="4"/>
    <n v="0"/>
    <n v="3.713572066704308"/>
    <n v="2"/>
    <n v="13"/>
    <x v="3589"/>
    <n v="0.80822879287799743"/>
    <n v="3.0860700000000003"/>
    <n v="1.1268984367686115"/>
    <n v="0"/>
    <n v="5"/>
    <n v="0"/>
    <n v="-1"/>
    <n v="-1"/>
    <n v="1"/>
    <n v="3"/>
    <n v="0"/>
    <n v="3"/>
    <n v="0"/>
    <n v="0"/>
    <n v="0"/>
    <n v="0"/>
    <n v="0"/>
    <n v="0"/>
    <n v="2"/>
    <n v="33"/>
    <n v="5"/>
    <n v="1"/>
    <n v="1"/>
    <n v="0"/>
    <n v="19.5"/>
    <n v="1"/>
    <n v="0"/>
    <n v="1"/>
    <n v="3"/>
    <n v="2"/>
    <n v="32"/>
    <n v="1"/>
    <n v="0"/>
    <n v="1"/>
    <n v="0"/>
    <n v="0"/>
    <n v="0"/>
    <n v="0"/>
    <n v="1"/>
    <n v="0"/>
    <n v="0"/>
    <n v="9"/>
    <n v="6"/>
    <n v="0"/>
    <n v="0"/>
    <n v="0"/>
    <n v="2"/>
    <n v="3"/>
    <n v="3"/>
    <n v="0"/>
    <n v="17"/>
    <n v="5"/>
    <n v="1"/>
    <n v="1"/>
    <n v="2"/>
    <n v="0"/>
    <n v="9"/>
    <n v="3"/>
    <n v="10"/>
    <n v="474.95"/>
    <n v="6"/>
    <n v="277.02"/>
    <n v="1"/>
    <n v="1"/>
    <n v="32"/>
    <n v="1"/>
    <n v="8.75"/>
    <n v="2.1690537003695232"/>
    <n v="269.14999999999998"/>
    <n v="5.5952688450069665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30"/>
    <n v="1"/>
    <n v="1"/>
    <n v="1"/>
    <n v="0"/>
    <n v="0"/>
    <n v="1"/>
    <n v="0"/>
    <n v="0"/>
    <n v="0"/>
    <n v="0"/>
    <n v="0"/>
    <n v="1"/>
    <n v="2"/>
  </r>
  <r>
    <x v="3615"/>
    <s v="6414-OPCQXX-WBW"/>
    <x v="2"/>
    <n v="4"/>
    <x v="0"/>
    <x v="9"/>
    <n v="4"/>
    <s v="August"/>
    <n v="18"/>
    <n v="48"/>
    <n v="14"/>
    <n v="2"/>
    <n v="5"/>
    <n v="0"/>
    <n v="14"/>
    <x v="110"/>
    <n v="4"/>
    <n v="0"/>
    <n v="4.3694478524670215"/>
    <n v="4"/>
    <n v="7.1"/>
    <x v="3590"/>
    <n v="0.99663382519663524"/>
    <n v="2.8998529999999998"/>
    <n v="1.0646600460524918"/>
    <n v="0"/>
    <n v="4"/>
    <n v="0"/>
    <n v="-1"/>
    <n v="-1"/>
    <n v="1"/>
    <n v="3"/>
    <n v="0"/>
    <n v="0"/>
    <n v="0"/>
    <n v="3"/>
    <n v="0"/>
    <n v="0"/>
    <n v="0"/>
    <n v="0"/>
    <n v="2"/>
    <n v="13"/>
    <n v="3"/>
    <n v="2"/>
    <n v="1"/>
    <n v="0"/>
    <n v="33.200000000000003"/>
    <n v="2"/>
    <n v="1"/>
    <n v="0"/>
    <n v="1"/>
    <n v="1"/>
    <n v="26"/>
    <n v="1"/>
    <n v="0"/>
    <n v="0"/>
    <n v="0"/>
    <n v="0"/>
    <n v="0"/>
    <n v="0"/>
    <n v="0"/>
    <n v="0"/>
    <n v="0"/>
    <n v="3"/>
    <n v="5"/>
    <n v="0"/>
    <n v="0"/>
    <n v="0"/>
    <n v="4"/>
    <n v="1"/>
    <n v="2"/>
    <n v="1"/>
    <n v="29"/>
    <n v="5"/>
    <n v="2"/>
    <n v="3"/>
    <n v="2"/>
    <n v="0"/>
    <n v="19"/>
    <n v="5"/>
    <n v="9"/>
    <n v="168.48"/>
    <n v="8"/>
    <n v="152.36000000000001"/>
    <n v="0"/>
    <n v="2"/>
    <n v="52"/>
    <n v="0"/>
    <n v="19.5"/>
    <n v="2.9704144655697009"/>
    <n v="1073.1500000000001"/>
    <n v="6.9783535278276743"/>
    <n v="1"/>
    <n v="30.5"/>
    <n v="3.417726683613366"/>
    <n v="1468.7"/>
    <n v="7.2921329347598167"/>
    <n v="0"/>
    <n v="0"/>
    <e v="#NULL!"/>
    <n v="0"/>
    <e v="#NULL!"/>
    <n v="1"/>
    <n v="35.75"/>
    <n v="3.5765502691400166"/>
    <n v="1765"/>
    <n v="7.475905969367397"/>
    <n v="0"/>
    <n v="0"/>
    <e v="#NULL!"/>
    <n v="0"/>
    <e v="#NULL!"/>
    <n v="1"/>
    <n v="1"/>
    <n v="0"/>
    <n v="1"/>
    <n v="1"/>
    <n v="1"/>
    <n v="1"/>
    <n v="1"/>
    <n v="0"/>
    <n v="1"/>
    <n v="25"/>
    <n v="1"/>
    <n v="1"/>
    <n v="1"/>
    <n v="0"/>
    <n v="1"/>
    <n v="0"/>
    <n v="1"/>
    <n v="0"/>
    <n v="1"/>
    <n v="0"/>
    <n v="0"/>
    <n v="0"/>
    <n v="8"/>
  </r>
  <r>
    <x v="3616"/>
    <s v="4111-BWYPHU-N6Y"/>
    <x v="4"/>
    <n v="1"/>
    <x v="1"/>
    <x v="6"/>
    <n v="5"/>
    <s v="July"/>
    <n v="15"/>
    <n v="48"/>
    <n v="12"/>
    <n v="2"/>
    <n v="2"/>
    <n v="0"/>
    <n v="4"/>
    <x v="99"/>
    <n v="2"/>
    <n v="0"/>
    <n v="3.5263605246161616"/>
    <n v="2"/>
    <n v="1.6"/>
    <x v="3591"/>
    <n v="-1.552981967489885"/>
    <n v="0.33238400000000001"/>
    <n v="-1.1014643519367362"/>
    <n v="0"/>
    <n v="1"/>
    <n v="1"/>
    <n v="15"/>
    <n v="3"/>
    <n v="2"/>
    <n v="1"/>
    <n v="1"/>
    <n v="0"/>
    <n v="0"/>
    <n v="0"/>
    <n v="0"/>
    <n v="0"/>
    <n v="0"/>
    <n v="0"/>
    <n v="2"/>
    <n v="19"/>
    <n v="4"/>
    <n v="3"/>
    <n v="1"/>
    <n v="0"/>
    <n v="16.5"/>
    <n v="1"/>
    <n v="1"/>
    <n v="0"/>
    <n v="1"/>
    <n v="1"/>
    <n v="23"/>
    <n v="1"/>
    <n v="0"/>
    <n v="1"/>
    <n v="1"/>
    <n v="0"/>
    <n v="0"/>
    <n v="0"/>
    <n v="0"/>
    <n v="0"/>
    <n v="0"/>
    <n v="9"/>
    <n v="4"/>
    <n v="0"/>
    <n v="0"/>
    <n v="0"/>
    <n v="3"/>
    <n v="3"/>
    <n v="4"/>
    <n v="0"/>
    <n v="5"/>
    <n v="2"/>
    <n v="2"/>
    <n v="3"/>
    <n v="2"/>
    <n v="0"/>
    <n v="4"/>
    <n v="2"/>
    <n v="10"/>
    <n v="198.49"/>
    <n v="3"/>
    <n v="54.800000000000004"/>
    <n v="1"/>
    <n v="2"/>
    <n v="5"/>
    <n v="0"/>
    <n v="5.8"/>
    <n v="1.7578579175523736"/>
    <n v="47.65"/>
    <n v="3.8638826301002109"/>
    <n v="1"/>
    <n v="29"/>
    <n v="3.3672958299864741"/>
    <n v="169.25"/>
    <n v="5.1313769117923842"/>
    <n v="0"/>
    <n v="0"/>
    <e v="#NULL!"/>
    <n v="0"/>
    <e v="#NULL!"/>
    <n v="1"/>
    <n v="24.75"/>
    <n v="3.2088254890146994"/>
    <n v="125"/>
    <n v="4.8283137373023015"/>
    <n v="0"/>
    <n v="0"/>
    <e v="#NULL!"/>
    <n v="0"/>
    <e v="#NULL!"/>
    <n v="0"/>
    <n v="0"/>
    <n v="0"/>
    <n v="0"/>
    <n v="1"/>
    <n v="1"/>
    <n v="1"/>
    <n v="1"/>
    <n v="0"/>
    <n v="1"/>
    <n v="21"/>
    <n v="1"/>
    <n v="1"/>
    <n v="1"/>
    <n v="0"/>
    <n v="0"/>
    <n v="0"/>
    <n v="0"/>
    <n v="0"/>
    <n v="0"/>
    <n v="0"/>
    <n v="0"/>
    <n v="0"/>
    <n v="7"/>
  </r>
  <r>
    <x v="3617"/>
    <s v="5256-NMNPYW-3WD"/>
    <x v="2"/>
    <n v="1"/>
    <x v="0"/>
    <x v="33"/>
    <n v="4"/>
    <s v="July"/>
    <n v="16"/>
    <n v="50"/>
    <n v="12"/>
    <n v="2"/>
    <n v="3"/>
    <n v="0"/>
    <n v="11"/>
    <x v="81"/>
    <n v="4"/>
    <n v="0"/>
    <n v="3.6375861597263857"/>
    <n v="2"/>
    <n v="10.100000000000001"/>
    <x v="3592"/>
    <n v="1.6925944589593459E-2"/>
    <n v="2.8209299999999997"/>
    <n v="1.0370666178162078"/>
    <n v="0"/>
    <n v="3"/>
    <n v="0"/>
    <n v="-1"/>
    <n v="-1"/>
    <n v="1"/>
    <n v="1"/>
    <n v="1"/>
    <n v="0"/>
    <n v="0"/>
    <n v="0"/>
    <n v="0"/>
    <n v="0"/>
    <n v="0"/>
    <n v="1"/>
    <n v="3"/>
    <n v="20"/>
    <n v="4"/>
    <n v="1"/>
    <n v="1"/>
    <n v="0"/>
    <n v="23.200000000000003"/>
    <n v="2"/>
    <n v="1"/>
    <n v="0"/>
    <n v="3"/>
    <n v="2"/>
    <n v="24"/>
    <n v="1"/>
    <n v="0"/>
    <n v="1"/>
    <n v="0"/>
    <n v="0"/>
    <n v="0"/>
    <n v="0"/>
    <n v="0"/>
    <n v="0"/>
    <n v="0"/>
    <n v="9"/>
    <n v="4"/>
    <n v="1"/>
    <n v="0"/>
    <n v="0"/>
    <n v="1"/>
    <n v="3"/>
    <n v="3"/>
    <n v="0"/>
    <n v="10"/>
    <n v="3"/>
    <n v="4"/>
    <n v="1"/>
    <n v="3"/>
    <n v="0"/>
    <n v="10"/>
    <n v="3"/>
    <n v="8"/>
    <n v="406.43"/>
    <n v="2"/>
    <n v="83.37"/>
    <n v="0"/>
    <n v="3"/>
    <n v="16"/>
    <n v="0"/>
    <n v="6.85"/>
    <n v="1.9242486522741338"/>
    <n v="111.3"/>
    <n v="4.7122292582814991"/>
    <n v="1"/>
    <n v="29.75"/>
    <n v="3.3928291319916388"/>
    <n v="496.05"/>
    <n v="6.2066767280959114"/>
    <n v="1"/>
    <n v="47"/>
    <n v="3.8501476017100584"/>
    <n v="690.7"/>
    <n v="6.5377055760949272"/>
    <n v="1"/>
    <n v="17.25"/>
    <n v="2.8478121434773689"/>
    <n v="235"/>
    <n v="5.4595855141441589"/>
    <n v="1"/>
    <n v="38.950000000000003"/>
    <n v="3.6622787723167574"/>
    <n v="548.25"/>
    <n v="6.3067313872979973"/>
    <n v="0"/>
    <n v="1"/>
    <n v="1"/>
    <n v="1"/>
    <n v="1"/>
    <n v="1"/>
    <n v="1"/>
    <n v="1"/>
    <n v="1"/>
    <n v="1"/>
    <n v="18"/>
    <n v="1"/>
    <n v="1"/>
    <n v="1"/>
    <n v="1"/>
    <n v="1"/>
    <n v="0"/>
    <n v="1"/>
    <n v="0"/>
    <n v="0"/>
    <n v="1"/>
    <n v="0"/>
    <n v="0"/>
    <n v="7"/>
  </r>
  <r>
    <x v="3618"/>
    <s v="0191-BTHYQA-HYD"/>
    <x v="0"/>
    <n v="1"/>
    <x v="0"/>
    <x v="47"/>
    <n v="6"/>
    <s v="February"/>
    <n v="18"/>
    <n v="47"/>
    <n v="16"/>
    <n v="3"/>
    <n v="1"/>
    <n v="0"/>
    <n v="7"/>
    <x v="29"/>
    <n v="3"/>
    <n v="0"/>
    <n v="3.8066624897703196"/>
    <n v="2"/>
    <n v="3"/>
    <x v="3593"/>
    <n v="-6.0865275771275137E-2"/>
    <n v="0.40904999999999991"/>
    <n v="-0.89391788102243008"/>
    <n v="0"/>
    <n v="4"/>
    <n v="1"/>
    <n v="16"/>
    <n v="3"/>
    <n v="2"/>
    <n v="1"/>
    <n v="1"/>
    <n v="0"/>
    <n v="0"/>
    <n v="0"/>
    <n v="0"/>
    <n v="0"/>
    <n v="0"/>
    <n v="1"/>
    <n v="4"/>
    <n v="15"/>
    <n v="3"/>
    <n v="3"/>
    <n v="1"/>
    <n v="0"/>
    <n v="23.8"/>
    <n v="2"/>
    <n v="1"/>
    <n v="0"/>
    <n v="1"/>
    <n v="1"/>
    <n v="15"/>
    <n v="1"/>
    <n v="0"/>
    <n v="0"/>
    <n v="1"/>
    <n v="0"/>
    <n v="0"/>
    <n v="0"/>
    <n v="0"/>
    <n v="0"/>
    <n v="1"/>
    <n v="9"/>
    <n v="4"/>
    <n v="0"/>
    <n v="0"/>
    <n v="0"/>
    <n v="1"/>
    <n v="1"/>
    <n v="4"/>
    <n v="0"/>
    <n v="29"/>
    <n v="5"/>
    <n v="3"/>
    <n v="1"/>
    <n v="3"/>
    <n v="0"/>
    <n v="25"/>
    <n v="5"/>
    <n v="9"/>
    <n v="508.37"/>
    <n v="3"/>
    <n v="152.78"/>
    <n v="0"/>
    <n v="2"/>
    <n v="63"/>
    <n v="0"/>
    <n v="14.85"/>
    <n v="2.6979998652487085"/>
    <n v="931.8"/>
    <n v="6.8371181993826964"/>
    <n v="1"/>
    <n v="39.5"/>
    <n v="3.6763006719070761"/>
    <n v="2480.75"/>
    <n v="7.8163162127943506"/>
    <n v="0"/>
    <n v="0"/>
    <e v="#NULL!"/>
    <n v="0"/>
    <e v="#NULL!"/>
    <n v="1"/>
    <n v="16.75"/>
    <n v="2.8183982582710754"/>
    <n v="1060"/>
    <n v="6.9660241871061128"/>
    <n v="1"/>
    <n v="34.75"/>
    <n v="3.5481795720108011"/>
    <n v="2170.3000000000002"/>
    <n v="7.6826206858269401"/>
    <n v="0"/>
    <n v="1"/>
    <n v="0"/>
    <n v="0"/>
    <n v="1"/>
    <n v="1"/>
    <n v="1"/>
    <n v="1"/>
    <n v="0"/>
    <n v="1"/>
    <n v="16"/>
    <n v="1"/>
    <n v="1"/>
    <n v="1"/>
    <n v="0"/>
    <n v="0"/>
    <n v="1"/>
    <n v="0"/>
    <n v="0"/>
    <n v="1"/>
    <n v="0"/>
    <n v="1"/>
    <n v="1"/>
    <n v="2"/>
  </r>
  <r>
    <x v="3619"/>
    <s v="0050-HSYSUA-MX9"/>
    <x v="0"/>
    <n v="1"/>
    <x v="1"/>
    <x v="61"/>
    <n v="5"/>
    <s v="August"/>
    <n v="20"/>
    <n v="45"/>
    <n v="10"/>
    <n v="1"/>
    <n v="2"/>
    <n v="0"/>
    <n v="5"/>
    <x v="27"/>
    <n v="2"/>
    <n v="0"/>
    <n v="3.9318256327243257"/>
    <n v="3"/>
    <n v="5.7"/>
    <x v="3594"/>
    <n v="-0.4746576423835468"/>
    <n v="2.2849020000000002"/>
    <n v="0.8263231350238085"/>
    <n v="0"/>
    <n v="2"/>
    <n v="1"/>
    <n v="10"/>
    <n v="1"/>
    <n v="2"/>
    <n v="13"/>
    <n v="2"/>
    <n v="0"/>
    <n v="0"/>
    <n v="0"/>
    <n v="0"/>
    <n v="0"/>
    <n v="11"/>
    <n v="1"/>
    <n v="1"/>
    <n v="14"/>
    <n v="3"/>
    <n v="3"/>
    <n v="0"/>
    <n v="1"/>
    <n v="21.400000000000002"/>
    <n v="2"/>
    <n v="0"/>
    <n v="1"/>
    <n v="1"/>
    <n v="1"/>
    <n v="23"/>
    <n v="1"/>
    <n v="0"/>
    <n v="0"/>
    <n v="1"/>
    <n v="0"/>
    <n v="0"/>
    <n v="0"/>
    <n v="1"/>
    <n v="0"/>
    <n v="1"/>
    <n v="9"/>
    <n v="3"/>
    <n v="0"/>
    <n v="0"/>
    <n v="1"/>
    <n v="3"/>
    <n v="4"/>
    <n v="4"/>
    <n v="0"/>
    <n v="11"/>
    <n v="4"/>
    <n v="2"/>
    <n v="2"/>
    <n v="4"/>
    <n v="0"/>
    <n v="8"/>
    <n v="3"/>
    <n v="11"/>
    <n v="423.21000000000004"/>
    <n v="5"/>
    <n v="252.9"/>
    <n v="0"/>
    <n v="2"/>
    <n v="23"/>
    <n v="0"/>
    <n v="11.95"/>
    <n v="2.4807312783775197"/>
    <n v="298.25"/>
    <n v="5.6979320609780251"/>
    <n v="1"/>
    <n v="21"/>
    <n v="3.044522437723423"/>
    <n v="468.45"/>
    <n v="6.1494293723971971"/>
    <n v="0"/>
    <n v="0"/>
    <e v="#NULL!"/>
    <n v="0"/>
    <e v="#NULL!"/>
    <n v="1"/>
    <n v="10.25"/>
    <n v="2.3272777055844172"/>
    <n v="220"/>
    <n v="5.393627546352362"/>
    <n v="0"/>
    <n v="0"/>
    <e v="#NULL!"/>
    <n v="0"/>
    <e v="#NULL!"/>
    <n v="0"/>
    <n v="0"/>
    <n v="0"/>
    <n v="0"/>
    <n v="1"/>
    <n v="1"/>
    <n v="1"/>
    <n v="1"/>
    <n v="0"/>
    <n v="1"/>
    <n v="25"/>
    <n v="1"/>
    <n v="1"/>
    <n v="1"/>
    <n v="0"/>
    <n v="0"/>
    <n v="0"/>
    <n v="0"/>
    <n v="0"/>
    <n v="0"/>
    <n v="0"/>
    <n v="0"/>
    <n v="0"/>
    <n v="8"/>
  </r>
  <r>
    <x v="3620"/>
    <s v="7473-LQKOUN-TBO"/>
    <x v="0"/>
    <n v="1"/>
    <x v="0"/>
    <x v="20"/>
    <n v="4"/>
    <s v="November"/>
    <n v="19"/>
    <n v="58"/>
    <n v="17"/>
    <n v="4"/>
    <n v="5"/>
    <n v="0"/>
    <n v="5"/>
    <x v="4"/>
    <n v="2"/>
    <n v="0"/>
    <n v="3.1354942159291497"/>
    <n v="1"/>
    <n v="1.5"/>
    <x v="3595"/>
    <n v="-2.9480856200866379"/>
    <n v="0.29255999999999999"/>
    <n v="-1.2290855051410112"/>
    <n v="0"/>
    <n v="3"/>
    <n v="0"/>
    <n v="-1"/>
    <n v="-1"/>
    <n v="1"/>
    <n v="2"/>
    <n v="0"/>
    <n v="2"/>
    <n v="0"/>
    <n v="0"/>
    <n v="0"/>
    <n v="0"/>
    <n v="0"/>
    <n v="1"/>
    <n v="1"/>
    <n v="13"/>
    <n v="3"/>
    <n v="6"/>
    <n v="0"/>
    <n v="1"/>
    <n v="7.6000000000000005"/>
    <n v="1"/>
    <n v="0"/>
    <n v="1"/>
    <n v="1"/>
    <n v="1"/>
    <n v="18"/>
    <n v="1"/>
    <n v="1"/>
    <n v="0"/>
    <n v="1"/>
    <n v="0"/>
    <n v="0"/>
    <n v="0"/>
    <n v="0"/>
    <n v="0"/>
    <n v="0"/>
    <n v="9"/>
    <n v="3"/>
    <n v="1"/>
    <n v="0"/>
    <n v="1"/>
    <n v="2"/>
    <n v="1"/>
    <n v="2"/>
    <n v="1"/>
    <n v="19"/>
    <n v="5"/>
    <n v="4"/>
    <n v="3"/>
    <n v="4"/>
    <n v="0"/>
    <n v="19"/>
    <n v="5"/>
    <n v="7"/>
    <n v="112.85000000000001"/>
    <n v="4"/>
    <n v="55.57"/>
    <n v="0"/>
    <n v="3"/>
    <n v="57"/>
    <n v="0"/>
    <n v="15.6"/>
    <n v="2.7472709142554912"/>
    <n v="878.65"/>
    <n v="6.7783866386408551"/>
    <n v="1"/>
    <n v="43"/>
    <n v="3.7612001156935624"/>
    <n v="2392.9499999999998"/>
    <n v="7.7802821934151165"/>
    <n v="0"/>
    <n v="0"/>
    <e v="#NULL!"/>
    <n v="0"/>
    <e v="#NULL!"/>
    <n v="1"/>
    <n v="35"/>
    <n v="3.5553480614894135"/>
    <n v="2040"/>
    <n v="7.620705086838262"/>
    <n v="1"/>
    <n v="47.2"/>
    <n v="3.8543938925915096"/>
    <n v="2716.25"/>
    <n v="7.9070075315706392"/>
    <n v="0"/>
    <n v="1"/>
    <n v="1"/>
    <n v="1"/>
    <n v="1"/>
    <n v="1"/>
    <n v="1"/>
    <n v="1"/>
    <n v="1"/>
    <n v="1"/>
    <n v="21"/>
    <n v="1"/>
    <n v="1"/>
    <n v="1"/>
    <n v="0"/>
    <n v="1"/>
    <n v="0"/>
    <n v="1"/>
    <n v="0"/>
    <n v="0"/>
    <n v="0"/>
    <n v="0"/>
    <n v="0"/>
    <n v="11"/>
  </r>
  <r>
    <x v="3621"/>
    <s v="1771-DLZURR-DF8"/>
    <x v="2"/>
    <n v="3"/>
    <x v="1"/>
    <x v="26"/>
    <n v="5"/>
    <s v="November"/>
    <n v="15"/>
    <n v="54"/>
    <n v="12"/>
    <n v="2"/>
    <n v="5"/>
    <n v="1"/>
    <n v="17"/>
    <x v="71"/>
    <n v="5"/>
    <n v="0"/>
    <n v="4.0943445622221004"/>
    <n v="3"/>
    <n v="4.1000000000000005"/>
    <x v="3596"/>
    <n v="-0.10496059563649932"/>
    <n v="1.5596399999999999"/>
    <n v="0.44445502539936027"/>
    <n v="0"/>
    <n v="4"/>
    <n v="1"/>
    <n v="13"/>
    <n v="2"/>
    <n v="3"/>
    <n v="2"/>
    <n v="2"/>
    <n v="0"/>
    <n v="0"/>
    <n v="0"/>
    <n v="0"/>
    <n v="0"/>
    <n v="0"/>
    <n v="1"/>
    <n v="1"/>
    <n v="27"/>
    <n v="5"/>
    <n v="2"/>
    <n v="1"/>
    <n v="1"/>
    <n v="29.5"/>
    <n v="2"/>
    <n v="0"/>
    <n v="0"/>
    <n v="8"/>
    <n v="4"/>
    <n v="32"/>
    <n v="0"/>
    <n v="0"/>
    <n v="0"/>
    <n v="0"/>
    <n v="0"/>
    <n v="0"/>
    <n v="0"/>
    <n v="1"/>
    <n v="0"/>
    <n v="0"/>
    <n v="9"/>
    <n v="4"/>
    <n v="0"/>
    <n v="1"/>
    <n v="0"/>
    <n v="4"/>
    <n v="1"/>
    <n v="1"/>
    <n v="0"/>
    <n v="38"/>
    <n v="5"/>
    <n v="3"/>
    <n v="1"/>
    <n v="2"/>
    <n v="0"/>
    <n v="29"/>
    <n v="5"/>
    <n v="15"/>
    <n v="578.44000000000005"/>
    <n v="9"/>
    <n v="454.96000000000004"/>
    <n v="1"/>
    <n v="2"/>
    <n v="71"/>
    <n v="0"/>
    <n v="40.4"/>
    <n v="3.6988297849671046"/>
    <n v="2909.45"/>
    <n v="7.9757193388657113"/>
    <n v="0"/>
    <n v="0"/>
    <e v="#NULL!"/>
    <n v="0"/>
    <e v="#NULL!"/>
    <n v="0"/>
    <n v="0"/>
    <e v="#NULL!"/>
    <n v="0"/>
    <e v="#NULL!"/>
    <n v="1"/>
    <n v="34.25"/>
    <n v="3.5336865647082343"/>
    <n v="2430"/>
    <n v="7.7956465363345941"/>
    <n v="0"/>
    <n v="0"/>
    <e v="#NULL!"/>
    <n v="0"/>
    <e v="#NULL!"/>
    <n v="1"/>
    <n v="0"/>
    <n v="0"/>
    <n v="0"/>
    <n v="0"/>
    <n v="0"/>
    <n v="0"/>
    <n v="0"/>
    <n v="0"/>
    <n v="1"/>
    <n v="15"/>
    <n v="1"/>
    <n v="1"/>
    <n v="1"/>
    <n v="0"/>
    <n v="0"/>
    <n v="0"/>
    <n v="0"/>
    <n v="0"/>
    <n v="1"/>
    <n v="0"/>
    <n v="0"/>
    <n v="0"/>
    <n v="11"/>
  </r>
  <r>
    <x v="3622"/>
    <s v="1399-TKHYPQ-CB4"/>
    <x v="3"/>
    <n v="1"/>
    <x v="0"/>
    <x v="41"/>
    <n v="4"/>
    <s v="November"/>
    <n v="14"/>
    <n v="44"/>
    <n v="15"/>
    <n v="3"/>
    <n v="1"/>
    <n v="0"/>
    <n v="4"/>
    <x v="78"/>
    <n v="2"/>
    <n v="0"/>
    <n v="4.0775374439057197"/>
    <n v="3"/>
    <n v="13.700000000000001"/>
    <x v="3597"/>
    <n v="-0.30713268171357966"/>
    <n v="7.3474469999999998"/>
    <n v="1.9943529059470491"/>
    <n v="0"/>
    <n v="3"/>
    <n v="0"/>
    <n v="-1"/>
    <n v="-1"/>
    <n v="2"/>
    <n v="1"/>
    <n v="0"/>
    <n v="1"/>
    <n v="0"/>
    <n v="0"/>
    <n v="0"/>
    <n v="0"/>
    <n v="0"/>
    <n v="1"/>
    <n v="4"/>
    <n v="23"/>
    <n v="4"/>
    <n v="4"/>
    <n v="1"/>
    <n v="0"/>
    <n v="28"/>
    <n v="2"/>
    <n v="1"/>
    <n v="1"/>
    <n v="1"/>
    <n v="1"/>
    <n v="18"/>
    <n v="1"/>
    <n v="0"/>
    <n v="0"/>
    <n v="0"/>
    <n v="0"/>
    <n v="0"/>
    <n v="0"/>
    <n v="0"/>
    <n v="0"/>
    <n v="1"/>
    <n v="9"/>
    <n v="4"/>
    <n v="0"/>
    <n v="1"/>
    <n v="0"/>
    <n v="2"/>
    <n v="2"/>
    <n v="4"/>
    <n v="0"/>
    <n v="16"/>
    <n v="5"/>
    <n v="1"/>
    <n v="3"/>
    <n v="4"/>
    <n v="1"/>
    <n v="8"/>
    <n v="3"/>
    <n v="11"/>
    <n v="404"/>
    <n v="4"/>
    <n v="87.3"/>
    <n v="0"/>
    <n v="2"/>
    <n v="33"/>
    <n v="0"/>
    <n v="8.85"/>
    <n v="2.180417459019838"/>
    <n v="285.14999999999998"/>
    <n v="5.6530153576025475"/>
    <n v="1"/>
    <n v="17.75"/>
    <n v="2.8763855159214247"/>
    <n v="578.95000000000005"/>
    <n v="6.361216118058282"/>
    <n v="1"/>
    <n v="44.1"/>
    <n v="3.7864597824528001"/>
    <n v="1463.55"/>
    <n v="7.2886202702220686"/>
    <n v="1"/>
    <n v="13"/>
    <n v="2.5649493574615367"/>
    <n v="425"/>
    <n v="6.0520891689244172"/>
    <n v="1"/>
    <n v="39.450000000000003"/>
    <n v="3.6750340472918834"/>
    <n v="1241.7"/>
    <n v="7.1242366874227967"/>
    <n v="1"/>
    <n v="1"/>
    <n v="1"/>
    <n v="1"/>
    <n v="1"/>
    <n v="1"/>
    <n v="1"/>
    <n v="1"/>
    <n v="1"/>
    <n v="1"/>
    <n v="19"/>
    <n v="1"/>
    <n v="1"/>
    <n v="1"/>
    <n v="1"/>
    <n v="1"/>
    <n v="1"/>
    <n v="1"/>
    <n v="1"/>
    <n v="0"/>
    <n v="1"/>
    <n v="0"/>
    <n v="0"/>
    <n v="11"/>
  </r>
  <r>
    <x v="3623"/>
    <s v="9204-WXRZIL-7QG"/>
    <x v="1"/>
    <n v="3"/>
    <x v="1"/>
    <x v="19"/>
    <n v="6"/>
    <s v="December"/>
    <n v="10"/>
    <n v="51"/>
    <n v="16"/>
    <n v="3"/>
    <n v="6"/>
    <n v="0"/>
    <n v="35"/>
    <x v="246"/>
    <n v="5"/>
    <n v="0"/>
    <n v="6.2653012127377101"/>
    <n v="5"/>
    <n v="10.199999999999999"/>
    <x v="3598"/>
    <n v="3.4429506544081994"/>
    <n v="22.372883999999996"/>
    <n v="3.1078496898565082"/>
    <n v="1"/>
    <n v="5"/>
    <n v="0"/>
    <n v="-1"/>
    <n v="-1"/>
    <n v="1"/>
    <n v="1"/>
    <n v="1"/>
    <n v="0"/>
    <n v="0"/>
    <n v="0"/>
    <n v="0"/>
    <n v="0"/>
    <n v="0"/>
    <n v="1"/>
    <n v="1"/>
    <n v="47"/>
    <n v="5"/>
    <n v="2"/>
    <n v="1"/>
    <n v="1"/>
    <n v="92.2"/>
    <n v="3"/>
    <n v="1"/>
    <n v="0"/>
    <n v="1"/>
    <n v="1"/>
    <n v="29"/>
    <n v="1"/>
    <n v="0"/>
    <n v="0"/>
    <n v="0"/>
    <n v="0"/>
    <n v="0"/>
    <n v="0"/>
    <n v="0"/>
    <n v="0"/>
    <n v="0"/>
    <n v="2"/>
    <n v="6"/>
    <n v="0"/>
    <n v="0"/>
    <n v="1"/>
    <n v="1"/>
    <n v="4"/>
    <n v="1"/>
    <n v="0"/>
    <n v="40"/>
    <n v="5"/>
    <n v="2"/>
    <n v="4"/>
    <n v="3"/>
    <n v="0"/>
    <n v="30"/>
    <n v="5"/>
    <n v="7"/>
    <n v="1090.79"/>
    <n v="3"/>
    <n v="552.11"/>
    <n v="1"/>
    <n v="3"/>
    <n v="72"/>
    <n v="0"/>
    <n v="34.85"/>
    <n v="3.5510531372065328"/>
    <n v="2405.9"/>
    <n v="7.7856793329111014"/>
    <n v="1"/>
    <n v="49.75"/>
    <n v="3.9070104636046019"/>
    <n v="3549.05"/>
    <n v="8.1744352410228824"/>
    <n v="1"/>
    <n v="46.7"/>
    <n v="3.8437441646748516"/>
    <n v="3244.45"/>
    <n v="8.0847011232474539"/>
    <n v="1"/>
    <n v="61.5"/>
    <n v="4.1190371748124726"/>
    <n v="4240"/>
    <n v="8.3523185482260036"/>
    <n v="1"/>
    <n v="53.05"/>
    <n v="3.971234865059992"/>
    <n v="3634.7"/>
    <n v="8.1982818556126471"/>
    <n v="1"/>
    <n v="1"/>
    <n v="1"/>
    <n v="1"/>
    <n v="1"/>
    <n v="1"/>
    <n v="1"/>
    <n v="1"/>
    <n v="0"/>
    <n v="1"/>
    <n v="17"/>
    <n v="1"/>
    <n v="1"/>
    <n v="1"/>
    <n v="0"/>
    <n v="1"/>
    <n v="0"/>
    <n v="0"/>
    <n v="0"/>
    <n v="1"/>
    <n v="0"/>
    <n v="1"/>
    <n v="0"/>
    <n v="12"/>
  </r>
  <r>
    <x v="3624"/>
    <s v="5241-XFVBSM-H0X"/>
    <x v="1"/>
    <n v="2"/>
    <x v="0"/>
    <x v="29"/>
    <n v="6"/>
    <s v="September"/>
    <n v="10"/>
    <n v="48"/>
    <n v="11"/>
    <n v="1"/>
    <n v="1"/>
    <n v="0"/>
    <n v="15"/>
    <x v="31"/>
    <n v="4"/>
    <n v="1"/>
    <n v="2.3025850929940459"/>
    <n v="1"/>
    <n v="3.8"/>
    <x v="3599"/>
    <n v="-2.2769173462454679"/>
    <n v="0.27739999999999998"/>
    <n v="-1.2822947711014059"/>
    <n v="0"/>
    <n v="2"/>
    <n v="1"/>
    <n v="9"/>
    <n v="1"/>
    <n v="3"/>
    <n v="8"/>
    <n v="0"/>
    <n v="3"/>
    <n v="0"/>
    <n v="0"/>
    <n v="0"/>
    <n v="0"/>
    <n v="5"/>
    <n v="1"/>
    <n v="3"/>
    <n v="38"/>
    <n v="5"/>
    <n v="3"/>
    <n v="0"/>
    <n v="0"/>
    <n v="4.8000000000000007"/>
    <n v="1"/>
    <n v="0"/>
    <n v="0"/>
    <n v="1"/>
    <n v="1"/>
    <n v="24"/>
    <n v="1"/>
    <n v="0"/>
    <n v="1"/>
    <n v="0"/>
    <n v="0"/>
    <n v="0"/>
    <n v="0"/>
    <n v="0"/>
    <n v="0"/>
    <n v="0"/>
    <n v="9"/>
    <n v="2"/>
    <n v="0"/>
    <n v="0"/>
    <n v="0"/>
    <n v="4"/>
    <n v="3"/>
    <n v="2"/>
    <n v="0"/>
    <n v="28"/>
    <n v="5"/>
    <n v="3"/>
    <n v="1"/>
    <n v="3"/>
    <n v="1"/>
    <n v="27"/>
    <n v="5"/>
    <n v="8"/>
    <n v="122.26"/>
    <n v="1"/>
    <n v="8.5400000000000009"/>
    <n v="1"/>
    <n v="3"/>
    <n v="65"/>
    <n v="0"/>
    <n v="19.600000000000001"/>
    <n v="2.9755295662364718"/>
    <n v="1408.9"/>
    <n v="7.2505645370592307"/>
    <n v="1"/>
    <n v="40.25"/>
    <n v="3.6951100038645723"/>
    <n v="2610.5500000000002"/>
    <n v="7.867316206086068"/>
    <n v="0"/>
    <n v="0"/>
    <e v="#NULL!"/>
    <n v="0"/>
    <e v="#NULL!"/>
    <n v="1"/>
    <n v="38"/>
    <n v="3.6375861597263857"/>
    <n v="2590"/>
    <n v="7.8594131546935833"/>
    <n v="0"/>
    <n v="0"/>
    <e v="#NULL!"/>
    <n v="0"/>
    <e v="#NULL!"/>
    <n v="0"/>
    <n v="0"/>
    <n v="0"/>
    <n v="1"/>
    <n v="1"/>
    <n v="0"/>
    <n v="1"/>
    <n v="0"/>
    <n v="0"/>
    <n v="1"/>
    <n v="17"/>
    <n v="1"/>
    <n v="1"/>
    <n v="1"/>
    <n v="0"/>
    <n v="1"/>
    <n v="1"/>
    <n v="0"/>
    <n v="0"/>
    <n v="1"/>
    <n v="0"/>
    <n v="0"/>
    <n v="0"/>
    <n v="9"/>
  </r>
  <r>
    <x v="3625"/>
    <s v="7952-SQHAIJ-J6T"/>
    <x v="0"/>
    <n v="1"/>
    <x v="0"/>
    <x v="53"/>
    <n v="2"/>
    <s v="December"/>
    <n v="13"/>
    <n v="58"/>
    <n v="14"/>
    <n v="2"/>
    <n v="5"/>
    <n v="0"/>
    <n v="0"/>
    <x v="72"/>
    <n v="1"/>
    <n v="0"/>
    <n v="3.044522437723423"/>
    <n v="1"/>
    <n v="4.2"/>
    <x v="3600"/>
    <n v="-3.0443344553932086"/>
    <n v="0.834372"/>
    <n v="-0.18107593290560453"/>
    <n v="0"/>
    <n v="2"/>
    <n v="0"/>
    <n v="-1"/>
    <n v="-1"/>
    <n v="1"/>
    <n v="0"/>
    <n v="0"/>
    <n v="0"/>
    <n v="0"/>
    <n v="0"/>
    <n v="0"/>
    <n v="0"/>
    <n v="0"/>
    <n v="0"/>
    <n v="2"/>
    <n v="0"/>
    <n v="1"/>
    <n v="2"/>
    <n v="1"/>
    <n v="0"/>
    <n v="9.9"/>
    <n v="1"/>
    <n v="0"/>
    <n v="0"/>
    <n v="3"/>
    <n v="2"/>
    <n v="24"/>
    <n v="0"/>
    <n v="1"/>
    <n v="1"/>
    <n v="0"/>
    <n v="0"/>
    <n v="0"/>
    <n v="0"/>
    <n v="0"/>
    <n v="0"/>
    <n v="1"/>
    <n v="9"/>
    <n v="5"/>
    <n v="0"/>
    <n v="0"/>
    <n v="1"/>
    <n v="2"/>
    <n v="2"/>
    <n v="4"/>
    <n v="0"/>
    <n v="1"/>
    <n v="1"/>
    <n v="3"/>
    <n v="4"/>
    <n v="2"/>
    <n v="1"/>
    <n v="1"/>
    <n v="1"/>
    <n v="12"/>
    <n v="428.29"/>
    <n v="6"/>
    <n v="140.44"/>
    <n v="0"/>
    <n v="1"/>
    <n v="8"/>
    <n v="1"/>
    <n v="5.6"/>
    <n v="1.7227665977411035"/>
    <n v="33.1"/>
    <n v="3.4995332823830174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4"/>
    <n v="0"/>
    <n v="0"/>
    <n v="0"/>
    <n v="0"/>
    <n v="0"/>
    <n v="1"/>
    <n v="21"/>
    <n v="1"/>
    <n v="1"/>
    <n v="1"/>
    <n v="0"/>
    <n v="1"/>
    <n v="0"/>
    <n v="0"/>
    <n v="0"/>
    <n v="0"/>
    <n v="1"/>
    <n v="0"/>
    <n v="0"/>
    <n v="12"/>
  </r>
  <r>
    <x v="3626"/>
    <s v="3513-NXOGHI-2A6"/>
    <x v="4"/>
    <n v="1"/>
    <x v="0"/>
    <x v="39"/>
    <n v="3"/>
    <s v="December"/>
    <n v="11"/>
    <n v="49"/>
    <n v="13"/>
    <n v="2"/>
    <n v="1"/>
    <n v="0"/>
    <n v="4"/>
    <x v="55"/>
    <n v="2"/>
    <n v="0"/>
    <n v="3.7376696182833684"/>
    <n v="2"/>
    <n v="15.1"/>
    <x v="3601"/>
    <n v="0.71709122035667505"/>
    <n v="4.2935339999999993"/>
    <n v="1.4571101700462934"/>
    <n v="0"/>
    <n v="2"/>
    <n v="1"/>
    <n v="16"/>
    <n v="3"/>
    <n v="3"/>
    <n v="0"/>
    <n v="0"/>
    <n v="0"/>
    <n v="0"/>
    <n v="0"/>
    <n v="0"/>
    <n v="0"/>
    <n v="0"/>
    <n v="1"/>
    <n v="4"/>
    <n v="8"/>
    <n v="3"/>
    <n v="2"/>
    <n v="1"/>
    <n v="1"/>
    <n v="19.200000000000003"/>
    <n v="1"/>
    <n v="0"/>
    <n v="0"/>
    <n v="1"/>
    <n v="1"/>
    <n v="23"/>
    <n v="1"/>
    <n v="0"/>
    <n v="0"/>
    <n v="0"/>
    <n v="0"/>
    <n v="0"/>
    <n v="0"/>
    <n v="0"/>
    <n v="0"/>
    <n v="1"/>
    <n v="9"/>
    <n v="5"/>
    <n v="0"/>
    <n v="0"/>
    <n v="0"/>
    <n v="3"/>
    <n v="3"/>
    <n v="4"/>
    <n v="0"/>
    <n v="3"/>
    <n v="2"/>
    <n v="5"/>
    <n v="2"/>
    <n v="1"/>
    <n v="0"/>
    <n v="1"/>
    <n v="1"/>
    <n v="14"/>
    <n v="483.02"/>
    <n v="3"/>
    <n v="134.42000000000002"/>
    <n v="1"/>
    <n v="1"/>
    <n v="7"/>
    <n v="1"/>
    <n v="3.1"/>
    <n v="1.1314021114911006"/>
    <n v="17.2"/>
    <n v="2.8449093838194073"/>
    <n v="0"/>
    <n v="0"/>
    <e v="#NULL!"/>
    <n v="0"/>
    <e v="#NULL!"/>
    <n v="1"/>
    <n v="21.45"/>
    <n v="3.0657246453740261"/>
    <n v="133.4"/>
    <n v="4.8933521334815238"/>
    <n v="0"/>
    <n v="0"/>
    <e v="#NULL!"/>
    <n v="0"/>
    <e v="#NULL!"/>
    <n v="0"/>
    <n v="0"/>
    <e v="#NULL!"/>
    <n v="0"/>
    <e v="#NULL!"/>
    <n v="0"/>
    <n v="0"/>
    <n v="0"/>
    <n v="3"/>
    <n v="0"/>
    <n v="0"/>
    <n v="1"/>
    <n v="0"/>
    <n v="1"/>
    <n v="1"/>
    <n v="21"/>
    <n v="1"/>
    <n v="1"/>
    <n v="1"/>
    <n v="0"/>
    <n v="1"/>
    <n v="1"/>
    <n v="1"/>
    <n v="0"/>
    <n v="0"/>
    <n v="0"/>
    <n v="0"/>
    <n v="0"/>
    <n v="12"/>
  </r>
  <r>
    <x v="3627"/>
    <s v="9271-QHXIJE-VVI"/>
    <x v="2"/>
    <n v="5"/>
    <x v="0"/>
    <x v="12"/>
    <n v="5"/>
    <s v="January"/>
    <n v="16"/>
    <n v="49"/>
    <n v="11"/>
    <n v="1"/>
    <n v="6"/>
    <n v="0"/>
    <n v="19"/>
    <x v="78"/>
    <n v="5"/>
    <n v="0"/>
    <n v="4.0775374439057197"/>
    <n v="3"/>
    <n v="8.4"/>
    <x v="3602"/>
    <n v="0.60092662295369004"/>
    <n v="3.1321919999999999"/>
    <n v="1.1417330789316162"/>
    <n v="0"/>
    <n v="2"/>
    <n v="1"/>
    <n v="11"/>
    <n v="1"/>
    <n v="4"/>
    <n v="5"/>
    <n v="0"/>
    <n v="0"/>
    <n v="0"/>
    <n v="0"/>
    <n v="0"/>
    <n v="0"/>
    <n v="5"/>
    <n v="1"/>
    <n v="1"/>
    <n v="27"/>
    <n v="5"/>
    <n v="3"/>
    <n v="1"/>
    <n v="0"/>
    <n v="37.300000000000004"/>
    <n v="2"/>
    <n v="0"/>
    <n v="1"/>
    <n v="1"/>
    <n v="1"/>
    <n v="23"/>
    <n v="1"/>
    <n v="1"/>
    <n v="1"/>
    <n v="1"/>
    <n v="0"/>
    <n v="0"/>
    <n v="1"/>
    <n v="1"/>
    <n v="0"/>
    <n v="0"/>
    <n v="9"/>
    <n v="3"/>
    <n v="0"/>
    <n v="0"/>
    <n v="0"/>
    <n v="4"/>
    <n v="2"/>
    <n v="2"/>
    <n v="0"/>
    <n v="14"/>
    <n v="4"/>
    <n v="3"/>
    <n v="4"/>
    <n v="4"/>
    <n v="1"/>
    <n v="10"/>
    <n v="3"/>
    <n v="10"/>
    <n v="154.05000000000001"/>
    <n v="3"/>
    <n v="65.349999999999994"/>
    <n v="1"/>
    <n v="3"/>
    <n v="23"/>
    <n v="0"/>
    <n v="11.5"/>
    <n v="2.4423470353692043"/>
    <n v="254.25"/>
    <n v="5.5383180349286691"/>
    <n v="0"/>
    <n v="0"/>
    <e v="#NULL!"/>
    <n v="0"/>
    <e v="#NULL!"/>
    <n v="0"/>
    <n v="0"/>
    <e v="#NULL!"/>
    <n v="0"/>
    <e v="#NULL!"/>
    <n v="1"/>
    <n v="16.25"/>
    <n v="2.7880929087757464"/>
    <n v="350"/>
    <n v="5.857933154483459"/>
    <n v="0"/>
    <n v="0"/>
    <e v="#NULL!"/>
    <n v="0"/>
    <e v="#NULL!"/>
    <n v="0"/>
    <n v="0"/>
    <n v="0"/>
    <n v="0"/>
    <n v="0"/>
    <n v="0"/>
    <n v="0"/>
    <n v="0"/>
    <n v="0"/>
    <n v="1"/>
    <n v="21"/>
    <n v="1"/>
    <n v="1"/>
    <n v="1"/>
    <n v="0"/>
    <n v="1"/>
    <n v="1"/>
    <n v="0"/>
    <n v="0"/>
    <n v="1"/>
    <n v="0"/>
    <n v="0"/>
    <n v="0"/>
    <n v="1"/>
  </r>
  <r>
    <x v="3628"/>
    <s v="1401-EKFFEL-5SJ"/>
    <x v="4"/>
    <n v="3"/>
    <x v="1"/>
    <x v="30"/>
    <n v="4"/>
    <s v="September"/>
    <n v="12"/>
    <n v="53"/>
    <n v="14"/>
    <n v="2"/>
    <n v="2"/>
    <n v="1"/>
    <n v="10"/>
    <x v="95"/>
    <n v="3"/>
    <n v="0"/>
    <n v="4.0073331852324712"/>
    <n v="3"/>
    <n v="15.4"/>
    <x v="3603"/>
    <n v="1.6980255464775986"/>
    <n v="3.00685"/>
    <n v="1.1008930191572417"/>
    <n v="0"/>
    <n v="3"/>
    <n v="1"/>
    <n v="15"/>
    <n v="3"/>
    <n v="2"/>
    <n v="0"/>
    <n v="0"/>
    <n v="0"/>
    <n v="0"/>
    <n v="0"/>
    <n v="0"/>
    <n v="0"/>
    <n v="0"/>
    <n v="0"/>
    <n v="2"/>
    <n v="23"/>
    <n v="4"/>
    <n v="2"/>
    <n v="1"/>
    <n v="0"/>
    <n v="16.900000000000002"/>
    <n v="1"/>
    <n v="0"/>
    <n v="1"/>
    <n v="1"/>
    <n v="1"/>
    <n v="29"/>
    <n v="1"/>
    <n v="0"/>
    <n v="1"/>
    <n v="0"/>
    <n v="0"/>
    <n v="0"/>
    <n v="0"/>
    <n v="0"/>
    <n v="0"/>
    <n v="0"/>
    <n v="9"/>
    <n v="4"/>
    <n v="0"/>
    <n v="0"/>
    <n v="1"/>
    <n v="2"/>
    <n v="3"/>
    <n v="3"/>
    <n v="0"/>
    <n v="12"/>
    <n v="4"/>
    <n v="3"/>
    <n v="2"/>
    <n v="1"/>
    <n v="0"/>
    <n v="8"/>
    <n v="3"/>
    <n v="11"/>
    <n v="442.94"/>
    <n v="7"/>
    <n v="190.58"/>
    <n v="0"/>
    <n v="2"/>
    <n v="32"/>
    <n v="0"/>
    <n v="12"/>
    <n v="2.4849066497880004"/>
    <n v="367.2"/>
    <n v="5.9059066587463356"/>
    <n v="1"/>
    <n v="28"/>
    <n v="3.3322045101752038"/>
    <n v="862.9"/>
    <n v="6.7602988095142615"/>
    <n v="0"/>
    <n v="0"/>
    <e v="#NULL!"/>
    <n v="0"/>
    <e v="#NULL!"/>
    <n v="1"/>
    <n v="35.75"/>
    <n v="3.5765502691400166"/>
    <n v="1010"/>
    <n v="6.9177056098353047"/>
    <n v="1"/>
    <n v="32.200000000000003"/>
    <n v="3.4719664525503626"/>
    <n v="1040.5999999999999"/>
    <n v="6.9475527488562028"/>
    <n v="1"/>
    <n v="0"/>
    <n v="1"/>
    <n v="4"/>
    <n v="1"/>
    <n v="1"/>
    <n v="1"/>
    <n v="1"/>
    <n v="0"/>
    <n v="1"/>
    <n v="19"/>
    <n v="1"/>
    <n v="1"/>
    <n v="1"/>
    <n v="0"/>
    <n v="1"/>
    <n v="0"/>
    <n v="0"/>
    <n v="0"/>
    <n v="0"/>
    <n v="1"/>
    <n v="0"/>
    <n v="1"/>
    <n v="9"/>
  </r>
  <r>
    <x v="3629"/>
    <s v="9653-VCOLVN-63A"/>
    <x v="0"/>
    <n v="1"/>
    <x v="1"/>
    <x v="2"/>
    <n v="6"/>
    <s v="July"/>
    <n v="16"/>
    <n v="49"/>
    <n v="12"/>
    <n v="2"/>
    <n v="1"/>
    <n v="0"/>
    <n v="13"/>
    <x v="10"/>
    <n v="4"/>
    <n v="0"/>
    <n v="3.8501476017100584"/>
    <n v="2"/>
    <n v="11.600000000000001"/>
    <x v="3604"/>
    <n v="1.0611042413983167"/>
    <n v="2.5624400000000001"/>
    <n v="0.9409599295562534"/>
    <n v="0"/>
    <n v="1"/>
    <n v="1"/>
    <n v="10"/>
    <n v="1"/>
    <n v="2"/>
    <n v="0"/>
    <n v="0"/>
    <n v="0"/>
    <n v="0"/>
    <n v="0"/>
    <n v="0"/>
    <n v="0"/>
    <n v="0"/>
    <n v="0"/>
    <n v="2"/>
    <n v="27"/>
    <n v="5"/>
    <n v="3"/>
    <n v="1"/>
    <n v="0"/>
    <n v="32.5"/>
    <n v="2"/>
    <n v="0"/>
    <n v="0"/>
    <n v="1"/>
    <n v="1"/>
    <n v="19"/>
    <n v="1"/>
    <n v="0"/>
    <n v="0"/>
    <n v="1"/>
    <n v="1"/>
    <n v="0"/>
    <n v="1"/>
    <n v="0"/>
    <n v="0"/>
    <n v="0"/>
    <n v="2"/>
    <n v="6"/>
    <n v="1"/>
    <n v="1"/>
    <n v="0"/>
    <n v="4"/>
    <n v="2"/>
    <n v="1"/>
    <n v="0"/>
    <n v="35"/>
    <n v="5"/>
    <n v="1"/>
    <n v="4"/>
    <n v="1"/>
    <n v="0"/>
    <n v="26"/>
    <n v="5"/>
    <n v="12"/>
    <n v="383.15000000000003"/>
    <n v="3"/>
    <n v="202.95000000000002"/>
    <n v="0"/>
    <n v="3"/>
    <n v="69"/>
    <n v="1"/>
    <n v="22.05"/>
    <n v="3.0933126018928552"/>
    <n v="1663.1"/>
    <n v="7.4164386096760939"/>
    <n v="0"/>
    <n v="0"/>
    <e v="#NULL!"/>
    <n v="0"/>
    <e v="#NULL!"/>
    <n v="0"/>
    <n v="0"/>
    <e v="#NULL!"/>
    <n v="0"/>
    <e v="#NULL!"/>
    <n v="1"/>
    <n v="17.5"/>
    <n v="2.8622008809294686"/>
    <n v="1110"/>
    <n v="7.0121152943063798"/>
    <n v="0"/>
    <n v="0"/>
    <e v="#NULL!"/>
    <n v="0"/>
    <e v="#NULL!"/>
    <n v="1"/>
    <n v="0"/>
    <n v="0"/>
    <n v="1"/>
    <n v="0"/>
    <n v="0"/>
    <n v="0"/>
    <n v="0"/>
    <n v="0"/>
    <n v="1"/>
    <n v="14"/>
    <n v="1"/>
    <n v="1"/>
    <n v="1"/>
    <n v="0"/>
    <n v="1"/>
    <n v="0"/>
    <n v="0"/>
    <n v="0"/>
    <n v="1"/>
    <n v="0"/>
    <n v="1"/>
    <n v="0"/>
    <n v="7"/>
  </r>
  <r>
    <x v="3630"/>
    <s v="8159-YTDDAE-ISG"/>
    <x v="3"/>
    <n v="2"/>
    <x v="0"/>
    <x v="20"/>
    <n v="4"/>
    <s v="December"/>
    <n v="16"/>
    <n v="49"/>
    <n v="9"/>
    <n v="1"/>
    <n v="2"/>
    <n v="0"/>
    <n v="4"/>
    <x v="46"/>
    <n v="2"/>
    <n v="0"/>
    <n v="3.713572066704308"/>
    <n v="2"/>
    <n v="8.6"/>
    <x v="3605"/>
    <n v="-1.4579364529800332"/>
    <n v="3.2932839999999999"/>
    <n v="1.1918852432223841"/>
    <n v="0"/>
    <n v="4"/>
    <n v="0"/>
    <n v="-1"/>
    <n v="-1"/>
    <n v="1"/>
    <n v="3"/>
    <n v="0"/>
    <n v="0"/>
    <n v="0"/>
    <n v="3"/>
    <n v="0"/>
    <n v="0"/>
    <n v="0"/>
    <n v="0"/>
    <n v="2"/>
    <n v="10"/>
    <n v="3"/>
    <n v="1"/>
    <n v="1"/>
    <n v="0"/>
    <n v="23.200000000000003"/>
    <n v="2"/>
    <n v="1"/>
    <n v="0"/>
    <n v="8"/>
    <n v="4"/>
    <n v="24"/>
    <n v="0"/>
    <n v="0"/>
    <n v="1"/>
    <n v="1"/>
    <n v="1"/>
    <n v="0"/>
    <n v="0"/>
    <n v="1"/>
    <n v="0"/>
    <n v="0"/>
    <n v="9"/>
    <n v="4"/>
    <n v="0"/>
    <n v="0"/>
    <n v="0"/>
    <n v="3"/>
    <n v="2"/>
    <n v="4"/>
    <n v="0"/>
    <n v="5"/>
    <n v="2"/>
    <n v="4"/>
    <n v="4"/>
    <n v="1"/>
    <n v="1"/>
    <n v="2"/>
    <n v="2"/>
    <n v="9"/>
    <n v="453.92"/>
    <n v="5"/>
    <n v="165.13"/>
    <n v="1"/>
    <n v="3"/>
    <n v="10"/>
    <n v="0"/>
    <n v="4.05"/>
    <n v="1.3987168811184478"/>
    <n v="56.5"/>
    <n v="4.0342406381523954"/>
    <n v="1"/>
    <n v="19.75"/>
    <n v="2.9831534913471307"/>
    <n v="193.65"/>
    <n v="5.2660524059607612"/>
    <n v="0"/>
    <n v="0"/>
    <e v="#NULL!"/>
    <n v="0"/>
    <e v="#NULL!"/>
    <n v="1"/>
    <n v="10"/>
    <n v="2.3025850929940459"/>
    <n v="105"/>
    <n v="4.6539603501575231"/>
    <n v="0"/>
    <n v="0"/>
    <e v="#NULL!"/>
    <n v="0"/>
    <e v="#NULL!"/>
    <n v="0"/>
    <n v="0"/>
    <n v="0"/>
    <n v="0"/>
    <n v="1"/>
    <n v="0"/>
    <n v="0"/>
    <n v="1"/>
    <n v="0"/>
    <n v="1"/>
    <n v="19"/>
    <n v="1"/>
    <n v="1"/>
    <n v="1"/>
    <n v="0"/>
    <n v="1"/>
    <n v="0"/>
    <n v="1"/>
    <n v="0"/>
    <n v="0"/>
    <n v="0"/>
    <n v="0"/>
    <n v="0"/>
    <n v="12"/>
  </r>
  <r>
    <x v="3631"/>
    <s v="3043-DFTURB-8SS"/>
    <x v="0"/>
    <n v="1"/>
    <x v="0"/>
    <x v="41"/>
    <n v="4"/>
    <s v="September"/>
    <n v="11"/>
    <n v="54"/>
    <n v="16"/>
    <n v="3"/>
    <n v="2"/>
    <n v="0"/>
    <n v="5"/>
    <x v="34"/>
    <n v="2"/>
    <n v="0"/>
    <n v="3.4965075614664802"/>
    <n v="2"/>
    <n v="12"/>
    <x v="3606"/>
    <n v="0.69502541557171782"/>
    <n v="1.9562399999999998"/>
    <n v="0.67102426347217448"/>
    <n v="0"/>
    <n v="2"/>
    <n v="0"/>
    <n v="-1"/>
    <n v="-1"/>
    <n v="1"/>
    <n v="1"/>
    <n v="0"/>
    <n v="1"/>
    <n v="0"/>
    <n v="0"/>
    <n v="0"/>
    <n v="0"/>
    <n v="0"/>
    <n v="1"/>
    <n v="3"/>
    <n v="9"/>
    <n v="3"/>
    <n v="2"/>
    <n v="1"/>
    <n v="1"/>
    <n v="14.5"/>
    <n v="1"/>
    <n v="1"/>
    <n v="1"/>
    <n v="1"/>
    <n v="1"/>
    <n v="21"/>
    <n v="1"/>
    <n v="0"/>
    <n v="0"/>
    <n v="0"/>
    <n v="0"/>
    <n v="0"/>
    <n v="0"/>
    <n v="0"/>
    <n v="0"/>
    <n v="0"/>
    <n v="9"/>
    <n v="6"/>
    <n v="1"/>
    <n v="1"/>
    <n v="1"/>
    <n v="2"/>
    <n v="1"/>
    <n v="3"/>
    <n v="1"/>
    <n v="7"/>
    <n v="3"/>
    <n v="4"/>
    <n v="3"/>
    <n v="2"/>
    <n v="0"/>
    <n v="7"/>
    <n v="3"/>
    <n v="7"/>
    <n v="199.04"/>
    <n v="3"/>
    <n v="69.760000000000005"/>
    <n v="0"/>
    <n v="2"/>
    <n v="13"/>
    <n v="1"/>
    <n v="5"/>
    <n v="1.6094379124341003"/>
    <n v="48.65"/>
    <n v="3.8846518086320141"/>
    <n v="1"/>
    <n v="20.25"/>
    <n v="3.0081547935525483"/>
    <n v="246.75"/>
    <n v="5.5083756783135911"/>
    <n v="0"/>
    <n v="0"/>
    <e v="#NULL!"/>
    <n v="0"/>
    <e v="#NULL!"/>
    <n v="1"/>
    <n v="29.25"/>
    <n v="3.3758795736778655"/>
    <n v="370"/>
    <n v="5.9135030056382698"/>
    <n v="1"/>
    <n v="31.75"/>
    <n v="3.4578927253387008"/>
    <n v="386.35"/>
    <n v="5.9567436943795933"/>
    <n v="0"/>
    <n v="0"/>
    <n v="1"/>
    <n v="2"/>
    <n v="1"/>
    <n v="1"/>
    <n v="1"/>
    <n v="1"/>
    <n v="0"/>
    <n v="1"/>
    <n v="30"/>
    <n v="0"/>
    <n v="1"/>
    <n v="1"/>
    <n v="1"/>
    <n v="1"/>
    <n v="1"/>
    <n v="0"/>
    <n v="0"/>
    <n v="0"/>
    <n v="0"/>
    <n v="0"/>
    <n v="0"/>
    <n v="9"/>
  </r>
  <r>
    <x v="3632"/>
    <s v="9583-AHGTAC-QD9"/>
    <x v="1"/>
    <n v="1"/>
    <x v="1"/>
    <x v="32"/>
    <n v="4"/>
    <s v="August"/>
    <n v="13"/>
    <n v="46"/>
    <n v="14"/>
    <n v="2"/>
    <n v="2"/>
    <n v="1"/>
    <n v="2"/>
    <x v="78"/>
    <n v="2"/>
    <n v="0"/>
    <n v="4.0775374439057197"/>
    <n v="3"/>
    <n v="3.5000000000000004"/>
    <x v="3607"/>
    <n v="3.796511753059837E-2"/>
    <n v="1.0263050000000002"/>
    <n v="2.596497352748799E-2"/>
    <n v="1"/>
    <n v="1"/>
    <n v="0"/>
    <n v="-1"/>
    <n v="-1"/>
    <n v="1"/>
    <n v="6"/>
    <n v="2"/>
    <n v="0"/>
    <n v="0"/>
    <n v="0"/>
    <n v="0"/>
    <n v="0"/>
    <n v="4"/>
    <n v="0"/>
    <n v="2"/>
    <n v="16"/>
    <n v="4"/>
    <n v="4"/>
    <n v="1"/>
    <n v="1"/>
    <n v="38.400000000000006"/>
    <n v="2"/>
    <n v="0"/>
    <n v="0"/>
    <n v="1"/>
    <n v="1"/>
    <n v="9"/>
    <n v="1"/>
    <n v="0"/>
    <n v="0"/>
    <n v="1"/>
    <n v="0"/>
    <n v="0"/>
    <n v="0"/>
    <n v="0"/>
    <n v="0"/>
    <n v="0"/>
    <n v="9"/>
    <n v="4"/>
    <n v="0"/>
    <n v="0"/>
    <n v="1"/>
    <n v="2"/>
    <n v="1"/>
    <n v="3"/>
    <n v="1"/>
    <n v="13"/>
    <n v="4"/>
    <n v="3"/>
    <n v="4"/>
    <n v="1"/>
    <n v="1"/>
    <n v="15"/>
    <n v="4"/>
    <n v="8"/>
    <n v="417.99"/>
    <n v="10"/>
    <n v="262.91000000000003"/>
    <n v="1"/>
    <n v="1"/>
    <n v="47"/>
    <n v="0"/>
    <n v="11.4"/>
    <n v="2.4336133554004498"/>
    <n v="514.25"/>
    <n v="6.2427095285330667"/>
    <n v="0"/>
    <n v="0"/>
    <e v="#NULL!"/>
    <n v="0"/>
    <e v="#NULL!"/>
    <n v="1"/>
    <n v="19.55"/>
    <n v="2.972975286431375"/>
    <n v="947.5"/>
    <n v="6.8538269369565814"/>
    <n v="1"/>
    <n v="11"/>
    <n v="2.3978952727983707"/>
    <n v="480"/>
    <n v="6.1737861039019366"/>
    <n v="0"/>
    <n v="0"/>
    <e v="#NULL!"/>
    <n v="0"/>
    <e v="#NULL!"/>
    <n v="0"/>
    <n v="0"/>
    <n v="0"/>
    <n v="3"/>
    <n v="0"/>
    <n v="0"/>
    <n v="0"/>
    <n v="0"/>
    <n v="1"/>
    <n v="1"/>
    <n v="12"/>
    <n v="1"/>
    <n v="1"/>
    <n v="1"/>
    <n v="0"/>
    <n v="1"/>
    <n v="1"/>
    <n v="1"/>
    <n v="0"/>
    <n v="1"/>
    <n v="0"/>
    <n v="0"/>
    <n v="0"/>
    <n v="8"/>
  </r>
  <r>
    <x v="3633"/>
    <s v="5727-FTCVVH-2JK"/>
    <x v="2"/>
    <n v="2"/>
    <x v="1"/>
    <x v="17"/>
    <n v="6"/>
    <s v="April"/>
    <n v="11"/>
    <n v="43"/>
    <n v="17"/>
    <n v="4"/>
    <n v="6"/>
    <n v="0"/>
    <n v="32"/>
    <x v="207"/>
    <n v="5"/>
    <n v="0"/>
    <n v="4.6051701859880918"/>
    <n v="4"/>
    <n v="4.3"/>
    <x v="3608"/>
    <n v="0.54731183233640068"/>
    <n v="2.5713999999999997"/>
    <n v="0.94445049766801126"/>
    <n v="0"/>
    <n v="5"/>
    <n v="0"/>
    <n v="-1"/>
    <n v="-1"/>
    <n v="1"/>
    <n v="3"/>
    <n v="1"/>
    <n v="0"/>
    <n v="0"/>
    <n v="0"/>
    <n v="2"/>
    <n v="0"/>
    <n v="0"/>
    <n v="1"/>
    <n v="1"/>
    <n v="45"/>
    <n v="5"/>
    <n v="0"/>
    <n v="-1"/>
    <n v="-1"/>
    <n v="-1"/>
    <n v="-1"/>
    <n v="-1"/>
    <n v="1"/>
    <n v="4"/>
    <n v="3"/>
    <n v="25"/>
    <n v="0"/>
    <n v="0"/>
    <n v="0"/>
    <n v="1"/>
    <n v="0"/>
    <n v="0"/>
    <n v="0"/>
    <n v="0"/>
    <n v="0"/>
    <n v="0"/>
    <n v="9"/>
    <n v="3"/>
    <n v="0"/>
    <n v="0"/>
    <n v="1"/>
    <n v="2"/>
    <n v="2"/>
    <n v="4"/>
    <n v="0"/>
    <n v="39"/>
    <n v="5"/>
    <n v="3"/>
    <n v="2"/>
    <n v="4"/>
    <n v="0"/>
    <n v="30"/>
    <n v="5"/>
    <n v="15"/>
    <n v="1251.01"/>
    <n v="4"/>
    <n v="297.41000000000003"/>
    <n v="0"/>
    <n v="2"/>
    <n v="72"/>
    <n v="0"/>
    <n v="55.35"/>
    <n v="4.0136766591546458"/>
    <n v="4078.1"/>
    <n v="8.3133864726581699"/>
    <n v="1"/>
    <n v="52.25"/>
    <n v="3.9560398908449206"/>
    <n v="3989.2"/>
    <n v="8.2913459885277128"/>
    <n v="1"/>
    <n v="46.95"/>
    <n v="3.8490832056542721"/>
    <n v="3228.1"/>
    <n v="8.0796490078443259"/>
    <n v="1"/>
    <n v="27.75"/>
    <n v="3.3232358401924436"/>
    <n v="1965"/>
    <n v="7.5832475243033617"/>
    <n v="1"/>
    <n v="54.05"/>
    <n v="3.9899095440852173"/>
    <n v="3953.2"/>
    <n v="8.2822806565020279"/>
    <n v="1"/>
    <n v="1"/>
    <n v="0"/>
    <n v="3"/>
    <n v="1"/>
    <n v="1"/>
    <n v="1"/>
    <n v="1"/>
    <n v="0"/>
    <n v="1"/>
    <n v="23"/>
    <n v="1"/>
    <n v="1"/>
    <n v="1"/>
    <n v="1"/>
    <n v="1"/>
    <n v="0"/>
    <n v="0"/>
    <n v="1"/>
    <n v="1"/>
    <n v="0"/>
    <n v="0"/>
    <n v="0"/>
    <n v="4"/>
  </r>
  <r>
    <x v="3634"/>
    <s v="0120-LNQRIP-L2M"/>
    <x v="4"/>
    <n v="1"/>
    <x v="1"/>
    <x v="3"/>
    <n v="2"/>
    <s v="April"/>
    <n v="16"/>
    <n v="58"/>
    <n v="9"/>
    <n v="1"/>
    <n v="1"/>
    <n v="0"/>
    <n v="4"/>
    <x v="23"/>
    <n v="2"/>
    <n v="0"/>
    <n v="3.1780538303479458"/>
    <n v="1"/>
    <n v="1.2"/>
    <x v="3609"/>
    <n v="-3.6639137080961883"/>
    <n v="0.26236800000000005"/>
    <n v="-1.3380071805683698"/>
    <n v="0"/>
    <n v="3"/>
    <n v="1"/>
    <n v="11"/>
    <n v="1"/>
    <n v="3"/>
    <n v="7"/>
    <n v="1"/>
    <n v="0"/>
    <n v="0"/>
    <n v="0"/>
    <n v="0"/>
    <n v="0"/>
    <n v="6"/>
    <n v="0"/>
    <n v="2"/>
    <n v="2"/>
    <n v="1"/>
    <n v="2"/>
    <n v="1"/>
    <n v="1"/>
    <n v="12.100000000000001"/>
    <n v="1"/>
    <n v="0"/>
    <n v="0"/>
    <n v="1"/>
    <n v="1"/>
    <n v="14"/>
    <n v="1"/>
    <n v="1"/>
    <n v="0"/>
    <n v="0"/>
    <n v="0"/>
    <n v="0"/>
    <n v="0"/>
    <n v="0"/>
    <n v="0"/>
    <n v="0"/>
    <n v="9"/>
    <n v="2"/>
    <n v="0"/>
    <n v="0"/>
    <n v="0"/>
    <n v="2"/>
    <n v="4"/>
    <n v="2"/>
    <n v="0"/>
    <n v="5"/>
    <n v="2"/>
    <n v="1"/>
    <n v="4"/>
    <n v="3"/>
    <n v="0"/>
    <n v="5"/>
    <n v="2"/>
    <n v="10"/>
    <n v="342.1"/>
    <n v="5"/>
    <n v="205.24"/>
    <n v="1"/>
    <n v="3"/>
    <n v="32"/>
    <n v="0"/>
    <n v="11.25"/>
    <n v="2.4203681286504293"/>
    <n v="372.75"/>
    <n v="5.9209079536448481"/>
    <n v="1"/>
    <n v="23"/>
    <n v="3.1354942159291497"/>
    <n v="723.35"/>
    <n v="6.5838931990755993"/>
    <n v="0"/>
    <n v="0"/>
    <e v="#NULL!"/>
    <n v="0"/>
    <e v="#NULL!"/>
    <n v="1"/>
    <n v="43.5"/>
    <n v="3.7727609380946383"/>
    <n v="1385"/>
    <n v="7.233455418621439"/>
    <n v="0"/>
    <n v="0"/>
    <e v="#NULL!"/>
    <n v="0"/>
    <e v="#NULL!"/>
    <n v="0"/>
    <n v="0"/>
    <n v="0"/>
    <n v="0"/>
    <n v="1"/>
    <n v="1"/>
    <n v="1"/>
    <n v="1"/>
    <n v="0"/>
    <n v="1"/>
    <n v="21"/>
    <n v="1"/>
    <n v="1"/>
    <n v="1"/>
    <n v="0"/>
    <n v="0"/>
    <n v="0"/>
    <n v="0"/>
    <n v="0"/>
    <n v="1"/>
    <n v="0"/>
    <n v="0"/>
    <n v="0"/>
    <n v="4"/>
  </r>
  <r>
    <x v="3635"/>
    <s v="1745-SREKOB-0YG"/>
    <x v="4"/>
    <n v="2"/>
    <x v="1"/>
    <x v="52"/>
    <n v="5"/>
    <s v="December"/>
    <n v="14"/>
    <n v="44"/>
    <n v="10"/>
    <n v="1"/>
    <n v="3"/>
    <n v="0"/>
    <n v="7"/>
    <x v="112"/>
    <n v="3"/>
    <n v="0"/>
    <n v="3.2580965380214821"/>
    <n v="2"/>
    <n v="2.9000000000000004"/>
    <x v="3610"/>
    <n v="-1.4217971941625458"/>
    <n v="0.51272000000000006"/>
    <n v="-0.66802539178616549"/>
    <n v="0"/>
    <n v="3"/>
    <n v="1"/>
    <n v="9"/>
    <n v="1"/>
    <n v="2"/>
    <n v="9"/>
    <n v="1"/>
    <n v="1"/>
    <n v="0"/>
    <n v="0"/>
    <n v="0"/>
    <n v="0"/>
    <n v="7"/>
    <n v="0"/>
    <n v="1"/>
    <n v="15"/>
    <n v="3"/>
    <n v="1"/>
    <n v="1"/>
    <n v="1"/>
    <n v="13.200000000000001"/>
    <n v="1"/>
    <n v="0"/>
    <n v="1"/>
    <n v="3"/>
    <n v="2"/>
    <n v="25"/>
    <n v="0"/>
    <n v="0"/>
    <n v="1"/>
    <n v="0"/>
    <n v="0"/>
    <n v="0"/>
    <n v="0"/>
    <n v="0"/>
    <n v="0"/>
    <n v="0"/>
    <n v="9"/>
    <n v="4"/>
    <n v="0"/>
    <n v="0"/>
    <n v="1"/>
    <n v="1"/>
    <n v="1"/>
    <n v="3"/>
    <n v="0"/>
    <n v="31"/>
    <n v="5"/>
    <n v="2"/>
    <n v="1"/>
    <n v="4"/>
    <n v="0"/>
    <n v="23"/>
    <n v="5"/>
    <n v="10"/>
    <n v="335.71"/>
    <n v="6"/>
    <n v="199.53"/>
    <n v="0"/>
    <n v="1"/>
    <n v="64"/>
    <n v="0"/>
    <n v="19.100000000000001"/>
    <n v="2.9496883350525844"/>
    <n v="1318.05"/>
    <n v="7.1839086506099621"/>
    <n v="0"/>
    <n v="0"/>
    <e v="#NULL!"/>
    <n v="0"/>
    <e v="#NULL!"/>
    <n v="0"/>
    <n v="0"/>
    <e v="#NULL!"/>
    <n v="0"/>
    <e v="#NULL!"/>
    <n v="1"/>
    <n v="15.75"/>
    <n v="2.7568403652716422"/>
    <n v="1000"/>
    <n v="6.9077552789821368"/>
    <n v="0"/>
    <n v="0"/>
    <e v="#NULL!"/>
    <n v="0"/>
    <e v="#NULL!"/>
    <n v="1"/>
    <n v="0"/>
    <n v="1"/>
    <n v="0"/>
    <n v="1"/>
    <n v="1"/>
    <n v="1"/>
    <n v="1"/>
    <n v="0"/>
    <n v="1"/>
    <n v="23"/>
    <n v="1"/>
    <n v="1"/>
    <n v="1"/>
    <n v="0"/>
    <n v="0"/>
    <n v="0"/>
    <n v="0"/>
    <n v="0"/>
    <n v="1"/>
    <n v="1"/>
    <n v="0"/>
    <n v="0"/>
    <n v="12"/>
  </r>
  <r>
    <x v="3636"/>
    <s v="9077-SYKCNK-9HL"/>
    <x v="1"/>
    <n v="2"/>
    <x v="1"/>
    <x v="35"/>
    <n v="2"/>
    <s v="July"/>
    <n v="18"/>
    <n v="50"/>
    <n v="16"/>
    <n v="3"/>
    <n v="1"/>
    <n v="0"/>
    <n v="0"/>
    <x v="65"/>
    <n v="1"/>
    <n v="0"/>
    <n v="3.2958368660043291"/>
    <n v="2"/>
    <n v="1.5"/>
    <x v="3611"/>
    <n v="-3.1202756086285914"/>
    <n v="0.36085499999999998"/>
    <n v="-1.0192790633869258"/>
    <n v="0"/>
    <n v="3"/>
    <n v="0"/>
    <n v="-1"/>
    <n v="-1"/>
    <n v="1"/>
    <n v="4"/>
    <n v="1"/>
    <n v="3"/>
    <n v="0"/>
    <n v="0"/>
    <n v="0"/>
    <n v="0"/>
    <n v="0"/>
    <n v="0"/>
    <n v="2"/>
    <n v="1"/>
    <n v="1"/>
    <n v="3"/>
    <n v="1"/>
    <n v="1"/>
    <n v="13"/>
    <n v="1"/>
    <n v="0"/>
    <n v="1"/>
    <n v="1"/>
    <n v="1"/>
    <n v="27"/>
    <n v="1"/>
    <n v="0"/>
    <n v="0"/>
    <n v="1"/>
    <n v="0"/>
    <n v="0"/>
    <n v="0"/>
    <n v="0"/>
    <n v="0"/>
    <n v="0"/>
    <n v="9"/>
    <n v="4"/>
    <n v="0"/>
    <n v="1"/>
    <n v="1"/>
    <n v="1"/>
    <n v="2"/>
    <n v="3"/>
    <n v="0"/>
    <n v="4"/>
    <n v="2"/>
    <n v="4"/>
    <n v="3"/>
    <n v="2"/>
    <n v="0"/>
    <n v="2"/>
    <n v="2"/>
    <n v="9"/>
    <n v="352.96"/>
    <n v="8"/>
    <n v="281.76"/>
    <n v="1"/>
    <n v="1"/>
    <n v="6"/>
    <n v="0"/>
    <n v="5.5"/>
    <n v="1.7047480922384253"/>
    <n v="25.75"/>
    <n v="3.2484346271097451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6"/>
    <n v="1"/>
    <n v="1"/>
    <n v="1"/>
    <n v="0"/>
    <n v="0"/>
    <n v="0"/>
    <n v="1"/>
    <n v="0"/>
    <n v="0"/>
    <n v="0"/>
    <n v="0"/>
    <n v="1"/>
    <n v="7"/>
  </r>
  <r>
    <x v="3637"/>
    <s v="0324-PJIMHY-FQ2"/>
    <x v="2"/>
    <n v="3"/>
    <x v="1"/>
    <x v="52"/>
    <n v="5"/>
    <s v="September"/>
    <n v="19"/>
    <n v="56"/>
    <n v="15"/>
    <n v="3"/>
    <n v="1"/>
    <n v="1"/>
    <n v="8"/>
    <x v="121"/>
    <n v="3"/>
    <n v="0"/>
    <n v="5.1984970312658261"/>
    <n v="5"/>
    <n v="9"/>
    <x v="3612"/>
    <n v="2.2830535889406378"/>
    <n v="6.4834199999999989"/>
    <n v="1.8692481489162542"/>
    <n v="1"/>
    <n v="4"/>
    <n v="0"/>
    <n v="-1"/>
    <n v="-1"/>
    <n v="1"/>
    <n v="2"/>
    <n v="1"/>
    <n v="1"/>
    <n v="0"/>
    <n v="0"/>
    <n v="0"/>
    <n v="0"/>
    <n v="0"/>
    <n v="1"/>
    <n v="1"/>
    <n v="16"/>
    <n v="4"/>
    <n v="6"/>
    <n v="1"/>
    <n v="0"/>
    <n v="83.5"/>
    <n v="3"/>
    <n v="0"/>
    <n v="1"/>
    <n v="1"/>
    <n v="1"/>
    <n v="28"/>
    <n v="1"/>
    <n v="0"/>
    <n v="1"/>
    <n v="0"/>
    <n v="0"/>
    <n v="0"/>
    <n v="1"/>
    <n v="1"/>
    <n v="0"/>
    <n v="0"/>
    <n v="9"/>
    <n v="6"/>
    <n v="0"/>
    <n v="1"/>
    <n v="1"/>
    <n v="3"/>
    <n v="1"/>
    <n v="2"/>
    <n v="0"/>
    <n v="11"/>
    <n v="4"/>
    <n v="1"/>
    <n v="4"/>
    <n v="2"/>
    <n v="0"/>
    <n v="8"/>
    <n v="3"/>
    <n v="8"/>
    <n v="990.67000000000007"/>
    <n v="12"/>
    <n v="760.5"/>
    <n v="1"/>
    <n v="2"/>
    <n v="32"/>
    <n v="0"/>
    <n v="7.15"/>
    <n v="1.9671123567059163"/>
    <n v="228.55"/>
    <n v="5.4317550047777532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1"/>
    <n v="0"/>
    <n v="1"/>
    <n v="21"/>
    <n v="1"/>
    <n v="1"/>
    <n v="1"/>
    <n v="0"/>
    <n v="0"/>
    <n v="0"/>
    <n v="0"/>
    <n v="0"/>
    <n v="1"/>
    <n v="0"/>
    <n v="0"/>
    <n v="0"/>
    <n v="9"/>
  </r>
  <r>
    <x v="3638"/>
    <s v="1834-PCCIHJ-HMX"/>
    <x v="4"/>
    <n v="4"/>
    <x v="1"/>
    <x v="20"/>
    <n v="4"/>
    <s v="February"/>
    <n v="14"/>
    <n v="55"/>
    <n v="16"/>
    <n v="3"/>
    <n v="2"/>
    <n v="0"/>
    <n v="2"/>
    <x v="63"/>
    <n v="2"/>
    <n v="0"/>
    <n v="3.6888794541139363"/>
    <n v="2"/>
    <n v="11.1"/>
    <x v="3613"/>
    <n v="-1.2124082831470375"/>
    <n v="4.1425200000000002"/>
    <n v="1.4213042983093402"/>
    <n v="1"/>
    <n v="4"/>
    <n v="1"/>
    <n v="15"/>
    <n v="3"/>
    <n v="2"/>
    <n v="1"/>
    <n v="1"/>
    <n v="0"/>
    <n v="0"/>
    <n v="0"/>
    <n v="0"/>
    <n v="0"/>
    <n v="0"/>
    <n v="0"/>
    <n v="3"/>
    <n v="12"/>
    <n v="3"/>
    <n v="4"/>
    <n v="0"/>
    <n v="0"/>
    <n v="13.200000000000001"/>
    <n v="1"/>
    <n v="0"/>
    <n v="1"/>
    <n v="1"/>
    <n v="1"/>
    <n v="34"/>
    <n v="1"/>
    <n v="1"/>
    <n v="0"/>
    <n v="1"/>
    <n v="1"/>
    <n v="0"/>
    <n v="0"/>
    <n v="0"/>
    <n v="0"/>
    <n v="0"/>
    <n v="4"/>
    <n v="5"/>
    <n v="0"/>
    <n v="0"/>
    <n v="1"/>
    <n v="4"/>
    <n v="1"/>
    <n v="3"/>
    <n v="0"/>
    <n v="6"/>
    <n v="3"/>
    <n v="1"/>
    <n v="4"/>
    <n v="2"/>
    <n v="0"/>
    <n v="5"/>
    <n v="2"/>
    <n v="7"/>
    <n v="115.93"/>
    <n v="0"/>
    <n v="0"/>
    <n v="0"/>
    <n v="3"/>
    <n v="7"/>
    <n v="0"/>
    <n v="7.8"/>
    <n v="2.0541237336955462"/>
    <n v="58.4"/>
    <n v="4.0673158898341812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1"/>
    <n v="0"/>
    <n v="1"/>
    <n v="20"/>
    <n v="1"/>
    <n v="1"/>
    <n v="1"/>
    <n v="0"/>
    <n v="0"/>
    <n v="1"/>
    <n v="0"/>
    <n v="0"/>
    <n v="0"/>
    <n v="0"/>
    <n v="0"/>
    <n v="0"/>
    <n v="2"/>
  </r>
  <r>
    <x v="3639"/>
    <s v="8301-RODDKK-2SL"/>
    <x v="2"/>
    <n v="2"/>
    <x v="0"/>
    <x v="48"/>
    <n v="3"/>
    <s v="September"/>
    <n v="10"/>
    <n v="50"/>
    <n v="18"/>
    <n v="4"/>
    <n v="6"/>
    <n v="0"/>
    <n v="2"/>
    <x v="3"/>
    <n v="2"/>
    <n v="0"/>
    <n v="2.9957322735539909"/>
    <n v="1"/>
    <n v="4.5999999999999996"/>
    <x v="3614"/>
    <n v="-0.22840738098930885"/>
    <n v="0.12419999999999998"/>
    <n v="-2.085862109482759"/>
    <n v="0"/>
    <n v="4"/>
    <n v="1"/>
    <n v="19"/>
    <n v="4"/>
    <n v="5"/>
    <n v="1"/>
    <n v="1"/>
    <n v="0"/>
    <n v="0"/>
    <n v="0"/>
    <n v="0"/>
    <n v="0"/>
    <n v="0"/>
    <n v="1"/>
    <n v="1"/>
    <n v="8"/>
    <n v="3"/>
    <n v="3"/>
    <n v="1"/>
    <n v="0"/>
    <n v="10.200000000000001"/>
    <n v="1"/>
    <n v="1"/>
    <n v="0"/>
    <n v="1"/>
    <n v="1"/>
    <n v="26"/>
    <n v="1"/>
    <n v="0"/>
    <n v="1"/>
    <n v="0"/>
    <n v="0"/>
    <n v="0"/>
    <n v="0"/>
    <n v="0"/>
    <n v="0"/>
    <n v="0"/>
    <n v="9"/>
    <n v="3"/>
    <n v="0"/>
    <n v="0"/>
    <n v="1"/>
    <n v="3"/>
    <n v="2"/>
    <n v="3"/>
    <n v="0"/>
    <n v="9"/>
    <n v="3"/>
    <n v="4"/>
    <n v="1"/>
    <n v="4"/>
    <n v="0"/>
    <n v="3"/>
    <n v="2"/>
    <n v="3"/>
    <n v="41.67"/>
    <n v="5"/>
    <n v="101.28"/>
    <n v="0"/>
    <n v="3"/>
    <n v="15"/>
    <n v="0"/>
    <n v="5.6"/>
    <n v="1.7227665977411035"/>
    <n v="79.650000000000006"/>
    <n v="4.3776420363560575"/>
    <n v="0"/>
    <n v="0"/>
    <e v="#NULL!"/>
    <n v="0"/>
    <e v="#NULL!"/>
    <n v="1"/>
    <n v="32.200000000000003"/>
    <n v="3.4719664525503626"/>
    <n v="458.25"/>
    <n v="6.1274148867198148"/>
    <n v="0"/>
    <n v="0"/>
    <e v="#NULL!"/>
    <n v="0"/>
    <e v="#NULL!"/>
    <n v="0"/>
    <n v="0"/>
    <e v="#NULL!"/>
    <n v="0"/>
    <e v="#NULL!"/>
    <n v="1"/>
    <n v="0"/>
    <n v="0"/>
    <n v="4"/>
    <n v="0"/>
    <n v="0"/>
    <n v="0"/>
    <n v="1"/>
    <n v="0"/>
    <n v="1"/>
    <n v="20"/>
    <n v="1"/>
    <n v="0"/>
    <n v="1"/>
    <n v="0"/>
    <n v="1"/>
    <n v="1"/>
    <n v="1"/>
    <n v="0"/>
    <n v="0"/>
    <n v="0"/>
    <n v="0"/>
    <n v="0"/>
    <n v="9"/>
  </r>
  <r>
    <x v="3640"/>
    <s v="1562-OUZZYX-2AF"/>
    <x v="3"/>
    <n v="2"/>
    <x v="1"/>
    <x v="57"/>
    <n v="2"/>
    <s v="December"/>
    <n v="14"/>
    <n v="44"/>
    <n v="13"/>
    <n v="2"/>
    <n v="5"/>
    <n v="0"/>
    <n v="0"/>
    <x v="45"/>
    <n v="1"/>
    <n v="0"/>
    <n v="2.8903717578961645"/>
    <n v="1"/>
    <n v="2"/>
    <x v="3615"/>
    <n v="-2.2595256035335987"/>
    <n v="0.25559999999999999"/>
    <n v="-1.3641415564787573"/>
    <n v="0"/>
    <n v="1"/>
    <n v="0"/>
    <n v="-1"/>
    <n v="-1"/>
    <n v="4"/>
    <n v="0"/>
    <n v="0"/>
    <n v="0"/>
    <n v="0"/>
    <n v="0"/>
    <n v="0"/>
    <n v="0"/>
    <n v="0"/>
    <n v="0"/>
    <n v="2"/>
    <n v="0"/>
    <n v="1"/>
    <n v="4"/>
    <n v="0"/>
    <n v="1"/>
    <n v="7.9"/>
    <n v="1"/>
    <n v="1"/>
    <n v="0"/>
    <n v="1"/>
    <n v="1"/>
    <n v="29"/>
    <n v="1"/>
    <n v="0"/>
    <n v="0"/>
    <n v="1"/>
    <n v="0"/>
    <n v="0"/>
    <n v="0"/>
    <n v="1"/>
    <n v="0"/>
    <n v="0"/>
    <n v="9"/>
    <n v="2"/>
    <n v="1"/>
    <n v="1"/>
    <n v="0"/>
    <n v="5"/>
    <n v="1"/>
    <n v="3"/>
    <n v="0"/>
    <n v="0"/>
    <n v="1"/>
    <n v="2"/>
    <n v="3"/>
    <n v="3"/>
    <n v="0"/>
    <n v="0"/>
    <n v="1"/>
    <n v="9"/>
    <n v="344.40000000000003"/>
    <n v="5"/>
    <n v="111.7"/>
    <n v="1"/>
    <n v="1"/>
    <n v="5"/>
    <n v="0"/>
    <n v="6.55"/>
    <n v="1.8794650496471605"/>
    <n v="26.65"/>
    <n v="3.2827891506118534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2"/>
    <n v="0"/>
    <n v="0"/>
    <n v="0"/>
    <n v="0"/>
    <n v="0"/>
    <n v="1"/>
    <n v="29"/>
    <n v="1"/>
    <n v="0"/>
    <n v="1"/>
    <n v="0"/>
    <n v="1"/>
    <n v="1"/>
    <n v="1"/>
    <n v="0"/>
    <n v="0"/>
    <n v="0"/>
    <n v="0"/>
    <n v="0"/>
    <n v="12"/>
  </r>
  <r>
    <x v="3641"/>
    <s v="8322-XUWDGZ-MFT"/>
    <x v="0"/>
    <n v="5"/>
    <x v="1"/>
    <x v="23"/>
    <n v="2"/>
    <s v="October"/>
    <n v="17"/>
    <n v="55"/>
    <n v="14"/>
    <n v="2"/>
    <n v="2"/>
    <n v="0"/>
    <n v="1"/>
    <x v="50"/>
    <n v="1"/>
    <n v="0"/>
    <n v="3.8286413964890951"/>
    <n v="2"/>
    <n v="11.1"/>
    <x v="3616"/>
    <n v="0.34306190555430494"/>
    <n v="3.6967439999999998"/>
    <n v="1.3074524322228713"/>
    <n v="1"/>
    <n v="2"/>
    <n v="1"/>
    <n v="12"/>
    <n v="2"/>
    <n v="5"/>
    <n v="9"/>
    <n v="2"/>
    <n v="0"/>
    <n v="0"/>
    <n v="0"/>
    <n v="0"/>
    <n v="0"/>
    <n v="7"/>
    <n v="1"/>
    <n v="1"/>
    <n v="2"/>
    <n v="1"/>
    <n v="4"/>
    <n v="1"/>
    <n v="0"/>
    <n v="25.5"/>
    <n v="2"/>
    <n v="0"/>
    <n v="0"/>
    <n v="1"/>
    <n v="1"/>
    <n v="34"/>
    <n v="1"/>
    <n v="0"/>
    <n v="0"/>
    <n v="0"/>
    <n v="0"/>
    <n v="0"/>
    <n v="0"/>
    <n v="1"/>
    <n v="0"/>
    <n v="0"/>
    <n v="9"/>
    <n v="5"/>
    <n v="1"/>
    <n v="0"/>
    <n v="0"/>
    <n v="1"/>
    <n v="3"/>
    <n v="2"/>
    <n v="1"/>
    <n v="6"/>
    <n v="3"/>
    <n v="3"/>
    <n v="2"/>
    <n v="3"/>
    <n v="0"/>
    <n v="6"/>
    <n v="3"/>
    <n v="9"/>
    <n v="505.46000000000004"/>
    <n v="7"/>
    <n v="494.63"/>
    <n v="0"/>
    <n v="3"/>
    <n v="39"/>
    <n v="0"/>
    <n v="5.05"/>
    <n v="1.6193882432872684"/>
    <n v="195.95"/>
    <n v="5.2778595246456401"/>
    <n v="0"/>
    <n v="0"/>
    <e v="#NULL!"/>
    <n v="0"/>
    <e v="#NULL!"/>
    <n v="1"/>
    <n v="29.2"/>
    <n v="3.3741687092742358"/>
    <n v="1053.8499999999999"/>
    <n v="6.9602054039830561"/>
    <n v="0"/>
    <n v="0"/>
    <e v="#NULL!"/>
    <n v="0"/>
    <e v="#NULL!"/>
    <n v="1"/>
    <n v="33.6"/>
    <n v="3.5145260669691587"/>
    <n v="1315.25"/>
    <n v="7.1817820406109165"/>
    <n v="1"/>
    <n v="1"/>
    <n v="1"/>
    <n v="4"/>
    <n v="0"/>
    <n v="0"/>
    <n v="0"/>
    <n v="0"/>
    <n v="1"/>
    <n v="1"/>
    <n v="17"/>
    <n v="1"/>
    <n v="1"/>
    <n v="1"/>
    <n v="1"/>
    <n v="1"/>
    <n v="1"/>
    <n v="1"/>
    <n v="1"/>
    <n v="0"/>
    <n v="0"/>
    <n v="0"/>
    <n v="0"/>
    <n v="10"/>
  </r>
  <r>
    <x v="3642"/>
    <s v="5693-OQEJZY-8GB"/>
    <x v="2"/>
    <n v="2"/>
    <x v="0"/>
    <x v="44"/>
    <n v="4"/>
    <s v="May"/>
    <n v="15"/>
    <n v="47"/>
    <n v="20"/>
    <n v="5"/>
    <n v="2"/>
    <n v="0"/>
    <n v="1"/>
    <x v="35"/>
    <n v="1"/>
    <n v="0"/>
    <n v="3.784189633918261"/>
    <n v="2"/>
    <n v="8.6999999999999993"/>
    <x v="3617"/>
    <n v="-0.19013439770726431"/>
    <n v="3.0011519999999998"/>
    <n v="1.0989962149589785"/>
    <n v="0"/>
    <n v="4"/>
    <n v="0"/>
    <n v="-1"/>
    <n v="-1"/>
    <n v="1"/>
    <n v="2"/>
    <n v="0"/>
    <n v="2"/>
    <n v="0"/>
    <n v="0"/>
    <n v="0"/>
    <n v="0"/>
    <n v="0"/>
    <n v="1"/>
    <n v="2"/>
    <n v="14"/>
    <n v="3"/>
    <n v="2"/>
    <n v="1"/>
    <n v="0"/>
    <n v="14.9"/>
    <n v="1"/>
    <n v="1"/>
    <n v="0"/>
    <n v="1"/>
    <n v="1"/>
    <n v="26"/>
    <n v="1"/>
    <n v="1"/>
    <n v="1"/>
    <n v="0"/>
    <n v="0"/>
    <n v="0"/>
    <n v="0"/>
    <n v="0"/>
    <n v="0"/>
    <n v="0"/>
    <n v="9"/>
    <n v="4"/>
    <n v="0"/>
    <n v="0"/>
    <n v="0"/>
    <n v="1"/>
    <n v="3"/>
    <n v="3"/>
    <n v="1"/>
    <n v="1"/>
    <n v="1"/>
    <n v="4"/>
    <n v="3"/>
    <n v="2"/>
    <n v="1"/>
    <n v="2"/>
    <n v="2"/>
    <n v="12"/>
    <n v="769.35"/>
    <n v="6"/>
    <n v="300.73"/>
    <n v="1"/>
    <n v="1"/>
    <n v="2"/>
    <n v="1"/>
    <n v="2.65"/>
    <n v="0.97455963999813078"/>
    <n v="5.2"/>
    <n v="1.6486586255873816"/>
    <n v="0"/>
    <n v="0"/>
    <e v="#NULL!"/>
    <n v="0"/>
    <e v="#NULL!"/>
    <n v="1"/>
    <n v="19.5"/>
    <n v="2.9704144655697009"/>
    <n v="12.05"/>
    <n v="2.4890646599366639"/>
    <n v="0"/>
    <n v="0"/>
    <e v="#NULL!"/>
    <n v="0"/>
    <e v="#NULL!"/>
    <n v="0"/>
    <n v="0"/>
    <e v="#NULL!"/>
    <n v="0"/>
    <e v="#NULL!"/>
    <n v="1"/>
    <n v="0"/>
    <n v="0"/>
    <n v="4"/>
    <n v="0"/>
    <n v="0"/>
    <n v="0"/>
    <n v="0"/>
    <n v="1"/>
    <n v="1"/>
    <n v="17"/>
    <n v="1"/>
    <n v="1"/>
    <n v="1"/>
    <n v="0"/>
    <n v="1"/>
    <n v="1"/>
    <n v="1"/>
    <n v="0"/>
    <n v="0"/>
    <n v="0"/>
    <n v="0"/>
    <n v="0"/>
    <n v="5"/>
  </r>
  <r>
    <x v="3643"/>
    <s v="7714-IEQKYN-V8X"/>
    <x v="3"/>
    <n v="2"/>
    <x v="0"/>
    <x v="20"/>
    <n v="4"/>
    <s v="May"/>
    <n v="16"/>
    <n v="47"/>
    <n v="16"/>
    <n v="3"/>
    <n v="2"/>
    <n v="0"/>
    <n v="3"/>
    <x v="50"/>
    <n v="2"/>
    <n v="0"/>
    <n v="3.8286413964890951"/>
    <n v="2"/>
    <n v="5.2"/>
    <x v="3618"/>
    <n v="0.19682257365677094"/>
    <n v="1.174472"/>
    <n v="0.16081868490076878"/>
    <n v="0"/>
    <n v="5"/>
    <n v="1"/>
    <n v="15"/>
    <n v="3"/>
    <n v="2"/>
    <n v="13"/>
    <n v="5"/>
    <n v="0"/>
    <n v="0"/>
    <n v="0"/>
    <n v="0"/>
    <n v="0"/>
    <n v="8"/>
    <n v="1"/>
    <n v="1"/>
    <n v="12"/>
    <n v="3"/>
    <n v="0"/>
    <n v="-1"/>
    <n v="-1"/>
    <n v="-1"/>
    <n v="-1"/>
    <n v="-1"/>
    <n v="0"/>
    <n v="10"/>
    <n v="5"/>
    <n v="27"/>
    <n v="0"/>
    <n v="0"/>
    <n v="0"/>
    <n v="0"/>
    <n v="0"/>
    <n v="0"/>
    <n v="0"/>
    <n v="0"/>
    <n v="0"/>
    <n v="1"/>
    <n v="9"/>
    <n v="3"/>
    <n v="0"/>
    <n v="0"/>
    <n v="1"/>
    <n v="4"/>
    <n v="3"/>
    <n v="3"/>
    <n v="1"/>
    <n v="19"/>
    <n v="5"/>
    <n v="1"/>
    <n v="3"/>
    <n v="2"/>
    <n v="1"/>
    <n v="19"/>
    <n v="5"/>
    <n v="13"/>
    <n v="501.06"/>
    <n v="2"/>
    <n v="136.18"/>
    <n v="1"/>
    <n v="1"/>
    <n v="61"/>
    <n v="0"/>
    <n v="25.75"/>
    <n v="3.2484346271097451"/>
    <n v="1496.2"/>
    <n v="7.3106838394383047"/>
    <n v="1"/>
    <n v="18.5"/>
    <n v="2.917770732084279"/>
    <n v="1084"/>
    <n v="6.9884131819995918"/>
    <n v="0"/>
    <n v="0"/>
    <e v="#NULL!"/>
    <n v="0"/>
    <e v="#NULL!"/>
    <n v="1"/>
    <n v="15.75"/>
    <n v="2.7568403652716422"/>
    <n v="1015"/>
    <n v="6.9226438914758877"/>
    <n v="0"/>
    <n v="0"/>
    <e v="#NULL!"/>
    <n v="0"/>
    <e v="#NULL!"/>
    <n v="0"/>
    <n v="0"/>
    <n v="0"/>
    <n v="2"/>
    <n v="1"/>
    <n v="0"/>
    <n v="0"/>
    <n v="0"/>
    <n v="0"/>
    <n v="1"/>
    <n v="19"/>
    <n v="1"/>
    <n v="1"/>
    <n v="1"/>
    <n v="0"/>
    <n v="1"/>
    <n v="0"/>
    <n v="0"/>
    <n v="1"/>
    <n v="1"/>
    <n v="0"/>
    <n v="1"/>
    <n v="0"/>
    <n v="5"/>
  </r>
  <r>
    <x v="3644"/>
    <s v="1526-FUEFQG-I9O"/>
    <x v="4"/>
    <n v="1"/>
    <x v="0"/>
    <x v="54"/>
    <n v="6"/>
    <s v="August"/>
    <n v="11"/>
    <n v="42"/>
    <n v="14"/>
    <n v="2"/>
    <n v="1"/>
    <n v="0"/>
    <n v="22"/>
    <x v="88"/>
    <n v="5"/>
    <n v="1"/>
    <n v="3.6635616461296463"/>
    <n v="2"/>
    <n v="6.9"/>
    <x v="3619"/>
    <n v="0.43478698908219832"/>
    <n v="1.146366"/>
    <n v="0.13659693903200212"/>
    <n v="0"/>
    <n v="4"/>
    <n v="0"/>
    <n v="-1"/>
    <n v="-1"/>
    <n v="1"/>
    <n v="9"/>
    <n v="0"/>
    <n v="0"/>
    <n v="0"/>
    <n v="0"/>
    <n v="0"/>
    <n v="0"/>
    <n v="9"/>
    <n v="1"/>
    <n v="1"/>
    <n v="45"/>
    <n v="5"/>
    <n v="2"/>
    <n v="0"/>
    <n v="1"/>
    <n v="16.100000000000001"/>
    <n v="1"/>
    <n v="1"/>
    <n v="0"/>
    <n v="1"/>
    <n v="1"/>
    <n v="22"/>
    <n v="1"/>
    <n v="0"/>
    <n v="0"/>
    <n v="1"/>
    <n v="1"/>
    <n v="0"/>
    <n v="0"/>
    <n v="1"/>
    <n v="0"/>
    <n v="1"/>
    <n v="1"/>
    <n v="5"/>
    <n v="0"/>
    <n v="0"/>
    <n v="0"/>
    <n v="2"/>
    <n v="1"/>
    <n v="1"/>
    <n v="0"/>
    <n v="39"/>
    <n v="5"/>
    <n v="4"/>
    <n v="1"/>
    <n v="4"/>
    <n v="0"/>
    <n v="29"/>
    <n v="5"/>
    <n v="15"/>
    <n v="354.02"/>
    <n v="8"/>
    <n v="250.37"/>
    <n v="0"/>
    <n v="2"/>
    <n v="70"/>
    <n v="0"/>
    <n v="20.05"/>
    <n v="2.998229153752578"/>
    <n v="1310.4000000000001"/>
    <n v="7.1780877130988054"/>
    <n v="0"/>
    <n v="0"/>
    <e v="#NULL!"/>
    <n v="0"/>
    <e v="#NULL!"/>
    <n v="0"/>
    <n v="0"/>
    <e v="#NULL!"/>
    <n v="0"/>
    <e v="#NULL!"/>
    <n v="1"/>
    <n v="48.75"/>
    <n v="3.886705197443856"/>
    <n v="3320"/>
    <n v="8.1077200619105341"/>
    <n v="0"/>
    <n v="0"/>
    <e v="#NULL!"/>
    <n v="0"/>
    <e v="#NULL!"/>
    <n v="1"/>
    <n v="0"/>
    <n v="0"/>
    <n v="4"/>
    <n v="0"/>
    <n v="0"/>
    <n v="0"/>
    <n v="0"/>
    <n v="0"/>
    <n v="1"/>
    <n v="16"/>
    <n v="1"/>
    <n v="1"/>
    <n v="1"/>
    <n v="0"/>
    <n v="1"/>
    <n v="0"/>
    <n v="1"/>
    <n v="0"/>
    <n v="1"/>
    <n v="0"/>
    <n v="0"/>
    <n v="0"/>
    <n v="8"/>
  </r>
  <r>
    <x v="3645"/>
    <s v="2953-VVYPDC-1KL"/>
    <x v="1"/>
    <n v="5"/>
    <x v="0"/>
    <x v="52"/>
    <n v="5"/>
    <s v="June"/>
    <n v="13"/>
    <n v="48"/>
    <n v="10"/>
    <n v="1"/>
    <n v="1"/>
    <n v="0"/>
    <n v="14"/>
    <x v="12"/>
    <n v="4"/>
    <n v="0"/>
    <n v="4.290459441148391"/>
    <n v="3"/>
    <n v="5.0999999999999996"/>
    <x v="3620"/>
    <n v="-0.63038085383164988"/>
    <n v="3.1906109999999996"/>
    <n v="1.1602124345062226"/>
    <n v="0"/>
    <n v="5"/>
    <n v="1"/>
    <n v="7"/>
    <n v="1"/>
    <n v="2"/>
    <n v="12"/>
    <n v="2"/>
    <n v="0"/>
    <n v="0"/>
    <n v="0"/>
    <n v="0"/>
    <n v="0"/>
    <n v="10"/>
    <n v="1"/>
    <n v="1"/>
    <n v="25"/>
    <n v="4"/>
    <n v="2"/>
    <n v="1"/>
    <n v="1"/>
    <n v="27.900000000000002"/>
    <n v="2"/>
    <n v="0"/>
    <n v="1"/>
    <n v="5"/>
    <n v="3"/>
    <n v="24"/>
    <n v="1"/>
    <n v="0"/>
    <n v="0"/>
    <n v="1"/>
    <n v="1"/>
    <n v="0"/>
    <n v="1"/>
    <n v="1"/>
    <n v="0"/>
    <n v="0"/>
    <n v="4"/>
    <n v="6"/>
    <n v="1"/>
    <n v="0"/>
    <n v="1"/>
    <n v="3"/>
    <n v="4"/>
    <n v="2"/>
    <n v="0"/>
    <n v="7"/>
    <n v="3"/>
    <n v="5"/>
    <n v="4"/>
    <n v="3"/>
    <n v="0"/>
    <n v="9"/>
    <n v="3"/>
    <n v="10"/>
    <n v="294.17"/>
    <n v="3"/>
    <n v="92.92"/>
    <n v="0"/>
    <n v="2"/>
    <n v="21"/>
    <n v="0"/>
    <n v="4.5999999999999996"/>
    <n v="1.5260563034950492"/>
    <n v="96.75"/>
    <n v="4.5721303319098912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1"/>
    <n v="0"/>
    <n v="1"/>
    <n v="1"/>
    <n v="0"/>
    <n v="1"/>
    <n v="23"/>
    <n v="1"/>
    <n v="1"/>
    <n v="1"/>
    <n v="0"/>
    <n v="0"/>
    <n v="0"/>
    <n v="0"/>
    <n v="0"/>
    <n v="0"/>
    <n v="0"/>
    <n v="0"/>
    <n v="0"/>
    <n v="6"/>
  </r>
  <r>
    <x v="3646"/>
    <s v="1172-NLCGAD-404"/>
    <x v="1"/>
    <n v="1"/>
    <x v="0"/>
    <x v="24"/>
    <n v="6"/>
    <s v="February"/>
    <n v="20"/>
    <n v="53"/>
    <n v="10"/>
    <n v="1"/>
    <n v="6"/>
    <n v="0"/>
    <n v="29"/>
    <x v="17"/>
    <n v="5"/>
    <n v="1"/>
    <n v="3.0910424533583161"/>
    <n v="1"/>
    <n v="6.2"/>
    <x v="3621"/>
    <n v="-1.8266490950952019"/>
    <n v="1.2030479999999999"/>
    <n v="0.18485833644592453"/>
    <n v="0"/>
    <n v="4"/>
    <n v="1"/>
    <n v="11"/>
    <n v="1"/>
    <n v="2"/>
    <n v="1"/>
    <n v="0"/>
    <n v="1"/>
    <n v="0"/>
    <n v="0"/>
    <n v="0"/>
    <n v="0"/>
    <n v="0"/>
    <n v="1"/>
    <n v="1"/>
    <n v="22"/>
    <n v="4"/>
    <n v="2"/>
    <n v="1"/>
    <n v="0"/>
    <n v="13.600000000000001"/>
    <n v="1"/>
    <n v="0"/>
    <n v="0"/>
    <n v="4"/>
    <n v="3"/>
    <n v="17"/>
    <n v="1"/>
    <n v="0"/>
    <n v="1"/>
    <n v="1"/>
    <n v="0"/>
    <n v="0"/>
    <n v="0"/>
    <n v="0"/>
    <n v="0"/>
    <n v="1"/>
    <n v="9"/>
    <n v="6"/>
    <n v="1"/>
    <n v="1"/>
    <n v="0"/>
    <n v="2"/>
    <n v="2"/>
    <n v="2"/>
    <n v="0"/>
    <n v="33"/>
    <n v="5"/>
    <n v="3"/>
    <n v="2"/>
    <n v="2"/>
    <n v="0"/>
    <n v="24"/>
    <n v="5"/>
    <n v="11"/>
    <n v="240.77"/>
    <n v="4"/>
    <n v="74.13"/>
    <n v="0"/>
    <n v="3"/>
    <n v="65"/>
    <n v="0"/>
    <n v="27.8"/>
    <n v="3.3250360206965914"/>
    <n v="1857.85"/>
    <n v="7.527175184144923"/>
    <n v="1"/>
    <n v="34.75"/>
    <n v="3.5481795720108011"/>
    <n v="2212.75"/>
    <n v="7.7019913648489862"/>
    <n v="0"/>
    <n v="0"/>
    <e v="#NULL!"/>
    <n v="0"/>
    <e v="#NULL!"/>
    <n v="1"/>
    <n v="35"/>
    <n v="3.5553480614894135"/>
    <n v="2325"/>
    <n v="7.7514753180214564"/>
    <n v="0"/>
    <n v="0"/>
    <e v="#NULL!"/>
    <n v="0"/>
    <e v="#NULL!"/>
    <n v="0"/>
    <n v="0"/>
    <n v="0"/>
    <n v="0"/>
    <n v="1"/>
    <n v="1"/>
    <n v="1"/>
    <n v="1"/>
    <n v="0"/>
    <n v="1"/>
    <n v="27"/>
    <n v="1"/>
    <n v="1"/>
    <n v="1"/>
    <n v="0"/>
    <n v="0"/>
    <n v="0"/>
    <n v="0"/>
    <n v="0"/>
    <n v="1"/>
    <n v="0"/>
    <n v="0"/>
    <n v="0"/>
    <n v="2"/>
  </r>
  <r>
    <x v="3647"/>
    <s v="8212-FAMVHR-CVA"/>
    <x v="4"/>
    <n v="4"/>
    <x v="1"/>
    <x v="15"/>
    <n v="5"/>
    <s v="August"/>
    <n v="17"/>
    <n v="48"/>
    <n v="13"/>
    <n v="2"/>
    <n v="2"/>
    <n v="0"/>
    <n v="6"/>
    <x v="88"/>
    <n v="3"/>
    <n v="0"/>
    <n v="3.6635616461296463"/>
    <n v="2"/>
    <n v="4.3999999999999995"/>
    <x v="3622"/>
    <n v="-0.83042501089782994"/>
    <n v="1.2801359999999999"/>
    <n v="0.24696632228739429"/>
    <n v="0"/>
    <n v="3"/>
    <n v="1"/>
    <n v="15"/>
    <n v="3"/>
    <n v="2"/>
    <n v="5"/>
    <n v="0"/>
    <n v="0"/>
    <n v="0"/>
    <n v="1"/>
    <n v="0"/>
    <n v="0"/>
    <n v="4"/>
    <n v="0"/>
    <n v="2"/>
    <n v="14"/>
    <n v="3"/>
    <n v="2"/>
    <n v="1"/>
    <n v="0"/>
    <n v="27"/>
    <n v="2"/>
    <n v="0"/>
    <n v="1"/>
    <n v="1"/>
    <n v="1"/>
    <n v="36"/>
    <n v="1"/>
    <n v="0"/>
    <n v="0"/>
    <n v="0"/>
    <n v="0"/>
    <n v="0"/>
    <n v="0"/>
    <n v="0"/>
    <n v="0"/>
    <n v="0"/>
    <n v="9"/>
    <n v="4"/>
    <n v="1"/>
    <n v="0"/>
    <n v="1"/>
    <n v="2"/>
    <n v="2"/>
    <n v="2"/>
    <n v="1"/>
    <n v="1"/>
    <n v="1"/>
    <n v="5"/>
    <n v="1"/>
    <n v="3"/>
    <n v="0"/>
    <n v="2"/>
    <n v="2"/>
    <n v="10"/>
    <n v="171.22"/>
    <n v="7"/>
    <n v="126.49000000000001"/>
    <n v="0"/>
    <n v="2"/>
    <n v="2"/>
    <n v="0"/>
    <n v="2.5499999999999998"/>
    <n v="0.93609335917033476"/>
    <n v="4.3"/>
    <n v="1.4586150226995167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0"/>
    <n v="1"/>
    <n v="1"/>
    <n v="1"/>
    <n v="0"/>
    <n v="0"/>
    <n v="1"/>
    <n v="1"/>
    <n v="0"/>
    <n v="0"/>
    <n v="0"/>
    <n v="0"/>
    <n v="0"/>
    <n v="8"/>
  </r>
  <r>
    <x v="3648"/>
    <s v="7416-FVVGCM-GKF"/>
    <x v="4"/>
    <n v="1"/>
    <x v="1"/>
    <x v="52"/>
    <n v="5"/>
    <s v="April"/>
    <n v="13"/>
    <n v="42"/>
    <n v="19"/>
    <n v="4"/>
    <n v="5"/>
    <n v="0"/>
    <n v="9"/>
    <x v="51"/>
    <n v="3"/>
    <n v="0"/>
    <n v="4.219507705176107"/>
    <n v="3"/>
    <n v="3.5999999999999996"/>
    <x v="3623"/>
    <n v="0.14237417968436036"/>
    <n v="1.2949919999999999"/>
    <n v="0.25850451752624193"/>
    <n v="0"/>
    <n v="5"/>
    <n v="0"/>
    <n v="-1"/>
    <n v="-1"/>
    <n v="1"/>
    <n v="1"/>
    <n v="0"/>
    <n v="1"/>
    <n v="0"/>
    <n v="0"/>
    <n v="0"/>
    <n v="0"/>
    <n v="0"/>
    <n v="0"/>
    <n v="2"/>
    <n v="17"/>
    <n v="4"/>
    <n v="2"/>
    <n v="1"/>
    <n v="0"/>
    <n v="35.300000000000004"/>
    <n v="2"/>
    <n v="0"/>
    <n v="1"/>
    <n v="5"/>
    <n v="3"/>
    <n v="11"/>
    <n v="1"/>
    <n v="0"/>
    <n v="1"/>
    <n v="0"/>
    <n v="1"/>
    <n v="1"/>
    <n v="0"/>
    <n v="0"/>
    <n v="0"/>
    <n v="0"/>
    <n v="9"/>
    <n v="6"/>
    <n v="1"/>
    <n v="0"/>
    <n v="1"/>
    <n v="1"/>
    <n v="2"/>
    <n v="4"/>
    <n v="0"/>
    <n v="23"/>
    <n v="5"/>
    <n v="2"/>
    <n v="4"/>
    <n v="1"/>
    <n v="1"/>
    <n v="14"/>
    <n v="4"/>
    <n v="10"/>
    <n v="493.3"/>
    <n v="8"/>
    <n v="483.99"/>
    <n v="0"/>
    <n v="2"/>
    <n v="43"/>
    <n v="0"/>
    <n v="9"/>
    <n v="2.1972245773362196"/>
    <n v="383"/>
    <n v="5.9480349891806457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2"/>
    <n v="0"/>
    <n v="0"/>
    <n v="0"/>
    <n v="0"/>
    <n v="1"/>
    <n v="1"/>
    <n v="24"/>
    <n v="1"/>
    <n v="1"/>
    <n v="1"/>
    <n v="0"/>
    <n v="1"/>
    <n v="1"/>
    <n v="1"/>
    <n v="0"/>
    <n v="1"/>
    <n v="0"/>
    <n v="0"/>
    <n v="0"/>
    <n v="4"/>
  </r>
  <r>
    <x v="3649"/>
    <s v="6664-DBKIDC-ZBB"/>
    <x v="0"/>
    <n v="1"/>
    <x v="0"/>
    <x v="42"/>
    <n v="5"/>
    <s v="August"/>
    <n v="16"/>
    <n v="54"/>
    <n v="14"/>
    <n v="2"/>
    <n v="5"/>
    <n v="0"/>
    <n v="36"/>
    <x v="247"/>
    <n v="5"/>
    <n v="0"/>
    <n v="5.6454468976432377"/>
    <n v="5"/>
    <n v="15.4"/>
    <x v="3624"/>
    <n v="3.2019431935906515"/>
    <n v="19.001752"/>
    <n v="2.944531185441627"/>
    <n v="1"/>
    <n v="4"/>
    <n v="0"/>
    <n v="-1"/>
    <n v="-1"/>
    <n v="1"/>
    <n v="8"/>
    <n v="0"/>
    <n v="1"/>
    <n v="0"/>
    <n v="0"/>
    <n v="0"/>
    <n v="0"/>
    <n v="7"/>
    <n v="1"/>
    <n v="1"/>
    <n v="30"/>
    <n v="5"/>
    <n v="3"/>
    <n v="1"/>
    <n v="1"/>
    <n v="90.300000000000011"/>
    <n v="3"/>
    <n v="1"/>
    <n v="0"/>
    <n v="1"/>
    <n v="1"/>
    <n v="18"/>
    <n v="1"/>
    <n v="0"/>
    <n v="0"/>
    <n v="0"/>
    <n v="0"/>
    <n v="0"/>
    <n v="0"/>
    <n v="0"/>
    <n v="0"/>
    <n v="0"/>
    <n v="9"/>
    <n v="3"/>
    <n v="1"/>
    <n v="0"/>
    <n v="1"/>
    <n v="4"/>
    <n v="1"/>
    <n v="3"/>
    <n v="0"/>
    <n v="35"/>
    <n v="5"/>
    <n v="3"/>
    <n v="3"/>
    <n v="4"/>
    <n v="0"/>
    <n v="26"/>
    <n v="5"/>
    <n v="8"/>
    <n v="310.7"/>
    <n v="3"/>
    <n v="95.41"/>
    <n v="0"/>
    <n v="3"/>
    <n v="69"/>
    <n v="0"/>
    <n v="17.149999999999999"/>
    <n v="2.8419981736119486"/>
    <n v="1137.3499999999999"/>
    <n v="7.0364562739978709"/>
    <n v="1"/>
    <n v="42.5"/>
    <n v="3.7495040759303713"/>
    <n v="3008.4"/>
    <n v="8.009163654952248"/>
    <n v="0"/>
    <n v="0"/>
    <e v="#NULL!"/>
    <n v="0"/>
    <e v="#NULL!"/>
    <n v="1"/>
    <n v="39.25"/>
    <n v="3.6699514442284173"/>
    <n v="2645"/>
    <n v="7.8804263442923999"/>
    <n v="0"/>
    <n v="0"/>
    <e v="#NULL!"/>
    <n v="0"/>
    <e v="#NULL!"/>
    <n v="1"/>
    <n v="0"/>
    <n v="0"/>
    <n v="0"/>
    <n v="1"/>
    <n v="1"/>
    <n v="1"/>
    <n v="1"/>
    <n v="0"/>
    <n v="1"/>
    <n v="17"/>
    <n v="1"/>
    <n v="1"/>
    <n v="1"/>
    <n v="0"/>
    <n v="0"/>
    <n v="0"/>
    <n v="0"/>
    <n v="0"/>
    <n v="1"/>
    <n v="0"/>
    <n v="0"/>
    <n v="0"/>
    <n v="8"/>
  </r>
  <r>
    <x v="3650"/>
    <s v="8754-ZYGJGX-J6Z"/>
    <x v="4"/>
    <n v="1"/>
    <x v="0"/>
    <x v="23"/>
    <n v="2"/>
    <s v="June"/>
    <n v="15"/>
    <n v="60"/>
    <n v="19"/>
    <n v="4"/>
    <n v="2"/>
    <n v="0"/>
    <n v="0"/>
    <x v="17"/>
    <n v="1"/>
    <n v="0"/>
    <n v="3.0910424533583161"/>
    <n v="1"/>
    <n v="7.1"/>
    <x v="3625"/>
    <n v="-0.36596366513241818"/>
    <n v="0.86847199999999991"/>
    <n v="-0.14101993331406057"/>
    <n v="0"/>
    <n v="2"/>
    <n v="1"/>
    <n v="15"/>
    <n v="3"/>
    <n v="4"/>
    <n v="2"/>
    <n v="0"/>
    <n v="1"/>
    <n v="0"/>
    <n v="0"/>
    <n v="1"/>
    <n v="0"/>
    <n v="0"/>
    <n v="1"/>
    <n v="2"/>
    <n v="3"/>
    <n v="2"/>
    <n v="2"/>
    <n v="0"/>
    <n v="1"/>
    <n v="10.9"/>
    <n v="1"/>
    <n v="1"/>
    <n v="0"/>
    <n v="4"/>
    <n v="3"/>
    <n v="25"/>
    <n v="1"/>
    <n v="0"/>
    <n v="1"/>
    <n v="1"/>
    <n v="0"/>
    <n v="0"/>
    <n v="0"/>
    <n v="0"/>
    <n v="0"/>
    <n v="1"/>
    <n v="9"/>
    <n v="2"/>
    <n v="0"/>
    <n v="1"/>
    <n v="0"/>
    <n v="1"/>
    <n v="1"/>
    <n v="3"/>
    <n v="0"/>
    <n v="6"/>
    <n v="3"/>
    <n v="2"/>
    <n v="4"/>
    <n v="2"/>
    <n v="1"/>
    <n v="6"/>
    <n v="3"/>
    <n v="12"/>
    <n v="987.69"/>
    <n v="9"/>
    <n v="456.84000000000003"/>
    <n v="1"/>
    <n v="3"/>
    <n v="50"/>
    <n v="1"/>
    <n v="12.95"/>
    <n v="2.5610957881455465"/>
    <n v="649.5"/>
    <n v="6.4762028361106543"/>
    <n v="0"/>
    <n v="0"/>
    <e v="#NULL!"/>
    <n v="0"/>
    <e v="#NULL!"/>
    <n v="1"/>
    <n v="39.6"/>
    <n v="3.6788291182604347"/>
    <n v="1806.35"/>
    <n v="7.4990635136500492"/>
    <n v="1"/>
    <n v="13"/>
    <n v="2.5649493574615367"/>
    <n v="635"/>
    <n v="6.4536249988926917"/>
    <n v="0"/>
    <n v="0"/>
    <e v="#NULL!"/>
    <n v="0"/>
    <e v="#NULL!"/>
    <n v="1"/>
    <n v="1"/>
    <n v="0"/>
    <n v="2"/>
    <n v="1"/>
    <n v="0"/>
    <n v="0"/>
    <n v="0"/>
    <n v="1"/>
    <n v="1"/>
    <n v="23"/>
    <n v="1"/>
    <n v="1"/>
    <n v="1"/>
    <n v="0"/>
    <n v="1"/>
    <n v="1"/>
    <n v="1"/>
    <n v="0"/>
    <n v="1"/>
    <n v="0"/>
    <n v="1"/>
    <n v="0"/>
    <n v="6"/>
  </r>
  <r>
    <x v="3651"/>
    <s v="4520-FSACMY-WGN"/>
    <x v="4"/>
    <n v="1"/>
    <x v="1"/>
    <x v="55"/>
    <n v="4"/>
    <s v="May"/>
    <n v="16"/>
    <n v="55"/>
    <n v="16"/>
    <n v="3"/>
    <n v="3"/>
    <n v="0"/>
    <n v="10"/>
    <x v="199"/>
    <n v="3"/>
    <n v="0"/>
    <n v="5.1239639794032588"/>
    <n v="5"/>
    <n v="10.8"/>
    <x v="3626"/>
    <n v="1.5627386807409689"/>
    <n v="13.372128"/>
    <n v="2.593172540752541"/>
    <n v="0"/>
    <n v="5"/>
    <n v="0"/>
    <n v="-1"/>
    <n v="-1"/>
    <n v="1"/>
    <n v="5"/>
    <n v="1"/>
    <n v="0"/>
    <n v="0"/>
    <n v="0"/>
    <n v="0"/>
    <n v="0"/>
    <n v="4"/>
    <n v="1"/>
    <n v="1"/>
    <n v="4"/>
    <n v="2"/>
    <n v="3"/>
    <n v="1"/>
    <n v="0"/>
    <n v="71.5"/>
    <n v="3"/>
    <n v="0"/>
    <n v="1"/>
    <n v="1"/>
    <n v="1"/>
    <n v="22"/>
    <n v="1"/>
    <n v="0"/>
    <n v="0"/>
    <n v="1"/>
    <n v="1"/>
    <n v="0"/>
    <n v="0"/>
    <n v="0"/>
    <n v="0"/>
    <n v="0"/>
    <n v="9"/>
    <n v="7"/>
    <n v="1"/>
    <n v="1"/>
    <n v="1"/>
    <n v="1"/>
    <n v="1"/>
    <n v="1"/>
    <n v="0"/>
    <n v="18"/>
    <n v="5"/>
    <n v="3"/>
    <n v="4"/>
    <n v="3"/>
    <n v="0"/>
    <n v="5"/>
    <n v="2"/>
    <n v="8"/>
    <n v="1079.6300000000001"/>
    <n v="5"/>
    <n v="583.85"/>
    <n v="1"/>
    <n v="1"/>
    <n v="37"/>
    <n v="1"/>
    <n v="6.75"/>
    <n v="1.9095425048844386"/>
    <n v="257.75"/>
    <n v="5.5519901228970694"/>
    <n v="0"/>
    <n v="0"/>
    <e v="#NULL!"/>
    <n v="0"/>
    <e v="#NULL!"/>
    <n v="1"/>
    <n v="22.45"/>
    <n v="3.1112906141882632"/>
    <n v="800.2"/>
    <n v="6.6848616964231349"/>
    <n v="0"/>
    <n v="0"/>
    <e v="#NULL!"/>
    <n v="0"/>
    <e v="#NULL!"/>
    <n v="0"/>
    <n v="0"/>
    <e v="#NULL!"/>
    <n v="0"/>
    <e v="#NULL!"/>
    <n v="1"/>
    <n v="0"/>
    <n v="0"/>
    <n v="2"/>
    <n v="0"/>
    <n v="0"/>
    <n v="0"/>
    <n v="0"/>
    <n v="1"/>
    <n v="1"/>
    <n v="22"/>
    <n v="1"/>
    <n v="1"/>
    <n v="1"/>
    <n v="0"/>
    <n v="1"/>
    <n v="1"/>
    <n v="0"/>
    <n v="0"/>
    <n v="1"/>
    <n v="0"/>
    <n v="0"/>
    <n v="0"/>
    <n v="5"/>
  </r>
  <r>
    <x v="3652"/>
    <s v="8751-OQXFAA-J60"/>
    <x v="4"/>
    <n v="4"/>
    <x v="1"/>
    <x v="3"/>
    <n v="2"/>
    <s v="August"/>
    <n v="14"/>
    <n v="41"/>
    <n v="16"/>
    <n v="3"/>
    <n v="3"/>
    <n v="0"/>
    <n v="0"/>
    <x v="1"/>
    <n v="1"/>
    <n v="0"/>
    <n v="2.7080502011022101"/>
    <n v="1"/>
    <n v="10.5"/>
    <x v="3627"/>
    <n v="-2.5216743739802148"/>
    <n v="1.494675"/>
    <n v="0.4019087919053872"/>
    <n v="1"/>
    <n v="1"/>
    <n v="0"/>
    <n v="-1"/>
    <n v="-1"/>
    <n v="4"/>
    <n v="0"/>
    <n v="0"/>
    <n v="0"/>
    <n v="0"/>
    <n v="0"/>
    <n v="0"/>
    <n v="0"/>
    <n v="0"/>
    <n v="0"/>
    <n v="1"/>
    <n v="2"/>
    <n v="1"/>
    <n v="2"/>
    <n v="0"/>
    <n v="1"/>
    <n v="6.6000000000000005"/>
    <n v="1"/>
    <n v="0"/>
    <n v="0"/>
    <n v="9"/>
    <n v="4"/>
    <n v="18"/>
    <n v="0"/>
    <n v="0"/>
    <n v="0"/>
    <n v="0"/>
    <n v="0"/>
    <n v="0"/>
    <n v="0"/>
    <n v="0"/>
    <n v="1"/>
    <n v="0"/>
    <n v="9"/>
    <n v="3"/>
    <n v="0"/>
    <n v="0"/>
    <n v="1"/>
    <n v="2"/>
    <n v="1"/>
    <n v="4"/>
    <n v="0"/>
    <n v="5"/>
    <n v="2"/>
    <n v="3"/>
    <n v="1"/>
    <n v="4"/>
    <n v="0"/>
    <n v="5"/>
    <n v="2"/>
    <n v="17"/>
    <n v="371"/>
    <n v="7"/>
    <n v="151.96"/>
    <n v="0"/>
    <n v="3"/>
    <n v="24"/>
    <n v="0"/>
    <n v="7"/>
    <n v="1.9459101490553132"/>
    <n v="176.45"/>
    <n v="5.1730375501212791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1"/>
    <n v="0"/>
    <n v="1"/>
    <n v="20"/>
    <n v="1"/>
    <n v="1"/>
    <n v="1"/>
    <n v="0"/>
    <n v="0"/>
    <n v="0"/>
    <n v="1"/>
    <n v="0"/>
    <n v="1"/>
    <n v="0"/>
    <n v="0"/>
    <n v="0"/>
    <n v="8"/>
  </r>
  <r>
    <x v="3653"/>
    <s v="9550-SLQHEY-UP0"/>
    <x v="4"/>
    <n v="1"/>
    <x v="1"/>
    <x v="50"/>
    <n v="4"/>
    <s v="October"/>
    <n v="15"/>
    <n v="50"/>
    <n v="17"/>
    <n v="4"/>
    <n v="1"/>
    <n v="0"/>
    <n v="5"/>
    <x v="29"/>
    <n v="2"/>
    <n v="0"/>
    <n v="3.8066624897703196"/>
    <n v="2"/>
    <n v="18.600000000000001"/>
    <x v="3628"/>
    <n v="0.46917203356587667"/>
    <n v="6.771329999999999"/>
    <n v="1.9126975225777385"/>
    <n v="1"/>
    <n v="2"/>
    <n v="1"/>
    <n v="20"/>
    <n v="5"/>
    <n v="4"/>
    <n v="12"/>
    <n v="1"/>
    <n v="0"/>
    <n v="0"/>
    <n v="0"/>
    <n v="0"/>
    <n v="0"/>
    <n v="11"/>
    <n v="1"/>
    <n v="1"/>
    <n v="13"/>
    <n v="3"/>
    <n v="0"/>
    <n v="-1"/>
    <n v="-1"/>
    <n v="-1"/>
    <n v="-1"/>
    <n v="-1"/>
    <n v="0"/>
    <n v="2"/>
    <n v="1"/>
    <n v="16"/>
    <n v="0"/>
    <n v="1"/>
    <n v="0"/>
    <n v="0"/>
    <n v="0"/>
    <n v="0"/>
    <n v="0"/>
    <n v="0"/>
    <n v="0"/>
    <n v="1"/>
    <n v="9"/>
    <n v="4"/>
    <n v="0"/>
    <n v="0"/>
    <n v="0"/>
    <n v="1"/>
    <n v="2"/>
    <n v="2"/>
    <n v="0"/>
    <n v="13"/>
    <n v="4"/>
    <n v="4"/>
    <n v="1"/>
    <n v="1"/>
    <n v="1"/>
    <n v="17"/>
    <n v="5"/>
    <n v="9"/>
    <n v="385.24"/>
    <n v="8"/>
    <n v="287.60000000000002"/>
    <n v="0"/>
    <n v="3"/>
    <n v="35"/>
    <n v="1"/>
    <n v="7.05"/>
    <n v="1.9530276168241774"/>
    <n v="243.95"/>
    <n v="5.4969632862618463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0"/>
    <n v="0"/>
    <n v="0"/>
    <n v="0"/>
    <n v="0"/>
    <n v="0"/>
    <n v="0"/>
    <n v="0"/>
    <n v="1"/>
    <n v="15"/>
    <n v="1"/>
    <n v="1"/>
    <n v="1"/>
    <n v="0"/>
    <n v="0"/>
    <n v="1"/>
    <n v="0"/>
    <n v="0"/>
    <n v="0"/>
    <n v="0"/>
    <n v="0"/>
    <n v="0"/>
    <n v="10"/>
  </r>
  <r>
    <x v="3654"/>
    <s v="9231-CESRRQ-MPY"/>
    <x v="2"/>
    <n v="3"/>
    <x v="1"/>
    <x v="35"/>
    <n v="2"/>
    <s v="October"/>
    <n v="13"/>
    <n v="55"/>
    <n v="16"/>
    <n v="3"/>
    <n v="1"/>
    <n v="0"/>
    <n v="0"/>
    <x v="54"/>
    <n v="1"/>
    <n v="0"/>
    <n v="3.7612001156935624"/>
    <n v="2"/>
    <n v="4.9000000000000004"/>
    <x v="3629"/>
    <n v="7.3879446043619457E-2"/>
    <n v="1.0303230000000001"/>
    <n v="2.9872345314787049E-2"/>
    <n v="0"/>
    <n v="2"/>
    <n v="1"/>
    <n v="15"/>
    <n v="3"/>
    <n v="6"/>
    <n v="2"/>
    <n v="2"/>
    <n v="0"/>
    <n v="0"/>
    <n v="0"/>
    <n v="0"/>
    <n v="0"/>
    <n v="0"/>
    <n v="1"/>
    <n v="4"/>
    <n v="2"/>
    <n v="1"/>
    <n v="2"/>
    <n v="1"/>
    <n v="1"/>
    <n v="17.3"/>
    <n v="1"/>
    <n v="0"/>
    <n v="1"/>
    <n v="8"/>
    <n v="4"/>
    <n v="27"/>
    <n v="1"/>
    <n v="0"/>
    <n v="0"/>
    <n v="1"/>
    <n v="0"/>
    <n v="0"/>
    <n v="1"/>
    <n v="1"/>
    <n v="0"/>
    <n v="1"/>
    <n v="9"/>
    <n v="3"/>
    <n v="0"/>
    <n v="0"/>
    <n v="0"/>
    <n v="5"/>
    <n v="4"/>
    <n v="1"/>
    <n v="0"/>
    <n v="1"/>
    <n v="1"/>
    <n v="1"/>
    <n v="2"/>
    <n v="3"/>
    <n v="0"/>
    <n v="2"/>
    <n v="2"/>
    <n v="19"/>
    <n v="1111.54"/>
    <n v="4"/>
    <n v="215.4"/>
    <n v="0"/>
    <n v="3"/>
    <n v="3"/>
    <n v="1"/>
    <n v="3.55"/>
    <n v="1.2669476034873244"/>
    <n v="11.4"/>
    <n v="2.4336133554004498"/>
    <n v="1"/>
    <n v="21.25"/>
    <n v="3.0563568953704259"/>
    <n v="66.25"/>
    <n v="4.1934354648663312"/>
    <n v="1"/>
    <n v="27.25"/>
    <n v="3.3050535211092531"/>
    <n v="59.8"/>
    <n v="4.0910056609565864"/>
    <n v="1"/>
    <n v="15"/>
    <n v="2.7080502011022101"/>
    <n v="25"/>
    <n v="3.2188758248682006"/>
    <n v="1"/>
    <n v="34.700000000000003"/>
    <n v="3.5467396869528134"/>
    <n v="49.05"/>
    <n v="3.8928401860113722"/>
    <n v="0"/>
    <n v="0"/>
    <n v="0"/>
    <n v="4"/>
    <n v="1"/>
    <n v="0"/>
    <n v="1"/>
    <n v="1"/>
    <n v="0"/>
    <n v="1"/>
    <n v="27"/>
    <n v="1"/>
    <n v="0"/>
    <n v="1"/>
    <n v="0"/>
    <n v="1"/>
    <n v="1"/>
    <n v="0"/>
    <n v="1"/>
    <n v="0"/>
    <n v="0"/>
    <n v="1"/>
    <n v="0"/>
    <n v="10"/>
  </r>
  <r>
    <x v="3655"/>
    <s v="5382-ISEYFG-B07"/>
    <x v="3"/>
    <n v="1"/>
    <x v="0"/>
    <x v="25"/>
    <n v="4"/>
    <s v="May"/>
    <n v="12"/>
    <n v="47"/>
    <n v="17"/>
    <n v="4"/>
    <n v="2"/>
    <n v="0"/>
    <n v="1"/>
    <x v="22"/>
    <n v="1"/>
    <n v="0"/>
    <n v="4.2341065045972597"/>
    <n v="3"/>
    <n v="7.6"/>
    <x v="3630"/>
    <n v="0.84063916899701452"/>
    <n v="2.9261519999999996"/>
    <n v="1.0736882493006272"/>
    <n v="0"/>
    <n v="4"/>
    <n v="0"/>
    <n v="-1"/>
    <n v="-1"/>
    <n v="1"/>
    <n v="1"/>
    <n v="1"/>
    <n v="0"/>
    <n v="0"/>
    <n v="0"/>
    <n v="0"/>
    <n v="0"/>
    <n v="0"/>
    <n v="1"/>
    <n v="3"/>
    <n v="12"/>
    <n v="3"/>
    <n v="2"/>
    <n v="1"/>
    <n v="0"/>
    <n v="38.300000000000004"/>
    <n v="2"/>
    <n v="0"/>
    <n v="1"/>
    <n v="1"/>
    <n v="1"/>
    <n v="27"/>
    <n v="1"/>
    <n v="1"/>
    <n v="0"/>
    <n v="0"/>
    <n v="0"/>
    <n v="0"/>
    <n v="0"/>
    <n v="0"/>
    <n v="0"/>
    <n v="0"/>
    <n v="9"/>
    <n v="6"/>
    <n v="1"/>
    <n v="0"/>
    <n v="1"/>
    <n v="4"/>
    <n v="3"/>
    <n v="3"/>
    <n v="1"/>
    <n v="13"/>
    <n v="4"/>
    <n v="3"/>
    <n v="2"/>
    <n v="1"/>
    <n v="1"/>
    <n v="7"/>
    <n v="3"/>
    <n v="9"/>
    <n v="139.6"/>
    <n v="10"/>
    <n v="291.88"/>
    <n v="0"/>
    <n v="1"/>
    <n v="28"/>
    <n v="1"/>
    <n v="10.199999999999999"/>
    <n v="2.3223877202902252"/>
    <n v="271.5"/>
    <n v="5.6039621393739898"/>
    <n v="1"/>
    <n v="26.5"/>
    <n v="3.2771447329921766"/>
    <n v="746.25"/>
    <n v="6.615060664706812"/>
    <n v="1"/>
    <n v="45.25"/>
    <n v="3.8122026701459353"/>
    <n v="1197.25"/>
    <n v="7.0877825392227187"/>
    <n v="1"/>
    <n v="14.5"/>
    <n v="2.6741486494265287"/>
    <n v="380"/>
    <n v="5.9401712527204316"/>
    <n v="1"/>
    <n v="47.25"/>
    <n v="3.8554526539397518"/>
    <n v="1351.15"/>
    <n v="7.2087113606644557"/>
    <n v="0"/>
    <n v="0"/>
    <n v="1"/>
    <n v="3"/>
    <n v="1"/>
    <n v="1"/>
    <n v="1"/>
    <n v="1"/>
    <n v="1"/>
    <n v="1"/>
    <n v="21"/>
    <n v="1"/>
    <n v="1"/>
    <n v="1"/>
    <n v="0"/>
    <n v="1"/>
    <n v="1"/>
    <n v="1"/>
    <n v="1"/>
    <n v="1"/>
    <n v="0"/>
    <n v="0"/>
    <n v="1"/>
    <n v="5"/>
  </r>
  <r>
    <x v="3656"/>
    <s v="5469-SJIFZY-GHZ"/>
    <x v="2"/>
    <n v="1"/>
    <x v="1"/>
    <x v="48"/>
    <n v="3"/>
    <s v="July"/>
    <n v="13"/>
    <n v="51"/>
    <n v="16"/>
    <n v="3"/>
    <n v="2"/>
    <n v="1"/>
    <n v="0"/>
    <x v="20"/>
    <n v="1"/>
    <n v="0"/>
    <n v="3.3672958299864741"/>
    <n v="2"/>
    <n v="10.7"/>
    <x v="3631"/>
    <n v="0.57549982319884552"/>
    <n v="1.324981"/>
    <n v="0.2813981197127306"/>
    <n v="1"/>
    <n v="1"/>
    <n v="0"/>
    <n v="-1"/>
    <n v="-1"/>
    <n v="1"/>
    <n v="0"/>
    <n v="0"/>
    <n v="0"/>
    <n v="0"/>
    <n v="0"/>
    <n v="0"/>
    <n v="0"/>
    <n v="0"/>
    <n v="1"/>
    <n v="1"/>
    <n v="3"/>
    <n v="2"/>
    <n v="1"/>
    <n v="1"/>
    <n v="0"/>
    <n v="12.8"/>
    <n v="1"/>
    <n v="0"/>
    <n v="1"/>
    <n v="4"/>
    <n v="3"/>
    <n v="31"/>
    <n v="0"/>
    <n v="0"/>
    <n v="0"/>
    <n v="1"/>
    <n v="0"/>
    <n v="0"/>
    <n v="0"/>
    <n v="0"/>
    <n v="0"/>
    <n v="0"/>
    <n v="9"/>
    <n v="1"/>
    <n v="1"/>
    <n v="1"/>
    <n v="1"/>
    <n v="4"/>
    <n v="4"/>
    <n v="2"/>
    <n v="0"/>
    <n v="3"/>
    <n v="2"/>
    <n v="2"/>
    <n v="2"/>
    <n v="2"/>
    <n v="0"/>
    <n v="3"/>
    <n v="2"/>
    <n v="13"/>
    <n v="287.70999999999998"/>
    <n v="9"/>
    <n v="165.79"/>
    <n v="1"/>
    <n v="1"/>
    <n v="7"/>
    <n v="0"/>
    <n v="3.55"/>
    <n v="1.2669476034873244"/>
    <n v="19"/>
    <n v="2.9444389791664403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1"/>
    <n v="1"/>
    <n v="1"/>
    <n v="1"/>
    <n v="0"/>
    <n v="0"/>
    <n v="0"/>
    <n v="0"/>
    <n v="0"/>
    <n v="0"/>
    <n v="0"/>
    <n v="0"/>
    <n v="0"/>
    <n v="7"/>
  </r>
  <r>
    <x v="3657"/>
    <s v="6264-AVAVJD-F9M"/>
    <x v="2"/>
    <n v="3"/>
    <x v="1"/>
    <x v="33"/>
    <n v="4"/>
    <s v="December"/>
    <n v="18"/>
    <n v="56"/>
    <n v="14"/>
    <n v="2"/>
    <n v="5"/>
    <n v="1"/>
    <n v="13"/>
    <x v="32"/>
    <n v="4"/>
    <n v="0"/>
    <n v="3.912023005428146"/>
    <n v="3"/>
    <n v="11.899999999999999"/>
    <x v="3632"/>
    <n v="-0.11372876532834308"/>
    <n v="5.0574999999999992"/>
    <n v="1.6208722900597634"/>
    <n v="0"/>
    <n v="3"/>
    <n v="1"/>
    <n v="11"/>
    <n v="1"/>
    <n v="6"/>
    <n v="0"/>
    <n v="0"/>
    <n v="0"/>
    <n v="0"/>
    <n v="0"/>
    <n v="0"/>
    <n v="0"/>
    <n v="0"/>
    <n v="1"/>
    <n v="1"/>
    <n v="12"/>
    <n v="3"/>
    <n v="2"/>
    <n v="1"/>
    <n v="1"/>
    <n v="14"/>
    <n v="1"/>
    <n v="1"/>
    <n v="0"/>
    <n v="1"/>
    <n v="1"/>
    <n v="31"/>
    <n v="1"/>
    <n v="0"/>
    <n v="0"/>
    <n v="0"/>
    <n v="0"/>
    <n v="0"/>
    <n v="0"/>
    <n v="0"/>
    <n v="0"/>
    <n v="0"/>
    <n v="1"/>
    <n v="7"/>
    <n v="0"/>
    <n v="1"/>
    <n v="0"/>
    <n v="3"/>
    <n v="3"/>
    <n v="3"/>
    <n v="1"/>
    <n v="10"/>
    <n v="3"/>
    <n v="1"/>
    <n v="3"/>
    <n v="3"/>
    <n v="0"/>
    <n v="8"/>
    <n v="3"/>
    <n v="8"/>
    <n v="187.42000000000002"/>
    <n v="6"/>
    <n v="128.03"/>
    <n v="1"/>
    <n v="1"/>
    <n v="22"/>
    <n v="0"/>
    <n v="7.4"/>
    <n v="2.0014800002101243"/>
    <n v="153.65"/>
    <n v="5.0346772885764937"/>
    <n v="1"/>
    <n v="20.75"/>
    <n v="3.0325462466767075"/>
    <n v="423.2"/>
    <n v="6.0478448805440896"/>
    <n v="0"/>
    <n v="0"/>
    <e v="#NULL!"/>
    <n v="0"/>
    <e v="#NULL!"/>
    <n v="1"/>
    <n v="20.75"/>
    <n v="3.0325462466767075"/>
    <n v="425"/>
    <n v="6.0520891689244172"/>
    <n v="0"/>
    <n v="0"/>
    <e v="#NULL!"/>
    <n v="0"/>
    <e v="#NULL!"/>
    <n v="0"/>
    <n v="0"/>
    <n v="0"/>
    <n v="0"/>
    <n v="1"/>
    <n v="1"/>
    <n v="1"/>
    <n v="1"/>
    <n v="0"/>
    <n v="1"/>
    <n v="14"/>
    <n v="1"/>
    <n v="1"/>
    <n v="1"/>
    <n v="0"/>
    <n v="0"/>
    <n v="1"/>
    <n v="0"/>
    <n v="0"/>
    <n v="0"/>
    <n v="0"/>
    <n v="0"/>
    <n v="0"/>
    <n v="12"/>
  </r>
  <r>
    <x v="3658"/>
    <s v="8199-UDDCJG-P7Y"/>
    <x v="3"/>
    <n v="4"/>
    <x v="0"/>
    <x v="18"/>
    <n v="5"/>
    <s v="September"/>
    <n v="16"/>
    <n v="52"/>
    <n v="18"/>
    <n v="4"/>
    <n v="5"/>
    <n v="1"/>
    <n v="16"/>
    <x v="203"/>
    <n v="5"/>
    <n v="0"/>
    <n v="5.5294290875114234"/>
    <n v="5"/>
    <n v="12.5"/>
    <x v="3633"/>
    <n v="2.9018061355218276"/>
    <n v="13.292999999999999"/>
    <n v="2.587237580885462"/>
    <n v="1"/>
    <n v="3"/>
    <n v="1"/>
    <n v="19"/>
    <n v="4"/>
    <n v="4"/>
    <n v="5"/>
    <n v="3"/>
    <n v="2"/>
    <n v="0"/>
    <n v="0"/>
    <n v="0"/>
    <n v="0"/>
    <n v="0"/>
    <n v="0"/>
    <n v="1"/>
    <n v="17"/>
    <n v="4"/>
    <n v="2"/>
    <n v="1"/>
    <n v="1"/>
    <n v="86.9"/>
    <n v="3"/>
    <n v="1"/>
    <n v="0"/>
    <n v="1"/>
    <n v="1"/>
    <n v="29"/>
    <n v="1"/>
    <n v="0"/>
    <n v="0"/>
    <n v="1"/>
    <n v="1"/>
    <n v="0"/>
    <n v="0"/>
    <n v="0"/>
    <n v="0"/>
    <n v="0"/>
    <n v="9"/>
    <n v="5"/>
    <n v="0"/>
    <n v="0"/>
    <n v="1"/>
    <n v="4"/>
    <n v="4"/>
    <n v="1"/>
    <n v="0"/>
    <n v="23"/>
    <n v="5"/>
    <n v="2"/>
    <n v="1"/>
    <n v="4"/>
    <n v="1"/>
    <n v="18"/>
    <n v="5"/>
    <n v="7"/>
    <n v="234.38"/>
    <n v="3"/>
    <n v="128.54"/>
    <n v="1"/>
    <n v="3"/>
    <n v="49"/>
    <n v="0"/>
    <n v="12.45"/>
    <n v="2.5217206229107165"/>
    <n v="573.75"/>
    <n v="6.352193761374755"/>
    <n v="1"/>
    <n v="27.75"/>
    <n v="3.3232358401924436"/>
    <n v="1344.05"/>
    <n v="7.2034427227720554"/>
    <n v="0"/>
    <n v="0"/>
    <e v="#NULL!"/>
    <n v="0"/>
    <e v="#NULL!"/>
    <n v="1"/>
    <n v="14.5"/>
    <n v="2.6741486494265287"/>
    <n v="675"/>
    <n v="6.5147126908725301"/>
    <n v="1"/>
    <n v="40.6"/>
    <n v="3.7037680666076871"/>
    <n v="1851.35"/>
    <n v="7.5236703816788184"/>
    <n v="1"/>
    <n v="0"/>
    <n v="1"/>
    <n v="0"/>
    <n v="1"/>
    <n v="1"/>
    <n v="0"/>
    <n v="1"/>
    <n v="1"/>
    <n v="1"/>
    <n v="21"/>
    <n v="1"/>
    <n v="1"/>
    <n v="1"/>
    <n v="0"/>
    <n v="1"/>
    <n v="0"/>
    <n v="0"/>
    <n v="0"/>
    <n v="1"/>
    <n v="0"/>
    <n v="0"/>
    <n v="0"/>
    <n v="9"/>
  </r>
  <r>
    <x v="3659"/>
    <s v="8094-POMFKA-KPO"/>
    <x v="4"/>
    <n v="4"/>
    <x v="0"/>
    <x v="25"/>
    <n v="4"/>
    <s v="November"/>
    <n v="12"/>
    <n v="43"/>
    <n v="15"/>
    <n v="3"/>
    <n v="3"/>
    <n v="0"/>
    <n v="5"/>
    <x v="11"/>
    <n v="2"/>
    <n v="0"/>
    <n v="2.9444389791664403"/>
    <n v="1"/>
    <n v="2.1999999999999997"/>
    <x v="3634"/>
    <n v="-1.8062195135702566"/>
    <n v="0.25372600000000001"/>
    <n v="-1.3715003343800194"/>
    <n v="1"/>
    <n v="3"/>
    <n v="0"/>
    <n v="-1"/>
    <n v="-1"/>
    <n v="3"/>
    <n v="9"/>
    <n v="0"/>
    <n v="1"/>
    <n v="0"/>
    <n v="0"/>
    <n v="0"/>
    <n v="0"/>
    <n v="8"/>
    <n v="1"/>
    <n v="1"/>
    <n v="11"/>
    <n v="3"/>
    <n v="4"/>
    <n v="0"/>
    <n v="1"/>
    <n v="8.7000000000000011"/>
    <n v="1"/>
    <n v="0"/>
    <n v="0"/>
    <n v="1"/>
    <n v="1"/>
    <n v="31"/>
    <n v="1"/>
    <n v="0"/>
    <n v="0"/>
    <n v="0"/>
    <n v="1"/>
    <n v="0"/>
    <n v="0"/>
    <n v="1"/>
    <n v="0"/>
    <n v="0"/>
    <n v="9"/>
    <n v="3"/>
    <n v="0"/>
    <n v="0"/>
    <n v="1"/>
    <n v="1"/>
    <n v="2"/>
    <n v="2"/>
    <n v="0"/>
    <n v="3"/>
    <n v="2"/>
    <n v="2"/>
    <n v="4"/>
    <n v="1"/>
    <n v="0"/>
    <n v="2"/>
    <n v="2"/>
    <n v="10"/>
    <n v="251.20000000000002"/>
    <n v="5"/>
    <n v="113.68"/>
    <n v="1"/>
    <n v="3"/>
    <n v="3"/>
    <n v="0"/>
    <n v="2.1"/>
    <n v="0.74193734472937733"/>
    <n v="4.7"/>
    <n v="1.547562508716013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1"/>
    <n v="1"/>
    <n v="17"/>
    <n v="1"/>
    <n v="0"/>
    <n v="0"/>
    <n v="0"/>
    <n v="1"/>
    <n v="0"/>
    <n v="0"/>
    <n v="0"/>
    <n v="0"/>
    <n v="0"/>
    <n v="0"/>
    <n v="0"/>
    <n v="11"/>
  </r>
  <r>
    <x v="3660"/>
    <s v="0655-MCJJBZ-MPB"/>
    <x v="3"/>
    <n v="4"/>
    <x v="1"/>
    <x v="52"/>
    <n v="5"/>
    <s v="September"/>
    <n v="12"/>
    <n v="46"/>
    <n v="13"/>
    <n v="2"/>
    <n v="3"/>
    <n v="0"/>
    <n v="18"/>
    <x v="64"/>
    <n v="5"/>
    <n v="0"/>
    <n v="4.0604430105464191"/>
    <n v="3"/>
    <n v="4.3999999999999995"/>
    <x v="3635"/>
    <n v="0.27134535195557152"/>
    <n v="1.240272"/>
    <n v="0.21533071040090018"/>
    <n v="0"/>
    <n v="5"/>
    <n v="0"/>
    <n v="-1"/>
    <n v="-1"/>
    <n v="2"/>
    <n v="3"/>
    <n v="1"/>
    <n v="2"/>
    <n v="0"/>
    <n v="0"/>
    <n v="0"/>
    <n v="0"/>
    <n v="0"/>
    <n v="0"/>
    <n v="2"/>
    <n v="8"/>
    <n v="3"/>
    <n v="3"/>
    <n v="1"/>
    <n v="1"/>
    <n v="35.4"/>
    <n v="2"/>
    <n v="0"/>
    <n v="0"/>
    <n v="1"/>
    <n v="1"/>
    <n v="28"/>
    <n v="1"/>
    <n v="0"/>
    <n v="0"/>
    <n v="1"/>
    <n v="0"/>
    <n v="0"/>
    <n v="0"/>
    <n v="0"/>
    <n v="0"/>
    <n v="0"/>
    <n v="9"/>
    <n v="3"/>
    <n v="0"/>
    <n v="0"/>
    <n v="1"/>
    <n v="3"/>
    <n v="3"/>
    <n v="2"/>
    <n v="1"/>
    <n v="24"/>
    <n v="5"/>
    <n v="2"/>
    <n v="3"/>
    <n v="1"/>
    <n v="0"/>
    <n v="19"/>
    <n v="5"/>
    <n v="2"/>
    <n v="42.12"/>
    <n v="2"/>
    <n v="43.39"/>
    <n v="1"/>
    <n v="1"/>
    <n v="53"/>
    <n v="0"/>
    <n v="19.350000000000001"/>
    <n v="2.9626924194757911"/>
    <n v="1061.95"/>
    <n v="6.9678621197142556"/>
    <n v="0"/>
    <n v="0"/>
    <e v="#NULL!"/>
    <n v="0"/>
    <e v="#NULL!"/>
    <n v="0"/>
    <n v="0"/>
    <e v="#NULL!"/>
    <n v="0"/>
    <e v="#NULL!"/>
    <n v="1"/>
    <n v="13.25"/>
    <n v="2.5839975524322312"/>
    <n v="695"/>
    <n v="6.543911845564792"/>
    <n v="0"/>
    <n v="0"/>
    <e v="#NULL!"/>
    <n v="0"/>
    <e v="#NULL!"/>
    <n v="0"/>
    <n v="0"/>
    <n v="0"/>
    <n v="0"/>
    <n v="0"/>
    <n v="0"/>
    <n v="0"/>
    <n v="1"/>
    <n v="0"/>
    <n v="1"/>
    <n v="20"/>
    <n v="1"/>
    <n v="1"/>
    <n v="1"/>
    <n v="0"/>
    <n v="0"/>
    <n v="1"/>
    <n v="0"/>
    <n v="0"/>
    <n v="0"/>
    <n v="0"/>
    <n v="0"/>
    <n v="0"/>
    <n v="9"/>
  </r>
  <r>
    <x v="3661"/>
    <s v="3273-ZWQAKA-NK6"/>
    <x v="2"/>
    <n v="4"/>
    <x v="1"/>
    <x v="57"/>
    <n v="2"/>
    <s v="October"/>
    <n v="12"/>
    <n v="51"/>
    <n v="13"/>
    <n v="2"/>
    <n v="2"/>
    <n v="0"/>
    <n v="0"/>
    <x v="8"/>
    <n v="1"/>
    <n v="0"/>
    <n v="2.7725887222397811"/>
    <n v="1"/>
    <n v="17.399999999999999"/>
    <x v="3636"/>
    <n v="0.3125775912845567"/>
    <n v="1.4170559999999999"/>
    <n v="0.34858148004055883"/>
    <n v="0"/>
    <n v="2"/>
    <n v="0"/>
    <n v="-1"/>
    <n v="-1"/>
    <n v="1"/>
    <n v="0"/>
    <n v="0"/>
    <n v="0"/>
    <n v="0"/>
    <n v="0"/>
    <n v="0"/>
    <n v="0"/>
    <n v="0"/>
    <n v="1"/>
    <n v="1"/>
    <n v="0"/>
    <n v="1"/>
    <n v="2"/>
    <n v="1"/>
    <n v="0"/>
    <n v="6.9"/>
    <n v="1"/>
    <n v="1"/>
    <n v="0"/>
    <n v="1"/>
    <n v="1"/>
    <n v="27"/>
    <n v="1"/>
    <n v="0"/>
    <n v="0"/>
    <n v="0"/>
    <n v="1"/>
    <n v="0"/>
    <n v="0"/>
    <n v="0"/>
    <n v="1"/>
    <n v="0"/>
    <n v="9"/>
    <n v="4"/>
    <n v="1"/>
    <n v="0"/>
    <n v="0"/>
    <n v="2"/>
    <n v="3"/>
    <n v="3"/>
    <n v="0"/>
    <n v="1"/>
    <n v="1"/>
    <n v="4"/>
    <n v="2"/>
    <n v="4"/>
    <n v="0"/>
    <n v="1"/>
    <n v="1"/>
    <n v="2"/>
    <n v="18.62"/>
    <n v="2"/>
    <n v="31.92"/>
    <n v="1"/>
    <n v="1"/>
    <n v="4"/>
    <n v="1"/>
    <n v="1.25"/>
    <n v="0.22314355131420976"/>
    <n v="5.25"/>
    <n v="1.6582280766035324"/>
    <n v="1"/>
    <n v="19.5"/>
    <n v="2.9704144655697009"/>
    <n v="81.75"/>
    <n v="4.4036658097773627"/>
    <n v="0"/>
    <n v="0"/>
    <e v="#NULL!"/>
    <n v="0"/>
    <e v="#NULL!"/>
    <n v="1"/>
    <n v="28"/>
    <n v="3.3322045101752038"/>
    <n v="80"/>
    <n v="4.3820266346738812"/>
    <n v="0"/>
    <n v="0"/>
    <e v="#NULL!"/>
    <n v="0"/>
    <e v="#NULL!"/>
    <n v="0"/>
    <n v="0"/>
    <n v="0"/>
    <n v="0"/>
    <n v="1"/>
    <n v="1"/>
    <n v="1"/>
    <n v="1"/>
    <n v="0"/>
    <n v="1"/>
    <n v="16"/>
    <n v="0"/>
    <n v="1"/>
    <n v="0"/>
    <n v="0"/>
    <n v="1"/>
    <n v="0"/>
    <n v="0"/>
    <n v="0"/>
    <n v="0"/>
    <n v="0"/>
    <n v="0"/>
    <n v="0"/>
    <n v="10"/>
  </r>
  <r>
    <x v="3662"/>
    <s v="2368-ELERHX-ZPY"/>
    <x v="1"/>
    <n v="5"/>
    <x v="0"/>
    <x v="50"/>
    <n v="4"/>
    <s v="June"/>
    <n v="14"/>
    <n v="46"/>
    <n v="16"/>
    <n v="3"/>
    <n v="6"/>
    <n v="1"/>
    <n v="11"/>
    <x v="55"/>
    <n v="4"/>
    <n v="0"/>
    <n v="3.7376696182833684"/>
    <n v="2"/>
    <n v="7.6"/>
    <x v="3637"/>
    <n v="-0.97642297492891017"/>
    <n v="2.8153439999999996"/>
    <n v="1.0350844566122164"/>
    <n v="0"/>
    <n v="4"/>
    <n v="0"/>
    <n v="-1"/>
    <n v="-1"/>
    <n v="2"/>
    <n v="2"/>
    <n v="0"/>
    <n v="2"/>
    <n v="0"/>
    <n v="0"/>
    <n v="0"/>
    <n v="0"/>
    <n v="0"/>
    <n v="1"/>
    <n v="1"/>
    <n v="23"/>
    <n v="4"/>
    <n v="3"/>
    <n v="1"/>
    <n v="1"/>
    <n v="26"/>
    <n v="2"/>
    <n v="0"/>
    <n v="0"/>
    <n v="1"/>
    <n v="1"/>
    <n v="34"/>
    <n v="1"/>
    <n v="0"/>
    <n v="0"/>
    <n v="1"/>
    <n v="0"/>
    <n v="0"/>
    <n v="0"/>
    <n v="1"/>
    <n v="0"/>
    <n v="0"/>
    <n v="9"/>
    <n v="6"/>
    <n v="0"/>
    <n v="0"/>
    <n v="0"/>
    <n v="1"/>
    <n v="3"/>
    <n v="3"/>
    <n v="0"/>
    <n v="5"/>
    <n v="2"/>
    <n v="2"/>
    <n v="4"/>
    <n v="2"/>
    <n v="0"/>
    <n v="3"/>
    <n v="2"/>
    <n v="8"/>
    <n v="396.83"/>
    <n v="0"/>
    <n v="0"/>
    <n v="1"/>
    <n v="1"/>
    <n v="9"/>
    <n v="1"/>
    <n v="4.5999999999999996"/>
    <n v="1.5260563034950492"/>
    <n v="49.05"/>
    <n v="3.8928401860113722"/>
    <n v="0"/>
    <n v="0"/>
    <e v="#NULL!"/>
    <n v="0"/>
    <e v="#NULL!"/>
    <n v="1"/>
    <n v="21.15"/>
    <n v="3.0516399054922867"/>
    <n v="159.80000000000001"/>
    <n v="5.0739230333321741"/>
    <n v="0"/>
    <n v="0"/>
    <e v="#NULL!"/>
    <n v="0"/>
    <e v="#NULL!"/>
    <n v="0"/>
    <n v="0"/>
    <e v="#NULL!"/>
    <n v="0"/>
    <e v="#NULL!"/>
    <n v="0"/>
    <n v="0"/>
    <n v="0"/>
    <n v="1"/>
    <n v="0"/>
    <n v="0"/>
    <n v="0"/>
    <n v="0"/>
    <n v="1"/>
    <n v="1"/>
    <n v="14"/>
    <n v="1"/>
    <n v="1"/>
    <n v="1"/>
    <n v="0"/>
    <n v="1"/>
    <n v="1"/>
    <n v="0"/>
    <n v="0"/>
    <n v="0"/>
    <n v="0"/>
    <n v="0"/>
    <n v="0"/>
    <n v="6"/>
  </r>
  <r>
    <x v="3663"/>
    <s v="8019-ZBQUWM-AIR"/>
    <x v="1"/>
    <n v="1"/>
    <x v="0"/>
    <x v="14"/>
    <n v="5"/>
    <s v="June"/>
    <n v="18"/>
    <n v="46"/>
    <n v="15"/>
    <n v="3"/>
    <n v="3"/>
    <n v="0"/>
    <n v="21"/>
    <x v="182"/>
    <n v="5"/>
    <n v="0"/>
    <n v="5.4116460518550396"/>
    <n v="5"/>
    <n v="25.4"/>
    <x v="3638"/>
    <n v="3.4213283210710865"/>
    <n v="26.285952000000002"/>
    <n v="3.2690346519910412"/>
    <n v="1"/>
    <n v="5"/>
    <n v="1"/>
    <n v="18"/>
    <n v="4"/>
    <n v="4"/>
    <n v="1"/>
    <n v="0"/>
    <n v="1"/>
    <n v="0"/>
    <n v="0"/>
    <n v="0"/>
    <n v="0"/>
    <n v="0"/>
    <n v="1"/>
    <n v="1"/>
    <n v="14"/>
    <n v="3"/>
    <n v="2"/>
    <n v="1"/>
    <n v="1"/>
    <n v="87.100000000000009"/>
    <n v="3"/>
    <n v="0"/>
    <n v="0"/>
    <n v="1"/>
    <n v="1"/>
    <n v="12"/>
    <n v="1"/>
    <n v="0"/>
    <n v="0"/>
    <n v="0"/>
    <n v="0"/>
    <n v="0"/>
    <n v="0"/>
    <n v="0"/>
    <n v="0"/>
    <n v="0"/>
    <n v="9"/>
    <n v="3"/>
    <n v="0"/>
    <n v="1"/>
    <n v="1"/>
    <n v="4"/>
    <n v="1"/>
    <n v="4"/>
    <n v="0"/>
    <n v="5"/>
    <n v="2"/>
    <n v="2"/>
    <n v="1"/>
    <n v="3"/>
    <n v="1"/>
    <n v="4"/>
    <n v="2"/>
    <n v="4"/>
    <n v="195.43"/>
    <n v="2"/>
    <n v="89.94"/>
    <n v="0"/>
    <n v="3"/>
    <n v="11"/>
    <n v="1"/>
    <n v="5.05"/>
    <n v="1.6193882432872684"/>
    <n v="55.9"/>
    <n v="4.0235643801610532"/>
    <n v="1"/>
    <n v="23.25"/>
    <n v="3.1463051320333655"/>
    <n v="277.60000000000002"/>
    <n v="5.6261812286326496"/>
    <n v="1"/>
    <n v="35.950000000000003"/>
    <n v="3.5821290841670557"/>
    <n v="328.55"/>
    <n v="5.794689033343877"/>
    <n v="1"/>
    <n v="17"/>
    <n v="2.8332133440562162"/>
    <n v="165"/>
    <n v="5.1059454739005803"/>
    <n v="0"/>
    <n v="0"/>
    <e v="#NULL!"/>
    <n v="0"/>
    <e v="#NULL!"/>
    <n v="0"/>
    <n v="0"/>
    <n v="0"/>
    <n v="0"/>
    <n v="1"/>
    <n v="1"/>
    <n v="1"/>
    <n v="1"/>
    <n v="0"/>
    <n v="1"/>
    <n v="19"/>
    <n v="1"/>
    <n v="1"/>
    <n v="1"/>
    <n v="0"/>
    <n v="0"/>
    <n v="0"/>
    <n v="0"/>
    <n v="1"/>
    <n v="1"/>
    <n v="0"/>
    <n v="0"/>
    <n v="0"/>
    <n v="6"/>
  </r>
  <r>
    <x v="3664"/>
    <s v="5764-AJWNOD-ADR"/>
    <x v="1"/>
    <n v="2"/>
    <x v="0"/>
    <x v="25"/>
    <n v="4"/>
    <s v="August"/>
    <n v="11"/>
    <n v="55"/>
    <n v="15"/>
    <n v="3"/>
    <n v="3"/>
    <n v="0"/>
    <n v="6"/>
    <x v="71"/>
    <n v="3"/>
    <n v="0"/>
    <n v="4.0943445622221004"/>
    <n v="3"/>
    <n v="6.1"/>
    <x v="3639"/>
    <n v="0.19785035841158163"/>
    <n v="2.4412200000000004"/>
    <n v="0.89249791434676173"/>
    <n v="0"/>
    <n v="4"/>
    <n v="1"/>
    <n v="9"/>
    <n v="1"/>
    <n v="3"/>
    <n v="4"/>
    <n v="0"/>
    <n v="1"/>
    <n v="0"/>
    <n v="0"/>
    <n v="3"/>
    <n v="0"/>
    <n v="0"/>
    <n v="1"/>
    <n v="1"/>
    <n v="17"/>
    <n v="4"/>
    <n v="5"/>
    <n v="0"/>
    <n v="0"/>
    <n v="25"/>
    <n v="2"/>
    <n v="0"/>
    <n v="0"/>
    <n v="1"/>
    <n v="1"/>
    <n v="21"/>
    <n v="1"/>
    <n v="0"/>
    <n v="0"/>
    <n v="1"/>
    <n v="1"/>
    <n v="0"/>
    <n v="1"/>
    <n v="0"/>
    <n v="0"/>
    <n v="0"/>
    <n v="9"/>
    <n v="6"/>
    <n v="1"/>
    <n v="0"/>
    <n v="1"/>
    <n v="3"/>
    <n v="1"/>
    <n v="1"/>
    <n v="0"/>
    <n v="18"/>
    <n v="5"/>
    <n v="4"/>
    <n v="2"/>
    <n v="3"/>
    <n v="1"/>
    <n v="17"/>
    <n v="5"/>
    <n v="13"/>
    <n v="287.89"/>
    <n v="2"/>
    <n v="31.830000000000002"/>
    <n v="0"/>
    <n v="3"/>
    <n v="45"/>
    <n v="0"/>
    <n v="16.75"/>
    <n v="2.8183982582710754"/>
    <n v="748.9"/>
    <n v="6.6186054632553217"/>
    <n v="1"/>
    <n v="27.75"/>
    <n v="3.3232358401924436"/>
    <n v="1232.25"/>
    <n v="7.116597045585487"/>
    <n v="0"/>
    <n v="0"/>
    <e v="#NULL!"/>
    <n v="0"/>
    <e v="#NULL!"/>
    <n v="1"/>
    <n v="21.5"/>
    <n v="3.068052935133617"/>
    <n v="895"/>
    <n v="6.7968237182748554"/>
    <n v="1"/>
    <n v="35.25"/>
    <n v="3.5624655292582776"/>
    <n v="1574.3"/>
    <n v="7.3615660080205831"/>
    <n v="1"/>
    <n v="1"/>
    <n v="1"/>
    <n v="0"/>
    <n v="1"/>
    <n v="1"/>
    <n v="1"/>
    <n v="1"/>
    <n v="0"/>
    <n v="1"/>
    <n v="20"/>
    <n v="1"/>
    <n v="1"/>
    <n v="1"/>
    <n v="1"/>
    <n v="1"/>
    <n v="0"/>
    <n v="1"/>
    <n v="0"/>
    <n v="0"/>
    <n v="0"/>
    <n v="0"/>
    <n v="0"/>
    <n v="8"/>
  </r>
  <r>
    <x v="3665"/>
    <s v="5022-QONSSH-Q4O"/>
    <x v="3"/>
    <n v="2"/>
    <x v="1"/>
    <x v="60"/>
    <n v="4"/>
    <s v="December"/>
    <n v="18"/>
    <n v="48"/>
    <n v="15"/>
    <n v="3"/>
    <n v="2"/>
    <n v="0"/>
    <n v="2"/>
    <x v="98"/>
    <n v="2"/>
    <n v="0"/>
    <n v="4.1896547420264252"/>
    <n v="3"/>
    <n v="15"/>
    <x v="3640"/>
    <n v="1.9681887003171719"/>
    <n v="2.7423000000000002"/>
    <n v="1.0087969843457458"/>
    <n v="1"/>
    <n v="5"/>
    <n v="1"/>
    <n v="17"/>
    <n v="4"/>
    <n v="2"/>
    <n v="0"/>
    <n v="0"/>
    <n v="0"/>
    <n v="0"/>
    <n v="0"/>
    <n v="0"/>
    <n v="0"/>
    <n v="0"/>
    <n v="1"/>
    <n v="4"/>
    <n v="12"/>
    <n v="3"/>
    <n v="3"/>
    <n v="1"/>
    <n v="1"/>
    <n v="35.6"/>
    <n v="2"/>
    <n v="0"/>
    <n v="0"/>
    <n v="1"/>
    <n v="1"/>
    <n v="36"/>
    <n v="1"/>
    <n v="0"/>
    <n v="0"/>
    <n v="0"/>
    <n v="0"/>
    <n v="0"/>
    <n v="0"/>
    <n v="0"/>
    <n v="0"/>
    <n v="0"/>
    <n v="9"/>
    <n v="3"/>
    <n v="0"/>
    <n v="0"/>
    <n v="0"/>
    <n v="3"/>
    <n v="2"/>
    <n v="2"/>
    <n v="0"/>
    <n v="20"/>
    <n v="5"/>
    <n v="5"/>
    <n v="2"/>
    <n v="4"/>
    <n v="0"/>
    <n v="17"/>
    <n v="5"/>
    <n v="9"/>
    <n v="448.53000000000003"/>
    <n v="11"/>
    <n v="431.78000000000003"/>
    <n v="1"/>
    <n v="3"/>
    <n v="44"/>
    <n v="1"/>
    <n v="14.75"/>
    <n v="2.6912430827858289"/>
    <n v="619.79999999999995"/>
    <n v="6.4293968453536481"/>
    <n v="0"/>
    <n v="0"/>
    <e v="#NULL!"/>
    <n v="0"/>
    <e v="#NULL!"/>
    <n v="0"/>
    <n v="0"/>
    <e v="#NULL!"/>
    <n v="0"/>
    <e v="#NULL!"/>
    <n v="1"/>
    <n v="11.75"/>
    <n v="2.4638532405901681"/>
    <n v="475"/>
    <n v="6.1633148040346413"/>
    <n v="0"/>
    <n v="0"/>
    <e v="#NULL!"/>
    <n v="0"/>
    <e v="#NULL!"/>
    <n v="0"/>
    <n v="0"/>
    <n v="0"/>
    <n v="0"/>
    <n v="0"/>
    <n v="0"/>
    <n v="0"/>
    <n v="0"/>
    <n v="0"/>
    <n v="1"/>
    <n v="17"/>
    <n v="1"/>
    <n v="1"/>
    <n v="1"/>
    <n v="0"/>
    <n v="0"/>
    <n v="0"/>
    <n v="0"/>
    <n v="0"/>
    <n v="1"/>
    <n v="0"/>
    <n v="0"/>
    <n v="0"/>
    <n v="12"/>
  </r>
  <r>
    <x v="3666"/>
    <s v="8639-PHNKZL-7YL"/>
    <x v="3"/>
    <n v="1"/>
    <x v="1"/>
    <x v="29"/>
    <n v="6"/>
    <s v="July"/>
    <n v="15"/>
    <n v="42"/>
    <n v="20"/>
    <n v="5"/>
    <n v="5"/>
    <n v="0"/>
    <n v="38"/>
    <x v="224"/>
    <n v="5"/>
    <n v="1"/>
    <n v="5.6312117818213654"/>
    <n v="5"/>
    <n v="4.3"/>
    <x v="3641"/>
    <n v="1.7875014165753069"/>
    <n v="6.022494"/>
    <n v="1.7955014592423832"/>
    <n v="0"/>
    <n v="5"/>
    <n v="1"/>
    <n v="20"/>
    <n v="5"/>
    <n v="2"/>
    <n v="2"/>
    <n v="2"/>
    <n v="0"/>
    <n v="0"/>
    <n v="0"/>
    <n v="0"/>
    <n v="0"/>
    <n v="0"/>
    <n v="1"/>
    <n v="1"/>
    <n v="51"/>
    <n v="5"/>
    <n v="1"/>
    <n v="1"/>
    <n v="0"/>
    <n v="84"/>
    <n v="3"/>
    <n v="0"/>
    <n v="0"/>
    <n v="8"/>
    <n v="4"/>
    <n v="26"/>
    <n v="0"/>
    <n v="0"/>
    <n v="1"/>
    <n v="1"/>
    <n v="0"/>
    <n v="0"/>
    <n v="0"/>
    <n v="1"/>
    <n v="0"/>
    <n v="0"/>
    <n v="9"/>
    <n v="4"/>
    <n v="0"/>
    <n v="0"/>
    <n v="0"/>
    <n v="4"/>
    <n v="1"/>
    <n v="1"/>
    <n v="1"/>
    <n v="37"/>
    <n v="5"/>
    <n v="1"/>
    <n v="3"/>
    <n v="1"/>
    <n v="0"/>
    <n v="28"/>
    <n v="5"/>
    <n v="8"/>
    <n v="887.96"/>
    <n v="7"/>
    <n v="746.41"/>
    <n v="1"/>
    <n v="3"/>
    <n v="71"/>
    <n v="0"/>
    <n v="38.5"/>
    <n v="3.6506582412937387"/>
    <n v="2693.3"/>
    <n v="7.8985224865328219"/>
    <n v="1"/>
    <n v="74"/>
    <n v="4.3040650932041702"/>
    <n v="5457.2"/>
    <n v="8.6046911166887199"/>
    <n v="1"/>
    <n v="69.099999999999994"/>
    <n v="4.2355547307736243"/>
    <n v="4862.05"/>
    <n v="8.4892154386570038"/>
    <n v="1"/>
    <n v="27.25"/>
    <n v="3.3050535211092531"/>
    <n v="1910"/>
    <n v="7.5548585210406758"/>
    <n v="1"/>
    <n v="91.25"/>
    <n v="4.5136029924626007"/>
    <n v="6370.9"/>
    <n v="8.759496025870245"/>
    <n v="1"/>
    <n v="1"/>
    <n v="1"/>
    <n v="2"/>
    <n v="1"/>
    <n v="1"/>
    <n v="1"/>
    <n v="1"/>
    <n v="1"/>
    <n v="1"/>
    <n v="17"/>
    <n v="1"/>
    <n v="1"/>
    <n v="1"/>
    <n v="1"/>
    <n v="1"/>
    <n v="1"/>
    <n v="1"/>
    <n v="1"/>
    <n v="1"/>
    <n v="0"/>
    <n v="0"/>
    <n v="0"/>
    <n v="7"/>
  </r>
  <r>
    <x v="3667"/>
    <s v="4018-LDVJNR-ID6"/>
    <x v="1"/>
    <n v="5"/>
    <x v="1"/>
    <x v="42"/>
    <n v="5"/>
    <s v="June"/>
    <n v="13"/>
    <n v="54"/>
    <n v="18"/>
    <n v="4"/>
    <n v="5"/>
    <n v="0"/>
    <n v="31"/>
    <x v="9"/>
    <n v="5"/>
    <n v="0"/>
    <n v="4.4308167988433134"/>
    <n v="4"/>
    <n v="11"/>
    <x v="3642"/>
    <n v="-0.15161390017528822"/>
    <n v="8.3806799999999999"/>
    <n v="2.1259290567865925"/>
    <n v="0"/>
    <n v="4"/>
    <n v="0"/>
    <n v="-1"/>
    <n v="-1"/>
    <n v="1"/>
    <n v="8"/>
    <n v="0"/>
    <n v="0"/>
    <n v="0"/>
    <n v="0"/>
    <n v="0"/>
    <n v="0"/>
    <n v="8"/>
    <n v="0"/>
    <n v="2"/>
    <n v="26"/>
    <n v="5"/>
    <n v="2"/>
    <n v="1"/>
    <n v="1"/>
    <n v="31.5"/>
    <n v="2"/>
    <n v="0"/>
    <n v="1"/>
    <n v="1"/>
    <n v="1"/>
    <n v="34"/>
    <n v="1"/>
    <n v="0"/>
    <n v="0"/>
    <n v="0"/>
    <n v="0"/>
    <n v="0"/>
    <n v="0"/>
    <n v="0"/>
    <n v="1"/>
    <n v="1"/>
    <n v="9"/>
    <n v="3"/>
    <n v="0"/>
    <n v="0"/>
    <n v="1"/>
    <n v="3"/>
    <n v="4"/>
    <n v="1"/>
    <n v="0"/>
    <n v="31"/>
    <n v="5"/>
    <n v="4"/>
    <n v="1"/>
    <n v="3"/>
    <n v="0"/>
    <n v="24"/>
    <n v="5"/>
    <n v="9"/>
    <n v="368.6"/>
    <n v="10"/>
    <n v="434.55"/>
    <n v="0"/>
    <n v="3"/>
    <n v="61"/>
    <n v="0"/>
    <n v="9.15"/>
    <n v="2.2137538792874301"/>
    <n v="575.29999999999995"/>
    <n v="6.354891643869248"/>
    <n v="0"/>
    <n v="0"/>
    <e v="#NULL!"/>
    <n v="0"/>
    <e v="#NULL!"/>
    <n v="1"/>
    <n v="48.15"/>
    <n v="3.8743211382441345"/>
    <n v="2902.45"/>
    <n v="7.9733104868948139"/>
    <n v="1"/>
    <n v="23.75"/>
    <n v="3.1675825304806504"/>
    <n v="1420"/>
    <n v="7.2584121505953068"/>
    <n v="1"/>
    <n v="55.6"/>
    <n v="4.0181832012565364"/>
    <n v="3227"/>
    <n v="8.0793081920519612"/>
    <n v="1"/>
    <n v="1"/>
    <n v="1"/>
    <n v="3"/>
    <n v="1"/>
    <n v="1"/>
    <n v="1"/>
    <n v="0"/>
    <n v="1"/>
    <n v="1"/>
    <n v="15"/>
    <n v="1"/>
    <n v="1"/>
    <n v="1"/>
    <n v="0"/>
    <n v="1"/>
    <n v="0"/>
    <n v="1"/>
    <n v="1"/>
    <n v="1"/>
    <n v="0"/>
    <n v="0"/>
    <n v="0"/>
    <n v="6"/>
  </r>
  <r>
    <x v="3668"/>
    <s v="2386-WRDTCI-0DB"/>
    <x v="2"/>
    <n v="5"/>
    <x v="0"/>
    <x v="45"/>
    <n v="3"/>
    <s v="April"/>
    <n v="18"/>
    <n v="55"/>
    <n v="14"/>
    <n v="2"/>
    <n v="6"/>
    <n v="0"/>
    <n v="10"/>
    <x v="100"/>
    <n v="3"/>
    <n v="0"/>
    <n v="3.6109179126442243"/>
    <n v="2"/>
    <n v="0.70000000000000007"/>
    <x v="3643"/>
    <n v="-2.5785098872476691"/>
    <n v="0.18311300000000003"/>
    <n v="-1.6976518303681634"/>
    <n v="0"/>
    <n v="3"/>
    <n v="1"/>
    <n v="16"/>
    <n v="3"/>
    <n v="3"/>
    <n v="5"/>
    <n v="0"/>
    <n v="0"/>
    <n v="0"/>
    <n v="0"/>
    <n v="0"/>
    <n v="0"/>
    <n v="5"/>
    <n v="1"/>
    <n v="4"/>
    <n v="5"/>
    <n v="2"/>
    <n v="3"/>
    <n v="1"/>
    <n v="0"/>
    <n v="19.400000000000002"/>
    <n v="1"/>
    <n v="0"/>
    <n v="0"/>
    <n v="1"/>
    <n v="1"/>
    <n v="28"/>
    <n v="1"/>
    <n v="0"/>
    <n v="0"/>
    <n v="1"/>
    <n v="1"/>
    <n v="0"/>
    <n v="1"/>
    <n v="0"/>
    <n v="0"/>
    <n v="0"/>
    <n v="9"/>
    <n v="2"/>
    <n v="1"/>
    <n v="0"/>
    <n v="1"/>
    <n v="2"/>
    <n v="3"/>
    <n v="1"/>
    <n v="0"/>
    <n v="9"/>
    <n v="3"/>
    <n v="3"/>
    <n v="3"/>
    <n v="2"/>
    <n v="0"/>
    <n v="6"/>
    <n v="3"/>
    <n v="16"/>
    <n v="584.51"/>
    <n v="6"/>
    <n v="125.64"/>
    <n v="1"/>
    <n v="2"/>
    <n v="28"/>
    <n v="1"/>
    <n v="3.3"/>
    <n v="1.1939224684724346"/>
    <n v="89.05"/>
    <n v="4.489198009735671"/>
    <n v="0"/>
    <n v="0"/>
    <e v="#NULL!"/>
    <n v="0"/>
    <e v="#NULL!"/>
    <n v="1"/>
    <n v="30.95"/>
    <n v="3.4323729991306049"/>
    <n v="824.5"/>
    <n v="6.7147771419996536"/>
    <n v="0"/>
    <n v="0"/>
    <e v="#NULL!"/>
    <n v="0"/>
    <e v="#NULL!"/>
    <n v="1"/>
    <n v="26.95"/>
    <n v="3.2939832973550063"/>
    <n v="735.35"/>
    <n v="6.6003465763463227"/>
    <n v="1"/>
    <n v="0"/>
    <n v="0"/>
    <n v="3"/>
    <n v="0"/>
    <n v="0"/>
    <n v="1"/>
    <n v="0"/>
    <n v="1"/>
    <n v="1"/>
    <n v="14"/>
    <n v="1"/>
    <n v="1"/>
    <n v="1"/>
    <n v="0"/>
    <n v="1"/>
    <n v="1"/>
    <n v="1"/>
    <n v="0"/>
    <n v="1"/>
    <n v="0"/>
    <n v="0"/>
    <n v="0"/>
    <n v="4"/>
  </r>
  <r>
    <x v="3669"/>
    <s v="0411-TPIQJW-34Z"/>
    <x v="2"/>
    <n v="4"/>
    <x v="0"/>
    <x v="59"/>
    <n v="6"/>
    <s v="July"/>
    <n v="13"/>
    <n v="40"/>
    <n v="9"/>
    <n v="1"/>
    <n v="2"/>
    <n v="0"/>
    <n v="17"/>
    <x v="70"/>
    <n v="5"/>
    <n v="1"/>
    <n v="2.1972245773362196"/>
    <n v="1"/>
    <n v="2.5"/>
    <x v="3644"/>
    <n v="-4.7105307016459177"/>
    <n v="0.216"/>
    <n v="-1.5324768712979722"/>
    <n v="0"/>
    <n v="3"/>
    <n v="0"/>
    <n v="-1"/>
    <n v="-1"/>
    <n v="1"/>
    <n v="1"/>
    <n v="1"/>
    <n v="0"/>
    <n v="0"/>
    <n v="0"/>
    <n v="0"/>
    <n v="0"/>
    <n v="0"/>
    <n v="0"/>
    <n v="2"/>
    <n v="27"/>
    <n v="5"/>
    <n v="2"/>
    <n v="0"/>
    <n v="1"/>
    <n v="2.9000000000000004"/>
    <n v="1"/>
    <n v="1"/>
    <n v="0"/>
    <n v="4"/>
    <n v="3"/>
    <n v="19"/>
    <n v="1"/>
    <n v="0"/>
    <n v="1"/>
    <n v="1"/>
    <n v="0"/>
    <n v="0"/>
    <n v="0"/>
    <n v="0"/>
    <n v="0"/>
    <n v="0"/>
    <n v="9"/>
    <n v="6"/>
    <n v="1"/>
    <n v="0"/>
    <n v="0"/>
    <n v="1"/>
    <n v="3"/>
    <n v="3"/>
    <n v="1"/>
    <n v="21"/>
    <n v="5"/>
    <n v="5"/>
    <n v="1"/>
    <n v="3"/>
    <n v="1"/>
    <n v="18"/>
    <n v="5"/>
    <n v="13"/>
    <n v="322.43"/>
    <n v="5"/>
    <n v="188.41"/>
    <n v="1"/>
    <n v="2"/>
    <n v="35"/>
    <n v="0"/>
    <n v="12.55"/>
    <n v="2.5297206655777931"/>
    <n v="433"/>
    <n v="6.0707377280024897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</r>
  <r>
    <x v="3670"/>
    <s v="4823-ZWNRBM-DZS"/>
    <x v="0"/>
    <n v="2"/>
    <x v="1"/>
    <x v="60"/>
    <n v="4"/>
    <s v="October"/>
    <n v="14"/>
    <n v="47"/>
    <n v="10"/>
    <n v="1"/>
    <n v="3"/>
    <n v="0"/>
    <n v="14"/>
    <x v="18"/>
    <n v="4"/>
    <n v="0"/>
    <n v="3.3322045101752038"/>
    <n v="2"/>
    <n v="12"/>
    <x v="3645"/>
    <n v="-0.33452213929759911"/>
    <n v="2.64432"/>
    <n v="0.97241394341037901"/>
    <n v="0"/>
    <n v="5"/>
    <n v="1"/>
    <n v="14"/>
    <n v="2"/>
    <n v="3"/>
    <n v="3"/>
    <n v="1"/>
    <n v="2"/>
    <n v="0"/>
    <n v="0"/>
    <n v="0"/>
    <n v="0"/>
    <n v="0"/>
    <n v="1"/>
    <n v="1"/>
    <n v="15"/>
    <n v="3"/>
    <n v="0"/>
    <n v="-1"/>
    <n v="-1"/>
    <n v="-1"/>
    <n v="-1"/>
    <n v="-1"/>
    <n v="0"/>
    <n v="4"/>
    <n v="3"/>
    <n v="22"/>
    <n v="0"/>
    <n v="0"/>
    <n v="0"/>
    <n v="1"/>
    <n v="0"/>
    <n v="0"/>
    <n v="0"/>
    <n v="0"/>
    <n v="0"/>
    <n v="1"/>
    <n v="9"/>
    <n v="4"/>
    <n v="0"/>
    <n v="0"/>
    <n v="0"/>
    <n v="2"/>
    <n v="1"/>
    <n v="2"/>
    <n v="0"/>
    <n v="18"/>
    <n v="5"/>
    <n v="3"/>
    <n v="4"/>
    <n v="2"/>
    <n v="0"/>
    <n v="7"/>
    <n v="3"/>
    <n v="2"/>
    <n v="31.71"/>
    <n v="3"/>
    <n v="55.050000000000004"/>
    <n v="0"/>
    <n v="3"/>
    <n v="39"/>
    <n v="0"/>
    <n v="4.6500000000000004"/>
    <n v="1.536867219599265"/>
    <n v="171.3"/>
    <n v="5.1434164053300746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1"/>
    <n v="1"/>
    <n v="1"/>
    <n v="0"/>
    <n v="1"/>
    <n v="22"/>
    <n v="0"/>
    <n v="1"/>
    <n v="1"/>
    <n v="0"/>
    <n v="0"/>
    <n v="0"/>
    <n v="0"/>
    <n v="0"/>
    <n v="0"/>
    <n v="0"/>
    <n v="0"/>
    <n v="0"/>
    <n v="10"/>
  </r>
  <r>
    <x v="3671"/>
    <s v="6684-BONKPF-HJG"/>
    <x v="1"/>
    <n v="5"/>
    <x v="1"/>
    <x v="25"/>
    <n v="4"/>
    <s v="February"/>
    <n v="14"/>
    <n v="44"/>
    <n v="20"/>
    <n v="5"/>
    <n v="1"/>
    <n v="0"/>
    <n v="4"/>
    <x v="63"/>
    <n v="2"/>
    <n v="0"/>
    <n v="3.6888794541139363"/>
    <n v="2"/>
    <n v="9.1"/>
    <x v="3646"/>
    <n v="-0.37932963450353868"/>
    <n v="2.9556799999999996"/>
    <n v="1.0837287428281901"/>
    <n v="0"/>
    <n v="2"/>
    <n v="1"/>
    <n v="19"/>
    <n v="4"/>
    <n v="3"/>
    <n v="4"/>
    <n v="0"/>
    <n v="0"/>
    <n v="0"/>
    <n v="0"/>
    <n v="0"/>
    <n v="0"/>
    <n v="4"/>
    <n v="1"/>
    <n v="1"/>
    <n v="11"/>
    <n v="3"/>
    <n v="2"/>
    <n v="1"/>
    <n v="1"/>
    <n v="14.8"/>
    <n v="1"/>
    <n v="0"/>
    <n v="1"/>
    <n v="1"/>
    <n v="1"/>
    <n v="25"/>
    <n v="1"/>
    <n v="0"/>
    <n v="0"/>
    <n v="1"/>
    <n v="1"/>
    <n v="0"/>
    <n v="0"/>
    <n v="0"/>
    <n v="0"/>
    <n v="0"/>
    <n v="9"/>
    <n v="2"/>
    <n v="0"/>
    <n v="0"/>
    <n v="0"/>
    <n v="1"/>
    <n v="3"/>
    <n v="4"/>
    <n v="0"/>
    <n v="18"/>
    <n v="5"/>
    <n v="4"/>
    <n v="2"/>
    <n v="2"/>
    <n v="0"/>
    <n v="18"/>
    <n v="5"/>
    <n v="7"/>
    <n v="207.05"/>
    <n v="8"/>
    <n v="279.76"/>
    <n v="1"/>
    <n v="3"/>
    <n v="62"/>
    <n v="0"/>
    <n v="16.600000000000001"/>
    <n v="2.8094026953624978"/>
    <n v="1057.7"/>
    <n v="6.9638520183340074"/>
    <n v="1"/>
    <n v="28.75"/>
    <n v="3.3586377672433594"/>
    <n v="1798.05"/>
    <n v="7.4944580233212186"/>
    <n v="1"/>
    <n v="42.3"/>
    <n v="3.7447870860522321"/>
    <n v="2621.85"/>
    <n v="7.8716354544492049"/>
    <n v="1"/>
    <n v="31.25"/>
    <n v="3.4420193761824107"/>
    <n v="1930"/>
    <n v="7.5652752818989315"/>
    <n v="1"/>
    <n v="50.85"/>
    <n v="3.9288801224945691"/>
    <n v="3012.7"/>
    <n v="8.0105919656366833"/>
    <n v="1"/>
    <n v="1"/>
    <n v="1"/>
    <n v="1"/>
    <n v="1"/>
    <n v="1"/>
    <n v="1"/>
    <n v="1"/>
    <n v="1"/>
    <n v="1"/>
    <n v="19"/>
    <n v="1"/>
    <n v="1"/>
    <n v="1"/>
    <n v="1"/>
    <n v="1"/>
    <n v="1"/>
    <n v="0"/>
    <n v="0"/>
    <n v="1"/>
    <n v="0"/>
    <n v="0"/>
    <n v="0"/>
    <n v="2"/>
  </r>
  <r>
    <x v="3672"/>
    <s v="3669-UCHISY-NG5"/>
    <x v="4"/>
    <n v="2"/>
    <x v="1"/>
    <x v="40"/>
    <n v="6"/>
    <s v="October"/>
    <n v="15"/>
    <n v="52"/>
    <n v="10"/>
    <n v="1"/>
    <n v="5"/>
    <n v="1"/>
    <n v="31"/>
    <x v="227"/>
    <n v="5"/>
    <n v="0"/>
    <n v="4.7874917427820458"/>
    <n v="4"/>
    <n v="0.89999999999999991"/>
    <x v="3647"/>
    <n v="-0.93639140358115813"/>
    <n v="0.6879599999999999"/>
    <n v="-0.3740245822738455"/>
    <n v="0"/>
    <n v="4"/>
    <n v="1"/>
    <n v="13"/>
    <n v="2"/>
    <n v="2"/>
    <n v="6"/>
    <n v="1"/>
    <n v="0"/>
    <n v="0"/>
    <n v="0"/>
    <n v="0"/>
    <n v="0"/>
    <n v="5"/>
    <n v="1"/>
    <n v="1"/>
    <n v="28"/>
    <n v="5"/>
    <n v="1"/>
    <n v="1"/>
    <n v="0"/>
    <n v="63.800000000000004"/>
    <n v="3"/>
    <n v="0"/>
    <n v="0"/>
    <n v="5"/>
    <n v="3"/>
    <n v="23"/>
    <n v="0"/>
    <n v="0"/>
    <n v="0"/>
    <n v="0"/>
    <n v="1"/>
    <n v="0"/>
    <n v="0"/>
    <n v="0"/>
    <n v="0"/>
    <n v="0"/>
    <n v="9"/>
    <n v="4"/>
    <n v="0"/>
    <n v="0"/>
    <n v="1"/>
    <n v="2"/>
    <n v="4"/>
    <n v="3"/>
    <n v="0"/>
    <n v="39"/>
    <n v="5"/>
    <n v="5"/>
    <n v="3"/>
    <n v="3"/>
    <n v="0"/>
    <n v="30"/>
    <n v="5"/>
    <n v="8"/>
    <n v="477.04"/>
    <n v="5"/>
    <n v="310.97000000000003"/>
    <n v="0"/>
    <n v="2"/>
    <n v="72"/>
    <n v="0"/>
    <n v="37.950000000000003"/>
    <n v="3.6362695038416391"/>
    <n v="2744.45"/>
    <n v="7.9173359695692982"/>
    <n v="1"/>
    <n v="67"/>
    <n v="4.2046926193909657"/>
    <n v="4932.55"/>
    <n v="8.5036113746928326"/>
    <n v="0"/>
    <n v="0"/>
    <e v="#NULL!"/>
    <n v="0"/>
    <e v="#NULL!"/>
    <n v="1"/>
    <n v="30.5"/>
    <n v="3.417726683613366"/>
    <n v="2100"/>
    <n v="7.6496926237115144"/>
    <n v="0"/>
    <n v="0"/>
    <e v="#NULL!"/>
    <n v="0"/>
    <e v="#NULL!"/>
    <n v="1"/>
    <n v="0"/>
    <n v="0"/>
    <n v="0"/>
    <n v="1"/>
    <n v="1"/>
    <n v="1"/>
    <n v="1"/>
    <n v="0"/>
    <n v="1"/>
    <n v="27"/>
    <n v="1"/>
    <n v="1"/>
    <n v="1"/>
    <n v="0"/>
    <n v="0"/>
    <n v="0"/>
    <n v="0"/>
    <n v="0"/>
    <n v="1"/>
    <n v="0"/>
    <n v="0"/>
    <n v="0"/>
    <n v="10"/>
  </r>
  <r>
    <x v="3673"/>
    <s v="5920-WLAGMN-TTI"/>
    <x v="0"/>
    <n v="2"/>
    <x v="0"/>
    <x v="55"/>
    <n v="4"/>
    <s v="June"/>
    <n v="16"/>
    <n v="46"/>
    <n v="15"/>
    <n v="3"/>
    <n v="6"/>
    <n v="0"/>
    <n v="11"/>
    <x v="32"/>
    <n v="4"/>
    <n v="0"/>
    <n v="3.912023005428146"/>
    <n v="3"/>
    <n v="22.5"/>
    <x v="3648"/>
    <n v="1.8739153272412874"/>
    <n v="4.7362500000000001"/>
    <n v="1.5552456833506736"/>
    <n v="0"/>
    <n v="4"/>
    <n v="0"/>
    <n v="-1"/>
    <n v="-1"/>
    <n v="1"/>
    <n v="0"/>
    <n v="0"/>
    <n v="0"/>
    <n v="0"/>
    <n v="0"/>
    <n v="0"/>
    <n v="0"/>
    <n v="0"/>
    <n v="1"/>
    <n v="1"/>
    <n v="13"/>
    <n v="3"/>
    <n v="1"/>
    <n v="1"/>
    <n v="1"/>
    <n v="27.200000000000003"/>
    <n v="2"/>
    <n v="0"/>
    <n v="0"/>
    <n v="2"/>
    <n v="1"/>
    <n v="16"/>
    <n v="0"/>
    <n v="1"/>
    <n v="1"/>
    <n v="1"/>
    <n v="0"/>
    <n v="0"/>
    <n v="0"/>
    <n v="1"/>
    <n v="0"/>
    <n v="0"/>
    <n v="9"/>
    <n v="6"/>
    <n v="1"/>
    <n v="0"/>
    <n v="1"/>
    <n v="5"/>
    <n v="3"/>
    <n v="4"/>
    <n v="0"/>
    <n v="19"/>
    <n v="5"/>
    <n v="2"/>
    <n v="3"/>
    <n v="2"/>
    <n v="1"/>
    <n v="7"/>
    <n v="3"/>
    <n v="7"/>
    <n v="199.87"/>
    <n v="11"/>
    <n v="324.97000000000003"/>
    <n v="0"/>
    <n v="3"/>
    <n v="25"/>
    <n v="0"/>
    <n v="9.4499999999999993"/>
    <n v="2.2460147415056513"/>
    <n v="227.1"/>
    <n v="5.4253904491115126"/>
    <n v="1"/>
    <n v="10.25"/>
    <n v="2.3272777055844172"/>
    <n v="220.35"/>
    <n v="5.3952171912879958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1"/>
    <n v="0"/>
    <n v="0"/>
    <n v="0"/>
    <n v="0"/>
    <n v="1"/>
    <n v="18"/>
    <n v="1"/>
    <n v="1"/>
    <n v="1"/>
    <n v="0"/>
    <n v="0"/>
    <n v="0"/>
    <n v="1"/>
    <n v="0"/>
    <n v="0"/>
    <n v="0"/>
    <n v="0"/>
    <n v="0"/>
    <n v="6"/>
  </r>
  <r>
    <x v="3674"/>
    <s v="4896-NOFKDJ-5Y8"/>
    <x v="1"/>
    <n v="4"/>
    <x v="1"/>
    <x v="21"/>
    <n v="4"/>
    <s v="June"/>
    <n v="16"/>
    <n v="56"/>
    <n v="18"/>
    <n v="4"/>
    <n v="1"/>
    <n v="1"/>
    <n v="5"/>
    <x v="116"/>
    <n v="2"/>
    <n v="0"/>
    <n v="3.970291913552122"/>
    <n v="3"/>
    <n v="2.1999999999999997"/>
    <x v="3649"/>
    <n v="-1.0842952680733167"/>
    <n v="0.82785999999999993"/>
    <n v="-0.18891122101847541"/>
    <n v="0"/>
    <n v="3"/>
    <n v="1"/>
    <n v="14"/>
    <n v="2"/>
    <n v="4"/>
    <n v="12"/>
    <n v="3"/>
    <n v="2"/>
    <n v="0"/>
    <n v="0"/>
    <n v="0"/>
    <n v="0"/>
    <n v="7"/>
    <n v="1"/>
    <n v="1"/>
    <n v="14"/>
    <n v="3"/>
    <n v="1"/>
    <n v="1"/>
    <n v="0"/>
    <n v="9.4"/>
    <n v="1"/>
    <n v="0"/>
    <n v="0"/>
    <n v="4"/>
    <n v="3"/>
    <n v="30"/>
    <n v="1"/>
    <n v="0"/>
    <n v="0"/>
    <n v="1"/>
    <n v="0"/>
    <n v="0"/>
    <n v="0"/>
    <n v="1"/>
    <n v="0"/>
    <n v="0"/>
    <n v="9"/>
    <n v="3"/>
    <n v="1"/>
    <n v="0"/>
    <n v="1"/>
    <n v="4"/>
    <n v="2"/>
    <n v="1"/>
    <n v="0"/>
    <n v="21"/>
    <n v="5"/>
    <n v="1"/>
    <n v="3"/>
    <n v="4"/>
    <n v="0"/>
    <n v="21"/>
    <n v="5"/>
    <n v="11"/>
    <n v="318.14"/>
    <n v="2"/>
    <n v="99.070000000000007"/>
    <n v="0"/>
    <n v="3"/>
    <n v="60"/>
    <n v="0"/>
    <n v="14.9"/>
    <n v="2.7013612129514133"/>
    <n v="905.45"/>
    <n v="6.8084320576873516"/>
    <n v="1"/>
    <n v="24.25"/>
    <n v="3.188416617383492"/>
    <n v="1476.75"/>
    <n v="7.2975990061873448"/>
    <n v="1"/>
    <n v="63.7"/>
    <n v="4.1541845625781173"/>
    <n v="3717.9"/>
    <n v="8.2209142717389376"/>
    <n v="1"/>
    <n v="16.75"/>
    <n v="2.8183982582710754"/>
    <n v="990"/>
    <n v="6.8977049431286357"/>
    <n v="1"/>
    <n v="57.35"/>
    <n v="4.0491728435753798"/>
    <n v="3399.8"/>
    <n v="8.1314718853446699"/>
    <n v="1"/>
    <n v="1"/>
    <n v="1"/>
    <n v="4"/>
    <n v="1"/>
    <n v="1"/>
    <n v="1"/>
    <n v="1"/>
    <n v="1"/>
    <n v="1"/>
    <n v="22"/>
    <n v="1"/>
    <n v="1"/>
    <n v="1"/>
    <n v="1"/>
    <n v="1"/>
    <n v="1"/>
    <n v="1"/>
    <n v="1"/>
    <n v="1"/>
    <n v="0"/>
    <n v="1"/>
    <n v="1"/>
    <n v="6"/>
  </r>
  <r>
    <x v="3675"/>
    <s v="9044-GLMMTI-OFV"/>
    <x v="0"/>
    <n v="2"/>
    <x v="1"/>
    <x v="42"/>
    <n v="5"/>
    <s v="November"/>
    <n v="21"/>
    <n v="47"/>
    <n v="19"/>
    <n v="4"/>
    <n v="2"/>
    <n v="0"/>
    <n v="6"/>
    <x v="72"/>
    <n v="3"/>
    <n v="1"/>
    <n v="3.044522437723423"/>
    <n v="1"/>
    <n v="8.6"/>
    <x v="3650"/>
    <n v="4.1201442520756013E-2"/>
    <n v="0.76393800000000001"/>
    <n v="-0.26926864494106539"/>
    <n v="0"/>
    <n v="2"/>
    <n v="1"/>
    <n v="17"/>
    <n v="4"/>
    <n v="2"/>
    <n v="0"/>
    <n v="0"/>
    <n v="0"/>
    <n v="0"/>
    <n v="0"/>
    <n v="0"/>
    <n v="0"/>
    <n v="0"/>
    <n v="0"/>
    <n v="1"/>
    <n v="22"/>
    <n v="4"/>
    <n v="2"/>
    <n v="0"/>
    <n v="0"/>
    <n v="12.9"/>
    <n v="1"/>
    <n v="0"/>
    <n v="1"/>
    <n v="3"/>
    <n v="2"/>
    <n v="15"/>
    <n v="0"/>
    <n v="0"/>
    <n v="1"/>
    <n v="0"/>
    <n v="0"/>
    <n v="0"/>
    <n v="0"/>
    <n v="0"/>
    <n v="0"/>
    <n v="0"/>
    <n v="9"/>
    <n v="4"/>
    <n v="0"/>
    <n v="0"/>
    <n v="1"/>
    <n v="4"/>
    <n v="1"/>
    <n v="1"/>
    <n v="0"/>
    <n v="33"/>
    <n v="5"/>
    <n v="2"/>
    <n v="2"/>
    <n v="3"/>
    <n v="0"/>
    <n v="23"/>
    <n v="5"/>
    <n v="10"/>
    <n v="190.12"/>
    <n v="6"/>
    <n v="95.95"/>
    <n v="0"/>
    <n v="1"/>
    <n v="68"/>
    <n v="0"/>
    <n v="23.2"/>
    <n v="3.1441522786722644"/>
    <n v="1643.9"/>
    <n v="7.4048267465154645"/>
    <n v="1"/>
    <n v="10.5"/>
    <n v="2.3513752571634776"/>
    <n v="654.70000000000005"/>
    <n v="6.4841771154470456"/>
    <n v="0"/>
    <n v="0"/>
    <e v="#NULL!"/>
    <n v="0"/>
    <e v="#NULL!"/>
    <n v="1"/>
    <n v="35.5"/>
    <n v="3.5695326964813701"/>
    <n v="2430"/>
    <n v="7.7956465363345941"/>
    <n v="0"/>
    <n v="0"/>
    <e v="#NULL!"/>
    <n v="0"/>
    <e v="#NULL!"/>
    <n v="1"/>
    <n v="1"/>
    <n v="0"/>
    <n v="4"/>
    <n v="1"/>
    <n v="0"/>
    <n v="1"/>
    <n v="1"/>
    <n v="1"/>
    <n v="1"/>
    <n v="18"/>
    <n v="1"/>
    <n v="1"/>
    <n v="1"/>
    <n v="0"/>
    <n v="1"/>
    <n v="0"/>
    <n v="1"/>
    <n v="0"/>
    <n v="1"/>
    <n v="0"/>
    <n v="0"/>
    <n v="0"/>
    <n v="11"/>
  </r>
  <r>
    <x v="3676"/>
    <s v="3452-NLKTUT-G82"/>
    <x v="2"/>
    <n v="3"/>
    <x v="1"/>
    <x v="9"/>
    <n v="4"/>
    <s v="August"/>
    <n v="12"/>
    <n v="48"/>
    <n v="17"/>
    <n v="4"/>
    <n v="3"/>
    <n v="0"/>
    <n v="7"/>
    <x v="64"/>
    <n v="3"/>
    <n v="0"/>
    <n v="4.0604430105464191"/>
    <n v="3"/>
    <n v="11.600000000000001"/>
    <x v="3651"/>
    <n v="0.69561613019391433"/>
    <n v="4.7230560000000006"/>
    <n v="1.5524560477143212"/>
    <n v="0"/>
    <n v="4"/>
    <n v="1"/>
    <n v="12"/>
    <n v="2"/>
    <n v="4"/>
    <n v="0"/>
    <n v="0"/>
    <n v="0"/>
    <n v="0"/>
    <n v="0"/>
    <n v="0"/>
    <n v="0"/>
    <n v="0"/>
    <n v="0"/>
    <n v="2"/>
    <n v="22"/>
    <n v="4"/>
    <n v="1"/>
    <n v="1"/>
    <n v="0"/>
    <n v="32.300000000000004"/>
    <n v="2"/>
    <n v="0"/>
    <n v="0"/>
    <n v="5"/>
    <n v="3"/>
    <n v="26"/>
    <n v="0"/>
    <n v="0"/>
    <n v="0"/>
    <n v="1"/>
    <n v="1"/>
    <n v="0"/>
    <n v="0"/>
    <n v="0"/>
    <n v="0"/>
    <n v="0"/>
    <n v="9"/>
    <n v="2"/>
    <n v="0"/>
    <n v="0"/>
    <n v="0"/>
    <n v="1"/>
    <n v="1"/>
    <n v="3"/>
    <n v="1"/>
    <n v="17"/>
    <n v="5"/>
    <n v="2"/>
    <n v="2"/>
    <n v="3"/>
    <n v="0"/>
    <n v="14"/>
    <n v="4"/>
    <n v="11"/>
    <n v="807.61"/>
    <n v="7"/>
    <n v="464.59000000000003"/>
    <n v="1"/>
    <n v="2"/>
    <n v="41"/>
    <n v="1"/>
    <n v="8.15"/>
    <n v="2.0980179272527715"/>
    <n v="284.95"/>
    <n v="5.6523137262810081"/>
    <n v="0"/>
    <n v="0"/>
    <e v="#NULL!"/>
    <n v="0"/>
    <e v="#NULL!"/>
    <n v="1"/>
    <n v="22.6"/>
    <n v="3.1179499062782403"/>
    <n v="903.3"/>
    <n v="6.806054724155798"/>
    <n v="0"/>
    <n v="0"/>
    <e v="#NULL!"/>
    <n v="0"/>
    <e v="#NULL!"/>
    <n v="0"/>
    <n v="0"/>
    <e v="#NULL!"/>
    <n v="0"/>
    <e v="#NULL!"/>
    <n v="1"/>
    <n v="0"/>
    <n v="0"/>
    <n v="2"/>
    <n v="0"/>
    <n v="0"/>
    <n v="0"/>
    <n v="0"/>
    <n v="1"/>
    <n v="1"/>
    <n v="25"/>
    <n v="1"/>
    <n v="1"/>
    <n v="1"/>
    <n v="0"/>
    <n v="1"/>
    <n v="1"/>
    <n v="1"/>
    <n v="0"/>
    <n v="0"/>
    <n v="0"/>
    <n v="1"/>
    <n v="0"/>
    <n v="8"/>
  </r>
  <r>
    <x v="3677"/>
    <s v="7862-TAJDXD-ZLW"/>
    <x v="2"/>
    <n v="2"/>
    <x v="0"/>
    <x v="11"/>
    <n v="3"/>
    <s v="September"/>
    <n v="14"/>
    <n v="56"/>
    <n v="13"/>
    <n v="2"/>
    <n v="3"/>
    <n v="0"/>
    <n v="10"/>
    <x v="25"/>
    <n v="3"/>
    <n v="0"/>
    <n v="3.4011973816621555"/>
    <n v="2"/>
    <n v="20.599999999999998"/>
    <x v="3140"/>
    <n v="0.48951209563377857"/>
    <n v="4.5484799999999996"/>
    <n v="1.5147931112163384"/>
    <n v="0"/>
    <n v="4"/>
    <n v="1"/>
    <n v="13"/>
    <n v="2"/>
    <n v="3"/>
    <n v="3"/>
    <n v="0"/>
    <n v="3"/>
    <n v="0"/>
    <n v="0"/>
    <n v="0"/>
    <n v="0"/>
    <n v="0"/>
    <n v="0"/>
    <n v="2"/>
    <n v="7"/>
    <n v="2"/>
    <n v="4"/>
    <n v="1"/>
    <n v="1"/>
    <n v="16.100000000000001"/>
    <n v="1"/>
    <n v="1"/>
    <n v="0"/>
    <n v="1"/>
    <n v="1"/>
    <n v="26"/>
    <n v="1"/>
    <n v="0"/>
    <n v="0"/>
    <n v="1"/>
    <n v="0"/>
    <n v="0"/>
    <n v="0"/>
    <n v="0"/>
    <n v="0"/>
    <n v="0"/>
    <n v="9"/>
    <n v="6"/>
    <n v="1"/>
    <n v="0"/>
    <n v="1"/>
    <n v="3"/>
    <n v="3"/>
    <n v="1"/>
    <n v="0"/>
    <n v="11"/>
    <n v="4"/>
    <n v="4"/>
    <n v="1"/>
    <n v="2"/>
    <n v="0"/>
    <n v="7"/>
    <n v="3"/>
    <n v="14"/>
    <n v="386.90000000000003"/>
    <n v="5"/>
    <n v="121.18"/>
    <n v="0"/>
    <n v="3"/>
    <n v="17"/>
    <n v="0"/>
    <n v="5.55"/>
    <n v="1.7137979277583431"/>
    <n v="73.900000000000006"/>
    <n v="4.3027128279541564"/>
    <n v="1"/>
    <n v="22"/>
    <n v="3.0910424533583161"/>
    <n v="338.95"/>
    <n v="5.8258526038769745"/>
    <n v="0"/>
    <n v="0"/>
    <e v="#NULL!"/>
    <n v="0"/>
    <e v="#NULL!"/>
    <n v="1"/>
    <n v="14"/>
    <n v="2.6390573296152584"/>
    <n v="235"/>
    <n v="5.4595855141441589"/>
    <n v="0"/>
    <n v="0"/>
    <e v="#NULL!"/>
    <n v="0"/>
    <e v="#NULL!"/>
    <n v="0"/>
    <n v="0"/>
    <n v="0"/>
    <n v="0"/>
    <n v="1"/>
    <n v="1"/>
    <n v="1"/>
    <n v="1"/>
    <n v="0"/>
    <n v="1"/>
    <n v="20"/>
    <n v="1"/>
    <n v="1"/>
    <n v="1"/>
    <n v="0"/>
    <n v="0"/>
    <n v="0"/>
    <n v="1"/>
    <n v="0"/>
    <n v="0"/>
    <n v="0"/>
    <n v="0"/>
    <n v="0"/>
    <n v="9"/>
  </r>
  <r>
    <x v="3678"/>
    <s v="2713-BFUYIY-O1D"/>
    <x v="1"/>
    <n v="3"/>
    <x v="1"/>
    <x v="41"/>
    <n v="4"/>
    <s v="March"/>
    <n v="16"/>
    <n v="53"/>
    <n v="19"/>
    <n v="4"/>
    <n v="1"/>
    <n v="0"/>
    <n v="4"/>
    <x v="29"/>
    <n v="2"/>
    <n v="0"/>
    <n v="3.8066624897703196"/>
    <n v="2"/>
    <n v="23.599999999999998"/>
    <x v="3652"/>
    <n v="-0.13829701590409121"/>
    <n v="9.7491599999999998"/>
    <n v="2.2771811274521463"/>
    <n v="0"/>
    <n v="3"/>
    <n v="1"/>
    <n v="18"/>
    <n v="4"/>
    <n v="5"/>
    <n v="8"/>
    <n v="1"/>
    <n v="0"/>
    <n v="0"/>
    <n v="0"/>
    <n v="0"/>
    <n v="0"/>
    <n v="7"/>
    <n v="1"/>
    <n v="4"/>
    <n v="16"/>
    <n v="4"/>
    <n v="0"/>
    <n v="-1"/>
    <n v="-1"/>
    <n v="-1"/>
    <n v="-1"/>
    <n v="-1"/>
    <n v="0"/>
    <n v="5"/>
    <n v="3"/>
    <n v="26"/>
    <n v="0"/>
    <n v="0"/>
    <n v="1"/>
    <n v="0"/>
    <n v="1"/>
    <n v="0"/>
    <n v="0"/>
    <n v="1"/>
    <n v="1"/>
    <n v="0"/>
    <n v="9"/>
    <n v="4"/>
    <n v="0"/>
    <n v="0"/>
    <n v="0"/>
    <n v="1"/>
    <n v="1"/>
    <n v="3"/>
    <n v="0"/>
    <n v="5"/>
    <n v="2"/>
    <n v="4"/>
    <n v="1"/>
    <n v="2"/>
    <n v="0"/>
    <n v="3"/>
    <n v="2"/>
    <n v="6"/>
    <n v="293.68"/>
    <n v="9"/>
    <n v="412.91"/>
    <n v="1"/>
    <n v="3"/>
    <n v="10"/>
    <n v="0"/>
    <n v="6.55"/>
    <n v="1.8794650496471605"/>
    <n v="70"/>
    <n v="4.2484952420493594"/>
    <n v="1"/>
    <n v="20.25"/>
    <n v="3.0081547935525483"/>
    <n v="206.8"/>
    <n v="5.331752142634274"/>
    <n v="1"/>
    <n v="46.05"/>
    <n v="3.829727762701316"/>
    <n v="371.65"/>
    <n v="5.917952551171302"/>
    <n v="1"/>
    <n v="46"/>
    <n v="3.8286413964890951"/>
    <n v="355"/>
    <n v="5.872117789475416"/>
    <n v="1"/>
    <n v="34.6"/>
    <n v="3.5438536820636788"/>
    <n v="351.15"/>
    <n v="5.8612134826050291"/>
    <n v="0"/>
    <n v="1"/>
    <n v="1"/>
    <n v="1"/>
    <n v="1"/>
    <n v="1"/>
    <n v="1"/>
    <n v="1"/>
    <n v="0"/>
    <n v="1"/>
    <n v="24"/>
    <n v="1"/>
    <n v="1"/>
    <n v="1"/>
    <n v="1"/>
    <n v="1"/>
    <n v="0"/>
    <n v="1"/>
    <n v="1"/>
    <n v="0"/>
    <n v="0"/>
    <n v="0"/>
    <n v="0"/>
    <n v="3"/>
  </r>
  <r>
    <x v="3679"/>
    <s v="5349-LRLUOM-Z68"/>
    <x v="0"/>
    <n v="1"/>
    <x v="1"/>
    <x v="31"/>
    <n v="3"/>
    <s v="September"/>
    <n v="13"/>
    <n v="52"/>
    <n v="18"/>
    <n v="4"/>
    <n v="2"/>
    <n v="0"/>
    <n v="0"/>
    <x v="8"/>
    <n v="1"/>
    <n v="0"/>
    <n v="2.7725887222397811"/>
    <n v="1"/>
    <n v="4.9000000000000004"/>
    <x v="3653"/>
    <n v="-0.81604728611580724"/>
    <n v="0.34182399999999996"/>
    <n v="-1.073459294264832"/>
    <n v="0"/>
    <n v="2"/>
    <n v="1"/>
    <n v="15"/>
    <n v="3"/>
    <n v="3"/>
    <n v="0"/>
    <n v="0"/>
    <n v="0"/>
    <n v="0"/>
    <n v="0"/>
    <n v="0"/>
    <n v="0"/>
    <n v="0"/>
    <n v="1"/>
    <n v="3"/>
    <n v="5"/>
    <n v="2"/>
    <n v="2"/>
    <n v="0"/>
    <n v="1"/>
    <n v="4.7"/>
    <n v="1"/>
    <n v="0"/>
    <n v="0"/>
    <n v="1"/>
    <n v="1"/>
    <n v="28"/>
    <n v="1"/>
    <n v="0"/>
    <n v="0"/>
    <n v="0"/>
    <n v="1"/>
    <n v="0"/>
    <n v="1"/>
    <n v="0"/>
    <n v="0"/>
    <n v="1"/>
    <n v="1"/>
    <n v="4"/>
    <n v="1"/>
    <n v="0"/>
    <n v="1"/>
    <n v="2"/>
    <n v="3"/>
    <n v="1"/>
    <n v="0"/>
    <n v="7"/>
    <n v="3"/>
    <n v="3"/>
    <n v="2"/>
    <n v="2"/>
    <n v="0"/>
    <n v="7"/>
    <n v="3"/>
    <n v="6"/>
    <n v="91.08"/>
    <n v="1"/>
    <n v="20.92"/>
    <n v="1"/>
    <n v="1"/>
    <n v="29"/>
    <n v="1"/>
    <n v="11.7"/>
    <n v="2.4595888418037104"/>
    <n v="325.7"/>
    <n v="5.7859767122821877"/>
    <n v="0"/>
    <n v="0"/>
    <e v="#NULL!"/>
    <n v="0"/>
    <e v="#NULL!"/>
    <n v="1"/>
    <n v="30.95"/>
    <n v="3.4323729991306049"/>
    <n v="763.7"/>
    <n v="6.6381750418943382"/>
    <n v="0"/>
    <n v="0"/>
    <e v="#NULL!"/>
    <n v="0"/>
    <e v="#NULL!"/>
    <n v="0"/>
    <n v="0"/>
    <e v="#NULL!"/>
    <n v="0"/>
    <e v="#NULL!"/>
    <n v="1"/>
    <n v="0"/>
    <n v="0"/>
    <n v="2"/>
    <n v="0"/>
    <n v="0"/>
    <n v="0"/>
    <n v="0"/>
    <n v="1"/>
    <n v="1"/>
    <n v="24"/>
    <n v="1"/>
    <n v="0"/>
    <n v="1"/>
    <n v="0"/>
    <n v="1"/>
    <n v="1"/>
    <n v="0"/>
    <n v="0"/>
    <n v="1"/>
    <n v="0"/>
    <n v="0"/>
    <n v="0"/>
    <n v="9"/>
  </r>
  <r>
    <x v="3680"/>
    <s v="6082-ZHWSZB-RPK"/>
    <x v="4"/>
    <n v="4"/>
    <x v="0"/>
    <x v="1"/>
    <n v="2"/>
    <s v="August"/>
    <n v="11"/>
    <n v="52"/>
    <n v="9"/>
    <n v="1"/>
    <n v="2"/>
    <n v="0"/>
    <n v="3"/>
    <x v="23"/>
    <n v="2"/>
    <n v="0"/>
    <n v="3.1780538303479458"/>
    <n v="1"/>
    <n v="14.499999999999998"/>
    <x v="3654"/>
    <n v="-0.60447717984744631"/>
    <n v="2.9336399999999996"/>
    <n v="1.0762439728061013"/>
    <n v="0"/>
    <n v="2"/>
    <n v="0"/>
    <n v="-1"/>
    <n v="-1"/>
    <n v="1"/>
    <n v="3"/>
    <n v="0"/>
    <n v="0"/>
    <n v="0"/>
    <n v="0"/>
    <n v="0"/>
    <n v="0"/>
    <n v="3"/>
    <n v="0"/>
    <n v="2"/>
    <n v="1"/>
    <n v="1"/>
    <n v="1"/>
    <n v="1"/>
    <n v="1"/>
    <n v="10.9"/>
    <n v="1"/>
    <n v="0"/>
    <n v="0"/>
    <n v="4"/>
    <n v="3"/>
    <n v="32"/>
    <n v="0"/>
    <n v="1"/>
    <n v="0"/>
    <n v="1"/>
    <n v="0"/>
    <n v="1"/>
    <n v="0"/>
    <n v="0"/>
    <n v="0"/>
    <n v="0"/>
    <n v="9"/>
    <n v="4"/>
    <n v="0"/>
    <n v="0"/>
    <n v="0"/>
    <n v="3"/>
    <n v="2"/>
    <n v="1"/>
    <n v="1"/>
    <n v="4"/>
    <n v="2"/>
    <n v="2"/>
    <n v="1"/>
    <n v="3"/>
    <n v="0"/>
    <n v="4"/>
    <n v="2"/>
    <n v="9"/>
    <n v="253.45000000000002"/>
    <n v="9"/>
    <n v="164.34"/>
    <n v="1"/>
    <n v="3"/>
    <n v="49"/>
    <n v="1"/>
    <n v="8.25"/>
    <n v="2.1102132003465894"/>
    <n v="440.95"/>
    <n v="6.0889314903341898"/>
    <n v="1"/>
    <n v="35.25"/>
    <n v="3.5624655292582776"/>
    <n v="1837.05"/>
    <n v="7.5159163031354064"/>
    <n v="0"/>
    <n v="0"/>
    <e v="#NULL!"/>
    <n v="0"/>
    <e v="#NULL!"/>
    <n v="1"/>
    <n v="20"/>
    <n v="2.9957322735539909"/>
    <n v="985"/>
    <n v="6.892641641172089"/>
    <n v="0"/>
    <n v="0"/>
    <e v="#NULL!"/>
    <n v="0"/>
    <e v="#NULL!"/>
    <n v="0"/>
    <n v="1"/>
    <n v="0"/>
    <n v="0"/>
    <n v="1"/>
    <n v="1"/>
    <n v="1"/>
    <n v="1"/>
    <n v="1"/>
    <n v="1"/>
    <n v="14"/>
    <n v="1"/>
    <n v="1"/>
    <n v="1"/>
    <n v="0"/>
    <n v="1"/>
    <n v="0"/>
    <n v="1"/>
    <n v="0"/>
    <n v="1"/>
    <n v="0"/>
    <n v="0"/>
    <n v="0"/>
    <n v="8"/>
  </r>
  <r>
    <x v="3681"/>
    <s v="1954-WBWMCY-FDL"/>
    <x v="0"/>
    <n v="2"/>
    <x v="1"/>
    <x v="8"/>
    <n v="6"/>
    <s v="May"/>
    <n v="13"/>
    <n v="63"/>
    <n v="12"/>
    <n v="2"/>
    <n v="2"/>
    <n v="0"/>
    <n v="3"/>
    <x v="24"/>
    <n v="2"/>
    <n v="1"/>
    <n v="2.3978952727983707"/>
    <n v="1"/>
    <n v="5.8000000000000007"/>
    <x v="3655"/>
    <n v="-1.5194418274535444"/>
    <n v="0.41916600000000004"/>
    <n v="-0.86948825613487357"/>
    <n v="0"/>
    <n v="5"/>
    <n v="0"/>
    <n v="-1"/>
    <n v="-1"/>
    <n v="1"/>
    <n v="0"/>
    <n v="0"/>
    <n v="0"/>
    <n v="0"/>
    <n v="0"/>
    <n v="0"/>
    <n v="0"/>
    <n v="0"/>
    <n v="0"/>
    <n v="2"/>
    <n v="33"/>
    <n v="5"/>
    <n v="1"/>
    <n v="1"/>
    <n v="0"/>
    <n v="3.7"/>
    <n v="1"/>
    <n v="1"/>
    <n v="0"/>
    <n v="4"/>
    <n v="3"/>
    <n v="24"/>
    <n v="1"/>
    <n v="0"/>
    <n v="0"/>
    <n v="1"/>
    <n v="0"/>
    <n v="0"/>
    <n v="0"/>
    <n v="0"/>
    <n v="0"/>
    <n v="0"/>
    <n v="9"/>
    <n v="3"/>
    <n v="1"/>
    <n v="0"/>
    <n v="1"/>
    <n v="2"/>
    <n v="3"/>
    <n v="3"/>
    <n v="0"/>
    <n v="1"/>
    <n v="1"/>
    <n v="4"/>
    <n v="2"/>
    <n v="4"/>
    <n v="1"/>
    <n v="1"/>
    <n v="1"/>
    <n v="9"/>
    <n v="225.91"/>
    <n v="4"/>
    <n v="114.10000000000001"/>
    <n v="0"/>
    <n v="2"/>
    <n v="1"/>
    <n v="0"/>
    <n v="2.25"/>
    <n v="0.81093021621632877"/>
    <n v="2.25"/>
    <n v="0.81093021621632877"/>
    <n v="1"/>
    <n v="12.25"/>
    <n v="2.5055259369907361"/>
    <n v="12.25"/>
    <n v="2.5055259369907361"/>
    <n v="0"/>
    <n v="0"/>
    <e v="#NULL!"/>
    <n v="0"/>
    <e v="#NULL!"/>
    <n v="1"/>
    <n v="34.25"/>
    <n v="3.5336865647082343"/>
    <n v="34.25"/>
    <n v="3.5336865647082343"/>
    <n v="0"/>
    <n v="0"/>
    <e v="#NULL!"/>
    <n v="0"/>
    <e v="#NULL!"/>
    <n v="0"/>
    <n v="0"/>
    <n v="0"/>
    <n v="0"/>
    <n v="1"/>
    <n v="0"/>
    <n v="1"/>
    <n v="1"/>
    <n v="0"/>
    <n v="1"/>
    <n v="13"/>
    <n v="0"/>
    <n v="0"/>
    <n v="0"/>
    <n v="0"/>
    <n v="0"/>
    <n v="0"/>
    <n v="0"/>
    <n v="0"/>
    <n v="0"/>
    <n v="0"/>
    <n v="0"/>
    <n v="0"/>
    <n v="5"/>
  </r>
  <r>
    <x v="3682"/>
    <s v="1224-QEJONN-UIN"/>
    <x v="3"/>
    <n v="3"/>
    <x v="0"/>
    <x v="31"/>
    <n v="3"/>
    <s v="August"/>
    <n v="12"/>
    <n v="49"/>
    <n v="11"/>
    <n v="1"/>
    <n v="5"/>
    <n v="0"/>
    <n v="5"/>
    <x v="17"/>
    <n v="2"/>
    <n v="0"/>
    <n v="3.0910424533583161"/>
    <n v="1"/>
    <n v="16.100000000000001"/>
    <x v="3656"/>
    <n v="-1.8364012498511755"/>
    <n v="3.3826100000000001"/>
    <n v="1.2186476008592351"/>
    <n v="0"/>
    <n v="5"/>
    <n v="1"/>
    <n v="8"/>
    <n v="1"/>
    <n v="4"/>
    <n v="1"/>
    <n v="0"/>
    <n v="1"/>
    <n v="0"/>
    <n v="0"/>
    <n v="0"/>
    <n v="0"/>
    <n v="0"/>
    <n v="0"/>
    <n v="2"/>
    <n v="3"/>
    <n v="2"/>
    <n v="3"/>
    <n v="1"/>
    <n v="1"/>
    <n v="7"/>
    <n v="1"/>
    <n v="0"/>
    <n v="0"/>
    <n v="1"/>
    <n v="1"/>
    <n v="32"/>
    <n v="1"/>
    <n v="0"/>
    <n v="0"/>
    <n v="0"/>
    <n v="0"/>
    <n v="0"/>
    <n v="0"/>
    <n v="0"/>
    <n v="0"/>
    <n v="0"/>
    <n v="9"/>
    <n v="2"/>
    <n v="0"/>
    <n v="0"/>
    <n v="0"/>
    <n v="3"/>
    <n v="1"/>
    <n v="4"/>
    <n v="1"/>
    <n v="7"/>
    <n v="3"/>
    <n v="1"/>
    <n v="1"/>
    <n v="4"/>
    <n v="0"/>
    <n v="7"/>
    <n v="3"/>
    <n v="10"/>
    <n v="272.19"/>
    <n v="0"/>
    <n v="0"/>
    <n v="1"/>
    <n v="3"/>
    <n v="37"/>
    <n v="0"/>
    <n v="12.65"/>
    <n v="2.5376572151735295"/>
    <n v="446.65"/>
    <n v="6.1017752901478479"/>
    <n v="0"/>
    <n v="0"/>
    <e v="#NULL!"/>
    <n v="0"/>
    <e v="#NULL!"/>
    <n v="0"/>
    <n v="0"/>
    <e v="#NULL!"/>
    <n v="0"/>
    <e v="#NULL!"/>
    <n v="1"/>
    <n v="25.75"/>
    <n v="3.2484346271097451"/>
    <n v="930"/>
    <n v="6.8351845861473013"/>
    <n v="0"/>
    <n v="0"/>
    <e v="#NULL!"/>
    <n v="0"/>
    <e v="#NULL!"/>
    <n v="0"/>
    <n v="0"/>
    <n v="0"/>
    <n v="0"/>
    <n v="0"/>
    <n v="1"/>
    <n v="0"/>
    <n v="1"/>
    <n v="0"/>
    <n v="1"/>
    <n v="20"/>
    <n v="1"/>
    <n v="1"/>
    <n v="1"/>
    <n v="0"/>
    <n v="0"/>
    <n v="1"/>
    <n v="1"/>
    <n v="0"/>
    <n v="1"/>
    <n v="0"/>
    <n v="0"/>
    <n v="0"/>
    <n v="8"/>
  </r>
  <r>
    <x v="3683"/>
    <s v="2420-SRXAPG-FEV"/>
    <x v="0"/>
    <n v="3"/>
    <x v="1"/>
    <x v="35"/>
    <n v="2"/>
    <s v="May"/>
    <n v="12"/>
    <n v="48"/>
    <n v="13"/>
    <n v="2"/>
    <n v="2"/>
    <n v="0"/>
    <n v="0"/>
    <x v="8"/>
    <n v="1"/>
    <n v="0"/>
    <n v="2.7725887222397811"/>
    <n v="1"/>
    <n v="7.8"/>
    <x v="3657"/>
    <n v="-0.39835444887311666"/>
    <n v="0.57657599999999998"/>
    <n v="-0.55064811795316226"/>
    <n v="0"/>
    <n v="1"/>
    <n v="1"/>
    <n v="9"/>
    <n v="1"/>
    <n v="5"/>
    <n v="5"/>
    <n v="0"/>
    <n v="0"/>
    <n v="0"/>
    <n v="0"/>
    <n v="0"/>
    <n v="0"/>
    <n v="5"/>
    <n v="1"/>
    <n v="4"/>
    <n v="1"/>
    <n v="1"/>
    <n v="2"/>
    <n v="1"/>
    <n v="1"/>
    <n v="6"/>
    <n v="1"/>
    <n v="0"/>
    <n v="0"/>
    <n v="4"/>
    <n v="3"/>
    <n v="12"/>
    <n v="1"/>
    <n v="0"/>
    <n v="0"/>
    <n v="1"/>
    <n v="1"/>
    <n v="0"/>
    <n v="0"/>
    <n v="0"/>
    <n v="0"/>
    <n v="0"/>
    <n v="9"/>
    <n v="4"/>
    <n v="0"/>
    <n v="0"/>
    <n v="0"/>
    <n v="1"/>
    <n v="4"/>
    <n v="3"/>
    <n v="1"/>
    <n v="3"/>
    <n v="2"/>
    <n v="4"/>
    <n v="3"/>
    <n v="1"/>
    <n v="0"/>
    <n v="3"/>
    <n v="2"/>
    <n v="10"/>
    <n v="353.82"/>
    <n v="8"/>
    <n v="211.32"/>
    <n v="1"/>
    <n v="1"/>
    <n v="23"/>
    <n v="0"/>
    <n v="8.5500000000000007"/>
    <n v="2.145931282948669"/>
    <n v="214.75"/>
    <n v="5.369474560864365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0"/>
    <n v="0"/>
    <n v="3"/>
    <n v="1"/>
    <n v="0"/>
    <n v="0"/>
    <n v="1"/>
    <n v="0"/>
    <n v="1"/>
    <n v="15"/>
    <n v="1"/>
    <n v="1"/>
    <n v="0"/>
    <n v="0"/>
    <n v="1"/>
    <n v="1"/>
    <n v="1"/>
    <n v="0"/>
    <n v="0"/>
    <n v="0"/>
    <n v="0"/>
    <n v="0"/>
    <n v="5"/>
  </r>
  <r>
    <x v="3684"/>
    <s v="6950-JYQDLO-QQT"/>
    <x v="2"/>
    <n v="2"/>
    <x v="0"/>
    <x v="5"/>
    <n v="5"/>
    <s v="November"/>
    <n v="18"/>
    <n v="51"/>
    <n v="17"/>
    <n v="4"/>
    <n v="3"/>
    <n v="0"/>
    <n v="28"/>
    <x v="248"/>
    <n v="5"/>
    <n v="0"/>
    <n v="5.7268477475871968"/>
    <n v="5"/>
    <n v="1.5"/>
    <x v="3658"/>
    <n v="-0.29301627404248304"/>
    <n v="3.8589899999999995"/>
    <n v="1.3504054912072161"/>
    <n v="0"/>
    <n v="3"/>
    <n v="1"/>
    <n v="15"/>
    <n v="3"/>
    <n v="3"/>
    <n v="0"/>
    <n v="0"/>
    <n v="0"/>
    <n v="0"/>
    <n v="0"/>
    <n v="0"/>
    <n v="0"/>
    <n v="0"/>
    <n v="0"/>
    <n v="2"/>
    <n v="22"/>
    <n v="4"/>
    <n v="2"/>
    <n v="1"/>
    <n v="0"/>
    <n v="89.4"/>
    <n v="3"/>
    <n v="0"/>
    <n v="0"/>
    <n v="3"/>
    <n v="2"/>
    <n v="30"/>
    <n v="0"/>
    <n v="0"/>
    <n v="1"/>
    <n v="0"/>
    <n v="0"/>
    <n v="0"/>
    <n v="0"/>
    <n v="1"/>
    <n v="0"/>
    <n v="0"/>
    <n v="9"/>
    <n v="5"/>
    <n v="0"/>
    <n v="1"/>
    <n v="0"/>
    <n v="4"/>
    <n v="1"/>
    <n v="3"/>
    <n v="0"/>
    <n v="34"/>
    <n v="5"/>
    <n v="2"/>
    <n v="1"/>
    <n v="3"/>
    <n v="0"/>
    <n v="23"/>
    <n v="5"/>
    <n v="15"/>
    <n v="327.68"/>
    <n v="2"/>
    <n v="45.86"/>
    <n v="0"/>
    <n v="2"/>
    <n v="66"/>
    <n v="0"/>
    <n v="24.7"/>
    <n v="3.2068032436339315"/>
    <n v="1610.4"/>
    <n v="7.3842378743255814"/>
    <n v="0"/>
    <n v="0"/>
    <e v="#NULL!"/>
    <n v="0"/>
    <e v="#NULL!"/>
    <n v="0"/>
    <n v="0"/>
    <e v="#NULL!"/>
    <n v="0"/>
    <e v="#NULL!"/>
    <n v="1"/>
    <n v="5.75"/>
    <n v="1.7491998548092591"/>
    <n v="375"/>
    <n v="5.9269260259704106"/>
    <n v="0"/>
    <n v="0"/>
    <e v="#NULL!"/>
    <n v="0"/>
    <e v="#NULL!"/>
    <n v="1"/>
    <n v="0"/>
    <n v="0"/>
    <n v="3"/>
    <n v="0"/>
    <n v="0"/>
    <n v="0"/>
    <n v="0"/>
    <n v="0"/>
    <n v="1"/>
    <n v="15"/>
    <n v="1"/>
    <n v="1"/>
    <n v="1"/>
    <n v="0"/>
    <n v="1"/>
    <n v="0"/>
    <n v="1"/>
    <n v="0"/>
    <n v="1"/>
    <n v="0"/>
    <n v="0"/>
    <n v="0"/>
    <n v="11"/>
  </r>
  <r>
    <x v="3685"/>
    <s v="6668-NCKJJE-L0T"/>
    <x v="1"/>
    <n v="2"/>
    <x v="1"/>
    <x v="47"/>
    <n v="6"/>
    <s v="August"/>
    <n v="11"/>
    <n v="55"/>
    <n v="11"/>
    <n v="1"/>
    <n v="5"/>
    <n v="0"/>
    <n v="33"/>
    <x v="124"/>
    <n v="5"/>
    <n v="0"/>
    <n v="4.6347289882296359"/>
    <n v="4"/>
    <n v="10.7"/>
    <x v="3659"/>
    <n v="1.7780453592361323"/>
    <n v="5.1027230000000001"/>
    <n v="1.6297743188135019"/>
    <n v="0"/>
    <n v="4"/>
    <n v="1"/>
    <n v="10"/>
    <n v="1"/>
    <n v="2"/>
    <n v="0"/>
    <n v="0"/>
    <n v="0"/>
    <n v="0"/>
    <n v="0"/>
    <n v="0"/>
    <n v="0"/>
    <n v="0"/>
    <n v="0"/>
    <n v="2"/>
    <n v="26"/>
    <n v="5"/>
    <n v="1"/>
    <n v="1"/>
    <n v="0"/>
    <n v="55.900000000000006"/>
    <n v="3"/>
    <n v="0"/>
    <n v="1"/>
    <n v="1"/>
    <n v="1"/>
    <n v="28"/>
    <n v="1"/>
    <n v="0"/>
    <n v="1"/>
    <n v="0"/>
    <n v="0"/>
    <n v="0"/>
    <n v="0"/>
    <n v="0"/>
    <n v="0"/>
    <n v="0"/>
    <n v="9"/>
    <n v="4"/>
    <n v="0"/>
    <n v="0"/>
    <n v="0"/>
    <n v="3"/>
    <n v="4"/>
    <n v="3"/>
    <n v="0"/>
    <n v="18"/>
    <n v="5"/>
    <n v="1"/>
    <n v="4"/>
    <n v="1"/>
    <n v="1"/>
    <n v="17"/>
    <n v="5"/>
    <n v="9"/>
    <n v="912.4"/>
    <n v="8"/>
    <n v="518.35"/>
    <n v="0"/>
    <n v="2"/>
    <n v="45"/>
    <n v="0"/>
    <n v="7.6"/>
    <n v="2.0281482472922852"/>
    <n v="371.05"/>
    <n v="5.9163368244161427"/>
    <n v="1"/>
    <n v="29.25"/>
    <n v="3.3758795736778655"/>
    <n v="1283.3"/>
    <n v="7.157190164250415"/>
    <n v="0"/>
    <n v="0"/>
    <e v="#NULL!"/>
    <n v="0"/>
    <e v="#NULL!"/>
    <n v="1"/>
    <n v="14.75"/>
    <n v="2.6912430827858289"/>
    <n v="650"/>
    <n v="6.4769723628896827"/>
    <n v="1"/>
    <n v="24.1"/>
    <n v="3.1822118404966093"/>
    <n v="1099.4000000000001"/>
    <n v="7.0025198554265602"/>
    <n v="0"/>
    <n v="1"/>
    <n v="1"/>
    <n v="0"/>
    <n v="1"/>
    <n v="1"/>
    <n v="1"/>
    <n v="1"/>
    <n v="1"/>
    <n v="1"/>
    <n v="20"/>
    <n v="1"/>
    <n v="1"/>
    <n v="1"/>
    <n v="0"/>
    <n v="1"/>
    <n v="0"/>
    <n v="0"/>
    <n v="0"/>
    <n v="0"/>
    <n v="0"/>
    <n v="0"/>
    <n v="0"/>
    <n v="8"/>
  </r>
  <r>
    <x v="3686"/>
    <s v="2696-SSTMKU-VB9"/>
    <x v="4"/>
    <n v="2"/>
    <x v="0"/>
    <x v="39"/>
    <n v="3"/>
    <s v="July"/>
    <n v="13"/>
    <n v="37"/>
    <n v="14"/>
    <n v="2"/>
    <n v="5"/>
    <n v="0"/>
    <n v="6"/>
    <x v="25"/>
    <n v="3"/>
    <n v="0"/>
    <n v="3.4011973816621555"/>
    <n v="2"/>
    <n v="2.9000000000000004"/>
    <x v="3660"/>
    <n v="-1.3136760694178995"/>
    <n v="0.60116999999999998"/>
    <n v="-0.5088775225479748"/>
    <n v="0"/>
    <n v="3"/>
    <n v="0"/>
    <n v="-1"/>
    <n v="-1"/>
    <n v="1"/>
    <n v="0"/>
    <n v="0"/>
    <n v="0"/>
    <n v="0"/>
    <n v="0"/>
    <n v="0"/>
    <n v="0"/>
    <n v="0"/>
    <n v="1"/>
    <n v="1"/>
    <n v="4"/>
    <n v="2"/>
    <n v="5"/>
    <n v="1"/>
    <n v="1"/>
    <n v="13.5"/>
    <n v="1"/>
    <n v="0"/>
    <n v="1"/>
    <n v="1"/>
    <n v="1"/>
    <n v="24"/>
    <n v="1"/>
    <n v="0"/>
    <n v="0"/>
    <n v="0"/>
    <n v="0"/>
    <n v="0"/>
    <n v="0"/>
    <n v="0"/>
    <n v="0"/>
    <n v="0"/>
    <n v="9"/>
    <n v="6"/>
    <n v="1"/>
    <n v="0"/>
    <n v="1"/>
    <n v="2"/>
    <n v="1"/>
    <n v="3"/>
    <n v="0"/>
    <n v="7"/>
    <n v="3"/>
    <n v="1"/>
    <n v="4"/>
    <n v="4"/>
    <n v="0"/>
    <n v="5"/>
    <n v="2"/>
    <n v="7"/>
    <n v="113.71000000000001"/>
    <n v="7"/>
    <n v="116.43"/>
    <n v="0"/>
    <n v="1"/>
    <n v="8"/>
    <n v="0"/>
    <n v="8.0500000000000007"/>
    <n v="2.0856720914304723"/>
    <n v="58.55"/>
    <n v="4.0698810900437259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1"/>
    <n v="1"/>
    <n v="1"/>
    <n v="1"/>
    <n v="0"/>
    <n v="0"/>
    <n v="0"/>
    <n v="0"/>
    <n v="0"/>
    <n v="0"/>
    <n v="0"/>
    <n v="0"/>
    <n v="0"/>
    <n v="7"/>
  </r>
  <r>
    <x v="3687"/>
    <s v="4429-NSDTNC-D84"/>
    <x v="3"/>
    <n v="3"/>
    <x v="0"/>
    <x v="49"/>
    <n v="6"/>
    <s v="September"/>
    <n v="11"/>
    <n v="45"/>
    <n v="17"/>
    <n v="4"/>
    <n v="1"/>
    <n v="0"/>
    <n v="21"/>
    <x v="158"/>
    <n v="5"/>
    <n v="0"/>
    <n v="4.8520302639196169"/>
    <n v="5"/>
    <n v="16.900000000000002"/>
    <x v="3661"/>
    <n v="2.6105496775788573"/>
    <n v="8.0254720000000006"/>
    <n v="2.0826204834858517"/>
    <n v="1"/>
    <n v="5"/>
    <n v="1"/>
    <n v="13"/>
    <n v="2"/>
    <n v="2"/>
    <n v="0"/>
    <n v="0"/>
    <n v="0"/>
    <n v="0"/>
    <n v="0"/>
    <n v="0"/>
    <n v="0"/>
    <n v="0"/>
    <n v="1"/>
    <n v="3"/>
    <n v="29"/>
    <n v="5"/>
    <n v="1"/>
    <n v="1"/>
    <n v="0"/>
    <n v="44.7"/>
    <n v="3"/>
    <n v="1"/>
    <n v="0"/>
    <n v="3"/>
    <n v="2"/>
    <n v="30"/>
    <n v="0"/>
    <n v="0"/>
    <n v="1"/>
    <n v="1"/>
    <n v="0"/>
    <n v="0"/>
    <n v="1"/>
    <n v="0"/>
    <n v="0"/>
    <n v="0"/>
    <n v="9"/>
    <n v="4"/>
    <n v="1"/>
    <n v="0"/>
    <n v="1"/>
    <n v="2"/>
    <n v="2"/>
    <n v="1"/>
    <n v="0"/>
    <n v="39"/>
    <n v="5"/>
    <n v="3"/>
    <n v="2"/>
    <n v="4"/>
    <n v="1"/>
    <n v="30"/>
    <n v="5"/>
    <n v="17"/>
    <n v="411.75"/>
    <n v="5"/>
    <n v="138.51"/>
    <n v="0"/>
    <n v="2"/>
    <n v="72"/>
    <n v="0"/>
    <n v="44.8"/>
    <n v="3.8022081394209395"/>
    <n v="3203.2"/>
    <n v="8.0719055891209006"/>
    <n v="1"/>
    <n v="48"/>
    <n v="3.8712010109078911"/>
    <n v="3427.1"/>
    <n v="8.1394697014897321"/>
    <n v="1"/>
    <n v="68.25"/>
    <n v="4.223177434065069"/>
    <n v="4633.6499999999996"/>
    <n v="8.4411001734389792"/>
    <n v="1"/>
    <n v="36"/>
    <n v="3.5835189384561099"/>
    <n v="2500"/>
    <n v="7.8240460108562919"/>
    <n v="1"/>
    <n v="77.150000000000006"/>
    <n v="4.3457515788091703"/>
    <n v="5342.2"/>
    <n v="8.5833928321304409"/>
    <n v="1"/>
    <n v="0"/>
    <n v="1"/>
    <n v="3"/>
    <n v="1"/>
    <n v="1"/>
    <n v="1"/>
    <n v="1"/>
    <n v="1"/>
    <n v="1"/>
    <n v="19"/>
    <n v="1"/>
    <n v="1"/>
    <n v="1"/>
    <n v="0"/>
    <n v="1"/>
    <n v="1"/>
    <n v="1"/>
    <n v="1"/>
    <n v="1"/>
    <n v="0"/>
    <n v="0"/>
    <n v="0"/>
    <n v="9"/>
  </r>
  <r>
    <x v="3688"/>
    <s v="2090-JCCNBU-G0U"/>
    <x v="2"/>
    <n v="5"/>
    <x v="0"/>
    <x v="8"/>
    <n v="6"/>
    <s v="May"/>
    <n v="20"/>
    <n v="42"/>
    <n v="12"/>
    <n v="2"/>
    <n v="2"/>
    <n v="1"/>
    <n v="4"/>
    <x v="46"/>
    <n v="2"/>
    <n v="0"/>
    <n v="3.713572066704308"/>
    <n v="2"/>
    <n v="6"/>
    <x v="3662"/>
    <n v="8.5975841007270001E-2"/>
    <n v="1.37022"/>
    <n v="0.31497131088941838"/>
    <n v="0"/>
    <n v="1"/>
    <n v="0"/>
    <n v="-1"/>
    <n v="-1"/>
    <n v="1"/>
    <n v="0"/>
    <n v="0"/>
    <n v="0"/>
    <n v="0"/>
    <n v="0"/>
    <n v="0"/>
    <n v="0"/>
    <n v="0"/>
    <n v="1"/>
    <n v="1"/>
    <n v="40"/>
    <n v="5"/>
    <n v="1"/>
    <n v="1"/>
    <n v="0"/>
    <n v="20.6"/>
    <n v="2"/>
    <n v="0"/>
    <n v="1"/>
    <n v="8"/>
    <n v="4"/>
    <n v="39"/>
    <n v="0"/>
    <n v="0"/>
    <n v="0"/>
    <n v="0"/>
    <n v="0"/>
    <n v="0"/>
    <n v="0"/>
    <n v="1"/>
    <n v="0"/>
    <n v="0"/>
    <n v="2"/>
    <n v="6"/>
    <n v="0"/>
    <n v="1"/>
    <n v="0"/>
    <n v="4"/>
    <n v="4"/>
    <n v="1"/>
    <n v="0"/>
    <n v="34"/>
    <n v="5"/>
    <n v="3"/>
    <n v="2"/>
    <n v="4"/>
    <n v="0"/>
    <n v="25"/>
    <n v="5"/>
    <n v="13"/>
    <n v="169.98"/>
    <n v="7"/>
    <n v="136.87"/>
    <n v="0"/>
    <n v="2"/>
    <n v="68"/>
    <n v="0"/>
    <n v="11.9"/>
    <n v="2.4765384001174837"/>
    <n v="793.5"/>
    <n v="6.676453539966464"/>
    <n v="1"/>
    <n v="34.25"/>
    <n v="3.5336865647082343"/>
    <n v="2363.9"/>
    <n v="7.7680680764468351"/>
    <n v="0"/>
    <n v="0"/>
    <e v="#NULL!"/>
    <n v="0"/>
    <e v="#NULL!"/>
    <n v="1"/>
    <n v="7.5"/>
    <n v="2.0149030205422647"/>
    <n v="435"/>
    <n v="6.0753460310886842"/>
    <n v="0"/>
    <n v="0"/>
    <e v="#NULL!"/>
    <n v="0"/>
    <e v="#NULL!"/>
    <n v="1"/>
    <n v="0"/>
    <n v="0"/>
    <n v="0"/>
    <n v="1"/>
    <n v="1"/>
    <n v="0"/>
    <n v="1"/>
    <n v="0"/>
    <n v="1"/>
    <n v="11"/>
    <n v="1"/>
    <n v="1"/>
    <n v="1"/>
    <n v="0"/>
    <n v="0"/>
    <n v="0"/>
    <n v="0"/>
    <n v="0"/>
    <n v="1"/>
    <n v="0"/>
    <n v="1"/>
    <n v="0"/>
    <n v="5"/>
  </r>
  <r>
    <x v="3689"/>
    <s v="7870-JCNOTH-I06"/>
    <x v="0"/>
    <n v="4"/>
    <x v="1"/>
    <x v="39"/>
    <n v="3"/>
    <s v="March"/>
    <n v="13"/>
    <n v="51"/>
    <n v="11"/>
    <n v="1"/>
    <n v="5"/>
    <n v="1"/>
    <n v="8"/>
    <x v="17"/>
    <n v="3"/>
    <n v="0"/>
    <n v="3.0910424533583161"/>
    <n v="1"/>
    <n v="16.2"/>
    <x v="3663"/>
    <n v="0.61310347288590894"/>
    <n v="1.717848"/>
    <n v="0.54107234467702614"/>
    <n v="1"/>
    <n v="3"/>
    <n v="0"/>
    <n v="-1"/>
    <n v="-1"/>
    <n v="3"/>
    <n v="2"/>
    <n v="2"/>
    <n v="0"/>
    <n v="0"/>
    <n v="0"/>
    <n v="0"/>
    <n v="0"/>
    <n v="0"/>
    <n v="1"/>
    <n v="2"/>
    <n v="4"/>
    <n v="2"/>
    <n v="2"/>
    <n v="1"/>
    <n v="1"/>
    <n v="12.4"/>
    <n v="1"/>
    <n v="0"/>
    <n v="1"/>
    <n v="4"/>
    <n v="3"/>
    <n v="30"/>
    <n v="1"/>
    <n v="0"/>
    <n v="0"/>
    <n v="1"/>
    <n v="0"/>
    <n v="0"/>
    <n v="0"/>
    <n v="0"/>
    <n v="0"/>
    <n v="1"/>
    <n v="9"/>
    <n v="4"/>
    <n v="1"/>
    <n v="0"/>
    <n v="0"/>
    <n v="3"/>
    <n v="1"/>
    <n v="4"/>
    <n v="0"/>
    <n v="11"/>
    <n v="4"/>
    <n v="2"/>
    <n v="3"/>
    <n v="1"/>
    <n v="1"/>
    <n v="11"/>
    <n v="4"/>
    <n v="14"/>
    <n v="472.6"/>
    <n v="7"/>
    <n v="238.23000000000002"/>
    <n v="0"/>
    <n v="1"/>
    <n v="32"/>
    <n v="0"/>
    <n v="9.9"/>
    <n v="2.2925347571405443"/>
    <n v="378.9"/>
    <n v="5.9372723180245552"/>
    <n v="0"/>
    <n v="0"/>
    <e v="#NULL!"/>
    <n v="0"/>
    <e v="#NULL!"/>
    <n v="0"/>
    <n v="0"/>
    <e v="#NULL!"/>
    <n v="0"/>
    <e v="#NULL!"/>
    <n v="1"/>
    <n v="12"/>
    <n v="2.4849066497880004"/>
    <n v="345"/>
    <n v="5.8435444170313602"/>
    <n v="0"/>
    <n v="0"/>
    <e v="#NULL!"/>
    <n v="0"/>
    <e v="#NULL!"/>
    <n v="0"/>
    <n v="0"/>
    <n v="0"/>
    <n v="0"/>
    <n v="0"/>
    <n v="0"/>
    <n v="1"/>
    <n v="0"/>
    <n v="0"/>
    <n v="1"/>
    <n v="18"/>
    <n v="1"/>
    <n v="1"/>
    <n v="1"/>
    <n v="0"/>
    <n v="0"/>
    <n v="0"/>
    <n v="1"/>
    <n v="0"/>
    <n v="0"/>
    <n v="0"/>
    <n v="0"/>
    <n v="0"/>
    <n v="3"/>
  </r>
  <r>
    <x v="3690"/>
    <s v="1543-YZTNSD-L60"/>
    <x v="4"/>
    <n v="1"/>
    <x v="1"/>
    <x v="51"/>
    <n v="6"/>
    <s v="July"/>
    <n v="13"/>
    <n v="46"/>
    <n v="10"/>
    <n v="1"/>
    <n v="6"/>
    <n v="0"/>
    <n v="35"/>
    <x v="80"/>
    <n v="5"/>
    <n v="1"/>
    <n v="2.5649493574615367"/>
    <n v="1"/>
    <n v="19.8"/>
    <x v="3664"/>
    <n v="-0.68929461124445512"/>
    <n v="2.0720700000000001"/>
    <n v="0.72854810761036126"/>
    <n v="0"/>
    <n v="3"/>
    <n v="0"/>
    <n v="-1"/>
    <n v="-1"/>
    <n v="1"/>
    <n v="3"/>
    <n v="0"/>
    <n v="0"/>
    <n v="0"/>
    <n v="0"/>
    <n v="0"/>
    <n v="0"/>
    <n v="3"/>
    <n v="0"/>
    <n v="2"/>
    <n v="53"/>
    <n v="5"/>
    <n v="1"/>
    <n v="0"/>
    <n v="0"/>
    <n v="6"/>
    <n v="1"/>
    <n v="1"/>
    <n v="0"/>
    <n v="3"/>
    <n v="2"/>
    <n v="19"/>
    <n v="0"/>
    <n v="0"/>
    <n v="1"/>
    <n v="0"/>
    <n v="0"/>
    <n v="0"/>
    <n v="0"/>
    <n v="0"/>
    <n v="0"/>
    <n v="0"/>
    <n v="9"/>
    <n v="2"/>
    <n v="0"/>
    <n v="0"/>
    <n v="0"/>
    <n v="3"/>
    <n v="2"/>
    <n v="4"/>
    <n v="0"/>
    <n v="39"/>
    <n v="5"/>
    <n v="4"/>
    <n v="4"/>
    <n v="4"/>
    <n v="1"/>
    <n v="29"/>
    <n v="5"/>
    <n v="13"/>
    <n v="263.64"/>
    <n v="5"/>
    <n v="75.290000000000006"/>
    <n v="0"/>
    <n v="2"/>
    <n v="71"/>
    <n v="0"/>
    <n v="24.45"/>
    <n v="3.196630215920881"/>
    <n v="1632.6"/>
    <n v="7.3979291150172557"/>
    <n v="0"/>
    <n v="0"/>
    <e v="#NULL!"/>
    <n v="0"/>
    <e v="#NULL!"/>
    <n v="0"/>
    <n v="0"/>
    <e v="#NULL!"/>
    <n v="0"/>
    <e v="#NULL!"/>
    <n v="1"/>
    <n v="16.25"/>
    <n v="2.7880929087757464"/>
    <n v="1175"/>
    <n v="7.0690234265782594"/>
    <n v="0"/>
    <n v="0"/>
    <e v="#NULL!"/>
    <n v="0"/>
    <e v="#NULL!"/>
    <n v="0"/>
    <n v="0"/>
    <n v="0"/>
    <n v="0"/>
    <n v="0"/>
    <n v="0"/>
    <n v="0"/>
    <n v="1"/>
    <n v="0"/>
    <n v="1"/>
    <n v="21"/>
    <n v="1"/>
    <n v="1"/>
    <n v="1"/>
    <n v="0"/>
    <n v="0"/>
    <n v="0"/>
    <n v="0"/>
    <n v="0"/>
    <n v="1"/>
    <n v="1"/>
    <n v="0"/>
    <n v="0"/>
    <n v="7"/>
  </r>
  <r>
    <x v="3691"/>
    <s v="3664-BLRUZH-TSB"/>
    <x v="0"/>
    <n v="2"/>
    <x v="0"/>
    <x v="35"/>
    <n v="2"/>
    <s v="March"/>
    <n v="18"/>
    <n v="61"/>
    <n v="16"/>
    <n v="3"/>
    <n v="1"/>
    <n v="0"/>
    <n v="0"/>
    <x v="4"/>
    <n v="1"/>
    <n v="0"/>
    <n v="3.1354942159291497"/>
    <n v="1"/>
    <n v="2.1999999999999997"/>
    <x v="3665"/>
    <n v="-1.5826207290750758"/>
    <n v="0.300564"/>
    <n v="-1.2020945693141636"/>
    <n v="0"/>
    <n v="1"/>
    <n v="0"/>
    <n v="-1"/>
    <n v="-1"/>
    <n v="2"/>
    <n v="0"/>
    <n v="0"/>
    <n v="0"/>
    <n v="0"/>
    <n v="0"/>
    <n v="0"/>
    <n v="0"/>
    <n v="0"/>
    <n v="1"/>
    <n v="1"/>
    <n v="2"/>
    <n v="1"/>
    <n v="0"/>
    <n v="-1"/>
    <n v="-1"/>
    <n v="-1"/>
    <n v="-1"/>
    <n v="-1"/>
    <n v="1"/>
    <n v="5"/>
    <n v="3"/>
    <n v="27"/>
    <n v="0"/>
    <n v="0"/>
    <n v="0"/>
    <n v="0"/>
    <n v="1"/>
    <n v="0"/>
    <n v="0"/>
    <n v="1"/>
    <n v="0"/>
    <n v="0"/>
    <n v="2"/>
    <n v="3"/>
    <n v="0"/>
    <n v="1"/>
    <n v="0"/>
    <n v="2"/>
    <n v="2"/>
    <n v="2"/>
    <n v="1"/>
    <n v="4"/>
    <n v="2"/>
    <n v="3"/>
    <n v="2"/>
    <n v="1"/>
    <n v="0"/>
    <n v="4"/>
    <n v="2"/>
    <n v="9"/>
    <n v="152.35"/>
    <n v="3"/>
    <n v="75.59"/>
    <n v="1"/>
    <n v="3"/>
    <n v="11"/>
    <n v="0"/>
    <n v="2.85"/>
    <n v="1.0473189942805592"/>
    <n v="49.9"/>
    <n v="3.9100210027574729"/>
    <n v="1"/>
    <n v="18.25"/>
    <n v="2.9041650800285006"/>
    <n v="201.15"/>
    <n v="5.304050898395797"/>
    <n v="1"/>
    <n v="40.35"/>
    <n v="3.6975913947159578"/>
    <n v="420.7"/>
    <n v="6.0419199905964751"/>
    <n v="1"/>
    <n v="18.5"/>
    <n v="2.917770732084279"/>
    <n v="185"/>
    <n v="5.2203558250783244"/>
    <n v="1"/>
    <n v="37.35"/>
    <n v="3.6203329115788265"/>
    <n v="375.05"/>
    <n v="5.9270593504156457"/>
    <n v="0"/>
    <n v="0"/>
    <n v="1"/>
    <n v="3"/>
    <n v="1"/>
    <n v="1"/>
    <n v="1"/>
    <n v="1"/>
    <n v="1"/>
    <n v="1"/>
    <n v="21"/>
    <n v="1"/>
    <n v="1"/>
    <n v="1"/>
    <n v="1"/>
    <n v="1"/>
    <n v="1"/>
    <n v="1"/>
    <n v="1"/>
    <n v="0"/>
    <n v="1"/>
    <n v="0"/>
    <n v="0"/>
    <n v="3"/>
  </r>
  <r>
    <x v="3692"/>
    <s v="1718-SZYBWH-T7Z"/>
    <x v="2"/>
    <n v="5"/>
    <x v="0"/>
    <x v="46"/>
    <n v="3"/>
    <s v="August"/>
    <n v="14"/>
    <n v="50"/>
    <n v="13"/>
    <n v="2"/>
    <n v="1"/>
    <n v="0"/>
    <n v="5"/>
    <x v="4"/>
    <n v="2"/>
    <n v="0"/>
    <n v="3.1354942159291497"/>
    <n v="1"/>
    <n v="33.4"/>
    <x v="3666"/>
    <n v="-0.28390787038785198"/>
    <n v="6.9291640000000001"/>
    <n v="1.9357391710041996"/>
    <n v="1"/>
    <n v="5"/>
    <n v="1"/>
    <n v="12"/>
    <n v="2"/>
    <n v="4"/>
    <n v="3"/>
    <n v="0"/>
    <n v="0"/>
    <n v="1"/>
    <n v="0"/>
    <n v="0"/>
    <n v="0"/>
    <n v="2"/>
    <n v="1"/>
    <n v="1"/>
    <n v="11"/>
    <n v="3"/>
    <n v="1"/>
    <n v="1"/>
    <n v="1"/>
    <n v="12.600000000000001"/>
    <n v="1"/>
    <n v="0"/>
    <n v="1"/>
    <n v="3"/>
    <n v="2"/>
    <n v="28"/>
    <n v="0"/>
    <n v="0"/>
    <n v="1"/>
    <n v="0"/>
    <n v="0"/>
    <n v="0"/>
    <n v="1"/>
    <n v="1"/>
    <n v="0"/>
    <n v="0"/>
    <n v="9"/>
    <n v="4"/>
    <n v="0"/>
    <n v="0"/>
    <n v="0"/>
    <n v="2"/>
    <n v="4"/>
    <n v="3"/>
    <n v="0"/>
    <n v="7"/>
    <n v="3"/>
    <n v="3"/>
    <n v="3"/>
    <n v="1"/>
    <n v="0"/>
    <n v="6"/>
    <n v="3"/>
    <n v="10"/>
    <n v="212.81"/>
    <n v="1"/>
    <n v="13.69"/>
    <n v="0"/>
    <n v="3"/>
    <n v="39"/>
    <n v="0"/>
    <n v="7.5"/>
    <n v="2.0149030205422647"/>
    <n v="296.39999999999998"/>
    <n v="5.6917098934219315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3"/>
    <n v="0"/>
    <n v="0"/>
    <n v="0"/>
    <n v="0"/>
    <n v="0"/>
    <n v="1"/>
    <n v="23"/>
    <n v="1"/>
    <n v="1"/>
    <n v="1"/>
    <n v="0"/>
    <n v="1"/>
    <n v="1"/>
    <n v="1"/>
    <n v="0"/>
    <n v="0"/>
    <n v="0"/>
    <n v="0"/>
    <n v="0"/>
    <n v="8"/>
  </r>
  <r>
    <x v="3693"/>
    <s v="0290-YJPOKT-GVX"/>
    <x v="1"/>
    <n v="5"/>
    <x v="0"/>
    <x v="14"/>
    <n v="5"/>
    <s v="April"/>
    <n v="16"/>
    <n v="58"/>
    <n v="14"/>
    <n v="2"/>
    <n v="2"/>
    <n v="1"/>
    <n v="5"/>
    <x v="66"/>
    <n v="2"/>
    <n v="0"/>
    <n v="3.8712010109078911"/>
    <n v="2"/>
    <n v="8.3000000000000007"/>
    <x v="3667"/>
    <n v="-0.73797719647773929"/>
    <n v="3.5059200000000001"/>
    <n v="1.254452968212467"/>
    <n v="0"/>
    <n v="4"/>
    <n v="1"/>
    <n v="16"/>
    <n v="3"/>
    <n v="2"/>
    <n v="1"/>
    <n v="0"/>
    <n v="1"/>
    <n v="0"/>
    <n v="0"/>
    <n v="0"/>
    <n v="0"/>
    <n v="0"/>
    <n v="1"/>
    <n v="3"/>
    <n v="24"/>
    <n v="4"/>
    <n v="3"/>
    <n v="1"/>
    <n v="1"/>
    <n v="28.1"/>
    <n v="2"/>
    <n v="0"/>
    <n v="1"/>
    <n v="1"/>
    <n v="1"/>
    <n v="46"/>
    <n v="1"/>
    <n v="0"/>
    <n v="0"/>
    <n v="0"/>
    <n v="1"/>
    <n v="0"/>
    <n v="0"/>
    <n v="0"/>
    <n v="0"/>
    <n v="0"/>
    <n v="9"/>
    <n v="2"/>
    <n v="0"/>
    <n v="0"/>
    <n v="1"/>
    <n v="4"/>
    <n v="3"/>
    <n v="4"/>
    <n v="0"/>
    <n v="18"/>
    <n v="5"/>
    <n v="3"/>
    <n v="1"/>
    <n v="2"/>
    <n v="0"/>
    <n v="9"/>
    <n v="3"/>
    <n v="14"/>
    <n v="235.39000000000001"/>
    <n v="0"/>
    <n v="0"/>
    <n v="1"/>
    <n v="1"/>
    <n v="42"/>
    <n v="0"/>
    <n v="8.6999999999999993"/>
    <n v="2.1633230256605378"/>
    <n v="368.9"/>
    <n v="5.91052560460263"/>
    <n v="0"/>
    <n v="0"/>
    <e v="#NULL!"/>
    <n v="0"/>
    <e v="#NULL!"/>
    <n v="0"/>
    <n v="0"/>
    <e v="#NULL!"/>
    <n v="0"/>
    <e v="#NULL!"/>
    <n v="1"/>
    <n v="30.25"/>
    <n v="3.4094961844768505"/>
    <n v="1255"/>
    <n v="7.134890851565884"/>
    <n v="0"/>
    <n v="0"/>
    <e v="#NULL!"/>
    <n v="0"/>
    <e v="#NULL!"/>
    <n v="0"/>
    <n v="0"/>
    <n v="0"/>
    <n v="0"/>
    <n v="1"/>
    <n v="1"/>
    <n v="1"/>
    <n v="1"/>
    <n v="0"/>
    <n v="1"/>
    <n v="22"/>
    <n v="1"/>
    <n v="1"/>
    <n v="1"/>
    <n v="0"/>
    <n v="0"/>
    <n v="0"/>
    <n v="0"/>
    <n v="0"/>
    <n v="1"/>
    <n v="1"/>
    <n v="0"/>
    <n v="0"/>
    <n v="4"/>
  </r>
  <r>
    <x v="3694"/>
    <s v="7936-SDSWCJ-GJA"/>
    <x v="3"/>
    <n v="5"/>
    <x v="1"/>
    <x v="41"/>
    <n v="4"/>
    <s v="November"/>
    <n v="15"/>
    <n v="59"/>
    <n v="10"/>
    <n v="1"/>
    <n v="2"/>
    <n v="0"/>
    <n v="4"/>
    <x v="42"/>
    <n v="2"/>
    <n v="0"/>
    <n v="3.2188758248682006"/>
    <n v="2"/>
    <n v="4.8"/>
    <x v="3668"/>
    <n v="-0.20334092401803011"/>
    <n v="0.38400000000000001"/>
    <n v="-0.95711272639441014"/>
    <n v="0"/>
    <n v="1"/>
    <n v="1"/>
    <n v="11"/>
    <n v="1"/>
    <n v="4"/>
    <n v="4"/>
    <n v="4"/>
    <n v="0"/>
    <n v="0"/>
    <n v="0"/>
    <n v="0"/>
    <n v="0"/>
    <n v="0"/>
    <n v="1"/>
    <n v="1"/>
    <n v="13"/>
    <n v="3"/>
    <n v="2"/>
    <n v="1"/>
    <n v="1"/>
    <n v="11.5"/>
    <n v="1"/>
    <n v="0"/>
    <n v="0"/>
    <n v="6"/>
    <n v="3"/>
    <n v="27"/>
    <n v="1"/>
    <n v="0"/>
    <n v="0"/>
    <n v="0"/>
    <n v="0"/>
    <n v="1"/>
    <n v="0"/>
    <n v="0"/>
    <n v="0"/>
    <n v="0"/>
    <n v="2"/>
    <n v="4"/>
    <n v="0"/>
    <n v="0"/>
    <n v="0"/>
    <n v="3"/>
    <n v="3"/>
    <n v="2"/>
    <n v="0"/>
    <n v="21"/>
    <n v="5"/>
    <n v="1"/>
    <n v="1"/>
    <n v="2"/>
    <n v="0"/>
    <n v="15"/>
    <n v="4"/>
    <n v="6"/>
    <n v="275.64"/>
    <n v="12"/>
    <n v="378.71"/>
    <n v="0"/>
    <n v="2"/>
    <n v="57"/>
    <n v="0"/>
    <n v="10.75"/>
    <n v="2.3749057545736716"/>
    <n v="566.29999999999995"/>
    <n v="6.3391239731197588"/>
    <n v="0"/>
    <n v="0"/>
    <e v="#NULL!"/>
    <n v="0"/>
    <e v="#NULL!"/>
    <n v="0"/>
    <n v="0"/>
    <e v="#NULL!"/>
    <n v="0"/>
    <e v="#NULL!"/>
    <n v="1"/>
    <n v="8.25"/>
    <n v="2.1102132003465894"/>
    <n v="475"/>
    <n v="6.1633148040346413"/>
    <n v="0"/>
    <n v="0"/>
    <e v="#NULL!"/>
    <n v="0"/>
    <e v="#NULL!"/>
    <n v="0"/>
    <n v="0"/>
    <n v="0"/>
    <n v="0"/>
    <n v="0"/>
    <n v="0"/>
    <n v="0"/>
    <n v="0"/>
    <n v="0"/>
    <n v="1"/>
    <n v="17"/>
    <n v="1"/>
    <n v="1"/>
    <n v="1"/>
    <n v="0"/>
    <n v="0"/>
    <n v="0"/>
    <n v="0"/>
    <n v="0"/>
    <n v="1"/>
    <n v="0"/>
    <n v="0"/>
    <n v="0"/>
    <n v="11"/>
  </r>
  <r>
    <x v="3695"/>
    <s v="7765-YLXIJG-P8K"/>
    <x v="3"/>
    <n v="5"/>
    <x v="0"/>
    <x v="55"/>
    <n v="4"/>
    <s v="September"/>
    <n v="18"/>
    <n v="39"/>
    <n v="11"/>
    <n v="1"/>
    <n v="2"/>
    <n v="0"/>
    <n v="3"/>
    <x v="61"/>
    <n v="2"/>
    <n v="0"/>
    <n v="3.5835189384561099"/>
    <n v="2"/>
    <n v="14.399999999999999"/>
    <x v="3260"/>
    <n v="-0.41799123347357225"/>
    <n v="4.525631999999999"/>
    <n v="1.5097572359074385"/>
    <n v="0"/>
    <n v="2"/>
    <n v="0"/>
    <n v="-1"/>
    <n v="-1"/>
    <n v="1"/>
    <n v="2"/>
    <n v="0"/>
    <n v="2"/>
    <n v="0"/>
    <n v="0"/>
    <n v="0"/>
    <n v="0"/>
    <n v="0"/>
    <n v="0"/>
    <n v="2"/>
    <n v="12"/>
    <n v="3"/>
    <n v="4"/>
    <n v="1"/>
    <n v="0"/>
    <n v="20"/>
    <n v="2"/>
    <n v="0"/>
    <n v="1"/>
    <n v="1"/>
    <n v="1"/>
    <n v="35"/>
    <n v="1"/>
    <n v="0"/>
    <n v="0"/>
    <n v="1"/>
    <n v="0"/>
    <n v="0"/>
    <n v="1"/>
    <n v="1"/>
    <n v="1"/>
    <n v="0"/>
    <n v="1"/>
    <n v="4"/>
    <n v="0"/>
    <n v="0"/>
    <n v="0"/>
    <n v="4"/>
    <n v="2"/>
    <n v="1"/>
    <n v="1"/>
    <n v="4"/>
    <n v="2"/>
    <n v="3"/>
    <n v="1"/>
    <n v="1"/>
    <n v="0"/>
    <n v="5"/>
    <n v="2"/>
    <n v="1"/>
    <n v="19.11"/>
    <n v="2"/>
    <n v="27.29"/>
    <n v="1"/>
    <n v="2"/>
    <n v="17"/>
    <n v="1"/>
    <n v="3.3"/>
    <n v="1.1939224684724346"/>
    <n v="45.8"/>
    <n v="3.824284091120139"/>
    <n v="0"/>
    <n v="0"/>
    <e v="#NULL!"/>
    <n v="0"/>
    <e v="#NULL!"/>
    <n v="1"/>
    <n v="20.399999999999999"/>
    <n v="3.0155349008501706"/>
    <n v="333.45"/>
    <n v="5.8094929290783153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0"/>
    <n v="1"/>
    <n v="1"/>
    <n v="1"/>
    <n v="0"/>
    <n v="1"/>
    <n v="0"/>
    <n v="0"/>
    <n v="0"/>
    <n v="0"/>
    <n v="0"/>
    <n v="1"/>
    <n v="0"/>
    <n v="9"/>
  </r>
  <r>
    <x v="3696"/>
    <s v="4483-YICDMQ-5BP"/>
    <x v="4"/>
    <n v="4"/>
    <x v="1"/>
    <x v="0"/>
    <n v="2"/>
    <s v="March"/>
    <n v="17"/>
    <n v="46"/>
    <n v="15"/>
    <n v="3"/>
    <n v="1"/>
    <n v="0"/>
    <n v="0"/>
    <x v="46"/>
    <n v="1"/>
    <n v="0"/>
    <n v="3.713572066704308"/>
    <n v="2"/>
    <n v="8"/>
    <x v="3669"/>
    <n v="0.26150235466839589"/>
    <n v="1.9811200000000002"/>
    <n v="0.68366234134873038"/>
    <n v="1"/>
    <n v="1"/>
    <n v="1"/>
    <n v="14"/>
    <n v="2"/>
    <n v="4"/>
    <n v="10"/>
    <n v="1"/>
    <n v="0"/>
    <n v="0"/>
    <n v="0"/>
    <n v="0"/>
    <n v="0"/>
    <n v="9"/>
    <n v="1"/>
    <n v="1"/>
    <n v="1"/>
    <n v="1"/>
    <n v="2"/>
    <n v="1"/>
    <n v="1"/>
    <n v="17.2"/>
    <n v="1"/>
    <n v="1"/>
    <n v="0"/>
    <n v="1"/>
    <n v="1"/>
    <n v="26"/>
    <n v="1"/>
    <n v="0"/>
    <n v="1"/>
    <n v="1"/>
    <n v="1"/>
    <n v="0"/>
    <n v="0"/>
    <n v="0"/>
    <n v="0"/>
    <n v="0"/>
    <n v="9"/>
    <n v="3"/>
    <n v="1"/>
    <n v="0"/>
    <n v="1"/>
    <n v="4"/>
    <n v="3"/>
    <n v="3"/>
    <n v="0"/>
    <n v="2"/>
    <n v="2"/>
    <n v="3"/>
    <n v="1"/>
    <n v="3"/>
    <n v="0"/>
    <n v="3"/>
    <n v="2"/>
    <n v="8"/>
    <n v="232.6"/>
    <n v="5"/>
    <n v="176.28"/>
    <n v="1"/>
    <n v="1"/>
    <n v="12"/>
    <n v="0"/>
    <n v="4.2"/>
    <n v="1.4350845252893227"/>
    <n v="38.700000000000003"/>
    <n v="3.655839600035736"/>
    <n v="0"/>
    <n v="0"/>
    <e v="#NULL!"/>
    <n v="0"/>
    <e v="#NULL!"/>
    <n v="0"/>
    <n v="0"/>
    <e v="#NULL!"/>
    <n v="0"/>
    <e v="#NULL!"/>
    <n v="1"/>
    <n v="5.75"/>
    <n v="1.7491998548092591"/>
    <n v="75"/>
    <n v="4.3174881135363101"/>
    <n v="0"/>
    <n v="0"/>
    <e v="#NULL!"/>
    <n v="0"/>
    <e v="#NULL!"/>
    <n v="0"/>
    <n v="0"/>
    <n v="0"/>
    <n v="0"/>
    <n v="0"/>
    <n v="0"/>
    <n v="0"/>
    <n v="0"/>
    <n v="0"/>
    <n v="1"/>
    <n v="16"/>
    <n v="1"/>
    <n v="1"/>
    <n v="1"/>
    <n v="0"/>
    <n v="0"/>
    <n v="0"/>
    <n v="0"/>
    <n v="0"/>
    <n v="0"/>
    <n v="0"/>
    <n v="0"/>
    <n v="0"/>
    <n v="3"/>
  </r>
  <r>
    <x v="3697"/>
    <s v="4836-LAAOMK-Z6P"/>
    <x v="2"/>
    <n v="4"/>
    <x v="0"/>
    <x v="23"/>
    <n v="2"/>
    <s v="June"/>
    <n v="12"/>
    <n v="46"/>
    <n v="13"/>
    <n v="2"/>
    <n v="2"/>
    <n v="0"/>
    <n v="1"/>
    <x v="42"/>
    <n v="1"/>
    <n v="0"/>
    <n v="3.2188758248682006"/>
    <n v="2"/>
    <n v="17.2"/>
    <x v="3670"/>
    <n v="1.1411607919140658"/>
    <n v="1.1695999999999995"/>
    <n v="0.15666181001337659"/>
    <n v="1"/>
    <n v="3"/>
    <n v="1"/>
    <n v="15"/>
    <n v="3"/>
    <n v="4"/>
    <n v="2"/>
    <n v="0"/>
    <n v="2"/>
    <n v="0"/>
    <n v="0"/>
    <n v="0"/>
    <n v="0"/>
    <n v="0"/>
    <n v="1"/>
    <n v="1"/>
    <n v="2"/>
    <n v="1"/>
    <n v="1"/>
    <n v="1"/>
    <n v="0"/>
    <n v="10.4"/>
    <n v="1"/>
    <n v="0"/>
    <n v="0"/>
    <n v="8"/>
    <n v="4"/>
    <n v="26"/>
    <n v="0"/>
    <n v="0"/>
    <n v="0"/>
    <n v="0"/>
    <n v="0"/>
    <n v="0"/>
    <n v="0"/>
    <n v="1"/>
    <n v="0"/>
    <n v="0"/>
    <n v="9"/>
    <n v="5"/>
    <n v="0"/>
    <n v="0"/>
    <n v="0"/>
    <n v="3"/>
    <n v="4"/>
    <n v="4"/>
    <n v="0"/>
    <n v="6"/>
    <n v="3"/>
    <n v="2"/>
    <n v="2"/>
    <n v="3"/>
    <n v="0"/>
    <n v="6"/>
    <n v="3"/>
    <n v="6"/>
    <n v="98.42"/>
    <n v="3"/>
    <n v="90.84"/>
    <n v="1"/>
    <n v="3"/>
    <n v="42"/>
    <n v="0"/>
    <n v="14.75"/>
    <n v="2.6912430827858289"/>
    <n v="665.3"/>
    <n v="6.5002380667478414"/>
    <n v="0"/>
    <n v="0"/>
    <e v="#NULL!"/>
    <n v="0"/>
    <e v="#NULL!"/>
    <n v="1"/>
    <n v="35.65"/>
    <n v="3.5737491468603051"/>
    <n v="1499.75"/>
    <n v="7.3130537065332026"/>
    <n v="0"/>
    <n v="0"/>
    <e v="#NULL!"/>
    <n v="0"/>
    <e v="#NULL!"/>
    <n v="0"/>
    <n v="0"/>
    <e v="#NULL!"/>
    <n v="0"/>
    <e v="#NULL!"/>
    <n v="1"/>
    <n v="1"/>
    <n v="0"/>
    <n v="2"/>
    <n v="0"/>
    <n v="0"/>
    <n v="0"/>
    <n v="1"/>
    <n v="1"/>
    <n v="1"/>
    <n v="22"/>
    <n v="1"/>
    <n v="1"/>
    <n v="1"/>
    <n v="1"/>
    <n v="1"/>
    <n v="1"/>
    <n v="1"/>
    <n v="0"/>
    <n v="0"/>
    <n v="0"/>
    <n v="1"/>
    <n v="0"/>
    <n v="6"/>
  </r>
  <r>
    <x v="3698"/>
    <s v="0720-ILVWYZ-PLF"/>
    <x v="0"/>
    <n v="1"/>
    <x v="0"/>
    <x v="36"/>
    <n v="3"/>
    <s v="June"/>
    <n v="17"/>
    <n v="57"/>
    <n v="19"/>
    <n v="4"/>
    <n v="1"/>
    <n v="1"/>
    <n v="1"/>
    <x v="55"/>
    <n v="1"/>
    <n v="0"/>
    <n v="3.7376696182833684"/>
    <n v="2"/>
    <n v="24.7"/>
    <x v="3671"/>
    <n v="0.51295176193153447"/>
    <n v="8.7037860000000009"/>
    <n v="2.1637581034142777"/>
    <n v="1"/>
    <n v="3"/>
    <n v="0"/>
    <n v="-1"/>
    <n v="-1"/>
    <n v="2"/>
    <n v="2"/>
    <n v="2"/>
    <n v="0"/>
    <n v="0"/>
    <n v="0"/>
    <n v="0"/>
    <n v="0"/>
    <n v="0"/>
    <n v="1"/>
    <n v="1"/>
    <n v="7"/>
    <n v="2"/>
    <n v="1"/>
    <n v="1"/>
    <n v="1"/>
    <n v="22.8"/>
    <n v="2"/>
    <n v="0"/>
    <n v="0"/>
    <n v="8"/>
    <n v="4"/>
    <n v="22"/>
    <n v="0"/>
    <n v="0"/>
    <n v="0"/>
    <n v="0"/>
    <n v="0"/>
    <n v="0"/>
    <n v="0"/>
    <n v="1"/>
    <n v="0"/>
    <n v="0"/>
    <n v="1"/>
    <n v="6"/>
    <n v="1"/>
    <n v="1"/>
    <n v="1"/>
    <n v="3"/>
    <n v="4"/>
    <n v="2"/>
    <n v="0"/>
    <n v="3"/>
    <n v="2"/>
    <n v="1"/>
    <n v="4"/>
    <n v="1"/>
    <n v="1"/>
    <n v="4"/>
    <n v="2"/>
    <n v="9"/>
    <n v="337.34000000000003"/>
    <n v="8"/>
    <n v="270.85000000000002"/>
    <n v="1"/>
    <n v="1"/>
    <n v="20"/>
    <n v="0"/>
    <n v="3.95"/>
    <n v="1.3737155789130306"/>
    <n v="71.55"/>
    <n v="4.2703965060024602"/>
    <n v="0"/>
    <n v="0"/>
    <e v="#NULL!"/>
    <n v="0"/>
    <e v="#NULL!"/>
    <n v="0"/>
    <n v="0"/>
    <e v="#NULL!"/>
    <n v="0"/>
    <e v="#NULL!"/>
    <n v="1"/>
    <n v="25.25"/>
    <n v="3.2288261557213689"/>
    <n v="475"/>
    <n v="6.1633148040346413"/>
    <n v="0"/>
    <n v="0"/>
    <e v="#NULL!"/>
    <n v="0"/>
    <e v="#NULL!"/>
    <n v="0"/>
    <n v="0"/>
    <n v="1"/>
    <n v="2"/>
    <n v="0"/>
    <n v="0"/>
    <n v="0"/>
    <n v="0"/>
    <n v="1"/>
    <n v="1"/>
    <n v="25"/>
    <n v="1"/>
    <n v="1"/>
    <n v="1"/>
    <n v="0"/>
    <n v="1"/>
    <n v="1"/>
    <n v="1"/>
    <n v="0"/>
    <n v="0"/>
    <n v="0"/>
    <n v="0"/>
    <n v="1"/>
    <n v="6"/>
  </r>
  <r>
    <x v="3699"/>
    <s v="2056-QRYERZ-MQ5"/>
    <x v="4"/>
    <n v="5"/>
    <x v="1"/>
    <x v="27"/>
    <n v="5"/>
    <s v="December"/>
    <n v="19"/>
    <n v="59"/>
    <n v="17"/>
    <n v="4"/>
    <n v="1"/>
    <n v="0"/>
    <n v="4"/>
    <x v="90"/>
    <n v="2"/>
    <n v="0"/>
    <n v="4.0430512678345503"/>
    <n v="3"/>
    <n v="7.7"/>
    <x v="3672"/>
    <n v="1.0436924262248604"/>
    <n v="1.5493170000000003"/>
    <n v="0.43781418865725685"/>
    <n v="0"/>
    <n v="4"/>
    <n v="1"/>
    <n v="15"/>
    <n v="3"/>
    <n v="2"/>
    <n v="0"/>
    <n v="0"/>
    <n v="0"/>
    <n v="0"/>
    <n v="0"/>
    <n v="0"/>
    <n v="0"/>
    <n v="0"/>
    <n v="1"/>
    <n v="1"/>
    <n v="34"/>
    <n v="5"/>
    <n v="5"/>
    <n v="1"/>
    <n v="0"/>
    <n v="29.8"/>
    <n v="2"/>
    <n v="0"/>
    <n v="1"/>
    <n v="1"/>
    <n v="1"/>
    <n v="34"/>
    <n v="1"/>
    <n v="1"/>
    <n v="0"/>
    <n v="0"/>
    <n v="1"/>
    <n v="0"/>
    <n v="0"/>
    <n v="0"/>
    <n v="0"/>
    <n v="0"/>
    <n v="9"/>
    <n v="2"/>
    <n v="1"/>
    <n v="1"/>
    <n v="1"/>
    <n v="4"/>
    <n v="4"/>
    <n v="1"/>
    <n v="0"/>
    <n v="10"/>
    <n v="3"/>
    <n v="3"/>
    <n v="1"/>
    <n v="3"/>
    <n v="0"/>
    <n v="11"/>
    <n v="4"/>
    <n v="13"/>
    <n v="262.99"/>
    <n v="4"/>
    <n v="100.60000000000001"/>
    <n v="0"/>
    <n v="3"/>
    <n v="36"/>
    <n v="1"/>
    <n v="11.2"/>
    <n v="2.4159137783010487"/>
    <n v="412"/>
    <n v="6.0210233493495267"/>
    <n v="1"/>
    <n v="22"/>
    <n v="3.0910424533583161"/>
    <n v="815.7"/>
    <n v="6.7040466403065349"/>
    <n v="0"/>
    <n v="0"/>
    <e v="#NULL!"/>
    <n v="0"/>
    <e v="#NULL!"/>
    <n v="1"/>
    <n v="20"/>
    <n v="2.9957322735539909"/>
    <n v="660"/>
    <n v="6.4922398350204711"/>
    <n v="1"/>
    <n v="29.4"/>
    <n v="3.380994674344636"/>
    <n v="1073.95"/>
    <n v="6.9790987190502722"/>
    <n v="0"/>
    <n v="0"/>
    <n v="1"/>
    <n v="0"/>
    <n v="1"/>
    <n v="1"/>
    <n v="1"/>
    <n v="1"/>
    <n v="0"/>
    <n v="1"/>
    <n v="13"/>
    <n v="1"/>
    <n v="1"/>
    <n v="1"/>
    <n v="0"/>
    <n v="0"/>
    <n v="0"/>
    <n v="0"/>
    <n v="0"/>
    <n v="1"/>
    <n v="1"/>
    <n v="1"/>
    <n v="0"/>
    <n v="12"/>
  </r>
  <r>
    <x v="3700"/>
    <s v="2485-GZOUWR-5V2"/>
    <x v="0"/>
    <n v="2"/>
    <x v="0"/>
    <x v="1"/>
    <n v="2"/>
    <s v="August"/>
    <n v="17"/>
    <n v="55"/>
    <n v="13"/>
    <n v="2"/>
    <n v="2"/>
    <n v="0"/>
    <n v="0"/>
    <x v="17"/>
    <n v="1"/>
    <n v="0"/>
    <n v="3.0910424533583161"/>
    <n v="1"/>
    <n v="3.2"/>
    <x v="3673"/>
    <n v="-3.09984911844656"/>
    <n v="0.65894399999999997"/>
    <n v="-0.41711672532863969"/>
    <n v="1"/>
    <n v="2"/>
    <n v="0"/>
    <n v="-1"/>
    <n v="-1"/>
    <n v="2"/>
    <n v="12"/>
    <n v="0"/>
    <n v="1"/>
    <n v="0"/>
    <n v="0"/>
    <n v="0"/>
    <n v="0"/>
    <n v="11"/>
    <n v="1"/>
    <n v="4"/>
    <n v="2"/>
    <n v="1"/>
    <n v="1"/>
    <n v="1"/>
    <n v="0"/>
    <n v="7.6000000000000005"/>
    <n v="1"/>
    <n v="1"/>
    <n v="1"/>
    <n v="8"/>
    <n v="4"/>
    <n v="29"/>
    <n v="0"/>
    <n v="1"/>
    <n v="0"/>
    <n v="0"/>
    <n v="0"/>
    <n v="0"/>
    <n v="1"/>
    <n v="1"/>
    <n v="0"/>
    <n v="0"/>
    <n v="9"/>
    <n v="2"/>
    <n v="1"/>
    <n v="0"/>
    <n v="1"/>
    <n v="4"/>
    <n v="2"/>
    <n v="1"/>
    <n v="0"/>
    <n v="4"/>
    <n v="2"/>
    <n v="2"/>
    <n v="4"/>
    <n v="3"/>
    <n v="0"/>
    <n v="2"/>
    <n v="2"/>
    <n v="6"/>
    <n v="77.760000000000005"/>
    <n v="3"/>
    <n v="51.13"/>
    <n v="1"/>
    <n v="1"/>
    <n v="11"/>
    <n v="1"/>
    <n v="2.5499999999999998"/>
    <n v="0.93609335917033476"/>
    <n v="21.55"/>
    <n v="3.070375816549757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9"/>
    <n v="1"/>
    <n v="1"/>
    <n v="1"/>
    <n v="0"/>
    <n v="0"/>
    <n v="0"/>
    <n v="0"/>
    <n v="0"/>
    <n v="1"/>
    <n v="0"/>
    <n v="0"/>
    <n v="0"/>
    <n v="8"/>
  </r>
  <r>
    <x v="3701"/>
    <s v="2683-DBNVBL-NWC"/>
    <x v="0"/>
    <n v="1"/>
    <x v="0"/>
    <x v="40"/>
    <n v="6"/>
    <s v="November"/>
    <n v="18"/>
    <n v="55"/>
    <n v="15"/>
    <n v="3"/>
    <n v="1"/>
    <n v="0"/>
    <n v="14"/>
    <x v="31"/>
    <n v="4"/>
    <n v="1"/>
    <n v="2.3025850929940459"/>
    <n v="1"/>
    <n v="3.9"/>
    <x v="3674"/>
    <n v="-2.1522703323351777"/>
    <n v="0.27378000000000002"/>
    <n v="-1.2954304148147708"/>
    <n v="0"/>
    <n v="5"/>
    <n v="1"/>
    <n v="13"/>
    <n v="2"/>
    <n v="2"/>
    <n v="0"/>
    <n v="0"/>
    <n v="0"/>
    <n v="0"/>
    <n v="0"/>
    <n v="0"/>
    <n v="0"/>
    <n v="0"/>
    <n v="1"/>
    <n v="1"/>
    <n v="19"/>
    <n v="4"/>
    <n v="2"/>
    <n v="0"/>
    <n v="1"/>
    <n v="3.7"/>
    <n v="1"/>
    <n v="0"/>
    <n v="1"/>
    <n v="4"/>
    <n v="3"/>
    <n v="24"/>
    <n v="1"/>
    <n v="0"/>
    <n v="0"/>
    <n v="1"/>
    <n v="0"/>
    <n v="0"/>
    <n v="0"/>
    <n v="0"/>
    <n v="0"/>
    <n v="0"/>
    <n v="9"/>
    <n v="3"/>
    <n v="1"/>
    <n v="0"/>
    <n v="1"/>
    <n v="3"/>
    <n v="1"/>
    <n v="2"/>
    <n v="0"/>
    <n v="17"/>
    <n v="5"/>
    <n v="5"/>
    <n v="1"/>
    <n v="3"/>
    <n v="0"/>
    <n v="14"/>
    <n v="4"/>
    <n v="13"/>
    <n v="354.11"/>
    <n v="5"/>
    <n v="137.47"/>
    <n v="1"/>
    <n v="3"/>
    <n v="34"/>
    <n v="0"/>
    <n v="9.1999999999999993"/>
    <n v="2.2192034840549946"/>
    <n v="320.2"/>
    <n v="5.768945800562614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3"/>
    <n v="1"/>
    <n v="1"/>
    <n v="0"/>
    <n v="0"/>
    <n v="1"/>
    <n v="1"/>
    <n v="27"/>
    <n v="0"/>
    <n v="0"/>
    <n v="0"/>
    <n v="0"/>
    <n v="1"/>
    <n v="0"/>
    <n v="0"/>
    <n v="0"/>
    <n v="0"/>
    <n v="0"/>
    <n v="0"/>
    <n v="0"/>
    <n v="11"/>
  </r>
  <r>
    <x v="3702"/>
    <s v="7355-UODSBR-6W5"/>
    <x v="3"/>
    <n v="4"/>
    <x v="0"/>
    <x v="55"/>
    <n v="4"/>
    <s v="January"/>
    <n v="21"/>
    <n v="51"/>
    <n v="21"/>
    <n v="5"/>
    <n v="2"/>
    <n v="0"/>
    <n v="3"/>
    <x v="79"/>
    <n v="2"/>
    <n v="0"/>
    <n v="4.4773368144782069"/>
    <n v="4"/>
    <n v="6.4"/>
    <x v="3675"/>
    <n v="0.69844512165324324"/>
    <n v="3.6213759999999997"/>
    <n v="1.2868540641112236"/>
    <n v="1"/>
    <n v="2"/>
    <n v="1"/>
    <n v="18"/>
    <n v="4"/>
    <n v="2"/>
    <n v="0"/>
    <n v="0"/>
    <n v="0"/>
    <n v="0"/>
    <n v="0"/>
    <n v="0"/>
    <n v="0"/>
    <n v="0"/>
    <n v="1"/>
    <n v="4"/>
    <n v="12"/>
    <n v="3"/>
    <n v="2"/>
    <n v="1"/>
    <n v="1"/>
    <n v="38.800000000000004"/>
    <n v="2"/>
    <n v="0"/>
    <n v="1"/>
    <n v="8"/>
    <n v="4"/>
    <n v="25"/>
    <n v="1"/>
    <n v="0"/>
    <n v="1"/>
    <n v="0"/>
    <n v="0"/>
    <n v="0"/>
    <n v="0"/>
    <n v="1"/>
    <n v="0"/>
    <n v="0"/>
    <n v="9"/>
    <n v="5"/>
    <n v="0"/>
    <n v="0"/>
    <n v="1"/>
    <n v="2"/>
    <n v="2"/>
    <n v="2"/>
    <n v="0"/>
    <n v="22"/>
    <n v="5"/>
    <n v="4"/>
    <n v="1"/>
    <n v="3"/>
    <n v="0"/>
    <n v="17"/>
    <n v="5"/>
    <n v="22"/>
    <n v="755.45"/>
    <n v="8"/>
    <n v="171.33"/>
    <n v="0"/>
    <n v="1"/>
    <n v="43"/>
    <n v="0"/>
    <n v="10.4"/>
    <n v="2.341805806147327"/>
    <n v="466"/>
    <n v="6.1441856341256456"/>
    <n v="1"/>
    <n v="31.5"/>
    <n v="3.4499875458315872"/>
    <n v="1341.35"/>
    <n v="7.2014318484815867"/>
    <n v="1"/>
    <n v="48.2"/>
    <n v="3.8753590210565547"/>
    <n v="2084"/>
    <n v="7.6420444028732577"/>
    <n v="1"/>
    <n v="13.75"/>
    <n v="2.6210388241125804"/>
    <n v="600"/>
    <n v="6.3969296552161463"/>
    <n v="1"/>
    <n v="53.55"/>
    <n v="3.9806157968937579"/>
    <n v="2231.5"/>
    <n v="7.7104292840693249"/>
    <n v="1"/>
    <n v="1"/>
    <n v="1"/>
    <n v="3"/>
    <n v="1"/>
    <n v="1"/>
    <n v="1"/>
    <n v="1"/>
    <n v="1"/>
    <n v="1"/>
    <n v="20"/>
    <n v="1"/>
    <n v="1"/>
    <n v="1"/>
    <n v="1"/>
    <n v="1"/>
    <n v="1"/>
    <n v="1"/>
    <n v="1"/>
    <n v="0"/>
    <n v="0"/>
    <n v="0"/>
    <n v="0"/>
    <n v="1"/>
  </r>
  <r>
    <x v="3703"/>
    <s v="6100-RHTRZH-W99"/>
    <x v="0"/>
    <n v="1"/>
    <x v="0"/>
    <x v="6"/>
    <n v="5"/>
    <s v="September"/>
    <n v="17"/>
    <n v="49"/>
    <n v="10"/>
    <n v="1"/>
    <n v="3"/>
    <n v="0"/>
    <n v="12"/>
    <x v="83"/>
    <n v="4"/>
    <n v="0"/>
    <n v="4.2046926193909657"/>
    <n v="3"/>
    <n v="23.200000000000003"/>
    <x v="3676"/>
    <n v="1.936238385113066"/>
    <n v="8.6113759999999999"/>
    <n v="2.1530841198402859"/>
    <n v="1"/>
    <n v="3"/>
    <n v="0"/>
    <n v="-1"/>
    <n v="-1"/>
    <n v="1"/>
    <n v="0"/>
    <n v="0"/>
    <n v="0"/>
    <n v="0"/>
    <n v="0"/>
    <n v="0"/>
    <n v="0"/>
    <n v="0"/>
    <n v="0"/>
    <n v="2"/>
    <n v="15"/>
    <n v="3"/>
    <n v="2"/>
    <n v="1"/>
    <n v="0"/>
    <n v="53.5"/>
    <n v="3"/>
    <n v="1"/>
    <n v="0"/>
    <n v="1"/>
    <n v="1"/>
    <n v="19"/>
    <n v="1"/>
    <n v="0"/>
    <n v="0"/>
    <n v="0"/>
    <n v="1"/>
    <n v="0"/>
    <n v="0"/>
    <n v="0"/>
    <n v="0"/>
    <n v="0"/>
    <n v="9"/>
    <n v="3"/>
    <n v="1"/>
    <n v="0"/>
    <n v="1"/>
    <n v="4"/>
    <n v="4"/>
    <n v="3"/>
    <n v="0"/>
    <n v="22"/>
    <n v="5"/>
    <n v="1"/>
    <n v="4"/>
    <n v="1"/>
    <n v="0"/>
    <n v="12"/>
    <n v="4"/>
    <n v="10"/>
    <n v="331.58"/>
    <n v="6"/>
    <n v="342.75"/>
    <n v="1"/>
    <n v="3"/>
    <n v="43"/>
    <n v="0"/>
    <n v="7.45"/>
    <n v="2.0082140323914683"/>
    <n v="318.8"/>
    <n v="5.7645639469160601"/>
    <n v="0"/>
    <n v="0"/>
    <e v="#NULL!"/>
    <n v="0"/>
    <e v="#NULL!"/>
    <n v="0"/>
    <n v="0"/>
    <e v="#NULL!"/>
    <n v="0"/>
    <e v="#NULL!"/>
    <n v="1"/>
    <n v="28"/>
    <n v="3.3322045101752038"/>
    <n v="1140"/>
    <n v="7.0387835413885416"/>
    <n v="0"/>
    <n v="0"/>
    <e v="#NULL!"/>
    <n v="0"/>
    <e v="#NULL!"/>
    <n v="0"/>
    <n v="0"/>
    <n v="0"/>
    <n v="0"/>
    <n v="0"/>
    <n v="0"/>
    <n v="0"/>
    <n v="0"/>
    <n v="0"/>
    <n v="1"/>
    <n v="21"/>
    <n v="1"/>
    <n v="1"/>
    <n v="1"/>
    <n v="0"/>
    <n v="0"/>
    <n v="0"/>
    <n v="0"/>
    <n v="0"/>
    <n v="1"/>
    <n v="0"/>
    <n v="0"/>
    <n v="0"/>
    <n v="9"/>
  </r>
  <r>
    <x v="3704"/>
    <s v="8680-CAWJBT-YV6"/>
    <x v="3"/>
    <n v="1"/>
    <x v="1"/>
    <x v="2"/>
    <n v="6"/>
    <s v="July"/>
    <n v="12"/>
    <n v="56"/>
    <n v="13"/>
    <n v="2"/>
    <n v="2"/>
    <n v="0"/>
    <n v="6"/>
    <x v="8"/>
    <n v="3"/>
    <n v="1"/>
    <n v="2.7725887222397811"/>
    <n v="1"/>
    <n v="33.800000000000004"/>
    <x v="3677"/>
    <n v="0.59126505273522634"/>
    <n v="3.6017280000000005"/>
    <n v="1.2814137302989153"/>
    <n v="0"/>
    <n v="3"/>
    <n v="1"/>
    <n v="11"/>
    <n v="1"/>
    <n v="3"/>
    <n v="0"/>
    <n v="0"/>
    <n v="0"/>
    <n v="0"/>
    <n v="0"/>
    <n v="0"/>
    <n v="0"/>
    <n v="0"/>
    <n v="1"/>
    <n v="4"/>
    <n v="28"/>
    <n v="5"/>
    <n v="3"/>
    <n v="1"/>
    <n v="1"/>
    <n v="7.5"/>
    <n v="1"/>
    <n v="0"/>
    <n v="0"/>
    <n v="1"/>
    <n v="1"/>
    <n v="17"/>
    <n v="1"/>
    <n v="0"/>
    <n v="0"/>
    <n v="0"/>
    <n v="1"/>
    <n v="0"/>
    <n v="0"/>
    <n v="1"/>
    <n v="0"/>
    <n v="0"/>
    <n v="9"/>
    <n v="3"/>
    <n v="1"/>
    <n v="0"/>
    <n v="0"/>
    <n v="4"/>
    <n v="1"/>
    <n v="3"/>
    <n v="0"/>
    <n v="25"/>
    <n v="5"/>
    <n v="1"/>
    <n v="2"/>
    <n v="1"/>
    <n v="1"/>
    <n v="20"/>
    <n v="5"/>
    <n v="10"/>
    <n v="184.66"/>
    <n v="5"/>
    <n v="127.94"/>
    <n v="0"/>
    <n v="2"/>
    <n v="61"/>
    <n v="0"/>
    <n v="22.25"/>
    <n v="3.1023420086122493"/>
    <n v="1320"/>
    <n v="7.1853870155804165"/>
    <n v="1"/>
    <n v="19"/>
    <n v="2.9444389791664403"/>
    <n v="1170.45"/>
    <n v="7.0651435692308802"/>
    <n v="0"/>
    <n v="0"/>
    <e v="#NULL!"/>
    <n v="0"/>
    <e v="#NULL!"/>
    <n v="1"/>
    <n v="17.25"/>
    <n v="2.8478121434773689"/>
    <n v="1045"/>
    <n v="6.9517721643989114"/>
    <n v="0"/>
    <n v="0"/>
    <e v="#NULL!"/>
    <n v="0"/>
    <e v="#NULL!"/>
    <n v="1"/>
    <n v="0"/>
    <n v="0"/>
    <n v="0"/>
    <n v="1"/>
    <n v="1"/>
    <n v="1"/>
    <n v="1"/>
    <n v="0"/>
    <n v="1"/>
    <n v="12"/>
    <n v="1"/>
    <n v="1"/>
    <n v="1"/>
    <n v="0"/>
    <n v="0"/>
    <n v="0"/>
    <n v="1"/>
    <n v="0"/>
    <n v="0"/>
    <n v="0"/>
    <n v="0"/>
    <n v="0"/>
    <n v="7"/>
  </r>
  <r>
    <x v="3705"/>
    <s v="8056-NQNZGC-J01"/>
    <x v="3"/>
    <n v="3"/>
    <x v="1"/>
    <x v="34"/>
    <n v="4"/>
    <s v="August"/>
    <n v="15"/>
    <n v="51"/>
    <n v="12"/>
    <n v="2"/>
    <n v="2"/>
    <n v="1"/>
    <n v="3"/>
    <x v="32"/>
    <n v="2"/>
    <n v="0"/>
    <n v="3.912023005428146"/>
    <n v="3"/>
    <n v="2.2999999999999998"/>
    <x v="3678"/>
    <n v="-2.1045542424949111"/>
    <n v="1.0281"/>
    <n v="2.77124385665358E-2"/>
    <n v="0"/>
    <n v="3"/>
    <n v="1"/>
    <n v="12"/>
    <n v="2"/>
    <n v="4"/>
    <n v="10"/>
    <n v="3"/>
    <n v="0"/>
    <n v="0"/>
    <n v="0"/>
    <n v="0"/>
    <n v="0"/>
    <n v="7"/>
    <n v="0"/>
    <n v="2"/>
    <n v="21"/>
    <n v="4"/>
    <n v="2"/>
    <n v="1"/>
    <n v="0"/>
    <n v="28.200000000000003"/>
    <n v="2"/>
    <n v="1"/>
    <n v="0"/>
    <n v="1"/>
    <n v="1"/>
    <n v="35"/>
    <n v="1"/>
    <n v="0"/>
    <n v="0"/>
    <n v="0"/>
    <n v="1"/>
    <n v="0"/>
    <n v="1"/>
    <n v="1"/>
    <n v="0"/>
    <n v="0"/>
    <n v="9"/>
    <n v="2"/>
    <n v="1"/>
    <n v="1"/>
    <n v="1"/>
    <n v="4"/>
    <n v="4"/>
    <n v="1"/>
    <n v="1"/>
    <n v="5"/>
    <n v="2"/>
    <n v="1"/>
    <n v="3"/>
    <n v="1"/>
    <n v="0"/>
    <n v="2"/>
    <n v="2"/>
    <n v="12"/>
    <n v="367.6"/>
    <n v="3"/>
    <n v="99.63"/>
    <n v="1"/>
    <n v="2"/>
    <n v="7"/>
    <n v="0"/>
    <n v="2.9"/>
    <n v="1.0647107369924282"/>
    <n v="22.75"/>
    <n v="3.1245651453969594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1"/>
    <n v="1"/>
    <n v="1"/>
    <n v="1"/>
    <n v="0"/>
    <n v="0"/>
    <n v="0"/>
    <n v="0"/>
    <n v="0"/>
    <n v="1"/>
    <n v="0"/>
    <n v="0"/>
    <n v="0"/>
    <n v="8"/>
  </r>
  <r>
    <x v="3706"/>
    <s v="4912-DJHONI-IRD"/>
    <x v="2"/>
    <n v="4"/>
    <x v="1"/>
    <x v="2"/>
    <n v="6"/>
    <s v="October"/>
    <n v="15"/>
    <n v="49"/>
    <n v="11"/>
    <n v="1"/>
    <n v="1"/>
    <n v="0"/>
    <n v="8"/>
    <x v="90"/>
    <n v="3"/>
    <n v="0"/>
    <n v="4.0430512678345503"/>
    <n v="3"/>
    <n v="11"/>
    <x v="3679"/>
    <n v="0.67741406157094575"/>
    <n v="4.3012200000000007"/>
    <n v="1.4588987033885776"/>
    <n v="0"/>
    <n v="5"/>
    <n v="1"/>
    <n v="13"/>
    <n v="2"/>
    <n v="2"/>
    <n v="1"/>
    <n v="0"/>
    <n v="1"/>
    <n v="0"/>
    <n v="0"/>
    <n v="0"/>
    <n v="0"/>
    <n v="0"/>
    <n v="1"/>
    <n v="1"/>
    <n v="42"/>
    <n v="5"/>
    <n v="3"/>
    <n v="1"/>
    <n v="1"/>
    <n v="33.700000000000003"/>
    <n v="2"/>
    <n v="1"/>
    <n v="0"/>
    <n v="1"/>
    <n v="1"/>
    <n v="29"/>
    <n v="1"/>
    <n v="0"/>
    <n v="1"/>
    <n v="0"/>
    <n v="0"/>
    <n v="0"/>
    <n v="0"/>
    <n v="0"/>
    <n v="0"/>
    <n v="1"/>
    <n v="9"/>
    <n v="2"/>
    <n v="0"/>
    <n v="0"/>
    <n v="0"/>
    <n v="3"/>
    <n v="3"/>
    <n v="2"/>
    <n v="0"/>
    <n v="30"/>
    <n v="5"/>
    <n v="5"/>
    <n v="4"/>
    <n v="1"/>
    <n v="0"/>
    <n v="19"/>
    <n v="5"/>
    <n v="9"/>
    <n v="833.63"/>
    <n v="7"/>
    <n v="303.07"/>
    <n v="1"/>
    <n v="2"/>
    <n v="48"/>
    <n v="0"/>
    <n v="16"/>
    <n v="2.7725887222397811"/>
    <n v="767.05"/>
    <n v="6.6425519882907826"/>
    <n v="0"/>
    <n v="0"/>
    <e v="#NULL!"/>
    <n v="0"/>
    <e v="#NULL!"/>
    <n v="0"/>
    <n v="0"/>
    <e v="#NULL!"/>
    <n v="0"/>
    <e v="#NULL!"/>
    <n v="1"/>
    <n v="14.25"/>
    <n v="2.6567569067146595"/>
    <n v="720"/>
    <n v="6.5792512120101012"/>
    <n v="0"/>
    <n v="0"/>
    <e v="#NULL!"/>
    <n v="0"/>
    <e v="#NULL!"/>
    <n v="0"/>
    <n v="0"/>
    <n v="0"/>
    <n v="0"/>
    <n v="1"/>
    <n v="0"/>
    <n v="0"/>
    <n v="0"/>
    <n v="0"/>
    <n v="1"/>
    <n v="21"/>
    <n v="1"/>
    <n v="1"/>
    <n v="1"/>
    <n v="0"/>
    <n v="0"/>
    <n v="0"/>
    <n v="0"/>
    <n v="0"/>
    <n v="0"/>
    <n v="0"/>
    <n v="0"/>
    <n v="0"/>
    <n v="10"/>
  </r>
  <r>
    <x v="3707"/>
    <s v="1939-FFNTHQ-TG5"/>
    <x v="2"/>
    <n v="1"/>
    <x v="0"/>
    <x v="16"/>
    <n v="3"/>
    <s v="January"/>
    <n v="16"/>
    <n v="46"/>
    <n v="13"/>
    <n v="2"/>
    <n v="2"/>
    <n v="0"/>
    <n v="1"/>
    <x v="29"/>
    <n v="1"/>
    <n v="0"/>
    <n v="3.8066624897703196"/>
    <n v="2"/>
    <n v="4.3999999999999995"/>
    <x v="3680"/>
    <n v="-1.0317015833854828"/>
    <n v="1.6235999999999999"/>
    <n v="0.4846459059826056"/>
    <n v="0"/>
    <n v="2"/>
    <n v="0"/>
    <n v="-1"/>
    <n v="-1"/>
    <n v="1"/>
    <n v="0"/>
    <n v="0"/>
    <n v="0"/>
    <n v="0"/>
    <n v="0"/>
    <n v="0"/>
    <n v="0"/>
    <n v="0"/>
    <n v="1"/>
    <n v="1"/>
    <n v="7"/>
    <n v="2"/>
    <n v="1"/>
    <n v="1"/>
    <n v="1"/>
    <n v="14.3"/>
    <n v="1"/>
    <n v="1"/>
    <n v="0"/>
    <n v="5"/>
    <n v="3"/>
    <n v="18"/>
    <n v="0"/>
    <n v="0"/>
    <n v="0"/>
    <n v="1"/>
    <n v="1"/>
    <n v="0"/>
    <n v="0"/>
    <n v="0"/>
    <n v="0"/>
    <n v="0"/>
    <n v="9"/>
    <n v="5"/>
    <n v="1"/>
    <n v="0"/>
    <n v="0"/>
    <n v="2"/>
    <n v="3"/>
    <n v="4"/>
    <n v="0"/>
    <n v="8"/>
    <n v="3"/>
    <n v="3"/>
    <n v="3"/>
    <n v="4"/>
    <n v="1"/>
    <n v="8"/>
    <n v="3"/>
    <n v="11"/>
    <n v="356.93"/>
    <n v="1"/>
    <n v="21.5"/>
    <n v="0"/>
    <n v="3"/>
    <n v="27"/>
    <n v="0"/>
    <n v="9.6"/>
    <n v="2.2617630984737906"/>
    <n v="241.8"/>
    <n v="5.4881109381806921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1"/>
    <n v="1"/>
    <n v="0"/>
    <n v="1"/>
    <n v="1"/>
    <n v="27"/>
    <n v="1"/>
    <n v="1"/>
    <n v="1"/>
    <n v="0"/>
    <n v="1"/>
    <n v="0"/>
    <n v="1"/>
    <n v="0"/>
    <n v="0"/>
    <n v="0"/>
    <n v="0"/>
    <n v="0"/>
    <n v="1"/>
  </r>
  <r>
    <x v="3708"/>
    <s v="1500-WZPUFV-C19"/>
    <x v="4"/>
    <n v="1"/>
    <x v="1"/>
    <x v="60"/>
    <n v="4"/>
    <s v="March"/>
    <n v="13"/>
    <n v="60"/>
    <n v="14"/>
    <n v="2"/>
    <n v="5"/>
    <n v="0"/>
    <n v="10"/>
    <x v="27"/>
    <n v="3"/>
    <n v="0"/>
    <n v="3.9318256327243257"/>
    <n v="3"/>
    <n v="15.4"/>
    <x v="3681"/>
    <n v="1.7531381763865177"/>
    <n v="2.0813099999999993"/>
    <n v="0.73299750315990275"/>
    <n v="1"/>
    <n v="2"/>
    <n v="0"/>
    <n v="-1"/>
    <n v="-1"/>
    <n v="1"/>
    <n v="0"/>
    <n v="0"/>
    <n v="0"/>
    <n v="0"/>
    <n v="0"/>
    <n v="0"/>
    <n v="0"/>
    <n v="0"/>
    <n v="1"/>
    <n v="3"/>
    <n v="14"/>
    <n v="3"/>
    <n v="2"/>
    <n v="1"/>
    <n v="0"/>
    <n v="24.6"/>
    <n v="2"/>
    <n v="1"/>
    <n v="0"/>
    <n v="1"/>
    <n v="1"/>
    <n v="18"/>
    <n v="1"/>
    <n v="0"/>
    <n v="1"/>
    <n v="0"/>
    <n v="0"/>
    <n v="0"/>
    <n v="0"/>
    <n v="0"/>
    <n v="0"/>
    <n v="0"/>
    <n v="9"/>
    <n v="4"/>
    <n v="1"/>
    <n v="0"/>
    <n v="0"/>
    <n v="2"/>
    <n v="3"/>
    <n v="4"/>
    <n v="0"/>
    <n v="12"/>
    <n v="4"/>
    <n v="3"/>
    <n v="3"/>
    <n v="4"/>
    <n v="0"/>
    <n v="15"/>
    <n v="4"/>
    <n v="11"/>
    <n v="221.21"/>
    <n v="3"/>
    <n v="79.03"/>
    <n v="1"/>
    <n v="1"/>
    <n v="32"/>
    <n v="0"/>
    <n v="12.6"/>
    <n v="2.5336968139574321"/>
    <n v="395.5"/>
    <n v="5.9801507872077089"/>
    <n v="1"/>
    <n v="30.5"/>
    <n v="3.417726683613366"/>
    <n v="964.45"/>
    <n v="6.8715579906702491"/>
    <n v="0"/>
    <n v="0"/>
    <e v="#NULL!"/>
    <n v="0"/>
    <e v="#NULL!"/>
    <n v="1"/>
    <n v="14.25"/>
    <n v="2.6567569067146595"/>
    <n v="435"/>
    <n v="6.0753460310886842"/>
    <n v="0"/>
    <n v="0"/>
    <e v="#NULL!"/>
    <n v="0"/>
    <e v="#NULL!"/>
    <n v="0"/>
    <n v="1"/>
    <n v="0"/>
    <n v="0"/>
    <n v="1"/>
    <n v="1"/>
    <n v="1"/>
    <n v="1"/>
    <n v="0"/>
    <n v="1"/>
    <n v="25"/>
    <n v="1"/>
    <n v="1"/>
    <n v="1"/>
    <n v="0"/>
    <n v="0"/>
    <n v="0"/>
    <n v="0"/>
    <n v="1"/>
    <n v="0"/>
    <n v="1"/>
    <n v="0"/>
    <n v="0"/>
    <n v="3"/>
  </r>
  <r>
    <x v="3709"/>
    <s v="3486-QSUKNP-SMJ"/>
    <x v="0"/>
    <n v="1"/>
    <x v="1"/>
    <x v="6"/>
    <n v="5"/>
    <s v="January"/>
    <n v="11"/>
    <n v="51"/>
    <n v="21"/>
    <n v="5"/>
    <n v="1"/>
    <n v="0"/>
    <n v="9"/>
    <x v="39"/>
    <n v="3"/>
    <n v="0"/>
    <n v="4.4067192472642533"/>
    <n v="4"/>
    <n v="6.5"/>
    <x v="3682"/>
    <n v="0.83864049329602108"/>
    <n v="3.0167799999999998"/>
    <n v="1.104190037398799"/>
    <n v="0"/>
    <n v="4"/>
    <n v="1"/>
    <n v="15"/>
    <n v="3"/>
    <n v="2"/>
    <n v="4"/>
    <n v="0"/>
    <n v="1"/>
    <n v="0"/>
    <n v="0"/>
    <n v="0"/>
    <n v="0"/>
    <n v="3"/>
    <n v="1"/>
    <n v="3"/>
    <n v="19"/>
    <n v="4"/>
    <n v="2"/>
    <n v="1"/>
    <n v="0"/>
    <n v="47.5"/>
    <n v="3"/>
    <n v="0"/>
    <n v="1"/>
    <n v="10"/>
    <n v="5"/>
    <n v="23"/>
    <n v="0"/>
    <n v="1"/>
    <n v="0"/>
    <n v="0"/>
    <n v="0"/>
    <n v="0"/>
    <n v="0"/>
    <n v="1"/>
    <n v="0"/>
    <n v="1"/>
    <n v="9"/>
    <n v="4"/>
    <n v="1"/>
    <n v="0"/>
    <n v="1"/>
    <n v="4"/>
    <n v="1"/>
    <n v="3"/>
    <n v="0"/>
    <n v="5"/>
    <n v="2"/>
    <n v="2"/>
    <n v="3"/>
    <n v="4"/>
    <n v="0"/>
    <n v="5"/>
    <n v="2"/>
    <n v="16"/>
    <n v="432.87"/>
    <n v="5"/>
    <n v="152.58000000000001"/>
    <n v="1"/>
    <n v="3"/>
    <n v="18"/>
    <n v="1"/>
    <n v="6.15"/>
    <n v="1.8164520818184267"/>
    <n v="109.8"/>
    <n v="4.69866052907543"/>
    <n v="1"/>
    <n v="22"/>
    <n v="3.0910424533583161"/>
    <n v="375.35"/>
    <n v="5.9278589240190112"/>
    <n v="1"/>
    <n v="37.9"/>
    <n v="3.6349511120883808"/>
    <n v="600.85"/>
    <n v="6.3983453193573085"/>
    <n v="1"/>
    <n v="8.25"/>
    <n v="2.1102132003465894"/>
    <n v="160"/>
    <n v="5.0751738152338266"/>
    <n v="1"/>
    <n v="26.85"/>
    <n v="3.2902658209548736"/>
    <n v="468.95"/>
    <n v="6.1504961529549478"/>
    <n v="1"/>
    <n v="0"/>
    <n v="1"/>
    <n v="2"/>
    <n v="0"/>
    <n v="0"/>
    <n v="1"/>
    <n v="0"/>
    <n v="1"/>
    <n v="1"/>
    <n v="20"/>
    <n v="1"/>
    <n v="1"/>
    <n v="1"/>
    <n v="1"/>
    <n v="1"/>
    <n v="1"/>
    <n v="1"/>
    <n v="0"/>
    <n v="0"/>
    <n v="0"/>
    <n v="0"/>
    <n v="0"/>
    <n v="1"/>
  </r>
  <r>
    <x v="3710"/>
    <s v="5159-THPMDO-NUS"/>
    <x v="0"/>
    <n v="1"/>
    <x v="0"/>
    <x v="60"/>
    <n v="4"/>
    <s v="November"/>
    <n v="16"/>
    <n v="55"/>
    <n v="20"/>
    <n v="5"/>
    <n v="2"/>
    <n v="0"/>
    <n v="1"/>
    <x v="2"/>
    <n v="1"/>
    <n v="0"/>
    <n v="3.5553480614894135"/>
    <n v="2"/>
    <n v="16"/>
    <x v="2314"/>
    <n v="0.51545489214965301"/>
    <n v="3.9256000000000002"/>
    <n v="1.3675192057935566"/>
    <n v="0"/>
    <n v="2"/>
    <n v="0"/>
    <n v="-1"/>
    <n v="-1"/>
    <n v="3"/>
    <n v="3"/>
    <n v="0"/>
    <n v="0"/>
    <n v="1"/>
    <n v="2"/>
    <n v="0"/>
    <n v="0"/>
    <n v="0"/>
    <n v="1"/>
    <n v="1"/>
    <n v="9"/>
    <n v="3"/>
    <n v="1"/>
    <n v="0"/>
    <n v="0"/>
    <n v="19.400000000000002"/>
    <n v="1"/>
    <n v="0"/>
    <n v="0"/>
    <n v="2"/>
    <n v="1"/>
    <n v="27"/>
    <n v="0"/>
    <n v="1"/>
    <n v="0"/>
    <n v="1"/>
    <n v="0"/>
    <n v="0"/>
    <n v="0"/>
    <n v="0"/>
    <n v="0"/>
    <n v="0"/>
    <n v="9"/>
    <n v="3"/>
    <n v="0"/>
    <n v="0"/>
    <n v="1"/>
    <n v="4"/>
    <n v="4"/>
    <n v="2"/>
    <n v="0"/>
    <n v="12"/>
    <n v="4"/>
    <n v="1"/>
    <n v="3"/>
    <n v="4"/>
    <n v="0"/>
    <n v="9"/>
    <n v="3"/>
    <n v="8"/>
    <n v="168.27"/>
    <n v="5"/>
    <n v="122.44"/>
    <n v="0"/>
    <n v="1"/>
    <n v="23"/>
    <n v="0"/>
    <n v="9.0500000000000007"/>
    <n v="2.2027647577118348"/>
    <n v="186.2"/>
    <n v="5.2268213648429667"/>
    <n v="0"/>
    <n v="0"/>
    <e v="#NULL!"/>
    <n v="0"/>
    <e v="#NULL!"/>
    <n v="1"/>
    <n v="33.950000000000003"/>
    <n v="3.5248888540047054"/>
    <n v="798.05"/>
    <n v="6.6821712521285672"/>
    <n v="0"/>
    <n v="0"/>
    <e v="#NULL!"/>
    <n v="0"/>
    <e v="#NULL!"/>
    <n v="0"/>
    <n v="0"/>
    <e v="#NULL!"/>
    <n v="0"/>
    <e v="#NULL!"/>
    <n v="1"/>
    <n v="0"/>
    <n v="0"/>
    <n v="1"/>
    <n v="0"/>
    <n v="1"/>
    <n v="0"/>
    <n v="1"/>
    <n v="1"/>
    <n v="1"/>
    <n v="16"/>
    <n v="1"/>
    <n v="1"/>
    <n v="1"/>
    <n v="0"/>
    <n v="1"/>
    <n v="0"/>
    <n v="1"/>
    <n v="0"/>
    <n v="0"/>
    <n v="0"/>
    <n v="0"/>
    <n v="0"/>
    <n v="11"/>
  </r>
  <r>
    <x v="3711"/>
    <s v="4014-VBNRDY-ALW"/>
    <x v="0"/>
    <n v="1"/>
    <x v="1"/>
    <x v="57"/>
    <n v="2"/>
    <s v="November"/>
    <n v="15"/>
    <n v="53"/>
    <n v="13"/>
    <n v="2"/>
    <n v="2"/>
    <n v="0"/>
    <n v="0"/>
    <x v="66"/>
    <n v="1"/>
    <n v="0"/>
    <n v="3.8712010109078911"/>
    <n v="2"/>
    <n v="5.7"/>
    <x v="3683"/>
    <n v="0.15318106704753751"/>
    <n v="1.5704640000000001"/>
    <n v="0.45137111709773342"/>
    <n v="0"/>
    <n v="1"/>
    <n v="0"/>
    <n v="-1"/>
    <n v="-1"/>
    <n v="1"/>
    <n v="6"/>
    <n v="2"/>
    <n v="2"/>
    <n v="2"/>
    <n v="0"/>
    <n v="0"/>
    <n v="0"/>
    <n v="0"/>
    <n v="1"/>
    <n v="1"/>
    <n v="0"/>
    <n v="1"/>
    <n v="4"/>
    <n v="1"/>
    <n v="1"/>
    <n v="22.400000000000002"/>
    <n v="2"/>
    <n v="0"/>
    <n v="1"/>
    <n v="1"/>
    <n v="1"/>
    <n v="16"/>
    <n v="1"/>
    <n v="0"/>
    <n v="0"/>
    <n v="0"/>
    <n v="0"/>
    <n v="0"/>
    <n v="0"/>
    <n v="0"/>
    <n v="0"/>
    <n v="1"/>
    <n v="9"/>
    <n v="2"/>
    <n v="1"/>
    <n v="0"/>
    <n v="0"/>
    <n v="3"/>
    <n v="1"/>
    <n v="1"/>
    <n v="0"/>
    <n v="1"/>
    <n v="1"/>
    <n v="2"/>
    <n v="1"/>
    <n v="1"/>
    <n v="0"/>
    <n v="1"/>
    <n v="1"/>
    <n v="11"/>
    <n v="392.29"/>
    <n v="6"/>
    <n v="267.17"/>
    <n v="1"/>
    <n v="3"/>
    <n v="4"/>
    <n v="0"/>
    <n v="2.9"/>
    <n v="1.0647107369924282"/>
    <n v="6.7"/>
    <n v="1.9021075263969205"/>
    <n v="1"/>
    <n v="27.5"/>
    <n v="3.3141860046725258"/>
    <n v="102.15"/>
    <n v="4.6264423212636308"/>
    <n v="0"/>
    <n v="0"/>
    <e v="#NULL!"/>
    <n v="0"/>
    <e v="#NULL!"/>
    <n v="1"/>
    <n v="18.5"/>
    <n v="2.917770732084279"/>
    <n v="65"/>
    <n v="4.1743872698956368"/>
    <n v="0"/>
    <n v="0"/>
    <e v="#NULL!"/>
    <n v="0"/>
    <e v="#NULL!"/>
    <n v="0"/>
    <n v="1"/>
    <n v="0"/>
    <n v="0"/>
    <n v="1"/>
    <n v="1"/>
    <n v="1"/>
    <n v="1"/>
    <n v="1"/>
    <n v="1"/>
    <n v="17"/>
    <n v="1"/>
    <n v="0"/>
    <n v="1"/>
    <n v="0"/>
    <n v="0"/>
    <n v="1"/>
    <n v="0"/>
    <n v="1"/>
    <n v="0"/>
    <n v="0"/>
    <n v="0"/>
    <n v="0"/>
    <n v="11"/>
  </r>
  <r>
    <x v="3712"/>
    <s v="4302-GUZPUB-8Z0"/>
    <x v="4"/>
    <n v="2"/>
    <x v="0"/>
    <x v="14"/>
    <n v="5"/>
    <s v="September"/>
    <n v="17"/>
    <n v="53"/>
    <n v="20"/>
    <n v="5"/>
    <n v="1"/>
    <n v="0"/>
    <n v="18"/>
    <x v="39"/>
    <n v="5"/>
    <n v="0"/>
    <n v="4.4067192472642533"/>
    <n v="4"/>
    <n v="5.5"/>
    <x v="3684"/>
    <n v="-0.80633827533296032"/>
    <n v="4.06351"/>
    <n v="1.4020471321407879"/>
    <n v="0"/>
    <n v="4"/>
    <n v="1"/>
    <n v="19"/>
    <n v="4"/>
    <n v="2"/>
    <n v="2"/>
    <n v="2"/>
    <n v="0"/>
    <n v="0"/>
    <n v="0"/>
    <n v="0"/>
    <n v="0"/>
    <n v="0"/>
    <n v="0"/>
    <n v="2"/>
    <n v="21"/>
    <n v="4"/>
    <n v="0"/>
    <n v="-1"/>
    <n v="-1"/>
    <n v="-1"/>
    <n v="-1"/>
    <n v="-1"/>
    <n v="1"/>
    <n v="8"/>
    <n v="4"/>
    <n v="34"/>
    <n v="0"/>
    <n v="0"/>
    <n v="0"/>
    <n v="0"/>
    <n v="0"/>
    <n v="0"/>
    <n v="0"/>
    <n v="1"/>
    <n v="0"/>
    <n v="0"/>
    <n v="4"/>
    <n v="5"/>
    <n v="0"/>
    <n v="0"/>
    <n v="0"/>
    <n v="3"/>
    <n v="1"/>
    <n v="2"/>
    <n v="0"/>
    <n v="31"/>
    <n v="5"/>
    <n v="2"/>
    <n v="3"/>
    <n v="4"/>
    <n v="0"/>
    <n v="23"/>
    <n v="5"/>
    <n v="4"/>
    <n v="119"/>
    <n v="5"/>
    <n v="79.59"/>
    <n v="0"/>
    <n v="3"/>
    <n v="60"/>
    <n v="0"/>
    <n v="30.95"/>
    <n v="3.4323729991306049"/>
    <n v="1889.15"/>
    <n v="7.5438822714426337"/>
    <n v="1"/>
    <n v="26.25"/>
    <n v="3.2676659890376327"/>
    <n v="1600.55"/>
    <n v="7.3781025991593774"/>
    <n v="1"/>
    <n v="42.65"/>
    <n v="3.753027273937688"/>
    <n v="2588.15"/>
    <n v="7.8586986137557151"/>
    <n v="1"/>
    <n v="28"/>
    <n v="3.3322045101752038"/>
    <n v="1730"/>
    <n v="7.4558766874918243"/>
    <n v="1"/>
    <n v="45.1"/>
    <n v="3.8088822465086327"/>
    <n v="2768.95"/>
    <n v="7.9262234659476203"/>
    <n v="1"/>
    <n v="1"/>
    <n v="1"/>
    <n v="4"/>
    <n v="1"/>
    <n v="1"/>
    <n v="1"/>
    <n v="1"/>
    <n v="1"/>
    <n v="1"/>
    <n v="17"/>
    <n v="1"/>
    <n v="1"/>
    <n v="1"/>
    <n v="1"/>
    <n v="1"/>
    <n v="1"/>
    <n v="1"/>
    <n v="1"/>
    <n v="1"/>
    <n v="0"/>
    <n v="0"/>
    <n v="0"/>
    <n v="9"/>
  </r>
  <r>
    <x v="3713"/>
    <s v="9135-DNNOYH-BU8"/>
    <x v="4"/>
    <n v="1"/>
    <x v="1"/>
    <x v="55"/>
    <n v="4"/>
    <s v="January"/>
    <n v="16"/>
    <n v="53"/>
    <n v="14"/>
    <n v="2"/>
    <n v="3"/>
    <n v="0"/>
    <n v="7"/>
    <x v="78"/>
    <n v="3"/>
    <n v="0"/>
    <n v="4.0775374439057197"/>
    <n v="3"/>
    <n v="8.9"/>
    <x v="3685"/>
    <n v="0.44439539447628468"/>
    <n v="3.6914529999999997"/>
    <n v="1.3060201474842501"/>
    <n v="1"/>
    <n v="4"/>
    <n v="1"/>
    <n v="13"/>
    <n v="2"/>
    <n v="4"/>
    <n v="6"/>
    <n v="0"/>
    <n v="1"/>
    <n v="0"/>
    <n v="0"/>
    <n v="0"/>
    <n v="0"/>
    <n v="5"/>
    <n v="1"/>
    <n v="1"/>
    <n v="10"/>
    <n v="3"/>
    <n v="1"/>
    <n v="1"/>
    <n v="0"/>
    <n v="36.4"/>
    <n v="2"/>
    <n v="0"/>
    <n v="1"/>
    <n v="3"/>
    <n v="2"/>
    <n v="28"/>
    <n v="0"/>
    <n v="0"/>
    <n v="1"/>
    <n v="0"/>
    <n v="0"/>
    <n v="0"/>
    <n v="0"/>
    <n v="0"/>
    <n v="0"/>
    <n v="0"/>
    <n v="9"/>
    <n v="4"/>
    <n v="0"/>
    <n v="0"/>
    <n v="1"/>
    <n v="3"/>
    <n v="4"/>
    <n v="3"/>
    <n v="0"/>
    <n v="17"/>
    <n v="5"/>
    <n v="2"/>
    <n v="1"/>
    <n v="2"/>
    <n v="1"/>
    <n v="6"/>
    <n v="3"/>
    <n v="10"/>
    <n v="383.16"/>
    <n v="1"/>
    <n v="32.11"/>
    <n v="1"/>
    <n v="3"/>
    <n v="20"/>
    <n v="0"/>
    <n v="9.85"/>
    <n v="2.2874714551839976"/>
    <n v="227.4"/>
    <n v="5.4267105813164358"/>
    <n v="1"/>
    <n v="27"/>
    <n v="3.2958368660043291"/>
    <n v="501"/>
    <n v="6.2166061010848646"/>
    <n v="1"/>
    <n v="36.9"/>
    <n v="3.6082115510464816"/>
    <n v="744.25"/>
    <n v="6.6123769998958855"/>
    <n v="1"/>
    <n v="9.75"/>
    <n v="2.2772672850097559"/>
    <n v="175"/>
    <n v="5.1647859739235145"/>
    <n v="0"/>
    <n v="0"/>
    <e v="#NULL!"/>
    <n v="0"/>
    <e v="#NULL!"/>
    <n v="1"/>
    <n v="0"/>
    <n v="0"/>
    <n v="1"/>
    <n v="0"/>
    <n v="1"/>
    <n v="1"/>
    <n v="0"/>
    <n v="0"/>
    <n v="1"/>
    <n v="20"/>
    <n v="1"/>
    <n v="1"/>
    <n v="1"/>
    <n v="0"/>
    <n v="1"/>
    <n v="1"/>
    <n v="1"/>
    <n v="1"/>
    <n v="1"/>
    <n v="0"/>
    <n v="0"/>
    <n v="0"/>
    <n v="1"/>
  </r>
  <r>
    <x v="3714"/>
    <s v="2654-URCDHG-QT8"/>
    <x v="4"/>
    <n v="2"/>
    <x v="0"/>
    <x v="61"/>
    <n v="5"/>
    <s v="November"/>
    <n v="20"/>
    <n v="48"/>
    <n v="14"/>
    <n v="2"/>
    <n v="3"/>
    <n v="0"/>
    <n v="20"/>
    <x v="195"/>
    <n v="5"/>
    <n v="0"/>
    <n v="4.8903491282217537"/>
    <n v="5"/>
    <n v="8.5"/>
    <x v="3686"/>
    <n v="1.9504299194869756"/>
    <n v="4.2732900000000003"/>
    <n v="1.4523840223673838"/>
    <n v="0"/>
    <n v="5"/>
    <n v="1"/>
    <n v="9"/>
    <n v="1"/>
    <n v="2"/>
    <n v="0"/>
    <n v="0"/>
    <n v="0"/>
    <n v="0"/>
    <n v="0"/>
    <n v="0"/>
    <n v="0"/>
    <n v="0"/>
    <n v="1"/>
    <n v="1"/>
    <n v="22"/>
    <n v="4"/>
    <n v="4"/>
    <n v="1"/>
    <n v="0"/>
    <n v="56.300000000000004"/>
    <n v="3"/>
    <n v="1"/>
    <n v="0"/>
    <n v="1"/>
    <n v="1"/>
    <n v="24"/>
    <n v="1"/>
    <n v="0"/>
    <n v="0"/>
    <n v="1"/>
    <n v="1"/>
    <n v="0"/>
    <n v="0"/>
    <n v="0"/>
    <n v="0"/>
    <n v="0"/>
    <n v="9"/>
    <n v="4"/>
    <n v="1"/>
    <n v="0"/>
    <n v="1"/>
    <n v="2"/>
    <n v="1"/>
    <n v="4"/>
    <n v="0"/>
    <n v="23"/>
    <n v="5"/>
    <n v="3"/>
    <n v="1"/>
    <n v="4"/>
    <n v="1"/>
    <n v="21"/>
    <n v="5"/>
    <n v="3"/>
    <n v="60.550000000000004"/>
    <n v="0"/>
    <n v="0"/>
    <n v="0"/>
    <n v="3"/>
    <n v="58"/>
    <n v="0"/>
    <n v="22.7"/>
    <n v="3.122364924487357"/>
    <n v="1281.55"/>
    <n v="7.1558255618202056"/>
    <n v="1"/>
    <n v="30.25"/>
    <n v="3.4094961844768505"/>
    <n v="1808.05"/>
    <n v="7.5000041954369898"/>
    <n v="0"/>
    <n v="0"/>
    <e v="#NULL!"/>
    <n v="0"/>
    <e v="#NULL!"/>
    <n v="1"/>
    <n v="25.25"/>
    <n v="3.2288261557213689"/>
    <n v="1415"/>
    <n v="7.2548848100773382"/>
    <n v="0"/>
    <n v="0"/>
    <e v="#NULL!"/>
    <n v="0"/>
    <e v="#NULL!"/>
    <n v="0"/>
    <n v="1"/>
    <n v="0"/>
    <n v="0"/>
    <n v="1"/>
    <n v="1"/>
    <n v="1"/>
    <n v="1"/>
    <n v="0"/>
    <n v="1"/>
    <n v="23"/>
    <n v="1"/>
    <n v="1"/>
    <n v="1"/>
    <n v="0"/>
    <n v="0"/>
    <n v="0"/>
    <n v="0"/>
    <n v="0"/>
    <n v="1"/>
    <n v="0"/>
    <n v="0"/>
    <n v="0"/>
    <n v="11"/>
  </r>
  <r>
    <x v="3715"/>
    <s v="7860-CUKYPE-ZLS"/>
    <x v="4"/>
    <n v="1"/>
    <x v="1"/>
    <x v="55"/>
    <n v="4"/>
    <s v="September"/>
    <n v="14"/>
    <n v="48"/>
    <n v="14"/>
    <n v="2"/>
    <n v="3"/>
    <n v="0"/>
    <n v="11"/>
    <x v="61"/>
    <n v="4"/>
    <n v="0"/>
    <n v="3.5835189384561099"/>
    <n v="2"/>
    <n v="13.100000000000001"/>
    <x v="3687"/>
    <n v="-0.42954061114980796"/>
    <n v="4.0651920000000006"/>
    <n v="1.4024609743566807"/>
    <n v="0"/>
    <n v="4"/>
    <n v="0"/>
    <n v="-1"/>
    <n v="-1"/>
    <n v="1"/>
    <n v="10"/>
    <n v="1"/>
    <n v="0"/>
    <n v="0"/>
    <n v="0"/>
    <n v="0"/>
    <n v="0"/>
    <n v="9"/>
    <n v="1"/>
    <n v="1"/>
    <n v="17"/>
    <n v="4"/>
    <n v="1"/>
    <n v="1"/>
    <n v="0"/>
    <n v="19"/>
    <n v="1"/>
    <n v="0"/>
    <n v="1"/>
    <n v="4"/>
    <n v="3"/>
    <n v="21"/>
    <n v="0"/>
    <n v="1"/>
    <n v="0"/>
    <n v="1"/>
    <n v="0"/>
    <n v="1"/>
    <n v="0"/>
    <n v="0"/>
    <n v="0"/>
    <n v="0"/>
    <n v="9"/>
    <n v="4"/>
    <n v="0"/>
    <n v="0"/>
    <n v="1"/>
    <n v="2"/>
    <n v="1"/>
    <n v="3"/>
    <n v="0"/>
    <n v="23"/>
    <n v="5"/>
    <n v="4"/>
    <n v="3"/>
    <n v="2"/>
    <n v="0"/>
    <n v="20"/>
    <n v="5"/>
    <n v="9"/>
    <n v="413.98"/>
    <n v="6"/>
    <n v="250.34"/>
    <n v="0"/>
    <n v="2"/>
    <n v="43"/>
    <n v="1"/>
    <n v="10.8"/>
    <n v="2.379546134130174"/>
    <n v="465.65"/>
    <n v="6.1434342789676668"/>
    <n v="0"/>
    <n v="0"/>
    <e v="#NULL!"/>
    <n v="0"/>
    <e v="#NULL!"/>
    <n v="1"/>
    <n v="38.799999999999997"/>
    <n v="3.6584202466292277"/>
    <n v="1590.4"/>
    <n v="7.37174083590231"/>
    <n v="0"/>
    <n v="0"/>
    <e v="#NULL!"/>
    <n v="0"/>
    <e v="#NULL!"/>
    <n v="1"/>
    <n v="30.9"/>
    <n v="3.4307561839036995"/>
    <n v="1301.5999999999999"/>
    <n v="7.1713495559048281"/>
    <n v="1"/>
    <n v="0"/>
    <n v="0"/>
    <n v="4"/>
    <n v="0"/>
    <n v="0"/>
    <n v="0"/>
    <n v="0"/>
    <n v="1"/>
    <n v="1"/>
    <n v="26"/>
    <n v="1"/>
    <n v="1"/>
    <n v="1"/>
    <n v="0"/>
    <n v="1"/>
    <n v="1"/>
    <n v="1"/>
    <n v="0"/>
    <n v="1"/>
    <n v="0"/>
    <n v="0"/>
    <n v="0"/>
    <n v="9"/>
  </r>
  <r>
    <x v="3716"/>
    <s v="5676-ZCWWCJ-RWG"/>
    <x v="4"/>
    <n v="2"/>
    <x v="1"/>
    <x v="33"/>
    <n v="4"/>
    <s v="January"/>
    <n v="14"/>
    <n v="51"/>
    <n v="17"/>
    <n v="4"/>
    <n v="2"/>
    <n v="1"/>
    <n v="4"/>
    <x v="23"/>
    <n v="2"/>
    <n v="0"/>
    <n v="3.1780538303479458"/>
    <n v="1"/>
    <n v="15.6"/>
    <x v="3688"/>
    <n v="-0.17150031816237141"/>
    <n v="2.9015999999999997"/>
    <n v="1.0652623089865554"/>
    <n v="0"/>
    <n v="3"/>
    <n v="0"/>
    <n v="-1"/>
    <n v="-1"/>
    <n v="1"/>
    <n v="7"/>
    <n v="1"/>
    <n v="0"/>
    <n v="0"/>
    <n v="0"/>
    <n v="0"/>
    <n v="0"/>
    <n v="6"/>
    <n v="1"/>
    <n v="1"/>
    <n v="9"/>
    <n v="3"/>
    <n v="2"/>
    <n v="1"/>
    <n v="0"/>
    <n v="9.8000000000000007"/>
    <n v="1"/>
    <n v="1"/>
    <n v="0"/>
    <n v="1"/>
    <n v="1"/>
    <n v="20"/>
    <n v="1"/>
    <n v="0"/>
    <n v="0"/>
    <n v="1"/>
    <n v="0"/>
    <n v="0"/>
    <n v="0"/>
    <n v="0"/>
    <n v="0"/>
    <n v="0"/>
    <n v="9"/>
    <n v="6"/>
    <n v="1"/>
    <n v="0"/>
    <n v="1"/>
    <n v="5"/>
    <n v="2"/>
    <n v="1"/>
    <n v="1"/>
    <n v="9"/>
    <n v="3"/>
    <n v="3"/>
    <n v="1"/>
    <n v="1"/>
    <n v="0"/>
    <n v="6"/>
    <n v="3"/>
    <n v="7"/>
    <n v="210.74"/>
    <n v="3"/>
    <n v="57.68"/>
    <n v="1"/>
    <n v="1"/>
    <n v="15"/>
    <n v="0"/>
    <n v="6.5"/>
    <n v="1.8718021769015913"/>
    <n v="96.7"/>
    <n v="4.5716134024592483"/>
    <n v="1"/>
    <n v="21.5"/>
    <n v="3.068052935133617"/>
    <n v="324.7"/>
    <n v="5.7829016791088002"/>
    <n v="1"/>
    <n v="35.950000000000003"/>
    <n v="3.5821290841670557"/>
    <n v="510.8"/>
    <n v="6.2359781241583843"/>
    <n v="1"/>
    <n v="5.75"/>
    <n v="1.7491998548092591"/>
    <n v="70"/>
    <n v="4.2484952420493594"/>
    <n v="1"/>
    <n v="34.6"/>
    <n v="3.5438536820636788"/>
    <n v="487.15"/>
    <n v="6.1885720838713505"/>
    <n v="1"/>
    <n v="1"/>
    <n v="0"/>
    <n v="3"/>
    <n v="1"/>
    <n v="0"/>
    <n v="1"/>
    <n v="0"/>
    <n v="1"/>
    <n v="1"/>
    <n v="14"/>
    <n v="1"/>
    <n v="1"/>
    <n v="1"/>
    <n v="1"/>
    <n v="1"/>
    <n v="1"/>
    <n v="1"/>
    <n v="0"/>
    <n v="0"/>
    <n v="0"/>
    <n v="0"/>
    <n v="1"/>
    <n v="1"/>
  </r>
  <r>
    <x v="3717"/>
    <s v="8152-FELMGR-C69"/>
    <x v="4"/>
    <n v="3"/>
    <x v="0"/>
    <x v="35"/>
    <n v="2"/>
    <s v="April"/>
    <n v="19"/>
    <n v="50"/>
    <n v="16"/>
    <n v="3"/>
    <n v="2"/>
    <n v="0"/>
    <n v="0"/>
    <x v="4"/>
    <n v="1"/>
    <n v="0"/>
    <n v="3.1354942159291497"/>
    <n v="1"/>
    <n v="38.200000000000003"/>
    <x v="3689"/>
    <n v="-0.40386239314221817"/>
    <n v="8.1182639999999999"/>
    <n v="2.0941163382131349"/>
    <n v="1"/>
    <n v="1"/>
    <n v="1"/>
    <n v="10"/>
    <n v="1"/>
    <n v="6"/>
    <n v="5"/>
    <n v="2"/>
    <n v="0"/>
    <n v="0"/>
    <n v="0"/>
    <n v="0"/>
    <n v="3"/>
    <n v="0"/>
    <n v="0"/>
    <n v="2"/>
    <n v="1"/>
    <n v="1"/>
    <n v="5"/>
    <n v="1"/>
    <n v="1"/>
    <n v="9"/>
    <n v="1"/>
    <n v="0"/>
    <n v="1"/>
    <n v="1"/>
    <n v="1"/>
    <n v="24"/>
    <n v="1"/>
    <n v="0"/>
    <n v="0"/>
    <n v="0"/>
    <n v="0"/>
    <n v="0"/>
    <n v="0"/>
    <n v="1"/>
    <n v="0"/>
    <n v="1"/>
    <n v="1"/>
    <n v="6"/>
    <n v="0"/>
    <n v="1"/>
    <n v="0"/>
    <n v="5"/>
    <n v="1"/>
    <n v="1"/>
    <n v="0"/>
    <n v="3"/>
    <n v="2"/>
    <n v="3"/>
    <n v="2"/>
    <n v="2"/>
    <n v="1"/>
    <n v="3"/>
    <n v="2"/>
    <n v="7"/>
    <n v="158.81"/>
    <n v="2"/>
    <n v="40.950000000000003"/>
    <n v="1"/>
    <n v="1"/>
    <n v="32"/>
    <n v="1"/>
    <n v="5.55"/>
    <n v="1.7137979277583431"/>
    <n v="233.55"/>
    <n v="5.4533961869481171"/>
    <n v="0"/>
    <n v="0"/>
    <e v="#NULL!"/>
    <n v="0"/>
    <e v="#NULL!"/>
    <n v="1"/>
    <n v="32.75"/>
    <n v="3.4889029620812608"/>
    <n v="1019.2"/>
    <n v="6.9267732848178989"/>
    <n v="0"/>
    <n v="0"/>
    <e v="#NULL!"/>
    <n v="0"/>
    <e v="#NULL!"/>
    <n v="0"/>
    <n v="0"/>
    <e v="#NULL!"/>
    <n v="0"/>
    <e v="#NULL!"/>
    <n v="0"/>
    <n v="0"/>
    <n v="0"/>
    <n v="4"/>
    <n v="0"/>
    <n v="0"/>
    <n v="0"/>
    <n v="0"/>
    <n v="1"/>
    <n v="1"/>
    <n v="18"/>
    <n v="1"/>
    <n v="1"/>
    <n v="1"/>
    <n v="0"/>
    <n v="1"/>
    <n v="0"/>
    <n v="1"/>
    <n v="0"/>
    <n v="1"/>
    <n v="0"/>
    <n v="0"/>
    <n v="0"/>
    <n v="4"/>
  </r>
  <r>
    <x v="3718"/>
    <s v="0890-ZDDWQO-9XU"/>
    <x v="3"/>
    <n v="2"/>
    <x v="0"/>
    <x v="36"/>
    <n v="3"/>
    <s v="November"/>
    <n v="12"/>
    <n v="48"/>
    <n v="14"/>
    <n v="2"/>
    <n v="2"/>
    <n v="0"/>
    <n v="1"/>
    <x v="29"/>
    <n v="1"/>
    <n v="0"/>
    <n v="3.8066624897703196"/>
    <n v="2"/>
    <n v="9.1999999999999993"/>
    <x v="3690"/>
    <n v="0.33598640433810467"/>
    <n v="2.7406799999999998"/>
    <n v="1.0082060647920941"/>
    <n v="0"/>
    <n v="5"/>
    <n v="1"/>
    <n v="14"/>
    <n v="2"/>
    <n v="4"/>
    <n v="0"/>
    <n v="0"/>
    <n v="0"/>
    <n v="0"/>
    <n v="0"/>
    <n v="0"/>
    <n v="0"/>
    <n v="0"/>
    <n v="0"/>
    <n v="3"/>
    <n v="7"/>
    <n v="2"/>
    <n v="1"/>
    <n v="1"/>
    <n v="0"/>
    <n v="28.400000000000002"/>
    <n v="2"/>
    <n v="0"/>
    <n v="0"/>
    <n v="2"/>
    <n v="1"/>
    <n v="23"/>
    <n v="0"/>
    <n v="1"/>
    <n v="0"/>
    <n v="0"/>
    <n v="0"/>
    <n v="0"/>
    <n v="1"/>
    <n v="0"/>
    <n v="0"/>
    <n v="0"/>
    <n v="9"/>
    <n v="2"/>
    <n v="0"/>
    <n v="0"/>
    <n v="0"/>
    <n v="2"/>
    <n v="1"/>
    <n v="3"/>
    <n v="0"/>
    <n v="9"/>
    <n v="3"/>
    <n v="4"/>
    <n v="2"/>
    <n v="3"/>
    <n v="0"/>
    <n v="7"/>
    <n v="3"/>
    <n v="6"/>
    <n v="95.13"/>
    <n v="3"/>
    <n v="68.72"/>
    <n v="0"/>
    <n v="1"/>
    <n v="26"/>
    <n v="0"/>
    <n v="9.9"/>
    <n v="2.2925347571405443"/>
    <n v="218.7"/>
    <n v="5.3877009276827224"/>
    <n v="1"/>
    <n v="17.5"/>
    <n v="2.8622008809294686"/>
    <n v="475.85"/>
    <n v="6.1651026785183527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1"/>
    <n v="1"/>
    <n v="1"/>
    <n v="0"/>
    <n v="1"/>
    <n v="24"/>
    <n v="1"/>
    <n v="1"/>
    <n v="1"/>
    <n v="1"/>
    <n v="0"/>
    <n v="1"/>
    <n v="0"/>
    <n v="0"/>
    <n v="0"/>
    <n v="0"/>
    <n v="1"/>
    <n v="0"/>
    <n v="11"/>
  </r>
  <r>
    <x v="3719"/>
    <s v="0535-BTBVCI-2I2"/>
    <x v="0"/>
    <n v="4"/>
    <x v="0"/>
    <x v="4"/>
    <n v="3"/>
    <s v="December"/>
    <n v="14"/>
    <n v="45"/>
    <n v="21"/>
    <n v="5"/>
    <n v="5"/>
    <n v="0"/>
    <n v="0"/>
    <x v="63"/>
    <n v="1"/>
    <n v="0"/>
    <n v="3.6888794541139363"/>
    <n v="2"/>
    <n v="8"/>
    <x v="3691"/>
    <n v="-1.4819245921351407"/>
    <n v="2.9728000000000003"/>
    <n v="1.0895042696373824"/>
    <n v="0"/>
    <n v="2"/>
    <n v="1"/>
    <n v="22"/>
    <n v="5"/>
    <n v="5"/>
    <n v="0"/>
    <n v="0"/>
    <n v="0"/>
    <n v="0"/>
    <n v="0"/>
    <n v="0"/>
    <n v="0"/>
    <n v="0"/>
    <n v="1"/>
    <n v="4"/>
    <n v="3"/>
    <n v="2"/>
    <n v="3"/>
    <n v="1"/>
    <n v="1"/>
    <n v="20.100000000000001"/>
    <n v="2"/>
    <n v="0"/>
    <n v="1"/>
    <n v="1"/>
    <n v="1"/>
    <n v="34"/>
    <n v="1"/>
    <n v="0"/>
    <n v="0"/>
    <n v="1"/>
    <n v="0"/>
    <n v="0"/>
    <n v="0"/>
    <n v="0"/>
    <n v="0"/>
    <n v="0"/>
    <n v="3"/>
    <n v="4"/>
    <n v="0"/>
    <n v="0"/>
    <n v="1"/>
    <n v="5"/>
    <n v="1"/>
    <n v="1"/>
    <n v="0"/>
    <n v="2"/>
    <n v="2"/>
    <n v="3"/>
    <n v="2"/>
    <n v="4"/>
    <n v="0"/>
    <n v="2"/>
    <n v="2"/>
    <n v="9"/>
    <n v="267.7"/>
    <n v="2"/>
    <n v="53.27"/>
    <n v="0"/>
    <n v="3"/>
    <n v="5"/>
    <n v="1"/>
    <n v="6.3"/>
    <n v="1.8405496333974869"/>
    <n v="35.9"/>
    <n v="3.5807372954942331"/>
    <n v="0"/>
    <n v="0"/>
    <e v="#NULL!"/>
    <n v="0"/>
    <e v="#NULL!"/>
    <n v="1"/>
    <n v="28.45"/>
    <n v="3.34814816057234"/>
    <n v="132.55000000000001"/>
    <n v="4.886959932735035"/>
    <n v="0"/>
    <n v="0"/>
    <e v="#NULL!"/>
    <n v="0"/>
    <e v="#NULL!"/>
    <n v="0"/>
    <n v="0"/>
    <e v="#NULL!"/>
    <n v="0"/>
    <e v="#NULL!"/>
    <n v="0"/>
    <n v="1"/>
    <n v="0"/>
    <n v="4"/>
    <n v="0"/>
    <n v="0"/>
    <n v="0"/>
    <n v="0"/>
    <n v="1"/>
    <n v="1"/>
    <n v="14"/>
    <n v="1"/>
    <n v="1"/>
    <n v="1"/>
    <n v="0"/>
    <n v="1"/>
    <n v="1"/>
    <n v="1"/>
    <n v="0"/>
    <n v="0"/>
    <n v="0"/>
    <n v="0"/>
    <n v="0"/>
    <n v="12"/>
  </r>
  <r>
    <x v="3720"/>
    <s v="1228-QERHZX-R5A"/>
    <x v="1"/>
    <n v="4"/>
    <x v="1"/>
    <x v="45"/>
    <n v="3"/>
    <s v="August"/>
    <n v="13"/>
    <n v="43"/>
    <n v="20"/>
    <n v="5"/>
    <n v="3"/>
    <n v="0"/>
    <n v="4"/>
    <x v="55"/>
    <n v="2"/>
    <n v="0"/>
    <n v="3.7376696182833684"/>
    <n v="2"/>
    <n v="5.7"/>
    <x v="3692"/>
    <n v="-0.76693151278302751"/>
    <n v="1.9295640000000001"/>
    <n v="0.65729407066027268"/>
    <n v="0"/>
    <n v="3"/>
    <n v="1"/>
    <n v="17"/>
    <n v="4"/>
    <n v="5"/>
    <n v="5"/>
    <n v="1"/>
    <n v="0"/>
    <n v="0"/>
    <n v="0"/>
    <n v="0"/>
    <n v="0"/>
    <n v="4"/>
    <n v="1"/>
    <n v="1"/>
    <n v="8"/>
    <n v="3"/>
    <n v="2"/>
    <n v="1"/>
    <n v="1"/>
    <n v="23.3"/>
    <n v="2"/>
    <n v="0"/>
    <n v="0"/>
    <n v="1"/>
    <n v="1"/>
    <n v="32"/>
    <n v="1"/>
    <n v="0"/>
    <n v="0"/>
    <n v="1"/>
    <n v="0"/>
    <n v="0"/>
    <n v="0"/>
    <n v="1"/>
    <n v="0"/>
    <n v="0"/>
    <n v="9"/>
    <n v="5"/>
    <n v="0"/>
    <n v="0"/>
    <n v="0"/>
    <n v="2"/>
    <n v="3"/>
    <n v="2"/>
    <n v="1"/>
    <n v="16"/>
    <n v="5"/>
    <n v="3"/>
    <n v="4"/>
    <n v="3"/>
    <n v="0"/>
    <n v="12"/>
    <n v="4"/>
    <n v="9"/>
    <n v="318.57"/>
    <n v="1"/>
    <n v="39.19"/>
    <n v="1"/>
    <n v="3"/>
    <n v="44"/>
    <n v="1"/>
    <n v="9.1"/>
    <n v="2.2082744135228043"/>
    <n v="401.8"/>
    <n v="5.9959544523808344"/>
    <n v="1"/>
    <n v="27.75"/>
    <n v="3.3232358401924436"/>
    <n v="1210.4000000000001"/>
    <n v="7.0987061624741461"/>
    <n v="1"/>
    <n v="52.65"/>
    <n v="3.9636662385799846"/>
    <n v="2286.35"/>
    <n v="7.7347119384970169"/>
    <n v="1"/>
    <n v="22"/>
    <n v="3.0910424533583161"/>
    <n v="935"/>
    <n v="6.8405465292886873"/>
    <n v="1"/>
    <n v="57.2"/>
    <n v="4.0465538983857519"/>
    <n v="2541.6"/>
    <n v="7.8405490829553059"/>
    <n v="1"/>
    <n v="1"/>
    <n v="1"/>
    <n v="3"/>
    <n v="1"/>
    <n v="1"/>
    <n v="1"/>
    <n v="1"/>
    <n v="1"/>
    <n v="1"/>
    <n v="16"/>
    <n v="1"/>
    <n v="1"/>
    <n v="1"/>
    <n v="1"/>
    <n v="1"/>
    <n v="1"/>
    <n v="1"/>
    <n v="1"/>
    <n v="0"/>
    <n v="0"/>
    <n v="0"/>
    <n v="0"/>
    <n v="8"/>
  </r>
  <r>
    <x v="3721"/>
    <s v="3868-FPFRLD-YYD"/>
    <x v="2"/>
    <n v="3"/>
    <x v="1"/>
    <x v="59"/>
    <n v="6"/>
    <s v="August"/>
    <n v="19"/>
    <n v="40"/>
    <n v="8"/>
    <n v="1"/>
    <n v="1"/>
    <n v="0"/>
    <n v="12"/>
    <x v="99"/>
    <n v="4"/>
    <n v="0"/>
    <n v="3.5263605246161616"/>
    <n v="2"/>
    <n v="6.8000000000000007"/>
    <x v="3693"/>
    <n v="-0.28581714584226842"/>
    <n v="1.5606000000000002"/>
    <n v="0.44507036270052397"/>
    <n v="0"/>
    <n v="3"/>
    <n v="1"/>
    <n v="10"/>
    <n v="1"/>
    <n v="2"/>
    <n v="10"/>
    <n v="0"/>
    <n v="3"/>
    <n v="0"/>
    <n v="0"/>
    <n v="0"/>
    <n v="0"/>
    <n v="7"/>
    <n v="1"/>
    <n v="1"/>
    <n v="44"/>
    <n v="5"/>
    <n v="2"/>
    <n v="1"/>
    <n v="1"/>
    <n v="11.3"/>
    <n v="1"/>
    <n v="0"/>
    <n v="0"/>
    <n v="1"/>
    <n v="1"/>
    <n v="29"/>
    <n v="1"/>
    <n v="0"/>
    <n v="1"/>
    <n v="0"/>
    <n v="0"/>
    <n v="0"/>
    <n v="0"/>
    <n v="0"/>
    <n v="0"/>
    <n v="0"/>
    <n v="1"/>
    <n v="4"/>
    <n v="1"/>
    <n v="0"/>
    <n v="0"/>
    <n v="2"/>
    <n v="1"/>
    <n v="1"/>
    <n v="0"/>
    <n v="40"/>
    <n v="5"/>
    <n v="3"/>
    <n v="3"/>
    <n v="4"/>
    <n v="0"/>
    <n v="30"/>
    <n v="5"/>
    <n v="6"/>
    <n v="84.33"/>
    <n v="3"/>
    <n v="38.910000000000004"/>
    <n v="0"/>
    <n v="2"/>
    <n v="72"/>
    <n v="0"/>
    <n v="81.05"/>
    <n v="4.3950662481816849"/>
    <n v="5920.8"/>
    <n v="8.686226853883257"/>
    <n v="0"/>
    <n v="0"/>
    <e v="#NULL!"/>
    <n v="0"/>
    <e v="#NULL!"/>
    <n v="0"/>
    <n v="0"/>
    <e v="#NULL!"/>
    <n v="0"/>
    <e v="#NULL!"/>
    <n v="1"/>
    <n v="83.75"/>
    <n v="4.4278361707051754"/>
    <n v="5855"/>
    <n v="8.6750512760318177"/>
    <n v="0"/>
    <n v="0"/>
    <e v="#NULL!"/>
    <n v="0"/>
    <e v="#NULL!"/>
    <n v="1"/>
    <n v="0"/>
    <n v="0"/>
    <n v="0"/>
    <n v="1"/>
    <n v="0"/>
    <n v="0"/>
    <n v="0"/>
    <n v="0"/>
    <n v="1"/>
    <n v="16"/>
    <n v="1"/>
    <n v="1"/>
    <n v="1"/>
    <n v="0"/>
    <n v="0"/>
    <n v="0"/>
    <n v="0"/>
    <n v="0"/>
    <n v="1"/>
    <n v="0"/>
    <n v="0"/>
    <n v="0"/>
    <n v="8"/>
  </r>
  <r>
    <x v="3722"/>
    <s v="1137-EICIKJ-1B2"/>
    <x v="2"/>
    <n v="1"/>
    <x v="0"/>
    <x v="37"/>
    <n v="4"/>
    <s v="March"/>
    <n v="15"/>
    <n v="46"/>
    <n v="13"/>
    <n v="2"/>
    <n v="5"/>
    <n v="0"/>
    <n v="8"/>
    <x v="99"/>
    <n v="3"/>
    <n v="0"/>
    <n v="3.5263605246161616"/>
    <n v="2"/>
    <n v="2.6"/>
    <x v="3694"/>
    <n v="-1.1533177135469914"/>
    <n v="0.56841199999999992"/>
    <n v="-0.56490877108901139"/>
    <n v="0"/>
    <n v="4"/>
    <n v="0"/>
    <n v="-1"/>
    <n v="-1"/>
    <n v="1"/>
    <n v="0"/>
    <n v="0"/>
    <n v="0"/>
    <n v="0"/>
    <n v="0"/>
    <n v="0"/>
    <n v="0"/>
    <n v="0"/>
    <n v="1"/>
    <n v="3"/>
    <n v="7"/>
    <n v="2"/>
    <n v="4"/>
    <n v="1"/>
    <n v="0"/>
    <n v="20.400000000000002"/>
    <n v="2"/>
    <n v="1"/>
    <n v="0"/>
    <n v="1"/>
    <n v="1"/>
    <n v="22"/>
    <n v="1"/>
    <n v="0"/>
    <n v="0"/>
    <n v="0"/>
    <n v="0"/>
    <n v="0"/>
    <n v="0"/>
    <n v="0"/>
    <n v="0"/>
    <n v="0"/>
    <n v="9"/>
    <n v="4"/>
    <n v="0"/>
    <n v="1"/>
    <n v="0"/>
    <n v="2"/>
    <n v="4"/>
    <n v="1"/>
    <n v="0"/>
    <n v="3"/>
    <n v="2"/>
    <n v="3"/>
    <n v="4"/>
    <n v="3"/>
    <n v="0"/>
    <n v="2"/>
    <n v="2"/>
    <n v="12"/>
    <n v="322.15000000000003"/>
    <n v="4"/>
    <n v="109.39"/>
    <n v="1"/>
    <n v="1"/>
    <n v="7"/>
    <n v="0"/>
    <n v="3.6"/>
    <n v="1.2809338454620642"/>
    <n v="29.6"/>
    <n v="3.3877743613300146"/>
    <n v="1"/>
    <n v="15.25"/>
    <n v="2.7245795030534206"/>
    <n v="102.25"/>
    <n v="4.6274207949229114"/>
    <n v="0"/>
    <n v="0"/>
    <e v="#NULL!"/>
    <n v="0"/>
    <e v="#NULL!"/>
    <n v="1"/>
    <n v="27.5"/>
    <n v="3.3141860046725258"/>
    <n v="160"/>
    <n v="5.0751738152338266"/>
    <n v="0"/>
    <n v="0"/>
    <e v="#NULL!"/>
    <n v="0"/>
    <e v="#NULL!"/>
    <n v="0"/>
    <n v="1"/>
    <n v="0"/>
    <n v="0"/>
    <n v="1"/>
    <n v="1"/>
    <n v="1"/>
    <n v="0"/>
    <n v="0"/>
    <n v="1"/>
    <n v="19"/>
    <n v="0"/>
    <n v="0"/>
    <n v="1"/>
    <n v="0"/>
    <n v="0"/>
    <n v="0"/>
    <n v="0"/>
    <n v="0"/>
    <n v="1"/>
    <n v="0"/>
    <n v="0"/>
    <n v="0"/>
    <n v="3"/>
  </r>
  <r>
    <x v="3723"/>
    <s v="0206-XOPTXB-VSG"/>
    <x v="0"/>
    <n v="1"/>
    <x v="0"/>
    <x v="42"/>
    <n v="5"/>
    <s v="January"/>
    <n v="16"/>
    <n v="45"/>
    <n v="11"/>
    <n v="1"/>
    <n v="1"/>
    <n v="0"/>
    <n v="9"/>
    <x v="47"/>
    <n v="3"/>
    <n v="1"/>
    <n v="2.6390573296152584"/>
    <n v="1"/>
    <n v="20.100000000000001"/>
    <x v="3695"/>
    <n v="9.5559239695426207E-2"/>
    <n v="1.7137259999999999"/>
    <n v="0.53866994741995722"/>
    <n v="0"/>
    <n v="2"/>
    <n v="1"/>
    <n v="11"/>
    <n v="1"/>
    <n v="2"/>
    <n v="0"/>
    <n v="0"/>
    <n v="0"/>
    <n v="0"/>
    <n v="0"/>
    <n v="0"/>
    <n v="0"/>
    <n v="0"/>
    <n v="1"/>
    <n v="1"/>
    <n v="34"/>
    <n v="5"/>
    <n v="5"/>
    <n v="0"/>
    <n v="0"/>
    <n v="6.3000000000000007"/>
    <n v="1"/>
    <n v="0"/>
    <n v="0"/>
    <n v="1"/>
    <n v="1"/>
    <n v="28"/>
    <n v="1"/>
    <n v="0"/>
    <n v="1"/>
    <n v="0"/>
    <n v="0"/>
    <n v="1"/>
    <n v="0"/>
    <n v="0"/>
    <n v="0"/>
    <n v="1"/>
    <n v="9"/>
    <n v="3"/>
    <n v="0"/>
    <n v="0"/>
    <n v="0"/>
    <n v="5"/>
    <n v="3"/>
    <n v="4"/>
    <n v="0"/>
    <n v="35"/>
    <n v="5"/>
    <n v="3"/>
    <n v="1"/>
    <n v="3"/>
    <n v="0"/>
    <n v="25"/>
    <n v="5"/>
    <n v="8"/>
    <n v="118.45"/>
    <n v="0"/>
    <n v="0"/>
    <n v="1"/>
    <n v="3"/>
    <n v="69"/>
    <n v="0"/>
    <n v="26.9"/>
    <n v="3.2921262866077932"/>
    <n v="1855.2"/>
    <n v="7.5257477859413218"/>
    <n v="0"/>
    <n v="0"/>
    <e v="#NULL!"/>
    <n v="0"/>
    <e v="#NULL!"/>
    <n v="0"/>
    <n v="0"/>
    <e v="#NULL!"/>
    <n v="0"/>
    <e v="#NULL!"/>
    <n v="1"/>
    <n v="42"/>
    <n v="3.7376696182833684"/>
    <n v="2920"/>
    <n v="7.9793388952623276"/>
    <n v="0"/>
    <n v="0"/>
    <e v="#NULL!"/>
    <n v="0"/>
    <e v="#NULL!"/>
    <n v="0"/>
    <n v="0"/>
    <n v="0"/>
    <n v="0"/>
    <n v="0"/>
    <n v="0"/>
    <n v="0"/>
    <n v="0"/>
    <n v="0"/>
    <n v="1"/>
    <n v="18"/>
    <n v="1"/>
    <n v="1"/>
    <n v="1"/>
    <n v="0"/>
    <n v="0"/>
    <n v="0"/>
    <n v="0"/>
    <n v="0"/>
    <n v="1"/>
    <n v="0"/>
    <n v="0"/>
    <n v="0"/>
    <n v="1"/>
  </r>
  <r>
    <x v="3724"/>
    <s v="8089-LRMYSL-V0D"/>
    <x v="0"/>
    <n v="1"/>
    <x v="0"/>
    <x v="46"/>
    <n v="3"/>
    <s v="January"/>
    <n v="12"/>
    <n v="53"/>
    <n v="16"/>
    <n v="3"/>
    <n v="2"/>
    <n v="0"/>
    <n v="2"/>
    <x v="42"/>
    <n v="2"/>
    <n v="0"/>
    <n v="3.2188758248682006"/>
    <n v="2"/>
    <n v="3"/>
    <x v="3696"/>
    <n v="-0.82553636860569091"/>
    <n v="0.312"/>
    <n v="-1.1647520911726548"/>
    <n v="0"/>
    <n v="1"/>
    <n v="0"/>
    <n v="-1"/>
    <n v="-1"/>
    <n v="2"/>
    <n v="10"/>
    <n v="1"/>
    <n v="2"/>
    <n v="0"/>
    <n v="0"/>
    <n v="0"/>
    <n v="0"/>
    <n v="7"/>
    <n v="1"/>
    <n v="3"/>
    <n v="4"/>
    <n v="2"/>
    <n v="3"/>
    <n v="1"/>
    <n v="1"/>
    <n v="8.4"/>
    <n v="1"/>
    <n v="1"/>
    <n v="0"/>
    <n v="1"/>
    <n v="1"/>
    <n v="25"/>
    <n v="1"/>
    <n v="0"/>
    <n v="0"/>
    <n v="0"/>
    <n v="0"/>
    <n v="0"/>
    <n v="0"/>
    <n v="1"/>
    <n v="0"/>
    <n v="1"/>
    <n v="9"/>
    <n v="6"/>
    <n v="0"/>
    <n v="0"/>
    <n v="1"/>
    <n v="2"/>
    <n v="2"/>
    <n v="3"/>
    <n v="0"/>
    <n v="2"/>
    <n v="2"/>
    <n v="3"/>
    <n v="2"/>
    <n v="1"/>
    <n v="0"/>
    <n v="1"/>
    <n v="1"/>
    <n v="10"/>
    <n v="212.8"/>
    <n v="5"/>
    <n v="66.23"/>
    <n v="1"/>
    <n v="1"/>
    <n v="3"/>
    <n v="1"/>
    <n v="2.85"/>
    <n v="1.0473189942805592"/>
    <n v="4.3499999999999996"/>
    <n v="1.4701758451005926"/>
    <n v="1"/>
    <n v="12.75"/>
    <n v="2.5455312716044349"/>
    <n v="38.549999999999997"/>
    <n v="3.6519561000093383"/>
    <n v="0"/>
    <n v="0"/>
    <e v="#NULL!"/>
    <n v="0"/>
    <e v="#NULL!"/>
    <n v="0"/>
    <n v="0"/>
    <e v="#NULL!"/>
    <n v="0"/>
    <e v="#NULL!"/>
    <n v="1"/>
    <n v="18.75"/>
    <n v="2.9311937524164198"/>
    <n v="36.200000000000003"/>
    <n v="3.5890591188317256"/>
    <n v="0"/>
    <n v="1"/>
    <n v="0"/>
    <n v="2"/>
    <n v="0"/>
    <n v="0"/>
    <n v="0"/>
    <n v="0"/>
    <n v="0"/>
    <n v="1"/>
    <n v="21"/>
    <n v="1"/>
    <n v="0"/>
    <n v="1"/>
    <n v="0"/>
    <n v="1"/>
    <n v="1"/>
    <n v="1"/>
    <n v="0"/>
    <n v="0"/>
    <n v="0"/>
    <n v="0"/>
    <n v="0"/>
    <n v="1"/>
  </r>
  <r>
    <x v="3725"/>
    <s v="0827-TORUXF-QKV"/>
    <x v="2"/>
    <n v="4"/>
    <x v="1"/>
    <x v="1"/>
    <n v="2"/>
    <s v="September"/>
    <n v="15"/>
    <n v="52"/>
    <n v="16"/>
    <n v="3"/>
    <n v="4"/>
    <n v="0"/>
    <n v="0"/>
    <x v="4"/>
    <n v="1"/>
    <n v="0"/>
    <n v="3.1354942159291497"/>
    <n v="1"/>
    <n v="9.4"/>
    <x v="3697"/>
    <n v="-0.58764547486990082"/>
    <n v="1.606366"/>
    <n v="0.47397448495263861"/>
    <n v="1"/>
    <n v="1"/>
    <n v="0"/>
    <n v="-1"/>
    <n v="-1"/>
    <n v="1"/>
    <n v="0"/>
    <n v="0"/>
    <n v="0"/>
    <n v="0"/>
    <n v="0"/>
    <n v="0"/>
    <n v="0"/>
    <n v="0"/>
    <n v="1"/>
    <n v="1"/>
    <n v="0"/>
    <n v="1"/>
    <n v="2"/>
    <n v="1"/>
    <n v="1"/>
    <n v="12.3"/>
    <n v="1"/>
    <n v="1"/>
    <n v="0"/>
    <n v="4"/>
    <n v="3"/>
    <n v="25"/>
    <n v="0"/>
    <n v="0"/>
    <n v="0"/>
    <n v="1"/>
    <n v="0"/>
    <n v="0"/>
    <n v="0"/>
    <n v="0"/>
    <n v="0"/>
    <n v="0"/>
    <n v="9"/>
    <n v="4"/>
    <n v="0"/>
    <n v="0"/>
    <n v="1"/>
    <n v="1"/>
    <n v="1"/>
    <n v="4"/>
    <n v="0"/>
    <n v="4"/>
    <n v="2"/>
    <n v="4"/>
    <n v="3"/>
    <n v="4"/>
    <n v="0"/>
    <n v="5"/>
    <n v="2"/>
    <n v="13"/>
    <n v="319.48"/>
    <n v="3"/>
    <n v="165.02"/>
    <n v="1"/>
    <n v="1"/>
    <n v="20"/>
    <n v="0"/>
    <n v="7.55"/>
    <n v="2.0215475632609334"/>
    <n v="171.5"/>
    <n v="5.144583266605995"/>
    <n v="1"/>
    <n v="17.25"/>
    <n v="2.8478121434773689"/>
    <n v="335.8"/>
    <n v="5.8165157446434401"/>
    <n v="1"/>
    <n v="36.6"/>
    <n v="3.6000482404073204"/>
    <n v="678.7"/>
    <n v="6.5201792037097128"/>
    <n v="0"/>
    <n v="0"/>
    <e v="#NULL!"/>
    <n v="0"/>
    <e v="#NULL!"/>
    <n v="1"/>
    <n v="22.5"/>
    <n v="3.1135153092103742"/>
    <n v="421.7"/>
    <n v="6.0442941607525142"/>
    <n v="1"/>
    <n v="0"/>
    <n v="0"/>
    <n v="4"/>
    <n v="0"/>
    <n v="0"/>
    <n v="1"/>
    <n v="0"/>
    <n v="1"/>
    <n v="1"/>
    <n v="13"/>
    <n v="1"/>
    <n v="1"/>
    <n v="1"/>
    <n v="0"/>
    <n v="1"/>
    <n v="1"/>
    <n v="1"/>
    <n v="1"/>
    <n v="0"/>
    <n v="0"/>
    <n v="0"/>
    <n v="0"/>
    <n v="9"/>
  </r>
  <r>
    <x v="3726"/>
    <s v="6455-AFPJKM-U2Q"/>
    <x v="3"/>
    <n v="1"/>
    <x v="1"/>
    <x v="42"/>
    <n v="5"/>
    <s v="January"/>
    <n v="15"/>
    <n v="46"/>
    <n v="16"/>
    <n v="3"/>
    <n v="1"/>
    <n v="0"/>
    <n v="6"/>
    <x v="95"/>
    <n v="3"/>
    <n v="0"/>
    <n v="4.0073331852324712"/>
    <n v="3"/>
    <n v="15.299999999999999"/>
    <x v="3698"/>
    <n v="0.67329900222633265"/>
    <n v="6.4543049999999997"/>
    <n v="1.8647473500278884"/>
    <n v="0"/>
    <n v="4"/>
    <n v="1"/>
    <n v="16"/>
    <n v="3"/>
    <n v="2"/>
    <n v="0"/>
    <n v="0"/>
    <n v="0"/>
    <n v="0"/>
    <n v="0"/>
    <n v="0"/>
    <n v="0"/>
    <n v="0"/>
    <n v="0"/>
    <n v="2"/>
    <n v="24"/>
    <n v="4"/>
    <n v="1"/>
    <n v="1"/>
    <n v="0"/>
    <n v="23.1"/>
    <n v="2"/>
    <n v="0"/>
    <n v="1"/>
    <n v="8"/>
    <n v="4"/>
    <n v="15"/>
    <n v="1"/>
    <n v="1"/>
    <n v="0"/>
    <n v="1"/>
    <n v="0"/>
    <n v="0"/>
    <n v="0"/>
    <n v="1"/>
    <n v="0"/>
    <n v="0"/>
    <n v="9"/>
    <n v="4"/>
    <n v="0"/>
    <n v="0"/>
    <n v="1"/>
    <n v="2"/>
    <n v="3"/>
    <n v="4"/>
    <n v="1"/>
    <n v="31"/>
    <n v="5"/>
    <n v="5"/>
    <n v="2"/>
    <n v="2"/>
    <n v="1"/>
    <n v="21"/>
    <n v="5"/>
    <n v="11"/>
    <n v="248.67000000000002"/>
    <n v="2"/>
    <n v="40.43"/>
    <n v="0"/>
    <n v="2"/>
    <n v="70"/>
    <n v="0"/>
    <n v="23.3"/>
    <n v="3.1484533605716547"/>
    <n v="1589.8"/>
    <n v="7.3713635011390126"/>
    <n v="1"/>
    <n v="40.75"/>
    <n v="3.7074558396868715"/>
    <n v="2782.2"/>
    <n v="7.9309972606254702"/>
    <n v="1"/>
    <n v="50.7"/>
    <n v="3.9259259105971376"/>
    <n v="3422.7"/>
    <n v="8.1381849922704337"/>
    <n v="1"/>
    <n v="55"/>
    <n v="4.0073331852324712"/>
    <n v="3840"/>
    <n v="8.2532276455817719"/>
    <n v="1"/>
    <n v="50.8"/>
    <n v="3.9278963545844361"/>
    <n v="3569.4"/>
    <n v="8.1801527934219145"/>
    <n v="1"/>
    <n v="1"/>
    <n v="1"/>
    <n v="4"/>
    <n v="1"/>
    <n v="1"/>
    <n v="1"/>
    <n v="1"/>
    <n v="1"/>
    <n v="1"/>
    <n v="20"/>
    <n v="1"/>
    <n v="1"/>
    <n v="1"/>
    <n v="1"/>
    <n v="1"/>
    <n v="1"/>
    <n v="1"/>
    <n v="1"/>
    <n v="1"/>
    <n v="1"/>
    <n v="0"/>
    <n v="0"/>
    <n v="1"/>
  </r>
  <r>
    <x v="3727"/>
    <s v="2445-UMQEJQ-FSW"/>
    <x v="4"/>
    <n v="1"/>
    <x v="0"/>
    <x v="47"/>
    <n v="6"/>
    <s v="March"/>
    <n v="18"/>
    <n v="49"/>
    <n v="12"/>
    <n v="2"/>
    <n v="3"/>
    <n v="0"/>
    <n v="38"/>
    <x v="110"/>
    <n v="5"/>
    <n v="1"/>
    <n v="4.3694478524670215"/>
    <n v="4"/>
    <n v="7.5"/>
    <x v="3699"/>
    <n v="0.69742551541950804"/>
    <n v="3.9164249999999998"/>
    <n v="1.3651792478907441"/>
    <n v="0"/>
    <n v="4"/>
    <n v="0"/>
    <n v="-1"/>
    <n v="-1"/>
    <n v="1"/>
    <n v="6"/>
    <n v="0"/>
    <n v="2"/>
    <n v="0"/>
    <n v="0"/>
    <n v="0"/>
    <n v="0"/>
    <n v="4"/>
    <n v="0"/>
    <n v="2"/>
    <n v="24"/>
    <n v="4"/>
    <n v="3"/>
    <n v="1"/>
    <n v="1"/>
    <n v="27"/>
    <n v="2"/>
    <n v="0"/>
    <n v="1"/>
    <n v="1"/>
    <n v="1"/>
    <n v="23"/>
    <n v="1"/>
    <n v="0"/>
    <n v="0"/>
    <n v="0"/>
    <n v="0"/>
    <n v="0"/>
    <n v="0"/>
    <n v="0"/>
    <n v="0"/>
    <n v="0"/>
    <n v="2"/>
    <n v="6"/>
    <n v="1"/>
    <n v="1"/>
    <n v="0"/>
    <n v="1"/>
    <n v="1"/>
    <n v="1"/>
    <n v="0"/>
    <n v="35"/>
    <n v="5"/>
    <n v="3"/>
    <n v="3"/>
    <n v="4"/>
    <n v="1"/>
    <n v="27"/>
    <n v="5"/>
    <n v="12"/>
    <n v="932.13"/>
    <n v="3"/>
    <n v="192.98000000000002"/>
    <n v="0"/>
    <n v="2"/>
    <n v="71"/>
    <n v="0"/>
    <n v="35.299999999999997"/>
    <n v="3.5638829639392511"/>
    <n v="2533.5500000000002"/>
    <n v="7.8373767602649353"/>
    <n v="1"/>
    <n v="20.5"/>
    <n v="3.0204248861443626"/>
    <n v="1335.95"/>
    <n v="7.1973979282465521"/>
    <n v="0"/>
    <n v="0"/>
    <e v="#NULL!"/>
    <n v="0"/>
    <e v="#NULL!"/>
    <n v="1"/>
    <n v="19.75"/>
    <n v="2.9831534913471307"/>
    <n v="1270"/>
    <n v="7.1467721794526371"/>
    <n v="0"/>
    <n v="0"/>
    <e v="#NULL!"/>
    <n v="0"/>
    <e v="#NULL!"/>
    <n v="0"/>
    <n v="0"/>
    <n v="0"/>
    <n v="0"/>
    <n v="1"/>
    <n v="1"/>
    <n v="1"/>
    <n v="1"/>
    <n v="0"/>
    <n v="1"/>
    <n v="21"/>
    <n v="1"/>
    <n v="1"/>
    <n v="1"/>
    <n v="0"/>
    <n v="0"/>
    <n v="0"/>
    <n v="0"/>
    <n v="0"/>
    <n v="0"/>
    <n v="1"/>
    <n v="0"/>
    <n v="0"/>
    <n v="3"/>
  </r>
  <r>
    <x v="3728"/>
    <s v="6745-DRHAFX-2OY"/>
    <x v="0"/>
    <n v="1"/>
    <x v="1"/>
    <x v="24"/>
    <n v="6"/>
    <s v="June"/>
    <n v="15"/>
    <n v="36"/>
    <n v="19"/>
    <n v="4"/>
    <n v="4"/>
    <n v="0"/>
    <n v="37"/>
    <x v="43"/>
    <n v="5"/>
    <n v="1"/>
    <n v="3.4657359027997265"/>
    <n v="2"/>
    <n v="2.5"/>
    <x v="3700"/>
    <n v="-1.2786963505218722"/>
    <n v="0.52160000000000006"/>
    <n v="-0.65085426836969373"/>
    <n v="0"/>
    <n v="5"/>
    <n v="0"/>
    <n v="-1"/>
    <n v="-1"/>
    <n v="1"/>
    <n v="0"/>
    <n v="0"/>
    <n v="0"/>
    <n v="0"/>
    <n v="0"/>
    <n v="0"/>
    <n v="0"/>
    <n v="0"/>
    <n v="1"/>
    <n v="3"/>
    <n v="25"/>
    <n v="4"/>
    <n v="0"/>
    <n v="-1"/>
    <n v="-1"/>
    <n v="-1"/>
    <n v="-1"/>
    <n v="-1"/>
    <n v="0"/>
    <n v="10"/>
    <n v="5"/>
    <n v="22"/>
    <n v="0"/>
    <n v="0"/>
    <n v="0"/>
    <n v="0"/>
    <n v="0"/>
    <n v="0"/>
    <n v="0"/>
    <n v="0"/>
    <n v="0"/>
    <n v="1"/>
    <n v="9"/>
    <n v="3"/>
    <n v="0"/>
    <n v="0"/>
    <n v="0"/>
    <n v="3"/>
    <n v="3"/>
    <n v="1"/>
    <n v="1"/>
    <n v="30"/>
    <n v="5"/>
    <n v="2"/>
    <n v="1"/>
    <n v="1"/>
    <n v="0"/>
    <n v="24"/>
    <n v="5"/>
    <n v="9"/>
    <n v="298.07"/>
    <n v="3"/>
    <n v="137.72"/>
    <n v="1"/>
    <n v="1"/>
    <n v="61"/>
    <n v="0"/>
    <n v="12.05"/>
    <n v="2.4890646599366639"/>
    <n v="765.35"/>
    <n v="6.6403332455377164"/>
    <n v="0"/>
    <n v="0"/>
    <e v="#NULL!"/>
    <n v="0"/>
    <e v="#NULL!"/>
    <n v="1"/>
    <n v="32.200000000000003"/>
    <n v="3.4719664525503626"/>
    <n v="1844.25"/>
    <n v="7.5198279697644113"/>
    <n v="1"/>
    <n v="13.25"/>
    <n v="2.5839975524322312"/>
    <n v="835"/>
    <n v="6.7274317248508551"/>
    <n v="0"/>
    <n v="0"/>
    <e v="#NULL!"/>
    <n v="0"/>
    <e v="#NULL!"/>
    <n v="1"/>
    <n v="0"/>
    <n v="0"/>
    <n v="3"/>
    <n v="0"/>
    <n v="0"/>
    <n v="0"/>
    <n v="0"/>
    <n v="1"/>
    <n v="1"/>
    <n v="18"/>
    <n v="1"/>
    <n v="1"/>
    <n v="1"/>
    <n v="0"/>
    <n v="1"/>
    <n v="1"/>
    <n v="1"/>
    <n v="0"/>
    <n v="0"/>
    <n v="0"/>
    <n v="0"/>
    <n v="0"/>
    <n v="6"/>
  </r>
  <r>
    <x v="3729"/>
    <s v="3129-DIQWPF-FQ7"/>
    <x v="4"/>
    <n v="2"/>
    <x v="0"/>
    <x v="18"/>
    <n v="5"/>
    <s v="June"/>
    <n v="20"/>
    <n v="52"/>
    <n v="9"/>
    <n v="1"/>
    <n v="5"/>
    <n v="0"/>
    <n v="25"/>
    <x v="169"/>
    <n v="5"/>
    <n v="0"/>
    <n v="4.4543472962535073"/>
    <n v="4"/>
    <n v="2.1"/>
    <x v="3701"/>
    <n v="-0.15332601995270217"/>
    <n v="0.94815000000000005"/>
    <n v="-5.3242561395719583E-2"/>
    <n v="0"/>
    <n v="5"/>
    <n v="0"/>
    <n v="-1"/>
    <n v="-1"/>
    <n v="1"/>
    <n v="0"/>
    <n v="0"/>
    <n v="0"/>
    <n v="0"/>
    <n v="0"/>
    <n v="0"/>
    <n v="0"/>
    <n v="0"/>
    <n v="0"/>
    <n v="2"/>
    <n v="32"/>
    <n v="5"/>
    <n v="1"/>
    <n v="1"/>
    <n v="0"/>
    <n v="48"/>
    <n v="3"/>
    <n v="0"/>
    <n v="0"/>
    <n v="4"/>
    <n v="3"/>
    <n v="34"/>
    <n v="0"/>
    <n v="0"/>
    <n v="0"/>
    <n v="1"/>
    <n v="0"/>
    <n v="0"/>
    <n v="0"/>
    <n v="0"/>
    <n v="0"/>
    <n v="0"/>
    <n v="9"/>
    <n v="6"/>
    <n v="1"/>
    <n v="1"/>
    <n v="0"/>
    <n v="3"/>
    <n v="2"/>
    <n v="1"/>
    <n v="0"/>
    <n v="26"/>
    <n v="5"/>
    <n v="5"/>
    <n v="4"/>
    <n v="1"/>
    <n v="0"/>
    <n v="14"/>
    <n v="4"/>
    <n v="14"/>
    <n v="307.74"/>
    <n v="2"/>
    <n v="40.130000000000003"/>
    <n v="0"/>
    <n v="2"/>
    <n v="41"/>
    <n v="0"/>
    <n v="6.25"/>
    <n v="1.8325814637483102"/>
    <n v="297.75"/>
    <n v="5.6962542082354091"/>
    <n v="0"/>
    <n v="0"/>
    <e v="#NULL!"/>
    <n v="0"/>
    <e v="#NULL!"/>
    <n v="0"/>
    <n v="0"/>
    <e v="#NULL!"/>
    <n v="0"/>
    <e v="#NULL!"/>
    <n v="1"/>
    <n v="28"/>
    <n v="3.3322045101752038"/>
    <n v="1105"/>
    <n v="7.007600613951853"/>
    <n v="0"/>
    <n v="0"/>
    <e v="#NULL!"/>
    <n v="0"/>
    <e v="#NULL!"/>
    <n v="0"/>
    <n v="0"/>
    <n v="0"/>
    <n v="0"/>
    <n v="0"/>
    <n v="0"/>
    <n v="0"/>
    <n v="0"/>
    <n v="0"/>
    <n v="1"/>
    <n v="23"/>
    <n v="1"/>
    <n v="1"/>
    <n v="1"/>
    <n v="0"/>
    <n v="0"/>
    <n v="1"/>
    <n v="0"/>
    <n v="0"/>
    <n v="1"/>
    <n v="0"/>
    <n v="0"/>
    <n v="0"/>
    <n v="6"/>
  </r>
  <r>
    <x v="3730"/>
    <s v="0612-AVLPOY-PHN"/>
    <x v="0"/>
    <n v="1"/>
    <x v="1"/>
    <x v="17"/>
    <n v="6"/>
    <s v="December"/>
    <n v="19"/>
    <n v="44"/>
    <n v="18"/>
    <n v="4"/>
    <n v="2"/>
    <n v="0"/>
    <n v="5"/>
    <x v="70"/>
    <n v="2"/>
    <n v="1"/>
    <n v="2.1972245773362196"/>
    <n v="1"/>
    <n v="18.3"/>
    <x v="3702"/>
    <n v="-0.81781284727577708"/>
    <n v="1.2056040000000001"/>
    <n v="0.18698068617467789"/>
    <n v="0"/>
    <n v="1"/>
    <n v="1"/>
    <n v="14"/>
    <n v="2"/>
    <n v="2"/>
    <n v="9"/>
    <n v="0"/>
    <n v="0"/>
    <n v="0"/>
    <n v="0"/>
    <n v="0"/>
    <n v="0"/>
    <n v="9"/>
    <n v="0"/>
    <n v="4"/>
    <n v="39"/>
    <n v="5"/>
    <n v="2"/>
    <n v="0"/>
    <n v="1"/>
    <n v="5.5"/>
    <n v="1"/>
    <n v="1"/>
    <n v="0"/>
    <n v="1"/>
    <n v="1"/>
    <n v="10"/>
    <n v="1"/>
    <n v="0"/>
    <n v="0"/>
    <n v="0"/>
    <n v="0"/>
    <n v="0"/>
    <n v="0"/>
    <n v="0"/>
    <n v="0"/>
    <n v="0"/>
    <n v="1"/>
    <n v="1"/>
    <n v="1"/>
    <n v="0"/>
    <n v="0"/>
    <n v="4"/>
    <n v="4"/>
    <n v="1"/>
    <n v="0"/>
    <n v="32"/>
    <n v="5"/>
    <n v="2"/>
    <n v="1"/>
    <n v="1"/>
    <n v="0"/>
    <n v="22"/>
    <n v="5"/>
    <n v="3"/>
    <n v="39.57"/>
    <n v="1"/>
    <n v="15.92"/>
    <n v="0"/>
    <n v="2"/>
    <n v="59"/>
    <n v="0"/>
    <n v="18.55"/>
    <n v="2.9204697890534441"/>
    <n v="1098.4000000000001"/>
    <n v="7.0016098544537613"/>
    <n v="0"/>
    <n v="0"/>
    <e v="#NULL!"/>
    <n v="0"/>
    <e v="#NULL!"/>
    <n v="1"/>
    <n v="34.049999999999997"/>
    <n v="3.5278300325955212"/>
    <n v="1938.85"/>
    <n v="7.5698502927866134"/>
    <n v="1"/>
    <n v="13.25"/>
    <n v="2.5839975524322312"/>
    <n v="800"/>
    <n v="6.6846117276679271"/>
    <n v="0"/>
    <n v="0"/>
    <e v="#NULL!"/>
    <n v="0"/>
    <e v="#NULL!"/>
    <n v="1"/>
    <n v="1"/>
    <n v="0"/>
    <n v="3"/>
    <n v="0"/>
    <n v="1"/>
    <n v="1"/>
    <n v="0"/>
    <n v="0"/>
    <n v="1"/>
    <n v="22"/>
    <n v="0"/>
    <n v="0"/>
    <n v="0"/>
    <n v="0"/>
    <n v="1"/>
    <n v="1"/>
    <n v="1"/>
    <n v="0"/>
    <n v="0"/>
    <n v="0"/>
    <n v="1"/>
    <n v="1"/>
    <n v="12"/>
  </r>
  <r>
    <x v="3731"/>
    <s v="6061-UNBRFN-IJ4"/>
    <x v="3"/>
    <n v="4"/>
    <x v="0"/>
    <x v="6"/>
    <n v="5"/>
    <s v="August"/>
    <n v="18"/>
    <n v="57"/>
    <n v="14"/>
    <n v="2"/>
    <n v="3"/>
    <n v="0"/>
    <n v="20"/>
    <x v="181"/>
    <n v="5"/>
    <n v="0"/>
    <n v="5.0625950330269669"/>
    <n v="5"/>
    <n v="17.100000000000001"/>
    <x v="3703"/>
    <n v="2.5090454505163029"/>
    <n v="14.72481"/>
    <n v="2.6895338262285966"/>
    <n v="1"/>
    <n v="2"/>
    <n v="0"/>
    <n v="-1"/>
    <n v="-1"/>
    <n v="1"/>
    <n v="3"/>
    <n v="0"/>
    <n v="3"/>
    <n v="0"/>
    <n v="0"/>
    <n v="0"/>
    <n v="0"/>
    <n v="0"/>
    <n v="1"/>
    <n v="1"/>
    <n v="15"/>
    <n v="3"/>
    <n v="3"/>
    <n v="1"/>
    <n v="0"/>
    <n v="66"/>
    <n v="3"/>
    <n v="0"/>
    <n v="1"/>
    <n v="8"/>
    <n v="4"/>
    <n v="30"/>
    <n v="0"/>
    <n v="0"/>
    <n v="0"/>
    <n v="1"/>
    <n v="1"/>
    <n v="0"/>
    <n v="0"/>
    <n v="1"/>
    <n v="0"/>
    <n v="0"/>
    <n v="9"/>
    <n v="4"/>
    <n v="0"/>
    <n v="0"/>
    <n v="1"/>
    <n v="4"/>
    <n v="4"/>
    <n v="2"/>
    <n v="0"/>
    <n v="13"/>
    <n v="4"/>
    <n v="3"/>
    <n v="3"/>
    <n v="3"/>
    <n v="0"/>
    <n v="16"/>
    <n v="5"/>
    <n v="10"/>
    <n v="297.39"/>
    <n v="4"/>
    <n v="109.89"/>
    <n v="0"/>
    <n v="2"/>
    <n v="35"/>
    <n v="0"/>
    <n v="7.95"/>
    <n v="2.0731719286662407"/>
    <n v="298.64999999999998"/>
    <n v="5.6992723191783146"/>
    <n v="0"/>
    <n v="0"/>
    <e v="#NULL!"/>
    <n v="0"/>
    <e v="#NULL!"/>
    <n v="0"/>
    <n v="0"/>
    <e v="#NULL!"/>
    <n v="0"/>
    <e v="#NULL!"/>
    <n v="1"/>
    <n v="6.75"/>
    <n v="1.9095425048844386"/>
    <n v="265"/>
    <n v="5.579729825986222"/>
    <n v="0"/>
    <n v="0"/>
    <e v="#NULL!"/>
    <n v="0"/>
    <e v="#NULL!"/>
    <n v="1"/>
    <n v="0"/>
    <n v="0"/>
    <n v="0"/>
    <n v="0"/>
    <n v="0"/>
    <n v="0"/>
    <n v="0"/>
    <n v="0"/>
    <n v="1"/>
    <n v="30"/>
    <n v="1"/>
    <n v="1"/>
    <n v="1"/>
    <n v="0"/>
    <n v="0"/>
    <n v="0"/>
    <n v="0"/>
    <n v="0"/>
    <n v="1"/>
    <n v="0"/>
    <n v="0"/>
    <n v="1"/>
    <n v="8"/>
  </r>
  <r>
    <x v="3732"/>
    <s v="8192-KGIWOD-9EL"/>
    <x v="1"/>
    <n v="4"/>
    <x v="0"/>
    <x v="46"/>
    <n v="3"/>
    <s v="August"/>
    <n v="14"/>
    <n v="56"/>
    <n v="12"/>
    <n v="2"/>
    <n v="6"/>
    <n v="0"/>
    <n v="4"/>
    <x v="17"/>
    <n v="2"/>
    <n v="0"/>
    <n v="3.0910424533583161"/>
    <n v="1"/>
    <n v="1.9"/>
    <x v="3704"/>
    <n v="-2.5225337534117362"/>
    <n v="0.33774399999999999"/>
    <n v="-1.0854670669184225"/>
    <n v="1"/>
    <n v="5"/>
    <n v="1"/>
    <n v="16"/>
    <n v="3"/>
    <n v="5"/>
    <n v="14"/>
    <n v="2"/>
    <n v="0"/>
    <n v="0"/>
    <n v="0"/>
    <n v="0"/>
    <n v="0"/>
    <n v="12"/>
    <n v="1"/>
    <n v="1"/>
    <n v="7"/>
    <n v="2"/>
    <n v="1"/>
    <n v="0"/>
    <n v="0"/>
    <n v="12"/>
    <n v="1"/>
    <n v="1"/>
    <n v="0"/>
    <n v="5"/>
    <n v="3"/>
    <n v="23"/>
    <n v="0"/>
    <n v="1"/>
    <n v="0"/>
    <n v="1"/>
    <n v="1"/>
    <n v="0"/>
    <n v="1"/>
    <n v="0"/>
    <n v="0"/>
    <n v="1"/>
    <n v="2"/>
    <n v="6"/>
    <n v="0"/>
    <n v="0"/>
    <n v="0"/>
    <n v="2"/>
    <n v="3"/>
    <n v="3"/>
    <n v="1"/>
    <n v="14"/>
    <n v="4"/>
    <n v="4"/>
    <n v="3"/>
    <n v="3"/>
    <n v="1"/>
    <n v="11"/>
    <n v="4"/>
    <n v="5"/>
    <n v="151.33000000000001"/>
    <n v="4"/>
    <n v="166.07"/>
    <n v="0"/>
    <n v="1"/>
    <n v="33"/>
    <n v="0"/>
    <n v="17.55"/>
    <n v="2.865053949911875"/>
    <n v="549.1"/>
    <n v="6.3082805742848267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1"/>
    <n v="0"/>
    <n v="0"/>
    <n v="1"/>
    <n v="18"/>
    <n v="1"/>
    <n v="1"/>
    <n v="1"/>
    <n v="0"/>
    <n v="0"/>
    <n v="0"/>
    <n v="1"/>
    <n v="0"/>
    <n v="0"/>
    <n v="0"/>
    <n v="0"/>
    <n v="0"/>
    <n v="8"/>
  </r>
  <r>
    <x v="3733"/>
    <s v="9394-RHYZUA-QZ2"/>
    <x v="0"/>
    <n v="3"/>
    <x v="0"/>
    <x v="47"/>
    <n v="6"/>
    <s v="June"/>
    <n v="16"/>
    <n v="54"/>
    <n v="15"/>
    <n v="3"/>
    <n v="2"/>
    <n v="0"/>
    <n v="11"/>
    <x v="70"/>
    <n v="4"/>
    <n v="1"/>
    <n v="2.1972245773362196"/>
    <n v="1"/>
    <n v="16.900000000000002"/>
    <x v="3705"/>
    <n v="-0.86436975951764261"/>
    <n v="1.0996830000000002"/>
    <n v="9.5021956453783613E-2"/>
    <n v="0"/>
    <n v="5"/>
    <n v="1"/>
    <n v="10"/>
    <n v="1"/>
    <n v="2"/>
    <n v="0"/>
    <n v="0"/>
    <n v="0"/>
    <n v="0"/>
    <n v="0"/>
    <n v="0"/>
    <n v="0"/>
    <n v="0"/>
    <n v="0"/>
    <n v="2"/>
    <n v="20"/>
    <n v="4"/>
    <n v="4"/>
    <n v="0"/>
    <n v="1"/>
    <n v="3.8000000000000003"/>
    <n v="1"/>
    <n v="0"/>
    <n v="1"/>
    <n v="1"/>
    <n v="1"/>
    <n v="33"/>
    <n v="1"/>
    <n v="0"/>
    <n v="0"/>
    <n v="0"/>
    <n v="0"/>
    <n v="1"/>
    <n v="1"/>
    <n v="1"/>
    <n v="0"/>
    <n v="0"/>
    <n v="1"/>
    <n v="3"/>
    <n v="0"/>
    <n v="0"/>
    <n v="1"/>
    <n v="2"/>
    <n v="1"/>
    <n v="3"/>
    <n v="0"/>
    <n v="11"/>
    <n v="4"/>
    <n v="5"/>
    <n v="2"/>
    <n v="1"/>
    <n v="1"/>
    <n v="8"/>
    <n v="3"/>
    <n v="13"/>
    <n v="128.24"/>
    <n v="4"/>
    <n v="77.680000000000007"/>
    <n v="0"/>
    <n v="2"/>
    <n v="24"/>
    <n v="0"/>
    <n v="3.7"/>
    <n v="1.3083328196501789"/>
    <n v="91.7"/>
    <n v="4.5185223792624196"/>
    <n v="0"/>
    <n v="0"/>
    <e v="#NULL!"/>
    <n v="0"/>
    <e v="#NULL!"/>
    <n v="1"/>
    <n v="28.7"/>
    <n v="3.3568971227655755"/>
    <n v="697.7"/>
    <n v="6.547789210945191"/>
    <n v="0"/>
    <n v="0"/>
    <e v="#NULL!"/>
    <n v="0"/>
    <e v="#NULL!"/>
    <n v="0"/>
    <n v="0"/>
    <e v="#NULL!"/>
    <n v="0"/>
    <e v="#NULL!"/>
    <n v="0"/>
    <n v="0"/>
    <n v="0"/>
    <n v="3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6"/>
  </r>
  <r>
    <x v="3734"/>
    <s v="2546-GBZZFM-S9M"/>
    <x v="1"/>
    <n v="4"/>
    <x v="0"/>
    <x v="44"/>
    <n v="4"/>
    <s v="October"/>
    <n v="16"/>
    <n v="52"/>
    <n v="12"/>
    <n v="2"/>
    <n v="5"/>
    <n v="1"/>
    <n v="11"/>
    <x v="81"/>
    <n v="4"/>
    <n v="0"/>
    <n v="3.6375861597263857"/>
    <n v="2"/>
    <n v="4.3999999999999995"/>
    <x v="3706"/>
    <n v="-0.31151585394318104"/>
    <n v="0.93966399999999994"/>
    <n v="-6.2232914425936162E-2"/>
    <n v="0"/>
    <n v="4"/>
    <n v="1"/>
    <n v="12"/>
    <n v="2"/>
    <n v="2"/>
    <n v="5"/>
    <n v="2"/>
    <n v="0"/>
    <n v="3"/>
    <n v="0"/>
    <n v="0"/>
    <n v="0"/>
    <n v="0"/>
    <n v="1"/>
    <n v="3"/>
    <n v="14"/>
    <n v="3"/>
    <n v="1"/>
    <n v="1"/>
    <n v="0"/>
    <n v="23.8"/>
    <n v="2"/>
    <n v="0"/>
    <n v="1"/>
    <n v="8"/>
    <n v="4"/>
    <n v="30"/>
    <n v="0"/>
    <n v="0"/>
    <n v="0"/>
    <n v="0"/>
    <n v="0"/>
    <n v="0"/>
    <n v="0"/>
    <n v="1"/>
    <n v="0"/>
    <n v="0"/>
    <n v="2"/>
    <n v="4"/>
    <n v="0"/>
    <n v="0"/>
    <n v="0"/>
    <n v="1"/>
    <n v="2"/>
    <n v="4"/>
    <n v="0"/>
    <n v="8"/>
    <n v="3"/>
    <n v="2"/>
    <n v="1"/>
    <n v="1"/>
    <n v="1"/>
    <n v="10"/>
    <n v="3"/>
    <n v="13"/>
    <n v="657.57"/>
    <n v="5"/>
    <n v="296.45"/>
    <n v="1"/>
    <n v="3"/>
    <n v="15"/>
    <n v="1"/>
    <n v="6.1"/>
    <n v="1.8082887711792655"/>
    <n v="97.7"/>
    <n v="4.5819015590487373"/>
    <n v="1"/>
    <n v="22.25"/>
    <n v="3.1023420086122493"/>
    <n v="360.15"/>
    <n v="5.8865206113353716"/>
    <n v="1"/>
    <n v="29.25"/>
    <n v="3.3758795736778655"/>
    <n v="427.3"/>
    <n v="6.0574863426499794"/>
    <n v="1"/>
    <n v="9.5"/>
    <n v="2.2512917986064953"/>
    <n v="140"/>
    <n v="4.9416424226093039"/>
    <n v="0"/>
    <n v="0"/>
    <e v="#NULL!"/>
    <n v="0"/>
    <e v="#NULL!"/>
    <n v="0"/>
    <n v="0"/>
    <n v="0"/>
    <n v="1"/>
    <n v="0"/>
    <n v="1"/>
    <n v="1"/>
    <n v="0"/>
    <n v="0"/>
    <n v="1"/>
    <n v="27"/>
    <n v="1"/>
    <n v="1"/>
    <n v="1"/>
    <n v="0"/>
    <n v="1"/>
    <n v="0"/>
    <n v="0"/>
    <n v="0"/>
    <n v="0"/>
    <n v="0"/>
    <n v="0"/>
    <n v="0"/>
    <n v="10"/>
  </r>
  <r>
    <x v="3735"/>
    <s v="8570-VCWJTN-3VL"/>
    <x v="0"/>
    <n v="1"/>
    <x v="1"/>
    <x v="35"/>
    <n v="2"/>
    <s v="June"/>
    <n v="11"/>
    <n v="41"/>
    <n v="11"/>
    <n v="1"/>
    <n v="5"/>
    <n v="1"/>
    <n v="2"/>
    <x v="1"/>
    <n v="2"/>
    <n v="0"/>
    <n v="2.7080502011022101"/>
    <n v="1"/>
    <n v="10.5"/>
    <x v="3707"/>
    <n v="-0.27141509998790897"/>
    <n v="0.81269999999999998"/>
    <n v="-0.20739324122297795"/>
    <n v="1"/>
    <n v="2"/>
    <n v="1"/>
    <n v="12"/>
    <n v="2"/>
    <n v="3"/>
    <n v="1"/>
    <n v="0"/>
    <n v="1"/>
    <n v="0"/>
    <n v="0"/>
    <n v="0"/>
    <n v="0"/>
    <n v="0"/>
    <n v="0"/>
    <n v="2"/>
    <n v="1"/>
    <n v="1"/>
    <n v="2"/>
    <n v="0"/>
    <n v="0"/>
    <n v="4.3"/>
    <n v="1"/>
    <n v="0"/>
    <n v="0"/>
    <n v="1"/>
    <n v="1"/>
    <n v="19"/>
    <n v="1"/>
    <n v="0"/>
    <n v="0"/>
    <n v="0"/>
    <n v="1"/>
    <n v="0"/>
    <n v="0"/>
    <n v="0"/>
    <n v="0"/>
    <n v="0"/>
    <n v="9"/>
    <n v="4"/>
    <n v="0"/>
    <n v="0"/>
    <n v="0"/>
    <n v="2"/>
    <n v="4"/>
    <n v="4"/>
    <n v="0"/>
    <n v="2"/>
    <n v="2"/>
    <n v="4"/>
    <n v="3"/>
    <n v="2"/>
    <n v="0"/>
    <n v="3"/>
    <n v="2"/>
    <n v="10"/>
    <n v="225.87"/>
    <n v="4"/>
    <n v="140.5"/>
    <n v="0"/>
    <n v="1"/>
    <n v="5"/>
    <n v="0"/>
    <n v="2"/>
    <n v="0.69314718055994529"/>
    <n v="7.95"/>
    <n v="2.0731719286662407"/>
    <n v="1"/>
    <n v="11.5"/>
    <n v="2.4423470353692043"/>
    <n v="66.849999999999994"/>
    <n v="4.202451303547952"/>
    <n v="0"/>
    <n v="0"/>
    <e v="#NULL!"/>
    <n v="0"/>
    <e v="#NULL!"/>
    <n v="1"/>
    <n v="18.5"/>
    <n v="2.917770732084279"/>
    <n v="90"/>
    <n v="4.499809670330265"/>
    <n v="0"/>
    <n v="0"/>
    <e v="#NULL!"/>
    <n v="0"/>
    <e v="#NULL!"/>
    <n v="0"/>
    <n v="0"/>
    <n v="0"/>
    <n v="0"/>
    <n v="1"/>
    <n v="1"/>
    <n v="1"/>
    <n v="1"/>
    <n v="0"/>
    <n v="1"/>
    <n v="23"/>
    <n v="0"/>
    <n v="0"/>
    <n v="1"/>
    <n v="0"/>
    <n v="0"/>
    <n v="0"/>
    <n v="0"/>
    <n v="0"/>
    <n v="0"/>
    <n v="0"/>
    <n v="0"/>
    <n v="0"/>
    <n v="6"/>
  </r>
  <r>
    <x v="3736"/>
    <s v="2978-DVFGBI-RFJ"/>
    <x v="0"/>
    <n v="1"/>
    <x v="0"/>
    <x v="33"/>
    <n v="4"/>
    <s v="August"/>
    <n v="17"/>
    <n v="47"/>
    <n v="17"/>
    <n v="4"/>
    <n v="2"/>
    <n v="0"/>
    <n v="6"/>
    <x v="29"/>
    <n v="3"/>
    <n v="0"/>
    <n v="3.8066624897703196"/>
    <n v="2"/>
    <n v="1.2"/>
    <x v="3708"/>
    <n v="-1.3295360273012817"/>
    <n v="0.27540000000000003"/>
    <n v="-1.2895306926875825"/>
    <n v="0"/>
    <n v="5"/>
    <n v="0"/>
    <n v="-1"/>
    <n v="-1"/>
    <n v="1"/>
    <n v="0"/>
    <n v="0"/>
    <n v="0"/>
    <n v="0"/>
    <n v="0"/>
    <n v="0"/>
    <n v="0"/>
    <n v="0"/>
    <n v="0"/>
    <n v="2"/>
    <n v="13"/>
    <n v="3"/>
    <n v="2"/>
    <n v="1"/>
    <n v="0"/>
    <n v="22.1"/>
    <n v="2"/>
    <n v="1"/>
    <n v="0"/>
    <n v="3"/>
    <n v="2"/>
    <n v="21"/>
    <n v="0"/>
    <n v="0"/>
    <n v="1"/>
    <n v="0"/>
    <n v="1"/>
    <n v="0"/>
    <n v="0"/>
    <n v="0"/>
    <n v="0"/>
    <n v="0"/>
    <n v="9"/>
    <n v="4"/>
    <n v="0"/>
    <n v="1"/>
    <n v="0"/>
    <n v="4"/>
    <n v="3"/>
    <n v="1"/>
    <n v="0"/>
    <n v="19"/>
    <n v="5"/>
    <n v="1"/>
    <n v="3"/>
    <n v="4"/>
    <n v="0"/>
    <n v="15"/>
    <n v="4"/>
    <n v="14"/>
    <n v="789.72"/>
    <n v="8"/>
    <n v="780"/>
    <n v="0"/>
    <n v="2"/>
    <n v="54"/>
    <n v="0"/>
    <n v="8.15"/>
    <n v="2.0980179272527715"/>
    <n v="467.6"/>
    <n v="6.1476132295979138"/>
    <n v="1"/>
    <n v="42.25"/>
    <n v="3.7436043538031827"/>
    <n v="2319.35"/>
    <n v="7.7490422529909395"/>
    <n v="1"/>
    <n v="60.1"/>
    <n v="4.0960098415411617"/>
    <n v="3200.05"/>
    <n v="8.070921713665749"/>
    <n v="1"/>
    <n v="21.5"/>
    <n v="3.068052935133617"/>
    <n v="1125"/>
    <n v="7.0255383146385206"/>
    <n v="1"/>
    <n v="53.85"/>
    <n v="3.9862024036023977"/>
    <n v="2725.35"/>
    <n v="7.9103521392165588"/>
    <n v="1"/>
    <n v="1"/>
    <n v="1"/>
    <n v="2"/>
    <n v="1"/>
    <n v="1"/>
    <n v="1"/>
    <n v="1"/>
    <n v="1"/>
    <n v="1"/>
    <n v="17"/>
    <n v="1"/>
    <n v="1"/>
    <n v="1"/>
    <n v="1"/>
    <n v="1"/>
    <n v="0"/>
    <n v="0"/>
    <n v="1"/>
    <n v="0"/>
    <n v="1"/>
    <n v="0"/>
    <n v="0"/>
    <n v="8"/>
  </r>
  <r>
    <x v="3737"/>
    <s v="2173-JHAAJO-Z0T"/>
    <x v="4"/>
    <n v="3"/>
    <x v="0"/>
    <x v="8"/>
    <n v="6"/>
    <s v="November"/>
    <n v="13"/>
    <n v="52"/>
    <n v="21"/>
    <n v="5"/>
    <n v="1"/>
    <n v="0"/>
    <n v="5"/>
    <x v="18"/>
    <n v="2"/>
    <n v="0"/>
    <n v="3.3322045101752038"/>
    <n v="2"/>
    <n v="9.3000000000000007"/>
    <x v="3709"/>
    <n v="0.22516071546994709"/>
    <n v="1.3514759999999999"/>
    <n v="0.3011973285300743"/>
    <n v="0"/>
    <n v="5"/>
    <n v="1"/>
    <n v="24"/>
    <n v="5"/>
    <n v="2"/>
    <n v="0"/>
    <n v="0"/>
    <n v="0"/>
    <n v="0"/>
    <n v="0"/>
    <n v="0"/>
    <n v="0"/>
    <n v="0"/>
    <n v="0"/>
    <n v="1"/>
    <n v="14"/>
    <n v="3"/>
    <n v="0"/>
    <n v="-1"/>
    <n v="-1"/>
    <n v="-1"/>
    <n v="-1"/>
    <n v="-1"/>
    <n v="1"/>
    <n v="3"/>
    <n v="2"/>
    <n v="24"/>
    <n v="0"/>
    <n v="0"/>
    <n v="1"/>
    <n v="0"/>
    <n v="1"/>
    <n v="0"/>
    <n v="0"/>
    <n v="0"/>
    <n v="0"/>
    <n v="1"/>
    <n v="9"/>
    <n v="3"/>
    <n v="1"/>
    <n v="0"/>
    <n v="0"/>
    <n v="1"/>
    <n v="4"/>
    <n v="2"/>
    <n v="0"/>
    <n v="19"/>
    <n v="5"/>
    <n v="2"/>
    <n v="2"/>
    <n v="1"/>
    <n v="0"/>
    <n v="12"/>
    <n v="4"/>
    <n v="17"/>
    <n v="567.06000000000006"/>
    <n v="4"/>
    <n v="114.23"/>
    <n v="0"/>
    <n v="2"/>
    <n v="48"/>
    <n v="1"/>
    <n v="14.7"/>
    <n v="2.6878474937846906"/>
    <n v="655.15"/>
    <n v="6.4848642170505943"/>
    <n v="0"/>
    <n v="0"/>
    <e v="#NULL!"/>
    <n v="0"/>
    <e v="#NULL!"/>
    <n v="1"/>
    <n v="41.1"/>
    <n v="3.7160081215021892"/>
    <n v="1980.7"/>
    <n v="7.5912055965632188"/>
    <n v="1"/>
    <n v="15"/>
    <n v="2.7080502011022101"/>
    <n v="755"/>
    <n v="6.6267177492490248"/>
    <n v="1"/>
    <n v="44.55"/>
    <n v="3.7966121539168181"/>
    <n v="2039.75"/>
    <n v="7.6205825303089094"/>
    <n v="1"/>
    <n v="1"/>
    <n v="1"/>
    <n v="4"/>
    <n v="0"/>
    <n v="1"/>
    <n v="0"/>
    <n v="1"/>
    <n v="1"/>
    <n v="1"/>
    <n v="23"/>
    <n v="1"/>
    <n v="1"/>
    <n v="1"/>
    <n v="1"/>
    <n v="1"/>
    <n v="1"/>
    <n v="1"/>
    <n v="0"/>
    <n v="1"/>
    <n v="0"/>
    <n v="1"/>
    <n v="0"/>
    <n v="11"/>
  </r>
  <r>
    <x v="3738"/>
    <s v="9029-VSHQPW-JG3"/>
    <x v="4"/>
    <n v="2"/>
    <x v="0"/>
    <x v="41"/>
    <n v="4"/>
    <s v="August"/>
    <n v="18"/>
    <n v="54"/>
    <n v="18"/>
    <n v="4"/>
    <n v="1"/>
    <n v="1"/>
    <n v="10"/>
    <x v="22"/>
    <n v="3"/>
    <n v="0"/>
    <n v="4.2341065045972597"/>
    <n v="3"/>
    <n v="10.4"/>
    <x v="3710"/>
    <n v="0.39570563903972694"/>
    <n v="5.690567999999999"/>
    <n v="1.7388100674092057"/>
    <n v="0"/>
    <n v="1"/>
    <n v="1"/>
    <n v="17"/>
    <n v="4"/>
    <n v="2"/>
    <n v="9"/>
    <n v="0"/>
    <n v="0"/>
    <n v="0"/>
    <n v="0"/>
    <n v="2"/>
    <n v="0"/>
    <n v="7"/>
    <n v="0"/>
    <n v="2"/>
    <n v="21"/>
    <n v="4"/>
    <n v="2"/>
    <n v="1"/>
    <n v="0"/>
    <n v="35.4"/>
    <n v="2"/>
    <n v="0"/>
    <n v="0"/>
    <n v="4"/>
    <n v="3"/>
    <n v="25"/>
    <n v="1"/>
    <n v="0"/>
    <n v="0"/>
    <n v="1"/>
    <n v="0"/>
    <n v="0"/>
    <n v="0"/>
    <n v="1"/>
    <n v="0"/>
    <n v="0"/>
    <n v="9"/>
    <n v="1"/>
    <n v="1"/>
    <n v="1"/>
    <n v="1"/>
    <n v="2"/>
    <n v="1"/>
    <n v="1"/>
    <n v="0"/>
    <n v="22"/>
    <n v="5"/>
    <n v="4"/>
    <n v="3"/>
    <n v="4"/>
    <n v="0"/>
    <n v="14"/>
    <n v="4"/>
    <n v="6"/>
    <n v="210.1"/>
    <n v="4"/>
    <n v="123.85000000000001"/>
    <n v="1"/>
    <n v="2"/>
    <n v="45"/>
    <n v="0"/>
    <n v="9.5"/>
    <n v="2.2512917986064953"/>
    <n v="362.8"/>
    <n v="5.893851718240982"/>
    <n v="1"/>
    <n v="28.5"/>
    <n v="3.3499040872746049"/>
    <n v="1244.5999999999999"/>
    <n v="7.1265694721351176"/>
    <n v="1"/>
    <n v="40.85"/>
    <n v="3.7099068213060118"/>
    <n v="1936.7"/>
    <n v="7.568740772733686"/>
    <n v="1"/>
    <n v="10.25"/>
    <n v="2.3272777055844172"/>
    <n v="405"/>
    <n v="6.0038870671065387"/>
    <n v="1"/>
    <n v="38.25"/>
    <n v="3.6441435602725449"/>
    <n v="1655.55"/>
    <n v="7.4118885588870027"/>
    <n v="1"/>
    <n v="1"/>
    <n v="1"/>
    <n v="3"/>
    <n v="1"/>
    <n v="1"/>
    <n v="1"/>
    <n v="1"/>
    <n v="0"/>
    <n v="1"/>
    <n v="21"/>
    <n v="1"/>
    <n v="1"/>
    <n v="1"/>
    <n v="1"/>
    <n v="1"/>
    <n v="0"/>
    <n v="1"/>
    <n v="0"/>
    <n v="1"/>
    <n v="0"/>
    <n v="1"/>
    <n v="0"/>
    <n v="8"/>
  </r>
  <r>
    <x v="3739"/>
    <s v="4300-WWXJNA-95I"/>
    <x v="3"/>
    <n v="1"/>
    <x v="1"/>
    <x v="45"/>
    <n v="3"/>
    <s v="September"/>
    <n v="13"/>
    <n v="59"/>
    <n v="12"/>
    <n v="2"/>
    <n v="2"/>
    <n v="0"/>
    <n v="1"/>
    <x v="2"/>
    <n v="1"/>
    <n v="0"/>
    <n v="3.5553480614894135"/>
    <n v="2"/>
    <n v="13"/>
    <x v="3711"/>
    <n v="1.0387030359142007"/>
    <n v="1.72445"/>
    <n v="0.54490815906314838"/>
    <n v="1"/>
    <n v="3"/>
    <n v="0"/>
    <n v="-1"/>
    <n v="-1"/>
    <n v="1"/>
    <n v="0"/>
    <n v="0"/>
    <n v="0"/>
    <n v="0"/>
    <n v="0"/>
    <n v="0"/>
    <n v="0"/>
    <n v="0"/>
    <n v="1"/>
    <n v="1"/>
    <n v="8"/>
    <n v="3"/>
    <n v="2"/>
    <n v="1"/>
    <n v="0"/>
    <n v="16.2"/>
    <n v="1"/>
    <n v="0"/>
    <n v="0"/>
    <n v="1"/>
    <n v="1"/>
    <n v="20"/>
    <n v="1"/>
    <n v="0"/>
    <n v="0"/>
    <n v="0"/>
    <n v="0"/>
    <n v="0"/>
    <n v="0"/>
    <n v="1"/>
    <n v="0"/>
    <n v="0"/>
    <n v="9"/>
    <n v="2"/>
    <n v="0"/>
    <n v="0"/>
    <n v="1"/>
    <n v="2"/>
    <n v="2"/>
    <n v="1"/>
    <n v="0"/>
    <n v="4"/>
    <n v="2"/>
    <n v="3"/>
    <n v="2"/>
    <n v="1"/>
    <n v="0"/>
    <n v="2"/>
    <n v="2"/>
    <n v="11"/>
    <n v="308.99"/>
    <n v="6"/>
    <n v="143.79"/>
    <n v="1"/>
    <n v="1"/>
    <n v="5"/>
    <n v="0"/>
    <n v="3.7"/>
    <n v="1.3083328196501789"/>
    <n v="17.2"/>
    <n v="2.8449093838194073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1"/>
    <n v="1"/>
    <n v="1"/>
    <n v="1"/>
    <n v="0"/>
    <n v="0"/>
    <n v="0"/>
    <n v="0"/>
    <n v="0"/>
    <n v="1"/>
    <n v="0"/>
    <n v="0"/>
    <n v="0"/>
    <n v="9"/>
  </r>
  <r>
    <x v="3740"/>
    <s v="1238-OJWCMS-SF4"/>
    <x v="2"/>
    <n v="1"/>
    <x v="1"/>
    <x v="16"/>
    <n v="3"/>
    <s v="July"/>
    <n v="17"/>
    <n v="49"/>
    <n v="8"/>
    <n v="1"/>
    <n v="3"/>
    <n v="0"/>
    <n v="6"/>
    <x v="112"/>
    <n v="3"/>
    <n v="0"/>
    <n v="3.2580965380214821"/>
    <n v="2"/>
    <n v="4.1000000000000005"/>
    <x v="3712"/>
    <n v="-1.4366701817783654"/>
    <n v="0.82828200000000007"/>
    <n v="-0.18840160287083674"/>
    <n v="0"/>
    <n v="4"/>
    <n v="1"/>
    <n v="9"/>
    <n v="1"/>
    <n v="5"/>
    <n v="0"/>
    <n v="0"/>
    <n v="0"/>
    <n v="0"/>
    <n v="0"/>
    <n v="0"/>
    <n v="0"/>
    <n v="0"/>
    <n v="1"/>
    <n v="1"/>
    <n v="7"/>
    <n v="2"/>
    <n v="3"/>
    <n v="1"/>
    <n v="0"/>
    <n v="13.3"/>
    <n v="1"/>
    <n v="0"/>
    <n v="0"/>
    <n v="1"/>
    <n v="1"/>
    <n v="35"/>
    <n v="1"/>
    <n v="0"/>
    <n v="0"/>
    <n v="0"/>
    <n v="0"/>
    <n v="0"/>
    <n v="0"/>
    <n v="1"/>
    <n v="0"/>
    <n v="0"/>
    <n v="9"/>
    <n v="3"/>
    <n v="0"/>
    <n v="0"/>
    <n v="0"/>
    <n v="2"/>
    <n v="1"/>
    <n v="2"/>
    <n v="0"/>
    <n v="8"/>
    <n v="3"/>
    <n v="3"/>
    <n v="2"/>
    <n v="3"/>
    <n v="1"/>
    <n v="5"/>
    <n v="2"/>
    <n v="8"/>
    <n v="105.26"/>
    <n v="3"/>
    <n v="40.31"/>
    <n v="1"/>
    <n v="1"/>
    <n v="10"/>
    <n v="1"/>
    <n v="5.95"/>
    <n v="1.7833912195575383"/>
    <n v="46.1"/>
    <n v="3.8308129500026027"/>
    <n v="1"/>
    <n v="16"/>
    <n v="2.7725887222397811"/>
    <n v="164.25"/>
    <n v="5.1013896573647202"/>
    <n v="0"/>
    <n v="0"/>
    <e v="#NULL!"/>
    <n v="0"/>
    <e v="#NULL!"/>
    <n v="1"/>
    <n v="29"/>
    <n v="3.3672958299864741"/>
    <n v="250"/>
    <n v="5.521460917862246"/>
    <n v="0"/>
    <n v="0"/>
    <e v="#NULL!"/>
    <n v="0"/>
    <e v="#NULL!"/>
    <n v="0"/>
    <n v="0"/>
    <n v="0"/>
    <n v="0"/>
    <n v="1"/>
    <n v="1"/>
    <n v="1"/>
    <n v="1"/>
    <n v="0"/>
    <n v="1"/>
    <n v="22"/>
    <n v="1"/>
    <n v="1"/>
    <n v="1"/>
    <n v="0"/>
    <n v="0"/>
    <n v="0"/>
    <n v="1"/>
    <n v="0"/>
    <n v="0"/>
    <n v="0"/>
    <n v="0"/>
    <n v="0"/>
    <n v="7"/>
  </r>
  <r>
    <x v="3741"/>
    <s v="8222-FBBPEJ-23W"/>
    <x v="2"/>
    <n v="2"/>
    <x v="0"/>
    <x v="54"/>
    <n v="6"/>
    <s v="October"/>
    <n v="16"/>
    <n v="43"/>
    <n v="12"/>
    <n v="2"/>
    <n v="2"/>
    <n v="0"/>
    <n v="13"/>
    <x v="24"/>
    <n v="4"/>
    <n v="1"/>
    <n v="2.3978952727983707"/>
    <n v="1"/>
    <n v="1.9"/>
    <x v="3713"/>
    <n v="-2.889679997217764"/>
    <n v="0.15340599999999999"/>
    <n v="-1.8746672773849475"/>
    <n v="0"/>
    <n v="5"/>
    <n v="0"/>
    <n v="-1"/>
    <n v="-1"/>
    <n v="1"/>
    <n v="10"/>
    <n v="0"/>
    <n v="0"/>
    <n v="0"/>
    <n v="0"/>
    <n v="0"/>
    <n v="0"/>
    <n v="10"/>
    <n v="1"/>
    <n v="4"/>
    <n v="44"/>
    <n v="5"/>
    <n v="2"/>
    <n v="0"/>
    <n v="1"/>
    <n v="6.9"/>
    <n v="1"/>
    <n v="0"/>
    <n v="1"/>
    <n v="1"/>
    <n v="1"/>
    <n v="27"/>
    <n v="1"/>
    <n v="0"/>
    <n v="0"/>
    <n v="1"/>
    <n v="0"/>
    <n v="0"/>
    <n v="0"/>
    <n v="0"/>
    <n v="0"/>
    <n v="0"/>
    <n v="9"/>
    <n v="6"/>
    <n v="0"/>
    <n v="0"/>
    <n v="1"/>
    <n v="1"/>
    <n v="1"/>
    <n v="4"/>
    <n v="0"/>
    <n v="21"/>
    <n v="5"/>
    <n v="2"/>
    <n v="3"/>
    <n v="4"/>
    <n v="0"/>
    <n v="14"/>
    <n v="4"/>
    <n v="11"/>
    <n v="247.18"/>
    <n v="6"/>
    <n v="175.71"/>
    <n v="1"/>
    <n v="2"/>
    <n v="53"/>
    <n v="0"/>
    <n v="15.3"/>
    <n v="2.7278528283983898"/>
    <n v="806.25"/>
    <n v="6.6923938681099822"/>
    <n v="1"/>
    <n v="24.75"/>
    <n v="3.2088254890146994"/>
    <n v="1342.9"/>
    <n v="7.2025867335871299"/>
    <n v="0"/>
    <n v="0"/>
    <e v="#NULL!"/>
    <n v="0"/>
    <e v="#NULL!"/>
    <n v="1"/>
    <n v="12.5"/>
    <n v="2.5257286443082556"/>
    <n v="595"/>
    <n v="6.3885614055456301"/>
    <n v="0"/>
    <n v="0"/>
    <e v="#NULL!"/>
    <n v="0"/>
    <e v="#NULL!"/>
    <n v="0"/>
    <n v="0"/>
    <n v="0"/>
    <n v="0"/>
    <n v="0"/>
    <n v="0"/>
    <n v="0"/>
    <n v="0"/>
    <n v="0"/>
    <n v="1"/>
    <n v="23"/>
    <n v="1"/>
    <n v="1"/>
    <n v="1"/>
    <n v="0"/>
    <n v="1"/>
    <n v="0"/>
    <n v="0"/>
    <n v="0"/>
    <n v="0"/>
    <n v="0"/>
    <n v="0"/>
    <n v="0"/>
    <n v="10"/>
  </r>
  <r>
    <x v="3742"/>
    <s v="5132-NEBOAE-EA4"/>
    <x v="2"/>
    <n v="4"/>
    <x v="0"/>
    <x v="57"/>
    <n v="2"/>
    <s v="June"/>
    <n v="18"/>
    <n v="43"/>
    <n v="13"/>
    <n v="2"/>
    <n v="2"/>
    <n v="0"/>
    <n v="0"/>
    <x v="1"/>
    <n v="1"/>
    <n v="0"/>
    <n v="2.7080502011022101"/>
    <n v="1"/>
    <n v="5.0999999999999996"/>
    <x v="3714"/>
    <n v="-1.9129445352328529"/>
    <n v="0.61735499999999988"/>
    <n v="-0.48231105586778966"/>
    <n v="0"/>
    <n v="1"/>
    <n v="0"/>
    <n v="-1"/>
    <n v="-1"/>
    <n v="1"/>
    <n v="13"/>
    <n v="0"/>
    <n v="0"/>
    <n v="0"/>
    <n v="0"/>
    <n v="0"/>
    <n v="0"/>
    <n v="13"/>
    <n v="1"/>
    <n v="3"/>
    <n v="0"/>
    <n v="1"/>
    <n v="0"/>
    <n v="-1"/>
    <n v="-1"/>
    <n v="-1"/>
    <n v="-1"/>
    <n v="-1"/>
    <n v="0"/>
    <n v="8"/>
    <n v="4"/>
    <n v="32"/>
    <n v="0"/>
    <n v="0"/>
    <n v="1"/>
    <n v="0"/>
    <n v="0"/>
    <n v="0"/>
    <n v="0"/>
    <n v="1"/>
    <n v="0"/>
    <n v="0"/>
    <n v="9"/>
    <n v="4"/>
    <n v="0"/>
    <n v="0"/>
    <n v="0"/>
    <n v="2"/>
    <n v="2"/>
    <n v="2"/>
    <n v="1"/>
    <n v="0"/>
    <n v="1"/>
    <n v="3"/>
    <n v="3"/>
    <n v="4"/>
    <n v="0"/>
    <n v="0"/>
    <n v="1"/>
    <n v="8"/>
    <n v="136.71"/>
    <n v="4"/>
    <n v="37.9"/>
    <n v="0"/>
    <n v="1"/>
    <n v="3"/>
    <n v="1"/>
    <n v="3.1"/>
    <n v="1.1314021114911006"/>
    <n v="5.45"/>
    <n v="1.6956156086751528"/>
    <n v="1"/>
    <n v="17.25"/>
    <n v="2.8478121434773689"/>
    <n v="36.299999999999997"/>
    <n v="3.591817741270805"/>
    <n v="1"/>
    <n v="35.799999999999997"/>
    <n v="3.5779478934066544"/>
    <n v="65.400000000000006"/>
    <n v="4.180522258463153"/>
    <n v="1"/>
    <n v="24"/>
    <n v="3.1780538303479458"/>
    <n v="45"/>
    <n v="3.8066624897703196"/>
    <n v="1"/>
    <n v="24.8"/>
    <n v="3.2108436531709366"/>
    <n v="37.5"/>
    <n v="3.6243409329763652"/>
    <n v="1"/>
    <n v="1"/>
    <n v="1"/>
    <n v="2"/>
    <n v="1"/>
    <n v="1"/>
    <n v="1"/>
    <n v="1"/>
    <n v="1"/>
    <n v="1"/>
    <n v="20"/>
    <n v="1"/>
    <n v="1"/>
    <n v="1"/>
    <n v="0"/>
    <n v="1"/>
    <n v="1"/>
    <n v="1"/>
    <n v="1"/>
    <n v="1"/>
    <n v="0"/>
    <n v="1"/>
    <n v="0"/>
    <n v="6"/>
  </r>
  <r>
    <x v="3743"/>
    <s v="2850-PRUJVG-1Q2"/>
    <x v="4"/>
    <n v="2"/>
    <x v="0"/>
    <x v="11"/>
    <n v="3"/>
    <s v="November"/>
    <n v="20"/>
    <n v="48"/>
    <n v="12"/>
    <n v="2"/>
    <n v="6"/>
    <n v="0"/>
    <n v="6"/>
    <x v="46"/>
    <n v="3"/>
    <n v="0"/>
    <n v="3.713572066704308"/>
    <n v="2"/>
    <n v="3.3000000000000003"/>
    <x v="3715"/>
    <n v="-0.33823038125212379"/>
    <n v="0.63996900000000001"/>
    <n v="-0.44633554130155306"/>
    <n v="0"/>
    <n v="4"/>
    <n v="1"/>
    <n v="18"/>
    <n v="4"/>
    <n v="4"/>
    <n v="0"/>
    <n v="0"/>
    <n v="0"/>
    <n v="0"/>
    <n v="0"/>
    <n v="0"/>
    <n v="0"/>
    <n v="0"/>
    <n v="1"/>
    <n v="1"/>
    <n v="2"/>
    <n v="1"/>
    <n v="2"/>
    <n v="1"/>
    <n v="1"/>
    <n v="19.100000000000001"/>
    <n v="1"/>
    <n v="0"/>
    <n v="1"/>
    <n v="1"/>
    <n v="1"/>
    <n v="24"/>
    <n v="1"/>
    <n v="0"/>
    <n v="1"/>
    <n v="0"/>
    <n v="0"/>
    <n v="0"/>
    <n v="0"/>
    <n v="0"/>
    <n v="0"/>
    <n v="1"/>
    <n v="1"/>
    <n v="6"/>
    <n v="0"/>
    <n v="0"/>
    <n v="1"/>
    <n v="4"/>
    <n v="4"/>
    <n v="4"/>
    <n v="0"/>
    <n v="15"/>
    <n v="4"/>
    <n v="2"/>
    <n v="4"/>
    <n v="4"/>
    <n v="0"/>
    <n v="12"/>
    <n v="4"/>
    <n v="11"/>
    <n v="237.12"/>
    <n v="5"/>
    <n v="122.99000000000001"/>
    <n v="1"/>
    <n v="1"/>
    <n v="35"/>
    <n v="0"/>
    <n v="7.25"/>
    <n v="1.9810014688665833"/>
    <n v="245.05"/>
    <n v="5.5014622713555568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1"/>
    <n v="0"/>
    <n v="1"/>
    <n v="0"/>
    <n v="0"/>
    <n v="1"/>
    <n v="21"/>
    <n v="1"/>
    <n v="1"/>
    <n v="1"/>
    <n v="0"/>
    <n v="0"/>
    <n v="0"/>
    <n v="0"/>
    <n v="0"/>
    <n v="0"/>
    <n v="0"/>
    <n v="0"/>
    <n v="0"/>
    <n v="11"/>
  </r>
  <r>
    <x v="3744"/>
    <s v="7843-BGIVYS-A4G"/>
    <x v="1"/>
    <n v="3"/>
    <x v="1"/>
    <x v="5"/>
    <n v="5"/>
    <s v="July"/>
    <n v="15"/>
    <n v="47"/>
    <n v="15"/>
    <n v="3"/>
    <n v="2"/>
    <n v="1"/>
    <n v="10"/>
    <x v="71"/>
    <n v="3"/>
    <n v="0"/>
    <n v="4.0943445622221004"/>
    <n v="3"/>
    <n v="17"/>
    <x v="3716"/>
    <n v="0.11511280710050487"/>
    <n v="9.0780000000000012"/>
    <n v="2.2058539040342739"/>
    <n v="0"/>
    <n v="2"/>
    <n v="1"/>
    <n v="17"/>
    <n v="4"/>
    <n v="2"/>
    <n v="5"/>
    <n v="0"/>
    <n v="0"/>
    <n v="0"/>
    <n v="0"/>
    <n v="0"/>
    <n v="0"/>
    <n v="5"/>
    <n v="0"/>
    <n v="1"/>
    <n v="20"/>
    <n v="4"/>
    <n v="3"/>
    <n v="1"/>
    <n v="0"/>
    <n v="29"/>
    <n v="2"/>
    <n v="1"/>
    <n v="0"/>
    <n v="1"/>
    <n v="1"/>
    <n v="30"/>
    <n v="1"/>
    <n v="0"/>
    <n v="1"/>
    <n v="1"/>
    <n v="0"/>
    <n v="0"/>
    <n v="0"/>
    <n v="0"/>
    <n v="0"/>
    <n v="0"/>
    <n v="9"/>
    <n v="5"/>
    <n v="0"/>
    <n v="0"/>
    <n v="0"/>
    <n v="1"/>
    <n v="3"/>
    <n v="1"/>
    <n v="0"/>
    <n v="6"/>
    <n v="3"/>
    <n v="4"/>
    <n v="4"/>
    <n v="1"/>
    <n v="1"/>
    <n v="2"/>
    <n v="2"/>
    <n v="7"/>
    <n v="317.04000000000002"/>
    <n v="5"/>
    <n v="248.12"/>
    <n v="1"/>
    <n v="3"/>
    <n v="11"/>
    <n v="1"/>
    <n v="5.55"/>
    <n v="1.7137979277583431"/>
    <n v="57.05"/>
    <n v="4.0439280763080845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3"/>
    <n v="0"/>
    <n v="0"/>
    <n v="0"/>
    <n v="0"/>
    <n v="0"/>
    <n v="1"/>
    <n v="20"/>
    <n v="1"/>
    <n v="1"/>
    <n v="1"/>
    <n v="0"/>
    <n v="1"/>
    <n v="0"/>
    <n v="1"/>
    <n v="0"/>
    <n v="0"/>
    <n v="0"/>
    <n v="0"/>
    <n v="0"/>
    <n v="7"/>
  </r>
  <r>
    <x v="3745"/>
    <s v="8119-LXVQIN-XGC"/>
    <x v="2"/>
    <n v="4"/>
    <x v="0"/>
    <x v="31"/>
    <n v="3"/>
    <s v="April"/>
    <n v="11"/>
    <n v="49"/>
    <n v="15"/>
    <n v="3"/>
    <n v="4"/>
    <n v="0"/>
    <n v="2"/>
    <x v="17"/>
    <n v="2"/>
    <n v="0"/>
    <n v="3.0910424533583161"/>
    <n v="1"/>
    <n v="9.8000000000000007"/>
    <x v="3717"/>
    <n v="-0.94654377504517584"/>
    <n v="1.7679200000000002"/>
    <n v="0.56980371432291255"/>
    <n v="1"/>
    <n v="3"/>
    <n v="0"/>
    <n v="-1"/>
    <n v="-1"/>
    <n v="2"/>
    <n v="6"/>
    <n v="0"/>
    <n v="0"/>
    <n v="0"/>
    <n v="0"/>
    <n v="0"/>
    <n v="0"/>
    <n v="6"/>
    <n v="0"/>
    <n v="2"/>
    <n v="3"/>
    <n v="2"/>
    <n v="4"/>
    <n v="1"/>
    <n v="0"/>
    <n v="10.4"/>
    <n v="1"/>
    <n v="0"/>
    <n v="0"/>
    <n v="1"/>
    <n v="1"/>
    <n v="30"/>
    <n v="1"/>
    <n v="0"/>
    <n v="0"/>
    <n v="0"/>
    <n v="1"/>
    <n v="0"/>
    <n v="1"/>
    <n v="0"/>
    <n v="0"/>
    <n v="0"/>
    <n v="9"/>
    <n v="4"/>
    <n v="0"/>
    <n v="0"/>
    <n v="1"/>
    <n v="3"/>
    <n v="1"/>
    <n v="3"/>
    <n v="0"/>
    <n v="7"/>
    <n v="3"/>
    <n v="5"/>
    <n v="4"/>
    <n v="1"/>
    <n v="0"/>
    <n v="7"/>
    <n v="3"/>
    <n v="16"/>
    <n v="329.77"/>
    <n v="8"/>
    <n v="167.29"/>
    <n v="1"/>
    <n v="1"/>
    <n v="35"/>
    <n v="0"/>
    <n v="7.7"/>
    <n v="2.0412203288596382"/>
    <n v="249.5"/>
    <n v="5.5194589151915734"/>
    <n v="0"/>
    <n v="0"/>
    <e v="#NULL!"/>
    <n v="0"/>
    <e v="#NULL!"/>
    <n v="0"/>
    <n v="0"/>
    <e v="#NULL!"/>
    <n v="0"/>
    <e v="#NULL!"/>
    <n v="1"/>
    <n v="22.25"/>
    <n v="3.1023420086122493"/>
    <n v="720"/>
    <n v="6.5792512120101012"/>
    <n v="0"/>
    <n v="0"/>
    <e v="#NULL!"/>
    <n v="0"/>
    <e v="#NULL!"/>
    <n v="1"/>
    <n v="0"/>
    <n v="0"/>
    <n v="0"/>
    <n v="0"/>
    <n v="0"/>
    <n v="0"/>
    <n v="0"/>
    <n v="0"/>
    <n v="1"/>
    <n v="17"/>
    <n v="1"/>
    <n v="1"/>
    <n v="1"/>
    <n v="0"/>
    <n v="0"/>
    <n v="1"/>
    <n v="0"/>
    <n v="0"/>
    <n v="0"/>
    <n v="0"/>
    <n v="0"/>
    <n v="0"/>
    <n v="4"/>
  </r>
  <r>
    <x v="3746"/>
    <s v="0424-AIXCMU-CMQ"/>
    <x v="1"/>
    <n v="4"/>
    <x v="0"/>
    <x v="23"/>
    <n v="2"/>
    <s v="December"/>
    <n v="20"/>
    <n v="47"/>
    <n v="19"/>
    <n v="4"/>
    <n v="5"/>
    <n v="0"/>
    <n v="0"/>
    <x v="72"/>
    <n v="1"/>
    <n v="0"/>
    <n v="3.044522437723423"/>
    <n v="1"/>
    <n v="1.3"/>
    <x v="3718"/>
    <n v="-2.550046951959462"/>
    <n v="0.19492199999999998"/>
    <n v="-1.63515580043973"/>
    <n v="0"/>
    <n v="2"/>
    <n v="0"/>
    <n v="-1"/>
    <n v="-1"/>
    <n v="3"/>
    <n v="0"/>
    <n v="0"/>
    <n v="0"/>
    <n v="0"/>
    <n v="0"/>
    <n v="0"/>
    <n v="0"/>
    <n v="0"/>
    <n v="0"/>
    <n v="1"/>
    <n v="0"/>
    <n v="1"/>
    <n v="1"/>
    <n v="1"/>
    <n v="0"/>
    <n v="12.9"/>
    <n v="1"/>
    <n v="0"/>
    <n v="1"/>
    <n v="5"/>
    <n v="3"/>
    <n v="34"/>
    <n v="0"/>
    <n v="0"/>
    <n v="1"/>
    <n v="0"/>
    <n v="1"/>
    <n v="0"/>
    <n v="0"/>
    <n v="0"/>
    <n v="0"/>
    <n v="0"/>
    <n v="9"/>
    <n v="2"/>
    <n v="1"/>
    <n v="0"/>
    <n v="1"/>
    <n v="1"/>
    <n v="3"/>
    <n v="3"/>
    <n v="1"/>
    <n v="7"/>
    <n v="3"/>
    <n v="3"/>
    <n v="4"/>
    <n v="3"/>
    <n v="0"/>
    <n v="6"/>
    <n v="3"/>
    <n v="11"/>
    <n v="455.74"/>
    <n v="4"/>
    <n v="95.14"/>
    <n v="0"/>
    <n v="3"/>
    <n v="21"/>
    <n v="1"/>
    <n v="2.9"/>
    <n v="1.0647107369924282"/>
    <n v="74.8"/>
    <n v="4.3148178849804317"/>
    <n v="1"/>
    <n v="23.5"/>
    <n v="3.1570004211501135"/>
    <n v="521.70000000000005"/>
    <n v="6.2570927100283473"/>
    <n v="1"/>
    <n v="45.05"/>
    <n v="3.8077729840543468"/>
    <n v="833.15"/>
    <n v="6.7252136979846329"/>
    <n v="1"/>
    <n v="19.5"/>
    <n v="2.9704144655697009"/>
    <n v="350"/>
    <n v="5.857933154483459"/>
    <n v="1"/>
    <n v="39.15"/>
    <n v="3.667400422436812"/>
    <n v="795.65"/>
    <n v="6.679159390656193"/>
    <n v="1"/>
    <n v="1"/>
    <n v="1"/>
    <n v="4"/>
    <n v="1"/>
    <n v="1"/>
    <n v="1"/>
    <n v="1"/>
    <n v="1"/>
    <n v="1"/>
    <n v="13"/>
    <n v="1"/>
    <n v="0"/>
    <n v="0"/>
    <n v="1"/>
    <n v="1"/>
    <n v="1"/>
    <n v="1"/>
    <n v="1"/>
    <n v="0"/>
    <n v="0"/>
    <n v="0"/>
    <n v="0"/>
    <n v="12"/>
  </r>
  <r>
    <x v="3747"/>
    <s v="9376-KIITIR-4VN"/>
    <x v="2"/>
    <n v="5"/>
    <x v="0"/>
    <x v="14"/>
    <n v="5"/>
    <s v="April"/>
    <n v="13"/>
    <n v="47"/>
    <n v="13"/>
    <n v="2"/>
    <n v="1"/>
    <n v="0"/>
    <n v="9"/>
    <x v="10"/>
    <n v="3"/>
    <n v="0"/>
    <n v="3.8501476017100584"/>
    <n v="2"/>
    <n v="10.299999999999999"/>
    <x v="3719"/>
    <n v="0.19879511948684339"/>
    <n v="3.6210679999999993"/>
    <n v="1.2867690099498974"/>
    <n v="0"/>
    <n v="4"/>
    <n v="1"/>
    <n v="18"/>
    <n v="4"/>
    <n v="6"/>
    <n v="12"/>
    <n v="0"/>
    <n v="2"/>
    <n v="0"/>
    <n v="0"/>
    <n v="3"/>
    <n v="0"/>
    <n v="7"/>
    <n v="0"/>
    <n v="2"/>
    <n v="30"/>
    <n v="5"/>
    <n v="1"/>
    <n v="1"/>
    <n v="0"/>
    <n v="22.700000000000003"/>
    <n v="2"/>
    <n v="0"/>
    <n v="0"/>
    <n v="8"/>
    <n v="4"/>
    <n v="31"/>
    <n v="1"/>
    <n v="0"/>
    <n v="1"/>
    <n v="1"/>
    <n v="0"/>
    <n v="1"/>
    <n v="0"/>
    <n v="1"/>
    <n v="0"/>
    <n v="0"/>
    <n v="9"/>
    <n v="5"/>
    <n v="1"/>
    <n v="1"/>
    <n v="1"/>
    <n v="3"/>
    <n v="4"/>
    <n v="3"/>
    <n v="0"/>
    <n v="34"/>
    <n v="5"/>
    <n v="4"/>
    <n v="2"/>
    <n v="1"/>
    <n v="0"/>
    <n v="29"/>
    <n v="5"/>
    <n v="6"/>
    <n v="331.26"/>
    <n v="5"/>
    <n v="299.94"/>
    <n v="0"/>
    <n v="3"/>
    <n v="70"/>
    <n v="0"/>
    <n v="30.05"/>
    <n v="3.4028626609812167"/>
    <n v="2088.1"/>
    <n v="7.6440098405760164"/>
    <n v="0"/>
    <n v="0"/>
    <e v="#NULL!"/>
    <n v="0"/>
    <e v="#NULL!"/>
    <n v="0"/>
    <n v="0"/>
    <e v="#NULL!"/>
    <n v="0"/>
    <e v="#NULL!"/>
    <n v="1"/>
    <n v="14.5"/>
    <n v="2.6741486494265287"/>
    <n v="1015"/>
    <n v="6.9226438914758877"/>
    <n v="0"/>
    <n v="0"/>
    <e v="#NULL!"/>
    <n v="0"/>
    <e v="#NULL!"/>
    <n v="1"/>
    <n v="0"/>
    <n v="0"/>
    <n v="0"/>
    <n v="0"/>
    <n v="0"/>
    <n v="0"/>
    <n v="0"/>
    <n v="1"/>
    <n v="1"/>
    <n v="22"/>
    <n v="1"/>
    <n v="1"/>
    <n v="1"/>
    <n v="0"/>
    <n v="1"/>
    <n v="0"/>
    <n v="1"/>
    <n v="0"/>
    <n v="1"/>
    <n v="0"/>
    <n v="0"/>
    <n v="0"/>
    <n v="4"/>
  </r>
  <r>
    <x v="3748"/>
    <s v="9889-KISZOV-DGP"/>
    <x v="3"/>
    <n v="2"/>
    <x v="0"/>
    <x v="32"/>
    <n v="4"/>
    <s v="December"/>
    <n v="19"/>
    <n v="49"/>
    <n v="13"/>
    <n v="2"/>
    <n v="2"/>
    <n v="0"/>
    <n v="7"/>
    <x v="29"/>
    <n v="3"/>
    <n v="0"/>
    <n v="3.8066624897703196"/>
    <n v="2"/>
    <n v="2.2999999999999998"/>
    <x v="3720"/>
    <n v="-1.1662435875159292"/>
    <n v="0.72346500000000002"/>
    <n v="-0.32370311003099439"/>
    <n v="0"/>
    <n v="4"/>
    <n v="1"/>
    <n v="16"/>
    <n v="3"/>
    <n v="3"/>
    <n v="0"/>
    <n v="0"/>
    <n v="0"/>
    <n v="0"/>
    <n v="0"/>
    <n v="0"/>
    <n v="0"/>
    <n v="0"/>
    <n v="1"/>
    <n v="2"/>
    <n v="15"/>
    <n v="3"/>
    <n v="3"/>
    <n v="0"/>
    <n v="0"/>
    <n v="26.6"/>
    <n v="2"/>
    <n v="1"/>
    <n v="0"/>
    <n v="1"/>
    <n v="1"/>
    <n v="26"/>
    <n v="1"/>
    <n v="0"/>
    <n v="0"/>
    <n v="0"/>
    <n v="0"/>
    <n v="0"/>
    <n v="0"/>
    <n v="0"/>
    <n v="0"/>
    <n v="0"/>
    <n v="9"/>
    <n v="7"/>
    <n v="1"/>
    <n v="0"/>
    <n v="0"/>
    <n v="3"/>
    <n v="3"/>
    <n v="1"/>
    <n v="1"/>
    <n v="31"/>
    <n v="5"/>
    <n v="4"/>
    <n v="2"/>
    <n v="2"/>
    <n v="0"/>
    <n v="20"/>
    <n v="5"/>
    <n v="10"/>
    <n v="223.81"/>
    <n v="2"/>
    <n v="51.36"/>
    <n v="0"/>
    <n v="2"/>
    <n v="54"/>
    <n v="1"/>
    <n v="22.15"/>
    <n v="3.0978374964911444"/>
    <n v="1109.5999999999999"/>
    <n v="7.0117548690006215"/>
    <n v="0"/>
    <n v="0"/>
    <e v="#NULL!"/>
    <n v="0"/>
    <e v="#NULL!"/>
    <n v="1"/>
    <n v="47.45"/>
    <n v="3.8596765250559368"/>
    <n v="2619.4499999999998"/>
    <n v="7.8707196510539639"/>
    <n v="1"/>
    <n v="6"/>
    <n v="1.791759469228055"/>
    <n v="305"/>
    <n v="5.7203117766074119"/>
    <n v="1"/>
    <n v="40.65"/>
    <n v="3.7049988359938197"/>
    <n v="2229.85"/>
    <n v="7.7096895976178104"/>
    <n v="1"/>
    <n v="0"/>
    <n v="0"/>
    <n v="2"/>
    <n v="0"/>
    <n v="0"/>
    <n v="0"/>
    <n v="0"/>
    <n v="1"/>
    <n v="1"/>
    <n v="18"/>
    <n v="1"/>
    <n v="1"/>
    <n v="1"/>
    <n v="0"/>
    <n v="1"/>
    <n v="1"/>
    <n v="1"/>
    <n v="0"/>
    <n v="0"/>
    <n v="0"/>
    <n v="0"/>
    <n v="0"/>
    <n v="12"/>
  </r>
  <r>
    <x v="3749"/>
    <s v="5240-DIDRFM-4O3"/>
    <x v="0"/>
    <n v="1"/>
    <x v="1"/>
    <x v="59"/>
    <n v="6"/>
    <s v="October"/>
    <n v="15"/>
    <n v="53"/>
    <n v="14"/>
    <n v="2"/>
    <n v="1"/>
    <n v="0"/>
    <n v="11"/>
    <x v="61"/>
    <n v="4"/>
    <n v="0"/>
    <n v="3.5835189384561099"/>
    <n v="2"/>
    <n v="9"/>
    <x v="3721"/>
    <n v="-0.27686083382019766"/>
    <n v="2.48184"/>
    <n v="0.90900022056269225"/>
    <n v="0"/>
    <n v="2"/>
    <n v="1"/>
    <n v="13"/>
    <n v="2"/>
    <n v="2"/>
    <n v="5"/>
    <n v="1"/>
    <n v="0"/>
    <n v="0"/>
    <n v="0"/>
    <n v="0"/>
    <n v="4"/>
    <n v="0"/>
    <n v="1"/>
    <n v="1"/>
    <n v="42"/>
    <n v="5"/>
    <n v="4"/>
    <n v="1"/>
    <n v="1"/>
    <n v="21.6"/>
    <n v="2"/>
    <n v="1"/>
    <n v="1"/>
    <n v="1"/>
    <n v="1"/>
    <n v="22"/>
    <n v="1"/>
    <n v="0"/>
    <n v="1"/>
    <n v="1"/>
    <n v="1"/>
    <n v="0"/>
    <n v="0"/>
    <n v="0"/>
    <n v="0"/>
    <n v="0"/>
    <n v="9"/>
    <n v="6"/>
    <n v="0"/>
    <n v="0"/>
    <n v="0"/>
    <n v="4"/>
    <n v="1"/>
    <n v="4"/>
    <n v="0"/>
    <n v="38"/>
    <n v="5"/>
    <n v="2"/>
    <n v="4"/>
    <n v="3"/>
    <n v="0"/>
    <n v="29"/>
    <n v="5"/>
    <n v="12"/>
    <n v="233.12"/>
    <n v="5"/>
    <n v="64.33"/>
    <n v="1"/>
    <n v="2"/>
    <n v="72"/>
    <n v="0"/>
    <n v="36.15"/>
    <n v="3.5876769486047735"/>
    <n v="2576.85"/>
    <n v="7.8543230017405641"/>
    <n v="1"/>
    <n v="33.5"/>
    <n v="3.5115454388310208"/>
    <n v="2461.85"/>
    <n v="7.8086683788119693"/>
    <n v="0"/>
    <n v="0"/>
    <e v="#NULL!"/>
    <n v="0"/>
    <e v="#NULL!"/>
    <n v="1"/>
    <n v="8"/>
    <n v="2.0794415416798357"/>
    <n v="535"/>
    <n v="6.2822667468960063"/>
    <n v="0"/>
    <n v="0"/>
    <e v="#NULL!"/>
    <n v="0"/>
    <e v="#NULL!"/>
    <n v="1"/>
    <n v="0"/>
    <n v="0"/>
    <n v="0"/>
    <n v="1"/>
    <n v="1"/>
    <n v="1"/>
    <n v="0"/>
    <n v="0"/>
    <n v="1"/>
    <n v="16"/>
    <n v="1"/>
    <n v="1"/>
    <n v="1"/>
    <n v="0"/>
    <n v="1"/>
    <n v="0"/>
    <n v="0"/>
    <n v="0"/>
    <n v="1"/>
    <n v="0"/>
    <n v="0"/>
    <n v="0"/>
    <n v="10"/>
  </r>
  <r>
    <x v="3750"/>
    <s v="5074-CYFMOK-K4T"/>
    <x v="0"/>
    <n v="1"/>
    <x v="0"/>
    <x v="10"/>
    <n v="5"/>
    <s v="April"/>
    <n v="17"/>
    <n v="49"/>
    <n v="19"/>
    <n v="4"/>
    <n v="2"/>
    <n v="0"/>
    <n v="8"/>
    <x v="18"/>
    <n v="3"/>
    <n v="0"/>
    <n v="3.3322045101752038"/>
    <n v="2"/>
    <n v="6.8000000000000007"/>
    <x v="3722"/>
    <n v="-1.9733389014645721"/>
    <n v="1.7650080000000001"/>
    <n v="0.56815522295289178"/>
    <n v="0"/>
    <n v="3"/>
    <n v="0"/>
    <n v="-1"/>
    <n v="-1"/>
    <n v="1"/>
    <n v="1"/>
    <n v="0"/>
    <n v="1"/>
    <n v="0"/>
    <n v="0"/>
    <n v="0"/>
    <n v="0"/>
    <n v="0"/>
    <n v="0"/>
    <n v="2"/>
    <n v="14"/>
    <n v="3"/>
    <n v="3"/>
    <n v="1"/>
    <n v="0"/>
    <n v="15.5"/>
    <n v="1"/>
    <n v="0"/>
    <n v="1"/>
    <n v="1"/>
    <n v="1"/>
    <n v="26"/>
    <n v="1"/>
    <n v="0"/>
    <n v="1"/>
    <n v="0"/>
    <n v="1"/>
    <n v="0"/>
    <n v="0"/>
    <n v="1"/>
    <n v="0"/>
    <n v="1"/>
    <n v="9"/>
    <n v="4"/>
    <n v="0"/>
    <n v="0"/>
    <n v="1"/>
    <n v="4"/>
    <n v="1"/>
    <n v="4"/>
    <n v="1"/>
    <n v="6"/>
    <n v="3"/>
    <n v="2"/>
    <n v="3"/>
    <n v="2"/>
    <n v="0"/>
    <n v="5"/>
    <n v="2"/>
    <n v="1"/>
    <n v="22.37"/>
    <n v="3"/>
    <n v="47.62"/>
    <n v="1"/>
    <n v="2"/>
    <n v="21"/>
    <n v="0"/>
    <n v="6.7"/>
    <n v="1.9021075263969205"/>
    <n v="124.85"/>
    <n v="4.8271130167257823"/>
    <n v="0"/>
    <n v="0"/>
    <e v="#NULL!"/>
    <n v="0"/>
    <e v="#NULL!"/>
    <n v="1"/>
    <n v="30.3"/>
    <n v="3.4111477125153233"/>
    <n v="572.85"/>
    <n v="6.3506239023396347"/>
    <n v="0"/>
    <n v="0"/>
    <e v="#NULL!"/>
    <n v="0"/>
    <e v="#NULL!"/>
    <n v="0"/>
    <n v="0"/>
    <e v="#NULL!"/>
    <n v="0"/>
    <e v="#NULL!"/>
    <n v="0"/>
    <n v="1"/>
    <n v="0"/>
    <n v="3"/>
    <n v="0"/>
    <n v="0"/>
    <n v="0"/>
    <n v="0"/>
    <n v="1"/>
    <n v="1"/>
    <n v="19"/>
    <n v="1"/>
    <n v="1"/>
    <n v="1"/>
    <n v="0"/>
    <n v="1"/>
    <n v="1"/>
    <n v="1"/>
    <n v="0"/>
    <n v="0"/>
    <n v="0"/>
    <n v="0"/>
    <n v="0"/>
    <n v="4"/>
  </r>
  <r>
    <x v="3751"/>
    <s v="1167-TMYMHM-O7N"/>
    <x v="4"/>
    <n v="1"/>
    <x v="1"/>
    <x v="34"/>
    <n v="4"/>
    <s v="November"/>
    <n v="15"/>
    <n v="47"/>
    <n v="20"/>
    <n v="5"/>
    <n v="3"/>
    <n v="0"/>
    <n v="6"/>
    <x v="62"/>
    <n v="3"/>
    <n v="0"/>
    <n v="4.1743872698956368"/>
    <n v="3"/>
    <n v="7.3999999999999995"/>
    <x v="3723"/>
    <n v="0.25019046353578228"/>
    <n v="3.5257299999999994"/>
    <n v="1.260087507022184"/>
    <n v="0"/>
    <n v="2"/>
    <n v="0"/>
    <n v="-1"/>
    <n v="-1"/>
    <n v="1"/>
    <n v="1"/>
    <n v="1"/>
    <n v="0"/>
    <n v="0"/>
    <n v="0"/>
    <n v="0"/>
    <n v="0"/>
    <n v="0"/>
    <n v="1"/>
    <n v="1"/>
    <n v="20"/>
    <n v="4"/>
    <n v="3"/>
    <n v="1"/>
    <n v="1"/>
    <n v="43.400000000000006"/>
    <n v="3"/>
    <n v="1"/>
    <n v="0"/>
    <n v="1"/>
    <n v="1"/>
    <n v="21"/>
    <n v="1"/>
    <n v="0"/>
    <n v="0"/>
    <n v="1"/>
    <n v="1"/>
    <n v="0"/>
    <n v="0"/>
    <n v="0"/>
    <n v="0"/>
    <n v="0"/>
    <n v="9"/>
    <n v="4"/>
    <n v="0"/>
    <n v="0"/>
    <n v="0"/>
    <n v="1"/>
    <n v="4"/>
    <n v="2"/>
    <n v="0"/>
    <n v="25"/>
    <n v="5"/>
    <n v="4"/>
    <n v="2"/>
    <n v="2"/>
    <n v="0"/>
    <n v="24"/>
    <n v="5"/>
    <n v="17"/>
    <n v="1308.6300000000001"/>
    <n v="6"/>
    <n v="495.62"/>
    <n v="1"/>
    <n v="1"/>
    <n v="48"/>
    <n v="0"/>
    <n v="16.3"/>
    <n v="2.7911651078127169"/>
    <n v="750.85"/>
    <n v="6.6212058981262896"/>
    <n v="0"/>
    <n v="0"/>
    <e v="#NULL!"/>
    <n v="0"/>
    <e v="#NULL!"/>
    <n v="1"/>
    <n v="35.4"/>
    <n v="3.5667118201397288"/>
    <n v="1739.3"/>
    <n v="7.4612380124141078"/>
    <n v="1"/>
    <n v="19"/>
    <n v="2.9444389791664403"/>
    <n v="885"/>
    <n v="6.7855876450079293"/>
    <n v="1"/>
    <n v="24.95"/>
    <n v="3.2168738221975275"/>
    <n v="1143.9000000000001"/>
    <n v="7.0421987555316274"/>
    <n v="1"/>
    <n v="0"/>
    <n v="1"/>
    <n v="3"/>
    <n v="0"/>
    <n v="1"/>
    <n v="1"/>
    <n v="0"/>
    <n v="1"/>
    <n v="1"/>
    <n v="12"/>
    <n v="1"/>
    <n v="1"/>
    <n v="1"/>
    <n v="1"/>
    <n v="1"/>
    <n v="1"/>
    <n v="1"/>
    <n v="0"/>
    <n v="1"/>
    <n v="0"/>
    <n v="0"/>
    <n v="0"/>
    <n v="11"/>
  </r>
  <r>
    <x v="3752"/>
    <s v="2735-PDKKEG-P4W"/>
    <x v="2"/>
    <n v="1"/>
    <x v="0"/>
    <x v="40"/>
    <n v="6"/>
    <s v="December"/>
    <n v="14"/>
    <n v="54"/>
    <n v="8"/>
    <n v="1"/>
    <n v="1"/>
    <n v="0"/>
    <n v="14"/>
    <x v="54"/>
    <n v="4"/>
    <n v="0"/>
    <n v="3.7612001156935624"/>
    <n v="2"/>
    <n v="14.7"/>
    <x v="3724"/>
    <n v="0.94983730055082638"/>
    <n v="3.7357109999999998"/>
    <n v="1.3179381619141228"/>
    <n v="0"/>
    <n v="4"/>
    <n v="0"/>
    <n v="-1"/>
    <n v="-1"/>
    <n v="1"/>
    <n v="7"/>
    <n v="2"/>
    <n v="0"/>
    <n v="1"/>
    <n v="0"/>
    <n v="0"/>
    <n v="0"/>
    <n v="4"/>
    <n v="0"/>
    <n v="2"/>
    <n v="11"/>
    <n v="3"/>
    <n v="3"/>
    <n v="1"/>
    <n v="1"/>
    <n v="17.5"/>
    <n v="1"/>
    <n v="1"/>
    <n v="0"/>
    <n v="1"/>
    <n v="1"/>
    <n v="20"/>
    <n v="1"/>
    <n v="0"/>
    <n v="0"/>
    <n v="0"/>
    <n v="0"/>
    <n v="0"/>
    <n v="0"/>
    <n v="1"/>
    <n v="0"/>
    <n v="0"/>
    <n v="9"/>
    <n v="3"/>
    <n v="1"/>
    <n v="0"/>
    <n v="0"/>
    <n v="3"/>
    <n v="4"/>
    <n v="4"/>
    <n v="0"/>
    <n v="19"/>
    <n v="5"/>
    <n v="5"/>
    <n v="1"/>
    <n v="3"/>
    <n v="1"/>
    <n v="12"/>
    <n v="4"/>
    <n v="12"/>
    <n v="343.16"/>
    <n v="4"/>
    <n v="141.87"/>
    <n v="0"/>
    <n v="2"/>
    <n v="35"/>
    <n v="0"/>
    <n v="8.6999999999999993"/>
    <n v="2.1633230256605378"/>
    <n v="283.7"/>
    <n v="5.6479173418148054"/>
    <n v="0"/>
    <n v="0"/>
    <e v="#NULL!"/>
    <n v="0"/>
    <e v="#NULL!"/>
    <n v="0"/>
    <n v="0"/>
    <e v="#NULL!"/>
    <n v="0"/>
    <e v="#NULL!"/>
    <n v="1"/>
    <n v="32.5"/>
    <n v="3.4812400893356918"/>
    <n v="1170"/>
    <n v="7.0647590277918022"/>
    <n v="0"/>
    <n v="0"/>
    <e v="#NULL!"/>
    <n v="0"/>
    <e v="#NULL!"/>
    <n v="0"/>
    <n v="0"/>
    <n v="0"/>
    <n v="0"/>
    <n v="1"/>
    <n v="0"/>
    <n v="1"/>
    <n v="0"/>
    <n v="0"/>
    <n v="1"/>
    <n v="19"/>
    <n v="1"/>
    <n v="1"/>
    <n v="1"/>
    <n v="0"/>
    <n v="0"/>
    <n v="0"/>
    <n v="0"/>
    <n v="0"/>
    <n v="0"/>
    <n v="0"/>
    <n v="0"/>
    <n v="0"/>
    <n v="12"/>
  </r>
  <r>
    <x v="3753"/>
    <s v="0868-HVDQLI-HF1"/>
    <x v="4"/>
    <n v="1"/>
    <x v="0"/>
    <x v="61"/>
    <n v="5"/>
    <s v="November"/>
    <n v="17"/>
    <n v="54"/>
    <n v="14"/>
    <n v="2"/>
    <n v="3"/>
    <n v="0"/>
    <n v="12"/>
    <x v="66"/>
    <n v="4"/>
    <n v="0"/>
    <n v="3.8712010109078911"/>
    <n v="2"/>
    <n v="11.5"/>
    <x v="3725"/>
    <n v="0.3300516688182904"/>
    <n v="4.1289600000000002"/>
    <n v="1.4180255592813442"/>
    <n v="0"/>
    <n v="4"/>
    <n v="1"/>
    <n v="10"/>
    <n v="1"/>
    <n v="2"/>
    <n v="0"/>
    <n v="0"/>
    <n v="0"/>
    <n v="0"/>
    <n v="0"/>
    <n v="0"/>
    <n v="0"/>
    <n v="0"/>
    <n v="1"/>
    <n v="3"/>
    <n v="23"/>
    <n v="4"/>
    <n v="2"/>
    <n v="1"/>
    <n v="0"/>
    <n v="30.6"/>
    <n v="2"/>
    <n v="0"/>
    <n v="0"/>
    <n v="1"/>
    <n v="1"/>
    <n v="23"/>
    <n v="1"/>
    <n v="0"/>
    <n v="0"/>
    <n v="0"/>
    <n v="0"/>
    <n v="0"/>
    <n v="0"/>
    <n v="1"/>
    <n v="0"/>
    <n v="0"/>
    <n v="9"/>
    <n v="3"/>
    <n v="1"/>
    <n v="1"/>
    <n v="1"/>
    <n v="2"/>
    <n v="2"/>
    <n v="4"/>
    <n v="1"/>
    <n v="25"/>
    <n v="5"/>
    <n v="3"/>
    <n v="3"/>
    <n v="4"/>
    <n v="0"/>
    <n v="16"/>
    <n v="5"/>
    <n v="6"/>
    <n v="115.2"/>
    <n v="6"/>
    <n v="78.77"/>
    <n v="1"/>
    <n v="2"/>
    <n v="47"/>
    <n v="0"/>
    <n v="17.75"/>
    <n v="2.8763855159214247"/>
    <n v="844.65"/>
    <n v="6.7389223403687373"/>
    <n v="1"/>
    <n v="17.25"/>
    <n v="2.8478121434773689"/>
    <n v="865.6"/>
    <n v="6.7634229080922168"/>
    <n v="1"/>
    <n v="33.4"/>
    <n v="3.5085558999826545"/>
    <n v="1504"/>
    <n v="7.3158835045097854"/>
    <n v="1"/>
    <n v="9"/>
    <n v="2.1972245773362196"/>
    <n v="445"/>
    <n v="6.0980742821662401"/>
    <n v="0"/>
    <n v="0"/>
    <e v="#NULL!"/>
    <n v="0"/>
    <e v="#NULL!"/>
    <n v="1"/>
    <n v="0"/>
    <n v="0"/>
    <n v="0"/>
    <n v="0"/>
    <n v="1"/>
    <n v="0"/>
    <n v="0"/>
    <n v="0"/>
    <n v="1"/>
    <n v="19"/>
    <n v="1"/>
    <n v="1"/>
    <n v="1"/>
    <n v="0"/>
    <n v="0"/>
    <n v="1"/>
    <n v="0"/>
    <n v="0"/>
    <n v="0"/>
    <n v="0"/>
    <n v="0"/>
    <n v="0"/>
    <n v="11"/>
  </r>
  <r>
    <x v="3754"/>
    <s v="2112-AAZKII-Z8W"/>
    <x v="1"/>
    <n v="2"/>
    <x v="1"/>
    <x v="6"/>
    <n v="5"/>
    <s v="August"/>
    <n v="15"/>
    <n v="43"/>
    <n v="21"/>
    <n v="5"/>
    <n v="2"/>
    <n v="0"/>
    <n v="4"/>
    <x v="202"/>
    <n v="2"/>
    <n v="0"/>
    <n v="5.2203558250783244"/>
    <n v="5"/>
    <n v="24.9"/>
    <x v="3726"/>
    <n v="0.41880572504523861"/>
    <n v="44.544854999999998"/>
    <n v="3.7964966590320528"/>
    <n v="0"/>
    <n v="4"/>
    <n v="1"/>
    <n v="19"/>
    <n v="4"/>
    <n v="5"/>
    <n v="1"/>
    <n v="1"/>
    <n v="0"/>
    <n v="0"/>
    <n v="0"/>
    <n v="0"/>
    <n v="0"/>
    <n v="0"/>
    <n v="1"/>
    <n v="3"/>
    <n v="24"/>
    <n v="4"/>
    <n v="2"/>
    <n v="1"/>
    <n v="1"/>
    <n v="82"/>
    <n v="3"/>
    <n v="0"/>
    <n v="1"/>
    <n v="10"/>
    <n v="5"/>
    <n v="25"/>
    <n v="0"/>
    <n v="0"/>
    <n v="1"/>
    <n v="0"/>
    <n v="0"/>
    <n v="0"/>
    <n v="0"/>
    <n v="0"/>
    <n v="0"/>
    <n v="1"/>
    <n v="9"/>
    <n v="3"/>
    <n v="0"/>
    <n v="0"/>
    <n v="0"/>
    <n v="1"/>
    <n v="1"/>
    <n v="1"/>
    <n v="0"/>
    <n v="19"/>
    <n v="5"/>
    <n v="3"/>
    <n v="4"/>
    <n v="4"/>
    <n v="0"/>
    <n v="18"/>
    <n v="5"/>
    <n v="10"/>
    <n v="1276.74"/>
    <n v="4"/>
    <n v="605.62"/>
    <n v="1"/>
    <n v="3"/>
    <n v="54"/>
    <n v="1"/>
    <n v="12.15"/>
    <n v="2.4973291697865574"/>
    <n v="598.04999999999995"/>
    <n v="6.3936743624954735"/>
    <n v="1"/>
    <n v="32.5"/>
    <n v="3.4812400893356918"/>
    <n v="1724.25"/>
    <n v="7.4525474523114008"/>
    <n v="1"/>
    <n v="46.25"/>
    <n v="3.8340614639584341"/>
    <n v="2502"/>
    <n v="7.824845691026856"/>
    <n v="0"/>
    <n v="0"/>
    <e v="#NULL!"/>
    <n v="0"/>
    <e v="#NULL!"/>
    <n v="1"/>
    <n v="43.65"/>
    <n v="3.7762032822856111"/>
    <n v="2274.1"/>
    <n v="7.7293396487173833"/>
    <n v="1"/>
    <n v="1"/>
    <n v="1"/>
    <n v="4"/>
    <n v="1"/>
    <n v="1"/>
    <n v="1"/>
    <n v="1"/>
    <n v="1"/>
    <n v="1"/>
    <n v="19"/>
    <n v="1"/>
    <n v="1"/>
    <n v="1"/>
    <n v="1"/>
    <n v="1"/>
    <n v="1"/>
    <n v="1"/>
    <n v="1"/>
    <n v="1"/>
    <n v="0"/>
    <n v="0"/>
    <n v="0"/>
    <n v="8"/>
  </r>
  <r>
    <x v="3755"/>
    <s v="0967-QDJNGL-30V"/>
    <x v="3"/>
    <n v="4"/>
    <x v="0"/>
    <x v="52"/>
    <n v="5"/>
    <s v="February"/>
    <n v="16"/>
    <n v="59"/>
    <n v="12"/>
    <n v="2"/>
    <n v="1"/>
    <n v="0"/>
    <n v="6"/>
    <x v="97"/>
    <n v="3"/>
    <n v="0"/>
    <n v="3.9512437185814275"/>
    <n v="3"/>
    <n v="1.7000000000000002"/>
    <x v="3727"/>
    <n v="-0.84278937224404071"/>
    <n v="0.45349200000000006"/>
    <n v="-0.79077765015586099"/>
    <n v="0"/>
    <n v="3"/>
    <n v="1"/>
    <n v="13"/>
    <n v="2"/>
    <n v="4"/>
    <n v="1"/>
    <n v="0"/>
    <n v="1"/>
    <n v="0"/>
    <n v="0"/>
    <n v="0"/>
    <n v="0"/>
    <n v="0"/>
    <n v="1"/>
    <n v="1"/>
    <n v="27"/>
    <n v="5"/>
    <n v="0"/>
    <n v="-1"/>
    <n v="-1"/>
    <n v="-1"/>
    <n v="-1"/>
    <n v="-1"/>
    <n v="1"/>
    <n v="3"/>
    <n v="2"/>
    <n v="20"/>
    <n v="0"/>
    <n v="0"/>
    <n v="1"/>
    <n v="0"/>
    <n v="0"/>
    <n v="0"/>
    <n v="1"/>
    <n v="1"/>
    <n v="0"/>
    <n v="0"/>
    <n v="9"/>
    <n v="4"/>
    <n v="1"/>
    <n v="0"/>
    <n v="0"/>
    <n v="2"/>
    <n v="2"/>
    <n v="4"/>
    <n v="0"/>
    <n v="32"/>
    <n v="5"/>
    <n v="1"/>
    <n v="3"/>
    <n v="3"/>
    <n v="0"/>
    <n v="24"/>
    <n v="5"/>
    <n v="8"/>
    <n v="306.26"/>
    <n v="4"/>
    <n v="229.07"/>
    <n v="0"/>
    <n v="3"/>
    <n v="61"/>
    <n v="0"/>
    <n v="15.1"/>
    <n v="2.7146947438208788"/>
    <n v="827.1"/>
    <n v="6.717925606697861"/>
    <n v="0"/>
    <n v="0"/>
    <e v="#NULL!"/>
    <n v="0"/>
    <e v="#NULL!"/>
    <n v="0"/>
    <n v="0"/>
    <e v="#NULL!"/>
    <n v="0"/>
    <e v="#NULL!"/>
    <n v="1"/>
    <n v="30.5"/>
    <n v="3.417726683613366"/>
    <n v="1880"/>
    <n v="7.5390270558239951"/>
    <n v="0"/>
    <n v="0"/>
    <e v="#NULL!"/>
    <n v="0"/>
    <e v="#NULL!"/>
    <n v="0"/>
    <n v="0"/>
    <n v="0"/>
    <n v="0"/>
    <n v="0"/>
    <n v="0"/>
    <n v="0"/>
    <n v="0"/>
    <n v="0"/>
    <n v="1"/>
    <n v="19"/>
    <n v="1"/>
    <n v="1"/>
    <n v="1"/>
    <n v="0"/>
    <n v="0"/>
    <n v="0"/>
    <n v="0"/>
    <n v="0"/>
    <n v="1"/>
    <n v="0"/>
    <n v="0"/>
    <n v="0"/>
    <n v="2"/>
  </r>
  <r>
    <x v="3756"/>
    <s v="0718-JLNUTY-R9X"/>
    <x v="2"/>
    <n v="5"/>
    <x v="1"/>
    <x v="11"/>
    <n v="3"/>
    <s v="December"/>
    <n v="15"/>
    <n v="56"/>
    <n v="15"/>
    <n v="3"/>
    <n v="3"/>
    <n v="0"/>
    <n v="7"/>
    <x v="113"/>
    <n v="3"/>
    <n v="0"/>
    <n v="4.3307333402863311"/>
    <n v="4"/>
    <n v="6.2"/>
    <x v="3728"/>
    <n v="-0.26389263182608919"/>
    <n v="3.9439439999999997"/>
    <n v="1.3721812378566238"/>
    <n v="0"/>
    <n v="1"/>
    <n v="1"/>
    <n v="12"/>
    <n v="2"/>
    <n v="4"/>
    <n v="1"/>
    <n v="1"/>
    <n v="0"/>
    <n v="0"/>
    <n v="0"/>
    <n v="0"/>
    <n v="0"/>
    <n v="0"/>
    <n v="1"/>
    <n v="3"/>
    <n v="12"/>
    <n v="3"/>
    <n v="2"/>
    <n v="1"/>
    <n v="0"/>
    <n v="41.5"/>
    <n v="3"/>
    <n v="1"/>
    <n v="1"/>
    <n v="5"/>
    <n v="3"/>
    <n v="33"/>
    <n v="1"/>
    <n v="0"/>
    <n v="0"/>
    <n v="1"/>
    <n v="1"/>
    <n v="1"/>
    <n v="0"/>
    <n v="1"/>
    <n v="0"/>
    <n v="0"/>
    <n v="2"/>
    <n v="6"/>
    <n v="1"/>
    <n v="1"/>
    <n v="1"/>
    <n v="1"/>
    <n v="3"/>
    <n v="2"/>
    <n v="1"/>
    <n v="15"/>
    <n v="4"/>
    <n v="4"/>
    <n v="2"/>
    <n v="1"/>
    <n v="0"/>
    <n v="15"/>
    <n v="4"/>
    <n v="14"/>
    <n v="750.30000000000007"/>
    <n v="1"/>
    <n v="56"/>
    <n v="0"/>
    <n v="3"/>
    <n v="64"/>
    <n v="0"/>
    <n v="11.6"/>
    <n v="2.451005098112319"/>
    <n v="732.3"/>
    <n v="6.5961902660670244"/>
    <n v="1"/>
    <n v="36.25"/>
    <n v="3.5904393813006839"/>
    <n v="2331.5500000000002"/>
    <n v="7.7542885614398287"/>
    <n v="0"/>
    <n v="0"/>
    <e v="#NULL!"/>
    <n v="0"/>
    <e v="#NULL!"/>
    <n v="1"/>
    <n v="10.25"/>
    <n v="2.3272777055844172"/>
    <n v="610"/>
    <n v="6.4134589571673573"/>
    <n v="0"/>
    <n v="0"/>
    <e v="#NULL!"/>
    <n v="0"/>
    <e v="#NULL!"/>
    <n v="0"/>
    <n v="1"/>
    <n v="0"/>
    <n v="0"/>
    <n v="1"/>
    <n v="1"/>
    <n v="1"/>
    <n v="1"/>
    <n v="0"/>
    <n v="1"/>
    <n v="20"/>
    <n v="1"/>
    <n v="1"/>
    <n v="1"/>
    <n v="0"/>
    <n v="0"/>
    <n v="1"/>
    <n v="0"/>
    <n v="0"/>
    <n v="1"/>
    <n v="0"/>
    <n v="0"/>
    <n v="0"/>
    <n v="12"/>
  </r>
  <r>
    <x v="3757"/>
    <s v="1276-WYEMRN-BP6"/>
    <x v="1"/>
    <n v="3"/>
    <x v="0"/>
    <x v="59"/>
    <n v="6"/>
    <s v="August"/>
    <n v="13"/>
    <n v="48"/>
    <n v="15"/>
    <n v="3"/>
    <n v="2"/>
    <n v="0"/>
    <n v="3"/>
    <x v="88"/>
    <n v="2"/>
    <n v="0"/>
    <n v="3.6635616461296463"/>
    <n v="2"/>
    <n v="18.8"/>
    <x v="3729"/>
    <n v="0.83069624153547483"/>
    <n v="5.0370840000000001"/>
    <n v="1.616827343217671"/>
    <n v="0"/>
    <n v="3"/>
    <n v="0"/>
    <n v="-1"/>
    <n v="-1"/>
    <n v="1"/>
    <n v="3"/>
    <n v="0"/>
    <n v="3"/>
    <n v="0"/>
    <n v="0"/>
    <n v="0"/>
    <n v="0"/>
    <n v="0"/>
    <n v="0"/>
    <n v="2"/>
    <n v="40"/>
    <n v="5"/>
    <n v="3"/>
    <n v="1"/>
    <n v="1"/>
    <n v="18.5"/>
    <n v="1"/>
    <n v="0"/>
    <n v="1"/>
    <n v="1"/>
    <n v="1"/>
    <n v="24"/>
    <n v="1"/>
    <n v="0"/>
    <n v="0"/>
    <n v="0"/>
    <n v="1"/>
    <n v="0"/>
    <n v="0"/>
    <n v="0"/>
    <n v="0"/>
    <n v="0"/>
    <n v="9"/>
    <n v="5"/>
    <n v="0"/>
    <n v="0"/>
    <n v="0"/>
    <n v="4"/>
    <n v="4"/>
    <n v="1"/>
    <n v="0"/>
    <n v="5"/>
    <n v="2"/>
    <n v="3"/>
    <n v="4"/>
    <n v="3"/>
    <n v="0"/>
    <n v="6"/>
    <n v="3"/>
    <n v="12"/>
    <n v="136.36000000000001"/>
    <n v="11"/>
    <n v="163.63"/>
    <n v="0"/>
    <n v="2"/>
    <n v="16"/>
    <n v="1"/>
    <n v="7"/>
    <n v="1.9459101490553132"/>
    <n v="124.65"/>
    <n v="4.8255098099695672"/>
    <n v="1"/>
    <n v="25.75"/>
    <n v="3.2484346271097451"/>
    <n v="429.7"/>
    <n v="6.063087290780949"/>
    <n v="1"/>
    <n v="50.1"/>
    <n v="3.9140210080908191"/>
    <n v="703.75"/>
    <n v="6.5564231794539003"/>
    <n v="1"/>
    <n v="17.5"/>
    <n v="2.8622008809294686"/>
    <n v="230"/>
    <n v="5.4380793089231956"/>
    <n v="1"/>
    <n v="49.65"/>
    <n v="3.9049983904911816"/>
    <n v="703.9"/>
    <n v="6.5566363006140858"/>
    <n v="1"/>
    <n v="1"/>
    <n v="1"/>
    <n v="3"/>
    <n v="1"/>
    <n v="1"/>
    <n v="1"/>
    <n v="1"/>
    <n v="0"/>
    <n v="1"/>
    <n v="15"/>
    <n v="1"/>
    <n v="1"/>
    <n v="1"/>
    <n v="0"/>
    <n v="1"/>
    <n v="1"/>
    <n v="1"/>
    <n v="1"/>
    <n v="0"/>
    <n v="0"/>
    <n v="0"/>
    <n v="1"/>
    <n v="8"/>
  </r>
  <r>
    <x v="3758"/>
    <s v="0550-RZEUTR-978"/>
    <x v="1"/>
    <n v="5"/>
    <x v="0"/>
    <x v="25"/>
    <n v="4"/>
    <s v="April"/>
    <n v="13"/>
    <n v="42"/>
    <n v="17"/>
    <n v="4"/>
    <n v="3"/>
    <n v="0"/>
    <n v="3"/>
    <x v="25"/>
    <n v="2"/>
    <n v="0"/>
    <n v="3.4011973816621555"/>
    <n v="2"/>
    <n v="11.5"/>
    <x v="3730"/>
    <n v="-0.43827243108428204"/>
    <n v="2.8048500000000001"/>
    <n v="1.0313500616089419"/>
    <n v="1"/>
    <n v="3"/>
    <n v="0"/>
    <n v="-1"/>
    <n v="-1"/>
    <n v="1"/>
    <n v="1"/>
    <n v="1"/>
    <n v="0"/>
    <n v="0"/>
    <n v="0"/>
    <n v="0"/>
    <n v="0"/>
    <n v="0"/>
    <n v="1"/>
    <n v="1"/>
    <n v="8"/>
    <n v="3"/>
    <n v="1"/>
    <n v="1"/>
    <n v="1"/>
    <n v="16.2"/>
    <n v="1"/>
    <n v="1"/>
    <n v="1"/>
    <n v="4"/>
    <n v="3"/>
    <n v="29"/>
    <n v="0"/>
    <n v="0"/>
    <n v="1"/>
    <n v="1"/>
    <n v="1"/>
    <n v="0"/>
    <n v="0"/>
    <n v="1"/>
    <n v="1"/>
    <n v="1"/>
    <n v="9"/>
    <n v="6"/>
    <n v="1"/>
    <n v="0"/>
    <n v="1"/>
    <n v="4"/>
    <n v="3"/>
    <n v="3"/>
    <n v="0"/>
    <n v="4"/>
    <n v="2"/>
    <n v="2"/>
    <n v="1"/>
    <n v="1"/>
    <n v="0"/>
    <n v="1"/>
    <n v="1"/>
    <n v="9"/>
    <n v="131.03"/>
    <n v="5"/>
    <n v="110.07000000000001"/>
    <n v="1"/>
    <n v="3"/>
    <n v="8"/>
    <n v="1"/>
    <n v="2.95"/>
    <n v="1.0818051703517284"/>
    <n v="27.8"/>
    <n v="3.3250360206965914"/>
    <n v="1"/>
    <n v="20.5"/>
    <n v="3.0204248861443626"/>
    <n v="159.55000000000001"/>
    <n v="5.0723573527242527"/>
    <n v="1"/>
    <n v="31.35"/>
    <n v="3.4452142670789296"/>
    <n v="246.4"/>
    <n v="5.5069562316593643"/>
    <n v="0"/>
    <n v="0"/>
    <e v="#NULL!"/>
    <n v="0"/>
    <e v="#NULL!"/>
    <n v="0"/>
    <n v="0"/>
    <e v="#NULL!"/>
    <n v="0"/>
    <e v="#NULL!"/>
    <n v="0"/>
    <n v="0"/>
    <n v="0"/>
    <n v="3"/>
    <n v="1"/>
    <n v="0"/>
    <n v="1"/>
    <n v="0"/>
    <n v="1"/>
    <n v="1"/>
    <n v="18"/>
    <n v="1"/>
    <n v="1"/>
    <n v="1"/>
    <n v="1"/>
    <n v="1"/>
    <n v="1"/>
    <n v="1"/>
    <n v="0"/>
    <n v="0"/>
    <n v="0"/>
    <n v="0"/>
    <n v="0"/>
    <n v="4"/>
  </r>
  <r>
    <x v="3759"/>
    <s v="2728-IVRGQO-IPZ"/>
    <x v="1"/>
    <n v="1"/>
    <x v="0"/>
    <x v="9"/>
    <n v="4"/>
    <s v="August"/>
    <n v="15"/>
    <n v="40"/>
    <n v="14"/>
    <n v="2"/>
    <n v="2"/>
    <n v="0"/>
    <n v="4"/>
    <x v="62"/>
    <n v="2"/>
    <n v="0"/>
    <n v="4.1743872698956368"/>
    <n v="3"/>
    <n v="29.299999999999997"/>
    <x v="3731"/>
    <n v="1.4506953728034702"/>
    <n v="14.778919999999999"/>
    <n v="2.693201841131649"/>
    <n v="1"/>
    <n v="2"/>
    <n v="1"/>
    <n v="15"/>
    <n v="3"/>
    <n v="5"/>
    <n v="0"/>
    <n v="0"/>
    <n v="0"/>
    <n v="0"/>
    <n v="0"/>
    <n v="0"/>
    <n v="0"/>
    <n v="0"/>
    <n v="0"/>
    <n v="3"/>
    <n v="16"/>
    <n v="4"/>
    <n v="3"/>
    <n v="1"/>
    <n v="0"/>
    <n v="35.300000000000004"/>
    <n v="2"/>
    <n v="0"/>
    <n v="1"/>
    <n v="1"/>
    <n v="1"/>
    <n v="33"/>
    <n v="1"/>
    <n v="0"/>
    <n v="0"/>
    <n v="0"/>
    <n v="0"/>
    <n v="0"/>
    <n v="0"/>
    <n v="0"/>
    <n v="0"/>
    <n v="1"/>
    <n v="9"/>
    <n v="4"/>
    <n v="0"/>
    <n v="0"/>
    <n v="1"/>
    <n v="4"/>
    <n v="2"/>
    <n v="1"/>
    <n v="0"/>
    <n v="29"/>
    <n v="5"/>
    <n v="2"/>
    <n v="1"/>
    <n v="3"/>
    <n v="1"/>
    <n v="19"/>
    <n v="5"/>
    <n v="8"/>
    <n v="255.19"/>
    <n v="4"/>
    <n v="104.56"/>
    <n v="1"/>
    <n v="3"/>
    <n v="63"/>
    <n v="0"/>
    <n v="21.55"/>
    <n v="3.070375816549757"/>
    <n v="1343.65"/>
    <n v="7.2031450705021198"/>
    <n v="0"/>
    <n v="0"/>
    <e v="#NULL!"/>
    <n v="0"/>
    <e v="#NULL!"/>
    <n v="1"/>
    <n v="34.200000000000003"/>
    <n v="3.5322256440685598"/>
    <n v="2206.9499999999998"/>
    <n v="7.6993667508120653"/>
    <n v="1"/>
    <n v="43.25"/>
    <n v="3.7669972333778885"/>
    <n v="2745"/>
    <n v="7.917536353943631"/>
    <n v="0"/>
    <n v="0"/>
    <e v="#NULL!"/>
    <n v="0"/>
    <e v="#NULL!"/>
    <n v="0"/>
    <n v="0"/>
    <n v="0"/>
    <n v="3"/>
    <n v="0"/>
    <n v="1"/>
    <n v="0"/>
    <n v="0"/>
    <n v="0"/>
    <n v="1"/>
    <n v="21"/>
    <n v="1"/>
    <n v="1"/>
    <n v="1"/>
    <n v="0"/>
    <n v="1"/>
    <n v="0"/>
    <n v="1"/>
    <n v="0"/>
    <n v="1"/>
    <n v="0"/>
    <n v="0"/>
    <n v="0"/>
    <n v="8"/>
  </r>
  <r>
    <x v="3760"/>
    <s v="9744-IIOOQN-C6R"/>
    <x v="2"/>
    <n v="3"/>
    <x v="1"/>
    <x v="32"/>
    <n v="4"/>
    <s v="November"/>
    <n v="14"/>
    <n v="54"/>
    <n v="15"/>
    <n v="3"/>
    <n v="6"/>
    <n v="0"/>
    <n v="15"/>
    <x v="23"/>
    <n v="4"/>
    <n v="0"/>
    <n v="3.1780538303479458"/>
    <n v="1"/>
    <n v="14.299999999999999"/>
    <x v="3732"/>
    <n v="0.48870270667821991"/>
    <n v="1.8017999999999996"/>
    <n v="0.58878616523520233"/>
    <n v="0"/>
    <n v="3"/>
    <n v="0"/>
    <n v="-1"/>
    <n v="-1"/>
    <n v="1"/>
    <n v="0"/>
    <n v="0"/>
    <n v="0"/>
    <n v="0"/>
    <n v="0"/>
    <n v="0"/>
    <n v="0"/>
    <n v="0"/>
    <n v="1"/>
    <n v="1"/>
    <n v="16"/>
    <n v="4"/>
    <n v="0"/>
    <n v="-1"/>
    <n v="-1"/>
    <n v="-1"/>
    <n v="-1"/>
    <n v="-1"/>
    <n v="0"/>
    <n v="4"/>
    <n v="3"/>
    <n v="26"/>
    <n v="0"/>
    <n v="0"/>
    <n v="0"/>
    <n v="1"/>
    <n v="0"/>
    <n v="0"/>
    <n v="1"/>
    <n v="0"/>
    <n v="0"/>
    <n v="0"/>
    <n v="9"/>
    <n v="4"/>
    <n v="0"/>
    <n v="0"/>
    <n v="1"/>
    <n v="3"/>
    <n v="3"/>
    <n v="3"/>
    <n v="0"/>
    <n v="4"/>
    <n v="2"/>
    <n v="1"/>
    <n v="4"/>
    <n v="2"/>
    <n v="0"/>
    <n v="4"/>
    <n v="2"/>
    <n v="16"/>
    <n v="582.47"/>
    <n v="6"/>
    <n v="197.29"/>
    <n v="0"/>
    <n v="3"/>
    <n v="8"/>
    <n v="0"/>
    <n v="4.05"/>
    <n v="1.3987168811184478"/>
    <n v="27.7"/>
    <n v="3.3214324131932926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3"/>
    <n v="0"/>
    <n v="0"/>
    <n v="0"/>
    <n v="0"/>
    <n v="1"/>
    <n v="1"/>
    <n v="21"/>
    <n v="1"/>
    <n v="1"/>
    <n v="1"/>
    <n v="0"/>
    <n v="1"/>
    <n v="1"/>
    <n v="1"/>
    <n v="0"/>
    <n v="0"/>
    <n v="0"/>
    <n v="0"/>
    <n v="0"/>
    <n v="11"/>
  </r>
  <r>
    <x v="3761"/>
    <s v="5040-CLPJWX-5TO"/>
    <x v="0"/>
    <n v="1"/>
    <x v="1"/>
    <x v="54"/>
    <n v="6"/>
    <s v="June"/>
    <n v="17"/>
    <n v="51"/>
    <n v="17"/>
    <n v="4"/>
    <n v="2"/>
    <n v="0"/>
    <n v="12"/>
    <x v="124"/>
    <n v="4"/>
    <n v="0"/>
    <n v="4.6347289882296359"/>
    <n v="4"/>
    <n v="3.5999999999999996"/>
    <x v="3733"/>
    <n v="0.38918937400590936"/>
    <n v="2.2322159999999998"/>
    <n v="0.8029948140302926"/>
    <n v="0"/>
    <n v="3"/>
    <n v="1"/>
    <n v="16"/>
    <n v="3"/>
    <n v="2"/>
    <n v="4"/>
    <n v="0"/>
    <n v="0"/>
    <n v="0"/>
    <n v="0"/>
    <n v="0"/>
    <n v="0"/>
    <n v="4"/>
    <n v="1"/>
    <n v="1"/>
    <n v="38"/>
    <n v="5"/>
    <n v="3"/>
    <n v="1"/>
    <n v="0"/>
    <n v="36"/>
    <n v="2"/>
    <n v="0"/>
    <n v="0"/>
    <n v="1"/>
    <n v="1"/>
    <n v="17"/>
    <n v="1"/>
    <n v="0"/>
    <n v="1"/>
    <n v="1"/>
    <n v="1"/>
    <n v="0"/>
    <n v="0"/>
    <n v="0"/>
    <n v="0"/>
    <n v="1"/>
    <n v="4"/>
    <n v="4"/>
    <n v="0"/>
    <n v="0"/>
    <n v="1"/>
    <n v="4"/>
    <n v="2"/>
    <n v="1"/>
    <n v="1"/>
    <n v="28"/>
    <n v="5"/>
    <n v="2"/>
    <n v="2"/>
    <n v="1"/>
    <n v="0"/>
    <n v="16"/>
    <n v="5"/>
    <n v="5"/>
    <n v="147.11000000000001"/>
    <n v="4"/>
    <n v="139.12"/>
    <n v="1"/>
    <n v="1"/>
    <n v="53"/>
    <n v="0"/>
    <n v="16.45"/>
    <n v="2.800325477211381"/>
    <n v="841.05"/>
    <n v="6.7346511112377909"/>
    <n v="0"/>
    <n v="0"/>
    <e v="#NULL!"/>
    <n v="0"/>
    <e v="#NULL!"/>
    <n v="1"/>
    <n v="44.15"/>
    <n v="3.7875929270499689"/>
    <n v="2191.1"/>
    <n v="7.6921589798136347"/>
    <n v="1"/>
    <n v="26.5"/>
    <n v="3.2771447329921766"/>
    <n v="1380"/>
    <n v="7.2298387781512501"/>
    <n v="1"/>
    <n v="30.85"/>
    <n v="3.4291367503513968"/>
    <n v="1620.9"/>
    <n v="7.3907368295181302"/>
    <n v="1"/>
    <n v="1"/>
    <n v="0"/>
    <n v="4"/>
    <n v="0"/>
    <n v="0"/>
    <n v="0"/>
    <n v="0"/>
    <n v="1"/>
    <n v="1"/>
    <n v="24"/>
    <n v="1"/>
    <n v="1"/>
    <n v="1"/>
    <n v="1"/>
    <n v="1"/>
    <n v="1"/>
    <n v="1"/>
    <n v="0"/>
    <n v="0"/>
    <n v="0"/>
    <n v="0"/>
    <n v="1"/>
    <n v="6"/>
  </r>
  <r>
    <x v="3762"/>
    <s v="3699-ZFILHX-5WP"/>
    <x v="3"/>
    <n v="3"/>
    <x v="1"/>
    <x v="15"/>
    <n v="5"/>
    <s v="December"/>
    <n v="13"/>
    <n v="53"/>
    <n v="15"/>
    <n v="3"/>
    <n v="1"/>
    <n v="0"/>
    <n v="9"/>
    <x v="35"/>
    <n v="3"/>
    <n v="0"/>
    <n v="3.784189633918261"/>
    <n v="2"/>
    <n v="7.5"/>
    <x v="3734"/>
    <n v="0.54191723124366442"/>
    <n v="1.5806999999999998"/>
    <n v="0.4578677869012126"/>
    <n v="0"/>
    <n v="2"/>
    <n v="1"/>
    <n v="11"/>
    <n v="1"/>
    <n v="2"/>
    <n v="1"/>
    <n v="0"/>
    <n v="0"/>
    <n v="0"/>
    <n v="0"/>
    <n v="1"/>
    <n v="0"/>
    <n v="0"/>
    <n v="0"/>
    <n v="2"/>
    <n v="24"/>
    <n v="4"/>
    <n v="1"/>
    <n v="1"/>
    <n v="1"/>
    <n v="23.5"/>
    <n v="2"/>
    <n v="1"/>
    <n v="1"/>
    <n v="10"/>
    <n v="5"/>
    <n v="39"/>
    <n v="0"/>
    <n v="0"/>
    <n v="0"/>
    <n v="1"/>
    <n v="0"/>
    <n v="1"/>
    <n v="0"/>
    <n v="0"/>
    <n v="0"/>
    <n v="1"/>
    <n v="9"/>
    <n v="4"/>
    <n v="0"/>
    <n v="0"/>
    <n v="0"/>
    <n v="4"/>
    <n v="1"/>
    <n v="3"/>
    <n v="0"/>
    <n v="23"/>
    <n v="5"/>
    <n v="2"/>
    <n v="4"/>
    <n v="1"/>
    <n v="1"/>
    <n v="16"/>
    <n v="5"/>
    <n v="4"/>
    <n v="75.320000000000007"/>
    <n v="7"/>
    <n v="115.02"/>
    <n v="0"/>
    <n v="2"/>
    <n v="53"/>
    <n v="0"/>
    <n v="11.1"/>
    <n v="2.4069451083182885"/>
    <n v="557.5"/>
    <n v="6.323462503334274"/>
    <n v="1"/>
    <n v="41.75"/>
    <n v="3.7316994512968646"/>
    <n v="2183.6"/>
    <n v="7.6887301699076023"/>
    <n v="0"/>
    <n v="0"/>
    <e v="#NULL!"/>
    <n v="0"/>
    <e v="#NULL!"/>
    <n v="1"/>
    <n v="44.5"/>
    <n v="3.7954891891721947"/>
    <n v="2075"/>
    <n v="7.6377164326647984"/>
    <n v="1"/>
    <n v="41.85"/>
    <n v="3.7340917969354845"/>
    <n v="2162.0500000000002"/>
    <n v="7.6788121246662397"/>
    <n v="1"/>
    <n v="1"/>
    <n v="1"/>
    <n v="1"/>
    <n v="1"/>
    <n v="1"/>
    <n v="1"/>
    <n v="1"/>
    <n v="1"/>
    <n v="1"/>
    <n v="22"/>
    <n v="1"/>
    <n v="1"/>
    <n v="1"/>
    <n v="0"/>
    <n v="1"/>
    <n v="0"/>
    <n v="0"/>
    <n v="0"/>
    <n v="0"/>
    <n v="0"/>
    <n v="0"/>
    <n v="0"/>
    <n v="12"/>
  </r>
  <r>
    <x v="3763"/>
    <s v="8991-KZUKTA-H55"/>
    <x v="2"/>
    <n v="1"/>
    <x v="0"/>
    <x v="40"/>
    <n v="6"/>
    <s v="November"/>
    <n v="17"/>
    <n v="47"/>
    <n v="14"/>
    <n v="2"/>
    <n v="2"/>
    <n v="0"/>
    <n v="5"/>
    <x v="70"/>
    <n v="2"/>
    <n v="1"/>
    <n v="2.1972245773362196"/>
    <n v="1"/>
    <n v="19.600000000000001"/>
    <x v="3735"/>
    <n v="-0.97419530637568597"/>
    <n v="1.386504"/>
    <n v="0.32678547103166905"/>
    <n v="0"/>
    <n v="2"/>
    <n v="0"/>
    <n v="-1"/>
    <n v="-1"/>
    <n v="1"/>
    <n v="0"/>
    <n v="0"/>
    <n v="0"/>
    <n v="0"/>
    <n v="0"/>
    <n v="0"/>
    <n v="0"/>
    <n v="0"/>
    <n v="0"/>
    <n v="2"/>
    <n v="21"/>
    <n v="4"/>
    <n v="1"/>
    <n v="1"/>
    <n v="1"/>
    <n v="4.8000000000000007"/>
    <n v="1"/>
    <n v="0"/>
    <n v="0"/>
    <n v="1"/>
    <n v="1"/>
    <n v="17"/>
    <n v="1"/>
    <n v="0"/>
    <n v="1"/>
    <n v="0"/>
    <n v="0"/>
    <n v="0"/>
    <n v="0"/>
    <n v="0"/>
    <n v="0"/>
    <n v="0"/>
    <n v="1"/>
    <n v="4"/>
    <n v="0"/>
    <n v="0"/>
    <n v="0"/>
    <n v="4"/>
    <n v="4"/>
    <n v="2"/>
    <n v="0"/>
    <n v="26"/>
    <n v="5"/>
    <n v="3"/>
    <n v="3"/>
    <n v="4"/>
    <n v="1"/>
    <n v="19"/>
    <n v="5"/>
    <n v="5"/>
    <n v="86.97"/>
    <n v="6"/>
    <n v="75.710000000000008"/>
    <n v="0"/>
    <n v="2"/>
    <n v="47"/>
    <n v="0"/>
    <n v="18.55"/>
    <n v="2.9204697890534441"/>
    <n v="857.25"/>
    <n v="6.7537295913430295"/>
    <n v="0"/>
    <n v="0"/>
    <e v="#NULL!"/>
    <n v="0"/>
    <e v="#NULL!"/>
    <n v="0"/>
    <n v="0"/>
    <e v="#NULL!"/>
    <n v="0"/>
    <e v="#NULL!"/>
    <n v="1"/>
    <n v="13.5"/>
    <n v="2.6026896854443837"/>
    <n v="645"/>
    <n v="6.4692503167957724"/>
    <n v="0"/>
    <n v="0"/>
    <e v="#NULL!"/>
    <n v="0"/>
    <e v="#NULL!"/>
    <n v="1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0"/>
    <n v="0"/>
    <n v="0"/>
    <n v="11"/>
  </r>
  <r>
    <x v="3764"/>
    <s v="7576-YDRPDI-5L0"/>
    <x v="1"/>
    <n v="3"/>
    <x v="0"/>
    <x v="49"/>
    <n v="6"/>
    <s v="May"/>
    <n v="17"/>
    <n v="50"/>
    <n v="21"/>
    <n v="5"/>
    <n v="3"/>
    <n v="0"/>
    <n v="21"/>
    <x v="19"/>
    <n v="5"/>
    <n v="1"/>
    <n v="2.4849066497880004"/>
    <n v="1"/>
    <n v="3.2"/>
    <x v="3736"/>
    <n v="-1.5139822886618077"/>
    <n v="0.163968"/>
    <n v="-1.8080839921479226"/>
    <n v="0"/>
    <n v="2"/>
    <n v="1"/>
    <n v="17"/>
    <n v="4"/>
    <n v="2"/>
    <n v="0"/>
    <n v="0"/>
    <n v="0"/>
    <n v="0"/>
    <n v="0"/>
    <n v="0"/>
    <n v="0"/>
    <n v="0"/>
    <n v="1"/>
    <n v="1"/>
    <n v="31"/>
    <n v="5"/>
    <n v="2"/>
    <n v="0"/>
    <n v="0"/>
    <n v="6.5"/>
    <n v="1"/>
    <n v="1"/>
    <n v="0"/>
    <n v="4"/>
    <n v="3"/>
    <n v="29"/>
    <n v="1"/>
    <n v="0"/>
    <n v="0"/>
    <n v="1"/>
    <n v="1"/>
    <n v="0"/>
    <n v="0"/>
    <n v="0"/>
    <n v="0"/>
    <n v="0"/>
    <n v="9"/>
    <n v="5"/>
    <n v="1"/>
    <n v="0"/>
    <n v="0"/>
    <n v="2"/>
    <n v="1"/>
    <n v="4"/>
    <n v="0"/>
    <n v="38"/>
    <n v="5"/>
    <n v="1"/>
    <n v="3"/>
    <n v="4"/>
    <n v="0"/>
    <n v="28"/>
    <n v="5"/>
    <n v="9"/>
    <n v="165.5"/>
    <n v="4"/>
    <n v="112.88"/>
    <n v="1"/>
    <n v="2"/>
    <n v="70"/>
    <n v="0"/>
    <n v="29.5"/>
    <n v="3.3843902633457743"/>
    <n v="2018.65"/>
    <n v="7.610184250140323"/>
    <n v="1"/>
    <n v="22.5"/>
    <n v="3.1135153092103742"/>
    <n v="1480.5"/>
    <n v="7.3001351475416456"/>
    <n v="1"/>
    <n v="45.9"/>
    <n v="3.8264651170664994"/>
    <n v="3125.85"/>
    <n v="8.0474615251852075"/>
    <n v="1"/>
    <n v="23.25"/>
    <n v="3.1463051320333655"/>
    <n v="1550"/>
    <n v="7.3460102099132927"/>
    <n v="1"/>
    <n v="39.6"/>
    <n v="3.6788291182604347"/>
    <n v="2699.85"/>
    <n v="7.9009514948935982"/>
    <n v="1"/>
    <n v="1"/>
    <n v="0"/>
    <n v="3"/>
    <n v="0"/>
    <n v="0"/>
    <n v="0"/>
    <n v="0"/>
    <n v="1"/>
    <n v="1"/>
    <n v="15"/>
    <n v="1"/>
    <n v="1"/>
    <n v="1"/>
    <n v="1"/>
    <n v="1"/>
    <n v="1"/>
    <n v="1"/>
    <n v="1"/>
    <n v="1"/>
    <n v="0"/>
    <n v="0"/>
    <n v="0"/>
    <n v="5"/>
  </r>
  <r>
    <x v="3765"/>
    <s v="2288-RENDWA-WQQ"/>
    <x v="0"/>
    <n v="2"/>
    <x v="0"/>
    <x v="21"/>
    <n v="4"/>
    <s v="September"/>
    <n v="12"/>
    <n v="54"/>
    <n v="9"/>
    <n v="1"/>
    <n v="4"/>
    <n v="0"/>
    <n v="12"/>
    <x v="3"/>
    <n v="4"/>
    <n v="0"/>
    <n v="2.9957322735539909"/>
    <n v="1"/>
    <n v="8.9"/>
    <x v="3737"/>
    <n v="3.5993521554772E-4"/>
    <n v="0.77963999999999989"/>
    <n v="-0.24892300430169728"/>
    <n v="0"/>
    <n v="3"/>
    <n v="0"/>
    <n v="-1"/>
    <n v="-1"/>
    <n v="1"/>
    <n v="11"/>
    <n v="1"/>
    <n v="0"/>
    <n v="0"/>
    <n v="0"/>
    <n v="0"/>
    <n v="0"/>
    <n v="10"/>
    <n v="0"/>
    <n v="2"/>
    <n v="10"/>
    <n v="3"/>
    <n v="0"/>
    <n v="-1"/>
    <n v="-1"/>
    <n v="-1"/>
    <n v="-1"/>
    <n v="-1"/>
    <n v="0"/>
    <n v="5"/>
    <n v="3"/>
    <n v="23"/>
    <n v="0"/>
    <n v="0"/>
    <n v="0"/>
    <n v="0"/>
    <n v="1"/>
    <n v="0"/>
    <n v="0"/>
    <n v="0"/>
    <n v="0"/>
    <n v="1"/>
    <n v="9"/>
    <n v="7"/>
    <n v="1"/>
    <n v="0"/>
    <n v="1"/>
    <n v="5"/>
    <n v="4"/>
    <n v="2"/>
    <n v="0"/>
    <n v="21"/>
    <n v="5"/>
    <n v="2"/>
    <n v="3"/>
    <n v="2"/>
    <n v="1"/>
    <n v="15"/>
    <n v="4"/>
    <n v="12"/>
    <n v="271.83"/>
    <n v="1"/>
    <n v="9.9700000000000006"/>
    <n v="1"/>
    <n v="1"/>
    <n v="50"/>
    <n v="0"/>
    <n v="11.5"/>
    <n v="2.4423470353692043"/>
    <n v="541.75"/>
    <n v="6.2948046404164684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1"/>
    <n v="1"/>
    <n v="1"/>
    <n v="1"/>
    <n v="0"/>
    <n v="0"/>
    <n v="0"/>
    <n v="0"/>
    <n v="0"/>
    <n v="1"/>
    <n v="0"/>
    <n v="0"/>
    <n v="0"/>
    <n v="9"/>
  </r>
  <r>
    <x v="3766"/>
    <s v="6489-LCSMYS-9G1"/>
    <x v="1"/>
    <n v="4"/>
    <x v="1"/>
    <x v="46"/>
    <n v="3"/>
    <s v="March"/>
    <n v="17"/>
    <n v="45"/>
    <n v="16"/>
    <n v="3"/>
    <n v="3"/>
    <n v="0"/>
    <n v="4"/>
    <x v="0"/>
    <n v="2"/>
    <n v="0"/>
    <n v="3.4339872044851463"/>
    <n v="2"/>
    <n v="23.3"/>
    <x v="3738"/>
    <n v="0.29526177379977409"/>
    <n v="5.8795220000000006"/>
    <n v="1.771475466089113"/>
    <n v="1"/>
    <n v="2"/>
    <n v="1"/>
    <n v="16"/>
    <n v="3"/>
    <n v="6"/>
    <n v="9"/>
    <n v="0"/>
    <n v="4"/>
    <n v="0"/>
    <n v="0"/>
    <n v="0"/>
    <n v="0"/>
    <n v="5"/>
    <n v="1"/>
    <n v="1"/>
    <n v="5"/>
    <n v="2"/>
    <n v="0"/>
    <n v="-1"/>
    <n v="-1"/>
    <n v="-1"/>
    <n v="-1"/>
    <n v="-1"/>
    <n v="1"/>
    <n v="8"/>
    <n v="4"/>
    <n v="27"/>
    <n v="0"/>
    <n v="0"/>
    <n v="0"/>
    <n v="1"/>
    <n v="0"/>
    <n v="0"/>
    <n v="0"/>
    <n v="1"/>
    <n v="0"/>
    <n v="0"/>
    <n v="9"/>
    <n v="4"/>
    <n v="0"/>
    <n v="0"/>
    <n v="0"/>
    <n v="2"/>
    <n v="4"/>
    <n v="1"/>
    <n v="0"/>
    <n v="13"/>
    <n v="4"/>
    <n v="4"/>
    <n v="4"/>
    <n v="1"/>
    <n v="0"/>
    <n v="13"/>
    <n v="4"/>
    <n v="9"/>
    <n v="227.49"/>
    <n v="2"/>
    <n v="39.26"/>
    <n v="1"/>
    <n v="1"/>
    <n v="68"/>
    <n v="0"/>
    <n v="21.55"/>
    <n v="3.070375816549757"/>
    <n v="1545.65"/>
    <n v="7.3431998128314877"/>
    <n v="0"/>
    <n v="0"/>
    <e v="#NULL!"/>
    <n v="0"/>
    <e v="#NULL!"/>
    <n v="1"/>
    <n v="30.5"/>
    <n v="3.417726683613366"/>
    <n v="2035.1"/>
    <n v="7.6183002367185031"/>
    <n v="1"/>
    <n v="25.75"/>
    <n v="3.2484346271097451"/>
    <n v="1740"/>
    <n v="7.461640392208575"/>
    <n v="0"/>
    <n v="0"/>
    <e v="#NULL!"/>
    <n v="0"/>
    <e v="#NULL!"/>
    <n v="1"/>
    <n v="0"/>
    <n v="0"/>
    <n v="1"/>
    <n v="0"/>
    <n v="0"/>
    <n v="0"/>
    <n v="0"/>
    <n v="0"/>
    <n v="1"/>
    <n v="31"/>
    <n v="1"/>
    <n v="1"/>
    <n v="1"/>
    <n v="0"/>
    <n v="1"/>
    <n v="0"/>
    <n v="0"/>
    <n v="0"/>
    <n v="1"/>
    <n v="0"/>
    <n v="0"/>
    <n v="0"/>
    <n v="3"/>
  </r>
  <r>
    <x v="3767"/>
    <s v="7844-UWFOPS-U1S"/>
    <x v="2"/>
    <n v="1"/>
    <x v="1"/>
    <x v="33"/>
    <n v="4"/>
    <s v="December"/>
    <n v="13"/>
    <n v="53"/>
    <n v="16"/>
    <n v="3"/>
    <n v="6"/>
    <n v="0"/>
    <n v="17"/>
    <x v="122"/>
    <n v="5"/>
    <n v="0"/>
    <n v="4.5217885770490405"/>
    <n v="4"/>
    <n v="6.9"/>
    <x v="3739"/>
    <n v="0.86464032109655775"/>
    <n v="3.9738480000000003"/>
    <n v="1.3797348947821242"/>
    <n v="0"/>
    <n v="3"/>
    <n v="1"/>
    <n v="17"/>
    <n v="4"/>
    <n v="2"/>
    <n v="0"/>
    <n v="0"/>
    <n v="0"/>
    <n v="0"/>
    <n v="0"/>
    <n v="0"/>
    <n v="0"/>
    <n v="0"/>
    <n v="1"/>
    <n v="1"/>
    <n v="15"/>
    <n v="3"/>
    <n v="2"/>
    <n v="1"/>
    <n v="1"/>
    <n v="59.900000000000006"/>
    <n v="3"/>
    <n v="1"/>
    <n v="0"/>
    <n v="1"/>
    <n v="1"/>
    <n v="23"/>
    <n v="1"/>
    <n v="1"/>
    <n v="0"/>
    <n v="1"/>
    <n v="1"/>
    <n v="0"/>
    <n v="0"/>
    <n v="0"/>
    <n v="0"/>
    <n v="0"/>
    <n v="9"/>
    <n v="6"/>
    <n v="1"/>
    <n v="0"/>
    <n v="1"/>
    <n v="3"/>
    <n v="4"/>
    <n v="3"/>
    <n v="0"/>
    <n v="9"/>
    <n v="3"/>
    <n v="4"/>
    <n v="1"/>
    <n v="1"/>
    <n v="0"/>
    <n v="8"/>
    <n v="3"/>
    <n v="13"/>
    <n v="350.92"/>
    <n v="6"/>
    <n v="176.64000000000001"/>
    <n v="1"/>
    <n v="3"/>
    <n v="18"/>
    <n v="0"/>
    <n v="10.25"/>
    <n v="2.3272777055844172"/>
    <n v="168.6"/>
    <n v="5.1275290455677549"/>
    <n v="1"/>
    <n v="14.75"/>
    <n v="2.6912430827858289"/>
    <n v="300.45"/>
    <n v="5.7052813507799369"/>
    <n v="0"/>
    <n v="0"/>
    <e v="#NULL!"/>
    <n v="0"/>
    <e v="#NULL!"/>
    <n v="1"/>
    <n v="15.75"/>
    <n v="2.7568403652716422"/>
    <n v="260"/>
    <n v="5.5606816310155276"/>
    <n v="0"/>
    <n v="0"/>
    <e v="#NULL!"/>
    <n v="0"/>
    <e v="#NULL!"/>
    <n v="0"/>
    <n v="0"/>
    <n v="0"/>
    <n v="2"/>
    <n v="0"/>
    <n v="0"/>
    <n v="1"/>
    <n v="0"/>
    <n v="1"/>
    <n v="1"/>
    <n v="20"/>
    <n v="1"/>
    <n v="1"/>
    <n v="1"/>
    <n v="0"/>
    <n v="1"/>
    <n v="1"/>
    <n v="1"/>
    <n v="0"/>
    <n v="0"/>
    <n v="0"/>
    <n v="0"/>
    <n v="0"/>
    <n v="12"/>
  </r>
  <r>
    <x v="3768"/>
    <s v="9876-FBGIGP-VL3"/>
    <x v="0"/>
    <n v="4"/>
    <x v="1"/>
    <x v="58"/>
    <n v="3"/>
    <s v="November"/>
    <n v="13"/>
    <n v="47"/>
    <n v="12"/>
    <n v="2"/>
    <n v="4"/>
    <n v="0"/>
    <n v="11"/>
    <x v="112"/>
    <n v="4"/>
    <n v="0"/>
    <n v="3.2580965380214821"/>
    <n v="2"/>
    <n v="5.3"/>
    <x v="3740"/>
    <n v="-0.97765031120571055"/>
    <n v="1.001806"/>
    <n v="1.80437114284912E-3"/>
    <n v="0"/>
    <n v="4"/>
    <n v="1"/>
    <n v="9"/>
    <n v="1"/>
    <n v="5"/>
    <n v="0"/>
    <n v="0"/>
    <n v="0"/>
    <n v="0"/>
    <n v="0"/>
    <n v="0"/>
    <n v="0"/>
    <n v="0"/>
    <n v="1"/>
    <n v="1"/>
    <n v="11"/>
    <n v="3"/>
    <n v="2"/>
    <n v="1"/>
    <n v="0"/>
    <n v="7.2"/>
    <n v="1"/>
    <n v="0"/>
    <n v="0"/>
    <n v="1"/>
    <n v="1"/>
    <n v="21"/>
    <n v="1"/>
    <n v="0"/>
    <n v="0"/>
    <n v="0"/>
    <n v="0"/>
    <n v="0"/>
    <n v="0"/>
    <n v="0"/>
    <n v="0"/>
    <n v="0"/>
    <n v="4"/>
    <n v="3"/>
    <n v="0"/>
    <n v="0"/>
    <n v="0"/>
    <n v="4"/>
    <n v="4"/>
    <n v="2"/>
    <n v="1"/>
    <n v="14"/>
    <n v="4"/>
    <n v="3"/>
    <n v="4"/>
    <n v="3"/>
    <n v="0"/>
    <n v="14"/>
    <n v="4"/>
    <n v="16"/>
    <n v="279.05"/>
    <n v="4"/>
    <n v="92.69"/>
    <n v="1"/>
    <n v="3"/>
    <n v="60"/>
    <n v="0"/>
    <n v="27.65"/>
    <n v="3.3196257279683437"/>
    <n v="1700.7"/>
    <n v="7.4387952099983679"/>
    <n v="0"/>
    <n v="0"/>
    <e v="#NULL!"/>
    <n v="0"/>
    <e v="#NULL!"/>
    <n v="1"/>
    <n v="31.7"/>
    <n v="3.4563166808832348"/>
    <n v="1959.8"/>
    <n v="7.5805977062017185"/>
    <n v="1"/>
    <n v="13"/>
    <n v="2.5649493574615367"/>
    <n v="705"/>
    <n v="6.5581978028122689"/>
    <n v="0"/>
    <n v="0"/>
    <e v="#NULL!"/>
    <n v="0"/>
    <e v="#NULL!"/>
    <n v="1"/>
    <n v="0"/>
    <n v="0"/>
    <n v="2"/>
    <n v="0"/>
    <n v="0"/>
    <n v="0"/>
    <n v="0"/>
    <n v="0"/>
    <n v="1"/>
    <n v="24"/>
    <n v="1"/>
    <n v="1"/>
    <n v="1"/>
    <n v="0"/>
    <n v="1"/>
    <n v="1"/>
    <n v="1"/>
    <n v="0"/>
    <n v="1"/>
    <n v="0"/>
    <n v="0"/>
    <n v="0"/>
    <n v="11"/>
  </r>
  <r>
    <x v="3769"/>
    <s v="9043-MHPGSN-SE1"/>
    <x v="1"/>
    <n v="2"/>
    <x v="1"/>
    <x v="4"/>
    <n v="3"/>
    <s v="March"/>
    <n v="10"/>
    <n v="57"/>
    <n v="15"/>
    <n v="3"/>
    <n v="2"/>
    <n v="0"/>
    <n v="0"/>
    <x v="43"/>
    <n v="1"/>
    <n v="0"/>
    <n v="3.4657359027997265"/>
    <n v="2"/>
    <n v="4.1000000000000005"/>
    <x v="3741"/>
    <n v="-0.23097413042939827"/>
    <n v="0.51824000000000003"/>
    <n v="-0.6573168235591178"/>
    <n v="0"/>
    <n v="2"/>
    <n v="1"/>
    <n v="13"/>
    <n v="2"/>
    <n v="4"/>
    <n v="11"/>
    <n v="0"/>
    <n v="0"/>
    <n v="0"/>
    <n v="0"/>
    <n v="4"/>
    <n v="0"/>
    <n v="7"/>
    <n v="0"/>
    <n v="2"/>
    <n v="5"/>
    <n v="2"/>
    <n v="3"/>
    <n v="1"/>
    <n v="1"/>
    <n v="18.900000000000002"/>
    <n v="1"/>
    <n v="1"/>
    <n v="0"/>
    <n v="1"/>
    <n v="1"/>
    <n v="22"/>
    <n v="1"/>
    <n v="0"/>
    <n v="0"/>
    <n v="1"/>
    <n v="1"/>
    <n v="0"/>
    <n v="0"/>
    <n v="1"/>
    <n v="0"/>
    <n v="0"/>
    <n v="2"/>
    <n v="3"/>
    <n v="1"/>
    <n v="0"/>
    <n v="0"/>
    <n v="1"/>
    <n v="2"/>
    <n v="3"/>
    <n v="0"/>
    <n v="8"/>
    <n v="3"/>
    <n v="4"/>
    <n v="4"/>
    <n v="4"/>
    <n v="0"/>
    <n v="7"/>
    <n v="3"/>
    <n v="9"/>
    <n v="616.53"/>
    <n v="6"/>
    <n v="469.25"/>
    <n v="1"/>
    <n v="2"/>
    <n v="37"/>
    <n v="0"/>
    <n v="6.9"/>
    <n v="1.9315214116032138"/>
    <n v="263.75"/>
    <n v="5.5750016847902764"/>
    <n v="1"/>
    <n v="19"/>
    <n v="2.9444389791664403"/>
    <n v="689.05"/>
    <n v="6.5353138373211541"/>
    <n v="0"/>
    <n v="0"/>
    <e v="#NULL!"/>
    <n v="0"/>
    <e v="#NULL!"/>
    <n v="1"/>
    <n v="5.75"/>
    <n v="1.7491998548092591"/>
    <n v="205"/>
    <n v="5.3230099791384085"/>
    <n v="0"/>
    <n v="0"/>
    <e v="#NULL!"/>
    <n v="0"/>
    <e v="#NULL!"/>
    <n v="0"/>
    <n v="0"/>
    <n v="1"/>
    <n v="0"/>
    <n v="1"/>
    <n v="0"/>
    <n v="1"/>
    <n v="1"/>
    <n v="0"/>
    <n v="1"/>
    <n v="27"/>
    <n v="1"/>
    <n v="1"/>
    <n v="1"/>
    <n v="1"/>
    <n v="1"/>
    <n v="0"/>
    <n v="1"/>
    <n v="0"/>
    <n v="0"/>
    <n v="0"/>
    <n v="1"/>
    <n v="0"/>
    <n v="3"/>
  </r>
  <r>
    <x v="3770"/>
    <s v="6613-IIXGXL-LHF"/>
    <x v="3"/>
    <n v="4"/>
    <x v="1"/>
    <x v="19"/>
    <n v="6"/>
    <s v="September"/>
    <n v="11"/>
    <n v="47"/>
    <n v="15"/>
    <n v="3"/>
    <n v="1"/>
    <n v="0"/>
    <n v="11"/>
    <x v="65"/>
    <n v="4"/>
    <n v="0"/>
    <n v="3.2958368660043291"/>
    <n v="2"/>
    <n v="12.8"/>
    <x v="3742"/>
    <n v="0.2933619115829455"/>
    <n v="2.1150720000000001"/>
    <n v="0.74908885447199824"/>
    <n v="0"/>
    <n v="5"/>
    <n v="1"/>
    <n v="16"/>
    <n v="3"/>
    <n v="2"/>
    <n v="0"/>
    <n v="0"/>
    <n v="0"/>
    <n v="0"/>
    <n v="0"/>
    <n v="0"/>
    <n v="0"/>
    <n v="0"/>
    <n v="0"/>
    <n v="3"/>
    <n v="17"/>
    <n v="4"/>
    <n v="1"/>
    <n v="1"/>
    <n v="1"/>
    <n v="14.5"/>
    <n v="1"/>
    <n v="0"/>
    <n v="0"/>
    <n v="7"/>
    <n v="4"/>
    <n v="18"/>
    <n v="0"/>
    <n v="0"/>
    <n v="0"/>
    <n v="1"/>
    <n v="0"/>
    <n v="1"/>
    <n v="1"/>
    <n v="0"/>
    <n v="0"/>
    <n v="0"/>
    <n v="9"/>
    <n v="6"/>
    <n v="0"/>
    <n v="1"/>
    <n v="0"/>
    <n v="3"/>
    <n v="2"/>
    <n v="2"/>
    <n v="0"/>
    <n v="17"/>
    <n v="5"/>
    <n v="4"/>
    <n v="2"/>
    <n v="1"/>
    <n v="0"/>
    <n v="11"/>
    <n v="4"/>
    <n v="5"/>
    <n v="126.22"/>
    <n v="4"/>
    <n v="136.01"/>
    <n v="0"/>
    <n v="3"/>
    <n v="42"/>
    <n v="0"/>
    <n v="12.45"/>
    <n v="2.5217206229107165"/>
    <n v="497.05"/>
    <n v="6.2086906246581544"/>
    <n v="1"/>
    <n v="19.75"/>
    <n v="2.9831534913471307"/>
    <n v="775.6"/>
    <n v="6.6536369233684969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1"/>
    <n v="1"/>
    <n v="0"/>
    <n v="0"/>
    <n v="0"/>
    <n v="0"/>
    <n v="1"/>
    <n v="21"/>
    <n v="1"/>
    <n v="1"/>
    <n v="1"/>
    <n v="0"/>
    <n v="1"/>
    <n v="0"/>
    <n v="0"/>
    <n v="0"/>
    <n v="0"/>
    <n v="0"/>
    <n v="0"/>
    <n v="0"/>
    <n v="9"/>
  </r>
  <r>
    <x v="3771"/>
    <s v="7524-HPTQJM-SOS"/>
    <x v="2"/>
    <n v="1"/>
    <x v="0"/>
    <x v="9"/>
    <n v="4"/>
    <s v="May"/>
    <n v="14"/>
    <n v="43"/>
    <n v="13"/>
    <n v="2"/>
    <n v="6"/>
    <n v="0"/>
    <n v="18"/>
    <x v="154"/>
    <n v="5"/>
    <n v="0"/>
    <n v="4.7273878187123408"/>
    <n v="4"/>
    <n v="11.1"/>
    <x v="3743"/>
    <n v="1.8999288862262451"/>
    <n v="5.8575810000000006"/>
    <n v="1.7677367197292979"/>
    <n v="1"/>
    <n v="4"/>
    <n v="0"/>
    <n v="-1"/>
    <n v="-1"/>
    <n v="1"/>
    <n v="1"/>
    <n v="1"/>
    <n v="0"/>
    <n v="0"/>
    <n v="0"/>
    <n v="0"/>
    <n v="0"/>
    <n v="0"/>
    <n v="0"/>
    <n v="2"/>
    <n v="15"/>
    <n v="3"/>
    <n v="3"/>
    <n v="1"/>
    <n v="1"/>
    <n v="70.900000000000006"/>
    <n v="3"/>
    <n v="0"/>
    <n v="0"/>
    <n v="1"/>
    <n v="1"/>
    <n v="19"/>
    <n v="1"/>
    <n v="1"/>
    <n v="0"/>
    <n v="0"/>
    <n v="0"/>
    <n v="0"/>
    <n v="0"/>
    <n v="0"/>
    <n v="0"/>
    <n v="0"/>
    <n v="9"/>
    <n v="6"/>
    <n v="1"/>
    <n v="0"/>
    <n v="0"/>
    <n v="1"/>
    <n v="3"/>
    <n v="1"/>
    <n v="0"/>
    <n v="30"/>
    <n v="5"/>
    <n v="4"/>
    <n v="4"/>
    <n v="3"/>
    <n v="0"/>
    <n v="21"/>
    <n v="5"/>
    <n v="7"/>
    <n v="825.18000000000006"/>
    <n v="8"/>
    <n v="729.1"/>
    <n v="1"/>
    <n v="1"/>
    <n v="59"/>
    <n v="0"/>
    <n v="11.75"/>
    <n v="2.4638532405901681"/>
    <n v="706.75"/>
    <n v="6.5606769965737"/>
    <n v="0"/>
    <n v="0"/>
    <e v="#NULL!"/>
    <n v="0"/>
    <e v="#NULL!"/>
    <n v="0"/>
    <n v="0"/>
    <e v="#NULL!"/>
    <n v="0"/>
    <e v="#NULL!"/>
    <n v="1"/>
    <n v="20.75"/>
    <n v="3.0325462466767075"/>
    <n v="1235"/>
    <n v="7.1188262490620779"/>
    <n v="0"/>
    <n v="0"/>
    <e v="#NULL!"/>
    <n v="0"/>
    <e v="#NULL!"/>
    <n v="1"/>
    <n v="0"/>
    <n v="0"/>
    <n v="0"/>
    <n v="0"/>
    <n v="0"/>
    <n v="0"/>
    <n v="0"/>
    <n v="0"/>
    <n v="1"/>
    <n v="24"/>
    <n v="1"/>
    <n v="1"/>
    <n v="1"/>
    <n v="0"/>
    <n v="0"/>
    <n v="0"/>
    <n v="0"/>
    <n v="0"/>
    <n v="1"/>
    <n v="0"/>
    <n v="0"/>
    <n v="0"/>
    <n v="5"/>
  </r>
  <r>
    <x v="3772"/>
    <s v="4637-FNDPRW-GMA"/>
    <x v="3"/>
    <n v="1"/>
    <x v="0"/>
    <x v="17"/>
    <n v="6"/>
    <s v="February"/>
    <n v="17"/>
    <n v="46"/>
    <n v="9"/>
    <n v="1"/>
    <n v="5"/>
    <n v="0"/>
    <n v="33"/>
    <x v="2"/>
    <n v="5"/>
    <n v="1"/>
    <n v="3.5553480614894135"/>
    <n v="2"/>
    <n v="2.6"/>
    <x v="3744"/>
    <n v="-1.9206615934689153"/>
    <n v="0.76348999999999989"/>
    <n v="-0.26985525198617233"/>
    <n v="0"/>
    <n v="5"/>
    <n v="0"/>
    <n v="-1"/>
    <n v="-1"/>
    <n v="1"/>
    <n v="8"/>
    <n v="1"/>
    <n v="0"/>
    <n v="0"/>
    <n v="0"/>
    <n v="0"/>
    <n v="0"/>
    <n v="7"/>
    <n v="0"/>
    <n v="2"/>
    <n v="28"/>
    <n v="5"/>
    <n v="2"/>
    <n v="1"/>
    <n v="0"/>
    <n v="18"/>
    <n v="1"/>
    <n v="0"/>
    <n v="0"/>
    <n v="1"/>
    <n v="1"/>
    <n v="21"/>
    <n v="1"/>
    <n v="0"/>
    <n v="1"/>
    <n v="0"/>
    <n v="0"/>
    <n v="0"/>
    <n v="0"/>
    <n v="1"/>
    <n v="0"/>
    <n v="0"/>
    <n v="9"/>
    <n v="2"/>
    <n v="1"/>
    <n v="0"/>
    <n v="1"/>
    <n v="1"/>
    <n v="4"/>
    <n v="3"/>
    <n v="0"/>
    <n v="24"/>
    <n v="5"/>
    <n v="3"/>
    <n v="4"/>
    <n v="4"/>
    <n v="0"/>
    <n v="19"/>
    <n v="5"/>
    <n v="9"/>
    <n v="225.08"/>
    <n v="9"/>
    <n v="295.45"/>
    <n v="0"/>
    <n v="2"/>
    <n v="53"/>
    <n v="0"/>
    <n v="12.7"/>
    <n v="2.5416019934645457"/>
    <n v="653.1"/>
    <n v="6.4817302569086115"/>
    <n v="1"/>
    <n v="19.75"/>
    <n v="2.9831534913471307"/>
    <n v="977.55"/>
    <n v="6.8850494414464993"/>
    <n v="0"/>
    <n v="0"/>
    <e v="#NULL!"/>
    <n v="0"/>
    <e v="#NULL!"/>
    <n v="1"/>
    <n v="12"/>
    <n v="2.4849066497880004"/>
    <n v="630"/>
    <n v="6.4457198193855785"/>
    <n v="0"/>
    <n v="0"/>
    <e v="#NULL!"/>
    <n v="0"/>
    <e v="#NULL!"/>
    <n v="1"/>
    <n v="0"/>
    <n v="0"/>
    <n v="0"/>
    <n v="1"/>
    <n v="1"/>
    <n v="0"/>
    <n v="0"/>
    <n v="0"/>
    <n v="1"/>
    <n v="22"/>
    <n v="1"/>
    <n v="1"/>
    <n v="1"/>
    <n v="0"/>
    <n v="0"/>
    <n v="0"/>
    <n v="0"/>
    <n v="0"/>
    <n v="1"/>
    <n v="0"/>
    <n v="1"/>
    <n v="0"/>
    <n v="2"/>
  </r>
  <r>
    <x v="3773"/>
    <s v="6158-MAYKTG-TE4"/>
    <x v="0"/>
    <n v="2"/>
    <x v="1"/>
    <x v="57"/>
    <n v="2"/>
    <s v="October"/>
    <n v="15"/>
    <n v="49"/>
    <n v="13"/>
    <n v="2"/>
    <n v="6"/>
    <n v="0"/>
    <n v="0"/>
    <x v="80"/>
    <n v="1"/>
    <n v="0"/>
    <n v="2.5649493574615367"/>
    <n v="1"/>
    <n v="11.5"/>
    <x v="3745"/>
    <n v="-1.7349444476738225"/>
    <n v="1.3185900000000002"/>
    <n v="0.2765629838673041"/>
    <n v="1"/>
    <n v="1"/>
    <n v="1"/>
    <n v="11"/>
    <n v="1"/>
    <n v="6"/>
    <n v="1"/>
    <n v="0"/>
    <n v="0"/>
    <n v="1"/>
    <n v="0"/>
    <n v="0"/>
    <n v="0"/>
    <n v="0"/>
    <n v="0"/>
    <n v="2"/>
    <n v="0"/>
    <n v="1"/>
    <n v="0"/>
    <n v="-1"/>
    <n v="-1"/>
    <n v="-1"/>
    <n v="-1"/>
    <n v="-1"/>
    <n v="0"/>
    <n v="7"/>
    <n v="4"/>
    <n v="23"/>
    <n v="0"/>
    <n v="0"/>
    <n v="0"/>
    <n v="0"/>
    <n v="0"/>
    <n v="0"/>
    <n v="1"/>
    <n v="0"/>
    <n v="0"/>
    <n v="0"/>
    <n v="9"/>
    <n v="6"/>
    <n v="0"/>
    <n v="0"/>
    <n v="1"/>
    <n v="1"/>
    <n v="3"/>
    <n v="2"/>
    <n v="0"/>
    <n v="0"/>
    <n v="1"/>
    <n v="3"/>
    <n v="2"/>
    <n v="4"/>
    <n v="0"/>
    <n v="0"/>
    <n v="1"/>
    <n v="2"/>
    <n v="52.5"/>
    <n v="4"/>
    <n v="104.07000000000001"/>
    <n v="1"/>
    <n v="3"/>
    <n v="7"/>
    <n v="1"/>
    <n v="5.8"/>
    <n v="1.7578579175523736"/>
    <n v="27.45"/>
    <n v="3.3123661679555396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0"/>
    <n v="0"/>
    <n v="0"/>
    <n v="0"/>
    <n v="0"/>
    <n v="1"/>
    <n v="0"/>
    <n v="0"/>
    <n v="1"/>
    <n v="26"/>
    <n v="0"/>
    <n v="0"/>
    <n v="0"/>
    <n v="0"/>
    <n v="1"/>
    <n v="0"/>
    <n v="1"/>
    <n v="0"/>
    <n v="0"/>
    <n v="0"/>
    <n v="0"/>
    <n v="0"/>
    <n v="10"/>
  </r>
  <r>
    <x v="3774"/>
    <s v="7675-HUOAAV-4L0"/>
    <x v="2"/>
    <n v="2"/>
    <x v="0"/>
    <x v="42"/>
    <n v="5"/>
    <s v="September"/>
    <n v="11"/>
    <n v="44"/>
    <n v="14"/>
    <n v="2"/>
    <n v="1"/>
    <n v="0"/>
    <n v="12"/>
    <x v="40"/>
    <n v="4"/>
    <n v="0"/>
    <n v="4.1271343850450917"/>
    <n v="3"/>
    <n v="9.3000000000000007"/>
    <x v="3746"/>
    <n v="8.5970335293715783E-2"/>
    <n v="4.6762259999999998"/>
    <n v="1.5424913743494864"/>
    <n v="0"/>
    <n v="4"/>
    <n v="0"/>
    <n v="-1"/>
    <n v="-1"/>
    <n v="1"/>
    <n v="2"/>
    <n v="0"/>
    <n v="2"/>
    <n v="0"/>
    <n v="0"/>
    <n v="0"/>
    <n v="0"/>
    <n v="0"/>
    <n v="1"/>
    <n v="1"/>
    <n v="26"/>
    <n v="5"/>
    <n v="4"/>
    <n v="1"/>
    <n v="0"/>
    <n v="32.4"/>
    <n v="2"/>
    <n v="0"/>
    <n v="0"/>
    <n v="1"/>
    <n v="1"/>
    <n v="33"/>
    <n v="1"/>
    <n v="0"/>
    <n v="0"/>
    <n v="0"/>
    <n v="0"/>
    <n v="0"/>
    <n v="0"/>
    <n v="1"/>
    <n v="0"/>
    <n v="0"/>
    <n v="9"/>
    <n v="3"/>
    <n v="0"/>
    <n v="0"/>
    <n v="0"/>
    <n v="2"/>
    <n v="1"/>
    <n v="4"/>
    <n v="0"/>
    <n v="31"/>
    <n v="5"/>
    <n v="3"/>
    <n v="2"/>
    <n v="3"/>
    <n v="0"/>
    <n v="21"/>
    <n v="5"/>
    <n v="15"/>
    <n v="388.01"/>
    <n v="5"/>
    <n v="115.33"/>
    <n v="1"/>
    <n v="3"/>
    <n v="60"/>
    <n v="0"/>
    <n v="22.55"/>
    <n v="3.1157350659486873"/>
    <n v="1420.05"/>
    <n v="7.25844736124301"/>
    <n v="1"/>
    <n v="30.25"/>
    <n v="3.4094961844768505"/>
    <n v="1825.8"/>
    <n v="7.5097735261309806"/>
    <n v="0"/>
    <n v="0"/>
    <e v="#NULL!"/>
    <n v="0"/>
    <e v="#NULL!"/>
    <n v="1"/>
    <n v="9.25"/>
    <n v="2.224623551524334"/>
    <n v="485"/>
    <n v="6.1841488909374833"/>
    <n v="0"/>
    <n v="0"/>
    <e v="#NULL!"/>
    <n v="0"/>
    <e v="#NULL!"/>
    <n v="0"/>
    <n v="0"/>
    <n v="0"/>
    <n v="0"/>
    <n v="1"/>
    <n v="1"/>
    <n v="1"/>
    <n v="1"/>
    <n v="0"/>
    <n v="1"/>
    <n v="21"/>
    <n v="1"/>
    <n v="1"/>
    <n v="1"/>
    <n v="0"/>
    <n v="0"/>
    <n v="0"/>
    <n v="1"/>
    <n v="0"/>
    <n v="1"/>
    <n v="1"/>
    <n v="0"/>
    <n v="0"/>
    <n v="9"/>
  </r>
  <r>
    <x v="3775"/>
    <s v="9428-RJROQX-SET"/>
    <x v="3"/>
    <n v="4"/>
    <x v="0"/>
    <x v="45"/>
    <n v="3"/>
    <s v="March"/>
    <n v="18"/>
    <n v="57"/>
    <n v="11"/>
    <n v="1"/>
    <n v="3"/>
    <n v="0"/>
    <n v="6"/>
    <x v="4"/>
    <n v="3"/>
    <n v="0"/>
    <n v="3.1354942159291497"/>
    <n v="1"/>
    <n v="12"/>
    <x v="3747"/>
    <n v="6.3312770211752314E-2"/>
    <n v="1.6946399999999999"/>
    <n v="0.52747032889406398"/>
    <n v="0"/>
    <n v="2"/>
    <n v="0"/>
    <n v="-1"/>
    <n v="-1"/>
    <n v="1"/>
    <n v="7"/>
    <n v="1"/>
    <n v="0"/>
    <n v="0"/>
    <n v="1"/>
    <n v="0"/>
    <n v="0"/>
    <n v="5"/>
    <n v="1"/>
    <n v="2"/>
    <n v="4"/>
    <n v="2"/>
    <n v="3"/>
    <n v="1"/>
    <n v="1"/>
    <n v="13.4"/>
    <n v="1"/>
    <n v="0"/>
    <n v="1"/>
    <n v="1"/>
    <n v="1"/>
    <n v="34"/>
    <n v="1"/>
    <n v="0"/>
    <n v="0"/>
    <n v="0"/>
    <n v="0"/>
    <n v="0"/>
    <n v="0"/>
    <n v="1"/>
    <n v="0"/>
    <n v="0"/>
    <n v="9"/>
    <n v="2"/>
    <n v="1"/>
    <n v="0"/>
    <n v="1"/>
    <n v="4"/>
    <n v="1"/>
    <n v="3"/>
    <n v="1"/>
    <n v="1"/>
    <n v="1"/>
    <n v="2"/>
    <n v="3"/>
    <n v="2"/>
    <n v="0"/>
    <n v="2"/>
    <n v="2"/>
    <n v="10"/>
    <n v="166.19"/>
    <n v="7"/>
    <n v="81.72"/>
    <n v="1"/>
    <n v="1"/>
    <n v="3"/>
    <n v="0"/>
    <n v="2.95"/>
    <n v="1.0818051703517284"/>
    <n v="7.85"/>
    <n v="2.0605135317943168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1"/>
    <n v="0"/>
    <n v="0"/>
    <n v="1"/>
    <n v="14"/>
    <n v="0"/>
    <n v="1"/>
    <n v="0"/>
    <n v="0"/>
    <n v="1"/>
    <n v="0"/>
    <n v="1"/>
    <n v="0"/>
    <n v="1"/>
    <n v="0"/>
    <n v="0"/>
    <n v="0"/>
    <n v="3"/>
  </r>
  <r>
    <x v="3776"/>
    <s v="2082-VWNHYB-KNG"/>
    <x v="0"/>
    <n v="2"/>
    <x v="1"/>
    <x v="4"/>
    <n v="3"/>
    <s v="August"/>
    <n v="9"/>
    <n v="48"/>
    <n v="11"/>
    <n v="1"/>
    <n v="3"/>
    <n v="0"/>
    <n v="6"/>
    <x v="23"/>
    <n v="3"/>
    <n v="0"/>
    <n v="3.1780538303479458"/>
    <n v="1"/>
    <n v="18.5"/>
    <x v="3748"/>
    <n v="0.29000936221087192"/>
    <n v="3.1035599999999999"/>
    <n v="1.1325498396958065"/>
    <n v="1"/>
    <n v="4"/>
    <n v="0"/>
    <n v="-1"/>
    <n v="-1"/>
    <n v="1"/>
    <n v="1"/>
    <n v="1"/>
    <n v="0"/>
    <n v="0"/>
    <n v="0"/>
    <n v="0"/>
    <n v="0"/>
    <n v="0"/>
    <n v="0"/>
    <n v="2"/>
    <n v="4"/>
    <n v="2"/>
    <n v="2"/>
    <n v="1"/>
    <n v="0"/>
    <n v="13.3"/>
    <n v="1"/>
    <n v="0"/>
    <n v="1"/>
    <n v="4"/>
    <n v="3"/>
    <n v="21"/>
    <n v="1"/>
    <n v="0"/>
    <n v="0"/>
    <n v="1"/>
    <n v="0"/>
    <n v="0"/>
    <n v="0"/>
    <n v="0"/>
    <n v="0"/>
    <n v="0"/>
    <n v="1"/>
    <n v="2"/>
    <n v="0"/>
    <n v="0"/>
    <n v="1"/>
    <n v="5"/>
    <n v="2"/>
    <n v="3"/>
    <n v="0"/>
    <n v="5"/>
    <n v="2"/>
    <n v="1"/>
    <n v="2"/>
    <n v="3"/>
    <n v="0"/>
    <n v="2"/>
    <n v="2"/>
    <n v="18"/>
    <n v="501.94"/>
    <n v="2"/>
    <n v="77.960000000000008"/>
    <n v="1"/>
    <n v="1"/>
    <n v="7"/>
    <n v="0"/>
    <n v="3.8"/>
    <n v="1.33500106673234"/>
    <n v="31.35"/>
    <n v="3.4452142670789296"/>
    <n v="1"/>
    <n v="13.5"/>
    <n v="2.6026896854443837"/>
    <n v="96.9"/>
    <n v="4.5736795188967205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2"/>
    <n v="1"/>
    <n v="1"/>
    <n v="0"/>
    <n v="0"/>
    <n v="0"/>
    <n v="0"/>
    <n v="0"/>
    <n v="0"/>
    <n v="0"/>
    <n v="0"/>
    <n v="0"/>
    <n v="0"/>
    <n v="8"/>
  </r>
  <r>
    <x v="3777"/>
    <s v="8934-HFHAKV-H2L"/>
    <x v="3"/>
    <n v="1"/>
    <x v="1"/>
    <x v="20"/>
    <n v="4"/>
    <s v="September"/>
    <n v="16"/>
    <n v="51"/>
    <n v="18"/>
    <n v="4"/>
    <n v="1"/>
    <n v="0"/>
    <n v="4"/>
    <x v="62"/>
    <n v="2"/>
    <n v="0"/>
    <n v="4.1743872698956368"/>
    <n v="3"/>
    <n v="5.8999999999999995"/>
    <x v="3749"/>
    <n v="3.4836114835457198E-2"/>
    <n v="2.79955"/>
    <n v="1.0294586899795193"/>
    <n v="0"/>
    <n v="4"/>
    <n v="1"/>
    <n v="16"/>
    <n v="3"/>
    <n v="2"/>
    <n v="1"/>
    <n v="0"/>
    <n v="1"/>
    <n v="0"/>
    <n v="0"/>
    <n v="0"/>
    <n v="0"/>
    <n v="0"/>
    <n v="1"/>
    <n v="4"/>
    <n v="16"/>
    <n v="4"/>
    <n v="3"/>
    <n v="1"/>
    <n v="1"/>
    <n v="40.700000000000003"/>
    <n v="3"/>
    <n v="0"/>
    <n v="0"/>
    <n v="1"/>
    <n v="1"/>
    <n v="20"/>
    <n v="1"/>
    <n v="1"/>
    <n v="0"/>
    <n v="0"/>
    <n v="1"/>
    <n v="0"/>
    <n v="0"/>
    <n v="0"/>
    <n v="0"/>
    <n v="0"/>
    <n v="9"/>
    <n v="6"/>
    <n v="0"/>
    <n v="0"/>
    <n v="1"/>
    <n v="1"/>
    <n v="1"/>
    <n v="4"/>
    <n v="0"/>
    <n v="19"/>
    <n v="5"/>
    <n v="4"/>
    <n v="1"/>
    <n v="2"/>
    <n v="0"/>
    <n v="15"/>
    <n v="4"/>
    <n v="7"/>
    <n v="205.93"/>
    <n v="6"/>
    <n v="151.89000000000001"/>
    <n v="1"/>
    <n v="3"/>
    <n v="44"/>
    <n v="0"/>
    <n v="9.9499999999999993"/>
    <n v="2.2975725511705014"/>
    <n v="459.85"/>
    <n v="6.1309003493487069"/>
    <n v="0"/>
    <n v="0"/>
    <e v="#NULL!"/>
    <n v="0"/>
    <e v="#NULL!"/>
    <n v="0"/>
    <n v="0"/>
    <e v="#NULL!"/>
    <n v="0"/>
    <e v="#NULL!"/>
    <n v="1"/>
    <n v="26.5"/>
    <n v="3.2771447329921766"/>
    <n v="1165"/>
    <n v="7.0604763659998007"/>
    <n v="0"/>
    <n v="0"/>
    <e v="#NULL!"/>
    <n v="0"/>
    <e v="#NULL!"/>
    <n v="0"/>
    <n v="0"/>
    <n v="0"/>
    <n v="1"/>
    <n v="1"/>
    <n v="1"/>
    <n v="1"/>
    <n v="1"/>
    <n v="0"/>
    <n v="1"/>
    <n v="23"/>
    <n v="1"/>
    <n v="1"/>
    <n v="1"/>
    <n v="0"/>
    <n v="1"/>
    <n v="0"/>
    <n v="0"/>
    <n v="1"/>
    <n v="1"/>
    <n v="0"/>
    <n v="0"/>
    <n v="0"/>
    <n v="9"/>
  </r>
  <r>
    <x v="3778"/>
    <s v="1909-LZTQBC-0D7"/>
    <x v="2"/>
    <n v="2"/>
    <x v="1"/>
    <x v="1"/>
    <n v="2"/>
    <s v="November"/>
    <n v="14"/>
    <n v="49"/>
    <n v="17"/>
    <n v="4"/>
    <n v="2"/>
    <n v="1"/>
    <n v="0"/>
    <x v="11"/>
    <n v="1"/>
    <n v="0"/>
    <n v="2.9444389791664403"/>
    <n v="1"/>
    <n v="2"/>
    <x v="3750"/>
    <n v="-1.7817695351987071"/>
    <n v="0.21166000000000001"/>
    <n v="-1.5527740653165585"/>
    <n v="0"/>
    <n v="1"/>
    <n v="1"/>
    <n v="17"/>
    <n v="4"/>
    <n v="5"/>
    <n v="0"/>
    <n v="0"/>
    <n v="0"/>
    <n v="0"/>
    <n v="0"/>
    <n v="0"/>
    <n v="0"/>
    <n v="0"/>
    <n v="1"/>
    <n v="3"/>
    <n v="3"/>
    <n v="2"/>
    <n v="1"/>
    <n v="1"/>
    <n v="0"/>
    <n v="9.7000000000000011"/>
    <n v="1"/>
    <n v="0"/>
    <n v="0"/>
    <n v="8"/>
    <n v="4"/>
    <n v="15"/>
    <n v="0"/>
    <n v="0"/>
    <n v="0"/>
    <n v="1"/>
    <n v="0"/>
    <n v="0"/>
    <n v="0"/>
    <n v="1"/>
    <n v="0"/>
    <n v="0"/>
    <n v="9"/>
    <n v="4"/>
    <n v="0"/>
    <n v="0"/>
    <n v="0"/>
    <n v="3"/>
    <n v="3"/>
    <n v="2"/>
    <n v="1"/>
    <n v="4"/>
    <n v="2"/>
    <n v="2"/>
    <n v="1"/>
    <n v="3"/>
    <n v="0"/>
    <n v="5"/>
    <n v="2"/>
    <n v="11"/>
    <n v="605.01"/>
    <n v="4"/>
    <n v="200.54"/>
    <n v="1"/>
    <n v="1"/>
    <n v="5"/>
    <n v="0"/>
    <n v="4.8499999999999996"/>
    <n v="1.5789787049493917"/>
    <n v="20.6"/>
    <n v="3.0252910757955354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2"/>
    <n v="0"/>
    <n v="0"/>
    <n v="0"/>
    <n v="0"/>
    <n v="1"/>
    <n v="1"/>
    <n v="18"/>
    <n v="1"/>
    <n v="1"/>
    <n v="0"/>
    <n v="0"/>
    <n v="1"/>
    <n v="0"/>
    <n v="1"/>
    <n v="0"/>
    <n v="0"/>
    <n v="0"/>
    <n v="0"/>
    <n v="0"/>
    <n v="11"/>
  </r>
  <r>
    <x v="3779"/>
    <s v="1618-XLOREQ-Q4Y"/>
    <x v="3"/>
    <n v="4"/>
    <x v="1"/>
    <x v="29"/>
    <n v="6"/>
    <s v="November"/>
    <n v="19"/>
    <n v="49"/>
    <n v="10"/>
    <n v="1"/>
    <n v="2"/>
    <n v="0"/>
    <n v="10"/>
    <x v="70"/>
    <n v="3"/>
    <n v="1"/>
    <n v="2.1972245773362196"/>
    <n v="1"/>
    <n v="4.2"/>
    <x v="3751"/>
    <n v="-2.183522875839282"/>
    <n v="0.26535599999999998"/>
    <n v="-1.3266829583188753"/>
    <n v="0"/>
    <n v="5"/>
    <n v="0"/>
    <n v="-1"/>
    <n v="-1"/>
    <n v="1"/>
    <n v="3"/>
    <n v="0"/>
    <n v="0"/>
    <n v="0"/>
    <n v="0"/>
    <n v="0"/>
    <n v="0"/>
    <n v="3"/>
    <n v="0"/>
    <n v="2"/>
    <n v="45"/>
    <n v="5"/>
    <n v="2"/>
    <n v="0"/>
    <n v="0"/>
    <n v="5.7"/>
    <n v="1"/>
    <n v="1"/>
    <n v="1"/>
    <n v="1"/>
    <n v="1"/>
    <n v="33"/>
    <n v="1"/>
    <n v="0"/>
    <n v="1"/>
    <n v="0"/>
    <n v="0"/>
    <n v="0"/>
    <n v="0"/>
    <n v="0"/>
    <n v="0"/>
    <n v="0"/>
    <n v="9"/>
    <n v="2"/>
    <n v="1"/>
    <n v="0"/>
    <n v="0"/>
    <n v="2"/>
    <n v="4"/>
    <n v="3"/>
    <n v="1"/>
    <n v="38"/>
    <n v="5"/>
    <n v="3"/>
    <n v="3"/>
    <n v="2"/>
    <n v="0"/>
    <n v="28"/>
    <n v="5"/>
    <n v="11"/>
    <n v="230.57"/>
    <n v="7"/>
    <n v="197.18"/>
    <n v="1"/>
    <n v="3"/>
    <n v="71"/>
    <n v="0"/>
    <n v="21.75"/>
    <n v="3.0796137575346929"/>
    <n v="1493.65"/>
    <n v="7.308978067832169"/>
    <n v="0"/>
    <n v="0"/>
    <e v="#NULL!"/>
    <n v="0"/>
    <e v="#NULL!"/>
    <n v="0"/>
    <n v="0"/>
    <e v="#NULL!"/>
    <n v="0"/>
    <e v="#NULL!"/>
    <n v="1"/>
    <n v="45"/>
    <n v="3.8066624897703196"/>
    <n v="3260"/>
    <n v="8.0894824743607536"/>
    <n v="0"/>
    <n v="0"/>
    <e v="#NULL!"/>
    <n v="0"/>
    <e v="#NULL!"/>
    <n v="1"/>
    <n v="0"/>
    <n v="0"/>
    <n v="0"/>
    <n v="0"/>
    <n v="1"/>
    <n v="1"/>
    <n v="0"/>
    <n v="0"/>
    <n v="1"/>
    <n v="16"/>
    <n v="0"/>
    <n v="0"/>
    <n v="0"/>
    <n v="0"/>
    <n v="0"/>
    <n v="0"/>
    <n v="0"/>
    <n v="0"/>
    <n v="1"/>
    <n v="0"/>
    <n v="0"/>
    <n v="0"/>
    <n v="11"/>
  </r>
  <r>
    <x v="3780"/>
    <s v="7126-ILFAMY-PP2"/>
    <x v="0"/>
    <n v="1"/>
    <x v="0"/>
    <x v="36"/>
    <n v="3"/>
    <s v="May"/>
    <n v="14"/>
    <n v="50"/>
    <n v="13"/>
    <n v="2"/>
    <n v="2"/>
    <n v="0"/>
    <n v="0"/>
    <x v="32"/>
    <n v="1"/>
    <n v="0"/>
    <n v="3.912023005428146"/>
    <n v="3"/>
    <n v="10.100000000000001"/>
    <x v="3752"/>
    <n v="0.97503122689675537"/>
    <n v="2.3987500000000002"/>
    <n v="0.87494776833977272"/>
    <n v="1"/>
    <n v="1"/>
    <n v="1"/>
    <n v="11"/>
    <n v="1"/>
    <n v="4"/>
    <n v="0"/>
    <n v="0"/>
    <n v="0"/>
    <n v="0"/>
    <n v="0"/>
    <n v="0"/>
    <n v="0"/>
    <n v="0"/>
    <n v="0"/>
    <n v="2"/>
    <n v="7"/>
    <n v="2"/>
    <n v="4"/>
    <n v="1"/>
    <n v="1"/>
    <n v="24.5"/>
    <n v="2"/>
    <n v="0"/>
    <n v="1"/>
    <n v="1"/>
    <n v="1"/>
    <n v="21"/>
    <n v="1"/>
    <n v="0"/>
    <n v="1"/>
    <n v="0"/>
    <n v="0"/>
    <n v="0"/>
    <n v="0"/>
    <n v="0"/>
    <n v="0"/>
    <n v="1"/>
    <n v="9"/>
    <n v="3"/>
    <n v="0"/>
    <n v="1"/>
    <n v="1"/>
    <n v="2"/>
    <n v="1"/>
    <n v="1"/>
    <n v="1"/>
    <n v="12"/>
    <n v="4"/>
    <n v="1"/>
    <n v="4"/>
    <n v="3"/>
    <n v="1"/>
    <n v="8"/>
    <n v="3"/>
    <n v="13"/>
    <n v="519.25"/>
    <n v="1"/>
    <n v="24.94"/>
    <n v="1"/>
    <n v="3"/>
    <n v="33"/>
    <n v="0"/>
    <n v="7.45"/>
    <n v="2.0082140323914683"/>
    <n v="284.2"/>
    <n v="5.6496782156630001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8"/>
    <n v="1"/>
    <n v="1"/>
    <n v="1"/>
    <n v="0"/>
    <n v="0"/>
    <n v="1"/>
    <n v="0"/>
    <n v="0"/>
    <n v="0"/>
    <n v="0"/>
    <n v="0"/>
    <n v="0"/>
    <n v="5"/>
  </r>
  <r>
    <x v="3781"/>
    <s v="6428-RXOYFV-DHO"/>
    <x v="0"/>
    <n v="2"/>
    <x v="0"/>
    <x v="28"/>
    <n v="5"/>
    <s v="November"/>
    <n v="12"/>
    <n v="56"/>
    <n v="19"/>
    <n v="4"/>
    <n v="1"/>
    <n v="1"/>
    <n v="17"/>
    <x v="157"/>
    <n v="5"/>
    <n v="0"/>
    <n v="5.2574953720277815"/>
    <n v="5"/>
    <n v="14.299999999999999"/>
    <x v="3753"/>
    <n v="1.1670033791211707"/>
    <n v="24.243647999999997"/>
    <n v="3.1881546449273745"/>
    <n v="0"/>
    <n v="4"/>
    <n v="1"/>
    <n v="14"/>
    <n v="2"/>
    <n v="2"/>
    <n v="1"/>
    <n v="0"/>
    <n v="0"/>
    <n v="1"/>
    <n v="0"/>
    <n v="0"/>
    <n v="0"/>
    <n v="0"/>
    <n v="1"/>
    <n v="1"/>
    <n v="13"/>
    <n v="3"/>
    <n v="3"/>
    <n v="1"/>
    <n v="1"/>
    <n v="91.4"/>
    <n v="3"/>
    <n v="0"/>
    <n v="0"/>
    <n v="1"/>
    <n v="1"/>
    <n v="27"/>
    <n v="1"/>
    <n v="1"/>
    <n v="1"/>
    <n v="0"/>
    <n v="0"/>
    <n v="0"/>
    <n v="0"/>
    <n v="0"/>
    <n v="0"/>
    <n v="0"/>
    <n v="2"/>
    <n v="4"/>
    <n v="0"/>
    <n v="0"/>
    <n v="0"/>
    <n v="1"/>
    <n v="2"/>
    <n v="4"/>
    <n v="0"/>
    <n v="31"/>
    <n v="5"/>
    <n v="4"/>
    <n v="4"/>
    <n v="3"/>
    <n v="0"/>
    <n v="19"/>
    <n v="5"/>
    <n v="6"/>
    <n v="305.86"/>
    <n v="7"/>
    <n v="697.5"/>
    <n v="1"/>
    <n v="3"/>
    <n v="62"/>
    <n v="0"/>
    <n v="19.3"/>
    <n v="2.9601050959108397"/>
    <n v="1213.5"/>
    <n v="7.1012640251666559"/>
    <n v="1"/>
    <n v="28.25"/>
    <n v="3.34109345759245"/>
    <n v="1859.9"/>
    <n v="7.5282780018210813"/>
    <n v="0"/>
    <n v="0"/>
    <e v="#NULL!"/>
    <n v="0"/>
    <e v="#NULL!"/>
    <n v="1"/>
    <n v="16.5"/>
    <n v="2.8033603809065348"/>
    <n v="1010"/>
    <n v="6.9177056098353047"/>
    <n v="1"/>
    <n v="41.2"/>
    <n v="3.7184382563554808"/>
    <n v="2504.65"/>
    <n v="7.8259042831982564"/>
    <n v="1"/>
    <n v="1"/>
    <n v="1"/>
    <n v="2"/>
    <n v="1"/>
    <n v="1"/>
    <n v="1"/>
    <n v="0"/>
    <n v="1"/>
    <n v="1"/>
    <n v="16"/>
    <n v="1"/>
    <n v="1"/>
    <n v="1"/>
    <n v="0"/>
    <n v="1"/>
    <n v="0"/>
    <n v="1"/>
    <n v="1"/>
    <n v="0"/>
    <n v="0"/>
    <n v="1"/>
    <n v="0"/>
    <n v="11"/>
  </r>
  <r>
    <x v="3782"/>
    <s v="2727-QLKEXR-NSO"/>
    <x v="2"/>
    <n v="2"/>
    <x v="0"/>
    <x v="48"/>
    <n v="3"/>
    <s v="December"/>
    <n v="12"/>
    <n v="42"/>
    <n v="17"/>
    <n v="4"/>
    <n v="1"/>
    <n v="0"/>
    <n v="2"/>
    <x v="116"/>
    <n v="2"/>
    <n v="0"/>
    <n v="3.970291913552122"/>
    <n v="3"/>
    <n v="6.9"/>
    <x v="3754"/>
    <n v="-3.516303666857664E-2"/>
    <n v="2.6915520000000006"/>
    <n v="0.99011797891398357"/>
    <n v="0"/>
    <n v="2"/>
    <n v="1"/>
    <n v="21"/>
    <n v="5"/>
    <n v="6"/>
    <n v="2"/>
    <n v="0"/>
    <n v="0"/>
    <n v="0"/>
    <n v="2"/>
    <n v="0"/>
    <n v="0"/>
    <n v="0"/>
    <n v="1"/>
    <n v="1"/>
    <n v="5"/>
    <n v="2"/>
    <n v="0"/>
    <n v="-1"/>
    <n v="-1"/>
    <n v="-1"/>
    <n v="-1"/>
    <n v="-1"/>
    <n v="0"/>
    <n v="8"/>
    <n v="4"/>
    <n v="15"/>
    <n v="0"/>
    <n v="0"/>
    <n v="1"/>
    <n v="0"/>
    <n v="0"/>
    <n v="0"/>
    <n v="0"/>
    <n v="1"/>
    <n v="0"/>
    <n v="0"/>
    <n v="9"/>
    <n v="3"/>
    <n v="1"/>
    <n v="0"/>
    <n v="1"/>
    <n v="1"/>
    <n v="3"/>
    <n v="4"/>
    <n v="0"/>
    <n v="3"/>
    <n v="2"/>
    <n v="3"/>
    <n v="1"/>
    <n v="4"/>
    <n v="1"/>
    <n v="1"/>
    <n v="1"/>
    <n v="13"/>
    <n v="610.41999999999996"/>
    <n v="3"/>
    <n v="131.47999999999999"/>
    <n v="1"/>
    <n v="1"/>
    <n v="6"/>
    <n v="1"/>
    <n v="3.9"/>
    <n v="1.3609765531356006"/>
    <n v="31.65"/>
    <n v="3.4547381485901854"/>
    <n v="0"/>
    <n v="0"/>
    <e v="#NULL!"/>
    <n v="0"/>
    <e v="#NULL!"/>
    <n v="1"/>
    <n v="34.25"/>
    <n v="3.5336865647082343"/>
    <n v="167.6"/>
    <n v="5.1215801880479823"/>
    <n v="0"/>
    <n v="0"/>
    <e v="#NULL!"/>
    <n v="0"/>
    <e v="#NULL!"/>
    <n v="1"/>
    <n v="15.25"/>
    <n v="2.7245795030534206"/>
    <n v="78.3"/>
    <n v="4.3605476029967578"/>
    <n v="1"/>
    <n v="1"/>
    <n v="1"/>
    <n v="4"/>
    <n v="0"/>
    <n v="0"/>
    <n v="0"/>
    <n v="0"/>
    <n v="1"/>
    <n v="1"/>
    <n v="15"/>
    <n v="1"/>
    <n v="1"/>
    <n v="0"/>
    <n v="0"/>
    <n v="1"/>
    <n v="0"/>
    <n v="1"/>
    <n v="0"/>
    <n v="0"/>
    <n v="0"/>
    <n v="0"/>
    <n v="1"/>
    <n v="12"/>
  </r>
  <r>
    <x v="3783"/>
    <s v="8220-CFTXTM-GNK"/>
    <x v="0"/>
    <n v="1"/>
    <x v="1"/>
    <x v="55"/>
    <n v="4"/>
    <s v="February"/>
    <n v="15"/>
    <n v="56"/>
    <n v="11"/>
    <n v="1"/>
    <n v="1"/>
    <n v="0"/>
    <n v="6"/>
    <x v="2"/>
    <n v="3"/>
    <n v="0"/>
    <n v="3.5553480614894135"/>
    <n v="2"/>
    <n v="15.2"/>
    <x v="3755"/>
    <n v="0.64704041285969482"/>
    <n v="3.41012"/>
    <n v="1.226747481292086"/>
    <n v="1"/>
    <n v="1"/>
    <n v="1"/>
    <n v="9"/>
    <n v="1"/>
    <n v="4"/>
    <n v="4"/>
    <n v="4"/>
    <n v="0"/>
    <n v="0"/>
    <n v="0"/>
    <n v="0"/>
    <n v="0"/>
    <n v="0"/>
    <n v="1"/>
    <n v="1"/>
    <n v="11"/>
    <n v="3"/>
    <n v="3"/>
    <n v="1"/>
    <n v="1"/>
    <n v="19.600000000000001"/>
    <n v="1"/>
    <n v="1"/>
    <n v="0"/>
    <n v="1"/>
    <n v="1"/>
    <n v="23"/>
    <n v="1"/>
    <n v="0"/>
    <n v="0"/>
    <n v="0"/>
    <n v="0"/>
    <n v="0"/>
    <n v="0"/>
    <n v="0"/>
    <n v="0"/>
    <n v="0"/>
    <n v="9"/>
    <n v="3"/>
    <n v="0"/>
    <n v="0"/>
    <n v="1"/>
    <n v="3"/>
    <n v="3"/>
    <n v="1"/>
    <n v="0"/>
    <n v="22"/>
    <n v="5"/>
    <n v="2"/>
    <n v="1"/>
    <n v="1"/>
    <n v="0"/>
    <n v="18"/>
    <n v="5"/>
    <n v="9"/>
    <n v="157.25"/>
    <n v="6"/>
    <n v="128.44999999999999"/>
    <n v="0"/>
    <n v="3"/>
    <n v="48"/>
    <n v="0"/>
    <n v="10.65"/>
    <n v="2.3655598921554342"/>
    <n v="475.3"/>
    <n v="6.1639461836199638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1"/>
    <n v="0"/>
    <n v="0"/>
    <n v="0"/>
    <n v="0"/>
    <n v="0"/>
    <n v="1"/>
    <n v="19"/>
    <n v="1"/>
    <n v="1"/>
    <n v="1"/>
    <n v="0"/>
    <n v="1"/>
    <n v="0"/>
    <n v="0"/>
    <n v="0"/>
    <n v="1"/>
    <n v="0"/>
    <n v="0"/>
    <n v="0"/>
    <n v="2"/>
  </r>
  <r>
    <x v="3784"/>
    <s v="7495-PRHWVG-ZVM"/>
    <x v="4"/>
    <n v="1"/>
    <x v="0"/>
    <x v="51"/>
    <n v="6"/>
    <s v="February"/>
    <n v="12"/>
    <n v="55"/>
    <n v="12"/>
    <n v="2"/>
    <n v="3"/>
    <n v="0"/>
    <n v="39"/>
    <x v="75"/>
    <n v="5"/>
    <n v="1"/>
    <n v="4.0253516907351496"/>
    <n v="3"/>
    <n v="9.5"/>
    <x v="3756"/>
    <n v="0.75267944126127961"/>
    <n v="3.1973199999999999"/>
    <n v="1.1623129589066235"/>
    <n v="0"/>
    <n v="5"/>
    <n v="1"/>
    <n v="17"/>
    <n v="4"/>
    <n v="2"/>
    <n v="2"/>
    <n v="0"/>
    <n v="0"/>
    <n v="0"/>
    <n v="0"/>
    <n v="0"/>
    <n v="0"/>
    <n v="2"/>
    <n v="0"/>
    <n v="2"/>
    <n v="31"/>
    <n v="5"/>
    <n v="3"/>
    <n v="1"/>
    <n v="0"/>
    <n v="31.6"/>
    <n v="2"/>
    <n v="1"/>
    <n v="0"/>
    <n v="1"/>
    <n v="1"/>
    <n v="23"/>
    <n v="1"/>
    <n v="0"/>
    <n v="1"/>
    <n v="0"/>
    <n v="0"/>
    <n v="0"/>
    <n v="0"/>
    <n v="1"/>
    <n v="0"/>
    <n v="0"/>
    <n v="9"/>
    <n v="4"/>
    <n v="0"/>
    <n v="0"/>
    <n v="1"/>
    <n v="4"/>
    <n v="1"/>
    <n v="3"/>
    <n v="0"/>
    <n v="35"/>
    <n v="5"/>
    <n v="3"/>
    <n v="2"/>
    <n v="4"/>
    <n v="0"/>
    <n v="28"/>
    <n v="5"/>
    <n v="15"/>
    <n v="262.73"/>
    <n v="1"/>
    <n v="30.11"/>
    <n v="0"/>
    <n v="2"/>
    <n v="71"/>
    <n v="0"/>
    <n v="59.3"/>
    <n v="4.0826093060036799"/>
    <n v="4405.75"/>
    <n v="8.3906657849444795"/>
    <n v="1"/>
    <n v="27"/>
    <n v="3.2958368660043291"/>
    <n v="1952.25"/>
    <n v="7.5767378325427845"/>
    <n v="0"/>
    <n v="0"/>
    <e v="#NULL!"/>
    <n v="0"/>
    <e v="#NULL!"/>
    <n v="1"/>
    <n v="14"/>
    <n v="2.6390573296152584"/>
    <n v="915"/>
    <n v="6.818924065275521"/>
    <n v="0"/>
    <n v="0"/>
    <e v="#NULL!"/>
    <n v="0"/>
    <e v="#NULL!"/>
    <n v="1"/>
    <n v="1"/>
    <n v="0"/>
    <n v="0"/>
    <n v="1"/>
    <n v="1"/>
    <n v="1"/>
    <n v="1"/>
    <n v="0"/>
    <n v="1"/>
    <n v="25"/>
    <n v="1"/>
    <n v="1"/>
    <n v="1"/>
    <n v="0"/>
    <n v="0"/>
    <n v="0"/>
    <n v="0"/>
    <n v="0"/>
    <n v="1"/>
    <n v="1"/>
    <n v="0"/>
    <n v="0"/>
    <n v="2"/>
  </r>
  <r>
    <x v="3785"/>
    <s v="2745-RNCJOU-ERZ"/>
    <x v="2"/>
    <n v="1"/>
    <x v="1"/>
    <x v="61"/>
    <n v="5"/>
    <s v="September"/>
    <n v="18"/>
    <n v="52"/>
    <n v="13"/>
    <n v="2"/>
    <n v="6"/>
    <n v="0"/>
    <n v="20"/>
    <x v="190"/>
    <n v="5"/>
    <n v="0"/>
    <n v="4.9558270576012609"/>
    <n v="5"/>
    <n v="8.1"/>
    <x v="3757"/>
    <n v="1.4670108417574361"/>
    <n v="7.1657460000000004"/>
    <n v="1.9693121730968786"/>
    <n v="0"/>
    <n v="4"/>
    <n v="1"/>
    <n v="14"/>
    <n v="2"/>
    <n v="7"/>
    <n v="2"/>
    <n v="2"/>
    <n v="0"/>
    <n v="0"/>
    <n v="0"/>
    <n v="0"/>
    <n v="0"/>
    <n v="0"/>
    <n v="1"/>
    <n v="1"/>
    <n v="22"/>
    <n v="4"/>
    <n v="4"/>
    <n v="1"/>
    <n v="0"/>
    <n v="72.8"/>
    <n v="3"/>
    <n v="1"/>
    <n v="0"/>
    <n v="1"/>
    <n v="1"/>
    <n v="19"/>
    <n v="1"/>
    <n v="0"/>
    <n v="0"/>
    <n v="0"/>
    <n v="0"/>
    <n v="0"/>
    <n v="0"/>
    <n v="0"/>
    <n v="0"/>
    <n v="1"/>
    <n v="9"/>
    <n v="4"/>
    <n v="0"/>
    <n v="0"/>
    <n v="0"/>
    <n v="4"/>
    <n v="1"/>
    <n v="2"/>
    <n v="1"/>
    <n v="32"/>
    <n v="5"/>
    <n v="1"/>
    <n v="3"/>
    <n v="4"/>
    <n v="0"/>
    <n v="30"/>
    <n v="5"/>
    <n v="8"/>
    <n v="315.47000000000003"/>
    <n v="10"/>
    <n v="536.59"/>
    <n v="0"/>
    <n v="1"/>
    <n v="72"/>
    <n v="0"/>
    <n v="71.349999999999994"/>
    <n v="4.2675973439228452"/>
    <n v="5166.3999999999996"/>
    <n v="8.5499314000040112"/>
    <n v="0"/>
    <n v="0"/>
    <e v="#NULL!"/>
    <n v="0"/>
    <e v="#NULL!"/>
    <n v="0"/>
    <n v="0"/>
    <e v="#NULL!"/>
    <n v="0"/>
    <e v="#NULL!"/>
    <n v="1"/>
    <n v="21.75"/>
    <n v="3.0796137575346929"/>
    <n v="1525"/>
    <n v="7.3297496890415124"/>
    <n v="0"/>
    <n v="0"/>
    <e v="#NULL!"/>
    <n v="0"/>
    <e v="#NULL!"/>
    <n v="1"/>
    <n v="0"/>
    <n v="0"/>
    <n v="2"/>
    <n v="0"/>
    <n v="0"/>
    <n v="0"/>
    <n v="0"/>
    <n v="0"/>
    <n v="1"/>
    <n v="19"/>
    <n v="1"/>
    <n v="1"/>
    <n v="1"/>
    <n v="0"/>
    <n v="1"/>
    <n v="1"/>
    <n v="0"/>
    <n v="0"/>
    <n v="1"/>
    <n v="0"/>
    <n v="0"/>
    <n v="0"/>
    <n v="9"/>
  </r>
  <r>
    <x v="3786"/>
    <s v="6272-XHEHQD-H5E"/>
    <x v="1"/>
    <n v="3"/>
    <x v="0"/>
    <x v="58"/>
    <n v="3"/>
    <s v="September"/>
    <n v="14"/>
    <n v="57"/>
    <n v="15"/>
    <n v="3"/>
    <n v="3"/>
    <n v="0"/>
    <n v="5"/>
    <x v="25"/>
    <n v="2"/>
    <n v="0"/>
    <n v="3.4011973816621555"/>
    <n v="2"/>
    <n v="11.899999999999999"/>
    <x v="3758"/>
    <n v="-0.47613438397606039"/>
    <n v="2.94882"/>
    <n v="1.0814050903303887"/>
    <n v="1"/>
    <n v="3"/>
    <n v="0"/>
    <n v="-1"/>
    <n v="-1"/>
    <n v="2"/>
    <n v="1"/>
    <n v="0"/>
    <n v="0"/>
    <n v="1"/>
    <n v="0"/>
    <n v="0"/>
    <n v="0"/>
    <n v="0"/>
    <n v="0"/>
    <n v="2"/>
    <n v="3"/>
    <n v="2"/>
    <n v="4"/>
    <n v="1"/>
    <n v="1"/>
    <n v="19.400000000000002"/>
    <n v="1"/>
    <n v="0"/>
    <n v="0"/>
    <n v="1"/>
    <n v="1"/>
    <n v="34"/>
    <n v="1"/>
    <n v="0"/>
    <n v="0"/>
    <n v="1"/>
    <n v="0"/>
    <n v="0"/>
    <n v="0"/>
    <n v="0"/>
    <n v="0"/>
    <n v="0"/>
    <n v="9"/>
    <n v="1"/>
    <n v="1"/>
    <n v="0"/>
    <n v="1"/>
    <n v="1"/>
    <n v="2"/>
    <n v="3"/>
    <n v="0"/>
    <n v="2"/>
    <n v="2"/>
    <n v="2"/>
    <n v="4"/>
    <n v="4"/>
    <n v="0"/>
    <n v="1"/>
    <n v="1"/>
    <n v="5"/>
    <n v="151.77000000000001"/>
    <n v="9"/>
    <n v="258.26"/>
    <n v="1"/>
    <n v="3"/>
    <n v="2"/>
    <n v="1"/>
    <n v="2.65"/>
    <n v="0.97455963999813078"/>
    <n v="5.3"/>
    <n v="1.6677068205580761"/>
    <n v="0"/>
    <n v="0"/>
    <e v="#NULL!"/>
    <n v="0"/>
    <e v="#NULL!"/>
    <n v="1"/>
    <n v="27.75"/>
    <n v="3.3232358401924436"/>
    <n v="43.2"/>
    <n v="3.7658404952500648"/>
    <n v="1"/>
    <n v="21.75"/>
    <n v="3.0796137575346929"/>
    <n v="20"/>
    <n v="2.9957322735539909"/>
    <n v="1"/>
    <n v="18.55"/>
    <n v="2.9204697890534441"/>
    <n v="20.85"/>
    <n v="3.0373539482448106"/>
    <n v="0"/>
    <n v="1"/>
    <n v="1"/>
    <n v="2"/>
    <n v="1"/>
    <n v="1"/>
    <n v="1"/>
    <n v="0"/>
    <n v="1"/>
    <n v="1"/>
    <n v="13"/>
    <n v="1"/>
    <n v="0"/>
    <n v="0"/>
    <n v="0"/>
    <n v="1"/>
    <n v="0"/>
    <n v="1"/>
    <n v="0"/>
    <n v="0"/>
    <n v="0"/>
    <n v="0"/>
    <n v="0"/>
    <n v="9"/>
  </r>
  <r>
    <x v="3787"/>
    <s v="6745-XOSOPD-7QB"/>
    <x v="2"/>
    <n v="5"/>
    <x v="1"/>
    <x v="37"/>
    <n v="4"/>
    <s v="October"/>
    <n v="15"/>
    <n v="48"/>
    <n v="16"/>
    <n v="3"/>
    <n v="3"/>
    <n v="0"/>
    <n v="7"/>
    <x v="11"/>
    <n v="3"/>
    <n v="0"/>
    <n v="2.9444389791664403"/>
    <n v="1"/>
    <n v="5.4"/>
    <x v="1651"/>
    <n v="-1.151987749259985"/>
    <n v="0.70999200000000007"/>
    <n v="-0.34250157661588959"/>
    <n v="0"/>
    <n v="1"/>
    <n v="0"/>
    <n v="-1"/>
    <n v="-1"/>
    <n v="4"/>
    <n v="0"/>
    <n v="0"/>
    <n v="0"/>
    <n v="0"/>
    <n v="0"/>
    <n v="0"/>
    <n v="0"/>
    <n v="0"/>
    <n v="1"/>
    <n v="3"/>
    <n v="13"/>
    <n v="3"/>
    <n v="0"/>
    <n v="-1"/>
    <n v="-1"/>
    <n v="-1"/>
    <n v="-1"/>
    <n v="-1"/>
    <n v="0"/>
    <n v="4"/>
    <n v="3"/>
    <n v="32"/>
    <n v="0"/>
    <n v="0"/>
    <n v="0"/>
    <n v="1"/>
    <n v="1"/>
    <n v="0"/>
    <n v="0"/>
    <n v="1"/>
    <n v="0"/>
    <n v="0"/>
    <n v="9"/>
    <n v="4"/>
    <n v="0"/>
    <n v="0"/>
    <n v="0"/>
    <n v="2"/>
    <n v="4"/>
    <n v="2"/>
    <n v="0"/>
    <n v="17"/>
    <n v="5"/>
    <n v="1"/>
    <n v="4"/>
    <n v="2"/>
    <n v="0"/>
    <n v="8"/>
    <n v="3"/>
    <n v="10"/>
    <n v="160.72"/>
    <n v="3"/>
    <n v="63.15"/>
    <n v="1"/>
    <n v="3"/>
    <n v="34"/>
    <n v="0"/>
    <n v="7.25"/>
    <n v="1.9810014688665833"/>
    <n v="278.64999999999998"/>
    <n v="5.6299565140155456"/>
    <n v="1"/>
    <n v="26.25"/>
    <n v="3.2676659890376327"/>
    <n v="833.75"/>
    <n v="6.7259335972298331"/>
    <n v="0"/>
    <n v="0"/>
    <e v="#NULL!"/>
    <n v="0"/>
    <e v="#NULL!"/>
    <n v="1"/>
    <n v="12"/>
    <n v="2.4849066497880004"/>
    <n v="410"/>
    <n v="6.0161571596983539"/>
    <n v="0"/>
    <n v="0"/>
    <e v="#NULL!"/>
    <n v="0"/>
    <e v="#NULL!"/>
    <n v="0"/>
    <n v="0"/>
    <n v="0"/>
    <n v="0"/>
    <n v="1"/>
    <n v="1"/>
    <n v="1"/>
    <n v="1"/>
    <n v="0"/>
    <n v="1"/>
    <n v="22"/>
    <n v="1"/>
    <n v="1"/>
    <n v="1"/>
    <n v="0"/>
    <n v="0"/>
    <n v="0"/>
    <n v="0"/>
    <n v="0"/>
    <n v="0"/>
    <n v="0"/>
    <n v="0"/>
    <n v="0"/>
    <n v="10"/>
  </r>
  <r>
    <x v="3788"/>
    <s v="3345-ECUNPH-BRC"/>
    <x v="2"/>
    <n v="4"/>
    <x v="1"/>
    <x v="38"/>
    <n v="5"/>
    <s v="February"/>
    <n v="10"/>
    <n v="54"/>
    <n v="11"/>
    <n v="1"/>
    <n v="1"/>
    <n v="0"/>
    <n v="2"/>
    <x v="2"/>
    <n v="2"/>
    <n v="0"/>
    <n v="3.5553480614894135"/>
    <n v="2"/>
    <n v="6.8000000000000007"/>
    <x v="3759"/>
    <n v="-0.82029896622042875"/>
    <n v="1.9397000000000002"/>
    <n v="0.66253332194210912"/>
    <n v="0"/>
    <n v="3"/>
    <n v="0"/>
    <n v="-1"/>
    <n v="-1"/>
    <n v="1"/>
    <n v="2"/>
    <n v="2"/>
    <n v="0"/>
    <n v="0"/>
    <n v="0"/>
    <n v="0"/>
    <n v="0"/>
    <n v="0"/>
    <n v="1"/>
    <n v="1"/>
    <n v="21"/>
    <n v="4"/>
    <n v="2"/>
    <n v="1"/>
    <n v="1"/>
    <n v="19.8"/>
    <n v="1"/>
    <n v="0"/>
    <n v="1"/>
    <n v="1"/>
    <n v="1"/>
    <n v="25"/>
    <n v="1"/>
    <n v="0"/>
    <n v="0"/>
    <n v="0"/>
    <n v="0"/>
    <n v="0"/>
    <n v="0"/>
    <n v="1"/>
    <n v="0"/>
    <n v="0"/>
    <n v="9"/>
    <n v="4"/>
    <n v="0"/>
    <n v="0"/>
    <n v="0"/>
    <n v="3"/>
    <n v="2"/>
    <n v="1"/>
    <n v="0"/>
    <n v="9"/>
    <n v="3"/>
    <n v="2"/>
    <n v="1"/>
    <n v="3"/>
    <n v="0"/>
    <n v="5"/>
    <n v="2"/>
    <n v="12"/>
    <n v="322.02"/>
    <n v="6"/>
    <n v="313.2"/>
    <n v="0"/>
    <n v="2"/>
    <n v="14"/>
    <n v="1"/>
    <n v="2.2000000000000002"/>
    <n v="0.78845736036427028"/>
    <n v="33.049999999999997"/>
    <n v="3.498021566297695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1"/>
    <n v="1"/>
    <n v="0"/>
    <n v="1"/>
    <n v="21"/>
    <n v="1"/>
    <n v="1"/>
    <n v="1"/>
    <n v="0"/>
    <n v="0"/>
    <n v="0"/>
    <n v="0"/>
    <n v="0"/>
    <n v="0"/>
    <n v="0"/>
    <n v="0"/>
    <n v="0"/>
    <n v="2"/>
  </r>
  <r>
    <x v="3789"/>
    <s v="9806-FPJFJU-VT8"/>
    <x v="0"/>
    <n v="2"/>
    <x v="1"/>
    <x v="23"/>
    <n v="2"/>
    <s v="October"/>
    <n v="13"/>
    <n v="51"/>
    <n v="11"/>
    <n v="1"/>
    <n v="2"/>
    <n v="0"/>
    <n v="1"/>
    <x v="1"/>
    <n v="1"/>
    <n v="0"/>
    <n v="2.7080502011022101"/>
    <n v="1"/>
    <n v="13.8"/>
    <x v="3760"/>
    <n v="-1.2243796141035985"/>
    <n v="1.7760600000000002"/>
    <n v="0.5743974277831031"/>
    <n v="1"/>
    <n v="2"/>
    <n v="0"/>
    <n v="-1"/>
    <n v="-1"/>
    <n v="1"/>
    <n v="5"/>
    <n v="1"/>
    <n v="1"/>
    <n v="0"/>
    <n v="0"/>
    <n v="3"/>
    <n v="0"/>
    <n v="0"/>
    <n v="1"/>
    <n v="3"/>
    <n v="2"/>
    <n v="1"/>
    <n v="2"/>
    <n v="1"/>
    <n v="0"/>
    <n v="7.5"/>
    <n v="1"/>
    <n v="0"/>
    <n v="0"/>
    <n v="8"/>
    <n v="4"/>
    <n v="26"/>
    <n v="0"/>
    <n v="0"/>
    <n v="0"/>
    <n v="1"/>
    <n v="0"/>
    <n v="0"/>
    <n v="0"/>
    <n v="1"/>
    <n v="0"/>
    <n v="0"/>
    <n v="9"/>
    <n v="4"/>
    <n v="1"/>
    <n v="0"/>
    <n v="0"/>
    <n v="1"/>
    <n v="1"/>
    <n v="1"/>
    <n v="0"/>
    <n v="1"/>
    <n v="1"/>
    <n v="2"/>
    <n v="1"/>
    <n v="1"/>
    <n v="1"/>
    <n v="1"/>
    <n v="1"/>
    <n v="7"/>
    <n v="249.16"/>
    <n v="4"/>
    <n v="72.88"/>
    <n v="1"/>
    <n v="1"/>
    <n v="2"/>
    <n v="0"/>
    <n v="1.9"/>
    <n v="0.64185388617239469"/>
    <n v="2.0499999999999998"/>
    <n v="0.71783979315031676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9"/>
    <n v="0"/>
    <n v="0"/>
    <n v="0"/>
    <n v="0"/>
    <n v="0"/>
    <n v="1"/>
    <n v="1"/>
    <n v="0"/>
    <n v="0"/>
    <n v="0"/>
    <n v="0"/>
    <n v="0"/>
    <n v="10"/>
  </r>
  <r>
    <x v="3790"/>
    <s v="1682-XDZYGW-C0V"/>
    <x v="3"/>
    <n v="5"/>
    <x v="1"/>
    <x v="15"/>
    <n v="5"/>
    <s v="August"/>
    <n v="14"/>
    <n v="63"/>
    <n v="9"/>
    <n v="1"/>
    <n v="2"/>
    <n v="0"/>
    <n v="5"/>
    <x v="0"/>
    <n v="2"/>
    <n v="0"/>
    <n v="3.4339872044851463"/>
    <n v="2"/>
    <n v="22"/>
    <x v="3761"/>
    <n v="0.88422198234864946"/>
    <n v="4.3989000000000003"/>
    <n v="1.4813545096690062"/>
    <n v="0"/>
    <n v="1"/>
    <n v="0"/>
    <n v="-1"/>
    <n v="-1"/>
    <n v="1"/>
    <n v="13"/>
    <n v="0"/>
    <n v="0"/>
    <n v="0"/>
    <n v="2"/>
    <n v="0"/>
    <n v="0"/>
    <n v="11"/>
    <n v="0"/>
    <n v="2"/>
    <n v="18"/>
    <n v="4"/>
    <n v="1"/>
    <n v="1"/>
    <n v="1"/>
    <n v="14.200000000000001"/>
    <n v="1"/>
    <n v="0"/>
    <n v="0"/>
    <n v="8"/>
    <n v="4"/>
    <n v="29"/>
    <n v="1"/>
    <n v="0"/>
    <n v="0"/>
    <n v="1"/>
    <n v="0"/>
    <n v="0"/>
    <n v="1"/>
    <n v="1"/>
    <n v="0"/>
    <n v="0"/>
    <n v="9"/>
    <n v="2"/>
    <n v="0"/>
    <n v="0"/>
    <n v="1"/>
    <n v="3"/>
    <n v="2"/>
    <n v="2"/>
    <n v="0"/>
    <n v="22"/>
    <n v="5"/>
    <n v="5"/>
    <n v="2"/>
    <n v="1"/>
    <n v="0"/>
    <n v="18"/>
    <n v="5"/>
    <n v="9"/>
    <n v="142.66"/>
    <n v="3"/>
    <n v="53.71"/>
    <n v="1"/>
    <n v="1"/>
    <n v="39"/>
    <n v="0"/>
    <n v="9.75"/>
    <n v="2.2772672850097559"/>
    <n v="369"/>
    <n v="5.9107966440405271"/>
    <n v="0"/>
    <n v="0"/>
    <e v="#NULL!"/>
    <n v="0"/>
    <e v="#NULL!"/>
    <n v="0"/>
    <n v="0"/>
    <e v="#NULL!"/>
    <n v="0"/>
    <e v="#NULL!"/>
    <n v="1"/>
    <n v="53"/>
    <n v="3.970291913552122"/>
    <n v="2000"/>
    <n v="7.6009024595420822"/>
    <n v="0"/>
    <n v="0"/>
    <e v="#NULL!"/>
    <n v="0"/>
    <e v="#NULL!"/>
    <n v="0"/>
    <n v="0"/>
    <n v="0"/>
    <n v="0"/>
    <n v="0"/>
    <n v="1"/>
    <n v="0"/>
    <n v="0"/>
    <n v="0"/>
    <n v="1"/>
    <n v="20"/>
    <n v="1"/>
    <n v="1"/>
    <n v="1"/>
    <n v="0"/>
    <n v="0"/>
    <n v="0"/>
    <n v="0"/>
    <n v="0"/>
    <n v="0"/>
    <n v="0"/>
    <n v="0"/>
    <n v="0"/>
    <n v="8"/>
  </r>
  <r>
    <x v="3791"/>
    <s v="9482-DUHRYC-8XB"/>
    <x v="3"/>
    <n v="2"/>
    <x v="1"/>
    <x v="61"/>
    <n v="5"/>
    <s v="November"/>
    <n v="15"/>
    <n v="41"/>
    <n v="12"/>
    <n v="2"/>
    <n v="2"/>
    <n v="0"/>
    <n v="4"/>
    <x v="65"/>
    <n v="2"/>
    <n v="0"/>
    <n v="3.2958368660043291"/>
    <n v="2"/>
    <n v="5.8999999999999995"/>
    <x v="3762"/>
    <n v="-2.2990015216626931"/>
    <n v="1.4926409999999999"/>
    <n v="0.40054703418419652"/>
    <n v="0"/>
    <n v="2"/>
    <n v="0"/>
    <n v="-1"/>
    <n v="-1"/>
    <n v="1"/>
    <n v="0"/>
    <n v="0"/>
    <n v="0"/>
    <n v="0"/>
    <n v="0"/>
    <n v="0"/>
    <n v="0"/>
    <n v="0"/>
    <n v="1"/>
    <n v="1"/>
    <n v="21"/>
    <n v="4"/>
    <n v="1"/>
    <n v="0"/>
    <n v="0"/>
    <n v="12.100000000000001"/>
    <n v="1"/>
    <n v="1"/>
    <n v="0"/>
    <n v="8"/>
    <n v="4"/>
    <n v="24"/>
    <n v="0"/>
    <n v="0"/>
    <n v="1"/>
    <n v="0"/>
    <n v="1"/>
    <n v="0"/>
    <n v="0"/>
    <n v="1"/>
    <n v="0"/>
    <n v="1"/>
    <n v="2"/>
    <n v="4"/>
    <n v="0"/>
    <n v="0"/>
    <n v="0"/>
    <n v="1"/>
    <n v="3"/>
    <n v="1"/>
    <n v="0"/>
    <n v="7"/>
    <n v="3"/>
    <n v="4"/>
    <n v="2"/>
    <n v="2"/>
    <n v="1"/>
    <n v="12"/>
    <n v="4"/>
    <n v="5"/>
    <n v="342.19"/>
    <n v="3"/>
    <n v="97.98"/>
    <n v="0"/>
    <n v="1"/>
    <n v="22"/>
    <n v="1"/>
    <n v="10.95"/>
    <n v="2.3933394562625097"/>
    <n v="258.89999999999998"/>
    <n v="5.5564418867574918"/>
    <n v="0"/>
    <n v="0"/>
    <e v="#NULL!"/>
    <n v="0"/>
    <e v="#NULL!"/>
    <n v="1"/>
    <n v="30.35"/>
    <n v="3.4127965175055075"/>
    <n v="699.7"/>
    <n v="6.5506516717518508"/>
    <n v="0"/>
    <n v="0"/>
    <e v="#NULL!"/>
    <n v="0"/>
    <e v="#NULL!"/>
    <n v="0"/>
    <n v="0"/>
    <e v="#NULL!"/>
    <n v="0"/>
    <e v="#NULL!"/>
    <n v="0"/>
    <n v="0"/>
    <n v="0"/>
    <n v="4"/>
    <n v="0"/>
    <n v="1"/>
    <n v="0"/>
    <n v="0"/>
    <n v="1"/>
    <n v="1"/>
    <n v="26"/>
    <n v="1"/>
    <n v="1"/>
    <n v="1"/>
    <n v="0"/>
    <n v="1"/>
    <n v="1"/>
    <n v="0"/>
    <n v="0"/>
    <n v="0"/>
    <n v="0"/>
    <n v="0"/>
    <n v="0"/>
    <n v="11"/>
  </r>
  <r>
    <x v="3792"/>
    <s v="8752-ILSFDO-GD9"/>
    <x v="0"/>
    <n v="1"/>
    <x v="1"/>
    <x v="42"/>
    <n v="5"/>
    <s v="June"/>
    <n v="13"/>
    <n v="54"/>
    <n v="19"/>
    <n v="4"/>
    <n v="2"/>
    <n v="0"/>
    <n v="2"/>
    <x v="65"/>
    <n v="2"/>
    <n v="0"/>
    <n v="3.2958368660043291"/>
    <n v="2"/>
    <n v="3.4000000000000004"/>
    <x v="3030"/>
    <n v="-1.3303526872078377"/>
    <n v="0.65361599999999997"/>
    <n v="-0.42523525593180789"/>
    <n v="0"/>
    <n v="2"/>
    <n v="1"/>
    <n v="17"/>
    <n v="4"/>
    <n v="2"/>
    <n v="5"/>
    <n v="0"/>
    <n v="0"/>
    <n v="0"/>
    <n v="0"/>
    <n v="0"/>
    <n v="0"/>
    <n v="5"/>
    <n v="1"/>
    <n v="3"/>
    <n v="32"/>
    <n v="5"/>
    <n v="2"/>
    <n v="1"/>
    <n v="1"/>
    <n v="11.4"/>
    <n v="1"/>
    <n v="0"/>
    <n v="1"/>
    <n v="4"/>
    <n v="3"/>
    <n v="27"/>
    <n v="0"/>
    <n v="0"/>
    <n v="0"/>
    <n v="1"/>
    <n v="0"/>
    <n v="0"/>
    <n v="0"/>
    <n v="0"/>
    <n v="0"/>
    <n v="0"/>
    <n v="9"/>
    <n v="3"/>
    <n v="0"/>
    <n v="0"/>
    <n v="1"/>
    <n v="4"/>
    <n v="2"/>
    <n v="2"/>
    <n v="0"/>
    <n v="34"/>
    <n v="5"/>
    <n v="1"/>
    <n v="1"/>
    <n v="4"/>
    <n v="0"/>
    <n v="27"/>
    <n v="5"/>
    <n v="13"/>
    <n v="255.38"/>
    <n v="3"/>
    <n v="86.97"/>
    <n v="1"/>
    <n v="2"/>
    <n v="68"/>
    <n v="0"/>
    <n v="43.35"/>
    <n v="3.769306703226551"/>
    <n v="3036.8"/>
    <n v="8.0185596084156092"/>
    <n v="1"/>
    <n v="50.5"/>
    <n v="3.9219733362813143"/>
    <n v="3343.25"/>
    <n v="8.114698666752906"/>
    <n v="1"/>
    <n v="45.85"/>
    <n v="3.8253751987024738"/>
    <n v="2981.25"/>
    <n v="8.0000979546366509"/>
    <n v="1"/>
    <n v="32.5"/>
    <n v="3.4812400893356918"/>
    <n v="2105"/>
    <n v="7.6520707461164816"/>
    <n v="1"/>
    <n v="56"/>
    <n v="4.0253516907351496"/>
    <n v="3731.4"/>
    <n v="8.224538777337898"/>
    <n v="1"/>
    <n v="1"/>
    <n v="1"/>
    <n v="2"/>
    <n v="1"/>
    <n v="1"/>
    <n v="1"/>
    <n v="1"/>
    <n v="0"/>
    <n v="1"/>
    <n v="24"/>
    <n v="1"/>
    <n v="1"/>
    <n v="1"/>
    <n v="1"/>
    <n v="1"/>
    <n v="1"/>
    <n v="1"/>
    <n v="0"/>
    <n v="1"/>
    <n v="0"/>
    <n v="1"/>
    <n v="0"/>
    <n v="6"/>
  </r>
  <r>
    <x v="3793"/>
    <s v="4995-LHPQCW-XK1"/>
    <x v="3"/>
    <n v="2"/>
    <x v="0"/>
    <x v="2"/>
    <n v="6"/>
    <s v="August"/>
    <n v="17"/>
    <n v="45"/>
    <n v="12"/>
    <n v="2"/>
    <n v="6"/>
    <n v="0"/>
    <n v="33"/>
    <x v="123"/>
    <n v="5"/>
    <n v="0"/>
    <n v="5.2626901889048856"/>
    <n v="5"/>
    <n v="24.4"/>
    <x v="3763"/>
    <n v="2.7494828251503018"/>
    <n v="31.457456000000001"/>
    <n v="3.448636029770459"/>
    <n v="0"/>
    <n v="5"/>
    <n v="0"/>
    <n v="-1"/>
    <n v="-1"/>
    <n v="1"/>
    <n v="0"/>
    <n v="0"/>
    <n v="0"/>
    <n v="0"/>
    <n v="0"/>
    <n v="0"/>
    <n v="0"/>
    <n v="0"/>
    <n v="0"/>
    <n v="1"/>
    <n v="32"/>
    <n v="5"/>
    <n v="3"/>
    <n v="1"/>
    <n v="0"/>
    <n v="86"/>
    <n v="3"/>
    <n v="0"/>
    <n v="1"/>
    <n v="1"/>
    <n v="1"/>
    <n v="30"/>
    <n v="1"/>
    <n v="0"/>
    <n v="0"/>
    <n v="0"/>
    <n v="1"/>
    <n v="0"/>
    <n v="0"/>
    <n v="1"/>
    <n v="0"/>
    <n v="0"/>
    <n v="9"/>
    <n v="5"/>
    <n v="1"/>
    <n v="0"/>
    <n v="1"/>
    <n v="4"/>
    <n v="2"/>
    <n v="4"/>
    <n v="0"/>
    <n v="39"/>
    <n v="5"/>
    <n v="3"/>
    <n v="2"/>
    <n v="3"/>
    <n v="0"/>
    <n v="29"/>
    <n v="5"/>
    <n v="12"/>
    <n v="393.79"/>
    <n v="3"/>
    <n v="162.47999999999999"/>
    <n v="1"/>
    <n v="2"/>
    <n v="71"/>
    <n v="0"/>
    <n v="15.2"/>
    <n v="2.7212954278522306"/>
    <n v="1104.1500000000001"/>
    <n v="7.0068310871728245"/>
    <n v="1"/>
    <n v="48.75"/>
    <n v="3.886705197443856"/>
    <n v="3418.85"/>
    <n v="8.1370595161995443"/>
    <n v="0"/>
    <n v="0"/>
    <e v="#NULL!"/>
    <n v="0"/>
    <e v="#NULL!"/>
    <n v="1"/>
    <n v="28"/>
    <n v="3.3322045101752038"/>
    <n v="1955"/>
    <n v="7.5781454724194663"/>
    <n v="0"/>
    <n v="0"/>
    <e v="#NULL!"/>
    <n v="0"/>
    <e v="#NULL!"/>
    <n v="1"/>
    <n v="0"/>
    <n v="0"/>
    <n v="1"/>
    <n v="1"/>
    <n v="1"/>
    <n v="1"/>
    <n v="1"/>
    <n v="0"/>
    <n v="1"/>
    <n v="20"/>
    <n v="1"/>
    <n v="1"/>
    <n v="1"/>
    <n v="0"/>
    <n v="1"/>
    <n v="0"/>
    <n v="0"/>
    <n v="0"/>
    <n v="1"/>
    <n v="0"/>
    <n v="0"/>
    <n v="0"/>
    <n v="8"/>
  </r>
  <r>
    <x v="3794"/>
    <s v="5786-JJYPPE-HFO"/>
    <x v="3"/>
    <n v="4"/>
    <x v="0"/>
    <x v="9"/>
    <n v="4"/>
    <s v="June"/>
    <n v="12"/>
    <n v="52"/>
    <n v="15"/>
    <n v="3"/>
    <n v="2"/>
    <n v="0"/>
    <n v="3"/>
    <x v="88"/>
    <n v="2"/>
    <n v="0"/>
    <n v="3.6635616461296463"/>
    <n v="2"/>
    <n v="0.89999999999999991"/>
    <x v="3764"/>
    <n v="-1.5266190618138122"/>
    <n v="0.13373099999999999"/>
    <n v="-2.0119249593717075"/>
    <n v="0"/>
    <n v="3"/>
    <n v="1"/>
    <n v="12"/>
    <n v="2"/>
    <n v="5"/>
    <n v="0"/>
    <n v="0"/>
    <n v="0"/>
    <n v="0"/>
    <n v="0"/>
    <n v="0"/>
    <n v="0"/>
    <n v="0"/>
    <n v="1"/>
    <n v="1"/>
    <n v="16"/>
    <n v="4"/>
    <n v="0"/>
    <n v="-1"/>
    <n v="-1"/>
    <n v="-1"/>
    <n v="-1"/>
    <n v="-1"/>
    <n v="0"/>
    <n v="8"/>
    <n v="4"/>
    <n v="28"/>
    <n v="0"/>
    <n v="0"/>
    <n v="0"/>
    <n v="1"/>
    <n v="1"/>
    <n v="0"/>
    <n v="0"/>
    <n v="1"/>
    <n v="0"/>
    <n v="1"/>
    <n v="9"/>
    <n v="6"/>
    <n v="0"/>
    <n v="0"/>
    <n v="0"/>
    <n v="5"/>
    <n v="4"/>
    <n v="2"/>
    <n v="0"/>
    <n v="2"/>
    <n v="2"/>
    <n v="3"/>
    <n v="2"/>
    <n v="4"/>
    <n v="0"/>
    <n v="1"/>
    <n v="1"/>
    <n v="7"/>
    <n v="162.68"/>
    <n v="2"/>
    <n v="21.39"/>
    <n v="0"/>
    <n v="1"/>
    <n v="2"/>
    <n v="0"/>
    <n v="5.65"/>
    <n v="1.7316555451583497"/>
    <n v="7.15"/>
    <n v="1.9671123567059163"/>
    <n v="1"/>
    <n v="8.5"/>
    <n v="2.1400661634962708"/>
    <n v="18.25"/>
    <n v="2.9041650800285006"/>
    <n v="0"/>
    <n v="0"/>
    <e v="#NULL!"/>
    <n v="0"/>
    <e v="#NULL!"/>
    <n v="1"/>
    <n v="8.75"/>
    <n v="2.1690537003695232"/>
    <n v="5"/>
    <n v="1.6094379124341003"/>
    <n v="0"/>
    <n v="0"/>
    <e v="#NULL!"/>
    <n v="0"/>
    <e v="#NULL!"/>
    <n v="0"/>
    <n v="0"/>
    <n v="0"/>
    <n v="0"/>
    <n v="0"/>
    <n v="0"/>
    <n v="1"/>
    <n v="0"/>
    <n v="0"/>
    <n v="1"/>
    <n v="24"/>
    <n v="1"/>
    <n v="0"/>
    <n v="1"/>
    <n v="0"/>
    <n v="1"/>
    <n v="0"/>
    <n v="0"/>
    <n v="0"/>
    <n v="0"/>
    <n v="0"/>
    <n v="0"/>
    <n v="0"/>
    <n v="6"/>
  </r>
  <r>
    <x v="3795"/>
    <s v="9621-GVBWNE-B55"/>
    <x v="0"/>
    <n v="1"/>
    <x v="1"/>
    <x v="25"/>
    <n v="4"/>
    <s v="June"/>
    <n v="15"/>
    <n v="59"/>
    <n v="20"/>
    <n v="5"/>
    <n v="1"/>
    <n v="0"/>
    <n v="3"/>
    <x v="50"/>
    <n v="2"/>
    <n v="0"/>
    <n v="3.8286413964890951"/>
    <n v="2"/>
    <n v="6.9"/>
    <x v="3765"/>
    <n v="0.78392894071338548"/>
    <n v="0.98394000000000004"/>
    <n v="-1.619035939872775E-2"/>
    <n v="1"/>
    <n v="3"/>
    <n v="1"/>
    <n v="12"/>
    <n v="2"/>
    <n v="2"/>
    <n v="12"/>
    <n v="3"/>
    <n v="1"/>
    <n v="0"/>
    <n v="0"/>
    <n v="0"/>
    <n v="0"/>
    <n v="8"/>
    <n v="0"/>
    <n v="2"/>
    <n v="11"/>
    <n v="3"/>
    <n v="3"/>
    <n v="0"/>
    <n v="0"/>
    <n v="27"/>
    <n v="2"/>
    <n v="0"/>
    <n v="1"/>
    <n v="1"/>
    <n v="1"/>
    <n v="15"/>
    <n v="1"/>
    <n v="0"/>
    <n v="0"/>
    <n v="1"/>
    <n v="0"/>
    <n v="0"/>
    <n v="0"/>
    <n v="0"/>
    <n v="0"/>
    <n v="0"/>
    <n v="4"/>
    <n v="1"/>
    <n v="1"/>
    <n v="1"/>
    <n v="1"/>
    <n v="3"/>
    <n v="3"/>
    <n v="1"/>
    <n v="0"/>
    <n v="18"/>
    <n v="5"/>
    <n v="4"/>
    <n v="1"/>
    <n v="4"/>
    <n v="1"/>
    <n v="15"/>
    <n v="4"/>
    <n v="16"/>
    <n v="391.75"/>
    <n v="5"/>
    <n v="106.32000000000001"/>
    <n v="0"/>
    <n v="3"/>
    <n v="48"/>
    <n v="0"/>
    <n v="9.5500000000000007"/>
    <n v="2.256541154492639"/>
    <n v="465.05"/>
    <n v="6.1421449266884762"/>
    <n v="1"/>
    <n v="13.75"/>
    <n v="2.6210388241125804"/>
    <n v="650.1"/>
    <n v="6.4771261972104233"/>
    <n v="0"/>
    <n v="0"/>
    <e v="#NULL!"/>
    <n v="0"/>
    <e v="#NULL!"/>
    <n v="1"/>
    <n v="18.75"/>
    <n v="2.9311937524164198"/>
    <n v="855"/>
    <n v="6.7511014689367599"/>
    <n v="0"/>
    <n v="0"/>
    <e v="#NULL!"/>
    <n v="0"/>
    <e v="#NULL!"/>
    <n v="0"/>
    <n v="0"/>
    <n v="0"/>
    <n v="0"/>
    <n v="0"/>
    <n v="1"/>
    <n v="1"/>
    <n v="1"/>
    <n v="0"/>
    <n v="1"/>
    <n v="19"/>
    <n v="1"/>
    <n v="1"/>
    <n v="1"/>
    <n v="0"/>
    <n v="0"/>
    <n v="0"/>
    <n v="0"/>
    <n v="0"/>
    <n v="1"/>
    <n v="0"/>
    <n v="0"/>
    <n v="0"/>
    <n v="6"/>
  </r>
  <r>
    <x v="3796"/>
    <s v="8133-JPYKOC-BOA"/>
    <x v="0"/>
    <n v="4"/>
    <x v="1"/>
    <x v="6"/>
    <n v="5"/>
    <s v="December"/>
    <n v="17"/>
    <n v="54"/>
    <n v="16"/>
    <n v="3"/>
    <n v="1"/>
    <n v="0"/>
    <n v="6"/>
    <x v="110"/>
    <n v="3"/>
    <n v="0"/>
    <n v="4.3694478524670215"/>
    <n v="4"/>
    <n v="29.2"/>
    <x v="3766"/>
    <n v="2.7379688091560408"/>
    <n v="7.6124399999999994"/>
    <n v="2.0297837512315549"/>
    <n v="1"/>
    <n v="4"/>
    <n v="0"/>
    <n v="-1"/>
    <n v="-1"/>
    <n v="3"/>
    <n v="0"/>
    <n v="0"/>
    <n v="0"/>
    <n v="0"/>
    <n v="0"/>
    <n v="0"/>
    <n v="0"/>
    <n v="0"/>
    <n v="1"/>
    <n v="4"/>
    <n v="11"/>
    <n v="3"/>
    <n v="3"/>
    <n v="1"/>
    <n v="1"/>
    <n v="40.1"/>
    <n v="3"/>
    <n v="1"/>
    <n v="0"/>
    <n v="1"/>
    <n v="1"/>
    <n v="19"/>
    <n v="1"/>
    <n v="0"/>
    <n v="0"/>
    <n v="1"/>
    <n v="0"/>
    <n v="0"/>
    <n v="0"/>
    <n v="1"/>
    <n v="0"/>
    <n v="1"/>
    <n v="9"/>
    <n v="4"/>
    <n v="0"/>
    <n v="0"/>
    <n v="1"/>
    <n v="2"/>
    <n v="1"/>
    <n v="4"/>
    <n v="0"/>
    <n v="22"/>
    <n v="5"/>
    <n v="1"/>
    <n v="2"/>
    <n v="4"/>
    <n v="1"/>
    <n v="14"/>
    <n v="4"/>
    <n v="13"/>
    <n v="974.15"/>
    <n v="10"/>
    <n v="470.63"/>
    <n v="0"/>
    <n v="2"/>
    <n v="33"/>
    <n v="0"/>
    <n v="6.55"/>
    <n v="1.8794650496471605"/>
    <n v="238.8"/>
    <n v="5.4756263815184472"/>
    <n v="1"/>
    <n v="31.25"/>
    <n v="3.4420193761824107"/>
    <n v="949.45"/>
    <n v="6.8558828695714258"/>
    <n v="0"/>
    <n v="0"/>
    <e v="#NULL!"/>
    <n v="0"/>
    <e v="#NULL!"/>
    <n v="1"/>
    <n v="9.5"/>
    <n v="2.2512917986064953"/>
    <n v="290"/>
    <n v="5.6698809229805196"/>
    <n v="1"/>
    <n v="34.5"/>
    <n v="3.5409593240373143"/>
    <n v="1032.7"/>
    <n v="6.9399320106773583"/>
    <n v="0"/>
    <n v="0"/>
    <n v="1"/>
    <n v="1"/>
    <n v="1"/>
    <n v="1"/>
    <n v="1"/>
    <n v="1"/>
    <n v="0"/>
    <n v="1"/>
    <n v="17"/>
    <n v="1"/>
    <n v="1"/>
    <n v="1"/>
    <n v="0"/>
    <n v="1"/>
    <n v="0"/>
    <n v="1"/>
    <n v="0"/>
    <n v="0"/>
    <n v="0"/>
    <n v="0"/>
    <n v="0"/>
    <n v="12"/>
  </r>
  <r>
    <x v="3797"/>
    <s v="8086-EYIICX-HYF"/>
    <x v="3"/>
    <n v="4"/>
    <x v="1"/>
    <x v="4"/>
    <n v="3"/>
    <s v="April"/>
    <n v="11"/>
    <n v="52"/>
    <n v="14"/>
    <n v="2"/>
    <n v="6"/>
    <n v="0"/>
    <n v="5"/>
    <x v="43"/>
    <n v="2"/>
    <n v="0"/>
    <n v="3.4657359027997265"/>
    <n v="2"/>
    <n v="8.9"/>
    <x v="3767"/>
    <n v="0.13531380318661326"/>
    <n v="1.703104"/>
    <n v="0.53245246851822403"/>
    <n v="0"/>
    <n v="3"/>
    <n v="1"/>
    <n v="13"/>
    <n v="2"/>
    <n v="4"/>
    <n v="5"/>
    <n v="0"/>
    <n v="0"/>
    <n v="0"/>
    <n v="0"/>
    <n v="0"/>
    <n v="5"/>
    <n v="0"/>
    <n v="0"/>
    <n v="1"/>
    <n v="5"/>
    <n v="2"/>
    <n v="3"/>
    <n v="1"/>
    <n v="0"/>
    <n v="17.600000000000001"/>
    <n v="1"/>
    <n v="1"/>
    <n v="0"/>
    <n v="1"/>
    <n v="1"/>
    <n v="24"/>
    <n v="1"/>
    <n v="0"/>
    <n v="0"/>
    <n v="0"/>
    <n v="0"/>
    <n v="0"/>
    <n v="0"/>
    <n v="1"/>
    <n v="0"/>
    <n v="1"/>
    <n v="9"/>
    <n v="3"/>
    <n v="0"/>
    <n v="1"/>
    <n v="0"/>
    <n v="4"/>
    <n v="4"/>
    <n v="4"/>
    <n v="0"/>
    <n v="8"/>
    <n v="3"/>
    <n v="1"/>
    <n v="2"/>
    <n v="1"/>
    <n v="0"/>
    <n v="5"/>
    <n v="2"/>
    <n v="12"/>
    <n v="382.95"/>
    <n v="0"/>
    <n v="0"/>
    <n v="1"/>
    <n v="1"/>
    <n v="23"/>
    <n v="1"/>
    <n v="6.8"/>
    <n v="1.9169226121820611"/>
    <n v="121.3"/>
    <n v="4.7982668159500044"/>
    <n v="0"/>
    <n v="0"/>
    <e v="#NULL!"/>
    <n v="0"/>
    <e v="#NULL!"/>
    <n v="0"/>
    <n v="0"/>
    <e v="#NULL!"/>
    <n v="0"/>
    <e v="#NULL!"/>
    <n v="1"/>
    <n v="9.25"/>
    <n v="2.224623551524334"/>
    <n v="170"/>
    <n v="5.1357984370502621"/>
    <n v="1"/>
    <n v="21.05"/>
    <n v="3.0469005601283903"/>
    <n v="476.95"/>
    <n v="6.1674116635912171"/>
    <n v="0"/>
    <n v="1"/>
    <n v="0"/>
    <n v="4"/>
    <n v="0"/>
    <n v="1"/>
    <n v="1"/>
    <n v="0"/>
    <n v="0"/>
    <n v="1"/>
    <n v="21"/>
    <n v="1"/>
    <n v="1"/>
    <n v="1"/>
    <n v="1"/>
    <n v="1"/>
    <n v="1"/>
    <n v="1"/>
    <n v="0"/>
    <n v="0"/>
    <n v="0"/>
    <n v="0"/>
    <n v="0"/>
    <n v="4"/>
  </r>
  <r>
    <x v="3798"/>
    <s v="7472-APJCOH-8H7"/>
    <x v="2"/>
    <n v="1"/>
    <x v="0"/>
    <x v="36"/>
    <n v="3"/>
    <s v="November"/>
    <n v="17"/>
    <n v="50"/>
    <n v="15"/>
    <n v="3"/>
    <n v="1"/>
    <n v="0"/>
    <n v="5"/>
    <x v="50"/>
    <n v="2"/>
    <n v="0"/>
    <n v="3.8286413964890951"/>
    <n v="2"/>
    <n v="15.9"/>
    <x v="3768"/>
    <n v="-0.11394391452169103"/>
    <n v="6.4216920000000002"/>
    <n v="1.8596816343801692"/>
    <n v="1"/>
    <n v="2"/>
    <n v="0"/>
    <n v="-1"/>
    <n v="-1"/>
    <n v="1"/>
    <n v="1"/>
    <n v="1"/>
    <n v="0"/>
    <n v="0"/>
    <n v="0"/>
    <n v="0"/>
    <n v="0"/>
    <n v="0"/>
    <n v="0"/>
    <n v="2"/>
    <n v="7"/>
    <n v="2"/>
    <n v="1"/>
    <n v="1"/>
    <n v="0"/>
    <n v="19.900000000000002"/>
    <n v="1"/>
    <n v="1"/>
    <n v="1"/>
    <n v="3"/>
    <n v="2"/>
    <n v="26"/>
    <n v="0"/>
    <n v="0"/>
    <n v="1"/>
    <n v="1"/>
    <n v="0"/>
    <n v="0"/>
    <n v="0"/>
    <n v="0"/>
    <n v="0"/>
    <n v="1"/>
    <n v="9"/>
    <n v="4"/>
    <n v="0"/>
    <n v="0"/>
    <n v="0"/>
    <n v="2"/>
    <n v="3"/>
    <n v="1"/>
    <n v="0"/>
    <n v="12"/>
    <n v="4"/>
    <n v="4"/>
    <n v="2"/>
    <n v="4"/>
    <n v="1"/>
    <n v="8"/>
    <n v="3"/>
    <n v="12"/>
    <n v="219.3"/>
    <n v="1"/>
    <n v="18.02"/>
    <n v="0"/>
    <n v="2"/>
    <n v="36"/>
    <n v="0"/>
    <n v="7.8"/>
    <n v="2.0541237336955462"/>
    <n v="302.8"/>
    <n v="5.7130725215632934"/>
    <n v="0"/>
    <n v="0"/>
    <e v="#NULL!"/>
    <n v="0"/>
    <e v="#NULL!"/>
    <n v="0"/>
    <n v="0"/>
    <e v="#NULL!"/>
    <n v="0"/>
    <e v="#NULL!"/>
    <n v="1"/>
    <n v="4.75"/>
    <n v="1.5581446180465499"/>
    <n v="175"/>
    <n v="5.1647859739235145"/>
    <n v="0"/>
    <n v="0"/>
    <e v="#NULL!"/>
    <n v="0"/>
    <e v="#NULL!"/>
    <n v="0"/>
    <n v="0"/>
    <n v="0"/>
    <n v="0"/>
    <n v="0"/>
    <n v="0"/>
    <n v="1"/>
    <n v="1"/>
    <n v="0"/>
    <n v="1"/>
    <n v="22"/>
    <n v="1"/>
    <n v="1"/>
    <n v="1"/>
    <n v="0"/>
    <n v="0"/>
    <n v="0"/>
    <n v="0"/>
    <n v="0"/>
    <n v="0"/>
    <n v="0"/>
    <n v="1"/>
    <n v="0"/>
    <n v="11"/>
  </r>
  <r>
    <x v="3799"/>
    <s v="5538-MQIWAV-SZJ"/>
    <x v="4"/>
    <n v="1"/>
    <x v="0"/>
    <x v="50"/>
    <n v="4"/>
    <s v="April"/>
    <n v="16"/>
    <n v="55"/>
    <n v="17"/>
    <n v="4"/>
    <n v="3"/>
    <n v="0"/>
    <n v="12"/>
    <x v="185"/>
    <n v="4"/>
    <n v="0"/>
    <n v="5.3082676974012051"/>
    <n v="5"/>
    <n v="10.100000000000001"/>
    <x v="3769"/>
    <n v="2.3578528985376734"/>
    <n v="9.8337640000000004"/>
    <n v="2.2858217703287904"/>
    <n v="1"/>
    <n v="5"/>
    <n v="0"/>
    <n v="-1"/>
    <n v="-1"/>
    <n v="2"/>
    <n v="1"/>
    <n v="0"/>
    <n v="0"/>
    <n v="1"/>
    <n v="0"/>
    <n v="0"/>
    <n v="0"/>
    <n v="0"/>
    <n v="1"/>
    <n v="3"/>
    <n v="3"/>
    <n v="2"/>
    <n v="2"/>
    <n v="1"/>
    <n v="1"/>
    <n v="81.2"/>
    <n v="3"/>
    <n v="0"/>
    <n v="0"/>
    <n v="1"/>
    <n v="1"/>
    <n v="27"/>
    <n v="1"/>
    <n v="0"/>
    <n v="1"/>
    <n v="1"/>
    <n v="0"/>
    <n v="0"/>
    <n v="0"/>
    <n v="0"/>
    <n v="0"/>
    <n v="0"/>
    <n v="9"/>
    <n v="5"/>
    <n v="0"/>
    <n v="0"/>
    <n v="1"/>
    <n v="4"/>
    <n v="1"/>
    <n v="4"/>
    <n v="0"/>
    <n v="6"/>
    <n v="3"/>
    <n v="3"/>
    <n v="2"/>
    <n v="2"/>
    <n v="0"/>
    <n v="3"/>
    <n v="2"/>
    <n v="6"/>
    <n v="142.58000000000001"/>
    <n v="4"/>
    <n v="66.53"/>
    <n v="1"/>
    <n v="1"/>
    <n v="9"/>
    <n v="1"/>
    <n v="4.05"/>
    <n v="1.3987168811184478"/>
    <n v="49.9"/>
    <n v="3.9100210027574729"/>
    <n v="1"/>
    <n v="25.75"/>
    <n v="3.2484346271097451"/>
    <n v="241.85"/>
    <n v="5.4883176992689924"/>
    <n v="1"/>
    <n v="41.2"/>
    <n v="3.7184382563554808"/>
    <n v="297.05"/>
    <n v="5.6939004748017501"/>
    <n v="0"/>
    <n v="0"/>
    <e v="#NULL!"/>
    <n v="0"/>
    <e v="#NULL!"/>
    <n v="1"/>
    <n v="46.65"/>
    <n v="3.8426729272933526"/>
    <n v="428.05"/>
    <n v="6.0592400111884945"/>
    <n v="1"/>
    <n v="1"/>
    <n v="1"/>
    <n v="3"/>
    <n v="0"/>
    <n v="1"/>
    <n v="1"/>
    <n v="1"/>
    <n v="1"/>
    <n v="1"/>
    <n v="23"/>
    <n v="1"/>
    <n v="1"/>
    <n v="1"/>
    <n v="1"/>
    <n v="1"/>
    <n v="1"/>
    <n v="1"/>
    <n v="1"/>
    <n v="0"/>
    <n v="0"/>
    <n v="0"/>
    <n v="0"/>
    <n v="4"/>
  </r>
  <r>
    <x v="3800"/>
    <s v="4287-JVUYUU-1CQ"/>
    <x v="2"/>
    <n v="1"/>
    <x v="0"/>
    <x v="23"/>
    <n v="2"/>
    <s v="June"/>
    <n v="16"/>
    <n v="46"/>
    <n v="19"/>
    <n v="4"/>
    <n v="1"/>
    <n v="0"/>
    <n v="0"/>
    <x v="3"/>
    <n v="1"/>
    <n v="0"/>
    <n v="2.9957322735539909"/>
    <n v="1"/>
    <n v="1.6"/>
    <x v="3770"/>
    <n v="-2.3602142058306819"/>
    <n v="0.22559999999999999"/>
    <n v="-1.4889917593582331"/>
    <n v="1"/>
    <n v="1"/>
    <n v="1"/>
    <n v="16"/>
    <n v="3"/>
    <n v="4"/>
    <n v="1"/>
    <n v="0"/>
    <n v="1"/>
    <n v="0"/>
    <n v="0"/>
    <n v="0"/>
    <n v="0"/>
    <n v="0"/>
    <n v="0"/>
    <n v="4"/>
    <n v="2"/>
    <n v="1"/>
    <n v="2"/>
    <n v="1"/>
    <n v="1"/>
    <n v="11.100000000000001"/>
    <n v="1"/>
    <n v="0"/>
    <n v="1"/>
    <n v="1"/>
    <n v="1"/>
    <n v="18"/>
    <n v="1"/>
    <n v="0"/>
    <n v="0"/>
    <n v="0"/>
    <n v="0"/>
    <n v="0"/>
    <n v="0"/>
    <n v="1"/>
    <n v="0"/>
    <n v="0"/>
    <n v="9"/>
    <n v="6"/>
    <n v="0"/>
    <n v="0"/>
    <n v="1"/>
    <n v="1"/>
    <n v="4"/>
    <n v="4"/>
    <n v="0"/>
    <n v="6"/>
    <n v="3"/>
    <n v="4"/>
    <n v="2"/>
    <n v="4"/>
    <n v="0"/>
    <n v="6"/>
    <n v="3"/>
    <n v="12"/>
    <n v="439.33"/>
    <n v="5"/>
    <n v="175.03"/>
    <n v="1"/>
    <n v="1"/>
    <n v="53"/>
    <n v="0"/>
    <n v="9"/>
    <n v="2.1972245773362196"/>
    <n v="431"/>
    <n v="6.0661080901037474"/>
    <n v="0"/>
    <n v="0"/>
    <e v="#NULL!"/>
    <n v="0"/>
    <e v="#NULL!"/>
    <n v="0"/>
    <n v="0"/>
    <e v="#NULL!"/>
    <n v="0"/>
    <e v="#NULL!"/>
    <n v="1"/>
    <n v="36"/>
    <n v="3.5835189384561099"/>
    <n v="1915"/>
    <n v="7.5574729016147462"/>
    <n v="0"/>
    <n v="0"/>
    <e v="#NULL!"/>
    <n v="0"/>
    <e v="#NULL!"/>
    <n v="1"/>
    <n v="0"/>
    <n v="0"/>
    <n v="0"/>
    <n v="1"/>
    <n v="0"/>
    <n v="0"/>
    <n v="0"/>
    <n v="0"/>
    <n v="1"/>
    <n v="20"/>
    <n v="1"/>
    <n v="1"/>
    <n v="1"/>
    <n v="0"/>
    <n v="0"/>
    <n v="1"/>
    <n v="0"/>
    <n v="0"/>
    <n v="1"/>
    <n v="0"/>
    <n v="0"/>
    <n v="0"/>
    <n v="6"/>
  </r>
  <r>
    <x v="3801"/>
    <s v="0474-WEIVTV-8R5"/>
    <x v="0"/>
    <n v="4"/>
    <x v="0"/>
    <x v="32"/>
    <n v="4"/>
    <s v="January"/>
    <n v="12"/>
    <n v="43"/>
    <n v="16"/>
    <n v="3"/>
    <n v="2"/>
    <n v="0"/>
    <n v="4"/>
    <x v="130"/>
    <n v="2"/>
    <n v="0"/>
    <n v="4.5432947822700038"/>
    <n v="4"/>
    <n v="8.6999999999999993"/>
    <x v="3771"/>
    <n v="1.5305180741067543"/>
    <n v="3.5574299999999992"/>
    <n v="1.2690383740489974"/>
    <n v="1"/>
    <n v="4"/>
    <n v="0"/>
    <n v="-1"/>
    <n v="-1"/>
    <n v="2"/>
    <n v="9"/>
    <n v="1"/>
    <n v="0"/>
    <n v="0"/>
    <n v="0"/>
    <n v="0"/>
    <n v="0"/>
    <n v="8"/>
    <n v="1"/>
    <n v="1"/>
    <n v="18"/>
    <n v="4"/>
    <n v="2"/>
    <n v="1"/>
    <n v="0"/>
    <n v="47.1"/>
    <n v="3"/>
    <n v="1"/>
    <n v="0"/>
    <n v="1"/>
    <n v="1"/>
    <n v="26"/>
    <n v="1"/>
    <n v="0"/>
    <n v="1"/>
    <n v="0"/>
    <n v="0"/>
    <n v="0"/>
    <n v="1"/>
    <n v="1"/>
    <n v="0"/>
    <n v="0"/>
    <n v="9"/>
    <n v="4"/>
    <n v="0"/>
    <n v="0"/>
    <n v="0"/>
    <n v="4"/>
    <n v="2"/>
    <n v="2"/>
    <n v="0"/>
    <n v="2"/>
    <n v="2"/>
    <n v="2"/>
    <n v="2"/>
    <n v="2"/>
    <n v="0"/>
    <n v="1"/>
    <n v="1"/>
    <n v="12"/>
    <n v="323.67"/>
    <n v="6"/>
    <n v="112.7"/>
    <n v="1"/>
    <n v="1"/>
    <n v="5"/>
    <n v="0"/>
    <n v="3.8"/>
    <n v="1.33500106673234"/>
    <n v="19.399999999999999"/>
    <n v="2.9652730660692823"/>
    <n v="0"/>
    <n v="0"/>
    <e v="#NULL!"/>
    <n v="0"/>
    <e v="#NULL!"/>
    <n v="1"/>
    <n v="24.6"/>
    <n v="3.202746442938317"/>
    <n v="84.85"/>
    <n v="4.4408849916802353"/>
    <n v="0"/>
    <n v="0"/>
    <e v="#NULL!"/>
    <n v="0"/>
    <e v="#NULL!"/>
    <n v="0"/>
    <n v="0"/>
    <e v="#NULL!"/>
    <n v="0"/>
    <e v="#NULL!"/>
    <n v="0"/>
    <n v="0"/>
    <n v="0"/>
    <n v="3"/>
    <n v="0"/>
    <n v="0"/>
    <n v="0"/>
    <n v="0"/>
    <n v="1"/>
    <n v="1"/>
    <n v="14"/>
    <n v="1"/>
    <n v="1"/>
    <n v="1"/>
    <n v="0"/>
    <n v="1"/>
    <n v="1"/>
    <n v="0"/>
    <n v="0"/>
    <n v="0"/>
    <n v="0"/>
    <n v="0"/>
    <n v="1"/>
    <n v="1"/>
  </r>
  <r>
    <x v="3802"/>
    <s v="5471-GBNZIE-DXZ"/>
    <x v="2"/>
    <n v="1"/>
    <x v="1"/>
    <x v="43"/>
    <n v="6"/>
    <s v="May"/>
    <n v="10"/>
    <n v="63"/>
    <n v="13"/>
    <n v="2"/>
    <n v="6"/>
    <n v="0"/>
    <n v="30"/>
    <x v="190"/>
    <n v="5"/>
    <n v="0"/>
    <n v="4.9558270576012609"/>
    <n v="5"/>
    <n v="13.3"/>
    <x v="3772"/>
    <n v="2.2883332157413792"/>
    <n v="9.027508000000001"/>
    <n v="2.2002763603501965"/>
    <n v="0"/>
    <n v="3"/>
    <n v="1"/>
    <n v="15"/>
    <n v="3"/>
    <n v="2"/>
    <n v="1"/>
    <n v="0"/>
    <n v="0"/>
    <n v="1"/>
    <n v="0"/>
    <n v="0"/>
    <n v="0"/>
    <n v="0"/>
    <n v="1"/>
    <n v="1"/>
    <n v="35"/>
    <n v="5"/>
    <n v="1"/>
    <n v="1"/>
    <n v="1"/>
    <n v="70.400000000000006"/>
    <n v="3"/>
    <n v="1"/>
    <n v="0"/>
    <n v="4"/>
    <n v="3"/>
    <n v="22"/>
    <n v="0"/>
    <n v="0"/>
    <n v="0"/>
    <n v="1"/>
    <n v="0"/>
    <n v="0"/>
    <n v="0"/>
    <n v="1"/>
    <n v="0"/>
    <n v="0"/>
    <n v="9"/>
    <n v="4"/>
    <n v="0"/>
    <n v="0"/>
    <n v="0"/>
    <n v="2"/>
    <n v="2"/>
    <n v="2"/>
    <n v="1"/>
    <n v="24"/>
    <n v="5"/>
    <n v="3"/>
    <n v="4"/>
    <n v="4"/>
    <n v="0"/>
    <n v="19"/>
    <n v="5"/>
    <n v="7"/>
    <n v="193.65"/>
    <n v="6"/>
    <n v="253.04"/>
    <n v="1"/>
    <n v="2"/>
    <n v="51"/>
    <n v="0"/>
    <n v="13.15"/>
    <n v="2.5764217586237734"/>
    <n v="646.1"/>
    <n v="6.4709542905641202"/>
    <n v="0"/>
    <n v="0"/>
    <e v="#NULL!"/>
    <n v="0"/>
    <e v="#NULL!"/>
    <n v="0"/>
    <n v="0"/>
    <e v="#NULL!"/>
    <n v="0"/>
    <e v="#NULL!"/>
    <n v="1"/>
    <n v="28"/>
    <n v="3.3322045101752038"/>
    <n v="1325"/>
    <n v="7.1891677384203225"/>
    <n v="0"/>
    <n v="0"/>
    <e v="#NULL!"/>
    <n v="0"/>
    <e v="#NULL!"/>
    <n v="1"/>
    <n v="0"/>
    <n v="0"/>
    <n v="1"/>
    <n v="0"/>
    <n v="0"/>
    <n v="0"/>
    <n v="0"/>
    <n v="1"/>
    <n v="1"/>
    <n v="22"/>
    <n v="1"/>
    <n v="1"/>
    <n v="1"/>
    <n v="0"/>
    <n v="1"/>
    <n v="0"/>
    <n v="1"/>
    <n v="0"/>
    <n v="0"/>
    <n v="0"/>
    <n v="0"/>
    <n v="1"/>
    <n v="5"/>
  </r>
  <r>
    <x v="3803"/>
    <s v="9873-WQTSZT-XNM"/>
    <x v="1"/>
    <n v="2"/>
    <x v="1"/>
    <x v="20"/>
    <n v="4"/>
    <s v="September"/>
    <n v="19"/>
    <n v="55"/>
    <n v="17"/>
    <n v="4"/>
    <n v="2"/>
    <n v="0"/>
    <n v="1"/>
    <x v="72"/>
    <n v="1"/>
    <n v="0"/>
    <n v="3.044522437723423"/>
    <n v="1"/>
    <n v="10"/>
    <x v="3773"/>
    <n v="0.14228050725677091"/>
    <n v="0.94710000000000005"/>
    <n v="-5.4350594750081332E-2"/>
    <n v="0"/>
    <n v="1"/>
    <n v="0"/>
    <n v="-1"/>
    <n v="-1"/>
    <n v="1"/>
    <n v="0"/>
    <n v="0"/>
    <n v="0"/>
    <n v="0"/>
    <n v="0"/>
    <n v="0"/>
    <n v="0"/>
    <n v="0"/>
    <n v="0"/>
    <n v="2"/>
    <n v="12"/>
    <n v="3"/>
    <n v="1"/>
    <n v="1"/>
    <n v="0"/>
    <n v="3.1"/>
    <n v="1"/>
    <n v="1"/>
    <n v="0"/>
    <n v="8"/>
    <n v="4"/>
    <n v="21"/>
    <n v="0"/>
    <n v="0"/>
    <n v="0"/>
    <n v="1"/>
    <n v="0"/>
    <n v="0"/>
    <n v="0"/>
    <n v="1"/>
    <n v="0"/>
    <n v="0"/>
    <n v="9"/>
    <n v="4"/>
    <n v="0"/>
    <n v="1"/>
    <n v="1"/>
    <n v="1"/>
    <n v="4"/>
    <n v="4"/>
    <n v="0"/>
    <n v="19"/>
    <n v="5"/>
    <n v="2"/>
    <n v="2"/>
    <n v="4"/>
    <n v="0"/>
    <n v="17"/>
    <n v="5"/>
    <n v="13"/>
    <n v="727.74"/>
    <n v="7"/>
    <n v="631.28"/>
    <n v="0"/>
    <n v="1"/>
    <n v="37"/>
    <n v="1"/>
    <n v="9.3000000000000007"/>
    <n v="2.2300144001592104"/>
    <n v="366.1"/>
    <n v="5.9029065201261908"/>
    <n v="1"/>
    <n v="25"/>
    <n v="3.2188758248682006"/>
    <n v="886.4"/>
    <n v="6.7871683159930196"/>
    <n v="1"/>
    <n v="44.15"/>
    <n v="3.7875929270499689"/>
    <n v="1564.9"/>
    <n v="7.3555772031691262"/>
    <n v="1"/>
    <n v="14"/>
    <n v="2.6390573296152584"/>
    <n v="580"/>
    <n v="6.363028103540465"/>
    <n v="1"/>
    <n v="41.05"/>
    <n v="3.7147908358984369"/>
    <n v="1458.55"/>
    <n v="7.2851980705165351"/>
    <n v="1"/>
    <n v="1"/>
    <n v="1"/>
    <n v="3"/>
    <n v="1"/>
    <n v="1"/>
    <n v="1"/>
    <n v="1"/>
    <n v="1"/>
    <n v="1"/>
    <n v="22"/>
    <n v="1"/>
    <n v="1"/>
    <n v="1"/>
    <n v="1"/>
    <n v="1"/>
    <n v="1"/>
    <n v="1"/>
    <n v="0"/>
    <n v="0"/>
    <n v="0"/>
    <n v="0"/>
    <n v="1"/>
    <n v="9"/>
  </r>
  <r>
    <x v="3804"/>
    <s v="9274-WMSVYS-8MF"/>
    <x v="1"/>
    <n v="5"/>
    <x v="1"/>
    <x v="60"/>
    <n v="4"/>
    <s v="September"/>
    <n v="13"/>
    <n v="49"/>
    <n v="20"/>
    <n v="5"/>
    <n v="4"/>
    <n v="0"/>
    <n v="9"/>
    <x v="83"/>
    <n v="3"/>
    <n v="0"/>
    <n v="4.2046926193909657"/>
    <n v="3"/>
    <n v="8.4"/>
    <x v="3774"/>
    <n v="1.1353568617923404"/>
    <n v="2.5157159999999998"/>
    <n v="0.92255745488357432"/>
    <n v="0"/>
    <n v="5"/>
    <n v="0"/>
    <n v="-1"/>
    <n v="-1"/>
    <n v="1"/>
    <n v="0"/>
    <n v="0"/>
    <n v="0"/>
    <n v="0"/>
    <n v="0"/>
    <n v="0"/>
    <n v="0"/>
    <n v="0"/>
    <n v="1"/>
    <n v="3"/>
    <n v="13"/>
    <n v="3"/>
    <n v="0"/>
    <n v="-1"/>
    <n v="-1"/>
    <n v="-1"/>
    <n v="-1"/>
    <n v="-1"/>
    <n v="0"/>
    <n v="4"/>
    <n v="3"/>
    <n v="30"/>
    <n v="0"/>
    <n v="0"/>
    <n v="0"/>
    <n v="1"/>
    <n v="0"/>
    <n v="1"/>
    <n v="1"/>
    <n v="0"/>
    <n v="0"/>
    <n v="0"/>
    <n v="9"/>
    <n v="4"/>
    <n v="0"/>
    <n v="0"/>
    <n v="0"/>
    <n v="1"/>
    <n v="2"/>
    <n v="2"/>
    <n v="0"/>
    <n v="20"/>
    <n v="5"/>
    <n v="4"/>
    <n v="1"/>
    <n v="1"/>
    <n v="0"/>
    <n v="17"/>
    <n v="5"/>
    <n v="9"/>
    <n v="417.69"/>
    <n v="4"/>
    <n v="88.73"/>
    <n v="0"/>
    <n v="3"/>
    <n v="45"/>
    <n v="0"/>
    <n v="11.1"/>
    <n v="2.4069451083182885"/>
    <n v="439.35"/>
    <n v="6.0852963619418521"/>
    <n v="1"/>
    <n v="27.75"/>
    <n v="3.3232358401924436"/>
    <n v="1230.2"/>
    <n v="7.1149320367742677"/>
    <n v="0"/>
    <n v="0"/>
    <e v="#NULL!"/>
    <n v="0"/>
    <e v="#NULL!"/>
    <n v="1"/>
    <n v="10"/>
    <n v="2.3025850929940459"/>
    <n v="435"/>
    <n v="6.0753460310886842"/>
    <n v="1"/>
    <n v="22.25"/>
    <n v="3.1023420086122493"/>
    <n v="1005.15"/>
    <n v="6.9128920630872894"/>
    <n v="1"/>
    <n v="1"/>
    <n v="1"/>
    <n v="2"/>
    <n v="1"/>
    <n v="1"/>
    <n v="1"/>
    <n v="1"/>
    <n v="0"/>
    <n v="1"/>
    <n v="19"/>
    <n v="1"/>
    <n v="1"/>
    <n v="1"/>
    <n v="1"/>
    <n v="1"/>
    <n v="0"/>
    <n v="1"/>
    <n v="0"/>
    <n v="1"/>
    <n v="0"/>
    <n v="0"/>
    <n v="0"/>
    <n v="9"/>
  </r>
  <r>
    <x v="3805"/>
    <s v="4222-SYMXWB-PI0"/>
    <x v="4"/>
    <n v="3"/>
    <x v="1"/>
    <x v="22"/>
    <n v="6"/>
    <s v="July"/>
    <n v="12"/>
    <n v="52"/>
    <n v="10"/>
    <n v="1"/>
    <n v="2"/>
    <n v="0"/>
    <n v="4"/>
    <x v="70"/>
    <n v="2"/>
    <n v="1"/>
    <n v="2.1972245773362196"/>
    <n v="1"/>
    <n v="5.7"/>
    <x v="3775"/>
    <n v="-1.8916549454548228"/>
    <n v="0.362178"/>
    <n v="-1.0156194753002625"/>
    <n v="0"/>
    <n v="1"/>
    <n v="0"/>
    <n v="-1"/>
    <n v="-1"/>
    <n v="1"/>
    <n v="5"/>
    <n v="2"/>
    <n v="0"/>
    <n v="0"/>
    <n v="0"/>
    <n v="0"/>
    <n v="0"/>
    <n v="3"/>
    <n v="0"/>
    <n v="2"/>
    <n v="19"/>
    <n v="4"/>
    <n v="2"/>
    <n v="0"/>
    <n v="0"/>
    <n v="2.5"/>
    <n v="1"/>
    <n v="1"/>
    <n v="0"/>
    <n v="1"/>
    <n v="1"/>
    <n v="29"/>
    <n v="1"/>
    <n v="0"/>
    <n v="0"/>
    <n v="0"/>
    <n v="0"/>
    <n v="0"/>
    <n v="0"/>
    <n v="0"/>
    <n v="0"/>
    <n v="0"/>
    <n v="9"/>
    <n v="4"/>
    <n v="0"/>
    <n v="1"/>
    <n v="0"/>
    <n v="2"/>
    <n v="4"/>
    <n v="3"/>
    <n v="0"/>
    <n v="11"/>
    <n v="4"/>
    <n v="4"/>
    <n v="1"/>
    <n v="1"/>
    <n v="0"/>
    <n v="5"/>
    <n v="2"/>
    <n v="8"/>
    <n v="191.42000000000002"/>
    <n v="5"/>
    <n v="201.84"/>
    <n v="0"/>
    <n v="2"/>
    <n v="28"/>
    <n v="0"/>
    <n v="5.5"/>
    <n v="1.7047480922384253"/>
    <n v="165.95"/>
    <n v="5.1116865381659835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</r>
  <r>
    <x v="3806"/>
    <s v="9509-TWYLDW-KW9"/>
    <x v="1"/>
    <n v="2"/>
    <x v="1"/>
    <x v="24"/>
    <n v="6"/>
    <s v="February"/>
    <n v="12"/>
    <n v="49"/>
    <n v="10"/>
    <n v="1"/>
    <n v="2"/>
    <n v="0"/>
    <n v="7"/>
    <x v="19"/>
    <n v="3"/>
    <n v="1"/>
    <n v="2.4849066497880004"/>
    <n v="1"/>
    <n v="11.799999999999999"/>
    <x v="3776"/>
    <n v="-1.5970746534507017"/>
    <n v="1.2135119999999999"/>
    <n v="0.19351863488717069"/>
    <n v="0"/>
    <n v="2"/>
    <n v="1"/>
    <n v="10"/>
    <n v="1"/>
    <n v="2"/>
    <n v="9"/>
    <n v="0"/>
    <n v="2"/>
    <n v="0"/>
    <n v="0"/>
    <n v="0"/>
    <n v="7"/>
    <n v="0"/>
    <n v="1"/>
    <n v="3"/>
    <n v="30"/>
    <n v="5"/>
    <n v="2"/>
    <n v="0"/>
    <n v="0"/>
    <n v="5.2"/>
    <n v="1"/>
    <n v="0"/>
    <n v="1"/>
    <n v="3"/>
    <n v="2"/>
    <n v="20"/>
    <n v="0"/>
    <n v="0"/>
    <n v="1"/>
    <n v="0"/>
    <n v="0"/>
    <n v="0"/>
    <n v="0"/>
    <n v="1"/>
    <n v="0"/>
    <n v="0"/>
    <n v="9"/>
    <n v="3"/>
    <n v="1"/>
    <n v="1"/>
    <n v="1"/>
    <n v="2"/>
    <n v="2"/>
    <n v="2"/>
    <n v="0"/>
    <n v="8"/>
    <n v="3"/>
    <n v="3"/>
    <n v="4"/>
    <n v="4"/>
    <n v="1"/>
    <n v="6"/>
    <n v="3"/>
    <n v="8"/>
    <n v="103.92"/>
    <n v="4"/>
    <n v="39.25"/>
    <n v="1"/>
    <n v="2"/>
    <n v="11"/>
    <n v="0"/>
    <n v="2.7"/>
    <n v="0.99325177301028345"/>
    <n v="24.05"/>
    <n v="3.1801349965517702"/>
    <n v="1"/>
    <n v="24.25"/>
    <n v="3.188416617383492"/>
    <n v="290"/>
    <n v="5.6698809229805196"/>
    <n v="0"/>
    <n v="0"/>
    <e v="#NULL!"/>
    <n v="0"/>
    <e v="#NULL!"/>
    <n v="1"/>
    <n v="39.25"/>
    <n v="3.6699514442284173"/>
    <n v="405"/>
    <n v="6.0038870671065387"/>
    <n v="0"/>
    <n v="0"/>
    <e v="#NULL!"/>
    <n v="0"/>
    <e v="#NULL!"/>
    <n v="0"/>
    <n v="0"/>
    <n v="0"/>
    <n v="0"/>
    <n v="1"/>
    <n v="1"/>
    <n v="1"/>
    <n v="1"/>
    <n v="0"/>
    <n v="1"/>
    <n v="17"/>
    <n v="1"/>
    <n v="0"/>
    <n v="0"/>
    <n v="0"/>
    <n v="0"/>
    <n v="0"/>
    <n v="0"/>
    <n v="0"/>
    <n v="0"/>
    <n v="1"/>
    <n v="0"/>
    <n v="0"/>
    <n v="2"/>
  </r>
  <r>
    <x v="3807"/>
    <s v="5170-CWVIZN-JJK"/>
    <x v="0"/>
    <n v="1"/>
    <x v="1"/>
    <x v="51"/>
    <n v="6"/>
    <s v="April"/>
    <n v="11"/>
    <n v="53"/>
    <n v="14"/>
    <n v="2"/>
    <n v="6"/>
    <n v="0"/>
    <n v="30"/>
    <x v="72"/>
    <n v="5"/>
    <n v="1"/>
    <n v="3.044522437723423"/>
    <n v="1"/>
    <n v="14.799999999999999"/>
    <x v="3777"/>
    <n v="0.29926868762366871"/>
    <n v="1.7591279999999998"/>
    <n v="0.56481823172644674"/>
    <n v="0"/>
    <n v="5"/>
    <n v="0"/>
    <n v="-1"/>
    <n v="-1"/>
    <n v="1"/>
    <n v="2"/>
    <n v="0"/>
    <n v="0"/>
    <n v="0"/>
    <n v="0"/>
    <n v="2"/>
    <n v="0"/>
    <n v="0"/>
    <n v="0"/>
    <n v="2"/>
    <n v="26"/>
    <n v="5"/>
    <n v="3"/>
    <n v="1"/>
    <n v="1"/>
    <n v="8.8000000000000007"/>
    <n v="1"/>
    <n v="1"/>
    <n v="0"/>
    <n v="1"/>
    <n v="1"/>
    <n v="25"/>
    <n v="1"/>
    <n v="0"/>
    <n v="1"/>
    <n v="1"/>
    <n v="0"/>
    <n v="0"/>
    <n v="0"/>
    <n v="0"/>
    <n v="0"/>
    <n v="0"/>
    <n v="1"/>
    <n v="3"/>
    <n v="1"/>
    <n v="1"/>
    <n v="0"/>
    <n v="4"/>
    <n v="4"/>
    <n v="3"/>
    <n v="0"/>
    <n v="35"/>
    <n v="5"/>
    <n v="2"/>
    <n v="2"/>
    <n v="4"/>
    <n v="1"/>
    <n v="23"/>
    <n v="5"/>
    <n v="12"/>
    <n v="236.36"/>
    <n v="0"/>
    <n v="0"/>
    <n v="0"/>
    <n v="2"/>
    <n v="66"/>
    <n v="0"/>
    <n v="14.95"/>
    <n v="2.7047112998366956"/>
    <n v="1006.05"/>
    <n v="6.9137870512138555"/>
    <n v="0"/>
    <n v="0"/>
    <e v="#NULL!"/>
    <n v="0"/>
    <e v="#NULL!"/>
    <n v="0"/>
    <n v="0"/>
    <e v="#NULL!"/>
    <n v="0"/>
    <e v="#NULL!"/>
    <n v="1"/>
    <n v="18.75"/>
    <n v="2.9311937524164198"/>
    <n v="1235"/>
    <n v="7.1188262490620779"/>
    <n v="0"/>
    <n v="0"/>
    <e v="#NULL!"/>
    <n v="0"/>
    <e v="#NULL!"/>
    <n v="1"/>
    <n v="0"/>
    <n v="0"/>
    <n v="0"/>
    <n v="0"/>
    <n v="0"/>
    <n v="0"/>
    <n v="0"/>
    <n v="0"/>
    <n v="1"/>
    <n v="29"/>
    <n v="1"/>
    <n v="1"/>
    <n v="1"/>
    <n v="0"/>
    <n v="0"/>
    <n v="0"/>
    <n v="0"/>
    <n v="0"/>
    <n v="1"/>
    <n v="0"/>
    <n v="1"/>
    <n v="0"/>
    <n v="4"/>
  </r>
  <r>
    <x v="3808"/>
    <s v="4694-ZQOGHO-5NZ"/>
    <x v="1"/>
    <n v="5"/>
    <x v="1"/>
    <x v="9"/>
    <n v="4"/>
    <s v="September"/>
    <n v="20"/>
    <n v="47"/>
    <n v="20"/>
    <n v="5"/>
    <n v="3"/>
    <n v="0"/>
    <n v="9"/>
    <x v="113"/>
    <n v="3"/>
    <n v="0"/>
    <n v="4.3307333402863311"/>
    <n v="4"/>
    <n v="7.0000000000000009"/>
    <x v="3778"/>
    <n v="3.6717582935162862E-2"/>
    <n v="4.2826000000000004"/>
    <n v="1.4545603017899795"/>
    <n v="0"/>
    <n v="5"/>
    <n v="1"/>
    <n v="20"/>
    <n v="5"/>
    <n v="2"/>
    <n v="1"/>
    <n v="0"/>
    <n v="0"/>
    <n v="0"/>
    <n v="1"/>
    <n v="0"/>
    <n v="0"/>
    <n v="0"/>
    <n v="0"/>
    <n v="2"/>
    <n v="15"/>
    <n v="3"/>
    <n v="4"/>
    <n v="1"/>
    <n v="0"/>
    <n v="40.5"/>
    <n v="3"/>
    <n v="0"/>
    <n v="1"/>
    <n v="1"/>
    <n v="1"/>
    <n v="31"/>
    <n v="1"/>
    <n v="0"/>
    <n v="0"/>
    <n v="0"/>
    <n v="1"/>
    <n v="0"/>
    <n v="1"/>
    <n v="0"/>
    <n v="0"/>
    <n v="0"/>
    <n v="9"/>
    <n v="6"/>
    <n v="0"/>
    <n v="1"/>
    <n v="1"/>
    <n v="4"/>
    <n v="3"/>
    <n v="4"/>
    <n v="1"/>
    <n v="11"/>
    <n v="4"/>
    <n v="3"/>
    <n v="3"/>
    <n v="3"/>
    <n v="0"/>
    <n v="8"/>
    <n v="3"/>
    <n v="9"/>
    <n v="285.08"/>
    <n v="1"/>
    <n v="25.22"/>
    <n v="1"/>
    <n v="1"/>
    <n v="25"/>
    <n v="1"/>
    <n v="8.4"/>
    <n v="2.1282317058492679"/>
    <n v="226.2"/>
    <n v="5.4214195636820204"/>
    <n v="1"/>
    <n v="26.5"/>
    <n v="3.2771447329921766"/>
    <n v="661.5"/>
    <n v="6.4945099835550106"/>
    <n v="1"/>
    <n v="47.95"/>
    <n v="3.8701588013294472"/>
    <n v="1173"/>
    <n v="7.0673198486534758"/>
    <n v="1"/>
    <n v="38.5"/>
    <n v="3.6506582412937387"/>
    <n v="825"/>
    <n v="6.7153833863346808"/>
    <n v="1"/>
    <n v="37.450000000000003"/>
    <n v="3.6230067099632284"/>
    <n v="911.65"/>
    <n v="6.8152561444852138"/>
    <n v="1"/>
    <n v="1"/>
    <n v="1"/>
    <n v="1"/>
    <n v="1"/>
    <n v="1"/>
    <n v="1"/>
    <n v="1"/>
    <n v="1"/>
    <n v="1"/>
    <n v="28"/>
    <n v="1"/>
    <n v="1"/>
    <n v="1"/>
    <n v="1"/>
    <n v="1"/>
    <n v="1"/>
    <n v="1"/>
    <n v="1"/>
    <n v="1"/>
    <n v="0"/>
    <n v="1"/>
    <n v="1"/>
    <n v="9"/>
  </r>
  <r>
    <x v="3809"/>
    <s v="7445-PDSUIT-GQ9"/>
    <x v="1"/>
    <n v="2"/>
    <x v="0"/>
    <x v="36"/>
    <n v="3"/>
    <s v="November"/>
    <n v="12"/>
    <n v="52"/>
    <n v="20"/>
    <n v="5"/>
    <n v="2"/>
    <n v="0"/>
    <n v="0"/>
    <x v="50"/>
    <n v="1"/>
    <n v="0"/>
    <n v="3.8286413964890951"/>
    <n v="2"/>
    <n v="8.6999999999999993"/>
    <x v="3779"/>
    <n v="1.2301404261161648"/>
    <n v="0.58028999999999975"/>
    <n v="-0.54422730040002143"/>
    <n v="1"/>
    <n v="1"/>
    <n v="1"/>
    <n v="18"/>
    <n v="4"/>
    <n v="6"/>
    <n v="8"/>
    <n v="1"/>
    <n v="0"/>
    <n v="0"/>
    <n v="0"/>
    <n v="0"/>
    <n v="0"/>
    <n v="7"/>
    <n v="1"/>
    <n v="1"/>
    <n v="4"/>
    <n v="2"/>
    <n v="2"/>
    <n v="0"/>
    <n v="0"/>
    <n v="22.3"/>
    <n v="2"/>
    <n v="0"/>
    <n v="0"/>
    <n v="4"/>
    <n v="3"/>
    <n v="27"/>
    <n v="1"/>
    <n v="0"/>
    <n v="0"/>
    <n v="1"/>
    <n v="0"/>
    <n v="1"/>
    <n v="1"/>
    <n v="1"/>
    <n v="0"/>
    <n v="0"/>
    <n v="9"/>
    <n v="4"/>
    <n v="0"/>
    <n v="0"/>
    <n v="0"/>
    <n v="2"/>
    <n v="3"/>
    <n v="2"/>
    <n v="0"/>
    <n v="3"/>
    <n v="2"/>
    <n v="1"/>
    <n v="3"/>
    <n v="2"/>
    <n v="1"/>
    <n v="3"/>
    <n v="2"/>
    <n v="7"/>
    <n v="247.78"/>
    <n v="4"/>
    <n v="194.14000000000001"/>
    <n v="0"/>
    <n v="1"/>
    <n v="14"/>
    <n v="1"/>
    <n v="7.7"/>
    <n v="2.0412203288596382"/>
    <n v="107.4"/>
    <n v="4.6765601820747644"/>
    <n v="1"/>
    <n v="24"/>
    <n v="3.1780538303479458"/>
    <n v="321.45"/>
    <n v="5.7728420105876959"/>
    <n v="1"/>
    <n v="40.6"/>
    <n v="3.7037680666076871"/>
    <n v="491.5"/>
    <n v="6.197461939587221"/>
    <n v="1"/>
    <n v="19.25"/>
    <n v="2.9575110607337933"/>
    <n v="200"/>
    <n v="5.2983173665480363"/>
    <n v="1"/>
    <n v="38.75"/>
    <n v="3.657130755799356"/>
    <n v="505.95"/>
    <n v="6.2264378501757687"/>
    <n v="1"/>
    <n v="1"/>
    <n v="1"/>
    <n v="1"/>
    <n v="0"/>
    <n v="1"/>
    <n v="0"/>
    <n v="1"/>
    <n v="1"/>
    <n v="1"/>
    <n v="26"/>
    <n v="1"/>
    <n v="1"/>
    <n v="1"/>
    <n v="0"/>
    <n v="1"/>
    <n v="1"/>
    <n v="1"/>
    <n v="1"/>
    <n v="0"/>
    <n v="0"/>
    <n v="0"/>
    <n v="0"/>
    <n v="11"/>
  </r>
  <r>
    <x v="3810"/>
    <s v="0937-WRGIIM-2QW"/>
    <x v="3"/>
    <n v="4"/>
    <x v="0"/>
    <x v="4"/>
    <n v="3"/>
    <s v="June"/>
    <n v="14"/>
    <n v="46"/>
    <n v="11"/>
    <n v="1"/>
    <n v="4"/>
    <n v="0"/>
    <n v="6"/>
    <x v="17"/>
    <n v="3"/>
    <n v="0"/>
    <n v="3.0910424533583161"/>
    <n v="1"/>
    <n v="12.3"/>
    <x v="3780"/>
    <n v="0.27803165661960638"/>
    <n v="1.385472"/>
    <n v="0.32604087580596708"/>
    <n v="0"/>
    <n v="2"/>
    <n v="1"/>
    <n v="14"/>
    <n v="2"/>
    <n v="6"/>
    <n v="4"/>
    <n v="3"/>
    <n v="0"/>
    <n v="0"/>
    <n v="0"/>
    <n v="1"/>
    <n v="0"/>
    <n v="0"/>
    <n v="1"/>
    <n v="2"/>
    <n v="5"/>
    <n v="2"/>
    <n v="2"/>
    <n v="0"/>
    <n v="0"/>
    <n v="6.4"/>
    <n v="1"/>
    <n v="1"/>
    <n v="0"/>
    <n v="5"/>
    <n v="3"/>
    <n v="22"/>
    <n v="1"/>
    <n v="0"/>
    <n v="0"/>
    <n v="0"/>
    <n v="1"/>
    <n v="0"/>
    <n v="0"/>
    <n v="0"/>
    <n v="0"/>
    <n v="0"/>
    <n v="9"/>
    <n v="6"/>
    <n v="0"/>
    <n v="0"/>
    <n v="0"/>
    <n v="4"/>
    <n v="3"/>
    <n v="1"/>
    <n v="0"/>
    <n v="8"/>
    <n v="3"/>
    <n v="3"/>
    <n v="3"/>
    <n v="3"/>
    <n v="0"/>
    <n v="8"/>
    <n v="3"/>
    <n v="13"/>
    <n v="295.35000000000002"/>
    <n v="6"/>
    <n v="138.31"/>
    <n v="0"/>
    <n v="3"/>
    <n v="23"/>
    <n v="1"/>
    <n v="18.149999999999999"/>
    <n v="2.8986705607108596"/>
    <n v="378.65"/>
    <n v="5.9366122955598319"/>
    <n v="1"/>
    <n v="23.75"/>
    <n v="3.1675825304806504"/>
    <n v="517"/>
    <n v="6.2480428745084291"/>
    <n v="1"/>
    <n v="49.1"/>
    <n v="3.8938590348004749"/>
    <n v="1120.2"/>
    <n v="7.0212625197757319"/>
    <n v="1"/>
    <n v="17.75"/>
    <n v="2.8763855159214247"/>
    <n v="355"/>
    <n v="5.872117789475416"/>
    <n v="1"/>
    <n v="49.9"/>
    <n v="3.9100210027574729"/>
    <n v="1102.1500000000001"/>
    <n v="7.0050180966023472"/>
    <n v="1"/>
    <n v="1"/>
    <n v="1"/>
    <n v="3"/>
    <n v="1"/>
    <n v="1"/>
    <n v="1"/>
    <n v="1"/>
    <n v="0"/>
    <n v="1"/>
    <n v="29"/>
    <n v="1"/>
    <n v="1"/>
    <n v="1"/>
    <n v="0"/>
    <n v="1"/>
    <n v="1"/>
    <n v="0"/>
    <n v="1"/>
    <n v="0"/>
    <n v="0"/>
    <n v="1"/>
    <n v="1"/>
    <n v="6"/>
  </r>
  <r>
    <x v="3811"/>
    <s v="9647-ZVHKCG-MXR"/>
    <x v="1"/>
    <n v="4"/>
    <x v="0"/>
    <x v="44"/>
    <n v="4"/>
    <s v="January"/>
    <n v="8"/>
    <n v="53"/>
    <n v="20"/>
    <n v="5"/>
    <n v="3"/>
    <n v="0"/>
    <n v="6"/>
    <x v="99"/>
    <n v="3"/>
    <n v="0"/>
    <n v="3.5263605246161616"/>
    <n v="2"/>
    <n v="6"/>
    <x v="3781"/>
    <n v="-0.21845456182807818"/>
    <n v="1.23624"/>
    <n v="0.21207451494330243"/>
    <n v="0"/>
    <n v="2"/>
    <n v="0"/>
    <n v="-1"/>
    <n v="-1"/>
    <n v="1"/>
    <n v="2"/>
    <n v="2"/>
    <n v="0"/>
    <n v="0"/>
    <n v="0"/>
    <n v="0"/>
    <n v="0"/>
    <n v="0"/>
    <n v="0"/>
    <n v="2"/>
    <n v="8"/>
    <n v="3"/>
    <n v="3"/>
    <n v="1"/>
    <n v="0"/>
    <n v="14.4"/>
    <n v="1"/>
    <n v="1"/>
    <n v="0"/>
    <n v="1"/>
    <n v="1"/>
    <n v="31"/>
    <n v="1"/>
    <n v="0"/>
    <n v="0"/>
    <n v="0"/>
    <n v="1"/>
    <n v="0"/>
    <n v="0"/>
    <n v="0"/>
    <n v="0"/>
    <n v="0"/>
    <n v="9"/>
    <n v="2"/>
    <n v="1"/>
    <n v="1"/>
    <n v="1"/>
    <n v="4"/>
    <n v="2"/>
    <n v="2"/>
    <n v="0"/>
    <n v="1"/>
    <n v="1"/>
    <n v="1"/>
    <n v="2"/>
    <n v="2"/>
    <n v="0"/>
    <n v="1"/>
    <n v="1"/>
    <n v="12"/>
    <n v="465.63"/>
    <n v="8"/>
    <n v="344.27"/>
    <n v="0"/>
    <n v="3"/>
    <n v="3"/>
    <n v="1"/>
    <n v="1.75"/>
    <n v="0.55961578793542266"/>
    <n v="12.4"/>
    <n v="2.5176964726109912"/>
    <n v="0"/>
    <n v="0"/>
    <e v="#NULL!"/>
    <n v="0"/>
    <e v="#NULL!"/>
    <n v="1"/>
    <n v="38.450000000000003"/>
    <n v="3.6493586959516531"/>
    <n v="70.05"/>
    <n v="4.2492092727830162"/>
    <n v="0"/>
    <n v="0"/>
    <e v="#NULL!"/>
    <n v="0"/>
    <e v="#NULL!"/>
    <n v="1"/>
    <n v="26.5"/>
    <n v="3.2771447329921766"/>
    <n v="68.849999999999994"/>
    <n v="4.231930225174664"/>
    <n v="0"/>
    <n v="1"/>
    <n v="1"/>
    <n v="4"/>
    <n v="0"/>
    <n v="0"/>
    <n v="0"/>
    <n v="0"/>
    <n v="1"/>
    <n v="1"/>
    <n v="13"/>
    <n v="1"/>
    <n v="0"/>
    <n v="1"/>
    <n v="0"/>
    <n v="1"/>
    <n v="1"/>
    <n v="1"/>
    <n v="1"/>
    <n v="0"/>
    <n v="0"/>
    <n v="0"/>
    <n v="0"/>
    <n v="1"/>
  </r>
  <r>
    <x v="3812"/>
    <s v="5946-TXEIJU-A2L"/>
    <x v="2"/>
    <n v="1"/>
    <x v="1"/>
    <x v="43"/>
    <n v="6"/>
    <s v="March"/>
    <n v="15"/>
    <n v="45"/>
    <n v="18"/>
    <n v="4"/>
    <n v="2"/>
    <n v="0"/>
    <n v="2"/>
    <x v="90"/>
    <n v="2"/>
    <n v="0"/>
    <n v="4.0430512678345503"/>
    <n v="3"/>
    <n v="0.1"/>
    <x v="3782"/>
    <n v="-4.9441455528274227"/>
    <n v="4.9875000000000003E-2"/>
    <n v="-2.9982354037721093"/>
    <n v="0"/>
    <n v="2"/>
    <n v="1"/>
    <n v="19"/>
    <n v="4"/>
    <n v="2"/>
    <n v="1"/>
    <n v="0"/>
    <n v="1"/>
    <n v="0"/>
    <n v="0"/>
    <n v="0"/>
    <n v="0"/>
    <n v="0"/>
    <n v="1"/>
    <n v="3"/>
    <n v="32"/>
    <n v="5"/>
    <n v="3"/>
    <n v="1"/>
    <n v="1"/>
    <n v="20.5"/>
    <n v="2"/>
    <n v="1"/>
    <n v="1"/>
    <n v="1"/>
    <n v="1"/>
    <n v="32"/>
    <n v="1"/>
    <n v="0"/>
    <n v="0"/>
    <n v="0"/>
    <n v="0"/>
    <n v="0"/>
    <n v="0"/>
    <n v="0"/>
    <n v="0"/>
    <n v="0"/>
    <n v="9"/>
    <n v="5"/>
    <n v="1"/>
    <n v="0"/>
    <n v="1"/>
    <n v="4"/>
    <n v="2"/>
    <n v="4"/>
    <n v="1"/>
    <n v="23"/>
    <n v="5"/>
    <n v="3"/>
    <n v="1"/>
    <n v="2"/>
    <n v="0"/>
    <n v="10"/>
    <n v="3"/>
    <n v="4"/>
    <n v="124.2"/>
    <n v="4"/>
    <n v="122.05"/>
    <n v="0"/>
    <n v="2"/>
    <n v="42"/>
    <n v="1"/>
    <n v="4.5999999999999996"/>
    <n v="1.5260563034950492"/>
    <n v="189.05"/>
    <n v="5.2420115303369421"/>
    <n v="1"/>
    <n v="43.75"/>
    <n v="3.7784916128036232"/>
    <n v="1846.3"/>
    <n v="7.5209389154016977"/>
    <n v="0"/>
    <n v="0"/>
    <e v="#NULL!"/>
    <n v="0"/>
    <e v="#NULL!"/>
    <n v="1"/>
    <n v="12.5"/>
    <n v="2.5257286443082556"/>
    <n v="520"/>
    <n v="6.253828811575473"/>
    <n v="1"/>
    <n v="35.6"/>
    <n v="3.572345637857985"/>
    <n v="1477.15"/>
    <n v="7.2978698345853577"/>
    <n v="1"/>
    <n v="0"/>
    <n v="1"/>
    <n v="3"/>
    <n v="1"/>
    <n v="1"/>
    <n v="1"/>
    <n v="1"/>
    <n v="1"/>
    <n v="1"/>
    <n v="26"/>
    <n v="1"/>
    <n v="1"/>
    <n v="1"/>
    <n v="0"/>
    <n v="1"/>
    <n v="0"/>
    <n v="1"/>
    <n v="0"/>
    <n v="1"/>
    <n v="0"/>
    <n v="1"/>
    <n v="0"/>
    <n v="3"/>
  </r>
  <r>
    <x v="3813"/>
    <s v="1699-DODRBN-UUJ"/>
    <x v="2"/>
    <n v="3"/>
    <x v="1"/>
    <x v="1"/>
    <n v="2"/>
    <s v="March"/>
    <n v="13"/>
    <n v="44"/>
    <n v="13"/>
    <n v="2"/>
    <n v="1"/>
    <n v="0"/>
    <n v="0"/>
    <x v="61"/>
    <n v="1"/>
    <n v="0"/>
    <n v="3.5835189384561099"/>
    <n v="2"/>
    <n v="15.4"/>
    <x v="3783"/>
    <n v="-1.4338389014009725"/>
    <n v="5.3056079999999994"/>
    <n v="1.6687643743584193"/>
    <n v="0"/>
    <n v="3"/>
    <n v="1"/>
    <n v="11"/>
    <n v="1"/>
    <n v="4"/>
    <n v="2"/>
    <n v="0"/>
    <n v="0"/>
    <n v="0"/>
    <n v="0"/>
    <n v="0"/>
    <n v="0"/>
    <n v="2"/>
    <n v="1"/>
    <n v="3"/>
    <n v="2"/>
    <n v="1"/>
    <n v="4"/>
    <n v="1"/>
    <n v="0"/>
    <n v="21.400000000000002"/>
    <n v="2"/>
    <n v="0"/>
    <n v="1"/>
    <n v="1"/>
    <n v="1"/>
    <n v="34"/>
    <n v="1"/>
    <n v="0"/>
    <n v="0"/>
    <n v="1"/>
    <n v="0"/>
    <n v="0"/>
    <n v="1"/>
    <n v="1"/>
    <n v="0"/>
    <n v="0"/>
    <n v="9"/>
    <n v="6"/>
    <n v="0"/>
    <n v="1"/>
    <n v="1"/>
    <n v="1"/>
    <n v="1"/>
    <n v="1"/>
    <n v="0"/>
    <n v="4"/>
    <n v="2"/>
    <n v="4"/>
    <n v="1"/>
    <n v="3"/>
    <n v="0"/>
    <n v="4"/>
    <n v="2"/>
    <n v="16"/>
    <n v="349.73"/>
    <n v="2"/>
    <n v="50.44"/>
    <n v="1"/>
    <n v="1"/>
    <n v="51"/>
    <n v="0"/>
    <n v="19.600000000000001"/>
    <n v="2.9755295662364718"/>
    <n v="997.6"/>
    <n v="6.9053523943658268"/>
    <n v="1"/>
    <n v="49"/>
    <n v="3.8918202981106265"/>
    <n v="2486.1999999999998"/>
    <n v="7.8185107193576151"/>
    <n v="0"/>
    <n v="0"/>
    <e v="#NULL!"/>
    <n v="0"/>
    <e v="#NULL!"/>
    <n v="1"/>
    <n v="37.25"/>
    <n v="3.6176519448255684"/>
    <n v="1675"/>
    <n v="7.4235684442591667"/>
    <n v="1"/>
    <n v="32.950000000000003"/>
    <n v="3.4949912609485163"/>
    <n v="1563.5"/>
    <n v="7.3546821768978958"/>
    <n v="0"/>
    <n v="0"/>
    <n v="0"/>
    <n v="0"/>
    <n v="1"/>
    <n v="1"/>
    <n v="1"/>
    <n v="1"/>
    <n v="0"/>
    <n v="1"/>
    <n v="16"/>
    <n v="1"/>
    <n v="1"/>
    <n v="1"/>
    <n v="1"/>
    <n v="0"/>
    <n v="0"/>
    <n v="0"/>
    <n v="0"/>
    <n v="1"/>
    <n v="0"/>
    <n v="0"/>
    <n v="0"/>
    <n v="3"/>
  </r>
  <r>
    <x v="3814"/>
    <s v="7727-CBFLVV-MUW"/>
    <x v="4"/>
    <n v="2"/>
    <x v="0"/>
    <x v="22"/>
    <n v="6"/>
    <s v="December"/>
    <n v="12"/>
    <n v="46"/>
    <n v="14"/>
    <n v="2"/>
    <n v="2"/>
    <n v="0"/>
    <n v="13"/>
    <x v="47"/>
    <n v="4"/>
    <n v="1"/>
    <n v="2.6390573296152584"/>
    <n v="1"/>
    <n v="5.4"/>
    <x v="3784"/>
    <n v="-1.5779973865997814"/>
    <n v="0.54961199999999999"/>
    <n v="-0.5985427042512218"/>
    <n v="0"/>
    <n v="3"/>
    <n v="1"/>
    <n v="11"/>
    <n v="1"/>
    <n v="2"/>
    <n v="6"/>
    <n v="0"/>
    <n v="0"/>
    <n v="0"/>
    <n v="0"/>
    <n v="0"/>
    <n v="0"/>
    <n v="6"/>
    <n v="0"/>
    <n v="1"/>
    <n v="38"/>
    <n v="5"/>
    <n v="2"/>
    <n v="0"/>
    <n v="0"/>
    <n v="7.4"/>
    <n v="1"/>
    <n v="0"/>
    <n v="0"/>
    <n v="1"/>
    <n v="1"/>
    <n v="28"/>
    <n v="1"/>
    <n v="0"/>
    <n v="0"/>
    <n v="1"/>
    <n v="0"/>
    <n v="0"/>
    <n v="0"/>
    <n v="1"/>
    <n v="0"/>
    <n v="0"/>
    <n v="2"/>
    <n v="4"/>
    <n v="0"/>
    <n v="0"/>
    <n v="0"/>
    <n v="1"/>
    <n v="2"/>
    <n v="4"/>
    <n v="0"/>
    <n v="19"/>
    <n v="5"/>
    <n v="4"/>
    <n v="3"/>
    <n v="3"/>
    <n v="0"/>
    <n v="15"/>
    <n v="4"/>
    <n v="18"/>
    <n v="614.94000000000005"/>
    <n v="6"/>
    <n v="135.08000000000001"/>
    <n v="0"/>
    <n v="3"/>
    <n v="50"/>
    <n v="0"/>
    <n v="10.050000000000001"/>
    <n v="2.3075726345050849"/>
    <n v="514.29999999999995"/>
    <n v="6.2428067527808704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1"/>
    <n v="0"/>
    <n v="0"/>
    <n v="0"/>
    <n v="0"/>
    <n v="1"/>
    <n v="22"/>
    <n v="1"/>
    <n v="1"/>
    <n v="1"/>
    <n v="0"/>
    <n v="0"/>
    <n v="0"/>
    <n v="0"/>
    <n v="0"/>
    <n v="0"/>
    <n v="0"/>
    <n v="0"/>
    <n v="0"/>
    <n v="12"/>
  </r>
  <r>
    <x v="3815"/>
    <s v="0880-QQGCEQ-8O2"/>
    <x v="1"/>
    <n v="5"/>
    <x v="0"/>
    <x v="6"/>
    <n v="5"/>
    <s v="March"/>
    <n v="10"/>
    <n v="50"/>
    <n v="16"/>
    <n v="3"/>
    <n v="4"/>
    <n v="0"/>
    <n v="17"/>
    <x v="50"/>
    <n v="5"/>
    <n v="0"/>
    <n v="3.8286413964890951"/>
    <n v="2"/>
    <n v="3.3000000000000003"/>
    <x v="3785"/>
    <n v="-0.67027866965633698"/>
    <n v="1.0064340000000001"/>
    <n v="6.4133901771636897E-3"/>
    <n v="0"/>
    <n v="4"/>
    <n v="1"/>
    <n v="15"/>
    <n v="3"/>
    <n v="2"/>
    <n v="0"/>
    <n v="0"/>
    <n v="0"/>
    <n v="0"/>
    <n v="0"/>
    <n v="0"/>
    <n v="0"/>
    <n v="0"/>
    <n v="0"/>
    <n v="2"/>
    <n v="9"/>
    <n v="3"/>
    <n v="1"/>
    <n v="1"/>
    <n v="1"/>
    <n v="16.600000000000001"/>
    <n v="1"/>
    <n v="0"/>
    <n v="0"/>
    <n v="5"/>
    <n v="3"/>
    <n v="43"/>
    <n v="0"/>
    <n v="0"/>
    <n v="0"/>
    <n v="0"/>
    <n v="1"/>
    <n v="0"/>
    <n v="0"/>
    <n v="0"/>
    <n v="1"/>
    <n v="1"/>
    <n v="9"/>
    <n v="6"/>
    <n v="1"/>
    <n v="0"/>
    <n v="1"/>
    <n v="2"/>
    <n v="1"/>
    <n v="2"/>
    <n v="1"/>
    <n v="33"/>
    <n v="5"/>
    <n v="3"/>
    <n v="3"/>
    <n v="4"/>
    <n v="1"/>
    <n v="19"/>
    <n v="5"/>
    <n v="9"/>
    <n v="258.04000000000002"/>
    <n v="9"/>
    <n v="312.89"/>
    <n v="1"/>
    <n v="1"/>
    <n v="57"/>
    <n v="0"/>
    <n v="12.25"/>
    <n v="2.5055259369907361"/>
    <n v="682.7"/>
    <n v="6.5260555244242351"/>
    <n v="1"/>
    <n v="53"/>
    <n v="3.970291913552122"/>
    <n v="3019.85"/>
    <n v="8.0129624402612034"/>
    <n v="1"/>
    <n v="54.3"/>
    <n v="3.9945242269398897"/>
    <n v="3064.35"/>
    <n v="8.0275907541017713"/>
    <n v="1"/>
    <n v="37"/>
    <n v="3.6109179126442243"/>
    <n v="2130"/>
    <n v="7.6638772587034705"/>
    <n v="1"/>
    <n v="63"/>
    <n v="4.1431347263915326"/>
    <n v="3502.55"/>
    <n v="8.1612465536267553"/>
    <n v="1"/>
    <n v="1"/>
    <n v="1"/>
    <n v="3"/>
    <n v="1"/>
    <n v="1"/>
    <n v="1"/>
    <n v="1"/>
    <n v="1"/>
    <n v="1"/>
    <n v="26"/>
    <n v="1"/>
    <n v="1"/>
    <n v="1"/>
    <n v="1"/>
    <n v="1"/>
    <n v="1"/>
    <n v="1"/>
    <n v="1"/>
    <n v="0"/>
    <n v="0"/>
    <n v="0"/>
    <n v="0"/>
    <n v="3"/>
  </r>
  <r>
    <x v="3816"/>
    <s v="1386-HYBNQI-7UZ"/>
    <x v="2"/>
    <n v="2"/>
    <x v="0"/>
    <x v="18"/>
    <n v="5"/>
    <s v="January"/>
    <n v="14"/>
    <n v="57"/>
    <n v="10"/>
    <n v="1"/>
    <n v="3"/>
    <n v="0"/>
    <n v="22"/>
    <x v="153"/>
    <n v="5"/>
    <n v="0"/>
    <n v="4.8121843553724171"/>
    <n v="4"/>
    <n v="3.5000000000000004"/>
    <x v="3786"/>
    <n v="-0.77514930664053661"/>
    <n v="3.8443650000000007"/>
    <n v="1.3466084397740563"/>
    <n v="0"/>
    <n v="4"/>
    <n v="0"/>
    <n v="-1"/>
    <n v="-1"/>
    <n v="1"/>
    <n v="7"/>
    <n v="0"/>
    <n v="0"/>
    <n v="3"/>
    <n v="0"/>
    <n v="0"/>
    <n v="0"/>
    <n v="4"/>
    <n v="1"/>
    <n v="3"/>
    <n v="29"/>
    <n v="5"/>
    <n v="2"/>
    <n v="1"/>
    <n v="0"/>
    <n v="66"/>
    <n v="3"/>
    <n v="1"/>
    <n v="0"/>
    <n v="1"/>
    <n v="1"/>
    <n v="22"/>
    <n v="1"/>
    <n v="1"/>
    <n v="0"/>
    <n v="0"/>
    <n v="1"/>
    <n v="0"/>
    <n v="0"/>
    <n v="0"/>
    <n v="0"/>
    <n v="0"/>
    <n v="9"/>
    <n v="4"/>
    <n v="1"/>
    <n v="1"/>
    <n v="0"/>
    <n v="1"/>
    <n v="3"/>
    <n v="4"/>
    <n v="0"/>
    <n v="37"/>
    <n v="5"/>
    <n v="3"/>
    <n v="1"/>
    <n v="3"/>
    <n v="0"/>
    <n v="29"/>
    <n v="5"/>
    <n v="9"/>
    <n v="892.11"/>
    <n v="8"/>
    <n v="1309.3700000000001"/>
    <n v="0"/>
    <n v="2"/>
    <n v="68"/>
    <n v="0"/>
    <n v="15.6"/>
    <n v="2.7472709142554912"/>
    <n v="1069.95"/>
    <n v="6.9753671973921572"/>
    <n v="1"/>
    <n v="36.5"/>
    <n v="3.597312260588446"/>
    <n v="2382.9499999999998"/>
    <n v="7.7760944949230995"/>
    <n v="0"/>
    <n v="0"/>
    <e v="#NULL!"/>
    <n v="0"/>
    <e v="#NULL!"/>
    <n v="1"/>
    <n v="18.5"/>
    <n v="2.917770732084279"/>
    <n v="1235"/>
    <n v="7.1188262490620779"/>
    <n v="0"/>
    <n v="0"/>
    <e v="#NULL!"/>
    <n v="0"/>
    <e v="#NULL!"/>
    <n v="1"/>
    <n v="0"/>
    <n v="0"/>
    <n v="0"/>
    <n v="1"/>
    <n v="1"/>
    <n v="1"/>
    <n v="1"/>
    <n v="0"/>
    <n v="1"/>
    <n v="15"/>
    <n v="1"/>
    <n v="1"/>
    <n v="1"/>
    <n v="0"/>
    <n v="0"/>
    <n v="0"/>
    <n v="0"/>
    <n v="0"/>
    <n v="1"/>
    <n v="0"/>
    <n v="0"/>
    <n v="0"/>
    <n v="1"/>
  </r>
  <r>
    <x v="3817"/>
    <s v="3280-RLJPCC-KSZ"/>
    <x v="0"/>
    <n v="1"/>
    <x v="1"/>
    <x v="47"/>
    <n v="6"/>
    <s v="April"/>
    <n v="19"/>
    <n v="49"/>
    <n v="10"/>
    <n v="1"/>
    <n v="2"/>
    <n v="1"/>
    <n v="10"/>
    <x v="61"/>
    <n v="3"/>
    <n v="0"/>
    <n v="3.5835189384561099"/>
    <n v="2"/>
    <n v="8.3000000000000007"/>
    <x v="3787"/>
    <n v="6.7381974689134122E-2"/>
    <n v="1.918296"/>
    <n v="0.65143729197839495"/>
    <n v="0"/>
    <n v="3"/>
    <n v="0"/>
    <n v="-1"/>
    <n v="-1"/>
    <n v="1"/>
    <n v="4"/>
    <n v="0"/>
    <n v="0"/>
    <n v="0"/>
    <n v="0"/>
    <n v="0"/>
    <n v="0"/>
    <n v="4"/>
    <n v="1"/>
    <n v="1"/>
    <n v="45"/>
    <n v="5"/>
    <n v="1"/>
    <n v="1"/>
    <n v="0"/>
    <n v="20.6"/>
    <n v="2"/>
    <n v="0"/>
    <n v="1"/>
    <n v="10"/>
    <n v="5"/>
    <n v="26"/>
    <n v="0"/>
    <n v="0"/>
    <n v="0"/>
    <n v="0"/>
    <n v="0"/>
    <n v="0"/>
    <n v="0"/>
    <n v="0"/>
    <n v="0"/>
    <n v="1"/>
    <n v="9"/>
    <n v="4"/>
    <n v="0"/>
    <n v="0"/>
    <n v="0"/>
    <n v="3"/>
    <n v="2"/>
    <n v="4"/>
    <n v="0"/>
    <n v="28"/>
    <n v="5"/>
    <n v="1"/>
    <n v="3"/>
    <n v="2"/>
    <n v="0"/>
    <n v="13"/>
    <n v="4"/>
    <n v="9"/>
    <n v="682.03"/>
    <n v="6"/>
    <n v="390.01"/>
    <n v="0"/>
    <n v="2"/>
    <n v="44"/>
    <n v="0"/>
    <n v="12.85"/>
    <n v="2.5533438113412288"/>
    <n v="512.85"/>
    <n v="6.2399834047534197"/>
    <n v="0"/>
    <n v="0"/>
    <e v="#NULL!"/>
    <n v="0"/>
    <e v="#NULL!"/>
    <n v="0"/>
    <n v="0"/>
    <e v="#NULL!"/>
    <n v="0"/>
    <e v="#NULL!"/>
    <n v="1"/>
    <n v="19.75"/>
    <n v="2.9831534913471307"/>
    <n v="825"/>
    <n v="6.7153833863346808"/>
    <n v="0"/>
    <n v="0"/>
    <e v="#NULL!"/>
    <n v="0"/>
    <e v="#NULL!"/>
    <n v="0"/>
    <n v="0"/>
    <n v="0"/>
    <n v="0"/>
    <n v="0"/>
    <n v="1"/>
    <n v="1"/>
    <n v="0"/>
    <n v="0"/>
    <n v="1"/>
    <n v="21"/>
    <n v="1"/>
    <n v="1"/>
    <n v="1"/>
    <n v="0"/>
    <n v="0"/>
    <n v="0"/>
    <n v="0"/>
    <n v="0"/>
    <n v="0"/>
    <n v="0"/>
    <n v="0"/>
    <n v="0"/>
    <n v="4"/>
  </r>
  <r>
    <x v="3818"/>
    <s v="6912-AWUQTC-MGN"/>
    <x v="4"/>
    <n v="3"/>
    <x v="1"/>
    <x v="4"/>
    <n v="3"/>
    <s v="September"/>
    <n v="14"/>
    <n v="52"/>
    <n v="10"/>
    <n v="1"/>
    <n v="1"/>
    <n v="0"/>
    <n v="3"/>
    <x v="65"/>
    <n v="2"/>
    <n v="0"/>
    <n v="3.2958368660043291"/>
    <n v="2"/>
    <n v="5.8000000000000007"/>
    <x v="3788"/>
    <n v="-0.66927051051627218"/>
    <n v="1.0539179999999999"/>
    <n v="5.2514648231202027E-2"/>
    <n v="1"/>
    <n v="2"/>
    <n v="0"/>
    <n v="-1"/>
    <n v="-1"/>
    <n v="1"/>
    <n v="2"/>
    <n v="2"/>
    <n v="0"/>
    <n v="0"/>
    <n v="0"/>
    <n v="0"/>
    <n v="0"/>
    <n v="0"/>
    <n v="0"/>
    <n v="2"/>
    <n v="2"/>
    <n v="1"/>
    <n v="1"/>
    <n v="0"/>
    <n v="0"/>
    <n v="11.8"/>
    <n v="1"/>
    <n v="1"/>
    <n v="0"/>
    <n v="5"/>
    <n v="3"/>
    <n v="17"/>
    <n v="1"/>
    <n v="0"/>
    <n v="1"/>
    <n v="0"/>
    <n v="1"/>
    <n v="0"/>
    <n v="0"/>
    <n v="0"/>
    <n v="0"/>
    <n v="0"/>
    <n v="9"/>
    <n v="5"/>
    <n v="0"/>
    <n v="1"/>
    <n v="0"/>
    <n v="5"/>
    <n v="2"/>
    <n v="4"/>
    <n v="0"/>
    <n v="1"/>
    <n v="1"/>
    <n v="3"/>
    <n v="1"/>
    <n v="4"/>
    <n v="0"/>
    <n v="2"/>
    <n v="2"/>
    <n v="11"/>
    <n v="239.34"/>
    <n v="4"/>
    <n v="86.14"/>
    <n v="1"/>
    <n v="3"/>
    <n v="4"/>
    <n v="1"/>
    <n v="1.9"/>
    <n v="0.64185388617239469"/>
    <n v="6.4"/>
    <n v="1.8562979903656263"/>
    <n v="0"/>
    <n v="0"/>
    <e v="#NULL!"/>
    <n v="0"/>
    <e v="#NULL!"/>
    <n v="0"/>
    <n v="0"/>
    <e v="#NULL!"/>
    <n v="0"/>
    <e v="#NULL!"/>
    <n v="1"/>
    <n v="12.5"/>
    <n v="2.5257286443082556"/>
    <n v="40"/>
    <n v="3.6888794541139363"/>
    <n v="0"/>
    <n v="0"/>
    <e v="#NULL!"/>
    <n v="0"/>
    <e v="#NULL!"/>
    <n v="0"/>
    <n v="1"/>
    <n v="1"/>
    <n v="2"/>
    <n v="1"/>
    <n v="1"/>
    <n v="1"/>
    <n v="1"/>
    <n v="0"/>
    <n v="1"/>
    <n v="10"/>
    <n v="1"/>
    <n v="0"/>
    <n v="1"/>
    <n v="0"/>
    <n v="1"/>
    <n v="1"/>
    <n v="1"/>
    <n v="1"/>
    <n v="0"/>
    <n v="0"/>
    <n v="0"/>
    <n v="0"/>
    <n v="9"/>
  </r>
  <r>
    <x v="3819"/>
    <s v="1937-RPSMUC-MG4"/>
    <x v="3"/>
    <n v="3"/>
    <x v="1"/>
    <x v="42"/>
    <n v="5"/>
    <s v="February"/>
    <n v="13"/>
    <n v="52"/>
    <n v="11"/>
    <n v="1"/>
    <n v="1"/>
    <n v="0"/>
    <n v="19"/>
    <x v="230"/>
    <n v="5"/>
    <n v="0"/>
    <n v="5.0562458053483077"/>
    <n v="5"/>
    <n v="11.3"/>
    <x v="3789"/>
    <n v="2.3848553486087005"/>
    <n v="6.8835079999999991"/>
    <n v="1.9291284057196478"/>
    <n v="0"/>
    <n v="3"/>
    <n v="0"/>
    <n v="-1"/>
    <n v="-1"/>
    <n v="1"/>
    <n v="3"/>
    <n v="0"/>
    <n v="2"/>
    <n v="0"/>
    <n v="1"/>
    <n v="0"/>
    <n v="0"/>
    <n v="0"/>
    <n v="1"/>
    <n v="1"/>
    <n v="37"/>
    <n v="5"/>
    <n v="4"/>
    <n v="1"/>
    <n v="0"/>
    <n v="54.300000000000004"/>
    <n v="3"/>
    <n v="0"/>
    <n v="1"/>
    <n v="1"/>
    <n v="1"/>
    <n v="24"/>
    <n v="1"/>
    <n v="0"/>
    <n v="0"/>
    <n v="0"/>
    <n v="0"/>
    <n v="1"/>
    <n v="0"/>
    <n v="1"/>
    <n v="0"/>
    <n v="0"/>
    <n v="9"/>
    <n v="7"/>
    <n v="0"/>
    <n v="1"/>
    <n v="1"/>
    <n v="2"/>
    <n v="2"/>
    <n v="2"/>
    <n v="0"/>
    <n v="26"/>
    <n v="5"/>
    <n v="3"/>
    <n v="3"/>
    <n v="2"/>
    <n v="0"/>
    <n v="24"/>
    <n v="5"/>
    <n v="13"/>
    <n v="768.29"/>
    <n v="5"/>
    <n v="321.63"/>
    <n v="0"/>
    <n v="3"/>
    <n v="62"/>
    <n v="0"/>
    <n v="9.4499999999999993"/>
    <n v="2.2460147415056513"/>
    <n v="546.04999999999995"/>
    <n v="6.3027105466437376"/>
    <n v="0"/>
    <n v="0"/>
    <e v="#NULL!"/>
    <n v="0"/>
    <e v="#NULL!"/>
    <n v="0"/>
    <n v="0"/>
    <e v="#NULL!"/>
    <n v="0"/>
    <e v="#NULL!"/>
    <n v="1"/>
    <n v="28"/>
    <n v="3.3322045101752038"/>
    <n v="1730"/>
    <n v="7.4558766874918243"/>
    <n v="0"/>
    <n v="0"/>
    <e v="#NULL!"/>
    <n v="0"/>
    <e v="#NULL!"/>
    <n v="1"/>
    <n v="0"/>
    <n v="0"/>
    <n v="1"/>
    <n v="0"/>
    <n v="1"/>
    <n v="0"/>
    <n v="0"/>
    <n v="0"/>
    <n v="1"/>
    <n v="12"/>
    <n v="1"/>
    <n v="1"/>
    <n v="1"/>
    <n v="0"/>
    <n v="1"/>
    <n v="0"/>
    <n v="0"/>
    <n v="0"/>
    <n v="1"/>
    <n v="0"/>
    <n v="1"/>
    <n v="1"/>
    <n v="2"/>
  </r>
  <r>
    <x v="3820"/>
    <s v="4802-SSTLBG-RCC"/>
    <x v="2"/>
    <n v="1"/>
    <x v="1"/>
    <x v="53"/>
    <n v="2"/>
    <s v="October"/>
    <n v="15"/>
    <n v="50"/>
    <n v="12"/>
    <n v="2"/>
    <n v="6"/>
    <n v="0"/>
    <n v="0"/>
    <x v="8"/>
    <n v="1"/>
    <n v="0"/>
    <n v="2.7725887222397811"/>
    <n v="1"/>
    <n v="13"/>
    <x v="3790"/>
    <n v="1.901800583576195E-2"/>
    <n v="1.0608"/>
    <n v="5.9023340449460983E-2"/>
    <n v="1"/>
    <n v="2"/>
    <n v="1"/>
    <n v="12"/>
    <n v="2"/>
    <n v="5"/>
    <n v="0"/>
    <n v="0"/>
    <n v="0"/>
    <n v="0"/>
    <n v="0"/>
    <n v="0"/>
    <n v="0"/>
    <n v="0"/>
    <n v="0"/>
    <n v="3"/>
    <n v="0"/>
    <n v="1"/>
    <n v="2"/>
    <n v="1"/>
    <n v="0"/>
    <n v="9.8000000000000007"/>
    <n v="1"/>
    <n v="0"/>
    <n v="1"/>
    <n v="1"/>
    <n v="1"/>
    <n v="27"/>
    <n v="1"/>
    <n v="0"/>
    <n v="0"/>
    <n v="0"/>
    <n v="0"/>
    <n v="0"/>
    <n v="0"/>
    <n v="0"/>
    <n v="0"/>
    <n v="0"/>
    <n v="9"/>
    <n v="4"/>
    <n v="0"/>
    <n v="0"/>
    <n v="0"/>
    <n v="4"/>
    <n v="4"/>
    <n v="3"/>
    <n v="0"/>
    <n v="2"/>
    <n v="2"/>
    <n v="3"/>
    <n v="3"/>
    <n v="4"/>
    <n v="0"/>
    <n v="2"/>
    <n v="2"/>
    <n v="9"/>
    <n v="197.1"/>
    <n v="2"/>
    <n v="51.230000000000004"/>
    <n v="0"/>
    <n v="1"/>
    <n v="11"/>
    <n v="1"/>
    <n v="3.9"/>
    <n v="1.3609765531356006"/>
    <n v="39.799999999999997"/>
    <n v="3.6838669122903918"/>
    <n v="1"/>
    <n v="33.75"/>
    <n v="3.5189804173185388"/>
    <n v="370.95"/>
    <n v="5.9160672826355345"/>
    <n v="0"/>
    <n v="0"/>
    <e v="#NULL!"/>
    <n v="0"/>
    <e v="#NULL!"/>
    <n v="1"/>
    <n v="46.5"/>
    <n v="3.8394523125933104"/>
    <n v="480"/>
    <n v="6.1737861039019366"/>
    <n v="1"/>
    <n v="32.65"/>
    <n v="3.4858448557224402"/>
    <n v="346.8"/>
    <n v="5.8487482449063872"/>
    <n v="0"/>
    <n v="1"/>
    <n v="1"/>
    <n v="1"/>
    <n v="1"/>
    <n v="1"/>
    <n v="1"/>
    <n v="1"/>
    <n v="0"/>
    <n v="1"/>
    <n v="16"/>
    <n v="0"/>
    <n v="0"/>
    <n v="0"/>
    <n v="1"/>
    <n v="1"/>
    <n v="1"/>
    <n v="0"/>
    <n v="0"/>
    <n v="0"/>
    <n v="0"/>
    <n v="0"/>
    <n v="0"/>
    <n v="10"/>
  </r>
  <r>
    <x v="3821"/>
    <s v="3423-BXFHPT-GPZ"/>
    <x v="1"/>
    <n v="2"/>
    <x v="1"/>
    <x v="2"/>
    <n v="6"/>
    <s v="April"/>
    <n v="19"/>
    <n v="52"/>
    <n v="11"/>
    <n v="1"/>
    <n v="6"/>
    <n v="1"/>
    <n v="35"/>
    <x v="51"/>
    <n v="5"/>
    <n v="1"/>
    <n v="4.219507705176107"/>
    <n v="3"/>
    <n v="18.3"/>
    <x v="3791"/>
    <n v="1.6911255434022878"/>
    <n v="7.0184159999999993"/>
    <n v="1.9485375515513124"/>
    <n v="0"/>
    <n v="4"/>
    <n v="1"/>
    <n v="10"/>
    <n v="1"/>
    <n v="2"/>
    <n v="7"/>
    <n v="0"/>
    <n v="2"/>
    <n v="0"/>
    <n v="0"/>
    <n v="0"/>
    <n v="0"/>
    <n v="5"/>
    <n v="1"/>
    <n v="1"/>
    <n v="15"/>
    <n v="3"/>
    <n v="2"/>
    <n v="1"/>
    <n v="1"/>
    <n v="37.6"/>
    <n v="2"/>
    <n v="0"/>
    <n v="1"/>
    <n v="1"/>
    <n v="1"/>
    <n v="28"/>
    <n v="1"/>
    <n v="0"/>
    <n v="1"/>
    <n v="1"/>
    <n v="0"/>
    <n v="0"/>
    <n v="0"/>
    <n v="1"/>
    <n v="0"/>
    <n v="0"/>
    <n v="9"/>
    <n v="5"/>
    <n v="1"/>
    <n v="0"/>
    <n v="1"/>
    <n v="2"/>
    <n v="1"/>
    <n v="3"/>
    <n v="0"/>
    <n v="25"/>
    <n v="5"/>
    <n v="4"/>
    <n v="4"/>
    <n v="3"/>
    <n v="1"/>
    <n v="21"/>
    <n v="5"/>
    <n v="11"/>
    <n v="170.22"/>
    <n v="5"/>
    <n v="127.66"/>
    <n v="0"/>
    <n v="2"/>
    <n v="58"/>
    <n v="0"/>
    <n v="11.4"/>
    <n v="2.4336133554004498"/>
    <n v="708.05"/>
    <n v="6.5625147126690679"/>
    <n v="0"/>
    <n v="0"/>
    <e v="#NULL!"/>
    <n v="0"/>
    <e v="#NULL!"/>
    <n v="0"/>
    <n v="0"/>
    <e v="#NULL!"/>
    <n v="0"/>
    <e v="#NULL!"/>
    <n v="1"/>
    <n v="28.25"/>
    <n v="3.34109345759245"/>
    <n v="1575"/>
    <n v="7.3620105512597336"/>
    <n v="0"/>
    <n v="0"/>
    <e v="#NULL!"/>
    <n v="0"/>
    <e v="#NULL!"/>
    <n v="0"/>
    <n v="0"/>
    <n v="0"/>
    <n v="0"/>
    <n v="0"/>
    <n v="0"/>
    <n v="0"/>
    <n v="0"/>
    <n v="0"/>
    <n v="1"/>
    <n v="28"/>
    <n v="1"/>
    <n v="1"/>
    <n v="1"/>
    <n v="0"/>
    <n v="0"/>
    <n v="0"/>
    <n v="0"/>
    <n v="0"/>
    <n v="0"/>
    <n v="0"/>
    <n v="0"/>
    <n v="0"/>
    <n v="4"/>
  </r>
  <r>
    <x v="3822"/>
    <s v="5491-LGPCCS-9AV"/>
    <x v="1"/>
    <n v="5"/>
    <x v="1"/>
    <x v="50"/>
    <n v="4"/>
    <s v="June"/>
    <n v="14"/>
    <n v="42"/>
    <n v="12"/>
    <n v="2"/>
    <n v="2"/>
    <n v="0"/>
    <n v="2"/>
    <x v="20"/>
    <n v="2"/>
    <n v="0"/>
    <n v="3.3672958299864741"/>
    <n v="2"/>
    <n v="26.400000000000002"/>
    <x v="3792"/>
    <n v="1.4698557938896675"/>
    <n v="3.3073920000000001"/>
    <n v="1.1961599634126265"/>
    <n v="1"/>
    <n v="3"/>
    <n v="0"/>
    <n v="-1"/>
    <n v="-1"/>
    <n v="1"/>
    <n v="6"/>
    <n v="0"/>
    <n v="0"/>
    <n v="4"/>
    <n v="2"/>
    <n v="0"/>
    <n v="0"/>
    <n v="0"/>
    <n v="0"/>
    <n v="2"/>
    <n v="10"/>
    <n v="3"/>
    <n v="0"/>
    <n v="-1"/>
    <n v="-1"/>
    <n v="-1"/>
    <n v="-1"/>
    <n v="-1"/>
    <n v="0"/>
    <n v="6"/>
    <n v="3"/>
    <n v="29"/>
    <n v="0"/>
    <n v="0"/>
    <n v="0"/>
    <n v="0"/>
    <n v="0"/>
    <n v="1"/>
    <n v="0"/>
    <n v="1"/>
    <n v="1"/>
    <n v="1"/>
    <n v="9"/>
    <n v="4"/>
    <n v="0"/>
    <n v="0"/>
    <n v="0"/>
    <n v="3"/>
    <n v="4"/>
    <n v="2"/>
    <n v="0"/>
    <n v="13"/>
    <n v="4"/>
    <n v="2"/>
    <n v="2"/>
    <n v="4"/>
    <n v="1"/>
    <n v="11"/>
    <n v="4"/>
    <n v="11"/>
    <n v="198.49"/>
    <n v="2"/>
    <n v="63.99"/>
    <n v="1"/>
    <n v="2"/>
    <n v="31"/>
    <n v="1"/>
    <n v="5.6"/>
    <n v="1.7227665977411035"/>
    <n v="185.3"/>
    <n v="5.2219761332913137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1"/>
    <n v="0"/>
    <n v="0"/>
    <n v="1"/>
    <n v="0"/>
    <n v="1"/>
    <n v="1"/>
    <n v="17"/>
    <n v="0"/>
    <n v="1"/>
    <n v="1"/>
    <n v="0"/>
    <n v="1"/>
    <n v="1"/>
    <n v="1"/>
    <n v="0"/>
    <n v="1"/>
    <n v="0"/>
    <n v="0"/>
    <n v="0"/>
    <n v="6"/>
  </r>
  <r>
    <x v="3823"/>
    <s v="3459-ZJAVNI-CY9"/>
    <x v="4"/>
    <n v="2"/>
    <x v="1"/>
    <x v="3"/>
    <n v="2"/>
    <s v="June"/>
    <n v="19"/>
    <n v="52"/>
    <n v="18"/>
    <n v="4"/>
    <n v="3"/>
    <n v="0"/>
    <n v="0"/>
    <x v="129"/>
    <n v="1"/>
    <n v="0"/>
    <n v="4.1108738641733114"/>
    <n v="3"/>
    <n v="6"/>
    <x v="3793"/>
    <n v="0.38366929573770697"/>
    <n v="2.1923399999999997"/>
    <n v="0.78496946654658706"/>
    <n v="0"/>
    <n v="1"/>
    <n v="1"/>
    <n v="18"/>
    <n v="4"/>
    <n v="3"/>
    <n v="0"/>
    <n v="0"/>
    <n v="0"/>
    <n v="0"/>
    <n v="0"/>
    <n v="0"/>
    <n v="0"/>
    <n v="0"/>
    <n v="1"/>
    <n v="1"/>
    <n v="2"/>
    <n v="1"/>
    <n v="1"/>
    <n v="1"/>
    <n v="0"/>
    <n v="28.700000000000003"/>
    <n v="2"/>
    <n v="0"/>
    <n v="1"/>
    <n v="1"/>
    <n v="1"/>
    <n v="27"/>
    <n v="1"/>
    <n v="0"/>
    <n v="0"/>
    <n v="0"/>
    <n v="0"/>
    <n v="0"/>
    <n v="1"/>
    <n v="1"/>
    <n v="0"/>
    <n v="0"/>
    <n v="9"/>
    <n v="4"/>
    <n v="1"/>
    <n v="0"/>
    <n v="1"/>
    <n v="3"/>
    <n v="4"/>
    <n v="4"/>
    <n v="0"/>
    <n v="5"/>
    <n v="2"/>
    <n v="4"/>
    <n v="4"/>
    <n v="1"/>
    <n v="0"/>
    <n v="5"/>
    <n v="2"/>
    <n v="8"/>
    <n v="208.22"/>
    <n v="7"/>
    <n v="203.46"/>
    <n v="0"/>
    <n v="3"/>
    <n v="15"/>
    <n v="1"/>
    <n v="7.2"/>
    <n v="1.9740810260220096"/>
    <n v="93.1"/>
    <n v="4.5336741842830213"/>
    <n v="1"/>
    <n v="18.5"/>
    <n v="2.917770732084279"/>
    <n v="253.9"/>
    <n v="5.5369404887106324"/>
    <n v="1"/>
    <n v="30.4"/>
    <n v="3.414442608412176"/>
    <n v="458.2"/>
    <n v="6.1273057700193947"/>
    <n v="0"/>
    <n v="0"/>
    <e v="#NULL!"/>
    <n v="0"/>
    <e v="#NULL!"/>
    <n v="0"/>
    <n v="0"/>
    <e v="#NULL!"/>
    <n v="0"/>
    <e v="#NULL!"/>
    <n v="0"/>
    <n v="1"/>
    <n v="1"/>
    <n v="1"/>
    <n v="0"/>
    <n v="1"/>
    <n v="0"/>
    <n v="1"/>
    <n v="0"/>
    <n v="1"/>
    <n v="24"/>
    <n v="1"/>
    <n v="1"/>
    <n v="1"/>
    <n v="0"/>
    <n v="1"/>
    <n v="1"/>
    <n v="0"/>
    <n v="0"/>
    <n v="0"/>
    <n v="0"/>
    <n v="0"/>
    <n v="0"/>
    <n v="6"/>
  </r>
  <r>
    <x v="3824"/>
    <s v="2012-JKFDFH-E4N"/>
    <x v="1"/>
    <n v="5"/>
    <x v="0"/>
    <x v="38"/>
    <n v="5"/>
    <s v="December"/>
    <n v="14"/>
    <n v="57"/>
    <n v="17"/>
    <n v="4"/>
    <n v="1"/>
    <n v="0"/>
    <n v="16"/>
    <x v="189"/>
    <n v="5"/>
    <n v="0"/>
    <n v="4.8598124043616719"/>
    <n v="5"/>
    <n v="0.4"/>
    <x v="3794"/>
    <n v="-3.1626845452184584"/>
    <n v="0.473688"/>
    <n v="-0.74720640186222087"/>
    <n v="0"/>
    <n v="3"/>
    <n v="0"/>
    <n v="-1"/>
    <n v="-1"/>
    <n v="1"/>
    <n v="0"/>
    <n v="0"/>
    <n v="0"/>
    <n v="0"/>
    <n v="0"/>
    <n v="0"/>
    <n v="0"/>
    <n v="0"/>
    <n v="0"/>
    <n v="2"/>
    <n v="26"/>
    <n v="5"/>
    <n v="6"/>
    <n v="1"/>
    <n v="0"/>
    <n v="83.100000000000009"/>
    <n v="3"/>
    <n v="0"/>
    <n v="0"/>
    <n v="1"/>
    <n v="1"/>
    <n v="33"/>
    <n v="1"/>
    <n v="0"/>
    <n v="0"/>
    <n v="0"/>
    <n v="1"/>
    <n v="0"/>
    <n v="0"/>
    <n v="1"/>
    <n v="0"/>
    <n v="0"/>
    <n v="9"/>
    <n v="2"/>
    <n v="1"/>
    <n v="0"/>
    <n v="1"/>
    <n v="4"/>
    <n v="4"/>
    <n v="3"/>
    <n v="0"/>
    <n v="30"/>
    <n v="5"/>
    <n v="3"/>
    <n v="3"/>
    <n v="3"/>
    <n v="0"/>
    <n v="24"/>
    <n v="5"/>
    <n v="6"/>
    <n v="239.5"/>
    <n v="5"/>
    <n v="198.3"/>
    <n v="1"/>
    <n v="1"/>
    <n v="60"/>
    <n v="0"/>
    <n v="14.55"/>
    <n v="2.6775909936175015"/>
    <n v="943.85"/>
    <n v="6.849967255214743"/>
    <n v="1"/>
    <n v="29"/>
    <n v="3.3672958299864741"/>
    <n v="1709.95"/>
    <n v="7.4442194093031331"/>
    <n v="0"/>
    <n v="0"/>
    <e v="#NULL!"/>
    <n v="0"/>
    <e v="#NULL!"/>
    <n v="1"/>
    <n v="9.5"/>
    <n v="2.2512917986064953"/>
    <n v="545"/>
    <n v="6.300785794663244"/>
    <n v="1"/>
    <n v="44.55"/>
    <n v="3.7966121539168181"/>
    <n v="2656.65"/>
    <n v="7.8848212095707506"/>
    <n v="1"/>
    <n v="1"/>
    <n v="0"/>
    <n v="4"/>
    <n v="1"/>
    <n v="1"/>
    <n v="1"/>
    <n v="1"/>
    <n v="0"/>
    <n v="1"/>
    <n v="14"/>
    <n v="1"/>
    <n v="1"/>
    <n v="1"/>
    <n v="1"/>
    <n v="1"/>
    <n v="0"/>
    <n v="1"/>
    <n v="1"/>
    <n v="1"/>
    <n v="1"/>
    <n v="0"/>
    <n v="0"/>
    <n v="12"/>
  </r>
  <r>
    <x v="3825"/>
    <s v="5745-RVDSFL-9KO"/>
    <x v="2"/>
    <n v="1"/>
    <x v="0"/>
    <x v="19"/>
    <n v="6"/>
    <s v="September"/>
    <n v="14"/>
    <n v="61"/>
    <n v="16"/>
    <n v="3"/>
    <n v="2"/>
    <n v="0"/>
    <n v="7"/>
    <x v="147"/>
    <n v="3"/>
    <n v="0"/>
    <n v="4.2766661190160553"/>
    <n v="3"/>
    <n v="6.6000000000000005"/>
    <x v="3795"/>
    <n v="0.50874345756166628"/>
    <n v="3.0888000000000004"/>
    <n v="1.1277826659678898"/>
    <n v="0"/>
    <n v="3"/>
    <n v="0"/>
    <n v="-1"/>
    <n v="-1"/>
    <n v="1"/>
    <n v="7"/>
    <n v="3"/>
    <n v="0"/>
    <n v="0"/>
    <n v="0"/>
    <n v="0"/>
    <n v="0"/>
    <n v="4"/>
    <n v="1"/>
    <n v="1"/>
    <n v="21"/>
    <n v="4"/>
    <n v="4"/>
    <n v="1"/>
    <n v="1"/>
    <n v="39.300000000000004"/>
    <n v="2"/>
    <n v="0"/>
    <n v="0"/>
    <n v="1"/>
    <n v="1"/>
    <n v="19"/>
    <n v="1"/>
    <n v="0"/>
    <n v="0"/>
    <n v="0"/>
    <n v="0"/>
    <n v="0"/>
    <n v="0"/>
    <n v="0"/>
    <n v="0"/>
    <n v="0"/>
    <n v="9"/>
    <n v="4"/>
    <n v="0"/>
    <n v="0"/>
    <n v="0"/>
    <n v="4"/>
    <n v="1"/>
    <n v="2"/>
    <n v="0"/>
    <n v="10"/>
    <n v="3"/>
    <n v="1"/>
    <n v="3"/>
    <n v="4"/>
    <n v="0"/>
    <n v="10"/>
    <n v="3"/>
    <n v="13"/>
    <n v="360.42"/>
    <n v="5"/>
    <n v="94.77"/>
    <n v="1"/>
    <n v="2"/>
    <n v="21"/>
    <n v="0"/>
    <n v="5.8"/>
    <n v="1.7578579175523736"/>
    <n v="117.25"/>
    <n v="4.7643084073263884"/>
    <n v="1"/>
    <n v="24"/>
    <n v="3.1780538303479458"/>
    <n v="518.29999999999995"/>
    <n v="6.2505542251956605"/>
    <n v="0"/>
    <n v="0"/>
    <e v="#NULL!"/>
    <n v="0"/>
    <e v="#NULL!"/>
    <n v="1"/>
    <n v="15.75"/>
    <n v="2.7568403652716422"/>
    <n v="335"/>
    <n v="5.8141305318250662"/>
    <n v="0"/>
    <n v="0"/>
    <e v="#NULL!"/>
    <n v="0"/>
    <e v="#NULL!"/>
    <n v="0"/>
    <n v="0"/>
    <n v="0"/>
    <n v="0"/>
    <n v="1"/>
    <n v="1"/>
    <n v="1"/>
    <n v="1"/>
    <n v="0"/>
    <n v="1"/>
    <n v="23"/>
    <n v="1"/>
    <n v="1"/>
    <n v="1"/>
    <n v="0"/>
    <n v="0"/>
    <n v="0"/>
    <n v="0"/>
    <n v="0"/>
    <n v="1"/>
    <n v="0"/>
    <n v="1"/>
    <n v="0"/>
    <n v="9"/>
  </r>
  <r>
    <x v="3826"/>
    <s v="8642-OQPPOH-ANY"/>
    <x v="4"/>
    <n v="2"/>
    <x v="1"/>
    <x v="1"/>
    <n v="2"/>
    <s v="November"/>
    <n v="18"/>
    <n v="52"/>
    <n v="17"/>
    <n v="4"/>
    <n v="6"/>
    <n v="0"/>
    <n v="0"/>
    <x v="72"/>
    <n v="1"/>
    <n v="0"/>
    <n v="3.044522437723423"/>
    <n v="1"/>
    <n v="18"/>
    <x v="3796"/>
    <n v="-0.46003745693388554"/>
    <n v="3.1487399999999997"/>
    <n v="1.1470023728162018"/>
    <n v="1"/>
    <n v="1"/>
    <n v="0"/>
    <n v="-1"/>
    <n v="-1"/>
    <n v="1"/>
    <n v="4"/>
    <n v="0"/>
    <n v="0"/>
    <n v="0"/>
    <n v="0"/>
    <n v="0"/>
    <n v="0"/>
    <n v="4"/>
    <n v="1"/>
    <n v="3"/>
    <n v="0"/>
    <n v="1"/>
    <n v="2"/>
    <n v="0"/>
    <n v="0"/>
    <n v="12.9"/>
    <n v="1"/>
    <n v="0"/>
    <n v="0"/>
    <n v="1"/>
    <n v="1"/>
    <n v="23"/>
    <n v="1"/>
    <n v="0"/>
    <n v="0"/>
    <n v="0"/>
    <n v="0"/>
    <n v="0"/>
    <n v="0"/>
    <n v="0"/>
    <n v="0"/>
    <n v="0"/>
    <n v="9"/>
    <n v="4"/>
    <n v="0"/>
    <n v="0"/>
    <n v="0"/>
    <n v="1"/>
    <n v="1"/>
    <n v="3"/>
    <n v="0"/>
    <n v="3"/>
    <n v="2"/>
    <n v="2"/>
    <n v="3"/>
    <n v="4"/>
    <n v="1"/>
    <n v="2"/>
    <n v="2"/>
    <n v="10"/>
    <n v="222.39000000000001"/>
    <n v="4"/>
    <n v="94.84"/>
    <n v="1"/>
    <n v="1"/>
    <n v="6"/>
    <n v="0"/>
    <n v="3.7"/>
    <n v="1.3083328196501789"/>
    <n v="30.5"/>
    <n v="3.417726683613366"/>
    <n v="1"/>
    <n v="20.5"/>
    <n v="3.0204248861443626"/>
    <n v="106.25"/>
    <n v="4.6657948078045264"/>
    <n v="1"/>
    <n v="42.7"/>
    <n v="3.7541989202345789"/>
    <n v="220.9"/>
    <n v="5.3977101104260719"/>
    <n v="1"/>
    <n v="31"/>
    <n v="3.4339872044851463"/>
    <n v="145"/>
    <n v="4.9767337424205742"/>
    <n v="1"/>
    <n v="34.200000000000003"/>
    <n v="3.5322256440685598"/>
    <n v="169.25"/>
    <n v="5.1313769117923842"/>
    <n v="1"/>
    <n v="1"/>
    <n v="1"/>
    <n v="3"/>
    <n v="1"/>
    <n v="1"/>
    <n v="1"/>
    <n v="1"/>
    <n v="1"/>
    <n v="1"/>
    <n v="16"/>
    <n v="1"/>
    <n v="0"/>
    <n v="0"/>
    <n v="0"/>
    <n v="1"/>
    <n v="1"/>
    <n v="1"/>
    <n v="1"/>
    <n v="0"/>
    <n v="0"/>
    <n v="0"/>
    <n v="0"/>
    <n v="11"/>
  </r>
  <r>
    <x v="3827"/>
    <s v="7143-JRRAQA-EZ5"/>
    <x v="2"/>
    <n v="2"/>
    <x v="0"/>
    <x v="3"/>
    <n v="2"/>
    <s v="May"/>
    <n v="16"/>
    <n v="51"/>
    <n v="13"/>
    <n v="2"/>
    <n v="2"/>
    <n v="0"/>
    <n v="0"/>
    <x v="112"/>
    <n v="1"/>
    <n v="0"/>
    <n v="3.2580965380214821"/>
    <n v="2"/>
    <n v="20.9"/>
    <x v="3797"/>
    <n v="0.58703860739908187"/>
    <n v="3.6353460000000002"/>
    <n v="1.2907042921502474"/>
    <n v="1"/>
    <n v="1"/>
    <n v="1"/>
    <n v="10"/>
    <n v="1"/>
    <n v="2"/>
    <n v="1"/>
    <n v="1"/>
    <n v="0"/>
    <n v="0"/>
    <n v="0"/>
    <n v="0"/>
    <n v="0"/>
    <n v="0"/>
    <n v="0"/>
    <n v="1"/>
    <n v="2"/>
    <n v="1"/>
    <n v="2"/>
    <n v="1"/>
    <n v="1"/>
    <n v="9.7000000000000011"/>
    <n v="1"/>
    <n v="0"/>
    <n v="1"/>
    <n v="1"/>
    <n v="1"/>
    <n v="27"/>
    <n v="1"/>
    <n v="1"/>
    <n v="0"/>
    <n v="1"/>
    <n v="0"/>
    <n v="0"/>
    <n v="0"/>
    <n v="0"/>
    <n v="0"/>
    <n v="1"/>
    <n v="9"/>
    <n v="6"/>
    <n v="0"/>
    <n v="1"/>
    <n v="1"/>
    <n v="2"/>
    <n v="4"/>
    <n v="3"/>
    <n v="0"/>
    <n v="1"/>
    <n v="1"/>
    <n v="5"/>
    <n v="4"/>
    <n v="2"/>
    <n v="0"/>
    <n v="2"/>
    <n v="2"/>
    <n v="10"/>
    <n v="254.9"/>
    <n v="5"/>
    <n v="121.83"/>
    <n v="0"/>
    <n v="1"/>
    <n v="2"/>
    <n v="1"/>
    <n v="1.05"/>
    <n v="4.8790164169432049E-2"/>
    <n v="3.45"/>
    <n v="1.2383742310432684"/>
    <n v="1"/>
    <n v="10.25"/>
    <n v="2.3272777055844172"/>
    <n v="15.95"/>
    <n v="2.7694588292308535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1"/>
    <n v="0"/>
    <n v="1"/>
    <n v="1"/>
    <n v="0"/>
    <n v="1"/>
    <n v="13"/>
    <n v="1"/>
    <n v="1"/>
    <n v="1"/>
    <n v="0"/>
    <n v="0"/>
    <n v="0"/>
    <n v="0"/>
    <n v="0"/>
    <n v="0"/>
    <n v="0"/>
    <n v="0"/>
    <n v="0"/>
    <n v="5"/>
  </r>
  <r>
    <x v="3828"/>
    <s v="8138-BMCTXB-B2A"/>
    <x v="4"/>
    <n v="1"/>
    <x v="0"/>
    <x v="20"/>
    <n v="4"/>
    <s v="December"/>
    <n v="18"/>
    <n v="56"/>
    <n v="13"/>
    <n v="2"/>
    <n v="5"/>
    <n v="0"/>
    <n v="11"/>
    <x v="113"/>
    <n v="4"/>
    <n v="0"/>
    <n v="4.3307333402863311"/>
    <n v="4"/>
    <n v="11"/>
    <x v="3798"/>
    <n v="0.74513223562589637"/>
    <n v="6.2532800000000002"/>
    <n v="1.8331061260889505"/>
    <n v="0"/>
    <n v="4"/>
    <n v="0"/>
    <n v="-1"/>
    <n v="-1"/>
    <n v="1"/>
    <n v="2"/>
    <n v="2"/>
    <n v="0"/>
    <n v="0"/>
    <n v="0"/>
    <n v="0"/>
    <n v="0"/>
    <n v="0"/>
    <n v="0"/>
    <n v="1"/>
    <n v="6"/>
    <n v="2"/>
    <n v="3"/>
    <n v="1"/>
    <n v="0"/>
    <n v="37.1"/>
    <n v="2"/>
    <n v="0"/>
    <n v="0"/>
    <n v="1"/>
    <n v="1"/>
    <n v="15"/>
    <n v="1"/>
    <n v="0"/>
    <n v="0"/>
    <n v="0"/>
    <n v="0"/>
    <n v="1"/>
    <n v="0"/>
    <n v="0"/>
    <n v="0"/>
    <n v="0"/>
    <n v="9"/>
    <n v="4"/>
    <n v="1"/>
    <n v="0"/>
    <n v="1"/>
    <n v="4"/>
    <n v="2"/>
    <n v="2"/>
    <n v="0"/>
    <n v="19"/>
    <n v="5"/>
    <n v="1"/>
    <n v="4"/>
    <n v="4"/>
    <n v="0"/>
    <n v="12"/>
    <n v="4"/>
    <n v="13"/>
    <n v="951.1"/>
    <n v="8"/>
    <n v="409.02"/>
    <n v="1"/>
    <n v="1"/>
    <n v="53"/>
    <n v="1"/>
    <n v="19.7"/>
    <n v="2.9806186357439426"/>
    <n v="966.6"/>
    <n v="6.8737847594109835"/>
    <n v="1"/>
    <n v="26.5"/>
    <n v="3.2771447329921766"/>
    <n v="1480.5"/>
    <n v="7.3001351475416456"/>
    <n v="0"/>
    <n v="0"/>
    <e v="#NULL!"/>
    <n v="0"/>
    <e v="#NULL!"/>
    <n v="1"/>
    <n v="36.5"/>
    <n v="3.597312260588446"/>
    <n v="1890"/>
    <n v="7.5443321080536885"/>
    <n v="1"/>
    <n v="42.6"/>
    <n v="3.751854253275325"/>
    <n v="2332.6999999999998"/>
    <n v="7.7547816739545103"/>
    <n v="0"/>
    <n v="1"/>
    <n v="1"/>
    <n v="1"/>
    <n v="1"/>
    <n v="1"/>
    <n v="1"/>
    <n v="1"/>
    <n v="1"/>
    <n v="1"/>
    <n v="14"/>
    <n v="1"/>
    <n v="1"/>
    <n v="1"/>
    <n v="1"/>
    <n v="1"/>
    <n v="1"/>
    <n v="1"/>
    <n v="1"/>
    <n v="0"/>
    <n v="0"/>
    <n v="1"/>
    <n v="1"/>
    <n v="12"/>
  </r>
  <r>
    <x v="3829"/>
    <s v="5504-BLDWOO-GFH"/>
    <x v="0"/>
    <n v="1"/>
    <x v="0"/>
    <x v="39"/>
    <n v="3"/>
    <s v="March"/>
    <n v="13"/>
    <n v="56"/>
    <n v="16"/>
    <n v="3"/>
    <n v="3"/>
    <n v="0"/>
    <n v="3"/>
    <x v="50"/>
    <n v="2"/>
    <n v="0"/>
    <n v="3.8286413964890951"/>
    <n v="2"/>
    <n v="3"/>
    <x v="3799"/>
    <n v="-0.61952504068933179"/>
    <n v="0.84179999999999999"/>
    <n v="-0.17221282264566681"/>
    <n v="0"/>
    <n v="3"/>
    <n v="1"/>
    <n v="16"/>
    <n v="3"/>
    <n v="4"/>
    <n v="2"/>
    <n v="0"/>
    <n v="2"/>
    <n v="0"/>
    <n v="0"/>
    <n v="0"/>
    <n v="0"/>
    <n v="0"/>
    <n v="0"/>
    <n v="4"/>
    <n v="3"/>
    <n v="2"/>
    <n v="1"/>
    <n v="1"/>
    <n v="1"/>
    <n v="28.5"/>
    <n v="2"/>
    <n v="0"/>
    <n v="0"/>
    <n v="3"/>
    <n v="2"/>
    <n v="21"/>
    <n v="0"/>
    <n v="0"/>
    <n v="1"/>
    <n v="0"/>
    <n v="1"/>
    <n v="0"/>
    <n v="0"/>
    <n v="0"/>
    <n v="0"/>
    <n v="0"/>
    <n v="2"/>
    <n v="2"/>
    <n v="0"/>
    <n v="1"/>
    <n v="1"/>
    <n v="1"/>
    <n v="1"/>
    <n v="3"/>
    <n v="0"/>
    <n v="5"/>
    <n v="2"/>
    <n v="3"/>
    <n v="3"/>
    <n v="2"/>
    <n v="1"/>
    <n v="5"/>
    <n v="2"/>
    <n v="6"/>
    <n v="286.27"/>
    <n v="6"/>
    <n v="264.48"/>
    <n v="0"/>
    <n v="3"/>
    <n v="20"/>
    <n v="0"/>
    <n v="6.55"/>
    <n v="1.8794650496471605"/>
    <n v="123.65"/>
    <n v="4.8174549939674254"/>
    <n v="1"/>
    <n v="40.25"/>
    <n v="3.6951100038645723"/>
    <n v="824.65"/>
    <n v="6.7149590538941615"/>
    <n v="1"/>
    <n v="42.95"/>
    <n v="3.7600366484302645"/>
    <n v="879.65"/>
    <n v="6.7795241010850553"/>
    <n v="1"/>
    <n v="19.5"/>
    <n v="2.9704144655697009"/>
    <n v="355"/>
    <n v="5.872117789475416"/>
    <n v="1"/>
    <n v="41.75"/>
    <n v="3.7316994512968646"/>
    <n v="761.15"/>
    <n v="6.6348304475052631"/>
    <n v="0"/>
    <n v="1"/>
    <n v="1"/>
    <n v="3"/>
    <n v="1"/>
    <n v="1"/>
    <n v="1"/>
    <n v="1"/>
    <n v="1"/>
    <n v="1"/>
    <n v="28"/>
    <n v="1"/>
    <n v="1"/>
    <n v="1"/>
    <n v="1"/>
    <n v="1"/>
    <n v="1"/>
    <n v="1"/>
    <n v="1"/>
    <n v="0"/>
    <n v="0"/>
    <n v="0"/>
    <n v="0"/>
    <n v="3"/>
  </r>
  <r>
    <x v="3830"/>
    <s v="4381-DVQONV-5D9"/>
    <x v="4"/>
    <n v="4"/>
    <x v="1"/>
    <x v="47"/>
    <n v="6"/>
    <s v="June"/>
    <n v="15"/>
    <n v="54"/>
    <n v="8"/>
    <n v="1"/>
    <n v="5"/>
    <n v="1"/>
    <n v="24"/>
    <x v="66"/>
    <n v="5"/>
    <n v="0"/>
    <n v="3.8712010109078911"/>
    <n v="2"/>
    <n v="10.5"/>
    <x v="3800"/>
    <n v="1.1835414994534148"/>
    <n v="1.7740800000000001"/>
    <n v="0.57328197869923736"/>
    <n v="0"/>
    <n v="5"/>
    <n v="1"/>
    <n v="10"/>
    <n v="1"/>
    <n v="2"/>
    <n v="2"/>
    <n v="0"/>
    <n v="2"/>
    <n v="0"/>
    <n v="0"/>
    <n v="0"/>
    <n v="0"/>
    <n v="0"/>
    <n v="0"/>
    <n v="2"/>
    <n v="35"/>
    <n v="5"/>
    <n v="3"/>
    <n v="1"/>
    <n v="0"/>
    <n v="18.8"/>
    <n v="1"/>
    <n v="0"/>
    <n v="0"/>
    <n v="1"/>
    <n v="1"/>
    <n v="27"/>
    <n v="1"/>
    <n v="0"/>
    <n v="1"/>
    <n v="0"/>
    <n v="0"/>
    <n v="0"/>
    <n v="0"/>
    <n v="1"/>
    <n v="0"/>
    <n v="0"/>
    <n v="3"/>
    <n v="4"/>
    <n v="0"/>
    <n v="0"/>
    <n v="0"/>
    <n v="2"/>
    <n v="1"/>
    <n v="4"/>
    <n v="1"/>
    <n v="24"/>
    <n v="5"/>
    <n v="3"/>
    <n v="1"/>
    <n v="3"/>
    <n v="0"/>
    <n v="19"/>
    <n v="5"/>
    <n v="14"/>
    <n v="476.32"/>
    <n v="1"/>
    <n v="28.53"/>
    <n v="0"/>
    <n v="2"/>
    <n v="44"/>
    <n v="0"/>
    <n v="12.9"/>
    <n v="2.5572273113676265"/>
    <n v="576.6"/>
    <n v="6.357148785204302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1"/>
    <n v="0"/>
    <n v="0"/>
    <n v="1"/>
    <n v="19"/>
    <n v="1"/>
    <n v="1"/>
    <n v="1"/>
    <n v="0"/>
    <n v="0"/>
    <n v="0"/>
    <n v="0"/>
    <n v="0"/>
    <n v="1"/>
    <n v="0"/>
    <n v="1"/>
    <n v="0"/>
    <n v="6"/>
  </r>
  <r>
    <x v="3831"/>
    <s v="0902-YHBCII-FN1"/>
    <x v="0"/>
    <n v="3"/>
    <x v="0"/>
    <x v="37"/>
    <n v="4"/>
    <s v="May"/>
    <n v="15"/>
    <n v="53"/>
    <n v="8"/>
    <n v="1"/>
    <n v="2"/>
    <n v="0"/>
    <n v="4"/>
    <x v="2"/>
    <n v="2"/>
    <n v="0"/>
    <n v="3.5553480614894135"/>
    <n v="2"/>
    <n v="6.7"/>
    <x v="3801"/>
    <n v="-0.26857249571718672"/>
    <n v="1.5805300000000002"/>
    <n v="0.4577602338284128"/>
    <n v="0"/>
    <n v="2"/>
    <n v="1"/>
    <n v="10"/>
    <n v="1"/>
    <n v="3"/>
    <n v="3"/>
    <n v="3"/>
    <n v="0"/>
    <n v="0"/>
    <n v="0"/>
    <n v="0"/>
    <n v="0"/>
    <n v="0"/>
    <n v="0"/>
    <n v="2"/>
    <n v="15"/>
    <n v="3"/>
    <n v="3"/>
    <n v="1"/>
    <n v="0"/>
    <n v="24.3"/>
    <n v="2"/>
    <n v="1"/>
    <n v="0"/>
    <n v="1"/>
    <n v="1"/>
    <n v="27"/>
    <n v="1"/>
    <n v="0"/>
    <n v="1"/>
    <n v="1"/>
    <n v="0"/>
    <n v="0"/>
    <n v="0"/>
    <n v="0"/>
    <n v="1"/>
    <n v="0"/>
    <n v="3"/>
    <n v="7"/>
    <n v="1"/>
    <n v="0"/>
    <n v="0"/>
    <n v="2"/>
    <n v="3"/>
    <n v="4"/>
    <n v="0"/>
    <n v="17"/>
    <n v="5"/>
    <n v="3"/>
    <n v="4"/>
    <n v="3"/>
    <n v="0"/>
    <n v="17"/>
    <n v="5"/>
    <n v="6"/>
    <n v="125.3"/>
    <n v="3"/>
    <n v="60.68"/>
    <n v="0"/>
    <n v="3"/>
    <n v="67"/>
    <n v="0"/>
    <n v="17.899999999999999"/>
    <n v="2.884800712846709"/>
    <n v="1228.5"/>
    <n v="7.1135491919612335"/>
    <n v="0"/>
    <n v="0"/>
    <e v="#NULL!"/>
    <n v="0"/>
    <e v="#NULL!"/>
    <n v="0"/>
    <n v="0"/>
    <e v="#NULL!"/>
    <n v="0"/>
    <e v="#NULL!"/>
    <n v="1"/>
    <n v="23.75"/>
    <n v="3.1675825304806504"/>
    <n v="1490"/>
    <n v="7.3065313989395051"/>
    <n v="0"/>
    <n v="0"/>
    <e v="#NULL!"/>
    <n v="0"/>
    <e v="#NULL!"/>
    <n v="0"/>
    <n v="0"/>
    <n v="0"/>
    <n v="0"/>
    <n v="1"/>
    <n v="0"/>
    <n v="0"/>
    <n v="0"/>
    <n v="0"/>
    <n v="1"/>
    <n v="22"/>
    <n v="1"/>
    <n v="1"/>
    <n v="1"/>
    <n v="0"/>
    <n v="0"/>
    <n v="0"/>
    <n v="1"/>
    <n v="0"/>
    <n v="1"/>
    <n v="0"/>
    <n v="0"/>
    <n v="0"/>
    <n v="5"/>
  </r>
  <r>
    <x v="3832"/>
    <s v="6748-SPDOSP-5FK"/>
    <x v="1"/>
    <n v="3"/>
    <x v="1"/>
    <x v="15"/>
    <n v="5"/>
    <s v="July"/>
    <n v="16"/>
    <n v="54"/>
    <n v="15"/>
    <n v="3"/>
    <n v="2"/>
    <n v="0"/>
    <n v="8"/>
    <x v="10"/>
    <n v="3"/>
    <n v="0"/>
    <n v="3.8501476017100584"/>
    <n v="2"/>
    <n v="8.1"/>
    <x v="3802"/>
    <n v="-1.9599958889375522"/>
    <n v="3.6661410000000001"/>
    <n v="1.2991396102163488"/>
    <n v="0"/>
    <n v="5"/>
    <n v="0"/>
    <n v="-1"/>
    <n v="-1"/>
    <n v="1"/>
    <n v="7"/>
    <n v="0"/>
    <n v="0"/>
    <n v="0"/>
    <n v="0"/>
    <n v="0"/>
    <n v="0"/>
    <n v="7"/>
    <n v="1"/>
    <n v="4"/>
    <n v="34"/>
    <n v="5"/>
    <n v="3"/>
    <n v="1"/>
    <n v="1"/>
    <n v="21"/>
    <n v="2"/>
    <n v="0"/>
    <n v="1"/>
    <n v="1"/>
    <n v="1"/>
    <n v="31"/>
    <n v="1"/>
    <n v="0"/>
    <n v="0"/>
    <n v="0"/>
    <n v="0"/>
    <n v="0"/>
    <n v="1"/>
    <n v="0"/>
    <n v="0"/>
    <n v="0"/>
    <n v="9"/>
    <n v="4"/>
    <n v="0"/>
    <n v="0"/>
    <n v="1"/>
    <n v="4"/>
    <n v="4"/>
    <n v="2"/>
    <n v="0"/>
    <n v="31"/>
    <n v="5"/>
    <n v="1"/>
    <n v="2"/>
    <n v="4"/>
    <n v="0"/>
    <n v="19"/>
    <n v="5"/>
    <n v="13"/>
    <n v="404.34000000000003"/>
    <n v="10"/>
    <n v="400.73"/>
    <n v="1"/>
    <n v="2"/>
    <n v="60"/>
    <n v="0"/>
    <n v="13.2"/>
    <n v="2.5802168295923251"/>
    <n v="795.75"/>
    <n v="6.6792850661622021"/>
    <n v="0"/>
    <n v="0"/>
    <e v="#NULL!"/>
    <n v="0"/>
    <e v="#NULL!"/>
    <n v="1"/>
    <n v="27.6"/>
    <n v="3.3178157727231046"/>
    <n v="1639.7"/>
    <n v="7.402268577255823"/>
    <n v="1"/>
    <n v="34.75"/>
    <n v="3.5481795720108011"/>
    <n v="1990"/>
    <n v="7.5958899177185382"/>
    <n v="0"/>
    <n v="0"/>
    <e v="#NULL!"/>
    <n v="0"/>
    <e v="#NULL!"/>
    <n v="1"/>
    <n v="0"/>
    <n v="0"/>
    <n v="0"/>
    <n v="0"/>
    <n v="0"/>
    <n v="0"/>
    <n v="0"/>
    <n v="0"/>
    <n v="1"/>
    <n v="27"/>
    <n v="1"/>
    <n v="1"/>
    <n v="1"/>
    <n v="0"/>
    <n v="0"/>
    <n v="1"/>
    <n v="1"/>
    <n v="0"/>
    <n v="0"/>
    <n v="0"/>
    <n v="1"/>
    <n v="0"/>
    <n v="7"/>
  </r>
  <r>
    <x v="3833"/>
    <s v="9671-WTYPVQ-HYH"/>
    <x v="0"/>
    <n v="3"/>
    <x v="1"/>
    <x v="58"/>
    <n v="3"/>
    <s v="August"/>
    <n v="12"/>
    <n v="51"/>
    <n v="14"/>
    <n v="2"/>
    <n v="4"/>
    <n v="0"/>
    <n v="4"/>
    <x v="17"/>
    <n v="2"/>
    <n v="0"/>
    <n v="3.0910424533583161"/>
    <n v="1"/>
    <n v="18.7"/>
    <x v="3803"/>
    <n v="-1.3344764043916999"/>
    <n v="3.8507039999999999"/>
    <n v="1.3482559887262204"/>
    <n v="1"/>
    <n v="2"/>
    <n v="0"/>
    <n v="-1"/>
    <n v="-1"/>
    <n v="3"/>
    <n v="0"/>
    <n v="0"/>
    <n v="0"/>
    <n v="0"/>
    <n v="0"/>
    <n v="0"/>
    <n v="0"/>
    <n v="0"/>
    <n v="0"/>
    <n v="2"/>
    <n v="6"/>
    <n v="2"/>
    <n v="2"/>
    <n v="1"/>
    <n v="0"/>
    <n v="11.5"/>
    <n v="1"/>
    <n v="0"/>
    <n v="1"/>
    <n v="1"/>
    <n v="1"/>
    <n v="32"/>
    <n v="1"/>
    <n v="0"/>
    <n v="0"/>
    <n v="0"/>
    <n v="0"/>
    <n v="0"/>
    <n v="0"/>
    <n v="1"/>
    <n v="0"/>
    <n v="0"/>
    <n v="9"/>
    <n v="6"/>
    <n v="0"/>
    <n v="0"/>
    <n v="1"/>
    <n v="4"/>
    <n v="4"/>
    <n v="3"/>
    <n v="0"/>
    <n v="9"/>
    <n v="3"/>
    <n v="1"/>
    <n v="1"/>
    <n v="4"/>
    <n v="1"/>
    <n v="2"/>
    <n v="2"/>
    <n v="11"/>
    <n v="361.5"/>
    <n v="7"/>
    <n v="172.09"/>
    <n v="0"/>
    <n v="3"/>
    <n v="13"/>
    <n v="1"/>
    <n v="3.65"/>
    <n v="1.2947271675944001"/>
    <n v="60.2"/>
    <n v="4.0976723523147758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1"/>
    <n v="1"/>
    <n v="12"/>
    <n v="0"/>
    <n v="1"/>
    <n v="1"/>
    <n v="0"/>
    <n v="1"/>
    <n v="0"/>
    <n v="1"/>
    <n v="0"/>
    <n v="0"/>
    <n v="0"/>
    <n v="0"/>
    <n v="0"/>
    <n v="8"/>
  </r>
  <r>
    <x v="3834"/>
    <s v="9052-OTJSXS-DGW"/>
    <x v="1"/>
    <n v="5"/>
    <x v="0"/>
    <x v="16"/>
    <n v="3"/>
    <s v="April"/>
    <n v="16"/>
    <n v="48"/>
    <n v="15"/>
    <n v="3"/>
    <n v="2"/>
    <n v="0"/>
    <n v="0"/>
    <x v="18"/>
    <n v="1"/>
    <n v="0"/>
    <n v="3.3322045101752038"/>
    <n v="2"/>
    <n v="7.3"/>
    <x v="3804"/>
    <n v="0.17876524059117746"/>
    <n v="0.84826000000000001"/>
    <n v="-0.16456808640998075"/>
    <n v="1"/>
    <n v="1"/>
    <n v="0"/>
    <n v="-1"/>
    <n v="-1"/>
    <n v="3"/>
    <n v="4"/>
    <n v="0"/>
    <n v="0"/>
    <n v="0"/>
    <n v="0"/>
    <n v="0"/>
    <n v="0"/>
    <n v="4"/>
    <n v="0"/>
    <n v="2"/>
    <n v="2"/>
    <n v="1"/>
    <n v="3"/>
    <n v="0"/>
    <n v="0"/>
    <n v="18.900000000000002"/>
    <n v="1"/>
    <n v="1"/>
    <n v="0"/>
    <n v="1"/>
    <n v="1"/>
    <n v="20"/>
    <n v="1"/>
    <n v="0"/>
    <n v="0"/>
    <n v="1"/>
    <n v="0"/>
    <n v="0"/>
    <n v="0"/>
    <n v="1"/>
    <n v="0"/>
    <n v="0"/>
    <n v="9"/>
    <n v="5"/>
    <n v="0"/>
    <n v="0"/>
    <n v="0"/>
    <n v="4"/>
    <n v="2"/>
    <n v="4"/>
    <n v="0"/>
    <n v="4"/>
    <n v="2"/>
    <n v="1"/>
    <n v="3"/>
    <n v="1"/>
    <n v="0"/>
    <n v="2"/>
    <n v="2"/>
    <n v="4"/>
    <n v="132.83000000000001"/>
    <n v="5"/>
    <n v="175.08"/>
    <n v="1"/>
    <n v="1"/>
    <n v="5"/>
    <n v="0"/>
    <n v="2.4500000000000002"/>
    <n v="0.89608802455663572"/>
    <n v="19.100000000000001"/>
    <n v="2.9496883350525844"/>
    <n v="1"/>
    <n v="13.5"/>
    <n v="2.6026896854443837"/>
    <n v="59.25"/>
    <n v="4.0817657800152407"/>
    <n v="0"/>
    <n v="0"/>
    <e v="#NULL!"/>
    <n v="0"/>
    <e v="#NULL!"/>
    <n v="1"/>
    <n v="6.75"/>
    <n v="1.9095425048844386"/>
    <n v="30"/>
    <n v="3.4011973816621555"/>
    <n v="0"/>
    <n v="0"/>
    <e v="#NULL!"/>
    <n v="0"/>
    <e v="#NULL!"/>
    <n v="0"/>
    <n v="0"/>
    <n v="0"/>
    <n v="0"/>
    <n v="1"/>
    <n v="1"/>
    <n v="1"/>
    <n v="1"/>
    <n v="0"/>
    <n v="1"/>
    <n v="22"/>
    <n v="1"/>
    <n v="1"/>
    <n v="1"/>
    <n v="0"/>
    <n v="0"/>
    <n v="1"/>
    <n v="0"/>
    <n v="0"/>
    <n v="0"/>
    <n v="0"/>
    <n v="0"/>
    <n v="1"/>
    <n v="4"/>
  </r>
  <r>
    <x v="3835"/>
    <s v="8180-JVQZIH-2FR"/>
    <x v="0"/>
    <n v="1"/>
    <x v="1"/>
    <x v="44"/>
    <n v="4"/>
    <s v="November"/>
    <n v="17"/>
    <n v="48"/>
    <n v="15"/>
    <n v="3"/>
    <n v="2"/>
    <n v="0"/>
    <n v="2"/>
    <x v="62"/>
    <n v="2"/>
    <n v="0"/>
    <n v="4.1743872698956368"/>
    <n v="3"/>
    <n v="12.3"/>
    <x v="3805"/>
    <n v="1.7077526648950856"/>
    <n v="2.4784499999999996"/>
    <n v="0.9076333647829723"/>
    <n v="1"/>
    <n v="4"/>
    <n v="0"/>
    <n v="-1"/>
    <n v="-1"/>
    <n v="1"/>
    <n v="6"/>
    <n v="0"/>
    <n v="0"/>
    <n v="0"/>
    <n v="0"/>
    <n v="0"/>
    <n v="0"/>
    <n v="6"/>
    <n v="0"/>
    <n v="2"/>
    <n v="13"/>
    <n v="3"/>
    <n v="1"/>
    <n v="1"/>
    <n v="0"/>
    <n v="37.300000000000004"/>
    <n v="2"/>
    <n v="1"/>
    <n v="0"/>
    <n v="5"/>
    <n v="3"/>
    <n v="25"/>
    <n v="0"/>
    <n v="0"/>
    <n v="0"/>
    <n v="0"/>
    <n v="1"/>
    <n v="0"/>
    <n v="0"/>
    <n v="1"/>
    <n v="0"/>
    <n v="0"/>
    <n v="9"/>
    <n v="2"/>
    <n v="1"/>
    <n v="0"/>
    <n v="1"/>
    <n v="3"/>
    <n v="2"/>
    <n v="4"/>
    <n v="0"/>
    <n v="7"/>
    <n v="3"/>
    <n v="1"/>
    <n v="3"/>
    <n v="3"/>
    <n v="0"/>
    <n v="7"/>
    <n v="3"/>
    <n v="11"/>
    <n v="551.82000000000005"/>
    <n v="7"/>
    <n v="245.61"/>
    <n v="0"/>
    <n v="3"/>
    <n v="21"/>
    <n v="1"/>
    <n v="5.45"/>
    <n v="1.6956156086751528"/>
    <n v="117.9"/>
    <n v="4.7698368075433253"/>
    <n v="0"/>
    <n v="0"/>
    <e v="#NULL!"/>
    <n v="0"/>
    <e v="#NULL!"/>
    <n v="1"/>
    <n v="25.4"/>
    <n v="3.2347491740244907"/>
    <n v="460.7"/>
    <n v="6.1327470719418713"/>
    <n v="0"/>
    <n v="0"/>
    <e v="#NULL!"/>
    <n v="0"/>
    <e v="#NULL!"/>
    <n v="0"/>
    <n v="0"/>
    <e v="#NULL!"/>
    <n v="0"/>
    <e v="#NULL!"/>
    <n v="0"/>
    <n v="0"/>
    <n v="0"/>
    <n v="4"/>
    <n v="0"/>
    <n v="0"/>
    <n v="0"/>
    <n v="0"/>
    <n v="1"/>
    <n v="1"/>
    <n v="26"/>
    <n v="1"/>
    <n v="1"/>
    <n v="1"/>
    <n v="0"/>
    <n v="1"/>
    <n v="1"/>
    <n v="1"/>
    <n v="0"/>
    <n v="0"/>
    <n v="0"/>
    <n v="0"/>
    <n v="0"/>
    <n v="11"/>
  </r>
  <r>
    <x v="3836"/>
    <s v="5001-GVAUYC-SDL"/>
    <x v="0"/>
    <n v="4"/>
    <x v="0"/>
    <x v="45"/>
    <n v="3"/>
    <s v="March"/>
    <n v="15"/>
    <n v="61"/>
    <n v="14"/>
    <n v="2"/>
    <n v="1"/>
    <n v="0"/>
    <n v="6"/>
    <x v="25"/>
    <n v="3"/>
    <n v="0"/>
    <n v="3.4011973816621555"/>
    <n v="2"/>
    <n v="15.6"/>
    <x v="3721"/>
    <n v="-0.27686083382019766"/>
    <n v="3.9218399999999995"/>
    <n v="1.3665609314295013"/>
    <n v="0"/>
    <n v="1"/>
    <n v="1"/>
    <n v="17"/>
    <n v="4"/>
    <n v="5"/>
    <n v="0"/>
    <n v="0"/>
    <n v="0"/>
    <n v="0"/>
    <n v="0"/>
    <n v="0"/>
    <n v="0"/>
    <n v="0"/>
    <n v="0"/>
    <n v="1"/>
    <n v="8"/>
    <n v="3"/>
    <n v="0"/>
    <n v="-1"/>
    <n v="-1"/>
    <n v="-1"/>
    <n v="-1"/>
    <n v="-1"/>
    <n v="0"/>
    <n v="4"/>
    <n v="3"/>
    <n v="27"/>
    <n v="0"/>
    <n v="0"/>
    <n v="0"/>
    <n v="1"/>
    <n v="0"/>
    <n v="0"/>
    <n v="0"/>
    <n v="0"/>
    <n v="0"/>
    <n v="0"/>
    <n v="9"/>
    <n v="3"/>
    <n v="0"/>
    <n v="0"/>
    <n v="0"/>
    <n v="3"/>
    <n v="1"/>
    <n v="2"/>
    <n v="0"/>
    <n v="9"/>
    <n v="3"/>
    <n v="2"/>
    <n v="1"/>
    <n v="2"/>
    <n v="0"/>
    <n v="7"/>
    <n v="3"/>
    <n v="9"/>
    <n v="190.37"/>
    <n v="8"/>
    <n v="99.16"/>
    <n v="1"/>
    <n v="2"/>
    <n v="20"/>
    <n v="0"/>
    <n v="8.8000000000000007"/>
    <n v="2.174751721484161"/>
    <n v="181.7"/>
    <n v="5.2023569754021253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8"/>
    <n v="1"/>
    <n v="1"/>
    <n v="1"/>
    <n v="0"/>
    <n v="0"/>
    <n v="0"/>
    <n v="0"/>
    <n v="0"/>
    <n v="0"/>
    <n v="0"/>
    <n v="0"/>
    <n v="0"/>
    <n v="3"/>
  </r>
  <r>
    <x v="3837"/>
    <s v="8584-WFWZMU-7MD"/>
    <x v="0"/>
    <n v="2"/>
    <x v="0"/>
    <x v="5"/>
    <n v="5"/>
    <s v="September"/>
    <n v="13"/>
    <n v="53"/>
    <n v="19"/>
    <n v="4"/>
    <n v="5"/>
    <n v="0"/>
    <n v="23"/>
    <x v="24"/>
    <n v="5"/>
    <n v="1"/>
    <n v="2.3978952727983707"/>
    <n v="1"/>
    <n v="7.1999999999999993"/>
    <x v="3806"/>
    <n v="-2.6866018698963408"/>
    <n v="0.72388799999999998"/>
    <n v="-0.32311859469569826"/>
    <n v="0"/>
    <n v="3"/>
    <n v="0"/>
    <n v="-1"/>
    <n v="-1"/>
    <n v="1"/>
    <n v="2"/>
    <n v="0"/>
    <n v="2"/>
    <n v="0"/>
    <n v="0"/>
    <n v="0"/>
    <n v="0"/>
    <n v="0"/>
    <n v="0"/>
    <n v="2"/>
    <n v="14"/>
    <n v="3"/>
    <n v="2"/>
    <n v="0"/>
    <n v="0"/>
    <n v="4.9000000000000004"/>
    <n v="1"/>
    <n v="1"/>
    <n v="0"/>
    <n v="1"/>
    <n v="1"/>
    <n v="25"/>
    <n v="1"/>
    <n v="0"/>
    <n v="0"/>
    <n v="0"/>
    <n v="1"/>
    <n v="0"/>
    <n v="0"/>
    <n v="1"/>
    <n v="0"/>
    <n v="0"/>
    <n v="9"/>
    <n v="4"/>
    <n v="0"/>
    <n v="0"/>
    <n v="0"/>
    <n v="1"/>
    <n v="4"/>
    <n v="1"/>
    <n v="0"/>
    <n v="38"/>
    <n v="5"/>
    <n v="4"/>
    <n v="4"/>
    <n v="4"/>
    <n v="0"/>
    <n v="28"/>
    <n v="5"/>
    <n v="10"/>
    <n v="210.03"/>
    <n v="4"/>
    <n v="136.01"/>
    <n v="1"/>
    <n v="1"/>
    <n v="71"/>
    <n v="0"/>
    <n v="24.2"/>
    <n v="3.1863526331626408"/>
    <n v="1717.8"/>
    <n v="7.4487996813321242"/>
    <n v="0"/>
    <n v="0"/>
    <e v="#NULL!"/>
    <n v="0"/>
    <e v="#NULL!"/>
    <n v="1"/>
    <n v="34.15"/>
    <n v="3.5307625860167988"/>
    <n v="2414.1"/>
    <n v="7.7890818258201966"/>
    <n v="1"/>
    <n v="27"/>
    <n v="3.2958368660043291"/>
    <n v="1900"/>
    <n v="7.5496091651545321"/>
    <n v="1"/>
    <n v="33.15"/>
    <n v="3.5010427166318716"/>
    <n v="2306.9"/>
    <n v="7.7436599108970396"/>
    <n v="1"/>
    <n v="0"/>
    <n v="0"/>
    <n v="2"/>
    <n v="0"/>
    <n v="0"/>
    <n v="0"/>
    <n v="0"/>
    <n v="1"/>
    <n v="1"/>
    <n v="23"/>
    <n v="1"/>
    <n v="1"/>
    <n v="1"/>
    <n v="0"/>
    <n v="1"/>
    <n v="1"/>
    <n v="1"/>
    <n v="0"/>
    <n v="1"/>
    <n v="0"/>
    <n v="0"/>
    <n v="1"/>
    <n v="9"/>
  </r>
  <r>
    <x v="3838"/>
    <s v="6765-FEIEKD-M1L"/>
    <x v="4"/>
    <n v="1"/>
    <x v="1"/>
    <x v="49"/>
    <n v="6"/>
    <s v="March"/>
    <n v="13"/>
    <n v="48"/>
    <n v="16"/>
    <n v="3"/>
    <n v="2"/>
    <n v="0"/>
    <n v="3"/>
    <x v="24"/>
    <n v="2"/>
    <n v="1"/>
    <n v="2.3978952727983707"/>
    <n v="1"/>
    <n v="10.5"/>
    <x v="3807"/>
    <n v="-2.6047718516487084"/>
    <n v="1.08108"/>
    <n v="7.79605414692119E-2"/>
    <n v="0"/>
    <n v="3"/>
    <n v="1"/>
    <n v="13"/>
    <n v="2"/>
    <n v="2"/>
    <n v="0"/>
    <n v="0"/>
    <n v="0"/>
    <n v="0"/>
    <n v="0"/>
    <n v="0"/>
    <n v="0"/>
    <n v="0"/>
    <n v="1"/>
    <n v="1"/>
    <n v="15"/>
    <n v="3"/>
    <n v="2"/>
    <n v="0"/>
    <n v="1"/>
    <n v="5.5"/>
    <n v="1"/>
    <n v="1"/>
    <n v="0"/>
    <n v="1"/>
    <n v="1"/>
    <n v="19"/>
    <n v="1"/>
    <n v="0"/>
    <n v="1"/>
    <n v="0"/>
    <n v="0"/>
    <n v="0"/>
    <n v="0"/>
    <n v="0"/>
    <n v="0"/>
    <n v="0"/>
    <n v="9"/>
    <n v="2"/>
    <n v="1"/>
    <n v="0"/>
    <n v="0"/>
    <n v="2"/>
    <n v="2"/>
    <n v="3"/>
    <n v="0"/>
    <n v="20"/>
    <n v="5"/>
    <n v="4"/>
    <n v="2"/>
    <n v="2"/>
    <n v="0"/>
    <n v="11"/>
    <n v="4"/>
    <n v="8"/>
    <n v="155.71"/>
    <n v="7"/>
    <n v="184.83"/>
    <n v="0"/>
    <n v="2"/>
    <n v="49"/>
    <n v="0"/>
    <n v="12.65"/>
    <n v="2.5376572151735295"/>
    <n v="574.6"/>
    <n v="6.3536741465451891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5"/>
    <n v="1"/>
    <n v="1"/>
    <n v="1"/>
    <n v="0"/>
    <n v="0"/>
    <n v="0"/>
    <n v="0"/>
    <n v="0"/>
    <n v="0"/>
    <n v="0"/>
    <n v="0"/>
    <n v="0"/>
    <n v="3"/>
  </r>
  <r>
    <x v="3839"/>
    <s v="6957-RWZCLU-PDD"/>
    <x v="3"/>
    <n v="3"/>
    <x v="1"/>
    <x v="11"/>
    <n v="3"/>
    <s v="December"/>
    <n v="14"/>
    <n v="43"/>
    <n v="16"/>
    <n v="3"/>
    <n v="3"/>
    <n v="0"/>
    <n v="5"/>
    <x v="55"/>
    <n v="2"/>
    <n v="0"/>
    <n v="3.7376696182833684"/>
    <n v="2"/>
    <n v="11.899999999999999"/>
    <x v="3808"/>
    <n v="0.8390096075168576"/>
    <n v="2.6839259999999996"/>
    <n v="0.98728064793948811"/>
    <n v="1"/>
    <n v="5"/>
    <n v="0"/>
    <n v="-1"/>
    <n v="-1"/>
    <n v="1"/>
    <n v="1"/>
    <n v="1"/>
    <n v="0"/>
    <n v="0"/>
    <n v="0"/>
    <n v="0"/>
    <n v="0"/>
    <n v="0"/>
    <n v="1"/>
    <n v="1"/>
    <n v="3"/>
    <n v="2"/>
    <n v="2"/>
    <n v="1"/>
    <n v="0"/>
    <n v="23.3"/>
    <n v="2"/>
    <n v="1"/>
    <n v="0"/>
    <n v="8"/>
    <n v="4"/>
    <n v="25"/>
    <n v="0"/>
    <n v="0"/>
    <n v="0"/>
    <n v="0"/>
    <n v="0"/>
    <n v="0"/>
    <n v="0"/>
    <n v="1"/>
    <n v="0"/>
    <n v="0"/>
    <n v="9"/>
    <n v="1"/>
    <n v="1"/>
    <n v="1"/>
    <n v="1"/>
    <n v="1"/>
    <n v="3"/>
    <n v="4"/>
    <n v="1"/>
    <n v="3"/>
    <n v="2"/>
    <n v="2"/>
    <n v="2"/>
    <n v="3"/>
    <n v="0"/>
    <n v="3"/>
    <n v="2"/>
    <n v="10"/>
    <n v="1539.39"/>
    <n v="6"/>
    <n v="585.59"/>
    <n v="0"/>
    <n v="1"/>
    <n v="7"/>
    <n v="1"/>
    <n v="2.35"/>
    <n v="0.85441532815606758"/>
    <n v="14.3"/>
    <n v="2.6602595372658615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16.95"/>
    <n v="2.8302678338264591"/>
    <n v="106.75"/>
    <n v="4.670489652108734"/>
    <n v="0"/>
    <n v="0"/>
    <n v="0"/>
    <n v="3"/>
    <n v="1"/>
    <n v="1"/>
    <n v="1"/>
    <n v="1"/>
    <n v="1"/>
    <n v="1"/>
    <n v="26"/>
    <n v="1"/>
    <n v="1"/>
    <n v="1"/>
    <n v="0"/>
    <n v="1"/>
    <n v="1"/>
    <n v="1"/>
    <n v="0"/>
    <n v="1"/>
    <n v="0"/>
    <n v="0"/>
    <n v="0"/>
    <n v="12"/>
  </r>
  <r>
    <x v="3840"/>
    <s v="8147-UHXWLY-E0E"/>
    <x v="0"/>
    <n v="1"/>
    <x v="0"/>
    <x v="19"/>
    <n v="6"/>
    <s v="August"/>
    <n v="16"/>
    <n v="44"/>
    <n v="9"/>
    <n v="1"/>
    <n v="2"/>
    <n v="1"/>
    <n v="14"/>
    <x v="70"/>
    <n v="4"/>
    <n v="1"/>
    <n v="2.1972245773362196"/>
    <n v="1"/>
    <n v="17.399999999999999"/>
    <x v="3809"/>
    <n v="0.2328530610931025"/>
    <n v="0.30380399999999996"/>
    <n v="-1.1913725223501976"/>
    <n v="1"/>
    <n v="3"/>
    <n v="0"/>
    <n v="-1"/>
    <n v="-1"/>
    <n v="1"/>
    <n v="6"/>
    <n v="0"/>
    <n v="0"/>
    <n v="0"/>
    <n v="0"/>
    <n v="0"/>
    <n v="0"/>
    <n v="6"/>
    <n v="0"/>
    <n v="2"/>
    <n v="20"/>
    <n v="4"/>
    <n v="2"/>
    <n v="0"/>
    <n v="0"/>
    <n v="4.1000000000000005"/>
    <n v="1"/>
    <n v="0"/>
    <n v="1"/>
    <n v="1"/>
    <n v="1"/>
    <n v="26"/>
    <n v="1"/>
    <n v="0"/>
    <n v="0"/>
    <n v="1"/>
    <n v="0"/>
    <n v="0"/>
    <n v="0"/>
    <n v="1"/>
    <n v="0"/>
    <n v="1"/>
    <n v="9"/>
    <n v="4"/>
    <n v="0"/>
    <n v="1"/>
    <n v="0"/>
    <n v="1"/>
    <n v="2"/>
    <n v="4"/>
    <n v="1"/>
    <n v="18"/>
    <n v="5"/>
    <n v="4"/>
    <n v="2"/>
    <n v="2"/>
    <n v="0"/>
    <n v="12"/>
    <n v="4"/>
    <n v="14"/>
    <n v="492.42"/>
    <n v="6"/>
    <n v="169.20000000000002"/>
    <n v="1"/>
    <n v="2"/>
    <n v="41"/>
    <n v="0"/>
    <n v="11.95"/>
    <n v="2.4807312783775197"/>
    <n v="520.95000000000005"/>
    <n v="6.2556540678581927"/>
    <n v="0"/>
    <n v="0"/>
    <e v="#NULL!"/>
    <n v="0"/>
    <e v="#NULL!"/>
    <n v="0"/>
    <n v="0"/>
    <e v="#NULL!"/>
    <n v="0"/>
    <e v="#NULL!"/>
    <n v="1"/>
    <n v="13"/>
    <n v="2.5649493574615367"/>
    <n v="545"/>
    <n v="6.300785794663244"/>
    <n v="0"/>
    <n v="0"/>
    <e v="#NULL!"/>
    <n v="0"/>
    <e v="#NULL!"/>
    <n v="1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1"/>
    <n v="0"/>
    <n v="0"/>
    <n v="0"/>
    <n v="8"/>
  </r>
  <r>
    <x v="3841"/>
    <s v="0140-CCGMEW-LAS"/>
    <x v="1"/>
    <n v="3"/>
    <x v="0"/>
    <x v="3"/>
    <n v="2"/>
    <s v="November"/>
    <n v="18"/>
    <n v="41"/>
    <n v="17"/>
    <n v="4"/>
    <n v="6"/>
    <n v="0"/>
    <n v="0"/>
    <x v="112"/>
    <n v="1"/>
    <n v="0"/>
    <n v="3.2580965380214821"/>
    <n v="2"/>
    <n v="7.3999999999999995"/>
    <x v="3810"/>
    <n v="0.26432234617365274"/>
    <n v="0.62145199999999989"/>
    <n v="-0.47569660351596593"/>
    <n v="1"/>
    <n v="1"/>
    <n v="0"/>
    <n v="-1"/>
    <n v="-1"/>
    <n v="3"/>
    <n v="7"/>
    <n v="0"/>
    <n v="0"/>
    <n v="0"/>
    <n v="0"/>
    <n v="0"/>
    <n v="0"/>
    <n v="7"/>
    <n v="1"/>
    <n v="3"/>
    <n v="2"/>
    <n v="1"/>
    <n v="3"/>
    <n v="1"/>
    <n v="1"/>
    <n v="13"/>
    <n v="1"/>
    <n v="0"/>
    <n v="1"/>
    <n v="1"/>
    <n v="1"/>
    <n v="32"/>
    <n v="1"/>
    <n v="0"/>
    <n v="0"/>
    <n v="0"/>
    <n v="0"/>
    <n v="0"/>
    <n v="0"/>
    <n v="0"/>
    <n v="0"/>
    <n v="0"/>
    <n v="9"/>
    <n v="2"/>
    <n v="1"/>
    <n v="1"/>
    <n v="1"/>
    <n v="1"/>
    <n v="2"/>
    <n v="1"/>
    <n v="0"/>
    <n v="6"/>
    <n v="3"/>
    <n v="4"/>
    <n v="2"/>
    <n v="2"/>
    <n v="0"/>
    <n v="4"/>
    <n v="2"/>
    <n v="12"/>
    <n v="883.83"/>
    <n v="4"/>
    <n v="198.49"/>
    <n v="1"/>
    <n v="3"/>
    <n v="13"/>
    <n v="1"/>
    <n v="2.5"/>
    <n v="0.91629073187415511"/>
    <n v="26.85"/>
    <n v="3.2902658209548736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2"/>
    <n v="0"/>
    <n v="0"/>
    <n v="0"/>
    <n v="0"/>
    <n v="0"/>
    <n v="1"/>
    <n v="23"/>
    <n v="1"/>
    <n v="1"/>
    <n v="1"/>
    <n v="0"/>
    <n v="1"/>
    <n v="1"/>
    <n v="1"/>
    <n v="0"/>
    <n v="0"/>
    <n v="0"/>
    <n v="0"/>
    <n v="1"/>
    <n v="11"/>
  </r>
  <r>
    <x v="3842"/>
    <s v="8458-ZNONLP-7AN"/>
    <x v="1"/>
    <n v="4"/>
    <x v="1"/>
    <x v="3"/>
    <n v="2"/>
    <s v="February"/>
    <n v="13"/>
    <n v="51"/>
    <n v="13"/>
    <n v="2"/>
    <n v="6"/>
    <n v="0"/>
    <n v="2"/>
    <x v="23"/>
    <n v="2"/>
    <n v="0"/>
    <n v="3.1780538303479458"/>
    <n v="1"/>
    <n v="13.600000000000001"/>
    <x v="3811"/>
    <n v="-0.655897639660045"/>
    <n v="2.7450240000000004"/>
    <n v="1.0097898180926717"/>
    <n v="1"/>
    <n v="3"/>
    <n v="1"/>
    <n v="14"/>
    <n v="2"/>
    <n v="5"/>
    <n v="7"/>
    <n v="0"/>
    <n v="0"/>
    <n v="0"/>
    <n v="0"/>
    <n v="0"/>
    <n v="0"/>
    <n v="7"/>
    <n v="1"/>
    <n v="1"/>
    <n v="2"/>
    <n v="1"/>
    <n v="4"/>
    <n v="1"/>
    <n v="1"/>
    <n v="8.6"/>
    <n v="1"/>
    <n v="1"/>
    <n v="0"/>
    <n v="1"/>
    <n v="1"/>
    <n v="30"/>
    <n v="1"/>
    <n v="0"/>
    <n v="0"/>
    <n v="1"/>
    <n v="0"/>
    <n v="0"/>
    <n v="1"/>
    <n v="0"/>
    <n v="0"/>
    <n v="0"/>
    <n v="9"/>
    <n v="4"/>
    <n v="0"/>
    <n v="0"/>
    <n v="0"/>
    <n v="1"/>
    <n v="1"/>
    <n v="3"/>
    <n v="0"/>
    <n v="5"/>
    <n v="2"/>
    <n v="4"/>
    <n v="4"/>
    <n v="4"/>
    <n v="0"/>
    <n v="5"/>
    <n v="2"/>
    <n v="5"/>
    <n v="304.09000000000003"/>
    <n v="6"/>
    <n v="187.5"/>
    <n v="1"/>
    <n v="3"/>
    <n v="58"/>
    <n v="0"/>
    <n v="12.1"/>
    <n v="2.4932054526026954"/>
    <n v="654.45000000000005"/>
    <n v="6.4837951882377283"/>
    <n v="1"/>
    <n v="32.5"/>
    <n v="3.4812400893356918"/>
    <n v="1907.45"/>
    <n v="7.5535225504952725"/>
    <n v="1"/>
    <n v="45.1"/>
    <n v="3.8088822465086327"/>
    <n v="2658.65"/>
    <n v="7.8855737541474964"/>
    <n v="1"/>
    <n v="12.75"/>
    <n v="2.5455312716044349"/>
    <n v="710"/>
    <n v="6.5652649700353614"/>
    <n v="1"/>
    <n v="52.5"/>
    <n v="3.9608131695975781"/>
    <n v="3046.05"/>
    <n v="8.0216009482908355"/>
    <n v="1"/>
    <n v="1"/>
    <n v="1"/>
    <n v="4"/>
    <n v="1"/>
    <n v="1"/>
    <n v="1"/>
    <n v="1"/>
    <n v="1"/>
    <n v="1"/>
    <n v="20"/>
    <n v="1"/>
    <n v="1"/>
    <n v="1"/>
    <n v="0"/>
    <n v="1"/>
    <n v="1"/>
    <n v="1"/>
    <n v="0"/>
    <n v="0"/>
    <n v="0"/>
    <n v="1"/>
    <n v="0"/>
    <n v="2"/>
  </r>
  <r>
    <x v="3843"/>
    <s v="0771-LRAAQG-O19"/>
    <x v="0"/>
    <n v="1"/>
    <x v="1"/>
    <x v="9"/>
    <n v="4"/>
    <s v="February"/>
    <n v="16"/>
    <n v="46"/>
    <n v="18"/>
    <n v="4"/>
    <n v="2"/>
    <n v="0"/>
    <n v="5"/>
    <x v="0"/>
    <n v="2"/>
    <n v="0"/>
    <n v="3.4339872044851463"/>
    <n v="2"/>
    <n v="8.5"/>
    <x v="3812"/>
    <n v="0.29553862872956022"/>
    <n v="1.29115"/>
    <n v="0.2555332941158609"/>
    <n v="0"/>
    <n v="5"/>
    <n v="1"/>
    <n v="16"/>
    <n v="3"/>
    <n v="2"/>
    <n v="0"/>
    <n v="0"/>
    <n v="0"/>
    <n v="0"/>
    <n v="0"/>
    <n v="0"/>
    <n v="0"/>
    <n v="0"/>
    <n v="0"/>
    <n v="2"/>
    <n v="16"/>
    <n v="4"/>
    <n v="1"/>
    <n v="1"/>
    <n v="0"/>
    <n v="14.3"/>
    <n v="1"/>
    <n v="0"/>
    <n v="1"/>
    <n v="4"/>
    <n v="3"/>
    <n v="13"/>
    <n v="0"/>
    <n v="1"/>
    <n v="1"/>
    <n v="1"/>
    <n v="1"/>
    <n v="0"/>
    <n v="0"/>
    <n v="0"/>
    <n v="0"/>
    <n v="0"/>
    <n v="9"/>
    <n v="3"/>
    <n v="1"/>
    <n v="0"/>
    <n v="0"/>
    <n v="1"/>
    <n v="2"/>
    <n v="2"/>
    <n v="1"/>
    <n v="29"/>
    <n v="5"/>
    <n v="3"/>
    <n v="3"/>
    <n v="2"/>
    <n v="0"/>
    <n v="25"/>
    <n v="5"/>
    <n v="11"/>
    <n v="245.85"/>
    <n v="5"/>
    <n v="123.84"/>
    <n v="1"/>
    <n v="2"/>
    <n v="62"/>
    <n v="0"/>
    <n v="17.95"/>
    <n v="2.8875901149342877"/>
    <n v="1160.8"/>
    <n v="7.0568647015699781"/>
    <n v="1"/>
    <n v="23.25"/>
    <n v="3.1463051320333655"/>
    <n v="1451.05"/>
    <n v="7.2800427112842874"/>
    <n v="0"/>
    <n v="0"/>
    <e v="#NULL!"/>
    <n v="0"/>
    <e v="#NULL!"/>
    <n v="1"/>
    <n v="39.25"/>
    <n v="3.6699514442284173"/>
    <n v="2320"/>
    <n v="7.7493224646603558"/>
    <n v="1"/>
    <n v="34.35"/>
    <n v="3.5366020186683582"/>
    <n v="2085.75"/>
    <n v="7.6428837817821842"/>
    <n v="1"/>
    <n v="1"/>
    <n v="0"/>
    <n v="1"/>
    <n v="0"/>
    <n v="1"/>
    <n v="1"/>
    <n v="1"/>
    <n v="0"/>
    <n v="1"/>
    <n v="16"/>
    <n v="1"/>
    <n v="1"/>
    <n v="1"/>
    <n v="0"/>
    <n v="1"/>
    <n v="0"/>
    <n v="1"/>
    <n v="0"/>
    <n v="1"/>
    <n v="0"/>
    <n v="0"/>
    <n v="0"/>
    <n v="2"/>
  </r>
  <r>
    <x v="3844"/>
    <s v="8199-MOWDXQ-I84"/>
    <x v="2"/>
    <n v="3"/>
    <x v="0"/>
    <x v="12"/>
    <n v="5"/>
    <s v="February"/>
    <n v="18"/>
    <n v="54"/>
    <n v="18"/>
    <n v="4"/>
    <n v="5"/>
    <n v="1"/>
    <n v="26"/>
    <x v="6"/>
    <n v="5"/>
    <n v="0"/>
    <n v="4.3438054218536841"/>
    <n v="4"/>
    <n v="15.299999999999999"/>
    <x v="3813"/>
    <n v="0.37901435088688207"/>
    <n v="10.320156000000001"/>
    <n v="2.3340988762182366"/>
    <n v="0"/>
    <n v="5"/>
    <n v="0"/>
    <n v="-1"/>
    <n v="-1"/>
    <n v="1"/>
    <n v="0"/>
    <n v="0"/>
    <n v="0"/>
    <n v="0"/>
    <n v="0"/>
    <n v="0"/>
    <n v="0"/>
    <n v="0"/>
    <n v="0"/>
    <n v="2"/>
    <n v="27"/>
    <n v="5"/>
    <n v="3"/>
    <n v="1"/>
    <n v="1"/>
    <n v="37.5"/>
    <n v="2"/>
    <n v="1"/>
    <n v="0"/>
    <n v="1"/>
    <n v="1"/>
    <n v="23"/>
    <n v="1"/>
    <n v="0"/>
    <n v="1"/>
    <n v="0"/>
    <n v="0"/>
    <n v="0"/>
    <n v="0"/>
    <n v="1"/>
    <n v="0"/>
    <n v="0"/>
    <n v="1"/>
    <n v="5"/>
    <n v="0"/>
    <n v="1"/>
    <n v="1"/>
    <n v="2"/>
    <n v="2"/>
    <n v="2"/>
    <n v="0"/>
    <n v="40"/>
    <n v="5"/>
    <n v="3"/>
    <n v="4"/>
    <n v="1"/>
    <n v="1"/>
    <n v="30"/>
    <n v="5"/>
    <n v="12"/>
    <n v="280.23"/>
    <n v="8"/>
    <n v="157"/>
    <n v="0"/>
    <n v="2"/>
    <n v="72"/>
    <n v="0"/>
    <n v="21.5"/>
    <n v="3.068052935133617"/>
    <n v="1462.25"/>
    <n v="7.2877316243231354"/>
    <n v="1"/>
    <n v="45.75"/>
    <n v="3.8231917917215301"/>
    <n v="3177.85"/>
    <n v="8.0639601464861919"/>
    <n v="1"/>
    <n v="86.35"/>
    <n v="4.458408804592688"/>
    <n v="6158.95"/>
    <n v="8.7256615874530841"/>
    <n v="1"/>
    <n v="21.5"/>
    <n v="3.068052935133617"/>
    <n v="1495"/>
    <n v="7.3098814858247865"/>
    <n v="1"/>
    <n v="134.44999999999999"/>
    <n v="4.901192382714874"/>
    <n v="9851.15"/>
    <n v="9.1953434786202717"/>
    <n v="1"/>
    <n v="1"/>
    <n v="1"/>
    <n v="4"/>
    <n v="1"/>
    <n v="1"/>
    <n v="1"/>
    <n v="1"/>
    <n v="1"/>
    <n v="1"/>
    <n v="18"/>
    <n v="1"/>
    <n v="1"/>
    <n v="1"/>
    <n v="1"/>
    <n v="1"/>
    <n v="1"/>
    <n v="1"/>
    <n v="1"/>
    <n v="1"/>
    <n v="0"/>
    <n v="0"/>
    <n v="1"/>
    <n v="2"/>
  </r>
  <r>
    <x v="3845"/>
    <s v="3681-CUNOXM-OU5"/>
    <x v="0"/>
    <n v="1"/>
    <x v="1"/>
    <x v="13"/>
    <n v="6"/>
    <s v="March"/>
    <n v="16"/>
    <n v="52"/>
    <n v="11"/>
    <n v="1"/>
    <n v="2"/>
    <n v="0"/>
    <n v="14"/>
    <x v="55"/>
    <n v="4"/>
    <n v="0"/>
    <n v="3.7376696182833684"/>
    <n v="2"/>
    <n v="10.9"/>
    <x v="3814"/>
    <n v="1.1027118738735551"/>
    <n v="1.5656760000000003"/>
    <n v="0.44831767961084323"/>
    <n v="0"/>
    <n v="2"/>
    <n v="0"/>
    <n v="-1"/>
    <n v="-1"/>
    <n v="1"/>
    <n v="4"/>
    <n v="4"/>
    <n v="0"/>
    <n v="0"/>
    <n v="0"/>
    <n v="0"/>
    <n v="0"/>
    <n v="0"/>
    <n v="1"/>
    <n v="1"/>
    <n v="39"/>
    <n v="5"/>
    <n v="1"/>
    <n v="1"/>
    <n v="1"/>
    <n v="23.900000000000002"/>
    <n v="2"/>
    <n v="1"/>
    <n v="0"/>
    <n v="4"/>
    <n v="3"/>
    <n v="18"/>
    <n v="0"/>
    <n v="0"/>
    <n v="1"/>
    <n v="1"/>
    <n v="0"/>
    <n v="0"/>
    <n v="0"/>
    <n v="0"/>
    <n v="0"/>
    <n v="0"/>
    <n v="1"/>
    <n v="2"/>
    <n v="1"/>
    <n v="1"/>
    <n v="0"/>
    <n v="5"/>
    <n v="4"/>
    <n v="1"/>
    <n v="0"/>
    <n v="29"/>
    <n v="5"/>
    <n v="3"/>
    <n v="4"/>
    <n v="1"/>
    <n v="0"/>
    <n v="23"/>
    <n v="5"/>
    <n v="9"/>
    <n v="250.65"/>
    <n v="9"/>
    <n v="261.38"/>
    <n v="1"/>
    <n v="2"/>
    <n v="65"/>
    <n v="0"/>
    <n v="18.95"/>
    <n v="2.9418039315284354"/>
    <n v="1330.3"/>
    <n v="7.19315975968986"/>
    <n v="0"/>
    <n v="0"/>
    <e v="#NULL!"/>
    <n v="0"/>
    <e v="#NULL!"/>
    <n v="0"/>
    <n v="0"/>
    <e v="#NULL!"/>
    <n v="0"/>
    <e v="#NULL!"/>
    <n v="1"/>
    <n v="10.25"/>
    <n v="2.3272777055844172"/>
    <n v="670"/>
    <n v="6.5072777123850116"/>
    <n v="0"/>
    <n v="0"/>
    <e v="#NULL!"/>
    <n v="0"/>
    <e v="#NULL!"/>
    <n v="1"/>
    <n v="0"/>
    <n v="0"/>
    <n v="0"/>
    <n v="0"/>
    <n v="0"/>
    <n v="0"/>
    <n v="0"/>
    <n v="0"/>
    <n v="1"/>
    <n v="22"/>
    <n v="1"/>
    <n v="1"/>
    <n v="1"/>
    <n v="0"/>
    <n v="1"/>
    <n v="1"/>
    <n v="0"/>
    <n v="0"/>
    <n v="1"/>
    <n v="0"/>
    <n v="0"/>
    <n v="0"/>
    <n v="3"/>
  </r>
  <r>
    <x v="3846"/>
    <s v="8396-BZWCUW-L65"/>
    <x v="4"/>
    <n v="5"/>
    <x v="1"/>
    <x v="20"/>
    <n v="4"/>
    <s v="September"/>
    <n v="17"/>
    <n v="39"/>
    <n v="14"/>
    <n v="2"/>
    <n v="2"/>
    <n v="0"/>
    <n v="2"/>
    <x v="65"/>
    <n v="2"/>
    <n v="0"/>
    <n v="3.2958368660043291"/>
    <n v="2"/>
    <n v="12.5"/>
    <x v="3815"/>
    <n v="2.8951821949767649E-2"/>
    <n v="2.3456250000000001"/>
    <n v="0.85255189090714822"/>
    <n v="0"/>
    <n v="1"/>
    <n v="1"/>
    <n v="11"/>
    <n v="1"/>
    <n v="2"/>
    <n v="4"/>
    <n v="2"/>
    <n v="2"/>
    <n v="0"/>
    <n v="0"/>
    <n v="0"/>
    <n v="0"/>
    <n v="0"/>
    <n v="0"/>
    <n v="2"/>
    <n v="5"/>
    <n v="2"/>
    <n v="3"/>
    <n v="1"/>
    <n v="1"/>
    <n v="12.5"/>
    <n v="1"/>
    <n v="0"/>
    <n v="0"/>
    <n v="1"/>
    <n v="1"/>
    <n v="40"/>
    <n v="1"/>
    <n v="0"/>
    <n v="0"/>
    <n v="0"/>
    <n v="0"/>
    <n v="0"/>
    <n v="0"/>
    <n v="1"/>
    <n v="0"/>
    <n v="0"/>
    <n v="9"/>
    <n v="1"/>
    <n v="1"/>
    <n v="0"/>
    <n v="1"/>
    <n v="4"/>
    <n v="4"/>
    <n v="4"/>
    <n v="0"/>
    <n v="2"/>
    <n v="2"/>
    <n v="2"/>
    <n v="3"/>
    <n v="3"/>
    <n v="0"/>
    <n v="1"/>
    <n v="1"/>
    <n v="13"/>
    <n v="325.5"/>
    <n v="7"/>
    <n v="183.52"/>
    <n v="1"/>
    <n v="3"/>
    <n v="2"/>
    <n v="1"/>
    <n v="4"/>
    <n v="1.3862943611198906"/>
    <n v="6.55"/>
    <n v="1.8794650496471605"/>
    <n v="0"/>
    <n v="0"/>
    <e v="#NULL!"/>
    <n v="0"/>
    <e v="#NULL!"/>
    <n v="1"/>
    <n v="31.05"/>
    <n v="3.4355988083794879"/>
    <n v="39.65"/>
    <n v="3.6800909480808568"/>
    <n v="0"/>
    <n v="0"/>
    <e v="#NULL!"/>
    <n v="0"/>
    <e v="#NULL!"/>
    <n v="1"/>
    <n v="19.399999999999999"/>
    <n v="2.9652730660692823"/>
    <n v="26.2"/>
    <n v="3.2657594107670511"/>
    <n v="1"/>
    <n v="0"/>
    <n v="1"/>
    <n v="2"/>
    <n v="0"/>
    <n v="0"/>
    <n v="0"/>
    <n v="0"/>
    <n v="1"/>
    <n v="1"/>
    <n v="18"/>
    <n v="0"/>
    <n v="1"/>
    <n v="1"/>
    <n v="1"/>
    <n v="1"/>
    <n v="1"/>
    <n v="0"/>
    <n v="0"/>
    <n v="0"/>
    <n v="0"/>
    <n v="0"/>
    <n v="0"/>
    <n v="9"/>
  </r>
  <r>
    <x v="3847"/>
    <s v="2029-UWAXQR-GJC"/>
    <x v="0"/>
    <n v="3"/>
    <x v="0"/>
    <x v="13"/>
    <n v="6"/>
    <s v="August"/>
    <n v="10"/>
    <n v="53"/>
    <n v="12"/>
    <n v="2"/>
    <n v="1"/>
    <n v="0"/>
    <n v="26"/>
    <x v="114"/>
    <n v="5"/>
    <n v="0"/>
    <n v="5.2522734280466299"/>
    <n v="5"/>
    <n v="9.7000000000000011"/>
    <x v="3816"/>
    <n v="2.046955281110495"/>
    <n v="10.782714000000002"/>
    <n v="2.3779442963171764"/>
    <n v="0"/>
    <n v="2"/>
    <n v="0"/>
    <n v="-1"/>
    <n v="-1"/>
    <n v="1"/>
    <n v="2"/>
    <n v="0"/>
    <n v="2"/>
    <n v="0"/>
    <n v="0"/>
    <n v="0"/>
    <n v="0"/>
    <n v="0"/>
    <n v="1"/>
    <n v="1"/>
    <n v="42"/>
    <n v="5"/>
    <n v="3"/>
    <n v="1"/>
    <n v="1"/>
    <n v="79.2"/>
    <n v="3"/>
    <n v="0"/>
    <n v="1"/>
    <n v="1"/>
    <n v="1"/>
    <n v="24"/>
    <n v="1"/>
    <n v="0"/>
    <n v="0"/>
    <n v="1"/>
    <n v="0"/>
    <n v="0"/>
    <n v="0"/>
    <n v="0"/>
    <n v="0"/>
    <n v="0"/>
    <n v="9"/>
    <n v="2"/>
    <n v="1"/>
    <n v="1"/>
    <n v="0"/>
    <n v="2"/>
    <n v="1"/>
    <n v="2"/>
    <n v="0"/>
    <n v="38"/>
    <n v="5"/>
    <n v="3"/>
    <n v="2"/>
    <n v="2"/>
    <n v="0"/>
    <n v="27"/>
    <n v="5"/>
    <n v="9"/>
    <n v="281.60000000000002"/>
    <n v="8"/>
    <n v="332.31"/>
    <n v="1"/>
    <n v="3"/>
    <n v="70"/>
    <n v="0"/>
    <n v="26"/>
    <n v="3.2580965380214821"/>
    <n v="1809.75"/>
    <n v="7.5009439931732507"/>
    <n v="1"/>
    <n v="64.5"/>
    <n v="4.1666652238017265"/>
    <n v="4584.95"/>
    <n v="8.4305344795056953"/>
    <n v="0"/>
    <n v="0"/>
    <e v="#NULL!"/>
    <n v="0"/>
    <e v="#NULL!"/>
    <n v="1"/>
    <n v="15.75"/>
    <n v="2.7568403652716422"/>
    <n v="1095"/>
    <n v="6.9985096422506015"/>
    <n v="0"/>
    <n v="0"/>
    <e v="#NULL!"/>
    <n v="0"/>
    <e v="#NULL!"/>
    <n v="1"/>
    <n v="0"/>
    <n v="0"/>
    <n v="0"/>
    <n v="1"/>
    <n v="1"/>
    <n v="1"/>
    <n v="1"/>
    <n v="0"/>
    <n v="1"/>
    <n v="18"/>
    <n v="1"/>
    <n v="1"/>
    <n v="1"/>
    <n v="0"/>
    <n v="1"/>
    <n v="0"/>
    <n v="0"/>
    <n v="0"/>
    <n v="1"/>
    <n v="0"/>
    <n v="0"/>
    <n v="1"/>
    <n v="8"/>
  </r>
  <r>
    <x v="3848"/>
    <s v="0255-GKHBCO-T2C"/>
    <x v="0"/>
    <n v="1"/>
    <x v="1"/>
    <x v="8"/>
    <n v="6"/>
    <s v="October"/>
    <n v="16"/>
    <n v="49"/>
    <n v="10"/>
    <n v="1"/>
    <n v="4"/>
    <n v="1"/>
    <n v="25"/>
    <x v="31"/>
    <n v="5"/>
    <n v="1"/>
    <n v="2.3025850929940459"/>
    <n v="1"/>
    <n v="2"/>
    <x v="3817"/>
    <n v="-2.5083800059736423"/>
    <n v="0.11860000000000001"/>
    <n v="-2.131998792418512"/>
    <n v="0"/>
    <n v="2"/>
    <n v="0"/>
    <n v="-1"/>
    <n v="-1"/>
    <n v="1"/>
    <n v="6"/>
    <n v="0"/>
    <n v="0"/>
    <n v="0"/>
    <n v="0"/>
    <n v="0"/>
    <n v="0"/>
    <n v="6"/>
    <n v="0"/>
    <n v="2"/>
    <n v="23"/>
    <n v="4"/>
    <n v="1"/>
    <n v="0"/>
    <n v="0"/>
    <n v="4.8000000000000007"/>
    <n v="1"/>
    <n v="0"/>
    <n v="1"/>
    <n v="10"/>
    <n v="5"/>
    <n v="23"/>
    <n v="0"/>
    <n v="0"/>
    <n v="0"/>
    <n v="0"/>
    <n v="0"/>
    <n v="0"/>
    <n v="0"/>
    <n v="0"/>
    <n v="0"/>
    <n v="1"/>
    <n v="9"/>
    <n v="4"/>
    <n v="0"/>
    <n v="0"/>
    <n v="1"/>
    <n v="4"/>
    <n v="3"/>
    <n v="2"/>
    <n v="1"/>
    <n v="14"/>
    <n v="4"/>
    <n v="2"/>
    <n v="1"/>
    <n v="1"/>
    <n v="1"/>
    <n v="17"/>
    <n v="5"/>
    <n v="9"/>
    <n v="154.26"/>
    <n v="0"/>
    <n v="0"/>
    <n v="1"/>
    <n v="3"/>
    <n v="37"/>
    <n v="0"/>
    <n v="22.2"/>
    <n v="3.1000922888782338"/>
    <n v="853.9"/>
    <n v="6.7498140909135609"/>
    <n v="0"/>
    <n v="0"/>
    <e v="#NULL!"/>
    <n v="0"/>
    <e v="#NULL!"/>
    <n v="1"/>
    <n v="19.3"/>
    <n v="2.9601050959108397"/>
    <n v="628.29999999999995"/>
    <n v="6.4430177594089013"/>
    <n v="0"/>
    <n v="0"/>
    <e v="#NULL!"/>
    <n v="0"/>
    <e v="#NULL!"/>
    <n v="0"/>
    <n v="0"/>
    <e v="#NULL!"/>
    <n v="0"/>
    <e v="#NULL!"/>
    <n v="0"/>
    <n v="0"/>
    <n v="0"/>
    <n v="1"/>
    <n v="0"/>
    <n v="0"/>
    <n v="0"/>
    <n v="0"/>
    <n v="0"/>
    <n v="1"/>
    <n v="19"/>
    <n v="0"/>
    <n v="0"/>
    <n v="1"/>
    <n v="0"/>
    <n v="1"/>
    <n v="0"/>
    <n v="0"/>
    <n v="0"/>
    <n v="1"/>
    <n v="0"/>
    <n v="0"/>
    <n v="0"/>
    <n v="10"/>
  </r>
  <r>
    <x v="3849"/>
    <s v="5606-TKRKFE-DMZ"/>
    <x v="0"/>
    <n v="3"/>
    <x v="0"/>
    <x v="6"/>
    <n v="5"/>
    <s v="October"/>
    <n v="15"/>
    <n v="49"/>
    <n v="17"/>
    <n v="4"/>
    <n v="1"/>
    <n v="0"/>
    <n v="5"/>
    <x v="89"/>
    <n v="2"/>
    <n v="0"/>
    <n v="4.7535901911063645"/>
    <n v="4"/>
    <n v="7.0000000000000009"/>
    <x v="3818"/>
    <n v="0.46468953442196692"/>
    <n v="6.5284800000000009"/>
    <n v="1.8761741443704161"/>
    <n v="0"/>
    <n v="5"/>
    <n v="0"/>
    <n v="-1"/>
    <n v="-1"/>
    <n v="1"/>
    <n v="9"/>
    <n v="0"/>
    <n v="0"/>
    <n v="0"/>
    <n v="0"/>
    <n v="0"/>
    <n v="0"/>
    <n v="9"/>
    <n v="1"/>
    <n v="1"/>
    <n v="14"/>
    <n v="3"/>
    <n v="2"/>
    <n v="1"/>
    <n v="1"/>
    <n v="74.900000000000006"/>
    <n v="3"/>
    <n v="0"/>
    <n v="0"/>
    <n v="4"/>
    <n v="3"/>
    <n v="21"/>
    <n v="0"/>
    <n v="0"/>
    <n v="0"/>
    <n v="1"/>
    <n v="1"/>
    <n v="1"/>
    <n v="0"/>
    <n v="0"/>
    <n v="0"/>
    <n v="1"/>
    <n v="2"/>
    <n v="4"/>
    <n v="0"/>
    <n v="1"/>
    <n v="1"/>
    <n v="1"/>
    <n v="2"/>
    <n v="4"/>
    <n v="0"/>
    <n v="32"/>
    <n v="5"/>
    <n v="3"/>
    <n v="3"/>
    <n v="4"/>
    <n v="0"/>
    <n v="22"/>
    <n v="5"/>
    <n v="10"/>
    <n v="513.29"/>
    <n v="8"/>
    <n v="323.62"/>
    <n v="0"/>
    <n v="3"/>
    <n v="64"/>
    <n v="0"/>
    <n v="6.8"/>
    <n v="1.9169226121820611"/>
    <n v="416.85"/>
    <n v="6.0327264448566229"/>
    <n v="1"/>
    <n v="27.75"/>
    <n v="3.3232358401924436"/>
    <n v="1732.65"/>
    <n v="7.4574073074027991"/>
    <n v="1"/>
    <n v="45.25"/>
    <n v="3.8122026701459353"/>
    <n v="2918.45"/>
    <n v="7.9788079324086878"/>
    <n v="1"/>
    <n v="11.75"/>
    <n v="2.4638532405901681"/>
    <n v="750"/>
    <n v="6.620073206530356"/>
    <n v="0"/>
    <n v="0"/>
    <e v="#NULL!"/>
    <n v="0"/>
    <e v="#NULL!"/>
    <n v="0"/>
    <n v="0"/>
    <n v="1"/>
    <n v="3"/>
    <n v="1"/>
    <n v="1"/>
    <n v="1"/>
    <n v="1"/>
    <n v="1"/>
    <n v="1"/>
    <n v="15"/>
    <n v="1"/>
    <n v="1"/>
    <n v="1"/>
    <n v="0"/>
    <n v="1"/>
    <n v="1"/>
    <n v="1"/>
    <n v="0"/>
    <n v="1"/>
    <n v="0"/>
    <n v="1"/>
    <n v="0"/>
    <n v="10"/>
  </r>
  <r>
    <x v="3850"/>
    <s v="1083-CDPIPL-6WB"/>
    <x v="0"/>
    <n v="1"/>
    <x v="0"/>
    <x v="46"/>
    <n v="3"/>
    <s v="October"/>
    <n v="14"/>
    <n v="42"/>
    <n v="19"/>
    <n v="4"/>
    <n v="4"/>
    <n v="0"/>
    <n v="2"/>
    <x v="1"/>
    <n v="2"/>
    <n v="0"/>
    <n v="2.7080502011022101"/>
    <n v="1"/>
    <n v="5"/>
    <x v="3819"/>
    <n v="-1.3205066205818874"/>
    <n v="0.48299999999999998"/>
    <n v="-0.72773862532956435"/>
    <n v="0"/>
    <n v="1"/>
    <n v="0"/>
    <n v="-1"/>
    <n v="-1"/>
    <n v="2"/>
    <n v="3"/>
    <n v="2"/>
    <n v="1"/>
    <n v="0"/>
    <n v="0"/>
    <n v="0"/>
    <n v="0"/>
    <n v="0"/>
    <n v="1"/>
    <n v="1"/>
    <n v="6"/>
    <n v="2"/>
    <n v="2"/>
    <n v="1"/>
    <n v="0"/>
    <n v="6.2"/>
    <n v="1"/>
    <n v="0"/>
    <n v="0"/>
    <n v="1"/>
    <n v="1"/>
    <n v="26"/>
    <n v="1"/>
    <n v="1"/>
    <n v="0"/>
    <n v="0"/>
    <n v="0"/>
    <n v="0"/>
    <n v="0"/>
    <n v="0"/>
    <n v="0"/>
    <n v="0"/>
    <n v="9"/>
    <n v="4"/>
    <n v="0"/>
    <n v="0"/>
    <n v="1"/>
    <n v="3"/>
    <n v="2"/>
    <n v="3"/>
    <n v="0"/>
    <n v="2"/>
    <n v="2"/>
    <n v="4"/>
    <n v="4"/>
    <n v="3"/>
    <n v="0"/>
    <n v="1"/>
    <n v="1"/>
    <n v="9"/>
    <n v="88.67"/>
    <n v="4"/>
    <n v="69.210000000000008"/>
    <n v="0"/>
    <n v="3"/>
    <n v="2"/>
    <n v="1"/>
    <n v="3.3"/>
    <n v="1.1939224684724346"/>
    <n v="5"/>
    <n v="1.6094379124341003"/>
    <n v="0"/>
    <n v="0"/>
    <e v="#NULL!"/>
    <n v="0"/>
    <e v="#NULL!"/>
    <n v="1"/>
    <n v="24.9"/>
    <n v="3.2148678034706619"/>
    <n v="30.7"/>
    <n v="3.4242626545931514"/>
    <n v="1"/>
    <n v="13.25"/>
    <n v="2.5839975524322312"/>
    <n v="15"/>
    <n v="2.7080502011022101"/>
    <n v="0"/>
    <n v="0"/>
    <e v="#NULL!"/>
    <n v="0"/>
    <e v="#NULL!"/>
    <n v="0"/>
    <n v="1"/>
    <n v="1"/>
    <n v="4"/>
    <n v="0"/>
    <n v="0"/>
    <n v="0"/>
    <n v="0"/>
    <n v="1"/>
    <n v="1"/>
    <n v="21"/>
    <n v="0"/>
    <n v="0"/>
    <n v="0"/>
    <n v="0"/>
    <n v="1"/>
    <n v="0"/>
    <n v="1"/>
    <n v="0"/>
    <n v="0"/>
    <n v="0"/>
    <n v="0"/>
    <n v="0"/>
    <n v="10"/>
  </r>
  <r>
    <x v="3851"/>
    <s v="4565-XBULTL-4TI"/>
    <x v="3"/>
    <n v="5"/>
    <x v="0"/>
    <x v="50"/>
    <n v="4"/>
    <s v="July"/>
    <n v="14"/>
    <n v="57"/>
    <n v="16"/>
    <n v="3"/>
    <n v="6"/>
    <n v="1"/>
    <n v="10"/>
    <x v="7"/>
    <n v="3"/>
    <n v="0"/>
    <n v="4.5747109785033828"/>
    <n v="4"/>
    <n v="4.2"/>
    <x v="3820"/>
    <n v="-0.52639621875694864"/>
    <n v="3.4832700000000001"/>
    <n v="1.2479715077592373"/>
    <n v="0"/>
    <n v="4"/>
    <n v="1"/>
    <n v="16"/>
    <n v="3"/>
    <n v="6"/>
    <n v="10"/>
    <n v="0"/>
    <n v="1"/>
    <n v="0"/>
    <n v="0"/>
    <n v="0"/>
    <n v="0"/>
    <n v="9"/>
    <n v="0"/>
    <n v="2"/>
    <n v="18"/>
    <n v="4"/>
    <n v="2"/>
    <n v="1"/>
    <n v="1"/>
    <n v="36.5"/>
    <n v="2"/>
    <n v="1"/>
    <n v="0"/>
    <n v="1"/>
    <n v="1"/>
    <n v="30"/>
    <n v="1"/>
    <n v="0"/>
    <n v="0"/>
    <n v="1"/>
    <n v="0"/>
    <n v="1"/>
    <n v="0"/>
    <n v="1"/>
    <n v="0"/>
    <n v="0"/>
    <n v="9"/>
    <n v="3"/>
    <n v="1"/>
    <n v="1"/>
    <n v="1"/>
    <n v="4"/>
    <n v="4"/>
    <n v="3"/>
    <n v="0"/>
    <n v="12"/>
    <n v="4"/>
    <n v="1"/>
    <n v="3"/>
    <n v="3"/>
    <n v="0"/>
    <n v="10"/>
    <n v="3"/>
    <n v="11"/>
    <n v="304.62"/>
    <n v="5"/>
    <n v="162.58000000000001"/>
    <n v="1"/>
    <n v="3"/>
    <n v="28"/>
    <n v="0"/>
    <n v="14.6"/>
    <n v="2.6810215287142909"/>
    <n v="450.6"/>
    <n v="6.1105800279981439"/>
    <n v="1"/>
    <n v="26.5"/>
    <n v="3.2771447329921766"/>
    <n v="806.55"/>
    <n v="6.6927658919237967"/>
    <n v="0"/>
    <n v="0"/>
    <e v="#NULL!"/>
    <n v="0"/>
    <e v="#NULL!"/>
    <n v="1"/>
    <n v="40.25"/>
    <n v="3.6951100038645723"/>
    <n v="1020"/>
    <n v="6.9275579062783166"/>
    <n v="1"/>
    <n v="32.799999999999997"/>
    <n v="3.4904285153900978"/>
    <n v="855.65"/>
    <n v="6.7518614140234607"/>
    <n v="0"/>
    <n v="1"/>
    <n v="1"/>
    <n v="0"/>
    <n v="1"/>
    <n v="1"/>
    <n v="1"/>
    <n v="1"/>
    <n v="0"/>
    <n v="1"/>
    <n v="25"/>
    <n v="1"/>
    <n v="1"/>
    <n v="1"/>
    <n v="0"/>
    <n v="1"/>
    <n v="0"/>
    <n v="1"/>
    <n v="1"/>
    <n v="1"/>
    <n v="0"/>
    <n v="0"/>
    <n v="0"/>
    <n v="7"/>
  </r>
  <r>
    <x v="3852"/>
    <s v="0144-YKOEQZ-47I"/>
    <x v="2"/>
    <n v="3"/>
    <x v="1"/>
    <x v="31"/>
    <n v="3"/>
    <s v="January"/>
    <n v="16"/>
    <n v="53"/>
    <n v="17"/>
    <n v="4"/>
    <n v="1"/>
    <n v="0"/>
    <n v="0"/>
    <x v="98"/>
    <n v="1"/>
    <n v="0"/>
    <n v="4.1896547420264252"/>
    <n v="3"/>
    <n v="6.1"/>
    <x v="3821"/>
    <n v="0.2312212387756159"/>
    <n v="2.7658619999999998"/>
    <n v="1.017352340457812"/>
    <n v="1"/>
    <n v="1"/>
    <n v="1"/>
    <n v="16"/>
    <n v="3"/>
    <n v="5"/>
    <n v="0"/>
    <n v="0"/>
    <n v="0"/>
    <n v="0"/>
    <n v="0"/>
    <n v="0"/>
    <n v="0"/>
    <n v="0"/>
    <n v="1"/>
    <n v="1"/>
    <n v="2"/>
    <n v="1"/>
    <n v="2"/>
    <n v="1"/>
    <n v="1"/>
    <n v="30"/>
    <n v="2"/>
    <n v="0"/>
    <n v="1"/>
    <n v="1"/>
    <n v="1"/>
    <n v="36"/>
    <n v="1"/>
    <n v="0"/>
    <n v="0"/>
    <n v="0"/>
    <n v="1"/>
    <n v="0"/>
    <n v="0"/>
    <n v="0"/>
    <n v="0"/>
    <n v="1"/>
    <n v="2"/>
    <n v="3"/>
    <n v="0"/>
    <n v="0"/>
    <n v="1"/>
    <n v="1"/>
    <n v="2"/>
    <n v="4"/>
    <n v="0"/>
    <n v="7"/>
    <n v="3"/>
    <n v="4"/>
    <n v="3"/>
    <n v="3"/>
    <n v="1"/>
    <n v="6"/>
    <n v="3"/>
    <n v="7"/>
    <n v="405.36"/>
    <n v="4"/>
    <n v="195.29"/>
    <n v="0"/>
    <n v="3"/>
    <n v="18"/>
    <n v="0"/>
    <n v="6.35"/>
    <n v="1.8484548129046001"/>
    <n v="123.6"/>
    <n v="4.8170505450235908"/>
    <n v="1"/>
    <n v="36.5"/>
    <n v="3.597312260588446"/>
    <n v="639.15"/>
    <n v="6.460139168614031"/>
    <n v="0"/>
    <n v="0"/>
    <e v="#NULL!"/>
    <n v="0"/>
    <e v="#NULL!"/>
    <n v="1"/>
    <n v="14.75"/>
    <n v="2.6912430827858289"/>
    <n v="240"/>
    <n v="5.4806389233419912"/>
    <n v="1"/>
    <n v="30.45"/>
    <n v="3.4160859941559059"/>
    <n v="557.35"/>
    <n v="6.3231934088356327"/>
    <n v="0"/>
    <n v="0"/>
    <n v="0"/>
    <n v="0"/>
    <n v="1"/>
    <n v="1"/>
    <n v="1"/>
    <n v="1"/>
    <n v="0"/>
    <n v="1"/>
    <n v="26"/>
    <n v="1"/>
    <n v="1"/>
    <n v="1"/>
    <n v="0"/>
    <n v="1"/>
    <n v="0"/>
    <n v="0"/>
    <n v="0"/>
    <n v="0"/>
    <n v="0"/>
    <n v="0"/>
    <n v="0"/>
    <n v="1"/>
  </r>
  <r>
    <x v="3853"/>
    <s v="7915-XTMPOV-KMN"/>
    <x v="0"/>
    <n v="1"/>
    <x v="0"/>
    <x v="32"/>
    <n v="4"/>
    <s v="April"/>
    <n v="17"/>
    <n v="52"/>
    <n v="18"/>
    <n v="4"/>
    <n v="2"/>
    <n v="0"/>
    <n v="5"/>
    <x v="50"/>
    <n v="2"/>
    <n v="0"/>
    <n v="3.8286413964890951"/>
    <n v="2"/>
    <n v="6.3"/>
    <x v="3822"/>
    <n v="0.39263515512005809"/>
    <n v="1.417122"/>
    <n v="0.34862805439122563"/>
    <n v="0"/>
    <n v="3"/>
    <n v="1"/>
    <n v="17"/>
    <n v="4"/>
    <n v="5"/>
    <n v="0"/>
    <n v="0"/>
    <n v="0"/>
    <n v="0"/>
    <n v="0"/>
    <n v="0"/>
    <n v="0"/>
    <n v="0"/>
    <n v="1"/>
    <n v="3"/>
    <n v="25"/>
    <n v="4"/>
    <n v="3"/>
    <n v="1"/>
    <n v="0"/>
    <n v="22"/>
    <n v="2"/>
    <n v="0"/>
    <n v="0"/>
    <n v="1"/>
    <n v="1"/>
    <n v="20"/>
    <n v="1"/>
    <n v="0"/>
    <n v="1"/>
    <n v="0"/>
    <n v="0"/>
    <n v="0"/>
    <n v="0"/>
    <n v="0"/>
    <n v="0"/>
    <n v="0"/>
    <n v="9"/>
    <n v="5"/>
    <n v="0"/>
    <n v="0"/>
    <n v="1"/>
    <n v="2"/>
    <n v="3"/>
    <n v="2"/>
    <n v="0"/>
    <n v="6"/>
    <n v="3"/>
    <n v="3"/>
    <n v="1"/>
    <n v="2"/>
    <n v="0"/>
    <n v="4"/>
    <n v="2"/>
    <n v="12"/>
    <n v="312.18"/>
    <n v="3"/>
    <n v="73.72"/>
    <n v="0"/>
    <n v="3"/>
    <n v="18"/>
    <n v="0"/>
    <n v="6.45"/>
    <n v="1.8640801308076811"/>
    <n v="120.8"/>
    <n v="4.7941362855007146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1"/>
    <n v="1"/>
    <n v="1"/>
    <n v="0"/>
    <n v="1"/>
    <n v="1"/>
    <n v="1"/>
    <n v="29"/>
    <n v="1"/>
    <n v="1"/>
    <n v="1"/>
    <n v="1"/>
    <n v="1"/>
    <n v="0"/>
    <n v="1"/>
    <n v="0"/>
    <n v="0"/>
    <n v="0"/>
    <n v="0"/>
    <n v="0"/>
    <n v="4"/>
  </r>
  <r>
    <x v="3854"/>
    <s v="3451-IFSLIR-IY6"/>
    <x v="2"/>
    <n v="4"/>
    <x v="0"/>
    <x v="7"/>
    <n v="4"/>
    <s v="June"/>
    <n v="21"/>
    <n v="48"/>
    <n v="16"/>
    <n v="3"/>
    <n v="2"/>
    <n v="0"/>
    <n v="1"/>
    <x v="60"/>
    <n v="1"/>
    <n v="0"/>
    <n v="4.2484952420493594"/>
    <n v="3"/>
    <n v="4.3999999999999995"/>
    <x v="2747"/>
    <n v="-0.40754727431248899"/>
    <n v="2.4147199999999995"/>
    <n v="0.88158333835375369"/>
    <n v="0"/>
    <n v="3"/>
    <n v="1"/>
    <n v="13"/>
    <n v="2"/>
    <n v="2"/>
    <n v="2"/>
    <n v="0"/>
    <n v="0"/>
    <n v="1"/>
    <n v="1"/>
    <n v="0"/>
    <n v="0"/>
    <n v="0"/>
    <n v="1"/>
    <n v="3"/>
    <n v="15"/>
    <n v="3"/>
    <n v="0"/>
    <n v="-1"/>
    <n v="-1"/>
    <n v="-1"/>
    <n v="-1"/>
    <n v="-1"/>
    <n v="0"/>
    <n v="8"/>
    <n v="4"/>
    <n v="27"/>
    <n v="0"/>
    <n v="0"/>
    <n v="0"/>
    <n v="0"/>
    <n v="0"/>
    <n v="0"/>
    <n v="1"/>
    <n v="1"/>
    <n v="0"/>
    <n v="0"/>
    <n v="9"/>
    <n v="3"/>
    <n v="0"/>
    <n v="0"/>
    <n v="1"/>
    <n v="3"/>
    <n v="1"/>
    <n v="4"/>
    <n v="1"/>
    <n v="1"/>
    <n v="1"/>
    <n v="1"/>
    <n v="3"/>
    <n v="1"/>
    <n v="0"/>
    <n v="1"/>
    <n v="1"/>
    <n v="6"/>
    <n v="198.13"/>
    <n v="6"/>
    <n v="151.08000000000001"/>
    <n v="0"/>
    <n v="3"/>
    <n v="1"/>
    <n v="0"/>
    <n v="1.75"/>
    <n v="0.55961578793542266"/>
    <n v="1.75"/>
    <n v="0.55961578793542266"/>
    <n v="1"/>
    <n v="16.75"/>
    <n v="2.8183982582710754"/>
    <n v="16.75"/>
    <n v="2.8183982582710754"/>
    <n v="1"/>
    <n v="37.200000000000003"/>
    <n v="3.6163087612791012"/>
    <n v="37.200000000000003"/>
    <n v="3.6163087612791012"/>
    <n v="0"/>
    <n v="0"/>
    <e v="#NULL!"/>
    <n v="0"/>
    <e v="#NULL!"/>
    <n v="1"/>
    <n v="32.700000000000003"/>
    <n v="3.487375077903208"/>
    <n v="32.700000000000003"/>
    <n v="3.487375077903208"/>
    <n v="0"/>
    <n v="1"/>
    <n v="1"/>
    <n v="1"/>
    <n v="1"/>
    <n v="1"/>
    <n v="1"/>
    <n v="1"/>
    <n v="1"/>
    <n v="0"/>
    <n v="0"/>
    <n v="0"/>
    <n v="1"/>
    <n v="1"/>
    <n v="1"/>
    <n v="1"/>
    <n v="1"/>
    <n v="1"/>
    <n v="1"/>
    <n v="0"/>
    <n v="0"/>
    <n v="0"/>
    <n v="1"/>
    <n v="6"/>
  </r>
  <r>
    <x v="3855"/>
    <s v="1279-NZUIEV-QK5"/>
    <x v="2"/>
    <n v="1"/>
    <x v="1"/>
    <x v="30"/>
    <n v="4"/>
    <s v="July"/>
    <n v="17"/>
    <n v="50"/>
    <n v="13"/>
    <n v="2"/>
    <n v="1"/>
    <n v="1"/>
    <n v="3"/>
    <x v="0"/>
    <n v="2"/>
    <n v="0"/>
    <n v="3.4339872044851463"/>
    <n v="2"/>
    <n v="4.2"/>
    <x v="3823"/>
    <n v="-0.41140571864523678"/>
    <n v="0.63928200000000002"/>
    <n v="-0.44740960740123897"/>
    <n v="0"/>
    <n v="3"/>
    <n v="0"/>
    <n v="-1"/>
    <n v="-1"/>
    <n v="2"/>
    <n v="0"/>
    <n v="0"/>
    <n v="0"/>
    <n v="0"/>
    <n v="0"/>
    <n v="0"/>
    <n v="0"/>
    <n v="0"/>
    <n v="1"/>
    <n v="3"/>
    <n v="13"/>
    <n v="3"/>
    <n v="1"/>
    <n v="1"/>
    <n v="0"/>
    <n v="13.700000000000001"/>
    <n v="1"/>
    <n v="0"/>
    <n v="1"/>
    <n v="3"/>
    <n v="2"/>
    <n v="18"/>
    <n v="0"/>
    <n v="0"/>
    <n v="1"/>
    <n v="0"/>
    <n v="1"/>
    <n v="0"/>
    <n v="0"/>
    <n v="0"/>
    <n v="0"/>
    <n v="1"/>
    <n v="9"/>
    <n v="4"/>
    <n v="0"/>
    <n v="1"/>
    <n v="1"/>
    <n v="4"/>
    <n v="3"/>
    <n v="1"/>
    <n v="0"/>
    <n v="3"/>
    <n v="2"/>
    <n v="1"/>
    <n v="3"/>
    <n v="3"/>
    <n v="0"/>
    <n v="2"/>
    <n v="2"/>
    <n v="17"/>
    <n v="357.76"/>
    <n v="1"/>
    <n v="19.5"/>
    <n v="0"/>
    <n v="2"/>
    <n v="7"/>
    <n v="0"/>
    <n v="6.55"/>
    <n v="1.8794650496471605"/>
    <n v="34.65"/>
    <n v="3.5452977256359124"/>
    <n v="1"/>
    <n v="13"/>
    <n v="2.5649493574615367"/>
    <n v="106.95"/>
    <n v="4.6723614355284147"/>
    <n v="0"/>
    <n v="0"/>
    <e v="#NULL!"/>
    <n v="0"/>
    <e v="#NULL!"/>
    <n v="1"/>
    <n v="20.5"/>
    <n v="3.0204248861443626"/>
    <n v="140"/>
    <n v="4.9416424226093039"/>
    <n v="0"/>
    <n v="0"/>
    <e v="#NULL!"/>
    <n v="0"/>
    <e v="#NULL!"/>
    <n v="0"/>
    <n v="0"/>
    <n v="0"/>
    <n v="0"/>
    <n v="1"/>
    <n v="1"/>
    <n v="1"/>
    <n v="1"/>
    <n v="0"/>
    <n v="1"/>
    <n v="18"/>
    <n v="1"/>
    <n v="0"/>
    <n v="1"/>
    <n v="0"/>
    <n v="0"/>
    <n v="0"/>
    <n v="1"/>
    <n v="0"/>
    <n v="0"/>
    <n v="1"/>
    <n v="0"/>
    <n v="0"/>
    <n v="7"/>
  </r>
  <r>
    <x v="3856"/>
    <s v="1324-NCYPKT-S21"/>
    <x v="4"/>
    <n v="3"/>
    <x v="0"/>
    <x v="19"/>
    <n v="6"/>
    <s v="May"/>
    <n v="14"/>
    <n v="55"/>
    <n v="20"/>
    <n v="5"/>
    <n v="2"/>
    <n v="0"/>
    <n v="5"/>
    <x v="98"/>
    <n v="2"/>
    <n v="0"/>
    <n v="4.1896547420264252"/>
    <n v="3"/>
    <n v="15.6"/>
    <x v="3824"/>
    <n v="1.4474477842727211"/>
    <n v="6.0437519999999996"/>
    <n v="1.799025011139785"/>
    <n v="0"/>
    <n v="5"/>
    <n v="1"/>
    <n v="16"/>
    <n v="3"/>
    <n v="3"/>
    <n v="2"/>
    <n v="0"/>
    <n v="0"/>
    <n v="0"/>
    <n v="0"/>
    <n v="0"/>
    <n v="0"/>
    <n v="2"/>
    <n v="1"/>
    <n v="1"/>
    <n v="47"/>
    <n v="5"/>
    <n v="2"/>
    <n v="1"/>
    <n v="0"/>
    <n v="36"/>
    <n v="2"/>
    <n v="0"/>
    <n v="1"/>
    <n v="5"/>
    <n v="3"/>
    <n v="25"/>
    <n v="0"/>
    <n v="0"/>
    <n v="0"/>
    <n v="0"/>
    <n v="1"/>
    <n v="0"/>
    <n v="0"/>
    <n v="0"/>
    <n v="0"/>
    <n v="0"/>
    <n v="9"/>
    <n v="4"/>
    <n v="0"/>
    <n v="0"/>
    <n v="1"/>
    <n v="3"/>
    <n v="2"/>
    <n v="4"/>
    <n v="1"/>
    <n v="26"/>
    <n v="5"/>
    <n v="4"/>
    <n v="1"/>
    <n v="2"/>
    <n v="0"/>
    <n v="17"/>
    <n v="5"/>
    <n v="11"/>
    <n v="363.67"/>
    <n v="4"/>
    <n v="176.05"/>
    <n v="1"/>
    <n v="2"/>
    <n v="54"/>
    <n v="0"/>
    <n v="10.95"/>
    <n v="2.3933394562625097"/>
    <n v="660.9"/>
    <n v="6.493602542476407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0"/>
    <n v="0"/>
    <n v="4"/>
    <n v="0"/>
    <n v="0"/>
    <n v="0"/>
    <n v="0"/>
    <n v="0"/>
    <n v="1"/>
    <n v="21"/>
    <n v="1"/>
    <n v="1"/>
    <n v="1"/>
    <n v="0"/>
    <n v="1"/>
    <n v="1"/>
    <n v="1"/>
    <n v="0"/>
    <n v="0"/>
    <n v="0"/>
    <n v="0"/>
    <n v="0"/>
    <n v="5"/>
  </r>
  <r>
    <x v="3857"/>
    <s v="7406-DHAGWP-Q8N"/>
    <x v="3"/>
    <n v="2"/>
    <x v="0"/>
    <x v="23"/>
    <n v="2"/>
    <s v="June"/>
    <n v="18"/>
    <n v="53"/>
    <n v="8"/>
    <n v="1"/>
    <n v="2"/>
    <n v="0"/>
    <n v="1"/>
    <x v="14"/>
    <n v="1"/>
    <n v="0"/>
    <n v="2.8332133440562162"/>
    <n v="1"/>
    <n v="5.8999999999999995"/>
    <x v="3825"/>
    <n v="-1.197649505253463"/>
    <n v="0.70109699999999986"/>
    <n v="-0.35510902776852854"/>
    <n v="0"/>
    <n v="2"/>
    <n v="1"/>
    <n v="9"/>
    <n v="1"/>
    <n v="4"/>
    <n v="1"/>
    <n v="1"/>
    <n v="0"/>
    <n v="0"/>
    <n v="0"/>
    <n v="0"/>
    <n v="0"/>
    <n v="0"/>
    <n v="1"/>
    <n v="2"/>
    <n v="4"/>
    <n v="2"/>
    <n v="5"/>
    <n v="1"/>
    <n v="0"/>
    <n v="10.5"/>
    <n v="1"/>
    <n v="0"/>
    <n v="1"/>
    <n v="1"/>
    <n v="1"/>
    <n v="16"/>
    <n v="1"/>
    <n v="0"/>
    <n v="0"/>
    <n v="0"/>
    <n v="1"/>
    <n v="0"/>
    <n v="0"/>
    <n v="0"/>
    <n v="0"/>
    <n v="0"/>
    <n v="9"/>
    <n v="3"/>
    <n v="1"/>
    <n v="0"/>
    <n v="0"/>
    <n v="5"/>
    <n v="3"/>
    <n v="2"/>
    <n v="0"/>
    <n v="7"/>
    <n v="3"/>
    <n v="1"/>
    <n v="3"/>
    <n v="3"/>
    <n v="1"/>
    <n v="4"/>
    <n v="2"/>
    <n v="16"/>
    <n v="397.85"/>
    <n v="5"/>
    <n v="211.32"/>
    <n v="0"/>
    <n v="3"/>
    <n v="16"/>
    <n v="0"/>
    <n v="4.5999999999999996"/>
    <n v="1.5260563034950492"/>
    <n v="78.3"/>
    <n v="4.3605476029967578"/>
    <n v="1"/>
    <n v="24.25"/>
    <n v="3.188416617383492"/>
    <n v="364.75"/>
    <n v="5.8992121874028953"/>
    <n v="1"/>
    <n v="38.5"/>
    <n v="3.6506582412937387"/>
    <n v="570.29999999999995"/>
    <n v="6.3461625381624929"/>
    <n v="1"/>
    <n v="5.75"/>
    <n v="1.7491998548092591"/>
    <n v="65"/>
    <n v="4.1743872698956368"/>
    <n v="0"/>
    <n v="0"/>
    <e v="#NULL!"/>
    <n v="0"/>
    <e v="#NULL!"/>
    <n v="0"/>
    <n v="1"/>
    <n v="1"/>
    <n v="0"/>
    <n v="1"/>
    <n v="1"/>
    <n v="1"/>
    <n v="1"/>
    <n v="0"/>
    <n v="1"/>
    <n v="20"/>
    <n v="1"/>
    <n v="1"/>
    <n v="1"/>
    <n v="0"/>
    <n v="1"/>
    <n v="0"/>
    <n v="1"/>
    <n v="1"/>
    <n v="1"/>
    <n v="0"/>
    <n v="0"/>
    <n v="0"/>
    <n v="6"/>
  </r>
  <r>
    <x v="3858"/>
    <s v="7270-VFFKKK-IA4"/>
    <x v="0"/>
    <n v="4"/>
    <x v="1"/>
    <x v="9"/>
    <n v="4"/>
    <s v="June"/>
    <n v="15"/>
    <n v="45"/>
    <n v="19"/>
    <n v="4"/>
    <n v="1"/>
    <n v="1"/>
    <n v="9"/>
    <x v="113"/>
    <n v="3"/>
    <n v="0"/>
    <n v="4.3307333402863311"/>
    <n v="4"/>
    <n v="18.8"/>
    <x v="3826"/>
    <n v="1.2069858605097077"/>
    <n v="10.944608000000001"/>
    <n v="2.3928469148925977"/>
    <n v="0"/>
    <n v="4"/>
    <n v="0"/>
    <n v="-1"/>
    <n v="-1"/>
    <n v="1"/>
    <n v="7"/>
    <n v="2"/>
    <n v="0"/>
    <n v="0"/>
    <n v="0"/>
    <n v="0"/>
    <n v="0"/>
    <n v="5"/>
    <n v="0"/>
    <n v="2"/>
    <n v="9"/>
    <n v="3"/>
    <n v="2"/>
    <n v="1"/>
    <n v="1"/>
    <n v="50"/>
    <n v="3"/>
    <n v="0"/>
    <n v="0"/>
    <n v="10"/>
    <n v="5"/>
    <n v="31"/>
    <n v="0"/>
    <n v="0"/>
    <n v="0"/>
    <n v="0"/>
    <n v="0"/>
    <n v="0"/>
    <n v="0"/>
    <n v="1"/>
    <n v="0"/>
    <n v="1"/>
    <n v="9"/>
    <n v="3"/>
    <n v="0"/>
    <n v="0"/>
    <n v="1"/>
    <n v="1"/>
    <n v="4"/>
    <n v="1"/>
    <n v="0"/>
    <n v="9"/>
    <n v="3"/>
    <n v="2"/>
    <n v="3"/>
    <n v="2"/>
    <n v="0"/>
    <n v="6"/>
    <n v="3"/>
    <n v="14"/>
    <n v="514.87"/>
    <n v="8"/>
    <n v="413.42"/>
    <n v="1"/>
    <n v="1"/>
    <n v="28"/>
    <n v="1"/>
    <n v="5.6"/>
    <n v="1.7227665977411035"/>
    <n v="149.44999999999999"/>
    <n v="5.006961888729947"/>
    <n v="1"/>
    <n v="28"/>
    <n v="3.3322045101752038"/>
    <n v="776.65"/>
    <n v="6.6549897984339159"/>
    <n v="1"/>
    <n v="57.6"/>
    <n v="4.0535225677018456"/>
    <n v="1566.65"/>
    <n v="7.3566948606755806"/>
    <n v="1"/>
    <n v="50.25"/>
    <n v="3.9170105469391849"/>
    <n v="1485"/>
    <n v="7.3031700512368003"/>
    <n v="1"/>
    <n v="67.650000000000006"/>
    <n v="4.2143473546167973"/>
    <n v="1896.65"/>
    <n v="7.5478444510674363"/>
    <n v="1"/>
    <n v="1"/>
    <n v="1"/>
    <n v="4"/>
    <n v="1"/>
    <n v="1"/>
    <n v="1"/>
    <n v="1"/>
    <n v="1"/>
    <n v="1"/>
    <n v="15"/>
    <n v="1"/>
    <n v="1"/>
    <n v="1"/>
    <n v="1"/>
    <n v="1"/>
    <n v="1"/>
    <n v="1"/>
    <n v="1"/>
    <n v="0"/>
    <n v="0"/>
    <n v="0"/>
    <n v="0"/>
    <n v="6"/>
  </r>
  <r>
    <x v="3859"/>
    <s v="1544-QTSJCY-A59"/>
    <x v="4"/>
    <n v="3"/>
    <x v="1"/>
    <x v="25"/>
    <n v="4"/>
    <s v="January"/>
    <n v="16"/>
    <n v="61"/>
    <n v="18"/>
    <n v="4"/>
    <n v="2"/>
    <n v="0"/>
    <n v="1"/>
    <x v="7"/>
    <n v="1"/>
    <n v="0"/>
    <n v="4.5747109785033828"/>
    <n v="4"/>
    <n v="3.9"/>
    <x v="3827"/>
    <n v="0.82467926339594066"/>
    <n v="1.5018509999999998"/>
    <n v="0.40669834735594546"/>
    <n v="1"/>
    <n v="2"/>
    <n v="0"/>
    <n v="-1"/>
    <n v="-1"/>
    <n v="1"/>
    <n v="0"/>
    <n v="0"/>
    <n v="0"/>
    <n v="0"/>
    <n v="0"/>
    <n v="0"/>
    <n v="0"/>
    <n v="0"/>
    <n v="1"/>
    <n v="1"/>
    <n v="12"/>
    <n v="3"/>
    <n v="6"/>
    <n v="1"/>
    <n v="1"/>
    <n v="52.2"/>
    <n v="3"/>
    <n v="1"/>
    <n v="0"/>
    <n v="1"/>
    <n v="1"/>
    <n v="21"/>
    <n v="1"/>
    <n v="1"/>
    <n v="0"/>
    <n v="0"/>
    <n v="1"/>
    <n v="0"/>
    <n v="0"/>
    <n v="1"/>
    <n v="0"/>
    <n v="0"/>
    <n v="9"/>
    <n v="1"/>
    <n v="1"/>
    <n v="1"/>
    <n v="1"/>
    <n v="1"/>
    <n v="1"/>
    <n v="2"/>
    <n v="0"/>
    <n v="10"/>
    <n v="3"/>
    <n v="4"/>
    <n v="1"/>
    <n v="1"/>
    <n v="0"/>
    <n v="4"/>
    <n v="2"/>
    <n v="16"/>
    <n v="976.80000000000007"/>
    <n v="7"/>
    <n v="288.15000000000003"/>
    <n v="0"/>
    <n v="2"/>
    <n v="30"/>
    <n v="1"/>
    <n v="4.5999999999999996"/>
    <n v="1.5260563034950492"/>
    <n v="133.6"/>
    <n v="4.8948502611025457"/>
    <n v="1"/>
    <n v="21.75"/>
    <n v="3.0796137575346929"/>
    <n v="647.75"/>
    <n v="6.4735048194422191"/>
    <n v="1"/>
    <n v="42"/>
    <n v="3.7376696182833684"/>
    <n v="1245.8"/>
    <n v="7.1275331728200451"/>
    <n v="1"/>
    <n v="9.75"/>
    <n v="2.2772672850097559"/>
    <n v="275"/>
    <n v="5.6167710976665717"/>
    <n v="1"/>
    <n v="26.35"/>
    <n v="3.2714682749873716"/>
    <n v="772.95"/>
    <n v="6.650214363442343"/>
    <n v="0"/>
    <n v="1"/>
    <n v="1"/>
    <n v="4"/>
    <n v="1"/>
    <n v="1"/>
    <n v="1"/>
    <n v="1"/>
    <n v="1"/>
    <n v="1"/>
    <n v="24"/>
    <n v="1"/>
    <n v="1"/>
    <n v="1"/>
    <n v="1"/>
    <n v="1"/>
    <n v="1"/>
    <n v="1"/>
    <n v="1"/>
    <n v="0"/>
    <n v="0"/>
    <n v="1"/>
    <n v="1"/>
    <n v="1"/>
  </r>
  <r>
    <x v="3860"/>
    <s v="4959-NYYXHA-GMN"/>
    <x v="4"/>
    <n v="5"/>
    <x v="0"/>
    <x v="3"/>
    <n v="2"/>
    <s v="December"/>
    <n v="17"/>
    <n v="54"/>
    <n v="16"/>
    <n v="3"/>
    <n v="4"/>
    <n v="0"/>
    <n v="0"/>
    <x v="2"/>
    <n v="1"/>
    <n v="0"/>
    <n v="3.5553480614894135"/>
    <n v="2"/>
    <n v="20.3"/>
    <x v="3828"/>
    <n v="1.3593187695149425"/>
    <n v="3.2114600000000002"/>
    <n v="1.1667256623991582"/>
    <n v="1"/>
    <n v="1"/>
    <n v="1"/>
    <n v="20"/>
    <n v="5"/>
    <n v="3"/>
    <n v="0"/>
    <n v="0"/>
    <n v="0"/>
    <n v="0"/>
    <n v="0"/>
    <n v="0"/>
    <n v="0"/>
    <n v="0"/>
    <n v="0"/>
    <n v="2"/>
    <n v="3"/>
    <n v="2"/>
    <n v="3"/>
    <n v="1"/>
    <n v="0"/>
    <n v="23.200000000000003"/>
    <n v="2"/>
    <n v="1"/>
    <n v="1"/>
    <n v="1"/>
    <n v="1"/>
    <n v="35"/>
    <n v="1"/>
    <n v="0"/>
    <n v="0"/>
    <n v="1"/>
    <n v="0"/>
    <n v="0"/>
    <n v="1"/>
    <n v="0"/>
    <n v="0"/>
    <n v="0"/>
    <n v="9"/>
    <n v="4"/>
    <n v="1"/>
    <n v="1"/>
    <n v="0"/>
    <n v="3"/>
    <n v="4"/>
    <n v="3"/>
    <n v="1"/>
    <n v="3"/>
    <n v="2"/>
    <n v="2"/>
    <n v="2"/>
    <n v="1"/>
    <n v="0"/>
    <n v="3"/>
    <n v="2"/>
    <n v="14"/>
    <n v="445.40000000000003"/>
    <n v="3"/>
    <n v="48.97"/>
    <n v="1"/>
    <n v="1"/>
    <n v="14"/>
    <n v="1"/>
    <n v="6.95"/>
    <n v="1.9387416595767009"/>
    <n v="100.45"/>
    <n v="4.6096600912609436"/>
    <n v="1"/>
    <n v="23.25"/>
    <n v="3.1463051320333655"/>
    <n v="304.5"/>
    <n v="5.7186710871499518"/>
    <n v="1"/>
    <n v="40.65"/>
    <n v="3.7049988359938197"/>
    <n v="472.85"/>
    <n v="6.1587782134615212"/>
    <n v="1"/>
    <n v="22.5"/>
    <n v="3.1135153092103742"/>
    <n v="305"/>
    <n v="5.7203117766074119"/>
    <n v="1"/>
    <n v="27.2"/>
    <n v="3.3032169733019514"/>
    <n v="406.15"/>
    <n v="6.0067225494969625"/>
    <n v="1"/>
    <n v="1"/>
    <n v="1"/>
    <n v="4"/>
    <n v="0"/>
    <n v="1"/>
    <n v="0"/>
    <n v="1"/>
    <n v="0"/>
    <n v="1"/>
    <n v="18"/>
    <n v="1"/>
    <n v="1"/>
    <n v="1"/>
    <n v="0"/>
    <n v="1"/>
    <n v="1"/>
    <n v="1"/>
    <n v="0"/>
    <n v="0"/>
    <n v="0"/>
    <n v="0"/>
    <n v="0"/>
    <n v="12"/>
  </r>
  <r>
    <x v="3861"/>
    <s v="0490-NIIOCS-NBA"/>
    <x v="2"/>
    <n v="2"/>
    <x v="1"/>
    <x v="11"/>
    <n v="3"/>
    <s v="April"/>
    <n v="13"/>
    <n v="54"/>
    <n v="18"/>
    <n v="4"/>
    <n v="1"/>
    <n v="0"/>
    <n v="2"/>
    <x v="98"/>
    <n v="2"/>
    <n v="0"/>
    <n v="4.1896547420264252"/>
    <n v="3"/>
    <n v="8.3000000000000007"/>
    <x v="3829"/>
    <n v="1.1421237832385474"/>
    <n v="2.3445840000000007"/>
    <n v="0.85210798744054639"/>
    <n v="1"/>
    <n v="1"/>
    <n v="0"/>
    <n v="-1"/>
    <n v="-1"/>
    <n v="1"/>
    <n v="4"/>
    <n v="1"/>
    <n v="3"/>
    <n v="0"/>
    <n v="0"/>
    <n v="0"/>
    <n v="0"/>
    <n v="0"/>
    <n v="1"/>
    <n v="3"/>
    <n v="7"/>
    <n v="2"/>
    <n v="1"/>
    <n v="1"/>
    <n v="1"/>
    <n v="28.900000000000002"/>
    <n v="2"/>
    <n v="1"/>
    <n v="0"/>
    <n v="5"/>
    <n v="3"/>
    <n v="25"/>
    <n v="0"/>
    <n v="0"/>
    <n v="0"/>
    <n v="0"/>
    <n v="1"/>
    <n v="0"/>
    <n v="0"/>
    <n v="0"/>
    <n v="0"/>
    <n v="0"/>
    <n v="9"/>
    <n v="2"/>
    <n v="1"/>
    <n v="1"/>
    <n v="0"/>
    <n v="2"/>
    <n v="3"/>
    <n v="3"/>
    <n v="0"/>
    <n v="15"/>
    <n v="4"/>
    <n v="4"/>
    <n v="4"/>
    <n v="3"/>
    <n v="0"/>
    <n v="15"/>
    <n v="4"/>
    <n v="7"/>
    <n v="131.38"/>
    <n v="7"/>
    <n v="181.45000000000002"/>
    <n v="0"/>
    <n v="3"/>
    <n v="38"/>
    <n v="0"/>
    <n v="12.95"/>
    <n v="2.5610957881455465"/>
    <n v="480.65"/>
    <n v="6.1751393545118249"/>
    <n v="0"/>
    <n v="0"/>
    <e v="#NULL!"/>
    <n v="0"/>
    <e v="#NULL!"/>
    <n v="1"/>
    <n v="61.2"/>
    <n v="4.1141471895182802"/>
    <n v="2358.1999999999998"/>
    <n v="7.7656538951425729"/>
    <n v="1"/>
    <n v="20.5"/>
    <n v="3.0204248861443626"/>
    <n v="745"/>
    <n v="6.6133842183795597"/>
    <n v="1"/>
    <n v="59.65"/>
    <n v="4.0884941485439255"/>
    <n v="2235.4499999999998"/>
    <n v="7.7121978290629114"/>
    <n v="1"/>
    <n v="1"/>
    <n v="1"/>
    <n v="4"/>
    <n v="0"/>
    <n v="0"/>
    <n v="1"/>
    <n v="1"/>
    <n v="1"/>
    <n v="1"/>
    <n v="26"/>
    <n v="1"/>
    <n v="1"/>
    <n v="1"/>
    <n v="1"/>
    <n v="1"/>
    <n v="1"/>
    <n v="1"/>
    <n v="1"/>
    <n v="1"/>
    <n v="1"/>
    <n v="0"/>
    <n v="0"/>
    <n v="4"/>
  </r>
  <r>
    <x v="3862"/>
    <s v="8127-XWSRLA-YJH"/>
    <x v="0"/>
    <n v="2"/>
    <x v="1"/>
    <x v="38"/>
    <n v="5"/>
    <s v="January"/>
    <n v="12"/>
    <n v="41"/>
    <n v="10"/>
    <n v="1"/>
    <n v="4"/>
    <n v="0"/>
    <n v="27"/>
    <x v="230"/>
    <n v="5"/>
    <n v="0"/>
    <n v="5.0562458053483077"/>
    <n v="5"/>
    <n v="10.8"/>
    <x v="3830"/>
    <n v="2.1553144910587765"/>
    <n v="8.3253959999999996"/>
    <n v="2.1193106023027743"/>
    <n v="0"/>
    <n v="3"/>
    <n v="1"/>
    <n v="13"/>
    <n v="2"/>
    <n v="4"/>
    <n v="1"/>
    <n v="0"/>
    <n v="1"/>
    <n v="0"/>
    <n v="0"/>
    <n v="0"/>
    <n v="0"/>
    <n v="0"/>
    <n v="1"/>
    <n v="1"/>
    <n v="33"/>
    <n v="5"/>
    <n v="4"/>
    <n v="1"/>
    <n v="1"/>
    <n v="58.6"/>
    <n v="3"/>
    <n v="0"/>
    <n v="0"/>
    <n v="1"/>
    <n v="1"/>
    <n v="24"/>
    <n v="1"/>
    <n v="0"/>
    <n v="0"/>
    <n v="0"/>
    <n v="1"/>
    <n v="0"/>
    <n v="0"/>
    <n v="1"/>
    <n v="0"/>
    <n v="1"/>
    <n v="9"/>
    <n v="7"/>
    <n v="1"/>
    <n v="0"/>
    <n v="0"/>
    <n v="4"/>
    <n v="4"/>
    <n v="4"/>
    <n v="1"/>
    <n v="21"/>
    <n v="5"/>
    <n v="3"/>
    <n v="1"/>
    <n v="1"/>
    <n v="1"/>
    <n v="18"/>
    <n v="5"/>
    <n v="14"/>
    <n v="823.79"/>
    <n v="2"/>
    <n v="77.77"/>
    <n v="1"/>
    <n v="2"/>
    <n v="46"/>
    <n v="0"/>
    <n v="9.6"/>
    <n v="2.2617630984737906"/>
    <n v="405.2"/>
    <n v="6.0043807723745282"/>
    <n v="1"/>
    <n v="22"/>
    <n v="3.0910424533583161"/>
    <n v="957.65"/>
    <n v="6.8644823667486703"/>
    <n v="0"/>
    <n v="0"/>
    <e v="#NULL!"/>
    <n v="0"/>
    <e v="#NULL!"/>
    <n v="1"/>
    <n v="10.25"/>
    <n v="2.3272777055844172"/>
    <n v="395"/>
    <n v="5.978885764901122"/>
    <n v="0"/>
    <n v="0"/>
    <e v="#NULL!"/>
    <n v="0"/>
    <e v="#NULL!"/>
    <n v="0"/>
    <n v="0"/>
    <n v="0"/>
    <n v="0"/>
    <n v="0"/>
    <n v="0"/>
    <n v="0"/>
    <n v="0"/>
    <n v="0"/>
    <n v="1"/>
    <n v="25"/>
    <n v="1"/>
    <n v="1"/>
    <n v="1"/>
    <n v="0"/>
    <n v="1"/>
    <n v="0"/>
    <n v="0"/>
    <n v="0"/>
    <n v="1"/>
    <n v="0"/>
    <n v="0"/>
    <n v="0"/>
    <n v="1"/>
  </r>
  <r>
    <x v="3863"/>
    <s v="6592-GQOCBM-JTY"/>
    <x v="4"/>
    <n v="2"/>
    <x v="0"/>
    <x v="17"/>
    <n v="6"/>
    <s v="September"/>
    <n v="18"/>
    <n v="60"/>
    <n v="17"/>
    <n v="4"/>
    <n v="2"/>
    <n v="1"/>
    <n v="7"/>
    <x v="47"/>
    <n v="3"/>
    <n v="1"/>
    <n v="2.6390573296152584"/>
    <n v="1"/>
    <n v="9.3000000000000007"/>
    <x v="3831"/>
    <n v="-1.3208437560573512"/>
    <n v="1.0350900000000001"/>
    <n v="3.4488379458572409E-2"/>
    <n v="0"/>
    <n v="3"/>
    <n v="0"/>
    <n v="-1"/>
    <n v="-1"/>
    <n v="1"/>
    <n v="0"/>
    <n v="0"/>
    <n v="0"/>
    <n v="0"/>
    <n v="0"/>
    <n v="0"/>
    <n v="0"/>
    <n v="0"/>
    <n v="0"/>
    <n v="2"/>
    <n v="7"/>
    <n v="2"/>
    <n v="3"/>
    <n v="0"/>
    <n v="0"/>
    <n v="6.3000000000000007"/>
    <n v="1"/>
    <n v="1"/>
    <n v="0"/>
    <n v="1"/>
    <n v="1"/>
    <n v="26"/>
    <n v="1"/>
    <n v="0"/>
    <n v="1"/>
    <n v="1"/>
    <n v="0"/>
    <n v="1"/>
    <n v="0"/>
    <n v="0"/>
    <n v="0"/>
    <n v="0"/>
    <n v="9"/>
    <n v="4"/>
    <n v="1"/>
    <n v="0"/>
    <n v="0"/>
    <n v="3"/>
    <n v="4"/>
    <n v="4"/>
    <n v="1"/>
    <n v="4"/>
    <n v="2"/>
    <n v="4"/>
    <n v="4"/>
    <n v="2"/>
    <n v="0"/>
    <n v="4"/>
    <n v="2"/>
    <n v="14"/>
    <n v="303.19"/>
    <n v="3"/>
    <n v="30.93"/>
    <n v="1"/>
    <n v="2"/>
    <n v="12"/>
    <n v="1"/>
    <n v="3"/>
    <n v="1.0986122886681098"/>
    <n v="47.1"/>
    <n v="3.8522730010223722"/>
    <n v="0"/>
    <n v="0"/>
    <e v="#NULL!"/>
    <n v="0"/>
    <e v="#NULL!"/>
    <n v="1"/>
    <n v="21.15"/>
    <n v="3.0516399054922867"/>
    <n v="241.55"/>
    <n v="5.4870764910004155"/>
    <n v="0"/>
    <n v="0"/>
    <e v="#NULL!"/>
    <n v="0"/>
    <e v="#NULL!"/>
    <n v="0"/>
    <n v="0"/>
    <e v="#NULL!"/>
    <n v="0"/>
    <e v="#NULL!"/>
    <n v="0"/>
    <n v="0"/>
    <n v="0"/>
    <n v="3"/>
    <n v="0"/>
    <n v="0"/>
    <n v="0"/>
    <n v="0"/>
    <n v="1"/>
    <n v="1"/>
    <n v="22"/>
    <n v="0"/>
    <n v="1"/>
    <n v="1"/>
    <n v="0"/>
    <n v="1"/>
    <n v="1"/>
    <n v="1"/>
    <n v="0"/>
    <n v="0"/>
    <n v="0"/>
    <n v="0"/>
    <n v="0"/>
    <n v="9"/>
  </r>
  <r>
    <x v="3864"/>
    <s v="1065-BWJXYQ-V5E"/>
    <x v="4"/>
    <n v="1"/>
    <x v="0"/>
    <x v="30"/>
    <n v="4"/>
    <s v="March"/>
    <n v="18"/>
    <n v="46"/>
    <n v="7"/>
    <n v="1"/>
    <n v="4"/>
    <n v="0"/>
    <n v="4"/>
    <x v="72"/>
    <n v="2"/>
    <n v="0"/>
    <n v="3.044522437723423"/>
    <n v="1"/>
    <n v="7.3"/>
    <x v="3832"/>
    <n v="-1.3388651225898003"/>
    <n v="1.2708569999999999"/>
    <n v="0.23969147604283492"/>
    <n v="0"/>
    <n v="1"/>
    <n v="1"/>
    <n v="12"/>
    <n v="2"/>
    <n v="3"/>
    <n v="8"/>
    <n v="3"/>
    <n v="0"/>
    <n v="0"/>
    <n v="0"/>
    <n v="0"/>
    <n v="0"/>
    <n v="5"/>
    <n v="1"/>
    <n v="3"/>
    <n v="14"/>
    <n v="3"/>
    <n v="1"/>
    <n v="1"/>
    <n v="1"/>
    <n v="10.8"/>
    <n v="1"/>
    <n v="1"/>
    <n v="0"/>
    <n v="8"/>
    <n v="4"/>
    <n v="28"/>
    <n v="1"/>
    <n v="0"/>
    <n v="0"/>
    <n v="0"/>
    <n v="0"/>
    <n v="0"/>
    <n v="0"/>
    <n v="1"/>
    <n v="0"/>
    <n v="0"/>
    <n v="9"/>
    <n v="4"/>
    <n v="0"/>
    <n v="0"/>
    <n v="0"/>
    <n v="2"/>
    <n v="1"/>
    <n v="2"/>
    <n v="0"/>
    <n v="17"/>
    <n v="5"/>
    <n v="3"/>
    <n v="1"/>
    <n v="4"/>
    <n v="0"/>
    <n v="15"/>
    <n v="4"/>
    <n v="8"/>
    <n v="258.57"/>
    <n v="8"/>
    <n v="249.92000000000002"/>
    <n v="1"/>
    <n v="3"/>
    <n v="35"/>
    <n v="0"/>
    <n v="9.3000000000000007"/>
    <n v="2.2300144001592104"/>
    <n v="289.75"/>
    <n v="5.6690184822198608"/>
    <n v="0"/>
    <n v="0"/>
    <e v="#NULL!"/>
    <n v="0"/>
    <e v="#NULL!"/>
    <n v="1"/>
    <n v="19.45"/>
    <n v="2.9678470700644555"/>
    <n v="672.6"/>
    <n v="6.5111507993061695"/>
    <n v="0"/>
    <n v="0"/>
    <e v="#NULL!"/>
    <n v="0"/>
    <e v="#NULL!"/>
    <n v="0"/>
    <n v="0"/>
    <e v="#NULL!"/>
    <n v="0"/>
    <e v="#NULL!"/>
    <n v="1"/>
    <n v="0"/>
    <n v="0"/>
    <n v="1"/>
    <n v="0"/>
    <n v="0"/>
    <n v="0"/>
    <n v="0"/>
    <n v="0"/>
    <n v="1"/>
    <n v="13"/>
    <n v="1"/>
    <n v="1"/>
    <n v="1"/>
    <n v="0"/>
    <n v="1"/>
    <n v="1"/>
    <n v="1"/>
    <n v="0"/>
    <n v="0"/>
    <n v="0"/>
    <n v="0"/>
    <n v="0"/>
    <n v="3"/>
  </r>
  <r>
    <x v="3865"/>
    <s v="6618-NDOUFC-UPO"/>
    <x v="3"/>
    <n v="4"/>
    <x v="1"/>
    <x v="6"/>
    <n v="5"/>
    <s v="June"/>
    <n v="19"/>
    <n v="63"/>
    <n v="17"/>
    <n v="4"/>
    <n v="2"/>
    <n v="0"/>
    <n v="7"/>
    <x v="81"/>
    <n v="3"/>
    <n v="0"/>
    <n v="3.6375861597263857"/>
    <n v="2"/>
    <n v="7.0000000000000009"/>
    <x v="3833"/>
    <n v="-0.65642959762478248"/>
    <n v="2.1413000000000002"/>
    <n v="0.76141312123003413"/>
    <n v="0"/>
    <n v="3"/>
    <n v="0"/>
    <n v="-1"/>
    <n v="-1"/>
    <n v="1"/>
    <n v="0"/>
    <n v="0"/>
    <n v="0"/>
    <n v="0"/>
    <n v="0"/>
    <n v="0"/>
    <n v="0"/>
    <n v="0"/>
    <n v="1"/>
    <n v="3"/>
    <n v="24"/>
    <n v="4"/>
    <n v="2"/>
    <n v="1"/>
    <n v="1"/>
    <n v="26.1"/>
    <n v="2"/>
    <n v="0"/>
    <n v="0"/>
    <n v="1"/>
    <n v="1"/>
    <n v="21"/>
    <n v="1"/>
    <n v="1"/>
    <n v="0"/>
    <n v="0"/>
    <n v="0"/>
    <n v="0"/>
    <n v="0"/>
    <n v="1"/>
    <n v="0"/>
    <n v="0"/>
    <n v="9"/>
    <n v="3"/>
    <n v="0"/>
    <n v="0"/>
    <n v="0"/>
    <n v="4"/>
    <n v="1"/>
    <n v="1"/>
    <n v="0"/>
    <n v="32"/>
    <n v="5"/>
    <n v="2"/>
    <n v="2"/>
    <n v="2"/>
    <n v="0"/>
    <n v="23"/>
    <n v="5"/>
    <n v="6"/>
    <n v="132.69999999999999"/>
    <n v="2"/>
    <n v="36.39"/>
    <n v="1"/>
    <n v="3"/>
    <n v="67"/>
    <n v="0"/>
    <n v="9.15"/>
    <n v="2.2137538792874301"/>
    <n v="597.54999999999995"/>
    <n v="6.3928379623128899"/>
    <n v="1"/>
    <n v="40.5"/>
    <n v="3.7013019741124933"/>
    <n v="2617.5"/>
    <n v="7.8699749427446921"/>
    <n v="0"/>
    <n v="0"/>
    <e v="#NULL!"/>
    <n v="0"/>
    <e v="#NULL!"/>
    <n v="1"/>
    <n v="13.5"/>
    <n v="2.6026896854443837"/>
    <n v="830"/>
    <n v="6.7214257007906433"/>
    <n v="0"/>
    <n v="0"/>
    <e v="#NULL!"/>
    <n v="0"/>
    <e v="#NULL!"/>
    <n v="1"/>
    <n v="0"/>
    <n v="0"/>
    <n v="1"/>
    <n v="1"/>
    <n v="1"/>
    <n v="1"/>
    <n v="1"/>
    <n v="0"/>
    <n v="1"/>
    <n v="21"/>
    <n v="1"/>
    <n v="1"/>
    <n v="1"/>
    <n v="0"/>
    <n v="1"/>
    <n v="0"/>
    <n v="0"/>
    <n v="1"/>
    <n v="1"/>
    <n v="0"/>
    <n v="0"/>
    <n v="0"/>
    <n v="6"/>
  </r>
  <r>
    <x v="3866"/>
    <s v="7165-XBBEDL-H2Y"/>
    <x v="1"/>
    <n v="5"/>
    <x v="1"/>
    <x v="18"/>
    <n v="5"/>
    <s v="April"/>
    <n v="16"/>
    <n v="46"/>
    <n v="17"/>
    <n v="4"/>
    <n v="1"/>
    <n v="0"/>
    <n v="15"/>
    <x v="31"/>
    <n v="4"/>
    <n v="1"/>
    <n v="2.3025850929940459"/>
    <n v="1"/>
    <n v="18.399999999999999"/>
    <x v="3834"/>
    <n v="-2.366164074636917"/>
    <n v="1.7461599999999999"/>
    <n v="0.55741909124868505"/>
    <n v="0"/>
    <n v="4"/>
    <n v="1"/>
    <n v="17"/>
    <n v="4"/>
    <n v="2"/>
    <n v="2"/>
    <n v="2"/>
    <n v="0"/>
    <n v="0"/>
    <n v="0"/>
    <n v="0"/>
    <n v="0"/>
    <n v="0"/>
    <n v="1"/>
    <n v="1"/>
    <n v="16"/>
    <n v="4"/>
    <n v="2"/>
    <n v="1"/>
    <n v="0"/>
    <n v="5.6000000000000005"/>
    <n v="1"/>
    <n v="0"/>
    <n v="0"/>
    <n v="1"/>
    <n v="1"/>
    <n v="38"/>
    <n v="1"/>
    <n v="0"/>
    <n v="0"/>
    <n v="1"/>
    <n v="0"/>
    <n v="0"/>
    <n v="1"/>
    <n v="1"/>
    <n v="0"/>
    <n v="0"/>
    <n v="9"/>
    <n v="2"/>
    <n v="1"/>
    <n v="0"/>
    <n v="1"/>
    <n v="4"/>
    <n v="4"/>
    <n v="4"/>
    <n v="0"/>
    <n v="29"/>
    <n v="5"/>
    <n v="2"/>
    <n v="4"/>
    <n v="2"/>
    <n v="0"/>
    <n v="19"/>
    <n v="5"/>
    <n v="10"/>
    <n v="93.54"/>
    <n v="1"/>
    <n v="18.260000000000002"/>
    <n v="0"/>
    <n v="3"/>
    <n v="61"/>
    <n v="0"/>
    <n v="20.350000000000001"/>
    <n v="3.0130809118886042"/>
    <n v="1267.3"/>
    <n v="7.1446439320880186"/>
    <n v="0"/>
    <n v="0"/>
    <e v="#NULL!"/>
    <n v="0"/>
    <e v="#NULL!"/>
    <n v="0"/>
    <n v="0"/>
    <e v="#NULL!"/>
    <n v="0"/>
    <e v="#NULL!"/>
    <n v="1"/>
    <n v="23.75"/>
    <n v="3.1675825304806504"/>
    <n v="1350"/>
    <n v="7.2078598714324755"/>
    <n v="0"/>
    <n v="0"/>
    <e v="#NULL!"/>
    <n v="0"/>
    <e v="#NULL!"/>
    <n v="1"/>
    <n v="0"/>
    <n v="0"/>
    <n v="4"/>
    <n v="0"/>
    <n v="0"/>
    <n v="0"/>
    <n v="0"/>
    <n v="1"/>
    <n v="1"/>
    <n v="26"/>
    <n v="1"/>
    <n v="1"/>
    <n v="1"/>
    <n v="0"/>
    <n v="1"/>
    <n v="0"/>
    <n v="1"/>
    <n v="0"/>
    <n v="1"/>
    <n v="0"/>
    <n v="0"/>
    <n v="0"/>
    <n v="4"/>
  </r>
  <r>
    <x v="3867"/>
    <s v="5645-HXJQGX-G5C"/>
    <x v="0"/>
    <n v="3"/>
    <x v="0"/>
    <x v="35"/>
    <n v="2"/>
    <s v="February"/>
    <n v="15"/>
    <n v="52"/>
    <n v="15"/>
    <n v="3"/>
    <n v="2"/>
    <n v="0"/>
    <n v="0"/>
    <x v="23"/>
    <n v="1"/>
    <n v="0"/>
    <n v="3.1780538303479458"/>
    <n v="1"/>
    <n v="16"/>
    <x v="3835"/>
    <n v="0.4874505428494561"/>
    <n v="2.21184"/>
    <n v="0.79382474831338967"/>
    <n v="1"/>
    <n v="1"/>
    <n v="0"/>
    <n v="-1"/>
    <n v="-1"/>
    <n v="3"/>
    <n v="2"/>
    <n v="2"/>
    <n v="0"/>
    <n v="0"/>
    <n v="0"/>
    <n v="0"/>
    <n v="0"/>
    <n v="0"/>
    <n v="1"/>
    <n v="3"/>
    <n v="0"/>
    <n v="1"/>
    <n v="1"/>
    <n v="1"/>
    <n v="0"/>
    <n v="13.9"/>
    <n v="1"/>
    <n v="1"/>
    <n v="0"/>
    <n v="4"/>
    <n v="3"/>
    <n v="27"/>
    <n v="1"/>
    <n v="0"/>
    <n v="1"/>
    <n v="1"/>
    <n v="0"/>
    <n v="0"/>
    <n v="0"/>
    <n v="0"/>
    <n v="0"/>
    <n v="0"/>
    <n v="9"/>
    <n v="6"/>
    <n v="1"/>
    <n v="0"/>
    <n v="1"/>
    <n v="2"/>
    <n v="3"/>
    <n v="2"/>
    <n v="0"/>
    <n v="3"/>
    <n v="2"/>
    <n v="1"/>
    <n v="3"/>
    <n v="3"/>
    <n v="0"/>
    <n v="2"/>
    <n v="2"/>
    <n v="8"/>
    <n v="160.76"/>
    <n v="8"/>
    <n v="204.49"/>
    <n v="0"/>
    <n v="1"/>
    <n v="4"/>
    <n v="0"/>
    <n v="3.55"/>
    <n v="1.2669476034873244"/>
    <n v="15.05"/>
    <n v="2.711377991194885"/>
    <n v="1"/>
    <n v="16.75"/>
    <n v="2.8183982582710754"/>
    <n v="58.75"/>
    <n v="4.0732911530242681"/>
    <n v="0"/>
    <n v="0"/>
    <e v="#NULL!"/>
    <n v="0"/>
    <e v="#NULL!"/>
    <n v="1"/>
    <n v="30.75"/>
    <n v="3.4258899942525267"/>
    <n v="95"/>
    <n v="4.5538768916005408"/>
    <n v="0"/>
    <n v="0"/>
    <e v="#NULL!"/>
    <n v="0"/>
    <e v="#NULL!"/>
    <n v="0"/>
    <n v="0"/>
    <n v="1"/>
    <n v="1"/>
    <n v="0"/>
    <n v="1"/>
    <n v="1"/>
    <n v="0"/>
    <n v="0"/>
    <n v="1"/>
    <n v="15"/>
    <n v="1"/>
    <n v="0"/>
    <n v="1"/>
    <n v="0"/>
    <n v="1"/>
    <n v="1"/>
    <n v="1"/>
    <n v="0"/>
    <n v="0"/>
    <n v="0"/>
    <n v="0"/>
    <n v="0"/>
    <n v="2"/>
  </r>
  <r>
    <x v="3868"/>
    <s v="3205-RLFANE-F8N"/>
    <x v="4"/>
    <n v="3"/>
    <x v="1"/>
    <x v="31"/>
    <n v="3"/>
    <s v="June"/>
    <n v="16"/>
    <n v="53"/>
    <n v="12"/>
    <n v="2"/>
    <n v="5"/>
    <n v="0"/>
    <n v="4"/>
    <x v="11"/>
    <n v="2"/>
    <n v="0"/>
    <n v="2.9444389791664403"/>
    <n v="1"/>
    <n v="4.8"/>
    <x v="3836"/>
    <n v="-1.3758530617026041"/>
    <n v="0.65937599999999996"/>
    <n v="-0.4164613457311781"/>
    <n v="1"/>
    <n v="4"/>
    <n v="0"/>
    <n v="-1"/>
    <n v="-1"/>
    <n v="1"/>
    <n v="6"/>
    <n v="2"/>
    <n v="4"/>
    <n v="0"/>
    <n v="0"/>
    <n v="0"/>
    <n v="0"/>
    <n v="0"/>
    <n v="0"/>
    <n v="2"/>
    <n v="3"/>
    <n v="2"/>
    <n v="3"/>
    <n v="1"/>
    <n v="0"/>
    <n v="11"/>
    <n v="1"/>
    <n v="1"/>
    <n v="0"/>
    <n v="1"/>
    <n v="1"/>
    <n v="19"/>
    <n v="1"/>
    <n v="0"/>
    <n v="0"/>
    <n v="1"/>
    <n v="0"/>
    <n v="0"/>
    <n v="0"/>
    <n v="0"/>
    <n v="0"/>
    <n v="0"/>
    <n v="9"/>
    <n v="2"/>
    <n v="1"/>
    <n v="0"/>
    <n v="1"/>
    <n v="2"/>
    <n v="3"/>
    <n v="3"/>
    <n v="0"/>
    <n v="7"/>
    <n v="3"/>
    <n v="3"/>
    <n v="1"/>
    <n v="1"/>
    <n v="0"/>
    <n v="7"/>
    <n v="3"/>
    <n v="9"/>
    <n v="119.41"/>
    <n v="2"/>
    <n v="42.18"/>
    <n v="1"/>
    <n v="1"/>
    <n v="33"/>
    <n v="0"/>
    <n v="9.6"/>
    <n v="2.2617630984737906"/>
    <n v="312.5"/>
    <n v="5.7446044691764566"/>
    <n v="1"/>
    <n v="19.5"/>
    <n v="2.9704144655697009"/>
    <n v="614.75"/>
    <n v="6.4212156810963021"/>
    <n v="0"/>
    <n v="0"/>
    <e v="#NULL!"/>
    <n v="0"/>
    <e v="#NULL!"/>
    <n v="1"/>
    <n v="13.75"/>
    <n v="2.6210388241125804"/>
    <n v="405"/>
    <n v="6.0038870671065387"/>
    <n v="0"/>
    <n v="0"/>
    <e v="#NULL!"/>
    <n v="0"/>
    <e v="#NULL!"/>
    <n v="0"/>
    <n v="0"/>
    <n v="0"/>
    <n v="0"/>
    <n v="1"/>
    <n v="1"/>
    <n v="0"/>
    <n v="1"/>
    <n v="0"/>
    <n v="1"/>
    <n v="17"/>
    <n v="1"/>
    <n v="1"/>
    <n v="1"/>
    <n v="0"/>
    <n v="0"/>
    <n v="1"/>
    <n v="1"/>
    <n v="0"/>
    <n v="0"/>
    <n v="0"/>
    <n v="0"/>
    <n v="0"/>
    <n v="6"/>
  </r>
  <r>
    <x v="3869"/>
    <s v="0639-AWCJZD-NVF"/>
    <x v="0"/>
    <n v="2"/>
    <x v="0"/>
    <x v="19"/>
    <n v="6"/>
    <s v="October"/>
    <n v="17"/>
    <n v="57"/>
    <n v="13"/>
    <n v="2"/>
    <n v="2"/>
    <n v="0"/>
    <n v="8"/>
    <x v="70"/>
    <n v="3"/>
    <n v="1"/>
    <n v="2.1972245773362196"/>
    <n v="1"/>
    <n v="15.1"/>
    <x v="3837"/>
    <n v="-0.78389498384992606"/>
    <n v="0.90237599999999996"/>
    <n v="-0.10272399433669659"/>
    <n v="0"/>
    <n v="4"/>
    <n v="0"/>
    <n v="-1"/>
    <n v="-1"/>
    <n v="1"/>
    <n v="2"/>
    <n v="2"/>
    <n v="0"/>
    <n v="0"/>
    <n v="0"/>
    <n v="0"/>
    <n v="0"/>
    <n v="0"/>
    <n v="1"/>
    <n v="3"/>
    <n v="23"/>
    <n v="4"/>
    <n v="2"/>
    <n v="0"/>
    <n v="1"/>
    <n v="5.8000000000000007"/>
    <n v="1"/>
    <n v="0"/>
    <n v="0"/>
    <n v="1"/>
    <n v="1"/>
    <n v="26"/>
    <n v="1"/>
    <n v="0"/>
    <n v="0"/>
    <n v="0"/>
    <n v="0"/>
    <n v="0"/>
    <n v="0"/>
    <n v="0"/>
    <n v="0"/>
    <n v="0"/>
    <n v="9"/>
    <n v="6"/>
    <n v="0"/>
    <n v="0"/>
    <n v="1"/>
    <n v="2"/>
    <n v="3"/>
    <n v="4"/>
    <n v="0"/>
    <n v="25"/>
    <n v="5"/>
    <n v="3"/>
    <n v="3"/>
    <n v="1"/>
    <n v="1"/>
    <n v="15"/>
    <n v="4"/>
    <n v="13"/>
    <n v="187.49"/>
    <n v="7"/>
    <n v="98.94"/>
    <n v="0"/>
    <n v="2"/>
    <n v="47"/>
    <n v="0"/>
    <n v="18.899999999999999"/>
    <n v="2.9391619220655967"/>
    <n v="931.25"/>
    <n v="6.8365277696937694"/>
    <n v="1"/>
    <n v="23.5"/>
    <n v="3.1570004211501135"/>
    <n v="1153.5999999999999"/>
    <n v="7.0506427665306841"/>
    <n v="0"/>
    <n v="0"/>
    <e v="#NULL!"/>
    <n v="0"/>
    <e v="#NULL!"/>
    <n v="1"/>
    <n v="20.75"/>
    <n v="3.0325462466767075"/>
    <n v="960"/>
    <n v="6.866933284461882"/>
    <n v="0"/>
    <n v="0"/>
    <e v="#NULL!"/>
    <n v="0"/>
    <e v="#NULL!"/>
    <n v="1"/>
    <n v="0"/>
    <n v="0"/>
    <n v="0"/>
    <n v="1"/>
    <n v="1"/>
    <n v="0"/>
    <n v="1"/>
    <n v="1"/>
    <n v="0"/>
    <n v="0"/>
    <n v="0"/>
    <n v="0"/>
    <n v="0"/>
    <n v="0"/>
    <n v="1"/>
    <n v="0"/>
    <n v="1"/>
    <n v="0"/>
    <n v="0"/>
    <n v="1"/>
    <n v="0"/>
    <n v="0"/>
    <n v="10"/>
  </r>
  <r>
    <x v="3870"/>
    <s v="5108-FDPWWG-WO0"/>
    <x v="4"/>
    <n v="2"/>
    <x v="0"/>
    <x v="15"/>
    <n v="5"/>
    <s v="March"/>
    <n v="20"/>
    <n v="51"/>
    <n v="15"/>
    <n v="3"/>
    <n v="6"/>
    <n v="0"/>
    <n v="22"/>
    <x v="37"/>
    <n v="5"/>
    <n v="1"/>
    <n v="3.8918202981106265"/>
    <n v="2"/>
    <n v="14.099999999999998"/>
    <x v="3838"/>
    <n v="0.77127282106467387"/>
    <n v="4.7464829999999996"/>
    <n v="1.5574039227468701"/>
    <n v="0"/>
    <n v="2"/>
    <n v="1"/>
    <n v="14"/>
    <n v="2"/>
    <n v="3"/>
    <n v="0"/>
    <n v="0"/>
    <n v="0"/>
    <n v="0"/>
    <n v="0"/>
    <n v="0"/>
    <n v="0"/>
    <n v="0"/>
    <n v="0"/>
    <n v="2"/>
    <n v="37"/>
    <n v="5"/>
    <n v="1"/>
    <n v="1"/>
    <n v="1"/>
    <n v="28.200000000000003"/>
    <n v="2"/>
    <n v="1"/>
    <n v="0"/>
    <n v="5"/>
    <n v="3"/>
    <n v="23"/>
    <n v="0"/>
    <n v="0"/>
    <n v="0"/>
    <n v="1"/>
    <n v="1"/>
    <n v="1"/>
    <n v="0"/>
    <n v="0"/>
    <n v="0"/>
    <n v="0"/>
    <n v="3"/>
    <n v="3"/>
    <n v="0"/>
    <n v="1"/>
    <n v="0"/>
    <n v="3"/>
    <n v="2"/>
    <n v="2"/>
    <n v="0"/>
    <n v="37"/>
    <n v="5"/>
    <n v="1"/>
    <n v="2"/>
    <n v="3"/>
    <n v="0"/>
    <n v="28"/>
    <n v="5"/>
    <n v="18"/>
    <n v="606.49"/>
    <n v="1"/>
    <n v="24.87"/>
    <n v="1"/>
    <n v="3"/>
    <n v="70"/>
    <n v="0"/>
    <n v="32.1"/>
    <n v="3.4688560301359703"/>
    <n v="2219.65"/>
    <n v="7.7051048047793929"/>
    <n v="1"/>
    <n v="34.5"/>
    <n v="3.5409593240373143"/>
    <n v="2421.5500000000002"/>
    <n v="7.7921631099885653"/>
    <n v="0"/>
    <n v="0"/>
    <e v="#NULL!"/>
    <n v="0"/>
    <e v="#NULL!"/>
    <n v="1"/>
    <n v="19.5"/>
    <n v="2.9704144655697009"/>
    <n v="1300"/>
    <n v="7.1701195434496281"/>
    <n v="0"/>
    <n v="0"/>
    <e v="#NULL!"/>
    <n v="0"/>
    <e v="#NULL!"/>
    <n v="0"/>
    <n v="0"/>
    <n v="0"/>
    <n v="0"/>
    <n v="0"/>
    <n v="0"/>
    <n v="0"/>
    <n v="1"/>
    <n v="0"/>
    <n v="1"/>
    <n v="14"/>
    <n v="1"/>
    <n v="1"/>
    <n v="1"/>
    <n v="0"/>
    <n v="0"/>
    <n v="0"/>
    <n v="0"/>
    <n v="0"/>
    <n v="1"/>
    <n v="0"/>
    <n v="0"/>
    <n v="0"/>
    <n v="3"/>
  </r>
  <r>
    <x v="3871"/>
    <s v="0342-ZGHGJT-9OL"/>
    <x v="4"/>
    <n v="4"/>
    <x v="0"/>
    <x v="11"/>
    <n v="3"/>
    <s v="February"/>
    <n v="16"/>
    <n v="57"/>
    <n v="14"/>
    <n v="2"/>
    <n v="5"/>
    <n v="0"/>
    <n v="8"/>
    <x v="0"/>
    <n v="3"/>
    <n v="0"/>
    <n v="3.4339872044851463"/>
    <n v="2"/>
    <n v="7.8"/>
    <x v="3839"/>
    <n v="-0.46029411946684262"/>
    <n v="1.786902"/>
    <n v="0.58048339415866568"/>
    <n v="0"/>
    <n v="3"/>
    <n v="0"/>
    <n v="-1"/>
    <n v="-1"/>
    <n v="1"/>
    <n v="6"/>
    <n v="0"/>
    <n v="0"/>
    <n v="0"/>
    <n v="0"/>
    <n v="0"/>
    <n v="0"/>
    <n v="6"/>
    <n v="0"/>
    <n v="2"/>
    <n v="12"/>
    <n v="3"/>
    <n v="4"/>
    <n v="1"/>
    <n v="1"/>
    <n v="15.100000000000001"/>
    <n v="1"/>
    <n v="0"/>
    <n v="1"/>
    <n v="1"/>
    <n v="1"/>
    <n v="25"/>
    <n v="1"/>
    <n v="0"/>
    <n v="0"/>
    <n v="0"/>
    <n v="0"/>
    <n v="0"/>
    <n v="0"/>
    <n v="0"/>
    <n v="0"/>
    <n v="1"/>
    <n v="9"/>
    <n v="3"/>
    <n v="0"/>
    <n v="0"/>
    <n v="0"/>
    <n v="4"/>
    <n v="1"/>
    <n v="4"/>
    <n v="0"/>
    <n v="5"/>
    <n v="2"/>
    <n v="1"/>
    <n v="2"/>
    <n v="2"/>
    <n v="1"/>
    <n v="3"/>
    <n v="2"/>
    <n v="15"/>
    <n v="288.79000000000002"/>
    <n v="5"/>
    <n v="178.56"/>
    <n v="0"/>
    <n v="1"/>
    <n v="8"/>
    <n v="1"/>
    <n v="4.2"/>
    <n v="1.4350845252893227"/>
    <n v="35.299999999999997"/>
    <n v="3.5638829639392511"/>
    <n v="0"/>
    <n v="0"/>
    <e v="#NULL!"/>
    <n v="0"/>
    <e v="#NULL!"/>
    <n v="1"/>
    <n v="28.45"/>
    <n v="3.34814816057234"/>
    <n v="177.5"/>
    <n v="5.1789706089154706"/>
    <n v="1"/>
    <n v="36"/>
    <n v="3.5835189384561099"/>
    <n v="245"/>
    <n v="5.5012582105447274"/>
    <n v="0"/>
    <n v="0"/>
    <e v="#NULL!"/>
    <n v="0"/>
    <e v="#NULL!"/>
    <n v="0"/>
    <n v="0"/>
    <n v="1"/>
    <n v="3"/>
    <n v="0"/>
    <n v="1"/>
    <n v="0"/>
    <n v="1"/>
    <n v="0"/>
    <n v="1"/>
    <n v="15"/>
    <n v="1"/>
    <n v="1"/>
    <n v="0"/>
    <n v="0"/>
    <n v="1"/>
    <n v="0"/>
    <n v="0"/>
    <n v="0"/>
    <n v="0"/>
    <n v="0"/>
    <n v="0"/>
    <n v="1"/>
    <n v="2"/>
  </r>
  <r>
    <x v="3872"/>
    <s v="1889-TEMGVP-F4B"/>
    <x v="4"/>
    <n v="3"/>
    <x v="0"/>
    <x v="12"/>
    <n v="5"/>
    <s v="January"/>
    <n v="15"/>
    <n v="51"/>
    <n v="12"/>
    <n v="2"/>
    <n v="2"/>
    <n v="0"/>
    <n v="5"/>
    <x v="35"/>
    <n v="2"/>
    <n v="0"/>
    <n v="3.784189633918261"/>
    <n v="2"/>
    <n v="4.1000000000000005"/>
    <x v="3840"/>
    <n v="-0.68653707552033949"/>
    <n v="1.300684"/>
    <n v="0.26289027994324388"/>
    <n v="0"/>
    <n v="3"/>
    <n v="0"/>
    <n v="-1"/>
    <n v="-1"/>
    <n v="1"/>
    <n v="5"/>
    <n v="0"/>
    <n v="0"/>
    <n v="0"/>
    <n v="0"/>
    <n v="0"/>
    <n v="0"/>
    <n v="5"/>
    <n v="1"/>
    <n v="1"/>
    <n v="17"/>
    <n v="4"/>
    <n v="0"/>
    <n v="-1"/>
    <n v="-1"/>
    <n v="-1"/>
    <n v="-1"/>
    <n v="-1"/>
    <n v="1"/>
    <n v="3"/>
    <n v="2"/>
    <n v="26"/>
    <n v="0"/>
    <n v="0"/>
    <n v="1"/>
    <n v="0"/>
    <n v="0"/>
    <n v="0"/>
    <n v="0"/>
    <n v="0"/>
    <n v="0"/>
    <n v="0"/>
    <n v="9"/>
    <n v="4"/>
    <n v="0"/>
    <n v="0"/>
    <n v="0"/>
    <n v="4"/>
    <n v="1"/>
    <n v="2"/>
    <n v="0"/>
    <n v="21"/>
    <n v="5"/>
    <n v="3"/>
    <n v="2"/>
    <n v="2"/>
    <n v="1"/>
    <n v="14"/>
    <n v="4"/>
    <n v="8"/>
    <n v="321.49"/>
    <n v="6"/>
    <n v="172.21"/>
    <n v="0"/>
    <n v="2"/>
    <n v="39"/>
    <n v="0"/>
    <n v="16"/>
    <n v="2.7725887222397811"/>
    <n v="652.1"/>
    <n v="6.4801979243991568"/>
    <n v="1"/>
    <n v="19.75"/>
    <n v="2.9831534913471307"/>
    <n v="738.75"/>
    <n v="6.6049595687203082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1"/>
    <n v="0"/>
    <n v="0"/>
    <n v="1"/>
    <n v="0"/>
    <n v="1"/>
    <n v="1"/>
    <n v="0"/>
    <n v="1"/>
    <n v="22"/>
    <n v="1"/>
    <n v="1"/>
    <n v="1"/>
    <n v="0"/>
    <n v="0"/>
    <n v="0"/>
    <n v="1"/>
    <n v="0"/>
    <n v="0"/>
    <n v="0"/>
    <n v="0"/>
    <n v="0"/>
    <n v="1"/>
  </r>
  <r>
    <x v="3873"/>
    <s v="7452-LHMCQF-Q3J"/>
    <x v="0"/>
    <n v="1"/>
    <x v="0"/>
    <x v="59"/>
    <n v="6"/>
    <s v="January"/>
    <n v="12"/>
    <n v="62"/>
    <n v="11"/>
    <n v="1"/>
    <n v="2"/>
    <n v="0"/>
    <n v="7"/>
    <x v="70"/>
    <n v="3"/>
    <n v="1"/>
    <n v="2.1972245773362196"/>
    <n v="1"/>
    <n v="3.1"/>
    <x v="3841"/>
    <n v="-2.0358304802252616"/>
    <n v="0.14842800000000003"/>
    <n v="-1.9076552868012639"/>
    <n v="0"/>
    <n v="4"/>
    <n v="0"/>
    <n v="-1"/>
    <n v="-1"/>
    <n v="1"/>
    <n v="0"/>
    <n v="0"/>
    <n v="0"/>
    <n v="0"/>
    <n v="0"/>
    <n v="0"/>
    <n v="0"/>
    <n v="0"/>
    <n v="1"/>
    <n v="1"/>
    <n v="33"/>
    <n v="5"/>
    <n v="0"/>
    <n v="-1"/>
    <n v="-1"/>
    <n v="-1"/>
    <n v="-1"/>
    <n v="-1"/>
    <n v="1"/>
    <n v="4"/>
    <n v="3"/>
    <n v="26"/>
    <n v="0"/>
    <n v="0"/>
    <n v="0"/>
    <n v="1"/>
    <n v="0"/>
    <n v="0"/>
    <n v="0"/>
    <n v="0"/>
    <n v="0"/>
    <n v="0"/>
    <n v="9"/>
    <n v="4"/>
    <n v="0"/>
    <n v="0"/>
    <n v="0"/>
    <n v="2"/>
    <n v="3"/>
    <n v="2"/>
    <n v="0"/>
    <n v="26"/>
    <n v="5"/>
    <n v="3"/>
    <n v="1"/>
    <n v="3"/>
    <n v="0"/>
    <n v="13"/>
    <n v="4"/>
    <n v="3"/>
    <n v="59.34"/>
    <n v="3"/>
    <n v="43.99"/>
    <n v="1"/>
    <n v="1"/>
    <n v="39"/>
    <n v="0"/>
    <n v="9.35"/>
    <n v="2.2353763433005955"/>
    <n v="329.35"/>
    <n v="5.7971210150867023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1"/>
    <n v="0"/>
    <n v="0"/>
    <n v="0"/>
    <n v="0"/>
    <n v="0"/>
    <n v="1"/>
    <n v="23"/>
    <n v="0"/>
    <n v="0"/>
    <n v="0"/>
    <n v="0"/>
    <n v="1"/>
    <n v="0"/>
    <n v="0"/>
    <n v="0"/>
    <n v="0"/>
    <n v="0"/>
    <n v="0"/>
    <n v="0"/>
    <n v="1"/>
  </r>
  <r>
    <x v="3874"/>
    <s v="1123-TFVLIA-C6F"/>
    <x v="0"/>
    <n v="1"/>
    <x v="0"/>
    <x v="51"/>
    <n v="6"/>
    <s v="January"/>
    <n v="17"/>
    <n v="54"/>
    <n v="21"/>
    <n v="5"/>
    <n v="2"/>
    <n v="0"/>
    <n v="13"/>
    <x v="70"/>
    <n v="4"/>
    <n v="1"/>
    <n v="2.1972245773362196"/>
    <n v="1"/>
    <n v="13.4"/>
    <x v="3842"/>
    <n v="-0.7646088112123125"/>
    <n v="0.74048399999999992"/>
    <n v="-0.30045125253000099"/>
    <n v="0"/>
    <n v="4"/>
    <n v="0"/>
    <n v="-1"/>
    <n v="-1"/>
    <n v="1"/>
    <n v="13"/>
    <n v="0"/>
    <n v="0"/>
    <n v="2"/>
    <n v="0"/>
    <n v="3"/>
    <n v="0"/>
    <n v="8"/>
    <n v="0"/>
    <n v="1"/>
    <n v="32"/>
    <n v="5"/>
    <n v="1"/>
    <n v="1"/>
    <n v="1"/>
    <n v="5.3000000000000007"/>
    <n v="1"/>
    <n v="1"/>
    <n v="0"/>
    <n v="4"/>
    <n v="3"/>
    <n v="24"/>
    <n v="0"/>
    <n v="0"/>
    <n v="1"/>
    <n v="1"/>
    <n v="0"/>
    <n v="0"/>
    <n v="0"/>
    <n v="0"/>
    <n v="0"/>
    <n v="0"/>
    <n v="9"/>
    <n v="1"/>
    <n v="1"/>
    <n v="1"/>
    <n v="1"/>
    <n v="3"/>
    <n v="2"/>
    <n v="3"/>
    <n v="0"/>
    <n v="30"/>
    <n v="5"/>
    <n v="4"/>
    <n v="1"/>
    <n v="4"/>
    <n v="1"/>
    <n v="22"/>
    <n v="5"/>
    <n v="7"/>
    <n v="110.72"/>
    <n v="6"/>
    <n v="86.39"/>
    <n v="0"/>
    <n v="2"/>
    <n v="65"/>
    <n v="0"/>
    <n v="30.75"/>
    <n v="3.4258899942525267"/>
    <n v="2063.9499999999998"/>
    <n v="7.6323769015018268"/>
    <n v="0"/>
    <n v="0"/>
    <e v="#NULL!"/>
    <n v="0"/>
    <e v="#NULL!"/>
    <n v="0"/>
    <n v="0"/>
    <e v="#NULL!"/>
    <n v="0"/>
    <e v="#NULL!"/>
    <n v="1"/>
    <n v="14.5"/>
    <n v="2.6741486494265287"/>
    <n v="900"/>
    <n v="6.8023947633243109"/>
    <n v="0"/>
    <n v="0"/>
    <e v="#NULL!"/>
    <n v="0"/>
    <e v="#NULL!"/>
    <n v="1"/>
    <n v="0"/>
    <n v="0"/>
    <n v="3"/>
    <n v="0"/>
    <n v="1"/>
    <n v="0"/>
    <n v="0"/>
    <n v="0"/>
    <n v="0"/>
    <n v="0"/>
    <n v="0"/>
    <n v="0"/>
    <n v="0"/>
    <n v="0"/>
    <n v="1"/>
    <n v="0"/>
    <n v="0"/>
    <n v="0"/>
    <n v="1"/>
    <n v="0"/>
    <n v="0"/>
    <n v="0"/>
    <n v="1"/>
  </r>
  <r>
    <x v="3875"/>
    <s v="4050-QDYQAT-KRZ"/>
    <x v="3"/>
    <n v="5"/>
    <x v="1"/>
    <x v="25"/>
    <n v="4"/>
    <s v="February"/>
    <n v="8"/>
    <n v="46"/>
    <n v="15"/>
    <n v="3"/>
    <n v="3"/>
    <n v="0"/>
    <n v="7"/>
    <x v="88"/>
    <n v="3"/>
    <n v="0"/>
    <n v="3.6635616461296463"/>
    <n v="2"/>
    <n v="8"/>
    <x v="3843"/>
    <n v="-0.8354483440300543"/>
    <n v="2.6863200000000003"/>
    <n v="0.98817222726698484"/>
    <n v="0"/>
    <n v="2"/>
    <n v="1"/>
    <n v="14"/>
    <n v="2"/>
    <n v="2"/>
    <n v="7"/>
    <n v="0"/>
    <n v="0"/>
    <n v="0"/>
    <n v="0"/>
    <n v="0"/>
    <n v="0"/>
    <n v="7"/>
    <n v="0"/>
    <n v="1"/>
    <n v="7"/>
    <n v="2"/>
    <n v="1"/>
    <n v="1"/>
    <n v="1"/>
    <n v="11.9"/>
    <n v="1"/>
    <n v="1"/>
    <n v="0"/>
    <n v="8"/>
    <n v="4"/>
    <n v="27"/>
    <n v="0"/>
    <n v="0"/>
    <n v="1"/>
    <n v="0"/>
    <n v="1"/>
    <n v="0"/>
    <n v="0"/>
    <n v="1"/>
    <n v="0"/>
    <n v="1"/>
    <n v="9"/>
    <n v="4"/>
    <n v="0"/>
    <n v="1"/>
    <n v="1"/>
    <n v="1"/>
    <n v="3"/>
    <n v="4"/>
    <n v="0"/>
    <n v="13"/>
    <n v="4"/>
    <n v="2"/>
    <n v="4"/>
    <n v="4"/>
    <n v="0"/>
    <n v="7"/>
    <n v="3"/>
    <n v="4"/>
    <n v="123.52"/>
    <n v="5"/>
    <n v="174.19"/>
    <n v="0"/>
    <n v="3"/>
    <n v="24"/>
    <n v="0"/>
    <n v="6.6"/>
    <n v="1.8870696490323797"/>
    <n v="160.44999999999999"/>
    <n v="5.0779823675558662"/>
    <n v="1"/>
    <n v="28.75"/>
    <n v="3.3586377672433594"/>
    <n v="636.79999999999995"/>
    <n v="6.4564556345301733"/>
    <n v="0"/>
    <n v="0"/>
    <e v="#NULL!"/>
    <n v="0"/>
    <e v="#NULL!"/>
    <n v="1"/>
    <n v="14.25"/>
    <n v="2.6567569067146595"/>
    <n v="350"/>
    <n v="5.857933154483459"/>
    <n v="0"/>
    <n v="0"/>
    <e v="#NULL!"/>
    <n v="0"/>
    <e v="#NULL!"/>
    <n v="0"/>
    <n v="1"/>
    <n v="1"/>
    <n v="0"/>
    <n v="1"/>
    <n v="1"/>
    <n v="1"/>
    <n v="1"/>
    <n v="0"/>
    <n v="1"/>
    <n v="25"/>
    <n v="1"/>
    <n v="1"/>
    <n v="1"/>
    <n v="0"/>
    <n v="0"/>
    <n v="0"/>
    <n v="1"/>
    <n v="0"/>
    <n v="0"/>
    <n v="0"/>
    <n v="1"/>
    <n v="1"/>
    <n v="2"/>
  </r>
  <r>
    <x v="3876"/>
    <s v="6738-QPDWSF-94T"/>
    <x v="1"/>
    <n v="2"/>
    <x v="0"/>
    <x v="33"/>
    <n v="4"/>
    <s v="June"/>
    <n v="17"/>
    <n v="50"/>
    <n v="17"/>
    <n v="4"/>
    <n v="3"/>
    <n v="0"/>
    <n v="8"/>
    <x v="82"/>
    <n v="3"/>
    <n v="0"/>
    <n v="4.7449321283632502"/>
    <n v="4"/>
    <n v="19.8"/>
    <x v="3844"/>
    <n v="2.0954243828731505"/>
    <n v="14.641109999999999"/>
    <n v="2.6838333253311304"/>
    <n v="1"/>
    <n v="4"/>
    <n v="1"/>
    <n v="13"/>
    <n v="2"/>
    <n v="5"/>
    <n v="1"/>
    <n v="1"/>
    <n v="0"/>
    <n v="0"/>
    <n v="0"/>
    <n v="0"/>
    <n v="0"/>
    <n v="0"/>
    <n v="1"/>
    <n v="1"/>
    <n v="16"/>
    <n v="4"/>
    <n v="4"/>
    <n v="1"/>
    <n v="1"/>
    <n v="50.800000000000004"/>
    <n v="3"/>
    <n v="0"/>
    <n v="0"/>
    <n v="1"/>
    <n v="1"/>
    <n v="16"/>
    <n v="1"/>
    <n v="0"/>
    <n v="0"/>
    <n v="1"/>
    <n v="0"/>
    <n v="0"/>
    <n v="0"/>
    <n v="1"/>
    <n v="0"/>
    <n v="0"/>
    <n v="9"/>
    <n v="2"/>
    <n v="1"/>
    <n v="1"/>
    <n v="1"/>
    <n v="4"/>
    <n v="4"/>
    <n v="4"/>
    <n v="1"/>
    <n v="9"/>
    <n v="3"/>
    <n v="3"/>
    <n v="2"/>
    <n v="4"/>
    <n v="1"/>
    <n v="7"/>
    <n v="3"/>
    <n v="6"/>
    <n v="185.15"/>
    <n v="4"/>
    <n v="89.33"/>
    <n v="1"/>
    <n v="2"/>
    <n v="20"/>
    <n v="0"/>
    <n v="11.45"/>
    <n v="2.4379897300002487"/>
    <n v="214.15"/>
    <n v="5.3666767040613799"/>
    <n v="1"/>
    <n v="19"/>
    <n v="2.9444389791664403"/>
    <n v="367.2"/>
    <n v="5.9059066587463356"/>
    <n v="0"/>
    <n v="0"/>
    <e v="#NULL!"/>
    <n v="0"/>
    <e v="#NULL!"/>
    <n v="1"/>
    <n v="15.25"/>
    <n v="2.7245795030534206"/>
    <n v="305"/>
    <n v="5.7203117766074119"/>
    <n v="1"/>
    <n v="30.75"/>
    <n v="3.4258899942525267"/>
    <n v="625.6"/>
    <n v="6.4387111892311015"/>
    <n v="0"/>
    <n v="1"/>
    <n v="1"/>
    <n v="0"/>
    <n v="1"/>
    <n v="1"/>
    <n v="1"/>
    <n v="1"/>
    <n v="1"/>
    <n v="1"/>
    <n v="16"/>
    <n v="1"/>
    <n v="1"/>
    <n v="1"/>
    <n v="1"/>
    <n v="0"/>
    <n v="1"/>
    <n v="0"/>
    <n v="0"/>
    <n v="0"/>
    <n v="1"/>
    <n v="0"/>
    <n v="0"/>
    <n v="6"/>
  </r>
  <r>
    <x v="3877"/>
    <s v="5818-QGNWFO-WG9"/>
    <x v="3"/>
    <n v="2"/>
    <x v="1"/>
    <x v="11"/>
    <n v="3"/>
    <s v="April"/>
    <n v="16"/>
    <n v="45"/>
    <n v="14"/>
    <n v="2"/>
    <n v="5"/>
    <n v="0"/>
    <n v="12"/>
    <x v="61"/>
    <n v="4"/>
    <n v="0"/>
    <n v="3.5835189384561099"/>
    <n v="2"/>
    <n v="5.2"/>
    <x v="3845"/>
    <n v="0.53817616434878457"/>
    <n v="0.15911999999999993"/>
    <n v="-1.8380966444364208"/>
    <n v="0"/>
    <n v="3"/>
    <n v="1"/>
    <n v="11"/>
    <n v="1"/>
    <n v="4"/>
    <n v="1"/>
    <n v="1"/>
    <n v="0"/>
    <n v="0"/>
    <n v="0"/>
    <n v="0"/>
    <n v="0"/>
    <n v="0"/>
    <n v="0"/>
    <n v="2"/>
    <n v="9"/>
    <n v="3"/>
    <n v="3"/>
    <n v="1"/>
    <n v="1"/>
    <n v="14.8"/>
    <n v="1"/>
    <n v="0"/>
    <n v="1"/>
    <n v="1"/>
    <n v="1"/>
    <n v="23"/>
    <n v="1"/>
    <n v="0"/>
    <n v="0"/>
    <n v="0"/>
    <n v="0"/>
    <n v="0"/>
    <n v="0"/>
    <n v="1"/>
    <n v="0"/>
    <n v="0"/>
    <n v="9"/>
    <n v="4"/>
    <n v="0"/>
    <n v="0"/>
    <n v="1"/>
    <n v="1"/>
    <n v="3"/>
    <n v="2"/>
    <n v="0"/>
    <n v="9"/>
    <n v="3"/>
    <n v="4"/>
    <n v="3"/>
    <n v="3"/>
    <n v="1"/>
    <n v="5"/>
    <n v="2"/>
    <n v="11"/>
    <n v="482.63"/>
    <n v="6"/>
    <n v="277.92"/>
    <n v="0"/>
    <n v="1"/>
    <n v="19"/>
    <n v="0"/>
    <n v="4.5"/>
    <n v="1.5040773967762742"/>
    <n v="80.05"/>
    <n v="4.3826514394427241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0"/>
    <n v="0"/>
    <n v="2"/>
    <n v="0"/>
    <n v="0"/>
    <n v="0"/>
    <n v="0"/>
    <n v="0"/>
    <n v="1"/>
    <n v="19"/>
    <n v="1"/>
    <n v="1"/>
    <n v="1"/>
    <n v="0"/>
    <n v="1"/>
    <n v="0"/>
    <n v="0"/>
    <n v="0"/>
    <n v="0"/>
    <n v="0"/>
    <n v="0"/>
    <n v="0"/>
    <n v="4"/>
  </r>
  <r>
    <x v="3878"/>
    <s v="4127-FXKNGV-3HP"/>
    <x v="2"/>
    <n v="3"/>
    <x v="0"/>
    <x v="7"/>
    <n v="4"/>
    <s v="June"/>
    <n v="15"/>
    <n v="50"/>
    <n v="11"/>
    <n v="1"/>
    <n v="6"/>
    <n v="1"/>
    <n v="17"/>
    <x v="40"/>
    <n v="5"/>
    <n v="0"/>
    <n v="4.1271343850450917"/>
    <n v="3"/>
    <n v="5.3"/>
    <x v="3846"/>
    <n v="-0.78361032623636895"/>
    <n v="2.8292459999999999"/>
    <n v="1.0400102450606701"/>
    <n v="0"/>
    <n v="1"/>
    <n v="0"/>
    <n v="-1"/>
    <n v="-1"/>
    <n v="1"/>
    <n v="7"/>
    <n v="0"/>
    <n v="0"/>
    <n v="0"/>
    <n v="0"/>
    <n v="0"/>
    <n v="0"/>
    <n v="7"/>
    <n v="0"/>
    <n v="2"/>
    <n v="15"/>
    <n v="3"/>
    <n v="2"/>
    <n v="1"/>
    <n v="1"/>
    <n v="29.700000000000003"/>
    <n v="2"/>
    <n v="0"/>
    <n v="1"/>
    <n v="1"/>
    <n v="1"/>
    <n v="23"/>
    <n v="1"/>
    <n v="0"/>
    <n v="0"/>
    <n v="0"/>
    <n v="0"/>
    <n v="0"/>
    <n v="0"/>
    <n v="1"/>
    <n v="0"/>
    <n v="0"/>
    <n v="9"/>
    <n v="3"/>
    <n v="0"/>
    <n v="0"/>
    <n v="0"/>
    <n v="2"/>
    <n v="3"/>
    <n v="2"/>
    <n v="0"/>
    <n v="23"/>
    <n v="5"/>
    <n v="4"/>
    <n v="4"/>
    <n v="1"/>
    <n v="1"/>
    <n v="22"/>
    <n v="5"/>
    <n v="12"/>
    <n v="398.53000000000003"/>
    <n v="12"/>
    <n v="382.68"/>
    <n v="1"/>
    <n v="2"/>
    <n v="58"/>
    <n v="0"/>
    <n v="30"/>
    <n v="3.4011973816621555"/>
    <n v="1655.15"/>
    <n v="7.4116469181451983"/>
    <n v="1"/>
    <n v="18.75"/>
    <n v="2.9311937524164198"/>
    <n v="975.55"/>
    <n v="6.883001414515908"/>
    <n v="0"/>
    <n v="0"/>
    <e v="#NULL!"/>
    <n v="0"/>
    <e v="#NULL!"/>
    <n v="1"/>
    <n v="12"/>
    <n v="2.4849066497880004"/>
    <n v="595"/>
    <n v="6.3885614055456301"/>
    <n v="0"/>
    <n v="0"/>
    <e v="#NULL!"/>
    <n v="0"/>
    <e v="#NULL!"/>
    <n v="1"/>
    <n v="0"/>
    <n v="1"/>
    <n v="0"/>
    <n v="1"/>
    <n v="1"/>
    <n v="1"/>
    <n v="0"/>
    <n v="0"/>
    <n v="1"/>
    <n v="16"/>
    <n v="1"/>
    <n v="1"/>
    <n v="1"/>
    <n v="0"/>
    <n v="1"/>
    <n v="0"/>
    <n v="0"/>
    <n v="0"/>
    <n v="1"/>
    <n v="0"/>
    <n v="0"/>
    <n v="0"/>
    <n v="6"/>
  </r>
  <r>
    <x v="3879"/>
    <s v="1226-LBGDPO-XZ6"/>
    <x v="3"/>
    <n v="2"/>
    <x v="1"/>
    <x v="54"/>
    <n v="6"/>
    <s v="September"/>
    <n v="11"/>
    <n v="39"/>
    <n v="11"/>
    <n v="1"/>
    <n v="2"/>
    <n v="0"/>
    <n v="9"/>
    <x v="24"/>
    <n v="3"/>
    <n v="1"/>
    <n v="2.3978952727983707"/>
    <n v="1"/>
    <n v="4.7"/>
    <x v="3847"/>
    <n v="-1.9653488625761439"/>
    <n v="0.37689300000000003"/>
    <n v="-0.97579395144718672"/>
    <n v="0"/>
    <n v="4"/>
    <n v="1"/>
    <n v="12"/>
    <n v="2"/>
    <n v="2"/>
    <n v="0"/>
    <n v="0"/>
    <n v="0"/>
    <n v="0"/>
    <n v="0"/>
    <n v="0"/>
    <n v="0"/>
    <n v="0"/>
    <n v="0"/>
    <n v="2"/>
    <n v="30"/>
    <n v="5"/>
    <n v="2"/>
    <n v="0"/>
    <n v="1"/>
    <n v="7.2"/>
    <n v="1"/>
    <n v="0"/>
    <n v="0"/>
    <n v="1"/>
    <n v="1"/>
    <n v="24"/>
    <n v="1"/>
    <n v="0"/>
    <n v="0"/>
    <n v="0"/>
    <n v="0"/>
    <n v="0"/>
    <n v="0"/>
    <n v="0"/>
    <n v="0"/>
    <n v="0"/>
    <n v="9"/>
    <n v="4"/>
    <n v="0"/>
    <n v="0"/>
    <n v="0"/>
    <n v="2"/>
    <n v="3"/>
    <n v="2"/>
    <n v="1"/>
    <n v="38"/>
    <n v="5"/>
    <n v="4"/>
    <n v="4"/>
    <n v="4"/>
    <n v="0"/>
    <n v="29"/>
    <n v="5"/>
    <n v="12"/>
    <n v="279.19"/>
    <n v="1"/>
    <n v="27.03"/>
    <n v="0"/>
    <n v="2"/>
    <n v="71"/>
    <n v="0"/>
    <n v="27.7"/>
    <n v="3.3214324131932926"/>
    <n v="1928.45"/>
    <n v="7.5644718504259938"/>
    <n v="1"/>
    <n v="42.25"/>
    <n v="3.7436043538031827"/>
    <n v="2887.35"/>
    <n v="7.9680944054287544"/>
    <n v="0"/>
    <n v="0"/>
    <e v="#NULL!"/>
    <n v="0"/>
    <e v="#NULL!"/>
    <n v="1"/>
    <n v="19.75"/>
    <n v="2.9831534913471307"/>
    <n v="1385"/>
    <n v="7.233455418621439"/>
    <n v="1"/>
    <n v="38.799999999999997"/>
    <n v="3.6584202466292277"/>
    <n v="2730.4"/>
    <n v="7.9122033975924975"/>
    <n v="1"/>
    <n v="1"/>
    <n v="0"/>
    <n v="1"/>
    <n v="1"/>
    <n v="1"/>
    <n v="1"/>
    <n v="1"/>
    <n v="0"/>
    <n v="1"/>
    <n v="15"/>
    <n v="1"/>
    <n v="1"/>
    <n v="1"/>
    <n v="0"/>
    <n v="1"/>
    <n v="1"/>
    <n v="1"/>
    <n v="0"/>
    <n v="1"/>
    <n v="0"/>
    <n v="0"/>
    <n v="0"/>
    <n v="9"/>
  </r>
  <r>
    <x v="3880"/>
    <s v="1185-HDYZLU-09O"/>
    <x v="1"/>
    <n v="4"/>
    <x v="0"/>
    <x v="40"/>
    <n v="6"/>
    <s v="May"/>
    <n v="13"/>
    <n v="42"/>
    <n v="11"/>
    <n v="1"/>
    <n v="2"/>
    <n v="0"/>
    <n v="11"/>
    <x v="24"/>
    <n v="4"/>
    <n v="1"/>
    <n v="2.3978952727983707"/>
    <n v="1"/>
    <n v="3.5999999999999996"/>
    <x v="3848"/>
    <n v="-2.5923493316501514"/>
    <n v="0.321156"/>
    <n v="-1.1358282925943806"/>
    <n v="0"/>
    <n v="5"/>
    <n v="1"/>
    <n v="14"/>
    <n v="2"/>
    <n v="2"/>
    <n v="4"/>
    <n v="3"/>
    <n v="0"/>
    <n v="0"/>
    <n v="1"/>
    <n v="0"/>
    <n v="0"/>
    <n v="0"/>
    <n v="0"/>
    <n v="2"/>
    <n v="24"/>
    <n v="4"/>
    <n v="0"/>
    <n v="-1"/>
    <n v="-1"/>
    <n v="-1"/>
    <n v="-1"/>
    <n v="-1"/>
    <n v="0"/>
    <n v="4"/>
    <n v="3"/>
    <n v="29"/>
    <n v="0"/>
    <n v="0"/>
    <n v="0"/>
    <n v="1"/>
    <n v="0"/>
    <n v="0"/>
    <n v="0"/>
    <n v="0"/>
    <n v="0"/>
    <n v="0"/>
    <n v="9"/>
    <n v="4"/>
    <n v="0"/>
    <n v="1"/>
    <n v="1"/>
    <n v="2"/>
    <n v="4"/>
    <n v="4"/>
    <n v="0"/>
    <n v="29"/>
    <n v="5"/>
    <n v="4"/>
    <n v="3"/>
    <n v="2"/>
    <n v="0"/>
    <n v="25"/>
    <n v="5"/>
    <n v="8"/>
    <n v="308.83"/>
    <n v="6"/>
    <n v="134.81"/>
    <n v="1"/>
    <n v="1"/>
    <n v="62"/>
    <n v="0"/>
    <n v="12.15"/>
    <n v="2.4973291697865574"/>
    <n v="687.1"/>
    <n v="6.5324798420370307"/>
    <n v="0"/>
    <n v="0"/>
    <e v="#NULL!"/>
    <n v="0"/>
    <e v="#NULL!"/>
    <n v="0"/>
    <n v="0"/>
    <e v="#NULL!"/>
    <n v="0"/>
    <e v="#NULL!"/>
    <n v="1"/>
    <n v="30"/>
    <n v="3.4011973816621555"/>
    <n v="1940"/>
    <n v="7.5704432520573741"/>
    <n v="0"/>
    <n v="0"/>
    <e v="#NULL!"/>
    <n v="0"/>
    <e v="#NULL!"/>
    <n v="1"/>
    <n v="0"/>
    <n v="0"/>
    <n v="0"/>
    <n v="0"/>
    <n v="0"/>
    <n v="0"/>
    <n v="0"/>
    <n v="0"/>
    <n v="1"/>
    <n v="18"/>
    <n v="1"/>
    <n v="1"/>
    <n v="1"/>
    <n v="0"/>
    <n v="0"/>
    <n v="0"/>
    <n v="0"/>
    <n v="0"/>
    <n v="0"/>
    <n v="0"/>
    <n v="0"/>
    <n v="0"/>
    <n v="5"/>
  </r>
  <r>
    <x v="3881"/>
    <s v="6572-WBWIQP-FTE"/>
    <x v="2"/>
    <n v="3"/>
    <x v="0"/>
    <x v="14"/>
    <n v="5"/>
    <s v="September"/>
    <n v="17"/>
    <n v="52"/>
    <n v="13"/>
    <n v="2"/>
    <n v="6"/>
    <n v="1"/>
    <n v="17"/>
    <x v="20"/>
    <n v="5"/>
    <n v="1"/>
    <n v="3.3672958299864741"/>
    <n v="2"/>
    <n v="3.5000000000000004"/>
    <x v="3849"/>
    <n v="-0.80609193957607939"/>
    <n v="0.56840000000000002"/>
    <n v="-0.56492988275919143"/>
    <n v="0"/>
    <n v="3"/>
    <n v="1"/>
    <n v="13"/>
    <n v="2"/>
    <n v="2"/>
    <n v="4"/>
    <n v="0"/>
    <n v="0"/>
    <n v="0"/>
    <n v="0"/>
    <n v="0"/>
    <n v="0"/>
    <n v="4"/>
    <n v="1"/>
    <n v="3"/>
    <n v="33"/>
    <n v="5"/>
    <n v="4"/>
    <n v="1"/>
    <n v="0"/>
    <n v="15.4"/>
    <n v="1"/>
    <n v="1"/>
    <n v="0"/>
    <n v="1"/>
    <n v="1"/>
    <n v="26"/>
    <n v="1"/>
    <n v="0"/>
    <n v="0"/>
    <n v="0"/>
    <n v="0"/>
    <n v="0"/>
    <n v="0"/>
    <n v="0"/>
    <n v="0"/>
    <n v="1"/>
    <n v="9"/>
    <n v="6"/>
    <n v="1"/>
    <n v="0"/>
    <n v="1"/>
    <n v="2"/>
    <n v="4"/>
    <n v="3"/>
    <n v="0"/>
    <n v="4"/>
    <n v="2"/>
    <n v="3"/>
    <n v="4"/>
    <n v="4"/>
    <n v="0"/>
    <n v="3"/>
    <n v="2"/>
    <n v="6"/>
    <n v="195.36"/>
    <n v="2"/>
    <n v="48.83"/>
    <n v="0"/>
    <n v="2"/>
    <n v="11"/>
    <n v="1"/>
    <n v="5.05"/>
    <n v="1.6193882432872684"/>
    <n v="57.15"/>
    <n v="4.0456793902408199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1"/>
    <n v="1"/>
    <n v="21"/>
    <n v="1"/>
    <n v="1"/>
    <n v="1"/>
    <n v="0"/>
    <n v="0"/>
    <n v="0"/>
    <n v="0"/>
    <n v="0"/>
    <n v="0"/>
    <n v="0"/>
    <n v="0"/>
    <n v="0"/>
    <n v="9"/>
  </r>
  <r>
    <x v="3882"/>
    <s v="0740-RKMLMA-841"/>
    <x v="0"/>
    <n v="4"/>
    <x v="1"/>
    <x v="60"/>
    <n v="4"/>
    <s v="December"/>
    <n v="14"/>
    <n v="48"/>
    <n v="14"/>
    <n v="2"/>
    <n v="2"/>
    <n v="1"/>
    <n v="1"/>
    <x v="14"/>
    <n v="1"/>
    <n v="0"/>
    <n v="2.8332133440562162"/>
    <n v="1"/>
    <n v="15.1"/>
    <x v="3850"/>
    <n v="-0.73390876023854723"/>
    <n v="2.0869709999999997"/>
    <n v="0.73571373245467675"/>
    <n v="0"/>
    <n v="1"/>
    <n v="1"/>
    <n v="13"/>
    <n v="2"/>
    <n v="5"/>
    <n v="0"/>
    <n v="0"/>
    <n v="0"/>
    <n v="0"/>
    <n v="0"/>
    <n v="0"/>
    <n v="0"/>
    <n v="0"/>
    <n v="0"/>
    <n v="2"/>
    <n v="21"/>
    <n v="4"/>
    <n v="2"/>
    <n v="0"/>
    <n v="1"/>
    <n v="6.5"/>
    <n v="1"/>
    <n v="0"/>
    <n v="1"/>
    <n v="4"/>
    <n v="3"/>
    <n v="33"/>
    <n v="1"/>
    <n v="0"/>
    <n v="0"/>
    <n v="1"/>
    <n v="1"/>
    <n v="0"/>
    <n v="0"/>
    <n v="1"/>
    <n v="0"/>
    <n v="0"/>
    <n v="9"/>
    <n v="5"/>
    <n v="0"/>
    <n v="0"/>
    <n v="1"/>
    <n v="3"/>
    <n v="2"/>
    <n v="2"/>
    <n v="0"/>
    <n v="3"/>
    <n v="2"/>
    <n v="4"/>
    <n v="4"/>
    <n v="1"/>
    <n v="0"/>
    <n v="2"/>
    <n v="2"/>
    <n v="10"/>
    <n v="180.51"/>
    <n v="9"/>
    <n v="100.18"/>
    <n v="1"/>
    <n v="3"/>
    <n v="12"/>
    <n v="0"/>
    <n v="3.65"/>
    <n v="1.2947271675944001"/>
    <n v="38.35"/>
    <n v="3.6467545278132651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1"/>
    <n v="0"/>
    <n v="0"/>
    <n v="0"/>
    <n v="0"/>
    <n v="0"/>
    <n v="1"/>
    <n v="23"/>
    <n v="1"/>
    <n v="1"/>
    <n v="0"/>
    <n v="0"/>
    <n v="1"/>
    <n v="0"/>
    <n v="0"/>
    <n v="0"/>
    <n v="0"/>
    <n v="0"/>
    <n v="0"/>
    <n v="0"/>
    <n v="12"/>
  </r>
  <r>
    <x v="3883"/>
    <s v="1387-YTTEPG-UWM"/>
    <x v="1"/>
    <n v="5"/>
    <x v="1"/>
    <x v="8"/>
    <n v="6"/>
    <s v="January"/>
    <n v="16"/>
    <n v="50"/>
    <n v="13"/>
    <n v="2"/>
    <n v="6"/>
    <n v="0"/>
    <n v="25"/>
    <x v="45"/>
    <n v="5"/>
    <n v="1"/>
    <n v="2.8903717578961645"/>
    <n v="1"/>
    <n v="16.600000000000001"/>
    <x v="3851"/>
    <n v="-1.4437031592445448"/>
    <n v="2.7519480000000001"/>
    <n v="1.0123090245437407"/>
    <n v="0"/>
    <n v="5"/>
    <n v="1"/>
    <n v="15"/>
    <n v="3"/>
    <n v="2"/>
    <n v="2"/>
    <n v="2"/>
    <n v="0"/>
    <n v="0"/>
    <n v="0"/>
    <n v="0"/>
    <n v="0"/>
    <n v="0"/>
    <n v="0"/>
    <n v="2"/>
    <n v="16"/>
    <n v="4"/>
    <n v="2"/>
    <n v="1"/>
    <n v="0"/>
    <n v="8.5"/>
    <n v="1"/>
    <n v="1"/>
    <n v="0"/>
    <n v="1"/>
    <n v="1"/>
    <n v="35"/>
    <n v="1"/>
    <n v="0"/>
    <n v="0"/>
    <n v="1"/>
    <n v="0"/>
    <n v="0"/>
    <n v="0"/>
    <n v="0"/>
    <n v="0"/>
    <n v="0"/>
    <n v="9"/>
    <n v="2"/>
    <n v="0"/>
    <n v="1"/>
    <n v="0"/>
    <n v="2"/>
    <n v="2"/>
    <n v="3"/>
    <n v="0"/>
    <n v="7"/>
    <n v="3"/>
    <n v="4"/>
    <n v="1"/>
    <n v="4"/>
    <n v="0"/>
    <n v="6"/>
    <n v="3"/>
    <n v="17"/>
    <n v="435.76"/>
    <n v="9"/>
    <n v="176.25"/>
    <n v="0"/>
    <n v="2"/>
    <n v="18"/>
    <n v="0"/>
    <n v="5.3"/>
    <n v="1.6677068205580761"/>
    <n v="70.150000000000006"/>
    <n v="4.2506358065484697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1"/>
    <n v="1"/>
    <n v="1"/>
    <n v="0"/>
    <n v="0"/>
    <n v="0"/>
    <n v="0"/>
    <n v="0"/>
    <n v="0"/>
    <n v="0"/>
    <n v="0"/>
    <n v="0"/>
    <n v="0"/>
    <n v="1"/>
  </r>
  <r>
    <x v="3884"/>
    <s v="2726-JQACBX-VTZ"/>
    <x v="2"/>
    <n v="4"/>
    <x v="1"/>
    <x v="46"/>
    <n v="3"/>
    <s v="February"/>
    <n v="16"/>
    <n v="49"/>
    <n v="12"/>
    <n v="2"/>
    <n v="2"/>
    <n v="0"/>
    <n v="4"/>
    <x v="65"/>
    <n v="2"/>
    <n v="0"/>
    <n v="3.2958368660043291"/>
    <n v="2"/>
    <n v="6.3"/>
    <x v="3852"/>
    <n v="-0.31975495233978785"/>
    <n v="0.97467300000000012"/>
    <n v="-2.565324885367265E-2"/>
    <n v="0"/>
    <n v="5"/>
    <n v="1"/>
    <n v="15"/>
    <n v="3"/>
    <n v="5"/>
    <n v="6"/>
    <n v="1"/>
    <n v="0"/>
    <n v="0"/>
    <n v="0"/>
    <n v="0"/>
    <n v="0"/>
    <n v="5"/>
    <n v="1"/>
    <n v="1"/>
    <n v="5"/>
    <n v="2"/>
    <n v="5"/>
    <n v="1"/>
    <n v="0"/>
    <n v="11.3"/>
    <n v="1"/>
    <n v="1"/>
    <n v="0"/>
    <n v="1"/>
    <n v="1"/>
    <n v="24"/>
    <n v="1"/>
    <n v="0"/>
    <n v="0"/>
    <n v="0"/>
    <n v="0"/>
    <n v="0"/>
    <n v="0"/>
    <n v="0"/>
    <n v="0"/>
    <n v="0"/>
    <n v="3"/>
    <n v="4"/>
    <n v="0"/>
    <n v="0"/>
    <n v="1"/>
    <n v="3"/>
    <n v="1"/>
    <n v="3"/>
    <n v="0"/>
    <n v="13"/>
    <n v="4"/>
    <n v="4"/>
    <n v="1"/>
    <n v="4"/>
    <n v="0"/>
    <n v="13"/>
    <n v="4"/>
    <n v="5"/>
    <n v="68.98"/>
    <n v="1"/>
    <n v="22.46"/>
    <n v="0"/>
    <n v="3"/>
    <n v="44"/>
    <n v="0"/>
    <n v="15.1"/>
    <n v="2.7146947438208788"/>
    <n v="712.85"/>
    <n v="6.5692710195999702"/>
    <n v="1"/>
    <n v="34.25"/>
    <n v="3.5336865647082343"/>
    <n v="1450.3"/>
    <n v="7.2795257105662046"/>
    <n v="0"/>
    <n v="0"/>
    <e v="#NULL!"/>
    <n v="0"/>
    <e v="#NULL!"/>
    <n v="1"/>
    <n v="8"/>
    <n v="2.0794415416798357"/>
    <n v="365"/>
    <n v="5.8998973535824915"/>
    <n v="0"/>
    <n v="0"/>
    <e v="#NULL!"/>
    <n v="0"/>
    <e v="#NULL!"/>
    <n v="0"/>
    <n v="0"/>
    <n v="0"/>
    <n v="1"/>
    <n v="1"/>
    <n v="1"/>
    <n v="1"/>
    <n v="1"/>
    <n v="0"/>
    <n v="1"/>
    <n v="22"/>
    <n v="1"/>
    <n v="1"/>
    <n v="1"/>
    <n v="0"/>
    <n v="1"/>
    <n v="0"/>
    <n v="0"/>
    <n v="0"/>
    <n v="0"/>
    <n v="0"/>
    <n v="0"/>
    <n v="0"/>
    <n v="2"/>
  </r>
  <r>
    <x v="3885"/>
    <s v="6495-YYHFOG-2ZD"/>
    <x v="2"/>
    <n v="2"/>
    <x v="0"/>
    <x v="18"/>
    <n v="5"/>
    <s v="February"/>
    <n v="11"/>
    <n v="57"/>
    <n v="18"/>
    <n v="4"/>
    <n v="6"/>
    <n v="0"/>
    <n v="25"/>
    <x v="249"/>
    <n v="5"/>
    <n v="0"/>
    <n v="5.6131281063880705"/>
    <n v="5"/>
    <n v="5.4"/>
    <x v="3853"/>
    <n v="1.6919634430426407"/>
    <n v="9.365867999999999"/>
    <n v="2.2370720171322467"/>
    <n v="0"/>
    <n v="3"/>
    <n v="1"/>
    <n v="13"/>
    <n v="2"/>
    <n v="2"/>
    <n v="0"/>
    <n v="0"/>
    <n v="0"/>
    <n v="0"/>
    <n v="0"/>
    <n v="0"/>
    <n v="0"/>
    <n v="0"/>
    <n v="0"/>
    <n v="1"/>
    <n v="29"/>
    <n v="5"/>
    <n v="1"/>
    <n v="1"/>
    <n v="1"/>
    <n v="87.4"/>
    <n v="3"/>
    <n v="0"/>
    <n v="0"/>
    <n v="1"/>
    <n v="1"/>
    <n v="20"/>
    <n v="1"/>
    <n v="0"/>
    <n v="0"/>
    <n v="1"/>
    <n v="0"/>
    <n v="1"/>
    <n v="0"/>
    <n v="0"/>
    <n v="0"/>
    <n v="0"/>
    <n v="9"/>
    <n v="4"/>
    <n v="0"/>
    <n v="0"/>
    <n v="1"/>
    <n v="4"/>
    <n v="4"/>
    <n v="3"/>
    <n v="0"/>
    <n v="31"/>
    <n v="5"/>
    <n v="3"/>
    <n v="4"/>
    <n v="2"/>
    <n v="0"/>
    <n v="20"/>
    <n v="5"/>
    <n v="16"/>
    <n v="996.6"/>
    <n v="6"/>
    <n v="226.22"/>
    <n v="0"/>
    <n v="2"/>
    <n v="61"/>
    <n v="0"/>
    <n v="21.2"/>
    <n v="3.0540011816779669"/>
    <n v="1271.6500000000001"/>
    <n v="7.1480705488046663"/>
    <n v="1"/>
    <n v="38.75"/>
    <n v="3.657130755799356"/>
    <n v="2398.75"/>
    <n v="7.7827030473219097"/>
    <n v="0"/>
    <n v="0"/>
    <e v="#NULL!"/>
    <n v="0"/>
    <e v="#NULL!"/>
    <n v="1"/>
    <n v="12"/>
    <n v="2.4849066497880004"/>
    <n v="745"/>
    <n v="6.6133842183795597"/>
    <n v="1"/>
    <n v="31.75"/>
    <n v="3.4578927253387008"/>
    <n v="1818.7"/>
    <n v="7.505877239132972"/>
    <n v="1"/>
    <n v="1"/>
    <n v="1"/>
    <n v="0"/>
    <n v="1"/>
    <n v="1"/>
    <n v="1"/>
    <n v="1"/>
    <n v="1"/>
    <n v="1"/>
    <n v="24"/>
    <n v="1"/>
    <n v="1"/>
    <n v="1"/>
    <n v="1"/>
    <n v="1"/>
    <n v="0"/>
    <n v="0"/>
    <n v="0"/>
    <n v="1"/>
    <n v="0"/>
    <n v="0"/>
    <n v="0"/>
    <n v="2"/>
  </r>
  <r>
    <x v="3886"/>
    <s v="6082-ZTDRNG-W1I"/>
    <x v="3"/>
    <n v="4"/>
    <x v="1"/>
    <x v="11"/>
    <n v="3"/>
    <s v="April"/>
    <n v="19"/>
    <n v="55"/>
    <n v="17"/>
    <n v="4"/>
    <n v="6"/>
    <n v="0"/>
    <n v="7"/>
    <x v="63"/>
    <n v="3"/>
    <n v="0"/>
    <n v="3.6888794541139363"/>
    <n v="2"/>
    <n v="5"/>
    <x v="3854"/>
    <n v="-0.64626359466109484"/>
    <n v="1.476"/>
    <n v="0.38933572617828072"/>
    <n v="0"/>
    <n v="4"/>
    <n v="1"/>
    <n v="16"/>
    <n v="3"/>
    <n v="2"/>
    <n v="3"/>
    <n v="0"/>
    <n v="0"/>
    <n v="0"/>
    <n v="0"/>
    <n v="0"/>
    <n v="0"/>
    <n v="3"/>
    <n v="1"/>
    <n v="1"/>
    <n v="9"/>
    <n v="3"/>
    <n v="0"/>
    <n v="-1"/>
    <n v="-1"/>
    <n v="-1"/>
    <n v="-1"/>
    <n v="-1"/>
    <n v="1"/>
    <n v="4"/>
    <n v="3"/>
    <n v="30"/>
    <n v="0"/>
    <n v="0"/>
    <n v="0"/>
    <n v="1"/>
    <n v="1"/>
    <n v="0"/>
    <n v="0"/>
    <n v="1"/>
    <n v="0"/>
    <n v="0"/>
    <n v="9"/>
    <n v="2"/>
    <n v="1"/>
    <n v="1"/>
    <n v="0"/>
    <n v="3"/>
    <n v="3"/>
    <n v="4"/>
    <n v="0"/>
    <n v="15"/>
    <n v="4"/>
    <n v="2"/>
    <n v="3"/>
    <n v="1"/>
    <n v="0"/>
    <n v="15"/>
    <n v="4"/>
    <n v="12"/>
    <n v="419.42"/>
    <n v="6"/>
    <n v="193.43"/>
    <n v="0"/>
    <n v="3"/>
    <n v="51"/>
    <n v="0"/>
    <n v="12.75"/>
    <n v="2.5455312716044349"/>
    <n v="685.1"/>
    <n v="6.5295648130088537"/>
    <n v="1"/>
    <n v="28.75"/>
    <n v="3.3586377672433594"/>
    <n v="1472.05"/>
    <n v="7.2944112661032472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0"/>
    <n v="0"/>
    <n v="0"/>
    <n v="1"/>
    <n v="1"/>
    <n v="1"/>
    <n v="0"/>
    <n v="0"/>
    <n v="1"/>
    <n v="21"/>
    <n v="1"/>
    <n v="1"/>
    <n v="1"/>
    <n v="0"/>
    <n v="0"/>
    <n v="1"/>
    <n v="0"/>
    <n v="0"/>
    <n v="0"/>
    <n v="0"/>
    <n v="0"/>
    <n v="0"/>
    <n v="4"/>
  </r>
  <r>
    <x v="3887"/>
    <s v="8590-ODBHMF-7EP"/>
    <x v="1"/>
    <n v="4"/>
    <x v="0"/>
    <x v="39"/>
    <n v="3"/>
    <s v="July"/>
    <n v="18"/>
    <n v="45"/>
    <n v="19"/>
    <n v="4"/>
    <n v="4"/>
    <n v="0"/>
    <n v="3"/>
    <x v="8"/>
    <n v="2"/>
    <n v="0"/>
    <n v="2.7725887222397811"/>
    <n v="1"/>
    <n v="2.6"/>
    <x v="3855"/>
    <n v="-2.9096279745018592"/>
    <n v="0.36150399999999999"/>
    <n v="-1.0174821724376188"/>
    <n v="0"/>
    <n v="2"/>
    <n v="0"/>
    <n v="-1"/>
    <n v="-1"/>
    <n v="1"/>
    <n v="3"/>
    <n v="3"/>
    <n v="0"/>
    <n v="0"/>
    <n v="0"/>
    <n v="0"/>
    <n v="0"/>
    <n v="0"/>
    <n v="0"/>
    <n v="1"/>
    <n v="8"/>
    <n v="3"/>
    <n v="6"/>
    <n v="0"/>
    <n v="1"/>
    <n v="6.1000000000000005"/>
    <n v="1"/>
    <n v="0"/>
    <n v="1"/>
    <n v="1"/>
    <n v="1"/>
    <n v="22"/>
    <n v="1"/>
    <n v="0"/>
    <n v="0"/>
    <n v="0"/>
    <n v="0"/>
    <n v="0"/>
    <n v="1"/>
    <n v="0"/>
    <n v="0"/>
    <n v="0"/>
    <n v="9"/>
    <n v="5"/>
    <n v="0"/>
    <n v="1"/>
    <n v="1"/>
    <n v="4"/>
    <n v="2"/>
    <n v="3"/>
    <n v="0"/>
    <n v="9"/>
    <n v="3"/>
    <n v="3"/>
    <n v="3"/>
    <n v="3"/>
    <n v="1"/>
    <n v="8"/>
    <n v="3"/>
    <n v="9"/>
    <n v="176.94"/>
    <n v="4"/>
    <n v="47.26"/>
    <n v="1"/>
    <n v="1"/>
    <n v="23"/>
    <n v="0"/>
    <n v="5.3"/>
    <n v="1.6677068205580761"/>
    <n v="130.9"/>
    <n v="4.8744336729158544"/>
    <n v="0"/>
    <n v="0"/>
    <e v="#NULL!"/>
    <n v="0"/>
    <e v="#NULL!"/>
    <n v="1"/>
    <n v="34.4"/>
    <n v="3.5380565643793527"/>
    <n v="750.35"/>
    <n v="6.6205397643419985"/>
    <n v="0"/>
    <n v="0"/>
    <e v="#NULL!"/>
    <n v="0"/>
    <e v="#NULL!"/>
    <n v="1"/>
    <n v="28.1"/>
    <n v="3.3357695763396999"/>
    <n v="624.15"/>
    <n v="6.4363907240970599"/>
    <n v="1"/>
    <n v="1"/>
    <n v="1"/>
    <n v="0"/>
    <n v="0"/>
    <n v="0"/>
    <n v="0"/>
    <n v="1"/>
    <n v="1"/>
    <n v="1"/>
    <n v="21"/>
    <n v="1"/>
    <n v="0"/>
    <n v="1"/>
    <n v="1"/>
    <n v="1"/>
    <n v="1"/>
    <n v="1"/>
    <n v="1"/>
    <n v="0"/>
    <n v="0"/>
    <n v="0"/>
    <n v="0"/>
    <n v="7"/>
  </r>
  <r>
    <x v="3888"/>
    <s v="4113-SDMMYG-G8Z"/>
    <x v="1"/>
    <n v="5"/>
    <x v="1"/>
    <x v="37"/>
    <n v="4"/>
    <s v="January"/>
    <n v="13"/>
    <n v="46"/>
    <n v="20"/>
    <n v="5"/>
    <n v="1"/>
    <n v="0"/>
    <n v="3"/>
    <x v="250"/>
    <n v="2"/>
    <n v="0"/>
    <n v="5.4595855141441589"/>
    <n v="5"/>
    <n v="1.7999999999999998"/>
    <x v="3856"/>
    <n v="-0.5602785074855211"/>
    <n v="3.6589499999999995"/>
    <n v="1.2971762210079287"/>
    <n v="0"/>
    <n v="2"/>
    <n v="1"/>
    <n v="14"/>
    <n v="2"/>
    <n v="4"/>
    <n v="6"/>
    <n v="0"/>
    <n v="0"/>
    <n v="0"/>
    <n v="0"/>
    <n v="0"/>
    <n v="0"/>
    <n v="6"/>
    <n v="1"/>
    <n v="4"/>
    <n v="16"/>
    <n v="4"/>
    <n v="2"/>
    <n v="1"/>
    <n v="1"/>
    <n v="83.300000000000011"/>
    <n v="3"/>
    <n v="0"/>
    <n v="0"/>
    <n v="8"/>
    <n v="4"/>
    <n v="35"/>
    <n v="1"/>
    <n v="0"/>
    <n v="0"/>
    <n v="1"/>
    <n v="0"/>
    <n v="0"/>
    <n v="0"/>
    <n v="1"/>
    <n v="0"/>
    <n v="0"/>
    <n v="9"/>
    <n v="3"/>
    <n v="0"/>
    <n v="0"/>
    <n v="1"/>
    <n v="4"/>
    <n v="2"/>
    <n v="2"/>
    <n v="0"/>
    <n v="13"/>
    <n v="4"/>
    <n v="3"/>
    <n v="2"/>
    <n v="1"/>
    <n v="0"/>
    <n v="8"/>
    <n v="3"/>
    <n v="9"/>
    <n v="231.28"/>
    <n v="4"/>
    <n v="112.92"/>
    <n v="1"/>
    <n v="1"/>
    <n v="18"/>
    <n v="0"/>
    <n v="7.2"/>
    <n v="1.9740810260220096"/>
    <n v="119.55"/>
    <n v="4.7837346939043339"/>
    <n v="1"/>
    <n v="19"/>
    <n v="2.9444389791664403"/>
    <n v="386.8"/>
    <n v="5.9579077635791391"/>
    <n v="1"/>
    <n v="43.35"/>
    <n v="3.769306703226551"/>
    <n v="714.45"/>
    <n v="6.5715130159149791"/>
    <n v="1"/>
    <n v="8.25"/>
    <n v="2.1102132003465894"/>
    <n v="155"/>
    <n v="5.0434251169192468"/>
    <n v="1"/>
    <n v="32.049999999999997"/>
    <n v="3.467297183366679"/>
    <n v="563.25"/>
    <n v="6.3337235793123536"/>
    <n v="1"/>
    <n v="1"/>
    <n v="1"/>
    <n v="3"/>
    <n v="1"/>
    <n v="1"/>
    <n v="1"/>
    <n v="1"/>
    <n v="1"/>
    <n v="1"/>
    <n v="17"/>
    <n v="1"/>
    <n v="1"/>
    <n v="1"/>
    <n v="1"/>
    <n v="1"/>
    <n v="1"/>
    <n v="1"/>
    <n v="1"/>
    <n v="0"/>
    <n v="0"/>
    <n v="0"/>
    <n v="0"/>
    <n v="1"/>
  </r>
  <r>
    <x v="3889"/>
    <s v="9246-LLUDZC-NK7"/>
    <x v="1"/>
    <n v="3"/>
    <x v="0"/>
    <x v="53"/>
    <n v="2"/>
    <s v="November"/>
    <n v="17"/>
    <n v="48"/>
    <n v="14"/>
    <n v="2"/>
    <n v="2"/>
    <n v="0"/>
    <n v="0"/>
    <x v="4"/>
    <n v="1"/>
    <n v="0"/>
    <n v="3.1354942159291497"/>
    <n v="1"/>
    <n v="10.7"/>
    <x v="3857"/>
    <n v="0.33317179615453379"/>
    <n v="1.0656129999999999"/>
    <n v="6.3550220429271539E-2"/>
    <n v="0"/>
    <n v="1"/>
    <n v="1"/>
    <n v="9"/>
    <n v="1"/>
    <n v="5"/>
    <n v="0"/>
    <n v="0"/>
    <n v="0"/>
    <n v="0"/>
    <n v="0"/>
    <n v="0"/>
    <n v="0"/>
    <n v="0"/>
    <n v="1"/>
    <n v="3"/>
    <n v="0"/>
    <n v="1"/>
    <n v="2"/>
    <n v="1"/>
    <n v="0"/>
    <n v="9.6000000000000014"/>
    <n v="1"/>
    <n v="0"/>
    <n v="0"/>
    <n v="1"/>
    <n v="1"/>
    <n v="27"/>
    <n v="1"/>
    <n v="0"/>
    <n v="0"/>
    <n v="0"/>
    <n v="0"/>
    <n v="0"/>
    <n v="0"/>
    <n v="0"/>
    <n v="0"/>
    <n v="0"/>
    <n v="9"/>
    <n v="6"/>
    <n v="1"/>
    <n v="0"/>
    <n v="1"/>
    <n v="2"/>
    <n v="3"/>
    <n v="2"/>
    <n v="0"/>
    <n v="1"/>
    <n v="1"/>
    <n v="3"/>
    <n v="3"/>
    <n v="4"/>
    <n v="1"/>
    <n v="1"/>
    <n v="1"/>
    <n v="9"/>
    <n v="141.36000000000001"/>
    <n v="2"/>
    <n v="27.7"/>
    <n v="1"/>
    <n v="1"/>
    <n v="20"/>
    <n v="0"/>
    <n v="12.7"/>
    <n v="2.5416019934645457"/>
    <n v="250.9"/>
    <n v="5.5250544533723769"/>
    <n v="0"/>
    <n v="0"/>
    <e v="#NULL!"/>
    <n v="0"/>
    <e v="#NULL!"/>
    <n v="0"/>
    <n v="0"/>
    <e v="#NULL!"/>
    <n v="0"/>
    <e v="#NULL!"/>
    <n v="1"/>
    <n v="13"/>
    <n v="2.5649493574615367"/>
    <n v="250"/>
    <n v="5.521460917862246"/>
    <n v="0"/>
    <n v="0"/>
    <e v="#NULL!"/>
    <n v="0"/>
    <e v="#NULL!"/>
    <n v="0"/>
    <n v="0"/>
    <n v="0"/>
    <n v="0"/>
    <n v="1"/>
    <n v="1"/>
    <n v="1"/>
    <n v="0"/>
    <n v="0"/>
    <n v="1"/>
    <n v="20"/>
    <n v="1"/>
    <n v="1"/>
    <n v="1"/>
    <n v="1"/>
    <n v="0"/>
    <n v="1"/>
    <n v="1"/>
    <n v="0"/>
    <n v="0"/>
    <n v="0"/>
    <n v="0"/>
    <n v="0"/>
    <n v="11"/>
  </r>
  <r>
    <x v="3890"/>
    <s v="1707-MZDKNH-2Y0"/>
    <x v="3"/>
    <n v="5"/>
    <x v="1"/>
    <x v="35"/>
    <n v="2"/>
    <s v="September"/>
    <n v="17"/>
    <n v="48"/>
    <n v="16"/>
    <n v="3"/>
    <n v="6"/>
    <n v="1"/>
    <n v="0"/>
    <x v="8"/>
    <n v="1"/>
    <n v="0"/>
    <n v="2.7725887222397811"/>
    <n v="1"/>
    <n v="2.5"/>
    <x v="3858"/>
    <n v="-2.4674597361842796"/>
    <n v="0.31520000000000004"/>
    <n v="-1.1545479209984129"/>
    <n v="0"/>
    <n v="2"/>
    <n v="0"/>
    <n v="-1"/>
    <n v="-1"/>
    <n v="1"/>
    <n v="4"/>
    <n v="0"/>
    <n v="1"/>
    <n v="0"/>
    <n v="0"/>
    <n v="0"/>
    <n v="0"/>
    <n v="3"/>
    <n v="1"/>
    <n v="1"/>
    <n v="1"/>
    <n v="1"/>
    <n v="4"/>
    <n v="1"/>
    <n v="1"/>
    <n v="9.3000000000000007"/>
    <n v="1"/>
    <n v="1"/>
    <n v="0"/>
    <n v="1"/>
    <n v="1"/>
    <n v="27"/>
    <n v="1"/>
    <n v="0"/>
    <n v="0"/>
    <n v="0"/>
    <n v="0"/>
    <n v="0"/>
    <n v="1"/>
    <n v="1"/>
    <n v="0"/>
    <n v="1"/>
    <n v="9"/>
    <n v="4"/>
    <n v="0"/>
    <n v="0"/>
    <n v="0"/>
    <n v="4"/>
    <n v="2"/>
    <n v="4"/>
    <n v="0"/>
    <n v="4"/>
    <n v="2"/>
    <n v="1"/>
    <n v="4"/>
    <n v="1"/>
    <n v="0"/>
    <n v="3"/>
    <n v="2"/>
    <n v="11"/>
    <n v="167.16"/>
    <n v="4"/>
    <n v="77.39"/>
    <n v="1"/>
    <n v="3"/>
    <n v="8"/>
    <n v="0"/>
    <n v="6.85"/>
    <n v="1.9242486522741338"/>
    <n v="51.2"/>
    <n v="3.9357395320454622"/>
    <n v="0"/>
    <n v="0"/>
    <e v="#NULL!"/>
    <n v="0"/>
    <e v="#NULL!"/>
    <n v="1"/>
    <n v="19.350000000000001"/>
    <n v="2.9626924194757911"/>
    <n v="153.5"/>
    <n v="5.0337005670272514"/>
    <n v="0"/>
    <n v="0"/>
    <e v="#NULL!"/>
    <n v="0"/>
    <e v="#NULL!"/>
    <n v="0"/>
    <n v="0"/>
    <e v="#NULL!"/>
    <n v="0"/>
    <e v="#NULL!"/>
    <n v="0"/>
    <n v="0"/>
    <n v="0"/>
    <n v="2"/>
    <n v="0"/>
    <n v="0"/>
    <n v="0"/>
    <n v="0"/>
    <n v="1"/>
    <n v="1"/>
    <n v="16"/>
    <n v="1"/>
    <n v="0"/>
    <n v="1"/>
    <n v="0"/>
    <n v="1"/>
    <n v="1"/>
    <n v="0"/>
    <n v="0"/>
    <n v="0"/>
    <n v="0"/>
    <n v="0"/>
    <n v="0"/>
    <n v="9"/>
  </r>
  <r>
    <x v="3891"/>
    <s v="7898-VVDOKL-C9F"/>
    <x v="4"/>
    <n v="2"/>
    <x v="0"/>
    <x v="50"/>
    <n v="4"/>
    <s v="July"/>
    <n v="16"/>
    <n v="49"/>
    <n v="15"/>
    <n v="3"/>
    <n v="2"/>
    <n v="0"/>
    <n v="6"/>
    <x v="81"/>
    <n v="3"/>
    <n v="0"/>
    <n v="3.6375861597263857"/>
    <n v="2"/>
    <n v="5"/>
    <x v="3859"/>
    <n v="-0.46378301743267919"/>
    <n v="1.2711000000000001"/>
    <n v="0.23988266731848626"/>
    <n v="0"/>
    <n v="3"/>
    <n v="1"/>
    <n v="16"/>
    <n v="3"/>
    <n v="5"/>
    <n v="0"/>
    <n v="0"/>
    <n v="0"/>
    <n v="0"/>
    <n v="0"/>
    <n v="0"/>
    <n v="0"/>
    <n v="0"/>
    <n v="1"/>
    <n v="3"/>
    <n v="22"/>
    <n v="4"/>
    <n v="3"/>
    <n v="1"/>
    <n v="0"/>
    <n v="17.3"/>
    <n v="1"/>
    <n v="0"/>
    <n v="0"/>
    <n v="1"/>
    <n v="1"/>
    <n v="23"/>
    <n v="1"/>
    <n v="0"/>
    <n v="0"/>
    <n v="0"/>
    <n v="1"/>
    <n v="0"/>
    <n v="1"/>
    <n v="0"/>
    <n v="0"/>
    <n v="0"/>
    <n v="9"/>
    <n v="6"/>
    <n v="1"/>
    <n v="1"/>
    <n v="1"/>
    <n v="3"/>
    <n v="3"/>
    <n v="3"/>
    <n v="0"/>
    <n v="16"/>
    <n v="5"/>
    <n v="4"/>
    <n v="4"/>
    <n v="3"/>
    <n v="0"/>
    <n v="12"/>
    <n v="4"/>
    <n v="14"/>
    <n v="307.74"/>
    <n v="7"/>
    <n v="116.97"/>
    <n v="1"/>
    <n v="1"/>
    <n v="45"/>
    <n v="0"/>
    <n v="6.9"/>
    <n v="1.9315214116032138"/>
    <n v="318.5"/>
    <n v="5.7636224750122178"/>
    <n v="1"/>
    <n v="38.5"/>
    <n v="3.6506582412937387"/>
    <n v="1734.35"/>
    <n v="7.4583879824164958"/>
    <n v="0"/>
    <n v="0"/>
    <e v="#NULL!"/>
    <n v="0"/>
    <e v="#NULL!"/>
    <n v="1"/>
    <n v="13.75"/>
    <n v="2.6210388241125804"/>
    <n v="640"/>
    <n v="6.4614681763537174"/>
    <n v="0"/>
    <n v="0"/>
    <e v="#NULL!"/>
    <n v="0"/>
    <e v="#NULL!"/>
    <n v="1"/>
    <n v="0"/>
    <n v="1"/>
    <n v="4"/>
    <n v="1"/>
    <n v="1"/>
    <n v="1"/>
    <n v="1"/>
    <n v="0"/>
    <n v="1"/>
    <n v="18"/>
    <n v="1"/>
    <n v="1"/>
    <n v="1"/>
    <n v="0"/>
    <n v="1"/>
    <n v="1"/>
    <n v="1"/>
    <n v="0"/>
    <n v="1"/>
    <n v="1"/>
    <n v="0"/>
    <n v="0"/>
    <n v="7"/>
  </r>
  <r>
    <x v="3892"/>
    <s v="4744-PXITHF-915"/>
    <x v="1"/>
    <n v="2"/>
    <x v="1"/>
    <x v="5"/>
    <n v="5"/>
    <s v="December"/>
    <n v="14"/>
    <n v="49"/>
    <n v="15"/>
    <n v="3"/>
    <n v="5"/>
    <n v="0"/>
    <n v="20"/>
    <x v="142"/>
    <n v="5"/>
    <n v="0"/>
    <n v="4.499809670330265"/>
    <n v="4"/>
    <n v="7.5"/>
    <x v="3860"/>
    <n v="0.37242525402996413"/>
    <n v="5.2987500000000001"/>
    <n v="1.6674709436847099"/>
    <n v="0"/>
    <n v="4"/>
    <n v="0"/>
    <n v="-1"/>
    <n v="-1"/>
    <n v="1"/>
    <n v="4"/>
    <n v="1"/>
    <n v="3"/>
    <n v="0"/>
    <n v="0"/>
    <n v="0"/>
    <n v="0"/>
    <n v="0"/>
    <n v="1"/>
    <n v="1"/>
    <n v="41"/>
    <n v="5"/>
    <n v="2"/>
    <n v="1"/>
    <n v="1"/>
    <n v="52.900000000000006"/>
    <n v="3"/>
    <n v="0"/>
    <n v="0"/>
    <n v="1"/>
    <n v="1"/>
    <n v="17"/>
    <n v="1"/>
    <n v="0"/>
    <n v="1"/>
    <n v="1"/>
    <n v="0"/>
    <n v="0"/>
    <n v="0"/>
    <n v="0"/>
    <n v="0"/>
    <n v="0"/>
    <n v="3"/>
    <n v="4"/>
    <n v="1"/>
    <n v="1"/>
    <n v="0"/>
    <n v="4"/>
    <n v="1"/>
    <n v="3"/>
    <n v="0"/>
    <n v="28"/>
    <n v="5"/>
    <n v="2"/>
    <n v="1"/>
    <n v="2"/>
    <n v="0"/>
    <n v="20"/>
    <n v="5"/>
    <n v="11"/>
    <n v="185.25"/>
    <n v="1"/>
    <n v="16.440000000000001"/>
    <n v="0"/>
    <n v="2"/>
    <n v="62"/>
    <n v="0"/>
    <n v="38.65"/>
    <n v="3.6545467750334311"/>
    <n v="2353.3000000000002"/>
    <n v="7.7635738774129148"/>
    <n v="1"/>
    <n v="22.5"/>
    <n v="3.1135153092103742"/>
    <n v="1380.1"/>
    <n v="7.2299112392939939"/>
    <n v="1"/>
    <n v="33.950000000000003"/>
    <n v="3.5248888540047054"/>
    <n v="2025.5"/>
    <n v="7.6135718626427451"/>
    <n v="1"/>
    <n v="9.75"/>
    <n v="2.2772672850097559"/>
    <n v="595"/>
    <n v="6.3885614055456301"/>
    <n v="1"/>
    <n v="41.1"/>
    <n v="3.7160081215021892"/>
    <n v="2445.1"/>
    <n v="7.8018413008680998"/>
    <n v="1"/>
    <n v="1"/>
    <n v="1"/>
    <n v="4"/>
    <n v="1"/>
    <n v="1"/>
    <n v="1"/>
    <n v="1"/>
    <n v="0"/>
    <n v="1"/>
    <n v="18"/>
    <n v="1"/>
    <n v="1"/>
    <n v="1"/>
    <n v="0"/>
    <n v="1"/>
    <n v="1"/>
    <n v="0"/>
    <n v="0"/>
    <n v="1"/>
    <n v="0"/>
    <n v="0"/>
    <n v="0"/>
    <n v="12"/>
  </r>
  <r>
    <x v="3893"/>
    <s v="3120-WKGJZA-3O5"/>
    <x v="1"/>
    <n v="3"/>
    <x v="1"/>
    <x v="12"/>
    <n v="5"/>
    <s v="October"/>
    <n v="21"/>
    <n v="60"/>
    <n v="15"/>
    <n v="3"/>
    <n v="1"/>
    <n v="0"/>
    <n v="8"/>
    <x v="33"/>
    <n v="3"/>
    <n v="0"/>
    <n v="4.3174881135363101"/>
    <n v="4"/>
    <n v="8.5"/>
    <x v="3861"/>
    <n v="-0.55556151760738193"/>
    <n v="5.8012500000000005"/>
    <n v="1.7580734115732486"/>
    <n v="0"/>
    <n v="3"/>
    <n v="1"/>
    <n v="12"/>
    <n v="2"/>
    <n v="2"/>
    <n v="0"/>
    <n v="0"/>
    <n v="0"/>
    <n v="0"/>
    <n v="0"/>
    <n v="0"/>
    <n v="0"/>
    <n v="0"/>
    <n v="1"/>
    <n v="1"/>
    <n v="35"/>
    <n v="5"/>
    <n v="2"/>
    <n v="1"/>
    <n v="0"/>
    <n v="34.300000000000004"/>
    <n v="2"/>
    <n v="0"/>
    <n v="1"/>
    <n v="8"/>
    <n v="4"/>
    <n v="30"/>
    <n v="1"/>
    <n v="0"/>
    <n v="0"/>
    <n v="1"/>
    <n v="0"/>
    <n v="0"/>
    <n v="0"/>
    <n v="1"/>
    <n v="0"/>
    <n v="0"/>
    <n v="9"/>
    <n v="6"/>
    <n v="0"/>
    <n v="0"/>
    <n v="0"/>
    <n v="1"/>
    <n v="4"/>
    <n v="1"/>
    <n v="1"/>
    <n v="29"/>
    <n v="5"/>
    <n v="4"/>
    <n v="3"/>
    <n v="4"/>
    <n v="1"/>
    <n v="18"/>
    <n v="5"/>
    <n v="13"/>
    <n v="644.06000000000006"/>
    <n v="5"/>
    <n v="241.68"/>
    <n v="1"/>
    <n v="3"/>
    <n v="46"/>
    <n v="0"/>
    <n v="13.7"/>
    <n v="2.6173958328340792"/>
    <n v="574.6"/>
    <n v="6.3536741465451891"/>
    <n v="0"/>
    <n v="0"/>
    <e v="#NULL!"/>
    <n v="0"/>
    <e v="#NULL!"/>
    <n v="0"/>
    <n v="0"/>
    <e v="#NULL!"/>
    <n v="0"/>
    <e v="#NULL!"/>
    <n v="1"/>
    <n v="40"/>
    <n v="3.6888794541139363"/>
    <n v="1800"/>
    <n v="7.4955419438842563"/>
    <n v="0"/>
    <n v="0"/>
    <e v="#NULL!"/>
    <n v="0"/>
    <e v="#NULL!"/>
    <n v="0"/>
    <n v="0"/>
    <n v="0"/>
    <n v="2"/>
    <n v="0"/>
    <n v="0"/>
    <n v="0"/>
    <n v="0"/>
    <n v="0"/>
    <n v="1"/>
    <n v="20"/>
    <n v="1"/>
    <n v="1"/>
    <n v="1"/>
    <n v="0"/>
    <n v="1"/>
    <n v="1"/>
    <n v="1"/>
    <n v="0"/>
    <n v="0"/>
    <n v="0"/>
    <n v="0"/>
    <n v="0"/>
    <n v="10"/>
  </r>
  <r>
    <x v="3894"/>
    <s v="6454-DJXEDN-YR3"/>
    <x v="1"/>
    <n v="5"/>
    <x v="0"/>
    <x v="33"/>
    <n v="4"/>
    <s v="July"/>
    <n v="16"/>
    <n v="51"/>
    <n v="22"/>
    <n v="5"/>
    <n v="1"/>
    <n v="0"/>
    <n v="4"/>
    <x v="2"/>
    <n v="2"/>
    <n v="0"/>
    <n v="3.5553480614894135"/>
    <n v="2"/>
    <n v="12.6"/>
    <x v="3862"/>
    <n v="0.306219193450192"/>
    <n v="3.0517200000000004"/>
    <n v="1.1157053660942873"/>
    <n v="0"/>
    <n v="2"/>
    <n v="0"/>
    <n v="-1"/>
    <n v="-1"/>
    <n v="1"/>
    <n v="4"/>
    <n v="4"/>
    <n v="0"/>
    <n v="0"/>
    <n v="0"/>
    <n v="0"/>
    <n v="0"/>
    <n v="0"/>
    <n v="1"/>
    <n v="4"/>
    <n v="10"/>
    <n v="3"/>
    <n v="3"/>
    <n v="1"/>
    <n v="0"/>
    <n v="18.2"/>
    <n v="1"/>
    <n v="0"/>
    <n v="0"/>
    <n v="1"/>
    <n v="1"/>
    <n v="27"/>
    <n v="1"/>
    <n v="1"/>
    <n v="0"/>
    <n v="1"/>
    <n v="0"/>
    <n v="0"/>
    <n v="0"/>
    <n v="0"/>
    <n v="0"/>
    <n v="0"/>
    <n v="9"/>
    <n v="5"/>
    <n v="1"/>
    <n v="0"/>
    <n v="1"/>
    <n v="3"/>
    <n v="1"/>
    <n v="2"/>
    <n v="0"/>
    <n v="18"/>
    <n v="5"/>
    <n v="4"/>
    <n v="3"/>
    <n v="3"/>
    <n v="0"/>
    <n v="13"/>
    <n v="4"/>
    <n v="5"/>
    <n v="120.81"/>
    <n v="2"/>
    <n v="35.72"/>
    <n v="1"/>
    <n v="1"/>
    <n v="37"/>
    <n v="0"/>
    <n v="9.4499999999999993"/>
    <n v="2.2460147415056513"/>
    <n v="347.6"/>
    <n v="5.8510523933912371"/>
    <n v="0"/>
    <n v="0"/>
    <e v="#NULL!"/>
    <n v="0"/>
    <e v="#NULL!"/>
    <n v="1"/>
    <n v="44.3"/>
    <n v="3.7909846770510898"/>
    <n v="1598.4"/>
    <n v="7.3767584078942887"/>
    <n v="1"/>
    <n v="6.25"/>
    <n v="1.8325814637483102"/>
    <n v="220"/>
    <n v="5.393627546352362"/>
    <n v="0"/>
    <n v="0"/>
    <e v="#NULL!"/>
    <n v="0"/>
    <e v="#NULL!"/>
    <n v="1"/>
    <n v="0"/>
    <n v="1"/>
    <n v="3"/>
    <n v="0"/>
    <n v="0"/>
    <n v="1"/>
    <n v="0"/>
    <n v="1"/>
    <n v="1"/>
    <n v="18"/>
    <n v="1"/>
    <n v="1"/>
    <n v="1"/>
    <n v="1"/>
    <n v="1"/>
    <n v="1"/>
    <n v="0"/>
    <n v="1"/>
    <n v="0"/>
    <n v="0"/>
    <n v="0"/>
    <n v="0"/>
    <n v="7"/>
  </r>
  <r>
    <x v="3895"/>
    <s v="0721-UPHBYA-KDA"/>
    <x v="4"/>
    <n v="1"/>
    <x v="0"/>
    <x v="61"/>
    <n v="5"/>
    <s v="November"/>
    <n v="17"/>
    <n v="58"/>
    <n v="9"/>
    <n v="1"/>
    <n v="2"/>
    <n v="1"/>
    <n v="4"/>
    <x v="42"/>
    <n v="2"/>
    <n v="0"/>
    <n v="3.2188758248682006"/>
    <n v="2"/>
    <n v="2.4"/>
    <x v="3863"/>
    <n v="-1.6691879168398742"/>
    <n v="0.41159999999999997"/>
    <n v="-0.88770327502224256"/>
    <n v="0"/>
    <n v="4"/>
    <n v="1"/>
    <n v="13"/>
    <n v="2"/>
    <n v="2"/>
    <n v="1"/>
    <n v="1"/>
    <n v="0"/>
    <n v="0"/>
    <n v="0"/>
    <n v="0"/>
    <n v="0"/>
    <n v="0"/>
    <n v="1"/>
    <n v="1"/>
    <n v="14"/>
    <n v="3"/>
    <n v="2"/>
    <n v="1"/>
    <n v="1"/>
    <n v="16.5"/>
    <n v="1"/>
    <n v="0"/>
    <n v="0"/>
    <n v="1"/>
    <n v="1"/>
    <n v="26"/>
    <n v="1"/>
    <n v="0"/>
    <n v="0"/>
    <n v="0"/>
    <n v="0"/>
    <n v="0"/>
    <n v="0"/>
    <n v="1"/>
    <n v="0"/>
    <n v="0"/>
    <n v="9"/>
    <n v="4"/>
    <n v="0"/>
    <n v="0"/>
    <n v="0"/>
    <n v="4"/>
    <n v="3"/>
    <n v="4"/>
    <n v="0"/>
    <n v="9"/>
    <n v="3"/>
    <n v="3"/>
    <n v="3"/>
    <n v="2"/>
    <n v="0"/>
    <n v="5"/>
    <n v="2"/>
    <n v="3"/>
    <n v="44.37"/>
    <n v="1"/>
    <n v="18.59"/>
    <n v="0"/>
    <n v="3"/>
    <n v="16"/>
    <n v="0"/>
    <n v="4.95"/>
    <n v="1.5993875765805989"/>
    <n v="70.45"/>
    <n v="4.2549032383446894"/>
    <n v="1"/>
    <n v="22.25"/>
    <n v="3.1023420086122493"/>
    <n v="404.15"/>
    <n v="6.0017860961798535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1"/>
    <n v="0"/>
    <n v="0"/>
    <n v="1"/>
    <n v="0"/>
    <n v="1"/>
    <n v="13"/>
    <n v="1"/>
    <n v="1"/>
    <n v="1"/>
    <n v="0"/>
    <n v="0"/>
    <n v="0"/>
    <n v="0"/>
    <n v="0"/>
    <n v="1"/>
    <n v="0"/>
    <n v="0"/>
    <n v="0"/>
    <n v="11"/>
  </r>
  <r>
    <x v="3896"/>
    <s v="4706-MHDIDJ-AN6"/>
    <x v="2"/>
    <n v="2"/>
    <x v="0"/>
    <x v="47"/>
    <n v="6"/>
    <s v="August"/>
    <n v="15"/>
    <n v="55"/>
    <n v="19"/>
    <n v="4"/>
    <n v="6"/>
    <n v="1"/>
    <n v="37"/>
    <x v="65"/>
    <n v="5"/>
    <n v="1"/>
    <n v="3.2958368660043291"/>
    <n v="2"/>
    <n v="2.6"/>
    <x v="3864"/>
    <n v="-0.46699057306196401"/>
    <n v="7.5114000000000014E-2"/>
    <n v="-2.5887483194765566"/>
    <n v="0"/>
    <n v="4"/>
    <n v="0"/>
    <n v="-1"/>
    <n v="-1"/>
    <n v="1"/>
    <n v="1"/>
    <n v="1"/>
    <n v="0"/>
    <n v="0"/>
    <n v="0"/>
    <n v="0"/>
    <n v="0"/>
    <n v="0"/>
    <n v="1"/>
    <n v="1"/>
    <n v="29"/>
    <n v="5"/>
    <n v="4"/>
    <n v="1"/>
    <n v="0"/>
    <n v="9.8000000000000007"/>
    <n v="1"/>
    <n v="0"/>
    <n v="1"/>
    <n v="1"/>
    <n v="1"/>
    <n v="34"/>
    <n v="1"/>
    <n v="0"/>
    <n v="1"/>
    <n v="0"/>
    <n v="0"/>
    <n v="0"/>
    <n v="0"/>
    <n v="1"/>
    <n v="0"/>
    <n v="0"/>
    <n v="9"/>
    <n v="3"/>
    <n v="1"/>
    <n v="1"/>
    <n v="0"/>
    <n v="3"/>
    <n v="4"/>
    <n v="4"/>
    <n v="0"/>
    <n v="40"/>
    <n v="5"/>
    <n v="2"/>
    <n v="3"/>
    <n v="2"/>
    <n v="0"/>
    <n v="30"/>
    <n v="5"/>
    <n v="6"/>
    <n v="124.19"/>
    <n v="3"/>
    <n v="63.690000000000005"/>
    <n v="0"/>
    <n v="2"/>
    <n v="72"/>
    <n v="0"/>
    <n v="62.5"/>
    <n v="4.1351665567423561"/>
    <n v="4390.1499999999996"/>
    <n v="8.3871186740504058"/>
    <n v="1"/>
    <n v="37.25"/>
    <n v="3.6176519448255684"/>
    <n v="2633.3"/>
    <n v="7.8759930914790388"/>
    <n v="0"/>
    <n v="0"/>
    <e v="#NULL!"/>
    <n v="0"/>
    <e v="#NULL!"/>
    <n v="1"/>
    <n v="21.5"/>
    <n v="3.068052935133617"/>
    <n v="1460"/>
    <n v="7.2861917147023822"/>
    <n v="0"/>
    <n v="0"/>
    <e v="#NULL!"/>
    <n v="0"/>
    <e v="#NULL!"/>
    <n v="1"/>
    <n v="0"/>
    <n v="0"/>
    <n v="0"/>
    <n v="0"/>
    <n v="0"/>
    <n v="0"/>
    <n v="0"/>
    <n v="0"/>
    <n v="1"/>
    <n v="22"/>
    <n v="1"/>
    <n v="1"/>
    <n v="1"/>
    <n v="1"/>
    <n v="1"/>
    <n v="0"/>
    <n v="0"/>
    <n v="0"/>
    <n v="1"/>
    <n v="0"/>
    <n v="0"/>
    <n v="0"/>
    <n v="8"/>
  </r>
  <r>
    <x v="3897"/>
    <s v="1181-IYWSXJ-S0C"/>
    <x v="0"/>
    <n v="1"/>
    <x v="0"/>
    <x v="16"/>
    <n v="3"/>
    <s v="May"/>
    <n v="16"/>
    <n v="52"/>
    <n v="10"/>
    <n v="1"/>
    <n v="2"/>
    <n v="0"/>
    <n v="1"/>
    <x v="42"/>
    <n v="1"/>
    <n v="0"/>
    <n v="3.2188758248682006"/>
    <n v="2"/>
    <n v="9"/>
    <x v="3865"/>
    <n v="-2.4332634166361617"/>
    <n v="2.1622500000000002"/>
    <n v="0.77114934620448428"/>
    <n v="0"/>
    <n v="2"/>
    <n v="1"/>
    <n v="13"/>
    <n v="2"/>
    <n v="3"/>
    <n v="8"/>
    <n v="1"/>
    <n v="0"/>
    <n v="0"/>
    <n v="0"/>
    <n v="0"/>
    <n v="0"/>
    <n v="7"/>
    <n v="1"/>
    <n v="1"/>
    <n v="7"/>
    <n v="2"/>
    <n v="2"/>
    <n v="1"/>
    <n v="0"/>
    <n v="11.5"/>
    <n v="1"/>
    <n v="1"/>
    <n v="0"/>
    <n v="1"/>
    <n v="1"/>
    <n v="25"/>
    <n v="1"/>
    <n v="0"/>
    <n v="0"/>
    <n v="0"/>
    <n v="0"/>
    <n v="0"/>
    <n v="0"/>
    <n v="0"/>
    <n v="0"/>
    <n v="0"/>
    <n v="9"/>
    <n v="2"/>
    <n v="0"/>
    <n v="0"/>
    <n v="0"/>
    <n v="5"/>
    <n v="3"/>
    <n v="4"/>
    <n v="0"/>
    <n v="10"/>
    <n v="3"/>
    <n v="2"/>
    <n v="2"/>
    <n v="4"/>
    <n v="0"/>
    <n v="10"/>
    <n v="3"/>
    <n v="16"/>
    <n v="265.42"/>
    <n v="6"/>
    <n v="180.88"/>
    <n v="1"/>
    <n v="1"/>
    <n v="69"/>
    <n v="0"/>
    <n v="39.200000000000003"/>
    <n v="3.6686767467964168"/>
    <n v="2683.15"/>
    <n v="7.8947467564290115"/>
    <n v="0"/>
    <n v="0"/>
    <e v="#NULL!"/>
    <n v="0"/>
    <e v="#NULL!"/>
    <n v="1"/>
    <n v="28.15"/>
    <n v="3.3375473545856993"/>
    <n v="1906.35"/>
    <n v="7.5529456979961891"/>
    <n v="1"/>
    <n v="20"/>
    <n v="2.9957322735539909"/>
    <n v="1360"/>
    <n v="7.2152399787300974"/>
    <n v="0"/>
    <n v="0"/>
    <e v="#NULL!"/>
    <n v="0"/>
    <e v="#NULL!"/>
    <n v="1"/>
    <n v="0"/>
    <n v="0"/>
    <n v="1"/>
    <n v="0"/>
    <n v="0"/>
    <n v="0"/>
    <n v="0"/>
    <n v="0"/>
    <n v="1"/>
    <n v="26"/>
    <n v="1"/>
    <n v="1"/>
    <n v="1"/>
    <n v="0"/>
    <n v="1"/>
    <n v="1"/>
    <n v="1"/>
    <n v="0"/>
    <n v="1"/>
    <n v="0"/>
    <n v="0"/>
    <n v="0"/>
    <n v="5"/>
  </r>
  <r>
    <x v="3898"/>
    <s v="1541-VVBZZE-2V2"/>
    <x v="0"/>
    <n v="2"/>
    <x v="0"/>
    <x v="43"/>
    <n v="6"/>
    <s v="December"/>
    <n v="15"/>
    <n v="52"/>
    <n v="8"/>
    <n v="1"/>
    <n v="5"/>
    <n v="1"/>
    <n v="32"/>
    <x v="140"/>
    <n v="5"/>
    <n v="0"/>
    <n v="4.8283137373023015"/>
    <n v="5"/>
    <n v="6.1"/>
    <x v="3866"/>
    <n v="0.87941925709825042"/>
    <n v="5.2155000000000005"/>
    <n v="1.6516349611338887"/>
    <n v="0"/>
    <n v="4"/>
    <n v="0"/>
    <n v="-1"/>
    <n v="-1"/>
    <n v="1"/>
    <n v="0"/>
    <n v="0"/>
    <n v="0"/>
    <n v="0"/>
    <n v="0"/>
    <n v="0"/>
    <n v="0"/>
    <n v="0"/>
    <n v="1"/>
    <n v="1"/>
    <n v="34"/>
    <n v="5"/>
    <n v="3"/>
    <n v="1"/>
    <n v="1"/>
    <n v="46.2"/>
    <n v="3"/>
    <n v="0"/>
    <n v="0"/>
    <n v="1"/>
    <n v="1"/>
    <n v="29"/>
    <n v="1"/>
    <n v="0"/>
    <n v="0"/>
    <n v="0"/>
    <n v="0"/>
    <n v="0"/>
    <n v="0"/>
    <n v="0"/>
    <n v="0"/>
    <n v="0"/>
    <n v="1"/>
    <n v="6"/>
    <n v="0"/>
    <n v="0"/>
    <n v="1"/>
    <n v="2"/>
    <n v="1"/>
    <n v="4"/>
    <n v="0"/>
    <n v="37"/>
    <n v="5"/>
    <n v="4"/>
    <n v="3"/>
    <n v="3"/>
    <n v="1"/>
    <n v="29"/>
    <n v="5"/>
    <n v="8"/>
    <n v="272.11"/>
    <n v="3"/>
    <n v="102.98"/>
    <n v="1"/>
    <n v="1"/>
    <n v="71"/>
    <n v="0"/>
    <n v="38.75"/>
    <n v="3.657130755799356"/>
    <n v="2761.55"/>
    <n v="7.9235473952790851"/>
    <n v="0"/>
    <n v="0"/>
    <e v="#NULL!"/>
    <n v="0"/>
    <e v="#NULL!"/>
    <n v="0"/>
    <n v="0"/>
    <e v="#NULL!"/>
    <n v="0"/>
    <e v="#NULL!"/>
    <n v="1"/>
    <n v="18.25"/>
    <n v="2.9041650800285006"/>
    <n v="1280"/>
    <n v="7.1546153569136628"/>
    <n v="0"/>
    <n v="0"/>
    <e v="#NULL!"/>
    <n v="0"/>
    <e v="#NULL!"/>
    <n v="1"/>
    <n v="0"/>
    <n v="0"/>
    <n v="0"/>
    <n v="1"/>
    <n v="0"/>
    <n v="1"/>
    <n v="1"/>
    <n v="0"/>
    <n v="1"/>
    <n v="29"/>
    <n v="1"/>
    <n v="1"/>
    <n v="1"/>
    <n v="0"/>
    <n v="0"/>
    <n v="1"/>
    <n v="0"/>
    <n v="0"/>
    <n v="1"/>
    <n v="0"/>
    <n v="0"/>
    <n v="0"/>
    <n v="12"/>
  </r>
  <r>
    <x v="3899"/>
    <s v="8632-GOCPQE-72H"/>
    <x v="0"/>
    <n v="5"/>
    <x v="1"/>
    <x v="43"/>
    <n v="6"/>
    <s v="October"/>
    <n v="9"/>
    <n v="56"/>
    <n v="18"/>
    <n v="4"/>
    <n v="1"/>
    <n v="0"/>
    <n v="3"/>
    <x v="61"/>
    <n v="2"/>
    <n v="0"/>
    <n v="3.5835189384561099"/>
    <n v="2"/>
    <n v="19.8"/>
    <x v="3867"/>
    <n v="1.3272638430446706"/>
    <n v="3.357288"/>
    <n v="1.211133505202789"/>
    <n v="1"/>
    <n v="3"/>
    <n v="1"/>
    <n v="20"/>
    <n v="5"/>
    <n v="2"/>
    <n v="6"/>
    <n v="2"/>
    <n v="0"/>
    <n v="0"/>
    <n v="0"/>
    <n v="0"/>
    <n v="0"/>
    <n v="4"/>
    <n v="0"/>
    <n v="2"/>
    <n v="27"/>
    <n v="5"/>
    <n v="2"/>
    <n v="1"/>
    <n v="0"/>
    <n v="18.900000000000002"/>
    <n v="1"/>
    <n v="1"/>
    <n v="0"/>
    <n v="1"/>
    <n v="1"/>
    <n v="27"/>
    <n v="1"/>
    <n v="0"/>
    <n v="1"/>
    <n v="1"/>
    <n v="1"/>
    <n v="0"/>
    <n v="1"/>
    <n v="1"/>
    <n v="0"/>
    <n v="1"/>
    <n v="9"/>
    <n v="1"/>
    <n v="1"/>
    <n v="1"/>
    <n v="1"/>
    <n v="4"/>
    <n v="1"/>
    <n v="1"/>
    <n v="0"/>
    <n v="14"/>
    <n v="4"/>
    <n v="3"/>
    <n v="1"/>
    <n v="2"/>
    <n v="0"/>
    <n v="11"/>
    <n v="4"/>
    <n v="9"/>
    <n v="147.67000000000002"/>
    <n v="1"/>
    <n v="21.43"/>
    <n v="0"/>
    <n v="2"/>
    <n v="34"/>
    <n v="0"/>
    <n v="7.55"/>
    <n v="2.0215475632609334"/>
    <n v="272.64999999999998"/>
    <n v="5.6081889213720704"/>
    <n v="0"/>
    <n v="0"/>
    <e v="#NULL!"/>
    <n v="0"/>
    <e v="#NULL!"/>
    <n v="0"/>
    <n v="0"/>
    <e v="#NULL!"/>
    <n v="0"/>
    <e v="#NULL!"/>
    <n v="1"/>
    <n v="5.25"/>
    <n v="1.6582280766035324"/>
    <n v="175"/>
    <n v="5.1647859739235145"/>
    <n v="0"/>
    <n v="0"/>
    <e v="#NULL!"/>
    <n v="0"/>
    <e v="#NULL!"/>
    <n v="1"/>
    <n v="0"/>
    <n v="0"/>
    <n v="2"/>
    <n v="0"/>
    <n v="0"/>
    <n v="0"/>
    <n v="0"/>
    <n v="1"/>
    <n v="1"/>
    <n v="18"/>
    <n v="1"/>
    <n v="1"/>
    <n v="1"/>
    <n v="0"/>
    <n v="1"/>
    <n v="0"/>
    <n v="0"/>
    <n v="0"/>
    <n v="0"/>
    <n v="0"/>
    <n v="1"/>
    <n v="0"/>
    <n v="10"/>
  </r>
  <r>
    <x v="3900"/>
    <s v="9402-KGKHDE-WVK"/>
    <x v="2"/>
    <n v="1"/>
    <x v="0"/>
    <x v="12"/>
    <n v="5"/>
    <s v="August"/>
    <n v="17"/>
    <n v="43"/>
    <n v="10"/>
    <n v="1"/>
    <n v="5"/>
    <n v="1"/>
    <n v="22"/>
    <x v="113"/>
    <n v="5"/>
    <n v="0"/>
    <n v="4.3307333402863311"/>
    <n v="4"/>
    <n v="5.8999999999999995"/>
    <x v="3868"/>
    <n v="-0.24245379984870943"/>
    <n v="3.6993"/>
    <n v="1.3081436125624575"/>
    <n v="0"/>
    <n v="4"/>
    <n v="1"/>
    <n v="12"/>
    <n v="2"/>
    <n v="2"/>
    <n v="5"/>
    <n v="0"/>
    <n v="0"/>
    <n v="0"/>
    <n v="0"/>
    <n v="0"/>
    <n v="0"/>
    <n v="5"/>
    <n v="1"/>
    <n v="3"/>
    <n v="29"/>
    <n v="5"/>
    <n v="0"/>
    <n v="-1"/>
    <n v="-1"/>
    <n v="-1"/>
    <n v="-1"/>
    <n v="-1"/>
    <n v="0"/>
    <n v="3"/>
    <n v="2"/>
    <n v="16"/>
    <n v="0"/>
    <n v="0"/>
    <n v="1"/>
    <n v="0"/>
    <n v="0"/>
    <n v="0"/>
    <n v="0"/>
    <n v="0"/>
    <n v="0"/>
    <n v="0"/>
    <n v="9"/>
    <n v="5"/>
    <n v="0"/>
    <n v="1"/>
    <n v="1"/>
    <n v="5"/>
    <n v="3"/>
    <n v="1"/>
    <n v="1"/>
    <n v="28"/>
    <n v="5"/>
    <n v="3"/>
    <n v="1"/>
    <n v="4"/>
    <n v="0"/>
    <n v="19"/>
    <n v="5"/>
    <n v="10"/>
    <n v="527.01"/>
    <n v="5"/>
    <n v="341.49"/>
    <n v="0"/>
    <n v="2"/>
    <n v="40"/>
    <n v="0"/>
    <n v="7.8"/>
    <n v="2.0541237336955462"/>
    <n v="390.75"/>
    <n v="5.9680679693015861"/>
    <n v="1"/>
    <n v="26.75"/>
    <n v="3.2865344733420154"/>
    <n v="1043.1500000000001"/>
    <n v="6.9500002605758828"/>
    <n v="0"/>
    <n v="0"/>
    <e v="#NULL!"/>
    <n v="0"/>
    <e v="#NULL!"/>
    <n v="1"/>
    <n v="13.5"/>
    <n v="2.6026896854443837"/>
    <n v="525"/>
    <n v="6.2633982625916236"/>
    <n v="0"/>
    <n v="0"/>
    <e v="#NULL!"/>
    <n v="0"/>
    <e v="#NULL!"/>
    <n v="0"/>
    <n v="0"/>
    <n v="0"/>
    <n v="0"/>
    <n v="1"/>
    <n v="1"/>
    <n v="1"/>
    <n v="1"/>
    <n v="0"/>
    <n v="1"/>
    <n v="20"/>
    <n v="1"/>
    <n v="1"/>
    <n v="1"/>
    <n v="0"/>
    <n v="0"/>
    <n v="0"/>
    <n v="0"/>
    <n v="0"/>
    <n v="0"/>
    <n v="1"/>
    <n v="0"/>
    <n v="0"/>
    <n v="8"/>
  </r>
  <r>
    <x v="3901"/>
    <s v="4450-XGEADS-DGC"/>
    <x v="4"/>
    <n v="1"/>
    <x v="0"/>
    <x v="39"/>
    <n v="3"/>
    <s v="April"/>
    <n v="18"/>
    <n v="46"/>
    <n v="15"/>
    <n v="3"/>
    <n v="5"/>
    <n v="1"/>
    <n v="5"/>
    <x v="29"/>
    <n v="2"/>
    <n v="0"/>
    <n v="3.8066624897703196"/>
    <n v="2"/>
    <n v="4.9000000000000004"/>
    <x v="3869"/>
    <n v="-0.88591915322874093"/>
    <n v="1.792665"/>
    <n v="0.58370333946448283"/>
    <n v="0"/>
    <n v="3"/>
    <n v="0"/>
    <n v="-1"/>
    <n v="-1"/>
    <n v="1"/>
    <n v="1"/>
    <n v="1"/>
    <n v="0"/>
    <n v="0"/>
    <n v="0"/>
    <n v="0"/>
    <n v="0"/>
    <n v="0"/>
    <n v="0"/>
    <n v="1"/>
    <n v="6"/>
    <n v="2"/>
    <n v="2"/>
    <n v="1"/>
    <n v="1"/>
    <n v="21.200000000000003"/>
    <n v="2"/>
    <n v="1"/>
    <n v="0"/>
    <n v="1"/>
    <n v="1"/>
    <n v="28"/>
    <n v="1"/>
    <n v="0"/>
    <n v="0"/>
    <n v="1"/>
    <n v="0"/>
    <n v="0"/>
    <n v="0"/>
    <n v="0"/>
    <n v="0"/>
    <n v="0"/>
    <n v="9"/>
    <n v="5"/>
    <n v="0"/>
    <n v="0"/>
    <n v="0"/>
    <n v="3"/>
    <n v="4"/>
    <n v="1"/>
    <n v="0"/>
    <n v="11"/>
    <n v="4"/>
    <n v="4"/>
    <n v="1"/>
    <n v="1"/>
    <n v="0"/>
    <n v="11"/>
    <n v="4"/>
    <n v="11"/>
    <n v="194.13"/>
    <n v="4"/>
    <n v="84.100000000000009"/>
    <n v="1"/>
    <n v="1"/>
    <n v="42"/>
    <n v="0"/>
    <n v="12.85"/>
    <n v="2.5533438113412288"/>
    <n v="557.45000000000005"/>
    <n v="6.3233728132135809"/>
    <n v="1"/>
    <n v="38.25"/>
    <n v="3.6441435602725449"/>
    <n v="1606.2"/>
    <n v="7.3816264197543617"/>
    <n v="0"/>
    <n v="0"/>
    <e v="#NULL!"/>
    <n v="0"/>
    <e v="#NULL!"/>
    <n v="1"/>
    <n v="32.25"/>
    <n v="3.4735180432417816"/>
    <n v="1370"/>
    <n v="7.222566018822171"/>
    <n v="0"/>
    <n v="0"/>
    <e v="#NULL!"/>
    <n v="0"/>
    <e v="#NULL!"/>
    <n v="0"/>
    <n v="0"/>
    <n v="0"/>
    <n v="0"/>
    <n v="1"/>
    <n v="1"/>
    <n v="1"/>
    <n v="1"/>
    <n v="0"/>
    <n v="1"/>
    <n v="16"/>
    <n v="1"/>
    <n v="1"/>
    <n v="1"/>
    <n v="0"/>
    <n v="0"/>
    <n v="0"/>
    <n v="0"/>
    <n v="0"/>
    <n v="0"/>
    <n v="0"/>
    <n v="0"/>
    <n v="0"/>
    <n v="4"/>
  </r>
  <r>
    <x v="3902"/>
    <s v="1866-CKCXLR-VFF"/>
    <x v="3"/>
    <n v="4"/>
    <x v="0"/>
    <x v="55"/>
    <n v="4"/>
    <s v="July"/>
    <n v="16"/>
    <n v="46"/>
    <n v="18"/>
    <n v="4"/>
    <n v="6"/>
    <n v="1"/>
    <n v="9"/>
    <x v="9"/>
    <n v="3"/>
    <n v="0"/>
    <n v="4.4308167988433134"/>
    <n v="4"/>
    <n v="2.9000000000000004"/>
    <x v="3870"/>
    <n v="-0.61923522761673377"/>
    <n v="1.8976440000000001"/>
    <n v="0.64061311673626187"/>
    <n v="0"/>
    <n v="3"/>
    <n v="0"/>
    <n v="-1"/>
    <n v="-1"/>
    <n v="1"/>
    <n v="0"/>
    <n v="0"/>
    <n v="0"/>
    <n v="0"/>
    <n v="0"/>
    <n v="0"/>
    <n v="0"/>
    <n v="0"/>
    <n v="1"/>
    <n v="4"/>
    <n v="15"/>
    <n v="3"/>
    <n v="2"/>
    <n v="1"/>
    <n v="1"/>
    <n v="33.6"/>
    <n v="2"/>
    <n v="0"/>
    <n v="1"/>
    <n v="3"/>
    <n v="2"/>
    <n v="22"/>
    <n v="0"/>
    <n v="0"/>
    <n v="1"/>
    <n v="1"/>
    <n v="0"/>
    <n v="1"/>
    <n v="0"/>
    <n v="1"/>
    <n v="0"/>
    <n v="0"/>
    <n v="2"/>
    <n v="5"/>
    <n v="0"/>
    <n v="0"/>
    <n v="0"/>
    <n v="4"/>
    <n v="3"/>
    <n v="4"/>
    <n v="0"/>
    <n v="18"/>
    <n v="5"/>
    <n v="1"/>
    <n v="1"/>
    <n v="1"/>
    <n v="0"/>
    <n v="17"/>
    <n v="5"/>
    <n v="9"/>
    <n v="409.54"/>
    <n v="7"/>
    <n v="322.38"/>
    <n v="0"/>
    <n v="3"/>
    <n v="42"/>
    <n v="0"/>
    <n v="8.5"/>
    <n v="2.1400661634962708"/>
    <n v="349.2"/>
    <n v="5.8556448239654468"/>
    <n v="1"/>
    <n v="26.5"/>
    <n v="3.2771447329921766"/>
    <n v="1078.75"/>
    <n v="6.9835582423976374"/>
    <n v="1"/>
    <n v="34.85"/>
    <n v="3.5510531372065328"/>
    <n v="1339.7"/>
    <n v="7.2002009872829404"/>
    <n v="1"/>
    <n v="10.5"/>
    <n v="2.3513752571634776"/>
    <n v="440"/>
    <n v="6.0867747269123065"/>
    <n v="0"/>
    <n v="0"/>
    <e v="#NULL!"/>
    <n v="0"/>
    <e v="#NULL!"/>
    <n v="1"/>
    <n v="1"/>
    <n v="0"/>
    <n v="3"/>
    <n v="1"/>
    <n v="0"/>
    <n v="1"/>
    <n v="1"/>
    <n v="0"/>
    <n v="1"/>
    <n v="20"/>
    <n v="1"/>
    <n v="1"/>
    <n v="1"/>
    <n v="0"/>
    <n v="1"/>
    <n v="1"/>
    <n v="1"/>
    <n v="0"/>
    <n v="1"/>
    <n v="0"/>
    <n v="0"/>
    <n v="0"/>
    <n v="7"/>
  </r>
  <r>
    <x v="3903"/>
    <s v="0417-AAEGSX-04Q"/>
    <x v="0"/>
    <n v="3"/>
    <x v="0"/>
    <x v="16"/>
    <n v="3"/>
    <s v="May"/>
    <n v="13"/>
    <n v="45"/>
    <n v="11"/>
    <n v="1"/>
    <n v="5"/>
    <n v="1"/>
    <n v="5"/>
    <x v="42"/>
    <n v="2"/>
    <n v="0"/>
    <n v="3.2188758248682006"/>
    <n v="2"/>
    <n v="12.8"/>
    <x v="2721"/>
    <n v="-1.3019532126861397"/>
    <n v="2.9279999999999999"/>
    <n v="1.074319596099065"/>
    <n v="0"/>
    <n v="4"/>
    <n v="1"/>
    <n v="16"/>
    <n v="3"/>
    <n v="5"/>
    <n v="2"/>
    <n v="0"/>
    <n v="0"/>
    <n v="2"/>
    <n v="0"/>
    <n v="0"/>
    <n v="0"/>
    <n v="0"/>
    <n v="1"/>
    <n v="2"/>
    <n v="7"/>
    <n v="2"/>
    <n v="3"/>
    <n v="1"/>
    <n v="1"/>
    <n v="15.100000000000001"/>
    <n v="1"/>
    <n v="1"/>
    <n v="1"/>
    <n v="1"/>
    <n v="1"/>
    <n v="25"/>
    <n v="1"/>
    <n v="0"/>
    <n v="0"/>
    <n v="0"/>
    <n v="0"/>
    <n v="0"/>
    <n v="1"/>
    <n v="1"/>
    <n v="0"/>
    <n v="0"/>
    <n v="9"/>
    <n v="4"/>
    <n v="1"/>
    <n v="0"/>
    <n v="0"/>
    <n v="2"/>
    <n v="2"/>
    <n v="2"/>
    <n v="0"/>
    <n v="4"/>
    <n v="2"/>
    <n v="3"/>
    <n v="3"/>
    <n v="2"/>
    <n v="0"/>
    <n v="2"/>
    <n v="2"/>
    <n v="11"/>
    <n v="473.94"/>
    <n v="7"/>
    <n v="426.91"/>
    <n v="0"/>
    <n v="3"/>
    <n v="5"/>
    <n v="0"/>
    <n v="1.95"/>
    <n v="0.66782937257565544"/>
    <n v="6.85"/>
    <n v="1.9242486522741338"/>
    <n v="1"/>
    <n v="29.5"/>
    <n v="3.3843902633457743"/>
    <n v="162.75"/>
    <n v="5.0922152810886789"/>
    <n v="0"/>
    <n v="0"/>
    <e v="#NULL!"/>
    <n v="0"/>
    <e v="#NULL!"/>
    <n v="1"/>
    <n v="14.5"/>
    <n v="2.6741486494265287"/>
    <n v="50"/>
    <n v="3.912023005428146"/>
    <n v="1"/>
    <n v="38.6"/>
    <n v="3.6532522764707851"/>
    <n v="143.19999999999999"/>
    <n v="4.9642422545265452"/>
    <n v="0"/>
    <n v="1"/>
    <n v="1"/>
    <n v="0"/>
    <n v="1"/>
    <n v="1"/>
    <n v="1"/>
    <n v="1"/>
    <n v="1"/>
    <n v="1"/>
    <n v="28"/>
    <n v="1"/>
    <n v="1"/>
    <n v="0"/>
    <n v="0"/>
    <n v="1"/>
    <n v="0"/>
    <n v="1"/>
    <n v="0"/>
    <n v="0"/>
    <n v="0"/>
    <n v="0"/>
    <n v="0"/>
    <n v="5"/>
  </r>
  <r>
    <x v="3904"/>
    <s v="2432-GMKJZY-WRF"/>
    <x v="3"/>
    <n v="4"/>
    <x v="0"/>
    <x v="44"/>
    <n v="4"/>
    <s v="June"/>
    <n v="20"/>
    <n v="53"/>
    <n v="14"/>
    <n v="2"/>
    <n v="1"/>
    <n v="0"/>
    <n v="5"/>
    <x v="0"/>
    <n v="2"/>
    <n v="0"/>
    <n v="3.4339872044851463"/>
    <n v="2"/>
    <n v="7.7"/>
    <x v="3871"/>
    <n v="-0.4100968179348069"/>
    <n v="1.723414"/>
    <n v="0.54430720726738224"/>
    <n v="0"/>
    <n v="5"/>
    <n v="1"/>
    <n v="11"/>
    <n v="1"/>
    <n v="5"/>
    <n v="1"/>
    <n v="1"/>
    <n v="0"/>
    <n v="0"/>
    <n v="0"/>
    <n v="0"/>
    <n v="0"/>
    <n v="0"/>
    <n v="1"/>
    <n v="3"/>
    <n v="11"/>
    <n v="3"/>
    <n v="4"/>
    <n v="1"/>
    <n v="1"/>
    <n v="17.3"/>
    <n v="1"/>
    <n v="0"/>
    <n v="1"/>
    <n v="1"/>
    <n v="1"/>
    <n v="25"/>
    <n v="1"/>
    <n v="0"/>
    <n v="0"/>
    <n v="1"/>
    <n v="0"/>
    <n v="0"/>
    <n v="0"/>
    <n v="1"/>
    <n v="1"/>
    <n v="0"/>
    <n v="9"/>
    <n v="3"/>
    <n v="0"/>
    <n v="0"/>
    <n v="0"/>
    <n v="2"/>
    <n v="2"/>
    <n v="4"/>
    <n v="0"/>
    <n v="7"/>
    <n v="3"/>
    <n v="1"/>
    <n v="3"/>
    <n v="4"/>
    <n v="0"/>
    <n v="3"/>
    <n v="2"/>
    <n v="9"/>
    <n v="264.27"/>
    <n v="8"/>
    <n v="309.11"/>
    <n v="1"/>
    <n v="1"/>
    <n v="23"/>
    <n v="0"/>
    <n v="7.05"/>
    <n v="1.9530276168241774"/>
    <n v="142.30000000000001"/>
    <n v="4.9579375050958063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7"/>
    <n v="1"/>
    <n v="1"/>
    <n v="1"/>
    <n v="0"/>
    <n v="0"/>
    <n v="1"/>
    <n v="0"/>
    <n v="0"/>
    <n v="0"/>
    <n v="0"/>
    <n v="0"/>
    <n v="0"/>
    <n v="6"/>
  </r>
  <r>
    <x v="3905"/>
    <s v="7305-NXHYEK-ON9"/>
    <x v="1"/>
    <n v="1"/>
    <x v="0"/>
    <x v="20"/>
    <n v="4"/>
    <s v="September"/>
    <n v="16"/>
    <n v="54"/>
    <n v="19"/>
    <n v="4"/>
    <n v="1"/>
    <n v="1"/>
    <n v="4"/>
    <x v="9"/>
    <n v="2"/>
    <n v="0"/>
    <n v="4.4308167988433134"/>
    <n v="4"/>
    <n v="17.399999999999999"/>
    <x v="3872"/>
    <n v="0.88634932845011172"/>
    <n v="12.189743999999999"/>
    <n v="2.5005949424523153"/>
    <n v="1"/>
    <n v="3"/>
    <n v="0"/>
    <n v="-1"/>
    <n v="-1"/>
    <n v="4"/>
    <n v="0"/>
    <n v="0"/>
    <n v="0"/>
    <n v="0"/>
    <n v="0"/>
    <n v="0"/>
    <n v="0"/>
    <n v="0"/>
    <n v="1"/>
    <n v="1"/>
    <n v="14"/>
    <n v="3"/>
    <n v="2"/>
    <n v="0"/>
    <n v="1"/>
    <n v="39.900000000000006"/>
    <n v="2"/>
    <n v="1"/>
    <n v="0"/>
    <n v="1"/>
    <n v="1"/>
    <n v="24"/>
    <n v="1"/>
    <n v="0"/>
    <n v="0"/>
    <n v="1"/>
    <n v="0"/>
    <n v="0"/>
    <n v="0"/>
    <n v="1"/>
    <n v="0"/>
    <n v="0"/>
    <n v="9"/>
    <n v="6"/>
    <n v="0"/>
    <n v="1"/>
    <n v="1"/>
    <n v="4"/>
    <n v="2"/>
    <n v="3"/>
    <n v="1"/>
    <n v="13"/>
    <n v="4"/>
    <n v="3"/>
    <n v="2"/>
    <n v="3"/>
    <n v="0"/>
    <n v="7"/>
    <n v="3"/>
    <n v="13"/>
    <n v="283.82"/>
    <n v="2"/>
    <n v="45.54"/>
    <n v="1"/>
    <n v="2"/>
    <n v="25"/>
    <n v="1"/>
    <n v="6.3"/>
    <n v="1.8405496333974869"/>
    <n v="175.3"/>
    <n v="5.1664987919271885"/>
    <n v="1"/>
    <n v="25"/>
    <n v="3.2188758248682006"/>
    <n v="674.35"/>
    <n v="6.5137492639628665"/>
    <n v="1"/>
    <n v="42.4"/>
    <n v="3.7471483622379123"/>
    <n v="983.45"/>
    <n v="6.8910667976959017"/>
    <n v="1"/>
    <n v="6.25"/>
    <n v="1.8325814637483102"/>
    <n v="135"/>
    <n v="4.9052747784384296"/>
    <n v="1"/>
    <n v="43.95"/>
    <n v="3.7830526241311859"/>
    <n v="1061"/>
    <n v="6.9669671386139829"/>
    <n v="1"/>
    <n v="1"/>
    <n v="1"/>
    <n v="3"/>
    <n v="1"/>
    <n v="1"/>
    <n v="1"/>
    <n v="1"/>
    <n v="1"/>
    <n v="1"/>
    <n v="25"/>
    <n v="1"/>
    <n v="1"/>
    <n v="1"/>
    <n v="1"/>
    <n v="1"/>
    <n v="1"/>
    <n v="1"/>
    <n v="1"/>
    <n v="0"/>
    <n v="0"/>
    <n v="0"/>
    <n v="0"/>
    <n v="9"/>
  </r>
  <r>
    <x v="3906"/>
    <s v="9953-WBREQG-X9M"/>
    <x v="2"/>
    <n v="2"/>
    <x v="0"/>
    <x v="50"/>
    <n v="4"/>
    <s v="February"/>
    <n v="12"/>
    <n v="53"/>
    <n v="19"/>
    <n v="4"/>
    <n v="1"/>
    <n v="1"/>
    <n v="3"/>
    <x v="78"/>
    <n v="2"/>
    <n v="0"/>
    <n v="4.0775374439057197"/>
    <n v="3"/>
    <n v="22.400000000000002"/>
    <x v="3873"/>
    <n v="1.4605703191631929"/>
    <n v="8.9075839999999999"/>
    <n v="2.1869030487087922"/>
    <n v="1"/>
    <n v="3"/>
    <n v="0"/>
    <n v="-1"/>
    <n v="-1"/>
    <n v="2"/>
    <n v="0"/>
    <n v="0"/>
    <n v="0"/>
    <n v="0"/>
    <n v="0"/>
    <n v="0"/>
    <n v="0"/>
    <n v="0"/>
    <n v="1"/>
    <n v="3"/>
    <n v="14"/>
    <n v="3"/>
    <n v="1"/>
    <n v="1"/>
    <n v="1"/>
    <n v="41"/>
    <n v="3"/>
    <n v="1"/>
    <n v="0"/>
    <n v="1"/>
    <n v="1"/>
    <n v="26"/>
    <n v="1"/>
    <n v="0"/>
    <n v="0"/>
    <n v="1"/>
    <n v="0"/>
    <n v="0"/>
    <n v="0"/>
    <n v="0"/>
    <n v="0"/>
    <n v="0"/>
    <n v="9"/>
    <n v="4"/>
    <n v="1"/>
    <n v="0"/>
    <n v="0"/>
    <n v="3"/>
    <n v="1"/>
    <n v="2"/>
    <n v="0"/>
    <n v="17"/>
    <n v="5"/>
    <n v="4"/>
    <n v="1"/>
    <n v="3"/>
    <n v="0"/>
    <n v="13"/>
    <n v="4"/>
    <n v="12"/>
    <n v="703.06000000000006"/>
    <n v="7"/>
    <n v="553.15"/>
    <n v="0"/>
    <n v="1"/>
    <n v="43"/>
    <n v="1"/>
    <n v="10.8"/>
    <n v="2.379546134130174"/>
    <n v="486.55"/>
    <n v="6.1873396712679982"/>
    <n v="0"/>
    <n v="0"/>
    <e v="#NULL!"/>
    <n v="0"/>
    <e v="#NULL!"/>
    <n v="1"/>
    <n v="31.7"/>
    <n v="3.4563166808832348"/>
    <n v="1179.8499999999999"/>
    <n v="7.0731425907353831"/>
    <n v="1"/>
    <n v="15"/>
    <n v="2.7080502011022101"/>
    <n v="625"/>
    <n v="6.4377516497364011"/>
    <n v="0"/>
    <n v="0"/>
    <e v="#NULL!"/>
    <n v="0"/>
    <e v="#NULL!"/>
    <n v="1"/>
    <n v="0"/>
    <n v="0"/>
    <n v="1"/>
    <n v="1"/>
    <n v="1"/>
    <n v="0"/>
    <n v="1"/>
    <n v="0"/>
    <n v="1"/>
    <n v="17"/>
    <n v="1"/>
    <n v="1"/>
    <n v="1"/>
    <n v="0"/>
    <n v="1"/>
    <n v="1"/>
    <n v="1"/>
    <n v="0"/>
    <n v="1"/>
    <n v="0"/>
    <n v="0"/>
    <n v="0"/>
    <n v="2"/>
  </r>
  <r>
    <x v="3907"/>
    <s v="4001-AOWFME-CMG"/>
    <x v="2"/>
    <n v="3"/>
    <x v="0"/>
    <x v="46"/>
    <n v="3"/>
    <s v="December"/>
    <n v="12"/>
    <n v="53"/>
    <n v="17"/>
    <n v="4"/>
    <n v="5"/>
    <n v="1"/>
    <n v="6"/>
    <x v="251"/>
    <n v="3"/>
    <n v="0"/>
    <n v="5.0238805208462765"/>
    <n v="5"/>
    <n v="21.5"/>
    <x v="3874"/>
    <n v="2.3566603142323217"/>
    <n v="22.124360000000003"/>
    <n v="3.0966792639219403"/>
    <n v="1"/>
    <n v="2"/>
    <n v="0"/>
    <n v="-1"/>
    <n v="-1"/>
    <n v="1"/>
    <n v="7"/>
    <n v="0"/>
    <n v="3"/>
    <n v="0"/>
    <n v="0"/>
    <n v="0"/>
    <n v="0"/>
    <n v="4"/>
    <n v="1"/>
    <n v="4"/>
    <n v="5"/>
    <n v="2"/>
    <n v="1"/>
    <n v="1"/>
    <n v="0"/>
    <n v="63.2"/>
    <n v="3"/>
    <n v="0"/>
    <n v="1"/>
    <n v="5"/>
    <n v="3"/>
    <n v="25"/>
    <n v="0"/>
    <n v="0"/>
    <n v="0"/>
    <n v="0"/>
    <n v="1"/>
    <n v="0"/>
    <n v="0"/>
    <n v="0"/>
    <n v="1"/>
    <n v="0"/>
    <n v="9"/>
    <n v="4"/>
    <n v="1"/>
    <n v="0"/>
    <n v="1"/>
    <n v="1"/>
    <n v="2"/>
    <n v="1"/>
    <n v="0"/>
    <n v="13"/>
    <n v="4"/>
    <n v="4"/>
    <n v="3"/>
    <n v="3"/>
    <n v="0"/>
    <n v="13"/>
    <n v="4"/>
    <n v="11"/>
    <n v="963.81000000000006"/>
    <n v="4"/>
    <n v="219.47"/>
    <n v="1"/>
    <n v="1"/>
    <n v="68"/>
    <n v="0"/>
    <n v="19.25"/>
    <n v="2.9575110607337933"/>
    <n v="1329.2"/>
    <n v="7.1923325364804391"/>
    <n v="1"/>
    <n v="19.5"/>
    <n v="2.9704144655697009"/>
    <n v="1308.3499999999999"/>
    <n v="7.1765220803207637"/>
    <n v="1"/>
    <n v="70.5"/>
    <n v="4.255612709818223"/>
    <n v="4772.5"/>
    <n v="8.4706255555999022"/>
    <n v="1"/>
    <n v="24"/>
    <n v="3.1780538303479458"/>
    <n v="1585"/>
    <n v="7.3683396863113808"/>
    <n v="1"/>
    <n v="93.55"/>
    <n v="4.5384960527200988"/>
    <n v="6234.75"/>
    <n v="8.7378937610793077"/>
    <n v="1"/>
    <n v="1"/>
    <n v="1"/>
    <n v="4"/>
    <n v="1"/>
    <n v="1"/>
    <n v="1"/>
    <n v="0"/>
    <n v="1"/>
    <n v="1"/>
    <n v="19"/>
    <n v="1"/>
    <n v="1"/>
    <n v="1"/>
    <n v="1"/>
    <n v="1"/>
    <n v="1"/>
    <n v="1"/>
    <n v="1"/>
    <n v="1"/>
    <n v="0"/>
    <n v="0"/>
    <n v="0"/>
    <n v="12"/>
  </r>
  <r>
    <x v="3908"/>
    <s v="5334-ZONESS-G7E"/>
    <x v="4"/>
    <n v="1"/>
    <x v="1"/>
    <x v="33"/>
    <n v="4"/>
    <s v="January"/>
    <n v="13"/>
    <n v="51"/>
    <n v="18"/>
    <n v="4"/>
    <n v="6"/>
    <n v="0"/>
    <n v="15"/>
    <x v="190"/>
    <n v="4"/>
    <n v="0"/>
    <n v="4.9558270576012609"/>
    <n v="5"/>
    <n v="4"/>
    <x v="3875"/>
    <n v="0.13250086180999851"/>
    <n v="4.5383199999999997"/>
    <n v="1.5125568995171976"/>
    <n v="0"/>
    <n v="5"/>
    <n v="0"/>
    <n v="-1"/>
    <n v="-1"/>
    <n v="1"/>
    <n v="3"/>
    <n v="2"/>
    <n v="1"/>
    <n v="0"/>
    <n v="0"/>
    <n v="0"/>
    <n v="0"/>
    <n v="0"/>
    <n v="1"/>
    <n v="1"/>
    <n v="20"/>
    <n v="4"/>
    <n v="5"/>
    <n v="1"/>
    <n v="0"/>
    <n v="60.300000000000004"/>
    <n v="3"/>
    <n v="0"/>
    <n v="0"/>
    <n v="1"/>
    <n v="1"/>
    <n v="28"/>
    <n v="1"/>
    <n v="0"/>
    <n v="0"/>
    <n v="0"/>
    <n v="0"/>
    <n v="0"/>
    <n v="0"/>
    <n v="0"/>
    <n v="0"/>
    <n v="0"/>
    <n v="9"/>
    <n v="7"/>
    <n v="1"/>
    <n v="0"/>
    <n v="1"/>
    <n v="4"/>
    <n v="3"/>
    <n v="4"/>
    <n v="0"/>
    <n v="25"/>
    <n v="5"/>
    <n v="1"/>
    <n v="4"/>
    <n v="2"/>
    <n v="0"/>
    <n v="26"/>
    <n v="5"/>
    <n v="10"/>
    <n v="267.14"/>
    <n v="1"/>
    <n v="20.14"/>
    <n v="0"/>
    <n v="3"/>
    <n v="65"/>
    <n v="0"/>
    <n v="7.7"/>
    <n v="2.0412203288596382"/>
    <n v="509.75"/>
    <n v="6.2339204094545648"/>
    <n v="1"/>
    <n v="33.5"/>
    <n v="3.5115454388310208"/>
    <n v="2174.4"/>
    <n v="7.6845080433968791"/>
    <n v="1"/>
    <n v="65"/>
    <n v="4.1743872698956368"/>
    <n v="4239.7"/>
    <n v="8.3522477910057891"/>
    <n v="1"/>
    <n v="11.5"/>
    <n v="2.4423470353692043"/>
    <n v="745"/>
    <n v="6.6133842183795597"/>
    <n v="1"/>
    <n v="57.7"/>
    <n v="4.0552571735140539"/>
    <n v="3794.7"/>
    <n v="8.2413606353216053"/>
    <n v="1"/>
    <n v="1"/>
    <n v="1"/>
    <n v="4"/>
    <n v="1"/>
    <n v="1"/>
    <n v="1"/>
    <n v="1"/>
    <n v="1"/>
    <n v="1"/>
    <n v="25"/>
    <n v="1"/>
    <n v="1"/>
    <n v="1"/>
    <n v="1"/>
    <n v="1"/>
    <n v="1"/>
    <n v="1"/>
    <n v="1"/>
    <n v="1"/>
    <n v="0"/>
    <n v="0"/>
    <n v="1"/>
    <n v="1"/>
  </r>
  <r>
    <x v="3909"/>
    <s v="0900-YMDOLS-JXB"/>
    <x v="2"/>
    <n v="3"/>
    <x v="1"/>
    <x v="32"/>
    <n v="4"/>
    <s v="May"/>
    <n v="15"/>
    <n v="36"/>
    <n v="11"/>
    <n v="1"/>
    <n v="6"/>
    <n v="0"/>
    <n v="18"/>
    <x v="26"/>
    <n v="5"/>
    <n v="0"/>
    <n v="4.3820266346738812"/>
    <n v="4"/>
    <n v="6.4"/>
    <x v="3876"/>
    <n v="-0.74200134677746465"/>
    <n v="4.64384"/>
    <n v="1.5355416101844159"/>
    <n v="0"/>
    <n v="4"/>
    <n v="1"/>
    <n v="12"/>
    <n v="2"/>
    <n v="2"/>
    <n v="0"/>
    <n v="0"/>
    <n v="0"/>
    <n v="0"/>
    <n v="0"/>
    <n v="0"/>
    <n v="0"/>
    <n v="0"/>
    <n v="1"/>
    <n v="2"/>
    <n v="18"/>
    <n v="4"/>
    <n v="3"/>
    <n v="1"/>
    <n v="1"/>
    <n v="44.400000000000006"/>
    <n v="3"/>
    <n v="1"/>
    <n v="0"/>
    <n v="1"/>
    <n v="1"/>
    <n v="26"/>
    <n v="1"/>
    <n v="0"/>
    <n v="0"/>
    <n v="1"/>
    <n v="0"/>
    <n v="0"/>
    <n v="0"/>
    <n v="1"/>
    <n v="0"/>
    <n v="0"/>
    <n v="9"/>
    <n v="2"/>
    <n v="1"/>
    <n v="0"/>
    <n v="0"/>
    <n v="4"/>
    <n v="4"/>
    <n v="2"/>
    <n v="0"/>
    <n v="30"/>
    <n v="5"/>
    <n v="2"/>
    <n v="4"/>
    <n v="3"/>
    <n v="0"/>
    <n v="27"/>
    <n v="5"/>
    <n v="6"/>
    <n v="127.11"/>
    <n v="5"/>
    <n v="70.260000000000005"/>
    <n v="0"/>
    <n v="3"/>
    <n v="67"/>
    <n v="0"/>
    <n v="9.75"/>
    <n v="2.2772672850097559"/>
    <n v="682.4"/>
    <n v="6.5256159961774696"/>
    <n v="1"/>
    <n v="31.75"/>
    <n v="3.4578927253387008"/>
    <n v="2136.9"/>
    <n v="7.6671114596524177"/>
    <n v="0"/>
    <n v="0"/>
    <e v="#NULL!"/>
    <n v="0"/>
    <e v="#NULL!"/>
    <n v="1"/>
    <n v="23.75"/>
    <n v="3.1675825304806504"/>
    <n v="1575"/>
    <n v="7.3620105512597336"/>
    <n v="0"/>
    <n v="0"/>
    <e v="#NULL!"/>
    <n v="0"/>
    <e v="#NULL!"/>
    <n v="0"/>
    <n v="0"/>
    <n v="0"/>
    <n v="0"/>
    <n v="1"/>
    <n v="0"/>
    <n v="1"/>
    <n v="0"/>
    <n v="0"/>
    <n v="1"/>
    <n v="18"/>
    <n v="1"/>
    <n v="1"/>
    <n v="1"/>
    <n v="0"/>
    <n v="0"/>
    <n v="0"/>
    <n v="0"/>
    <n v="0"/>
    <n v="1"/>
    <n v="0"/>
    <n v="0"/>
    <n v="0"/>
    <n v="5"/>
  </r>
  <r>
    <x v="3910"/>
    <s v="9784-YBTNDX-GDJ"/>
    <x v="0"/>
    <n v="5"/>
    <x v="0"/>
    <x v="44"/>
    <n v="4"/>
    <s v="September"/>
    <n v="19"/>
    <n v="50"/>
    <n v="17"/>
    <n v="4"/>
    <n v="2"/>
    <n v="1"/>
    <n v="1"/>
    <x v="112"/>
    <n v="1"/>
    <n v="0"/>
    <n v="3.2580965380214821"/>
    <n v="2"/>
    <n v="6.1"/>
    <x v="3877"/>
    <n v="-1.3285463433527258"/>
    <n v="1.3211379999999999"/>
    <n v="0.27849348639736182"/>
    <n v="0"/>
    <n v="2"/>
    <n v="0"/>
    <n v="-1"/>
    <n v="-1"/>
    <n v="1"/>
    <n v="0"/>
    <n v="0"/>
    <n v="0"/>
    <n v="0"/>
    <n v="0"/>
    <n v="0"/>
    <n v="0"/>
    <n v="0"/>
    <n v="1"/>
    <n v="1"/>
    <n v="15"/>
    <n v="3"/>
    <n v="2"/>
    <n v="1"/>
    <n v="0"/>
    <n v="15.600000000000001"/>
    <n v="1"/>
    <n v="0"/>
    <n v="0"/>
    <n v="1"/>
    <n v="1"/>
    <n v="32"/>
    <n v="1"/>
    <n v="0"/>
    <n v="0"/>
    <n v="1"/>
    <n v="0"/>
    <n v="0"/>
    <n v="0"/>
    <n v="1"/>
    <n v="0"/>
    <n v="0"/>
    <n v="9"/>
    <n v="6"/>
    <n v="0"/>
    <n v="0"/>
    <n v="1"/>
    <n v="2"/>
    <n v="2"/>
    <n v="3"/>
    <n v="1"/>
    <n v="6"/>
    <n v="3"/>
    <n v="1"/>
    <n v="1"/>
    <n v="1"/>
    <n v="0"/>
    <n v="6"/>
    <n v="3"/>
    <n v="9"/>
    <n v="239.58"/>
    <n v="4"/>
    <n v="74.41"/>
    <n v="1"/>
    <n v="1"/>
    <n v="17"/>
    <n v="0"/>
    <n v="4.9000000000000004"/>
    <n v="1.589235205116581"/>
    <n v="69.75"/>
    <n v="4.2449174207014746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1"/>
    <n v="0"/>
    <n v="1"/>
    <n v="0"/>
    <n v="1"/>
    <n v="17"/>
    <n v="1"/>
    <n v="1"/>
    <n v="1"/>
    <n v="0"/>
    <n v="1"/>
    <n v="0"/>
    <n v="0"/>
    <n v="0"/>
    <n v="0"/>
    <n v="0"/>
    <n v="0"/>
    <n v="0"/>
    <n v="9"/>
  </r>
  <r>
    <x v="3911"/>
    <s v="4178-MOLGSG-0HA"/>
    <x v="0"/>
    <n v="1"/>
    <x v="1"/>
    <x v="52"/>
    <n v="5"/>
    <s v="June"/>
    <n v="17"/>
    <n v="51"/>
    <n v="15"/>
    <n v="3"/>
    <n v="5"/>
    <n v="0"/>
    <n v="21"/>
    <x v="239"/>
    <n v="5"/>
    <n v="0"/>
    <n v="5.0172798368149243"/>
    <n v="5"/>
    <n v="5.4"/>
    <x v="3878"/>
    <n v="1.3953110879836148"/>
    <n v="4.1177700000000002"/>
    <n v="1.4153117546902845"/>
    <n v="0"/>
    <n v="4"/>
    <n v="0"/>
    <n v="-1"/>
    <n v="-1"/>
    <n v="3"/>
    <n v="0"/>
    <n v="0"/>
    <n v="0"/>
    <n v="0"/>
    <n v="0"/>
    <n v="0"/>
    <n v="0"/>
    <n v="0"/>
    <n v="1"/>
    <n v="1"/>
    <n v="17"/>
    <n v="4"/>
    <n v="1"/>
    <n v="1"/>
    <n v="0"/>
    <n v="71.7"/>
    <n v="3"/>
    <n v="0"/>
    <n v="1"/>
    <n v="3"/>
    <n v="2"/>
    <n v="17"/>
    <n v="1"/>
    <n v="0"/>
    <n v="1"/>
    <n v="0"/>
    <n v="0"/>
    <n v="0"/>
    <n v="1"/>
    <n v="0"/>
    <n v="0"/>
    <n v="0"/>
    <n v="2"/>
    <n v="5"/>
    <n v="1"/>
    <n v="0"/>
    <n v="1"/>
    <n v="1"/>
    <n v="4"/>
    <n v="1"/>
    <n v="0"/>
    <n v="18"/>
    <n v="5"/>
    <n v="4"/>
    <n v="3"/>
    <n v="3"/>
    <n v="0"/>
    <n v="16"/>
    <n v="5"/>
    <n v="10"/>
    <n v="1142.21"/>
    <n v="5"/>
    <n v="454.40000000000003"/>
    <n v="0"/>
    <n v="3"/>
    <n v="32"/>
    <n v="0"/>
    <n v="5.95"/>
    <n v="1.7833912195575383"/>
    <n v="154.65"/>
    <n v="5.0411644991310789"/>
    <n v="1"/>
    <n v="57.75"/>
    <n v="4.0561233494019033"/>
    <n v="1849.6"/>
    <n v="7.5227246784780579"/>
    <n v="0"/>
    <n v="0"/>
    <e v="#NULL!"/>
    <n v="0"/>
    <e v="#NULL!"/>
    <n v="1"/>
    <n v="16.75"/>
    <n v="2.8183982582710754"/>
    <n v="465"/>
    <n v="6.1420374055873559"/>
    <n v="1"/>
    <n v="40.65"/>
    <n v="3.7049988359938197"/>
    <n v="1377.2"/>
    <n v="7.2278077314643685"/>
    <n v="0"/>
    <n v="1"/>
    <n v="1"/>
    <n v="1"/>
    <n v="1"/>
    <n v="1"/>
    <n v="1"/>
    <n v="1"/>
    <n v="0"/>
    <n v="1"/>
    <n v="16"/>
    <n v="1"/>
    <n v="1"/>
    <n v="1"/>
    <n v="0"/>
    <n v="1"/>
    <n v="0"/>
    <n v="1"/>
    <n v="1"/>
    <n v="0"/>
    <n v="0"/>
    <n v="1"/>
    <n v="0"/>
    <n v="6"/>
  </r>
  <r>
    <x v="3912"/>
    <s v="7510-GBZSHE-YEY"/>
    <x v="2"/>
    <n v="1"/>
    <x v="1"/>
    <x v="25"/>
    <n v="4"/>
    <s v="December"/>
    <n v="9"/>
    <n v="46"/>
    <n v="19"/>
    <n v="4"/>
    <n v="1"/>
    <n v="0"/>
    <n v="7"/>
    <x v="10"/>
    <n v="3"/>
    <n v="0"/>
    <n v="3.8501476017100584"/>
    <n v="2"/>
    <n v="15.5"/>
    <x v="3879"/>
    <n v="1.3045988299524967"/>
    <n v="3.5987900000000002"/>
    <n v="1.2805976778529538"/>
    <n v="1"/>
    <n v="5"/>
    <n v="1"/>
    <n v="18"/>
    <n v="4"/>
    <n v="6"/>
    <n v="1"/>
    <n v="1"/>
    <n v="0"/>
    <n v="0"/>
    <n v="0"/>
    <n v="0"/>
    <n v="0"/>
    <n v="0"/>
    <n v="1"/>
    <n v="3"/>
    <n v="15"/>
    <n v="3"/>
    <n v="2"/>
    <n v="1"/>
    <n v="1"/>
    <n v="20.3"/>
    <n v="2"/>
    <n v="0"/>
    <n v="1"/>
    <n v="1"/>
    <n v="1"/>
    <n v="24"/>
    <n v="1"/>
    <n v="0"/>
    <n v="0"/>
    <n v="0"/>
    <n v="0"/>
    <n v="1"/>
    <n v="0"/>
    <n v="0"/>
    <n v="0"/>
    <n v="1"/>
    <n v="9"/>
    <n v="4"/>
    <n v="0"/>
    <n v="1"/>
    <n v="0"/>
    <n v="1"/>
    <n v="2"/>
    <n v="1"/>
    <n v="0"/>
    <n v="2"/>
    <n v="2"/>
    <n v="2"/>
    <n v="3"/>
    <n v="2"/>
    <n v="1"/>
    <n v="2"/>
    <n v="2"/>
    <n v="10"/>
    <n v="1049.6200000000001"/>
    <n v="4"/>
    <n v="637.16999999999996"/>
    <n v="1"/>
    <n v="2"/>
    <n v="6"/>
    <n v="1"/>
    <n v="4.5999999999999996"/>
    <n v="1.5260563034950492"/>
    <n v="34.85"/>
    <n v="3.5510531372065328"/>
    <n v="1"/>
    <n v="11.25"/>
    <n v="2.4203681286504293"/>
    <n v="74.650000000000006"/>
    <n v="4.312810523985199"/>
    <n v="1"/>
    <n v="40.549999999999997"/>
    <n v="3.7025357805614219"/>
    <n v="184.05"/>
    <n v="5.21520745982503"/>
    <n v="0"/>
    <n v="0"/>
    <e v="#NULL!"/>
    <n v="0"/>
    <e v="#NULL!"/>
    <n v="1"/>
    <n v="37.950000000000003"/>
    <n v="3.6362695038416391"/>
    <n v="191.45"/>
    <n v="5.2546266779233033"/>
    <n v="1"/>
    <n v="1"/>
    <n v="1"/>
    <n v="4"/>
    <n v="1"/>
    <n v="1"/>
    <n v="1"/>
    <n v="1"/>
    <n v="1"/>
    <n v="1"/>
    <n v="20"/>
    <n v="1"/>
    <n v="1"/>
    <n v="1"/>
    <n v="1"/>
    <n v="1"/>
    <n v="1"/>
    <n v="1"/>
    <n v="0"/>
    <n v="0"/>
    <n v="0"/>
    <n v="0"/>
    <n v="0"/>
    <n v="12"/>
  </r>
  <r>
    <x v="3913"/>
    <s v="3417-OSBVCO-THV"/>
    <x v="4"/>
    <n v="3"/>
    <x v="0"/>
    <x v="4"/>
    <n v="3"/>
    <s v="August"/>
    <n v="18"/>
    <n v="53"/>
    <n v="20"/>
    <n v="5"/>
    <n v="4"/>
    <n v="1"/>
    <n v="0"/>
    <x v="0"/>
    <n v="1"/>
    <n v="0"/>
    <n v="3.4339872044851463"/>
    <n v="2"/>
    <n v="8.3000000000000007"/>
    <x v="3880"/>
    <n v="-1.6774060592565001E-3"/>
    <n v="1.574676"/>
    <n v="0.45404953682979615"/>
    <n v="1"/>
    <n v="1"/>
    <n v="0"/>
    <n v="-1"/>
    <n v="-1"/>
    <n v="1"/>
    <n v="5"/>
    <n v="0"/>
    <n v="0"/>
    <n v="0"/>
    <n v="0"/>
    <n v="0"/>
    <n v="0"/>
    <n v="5"/>
    <n v="1"/>
    <n v="3"/>
    <n v="3"/>
    <n v="2"/>
    <n v="2"/>
    <n v="1"/>
    <n v="1"/>
    <n v="13.5"/>
    <n v="1"/>
    <n v="0"/>
    <n v="0"/>
    <n v="1"/>
    <n v="1"/>
    <n v="22"/>
    <n v="1"/>
    <n v="1"/>
    <n v="1"/>
    <n v="1"/>
    <n v="0"/>
    <n v="0"/>
    <n v="0"/>
    <n v="0"/>
    <n v="0"/>
    <n v="0"/>
    <n v="1"/>
    <n v="1"/>
    <n v="0"/>
    <n v="0"/>
    <n v="1"/>
    <n v="1"/>
    <n v="2"/>
    <n v="2"/>
    <n v="0"/>
    <n v="8"/>
    <n v="3"/>
    <n v="4"/>
    <n v="2"/>
    <n v="1"/>
    <n v="1"/>
    <n v="7"/>
    <n v="3"/>
    <n v="9"/>
    <n v="274.85000000000002"/>
    <n v="3"/>
    <n v="65.05"/>
    <n v="1"/>
    <n v="1"/>
    <n v="25"/>
    <n v="1"/>
    <n v="6.55"/>
    <n v="1.8794650496471605"/>
    <n v="163.4"/>
    <n v="5.0962011824259026"/>
    <n v="1"/>
    <n v="25.75"/>
    <n v="3.2484346271097451"/>
    <n v="698.2"/>
    <n v="6.5485055946709361"/>
    <n v="1"/>
    <n v="57.2"/>
    <n v="4.0465538983857519"/>
    <n v="1304.55"/>
    <n v="7.1736134327038839"/>
    <n v="1"/>
    <n v="26"/>
    <n v="3.2580965380214821"/>
    <n v="645"/>
    <n v="6.4692503167957724"/>
    <n v="1"/>
    <n v="82"/>
    <n v="4.4067192472642533"/>
    <n v="1891.05"/>
    <n v="7.5448875093453882"/>
    <n v="1"/>
    <n v="1"/>
    <n v="1"/>
    <n v="4"/>
    <n v="1"/>
    <n v="1"/>
    <n v="1"/>
    <n v="1"/>
    <n v="1"/>
    <n v="1"/>
    <n v="22"/>
    <n v="1"/>
    <n v="1"/>
    <n v="1"/>
    <n v="1"/>
    <n v="1"/>
    <n v="1"/>
    <n v="1"/>
    <n v="1"/>
    <n v="0"/>
    <n v="0"/>
    <n v="1"/>
    <n v="0"/>
    <n v="8"/>
  </r>
  <r>
    <x v="3914"/>
    <s v="3701-JVVYQP-0NB"/>
    <x v="4"/>
    <n v="2"/>
    <x v="0"/>
    <x v="54"/>
    <n v="6"/>
    <s v="March"/>
    <n v="13"/>
    <n v="55"/>
    <n v="12"/>
    <n v="2"/>
    <n v="2"/>
    <n v="0"/>
    <n v="4"/>
    <x v="0"/>
    <n v="2"/>
    <n v="0"/>
    <n v="3.4339872044851463"/>
    <n v="2"/>
    <n v="4.9000000000000004"/>
    <x v="3881"/>
    <n v="-0.46142453513780279"/>
    <n v="0.88861500000000004"/>
    <n v="-0.1180912081366447"/>
    <n v="0"/>
    <n v="3"/>
    <n v="0"/>
    <n v="-1"/>
    <n v="-1"/>
    <n v="1"/>
    <n v="0"/>
    <n v="0"/>
    <n v="0"/>
    <n v="0"/>
    <n v="0"/>
    <n v="0"/>
    <n v="0"/>
    <n v="0"/>
    <n v="1"/>
    <n v="1"/>
    <n v="45"/>
    <n v="5"/>
    <n v="3"/>
    <n v="1"/>
    <n v="1"/>
    <n v="13.5"/>
    <n v="1"/>
    <n v="0"/>
    <n v="1"/>
    <n v="1"/>
    <n v="1"/>
    <n v="19"/>
    <n v="1"/>
    <n v="0"/>
    <n v="0"/>
    <n v="0"/>
    <n v="1"/>
    <n v="0"/>
    <n v="0"/>
    <n v="0"/>
    <n v="0"/>
    <n v="0"/>
    <n v="9"/>
    <n v="5"/>
    <n v="1"/>
    <n v="0"/>
    <n v="0"/>
    <n v="3"/>
    <n v="4"/>
    <n v="1"/>
    <n v="0"/>
    <n v="14"/>
    <n v="4"/>
    <n v="4"/>
    <n v="4"/>
    <n v="2"/>
    <n v="0"/>
    <n v="10"/>
    <n v="3"/>
    <n v="15"/>
    <n v="255.43"/>
    <n v="4"/>
    <n v="50.47"/>
    <n v="0"/>
    <n v="1"/>
    <n v="34"/>
    <n v="0"/>
    <n v="13.65"/>
    <n v="2.6137395216309689"/>
    <n v="463.6"/>
    <n v="6.1390221114655965"/>
    <n v="1"/>
    <n v="24"/>
    <n v="3.1780538303479458"/>
    <n v="798.9"/>
    <n v="6.6832357814879959"/>
    <n v="0"/>
    <n v="0"/>
    <e v="#NULL!"/>
    <n v="0"/>
    <e v="#NULL!"/>
    <n v="1"/>
    <n v="13.5"/>
    <n v="2.6026896854443837"/>
    <n v="435"/>
    <n v="6.0753460310886842"/>
    <n v="1"/>
    <n v="23.3"/>
    <n v="3.1484533605716547"/>
    <n v="787.95"/>
    <n v="6.6694346360680807"/>
    <n v="0"/>
    <n v="0"/>
    <n v="1"/>
    <n v="0"/>
    <n v="1"/>
    <n v="1"/>
    <n v="1"/>
    <n v="1"/>
    <n v="0"/>
    <n v="1"/>
    <n v="20"/>
    <n v="1"/>
    <n v="1"/>
    <n v="1"/>
    <n v="0"/>
    <n v="0"/>
    <n v="0"/>
    <n v="1"/>
    <n v="0"/>
    <n v="0"/>
    <n v="0"/>
    <n v="0"/>
    <n v="0"/>
    <n v="3"/>
  </r>
  <r>
    <x v="3915"/>
    <s v="9297-HQVEUE-27S"/>
    <x v="1"/>
    <n v="4"/>
    <x v="1"/>
    <x v="56"/>
    <n v="5"/>
    <s v="October"/>
    <n v="16"/>
    <n v="48"/>
    <n v="14"/>
    <n v="2"/>
    <n v="2"/>
    <n v="0"/>
    <n v="7"/>
    <x v="33"/>
    <n v="3"/>
    <n v="0"/>
    <n v="4.3174881135363101"/>
    <n v="4"/>
    <n v="12.2"/>
    <x v="3882"/>
    <n v="-0.41733528067865172"/>
    <n v="8.491200000000001"/>
    <n v="2.1390303330914935"/>
    <n v="0"/>
    <n v="3"/>
    <n v="0"/>
    <n v="-1"/>
    <n v="-1"/>
    <n v="1"/>
    <n v="5"/>
    <n v="0"/>
    <n v="0"/>
    <n v="0"/>
    <n v="0"/>
    <n v="0"/>
    <n v="0"/>
    <n v="5"/>
    <n v="1"/>
    <n v="3"/>
    <n v="29"/>
    <n v="5"/>
    <n v="4"/>
    <n v="1"/>
    <n v="1"/>
    <n v="29.400000000000002"/>
    <n v="2"/>
    <n v="0"/>
    <n v="0"/>
    <n v="1"/>
    <n v="1"/>
    <n v="32"/>
    <n v="1"/>
    <n v="1"/>
    <n v="1"/>
    <n v="1"/>
    <n v="0"/>
    <n v="0"/>
    <n v="1"/>
    <n v="0"/>
    <n v="1"/>
    <n v="0"/>
    <n v="9"/>
    <n v="3"/>
    <n v="0"/>
    <n v="0"/>
    <n v="0"/>
    <n v="1"/>
    <n v="4"/>
    <n v="4"/>
    <n v="0"/>
    <n v="19"/>
    <n v="5"/>
    <n v="3"/>
    <n v="1"/>
    <n v="3"/>
    <n v="0"/>
    <n v="17"/>
    <n v="5"/>
    <n v="11"/>
    <n v="601.44000000000005"/>
    <n v="4"/>
    <n v="304.02"/>
    <n v="1"/>
    <n v="1"/>
    <n v="47"/>
    <n v="0"/>
    <n v="31.45"/>
    <n v="3.4483989831464497"/>
    <n v="1529.7"/>
    <n v="7.3328269167292195"/>
    <n v="1"/>
    <n v="30"/>
    <n v="3.4011973816621555"/>
    <n v="1370.65"/>
    <n v="7.2230403588598895"/>
    <n v="0"/>
    <n v="0"/>
    <e v="#NULL!"/>
    <n v="0"/>
    <e v="#NULL!"/>
    <n v="1"/>
    <n v="8.5"/>
    <n v="2.1400661634962708"/>
    <n v="370"/>
    <n v="5.9135030056382698"/>
    <n v="0"/>
    <n v="0"/>
    <e v="#NULL!"/>
    <n v="0"/>
    <e v="#NULL!"/>
    <n v="0"/>
    <n v="0"/>
    <n v="0"/>
    <n v="0"/>
    <n v="1"/>
    <n v="1"/>
    <n v="1"/>
    <n v="1"/>
    <n v="0"/>
    <n v="1"/>
    <n v="10"/>
    <n v="1"/>
    <n v="1"/>
    <n v="1"/>
    <n v="0"/>
    <n v="0"/>
    <n v="0"/>
    <n v="0"/>
    <n v="0"/>
    <n v="1"/>
    <n v="0"/>
    <n v="0"/>
    <n v="0"/>
    <n v="10"/>
  </r>
  <r>
    <x v="3916"/>
    <s v="3759-NJNISE-MZD"/>
    <x v="3"/>
    <n v="2"/>
    <x v="1"/>
    <x v="3"/>
    <n v="2"/>
    <s v="August"/>
    <n v="17"/>
    <n v="52"/>
    <n v="14"/>
    <n v="2"/>
    <n v="2"/>
    <n v="0"/>
    <n v="0"/>
    <x v="4"/>
    <n v="1"/>
    <n v="0"/>
    <n v="3.1354942159291497"/>
    <n v="1"/>
    <n v="6.2"/>
    <x v="3883"/>
    <n v="-0.4752397136409986"/>
    <n v="0.80426399999999998"/>
    <n v="-0.217827705491974"/>
    <n v="1"/>
    <n v="3"/>
    <n v="1"/>
    <n v="12"/>
    <n v="2"/>
    <n v="5"/>
    <n v="7"/>
    <n v="0"/>
    <n v="0"/>
    <n v="0"/>
    <n v="0"/>
    <n v="0"/>
    <n v="0"/>
    <n v="7"/>
    <n v="1"/>
    <n v="1"/>
    <n v="3"/>
    <n v="2"/>
    <n v="4"/>
    <n v="1"/>
    <n v="0"/>
    <n v="9.7000000000000011"/>
    <n v="1"/>
    <n v="0"/>
    <n v="0"/>
    <n v="1"/>
    <n v="1"/>
    <n v="23"/>
    <n v="1"/>
    <n v="0"/>
    <n v="1"/>
    <n v="1"/>
    <n v="0"/>
    <n v="0"/>
    <n v="0"/>
    <n v="1"/>
    <n v="0"/>
    <n v="0"/>
    <n v="9"/>
    <n v="6"/>
    <n v="1"/>
    <n v="1"/>
    <n v="1"/>
    <n v="2"/>
    <n v="4"/>
    <n v="2"/>
    <n v="0"/>
    <n v="5"/>
    <n v="2"/>
    <n v="3"/>
    <n v="4"/>
    <n v="1"/>
    <n v="0"/>
    <n v="5"/>
    <n v="2"/>
    <n v="6"/>
    <n v="186.79"/>
    <n v="9"/>
    <n v="310.41000000000003"/>
    <n v="1"/>
    <n v="3"/>
    <n v="21"/>
    <n v="1"/>
    <n v="8.5"/>
    <n v="2.1400661634962708"/>
    <n v="156.85"/>
    <n v="5.0552899346366873"/>
    <n v="0"/>
    <n v="0"/>
    <e v="#NULL!"/>
    <n v="0"/>
    <e v="#NULL!"/>
    <n v="1"/>
    <n v="37.049999999999997"/>
    <n v="3.6122683517420957"/>
    <n v="713.75"/>
    <n v="6.5705327609702202"/>
    <n v="0"/>
    <n v="0"/>
    <e v="#NULL!"/>
    <n v="0"/>
    <e v="#NULL!"/>
    <n v="1"/>
    <n v="26.25"/>
    <n v="3.2676659890376327"/>
    <n v="493.95"/>
    <n v="6.2024342974904831"/>
    <n v="1"/>
    <n v="1"/>
    <n v="0"/>
    <n v="3"/>
    <n v="0"/>
    <n v="0"/>
    <n v="0"/>
    <n v="0"/>
    <n v="1"/>
    <n v="1"/>
    <n v="21"/>
    <n v="1"/>
    <n v="1"/>
    <n v="1"/>
    <n v="1"/>
    <n v="1"/>
    <n v="1"/>
    <n v="1"/>
    <n v="0"/>
    <n v="0"/>
    <n v="0"/>
    <n v="0"/>
    <n v="0"/>
    <n v="8"/>
  </r>
  <r>
    <x v="3917"/>
    <s v="6618-VYIFIC-4GS"/>
    <x v="1"/>
    <n v="5"/>
    <x v="1"/>
    <x v="10"/>
    <n v="5"/>
    <s v="July"/>
    <n v="21"/>
    <n v="53"/>
    <n v="14"/>
    <n v="2"/>
    <n v="6"/>
    <n v="1"/>
    <n v="27"/>
    <x v="75"/>
    <n v="5"/>
    <n v="1"/>
    <n v="4.0253516907351496"/>
    <n v="3"/>
    <n v="3.2"/>
    <x v="3884"/>
    <n v="-0.95378493630173544"/>
    <n v="1.40672"/>
    <n v="0.34126075335301009"/>
    <n v="0"/>
    <n v="5"/>
    <n v="1"/>
    <n v="14"/>
    <n v="2"/>
    <n v="4"/>
    <n v="0"/>
    <n v="0"/>
    <n v="0"/>
    <n v="0"/>
    <n v="0"/>
    <n v="0"/>
    <n v="0"/>
    <n v="0"/>
    <n v="1"/>
    <n v="3"/>
    <n v="12"/>
    <n v="3"/>
    <n v="3"/>
    <n v="1"/>
    <n v="0"/>
    <n v="29.5"/>
    <n v="2"/>
    <n v="0"/>
    <n v="1"/>
    <n v="1"/>
    <n v="1"/>
    <n v="30"/>
    <n v="1"/>
    <n v="0"/>
    <n v="0"/>
    <n v="0"/>
    <n v="1"/>
    <n v="1"/>
    <n v="0"/>
    <n v="0"/>
    <n v="0"/>
    <n v="0"/>
    <n v="9"/>
    <n v="5"/>
    <n v="0"/>
    <n v="0"/>
    <n v="1"/>
    <n v="1"/>
    <n v="3"/>
    <n v="4"/>
    <n v="0"/>
    <n v="35"/>
    <n v="5"/>
    <n v="4"/>
    <n v="1"/>
    <n v="4"/>
    <n v="0"/>
    <n v="27"/>
    <n v="5"/>
    <n v="12"/>
    <n v="388.85"/>
    <n v="3"/>
    <n v="96.72"/>
    <n v="0"/>
    <n v="2"/>
    <n v="67"/>
    <n v="0"/>
    <n v="23.25"/>
    <n v="3.1463051320333655"/>
    <n v="1538.2"/>
    <n v="7.338368180622953"/>
    <n v="1"/>
    <n v="29"/>
    <n v="3.3672958299864741"/>
    <n v="1942.6"/>
    <n v="7.5717825609682299"/>
    <n v="0"/>
    <n v="0"/>
    <e v="#NULL!"/>
    <n v="0"/>
    <e v="#NULL!"/>
    <n v="1"/>
    <n v="39.25"/>
    <n v="3.6699514442284173"/>
    <n v="2675"/>
    <n v="7.8917046593301068"/>
    <n v="0"/>
    <n v="0"/>
    <e v="#NULL!"/>
    <n v="0"/>
    <e v="#NULL!"/>
    <n v="1"/>
    <n v="0"/>
    <n v="0"/>
    <n v="0"/>
    <n v="0"/>
    <n v="1"/>
    <n v="1"/>
    <n v="0"/>
    <n v="0"/>
    <n v="1"/>
    <n v="20"/>
    <n v="1"/>
    <n v="1"/>
    <n v="1"/>
    <n v="0"/>
    <n v="0"/>
    <n v="1"/>
    <n v="0"/>
    <n v="0"/>
    <n v="1"/>
    <n v="0"/>
    <n v="0"/>
    <n v="0"/>
    <n v="7"/>
  </r>
  <r>
    <x v="3918"/>
    <s v="8602-EFMEHA-L7G"/>
    <x v="4"/>
    <n v="1"/>
    <x v="1"/>
    <x v="7"/>
    <n v="4"/>
    <s v="November"/>
    <n v="16"/>
    <n v="56"/>
    <n v="16"/>
    <n v="3"/>
    <n v="3"/>
    <n v="0"/>
    <n v="15"/>
    <x v="49"/>
    <n v="4"/>
    <n v="0"/>
    <n v="4.3040650932041702"/>
    <n v="3"/>
    <n v="10.199999999999999"/>
    <x v="3885"/>
    <n v="1.4252621576770812"/>
    <n v="3.3890519999999995"/>
    <n v="1.2205502362664209"/>
    <n v="0"/>
    <n v="5"/>
    <n v="0"/>
    <n v="-1"/>
    <n v="-1"/>
    <n v="1"/>
    <n v="3"/>
    <n v="0"/>
    <n v="0"/>
    <n v="0"/>
    <n v="0"/>
    <n v="0"/>
    <n v="0"/>
    <n v="3"/>
    <n v="1"/>
    <n v="1"/>
    <n v="22"/>
    <n v="4"/>
    <n v="4"/>
    <n v="1"/>
    <n v="0"/>
    <n v="37.9"/>
    <n v="2"/>
    <n v="1"/>
    <n v="1"/>
    <n v="1"/>
    <n v="1"/>
    <n v="15"/>
    <n v="1"/>
    <n v="0"/>
    <n v="0"/>
    <n v="0"/>
    <n v="1"/>
    <n v="0"/>
    <n v="0"/>
    <n v="0"/>
    <n v="0"/>
    <n v="1"/>
    <n v="9"/>
    <n v="3"/>
    <n v="0"/>
    <n v="0"/>
    <n v="1"/>
    <n v="4"/>
    <n v="4"/>
    <n v="4"/>
    <n v="1"/>
    <n v="9"/>
    <n v="3"/>
    <n v="1"/>
    <n v="2"/>
    <n v="3"/>
    <n v="0"/>
    <n v="8"/>
    <n v="3"/>
    <n v="8"/>
    <n v="363.21"/>
    <n v="3"/>
    <n v="189.08"/>
    <n v="1"/>
    <n v="3"/>
    <n v="16"/>
    <n v="1"/>
    <n v="5.05"/>
    <n v="1.6193882432872684"/>
    <n v="89.3"/>
    <n v="4.4920014878824537"/>
    <n v="1"/>
    <n v="30.75"/>
    <n v="3.4258899942525267"/>
    <n v="501.9"/>
    <n v="6.2184008966608877"/>
    <n v="1"/>
    <n v="41.65"/>
    <n v="3.7293013686128518"/>
    <n v="618.35"/>
    <n v="6.4270546401880662"/>
    <n v="1"/>
    <n v="21.75"/>
    <n v="3.0796137575346929"/>
    <n v="340"/>
    <n v="5.8289456176102075"/>
    <n v="1"/>
    <n v="31.3"/>
    <n v="3.4436180975461075"/>
    <n v="503.1"/>
    <n v="6.2207889574972732"/>
    <n v="1"/>
    <n v="1"/>
    <n v="1"/>
    <n v="0"/>
    <n v="1"/>
    <n v="1"/>
    <n v="1"/>
    <n v="1"/>
    <n v="1"/>
    <n v="1"/>
    <n v="20"/>
    <n v="1"/>
    <n v="1"/>
    <n v="1"/>
    <n v="1"/>
    <n v="1"/>
    <n v="0"/>
    <n v="0"/>
    <n v="1"/>
    <n v="0"/>
    <n v="0"/>
    <n v="0"/>
    <n v="0"/>
    <n v="11"/>
  </r>
  <r>
    <x v="3919"/>
    <s v="1396-PZLGFC-LGF"/>
    <x v="0"/>
    <n v="1"/>
    <x v="0"/>
    <x v="51"/>
    <n v="6"/>
    <s v="August"/>
    <n v="19"/>
    <n v="56"/>
    <n v="17"/>
    <n v="4"/>
    <n v="1"/>
    <n v="0"/>
    <n v="15"/>
    <x v="45"/>
    <n v="4"/>
    <n v="1"/>
    <n v="2.8903717578961645"/>
    <n v="1"/>
    <n v="6.9"/>
    <x v="3886"/>
    <n v="-0.89497454470547821"/>
    <n v="0.83338200000000007"/>
    <n v="-0.18226315849916816"/>
    <n v="0"/>
    <n v="5"/>
    <n v="0"/>
    <n v="-1"/>
    <n v="-1"/>
    <n v="1"/>
    <n v="0"/>
    <n v="0"/>
    <n v="0"/>
    <n v="0"/>
    <n v="0"/>
    <n v="0"/>
    <n v="0"/>
    <n v="0"/>
    <n v="0"/>
    <n v="1"/>
    <n v="18"/>
    <n v="4"/>
    <n v="2"/>
    <n v="0"/>
    <n v="1"/>
    <n v="13.5"/>
    <n v="1"/>
    <n v="0"/>
    <n v="1"/>
    <n v="1"/>
    <n v="1"/>
    <n v="18"/>
    <n v="1"/>
    <n v="0"/>
    <n v="0"/>
    <n v="0"/>
    <n v="0"/>
    <n v="0"/>
    <n v="0"/>
    <n v="0"/>
    <n v="0"/>
    <n v="1"/>
    <n v="9"/>
    <n v="2"/>
    <n v="1"/>
    <n v="1"/>
    <n v="0"/>
    <n v="1"/>
    <n v="2"/>
    <n v="3"/>
    <n v="0"/>
    <n v="17"/>
    <n v="5"/>
    <n v="2"/>
    <n v="4"/>
    <n v="4"/>
    <n v="0"/>
    <n v="14"/>
    <n v="4"/>
    <n v="10"/>
    <n v="369.21"/>
    <n v="4"/>
    <n v="196.28"/>
    <n v="1"/>
    <n v="1"/>
    <n v="48"/>
    <n v="0"/>
    <n v="5.95"/>
    <n v="1.7833912195575383"/>
    <n v="279.3"/>
    <n v="5.6322864729511313"/>
    <n v="0"/>
    <n v="0"/>
    <e v="#NULL!"/>
    <n v="0"/>
    <e v="#NULL!"/>
    <n v="0"/>
    <n v="0"/>
    <e v="#NULL!"/>
    <n v="0"/>
    <e v="#NULL!"/>
    <n v="1"/>
    <n v="13.25"/>
    <n v="2.5839975524322312"/>
    <n v="650"/>
    <n v="6.4769723628896827"/>
    <n v="0"/>
    <n v="0"/>
    <e v="#NULL!"/>
    <n v="0"/>
    <e v="#NULL!"/>
    <n v="0"/>
    <n v="1"/>
    <n v="0"/>
    <n v="2"/>
    <n v="1"/>
    <n v="1"/>
    <n v="0"/>
    <n v="0"/>
    <n v="1"/>
    <n v="1"/>
    <n v="20"/>
    <n v="1"/>
    <n v="1"/>
    <n v="1"/>
    <n v="1"/>
    <n v="1"/>
    <n v="1"/>
    <n v="0"/>
    <n v="1"/>
    <n v="1"/>
    <n v="0"/>
    <n v="0"/>
    <n v="0"/>
    <n v="8"/>
  </r>
  <r>
    <x v="3920"/>
    <s v="3089-JEPOZU-08S"/>
    <x v="2"/>
    <n v="1"/>
    <x v="0"/>
    <x v="33"/>
    <n v="4"/>
    <s v="August"/>
    <n v="15"/>
    <n v="60"/>
    <n v="16"/>
    <n v="3"/>
    <n v="6"/>
    <n v="0"/>
    <n v="13"/>
    <x v="150"/>
    <n v="4"/>
    <n v="0"/>
    <n v="5.3132059790417872"/>
    <n v="5"/>
    <n v="11.799999999999999"/>
    <x v="3887"/>
    <n v="0.94120888000508396"/>
    <n v="21.390921999999996"/>
    <n v="3.0629666264196769"/>
    <n v="0"/>
    <n v="5"/>
    <n v="1"/>
    <n v="14"/>
    <n v="2"/>
    <n v="3"/>
    <n v="0"/>
    <n v="0"/>
    <n v="0"/>
    <n v="0"/>
    <n v="0"/>
    <n v="0"/>
    <n v="0"/>
    <n v="0"/>
    <n v="1"/>
    <n v="1"/>
    <n v="11"/>
    <n v="3"/>
    <n v="3"/>
    <n v="1"/>
    <n v="1"/>
    <n v="90.7"/>
    <n v="3"/>
    <n v="0"/>
    <n v="0"/>
    <n v="1"/>
    <n v="1"/>
    <n v="23"/>
    <n v="1"/>
    <n v="1"/>
    <n v="0"/>
    <n v="0"/>
    <n v="0"/>
    <n v="0"/>
    <n v="0"/>
    <n v="0"/>
    <n v="0"/>
    <n v="0"/>
    <n v="9"/>
    <n v="4"/>
    <n v="1"/>
    <n v="0"/>
    <n v="0"/>
    <n v="2"/>
    <n v="4"/>
    <n v="1"/>
    <n v="0"/>
    <n v="7"/>
    <n v="3"/>
    <n v="1"/>
    <n v="2"/>
    <n v="4"/>
    <n v="0"/>
    <n v="10"/>
    <n v="3"/>
    <n v="13"/>
    <n v="1110.82"/>
    <n v="6"/>
    <n v="299.93"/>
    <n v="1"/>
    <n v="3"/>
    <n v="23"/>
    <n v="1"/>
    <n v="8.6999999999999993"/>
    <n v="2.1633230256605378"/>
    <n v="170.5"/>
    <n v="5.1387352967235715"/>
    <n v="0"/>
    <n v="0"/>
    <e v="#NULL!"/>
    <n v="0"/>
    <e v="#NULL!"/>
    <n v="1"/>
    <n v="32.299999999999997"/>
    <n v="3.475067230228611"/>
    <n v="720.65"/>
    <n v="6.5801535825291113"/>
    <n v="0"/>
    <n v="0"/>
    <e v="#NULL!"/>
    <n v="0"/>
    <e v="#NULL!"/>
    <n v="0"/>
    <n v="0"/>
    <e v="#NULL!"/>
    <n v="0"/>
    <e v="#NULL!"/>
    <n v="1"/>
    <n v="0"/>
    <n v="0"/>
    <n v="3"/>
    <n v="0"/>
    <n v="0"/>
    <n v="1"/>
    <n v="1"/>
    <n v="1"/>
    <n v="1"/>
    <n v="21"/>
    <n v="1"/>
    <n v="1"/>
    <n v="1"/>
    <n v="1"/>
    <n v="1"/>
    <n v="0"/>
    <n v="1"/>
    <n v="0"/>
    <n v="0"/>
    <n v="0"/>
    <n v="0"/>
    <n v="0"/>
    <n v="8"/>
  </r>
  <r>
    <x v="3921"/>
    <s v="0214-ZEXCAK-747"/>
    <x v="1"/>
    <n v="5"/>
    <x v="0"/>
    <x v="10"/>
    <n v="5"/>
    <s v="October"/>
    <n v="17"/>
    <n v="50"/>
    <n v="18"/>
    <n v="4"/>
    <n v="2"/>
    <n v="0"/>
    <n v="3"/>
    <x v="45"/>
    <n v="2"/>
    <n v="0"/>
    <n v="2.8903717578961645"/>
    <n v="1"/>
    <n v="5.8000000000000007"/>
    <x v="3888"/>
    <n v="-0.97029295525683923"/>
    <n v="0.66502799999999995"/>
    <n v="-0.40792613394952681"/>
    <n v="0"/>
    <n v="1"/>
    <n v="0"/>
    <n v="-1"/>
    <n v="-1"/>
    <n v="2"/>
    <n v="1"/>
    <n v="1"/>
    <n v="0"/>
    <n v="0"/>
    <n v="0"/>
    <n v="0"/>
    <n v="0"/>
    <n v="0"/>
    <n v="0"/>
    <n v="2"/>
    <n v="15"/>
    <n v="3"/>
    <n v="1"/>
    <n v="1"/>
    <n v="1"/>
    <n v="5.9"/>
    <n v="1"/>
    <n v="0"/>
    <n v="1"/>
    <n v="8"/>
    <n v="4"/>
    <n v="41"/>
    <n v="0"/>
    <n v="0"/>
    <n v="0"/>
    <n v="0"/>
    <n v="0"/>
    <n v="0"/>
    <n v="0"/>
    <n v="1"/>
    <n v="0"/>
    <n v="0"/>
    <n v="9"/>
    <n v="4"/>
    <n v="1"/>
    <n v="0"/>
    <n v="0"/>
    <n v="2"/>
    <n v="2"/>
    <n v="2"/>
    <n v="0"/>
    <n v="23"/>
    <n v="5"/>
    <n v="4"/>
    <n v="4"/>
    <n v="3"/>
    <n v="0"/>
    <n v="16"/>
    <n v="5"/>
    <n v="6"/>
    <n v="62.74"/>
    <n v="1"/>
    <n v="9.66"/>
    <n v="0"/>
    <n v="2"/>
    <n v="52"/>
    <n v="0"/>
    <n v="11.9"/>
    <n v="2.4765384001174837"/>
    <n v="619.70000000000005"/>
    <n v="6.4292354899680619"/>
    <n v="1"/>
    <n v="23"/>
    <n v="3.1354942159291497"/>
    <n v="1202.5"/>
    <n v="7.0921580019799162"/>
    <n v="1"/>
    <n v="45.75"/>
    <n v="3.8231917917215301"/>
    <n v="2447.1"/>
    <n v="7.802658928974644"/>
    <n v="1"/>
    <n v="18.25"/>
    <n v="2.9041650800285006"/>
    <n v="885"/>
    <n v="6.7855876450079293"/>
    <n v="1"/>
    <n v="30.85"/>
    <n v="3.4291367503513968"/>
    <n v="1661.35"/>
    <n v="7.4153858038515867"/>
    <n v="1"/>
    <n v="0"/>
    <n v="1"/>
    <n v="2"/>
    <n v="1"/>
    <n v="1"/>
    <n v="1"/>
    <n v="1"/>
    <n v="1"/>
    <n v="1"/>
    <n v="25"/>
    <n v="1"/>
    <n v="1"/>
    <n v="1"/>
    <n v="0"/>
    <n v="1"/>
    <n v="1"/>
    <n v="1"/>
    <n v="1"/>
    <n v="1"/>
    <n v="0"/>
    <n v="1"/>
    <n v="0"/>
    <n v="10"/>
  </r>
  <r>
    <x v="3922"/>
    <s v="2001-PQRNIW-35X"/>
    <x v="4"/>
    <n v="1"/>
    <x v="1"/>
    <x v="51"/>
    <n v="6"/>
    <s v="May"/>
    <n v="14"/>
    <n v="49"/>
    <n v="19"/>
    <n v="4"/>
    <n v="4"/>
    <n v="0"/>
    <n v="37"/>
    <x v="192"/>
    <n v="5"/>
    <n v="1"/>
    <n v="5.0689042022202315"/>
    <n v="5"/>
    <n v="6.1"/>
    <x v="3889"/>
    <n v="1.3973537302280701"/>
    <n v="5.6545170000000002"/>
    <n v="1.732454694779761"/>
    <n v="0"/>
    <n v="5"/>
    <n v="0"/>
    <n v="-1"/>
    <n v="-1"/>
    <n v="1"/>
    <n v="7"/>
    <n v="0"/>
    <n v="0"/>
    <n v="0"/>
    <n v="0"/>
    <n v="0"/>
    <n v="0"/>
    <n v="7"/>
    <n v="0"/>
    <n v="3"/>
    <n v="22"/>
    <n v="4"/>
    <n v="2"/>
    <n v="0"/>
    <n v="0"/>
    <n v="78.600000000000009"/>
    <n v="3"/>
    <n v="0"/>
    <n v="0"/>
    <n v="4"/>
    <n v="3"/>
    <n v="28"/>
    <n v="0"/>
    <n v="0"/>
    <n v="0"/>
    <n v="1"/>
    <n v="0"/>
    <n v="0"/>
    <n v="0"/>
    <n v="1"/>
    <n v="0"/>
    <n v="1"/>
    <n v="9"/>
    <n v="4"/>
    <n v="1"/>
    <n v="0"/>
    <n v="1"/>
    <n v="4"/>
    <n v="4"/>
    <n v="2"/>
    <n v="0"/>
    <n v="39"/>
    <n v="5"/>
    <n v="2"/>
    <n v="3"/>
    <n v="1"/>
    <n v="1"/>
    <n v="28"/>
    <n v="5"/>
    <n v="10"/>
    <n v="304.63"/>
    <n v="3"/>
    <n v="75.33"/>
    <n v="0"/>
    <n v="3"/>
    <n v="71"/>
    <n v="0"/>
    <n v="24.15"/>
    <n v="3.1842843800985818"/>
    <n v="1595.55"/>
    <n v="7.3749737833657836"/>
    <n v="1"/>
    <n v="22.5"/>
    <n v="3.1135153092103742"/>
    <n v="1539.85"/>
    <n v="7.3394402880663314"/>
    <n v="1"/>
    <n v="43.9"/>
    <n v="3.7819143200811256"/>
    <n v="3209.4"/>
    <n v="8.0738392827652596"/>
    <n v="1"/>
    <n v="32.25"/>
    <n v="3.4735180432417816"/>
    <n v="2290"/>
    <n v="7.736307096548285"/>
    <n v="0"/>
    <n v="0"/>
    <e v="#NULL!"/>
    <n v="0"/>
    <e v="#NULL!"/>
    <n v="1"/>
    <n v="0"/>
    <n v="0"/>
    <n v="3"/>
    <n v="0"/>
    <n v="0"/>
    <n v="0"/>
    <n v="0"/>
    <n v="0"/>
    <n v="1"/>
    <n v="18"/>
    <n v="1"/>
    <n v="1"/>
    <n v="1"/>
    <n v="0"/>
    <n v="1"/>
    <n v="1"/>
    <n v="1"/>
    <n v="1"/>
    <n v="1"/>
    <n v="0"/>
    <n v="0"/>
    <n v="1"/>
    <n v="5"/>
  </r>
  <r>
    <x v="3923"/>
    <s v="1252-QTHRSG-RSZ"/>
    <x v="3"/>
    <n v="4"/>
    <x v="1"/>
    <x v="7"/>
    <n v="4"/>
    <s v="April"/>
    <n v="14"/>
    <n v="47"/>
    <n v="12"/>
    <n v="2"/>
    <n v="2"/>
    <n v="0"/>
    <n v="2"/>
    <x v="46"/>
    <n v="2"/>
    <n v="0"/>
    <n v="3.713572066704308"/>
    <n v="2"/>
    <n v="16"/>
    <x v="3890"/>
    <n v="0.79628121945687946"/>
    <n v="4.3427199999999999"/>
    <n v="1.4685008799108688"/>
    <n v="0"/>
    <n v="2"/>
    <n v="0"/>
    <n v="-1"/>
    <n v="-1"/>
    <n v="1"/>
    <n v="3"/>
    <n v="0"/>
    <n v="3"/>
    <n v="0"/>
    <n v="0"/>
    <n v="0"/>
    <n v="0"/>
    <n v="0"/>
    <n v="1"/>
    <n v="3"/>
    <n v="18"/>
    <n v="4"/>
    <n v="4"/>
    <n v="1"/>
    <n v="0"/>
    <n v="15.8"/>
    <n v="1"/>
    <n v="1"/>
    <n v="0"/>
    <n v="1"/>
    <n v="1"/>
    <n v="32"/>
    <n v="1"/>
    <n v="0"/>
    <n v="0"/>
    <n v="1"/>
    <n v="0"/>
    <n v="0"/>
    <n v="0"/>
    <n v="1"/>
    <n v="0"/>
    <n v="0"/>
    <n v="9"/>
    <n v="2"/>
    <n v="1"/>
    <n v="0"/>
    <n v="0"/>
    <n v="2"/>
    <n v="4"/>
    <n v="3"/>
    <n v="0"/>
    <n v="7"/>
    <n v="3"/>
    <n v="3"/>
    <n v="4"/>
    <n v="3"/>
    <n v="1"/>
    <n v="4"/>
    <n v="2"/>
    <n v="12"/>
    <n v="217.64000000000001"/>
    <n v="6"/>
    <n v="72.820000000000007"/>
    <n v="0"/>
    <n v="3"/>
    <n v="11"/>
    <n v="0"/>
    <n v="8.0500000000000007"/>
    <n v="2.0856720914304723"/>
    <n v="97.6"/>
    <n v="4.580877493419047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1"/>
    <n v="0"/>
    <n v="1"/>
    <n v="20"/>
    <n v="1"/>
    <n v="1"/>
    <n v="1"/>
    <n v="0"/>
    <n v="0"/>
    <n v="0"/>
    <n v="0"/>
    <n v="0"/>
    <n v="0"/>
    <n v="1"/>
    <n v="0"/>
    <n v="0"/>
    <n v="4"/>
  </r>
  <r>
    <x v="3924"/>
    <s v="4591-JGMXKX-4JY"/>
    <x v="4"/>
    <n v="2"/>
    <x v="0"/>
    <x v="37"/>
    <n v="4"/>
    <s v="May"/>
    <n v="16"/>
    <n v="47"/>
    <n v="11"/>
    <n v="1"/>
    <n v="2"/>
    <n v="0"/>
    <n v="2"/>
    <x v="63"/>
    <n v="2"/>
    <n v="0"/>
    <n v="3.6888794541139363"/>
    <n v="2"/>
    <n v="6.6000000000000005"/>
    <x v="3891"/>
    <n v="-2.1993067435405438"/>
    <n v="2.5291200000000003"/>
    <n v="0.92787141614694835"/>
    <n v="0"/>
    <n v="1"/>
    <n v="1"/>
    <n v="7"/>
    <n v="1"/>
    <n v="3"/>
    <n v="6"/>
    <n v="0"/>
    <n v="0"/>
    <n v="0"/>
    <n v="0"/>
    <n v="0"/>
    <n v="0"/>
    <n v="6"/>
    <n v="1"/>
    <n v="1"/>
    <n v="11"/>
    <n v="3"/>
    <n v="0"/>
    <n v="-1"/>
    <n v="-1"/>
    <n v="-1"/>
    <n v="-1"/>
    <n v="-1"/>
    <n v="0"/>
    <n v="8"/>
    <n v="4"/>
    <n v="22"/>
    <n v="0"/>
    <n v="0"/>
    <n v="0"/>
    <n v="0"/>
    <n v="0"/>
    <n v="0"/>
    <n v="0"/>
    <n v="1"/>
    <n v="0"/>
    <n v="0"/>
    <n v="1"/>
    <n v="2"/>
    <n v="0"/>
    <n v="1"/>
    <n v="1"/>
    <n v="1"/>
    <n v="2"/>
    <n v="3"/>
    <n v="0"/>
    <n v="17"/>
    <n v="5"/>
    <n v="2"/>
    <n v="2"/>
    <n v="4"/>
    <n v="0"/>
    <n v="17"/>
    <n v="5"/>
    <n v="14"/>
    <n v="392.95"/>
    <n v="5"/>
    <n v="167.92000000000002"/>
    <n v="1"/>
    <n v="1"/>
    <n v="63"/>
    <n v="0"/>
    <n v="22.95"/>
    <n v="3.133317936506554"/>
    <n v="1450.55"/>
    <n v="7.279698073839465"/>
    <n v="0"/>
    <n v="0"/>
    <e v="#NULL!"/>
    <n v="0"/>
    <e v="#NULL!"/>
    <n v="0"/>
    <n v="0"/>
    <e v="#NULL!"/>
    <n v="0"/>
    <e v="#NULL!"/>
    <n v="1"/>
    <n v="14.25"/>
    <n v="2.6567569067146595"/>
    <n v="895"/>
    <n v="6.7968237182748554"/>
    <n v="0"/>
    <n v="0"/>
    <e v="#NULL!"/>
    <n v="0"/>
    <e v="#NULL!"/>
    <n v="0"/>
    <n v="0"/>
    <n v="0"/>
    <n v="0"/>
    <n v="0"/>
    <n v="0"/>
    <n v="0"/>
    <n v="0"/>
    <n v="0"/>
    <n v="1"/>
    <n v="21"/>
    <n v="1"/>
    <n v="1"/>
    <n v="1"/>
    <n v="0"/>
    <n v="0"/>
    <n v="1"/>
    <n v="0"/>
    <n v="0"/>
    <n v="1"/>
    <n v="0"/>
    <n v="0"/>
    <n v="0"/>
    <n v="5"/>
  </r>
  <r>
    <x v="3925"/>
    <s v="9408-BETJHC-E3P"/>
    <x v="3"/>
    <n v="3"/>
    <x v="1"/>
    <x v="5"/>
    <n v="5"/>
    <s v="March"/>
    <n v="15"/>
    <n v="53"/>
    <n v="9"/>
    <n v="1"/>
    <n v="2"/>
    <n v="0"/>
    <n v="6"/>
    <x v="97"/>
    <n v="3"/>
    <n v="0"/>
    <n v="3.9512437185814275"/>
    <n v="3"/>
    <n v="0.5"/>
    <x v="3892"/>
    <n v="-4.699480865459333"/>
    <n v="0.25090000000000001"/>
    <n v="-1.3827008256097604"/>
    <n v="0"/>
    <n v="3"/>
    <n v="1"/>
    <n v="14"/>
    <n v="2"/>
    <n v="2"/>
    <n v="0"/>
    <n v="0"/>
    <n v="0"/>
    <n v="0"/>
    <n v="0"/>
    <n v="0"/>
    <n v="0"/>
    <n v="0"/>
    <n v="1"/>
    <n v="1"/>
    <n v="38"/>
    <n v="5"/>
    <n v="0"/>
    <n v="-1"/>
    <n v="-1"/>
    <n v="-1"/>
    <n v="-1"/>
    <n v="-1"/>
    <n v="0"/>
    <n v="4"/>
    <n v="3"/>
    <n v="28"/>
    <n v="0"/>
    <n v="0"/>
    <n v="1"/>
    <n v="1"/>
    <n v="0"/>
    <n v="0"/>
    <n v="0"/>
    <n v="1"/>
    <n v="0"/>
    <n v="0"/>
    <n v="2"/>
    <n v="5"/>
    <n v="1"/>
    <n v="0"/>
    <n v="0"/>
    <n v="1"/>
    <n v="2"/>
    <n v="3"/>
    <n v="0"/>
    <n v="18"/>
    <n v="5"/>
    <n v="5"/>
    <n v="1"/>
    <n v="2"/>
    <n v="0"/>
    <n v="21"/>
    <n v="5"/>
    <n v="16"/>
    <n v="571.94000000000005"/>
    <n v="2"/>
    <n v="44.29"/>
    <n v="0"/>
    <n v="1"/>
    <n v="56"/>
    <n v="0"/>
    <n v="11.95"/>
    <n v="2.4807312783775197"/>
    <n v="621.70000000000005"/>
    <n v="6.4324576612752917"/>
    <n v="1"/>
    <n v="45.5"/>
    <n v="3.8177123259569048"/>
    <n v="2367.1999999999998"/>
    <n v="7.769463101086"/>
    <n v="0"/>
    <n v="0"/>
    <e v="#NULL!"/>
    <n v="0"/>
    <e v="#NULL!"/>
    <n v="1"/>
    <n v="42.25"/>
    <n v="3.7436043538031827"/>
    <n v="2300"/>
    <n v="7.7406644019172415"/>
    <n v="0"/>
    <n v="0"/>
    <e v="#NULL!"/>
    <n v="0"/>
    <e v="#NULL!"/>
    <n v="0"/>
    <n v="0"/>
    <n v="0"/>
    <n v="0"/>
    <n v="1"/>
    <n v="1"/>
    <n v="1"/>
    <n v="1"/>
    <n v="0"/>
    <n v="1"/>
    <n v="24"/>
    <n v="1"/>
    <n v="1"/>
    <n v="1"/>
    <n v="0"/>
    <n v="0"/>
    <n v="0"/>
    <n v="0"/>
    <n v="0"/>
    <n v="0"/>
    <n v="0"/>
    <n v="0"/>
    <n v="0"/>
    <n v="3"/>
  </r>
  <r>
    <x v="3926"/>
    <s v="0531-HLUVAC-424"/>
    <x v="2"/>
    <n v="5"/>
    <x v="1"/>
    <x v="35"/>
    <n v="2"/>
    <s v="May"/>
    <n v="16"/>
    <n v="49"/>
    <n v="10"/>
    <n v="1"/>
    <n v="5"/>
    <n v="0"/>
    <n v="5"/>
    <x v="43"/>
    <n v="2"/>
    <n v="0"/>
    <n v="3.4657359027997265"/>
    <n v="2"/>
    <n v="11.200000000000001"/>
    <x v="1938"/>
    <n v="0.57530014285547437"/>
    <n v="1.8063360000000002"/>
    <n v="0.59130048420191572"/>
    <n v="0"/>
    <n v="2"/>
    <n v="0"/>
    <n v="-1"/>
    <n v="-1"/>
    <n v="4"/>
    <n v="0"/>
    <n v="0"/>
    <n v="0"/>
    <n v="0"/>
    <n v="0"/>
    <n v="0"/>
    <n v="0"/>
    <n v="0"/>
    <n v="1"/>
    <n v="2"/>
    <n v="0"/>
    <n v="1"/>
    <n v="2"/>
    <n v="1"/>
    <n v="0"/>
    <n v="13.200000000000001"/>
    <n v="1"/>
    <n v="0"/>
    <n v="0"/>
    <n v="1"/>
    <n v="1"/>
    <n v="32"/>
    <n v="1"/>
    <n v="0"/>
    <n v="0"/>
    <n v="1"/>
    <n v="0"/>
    <n v="0"/>
    <n v="0"/>
    <n v="1"/>
    <n v="0"/>
    <n v="1"/>
    <n v="9"/>
    <n v="2"/>
    <n v="1"/>
    <n v="0"/>
    <n v="1"/>
    <n v="1"/>
    <n v="3"/>
    <n v="1"/>
    <n v="0"/>
    <n v="3"/>
    <n v="2"/>
    <n v="4"/>
    <n v="3"/>
    <n v="3"/>
    <n v="0"/>
    <n v="3"/>
    <n v="2"/>
    <n v="13"/>
    <n v="741.04"/>
    <n v="5"/>
    <n v="244.96"/>
    <n v="0"/>
    <n v="1"/>
    <n v="24"/>
    <n v="1"/>
    <n v="10.95"/>
    <n v="2.3933394562625097"/>
    <n v="260.55"/>
    <n v="5.5627947813552234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1"/>
    <n v="0"/>
    <n v="0"/>
    <n v="0"/>
    <n v="0"/>
    <n v="1"/>
    <n v="15"/>
    <n v="1"/>
    <n v="1"/>
    <n v="1"/>
    <n v="0"/>
    <n v="0"/>
    <n v="0"/>
    <n v="0"/>
    <n v="0"/>
    <n v="0"/>
    <n v="0"/>
    <n v="0"/>
    <n v="0"/>
    <n v="5"/>
  </r>
  <r>
    <x v="3927"/>
    <s v="7258-EITHCE-LTC"/>
    <x v="0"/>
    <n v="1"/>
    <x v="1"/>
    <x v="30"/>
    <n v="4"/>
    <s v="August"/>
    <n v="15"/>
    <n v="51"/>
    <n v="12"/>
    <n v="2"/>
    <n v="1"/>
    <n v="0"/>
    <n v="15"/>
    <x v="27"/>
    <n v="4"/>
    <n v="0"/>
    <n v="3.9318256327243257"/>
    <n v="3"/>
    <n v="19.3"/>
    <x v="3893"/>
    <n v="1.3296478162526641"/>
    <n v="6.063288"/>
    <n v="1.8022522271984569"/>
    <n v="0"/>
    <n v="5"/>
    <n v="1"/>
    <n v="11"/>
    <n v="1"/>
    <n v="2"/>
    <n v="7"/>
    <n v="4"/>
    <n v="3"/>
    <n v="0"/>
    <n v="0"/>
    <n v="0"/>
    <n v="0"/>
    <n v="0"/>
    <n v="0"/>
    <n v="2"/>
    <n v="21"/>
    <n v="4"/>
    <n v="2"/>
    <n v="1"/>
    <n v="0"/>
    <n v="22.200000000000003"/>
    <n v="2"/>
    <n v="1"/>
    <n v="1"/>
    <n v="1"/>
    <n v="1"/>
    <n v="19"/>
    <n v="1"/>
    <n v="0"/>
    <n v="0"/>
    <n v="0"/>
    <n v="0"/>
    <n v="0"/>
    <n v="0"/>
    <n v="0"/>
    <n v="0"/>
    <n v="0"/>
    <n v="9"/>
    <n v="2"/>
    <n v="1"/>
    <n v="0"/>
    <n v="1"/>
    <n v="4"/>
    <n v="3"/>
    <n v="3"/>
    <n v="0"/>
    <n v="9"/>
    <n v="3"/>
    <n v="3"/>
    <n v="1"/>
    <n v="4"/>
    <n v="1"/>
    <n v="7"/>
    <n v="3"/>
    <n v="13"/>
    <n v="1403.67"/>
    <n v="4"/>
    <n v="320.85000000000002"/>
    <n v="1"/>
    <n v="2"/>
    <n v="27"/>
    <n v="1"/>
    <n v="7"/>
    <n v="1.9459101490553132"/>
    <n v="165"/>
    <n v="5.1059454739005803"/>
    <n v="0"/>
    <n v="0"/>
    <e v="#NULL!"/>
    <n v="0"/>
    <e v="#NULL!"/>
    <n v="1"/>
    <n v="33"/>
    <n v="3.4965075614664802"/>
    <n v="834"/>
    <n v="6.7262334023587469"/>
    <n v="1"/>
    <n v="8.5"/>
    <n v="2.1400661634962708"/>
    <n v="235"/>
    <n v="5.4595855141441589"/>
    <n v="0"/>
    <n v="0"/>
    <e v="#NULL!"/>
    <n v="0"/>
    <e v="#NULL!"/>
    <n v="0"/>
    <n v="0"/>
    <n v="0"/>
    <n v="2"/>
    <n v="1"/>
    <n v="0"/>
    <n v="1"/>
    <n v="1"/>
    <n v="1"/>
    <n v="1"/>
    <n v="18"/>
    <n v="1"/>
    <n v="1"/>
    <n v="1"/>
    <n v="0"/>
    <n v="1"/>
    <n v="0"/>
    <n v="1"/>
    <n v="0"/>
    <n v="1"/>
    <n v="0"/>
    <n v="1"/>
    <n v="0"/>
    <n v="8"/>
  </r>
  <r>
    <x v="3928"/>
    <s v="3575-PFXTFH-GC8"/>
    <x v="2"/>
    <n v="2"/>
    <x v="1"/>
    <x v="19"/>
    <n v="6"/>
    <s v="July"/>
    <n v="22"/>
    <n v="51"/>
    <n v="14"/>
    <n v="2"/>
    <n v="5"/>
    <n v="0"/>
    <n v="38"/>
    <x v="158"/>
    <n v="5"/>
    <n v="0"/>
    <n v="4.8520302639196169"/>
    <n v="5"/>
    <n v="7.1999999999999993"/>
    <x v="3894"/>
    <n v="0.26194571534956662"/>
    <n v="7.9165439999999991"/>
    <n v="2.0689547469556535"/>
    <n v="0"/>
    <n v="5"/>
    <n v="1"/>
    <n v="13"/>
    <n v="2"/>
    <n v="2"/>
    <n v="2"/>
    <n v="1"/>
    <n v="1"/>
    <n v="0"/>
    <n v="0"/>
    <n v="0"/>
    <n v="0"/>
    <n v="0"/>
    <n v="1"/>
    <n v="1"/>
    <n v="25"/>
    <n v="4"/>
    <n v="6"/>
    <n v="1"/>
    <n v="0"/>
    <n v="78.300000000000011"/>
    <n v="3"/>
    <n v="1"/>
    <n v="0"/>
    <n v="1"/>
    <n v="1"/>
    <n v="18"/>
    <n v="1"/>
    <n v="0"/>
    <n v="1"/>
    <n v="1"/>
    <n v="0"/>
    <n v="0"/>
    <n v="0"/>
    <n v="0"/>
    <n v="0"/>
    <n v="0"/>
    <n v="9"/>
    <n v="6"/>
    <n v="1"/>
    <n v="0"/>
    <n v="1"/>
    <n v="1"/>
    <n v="4"/>
    <n v="3"/>
    <n v="1"/>
    <n v="29"/>
    <n v="5"/>
    <n v="3"/>
    <n v="2"/>
    <n v="4"/>
    <n v="0"/>
    <n v="26"/>
    <n v="5"/>
    <n v="10"/>
    <n v="838.13"/>
    <n v="5"/>
    <n v="223.64000000000001"/>
    <n v="0"/>
    <n v="2"/>
    <n v="62"/>
    <n v="0"/>
    <n v="11"/>
    <n v="2.3978952727983707"/>
    <n v="706.1"/>
    <n v="6.5597568705223015"/>
    <n v="1"/>
    <n v="24.5"/>
    <n v="3.1986731175506815"/>
    <n v="1578.5"/>
    <n v="7.3642303079980467"/>
    <n v="0"/>
    <n v="0"/>
    <e v="#NULL!"/>
    <n v="0"/>
    <e v="#NULL!"/>
    <n v="1"/>
    <n v="6.75"/>
    <n v="1.9095425048844386"/>
    <n v="380"/>
    <n v="5.9401712527204316"/>
    <n v="0"/>
    <n v="0"/>
    <e v="#NULL!"/>
    <n v="0"/>
    <e v="#NULL!"/>
    <n v="1"/>
    <n v="0"/>
    <n v="0"/>
    <n v="0"/>
    <n v="0"/>
    <n v="0"/>
    <n v="1"/>
    <n v="1"/>
    <n v="0"/>
    <n v="1"/>
    <n v="13"/>
    <n v="1"/>
    <n v="1"/>
    <n v="1"/>
    <n v="0"/>
    <n v="0"/>
    <n v="0"/>
    <n v="0"/>
    <n v="0"/>
    <n v="1"/>
    <n v="0"/>
    <n v="0"/>
    <n v="0"/>
    <n v="7"/>
  </r>
  <r>
    <x v="3929"/>
    <s v="7733-HHEOVR-NKT"/>
    <x v="1"/>
    <n v="4"/>
    <x v="1"/>
    <x v="58"/>
    <n v="3"/>
    <s v="October"/>
    <n v="16"/>
    <n v="57"/>
    <n v="18"/>
    <n v="4"/>
    <n v="3"/>
    <n v="0"/>
    <n v="2"/>
    <x v="42"/>
    <n v="2"/>
    <n v="0"/>
    <n v="3.2188758248682006"/>
    <n v="2"/>
    <n v="4.7"/>
    <x v="3895"/>
    <n v="-0.49844425687758565"/>
    <n v="0.56752500000000006"/>
    <n v="-0.56647047773344195"/>
    <n v="1"/>
    <n v="4"/>
    <n v="0"/>
    <n v="-1"/>
    <n v="-1"/>
    <n v="1"/>
    <n v="0"/>
    <n v="0"/>
    <n v="0"/>
    <n v="0"/>
    <n v="0"/>
    <n v="0"/>
    <n v="0"/>
    <n v="0"/>
    <n v="0"/>
    <n v="2"/>
    <n v="6"/>
    <n v="2"/>
    <n v="2"/>
    <n v="0"/>
    <n v="0"/>
    <n v="15.9"/>
    <n v="1"/>
    <n v="0"/>
    <n v="0"/>
    <n v="1"/>
    <n v="1"/>
    <n v="34"/>
    <n v="1"/>
    <n v="0"/>
    <n v="0"/>
    <n v="0"/>
    <n v="0"/>
    <n v="0"/>
    <n v="0"/>
    <n v="0"/>
    <n v="1"/>
    <n v="0"/>
    <n v="2"/>
    <n v="2"/>
    <n v="1"/>
    <n v="0"/>
    <n v="1"/>
    <n v="1"/>
    <n v="2"/>
    <n v="1"/>
    <n v="0"/>
    <n v="14"/>
    <n v="4"/>
    <n v="3"/>
    <n v="4"/>
    <n v="3"/>
    <n v="0"/>
    <n v="14"/>
    <n v="4"/>
    <n v="9"/>
    <n v="562.32000000000005"/>
    <n v="4"/>
    <n v="263.84000000000003"/>
    <n v="1"/>
    <n v="3"/>
    <n v="62"/>
    <n v="0"/>
    <n v="14.15"/>
    <n v="2.6497146240892469"/>
    <n v="895.85"/>
    <n v="6.7977729882459066"/>
    <n v="0"/>
    <n v="0"/>
    <e v="#NULL!"/>
    <n v="0"/>
    <e v="#NULL!"/>
    <n v="1"/>
    <n v="64.75"/>
    <n v="4.1705337005796475"/>
    <n v="3904.35"/>
    <n v="8.2698465951538598"/>
    <n v="1"/>
    <n v="36"/>
    <n v="3.5835189384561099"/>
    <n v="2190"/>
    <n v="7.6916568228105469"/>
    <n v="1"/>
    <n v="65.599999999999994"/>
    <n v="4.1835756959500436"/>
    <n v="3979.2"/>
    <n v="8.2888360730491399"/>
    <n v="1"/>
    <n v="1"/>
    <n v="1"/>
    <n v="4"/>
    <n v="1"/>
    <n v="1"/>
    <n v="1"/>
    <n v="0"/>
    <n v="1"/>
    <n v="1"/>
    <n v="11"/>
    <n v="1"/>
    <n v="1"/>
    <n v="1"/>
    <n v="1"/>
    <n v="1"/>
    <n v="1"/>
    <n v="1"/>
    <n v="1"/>
    <n v="1"/>
    <n v="0"/>
    <n v="1"/>
    <n v="0"/>
    <n v="10"/>
  </r>
  <r>
    <x v="3930"/>
    <s v="5858-EDXUXB-H20"/>
    <x v="0"/>
    <n v="1"/>
    <x v="1"/>
    <x v="59"/>
    <n v="6"/>
    <s v="November"/>
    <n v="12"/>
    <n v="48"/>
    <n v="10"/>
    <n v="1"/>
    <n v="3"/>
    <n v="0"/>
    <n v="33"/>
    <x v="3"/>
    <n v="5"/>
    <n v="1"/>
    <n v="2.9957322735539909"/>
    <n v="1"/>
    <n v="6"/>
    <x v="3896"/>
    <n v="-0.16157819565605491"/>
    <n v="0.34919999999999995"/>
    <n v="-1.05211045501669"/>
    <n v="0"/>
    <n v="4"/>
    <n v="1"/>
    <n v="10"/>
    <n v="1"/>
    <n v="2"/>
    <n v="3"/>
    <n v="1"/>
    <n v="2"/>
    <n v="0"/>
    <n v="0"/>
    <n v="0"/>
    <n v="0"/>
    <n v="0"/>
    <n v="1"/>
    <n v="3"/>
    <n v="53"/>
    <n v="5"/>
    <n v="1"/>
    <n v="0"/>
    <n v="1"/>
    <n v="12"/>
    <n v="1"/>
    <n v="1"/>
    <n v="0"/>
    <n v="1"/>
    <n v="1"/>
    <n v="23"/>
    <n v="1"/>
    <n v="0"/>
    <n v="0"/>
    <n v="0"/>
    <n v="0"/>
    <n v="0"/>
    <n v="0"/>
    <n v="0"/>
    <n v="0"/>
    <n v="0"/>
    <n v="9"/>
    <n v="4"/>
    <n v="1"/>
    <n v="1"/>
    <n v="1"/>
    <n v="3"/>
    <n v="3"/>
    <n v="2"/>
    <n v="0"/>
    <n v="40"/>
    <n v="5"/>
    <n v="1"/>
    <n v="2"/>
    <n v="3"/>
    <n v="0"/>
    <n v="30"/>
    <n v="5"/>
    <n v="11"/>
    <n v="504.02000000000004"/>
    <n v="4"/>
    <n v="110.92"/>
    <n v="0"/>
    <n v="2"/>
    <n v="72"/>
    <n v="0"/>
    <n v="69.400000000000006"/>
    <n v="4.2398868675127588"/>
    <n v="4975.45"/>
    <n v="8.5122710977634402"/>
    <n v="1"/>
    <n v="72"/>
    <n v="4.2766661190160553"/>
    <n v="5214.3"/>
    <n v="8.5591601302375437"/>
    <n v="0"/>
    <n v="0"/>
    <e v="#NULL!"/>
    <n v="0"/>
    <e v="#NULL!"/>
    <n v="1"/>
    <n v="46.5"/>
    <n v="3.8394523125933104"/>
    <n v="3425"/>
    <n v="8.1388567506963252"/>
    <n v="0"/>
    <n v="0"/>
    <e v="#NULL!"/>
    <n v="0"/>
    <e v="#NULL!"/>
    <n v="1"/>
    <n v="0"/>
    <n v="0"/>
    <n v="3"/>
    <n v="1"/>
    <n v="0"/>
    <n v="1"/>
    <n v="1"/>
    <n v="0"/>
    <n v="1"/>
    <n v="18"/>
    <n v="1"/>
    <n v="1"/>
    <n v="1"/>
    <n v="0"/>
    <n v="1"/>
    <n v="0"/>
    <n v="0"/>
    <n v="0"/>
    <n v="1"/>
    <n v="0"/>
    <n v="0"/>
    <n v="1"/>
    <n v="11"/>
  </r>
  <r>
    <x v="3931"/>
    <s v="5202-HIOFGU-V2Z"/>
    <x v="3"/>
    <n v="5"/>
    <x v="1"/>
    <x v="55"/>
    <n v="4"/>
    <s v="June"/>
    <n v="15"/>
    <n v="52"/>
    <n v="15"/>
    <n v="3"/>
    <n v="2"/>
    <n v="0"/>
    <n v="2"/>
    <x v="45"/>
    <n v="2"/>
    <n v="0"/>
    <n v="2.8903717578961645"/>
    <n v="1"/>
    <n v="3.4000000000000004"/>
    <x v="3897"/>
    <n v="-0.80985179791842843"/>
    <n v="0.167076"/>
    <n v="-1.7893064802669882"/>
    <n v="0"/>
    <n v="3"/>
    <n v="1"/>
    <n v="13"/>
    <n v="2"/>
    <n v="2"/>
    <n v="2"/>
    <n v="0"/>
    <n v="2"/>
    <n v="0"/>
    <n v="0"/>
    <n v="0"/>
    <n v="0"/>
    <n v="0"/>
    <n v="0"/>
    <n v="4"/>
    <n v="7"/>
    <n v="2"/>
    <n v="2"/>
    <n v="1"/>
    <n v="1"/>
    <n v="6.4"/>
    <n v="1"/>
    <n v="0"/>
    <n v="0"/>
    <n v="1"/>
    <n v="1"/>
    <n v="24"/>
    <n v="1"/>
    <n v="0"/>
    <n v="1"/>
    <n v="0"/>
    <n v="1"/>
    <n v="0"/>
    <n v="1"/>
    <n v="1"/>
    <n v="0"/>
    <n v="1"/>
    <n v="4"/>
    <n v="6"/>
    <n v="0"/>
    <n v="0"/>
    <n v="0"/>
    <n v="4"/>
    <n v="4"/>
    <n v="3"/>
    <n v="1"/>
    <n v="12"/>
    <n v="4"/>
    <n v="3"/>
    <n v="2"/>
    <n v="2"/>
    <n v="0"/>
    <n v="10"/>
    <n v="3"/>
    <n v="13"/>
    <n v="492.53000000000003"/>
    <n v="2"/>
    <n v="54.7"/>
    <n v="0"/>
    <n v="1"/>
    <n v="38"/>
    <n v="0"/>
    <n v="6.25"/>
    <n v="1.8325814637483102"/>
    <n v="248.4"/>
    <n v="5.5150403500593237"/>
    <n v="0"/>
    <n v="0"/>
    <e v="#NULL!"/>
    <n v="0"/>
    <e v="#NULL!"/>
    <n v="1"/>
    <n v="26.6"/>
    <n v="3.2809112157876537"/>
    <n v="915.5"/>
    <n v="6.8194703641145651"/>
    <n v="0"/>
    <n v="0"/>
    <e v="#NULL!"/>
    <n v="0"/>
    <e v="#NULL!"/>
    <n v="0"/>
    <n v="0"/>
    <e v="#NULL!"/>
    <n v="0"/>
    <e v="#NULL!"/>
    <n v="0"/>
    <n v="0"/>
    <n v="0"/>
    <n v="3"/>
    <n v="0"/>
    <n v="0"/>
    <n v="0"/>
    <n v="0"/>
    <n v="0"/>
    <n v="1"/>
    <n v="22"/>
    <n v="1"/>
    <n v="1"/>
    <n v="1"/>
    <n v="0"/>
    <n v="1"/>
    <n v="0"/>
    <n v="1"/>
    <n v="0"/>
    <n v="0"/>
    <n v="0"/>
    <n v="0"/>
    <n v="1"/>
    <n v="6"/>
  </r>
  <r>
    <x v="3932"/>
    <s v="2732-NLZJOG-1HN"/>
    <x v="1"/>
    <n v="2"/>
    <x v="0"/>
    <x v="56"/>
    <n v="5"/>
    <s v="September"/>
    <n v="17"/>
    <n v="44"/>
    <n v="11"/>
    <n v="1"/>
    <n v="1"/>
    <n v="0"/>
    <n v="6"/>
    <x v="37"/>
    <n v="3"/>
    <n v="0"/>
    <n v="3.8918202981106265"/>
    <n v="2"/>
    <n v="35.099999999999994"/>
    <x v="3898"/>
    <n v="1.9773506748896321"/>
    <n v="9.9754199999999997"/>
    <n v="2.3001240671526832"/>
    <n v="1"/>
    <n v="2"/>
    <n v="1"/>
    <n v="9"/>
    <n v="1"/>
    <n v="2"/>
    <n v="0"/>
    <n v="0"/>
    <n v="0"/>
    <n v="0"/>
    <n v="0"/>
    <n v="0"/>
    <n v="0"/>
    <n v="0"/>
    <n v="1"/>
    <n v="1"/>
    <n v="25"/>
    <n v="4"/>
    <n v="4"/>
    <n v="1"/>
    <n v="0"/>
    <n v="17.600000000000001"/>
    <n v="1"/>
    <n v="0"/>
    <n v="0"/>
    <n v="1"/>
    <n v="1"/>
    <n v="22"/>
    <n v="1"/>
    <n v="0"/>
    <n v="1"/>
    <n v="1"/>
    <n v="0"/>
    <n v="0"/>
    <n v="0"/>
    <n v="1"/>
    <n v="0"/>
    <n v="1"/>
    <n v="9"/>
    <n v="6"/>
    <n v="0"/>
    <n v="1"/>
    <n v="1"/>
    <n v="5"/>
    <n v="3"/>
    <n v="3"/>
    <n v="0"/>
    <n v="20"/>
    <n v="5"/>
    <n v="4"/>
    <n v="4"/>
    <n v="4"/>
    <n v="0"/>
    <n v="16"/>
    <n v="5"/>
    <n v="11"/>
    <n v="289.03000000000003"/>
    <n v="3"/>
    <n v="32.42"/>
    <n v="1"/>
    <n v="1"/>
    <n v="46"/>
    <n v="0"/>
    <n v="19.149999999999999"/>
    <n v="2.9523027156266548"/>
    <n v="843.7"/>
    <n v="6.7377969811715808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1"/>
    <n v="0"/>
    <n v="0"/>
    <n v="0"/>
    <n v="0"/>
    <n v="1"/>
    <n v="1"/>
    <n v="22"/>
    <n v="1"/>
    <n v="1"/>
    <n v="1"/>
    <n v="0"/>
    <n v="1"/>
    <n v="0"/>
    <n v="0"/>
    <n v="0"/>
    <n v="0"/>
    <n v="0"/>
    <n v="0"/>
    <n v="0"/>
    <n v="9"/>
  </r>
  <r>
    <x v="3933"/>
    <s v="6992-HBGDTB-F1F"/>
    <x v="1"/>
    <n v="5"/>
    <x v="0"/>
    <x v="42"/>
    <n v="5"/>
    <s v="October"/>
    <n v="16"/>
    <n v="47"/>
    <n v="17"/>
    <n v="4"/>
    <n v="1"/>
    <n v="0"/>
    <n v="10"/>
    <x v="84"/>
    <n v="3"/>
    <n v="0"/>
    <n v="4.4886363697321396"/>
    <n v="4"/>
    <n v="2.9000000000000004"/>
    <x v="3899"/>
    <n v="-0.11025357829880113"/>
    <n v="1.6853929999999999"/>
    <n v="0.52199877103077075"/>
    <n v="0"/>
    <n v="3"/>
    <n v="0"/>
    <n v="-1"/>
    <n v="-1"/>
    <n v="1"/>
    <n v="9"/>
    <n v="0"/>
    <n v="0"/>
    <n v="1"/>
    <n v="0"/>
    <n v="0"/>
    <n v="0"/>
    <n v="8"/>
    <n v="1"/>
    <n v="4"/>
    <n v="38"/>
    <n v="5"/>
    <n v="4"/>
    <n v="1"/>
    <n v="1"/>
    <n v="50.2"/>
    <n v="3"/>
    <n v="0"/>
    <n v="0"/>
    <n v="1"/>
    <n v="1"/>
    <n v="34"/>
    <n v="1"/>
    <n v="0"/>
    <n v="1"/>
    <n v="0"/>
    <n v="1"/>
    <n v="0"/>
    <n v="0"/>
    <n v="1"/>
    <n v="0"/>
    <n v="1"/>
    <n v="9"/>
    <n v="6"/>
    <n v="0"/>
    <n v="0"/>
    <n v="0"/>
    <n v="2"/>
    <n v="1"/>
    <n v="1"/>
    <n v="0"/>
    <n v="29"/>
    <n v="5"/>
    <n v="3"/>
    <n v="2"/>
    <n v="1"/>
    <n v="0"/>
    <n v="17"/>
    <n v="5"/>
    <n v="10"/>
    <n v="150.29"/>
    <n v="3"/>
    <n v="69.66"/>
    <n v="0"/>
    <n v="2"/>
    <n v="65"/>
    <n v="0"/>
    <n v="7.75"/>
    <n v="2.0476928433652555"/>
    <n v="517.45000000000005"/>
    <n v="6.2489129021141823"/>
    <n v="0"/>
    <n v="0"/>
    <e v="#NULL!"/>
    <n v="0"/>
    <e v="#NULL!"/>
    <n v="0"/>
    <n v="0"/>
    <e v="#NULL!"/>
    <n v="0"/>
    <e v="#NULL!"/>
    <n v="1"/>
    <n v="42.5"/>
    <n v="3.7495040759303713"/>
    <n v="2705"/>
    <n v="7.9028571912805816"/>
    <n v="0"/>
    <n v="0"/>
    <e v="#NULL!"/>
    <n v="0"/>
    <e v="#NULL!"/>
    <n v="0"/>
    <n v="0"/>
    <n v="0"/>
    <n v="4"/>
    <n v="1"/>
    <n v="0"/>
    <n v="0"/>
    <n v="0"/>
    <n v="1"/>
    <n v="1"/>
    <n v="32"/>
    <n v="1"/>
    <n v="1"/>
    <n v="1"/>
    <n v="0"/>
    <n v="1"/>
    <n v="1"/>
    <n v="1"/>
    <n v="0"/>
    <n v="1"/>
    <n v="0"/>
    <n v="0"/>
    <n v="0"/>
    <n v="10"/>
  </r>
  <r>
    <x v="3934"/>
    <s v="2176-EEQQYK-X32"/>
    <x v="0"/>
    <n v="2"/>
    <x v="0"/>
    <x v="61"/>
    <n v="5"/>
    <s v="September"/>
    <n v="17"/>
    <n v="58"/>
    <n v="18"/>
    <n v="4"/>
    <n v="1"/>
    <n v="0"/>
    <n v="14"/>
    <x v="108"/>
    <n v="4"/>
    <n v="0"/>
    <n v="4.6913478822291435"/>
    <n v="4"/>
    <n v="10.199999999999999"/>
    <x v="3900"/>
    <n v="1.2276578851363378"/>
    <n v="7.7047739999999987"/>
    <n v="2.0418401367390437"/>
    <n v="0"/>
    <n v="2"/>
    <n v="1"/>
    <n v="19"/>
    <n v="4"/>
    <n v="2"/>
    <n v="4"/>
    <n v="1"/>
    <n v="3"/>
    <n v="0"/>
    <n v="0"/>
    <n v="0"/>
    <n v="0"/>
    <n v="0"/>
    <n v="1"/>
    <n v="1"/>
    <n v="18"/>
    <n v="4"/>
    <n v="3"/>
    <n v="1"/>
    <n v="1"/>
    <n v="46.7"/>
    <n v="3"/>
    <n v="1"/>
    <n v="0"/>
    <n v="1"/>
    <n v="1"/>
    <n v="25"/>
    <n v="1"/>
    <n v="1"/>
    <n v="1"/>
    <n v="0"/>
    <n v="1"/>
    <n v="0"/>
    <n v="0"/>
    <n v="1"/>
    <n v="0"/>
    <n v="0"/>
    <n v="9"/>
    <n v="5"/>
    <n v="0"/>
    <n v="0"/>
    <n v="1"/>
    <n v="2"/>
    <n v="2"/>
    <n v="1"/>
    <n v="0"/>
    <n v="32"/>
    <n v="5"/>
    <n v="3"/>
    <n v="4"/>
    <n v="2"/>
    <n v="0"/>
    <n v="27"/>
    <n v="5"/>
    <n v="11"/>
    <n v="319.65000000000003"/>
    <n v="1"/>
    <n v="23.93"/>
    <n v="1"/>
    <n v="3"/>
    <n v="67"/>
    <n v="1"/>
    <n v="15.8"/>
    <n v="2.760009940032921"/>
    <n v="1075.7"/>
    <n v="6.9807268914379597"/>
    <n v="0"/>
    <n v="0"/>
    <e v="#NULL!"/>
    <n v="0"/>
    <e v="#NULL!"/>
    <n v="1"/>
    <n v="43.5"/>
    <n v="3.7727609380946383"/>
    <n v="2808.65"/>
    <n v="7.9404592198394788"/>
    <n v="1"/>
    <n v="14.25"/>
    <n v="2.6567569067146595"/>
    <n v="920"/>
    <n v="6.8243736700430864"/>
    <n v="1"/>
    <n v="38.950000000000003"/>
    <n v="3.6622787723167574"/>
    <n v="2574.9"/>
    <n v="7.8535659773922841"/>
    <n v="1"/>
    <n v="0"/>
    <n v="1"/>
    <n v="2"/>
    <n v="0"/>
    <n v="0"/>
    <n v="1"/>
    <n v="0"/>
    <n v="1"/>
    <n v="1"/>
    <n v="19"/>
    <n v="1"/>
    <n v="1"/>
    <n v="1"/>
    <n v="1"/>
    <n v="1"/>
    <n v="1"/>
    <n v="1"/>
    <n v="1"/>
    <n v="1"/>
    <n v="0"/>
    <n v="0"/>
    <n v="0"/>
    <n v="9"/>
  </r>
  <r>
    <x v="3935"/>
    <s v="1058-VBELUG-12H"/>
    <x v="2"/>
    <n v="5"/>
    <x v="0"/>
    <x v="4"/>
    <n v="3"/>
    <s v="September"/>
    <n v="17"/>
    <n v="47"/>
    <n v="15"/>
    <n v="3"/>
    <n v="2"/>
    <n v="0"/>
    <n v="1"/>
    <x v="50"/>
    <n v="1"/>
    <n v="0"/>
    <n v="3.8286413964890951"/>
    <n v="2"/>
    <n v="2.6"/>
    <x v="3901"/>
    <n v="-0.73730807634571505"/>
    <n v="0.71760000000000002"/>
    <n v="-0.33184296823755066"/>
    <n v="0"/>
    <n v="5"/>
    <n v="0"/>
    <n v="-1"/>
    <n v="-1"/>
    <n v="1"/>
    <n v="1"/>
    <n v="0"/>
    <n v="1"/>
    <n v="0"/>
    <n v="0"/>
    <n v="0"/>
    <n v="0"/>
    <n v="0"/>
    <n v="0"/>
    <n v="2"/>
    <n v="3"/>
    <n v="2"/>
    <n v="2"/>
    <n v="0"/>
    <n v="1"/>
    <n v="31.8"/>
    <n v="2"/>
    <n v="1"/>
    <n v="0"/>
    <n v="4"/>
    <n v="3"/>
    <n v="35"/>
    <n v="1"/>
    <n v="0"/>
    <n v="0"/>
    <n v="1"/>
    <n v="0"/>
    <n v="0"/>
    <n v="0"/>
    <n v="1"/>
    <n v="0"/>
    <n v="0"/>
    <n v="2"/>
    <n v="4"/>
    <n v="0"/>
    <n v="0"/>
    <n v="0"/>
    <n v="3"/>
    <n v="3"/>
    <n v="2"/>
    <n v="0"/>
    <n v="5"/>
    <n v="2"/>
    <n v="4"/>
    <n v="4"/>
    <n v="2"/>
    <n v="0"/>
    <n v="5"/>
    <n v="2"/>
    <n v="14"/>
    <n v="462.78000000000003"/>
    <n v="9"/>
    <n v="271.7"/>
    <n v="0"/>
    <n v="3"/>
    <n v="14"/>
    <n v="0"/>
    <n v="3.75"/>
    <n v="1.3217558399823195"/>
    <n v="38.799999999999997"/>
    <n v="3.6584202466292277"/>
    <n v="1"/>
    <n v="18.5"/>
    <n v="2.917770732084279"/>
    <n v="254.8"/>
    <n v="5.5404789236980081"/>
    <n v="0"/>
    <n v="0"/>
    <e v="#NULL!"/>
    <n v="0"/>
    <e v="#NULL!"/>
    <n v="1"/>
    <n v="13.75"/>
    <n v="2.6210388241125804"/>
    <n v="165"/>
    <n v="5.1059454739005803"/>
    <n v="0"/>
    <n v="0"/>
    <e v="#NULL!"/>
    <n v="0"/>
    <e v="#NULL!"/>
    <n v="1"/>
    <n v="1"/>
    <n v="0"/>
    <n v="0"/>
    <n v="1"/>
    <n v="1"/>
    <n v="1"/>
    <n v="1"/>
    <n v="1"/>
    <n v="1"/>
    <n v="22"/>
    <n v="1"/>
    <n v="1"/>
    <n v="1"/>
    <n v="0"/>
    <n v="1"/>
    <n v="0"/>
    <n v="1"/>
    <n v="0"/>
    <n v="0"/>
    <n v="0"/>
    <n v="0"/>
    <n v="0"/>
    <n v="9"/>
  </r>
  <r>
    <x v="3936"/>
    <s v="2607-UJCXXL-L7E"/>
    <x v="0"/>
    <n v="3"/>
    <x v="1"/>
    <x v="51"/>
    <n v="6"/>
    <s v="November"/>
    <n v="14"/>
    <n v="50"/>
    <n v="21"/>
    <n v="5"/>
    <n v="4"/>
    <n v="0"/>
    <n v="22"/>
    <x v="8"/>
    <n v="5"/>
    <n v="1"/>
    <n v="2.7725887222397811"/>
    <n v="1"/>
    <n v="14.299999999999999"/>
    <x v="3902"/>
    <n v="-0.39990459644751847"/>
    <n v="1.6176159999999999"/>
    <n v="0.48095346043198711"/>
    <n v="0"/>
    <n v="2"/>
    <n v="1"/>
    <n v="18"/>
    <n v="4"/>
    <n v="2"/>
    <n v="2"/>
    <n v="0"/>
    <n v="2"/>
    <n v="0"/>
    <n v="0"/>
    <n v="0"/>
    <n v="0"/>
    <n v="0"/>
    <n v="0"/>
    <n v="2"/>
    <n v="43"/>
    <n v="5"/>
    <n v="2"/>
    <n v="0"/>
    <n v="0"/>
    <n v="6"/>
    <n v="1"/>
    <n v="0"/>
    <n v="1"/>
    <n v="4"/>
    <n v="3"/>
    <n v="22"/>
    <n v="1"/>
    <n v="1"/>
    <n v="0"/>
    <n v="1"/>
    <n v="0"/>
    <n v="0"/>
    <n v="0"/>
    <n v="1"/>
    <n v="0"/>
    <n v="0"/>
    <n v="9"/>
    <n v="6"/>
    <n v="1"/>
    <n v="0"/>
    <n v="1"/>
    <n v="4"/>
    <n v="3"/>
    <n v="3"/>
    <n v="0"/>
    <n v="35"/>
    <n v="5"/>
    <n v="2"/>
    <n v="1"/>
    <n v="2"/>
    <n v="0"/>
    <n v="27"/>
    <n v="5"/>
    <n v="12"/>
    <n v="313.47000000000003"/>
    <n v="6"/>
    <n v="158.47"/>
    <n v="0"/>
    <n v="2"/>
    <n v="68"/>
    <n v="0"/>
    <n v="25.1"/>
    <n v="3.2228678461377385"/>
    <n v="1614.3"/>
    <n v="7.3866567051634835"/>
    <n v="0"/>
    <n v="0"/>
    <e v="#NULL!"/>
    <n v="0"/>
    <e v="#NULL!"/>
    <n v="0"/>
    <n v="0"/>
    <e v="#NULL!"/>
    <n v="0"/>
    <e v="#NULL!"/>
    <n v="1"/>
    <n v="17"/>
    <n v="2.8332133440562162"/>
    <n v="1155"/>
    <n v="7.0518556229558937"/>
    <n v="0"/>
    <n v="0"/>
    <e v="#NULL!"/>
    <n v="0"/>
    <e v="#NULL!"/>
    <n v="0"/>
    <n v="0"/>
    <n v="0"/>
    <n v="4"/>
    <n v="0"/>
    <n v="0"/>
    <n v="0"/>
    <n v="0"/>
    <n v="0"/>
    <n v="1"/>
    <n v="17"/>
    <n v="1"/>
    <n v="1"/>
    <n v="1"/>
    <n v="0"/>
    <n v="1"/>
    <n v="1"/>
    <n v="0"/>
    <n v="0"/>
    <n v="1"/>
    <n v="0"/>
    <n v="0"/>
    <n v="0"/>
    <n v="11"/>
  </r>
  <r>
    <x v="3937"/>
    <s v="9368-AHFAUQ-08Z"/>
    <x v="0"/>
    <n v="1"/>
    <x v="0"/>
    <x v="8"/>
    <n v="6"/>
    <s v="June"/>
    <n v="15"/>
    <n v="53"/>
    <n v="13"/>
    <n v="2"/>
    <n v="1"/>
    <n v="0"/>
    <n v="18"/>
    <x v="27"/>
    <n v="5"/>
    <n v="0"/>
    <n v="3.9318256327243257"/>
    <n v="3"/>
    <n v="6.6000000000000005"/>
    <x v="3903"/>
    <n v="0.39727969886417525"/>
    <n v="1.8782280000000002"/>
    <n v="0.63032877916778829"/>
    <n v="0"/>
    <n v="5"/>
    <n v="0"/>
    <n v="-1"/>
    <n v="-1"/>
    <n v="1"/>
    <n v="6"/>
    <n v="0"/>
    <n v="0"/>
    <n v="0"/>
    <n v="0"/>
    <n v="0"/>
    <n v="0"/>
    <n v="6"/>
    <n v="1"/>
    <n v="1"/>
    <n v="37"/>
    <n v="5"/>
    <n v="2"/>
    <n v="0"/>
    <n v="0"/>
    <n v="22.3"/>
    <n v="2"/>
    <n v="1"/>
    <n v="0"/>
    <n v="1"/>
    <n v="1"/>
    <n v="32"/>
    <n v="1"/>
    <n v="0"/>
    <n v="0"/>
    <n v="0"/>
    <n v="0"/>
    <n v="0"/>
    <n v="0"/>
    <n v="0"/>
    <n v="0"/>
    <n v="0"/>
    <n v="9"/>
    <n v="4"/>
    <n v="0"/>
    <n v="0"/>
    <n v="1"/>
    <n v="3"/>
    <n v="3"/>
    <n v="3"/>
    <n v="0"/>
    <n v="29"/>
    <n v="5"/>
    <n v="1"/>
    <n v="1"/>
    <n v="1"/>
    <n v="0"/>
    <n v="22"/>
    <n v="5"/>
    <n v="9"/>
    <n v="629.41"/>
    <n v="3"/>
    <n v="170.85"/>
    <n v="0"/>
    <n v="3"/>
    <n v="51"/>
    <n v="0"/>
    <n v="14.05"/>
    <n v="2.642622395779755"/>
    <n v="719.3"/>
    <n v="6.5782785168733104"/>
    <n v="1"/>
    <n v="43.75"/>
    <n v="3.7784916128036232"/>
    <n v="2225.4499999999998"/>
    <n v="7.7077144213421454"/>
    <n v="0"/>
    <n v="0"/>
    <e v="#NULL!"/>
    <n v="0"/>
    <e v="#NULL!"/>
    <n v="1"/>
    <n v="17.5"/>
    <n v="2.8622008809294686"/>
    <n v="935"/>
    <n v="6.8405465292886873"/>
    <n v="0"/>
    <n v="0"/>
    <e v="#NULL!"/>
    <n v="0"/>
    <e v="#NULL!"/>
    <n v="1"/>
    <n v="0"/>
    <n v="1"/>
    <n v="0"/>
    <n v="1"/>
    <n v="1"/>
    <n v="1"/>
    <n v="1"/>
    <n v="0"/>
    <n v="1"/>
    <n v="15"/>
    <n v="1"/>
    <n v="1"/>
    <n v="1"/>
    <n v="0"/>
    <n v="1"/>
    <n v="0"/>
    <n v="0"/>
    <n v="0"/>
    <n v="1"/>
    <n v="1"/>
    <n v="0"/>
    <n v="0"/>
    <n v="6"/>
  </r>
  <r>
    <x v="3938"/>
    <s v="4150-YRZJEG-2HE"/>
    <x v="4"/>
    <n v="2"/>
    <x v="0"/>
    <x v="48"/>
    <n v="3"/>
    <s v="October"/>
    <n v="19"/>
    <n v="55"/>
    <n v="15"/>
    <n v="3"/>
    <n v="2"/>
    <n v="0"/>
    <n v="1"/>
    <x v="23"/>
    <n v="1"/>
    <n v="0"/>
    <n v="3.1780538303479458"/>
    <n v="1"/>
    <n v="9.1999999999999993"/>
    <x v="3904"/>
    <n v="2.8517483558357759E-2"/>
    <n v="1.1790720000000001"/>
    <n v="0.16472768839290677"/>
    <n v="1"/>
    <n v="1"/>
    <n v="1"/>
    <n v="11"/>
    <n v="1"/>
    <n v="4"/>
    <n v="10"/>
    <n v="1"/>
    <n v="1"/>
    <n v="0"/>
    <n v="0"/>
    <n v="0"/>
    <n v="0"/>
    <n v="8"/>
    <n v="0"/>
    <n v="2"/>
    <n v="2"/>
    <n v="1"/>
    <n v="2"/>
    <n v="1"/>
    <n v="0"/>
    <n v="11.600000000000001"/>
    <n v="1"/>
    <n v="0"/>
    <n v="1"/>
    <n v="1"/>
    <n v="1"/>
    <n v="24"/>
    <n v="1"/>
    <n v="0"/>
    <n v="0"/>
    <n v="1"/>
    <n v="1"/>
    <n v="0"/>
    <n v="1"/>
    <n v="0"/>
    <n v="0"/>
    <n v="1"/>
    <n v="9"/>
    <n v="4"/>
    <n v="0"/>
    <n v="0"/>
    <n v="0"/>
    <n v="2"/>
    <n v="3"/>
    <n v="4"/>
    <n v="0"/>
    <n v="9"/>
    <n v="3"/>
    <n v="3"/>
    <n v="1"/>
    <n v="1"/>
    <n v="0"/>
    <n v="9"/>
    <n v="3"/>
    <n v="9"/>
    <n v="234.1"/>
    <n v="5"/>
    <n v="155.89000000000001"/>
    <n v="0"/>
    <n v="1"/>
    <n v="42"/>
    <n v="0"/>
    <n v="14.9"/>
    <n v="2.7013612129514133"/>
    <n v="608.45000000000005"/>
    <n v="6.4109147397828092"/>
    <n v="1"/>
    <n v="27.25"/>
    <n v="3.3050535211092531"/>
    <n v="1111.0999999999999"/>
    <n v="7.0131057945899631"/>
    <n v="0"/>
    <n v="0"/>
    <e v="#NULL!"/>
    <n v="0"/>
    <e v="#NULL!"/>
    <n v="0"/>
    <n v="0"/>
    <e v="#NULL!"/>
    <n v="0"/>
    <e v="#NULL!"/>
    <n v="1"/>
    <n v="30.05"/>
    <n v="3.4028626609812167"/>
    <n v="1211.1500000000001"/>
    <n v="7.0993256004572407"/>
    <n v="1"/>
    <n v="0"/>
    <n v="0"/>
    <n v="2"/>
    <n v="1"/>
    <n v="1"/>
    <n v="1"/>
    <n v="1"/>
    <n v="0"/>
    <n v="1"/>
    <n v="25"/>
    <n v="1"/>
    <n v="1"/>
    <n v="1"/>
    <n v="1"/>
    <n v="1"/>
    <n v="1"/>
    <n v="1"/>
    <n v="0"/>
    <n v="0"/>
    <n v="1"/>
    <n v="0"/>
    <n v="0"/>
    <n v="10"/>
  </r>
  <r>
    <x v="3939"/>
    <s v="5195-IYZQAY-R32"/>
    <x v="2"/>
    <n v="4"/>
    <x v="0"/>
    <x v="49"/>
    <n v="6"/>
    <s v="October"/>
    <n v="18"/>
    <n v="53"/>
    <n v="15"/>
    <n v="3"/>
    <n v="1"/>
    <n v="0"/>
    <n v="11"/>
    <x v="25"/>
    <n v="4"/>
    <n v="0"/>
    <n v="3.4011973816621555"/>
    <n v="2"/>
    <n v="11.3"/>
    <x v="3905"/>
    <n v="-1.1225771661219419"/>
    <n v="3.0645600000000002"/>
    <n v="1.1199040028023983"/>
    <n v="0"/>
    <n v="4"/>
    <n v="1"/>
    <n v="15"/>
    <n v="3"/>
    <n v="2"/>
    <n v="1"/>
    <n v="1"/>
    <n v="0"/>
    <n v="0"/>
    <n v="0"/>
    <n v="0"/>
    <n v="0"/>
    <n v="0"/>
    <n v="0"/>
    <n v="1"/>
    <n v="16"/>
    <n v="4"/>
    <n v="3"/>
    <n v="0"/>
    <n v="0"/>
    <n v="16.400000000000002"/>
    <n v="1"/>
    <n v="0"/>
    <n v="1"/>
    <n v="1"/>
    <n v="1"/>
    <n v="26"/>
    <n v="1"/>
    <n v="0"/>
    <n v="0"/>
    <n v="1"/>
    <n v="1"/>
    <n v="0"/>
    <n v="0"/>
    <n v="1"/>
    <n v="0"/>
    <n v="0"/>
    <n v="9"/>
    <n v="4"/>
    <n v="0"/>
    <n v="1"/>
    <n v="0"/>
    <n v="2"/>
    <n v="1"/>
    <n v="4"/>
    <n v="0"/>
    <n v="11"/>
    <n v="4"/>
    <n v="4"/>
    <n v="2"/>
    <n v="2"/>
    <n v="0"/>
    <n v="15"/>
    <n v="4"/>
    <n v="8"/>
    <n v="248.93"/>
    <n v="6"/>
    <n v="175.35"/>
    <n v="1"/>
    <n v="2"/>
    <n v="36"/>
    <n v="0"/>
    <n v="13.45"/>
    <n v="2.5989791060478482"/>
    <n v="465.9"/>
    <n v="6.143971018822751"/>
    <n v="1"/>
    <n v="21.75"/>
    <n v="3.0796137575346929"/>
    <n v="805.35"/>
    <n v="6.6912769655366882"/>
    <n v="0"/>
    <n v="0"/>
    <e v="#NULL!"/>
    <n v="0"/>
    <e v="#NULL!"/>
    <n v="1"/>
    <n v="21.25"/>
    <n v="3.0563568953704259"/>
    <n v="695"/>
    <n v="6.543911845564792"/>
    <n v="0"/>
    <n v="0"/>
    <e v="#NULL!"/>
    <n v="0"/>
    <e v="#NULL!"/>
    <n v="0"/>
    <n v="0"/>
    <n v="0"/>
    <n v="0"/>
    <n v="1"/>
    <n v="1"/>
    <n v="1"/>
    <n v="1"/>
    <n v="0"/>
    <n v="1"/>
    <n v="21"/>
    <n v="1"/>
    <n v="1"/>
    <n v="1"/>
    <n v="0"/>
    <n v="0"/>
    <n v="0"/>
    <n v="0"/>
    <n v="0"/>
    <n v="0"/>
    <n v="0"/>
    <n v="0"/>
    <n v="0"/>
    <n v="10"/>
  </r>
  <r>
    <x v="3940"/>
    <s v="2290-GKCVZF-TDM"/>
    <x v="1"/>
    <n v="4"/>
    <x v="0"/>
    <x v="9"/>
    <n v="4"/>
    <s v="April"/>
    <n v="9"/>
    <n v="45"/>
    <n v="17"/>
    <n v="4"/>
    <n v="6"/>
    <n v="0"/>
    <n v="14"/>
    <x v="101"/>
    <n v="4"/>
    <n v="0"/>
    <n v="4.8828019225863706"/>
    <n v="5"/>
    <n v="6.5"/>
    <x v="3906"/>
    <n v="1.7429683050581228"/>
    <n v="2.8657200000000005"/>
    <n v="1.0528196274944344"/>
    <n v="0"/>
    <n v="4"/>
    <n v="0"/>
    <n v="-1"/>
    <n v="-1"/>
    <n v="1"/>
    <n v="4"/>
    <n v="0"/>
    <n v="1"/>
    <n v="0"/>
    <n v="0"/>
    <n v="0"/>
    <n v="0"/>
    <n v="3"/>
    <n v="1"/>
    <n v="1"/>
    <n v="17"/>
    <n v="4"/>
    <n v="2"/>
    <n v="1"/>
    <n v="1"/>
    <n v="71.7"/>
    <n v="3"/>
    <n v="0"/>
    <n v="0"/>
    <n v="5"/>
    <n v="3"/>
    <n v="24"/>
    <n v="0"/>
    <n v="0"/>
    <n v="0"/>
    <n v="1"/>
    <n v="1"/>
    <n v="0"/>
    <n v="0"/>
    <n v="0"/>
    <n v="0"/>
    <n v="1"/>
    <n v="9"/>
    <n v="4"/>
    <n v="0"/>
    <n v="0"/>
    <n v="1"/>
    <n v="4"/>
    <n v="1"/>
    <n v="2"/>
    <n v="0"/>
    <n v="13"/>
    <n v="4"/>
    <n v="3"/>
    <n v="3"/>
    <n v="2"/>
    <n v="0"/>
    <n v="9"/>
    <n v="3"/>
    <n v="15"/>
    <n v="331.54"/>
    <n v="5"/>
    <n v="144.35"/>
    <n v="0"/>
    <n v="2"/>
    <n v="18"/>
    <n v="0"/>
    <n v="7.45"/>
    <n v="2.0082140323914683"/>
    <n v="143.69999999999999"/>
    <n v="4.967727793084979"/>
    <n v="0"/>
    <n v="0"/>
    <e v="#NULL!"/>
    <n v="0"/>
    <e v="#NULL!"/>
    <n v="1"/>
    <n v="25.05"/>
    <n v="3.2208738275308737"/>
    <n v="455.55"/>
    <n v="6.1215054801598674"/>
    <n v="0"/>
    <n v="0"/>
    <e v="#NULL!"/>
    <n v="0"/>
    <e v="#NULL!"/>
    <n v="0"/>
    <n v="0"/>
    <e v="#NULL!"/>
    <n v="0"/>
    <e v="#NULL!"/>
    <n v="0"/>
    <n v="1"/>
    <n v="0"/>
    <n v="1"/>
    <n v="0"/>
    <n v="0"/>
    <n v="0"/>
    <n v="0"/>
    <n v="1"/>
    <n v="1"/>
    <n v="26"/>
    <n v="1"/>
    <n v="1"/>
    <n v="1"/>
    <n v="0"/>
    <n v="1"/>
    <n v="0"/>
    <n v="0"/>
    <n v="0"/>
    <n v="0"/>
    <n v="0"/>
    <n v="1"/>
    <n v="0"/>
    <n v="4"/>
  </r>
  <r>
    <x v="3941"/>
    <s v="8040-SPTJAR-30E"/>
    <x v="3"/>
    <n v="2"/>
    <x v="0"/>
    <x v="6"/>
    <n v="5"/>
    <s v="February"/>
    <n v="10"/>
    <n v="56"/>
    <n v="13"/>
    <n v="2"/>
    <n v="1"/>
    <n v="0"/>
    <n v="16"/>
    <x v="60"/>
    <n v="5"/>
    <n v="0"/>
    <n v="4.2484952420493594"/>
    <n v="3"/>
    <n v="8.7999999999999989"/>
    <x v="3907"/>
    <n v="-0.18440372299827931"/>
    <n v="5.3283999999999994"/>
    <n v="1.6730510054951706"/>
    <n v="0"/>
    <n v="5"/>
    <n v="1"/>
    <n v="14"/>
    <n v="2"/>
    <n v="2"/>
    <n v="0"/>
    <n v="0"/>
    <n v="0"/>
    <n v="0"/>
    <n v="0"/>
    <n v="0"/>
    <n v="0"/>
    <n v="0"/>
    <n v="0"/>
    <n v="2"/>
    <n v="28"/>
    <n v="5"/>
    <n v="3"/>
    <n v="1"/>
    <n v="1"/>
    <n v="37.700000000000003"/>
    <n v="2"/>
    <n v="0"/>
    <n v="0"/>
    <n v="1"/>
    <n v="1"/>
    <n v="14"/>
    <n v="1"/>
    <n v="0"/>
    <n v="0"/>
    <n v="0"/>
    <n v="1"/>
    <n v="0"/>
    <n v="0"/>
    <n v="0"/>
    <n v="0"/>
    <n v="0"/>
    <n v="9"/>
    <n v="4"/>
    <n v="0"/>
    <n v="0"/>
    <n v="0"/>
    <n v="4"/>
    <n v="3"/>
    <n v="3"/>
    <n v="0"/>
    <n v="33"/>
    <n v="5"/>
    <n v="2"/>
    <n v="1"/>
    <n v="1"/>
    <n v="0"/>
    <n v="27"/>
    <n v="5"/>
    <n v="16"/>
    <n v="643.37"/>
    <n v="0"/>
    <n v="0"/>
    <n v="0"/>
    <n v="3"/>
    <n v="66"/>
    <n v="0"/>
    <n v="16.45"/>
    <n v="2.800325477211381"/>
    <n v="1083.3"/>
    <n v="6.9877672169515215"/>
    <n v="1"/>
    <n v="19.5"/>
    <n v="2.9704144655697009"/>
    <n v="1321.1"/>
    <n v="7.1862200018843083"/>
    <n v="1"/>
    <n v="59.65"/>
    <n v="4.0884941485439255"/>
    <n v="3871.6"/>
    <n v="8.2614231372749334"/>
    <n v="1"/>
    <n v="63.5"/>
    <n v="4.1510399058986458"/>
    <n v="4060"/>
    <n v="8.3089382525957785"/>
    <n v="1"/>
    <n v="49.7"/>
    <n v="3.906004933102583"/>
    <n v="3129.5"/>
    <n v="8.048628526364757"/>
    <n v="1"/>
    <n v="1"/>
    <n v="1"/>
    <n v="4"/>
    <n v="1"/>
    <n v="1"/>
    <n v="1"/>
    <n v="1"/>
    <n v="1"/>
    <n v="1"/>
    <n v="19"/>
    <n v="1"/>
    <n v="1"/>
    <n v="1"/>
    <n v="1"/>
    <n v="1"/>
    <n v="1"/>
    <n v="1"/>
    <n v="1"/>
    <n v="1"/>
    <n v="0"/>
    <n v="0"/>
    <n v="0"/>
    <n v="2"/>
  </r>
  <r>
    <x v="3942"/>
    <s v="1408-LTRGYM-DBT"/>
    <x v="4"/>
    <n v="1"/>
    <x v="1"/>
    <x v="48"/>
    <n v="3"/>
    <s v="October"/>
    <n v="21"/>
    <n v="56"/>
    <n v="8"/>
    <n v="1"/>
    <n v="2"/>
    <n v="0"/>
    <n v="0"/>
    <x v="23"/>
    <n v="1"/>
    <n v="0"/>
    <n v="3.1780538303479458"/>
    <n v="1"/>
    <n v="7.6"/>
    <x v="3908"/>
    <n v="-0.69359528094192735"/>
    <n v="1.3242239999999998"/>
    <n v="0.28082662749479859"/>
    <n v="1"/>
    <n v="1"/>
    <n v="1"/>
    <n v="7"/>
    <n v="1"/>
    <n v="4"/>
    <n v="10"/>
    <n v="2"/>
    <n v="0"/>
    <n v="0"/>
    <n v="0"/>
    <n v="0"/>
    <n v="0"/>
    <n v="8"/>
    <n v="0"/>
    <n v="2"/>
    <n v="5"/>
    <n v="2"/>
    <n v="2"/>
    <n v="1"/>
    <n v="1"/>
    <n v="12.200000000000001"/>
    <n v="1"/>
    <n v="0"/>
    <n v="0"/>
    <n v="4"/>
    <n v="3"/>
    <n v="28"/>
    <n v="0"/>
    <n v="0"/>
    <n v="1"/>
    <n v="1"/>
    <n v="0"/>
    <n v="0"/>
    <n v="0"/>
    <n v="0"/>
    <n v="0"/>
    <n v="1"/>
    <n v="9"/>
    <n v="4"/>
    <n v="0"/>
    <n v="0"/>
    <n v="0"/>
    <n v="1"/>
    <n v="2"/>
    <n v="3"/>
    <n v="0"/>
    <n v="9"/>
    <n v="3"/>
    <n v="2"/>
    <n v="2"/>
    <n v="2"/>
    <n v="0"/>
    <n v="5"/>
    <n v="2"/>
    <n v="11"/>
    <n v="375.69"/>
    <n v="5"/>
    <n v="165.99"/>
    <n v="1"/>
    <n v="2"/>
    <n v="21"/>
    <n v="0"/>
    <n v="5.4"/>
    <n v="1.6863989535702288"/>
    <n v="120.85"/>
    <n v="4.794550107149492"/>
    <n v="1"/>
    <n v="22"/>
    <n v="3.0910424533583161"/>
    <n v="443.95"/>
    <n v="6.095711943478336"/>
    <n v="0"/>
    <n v="0"/>
    <e v="#NULL!"/>
    <n v="0"/>
    <e v="#NULL!"/>
    <n v="1"/>
    <n v="9"/>
    <n v="2.1972245773362196"/>
    <n v="145"/>
    <n v="4.9767337424205742"/>
    <n v="0"/>
    <n v="0"/>
    <e v="#NULL!"/>
    <n v="0"/>
    <e v="#NULL!"/>
    <n v="0"/>
    <n v="0"/>
    <n v="0"/>
    <n v="0"/>
    <n v="1"/>
    <n v="1"/>
    <n v="1"/>
    <n v="0"/>
    <n v="0"/>
    <n v="1"/>
    <n v="28"/>
    <n v="1"/>
    <n v="1"/>
    <n v="1"/>
    <n v="0"/>
    <n v="0"/>
    <n v="0"/>
    <n v="0"/>
    <n v="0"/>
    <n v="1"/>
    <n v="0"/>
    <n v="0"/>
    <n v="0"/>
    <n v="10"/>
  </r>
  <r>
    <x v="3943"/>
    <s v="2805-FGYSDU-XOK"/>
    <x v="1"/>
    <n v="1"/>
    <x v="1"/>
    <x v="12"/>
    <n v="5"/>
    <s v="September"/>
    <n v="14"/>
    <n v="58"/>
    <n v="16"/>
    <n v="3"/>
    <n v="1"/>
    <n v="0"/>
    <n v="16"/>
    <x v="84"/>
    <n v="5"/>
    <n v="0"/>
    <n v="4.4886363697321396"/>
    <n v="4"/>
    <n v="3.1"/>
    <x v="3909"/>
    <n v="-0.29076816286728718"/>
    <n v="2.0113110000000001"/>
    <n v="0.6987867482616702"/>
    <n v="0"/>
    <n v="3"/>
    <n v="0"/>
    <n v="-1"/>
    <n v="-1"/>
    <n v="1"/>
    <n v="7"/>
    <n v="0"/>
    <n v="0"/>
    <n v="0"/>
    <n v="0"/>
    <n v="7"/>
    <n v="0"/>
    <n v="0"/>
    <n v="1"/>
    <n v="3"/>
    <n v="22"/>
    <n v="4"/>
    <n v="4"/>
    <n v="1"/>
    <n v="1"/>
    <n v="47.1"/>
    <n v="3"/>
    <n v="0"/>
    <n v="1"/>
    <n v="1"/>
    <n v="1"/>
    <n v="28"/>
    <n v="1"/>
    <n v="0"/>
    <n v="0"/>
    <n v="0"/>
    <n v="0"/>
    <n v="0"/>
    <n v="0"/>
    <n v="0"/>
    <n v="0"/>
    <n v="0"/>
    <n v="9"/>
    <n v="5"/>
    <n v="0"/>
    <n v="0"/>
    <n v="1"/>
    <n v="1"/>
    <n v="2"/>
    <n v="4"/>
    <n v="0"/>
    <n v="39"/>
    <n v="5"/>
    <n v="4"/>
    <n v="4"/>
    <n v="2"/>
    <n v="1"/>
    <n v="29"/>
    <n v="5"/>
    <n v="15"/>
    <n v="647.4"/>
    <n v="2"/>
    <n v="93.64"/>
    <n v="1"/>
    <n v="2"/>
    <n v="72"/>
    <n v="0"/>
    <n v="24.8"/>
    <n v="3.2108436531709366"/>
    <n v="1740.85"/>
    <n v="7.4621287786756128"/>
    <n v="0"/>
    <n v="0"/>
    <e v="#NULL!"/>
    <n v="0"/>
    <e v="#NULL!"/>
    <n v="0"/>
    <n v="0"/>
    <e v="#NULL!"/>
    <n v="0"/>
    <e v="#NULL!"/>
    <n v="1"/>
    <n v="45"/>
    <n v="3.8066624897703196"/>
    <n v="3105"/>
    <n v="8.0407689943675784"/>
    <n v="0"/>
    <n v="0"/>
    <e v="#NULL!"/>
    <n v="0"/>
    <e v="#NULL!"/>
    <n v="1"/>
    <n v="0"/>
    <n v="0"/>
    <n v="1"/>
    <n v="0"/>
    <n v="0"/>
    <n v="1"/>
    <n v="1"/>
    <n v="0"/>
    <n v="1"/>
    <n v="20"/>
    <n v="1"/>
    <n v="1"/>
    <n v="1"/>
    <n v="0"/>
    <n v="1"/>
    <n v="1"/>
    <n v="0"/>
    <n v="0"/>
    <n v="1"/>
    <n v="0"/>
    <n v="0"/>
    <n v="0"/>
    <n v="9"/>
  </r>
  <r>
    <x v="3944"/>
    <s v="9322-KTXNQD-EVZ"/>
    <x v="0"/>
    <n v="2"/>
    <x v="0"/>
    <x v="17"/>
    <n v="6"/>
    <s v="November"/>
    <n v="10"/>
    <n v="46"/>
    <n v="17"/>
    <n v="4"/>
    <n v="3"/>
    <n v="1"/>
    <n v="24"/>
    <x v="110"/>
    <n v="5"/>
    <n v="1"/>
    <n v="4.3694478524670215"/>
    <n v="4"/>
    <n v="7.6"/>
    <x v="3910"/>
    <n v="0.88855770189561745"/>
    <n v="3.5723799999999999"/>
    <n v="1.2732320403347082"/>
    <n v="0"/>
    <n v="4"/>
    <n v="0"/>
    <n v="-1"/>
    <n v="-1"/>
    <n v="1"/>
    <n v="2"/>
    <n v="1"/>
    <n v="1"/>
    <n v="0"/>
    <n v="0"/>
    <n v="0"/>
    <n v="0"/>
    <n v="0"/>
    <n v="1"/>
    <n v="1"/>
    <n v="57"/>
    <n v="5"/>
    <n v="2"/>
    <n v="1"/>
    <n v="0"/>
    <n v="48.800000000000004"/>
    <n v="3"/>
    <n v="1"/>
    <n v="1"/>
    <n v="4"/>
    <n v="3"/>
    <n v="23"/>
    <n v="0"/>
    <n v="0"/>
    <n v="0"/>
    <n v="1"/>
    <n v="0"/>
    <n v="0"/>
    <n v="0"/>
    <n v="0"/>
    <n v="1"/>
    <n v="1"/>
    <n v="9"/>
    <n v="4"/>
    <n v="0"/>
    <n v="0"/>
    <n v="0"/>
    <n v="3"/>
    <n v="3"/>
    <n v="4"/>
    <n v="0"/>
    <n v="39"/>
    <n v="5"/>
    <n v="1"/>
    <n v="1"/>
    <n v="2"/>
    <n v="0"/>
    <n v="30"/>
    <n v="5"/>
    <n v="8"/>
    <n v="450.21000000000004"/>
    <n v="6"/>
    <n v="372.44"/>
    <n v="0"/>
    <n v="2"/>
    <n v="71"/>
    <n v="0"/>
    <n v="25.15"/>
    <n v="3.2248578965457479"/>
    <n v="1768.9"/>
    <n v="7.4781131634494615"/>
    <n v="0"/>
    <n v="0"/>
    <e v="#NULL!"/>
    <n v="0"/>
    <e v="#NULL!"/>
    <n v="0"/>
    <n v="0"/>
    <e v="#NULL!"/>
    <n v="0"/>
    <e v="#NULL!"/>
    <n v="1"/>
    <n v="36.75"/>
    <n v="3.6041382256588457"/>
    <n v="2580"/>
    <n v="7.8555446779156632"/>
    <n v="0"/>
    <n v="0"/>
    <e v="#NULL!"/>
    <n v="0"/>
    <e v="#NULL!"/>
    <n v="1"/>
    <n v="0"/>
    <n v="0"/>
    <n v="0"/>
    <n v="0"/>
    <n v="0"/>
    <n v="0"/>
    <n v="0"/>
    <n v="0"/>
    <n v="1"/>
    <n v="24"/>
    <n v="1"/>
    <n v="1"/>
    <n v="1"/>
    <n v="0"/>
    <n v="0"/>
    <n v="0"/>
    <n v="1"/>
    <n v="0"/>
    <n v="1"/>
    <n v="0"/>
    <n v="0"/>
    <n v="0"/>
    <n v="11"/>
  </r>
  <r>
    <x v="3945"/>
    <s v="3776-KAHYDS-4JM"/>
    <x v="1"/>
    <n v="1"/>
    <x v="1"/>
    <x v="44"/>
    <n v="4"/>
    <s v="January"/>
    <n v="20"/>
    <n v="57"/>
    <n v="19"/>
    <n v="4"/>
    <n v="1"/>
    <n v="1"/>
    <n v="5"/>
    <x v="84"/>
    <n v="2"/>
    <n v="0"/>
    <n v="4.4886363697321396"/>
    <n v="4"/>
    <n v="20.599999999999998"/>
    <x v="3911"/>
    <n v="1.6357915837266963"/>
    <n v="13.200479999999999"/>
    <n v="2.5802531925675476"/>
    <n v="0"/>
    <n v="2"/>
    <n v="0"/>
    <n v="-1"/>
    <n v="-1"/>
    <n v="1"/>
    <n v="1"/>
    <n v="0"/>
    <n v="0"/>
    <n v="1"/>
    <n v="0"/>
    <n v="0"/>
    <n v="0"/>
    <n v="0"/>
    <n v="1"/>
    <n v="2"/>
    <n v="11"/>
    <n v="3"/>
    <n v="2"/>
    <n v="1"/>
    <n v="1"/>
    <n v="46.5"/>
    <n v="3"/>
    <n v="0"/>
    <n v="0"/>
    <n v="1"/>
    <n v="1"/>
    <n v="27"/>
    <n v="1"/>
    <n v="0"/>
    <n v="1"/>
    <n v="0"/>
    <n v="0"/>
    <n v="0"/>
    <n v="0"/>
    <n v="0"/>
    <n v="0"/>
    <n v="0"/>
    <n v="9"/>
    <n v="5"/>
    <n v="1"/>
    <n v="0"/>
    <n v="0"/>
    <n v="1"/>
    <n v="4"/>
    <n v="4"/>
    <n v="1"/>
    <n v="4"/>
    <n v="2"/>
    <n v="2"/>
    <n v="3"/>
    <n v="4"/>
    <n v="0"/>
    <n v="3"/>
    <n v="2"/>
    <n v="12"/>
    <n v="595.1"/>
    <n v="6"/>
    <n v="435.69"/>
    <n v="1"/>
    <n v="2"/>
    <n v="9"/>
    <n v="0"/>
    <n v="3.4"/>
    <n v="1.2237754316221157"/>
    <n v="34.700000000000003"/>
    <n v="3.5467396869528134"/>
    <n v="1"/>
    <n v="15"/>
    <n v="2.7080502011022101"/>
    <n v="129.19999999999999"/>
    <n v="4.8613615913485013"/>
    <n v="1"/>
    <n v="49.1"/>
    <n v="3.8938590348004749"/>
    <n v="439.4"/>
    <n v="6.0854101599505102"/>
    <n v="1"/>
    <n v="7.5"/>
    <n v="2.0149030205422647"/>
    <n v="45"/>
    <n v="3.8066624897703196"/>
    <n v="1"/>
    <n v="63.9"/>
    <n v="4.1573193613834887"/>
    <n v="546.6"/>
    <n v="6.3037172734939677"/>
    <n v="1"/>
    <n v="1"/>
    <n v="1"/>
    <n v="4"/>
    <n v="1"/>
    <n v="1"/>
    <n v="1"/>
    <n v="1"/>
    <n v="1"/>
    <n v="1"/>
    <n v="20"/>
    <n v="1"/>
    <n v="1"/>
    <n v="1"/>
    <n v="1"/>
    <n v="1"/>
    <n v="1"/>
    <n v="1"/>
    <n v="1"/>
    <n v="0"/>
    <n v="0"/>
    <n v="1"/>
    <n v="1"/>
    <n v="1"/>
  </r>
  <r>
    <x v="3946"/>
    <s v="9892-UZDUSV-MGD"/>
    <x v="2"/>
    <n v="3"/>
    <x v="0"/>
    <x v="1"/>
    <n v="2"/>
    <s v="June"/>
    <n v="16"/>
    <n v="56"/>
    <n v="17"/>
    <n v="4"/>
    <n v="2"/>
    <n v="0"/>
    <n v="0"/>
    <x v="17"/>
    <n v="1"/>
    <n v="0"/>
    <n v="3.0910424533583161"/>
    <n v="1"/>
    <n v="7.5"/>
    <x v="3912"/>
    <n v="-1.2830160116663889"/>
    <n v="1.3727999999999998"/>
    <n v="0.31685244975156063"/>
    <n v="1"/>
    <n v="1"/>
    <n v="1"/>
    <n v="20"/>
    <n v="5"/>
    <n v="6"/>
    <n v="7"/>
    <n v="0"/>
    <n v="0"/>
    <n v="0"/>
    <n v="0"/>
    <n v="0"/>
    <n v="0"/>
    <n v="7"/>
    <n v="0"/>
    <n v="2"/>
    <n v="2"/>
    <n v="1"/>
    <n v="3"/>
    <n v="1"/>
    <n v="0"/>
    <n v="11.100000000000001"/>
    <n v="1"/>
    <n v="1"/>
    <n v="1"/>
    <n v="1"/>
    <n v="1"/>
    <n v="20"/>
    <n v="1"/>
    <n v="0"/>
    <n v="0"/>
    <n v="1"/>
    <n v="1"/>
    <n v="1"/>
    <n v="0"/>
    <n v="1"/>
    <n v="0"/>
    <n v="1"/>
    <n v="9"/>
    <n v="4"/>
    <n v="0"/>
    <n v="0"/>
    <n v="1"/>
    <n v="3"/>
    <n v="1"/>
    <n v="1"/>
    <n v="0"/>
    <n v="4"/>
    <n v="2"/>
    <n v="1"/>
    <n v="1"/>
    <n v="2"/>
    <n v="0"/>
    <n v="4"/>
    <n v="2"/>
    <n v="10"/>
    <n v="366.26"/>
    <n v="8"/>
    <n v="270.93"/>
    <n v="1"/>
    <n v="1"/>
    <n v="16"/>
    <n v="1"/>
    <n v="6.7"/>
    <n v="1.9021075263969205"/>
    <n v="96.8"/>
    <n v="4.5726469942825316"/>
    <n v="0"/>
    <n v="0"/>
    <e v="#NULL!"/>
    <n v="0"/>
    <e v="#NULL!"/>
    <n v="1"/>
    <n v="30.2"/>
    <n v="3.4078419243808238"/>
    <n v="423.45"/>
    <n v="6.048435443367608"/>
    <n v="0"/>
    <n v="0"/>
    <e v="#NULL!"/>
    <n v="0"/>
    <e v="#NULL!"/>
    <n v="0"/>
    <n v="0"/>
    <e v="#NULL!"/>
    <n v="0"/>
    <e v="#NULL!"/>
    <n v="1"/>
    <n v="0"/>
    <n v="1"/>
    <n v="0"/>
    <n v="1"/>
    <n v="1"/>
    <n v="1"/>
    <n v="1"/>
    <n v="0"/>
    <n v="1"/>
    <n v="13"/>
    <n v="1"/>
    <n v="1"/>
    <n v="1"/>
    <n v="0"/>
    <n v="0"/>
    <n v="1"/>
    <n v="1"/>
    <n v="0"/>
    <n v="0"/>
    <n v="0"/>
    <n v="0"/>
    <n v="0"/>
    <n v="6"/>
  </r>
  <r>
    <x v="3947"/>
    <s v="2171-SOCADL-0TT"/>
    <x v="1"/>
    <n v="2"/>
    <x v="1"/>
    <x v="8"/>
    <n v="6"/>
    <s v="September"/>
    <n v="21"/>
    <n v="47"/>
    <n v="8"/>
    <n v="1"/>
    <n v="4"/>
    <n v="0"/>
    <n v="24"/>
    <x v="95"/>
    <n v="5"/>
    <n v="0"/>
    <n v="4.0073331852324712"/>
    <n v="3"/>
    <n v="6"/>
    <x v="3913"/>
    <n v="-0.20850127457733975"/>
    <n v="2.4882"/>
    <n v="0.91155955749825357"/>
    <n v="0"/>
    <n v="5"/>
    <n v="1"/>
    <n v="7"/>
    <n v="1"/>
    <n v="4"/>
    <n v="9"/>
    <n v="1"/>
    <n v="0"/>
    <n v="0"/>
    <n v="0"/>
    <n v="0"/>
    <n v="0"/>
    <n v="8"/>
    <n v="1"/>
    <n v="1"/>
    <n v="33"/>
    <n v="5"/>
    <n v="4"/>
    <n v="1"/>
    <n v="1"/>
    <n v="33.200000000000003"/>
    <n v="2"/>
    <n v="0"/>
    <n v="0"/>
    <n v="1"/>
    <n v="1"/>
    <n v="23"/>
    <n v="1"/>
    <n v="0"/>
    <n v="0"/>
    <n v="0"/>
    <n v="0"/>
    <n v="0"/>
    <n v="0"/>
    <n v="0"/>
    <n v="0"/>
    <n v="1"/>
    <n v="9"/>
    <n v="3"/>
    <n v="0"/>
    <n v="1"/>
    <n v="0"/>
    <n v="3"/>
    <n v="4"/>
    <n v="4"/>
    <n v="0"/>
    <n v="30"/>
    <n v="5"/>
    <n v="2"/>
    <n v="4"/>
    <n v="3"/>
    <n v="0"/>
    <n v="21"/>
    <n v="5"/>
    <n v="5"/>
    <n v="122.24000000000001"/>
    <n v="6"/>
    <n v="109.89"/>
    <n v="0"/>
    <n v="2"/>
    <n v="65"/>
    <n v="0"/>
    <n v="15"/>
    <n v="2.7080502011022101"/>
    <n v="1015.35"/>
    <n v="6.9229886596227264"/>
    <n v="0"/>
    <n v="0"/>
    <e v="#NULL!"/>
    <n v="0"/>
    <e v="#NULL!"/>
    <n v="1"/>
    <n v="26.2"/>
    <n v="3.2657594107670511"/>
    <n v="1617.6"/>
    <n v="7.3886988482662073"/>
    <n v="1"/>
    <n v="12.25"/>
    <n v="2.5055259369907361"/>
    <n v="785"/>
    <n v="6.6656837177824082"/>
    <n v="0"/>
    <n v="0"/>
    <e v="#NULL!"/>
    <n v="0"/>
    <e v="#NULL!"/>
    <n v="1"/>
    <n v="0"/>
    <n v="0"/>
    <n v="0"/>
    <n v="0"/>
    <n v="0"/>
    <n v="0"/>
    <n v="0"/>
    <n v="0"/>
    <n v="1"/>
    <n v="18"/>
    <n v="1"/>
    <n v="1"/>
    <n v="1"/>
    <n v="0"/>
    <n v="1"/>
    <n v="0"/>
    <n v="0"/>
    <n v="0"/>
    <n v="1"/>
    <n v="0"/>
    <n v="0"/>
    <n v="0"/>
    <n v="9"/>
  </r>
  <r>
    <x v="3948"/>
    <s v="3460-QUFZCK-Y5J"/>
    <x v="1"/>
    <n v="5"/>
    <x v="0"/>
    <x v="52"/>
    <n v="5"/>
    <s v="May"/>
    <n v="18"/>
    <n v="42"/>
    <n v="16"/>
    <n v="3"/>
    <n v="1"/>
    <n v="0"/>
    <n v="3"/>
    <x v="81"/>
    <n v="2"/>
    <n v="0"/>
    <n v="3.6375861597263857"/>
    <n v="2"/>
    <n v="5.0999999999999996"/>
    <x v="3914"/>
    <n v="-1.6611312868429906"/>
    <n v="1.748076"/>
    <n v="0.55851575454906111"/>
    <n v="0"/>
    <n v="2"/>
    <n v="1"/>
    <n v="19"/>
    <n v="4"/>
    <n v="3"/>
    <n v="0"/>
    <n v="0"/>
    <n v="0"/>
    <n v="0"/>
    <n v="0"/>
    <n v="0"/>
    <n v="0"/>
    <n v="0"/>
    <n v="1"/>
    <n v="1"/>
    <n v="26"/>
    <n v="5"/>
    <n v="1"/>
    <n v="1"/>
    <n v="1"/>
    <n v="18.5"/>
    <n v="1"/>
    <n v="0"/>
    <n v="1"/>
    <n v="7"/>
    <n v="4"/>
    <n v="30"/>
    <n v="1"/>
    <n v="0"/>
    <n v="0"/>
    <n v="1"/>
    <n v="0"/>
    <n v="0"/>
    <n v="1"/>
    <n v="0"/>
    <n v="0"/>
    <n v="0"/>
    <n v="1"/>
    <n v="5"/>
    <n v="0"/>
    <n v="0"/>
    <n v="1"/>
    <n v="4"/>
    <n v="3"/>
    <n v="2"/>
    <n v="1"/>
    <n v="13"/>
    <n v="4"/>
    <n v="3"/>
    <n v="4"/>
    <n v="1"/>
    <n v="0"/>
    <n v="20"/>
    <n v="5"/>
    <n v="12"/>
    <n v="268.26"/>
    <n v="4"/>
    <n v="64.89"/>
    <n v="1"/>
    <n v="3"/>
    <n v="59"/>
    <n v="0"/>
    <n v="17.600000000000001"/>
    <n v="2.8678989020441064"/>
    <n v="988.9"/>
    <n v="6.8965932142759447"/>
    <n v="1"/>
    <n v="32.25"/>
    <n v="3.4735180432417816"/>
    <n v="1867.8"/>
    <n v="7.5325165466756179"/>
    <n v="1"/>
    <n v="55.7"/>
    <n v="4.0199801469332384"/>
    <n v="3272.8"/>
    <n v="8.0934011666151893"/>
    <n v="1"/>
    <n v="20.25"/>
    <n v="3.0081547935525483"/>
    <n v="1105"/>
    <n v="7.007600613951853"/>
    <n v="1"/>
    <n v="35.6"/>
    <n v="3.572345637857985"/>
    <n v="2056.25"/>
    <n v="7.6286392145136821"/>
    <n v="1"/>
    <n v="1"/>
    <n v="1"/>
    <n v="2"/>
    <n v="1"/>
    <n v="1"/>
    <n v="1"/>
    <n v="1"/>
    <n v="0"/>
    <n v="1"/>
    <n v="21"/>
    <n v="1"/>
    <n v="1"/>
    <n v="1"/>
    <n v="1"/>
    <n v="1"/>
    <n v="1"/>
    <n v="1"/>
    <n v="0"/>
    <n v="1"/>
    <n v="0"/>
    <n v="0"/>
    <n v="0"/>
    <n v="5"/>
  </r>
  <r>
    <x v="3949"/>
    <s v="4713-IGACWN-TTB"/>
    <x v="1"/>
    <n v="4"/>
    <x v="0"/>
    <x v="5"/>
    <n v="5"/>
    <s v="March"/>
    <n v="18"/>
    <n v="52"/>
    <n v="6"/>
    <n v="1"/>
    <n v="6"/>
    <n v="1"/>
    <n v="19"/>
    <x v="40"/>
    <n v="5"/>
    <n v="0"/>
    <n v="4.1271343850450917"/>
    <n v="3"/>
    <n v="21.7"/>
    <x v="3915"/>
    <n v="1.2089740770859847"/>
    <n v="10.103954"/>
    <n v="2.3129268323854117"/>
    <n v="1"/>
    <n v="2"/>
    <n v="0"/>
    <n v="-1"/>
    <n v="-1"/>
    <n v="1"/>
    <n v="1"/>
    <n v="1"/>
    <n v="0"/>
    <n v="0"/>
    <n v="0"/>
    <n v="0"/>
    <n v="0"/>
    <n v="0"/>
    <n v="0"/>
    <n v="1"/>
    <n v="19"/>
    <n v="4"/>
    <n v="2"/>
    <n v="1"/>
    <n v="1"/>
    <n v="34.6"/>
    <n v="2"/>
    <n v="0"/>
    <n v="1"/>
    <n v="1"/>
    <n v="1"/>
    <n v="31"/>
    <n v="1"/>
    <n v="0"/>
    <n v="1"/>
    <n v="0"/>
    <n v="0"/>
    <n v="1"/>
    <n v="0"/>
    <n v="1"/>
    <n v="1"/>
    <n v="0"/>
    <n v="9"/>
    <n v="5"/>
    <n v="1"/>
    <n v="0"/>
    <n v="0"/>
    <n v="5"/>
    <n v="2"/>
    <n v="2"/>
    <n v="0"/>
    <n v="12"/>
    <n v="4"/>
    <n v="3"/>
    <n v="2"/>
    <n v="3"/>
    <n v="1"/>
    <n v="11"/>
    <n v="4"/>
    <n v="12"/>
    <n v="279.98"/>
    <n v="4"/>
    <n v="92.09"/>
    <n v="1"/>
    <n v="3"/>
    <n v="31"/>
    <n v="1"/>
    <n v="6.15"/>
    <n v="1.8164520818184267"/>
    <n v="176.65"/>
    <n v="5.1741703738051541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8"/>
    <n v="1"/>
    <n v="1"/>
    <n v="1"/>
    <n v="0"/>
    <n v="0"/>
    <n v="1"/>
    <n v="0"/>
    <n v="0"/>
    <n v="1"/>
    <n v="0"/>
    <n v="0"/>
    <n v="0"/>
    <n v="3"/>
  </r>
  <r>
    <x v="3950"/>
    <s v="0789-FDOYJA-Z9M"/>
    <x v="2"/>
    <n v="1"/>
    <x v="0"/>
    <x v="12"/>
    <n v="5"/>
    <s v="December"/>
    <n v="19"/>
    <n v="51"/>
    <n v="19"/>
    <n v="4"/>
    <n v="1"/>
    <n v="1"/>
    <n v="7"/>
    <x v="53"/>
    <n v="3"/>
    <n v="0"/>
    <n v="4.7957905455967413"/>
    <n v="4"/>
    <n v="12"/>
    <x v="3916"/>
    <n v="0.51270385877776303"/>
    <n v="12.850199999999999"/>
    <n v="2.5533593754224424"/>
    <n v="0"/>
    <n v="3"/>
    <n v="0"/>
    <n v="-1"/>
    <n v="-1"/>
    <n v="1"/>
    <n v="2"/>
    <n v="0"/>
    <n v="2"/>
    <n v="0"/>
    <n v="0"/>
    <n v="0"/>
    <n v="0"/>
    <n v="0"/>
    <n v="0"/>
    <n v="2"/>
    <n v="11"/>
    <n v="3"/>
    <n v="2"/>
    <n v="1"/>
    <n v="1"/>
    <n v="83.600000000000009"/>
    <n v="3"/>
    <n v="0"/>
    <n v="0"/>
    <n v="3"/>
    <n v="2"/>
    <n v="27"/>
    <n v="0"/>
    <n v="0"/>
    <n v="1"/>
    <n v="0"/>
    <n v="1"/>
    <n v="0"/>
    <n v="0"/>
    <n v="1"/>
    <n v="0"/>
    <n v="0"/>
    <n v="1"/>
    <n v="5"/>
    <n v="0"/>
    <n v="0"/>
    <n v="0"/>
    <n v="3"/>
    <n v="4"/>
    <n v="4"/>
    <n v="1"/>
    <n v="6"/>
    <n v="3"/>
    <n v="4"/>
    <n v="4"/>
    <n v="2"/>
    <n v="0"/>
    <n v="6"/>
    <n v="3"/>
    <n v="10"/>
    <n v="367.24"/>
    <n v="2"/>
    <n v="38.49"/>
    <n v="1"/>
    <n v="1"/>
    <n v="20"/>
    <n v="0"/>
    <n v="4.75"/>
    <n v="1.5581446180465499"/>
    <n v="98.85"/>
    <n v="4.5936035496166259"/>
    <n v="0"/>
    <n v="0"/>
    <e v="#NULL!"/>
    <n v="0"/>
    <e v="#NULL!"/>
    <n v="1"/>
    <n v="30.05"/>
    <n v="3.4028626609812167"/>
    <n v="553.15"/>
    <n v="6.3156292124809195"/>
    <n v="0"/>
    <n v="0"/>
    <e v="#NULL!"/>
    <n v="0"/>
    <e v="#NULL!"/>
    <n v="0"/>
    <n v="0"/>
    <e v="#NULL!"/>
    <n v="0"/>
    <e v="#NULL!"/>
    <n v="0"/>
    <n v="0"/>
    <n v="0"/>
    <n v="2"/>
    <n v="1"/>
    <n v="0"/>
    <n v="0"/>
    <n v="0"/>
    <n v="0"/>
    <n v="1"/>
    <n v="22"/>
    <n v="1"/>
    <n v="1"/>
    <n v="1"/>
    <n v="0"/>
    <n v="1"/>
    <n v="1"/>
    <n v="1"/>
    <n v="0"/>
    <n v="0"/>
    <n v="0"/>
    <n v="0"/>
    <n v="0"/>
    <n v="12"/>
  </r>
  <r>
    <x v="3951"/>
    <s v="4281-IFIWTT-9OC"/>
    <x v="2"/>
    <n v="3"/>
    <x v="1"/>
    <x v="4"/>
    <n v="3"/>
    <s v="October"/>
    <n v="11"/>
    <n v="49"/>
    <n v="19"/>
    <n v="4"/>
    <n v="2"/>
    <n v="1"/>
    <n v="0"/>
    <x v="2"/>
    <n v="1"/>
    <n v="0"/>
    <n v="3.5553480614894135"/>
    <n v="2"/>
    <n v="9.8000000000000007"/>
    <x v="3917"/>
    <n v="0.17412976214257067"/>
    <n v="2.2397900000000002"/>
    <n v="0.80638211147214267"/>
    <n v="1"/>
    <n v="1"/>
    <n v="1"/>
    <n v="16"/>
    <n v="3"/>
    <n v="4"/>
    <n v="0"/>
    <n v="0"/>
    <n v="0"/>
    <n v="0"/>
    <n v="0"/>
    <n v="0"/>
    <n v="0"/>
    <n v="0"/>
    <n v="1"/>
    <n v="4"/>
    <n v="3"/>
    <n v="2"/>
    <n v="3"/>
    <n v="1"/>
    <n v="0"/>
    <n v="22.400000000000002"/>
    <n v="2"/>
    <n v="0"/>
    <n v="1"/>
    <n v="1"/>
    <n v="1"/>
    <n v="25"/>
    <n v="1"/>
    <n v="0"/>
    <n v="0"/>
    <n v="0"/>
    <n v="0"/>
    <n v="1"/>
    <n v="0"/>
    <n v="0"/>
    <n v="0"/>
    <n v="0"/>
    <n v="9"/>
    <n v="3"/>
    <n v="0"/>
    <n v="1"/>
    <n v="1"/>
    <n v="1"/>
    <n v="3"/>
    <n v="3"/>
    <n v="0"/>
    <n v="8"/>
    <n v="3"/>
    <n v="2"/>
    <n v="2"/>
    <n v="2"/>
    <n v="0"/>
    <n v="8"/>
    <n v="3"/>
    <n v="9"/>
    <n v="397.43"/>
    <n v="9"/>
    <n v="497.87"/>
    <n v="1"/>
    <n v="3"/>
    <n v="27"/>
    <n v="0"/>
    <n v="10.7"/>
    <n v="2.3702437414678603"/>
    <n v="248.85"/>
    <n v="5.5168503053045628"/>
    <n v="1"/>
    <n v="21"/>
    <n v="3.044522437723423"/>
    <n v="555.95000000000005"/>
    <n v="6.3206783621492582"/>
    <n v="1"/>
    <n v="58.8"/>
    <n v="4.0741418549045809"/>
    <n v="1610.4"/>
    <n v="7.3842378743255814"/>
    <n v="1"/>
    <n v="44"/>
    <n v="3.784189633918261"/>
    <n v="1250"/>
    <n v="7.1308988302963465"/>
    <n v="1"/>
    <n v="50.85"/>
    <n v="3.9288801224945691"/>
    <n v="1368.9"/>
    <n v="7.2217627766014667"/>
    <n v="1"/>
    <n v="1"/>
    <n v="1"/>
    <n v="1"/>
    <n v="1"/>
    <n v="1"/>
    <n v="1"/>
    <n v="1"/>
    <n v="1"/>
    <n v="1"/>
    <n v="21"/>
    <n v="1"/>
    <n v="1"/>
    <n v="1"/>
    <n v="1"/>
    <n v="1"/>
    <n v="1"/>
    <n v="1"/>
    <n v="1"/>
    <n v="1"/>
    <n v="0"/>
    <n v="0"/>
    <n v="0"/>
    <n v="10"/>
  </r>
  <r>
    <x v="3952"/>
    <s v="8936-CQOJJJ-SD5"/>
    <x v="4"/>
    <n v="3"/>
    <x v="0"/>
    <x v="44"/>
    <n v="4"/>
    <s v="October"/>
    <n v="10"/>
    <n v="50"/>
    <n v="19"/>
    <n v="4"/>
    <n v="4"/>
    <n v="0"/>
    <n v="9"/>
    <x v="14"/>
    <n v="3"/>
    <n v="0"/>
    <n v="2.8332133440562162"/>
    <n v="1"/>
    <n v="0.6"/>
    <x v="3918"/>
    <n v="-4.6687491676309625"/>
    <n v="9.2616000000000004E-2"/>
    <n v="-2.3792933660787097"/>
    <n v="0"/>
    <n v="3"/>
    <n v="1"/>
    <n v="13"/>
    <n v="2"/>
    <n v="3"/>
    <n v="0"/>
    <n v="0"/>
    <n v="0"/>
    <n v="0"/>
    <n v="0"/>
    <n v="0"/>
    <n v="0"/>
    <n v="0"/>
    <n v="1"/>
    <n v="3"/>
    <n v="12"/>
    <n v="3"/>
    <n v="2"/>
    <n v="1"/>
    <n v="1"/>
    <n v="6.8000000000000007"/>
    <n v="1"/>
    <n v="0"/>
    <n v="0"/>
    <n v="1"/>
    <n v="1"/>
    <n v="24"/>
    <n v="1"/>
    <n v="0"/>
    <n v="0"/>
    <n v="0"/>
    <n v="0"/>
    <n v="0"/>
    <n v="0"/>
    <n v="0"/>
    <n v="0"/>
    <n v="0"/>
    <n v="9"/>
    <n v="4"/>
    <n v="0"/>
    <n v="0"/>
    <n v="0"/>
    <n v="3"/>
    <n v="2"/>
    <n v="3"/>
    <n v="0"/>
    <n v="20"/>
    <n v="5"/>
    <n v="2"/>
    <n v="1"/>
    <n v="1"/>
    <n v="0"/>
    <n v="13"/>
    <n v="4"/>
    <n v="7"/>
    <n v="56.96"/>
    <n v="1"/>
    <n v="16.86"/>
    <n v="1"/>
    <n v="1"/>
    <n v="38"/>
    <n v="0"/>
    <n v="6.45"/>
    <n v="1.8640801308076811"/>
    <n v="246.35"/>
    <n v="5.5067532889899722"/>
    <n v="1"/>
    <n v="32.5"/>
    <n v="3.4812400893356918"/>
    <n v="1299.05"/>
    <n v="7.1693885070768708"/>
    <n v="1"/>
    <n v="46.85"/>
    <n v="3.8469510086844312"/>
    <n v="1786.75"/>
    <n v="7.488153606100088"/>
    <n v="1"/>
    <n v="6.75"/>
    <n v="1.9095425048844386"/>
    <n v="260"/>
    <n v="5.5606816310155276"/>
    <n v="1"/>
    <n v="30.85"/>
    <n v="3.4291367503513968"/>
    <n v="1200.45"/>
    <n v="7.0904517654811645"/>
    <n v="1"/>
    <n v="1"/>
    <n v="1"/>
    <n v="1"/>
    <n v="1"/>
    <n v="1"/>
    <n v="1"/>
    <n v="1"/>
    <n v="1"/>
    <n v="1"/>
    <n v="15"/>
    <n v="1"/>
    <n v="1"/>
    <n v="1"/>
    <n v="1"/>
    <n v="1"/>
    <n v="1"/>
    <n v="1"/>
    <n v="1"/>
    <n v="1"/>
    <n v="0"/>
    <n v="0"/>
    <n v="0"/>
    <n v="10"/>
  </r>
  <r>
    <x v="3953"/>
    <s v="3909-UCNMSE-UOU"/>
    <x v="2"/>
    <n v="5"/>
    <x v="1"/>
    <x v="28"/>
    <n v="5"/>
    <s v="April"/>
    <n v="12"/>
    <n v="46"/>
    <n v="19"/>
    <n v="4"/>
    <n v="2"/>
    <n v="0"/>
    <n v="5"/>
    <x v="129"/>
    <n v="2"/>
    <n v="0"/>
    <n v="4.1108738641733114"/>
    <n v="3"/>
    <n v="8"/>
    <x v="3919"/>
    <n v="0.15802886422491008"/>
    <n v="3.7088000000000001"/>
    <n v="1.3107083741632954"/>
    <n v="0"/>
    <n v="4"/>
    <n v="1"/>
    <n v="21"/>
    <n v="5"/>
    <n v="2"/>
    <n v="0"/>
    <n v="0"/>
    <n v="0"/>
    <n v="0"/>
    <n v="0"/>
    <n v="0"/>
    <n v="0"/>
    <n v="0"/>
    <n v="1"/>
    <n v="3"/>
    <n v="21"/>
    <n v="4"/>
    <n v="2"/>
    <n v="1"/>
    <n v="0"/>
    <n v="22.8"/>
    <n v="2"/>
    <n v="0"/>
    <n v="1"/>
    <n v="1"/>
    <n v="1"/>
    <n v="31"/>
    <n v="1"/>
    <n v="0"/>
    <n v="1"/>
    <n v="0"/>
    <n v="0"/>
    <n v="0"/>
    <n v="0"/>
    <n v="0"/>
    <n v="0"/>
    <n v="0"/>
    <n v="9"/>
    <n v="6"/>
    <n v="1"/>
    <n v="0"/>
    <n v="1"/>
    <n v="4"/>
    <n v="4"/>
    <n v="4"/>
    <n v="0"/>
    <n v="10"/>
    <n v="3"/>
    <n v="2"/>
    <n v="2"/>
    <n v="4"/>
    <n v="1"/>
    <n v="6"/>
    <n v="3"/>
    <n v="10"/>
    <n v="206.8"/>
    <n v="8"/>
    <n v="337.94"/>
    <n v="1"/>
    <n v="3"/>
    <n v="20"/>
    <n v="1"/>
    <n v="3.9"/>
    <n v="1.3609765531356006"/>
    <n v="88.85"/>
    <n v="4.4869495546006606"/>
    <n v="1"/>
    <n v="26.75"/>
    <n v="3.2865344733420154"/>
    <n v="539.35"/>
    <n v="6.2903647108214384"/>
    <n v="0"/>
    <n v="0"/>
    <e v="#NULL!"/>
    <n v="0"/>
    <e v="#NULL!"/>
    <n v="1"/>
    <n v="10"/>
    <n v="2.3025850929940459"/>
    <n v="180"/>
    <n v="5.1929568508902104"/>
    <n v="1"/>
    <n v="22.45"/>
    <n v="3.1112906141882632"/>
    <n v="419.7"/>
    <n v="6.0395401703395448"/>
    <n v="0"/>
    <n v="1"/>
    <n v="0"/>
    <n v="0"/>
    <n v="0"/>
    <n v="1"/>
    <n v="1"/>
    <n v="1"/>
    <n v="1"/>
    <n v="1"/>
    <n v="15"/>
    <n v="1"/>
    <n v="1"/>
    <n v="1"/>
    <n v="0"/>
    <n v="1"/>
    <n v="0"/>
    <n v="0"/>
    <n v="1"/>
    <n v="0"/>
    <n v="0"/>
    <n v="0"/>
    <n v="0"/>
    <n v="4"/>
  </r>
  <r>
    <x v="3954"/>
    <s v="3491-HLXTNJ-2A1"/>
    <x v="3"/>
    <n v="3"/>
    <x v="0"/>
    <x v="15"/>
    <n v="5"/>
    <s v="December"/>
    <n v="13"/>
    <n v="49"/>
    <n v="18"/>
    <n v="4"/>
    <n v="1"/>
    <n v="0"/>
    <n v="8"/>
    <x v="11"/>
    <n v="3"/>
    <n v="1"/>
    <n v="2.9444389791664403"/>
    <n v="1"/>
    <n v="35.099999999999994"/>
    <x v="3920"/>
    <n v="0.54267422958964961"/>
    <n v="4.9483979999999992"/>
    <n v="1.5990638878354124"/>
    <n v="0"/>
    <n v="5"/>
    <n v="1"/>
    <n v="16"/>
    <n v="3"/>
    <n v="3"/>
    <n v="0"/>
    <n v="0"/>
    <n v="0"/>
    <n v="0"/>
    <n v="0"/>
    <n v="0"/>
    <n v="0"/>
    <n v="0"/>
    <n v="1"/>
    <n v="3"/>
    <n v="4"/>
    <n v="2"/>
    <n v="1"/>
    <n v="1"/>
    <n v="0"/>
    <n v="9"/>
    <n v="1"/>
    <n v="0"/>
    <n v="0"/>
    <n v="4"/>
    <n v="3"/>
    <n v="18"/>
    <n v="0"/>
    <n v="0"/>
    <n v="1"/>
    <n v="1"/>
    <n v="0"/>
    <n v="0"/>
    <n v="0"/>
    <n v="1"/>
    <n v="0"/>
    <n v="1"/>
    <n v="9"/>
    <n v="4"/>
    <n v="0"/>
    <n v="0"/>
    <n v="1"/>
    <n v="1"/>
    <n v="1"/>
    <n v="2"/>
    <n v="0"/>
    <n v="10"/>
    <n v="3"/>
    <n v="4"/>
    <n v="4"/>
    <n v="2"/>
    <n v="0"/>
    <n v="10"/>
    <n v="3"/>
    <n v="13"/>
    <n v="368.19"/>
    <n v="9"/>
    <n v="283.15000000000003"/>
    <n v="0"/>
    <n v="2"/>
    <n v="23"/>
    <n v="0"/>
    <n v="9.1999999999999993"/>
    <n v="2.2192034840549946"/>
    <n v="230.6"/>
    <n v="5.4406846078349584"/>
    <n v="1"/>
    <n v="17.75"/>
    <n v="2.8763855159214247"/>
    <n v="386.35"/>
    <n v="5.9567436943795933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1"/>
    <n v="0"/>
    <n v="1"/>
    <n v="18"/>
    <n v="1"/>
    <n v="1"/>
    <n v="1"/>
    <n v="0"/>
    <n v="0"/>
    <n v="0"/>
    <n v="0"/>
    <n v="0"/>
    <n v="0"/>
    <n v="0"/>
    <n v="0"/>
    <n v="0"/>
    <n v="12"/>
  </r>
  <r>
    <x v="3955"/>
    <s v="4555-JGCOKV-5R7"/>
    <x v="1"/>
    <n v="1"/>
    <x v="0"/>
    <x v="23"/>
    <n v="2"/>
    <s v="October"/>
    <n v="12"/>
    <n v="50"/>
    <n v="14"/>
    <n v="2"/>
    <n v="3"/>
    <n v="0"/>
    <n v="3"/>
    <x v="14"/>
    <n v="2"/>
    <n v="0"/>
    <n v="2.8332133440562162"/>
    <n v="1"/>
    <n v="10"/>
    <x v="3921"/>
    <n v="-1.0688593305187617"/>
    <n v="1.3566000000000003"/>
    <n v="0.30498156952984229"/>
    <n v="0"/>
    <n v="5"/>
    <n v="1"/>
    <n v="17"/>
    <n v="4"/>
    <n v="5"/>
    <n v="1"/>
    <n v="0"/>
    <n v="1"/>
    <n v="0"/>
    <n v="0"/>
    <n v="0"/>
    <n v="0"/>
    <n v="0"/>
    <n v="1"/>
    <n v="1"/>
    <n v="5"/>
    <n v="2"/>
    <n v="3"/>
    <n v="0"/>
    <n v="0"/>
    <n v="8.6"/>
    <n v="1"/>
    <n v="1"/>
    <n v="1"/>
    <n v="1"/>
    <n v="1"/>
    <n v="23"/>
    <n v="1"/>
    <n v="0"/>
    <n v="0"/>
    <n v="0"/>
    <n v="0"/>
    <n v="0"/>
    <n v="0"/>
    <n v="0"/>
    <n v="0"/>
    <n v="1"/>
    <n v="9"/>
    <n v="6"/>
    <n v="1"/>
    <n v="0"/>
    <n v="0"/>
    <n v="4"/>
    <n v="3"/>
    <n v="1"/>
    <n v="0"/>
    <n v="6"/>
    <n v="3"/>
    <n v="1"/>
    <n v="4"/>
    <n v="3"/>
    <n v="0"/>
    <n v="6"/>
    <n v="3"/>
    <n v="15"/>
    <n v="306.73"/>
    <n v="6"/>
    <n v="135.17000000000002"/>
    <n v="1"/>
    <n v="1"/>
    <n v="34"/>
    <n v="1"/>
    <n v="5.35"/>
    <n v="1.6770965609079151"/>
    <n v="200.4"/>
    <n v="5.3003153692107094"/>
    <n v="0"/>
    <n v="0"/>
    <e v="#NULL!"/>
    <n v="0"/>
    <e v="#NULL!"/>
    <n v="0"/>
    <n v="0"/>
    <e v="#NULL!"/>
    <n v="0"/>
    <e v="#NULL!"/>
    <n v="1"/>
    <n v="18.5"/>
    <n v="2.917770732084279"/>
    <n v="655"/>
    <n v="6.4846352356352517"/>
    <n v="0"/>
    <n v="0"/>
    <e v="#NULL!"/>
    <n v="0"/>
    <e v="#NULL!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0"/>
    <n v="0"/>
    <n v="0"/>
    <n v="0"/>
    <n v="0"/>
    <n v="10"/>
  </r>
  <r>
    <x v="3956"/>
    <s v="9290-WUTPBU-OW7"/>
    <x v="0"/>
    <n v="5"/>
    <x v="0"/>
    <x v="33"/>
    <n v="4"/>
    <s v="September"/>
    <n v="15"/>
    <n v="57"/>
    <n v="11"/>
    <n v="1"/>
    <n v="2"/>
    <n v="0"/>
    <n v="9"/>
    <x v="44"/>
    <n v="3"/>
    <n v="0"/>
    <n v="4.1588830833596715"/>
    <n v="3"/>
    <n v="26.400000000000002"/>
    <x v="3922"/>
    <n v="1.1450683022549153"/>
    <n v="13.753344"/>
    <n v="2.6212819945442543"/>
    <n v="1"/>
    <n v="5"/>
    <n v="0"/>
    <n v="-1"/>
    <n v="-1"/>
    <n v="1"/>
    <n v="8"/>
    <n v="0"/>
    <n v="0"/>
    <n v="0"/>
    <n v="0"/>
    <n v="0"/>
    <n v="0"/>
    <n v="8"/>
    <n v="0"/>
    <n v="2"/>
    <n v="4"/>
    <n v="2"/>
    <n v="1"/>
    <n v="1"/>
    <n v="1"/>
    <n v="35"/>
    <n v="2"/>
    <n v="0"/>
    <n v="1"/>
    <n v="8"/>
    <n v="4"/>
    <n v="27"/>
    <n v="0"/>
    <n v="0"/>
    <n v="0"/>
    <n v="0"/>
    <n v="0"/>
    <n v="0"/>
    <n v="0"/>
    <n v="1"/>
    <n v="0"/>
    <n v="0"/>
    <n v="9"/>
    <n v="5"/>
    <n v="0"/>
    <n v="0"/>
    <n v="0"/>
    <n v="4"/>
    <n v="2"/>
    <n v="1"/>
    <n v="0"/>
    <n v="6"/>
    <n v="3"/>
    <n v="3"/>
    <n v="1"/>
    <n v="1"/>
    <n v="1"/>
    <n v="2"/>
    <n v="2"/>
    <n v="12"/>
    <n v="405.78000000000003"/>
    <n v="8"/>
    <n v="226.03"/>
    <n v="1"/>
    <n v="1"/>
    <n v="21"/>
    <n v="0"/>
    <n v="5.6"/>
    <n v="1.7227665977411035"/>
    <n v="85.55"/>
    <n v="4.4491010003382021"/>
    <n v="1"/>
    <n v="21.5"/>
    <n v="3.068052935133617"/>
    <n v="455.8"/>
    <n v="6.1220541168115838"/>
    <n v="0"/>
    <n v="0"/>
    <e v="#NULL!"/>
    <n v="0"/>
    <e v="#NULL!"/>
    <n v="1"/>
    <n v="22.5"/>
    <n v="3.1135153092103742"/>
    <n v="460"/>
    <n v="6.131226489483141"/>
    <n v="0"/>
    <n v="0"/>
    <e v="#NULL!"/>
    <n v="0"/>
    <e v="#NULL!"/>
    <n v="0"/>
    <n v="0"/>
    <n v="0"/>
    <n v="0"/>
    <n v="1"/>
    <n v="1"/>
    <n v="1"/>
    <n v="1"/>
    <n v="0"/>
    <n v="1"/>
    <n v="21"/>
    <n v="1"/>
    <n v="1"/>
    <n v="1"/>
    <n v="0"/>
    <n v="0"/>
    <n v="0"/>
    <n v="0"/>
    <n v="0"/>
    <n v="0"/>
    <n v="0"/>
    <n v="0"/>
    <n v="0"/>
    <n v="9"/>
  </r>
  <r>
    <x v="3957"/>
    <s v="5781-MGIAED-4JN"/>
    <x v="1"/>
    <n v="4"/>
    <x v="0"/>
    <x v="43"/>
    <n v="6"/>
    <s v="April"/>
    <n v="14"/>
    <n v="62"/>
    <n v="18"/>
    <n v="4"/>
    <n v="3"/>
    <n v="0"/>
    <n v="21"/>
    <x v="70"/>
    <n v="5"/>
    <n v="1"/>
    <n v="2.1972245773362196"/>
    <n v="1"/>
    <n v="13.3"/>
    <x v="3923"/>
    <n v="-0.32601965567911539"/>
    <n v="0.47520899999999999"/>
    <n v="-0.7440005717191106"/>
    <n v="0"/>
    <n v="4"/>
    <n v="1"/>
    <n v="18"/>
    <n v="4"/>
    <n v="2"/>
    <n v="9"/>
    <n v="1"/>
    <n v="1"/>
    <n v="0"/>
    <n v="0"/>
    <n v="0"/>
    <n v="0"/>
    <n v="7"/>
    <n v="0"/>
    <n v="3"/>
    <n v="25"/>
    <n v="4"/>
    <n v="3"/>
    <n v="1"/>
    <n v="0"/>
    <n v="4.4000000000000004"/>
    <n v="1"/>
    <n v="0"/>
    <n v="1"/>
    <n v="1"/>
    <n v="1"/>
    <n v="31"/>
    <n v="1"/>
    <n v="0"/>
    <n v="0"/>
    <n v="0"/>
    <n v="0"/>
    <n v="0"/>
    <n v="0"/>
    <n v="1"/>
    <n v="1"/>
    <n v="0"/>
    <n v="9"/>
    <n v="4"/>
    <n v="1"/>
    <n v="0"/>
    <n v="0"/>
    <n v="2"/>
    <n v="3"/>
    <n v="3"/>
    <n v="0"/>
    <n v="30"/>
    <n v="5"/>
    <n v="3"/>
    <n v="4"/>
    <n v="4"/>
    <n v="0"/>
    <n v="27"/>
    <n v="5"/>
    <n v="15"/>
    <n v="344.97"/>
    <n v="9"/>
    <n v="215.97"/>
    <n v="0"/>
    <n v="3"/>
    <n v="66"/>
    <n v="0"/>
    <n v="9.4"/>
    <n v="2.2407096892759584"/>
    <n v="600.79999999999995"/>
    <n v="6.3982621004499247"/>
    <n v="0"/>
    <n v="0"/>
    <e v="#NULL!"/>
    <n v="0"/>
    <e v="#NULL!"/>
    <n v="0"/>
    <n v="0"/>
    <e v="#NULL!"/>
    <n v="0"/>
    <e v="#NULL!"/>
    <n v="1"/>
    <n v="27.75"/>
    <n v="3.3232358401924436"/>
    <n v="1735"/>
    <n v="7.4587626923809598"/>
    <n v="0"/>
    <n v="0"/>
    <e v="#NULL!"/>
    <n v="0"/>
    <e v="#NULL!"/>
    <n v="1"/>
    <n v="0"/>
    <n v="0"/>
    <n v="4"/>
    <n v="1"/>
    <n v="0"/>
    <n v="1"/>
    <n v="1"/>
    <n v="1"/>
    <n v="1"/>
    <n v="20"/>
    <n v="0"/>
    <n v="0"/>
    <n v="0"/>
    <n v="0"/>
    <n v="1"/>
    <n v="0"/>
    <n v="1"/>
    <n v="0"/>
    <n v="1"/>
    <n v="0"/>
    <n v="0"/>
    <n v="0"/>
    <n v="4"/>
  </r>
  <r>
    <x v="3958"/>
    <s v="3538-LEMKHC-AHA"/>
    <x v="3"/>
    <n v="2"/>
    <x v="1"/>
    <x v="25"/>
    <n v="4"/>
    <s v="March"/>
    <n v="19"/>
    <n v="58"/>
    <n v="13"/>
    <n v="2"/>
    <n v="2"/>
    <n v="0"/>
    <n v="3"/>
    <x v="18"/>
    <n v="2"/>
    <n v="0"/>
    <n v="3.3322045101752038"/>
    <n v="2"/>
    <n v="24.8"/>
    <x v="3924"/>
    <n v="0.4191944281924127"/>
    <n v="5.4232639999999996"/>
    <n v="1.6906978482155979"/>
    <n v="1"/>
    <n v="2"/>
    <n v="1"/>
    <n v="12"/>
    <n v="2"/>
    <n v="2"/>
    <n v="1"/>
    <n v="0"/>
    <n v="1"/>
    <n v="0"/>
    <n v="0"/>
    <n v="0"/>
    <n v="0"/>
    <n v="0"/>
    <n v="1"/>
    <n v="3"/>
    <n v="7"/>
    <n v="2"/>
    <n v="1"/>
    <n v="1"/>
    <n v="1"/>
    <n v="11.9"/>
    <n v="1"/>
    <n v="0"/>
    <n v="1"/>
    <n v="4"/>
    <n v="3"/>
    <n v="27"/>
    <n v="0"/>
    <n v="0"/>
    <n v="0"/>
    <n v="1"/>
    <n v="1"/>
    <n v="0"/>
    <n v="0"/>
    <n v="0"/>
    <n v="0"/>
    <n v="0"/>
    <n v="9"/>
    <n v="4"/>
    <n v="0"/>
    <n v="0"/>
    <n v="0"/>
    <n v="3"/>
    <n v="1"/>
    <n v="2"/>
    <n v="1"/>
    <n v="4"/>
    <n v="2"/>
    <n v="1"/>
    <n v="2"/>
    <n v="3"/>
    <n v="0"/>
    <n v="7"/>
    <n v="3"/>
    <n v="6"/>
    <n v="139.70000000000002"/>
    <n v="7"/>
    <n v="250.29"/>
    <n v="0"/>
    <n v="3"/>
    <n v="12"/>
    <n v="1"/>
    <n v="6.1"/>
    <n v="1.8082887711792655"/>
    <n v="95.75"/>
    <n v="4.5617406280607558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8"/>
    <n v="0"/>
    <n v="1"/>
    <n v="0"/>
    <n v="0"/>
    <n v="0"/>
    <n v="0"/>
    <n v="1"/>
    <n v="0"/>
    <n v="0"/>
    <n v="0"/>
    <n v="1"/>
    <n v="0"/>
    <n v="3"/>
  </r>
  <r>
    <x v="3959"/>
    <s v="4088-LNAZTF-85B"/>
    <x v="1"/>
    <n v="5"/>
    <x v="0"/>
    <x v="34"/>
    <n v="4"/>
    <s v="January"/>
    <n v="24"/>
    <n v="44"/>
    <n v="15"/>
    <n v="3"/>
    <n v="6"/>
    <n v="1"/>
    <n v="15"/>
    <x v="145"/>
    <n v="4"/>
    <n v="0"/>
    <n v="5.2470240721604862"/>
    <n v="5"/>
    <n v="10.8"/>
    <x v="3925"/>
    <n v="2.5221735323799299"/>
    <n v="8.0643600000000006"/>
    <n v="2.0874543531896932"/>
    <n v="0"/>
    <n v="2"/>
    <n v="1"/>
    <n v="10"/>
    <n v="1"/>
    <n v="4"/>
    <n v="0"/>
    <n v="0"/>
    <n v="0"/>
    <n v="0"/>
    <n v="0"/>
    <n v="0"/>
    <n v="0"/>
    <n v="0"/>
    <n v="1"/>
    <n v="1"/>
    <n v="21"/>
    <n v="4"/>
    <n v="5"/>
    <n v="1"/>
    <n v="1"/>
    <n v="90.300000000000011"/>
    <n v="3"/>
    <n v="0"/>
    <n v="1"/>
    <n v="1"/>
    <n v="1"/>
    <n v="26"/>
    <n v="1"/>
    <n v="0"/>
    <n v="0"/>
    <n v="1"/>
    <n v="0"/>
    <n v="0"/>
    <n v="0"/>
    <n v="1"/>
    <n v="0"/>
    <n v="0"/>
    <n v="9"/>
    <n v="6"/>
    <n v="0"/>
    <n v="0"/>
    <n v="0"/>
    <n v="2"/>
    <n v="1"/>
    <n v="4"/>
    <n v="0"/>
    <n v="27"/>
    <n v="5"/>
    <n v="4"/>
    <n v="3"/>
    <n v="3"/>
    <n v="0"/>
    <n v="23"/>
    <n v="5"/>
    <n v="12"/>
    <n v="1131.99"/>
    <n v="5"/>
    <n v="260.44"/>
    <n v="0"/>
    <n v="3"/>
    <n v="58"/>
    <n v="0"/>
    <n v="8.6999999999999993"/>
    <n v="2.1633230256605378"/>
    <n v="493.6"/>
    <n v="6.2017254725911783"/>
    <n v="1"/>
    <n v="43.5"/>
    <n v="3.7727609380946383"/>
    <n v="2340.9499999999998"/>
    <n v="7.7583121088689682"/>
    <n v="1"/>
    <n v="49.4"/>
    <n v="3.8999504241938769"/>
    <n v="2853.9"/>
    <n v="7.956441758880521"/>
    <n v="1"/>
    <n v="8"/>
    <n v="2.0794415416798357"/>
    <n v="430"/>
    <n v="6.0637852086876078"/>
    <n v="1"/>
    <n v="50.3"/>
    <n v="3.9180050771056933"/>
    <n v="2926.4"/>
    <n v="7.9815282776366017"/>
    <n v="0"/>
    <n v="1"/>
    <n v="0"/>
    <n v="1"/>
    <n v="1"/>
    <n v="1"/>
    <n v="1"/>
    <n v="1"/>
    <n v="0"/>
    <n v="1"/>
    <n v="26"/>
    <n v="1"/>
    <n v="1"/>
    <n v="1"/>
    <n v="1"/>
    <n v="1"/>
    <n v="1"/>
    <n v="0"/>
    <n v="0"/>
    <n v="1"/>
    <n v="0"/>
    <n v="0"/>
    <n v="0"/>
    <n v="1"/>
  </r>
  <r>
    <x v="3960"/>
    <s v="2933-ZRZEKE-HAX"/>
    <x v="3"/>
    <n v="4"/>
    <x v="1"/>
    <x v="60"/>
    <n v="4"/>
    <s v="October"/>
    <n v="18"/>
    <n v="55"/>
    <n v="20"/>
    <n v="5"/>
    <n v="5"/>
    <n v="0"/>
    <n v="10"/>
    <x v="51"/>
    <n v="3"/>
    <n v="0"/>
    <n v="4.219507705176107"/>
    <n v="3"/>
    <n v="15.6"/>
    <x v="3926"/>
    <n v="0.7621208518625745"/>
    <n v="8.4651840000000007"/>
    <n v="2.1359617519111787"/>
    <n v="1"/>
    <n v="4"/>
    <n v="1"/>
    <n v="17"/>
    <n v="4"/>
    <n v="2"/>
    <n v="11"/>
    <n v="2"/>
    <n v="1"/>
    <n v="0"/>
    <n v="0"/>
    <n v="0"/>
    <n v="0"/>
    <n v="8"/>
    <n v="1"/>
    <n v="1"/>
    <n v="20"/>
    <n v="4"/>
    <n v="1"/>
    <n v="1"/>
    <n v="1"/>
    <n v="39.400000000000006"/>
    <n v="2"/>
    <n v="0"/>
    <n v="1"/>
    <n v="8"/>
    <n v="4"/>
    <n v="33"/>
    <n v="0"/>
    <n v="0"/>
    <n v="0"/>
    <n v="0"/>
    <n v="0"/>
    <n v="0"/>
    <n v="0"/>
    <n v="1"/>
    <n v="0"/>
    <n v="0"/>
    <n v="9"/>
    <n v="3"/>
    <n v="0"/>
    <n v="1"/>
    <n v="1"/>
    <n v="4"/>
    <n v="1"/>
    <n v="2"/>
    <n v="0"/>
    <n v="22"/>
    <n v="5"/>
    <n v="2"/>
    <n v="4"/>
    <n v="4"/>
    <n v="0"/>
    <n v="17"/>
    <n v="5"/>
    <n v="14"/>
    <n v="341.8"/>
    <n v="5"/>
    <n v="106.41"/>
    <n v="1"/>
    <n v="3"/>
    <n v="46"/>
    <n v="0"/>
    <n v="10.8"/>
    <n v="2.379546134130174"/>
    <n v="462.45"/>
    <n v="6.1365384430002692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0"/>
    <n v="0"/>
    <n v="3"/>
    <n v="1"/>
    <n v="0"/>
    <n v="0"/>
    <n v="0"/>
    <n v="1"/>
    <n v="1"/>
    <n v="23"/>
    <n v="1"/>
    <n v="1"/>
    <n v="1"/>
    <n v="0"/>
    <n v="1"/>
    <n v="1"/>
    <n v="1"/>
    <n v="0"/>
    <n v="1"/>
    <n v="0"/>
    <n v="0"/>
    <n v="0"/>
    <n v="10"/>
  </r>
  <r>
    <x v="3961"/>
    <s v="5286-QUYUTA-V4D"/>
    <x v="4"/>
    <n v="3"/>
    <x v="1"/>
    <x v="18"/>
    <n v="5"/>
    <s v="August"/>
    <n v="10"/>
    <n v="52"/>
    <n v="13"/>
    <n v="2"/>
    <n v="1"/>
    <n v="0"/>
    <n v="16"/>
    <x v="125"/>
    <n v="5"/>
    <n v="0"/>
    <n v="4.6539603501575231"/>
    <n v="4"/>
    <n v="8.6999999999999993"/>
    <x v="3927"/>
    <n v="1.0081403855040341"/>
    <n v="6.3944999999999999"/>
    <n v="1.8554382458912377"/>
    <n v="0"/>
    <n v="4"/>
    <n v="1"/>
    <n v="14"/>
    <n v="2"/>
    <n v="2"/>
    <n v="0"/>
    <n v="0"/>
    <n v="0"/>
    <n v="0"/>
    <n v="0"/>
    <n v="0"/>
    <n v="0"/>
    <n v="0"/>
    <n v="1"/>
    <n v="1"/>
    <n v="34"/>
    <n v="5"/>
    <n v="2"/>
    <n v="1"/>
    <n v="0"/>
    <n v="55.7"/>
    <n v="3"/>
    <n v="0"/>
    <n v="0"/>
    <n v="3"/>
    <n v="2"/>
    <n v="24"/>
    <n v="1"/>
    <n v="0"/>
    <n v="1"/>
    <n v="0"/>
    <n v="0"/>
    <n v="0"/>
    <n v="0"/>
    <n v="1"/>
    <n v="0"/>
    <n v="0"/>
    <n v="9"/>
    <n v="6"/>
    <n v="1"/>
    <n v="1"/>
    <n v="0"/>
    <n v="4"/>
    <n v="2"/>
    <n v="2"/>
    <n v="0"/>
    <n v="36"/>
    <n v="5"/>
    <n v="1"/>
    <n v="2"/>
    <n v="1"/>
    <n v="0"/>
    <n v="22"/>
    <n v="5"/>
    <n v="11"/>
    <n v="554.45000000000005"/>
    <n v="9"/>
    <n v="462.40000000000003"/>
    <n v="1"/>
    <n v="2"/>
    <n v="65"/>
    <n v="0"/>
    <n v="23.25"/>
    <n v="3.1463051320333655"/>
    <n v="1470.15"/>
    <n v="7.2931197153832983"/>
    <n v="1"/>
    <n v="53"/>
    <n v="3.970291913552122"/>
    <n v="3444.8"/>
    <n v="8.1446211266100992"/>
    <n v="0"/>
    <n v="0"/>
    <e v="#NULL!"/>
    <n v="0"/>
    <e v="#NULL!"/>
    <n v="1"/>
    <n v="20.5"/>
    <n v="3.0204248861443626"/>
    <n v="1340"/>
    <n v="7.200424892944957"/>
    <n v="0"/>
    <n v="0"/>
    <e v="#NULL!"/>
    <n v="0"/>
    <e v="#NULL!"/>
    <n v="1"/>
    <n v="0"/>
    <n v="0"/>
    <n v="1"/>
    <n v="0"/>
    <n v="1"/>
    <n v="1"/>
    <n v="0"/>
    <n v="0"/>
    <n v="1"/>
    <n v="21"/>
    <n v="1"/>
    <n v="1"/>
    <n v="1"/>
    <n v="0"/>
    <n v="1"/>
    <n v="0"/>
    <n v="0"/>
    <n v="1"/>
    <n v="1"/>
    <n v="0"/>
    <n v="0"/>
    <n v="1"/>
    <n v="8"/>
  </r>
  <r>
    <x v="3962"/>
    <s v="4694-JQTUVQ-Q8Y"/>
    <x v="4"/>
    <n v="4"/>
    <x v="1"/>
    <x v="32"/>
    <n v="4"/>
    <s v="August"/>
    <n v="17"/>
    <n v="51"/>
    <n v="15"/>
    <n v="3"/>
    <n v="3"/>
    <n v="1"/>
    <n v="16"/>
    <x v="86"/>
    <n v="5"/>
    <n v="0"/>
    <n v="4.3944491546724391"/>
    <n v="4"/>
    <n v="6.4"/>
    <x v="3928"/>
    <n v="0.12689340988433742"/>
    <n v="4.0487039999999999"/>
    <n v="1.3983968299075225"/>
    <n v="0"/>
    <n v="3"/>
    <n v="0"/>
    <n v="-1"/>
    <n v="-1"/>
    <n v="1"/>
    <n v="3"/>
    <n v="0"/>
    <n v="0"/>
    <n v="3"/>
    <n v="0"/>
    <n v="0"/>
    <n v="0"/>
    <n v="0"/>
    <n v="1"/>
    <n v="1"/>
    <n v="19"/>
    <n v="4"/>
    <n v="2"/>
    <n v="1"/>
    <n v="1"/>
    <n v="34.4"/>
    <n v="2"/>
    <n v="0"/>
    <n v="0"/>
    <n v="5"/>
    <n v="3"/>
    <n v="32"/>
    <n v="1"/>
    <n v="0"/>
    <n v="0"/>
    <n v="1"/>
    <n v="1"/>
    <n v="0"/>
    <n v="0"/>
    <n v="0"/>
    <n v="0"/>
    <n v="0"/>
    <n v="9"/>
    <n v="4"/>
    <n v="0"/>
    <n v="0"/>
    <n v="0"/>
    <n v="3"/>
    <n v="4"/>
    <n v="1"/>
    <n v="0"/>
    <n v="14"/>
    <n v="4"/>
    <n v="2"/>
    <n v="2"/>
    <n v="2"/>
    <n v="0"/>
    <n v="10"/>
    <n v="3"/>
    <n v="11"/>
    <n v="427.29"/>
    <n v="5"/>
    <n v="140.72"/>
    <n v="1"/>
    <n v="1"/>
    <n v="27"/>
    <n v="1"/>
    <n v="12.75"/>
    <n v="2.5455312716044349"/>
    <n v="332.4"/>
    <n v="5.8063390629812934"/>
    <n v="0"/>
    <n v="0"/>
    <e v="#NULL!"/>
    <n v="0"/>
    <e v="#NULL!"/>
    <n v="0"/>
    <n v="0"/>
    <e v="#NULL!"/>
    <n v="0"/>
    <e v="#NULL!"/>
    <n v="1"/>
    <n v="14.25"/>
    <n v="2.6567569067146595"/>
    <n v="330"/>
    <n v="5.7990926544605257"/>
    <n v="0"/>
    <n v="0"/>
    <e v="#NULL!"/>
    <n v="0"/>
    <e v="#NULL!"/>
    <n v="1"/>
    <n v="0"/>
    <n v="1"/>
    <n v="3"/>
    <n v="0"/>
    <n v="0"/>
    <n v="0"/>
    <n v="0"/>
    <n v="1"/>
    <n v="1"/>
    <n v="12"/>
    <n v="1"/>
    <n v="1"/>
    <n v="1"/>
    <n v="1"/>
    <n v="1"/>
    <n v="1"/>
    <n v="1"/>
    <n v="0"/>
    <n v="1"/>
    <n v="0"/>
    <n v="0"/>
    <n v="0"/>
    <n v="8"/>
  </r>
  <r>
    <x v="3963"/>
    <s v="9212-SGQFKA-Q9V"/>
    <x v="0"/>
    <n v="2"/>
    <x v="0"/>
    <x v="14"/>
    <n v="5"/>
    <s v="January"/>
    <n v="16"/>
    <n v="47"/>
    <n v="12"/>
    <n v="2"/>
    <n v="4"/>
    <n v="0"/>
    <n v="25"/>
    <x v="120"/>
    <n v="5"/>
    <n v="0"/>
    <n v="4.7621739347977563"/>
    <n v="4"/>
    <n v="17.299999999999997"/>
    <x v="3929"/>
    <n v="1.7936871101339606"/>
    <n v="14.229423000000001"/>
    <n v="2.6553118631419257"/>
    <n v="0"/>
    <n v="5"/>
    <n v="0"/>
    <n v="-1"/>
    <n v="-1"/>
    <n v="1"/>
    <n v="7"/>
    <n v="0"/>
    <n v="2"/>
    <n v="0"/>
    <n v="0"/>
    <n v="0"/>
    <n v="1"/>
    <n v="4"/>
    <n v="1"/>
    <n v="1"/>
    <n v="22"/>
    <n v="4"/>
    <n v="3"/>
    <n v="1"/>
    <n v="1"/>
    <n v="39"/>
    <n v="2"/>
    <n v="0"/>
    <n v="1"/>
    <n v="1"/>
    <n v="1"/>
    <n v="24"/>
    <n v="1"/>
    <n v="0"/>
    <n v="0"/>
    <n v="1"/>
    <n v="1"/>
    <n v="0"/>
    <n v="0"/>
    <n v="0"/>
    <n v="0"/>
    <n v="0"/>
    <n v="9"/>
    <n v="4"/>
    <n v="1"/>
    <n v="0"/>
    <n v="0"/>
    <n v="4"/>
    <n v="1"/>
    <n v="1"/>
    <n v="0"/>
    <n v="24"/>
    <n v="5"/>
    <n v="3"/>
    <n v="1"/>
    <n v="2"/>
    <n v="0"/>
    <n v="19"/>
    <n v="5"/>
    <n v="9"/>
    <n v="290.93"/>
    <n v="3"/>
    <n v="127.38000000000001"/>
    <n v="0"/>
    <n v="2"/>
    <n v="54"/>
    <n v="0"/>
    <n v="14.15"/>
    <n v="2.6497146240892469"/>
    <n v="769.75"/>
    <n v="6.64606578680461"/>
    <n v="1"/>
    <n v="19.75"/>
    <n v="2.9831534913471307"/>
    <n v="1155.5999999999999"/>
    <n v="7.0523749685920798"/>
    <n v="0"/>
    <n v="0"/>
    <e v="#NULL!"/>
    <n v="0"/>
    <e v="#NULL!"/>
    <n v="1"/>
    <n v="27"/>
    <n v="3.2958368660043291"/>
    <n v="1400"/>
    <n v="7.2442275156033498"/>
    <n v="0"/>
    <n v="0"/>
    <e v="#NULL!"/>
    <n v="0"/>
    <e v="#NULL!"/>
    <n v="0"/>
    <n v="0"/>
    <n v="0"/>
    <n v="0"/>
    <n v="0"/>
    <n v="1"/>
    <n v="1"/>
    <n v="0"/>
    <n v="0"/>
    <n v="1"/>
    <n v="16"/>
    <n v="1"/>
    <n v="1"/>
    <n v="1"/>
    <n v="0"/>
    <n v="0"/>
    <n v="0"/>
    <n v="1"/>
    <n v="0"/>
    <n v="1"/>
    <n v="0"/>
    <n v="1"/>
    <n v="0"/>
    <n v="1"/>
  </r>
  <r>
    <x v="3964"/>
    <s v="7365-UDXBXU-TVZ"/>
    <x v="4"/>
    <n v="1"/>
    <x v="0"/>
    <x v="9"/>
    <n v="4"/>
    <s v="July"/>
    <n v="10"/>
    <n v="53"/>
    <n v="18"/>
    <n v="4"/>
    <n v="5"/>
    <n v="0"/>
    <n v="16"/>
    <x v="129"/>
    <n v="5"/>
    <n v="0"/>
    <n v="4.1108738641733114"/>
    <n v="3"/>
    <n v="7.8"/>
    <x v="3930"/>
    <n v="0.95102137975457146"/>
    <n v="2.169648"/>
    <n v="0.77456494241301499"/>
    <n v="0"/>
    <n v="4"/>
    <n v="0"/>
    <n v="-1"/>
    <n v="-1"/>
    <n v="1"/>
    <n v="7"/>
    <n v="2"/>
    <n v="0"/>
    <n v="0"/>
    <n v="0"/>
    <n v="0"/>
    <n v="0"/>
    <n v="5"/>
    <n v="1"/>
    <n v="1"/>
    <n v="9"/>
    <n v="3"/>
    <n v="3"/>
    <n v="1"/>
    <n v="0"/>
    <n v="34.9"/>
    <n v="2"/>
    <n v="1"/>
    <n v="0"/>
    <n v="1"/>
    <n v="1"/>
    <n v="22"/>
    <n v="1"/>
    <n v="0"/>
    <n v="0"/>
    <n v="0"/>
    <n v="0"/>
    <n v="0"/>
    <n v="0"/>
    <n v="0"/>
    <n v="0"/>
    <n v="0"/>
    <n v="2"/>
    <n v="3"/>
    <n v="0"/>
    <n v="0"/>
    <n v="1"/>
    <n v="4"/>
    <n v="2"/>
    <n v="1"/>
    <n v="1"/>
    <n v="24"/>
    <n v="5"/>
    <n v="2"/>
    <n v="4"/>
    <n v="4"/>
    <n v="1"/>
    <n v="19"/>
    <n v="5"/>
    <n v="7"/>
    <n v="167.32"/>
    <n v="4"/>
    <n v="115.98"/>
    <n v="0"/>
    <n v="2"/>
    <n v="52"/>
    <n v="0"/>
    <n v="12.3"/>
    <n v="2.5095992623783721"/>
    <n v="635.85"/>
    <n v="6.4549626864667555"/>
    <n v="1"/>
    <n v="21.25"/>
    <n v="3.0563568953704259"/>
    <n v="1143.25"/>
    <n v="7.0416303625381644"/>
    <n v="1"/>
    <n v="36.450000000000003"/>
    <n v="3.5959414584546674"/>
    <n v="1804.3"/>
    <n v="7.497927983914253"/>
    <n v="0"/>
    <n v="0"/>
    <e v="#NULL!"/>
    <n v="0"/>
    <e v="#NULL!"/>
    <n v="0"/>
    <n v="0"/>
    <e v="#NULL!"/>
    <n v="0"/>
    <e v="#NULL!"/>
    <n v="1"/>
    <n v="0"/>
    <n v="0"/>
    <n v="4"/>
    <n v="0"/>
    <n v="1"/>
    <n v="1"/>
    <n v="1"/>
    <n v="0"/>
    <n v="1"/>
    <n v="16"/>
    <n v="1"/>
    <n v="1"/>
    <n v="1"/>
    <n v="0"/>
    <n v="1"/>
    <n v="1"/>
    <n v="1"/>
    <n v="0"/>
    <n v="1"/>
    <n v="0"/>
    <n v="0"/>
    <n v="0"/>
    <n v="7"/>
  </r>
  <r>
    <x v="3965"/>
    <s v="5958-HJPWWY-HDG"/>
    <x v="0"/>
    <n v="1"/>
    <x v="0"/>
    <x v="32"/>
    <n v="4"/>
    <s v="May"/>
    <n v="17"/>
    <n v="50"/>
    <n v="14"/>
    <n v="2"/>
    <n v="5"/>
    <n v="0"/>
    <n v="14"/>
    <x v="91"/>
    <n v="4"/>
    <n v="0"/>
    <n v="4.8202815656050371"/>
    <n v="4"/>
    <n v="13.100000000000001"/>
    <x v="3931"/>
    <n v="1.5837508054981153"/>
    <n v="11.370799999999999"/>
    <n v="2.431048665885319"/>
    <n v="0"/>
    <n v="5"/>
    <n v="0"/>
    <n v="-1"/>
    <n v="-1"/>
    <n v="1"/>
    <n v="0"/>
    <n v="0"/>
    <n v="0"/>
    <n v="0"/>
    <n v="0"/>
    <n v="0"/>
    <n v="0"/>
    <n v="0"/>
    <n v="1"/>
    <n v="3"/>
    <n v="5"/>
    <n v="2"/>
    <n v="2"/>
    <n v="1"/>
    <n v="0"/>
    <n v="51.1"/>
    <n v="3"/>
    <n v="0"/>
    <n v="0"/>
    <n v="1"/>
    <n v="1"/>
    <n v="26"/>
    <n v="1"/>
    <n v="0"/>
    <n v="0"/>
    <n v="0"/>
    <n v="1"/>
    <n v="0"/>
    <n v="0"/>
    <n v="0"/>
    <n v="0"/>
    <n v="0"/>
    <n v="9"/>
    <n v="4"/>
    <n v="0"/>
    <n v="0"/>
    <n v="0"/>
    <n v="1"/>
    <n v="3"/>
    <n v="1"/>
    <n v="1"/>
    <n v="7"/>
    <n v="3"/>
    <n v="4"/>
    <n v="1"/>
    <n v="3"/>
    <n v="0"/>
    <n v="5"/>
    <n v="2"/>
    <n v="3"/>
    <n v="217.74"/>
    <n v="7"/>
    <n v="415.31"/>
    <n v="0"/>
    <n v="2"/>
    <n v="12"/>
    <n v="0"/>
    <n v="5.55"/>
    <n v="1.7137979277583431"/>
    <n v="63.45"/>
    <n v="4.1502521941603971"/>
    <n v="0"/>
    <n v="0"/>
    <e v="#NULL!"/>
    <n v="0"/>
    <e v="#NULL!"/>
    <n v="0"/>
    <n v="0"/>
    <e v="#NULL!"/>
    <n v="0"/>
    <e v="#NULL!"/>
    <n v="1"/>
    <n v="12"/>
    <n v="2.4849066497880004"/>
    <n v="125"/>
    <n v="4.8283137373023015"/>
    <n v="0"/>
    <n v="0"/>
    <e v="#NULL!"/>
    <n v="0"/>
    <e v="#NULL!"/>
    <n v="0"/>
    <n v="0"/>
    <n v="0"/>
    <n v="0"/>
    <n v="0"/>
    <n v="0"/>
    <n v="1"/>
    <n v="0"/>
    <n v="0"/>
    <n v="1"/>
    <n v="11"/>
    <n v="1"/>
    <n v="1"/>
    <n v="1"/>
    <n v="0"/>
    <n v="0"/>
    <n v="1"/>
    <n v="0"/>
    <n v="0"/>
    <n v="0"/>
    <n v="0"/>
    <n v="0"/>
    <n v="0"/>
    <n v="5"/>
  </r>
  <r>
    <x v="3966"/>
    <s v="6679-KTQYPN-9LJ"/>
    <x v="4"/>
    <n v="1"/>
    <x v="0"/>
    <x v="57"/>
    <n v="2"/>
    <s v="February"/>
    <n v="14"/>
    <n v="54"/>
    <n v="13"/>
    <n v="2"/>
    <n v="6"/>
    <n v="0"/>
    <n v="0"/>
    <x v="11"/>
    <n v="1"/>
    <n v="0"/>
    <n v="2.9444389791664403"/>
    <n v="1"/>
    <n v="14.799999999999999"/>
    <x v="3932"/>
    <n v="0.33674077199093438"/>
    <n v="1.4116239999999998"/>
    <n v="0.34474081465801043"/>
    <n v="1"/>
    <n v="1"/>
    <n v="1"/>
    <n v="12"/>
    <n v="2"/>
    <n v="4"/>
    <n v="1"/>
    <n v="1"/>
    <n v="0"/>
    <n v="0"/>
    <n v="0"/>
    <n v="0"/>
    <n v="0"/>
    <n v="0"/>
    <n v="0"/>
    <n v="2"/>
    <n v="0"/>
    <n v="1"/>
    <n v="5"/>
    <n v="1"/>
    <n v="1"/>
    <n v="11.8"/>
    <n v="1"/>
    <n v="0"/>
    <n v="0"/>
    <n v="1"/>
    <n v="1"/>
    <n v="28"/>
    <n v="1"/>
    <n v="0"/>
    <n v="0"/>
    <n v="0"/>
    <n v="0"/>
    <n v="0"/>
    <n v="0"/>
    <n v="0"/>
    <n v="0"/>
    <n v="0"/>
    <n v="2"/>
    <n v="6"/>
    <n v="1"/>
    <n v="0"/>
    <n v="0"/>
    <n v="2"/>
    <n v="3"/>
    <n v="2"/>
    <n v="1"/>
    <n v="0"/>
    <n v="1"/>
    <n v="4"/>
    <n v="4"/>
    <n v="2"/>
    <n v="1"/>
    <n v="0"/>
    <n v="1"/>
    <n v="9"/>
    <n v="224.44"/>
    <n v="6"/>
    <n v="82.100000000000009"/>
    <n v="1"/>
    <n v="3"/>
    <n v="5"/>
    <n v="0"/>
    <n v="13.15"/>
    <n v="2.5764217586237734"/>
    <n v="65.05"/>
    <n v="4.1751562049585145"/>
    <n v="1"/>
    <n v="15.75"/>
    <n v="2.7568403652716422"/>
    <n v="77.45"/>
    <n v="4.3496325668628772"/>
    <n v="0"/>
    <n v="0"/>
    <e v="#NULL!"/>
    <n v="0"/>
    <e v="#NULL!"/>
    <n v="1"/>
    <n v="7.75"/>
    <n v="2.0476928433652555"/>
    <n v="35"/>
    <n v="3.5553480614894135"/>
    <n v="0"/>
    <n v="0"/>
    <e v="#NULL!"/>
    <n v="0"/>
    <e v="#NULL!"/>
    <n v="1"/>
    <n v="0"/>
    <n v="0"/>
    <n v="0"/>
    <n v="1"/>
    <n v="0"/>
    <n v="1"/>
    <n v="0"/>
    <n v="0"/>
    <n v="1"/>
    <n v="19"/>
    <n v="1"/>
    <n v="1"/>
    <n v="1"/>
    <n v="0"/>
    <n v="0"/>
    <n v="0"/>
    <n v="0"/>
    <n v="0"/>
    <n v="0"/>
    <n v="0"/>
    <n v="0"/>
    <n v="0"/>
    <n v="2"/>
  </r>
  <r>
    <x v="3967"/>
    <s v="6756-DVVCVJ-Y7W"/>
    <x v="4"/>
    <n v="4"/>
    <x v="1"/>
    <x v="41"/>
    <n v="4"/>
    <s v="February"/>
    <n v="12"/>
    <n v="52"/>
    <n v="15"/>
    <n v="3"/>
    <n v="1"/>
    <n v="0"/>
    <n v="6"/>
    <x v="66"/>
    <n v="3"/>
    <n v="0"/>
    <n v="3.8712010109078911"/>
    <n v="2"/>
    <n v="6.1"/>
    <x v="3933"/>
    <n v="0.14291522641486187"/>
    <n v="1.7743679999999999"/>
    <n v="0.57344430318624251"/>
    <n v="0"/>
    <n v="4"/>
    <n v="1"/>
    <n v="16"/>
    <n v="3"/>
    <n v="2"/>
    <n v="5"/>
    <n v="3"/>
    <n v="2"/>
    <n v="0"/>
    <n v="0"/>
    <n v="0"/>
    <n v="0"/>
    <n v="0"/>
    <n v="1"/>
    <n v="3"/>
    <n v="19"/>
    <n v="4"/>
    <n v="0"/>
    <n v="-1"/>
    <n v="-1"/>
    <n v="-1"/>
    <n v="-1"/>
    <n v="-1"/>
    <n v="0"/>
    <n v="4"/>
    <n v="3"/>
    <n v="20"/>
    <n v="0"/>
    <n v="0"/>
    <n v="0"/>
    <n v="1"/>
    <n v="0"/>
    <n v="0"/>
    <n v="0"/>
    <n v="0"/>
    <n v="0"/>
    <n v="1"/>
    <n v="9"/>
    <n v="4"/>
    <n v="1"/>
    <n v="0"/>
    <n v="1"/>
    <n v="2"/>
    <n v="4"/>
    <n v="1"/>
    <n v="0"/>
    <n v="19"/>
    <n v="5"/>
    <n v="3"/>
    <n v="1"/>
    <n v="4"/>
    <n v="0"/>
    <n v="16"/>
    <n v="5"/>
    <n v="12"/>
    <n v="142.44"/>
    <n v="2"/>
    <n v="29.95"/>
    <n v="0"/>
    <n v="3"/>
    <n v="50"/>
    <n v="1"/>
    <n v="9.4"/>
    <n v="2.2407096892759584"/>
    <n v="479.65"/>
    <n v="6.1730566712639563"/>
    <n v="0"/>
    <n v="0"/>
    <e v="#NULL!"/>
    <n v="0"/>
    <e v="#NULL!"/>
    <n v="1"/>
    <n v="36.35"/>
    <n v="3.5931942039795284"/>
    <n v="1804.4"/>
    <n v="7.4979834055342405"/>
    <n v="0"/>
    <n v="0"/>
    <e v="#NULL!"/>
    <n v="0"/>
    <e v="#NULL!"/>
    <n v="1"/>
    <n v="38.15"/>
    <n v="3.6415257577304661"/>
    <n v="1836.95"/>
    <n v="7.51586186655401"/>
    <n v="1"/>
    <n v="1"/>
    <n v="1"/>
    <n v="3"/>
    <n v="1"/>
    <n v="0"/>
    <n v="0"/>
    <n v="0"/>
    <n v="1"/>
    <n v="1"/>
    <n v="22"/>
    <n v="1"/>
    <n v="1"/>
    <n v="1"/>
    <n v="0"/>
    <n v="1"/>
    <n v="1"/>
    <n v="1"/>
    <n v="1"/>
    <n v="1"/>
    <n v="0"/>
    <n v="1"/>
    <n v="0"/>
    <n v="2"/>
  </r>
  <r>
    <x v="3968"/>
    <s v="5057-CVIHJG-Z0U"/>
    <x v="3"/>
    <n v="2"/>
    <x v="1"/>
    <x v="29"/>
    <n v="6"/>
    <s v="February"/>
    <n v="9"/>
    <n v="48"/>
    <n v="12"/>
    <n v="2"/>
    <n v="1"/>
    <n v="0"/>
    <n v="18"/>
    <x v="8"/>
    <n v="5"/>
    <n v="1"/>
    <n v="2.7725887222397811"/>
    <n v="1"/>
    <n v="2"/>
    <x v="3934"/>
    <n v="-2.4599409037702524"/>
    <n v="0.23455999999999999"/>
    <n v="-1.4500438602838503"/>
    <n v="0"/>
    <n v="1"/>
    <n v="0"/>
    <n v="-1"/>
    <n v="-1"/>
    <n v="1"/>
    <n v="5"/>
    <n v="0"/>
    <n v="0"/>
    <n v="0"/>
    <n v="0"/>
    <n v="0"/>
    <n v="0"/>
    <n v="5"/>
    <n v="0"/>
    <n v="2"/>
    <n v="43"/>
    <n v="5"/>
    <n v="1"/>
    <n v="1"/>
    <n v="0"/>
    <n v="7.5"/>
    <n v="1"/>
    <n v="1"/>
    <n v="0"/>
    <n v="5"/>
    <n v="3"/>
    <n v="21"/>
    <n v="0"/>
    <n v="0"/>
    <n v="1"/>
    <n v="0"/>
    <n v="1"/>
    <n v="0"/>
    <n v="0"/>
    <n v="1"/>
    <n v="0"/>
    <n v="0"/>
    <n v="9"/>
    <n v="5"/>
    <n v="0"/>
    <n v="0"/>
    <n v="0"/>
    <n v="1"/>
    <n v="1"/>
    <n v="2"/>
    <n v="0"/>
    <n v="35"/>
    <n v="5"/>
    <n v="3"/>
    <n v="1"/>
    <n v="4"/>
    <n v="0"/>
    <n v="27"/>
    <n v="5"/>
    <n v="15"/>
    <n v="362.19"/>
    <n v="5"/>
    <n v="139.64000000000001"/>
    <n v="0"/>
    <n v="2"/>
    <n v="67"/>
    <n v="0"/>
    <n v="23.7"/>
    <n v="3.1654750481410856"/>
    <n v="1617.3"/>
    <n v="7.3885133711257325"/>
    <n v="1"/>
    <n v="33.75"/>
    <n v="3.5189804173185388"/>
    <n v="2374.1"/>
    <n v="7.7723736972816226"/>
    <n v="0"/>
    <n v="0"/>
    <e v="#NULL!"/>
    <n v="0"/>
    <e v="#NULL!"/>
    <n v="1"/>
    <n v="19.25"/>
    <n v="2.9575110607337933"/>
    <n v="1270"/>
    <n v="7.1467721794526371"/>
    <n v="0"/>
    <n v="0"/>
    <e v="#NULL!"/>
    <n v="0"/>
    <e v="#NULL!"/>
    <n v="0"/>
    <n v="0"/>
    <n v="0"/>
    <n v="0"/>
    <n v="1"/>
    <n v="1"/>
    <n v="1"/>
    <n v="1"/>
    <n v="0"/>
    <n v="1"/>
    <n v="24"/>
    <n v="1"/>
    <n v="1"/>
    <n v="1"/>
    <n v="0"/>
    <n v="0"/>
    <n v="0"/>
    <n v="0"/>
    <n v="0"/>
    <n v="1"/>
    <n v="0"/>
    <n v="0"/>
    <n v="0"/>
    <n v="2"/>
  </r>
  <r>
    <x v="3969"/>
    <s v="3831-LRDYYV-1TP"/>
    <x v="1"/>
    <n v="5"/>
    <x v="0"/>
    <x v="0"/>
    <n v="2"/>
    <s v="March"/>
    <n v="16"/>
    <n v="53"/>
    <n v="15"/>
    <n v="3"/>
    <n v="1"/>
    <n v="0"/>
    <n v="0"/>
    <x v="47"/>
    <n v="1"/>
    <n v="0"/>
    <n v="2.6390573296152584"/>
    <n v="1"/>
    <n v="4.2"/>
    <x v="3935"/>
    <n v="-1.5723155531323503"/>
    <n v="0.38043600000000005"/>
    <n v="-0.96643731556474644"/>
    <n v="1"/>
    <n v="4"/>
    <n v="1"/>
    <n v="15"/>
    <n v="3"/>
    <n v="4"/>
    <n v="4"/>
    <n v="0"/>
    <n v="0"/>
    <n v="0"/>
    <n v="0"/>
    <n v="0"/>
    <n v="4"/>
    <n v="0"/>
    <n v="0"/>
    <n v="2"/>
    <n v="1"/>
    <n v="1"/>
    <n v="2"/>
    <n v="0"/>
    <n v="1"/>
    <n v="8.7000000000000011"/>
    <n v="1"/>
    <n v="0"/>
    <n v="0"/>
    <n v="8"/>
    <n v="4"/>
    <n v="30"/>
    <n v="0"/>
    <n v="0"/>
    <n v="0"/>
    <n v="0"/>
    <n v="1"/>
    <n v="1"/>
    <n v="0"/>
    <n v="1"/>
    <n v="1"/>
    <n v="0"/>
    <n v="9"/>
    <n v="1"/>
    <n v="1"/>
    <n v="1"/>
    <n v="1"/>
    <n v="3"/>
    <n v="4"/>
    <n v="2"/>
    <n v="0"/>
    <n v="2"/>
    <n v="2"/>
    <n v="2"/>
    <n v="3"/>
    <n v="2"/>
    <n v="0"/>
    <n v="2"/>
    <n v="2"/>
    <n v="11"/>
    <n v="267.02"/>
    <n v="10"/>
    <n v="295.44"/>
    <n v="1"/>
    <n v="3"/>
    <n v="13"/>
    <n v="0"/>
    <n v="6.8"/>
    <n v="1.9169226121820611"/>
    <n v="66.8"/>
    <n v="4.2017030805426003"/>
    <n v="1"/>
    <n v="29.5"/>
    <n v="3.3843902633457743"/>
    <n v="436.95"/>
    <n v="6.079818772073553"/>
    <n v="0"/>
    <n v="0"/>
    <e v="#NULL!"/>
    <n v="0"/>
    <e v="#NULL!"/>
    <n v="1"/>
    <n v="9"/>
    <n v="2.1972245773362196"/>
    <n v="95"/>
    <n v="4.5538768916005408"/>
    <n v="0"/>
    <n v="0"/>
    <e v="#NULL!"/>
    <n v="0"/>
    <e v="#NULL!"/>
    <n v="0"/>
    <n v="0"/>
    <n v="0"/>
    <n v="0"/>
    <n v="1"/>
    <n v="1"/>
    <n v="1"/>
    <n v="1"/>
    <n v="0"/>
    <n v="1"/>
    <n v="15"/>
    <n v="1"/>
    <n v="1"/>
    <n v="1"/>
    <n v="0"/>
    <n v="0"/>
    <n v="0"/>
    <n v="1"/>
    <n v="0"/>
    <n v="0"/>
    <n v="0"/>
    <n v="1"/>
    <n v="0"/>
    <n v="3"/>
  </r>
  <r>
    <x v="3970"/>
    <s v="4545-LFDFMN-E3G"/>
    <x v="3"/>
    <n v="1"/>
    <x v="1"/>
    <x v="34"/>
    <n v="4"/>
    <s v="February"/>
    <n v="14"/>
    <n v="53"/>
    <n v="12"/>
    <n v="2"/>
    <n v="2"/>
    <n v="0"/>
    <n v="5"/>
    <x v="112"/>
    <n v="2"/>
    <n v="0"/>
    <n v="3.2580965380214821"/>
    <n v="2"/>
    <n v="2.5"/>
    <x v="3936"/>
    <n v="-1.7327361287785938"/>
    <n v="0.47320000000000001"/>
    <n v="-0.74823714687790532"/>
    <n v="0"/>
    <n v="2"/>
    <n v="1"/>
    <n v="9"/>
    <n v="1"/>
    <n v="3"/>
    <n v="0"/>
    <n v="0"/>
    <n v="0"/>
    <n v="0"/>
    <n v="0"/>
    <n v="0"/>
    <n v="0"/>
    <n v="0"/>
    <n v="1"/>
    <n v="4"/>
    <n v="22"/>
    <n v="4"/>
    <n v="5"/>
    <n v="0"/>
    <n v="1"/>
    <n v="12.8"/>
    <n v="1"/>
    <n v="0"/>
    <n v="1"/>
    <n v="1"/>
    <n v="1"/>
    <n v="23"/>
    <n v="1"/>
    <n v="0"/>
    <n v="0"/>
    <n v="0"/>
    <n v="1"/>
    <n v="0"/>
    <n v="0"/>
    <n v="0"/>
    <n v="0"/>
    <n v="0"/>
    <n v="9"/>
    <n v="4"/>
    <n v="0"/>
    <n v="0"/>
    <n v="0"/>
    <n v="3"/>
    <n v="2"/>
    <n v="1"/>
    <n v="0"/>
    <n v="27"/>
    <n v="5"/>
    <n v="4"/>
    <n v="4"/>
    <n v="3"/>
    <n v="0"/>
    <n v="21"/>
    <n v="5"/>
    <n v="7"/>
    <n v="184.9"/>
    <n v="5"/>
    <n v="90.14"/>
    <n v="1"/>
    <n v="3"/>
    <n v="59"/>
    <n v="0"/>
    <n v="20.45"/>
    <n v="3.0179828824888109"/>
    <n v="1248.5"/>
    <n v="7.1296981097198282"/>
    <n v="0"/>
    <n v="0"/>
    <e v="#NULL!"/>
    <n v="0"/>
    <e v="#NULL!"/>
    <n v="0"/>
    <n v="0"/>
    <e v="#NULL!"/>
    <n v="0"/>
    <e v="#NULL!"/>
    <n v="1"/>
    <n v="21.75"/>
    <n v="3.0796137575346929"/>
    <n v="1295"/>
    <n v="7.1662659741336379"/>
    <n v="0"/>
    <n v="0"/>
    <e v="#NULL!"/>
    <n v="0"/>
    <e v="#NULL!"/>
    <n v="1"/>
    <n v="0"/>
    <n v="0"/>
    <n v="0"/>
    <n v="0"/>
    <n v="1"/>
    <n v="0"/>
    <n v="0"/>
    <n v="0"/>
    <n v="1"/>
    <n v="21"/>
    <n v="1"/>
    <n v="1"/>
    <n v="1"/>
    <n v="0"/>
    <n v="1"/>
    <n v="0"/>
    <n v="0"/>
    <n v="0"/>
    <n v="1"/>
    <n v="0"/>
    <n v="1"/>
    <n v="0"/>
    <n v="2"/>
  </r>
  <r>
    <x v="3971"/>
    <s v="1149-NGVMAJ-3TT"/>
    <x v="1"/>
    <n v="5"/>
    <x v="0"/>
    <x v="34"/>
    <n v="4"/>
    <s v="March"/>
    <n v="10"/>
    <n v="52"/>
    <n v="10"/>
    <n v="1"/>
    <n v="6"/>
    <n v="0"/>
    <n v="21"/>
    <x v="5"/>
    <n v="5"/>
    <n v="0"/>
    <n v="4.6728288344619058"/>
    <n v="4"/>
    <n v="8.9"/>
    <x v="3937"/>
    <n v="1.5383171357046439"/>
    <n v="4.8662529999999995"/>
    <n v="1.5823242364334762"/>
    <n v="0"/>
    <n v="1"/>
    <n v="1"/>
    <n v="15"/>
    <n v="3"/>
    <n v="2"/>
    <n v="0"/>
    <n v="0"/>
    <n v="0"/>
    <n v="0"/>
    <n v="0"/>
    <n v="0"/>
    <n v="0"/>
    <n v="0"/>
    <n v="1"/>
    <n v="1"/>
    <n v="23"/>
    <n v="4"/>
    <n v="0"/>
    <n v="-1"/>
    <n v="-1"/>
    <n v="-1"/>
    <n v="-1"/>
    <n v="-1"/>
    <n v="0"/>
    <n v="9"/>
    <n v="4"/>
    <n v="26"/>
    <n v="0"/>
    <n v="1"/>
    <n v="1"/>
    <n v="1"/>
    <n v="0"/>
    <n v="0"/>
    <n v="0"/>
    <n v="1"/>
    <n v="1"/>
    <n v="0"/>
    <n v="9"/>
    <n v="4"/>
    <n v="0"/>
    <n v="0"/>
    <n v="0"/>
    <n v="3"/>
    <n v="4"/>
    <n v="1"/>
    <n v="0"/>
    <n v="26"/>
    <n v="5"/>
    <n v="5"/>
    <n v="4"/>
    <n v="2"/>
    <n v="0"/>
    <n v="20"/>
    <n v="5"/>
    <n v="11"/>
    <n v="405.84000000000003"/>
    <n v="4"/>
    <n v="115.97"/>
    <n v="1"/>
    <n v="2"/>
    <n v="57"/>
    <n v="0"/>
    <n v="7.65"/>
    <n v="2.0347056478384444"/>
    <n v="436.15"/>
    <n v="6.0779862208792279"/>
    <n v="1"/>
    <n v="27"/>
    <n v="3.2958368660043291"/>
    <n v="1532.15"/>
    <n v="7.3344272567346991"/>
    <n v="0"/>
    <n v="0"/>
    <e v="#NULL!"/>
    <n v="0"/>
    <e v="#NULL!"/>
    <n v="1"/>
    <n v="23.5"/>
    <n v="3.1570004211501135"/>
    <n v="1315"/>
    <n v="7.1815919446118652"/>
    <n v="0"/>
    <n v="0"/>
    <e v="#NULL!"/>
    <n v="0"/>
    <e v="#NULL!"/>
    <n v="1"/>
    <n v="1"/>
    <n v="1"/>
    <n v="0"/>
    <n v="1"/>
    <n v="1"/>
    <n v="1"/>
    <n v="1"/>
    <n v="1"/>
    <n v="1"/>
    <n v="20"/>
    <n v="1"/>
    <n v="1"/>
    <n v="1"/>
    <n v="0"/>
    <n v="1"/>
    <n v="0"/>
    <n v="0"/>
    <n v="0"/>
    <n v="1"/>
    <n v="1"/>
    <n v="0"/>
    <n v="0"/>
    <n v="3"/>
  </r>
  <r>
    <x v="3972"/>
    <s v="2745-MPYWXH-UCE"/>
    <x v="2"/>
    <n v="1"/>
    <x v="0"/>
    <x v="38"/>
    <n v="5"/>
    <s v="June"/>
    <n v="11"/>
    <n v="53"/>
    <n v="16"/>
    <n v="3"/>
    <n v="2"/>
    <n v="0"/>
    <n v="5"/>
    <x v="100"/>
    <n v="2"/>
    <n v="0"/>
    <n v="3.6109179126442243"/>
    <n v="2"/>
    <n v="16.5"/>
    <x v="3938"/>
    <n v="1.4581311847385734"/>
    <n v="1.80708"/>
    <n v="0.59171228290459132"/>
    <n v="0"/>
    <n v="3"/>
    <n v="0"/>
    <n v="-1"/>
    <n v="-1"/>
    <n v="1"/>
    <n v="0"/>
    <n v="0"/>
    <n v="0"/>
    <n v="0"/>
    <n v="0"/>
    <n v="0"/>
    <n v="0"/>
    <n v="0"/>
    <n v="0"/>
    <n v="2"/>
    <n v="29"/>
    <n v="5"/>
    <n v="2"/>
    <n v="1"/>
    <n v="1"/>
    <n v="20.6"/>
    <n v="2"/>
    <n v="0"/>
    <n v="1"/>
    <n v="1"/>
    <n v="1"/>
    <n v="24"/>
    <n v="1"/>
    <n v="0"/>
    <n v="0"/>
    <n v="0"/>
    <n v="1"/>
    <n v="0"/>
    <n v="0"/>
    <n v="0"/>
    <n v="0"/>
    <n v="0"/>
    <n v="9"/>
    <n v="6"/>
    <n v="1"/>
    <n v="0"/>
    <n v="1"/>
    <n v="1"/>
    <n v="3"/>
    <n v="3"/>
    <n v="0"/>
    <n v="9"/>
    <n v="3"/>
    <n v="2"/>
    <n v="3"/>
    <n v="4"/>
    <n v="0"/>
    <n v="10"/>
    <n v="3"/>
    <n v="12"/>
    <n v="695.36"/>
    <n v="5"/>
    <n v="302.07"/>
    <n v="0"/>
    <n v="2"/>
    <n v="31"/>
    <n v="0"/>
    <n v="5.8"/>
    <n v="1.7578579175523736"/>
    <n v="176.6"/>
    <n v="5.1738872881698592"/>
    <n v="1"/>
    <n v="40.25"/>
    <n v="3.6951100038645723"/>
    <n v="1203.05"/>
    <n v="7.0926152778707383"/>
    <n v="0"/>
    <n v="0"/>
    <e v="#NULL!"/>
    <n v="0"/>
    <e v="#NULL!"/>
    <n v="1"/>
    <n v="12.75"/>
    <n v="2.5455312716044349"/>
    <n v="370"/>
    <n v="5.9135030056382698"/>
    <n v="1"/>
    <n v="26.1"/>
    <n v="3.2619353143286478"/>
    <n v="765.6"/>
    <n v="6.6406598401387447"/>
    <n v="0"/>
    <n v="0"/>
    <n v="1"/>
    <n v="1"/>
    <n v="1"/>
    <n v="1"/>
    <n v="1"/>
    <n v="1"/>
    <n v="0"/>
    <n v="1"/>
    <n v="21"/>
    <n v="1"/>
    <n v="1"/>
    <n v="1"/>
    <n v="0"/>
    <n v="1"/>
    <n v="1"/>
    <n v="1"/>
    <n v="0"/>
    <n v="1"/>
    <n v="0"/>
    <n v="0"/>
    <n v="0"/>
    <n v="6"/>
  </r>
  <r>
    <x v="3973"/>
    <s v="5291-KHNEXP-5JU"/>
    <x v="0"/>
    <n v="1"/>
    <x v="1"/>
    <x v="27"/>
    <n v="5"/>
    <s v="June"/>
    <n v="14"/>
    <n v="32"/>
    <n v="10"/>
    <n v="1"/>
    <n v="5"/>
    <n v="0"/>
    <n v="16"/>
    <x v="48"/>
    <n v="5"/>
    <n v="0"/>
    <n v="4.5108595065168497"/>
    <n v="4"/>
    <n v="5"/>
    <x v="3939"/>
    <n v="0.33747173695429628"/>
    <n v="3.1486000000000001"/>
    <n v="1.1469579095983915"/>
    <n v="0"/>
    <n v="5"/>
    <n v="1"/>
    <n v="10"/>
    <n v="1"/>
    <n v="2"/>
    <n v="1"/>
    <n v="0"/>
    <n v="1"/>
    <n v="0"/>
    <n v="0"/>
    <n v="0"/>
    <n v="0"/>
    <n v="0"/>
    <n v="1"/>
    <n v="1"/>
    <n v="16"/>
    <n v="4"/>
    <n v="2"/>
    <n v="1"/>
    <n v="0"/>
    <n v="45.1"/>
    <n v="3"/>
    <n v="1"/>
    <n v="0"/>
    <n v="3"/>
    <n v="2"/>
    <n v="16"/>
    <n v="1"/>
    <n v="0"/>
    <n v="1"/>
    <n v="0"/>
    <n v="0"/>
    <n v="0"/>
    <n v="0"/>
    <n v="0"/>
    <n v="0"/>
    <n v="0"/>
    <n v="1"/>
    <n v="6"/>
    <n v="1"/>
    <n v="0"/>
    <n v="0"/>
    <n v="3"/>
    <n v="1"/>
    <n v="3"/>
    <n v="0"/>
    <n v="2"/>
    <n v="2"/>
    <n v="4"/>
    <n v="4"/>
    <n v="3"/>
    <n v="0"/>
    <n v="2"/>
    <n v="2"/>
    <n v="15"/>
    <n v="279.18"/>
    <n v="4"/>
    <n v="90.52"/>
    <n v="0"/>
    <n v="2"/>
    <n v="10"/>
    <n v="0"/>
    <n v="5.65"/>
    <n v="1.7316555451583497"/>
    <n v="57"/>
    <n v="4.0430512678345503"/>
    <n v="1"/>
    <n v="20.75"/>
    <n v="3.0325462466767075"/>
    <n v="188.25"/>
    <n v="5.2377708666800027"/>
    <n v="0"/>
    <n v="0"/>
    <e v="#NULL!"/>
    <n v="0"/>
    <e v="#NULL!"/>
    <n v="1"/>
    <n v="31"/>
    <n v="3.4339872044851463"/>
    <n v="285"/>
    <n v="5.6524891802686508"/>
    <n v="0"/>
    <n v="0"/>
    <e v="#NULL!"/>
    <n v="0"/>
    <e v="#NULL!"/>
    <n v="0"/>
    <n v="0"/>
    <n v="0"/>
    <n v="0"/>
    <n v="1"/>
    <n v="1"/>
    <n v="1"/>
    <n v="1"/>
    <n v="0"/>
    <n v="1"/>
    <n v="19"/>
    <n v="1"/>
    <n v="1"/>
    <n v="1"/>
    <n v="0"/>
    <n v="0"/>
    <n v="0"/>
    <n v="0"/>
    <n v="0"/>
    <n v="0"/>
    <n v="0"/>
    <n v="0"/>
    <n v="0"/>
    <n v="6"/>
  </r>
  <r>
    <x v="3974"/>
    <s v="2765-ALAKUH-7LQ"/>
    <x v="0"/>
    <n v="1"/>
    <x v="0"/>
    <x v="26"/>
    <n v="5"/>
    <s v="March"/>
    <n v="17"/>
    <n v="47"/>
    <n v="13"/>
    <n v="2"/>
    <n v="2"/>
    <n v="1"/>
    <n v="5"/>
    <x v="35"/>
    <n v="2"/>
    <n v="0"/>
    <n v="3.784189633918261"/>
    <n v="2"/>
    <n v="21.4"/>
    <x v="3940"/>
    <n v="0.5220408968165936"/>
    <n v="7.7305360000000007"/>
    <n v="2.0451782004282668"/>
    <n v="0"/>
    <n v="5"/>
    <n v="1"/>
    <n v="10"/>
    <n v="1"/>
    <n v="4"/>
    <n v="0"/>
    <n v="0"/>
    <n v="0"/>
    <n v="0"/>
    <n v="0"/>
    <n v="0"/>
    <n v="0"/>
    <n v="0"/>
    <n v="0"/>
    <n v="2"/>
    <n v="25"/>
    <n v="4"/>
    <n v="0"/>
    <n v="-1"/>
    <n v="-1"/>
    <n v="-1"/>
    <n v="-1"/>
    <n v="-1"/>
    <n v="0"/>
    <n v="3"/>
    <n v="2"/>
    <n v="18"/>
    <n v="0"/>
    <n v="0"/>
    <n v="1"/>
    <n v="0"/>
    <n v="0"/>
    <n v="0"/>
    <n v="0"/>
    <n v="1"/>
    <n v="0"/>
    <n v="0"/>
    <n v="9"/>
    <n v="3"/>
    <n v="0"/>
    <n v="1"/>
    <n v="1"/>
    <n v="1"/>
    <n v="4"/>
    <n v="1"/>
    <n v="1"/>
    <n v="32"/>
    <n v="5"/>
    <n v="4"/>
    <n v="3"/>
    <n v="4"/>
    <n v="0"/>
    <n v="24"/>
    <n v="5"/>
    <n v="12"/>
    <n v="583.81000000000006"/>
    <n v="3"/>
    <n v="155.97"/>
    <n v="1"/>
    <n v="2"/>
    <n v="65"/>
    <n v="0"/>
    <n v="24.55"/>
    <n v="3.2007118542405295"/>
    <n v="1608.25"/>
    <n v="7.3829019102911095"/>
    <n v="0"/>
    <n v="0"/>
    <e v="#NULL!"/>
    <n v="0"/>
    <e v="#NULL!"/>
    <n v="0"/>
    <n v="0"/>
    <e v="#NULL!"/>
    <n v="0"/>
    <e v="#NULL!"/>
    <n v="1"/>
    <n v="11.75"/>
    <n v="2.4638532405901681"/>
    <n v="805"/>
    <n v="6.6908422774185636"/>
    <n v="0"/>
    <n v="0"/>
    <e v="#NULL!"/>
    <n v="0"/>
    <e v="#NULL!"/>
    <n v="0"/>
    <n v="0"/>
    <n v="0"/>
    <n v="0"/>
    <n v="1"/>
    <n v="1"/>
    <n v="0"/>
    <n v="0"/>
    <n v="0"/>
    <n v="1"/>
    <n v="20"/>
    <n v="1"/>
    <n v="1"/>
    <n v="1"/>
    <n v="0"/>
    <n v="0"/>
    <n v="0"/>
    <n v="0"/>
    <n v="0"/>
    <n v="1"/>
    <n v="1"/>
    <n v="1"/>
    <n v="0"/>
    <n v="3"/>
  </r>
  <r>
    <x v="3975"/>
    <s v="9597-EWWNAU-PU3"/>
    <x v="1"/>
    <n v="4"/>
    <x v="0"/>
    <x v="12"/>
    <n v="5"/>
    <s v="September"/>
    <n v="8"/>
    <n v="53"/>
    <n v="16"/>
    <n v="3"/>
    <n v="2"/>
    <n v="1"/>
    <n v="1"/>
    <x v="25"/>
    <n v="1"/>
    <n v="0"/>
    <n v="3.4011973816621555"/>
    <n v="2"/>
    <n v="8.4"/>
    <x v="3941"/>
    <n v="9.4145865890229136E-2"/>
    <n v="1.4212800000000001"/>
    <n v="0.35155787403925387"/>
    <n v="0"/>
    <n v="3"/>
    <n v="0"/>
    <n v="-1"/>
    <n v="-1"/>
    <n v="1"/>
    <n v="1"/>
    <n v="0"/>
    <n v="1"/>
    <n v="0"/>
    <n v="0"/>
    <n v="0"/>
    <n v="0"/>
    <n v="0"/>
    <n v="1"/>
    <n v="4"/>
    <n v="28"/>
    <n v="5"/>
    <n v="3"/>
    <n v="1"/>
    <n v="1"/>
    <n v="17.400000000000002"/>
    <n v="1"/>
    <n v="1"/>
    <n v="0"/>
    <n v="1"/>
    <n v="1"/>
    <n v="26"/>
    <n v="1"/>
    <n v="0"/>
    <n v="0"/>
    <n v="0"/>
    <n v="0"/>
    <n v="0"/>
    <n v="0"/>
    <n v="0"/>
    <n v="0"/>
    <n v="0"/>
    <n v="9"/>
    <n v="2"/>
    <n v="1"/>
    <n v="0"/>
    <n v="1"/>
    <n v="1"/>
    <n v="1"/>
    <n v="4"/>
    <n v="0"/>
    <n v="28"/>
    <n v="5"/>
    <n v="3"/>
    <n v="1"/>
    <n v="3"/>
    <n v="0"/>
    <n v="23"/>
    <n v="5"/>
    <n v="12"/>
    <n v="505.36"/>
    <n v="8"/>
    <n v="183.64000000000001"/>
    <n v="0"/>
    <n v="3"/>
    <n v="63"/>
    <n v="0"/>
    <n v="16.05"/>
    <n v="2.7757088495760249"/>
    <n v="996.3"/>
    <n v="6.9040484170508103"/>
    <n v="0"/>
    <n v="0"/>
    <e v="#NULL!"/>
    <n v="0"/>
    <e v="#NULL!"/>
    <n v="0"/>
    <n v="0"/>
    <e v="#NULL!"/>
    <n v="0"/>
    <e v="#NULL!"/>
    <n v="1"/>
    <n v="18"/>
    <n v="2.8903717578961645"/>
    <n v="1140"/>
    <n v="7.0387835413885416"/>
    <n v="0"/>
    <n v="0"/>
    <e v="#NULL!"/>
    <n v="0"/>
    <e v="#NULL!"/>
    <n v="0"/>
    <n v="0"/>
    <n v="0"/>
    <n v="3"/>
    <n v="0"/>
    <n v="0"/>
    <n v="0"/>
    <n v="0"/>
    <n v="0"/>
    <n v="1"/>
    <n v="27"/>
    <n v="1"/>
    <n v="1"/>
    <n v="1"/>
    <n v="0"/>
    <n v="1"/>
    <n v="1"/>
    <n v="1"/>
    <n v="0"/>
    <n v="1"/>
    <n v="0"/>
    <n v="0"/>
    <n v="0"/>
    <n v="9"/>
  </r>
  <r>
    <x v="3976"/>
    <s v="7404-AZSWCL-5YB"/>
    <x v="0"/>
    <n v="2"/>
    <x v="1"/>
    <x v="23"/>
    <n v="2"/>
    <s v="May"/>
    <n v="13"/>
    <n v="48"/>
    <n v="13"/>
    <n v="2"/>
    <n v="3"/>
    <n v="1"/>
    <n v="3"/>
    <x v="14"/>
    <n v="2"/>
    <n v="0"/>
    <n v="2.8332133440562162"/>
    <n v="1"/>
    <n v="16"/>
    <x v="3942"/>
    <n v="0.44724664212311938"/>
    <n v="1.1560000000000001"/>
    <n v="0.14496577025018584"/>
    <n v="0"/>
    <n v="4"/>
    <n v="0"/>
    <n v="-1"/>
    <n v="-1"/>
    <n v="1"/>
    <n v="0"/>
    <n v="0"/>
    <n v="0"/>
    <n v="0"/>
    <n v="0"/>
    <n v="0"/>
    <n v="0"/>
    <n v="0"/>
    <n v="1"/>
    <n v="3"/>
    <n v="3"/>
    <n v="2"/>
    <n v="3"/>
    <n v="1"/>
    <n v="1"/>
    <n v="10.5"/>
    <n v="1"/>
    <n v="0"/>
    <n v="1"/>
    <n v="1"/>
    <n v="1"/>
    <n v="31"/>
    <n v="1"/>
    <n v="0"/>
    <n v="0"/>
    <n v="0"/>
    <n v="0"/>
    <n v="0"/>
    <n v="0"/>
    <n v="0"/>
    <n v="0"/>
    <n v="0"/>
    <n v="1"/>
    <n v="5"/>
    <n v="0"/>
    <n v="1"/>
    <n v="0"/>
    <n v="1"/>
    <n v="2"/>
    <n v="4"/>
    <n v="0"/>
    <n v="6"/>
    <n v="3"/>
    <n v="3"/>
    <n v="4"/>
    <n v="4"/>
    <n v="0"/>
    <n v="7"/>
    <n v="3"/>
    <n v="6"/>
    <n v="225.67000000000002"/>
    <n v="6"/>
    <n v="145.1"/>
    <n v="1"/>
    <n v="1"/>
    <n v="17"/>
    <n v="0"/>
    <n v="10.65"/>
    <n v="2.3655598921554342"/>
    <n v="155.55000000000001"/>
    <n v="5.0469672233436462"/>
    <n v="0"/>
    <n v="0"/>
    <e v="#NULL!"/>
    <n v="0"/>
    <e v="#NULL!"/>
    <n v="1"/>
    <n v="24.4"/>
    <n v="3.1945831322991562"/>
    <n v="361.6"/>
    <n v="5.8905386285180219"/>
    <n v="0"/>
    <n v="0"/>
    <e v="#NULL!"/>
    <n v="0"/>
    <e v="#NULL!"/>
    <n v="0"/>
    <n v="0"/>
    <e v="#NULL!"/>
    <n v="0"/>
    <e v="#NULL!"/>
    <n v="1"/>
    <n v="0"/>
    <n v="0"/>
    <n v="2"/>
    <n v="0"/>
    <n v="0"/>
    <n v="0"/>
    <n v="0"/>
    <n v="0"/>
    <n v="1"/>
    <n v="23"/>
    <n v="1"/>
    <n v="1"/>
    <n v="1"/>
    <n v="0"/>
    <n v="1"/>
    <n v="0"/>
    <n v="0"/>
    <n v="0"/>
    <n v="0"/>
    <n v="0"/>
    <n v="0"/>
    <n v="0"/>
    <n v="5"/>
  </r>
  <r>
    <x v="3977"/>
    <s v="6902-VSRBXV-RN0"/>
    <x v="4"/>
    <n v="1"/>
    <x v="1"/>
    <x v="47"/>
    <n v="6"/>
    <s v="July"/>
    <n v="14"/>
    <n v="47"/>
    <n v="17"/>
    <n v="4"/>
    <n v="4"/>
    <n v="0"/>
    <n v="40"/>
    <x v="252"/>
    <n v="5"/>
    <n v="1"/>
    <n v="5.4424177105217932"/>
    <n v="5"/>
    <n v="4.8"/>
    <x v="3943"/>
    <n v="0.26879278793107514"/>
    <n v="9.7796160000000008"/>
    <n v="2.2803002194722017"/>
    <n v="0"/>
    <n v="5"/>
    <n v="1"/>
    <n v="16"/>
    <n v="3"/>
    <n v="2"/>
    <n v="1"/>
    <n v="0"/>
    <n v="0"/>
    <n v="0"/>
    <n v="1"/>
    <n v="0"/>
    <n v="0"/>
    <n v="0"/>
    <n v="1"/>
    <n v="1"/>
    <n v="50"/>
    <n v="5"/>
    <n v="0"/>
    <n v="-1"/>
    <n v="-1"/>
    <n v="-1"/>
    <n v="-1"/>
    <n v="-1"/>
    <n v="0"/>
    <n v="2"/>
    <n v="1"/>
    <n v="16"/>
    <n v="0"/>
    <n v="1"/>
    <n v="0"/>
    <n v="0"/>
    <n v="0"/>
    <n v="1"/>
    <n v="0"/>
    <n v="0"/>
    <n v="0"/>
    <n v="0"/>
    <n v="4"/>
    <n v="4"/>
    <n v="0"/>
    <n v="0"/>
    <n v="1"/>
    <n v="4"/>
    <n v="1"/>
    <n v="3"/>
    <n v="0"/>
    <n v="32"/>
    <n v="5"/>
    <n v="2"/>
    <n v="2"/>
    <n v="2"/>
    <n v="1"/>
    <n v="24"/>
    <n v="5"/>
    <n v="13"/>
    <n v="624.93000000000006"/>
    <n v="8"/>
    <n v="481"/>
    <n v="0"/>
    <n v="2"/>
    <n v="69"/>
    <n v="0"/>
    <n v="18.149999999999999"/>
    <n v="2.8986705607108596"/>
    <n v="1288.6500000000001"/>
    <n v="7.1613504377521755"/>
    <n v="1"/>
    <n v="47.25"/>
    <n v="3.8554526539397518"/>
    <n v="3393.2"/>
    <n v="8.129528707933579"/>
    <n v="0"/>
    <n v="0"/>
    <e v="#NULL!"/>
    <n v="0"/>
    <e v="#NULL!"/>
    <n v="1"/>
    <n v="34.75"/>
    <n v="3.5481795720108011"/>
    <n v="2340"/>
    <n v="7.7579062083517467"/>
    <n v="0"/>
    <n v="0"/>
    <e v="#NULL!"/>
    <n v="0"/>
    <e v="#NULL!"/>
    <n v="1"/>
    <n v="1"/>
    <n v="0"/>
    <n v="1"/>
    <n v="1"/>
    <n v="1"/>
    <n v="1"/>
    <n v="1"/>
    <n v="0"/>
    <n v="1"/>
    <n v="24"/>
    <n v="1"/>
    <n v="1"/>
    <n v="1"/>
    <n v="0"/>
    <n v="1"/>
    <n v="0"/>
    <n v="0"/>
    <n v="0"/>
    <n v="1"/>
    <n v="0"/>
    <n v="1"/>
    <n v="0"/>
    <n v="7"/>
  </r>
  <r>
    <x v="3978"/>
    <s v="3408-DJUEVR-VPP"/>
    <x v="4"/>
    <n v="2"/>
    <x v="0"/>
    <x v="53"/>
    <n v="2"/>
    <s v="February"/>
    <n v="17"/>
    <n v="52"/>
    <n v="14"/>
    <n v="2"/>
    <n v="2"/>
    <n v="0"/>
    <n v="0"/>
    <x v="72"/>
    <n v="1"/>
    <n v="0"/>
    <n v="3.044522437723423"/>
    <n v="1"/>
    <n v="5.5"/>
    <x v="3944"/>
    <n v="-0.49645438646701784"/>
    <n v="0.546315"/>
    <n v="-0.60455954651644728"/>
    <n v="0"/>
    <n v="1"/>
    <n v="0"/>
    <n v="-1"/>
    <n v="-1"/>
    <n v="1"/>
    <n v="0"/>
    <n v="0"/>
    <n v="0"/>
    <n v="0"/>
    <n v="0"/>
    <n v="0"/>
    <n v="0"/>
    <n v="0"/>
    <n v="0"/>
    <n v="2"/>
    <n v="0"/>
    <n v="1"/>
    <n v="0"/>
    <n v="-1"/>
    <n v="-1"/>
    <n v="-1"/>
    <n v="-1"/>
    <n v="-1"/>
    <n v="0"/>
    <n v="4"/>
    <n v="3"/>
    <n v="11"/>
    <n v="0"/>
    <n v="0"/>
    <n v="0"/>
    <n v="1"/>
    <n v="0"/>
    <n v="0"/>
    <n v="0"/>
    <n v="0"/>
    <n v="0"/>
    <n v="0"/>
    <n v="9"/>
    <n v="4"/>
    <n v="1"/>
    <n v="0"/>
    <n v="1"/>
    <n v="3"/>
    <n v="4"/>
    <n v="1"/>
    <n v="0"/>
    <n v="1"/>
    <n v="1"/>
    <n v="2"/>
    <n v="1"/>
    <n v="1"/>
    <n v="0"/>
    <n v="2"/>
    <n v="2"/>
    <n v="9"/>
    <n v="407.69"/>
    <n v="10"/>
    <n v="265.36"/>
    <n v="1"/>
    <n v="1"/>
    <n v="4"/>
    <n v="1"/>
    <n v="2.4"/>
    <n v="0.87546873735389985"/>
    <n v="5.6"/>
    <n v="1.7227665977411035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1"/>
    <n v="0"/>
    <n v="1"/>
    <n v="18"/>
    <n v="0"/>
    <n v="0"/>
    <n v="1"/>
    <n v="0"/>
    <n v="0"/>
    <n v="0"/>
    <n v="1"/>
    <n v="0"/>
    <n v="0"/>
    <n v="0"/>
    <n v="0"/>
    <n v="0"/>
    <n v="2"/>
  </r>
  <r>
    <x v="3979"/>
    <s v="9909-UHYEJT-CBD"/>
    <x v="0"/>
    <n v="4"/>
    <x v="0"/>
    <x v="48"/>
    <n v="3"/>
    <s v="November"/>
    <n v="15"/>
    <n v="48"/>
    <n v="18"/>
    <n v="4"/>
    <n v="3"/>
    <n v="0"/>
    <n v="2"/>
    <x v="25"/>
    <n v="2"/>
    <n v="0"/>
    <n v="3.4011973816621555"/>
    <n v="2"/>
    <n v="3.5000000000000004"/>
    <x v="3945"/>
    <n v="-1.2944447074900116"/>
    <n v="0.77595000000000003"/>
    <n v="-0.25366719386450326"/>
    <n v="0"/>
    <n v="1"/>
    <n v="1"/>
    <n v="17"/>
    <n v="4"/>
    <n v="3"/>
    <n v="0"/>
    <n v="0"/>
    <n v="0"/>
    <n v="0"/>
    <n v="0"/>
    <n v="0"/>
    <n v="0"/>
    <n v="0"/>
    <n v="1"/>
    <n v="1"/>
    <n v="7"/>
    <n v="2"/>
    <n v="2"/>
    <n v="1"/>
    <n v="1"/>
    <n v="21.6"/>
    <n v="2"/>
    <n v="0"/>
    <n v="1"/>
    <n v="1"/>
    <n v="1"/>
    <n v="33"/>
    <n v="1"/>
    <n v="0"/>
    <n v="0"/>
    <n v="1"/>
    <n v="1"/>
    <n v="0"/>
    <n v="0"/>
    <n v="0"/>
    <n v="0"/>
    <n v="0"/>
    <n v="2"/>
    <n v="6"/>
    <n v="0"/>
    <n v="1"/>
    <n v="0"/>
    <n v="1"/>
    <n v="1"/>
    <n v="4"/>
    <n v="0"/>
    <n v="6"/>
    <n v="3"/>
    <n v="4"/>
    <n v="1"/>
    <n v="1"/>
    <n v="0"/>
    <n v="9"/>
    <n v="3"/>
    <n v="12"/>
    <n v="814.31000000000006"/>
    <n v="6"/>
    <n v="394.83"/>
    <n v="1"/>
    <n v="3"/>
    <n v="19"/>
    <n v="1"/>
    <n v="6.1"/>
    <n v="1.8082887711792655"/>
    <n v="108.6"/>
    <n v="4.6876714074998347"/>
    <n v="1"/>
    <n v="25.75"/>
    <n v="3.2484346271097451"/>
    <n v="493.4"/>
    <n v="6.2013202040952562"/>
    <n v="1"/>
    <n v="41.4"/>
    <n v="3.7232808808312687"/>
    <n v="748.15"/>
    <n v="6.6176034926294287"/>
    <n v="1"/>
    <n v="23.5"/>
    <n v="3.1570004211501135"/>
    <n v="450"/>
    <n v="6.1092475827643655"/>
    <n v="1"/>
    <n v="36.85"/>
    <n v="3.6068556186353455"/>
    <n v="669.85"/>
    <n v="6.507053806722995"/>
    <n v="1"/>
    <n v="1"/>
    <n v="1"/>
    <n v="1"/>
    <n v="1"/>
    <n v="1"/>
    <n v="1"/>
    <n v="1"/>
    <n v="0"/>
    <n v="1"/>
    <n v="17"/>
    <n v="1"/>
    <n v="1"/>
    <n v="1"/>
    <n v="1"/>
    <n v="1"/>
    <n v="1"/>
    <n v="1"/>
    <n v="1"/>
    <n v="0"/>
    <n v="0"/>
    <n v="0"/>
    <n v="1"/>
    <n v="11"/>
  </r>
  <r>
    <x v="3980"/>
    <s v="9309-TCQCUO-K1U"/>
    <x v="0"/>
    <n v="2"/>
    <x v="1"/>
    <x v="20"/>
    <n v="4"/>
    <s v="June"/>
    <n v="13"/>
    <n v="42"/>
    <n v="12"/>
    <n v="2"/>
    <n v="2"/>
    <n v="0"/>
    <n v="2"/>
    <x v="63"/>
    <n v="2"/>
    <n v="0"/>
    <n v="3.6888794541139363"/>
    <n v="2"/>
    <n v="7.5"/>
    <x v="3946"/>
    <n v="-0.80519668436856817"/>
    <n v="2.5529999999999999"/>
    <n v="0.93726913825934677"/>
    <n v="0"/>
    <n v="2"/>
    <n v="0"/>
    <n v="-1"/>
    <n v="-1"/>
    <n v="1"/>
    <n v="1"/>
    <n v="1"/>
    <n v="0"/>
    <n v="0"/>
    <n v="0"/>
    <n v="0"/>
    <n v="0"/>
    <n v="0"/>
    <n v="0"/>
    <n v="2"/>
    <n v="14"/>
    <n v="3"/>
    <n v="3"/>
    <n v="1"/>
    <n v="0"/>
    <n v="19.8"/>
    <n v="1"/>
    <n v="0"/>
    <n v="0"/>
    <n v="1"/>
    <n v="1"/>
    <n v="34"/>
    <n v="1"/>
    <n v="0"/>
    <n v="0"/>
    <n v="0"/>
    <n v="0"/>
    <n v="0"/>
    <n v="0"/>
    <n v="1"/>
    <n v="0"/>
    <n v="0"/>
    <n v="9"/>
    <n v="4"/>
    <n v="0"/>
    <n v="0"/>
    <n v="0"/>
    <n v="1"/>
    <n v="3"/>
    <n v="3"/>
    <n v="1"/>
    <n v="2"/>
    <n v="2"/>
    <n v="4"/>
    <n v="2"/>
    <n v="1"/>
    <n v="1"/>
    <n v="2"/>
    <n v="2"/>
    <n v="9"/>
    <n v="178.61"/>
    <n v="5"/>
    <n v="152.16"/>
    <n v="0"/>
    <n v="1"/>
    <n v="4"/>
    <n v="1"/>
    <n v="2.1"/>
    <n v="0.74193734472937733"/>
    <n v="4.7"/>
    <n v="1.547562508716013"/>
    <n v="1"/>
    <n v="17.25"/>
    <n v="2.8478121434773689"/>
    <n v="56.8"/>
    <n v="4.0395363257271057"/>
    <n v="0"/>
    <n v="0"/>
    <e v="#NULL!"/>
    <n v="0"/>
    <e v="#NULL!"/>
    <n v="1"/>
    <n v="9.75"/>
    <n v="2.2772672850097559"/>
    <n v="20"/>
    <n v="2.9957322735539909"/>
    <n v="0"/>
    <n v="0"/>
    <e v="#NULL!"/>
    <n v="0"/>
    <e v="#NULL!"/>
    <n v="0"/>
    <n v="1"/>
    <n v="1"/>
    <n v="1"/>
    <n v="1"/>
    <n v="0"/>
    <n v="1"/>
    <n v="1"/>
    <n v="1"/>
    <n v="1"/>
    <n v="21"/>
    <n v="0"/>
    <n v="1"/>
    <n v="1"/>
    <n v="0"/>
    <n v="1"/>
    <n v="1"/>
    <n v="1"/>
    <n v="1"/>
    <n v="0"/>
    <n v="0"/>
    <n v="0"/>
    <n v="0"/>
    <n v="6"/>
  </r>
  <r>
    <x v="3981"/>
    <s v="0968-ZQLABS-3YK"/>
    <x v="4"/>
    <n v="3"/>
    <x v="1"/>
    <x v="42"/>
    <n v="5"/>
    <s v="February"/>
    <n v="17"/>
    <n v="46"/>
    <n v="15"/>
    <n v="3"/>
    <n v="1"/>
    <n v="0"/>
    <n v="16"/>
    <x v="94"/>
    <n v="5"/>
    <n v="0"/>
    <n v="4.5325994931532563"/>
    <n v="4"/>
    <n v="8.4"/>
    <x v="3947"/>
    <n v="0.18485833644592453"/>
    <n v="6.6089520000000004"/>
    <n v="1.8884250936385187"/>
    <n v="0"/>
    <n v="5"/>
    <n v="0"/>
    <n v="-1"/>
    <n v="-1"/>
    <n v="3"/>
    <n v="11"/>
    <n v="0"/>
    <n v="0"/>
    <n v="3"/>
    <n v="0"/>
    <n v="0"/>
    <n v="4"/>
    <n v="4"/>
    <n v="1"/>
    <n v="1"/>
    <n v="34"/>
    <n v="5"/>
    <n v="2"/>
    <n v="1"/>
    <n v="0"/>
    <n v="40.400000000000006"/>
    <n v="3"/>
    <n v="1"/>
    <n v="1"/>
    <n v="1"/>
    <n v="1"/>
    <n v="27"/>
    <n v="1"/>
    <n v="0"/>
    <n v="0"/>
    <n v="0"/>
    <n v="0"/>
    <n v="0"/>
    <n v="0"/>
    <n v="0"/>
    <n v="0"/>
    <n v="0"/>
    <n v="9"/>
    <n v="6"/>
    <n v="0"/>
    <n v="1"/>
    <n v="1"/>
    <n v="4"/>
    <n v="4"/>
    <n v="4"/>
    <n v="1"/>
    <n v="24"/>
    <n v="5"/>
    <n v="2"/>
    <n v="1"/>
    <n v="2"/>
    <n v="1"/>
    <n v="20"/>
    <n v="5"/>
    <n v="17"/>
    <n v="433.2"/>
    <n v="12"/>
    <n v="360.75"/>
    <n v="0"/>
    <n v="2"/>
    <n v="51"/>
    <n v="0"/>
    <n v="23.7"/>
    <n v="3.1654750481410856"/>
    <n v="1164.3499999999999"/>
    <n v="7.0599182703792449"/>
    <n v="1"/>
    <n v="29.25"/>
    <n v="3.3758795736778655"/>
    <n v="1429.55"/>
    <n v="7.265114988415454"/>
    <n v="0"/>
    <n v="0"/>
    <e v="#NULL!"/>
    <n v="0"/>
    <e v="#NULL!"/>
    <n v="1"/>
    <n v="11.75"/>
    <n v="2.4638532405901681"/>
    <n v="590"/>
    <n v="6.3801225368997647"/>
    <n v="0"/>
    <n v="0"/>
    <e v="#NULL!"/>
    <n v="0"/>
    <e v="#NULL!"/>
    <n v="0"/>
    <n v="0"/>
    <n v="0"/>
    <n v="0"/>
    <n v="0"/>
    <n v="0"/>
    <n v="0"/>
    <n v="0"/>
    <n v="0"/>
    <n v="1"/>
    <n v="10"/>
    <n v="1"/>
    <n v="1"/>
    <n v="1"/>
    <n v="0"/>
    <n v="0"/>
    <n v="0"/>
    <n v="0"/>
    <n v="0"/>
    <n v="1"/>
    <n v="0"/>
    <n v="0"/>
    <n v="1"/>
    <n v="2"/>
  </r>
  <r>
    <x v="3982"/>
    <s v="0367-MLNBZB-DAH"/>
    <x v="4"/>
    <n v="3"/>
    <x v="0"/>
    <x v="38"/>
    <n v="5"/>
    <s v="December"/>
    <n v="16"/>
    <n v="51"/>
    <n v="18"/>
    <n v="4"/>
    <n v="1"/>
    <n v="1"/>
    <n v="5"/>
    <x v="21"/>
    <n v="2"/>
    <n v="0"/>
    <n v="4.8675344504555822"/>
    <n v="5"/>
    <n v="10.6"/>
    <x v="3948"/>
    <n v="1.997729733499382"/>
    <n v="6.4077000000000002"/>
    <n v="1.8575003921907318"/>
    <n v="0"/>
    <n v="4"/>
    <n v="1"/>
    <n v="16"/>
    <n v="3"/>
    <n v="4"/>
    <n v="7"/>
    <n v="2"/>
    <n v="1"/>
    <n v="0"/>
    <n v="0"/>
    <n v="0"/>
    <n v="0"/>
    <n v="4"/>
    <n v="1"/>
    <n v="1"/>
    <n v="33"/>
    <n v="5"/>
    <n v="1"/>
    <n v="1"/>
    <n v="1"/>
    <n v="55.900000000000006"/>
    <n v="3"/>
    <n v="1"/>
    <n v="1"/>
    <n v="1"/>
    <n v="1"/>
    <n v="22"/>
    <n v="1"/>
    <n v="0"/>
    <n v="1"/>
    <n v="0"/>
    <n v="0"/>
    <n v="0"/>
    <n v="1"/>
    <n v="1"/>
    <n v="0"/>
    <n v="0"/>
    <n v="9"/>
    <n v="3"/>
    <n v="1"/>
    <n v="0"/>
    <n v="0"/>
    <n v="1"/>
    <n v="1"/>
    <n v="1"/>
    <n v="0"/>
    <n v="17"/>
    <n v="5"/>
    <n v="2"/>
    <n v="3"/>
    <n v="1"/>
    <n v="0"/>
    <n v="11"/>
    <n v="4"/>
    <n v="2"/>
    <n v="140.77000000000001"/>
    <n v="10"/>
    <n v="456.05"/>
    <n v="0"/>
    <n v="2"/>
    <n v="45"/>
    <n v="0"/>
    <n v="8.5500000000000007"/>
    <n v="2.145931282948669"/>
    <n v="391.95"/>
    <n v="5.9711342806347307"/>
    <n v="0"/>
    <n v="0"/>
    <e v="#NULL!"/>
    <n v="0"/>
    <e v="#NULL!"/>
    <n v="0"/>
    <n v="0"/>
    <e v="#NULL!"/>
    <n v="0"/>
    <e v="#NULL!"/>
    <n v="1"/>
    <n v="18"/>
    <n v="2.8903717578961645"/>
    <n v="775"/>
    <n v="6.6528630293533473"/>
    <n v="1"/>
    <n v="29.5"/>
    <n v="3.3843902633457743"/>
    <n v="1235.25"/>
    <n v="7.1190286577258597"/>
    <n v="1"/>
    <n v="1"/>
    <n v="1"/>
    <n v="3"/>
    <n v="1"/>
    <n v="1"/>
    <n v="1"/>
    <n v="0"/>
    <n v="1"/>
    <n v="1"/>
    <n v="16"/>
    <n v="1"/>
    <n v="1"/>
    <n v="1"/>
    <n v="0"/>
    <n v="1"/>
    <n v="1"/>
    <n v="1"/>
    <n v="0"/>
    <n v="1"/>
    <n v="0"/>
    <n v="0"/>
    <n v="0"/>
    <n v="12"/>
  </r>
  <r>
    <x v="3983"/>
    <s v="6434-QGAREU-CB5"/>
    <x v="0"/>
    <n v="1"/>
    <x v="0"/>
    <x v="26"/>
    <n v="5"/>
    <s v="February"/>
    <n v="8"/>
    <n v="47"/>
    <n v="17"/>
    <n v="4"/>
    <n v="1"/>
    <n v="0"/>
    <n v="10"/>
    <x v="41"/>
    <n v="3"/>
    <n v="0"/>
    <n v="4.9272536851572051"/>
    <n v="5"/>
    <n v="9.9"/>
    <x v="3949"/>
    <n v="0.38899420445174032"/>
    <n v="12.186504000000001"/>
    <n v="2.50032910990753"/>
    <n v="0"/>
    <n v="3"/>
    <n v="1"/>
    <n v="18"/>
    <n v="4"/>
    <n v="2"/>
    <n v="6"/>
    <n v="2"/>
    <n v="0"/>
    <n v="0"/>
    <n v="0"/>
    <n v="0"/>
    <n v="0"/>
    <n v="4"/>
    <n v="1"/>
    <n v="1"/>
    <n v="22"/>
    <n v="4"/>
    <n v="0"/>
    <n v="-1"/>
    <n v="-1"/>
    <n v="-1"/>
    <n v="-1"/>
    <n v="-1"/>
    <n v="1"/>
    <n v="3"/>
    <n v="2"/>
    <n v="16"/>
    <n v="0"/>
    <n v="0"/>
    <n v="1"/>
    <n v="0"/>
    <n v="0"/>
    <n v="0"/>
    <n v="0"/>
    <n v="1"/>
    <n v="0"/>
    <n v="0"/>
    <n v="9"/>
    <n v="3"/>
    <n v="0"/>
    <n v="0"/>
    <n v="0"/>
    <n v="1"/>
    <n v="1"/>
    <n v="3"/>
    <n v="1"/>
    <n v="34"/>
    <n v="5"/>
    <n v="4"/>
    <n v="2"/>
    <n v="2"/>
    <n v="0"/>
    <n v="25"/>
    <n v="5"/>
    <n v="14"/>
    <n v="2302.25"/>
    <n v="8"/>
    <n v="1412.32"/>
    <n v="1"/>
    <n v="2"/>
    <n v="65"/>
    <n v="0"/>
    <n v="17.25"/>
    <n v="2.8478121434773689"/>
    <n v="1118.1500000000001"/>
    <n v="7.0194308128727263"/>
    <n v="0"/>
    <n v="0"/>
    <e v="#NULL!"/>
    <n v="0"/>
    <e v="#NULL!"/>
    <n v="0"/>
    <n v="0"/>
    <e v="#NULL!"/>
    <n v="0"/>
    <e v="#NULL!"/>
    <n v="1"/>
    <n v="30.75"/>
    <n v="3.4258899942525267"/>
    <n v="1900"/>
    <n v="7.5496091651545321"/>
    <n v="0"/>
    <n v="0"/>
    <e v="#NULL!"/>
    <n v="0"/>
    <e v="#NULL!"/>
    <n v="1"/>
    <n v="0"/>
    <n v="0"/>
    <n v="2"/>
    <n v="0"/>
    <n v="0"/>
    <n v="0"/>
    <n v="0"/>
    <n v="1"/>
    <n v="1"/>
    <n v="32"/>
    <n v="1"/>
    <n v="1"/>
    <n v="1"/>
    <n v="0"/>
    <n v="1"/>
    <n v="1"/>
    <n v="1"/>
    <n v="0"/>
    <n v="1"/>
    <n v="0"/>
    <n v="0"/>
    <n v="1"/>
    <n v="2"/>
  </r>
  <r>
    <x v="3984"/>
    <s v="8070-CNDAZR-HKB"/>
    <x v="1"/>
    <n v="4"/>
    <x v="0"/>
    <x v="0"/>
    <n v="2"/>
    <s v="March"/>
    <n v="19"/>
    <n v="54"/>
    <n v="11"/>
    <n v="1"/>
    <n v="5"/>
    <n v="0"/>
    <n v="2"/>
    <x v="47"/>
    <n v="2"/>
    <n v="0"/>
    <n v="2.6390573296152584"/>
    <n v="1"/>
    <n v="9.1"/>
    <x v="3950"/>
    <n v="-0.87258011344802167"/>
    <n v="0.856128"/>
    <n v="-0.15533538130901592"/>
    <n v="0"/>
    <n v="3"/>
    <n v="0"/>
    <n v="-1"/>
    <n v="-1"/>
    <n v="1"/>
    <n v="8"/>
    <n v="0"/>
    <n v="1"/>
    <n v="0"/>
    <n v="0"/>
    <n v="4"/>
    <n v="0"/>
    <n v="3"/>
    <n v="1"/>
    <n v="1"/>
    <n v="0"/>
    <n v="1"/>
    <n v="3"/>
    <n v="1"/>
    <n v="0"/>
    <n v="4.2"/>
    <n v="1"/>
    <n v="0"/>
    <n v="1"/>
    <n v="1"/>
    <n v="1"/>
    <n v="26"/>
    <n v="1"/>
    <n v="0"/>
    <n v="0"/>
    <n v="0"/>
    <n v="1"/>
    <n v="0"/>
    <n v="0"/>
    <n v="0"/>
    <n v="0"/>
    <n v="0"/>
    <n v="9"/>
    <n v="4"/>
    <n v="0"/>
    <n v="0"/>
    <n v="0"/>
    <n v="2"/>
    <n v="4"/>
    <n v="3"/>
    <n v="0"/>
    <n v="2"/>
    <n v="2"/>
    <n v="5"/>
    <n v="4"/>
    <n v="4"/>
    <n v="1"/>
    <n v="2"/>
    <n v="2"/>
    <n v="11"/>
    <n v="260.12"/>
    <n v="3"/>
    <n v="62.58"/>
    <n v="1"/>
    <n v="3"/>
    <n v="19"/>
    <n v="0"/>
    <n v="5.65"/>
    <n v="1.7316555451583497"/>
    <n v="106.5"/>
    <n v="4.6681449851494801"/>
    <n v="1"/>
    <n v="17.25"/>
    <n v="2.8478121434773689"/>
    <n v="317"/>
    <n v="5.7589017738772803"/>
    <n v="0"/>
    <n v="0"/>
    <e v="#NULL!"/>
    <n v="0"/>
    <e v="#NULL!"/>
    <n v="1"/>
    <n v="22.5"/>
    <n v="3.1135153092103742"/>
    <n v="410"/>
    <n v="6.0161571596983539"/>
    <n v="0"/>
    <n v="0"/>
    <e v="#NULL!"/>
    <n v="0"/>
    <e v="#NULL!"/>
    <n v="0"/>
    <n v="0"/>
    <n v="0"/>
    <n v="0"/>
    <n v="1"/>
    <n v="1"/>
    <n v="1"/>
    <n v="0"/>
    <n v="0"/>
    <n v="1"/>
    <n v="18"/>
    <n v="1"/>
    <n v="1"/>
    <n v="1"/>
    <n v="0"/>
    <n v="1"/>
    <n v="1"/>
    <n v="1"/>
    <n v="0"/>
    <n v="0"/>
    <n v="1"/>
    <n v="0"/>
    <n v="0"/>
    <n v="3"/>
  </r>
  <r>
    <x v="3985"/>
    <s v="3089-RZETPZ-O1P"/>
    <x v="0"/>
    <n v="3"/>
    <x v="0"/>
    <x v="15"/>
    <n v="5"/>
    <s v="March"/>
    <n v="15"/>
    <n v="51"/>
    <n v="13"/>
    <n v="2"/>
    <n v="3"/>
    <n v="1"/>
    <n v="27"/>
    <x v="253"/>
    <n v="5"/>
    <n v="0"/>
    <n v="5.2417470150596426"/>
    <n v="5"/>
    <n v="17.599999999999998"/>
    <x v="3951"/>
    <n v="1.6206009729797963"/>
    <n v="28.207871999999995"/>
    <n v="3.339601087925423"/>
    <n v="0"/>
    <n v="4"/>
    <n v="0"/>
    <n v="-1"/>
    <n v="-1"/>
    <n v="1"/>
    <n v="1"/>
    <n v="1"/>
    <n v="0"/>
    <n v="0"/>
    <n v="0"/>
    <n v="0"/>
    <n v="0"/>
    <n v="0"/>
    <n v="0"/>
    <n v="2"/>
    <n v="35"/>
    <n v="5"/>
    <n v="3"/>
    <n v="0"/>
    <n v="1"/>
    <n v="74.5"/>
    <n v="3"/>
    <n v="0"/>
    <n v="0"/>
    <n v="1"/>
    <n v="1"/>
    <n v="25"/>
    <n v="1"/>
    <n v="0"/>
    <n v="0"/>
    <n v="0"/>
    <n v="0"/>
    <n v="0"/>
    <n v="0"/>
    <n v="0"/>
    <n v="0"/>
    <n v="0"/>
    <n v="9"/>
    <n v="6"/>
    <n v="1"/>
    <n v="0"/>
    <n v="1"/>
    <n v="1"/>
    <n v="2"/>
    <n v="3"/>
    <n v="0"/>
    <n v="39"/>
    <n v="5"/>
    <n v="4"/>
    <n v="3"/>
    <n v="1"/>
    <n v="0"/>
    <n v="28"/>
    <n v="5"/>
    <n v="7"/>
    <n v="420.92"/>
    <n v="6"/>
    <n v="546.04999999999995"/>
    <n v="0"/>
    <n v="2"/>
    <n v="70"/>
    <n v="0"/>
    <n v="14.7"/>
    <n v="2.6878474937846906"/>
    <n v="1105.5"/>
    <n v="7.008053000297501"/>
    <n v="1"/>
    <n v="48.75"/>
    <n v="3.886705197443856"/>
    <n v="3442.7"/>
    <n v="8.1440113262282257"/>
    <n v="0"/>
    <n v="0"/>
    <e v="#NULL!"/>
    <n v="0"/>
    <e v="#NULL!"/>
    <n v="1"/>
    <n v="32.75"/>
    <n v="3.4889029620812608"/>
    <n v="2195"/>
    <n v="7.693937325509272"/>
    <n v="0"/>
    <n v="0"/>
    <e v="#NULL!"/>
    <n v="0"/>
    <e v="#NULL!"/>
    <n v="0"/>
    <n v="0"/>
    <n v="0"/>
    <n v="0"/>
    <n v="1"/>
    <n v="1"/>
    <n v="1"/>
    <n v="1"/>
    <n v="0"/>
    <n v="1"/>
    <n v="19"/>
    <n v="1"/>
    <n v="1"/>
    <n v="1"/>
    <n v="0"/>
    <n v="0"/>
    <n v="0"/>
    <n v="0"/>
    <n v="0"/>
    <n v="1"/>
    <n v="0"/>
    <n v="0"/>
    <n v="0"/>
    <n v="3"/>
  </r>
  <r>
    <x v="3986"/>
    <s v="9200-IYJCSD-B5F"/>
    <x v="1"/>
    <n v="3"/>
    <x v="1"/>
    <x v="42"/>
    <n v="5"/>
    <s v="April"/>
    <n v="16"/>
    <n v="43"/>
    <n v="11"/>
    <n v="1"/>
    <n v="2"/>
    <n v="1"/>
    <n v="6"/>
    <x v="14"/>
    <n v="3"/>
    <n v="1"/>
    <n v="2.8332133440562162"/>
    <n v="1"/>
    <n v="0.3"/>
    <x v="3952"/>
    <n v="-4.4499629216857084"/>
    <n v="3.9321000000000002E-2"/>
    <n v="-3.2359965516766187"/>
    <n v="0"/>
    <n v="5"/>
    <n v="1"/>
    <n v="12"/>
    <n v="2"/>
    <n v="2"/>
    <n v="0"/>
    <n v="0"/>
    <n v="0"/>
    <n v="0"/>
    <n v="0"/>
    <n v="0"/>
    <n v="0"/>
    <n v="0"/>
    <n v="1"/>
    <n v="1"/>
    <n v="17"/>
    <n v="4"/>
    <n v="4"/>
    <n v="1"/>
    <n v="1"/>
    <n v="6.4"/>
    <n v="1"/>
    <n v="0"/>
    <n v="0"/>
    <n v="1"/>
    <n v="1"/>
    <n v="34"/>
    <n v="1"/>
    <n v="1"/>
    <n v="0"/>
    <n v="0"/>
    <n v="1"/>
    <n v="0"/>
    <n v="0"/>
    <n v="0"/>
    <n v="0"/>
    <n v="0"/>
    <n v="9"/>
    <n v="2"/>
    <n v="1"/>
    <n v="0"/>
    <n v="0"/>
    <n v="4"/>
    <n v="3"/>
    <n v="3"/>
    <n v="0"/>
    <n v="21"/>
    <n v="5"/>
    <n v="2"/>
    <n v="4"/>
    <n v="4"/>
    <n v="0"/>
    <n v="10"/>
    <n v="3"/>
    <n v="13"/>
    <n v="325.39"/>
    <n v="9"/>
    <n v="188.96"/>
    <n v="1"/>
    <n v="3"/>
    <n v="32"/>
    <n v="0"/>
    <n v="9.0500000000000007"/>
    <n v="2.2027647577118348"/>
    <n v="258.85000000000002"/>
    <n v="5.5562487433479104"/>
    <n v="0"/>
    <n v="0"/>
    <e v="#NULL!"/>
    <n v="0"/>
    <e v="#NULL!"/>
    <n v="0"/>
    <n v="0"/>
    <e v="#NULL!"/>
    <n v="0"/>
    <e v="#NULL!"/>
    <n v="1"/>
    <n v="8.75"/>
    <n v="2.1690537003695232"/>
    <n v="250"/>
    <n v="5.521460917862246"/>
    <n v="0"/>
    <n v="0"/>
    <e v="#NULL!"/>
    <n v="0"/>
    <e v="#NULL!"/>
    <n v="0"/>
    <n v="0"/>
    <n v="0"/>
    <n v="0"/>
    <n v="0"/>
    <n v="0"/>
    <n v="0"/>
    <n v="0"/>
    <n v="0"/>
    <n v="1"/>
    <n v="17"/>
    <n v="1"/>
    <n v="1"/>
    <n v="1"/>
    <n v="0"/>
    <n v="0"/>
    <n v="0"/>
    <n v="1"/>
    <n v="0"/>
    <n v="1"/>
    <n v="0"/>
    <n v="0"/>
    <n v="0"/>
    <n v="4"/>
  </r>
  <r>
    <x v="3987"/>
    <s v="8702-UYIJXK-4BR"/>
    <x v="0"/>
    <n v="2"/>
    <x v="1"/>
    <x v="45"/>
    <n v="3"/>
    <s v="March"/>
    <n v="18"/>
    <n v="47"/>
    <n v="9"/>
    <n v="1"/>
    <n v="3"/>
    <n v="0"/>
    <n v="12"/>
    <x v="81"/>
    <n v="4"/>
    <n v="0"/>
    <n v="3.6375861597263857"/>
    <n v="2"/>
    <n v="8.6999999999999993"/>
    <x v="3953"/>
    <n v="0.11398382779714555"/>
    <n v="2.1852659999999995"/>
    <n v="0.78173756026838148"/>
    <n v="0"/>
    <n v="3"/>
    <n v="0"/>
    <n v="-1"/>
    <n v="-1"/>
    <n v="1"/>
    <n v="1"/>
    <n v="0"/>
    <n v="1"/>
    <n v="0"/>
    <n v="0"/>
    <n v="0"/>
    <n v="0"/>
    <n v="0"/>
    <n v="0"/>
    <n v="2"/>
    <n v="11"/>
    <n v="3"/>
    <n v="3"/>
    <n v="1"/>
    <n v="0"/>
    <n v="21.900000000000002"/>
    <n v="2"/>
    <n v="0"/>
    <n v="1"/>
    <n v="1"/>
    <n v="1"/>
    <n v="21"/>
    <n v="1"/>
    <n v="0"/>
    <n v="1"/>
    <n v="0"/>
    <n v="1"/>
    <n v="0"/>
    <n v="0"/>
    <n v="0"/>
    <n v="0"/>
    <n v="0"/>
    <n v="9"/>
    <n v="4"/>
    <n v="0"/>
    <n v="0"/>
    <n v="0"/>
    <n v="3"/>
    <n v="4"/>
    <n v="3"/>
    <n v="0"/>
    <n v="16"/>
    <n v="5"/>
    <n v="4"/>
    <n v="1"/>
    <n v="4"/>
    <n v="0"/>
    <n v="10"/>
    <n v="3"/>
    <n v="6"/>
    <n v="260.64"/>
    <n v="5"/>
    <n v="153.15"/>
    <n v="1"/>
    <n v="3"/>
    <n v="29"/>
    <n v="0"/>
    <n v="3.6"/>
    <n v="1.2809338454620642"/>
    <n v="78.150000000000006"/>
    <n v="4.3586300568674856"/>
    <n v="1"/>
    <n v="17.5"/>
    <n v="2.8622008809294686"/>
    <n v="538.54999999999995"/>
    <n v="6.2888803427967792"/>
    <n v="0"/>
    <n v="0"/>
    <e v="#NULL!"/>
    <n v="0"/>
    <e v="#NULL!"/>
    <n v="1"/>
    <n v="17.75"/>
    <n v="2.8763855159214247"/>
    <n v="460"/>
    <n v="6.131226489483141"/>
    <n v="0"/>
    <n v="0"/>
    <e v="#NULL!"/>
    <n v="0"/>
    <e v="#NULL!"/>
    <n v="0"/>
    <n v="0"/>
    <n v="0"/>
    <n v="0"/>
    <n v="1"/>
    <n v="1"/>
    <n v="1"/>
    <n v="1"/>
    <n v="0"/>
    <n v="1"/>
    <n v="12"/>
    <n v="1"/>
    <n v="1"/>
    <n v="1"/>
    <n v="0"/>
    <n v="0"/>
    <n v="0"/>
    <n v="0"/>
    <n v="0"/>
    <n v="0"/>
    <n v="0"/>
    <n v="0"/>
    <n v="0"/>
    <n v="3"/>
  </r>
  <r>
    <x v="3988"/>
    <s v="0908-OYEDII-SBR"/>
    <x v="2"/>
    <n v="1"/>
    <x v="1"/>
    <x v="29"/>
    <n v="6"/>
    <s v="September"/>
    <n v="15"/>
    <n v="54"/>
    <n v="10"/>
    <n v="1"/>
    <n v="5"/>
    <n v="0"/>
    <n v="45"/>
    <x v="1"/>
    <n v="5"/>
    <n v="1"/>
    <n v="2.7080502011022101"/>
    <n v="1"/>
    <n v="10.199999999999999"/>
    <x v="3954"/>
    <n v="-1.0843248420600404"/>
    <n v="1.1918699999999998"/>
    <n v="0.1755235022929551"/>
    <n v="0"/>
    <n v="4"/>
    <n v="0"/>
    <n v="-1"/>
    <n v="-1"/>
    <n v="1"/>
    <n v="11"/>
    <n v="0"/>
    <n v="0"/>
    <n v="0"/>
    <n v="0"/>
    <n v="4"/>
    <n v="0"/>
    <n v="7"/>
    <n v="0"/>
    <n v="2"/>
    <n v="17"/>
    <n v="4"/>
    <n v="1"/>
    <n v="0"/>
    <n v="0"/>
    <n v="8.2000000000000011"/>
    <n v="1"/>
    <n v="0"/>
    <n v="0"/>
    <n v="10"/>
    <n v="5"/>
    <n v="29"/>
    <n v="0"/>
    <n v="0"/>
    <n v="0"/>
    <n v="0"/>
    <n v="0"/>
    <n v="0"/>
    <n v="0"/>
    <n v="0"/>
    <n v="0"/>
    <n v="1"/>
    <n v="9"/>
    <n v="6"/>
    <n v="0"/>
    <n v="0"/>
    <n v="1"/>
    <n v="2"/>
    <n v="2"/>
    <n v="4"/>
    <n v="0"/>
    <n v="26"/>
    <n v="5"/>
    <n v="3"/>
    <n v="2"/>
    <n v="1"/>
    <n v="0"/>
    <n v="16"/>
    <n v="5"/>
    <n v="7"/>
    <n v="154.49"/>
    <n v="2"/>
    <n v="68.31"/>
    <n v="0"/>
    <n v="2"/>
    <n v="55"/>
    <n v="0"/>
    <n v="7.35"/>
    <n v="1.9947003132247452"/>
    <n v="378"/>
    <n v="5.934894195619588"/>
    <n v="0"/>
    <n v="0"/>
    <e v="#NULL!"/>
    <n v="0"/>
    <e v="#NULL!"/>
    <n v="0"/>
    <n v="0"/>
    <e v="#NULL!"/>
    <n v="0"/>
    <e v="#NULL!"/>
    <n v="1"/>
    <n v="10.75"/>
    <n v="2.3749057545736716"/>
    <n v="595"/>
    <n v="6.3885614055456301"/>
    <n v="0"/>
    <n v="0"/>
    <e v="#NULL!"/>
    <n v="0"/>
    <e v="#NULL!"/>
    <n v="1"/>
    <n v="0"/>
    <n v="0"/>
    <n v="1"/>
    <n v="0"/>
    <n v="0"/>
    <n v="0"/>
    <n v="1"/>
    <n v="1"/>
    <n v="1"/>
    <n v="24"/>
    <n v="1"/>
    <n v="1"/>
    <n v="1"/>
    <n v="0"/>
    <n v="1"/>
    <n v="0"/>
    <n v="1"/>
    <n v="0"/>
    <n v="1"/>
    <n v="0"/>
    <n v="0"/>
    <n v="0"/>
    <n v="9"/>
  </r>
  <r>
    <x v="3989"/>
    <s v="4302-MONHCL-8S3"/>
    <x v="0"/>
    <n v="2"/>
    <x v="1"/>
    <x v="3"/>
    <n v="2"/>
    <s v="July"/>
    <n v="13"/>
    <n v="47"/>
    <n v="18"/>
    <n v="4"/>
    <n v="5"/>
    <n v="0"/>
    <n v="0"/>
    <x v="45"/>
    <n v="1"/>
    <n v="0"/>
    <n v="2.8903717578961645"/>
    <n v="1"/>
    <n v="8.2000000000000011"/>
    <x v="3955"/>
    <n v="-0.73767603701152695"/>
    <n v="0.997776"/>
    <n v="-2.2264767608922102E-3"/>
    <n v="1"/>
    <n v="4"/>
    <n v="0"/>
    <n v="-1"/>
    <n v="-1"/>
    <n v="1"/>
    <n v="2"/>
    <n v="2"/>
    <n v="0"/>
    <n v="0"/>
    <n v="0"/>
    <n v="0"/>
    <n v="0"/>
    <n v="0"/>
    <n v="0"/>
    <n v="1"/>
    <n v="2"/>
    <n v="1"/>
    <n v="4"/>
    <n v="1"/>
    <n v="1"/>
    <n v="9.2000000000000011"/>
    <n v="1"/>
    <n v="1"/>
    <n v="0"/>
    <n v="1"/>
    <n v="1"/>
    <n v="26"/>
    <n v="1"/>
    <n v="1"/>
    <n v="0"/>
    <n v="0"/>
    <n v="0"/>
    <n v="0"/>
    <n v="1"/>
    <n v="0"/>
    <n v="0"/>
    <n v="0"/>
    <n v="9"/>
    <n v="3"/>
    <n v="0"/>
    <n v="1"/>
    <n v="1"/>
    <n v="1"/>
    <n v="2"/>
    <n v="2"/>
    <n v="1"/>
    <n v="5"/>
    <n v="2"/>
    <n v="4"/>
    <n v="2"/>
    <n v="4"/>
    <n v="0"/>
    <n v="5"/>
    <n v="2"/>
    <n v="5"/>
    <n v="182.59"/>
    <n v="8"/>
    <n v="201.70000000000002"/>
    <n v="1"/>
    <n v="1"/>
    <n v="32"/>
    <n v="0"/>
    <n v="11.25"/>
    <n v="2.4203681286504293"/>
    <n v="358.7"/>
    <n v="5.8824863845382369"/>
    <n v="1"/>
    <n v="24.5"/>
    <n v="3.1986731175506815"/>
    <n v="798.05"/>
    <n v="6.6821712521285672"/>
    <n v="1"/>
    <n v="32.950000000000003"/>
    <n v="3.4949912609485163"/>
    <n v="1011.9"/>
    <n v="6.9195850307357141"/>
    <n v="1"/>
    <n v="9.5"/>
    <n v="2.2512917986064953"/>
    <n v="290"/>
    <n v="5.6698809229805196"/>
    <n v="0"/>
    <n v="0"/>
    <e v="#NULL!"/>
    <n v="0"/>
    <e v="#NULL!"/>
    <n v="0"/>
    <n v="1"/>
    <n v="0"/>
    <n v="1"/>
    <n v="0"/>
    <n v="1"/>
    <n v="0"/>
    <n v="0"/>
    <n v="0"/>
    <n v="1"/>
    <n v="26"/>
    <n v="1"/>
    <n v="1"/>
    <n v="1"/>
    <n v="0"/>
    <n v="1"/>
    <n v="1"/>
    <n v="1"/>
    <n v="0"/>
    <n v="0"/>
    <n v="0"/>
    <n v="0"/>
    <n v="0"/>
    <n v="7"/>
  </r>
  <r>
    <x v="3990"/>
    <s v="6314-MQZZRT-VRM"/>
    <x v="1"/>
    <n v="3"/>
    <x v="0"/>
    <x v="15"/>
    <n v="5"/>
    <s v="July"/>
    <n v="16"/>
    <n v="49"/>
    <n v="12"/>
    <n v="2"/>
    <n v="2"/>
    <n v="0"/>
    <n v="6"/>
    <x v="97"/>
    <n v="3"/>
    <n v="0"/>
    <n v="3.9512437185814275"/>
    <n v="3"/>
    <n v="21"/>
    <x v="3956"/>
    <n v="0.85347871946228482"/>
    <n v="8.5721999999999987"/>
    <n v="2.1485244091170301"/>
    <n v="0"/>
    <n v="3"/>
    <n v="1"/>
    <n v="11"/>
    <n v="1"/>
    <n v="4"/>
    <n v="10"/>
    <n v="0"/>
    <n v="0"/>
    <n v="0"/>
    <n v="0"/>
    <n v="0"/>
    <n v="0"/>
    <n v="10"/>
    <n v="1"/>
    <n v="1"/>
    <n v="35"/>
    <n v="5"/>
    <n v="2"/>
    <n v="1"/>
    <n v="0"/>
    <n v="28.400000000000002"/>
    <n v="2"/>
    <n v="0"/>
    <n v="0"/>
    <n v="1"/>
    <n v="1"/>
    <n v="29"/>
    <n v="1"/>
    <n v="0"/>
    <n v="0"/>
    <n v="0"/>
    <n v="1"/>
    <n v="0"/>
    <n v="1"/>
    <n v="0"/>
    <n v="0"/>
    <n v="0"/>
    <n v="9"/>
    <n v="5"/>
    <n v="1"/>
    <n v="0"/>
    <n v="1"/>
    <n v="4"/>
    <n v="2"/>
    <n v="4"/>
    <n v="0"/>
    <n v="40"/>
    <n v="5"/>
    <n v="3"/>
    <n v="2"/>
    <n v="4"/>
    <n v="0"/>
    <n v="30"/>
    <n v="5"/>
    <n v="0"/>
    <n v="0"/>
    <n v="8"/>
    <n v="105.21000000000001"/>
    <n v="0"/>
    <n v="2"/>
    <n v="72"/>
    <n v="0"/>
    <n v="59.15"/>
    <n v="4.0800765904243956"/>
    <n v="4182.7"/>
    <n v="8.3387122500082178"/>
    <n v="1"/>
    <n v="44.5"/>
    <n v="3.7954891891721947"/>
    <n v="3187.1"/>
    <n v="8.0668666913960489"/>
    <n v="0"/>
    <n v="0"/>
    <e v="#NULL!"/>
    <n v="0"/>
    <e v="#NULL!"/>
    <n v="1"/>
    <n v="66"/>
    <n v="4.1896547420264252"/>
    <n v="4535"/>
    <n v="8.4195803625492367"/>
    <n v="1"/>
    <n v="37.15"/>
    <n v="3.6149637711637683"/>
    <n v="2528.15"/>
    <n v="7.8352430889495084"/>
    <n v="1"/>
    <n v="1"/>
    <n v="0"/>
    <n v="0"/>
    <n v="1"/>
    <n v="1"/>
    <n v="1"/>
    <n v="1"/>
    <n v="0"/>
    <n v="1"/>
    <n v="18"/>
    <n v="1"/>
    <n v="1"/>
    <n v="1"/>
    <n v="0"/>
    <n v="0"/>
    <n v="0"/>
    <n v="0"/>
    <n v="0"/>
    <n v="1"/>
    <n v="0"/>
    <n v="0"/>
    <n v="0"/>
    <n v="7"/>
  </r>
  <r>
    <x v="3991"/>
    <s v="6292-QBNFOG-32H"/>
    <x v="4"/>
    <n v="3"/>
    <x v="1"/>
    <x v="55"/>
    <n v="4"/>
    <s v="March"/>
    <n v="15"/>
    <n v="57"/>
    <n v="20"/>
    <n v="5"/>
    <n v="2"/>
    <n v="0"/>
    <n v="2"/>
    <x v="25"/>
    <n v="2"/>
    <n v="0"/>
    <n v="3.4011973816621555"/>
    <n v="2"/>
    <n v="5.5"/>
    <x v="1535"/>
    <n v="-0.4255657798151673"/>
    <n v="0.99659999999999993"/>
    <n v="-3.4057931348329298E-3"/>
    <n v="0"/>
    <n v="2"/>
    <n v="0"/>
    <n v="-1"/>
    <n v="-1"/>
    <n v="1"/>
    <n v="0"/>
    <n v="0"/>
    <n v="0"/>
    <n v="0"/>
    <n v="0"/>
    <n v="0"/>
    <n v="0"/>
    <n v="0"/>
    <n v="1"/>
    <n v="1"/>
    <n v="13"/>
    <n v="3"/>
    <n v="2"/>
    <n v="0"/>
    <n v="0"/>
    <n v="15.3"/>
    <n v="1"/>
    <n v="0"/>
    <n v="0"/>
    <n v="1"/>
    <n v="1"/>
    <n v="24"/>
    <n v="1"/>
    <n v="0"/>
    <n v="0"/>
    <n v="0"/>
    <n v="0"/>
    <n v="0"/>
    <n v="0"/>
    <n v="0"/>
    <n v="0"/>
    <n v="0"/>
    <n v="9"/>
    <n v="4"/>
    <n v="1"/>
    <n v="0"/>
    <n v="0"/>
    <n v="2"/>
    <n v="2"/>
    <n v="1"/>
    <n v="0"/>
    <n v="17"/>
    <n v="5"/>
    <n v="4"/>
    <n v="2"/>
    <n v="3"/>
    <n v="0"/>
    <n v="11"/>
    <n v="4"/>
    <n v="20"/>
    <n v="784.09"/>
    <n v="2"/>
    <n v="89.37"/>
    <n v="1"/>
    <n v="1"/>
    <n v="36"/>
    <n v="0"/>
    <n v="9.25"/>
    <n v="2.224623551524334"/>
    <n v="317.3"/>
    <n v="5.7598476985891498"/>
    <n v="0"/>
    <n v="0"/>
    <e v="#NULL!"/>
    <n v="0"/>
    <e v="#NULL!"/>
    <n v="1"/>
    <n v="32.25"/>
    <n v="3.4735180432417816"/>
    <n v="1126.7"/>
    <n v="7.0270482851701201"/>
    <n v="1"/>
    <n v="7"/>
    <n v="1.9459101490553132"/>
    <n v="240"/>
    <n v="5.4806389233419912"/>
    <n v="1"/>
    <n v="25"/>
    <n v="3.2188758248682006"/>
    <n v="804.8"/>
    <n v="6.6905937993454749"/>
    <n v="1"/>
    <n v="0"/>
    <n v="1"/>
    <n v="3"/>
    <n v="0"/>
    <n v="0"/>
    <n v="0"/>
    <n v="1"/>
    <n v="1"/>
    <n v="1"/>
    <n v="25"/>
    <n v="1"/>
    <n v="1"/>
    <n v="1"/>
    <n v="0"/>
    <n v="1"/>
    <n v="1"/>
    <n v="1"/>
    <n v="0"/>
    <n v="0"/>
    <n v="0"/>
    <n v="0"/>
    <n v="0"/>
    <n v="3"/>
  </r>
  <r>
    <x v="3992"/>
    <s v="2967-MFFPDE-ZRF"/>
    <x v="3"/>
    <n v="3"/>
    <x v="1"/>
    <x v="1"/>
    <n v="2"/>
    <s v="September"/>
    <n v="17"/>
    <n v="49"/>
    <n v="16"/>
    <n v="3"/>
    <n v="1"/>
    <n v="0"/>
    <n v="0"/>
    <x v="23"/>
    <n v="1"/>
    <n v="0"/>
    <n v="3.1780538303479458"/>
    <n v="1"/>
    <n v="11"/>
    <x v="3957"/>
    <n v="0.11746298444545825"/>
    <n v="1.51536"/>
    <n v="0.41565303449565416"/>
    <n v="1"/>
    <n v="1"/>
    <n v="0"/>
    <n v="-1"/>
    <n v="-1"/>
    <n v="3"/>
    <n v="1"/>
    <n v="0"/>
    <n v="1"/>
    <n v="0"/>
    <n v="0"/>
    <n v="0"/>
    <n v="0"/>
    <n v="0"/>
    <n v="0"/>
    <n v="2"/>
    <n v="1"/>
    <n v="1"/>
    <n v="3"/>
    <n v="1"/>
    <n v="0"/>
    <n v="11.200000000000001"/>
    <n v="1"/>
    <n v="0"/>
    <n v="0"/>
    <n v="1"/>
    <n v="1"/>
    <n v="24"/>
    <n v="1"/>
    <n v="0"/>
    <n v="0"/>
    <n v="0"/>
    <n v="0"/>
    <n v="0"/>
    <n v="1"/>
    <n v="0"/>
    <n v="0"/>
    <n v="0"/>
    <n v="2"/>
    <n v="4"/>
    <n v="0"/>
    <n v="0"/>
    <n v="0"/>
    <n v="2"/>
    <n v="1"/>
    <n v="4"/>
    <n v="0"/>
    <n v="4"/>
    <n v="2"/>
    <n v="3"/>
    <n v="2"/>
    <n v="1"/>
    <n v="1"/>
    <n v="4"/>
    <n v="2"/>
    <n v="8"/>
    <n v="228.46"/>
    <n v="1"/>
    <n v="35.58"/>
    <n v="1"/>
    <n v="1"/>
    <n v="11"/>
    <n v="0"/>
    <n v="7.15"/>
    <n v="1.9671123567059163"/>
    <n v="89.95"/>
    <n v="4.4992539603965422"/>
    <n v="1"/>
    <n v="18.75"/>
    <n v="2.9311937524164198"/>
    <n v="207.75"/>
    <n v="5.3363354337355577"/>
    <n v="0"/>
    <n v="0"/>
    <e v="#NULL!"/>
    <n v="0"/>
    <e v="#NULL!"/>
    <n v="1"/>
    <n v="16.75"/>
    <n v="2.8183982582710754"/>
    <n v="170"/>
    <n v="5.1357984370502621"/>
    <n v="0"/>
    <n v="0"/>
    <e v="#NULL!"/>
    <n v="0"/>
    <e v="#NULL!"/>
    <n v="1"/>
    <n v="1"/>
    <n v="0"/>
    <n v="1"/>
    <n v="0"/>
    <n v="1"/>
    <n v="0"/>
    <n v="1"/>
    <n v="1"/>
    <n v="1"/>
    <n v="11"/>
    <n v="1"/>
    <n v="1"/>
    <n v="1"/>
    <n v="0"/>
    <n v="1"/>
    <n v="1"/>
    <n v="1"/>
    <n v="0"/>
    <n v="1"/>
    <n v="0"/>
    <n v="0"/>
    <n v="0"/>
    <n v="9"/>
  </r>
  <r>
    <x v="3993"/>
    <s v="4797-XYLASJ-OBQ"/>
    <x v="4"/>
    <n v="3"/>
    <x v="1"/>
    <x v="26"/>
    <n v="5"/>
    <s v="September"/>
    <n v="13"/>
    <n v="42"/>
    <n v="11"/>
    <n v="1"/>
    <n v="1"/>
    <n v="0"/>
    <n v="7"/>
    <x v="39"/>
    <n v="3"/>
    <n v="0"/>
    <n v="4.4067192472642533"/>
    <n v="4"/>
    <n v="1.9"/>
    <x v="3958"/>
    <n v="3.9935842003065297E-2"/>
    <n v="0.51725599999999994"/>
    <n v="-0.65921736261709207"/>
    <n v="0"/>
    <n v="3"/>
    <n v="0"/>
    <n v="-1"/>
    <n v="-1"/>
    <n v="2"/>
    <n v="2"/>
    <n v="1"/>
    <n v="1"/>
    <n v="0"/>
    <n v="0"/>
    <n v="0"/>
    <n v="0"/>
    <n v="0"/>
    <n v="1"/>
    <n v="1"/>
    <n v="24"/>
    <n v="4"/>
    <n v="2"/>
    <n v="1"/>
    <n v="1"/>
    <n v="51.7"/>
    <n v="3"/>
    <n v="0"/>
    <n v="1"/>
    <n v="4"/>
    <n v="3"/>
    <n v="30"/>
    <n v="0"/>
    <n v="0"/>
    <n v="1"/>
    <n v="1"/>
    <n v="0"/>
    <n v="0"/>
    <n v="0"/>
    <n v="0"/>
    <n v="0"/>
    <n v="0"/>
    <n v="9"/>
    <n v="1"/>
    <n v="1"/>
    <n v="1"/>
    <n v="1"/>
    <n v="3"/>
    <n v="2"/>
    <n v="2"/>
    <n v="0"/>
    <n v="16"/>
    <n v="5"/>
    <n v="1"/>
    <n v="2"/>
    <n v="3"/>
    <n v="1"/>
    <n v="11"/>
    <n v="4"/>
    <n v="6"/>
    <n v="306.83"/>
    <n v="8"/>
    <n v="371.65000000000003"/>
    <n v="0"/>
    <n v="1"/>
    <n v="36"/>
    <n v="0"/>
    <n v="7.9"/>
    <n v="2.066862759472976"/>
    <n v="271.85000000000002"/>
    <n v="5.6052504435919301"/>
    <n v="0"/>
    <n v="0"/>
    <e v="#NULL!"/>
    <n v="0"/>
    <e v="#NULL!"/>
    <n v="0"/>
    <n v="0"/>
    <e v="#NULL!"/>
    <n v="0"/>
    <e v="#NULL!"/>
    <n v="1"/>
    <n v="10"/>
    <n v="2.3025850929940459"/>
    <n v="325"/>
    <n v="5.7838251823297373"/>
    <n v="0"/>
    <n v="0"/>
    <e v="#NULL!"/>
    <n v="0"/>
    <e v="#NULL!"/>
    <n v="0"/>
    <n v="0"/>
    <n v="0"/>
    <n v="0"/>
    <n v="0"/>
    <n v="0"/>
    <n v="1"/>
    <n v="0"/>
    <n v="0"/>
    <n v="1"/>
    <n v="23"/>
    <n v="1"/>
    <n v="1"/>
    <n v="1"/>
    <n v="0"/>
    <n v="0"/>
    <n v="0"/>
    <n v="0"/>
    <n v="0"/>
    <n v="1"/>
    <n v="0"/>
    <n v="0"/>
    <n v="0"/>
    <n v="9"/>
  </r>
  <r>
    <x v="3994"/>
    <s v="8347-HBKBHW-JU4"/>
    <x v="3"/>
    <n v="2"/>
    <x v="0"/>
    <x v="2"/>
    <n v="6"/>
    <s v="November"/>
    <n v="17"/>
    <n v="44"/>
    <n v="15"/>
    <n v="3"/>
    <n v="1"/>
    <n v="0"/>
    <n v="18"/>
    <x v="29"/>
    <n v="5"/>
    <n v="0"/>
    <n v="3.8066624897703196"/>
    <n v="2"/>
    <n v="8.6999999999999993"/>
    <x v="3959"/>
    <n v="0.11654226622025025"/>
    <n v="2.7913949999999996"/>
    <n v="1.0265414708749252"/>
    <n v="0"/>
    <n v="5"/>
    <n v="0"/>
    <n v="-1"/>
    <n v="-1"/>
    <n v="1"/>
    <n v="1"/>
    <n v="0"/>
    <n v="1"/>
    <n v="0"/>
    <n v="0"/>
    <n v="0"/>
    <n v="0"/>
    <n v="0"/>
    <n v="1"/>
    <n v="3"/>
    <n v="29"/>
    <n v="5"/>
    <n v="2"/>
    <n v="1"/>
    <n v="1"/>
    <n v="20.5"/>
    <n v="2"/>
    <n v="0"/>
    <n v="0"/>
    <n v="3"/>
    <n v="2"/>
    <n v="28"/>
    <n v="1"/>
    <n v="0"/>
    <n v="1"/>
    <n v="0"/>
    <n v="0"/>
    <n v="0"/>
    <n v="0"/>
    <n v="0"/>
    <n v="0"/>
    <n v="0"/>
    <n v="9"/>
    <n v="4"/>
    <n v="1"/>
    <n v="0"/>
    <n v="1"/>
    <n v="2"/>
    <n v="3"/>
    <n v="1"/>
    <n v="0"/>
    <n v="8"/>
    <n v="3"/>
    <n v="4"/>
    <n v="2"/>
    <n v="2"/>
    <n v="0"/>
    <n v="7"/>
    <n v="3"/>
    <n v="15"/>
    <n v="325.62"/>
    <n v="9"/>
    <n v="239.25"/>
    <n v="0"/>
    <n v="2"/>
    <n v="27"/>
    <n v="0"/>
    <n v="6.8"/>
    <n v="1.9169226121820611"/>
    <n v="174.15"/>
    <n v="5.1599169968120107"/>
    <n v="1"/>
    <n v="17.75"/>
    <n v="2.8763855159214247"/>
    <n v="434.55"/>
    <n v="6.0743110128834692"/>
    <n v="0"/>
    <n v="0"/>
    <e v="#NULL!"/>
    <n v="0"/>
    <e v="#NULL!"/>
    <n v="1"/>
    <n v="20.5"/>
    <n v="3.0204248861443626"/>
    <n v="510"/>
    <n v="6.2344107257183712"/>
    <n v="0"/>
    <n v="0"/>
    <e v="#NULL!"/>
    <n v="0"/>
    <e v="#NULL!"/>
    <n v="0"/>
    <n v="0"/>
    <n v="0"/>
    <n v="0"/>
    <n v="0"/>
    <n v="0"/>
    <n v="0"/>
    <n v="1"/>
    <n v="0"/>
    <n v="1"/>
    <n v="35"/>
    <n v="1"/>
    <n v="1"/>
    <n v="1"/>
    <n v="0"/>
    <n v="0"/>
    <n v="0"/>
    <n v="0"/>
    <n v="0"/>
    <n v="0"/>
    <n v="0"/>
    <n v="0"/>
    <n v="0"/>
    <n v="11"/>
  </r>
  <r>
    <x v="3995"/>
    <s v="9710-KWNEGL-O1H"/>
    <x v="1"/>
    <n v="2"/>
    <x v="0"/>
    <x v="18"/>
    <n v="5"/>
    <s v="July"/>
    <n v="19"/>
    <n v="53"/>
    <n v="12"/>
    <n v="2"/>
    <n v="6"/>
    <n v="0"/>
    <n v="33"/>
    <x v="53"/>
    <n v="5"/>
    <n v="0"/>
    <n v="4.7957905455967413"/>
    <n v="4"/>
    <n v="11.3"/>
    <x v="3960"/>
    <n v="1.5541065814025319"/>
    <n v="8.9421420000000005"/>
    <n v="2.1907751578020065"/>
    <n v="0"/>
    <n v="5"/>
    <n v="0"/>
    <n v="-1"/>
    <n v="-1"/>
    <n v="1"/>
    <n v="2"/>
    <n v="2"/>
    <n v="0"/>
    <n v="0"/>
    <n v="0"/>
    <n v="0"/>
    <n v="0"/>
    <n v="0"/>
    <n v="1"/>
    <n v="1"/>
    <n v="28"/>
    <n v="5"/>
    <n v="3"/>
    <n v="1"/>
    <n v="0"/>
    <n v="81.300000000000011"/>
    <n v="3"/>
    <n v="0"/>
    <n v="0"/>
    <n v="1"/>
    <n v="1"/>
    <n v="23"/>
    <n v="1"/>
    <n v="0"/>
    <n v="0"/>
    <n v="1"/>
    <n v="1"/>
    <n v="0"/>
    <n v="0"/>
    <n v="0"/>
    <n v="0"/>
    <n v="0"/>
    <n v="9"/>
    <n v="6"/>
    <n v="0"/>
    <n v="0"/>
    <n v="1"/>
    <n v="2"/>
    <n v="2"/>
    <n v="4"/>
    <n v="0"/>
    <n v="40"/>
    <n v="5"/>
    <n v="3"/>
    <n v="4"/>
    <n v="1"/>
    <n v="0"/>
    <n v="30"/>
    <n v="5"/>
    <n v="11"/>
    <n v="330.88"/>
    <n v="7"/>
    <n v="154.02000000000001"/>
    <n v="0"/>
    <n v="2"/>
    <n v="72"/>
    <n v="0"/>
    <n v="67.05"/>
    <n v="4.2054386097276879"/>
    <n v="4707.6000000000004"/>
    <n v="8.4569335030035067"/>
    <n v="0"/>
    <n v="0"/>
    <e v="#NULL!"/>
    <n v="0"/>
    <e v="#NULL!"/>
    <n v="0"/>
    <n v="0"/>
    <e v="#NULL!"/>
    <n v="0"/>
    <e v="#NULL!"/>
    <n v="1"/>
    <n v="24"/>
    <n v="3.1780538303479458"/>
    <n v="1755"/>
    <n v="7.4702241358999659"/>
    <n v="0"/>
    <n v="0"/>
    <e v="#NULL!"/>
    <n v="0"/>
    <e v="#NULL!"/>
    <n v="1"/>
    <n v="0"/>
    <n v="0"/>
    <n v="0"/>
    <n v="0"/>
    <n v="0"/>
    <n v="0"/>
    <n v="0"/>
    <n v="0"/>
    <n v="1"/>
    <n v="23"/>
    <n v="1"/>
    <n v="1"/>
    <n v="1"/>
    <n v="0"/>
    <n v="0"/>
    <n v="0"/>
    <n v="0"/>
    <n v="0"/>
    <n v="1"/>
    <n v="0"/>
    <n v="1"/>
    <n v="0"/>
    <n v="7"/>
  </r>
  <r>
    <x v="3996"/>
    <s v="6072-WAGYEN-DL2"/>
    <x v="4"/>
    <n v="2"/>
    <x v="1"/>
    <x v="44"/>
    <n v="4"/>
    <s v="December"/>
    <n v="13"/>
    <n v="42"/>
    <n v="17"/>
    <n v="4"/>
    <n v="1"/>
    <n v="0"/>
    <n v="6"/>
    <x v="110"/>
    <n v="3"/>
    <n v="0"/>
    <n v="4.3694478524670215"/>
    <n v="4"/>
    <n v="18.099999999999998"/>
    <x v="3961"/>
    <n v="0.8276081410024001"/>
    <n v="12.01116"/>
    <n v="2.4858362176059323"/>
    <n v="1"/>
    <n v="4"/>
    <n v="0"/>
    <n v="-1"/>
    <n v="-1"/>
    <n v="1"/>
    <n v="1"/>
    <n v="1"/>
    <n v="0"/>
    <n v="0"/>
    <n v="0"/>
    <n v="0"/>
    <n v="0"/>
    <n v="0"/>
    <n v="0"/>
    <n v="2"/>
    <n v="11"/>
    <n v="3"/>
    <n v="1"/>
    <n v="0"/>
    <n v="1"/>
    <n v="42.800000000000004"/>
    <n v="3"/>
    <n v="1"/>
    <n v="0"/>
    <n v="3"/>
    <n v="2"/>
    <n v="26"/>
    <n v="1"/>
    <n v="0"/>
    <n v="1"/>
    <n v="0"/>
    <n v="1"/>
    <n v="0"/>
    <n v="0"/>
    <n v="0"/>
    <n v="0"/>
    <n v="0"/>
    <n v="9"/>
    <n v="4"/>
    <n v="0"/>
    <n v="0"/>
    <n v="0"/>
    <n v="1"/>
    <n v="1"/>
    <n v="1"/>
    <n v="1"/>
    <n v="11"/>
    <n v="4"/>
    <n v="4"/>
    <n v="3"/>
    <n v="1"/>
    <n v="0"/>
    <n v="8"/>
    <n v="3"/>
    <n v="10"/>
    <n v="578.49"/>
    <n v="5"/>
    <n v="236.11"/>
    <n v="1"/>
    <n v="1"/>
    <n v="21"/>
    <n v="1"/>
    <n v="7.15"/>
    <n v="1.9671123567059163"/>
    <n v="152.75"/>
    <n v="5.0288025980517048"/>
    <n v="1"/>
    <n v="14.75"/>
    <n v="2.6912430827858289"/>
    <n v="312.75"/>
    <n v="5.7454041493470207"/>
    <n v="1"/>
    <n v="34.049999999999997"/>
    <n v="3.5278300325955212"/>
    <n v="630.15"/>
    <n v="6.4459578862835007"/>
    <n v="0"/>
    <n v="0"/>
    <e v="#NULL!"/>
    <n v="0"/>
    <e v="#NULL!"/>
    <n v="1"/>
    <n v="33.049999999999997"/>
    <n v="3.498021566297695"/>
    <n v="667.9"/>
    <n v="6.50413846173159"/>
    <n v="1"/>
    <n v="0"/>
    <n v="0"/>
    <n v="4"/>
    <n v="0"/>
    <n v="0"/>
    <n v="0"/>
    <n v="0"/>
    <n v="1"/>
    <n v="1"/>
    <n v="13"/>
    <n v="1"/>
    <n v="1"/>
    <n v="1"/>
    <n v="0"/>
    <n v="1"/>
    <n v="1"/>
    <n v="1"/>
    <n v="1"/>
    <n v="0"/>
    <n v="1"/>
    <n v="0"/>
    <n v="1"/>
    <n v="12"/>
  </r>
  <r>
    <x v="3997"/>
    <s v="3039-KEKVSC-XPE"/>
    <x v="1"/>
    <n v="4"/>
    <x v="1"/>
    <x v="17"/>
    <n v="6"/>
    <s v="October"/>
    <n v="14"/>
    <n v="56"/>
    <n v="10"/>
    <n v="1"/>
    <n v="3"/>
    <n v="0"/>
    <n v="21"/>
    <x v="80"/>
    <n v="5"/>
    <n v="1"/>
    <n v="2.5649493574615367"/>
    <n v="1"/>
    <n v="14.2"/>
    <x v="3962"/>
    <n v="-0.7379060812019389"/>
    <n v="1.3678859999999999"/>
    <n v="0.31326648239461019"/>
    <n v="0"/>
    <n v="5"/>
    <n v="1"/>
    <n v="12"/>
    <n v="2"/>
    <n v="2"/>
    <n v="10"/>
    <n v="0"/>
    <n v="0"/>
    <n v="0"/>
    <n v="0"/>
    <n v="0"/>
    <n v="0"/>
    <n v="10"/>
    <n v="1"/>
    <n v="3"/>
    <n v="34"/>
    <n v="5"/>
    <n v="0"/>
    <n v="-1"/>
    <n v="-1"/>
    <n v="-1"/>
    <n v="-1"/>
    <n v="-1"/>
    <n v="0"/>
    <n v="8"/>
    <n v="4"/>
    <n v="23"/>
    <n v="0"/>
    <n v="0"/>
    <n v="0"/>
    <n v="0"/>
    <n v="0"/>
    <n v="0"/>
    <n v="0"/>
    <n v="1"/>
    <n v="0"/>
    <n v="0"/>
    <n v="9"/>
    <n v="6"/>
    <n v="0"/>
    <n v="0"/>
    <n v="0"/>
    <n v="1"/>
    <n v="4"/>
    <n v="2"/>
    <n v="0"/>
    <n v="33"/>
    <n v="5"/>
    <n v="3"/>
    <n v="1"/>
    <n v="4"/>
    <n v="0"/>
    <n v="27"/>
    <n v="5"/>
    <n v="8"/>
    <n v="174.19"/>
    <n v="3"/>
    <n v="53.29"/>
    <n v="1"/>
    <n v="2"/>
    <n v="69"/>
    <n v="0"/>
    <n v="35"/>
    <n v="3.5553480614894135"/>
    <n v="2384.6"/>
    <n v="7.7767866743720315"/>
    <n v="0"/>
    <n v="0"/>
    <e v="#NULL!"/>
    <n v="0"/>
    <e v="#NULL!"/>
    <n v="0"/>
    <n v="0"/>
    <e v="#NULL!"/>
    <n v="0"/>
    <e v="#NULL!"/>
    <n v="1"/>
    <n v="17.25"/>
    <n v="2.8478121434773689"/>
    <n v="1205"/>
    <n v="7.0942348459247553"/>
    <n v="0"/>
    <n v="0"/>
    <e v="#NULL!"/>
    <n v="0"/>
    <e v="#NULL!"/>
    <n v="0"/>
    <n v="0"/>
    <n v="0"/>
    <n v="0"/>
    <n v="1"/>
    <n v="1"/>
    <n v="1"/>
    <n v="1"/>
    <n v="0"/>
    <n v="1"/>
    <n v="13"/>
    <n v="1"/>
    <n v="1"/>
    <n v="1"/>
    <n v="0"/>
    <n v="0"/>
    <n v="0"/>
    <n v="0"/>
    <n v="0"/>
    <n v="1"/>
    <n v="0"/>
    <n v="1"/>
    <n v="0"/>
    <n v="10"/>
  </r>
  <r>
    <x v="3998"/>
    <s v="7926-OUWEPD-495"/>
    <x v="3"/>
    <n v="1"/>
    <x v="1"/>
    <x v="30"/>
    <n v="4"/>
    <s v="October"/>
    <n v="12"/>
    <n v="54"/>
    <n v="11"/>
    <n v="1"/>
    <n v="6"/>
    <n v="0"/>
    <n v="16"/>
    <x v="113"/>
    <n v="5"/>
    <n v="0"/>
    <n v="4.3307333402863311"/>
    <n v="4"/>
    <n v="15.299999999999999"/>
    <x v="3963"/>
    <n v="1.9623929862268186"/>
    <n v="4.5116639999999997"/>
    <n v="1.5066660433377659"/>
    <n v="0"/>
    <n v="4"/>
    <n v="0"/>
    <n v="-1"/>
    <n v="-1"/>
    <n v="1"/>
    <n v="2"/>
    <n v="2"/>
    <n v="0"/>
    <n v="0"/>
    <n v="0"/>
    <n v="0"/>
    <n v="0"/>
    <n v="0"/>
    <n v="0"/>
    <n v="2"/>
    <n v="21"/>
    <n v="4"/>
    <n v="1"/>
    <n v="1"/>
    <n v="0"/>
    <n v="26.900000000000002"/>
    <n v="2"/>
    <n v="1"/>
    <n v="0"/>
    <n v="1"/>
    <n v="1"/>
    <n v="23"/>
    <n v="1"/>
    <n v="0"/>
    <n v="0"/>
    <n v="1"/>
    <n v="0"/>
    <n v="0"/>
    <n v="0"/>
    <n v="0"/>
    <n v="0"/>
    <n v="0"/>
    <n v="9"/>
    <n v="5"/>
    <n v="0"/>
    <n v="0"/>
    <n v="1"/>
    <n v="5"/>
    <n v="2"/>
    <n v="1"/>
    <n v="0"/>
    <n v="31"/>
    <n v="5"/>
    <n v="2"/>
    <n v="3"/>
    <n v="2"/>
    <n v="1"/>
    <n v="26"/>
    <n v="5"/>
    <n v="14"/>
    <n v="501.24"/>
    <n v="5"/>
    <n v="146.5"/>
    <n v="0"/>
    <n v="2"/>
    <n v="68"/>
    <n v="0"/>
    <n v="29.75"/>
    <n v="3.3928291319916388"/>
    <n v="2071.9"/>
    <n v="7.6362213396664371"/>
    <n v="0"/>
    <n v="0"/>
    <e v="#NULL!"/>
    <n v="0"/>
    <e v="#NULL!"/>
    <n v="0"/>
    <n v="0"/>
    <e v="#NULL!"/>
    <n v="0"/>
    <e v="#NULL!"/>
    <n v="1"/>
    <n v="29.75"/>
    <n v="3.3928291319916388"/>
    <n v="2000"/>
    <n v="7.6009024595420822"/>
    <n v="0"/>
    <n v="0"/>
    <e v="#NULL!"/>
    <n v="0"/>
    <e v="#NULL!"/>
    <n v="1"/>
    <n v="0"/>
    <n v="0"/>
    <n v="0"/>
    <n v="0"/>
    <n v="0"/>
    <n v="0"/>
    <n v="0"/>
    <n v="0"/>
    <n v="1"/>
    <n v="19"/>
    <n v="1"/>
    <n v="1"/>
    <n v="1"/>
    <n v="0"/>
    <n v="0"/>
    <n v="0"/>
    <n v="1"/>
    <n v="0"/>
    <n v="1"/>
    <n v="0"/>
    <n v="0"/>
    <n v="0"/>
    <n v="10"/>
  </r>
  <r>
    <x v="3999"/>
    <s v="7197-NQAPIU-8HL"/>
    <x v="3"/>
    <n v="4"/>
    <x v="0"/>
    <x v="39"/>
    <n v="3"/>
    <s v="August"/>
    <n v="17"/>
    <n v="60"/>
    <n v="15"/>
    <n v="3"/>
    <n v="2"/>
    <n v="1"/>
    <n v="1"/>
    <x v="14"/>
    <n v="1"/>
    <n v="0"/>
    <n v="2.8332133440562162"/>
    <n v="1"/>
    <n v="7.5"/>
    <x v="3964"/>
    <n v="-0.67084767306517856"/>
    <n v="0.76372499999999999"/>
    <n v="-0.26954750225629825"/>
    <n v="0"/>
    <n v="2"/>
    <n v="0"/>
    <n v="-1"/>
    <n v="-1"/>
    <n v="1"/>
    <n v="0"/>
    <n v="0"/>
    <n v="0"/>
    <n v="0"/>
    <n v="0"/>
    <n v="0"/>
    <n v="0"/>
    <n v="0"/>
    <n v="1"/>
    <n v="3"/>
    <n v="7"/>
    <n v="2"/>
    <n v="3"/>
    <n v="0"/>
    <n v="0"/>
    <n v="10.200000000000001"/>
    <n v="1"/>
    <n v="0"/>
    <n v="0"/>
    <n v="1"/>
    <n v="1"/>
    <n v="26"/>
    <n v="1"/>
    <n v="0"/>
    <n v="0"/>
    <n v="0"/>
    <n v="1"/>
    <n v="0"/>
    <n v="0"/>
    <n v="0"/>
    <n v="0"/>
    <n v="0"/>
    <n v="9"/>
    <n v="6"/>
    <n v="1"/>
    <n v="1"/>
    <n v="1"/>
    <n v="3"/>
    <n v="3"/>
    <n v="2"/>
    <n v="0"/>
    <n v="11"/>
    <n v="4"/>
    <n v="2"/>
    <n v="2"/>
    <n v="4"/>
    <n v="1"/>
    <n v="11"/>
    <n v="4"/>
    <n v="18"/>
    <n v="401.52"/>
    <n v="7"/>
    <n v="177.72"/>
    <n v="0"/>
    <n v="3"/>
    <n v="31"/>
    <n v="1"/>
    <n v="7.4"/>
    <n v="2.0014800002101243"/>
    <n v="243.1"/>
    <n v="5.4934728813220772"/>
    <n v="1"/>
    <n v="23.75"/>
    <n v="3.1675825304806504"/>
    <n v="844.05"/>
    <n v="6.7382117345473977"/>
    <n v="1"/>
    <n v="40.950000000000003"/>
    <n v="3.7123518102990785"/>
    <n v="1251.4000000000001"/>
    <n v="7.1320182035642627"/>
    <n v="1"/>
    <n v="7"/>
    <n v="1.9459101490553132"/>
    <n v="215"/>
    <n v="5.3706380281276624"/>
    <n v="1"/>
    <n v="29.4"/>
    <n v="3.380994674344636"/>
    <n v="830.25"/>
    <n v="6.7217268602568563"/>
    <n v="1"/>
    <n v="1"/>
    <n v="1"/>
    <n v="2"/>
    <n v="0"/>
    <n v="1"/>
    <n v="1"/>
    <n v="1"/>
    <n v="1"/>
    <n v="1"/>
    <n v="18"/>
    <n v="0"/>
    <n v="1"/>
    <n v="1"/>
    <n v="0"/>
    <n v="1"/>
    <n v="1"/>
    <n v="1"/>
    <n v="1"/>
    <n v="0"/>
    <n v="0"/>
    <n v="0"/>
    <n v="0"/>
    <n v="8"/>
  </r>
  <r>
    <x v="4000"/>
    <s v="6984-UNGQXT-SFD"/>
    <x v="3"/>
    <n v="5"/>
    <x v="0"/>
    <x v="48"/>
    <n v="3"/>
    <s v="October"/>
    <n v="15"/>
    <n v="50"/>
    <n v="14"/>
    <n v="2"/>
    <n v="6"/>
    <n v="0"/>
    <n v="4"/>
    <x v="2"/>
    <n v="2"/>
    <n v="0"/>
    <n v="3.5553480614894135"/>
    <n v="2"/>
    <n v="10.7"/>
    <x v="3965"/>
    <n v="-0.18016189055283555"/>
    <n v="2.9098649999999999"/>
    <n v="1.0681066883546932"/>
    <n v="1"/>
    <n v="5"/>
    <n v="1"/>
    <n v="11"/>
    <n v="1"/>
    <n v="3"/>
    <n v="1"/>
    <n v="1"/>
    <n v="0"/>
    <n v="0"/>
    <n v="0"/>
    <n v="0"/>
    <n v="0"/>
    <n v="0"/>
    <n v="1"/>
    <n v="1"/>
    <n v="2"/>
    <n v="1"/>
    <n v="2"/>
    <n v="1"/>
    <n v="1"/>
    <n v="17.3"/>
    <n v="1"/>
    <n v="1"/>
    <n v="0"/>
    <n v="8"/>
    <n v="4"/>
    <n v="27"/>
    <n v="1"/>
    <n v="0"/>
    <n v="1"/>
    <n v="0"/>
    <n v="0"/>
    <n v="0"/>
    <n v="0"/>
    <n v="1"/>
    <n v="0"/>
    <n v="0"/>
    <n v="9"/>
    <n v="4"/>
    <n v="0"/>
    <n v="0"/>
    <n v="0"/>
    <n v="3"/>
    <n v="3"/>
    <n v="1"/>
    <n v="1"/>
    <n v="2"/>
    <n v="2"/>
    <n v="2"/>
    <n v="1"/>
    <n v="2"/>
    <n v="0"/>
    <n v="1"/>
    <n v="1"/>
    <n v="8"/>
    <n v="258.26"/>
    <n v="5"/>
    <n v="130.72999999999999"/>
    <n v="1"/>
    <n v="2"/>
    <n v="5"/>
    <n v="0"/>
    <n v="3.8"/>
    <n v="1.33500106673234"/>
    <n v="26.3"/>
    <n v="3.2695689391837188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2"/>
    <n v="1"/>
    <n v="1"/>
    <n v="1"/>
    <n v="0"/>
    <n v="0"/>
    <n v="1"/>
    <n v="0"/>
    <n v="0"/>
    <n v="0"/>
    <n v="0"/>
    <n v="0"/>
    <n v="0"/>
    <n v="10"/>
  </r>
  <r>
    <x v="4001"/>
    <s v="7917-EORYDW-S01"/>
    <x v="2"/>
    <n v="3"/>
    <x v="0"/>
    <x v="39"/>
    <n v="3"/>
    <s v="April"/>
    <n v="19"/>
    <n v="46"/>
    <n v="16"/>
    <n v="3"/>
    <n v="1"/>
    <n v="0"/>
    <n v="2"/>
    <x v="71"/>
    <n v="2"/>
    <n v="0"/>
    <n v="4.0943445622221004"/>
    <n v="3"/>
    <n v="0.8"/>
    <x v="3966"/>
    <n v="-1.5104979645791967"/>
    <n v="0.25919999999999999"/>
    <n v="-1.3501553145040175"/>
    <n v="0"/>
    <n v="3"/>
    <n v="1"/>
    <n v="18"/>
    <n v="4"/>
    <n v="2"/>
    <n v="1"/>
    <n v="0"/>
    <n v="1"/>
    <n v="0"/>
    <n v="0"/>
    <n v="0"/>
    <n v="0"/>
    <n v="0"/>
    <n v="1"/>
    <n v="1"/>
    <n v="10"/>
    <n v="3"/>
    <n v="2"/>
    <n v="1"/>
    <n v="1"/>
    <n v="26.1"/>
    <n v="2"/>
    <n v="0"/>
    <n v="0"/>
    <n v="3"/>
    <n v="2"/>
    <n v="26"/>
    <n v="0"/>
    <n v="0"/>
    <n v="1"/>
    <n v="1"/>
    <n v="1"/>
    <n v="1"/>
    <n v="0"/>
    <n v="0"/>
    <n v="0"/>
    <n v="0"/>
    <n v="9"/>
    <n v="6"/>
    <n v="0"/>
    <n v="0"/>
    <n v="0"/>
    <n v="4"/>
    <n v="4"/>
    <n v="1"/>
    <n v="0"/>
    <n v="1"/>
    <n v="1"/>
    <n v="2"/>
    <n v="2"/>
    <n v="2"/>
    <n v="1"/>
    <n v="1"/>
    <n v="1"/>
    <n v="9"/>
    <n v="275.92"/>
    <n v="4"/>
    <n v="89.66"/>
    <n v="1"/>
    <n v="1"/>
    <n v="3"/>
    <n v="1"/>
    <n v="2.4"/>
    <n v="0.87546873735389985"/>
    <n v="9.75"/>
    <n v="2.2772672850097559"/>
    <n v="0"/>
    <n v="0"/>
    <e v="#NULL!"/>
    <n v="0"/>
    <e v="#NULL!"/>
    <n v="1"/>
    <n v="34.1"/>
    <n v="3.529297384289471"/>
    <n v="75.349999999999994"/>
    <n v="4.3221439250725044"/>
    <n v="0"/>
    <n v="0"/>
    <e v="#NULL!"/>
    <n v="0"/>
    <e v="#NULL!"/>
    <n v="1"/>
    <n v="21.95"/>
    <n v="3.0887671395211802"/>
    <n v="24.35"/>
    <n v="3.1925318495285988"/>
    <n v="0"/>
    <n v="0"/>
    <n v="1"/>
    <n v="4"/>
    <n v="1"/>
    <n v="1"/>
    <n v="0"/>
    <n v="0"/>
    <n v="1"/>
    <n v="1"/>
    <n v="15"/>
    <n v="0"/>
    <n v="1"/>
    <n v="1"/>
    <n v="0"/>
    <n v="1"/>
    <n v="1"/>
    <n v="1"/>
    <n v="1"/>
    <n v="0"/>
    <n v="0"/>
    <n v="0"/>
    <n v="0"/>
    <n v="4"/>
  </r>
  <r>
    <x v="4002"/>
    <s v="1378-NSMSNV-ZH9"/>
    <x v="1"/>
    <n v="5"/>
    <x v="1"/>
    <x v="11"/>
    <n v="3"/>
    <s v="April"/>
    <n v="18"/>
    <n v="50"/>
    <n v="17"/>
    <n v="4"/>
    <n v="1"/>
    <n v="0"/>
    <n v="1"/>
    <x v="97"/>
    <n v="1"/>
    <n v="0"/>
    <n v="3.9512437185814275"/>
    <n v="3"/>
    <n v="12"/>
    <x v="3967"/>
    <n v="0.10500845369128432"/>
    <n v="5.1292800000000005"/>
    <n v="1.6349652984553793"/>
    <n v="0"/>
    <n v="3"/>
    <n v="0"/>
    <n v="-1"/>
    <n v="-1"/>
    <n v="2"/>
    <n v="0"/>
    <n v="0"/>
    <n v="0"/>
    <n v="0"/>
    <n v="0"/>
    <n v="0"/>
    <n v="0"/>
    <n v="0"/>
    <n v="1"/>
    <n v="1"/>
    <n v="9"/>
    <n v="3"/>
    <n v="4"/>
    <n v="1"/>
    <n v="1"/>
    <n v="28.400000000000002"/>
    <n v="2"/>
    <n v="0"/>
    <n v="0"/>
    <n v="1"/>
    <n v="1"/>
    <n v="41"/>
    <n v="1"/>
    <n v="0"/>
    <n v="1"/>
    <n v="0"/>
    <n v="1"/>
    <n v="0"/>
    <n v="1"/>
    <n v="1"/>
    <n v="0"/>
    <n v="1"/>
    <n v="9"/>
    <n v="3"/>
    <n v="0"/>
    <n v="1"/>
    <n v="0"/>
    <n v="1"/>
    <n v="3"/>
    <n v="4"/>
    <n v="1"/>
    <n v="15"/>
    <n v="4"/>
    <n v="2"/>
    <n v="4"/>
    <n v="3"/>
    <n v="0"/>
    <n v="14"/>
    <n v="4"/>
    <n v="17"/>
    <n v="767.72"/>
    <n v="6"/>
    <n v="395.22"/>
    <n v="0"/>
    <n v="2"/>
    <n v="47"/>
    <n v="0"/>
    <n v="10.15"/>
    <n v="2.3174737054877963"/>
    <n v="435.1"/>
    <n v="6.0755758897266343"/>
    <n v="1"/>
    <n v="25.5"/>
    <n v="3.2386784521643803"/>
    <n v="1125.8499999999999"/>
    <n v="7.0262935849056687"/>
    <n v="0"/>
    <n v="0"/>
    <e v="#NULL!"/>
    <n v="0"/>
    <e v="#NULL!"/>
    <n v="1"/>
    <n v="15.25"/>
    <n v="2.7245795030534206"/>
    <n v="685"/>
    <n v="6.5294188382622256"/>
    <n v="1"/>
    <n v="23.4"/>
    <n v="3.1527360223636558"/>
    <n v="1035.4000000000001"/>
    <n v="6.9425431044678012"/>
    <n v="1"/>
    <n v="0"/>
    <n v="0"/>
    <n v="0"/>
    <n v="1"/>
    <n v="1"/>
    <n v="1"/>
    <n v="0"/>
    <n v="0"/>
    <n v="1"/>
    <n v="19"/>
    <n v="1"/>
    <n v="1"/>
    <n v="1"/>
    <n v="0"/>
    <n v="0"/>
    <n v="1"/>
    <n v="1"/>
    <n v="0"/>
    <n v="0"/>
    <n v="0"/>
    <n v="0"/>
    <n v="1"/>
    <n v="4"/>
  </r>
  <r>
    <x v="4003"/>
    <s v="7024-KNMYAN-8GW"/>
    <x v="4"/>
    <n v="1"/>
    <x v="0"/>
    <x v="28"/>
    <n v="5"/>
    <s v="May"/>
    <n v="17"/>
    <n v="57"/>
    <n v="18"/>
    <n v="4"/>
    <n v="3"/>
    <n v="0"/>
    <n v="15"/>
    <x v="6"/>
    <n v="4"/>
    <n v="0"/>
    <n v="4.3438054218536841"/>
    <n v="4"/>
    <n v="4.3999999999999995"/>
    <x v="3968"/>
    <n v="-0.53422390769455019"/>
    <n v="2.801876"/>
    <n v="1.0302891928313622"/>
    <n v="0"/>
    <n v="4"/>
    <n v="0"/>
    <n v="-1"/>
    <n v="-1"/>
    <n v="3"/>
    <n v="1"/>
    <n v="0"/>
    <n v="1"/>
    <n v="0"/>
    <n v="0"/>
    <n v="0"/>
    <n v="0"/>
    <n v="0"/>
    <n v="1"/>
    <n v="3"/>
    <n v="22"/>
    <n v="4"/>
    <n v="3"/>
    <n v="1"/>
    <n v="0"/>
    <n v="34.300000000000004"/>
    <n v="2"/>
    <n v="0"/>
    <n v="1"/>
    <n v="1"/>
    <n v="1"/>
    <n v="26"/>
    <n v="1"/>
    <n v="0"/>
    <n v="1"/>
    <n v="0"/>
    <n v="0"/>
    <n v="0"/>
    <n v="0"/>
    <n v="0"/>
    <n v="0"/>
    <n v="0"/>
    <n v="9"/>
    <n v="4"/>
    <n v="0"/>
    <n v="0"/>
    <n v="1"/>
    <n v="2"/>
    <n v="1"/>
    <n v="4"/>
    <n v="0"/>
    <n v="30"/>
    <n v="5"/>
    <n v="4"/>
    <n v="1"/>
    <n v="1"/>
    <n v="0"/>
    <n v="26"/>
    <n v="5"/>
    <n v="5"/>
    <n v="116.29"/>
    <n v="1"/>
    <n v="20.56"/>
    <n v="0"/>
    <n v="3"/>
    <n v="58"/>
    <n v="0"/>
    <n v="15.05"/>
    <n v="2.711377991194885"/>
    <n v="868.85"/>
    <n v="6.7671704981682632"/>
    <n v="0"/>
    <n v="0"/>
    <e v="#NULL!"/>
    <n v="0"/>
    <e v="#NULL!"/>
    <n v="0"/>
    <n v="0"/>
    <e v="#NULL!"/>
    <n v="0"/>
    <e v="#NULL!"/>
    <n v="1"/>
    <n v="16"/>
    <n v="2.7725887222397811"/>
    <n v="915"/>
    <n v="6.818924065275521"/>
    <n v="0"/>
    <n v="0"/>
    <e v="#NULL!"/>
    <n v="0"/>
    <e v="#NULL!"/>
    <n v="1"/>
    <n v="0"/>
    <n v="0"/>
    <n v="0"/>
    <n v="1"/>
    <n v="1"/>
    <n v="0"/>
    <n v="1"/>
    <n v="0"/>
    <n v="1"/>
    <n v="18"/>
    <n v="1"/>
    <n v="1"/>
    <n v="1"/>
    <n v="0"/>
    <n v="0"/>
    <n v="0"/>
    <n v="0"/>
    <n v="0"/>
    <n v="1"/>
    <n v="0"/>
    <n v="0"/>
    <n v="0"/>
    <n v="5"/>
  </r>
  <r>
    <x v="4004"/>
    <s v="6173-DKELLJ-73L"/>
    <x v="0"/>
    <n v="1"/>
    <x v="0"/>
    <x v="21"/>
    <n v="4"/>
    <s v="May"/>
    <n v="17"/>
    <n v="44"/>
    <n v="15"/>
    <n v="3"/>
    <n v="2"/>
    <n v="0"/>
    <n v="2"/>
    <x v="4"/>
    <n v="2"/>
    <n v="0"/>
    <n v="3.1354942159291497"/>
    <n v="1"/>
    <n v="17.299999999999997"/>
    <x v="3969"/>
    <n v="0.91740650916309496"/>
    <n v="1.4762089999999999"/>
    <n v="0.38947731507008959"/>
    <n v="1"/>
    <n v="4"/>
    <n v="0"/>
    <n v="-1"/>
    <n v="-1"/>
    <n v="1"/>
    <n v="0"/>
    <n v="0"/>
    <n v="0"/>
    <n v="0"/>
    <n v="0"/>
    <n v="0"/>
    <n v="0"/>
    <n v="0"/>
    <n v="1"/>
    <n v="1"/>
    <n v="15"/>
    <n v="3"/>
    <n v="2"/>
    <n v="0"/>
    <n v="0"/>
    <n v="10"/>
    <n v="1"/>
    <n v="0"/>
    <n v="1"/>
    <n v="1"/>
    <n v="1"/>
    <n v="15"/>
    <n v="1"/>
    <n v="0"/>
    <n v="0"/>
    <n v="0"/>
    <n v="0"/>
    <n v="0"/>
    <n v="0"/>
    <n v="0"/>
    <n v="0"/>
    <n v="0"/>
    <n v="9"/>
    <n v="6"/>
    <n v="0"/>
    <n v="1"/>
    <n v="0"/>
    <n v="2"/>
    <n v="2"/>
    <n v="4"/>
    <n v="0"/>
    <n v="6"/>
    <n v="3"/>
    <n v="3"/>
    <n v="3"/>
    <n v="2"/>
    <n v="1"/>
    <n v="7"/>
    <n v="3"/>
    <n v="14"/>
    <n v="223.93"/>
    <n v="5"/>
    <n v="61.65"/>
    <n v="1"/>
    <n v="1"/>
    <n v="9"/>
    <n v="0"/>
    <n v="5.7"/>
    <n v="1.7404661748405046"/>
    <n v="52.45"/>
    <n v="3.9598603348423063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6"/>
    <n v="1"/>
    <n v="1"/>
    <n v="1"/>
    <n v="0"/>
    <n v="1"/>
    <n v="1"/>
    <n v="0"/>
    <n v="0"/>
    <n v="1"/>
    <n v="0"/>
    <n v="0"/>
    <n v="0"/>
    <n v="5"/>
  </r>
  <r>
    <x v="4005"/>
    <s v="2304-WTAQDC-F02"/>
    <x v="3"/>
    <n v="2"/>
    <x v="0"/>
    <x v="24"/>
    <n v="6"/>
    <s v="October"/>
    <n v="8"/>
    <n v="53"/>
    <n v="14"/>
    <n v="2"/>
    <n v="2"/>
    <n v="0"/>
    <n v="3"/>
    <x v="31"/>
    <n v="2"/>
    <n v="1"/>
    <n v="2.3025850929940459"/>
    <n v="1"/>
    <n v="6.2"/>
    <x v="3970"/>
    <n v="-2.0482530002238186"/>
    <n v="0.49103999999999998"/>
    <n v="-0.71122968811071108"/>
    <n v="0"/>
    <n v="4"/>
    <n v="0"/>
    <n v="-1"/>
    <n v="-1"/>
    <n v="1"/>
    <n v="0"/>
    <n v="0"/>
    <n v="0"/>
    <n v="0"/>
    <n v="0"/>
    <n v="0"/>
    <n v="0"/>
    <n v="0"/>
    <n v="1"/>
    <n v="1"/>
    <n v="32"/>
    <n v="5"/>
    <n v="0"/>
    <n v="-1"/>
    <n v="-1"/>
    <n v="-1"/>
    <n v="-1"/>
    <n v="-1"/>
    <n v="1"/>
    <n v="8"/>
    <n v="4"/>
    <n v="29"/>
    <n v="0"/>
    <n v="0"/>
    <n v="1"/>
    <n v="0"/>
    <n v="0"/>
    <n v="0"/>
    <n v="0"/>
    <n v="1"/>
    <n v="0"/>
    <n v="0"/>
    <n v="1"/>
    <n v="4"/>
    <n v="0"/>
    <n v="1"/>
    <n v="0"/>
    <n v="2"/>
    <n v="3"/>
    <n v="3"/>
    <n v="0"/>
    <n v="33"/>
    <n v="5"/>
    <n v="4"/>
    <n v="4"/>
    <n v="1"/>
    <n v="0"/>
    <n v="24"/>
    <n v="5"/>
    <n v="4"/>
    <n v="41.62"/>
    <n v="5"/>
    <n v="59.49"/>
    <n v="1"/>
    <n v="2"/>
    <n v="62"/>
    <n v="0"/>
    <n v="23"/>
    <n v="3.1354942159291497"/>
    <n v="1467.55"/>
    <n v="7.2913496226720849"/>
    <n v="0"/>
    <n v="0"/>
    <e v="#NULL!"/>
    <n v="0"/>
    <e v="#NULL!"/>
    <n v="0"/>
    <n v="0"/>
    <e v="#NULL!"/>
    <n v="0"/>
    <e v="#NULL!"/>
    <n v="1"/>
    <n v="10"/>
    <n v="2.3025850929940459"/>
    <n v="660"/>
    <n v="6.4922398350204711"/>
    <n v="0"/>
    <n v="0"/>
    <e v="#NULL!"/>
    <n v="0"/>
    <e v="#NULL!"/>
    <n v="0"/>
    <n v="0"/>
    <n v="0"/>
    <n v="0"/>
    <n v="0"/>
    <n v="0"/>
    <n v="0"/>
    <n v="0"/>
    <n v="0"/>
    <n v="1"/>
    <n v="17"/>
    <n v="1"/>
    <n v="1"/>
    <n v="1"/>
    <n v="0"/>
    <n v="0"/>
    <n v="0"/>
    <n v="0"/>
    <n v="0"/>
    <n v="1"/>
    <n v="0"/>
    <n v="0"/>
    <n v="0"/>
    <n v="10"/>
  </r>
  <r>
    <x v="4006"/>
    <s v="9561-KUWFXW-XS2"/>
    <x v="2"/>
    <n v="4"/>
    <x v="0"/>
    <x v="28"/>
    <n v="5"/>
    <s v="April"/>
    <n v="18"/>
    <n v="50"/>
    <n v="21"/>
    <n v="5"/>
    <n v="3"/>
    <n v="0"/>
    <n v="13"/>
    <x v="118"/>
    <n v="4"/>
    <n v="0"/>
    <n v="5.0369526024136295"/>
    <n v="5"/>
    <n v="8.4"/>
    <x v="3971"/>
    <n v="1.5576206913472388"/>
    <n v="8.1884879999999995"/>
    <n v="2.102729265436845"/>
    <n v="0"/>
    <n v="2"/>
    <n v="0"/>
    <n v="-1"/>
    <n v="-1"/>
    <n v="3"/>
    <n v="1"/>
    <n v="1"/>
    <n v="0"/>
    <n v="0"/>
    <n v="0"/>
    <n v="0"/>
    <n v="0"/>
    <n v="0"/>
    <n v="1"/>
    <n v="3"/>
    <n v="30"/>
    <n v="5"/>
    <n v="1"/>
    <n v="1"/>
    <n v="0"/>
    <n v="55.300000000000004"/>
    <n v="3"/>
    <n v="0"/>
    <n v="1"/>
    <n v="1"/>
    <n v="1"/>
    <n v="17"/>
    <n v="1"/>
    <n v="0"/>
    <n v="0"/>
    <n v="1"/>
    <n v="1"/>
    <n v="0"/>
    <n v="0"/>
    <n v="1"/>
    <n v="0"/>
    <n v="0"/>
    <n v="9"/>
    <n v="5"/>
    <n v="0"/>
    <n v="0"/>
    <n v="1"/>
    <n v="4"/>
    <n v="1"/>
    <n v="2"/>
    <n v="0"/>
    <n v="3"/>
    <n v="2"/>
    <n v="3"/>
    <n v="2"/>
    <n v="3"/>
    <n v="1"/>
    <n v="3"/>
    <n v="2"/>
    <n v="9"/>
    <n v="354.89"/>
    <n v="4"/>
    <n v="241.84"/>
    <n v="0"/>
    <n v="3"/>
    <n v="4"/>
    <n v="0"/>
    <n v="2.8"/>
    <n v="1.0296194171811581"/>
    <n v="5.35"/>
    <n v="1.6770965609079151"/>
    <n v="0"/>
    <n v="0"/>
    <e v="#NULL!"/>
    <n v="0"/>
    <e v="#NULL!"/>
    <n v="1"/>
    <n v="32.4"/>
    <n v="3.4781584227982836"/>
    <n v="119"/>
    <n v="4.7791234931115296"/>
    <n v="0"/>
    <n v="0"/>
    <e v="#NULL!"/>
    <n v="0"/>
    <e v="#NULL!"/>
    <n v="0"/>
    <n v="0"/>
    <e v="#NULL!"/>
    <n v="0"/>
    <e v="#NULL!"/>
    <n v="0"/>
    <n v="1"/>
    <n v="0"/>
    <n v="4"/>
    <n v="1"/>
    <n v="0"/>
    <n v="0"/>
    <n v="0"/>
    <n v="1"/>
    <n v="1"/>
    <n v="14"/>
    <n v="1"/>
    <n v="1"/>
    <n v="1"/>
    <n v="1"/>
    <n v="1"/>
    <n v="1"/>
    <n v="1"/>
    <n v="0"/>
    <n v="0"/>
    <n v="0"/>
    <n v="0"/>
    <n v="1"/>
    <n v="4"/>
  </r>
  <r>
    <x v="4007"/>
    <s v="4881-SHGOKM-A4N"/>
    <x v="4"/>
    <n v="1"/>
    <x v="0"/>
    <x v="3"/>
    <n v="2"/>
    <s v="February"/>
    <n v="14"/>
    <n v="48"/>
    <n v="18"/>
    <n v="4"/>
    <n v="3"/>
    <n v="1"/>
    <n v="0"/>
    <x v="4"/>
    <n v="1"/>
    <n v="0"/>
    <n v="3.1354942159291497"/>
    <n v="1"/>
    <n v="6.1"/>
    <x v="3972"/>
    <n v="-0.13942299982267597"/>
    <n v="0.53314000000000006"/>
    <n v="-0.6289712251413816"/>
    <n v="0"/>
    <n v="1"/>
    <n v="1"/>
    <n v="15"/>
    <n v="3"/>
    <n v="3"/>
    <n v="0"/>
    <n v="0"/>
    <n v="0"/>
    <n v="0"/>
    <n v="0"/>
    <n v="0"/>
    <n v="0"/>
    <n v="0"/>
    <n v="1"/>
    <n v="1"/>
    <n v="2"/>
    <n v="1"/>
    <n v="3"/>
    <n v="1"/>
    <n v="1"/>
    <n v="9"/>
    <n v="1"/>
    <n v="0"/>
    <n v="0"/>
    <n v="1"/>
    <n v="1"/>
    <n v="18"/>
    <n v="1"/>
    <n v="0"/>
    <n v="0"/>
    <n v="0"/>
    <n v="0"/>
    <n v="0"/>
    <n v="0"/>
    <n v="0"/>
    <n v="0"/>
    <n v="0"/>
    <n v="9"/>
    <n v="5"/>
    <n v="0"/>
    <n v="0"/>
    <n v="0"/>
    <n v="2"/>
    <n v="3"/>
    <n v="4"/>
    <n v="0"/>
    <n v="5"/>
    <n v="2"/>
    <n v="3"/>
    <n v="3"/>
    <n v="3"/>
    <n v="1"/>
    <n v="3"/>
    <n v="2"/>
    <n v="9"/>
    <n v="120.58"/>
    <n v="3"/>
    <n v="24.560000000000002"/>
    <n v="1"/>
    <n v="1"/>
    <n v="20"/>
    <n v="0"/>
    <n v="4.45"/>
    <n v="1.4929040961781488"/>
    <n v="80.7"/>
    <n v="4.3907385752759032"/>
    <n v="1"/>
    <n v="12.5"/>
    <n v="2.5257286443082556"/>
    <n v="243.25"/>
    <n v="5.4940897210661142"/>
    <n v="1"/>
    <n v="27.05"/>
    <n v="3.2976870052924907"/>
    <n v="493.4"/>
    <n v="6.2013202040952562"/>
    <n v="1"/>
    <n v="19"/>
    <n v="2.9444389791664403"/>
    <n v="365"/>
    <n v="5.8998973535824915"/>
    <n v="1"/>
    <n v="24.2"/>
    <n v="3.1863526331626408"/>
    <n v="463.45"/>
    <n v="6.1386985043218418"/>
    <n v="0"/>
    <n v="0"/>
    <n v="1"/>
    <n v="1"/>
    <n v="1"/>
    <n v="0"/>
    <n v="0"/>
    <n v="0"/>
    <n v="1"/>
    <n v="1"/>
    <n v="24"/>
    <n v="1"/>
    <n v="1"/>
    <n v="1"/>
    <n v="0"/>
    <n v="1"/>
    <n v="1"/>
    <n v="1"/>
    <n v="0"/>
    <n v="0"/>
    <n v="0"/>
    <n v="1"/>
    <n v="0"/>
    <n v="2"/>
  </r>
  <r>
    <x v="4008"/>
    <s v="8806-KPJGEJ-44Z"/>
    <x v="4"/>
    <n v="1"/>
    <x v="0"/>
    <x v="23"/>
    <n v="2"/>
    <s v="April"/>
    <n v="14"/>
    <n v="50"/>
    <n v="19"/>
    <n v="4"/>
    <n v="1"/>
    <n v="0"/>
    <n v="0"/>
    <x v="0"/>
    <n v="1"/>
    <n v="0"/>
    <n v="3.4339872044851463"/>
    <n v="2"/>
    <n v="16.3"/>
    <x v="3973"/>
    <n v="0.39920220366745424"/>
    <n v="3.5623649999999998"/>
    <n v="1.270424650139903"/>
    <n v="1"/>
    <n v="1"/>
    <n v="1"/>
    <n v="16"/>
    <n v="3"/>
    <n v="4"/>
    <n v="0"/>
    <n v="0"/>
    <n v="0"/>
    <n v="0"/>
    <n v="0"/>
    <n v="0"/>
    <n v="0"/>
    <n v="0"/>
    <n v="1"/>
    <n v="1"/>
    <n v="4"/>
    <n v="2"/>
    <n v="1"/>
    <n v="1"/>
    <n v="1"/>
    <n v="6.2"/>
    <n v="1"/>
    <n v="0"/>
    <n v="1"/>
    <n v="8"/>
    <n v="4"/>
    <n v="15"/>
    <n v="0"/>
    <n v="0"/>
    <n v="0"/>
    <n v="0"/>
    <n v="0"/>
    <n v="0"/>
    <n v="0"/>
    <n v="1"/>
    <n v="0"/>
    <n v="0"/>
    <n v="9"/>
    <n v="2"/>
    <n v="0"/>
    <n v="1"/>
    <n v="1"/>
    <n v="1"/>
    <n v="1"/>
    <n v="2"/>
    <n v="0"/>
    <n v="1"/>
    <n v="1"/>
    <n v="4"/>
    <n v="3"/>
    <n v="2"/>
    <n v="1"/>
    <n v="1"/>
    <n v="1"/>
    <n v="14"/>
    <n v="539.34"/>
    <n v="8"/>
    <n v="378"/>
    <n v="0"/>
    <n v="3"/>
    <n v="1"/>
    <n v="1"/>
    <n v="1.65"/>
    <n v="0.50077528791248915"/>
    <n v="1.65"/>
    <n v="0.50077528791248915"/>
    <n v="0"/>
    <n v="0"/>
    <e v="#NULL!"/>
    <n v="0"/>
    <e v="#NULL!"/>
    <n v="1"/>
    <n v="17.7"/>
    <n v="2.8735646395797834"/>
    <n v="17.7"/>
    <n v="2.8735646395797834"/>
    <n v="0"/>
    <n v="0"/>
    <e v="#NULL!"/>
    <n v="0"/>
    <e v="#NULL!"/>
    <n v="0"/>
    <n v="0"/>
    <e v="#NULL!"/>
    <n v="0"/>
    <e v="#NULL!"/>
    <n v="0"/>
    <n v="0"/>
    <n v="0"/>
    <n v="1"/>
    <n v="0"/>
    <n v="0"/>
    <n v="0"/>
    <n v="0"/>
    <n v="1"/>
    <n v="1"/>
    <n v="20"/>
    <n v="0"/>
    <n v="1"/>
    <n v="1"/>
    <n v="0"/>
    <n v="1"/>
    <n v="1"/>
    <n v="0"/>
    <n v="0"/>
    <n v="0"/>
    <n v="0"/>
    <n v="0"/>
    <n v="0"/>
    <n v="4"/>
  </r>
  <r>
    <x v="4009"/>
    <s v="9139-YIDDNI-ZY1"/>
    <x v="0"/>
    <n v="3"/>
    <x v="0"/>
    <x v="13"/>
    <n v="6"/>
    <s v="March"/>
    <n v="11"/>
    <n v="52"/>
    <n v="9"/>
    <n v="1"/>
    <n v="1"/>
    <n v="0"/>
    <n v="12"/>
    <x v="2"/>
    <n v="4"/>
    <n v="0"/>
    <n v="3.5553480614894135"/>
    <n v="2"/>
    <n v="13.4"/>
    <x v="3974"/>
    <n v="0.90487785201741333"/>
    <n v="2.2183700000000002"/>
    <n v="0.79677269196798395"/>
    <n v="0"/>
    <n v="2"/>
    <n v="1"/>
    <n v="8"/>
    <n v="1"/>
    <n v="2"/>
    <n v="0"/>
    <n v="0"/>
    <n v="0"/>
    <n v="0"/>
    <n v="0"/>
    <n v="0"/>
    <n v="0"/>
    <n v="0"/>
    <n v="1"/>
    <n v="3"/>
    <n v="49"/>
    <n v="5"/>
    <n v="0"/>
    <n v="-1"/>
    <n v="-1"/>
    <n v="-1"/>
    <n v="-1"/>
    <n v="-1"/>
    <n v="0"/>
    <n v="8"/>
    <n v="4"/>
    <n v="28"/>
    <n v="0"/>
    <n v="0"/>
    <n v="0"/>
    <n v="0"/>
    <n v="0"/>
    <n v="0"/>
    <n v="0"/>
    <n v="1"/>
    <n v="0"/>
    <n v="0"/>
    <n v="9"/>
    <n v="4"/>
    <n v="1"/>
    <n v="0"/>
    <n v="1"/>
    <n v="3"/>
    <n v="3"/>
    <n v="2"/>
    <n v="1"/>
    <n v="38"/>
    <n v="5"/>
    <n v="5"/>
    <n v="3"/>
    <n v="3"/>
    <n v="0"/>
    <n v="24"/>
    <n v="5"/>
    <n v="10"/>
    <n v="350.43"/>
    <n v="4"/>
    <n v="148.47999999999999"/>
    <n v="0"/>
    <n v="2"/>
    <n v="68"/>
    <n v="0"/>
    <n v="15"/>
    <n v="2.7080502011022101"/>
    <n v="959.15"/>
    <n v="6.8660474755823468"/>
    <n v="0"/>
    <n v="0"/>
    <e v="#NULL!"/>
    <n v="0"/>
    <e v="#NULL!"/>
    <n v="0"/>
    <n v="0"/>
    <e v="#NULL!"/>
    <n v="0"/>
    <e v="#NULL!"/>
    <n v="1"/>
    <n v="9"/>
    <n v="2.1972245773362196"/>
    <n v="620"/>
    <n v="6.4297194780391376"/>
    <n v="0"/>
    <n v="0"/>
    <e v="#NULL!"/>
    <n v="0"/>
    <e v="#NULL!"/>
    <n v="1"/>
    <n v="0"/>
    <n v="0"/>
    <n v="0"/>
    <n v="1"/>
    <n v="1"/>
    <n v="1"/>
    <n v="1"/>
    <n v="0"/>
    <n v="1"/>
    <n v="31"/>
    <n v="1"/>
    <n v="1"/>
    <n v="1"/>
    <n v="0"/>
    <n v="0"/>
    <n v="0"/>
    <n v="0"/>
    <n v="0"/>
    <n v="1"/>
    <n v="0"/>
    <n v="0"/>
    <n v="0"/>
    <n v="3"/>
  </r>
  <r>
    <x v="4010"/>
    <s v="8172-BRZPKR-M2U"/>
    <x v="4"/>
    <n v="2"/>
    <x v="1"/>
    <x v="4"/>
    <n v="3"/>
    <s v="March"/>
    <n v="17"/>
    <n v="60"/>
    <n v="14"/>
    <n v="2"/>
    <n v="1"/>
    <n v="0"/>
    <n v="2"/>
    <x v="2"/>
    <n v="2"/>
    <n v="0"/>
    <n v="3.5553480614894135"/>
    <n v="2"/>
    <n v="34.1"/>
    <x v="3975"/>
    <n v="1.8798184223181871"/>
    <n v="5.3826850000000004"/>
    <n v="1.6831873203113348"/>
    <n v="1"/>
    <n v="4"/>
    <n v="1"/>
    <n v="10"/>
    <n v="1"/>
    <n v="4"/>
    <n v="1"/>
    <n v="1"/>
    <n v="0"/>
    <n v="0"/>
    <n v="0"/>
    <n v="0"/>
    <n v="0"/>
    <n v="0"/>
    <n v="1"/>
    <n v="3"/>
    <n v="4"/>
    <n v="2"/>
    <n v="4"/>
    <n v="1"/>
    <n v="1"/>
    <n v="21.5"/>
    <n v="2"/>
    <n v="0"/>
    <n v="1"/>
    <n v="1"/>
    <n v="1"/>
    <n v="22"/>
    <n v="1"/>
    <n v="0"/>
    <n v="0"/>
    <n v="1"/>
    <n v="0"/>
    <n v="0"/>
    <n v="1"/>
    <n v="1"/>
    <n v="0"/>
    <n v="0"/>
    <n v="9"/>
    <n v="4"/>
    <n v="0"/>
    <n v="0"/>
    <n v="0"/>
    <n v="3"/>
    <n v="2"/>
    <n v="2"/>
    <n v="0"/>
    <n v="3"/>
    <n v="2"/>
    <n v="1"/>
    <n v="3"/>
    <n v="1"/>
    <n v="0"/>
    <n v="5"/>
    <n v="2"/>
    <n v="9"/>
    <n v="278.65000000000003"/>
    <n v="5"/>
    <n v="124.59"/>
    <n v="1"/>
    <n v="1"/>
    <n v="10"/>
    <n v="1"/>
    <n v="6.75"/>
    <n v="1.9095425048844386"/>
    <n v="58.05"/>
    <n v="4.0613047081439007"/>
    <n v="1"/>
    <n v="27.75"/>
    <n v="3.3232358401924436"/>
    <n v="303.35000000000002"/>
    <n v="5.7148872543883069"/>
    <n v="1"/>
    <n v="49.6"/>
    <n v="3.903990833730882"/>
    <n v="443.25"/>
    <n v="6.0941339449543177"/>
    <n v="1"/>
    <n v="30.25"/>
    <n v="3.4094961844768505"/>
    <n v="215"/>
    <n v="5.3706380281276624"/>
    <n v="1"/>
    <n v="35.75"/>
    <n v="3.5765502691400166"/>
    <n v="266"/>
    <n v="5.5834963087816991"/>
    <n v="0"/>
    <n v="1"/>
    <n v="1"/>
    <n v="4"/>
    <n v="1"/>
    <n v="1"/>
    <n v="1"/>
    <n v="1"/>
    <n v="1"/>
    <n v="1"/>
    <n v="16"/>
    <n v="1"/>
    <n v="1"/>
    <n v="1"/>
    <n v="1"/>
    <n v="1"/>
    <n v="1"/>
    <n v="1"/>
    <n v="0"/>
    <n v="0"/>
    <n v="0"/>
    <n v="0"/>
    <n v="1"/>
    <n v="3"/>
  </r>
  <r>
    <x v="4011"/>
    <s v="0242-RKEVYJ-DKL"/>
    <x v="3"/>
    <n v="4"/>
    <x v="1"/>
    <x v="32"/>
    <n v="4"/>
    <s v="April"/>
    <n v="18"/>
    <n v="40"/>
    <n v="12"/>
    <n v="2"/>
    <n v="3"/>
    <n v="0"/>
    <n v="19"/>
    <x v="79"/>
    <n v="5"/>
    <n v="0"/>
    <n v="4.4773368144782069"/>
    <n v="4"/>
    <n v="11.200000000000001"/>
    <x v="3976"/>
    <n v="0.73691140248103926"/>
    <n v="7.7665280000000001"/>
    <n v="2.0498232176669062"/>
    <n v="0"/>
    <n v="4"/>
    <n v="1"/>
    <n v="16"/>
    <n v="3"/>
    <n v="4"/>
    <n v="4"/>
    <n v="0"/>
    <n v="0"/>
    <n v="0"/>
    <n v="0"/>
    <n v="0"/>
    <n v="0"/>
    <n v="4"/>
    <n v="1"/>
    <n v="2"/>
    <n v="29"/>
    <n v="5"/>
    <n v="3"/>
    <n v="1"/>
    <n v="0"/>
    <n v="42.1"/>
    <n v="3"/>
    <n v="0"/>
    <n v="1"/>
    <n v="1"/>
    <n v="1"/>
    <n v="34"/>
    <n v="1"/>
    <n v="0"/>
    <n v="0"/>
    <n v="0"/>
    <n v="0"/>
    <n v="1"/>
    <n v="0"/>
    <n v="1"/>
    <n v="0"/>
    <n v="0"/>
    <n v="9"/>
    <n v="7"/>
    <n v="1"/>
    <n v="1"/>
    <n v="1"/>
    <n v="2"/>
    <n v="4"/>
    <n v="1"/>
    <n v="0"/>
    <n v="14"/>
    <n v="4"/>
    <n v="1"/>
    <n v="4"/>
    <n v="2"/>
    <n v="0"/>
    <n v="12"/>
    <n v="4"/>
    <n v="9"/>
    <n v="287.79000000000002"/>
    <n v="9"/>
    <n v="275.66000000000003"/>
    <n v="1"/>
    <n v="2"/>
    <n v="41"/>
    <n v="0"/>
    <n v="6.2"/>
    <n v="1.824549292051046"/>
    <n v="250.95"/>
    <n v="5.5252537161009423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0"/>
    <n v="0"/>
    <n v="1"/>
    <n v="0"/>
    <n v="0"/>
    <n v="1"/>
    <n v="0"/>
    <n v="0"/>
    <n v="1"/>
    <n v="18"/>
    <n v="1"/>
    <n v="1"/>
    <n v="1"/>
    <n v="0"/>
    <n v="1"/>
    <n v="1"/>
    <n v="0"/>
    <n v="0"/>
    <n v="0"/>
    <n v="0"/>
    <n v="0"/>
    <n v="0"/>
    <n v="4"/>
  </r>
  <r>
    <x v="4012"/>
    <s v="2666-QHNPYB-TTQ"/>
    <x v="1"/>
    <n v="2"/>
    <x v="0"/>
    <x v="33"/>
    <n v="4"/>
    <s v="June"/>
    <n v="19"/>
    <n v="56"/>
    <n v="20"/>
    <n v="5"/>
    <n v="1"/>
    <n v="0"/>
    <n v="4"/>
    <x v="52"/>
    <n v="2"/>
    <n v="0"/>
    <n v="4.6151205168412597"/>
    <n v="4"/>
    <n v="0.70000000000000007"/>
    <x v="3977"/>
    <n v="-1.1953566964859046"/>
    <n v="0.40440399999999999"/>
    <n v="-0.90534090068790352"/>
    <n v="0"/>
    <n v="3"/>
    <n v="1"/>
    <n v="22"/>
    <n v="5"/>
    <n v="2"/>
    <n v="1"/>
    <n v="0"/>
    <n v="1"/>
    <n v="0"/>
    <n v="0"/>
    <n v="0"/>
    <n v="0"/>
    <n v="0"/>
    <n v="1"/>
    <n v="3"/>
    <n v="22"/>
    <n v="4"/>
    <n v="4"/>
    <n v="1"/>
    <n v="0"/>
    <n v="62.400000000000006"/>
    <n v="3"/>
    <n v="0"/>
    <n v="1"/>
    <n v="1"/>
    <n v="1"/>
    <n v="19"/>
    <n v="1"/>
    <n v="0"/>
    <n v="0"/>
    <n v="0"/>
    <n v="0"/>
    <n v="0"/>
    <n v="0"/>
    <n v="0"/>
    <n v="0"/>
    <n v="1"/>
    <n v="9"/>
    <n v="5"/>
    <n v="0"/>
    <n v="0"/>
    <n v="0"/>
    <n v="2"/>
    <n v="1"/>
    <n v="3"/>
    <n v="0"/>
    <n v="8"/>
    <n v="3"/>
    <n v="1"/>
    <n v="3"/>
    <n v="4"/>
    <n v="0"/>
    <n v="10"/>
    <n v="3"/>
    <n v="12"/>
    <n v="571.16"/>
    <n v="3"/>
    <n v="112.59"/>
    <n v="1"/>
    <n v="3"/>
    <n v="32"/>
    <n v="1"/>
    <n v="5.7"/>
    <n v="1.7404661748405046"/>
    <n v="197.55"/>
    <n v="5.2859917168574002"/>
    <n v="0"/>
    <n v="0"/>
    <e v="#NULL!"/>
    <n v="0"/>
    <e v="#NULL!"/>
    <n v="1"/>
    <n v="32.1"/>
    <n v="3.4688560301359703"/>
    <n v="992.1"/>
    <n v="6.8998239086558568"/>
    <n v="1"/>
    <n v="8.75"/>
    <n v="2.1690537003695232"/>
    <n v="295"/>
    <n v="5.6869753563398202"/>
    <n v="0"/>
    <n v="0"/>
    <e v="#NULL!"/>
    <n v="0"/>
    <e v="#NULL!"/>
    <n v="0"/>
    <n v="1"/>
    <n v="0"/>
    <n v="4"/>
    <n v="0"/>
    <n v="0"/>
    <n v="1"/>
    <n v="1"/>
    <n v="1"/>
    <n v="1"/>
    <n v="14"/>
    <n v="1"/>
    <n v="1"/>
    <n v="1"/>
    <n v="0"/>
    <n v="1"/>
    <n v="1"/>
    <n v="1"/>
    <n v="0"/>
    <n v="0"/>
    <n v="0"/>
    <n v="0"/>
    <n v="0"/>
    <n v="6"/>
  </r>
  <r>
    <x v="4013"/>
    <s v="9965-MNAMBX-QRV"/>
    <x v="4"/>
    <n v="1"/>
    <x v="0"/>
    <x v="21"/>
    <n v="4"/>
    <s v="January"/>
    <n v="17"/>
    <n v="51"/>
    <n v="18"/>
    <n v="4"/>
    <n v="1"/>
    <n v="0"/>
    <n v="3"/>
    <x v="154"/>
    <n v="2"/>
    <n v="0"/>
    <n v="4.7273878187123408"/>
    <n v="4"/>
    <n v="5.7"/>
    <x v="3978"/>
    <n v="1.5002781889170362"/>
    <n v="1.9580640000000002"/>
    <n v="0.67195622998883842"/>
    <n v="0"/>
    <n v="3"/>
    <n v="1"/>
    <n v="14"/>
    <n v="2"/>
    <n v="4"/>
    <n v="0"/>
    <n v="0"/>
    <n v="0"/>
    <n v="0"/>
    <n v="0"/>
    <n v="0"/>
    <n v="0"/>
    <n v="0"/>
    <n v="1"/>
    <n v="3"/>
    <n v="14"/>
    <n v="3"/>
    <n v="3"/>
    <n v="1"/>
    <n v="1"/>
    <n v="44.400000000000006"/>
    <n v="3"/>
    <n v="1"/>
    <n v="0"/>
    <n v="1"/>
    <n v="1"/>
    <n v="22"/>
    <n v="1"/>
    <n v="0"/>
    <n v="0"/>
    <n v="1"/>
    <n v="0"/>
    <n v="0"/>
    <n v="0"/>
    <n v="0"/>
    <n v="0"/>
    <n v="0"/>
    <n v="9"/>
    <n v="4"/>
    <n v="0"/>
    <n v="0"/>
    <n v="1"/>
    <n v="2"/>
    <n v="4"/>
    <n v="2"/>
    <n v="0"/>
    <n v="6"/>
    <n v="3"/>
    <n v="3"/>
    <n v="3"/>
    <n v="4"/>
    <n v="0"/>
    <n v="5"/>
    <n v="2"/>
    <n v="12"/>
    <n v="394.88"/>
    <n v="8"/>
    <n v="195.20000000000002"/>
    <n v="0"/>
    <n v="3"/>
    <n v="16"/>
    <n v="0"/>
    <n v="5.15"/>
    <n v="1.6389967146756448"/>
    <n v="88.95"/>
    <n v="4.4880744141118445"/>
    <n v="1"/>
    <n v="19.25"/>
    <n v="2.9575110607337933"/>
    <n v="306.25"/>
    <n v="5.7244017618589371"/>
    <n v="1"/>
    <n v="45"/>
    <n v="3.8066624897703196"/>
    <n v="655.65"/>
    <n v="6.4856271099774334"/>
    <n v="1"/>
    <n v="6.25"/>
    <n v="1.8325814637483102"/>
    <n v="80"/>
    <n v="4.3820266346738812"/>
    <n v="1"/>
    <n v="28.35"/>
    <n v="3.3446270301737613"/>
    <n v="464.55"/>
    <n v="6.1410691950873213"/>
    <n v="1"/>
    <n v="1"/>
    <n v="1"/>
    <n v="4"/>
    <n v="1"/>
    <n v="1"/>
    <n v="0"/>
    <n v="1"/>
    <n v="0"/>
    <n v="1"/>
    <n v="12"/>
    <n v="1"/>
    <n v="1"/>
    <n v="1"/>
    <n v="1"/>
    <n v="1"/>
    <n v="1"/>
    <n v="1"/>
    <n v="0"/>
    <n v="0"/>
    <n v="0"/>
    <n v="0"/>
    <n v="1"/>
    <n v="1"/>
  </r>
  <r>
    <x v="4014"/>
    <s v="6682-FSLZBW-OBN"/>
    <x v="4"/>
    <n v="1"/>
    <x v="0"/>
    <x v="59"/>
    <n v="6"/>
    <s v="August"/>
    <n v="16"/>
    <n v="44"/>
    <n v="9"/>
    <n v="1"/>
    <n v="1"/>
    <n v="1"/>
    <n v="14"/>
    <x v="24"/>
    <n v="4"/>
    <n v="1"/>
    <n v="2.3978952727983707"/>
    <n v="1"/>
    <n v="4.8"/>
    <x v="3979"/>
    <n v="-0.99105738244734765"/>
    <n v="0.15681600000000001"/>
    <n v="-1.8526821354553129"/>
    <n v="0"/>
    <n v="3"/>
    <n v="0"/>
    <n v="-1"/>
    <n v="-1"/>
    <n v="1"/>
    <n v="10"/>
    <n v="2"/>
    <n v="0"/>
    <n v="0"/>
    <n v="0"/>
    <n v="0"/>
    <n v="0"/>
    <n v="8"/>
    <n v="0"/>
    <n v="1"/>
    <n v="22"/>
    <n v="4"/>
    <n v="3"/>
    <n v="1"/>
    <n v="0"/>
    <n v="6"/>
    <n v="1"/>
    <n v="0"/>
    <n v="1"/>
    <n v="1"/>
    <n v="1"/>
    <n v="23"/>
    <n v="1"/>
    <n v="0"/>
    <n v="0"/>
    <n v="1"/>
    <n v="1"/>
    <n v="0"/>
    <n v="0"/>
    <n v="0"/>
    <n v="0"/>
    <n v="0"/>
    <n v="9"/>
    <n v="2"/>
    <n v="1"/>
    <n v="0"/>
    <n v="0"/>
    <n v="2"/>
    <n v="2"/>
    <n v="2"/>
    <n v="0"/>
    <n v="12"/>
    <n v="4"/>
    <n v="5"/>
    <n v="4"/>
    <n v="4"/>
    <n v="0"/>
    <n v="7"/>
    <n v="3"/>
    <n v="12"/>
    <n v="519.06000000000006"/>
    <n v="5"/>
    <n v="312.99"/>
    <n v="1"/>
    <n v="2"/>
    <n v="22"/>
    <n v="0"/>
    <n v="7.15"/>
    <n v="1.9671123567059163"/>
    <n v="185.1"/>
    <n v="5.2208962195794522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7"/>
    <n v="1"/>
    <n v="0"/>
    <n v="1"/>
    <n v="0"/>
    <n v="1"/>
    <n v="0"/>
    <n v="0"/>
    <n v="0"/>
    <n v="1"/>
    <n v="0"/>
    <n v="0"/>
    <n v="0"/>
    <n v="8"/>
  </r>
  <r>
    <x v="4015"/>
    <s v="3037-ZAKGGU-GUX"/>
    <x v="0"/>
    <n v="1"/>
    <x v="0"/>
    <x v="34"/>
    <n v="4"/>
    <s v="June"/>
    <n v="14"/>
    <n v="45"/>
    <n v="12"/>
    <n v="2"/>
    <n v="2"/>
    <n v="0"/>
    <n v="2"/>
    <x v="25"/>
    <n v="2"/>
    <n v="0"/>
    <n v="3.4011973816621555"/>
    <n v="2"/>
    <n v="12.3"/>
    <x v="3980"/>
    <n v="8.4846535410118509E-2"/>
    <n v="2.6014499999999998"/>
    <n v="0.95606898188256739"/>
    <n v="1"/>
    <n v="5"/>
    <n v="1"/>
    <n v="14"/>
    <n v="2"/>
    <n v="4"/>
    <n v="6"/>
    <n v="0"/>
    <n v="0"/>
    <n v="0"/>
    <n v="0"/>
    <n v="0"/>
    <n v="0"/>
    <n v="6"/>
    <n v="1"/>
    <n v="1"/>
    <n v="10"/>
    <n v="3"/>
    <n v="3"/>
    <n v="0"/>
    <n v="0"/>
    <n v="15.200000000000001"/>
    <n v="1"/>
    <n v="1"/>
    <n v="1"/>
    <n v="1"/>
    <n v="1"/>
    <n v="16"/>
    <n v="1"/>
    <n v="0"/>
    <n v="0"/>
    <n v="0"/>
    <n v="0"/>
    <n v="0"/>
    <n v="1"/>
    <n v="0"/>
    <n v="0"/>
    <n v="1"/>
    <n v="9"/>
    <n v="5"/>
    <n v="0"/>
    <n v="0"/>
    <n v="0"/>
    <n v="3"/>
    <n v="2"/>
    <n v="4"/>
    <n v="0"/>
    <n v="9"/>
    <n v="3"/>
    <n v="5"/>
    <n v="2"/>
    <n v="3"/>
    <n v="0"/>
    <n v="7"/>
    <n v="3"/>
    <n v="7"/>
    <n v="172.37"/>
    <n v="4"/>
    <n v="164.44"/>
    <n v="1"/>
    <n v="1"/>
    <n v="18"/>
    <n v="0"/>
    <n v="7.4"/>
    <n v="2.0014800002101243"/>
    <n v="110.05"/>
    <n v="4.7009348079724704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8"/>
    <n v="1"/>
    <n v="1"/>
    <n v="1"/>
    <n v="0"/>
    <n v="0"/>
    <n v="0"/>
    <n v="0"/>
    <n v="0"/>
    <n v="1"/>
    <n v="0"/>
    <n v="0"/>
    <n v="0"/>
    <n v="6"/>
  </r>
  <r>
    <x v="4016"/>
    <s v="4571-MBLHIB-1ZE"/>
    <x v="0"/>
    <n v="2"/>
    <x v="1"/>
    <x v="5"/>
    <n v="5"/>
    <s v="September"/>
    <n v="11"/>
    <n v="47"/>
    <n v="18"/>
    <n v="4"/>
    <n v="2"/>
    <n v="0"/>
    <n v="16"/>
    <x v="24"/>
    <n v="5"/>
    <n v="1"/>
    <n v="2.3978952727983707"/>
    <n v="1"/>
    <n v="10.199999999999999"/>
    <x v="3981"/>
    <n v="-1.445534941164164"/>
    <n v="0.88637999999999995"/>
    <n v="-0.12060952642056537"/>
    <n v="0"/>
    <n v="5"/>
    <n v="0"/>
    <n v="-1"/>
    <n v="-1"/>
    <n v="1"/>
    <n v="6"/>
    <n v="0"/>
    <n v="0"/>
    <n v="0"/>
    <n v="0"/>
    <n v="0"/>
    <n v="0"/>
    <n v="6"/>
    <n v="1"/>
    <n v="1"/>
    <n v="13"/>
    <n v="3"/>
    <n v="5"/>
    <n v="1"/>
    <n v="0"/>
    <n v="5.4"/>
    <n v="1"/>
    <n v="0"/>
    <n v="1"/>
    <n v="1"/>
    <n v="1"/>
    <n v="22"/>
    <n v="1"/>
    <n v="0"/>
    <n v="1"/>
    <n v="1"/>
    <n v="0"/>
    <n v="0"/>
    <n v="0"/>
    <n v="0"/>
    <n v="0"/>
    <n v="0"/>
    <n v="9"/>
    <n v="2"/>
    <n v="1"/>
    <n v="0"/>
    <n v="1"/>
    <n v="1"/>
    <n v="4"/>
    <n v="3"/>
    <n v="0"/>
    <n v="14"/>
    <n v="4"/>
    <n v="2"/>
    <n v="3"/>
    <n v="2"/>
    <n v="0"/>
    <n v="12"/>
    <n v="4"/>
    <n v="13"/>
    <n v="554.5"/>
    <n v="0"/>
    <n v="0"/>
    <n v="0"/>
    <n v="2"/>
    <n v="47"/>
    <n v="0"/>
    <n v="5.95"/>
    <n v="1.7833912195575383"/>
    <n v="285.60000000000002"/>
    <n v="5.654592230465429"/>
    <n v="0"/>
    <n v="0"/>
    <e v="#NULL!"/>
    <n v="0"/>
    <e v="#NULL!"/>
    <n v="1"/>
    <n v="20.5"/>
    <n v="3.0204248861443626"/>
    <n v="951.9"/>
    <n v="6.8584599872572598"/>
    <n v="1"/>
    <n v="13.5"/>
    <n v="2.6026896854443837"/>
    <n v="650"/>
    <n v="6.4769723628896827"/>
    <n v="0"/>
    <n v="0"/>
    <e v="#NULL!"/>
    <n v="0"/>
    <e v="#NULL!"/>
    <n v="0"/>
    <n v="0"/>
    <n v="0"/>
    <n v="1"/>
    <n v="0"/>
    <n v="0"/>
    <n v="0"/>
    <n v="0"/>
    <n v="1"/>
    <n v="1"/>
    <n v="15"/>
    <n v="1"/>
    <n v="0"/>
    <n v="0"/>
    <n v="0"/>
    <n v="1"/>
    <n v="1"/>
    <n v="1"/>
    <n v="0"/>
    <n v="1"/>
    <n v="0"/>
    <n v="1"/>
    <n v="0"/>
    <n v="9"/>
  </r>
  <r>
    <x v="4017"/>
    <s v="1675-ZSDHUC-5RU"/>
    <x v="0"/>
    <n v="4"/>
    <x v="1"/>
    <x v="20"/>
    <n v="4"/>
    <s v="April"/>
    <n v="12"/>
    <n v="54"/>
    <n v="10"/>
    <n v="1"/>
    <n v="1"/>
    <n v="1"/>
    <n v="6"/>
    <x v="66"/>
    <n v="3"/>
    <n v="0"/>
    <n v="3.8712010109078911"/>
    <n v="2"/>
    <n v="23.1"/>
    <x v="3982"/>
    <n v="1.8594106410384057"/>
    <n v="4.6680480000000006"/>
    <n v="1.5407409971477919"/>
    <n v="1"/>
    <n v="2"/>
    <n v="0"/>
    <n v="-1"/>
    <n v="-1"/>
    <n v="2"/>
    <n v="2"/>
    <n v="2"/>
    <n v="0"/>
    <n v="0"/>
    <n v="0"/>
    <n v="0"/>
    <n v="0"/>
    <n v="0"/>
    <n v="1"/>
    <n v="1"/>
    <n v="14"/>
    <n v="3"/>
    <n v="2"/>
    <n v="1"/>
    <n v="0"/>
    <n v="28"/>
    <n v="2"/>
    <n v="0"/>
    <n v="1"/>
    <n v="8"/>
    <n v="4"/>
    <n v="25"/>
    <n v="0"/>
    <n v="0"/>
    <n v="0"/>
    <n v="0"/>
    <n v="0"/>
    <n v="0"/>
    <n v="0"/>
    <n v="1"/>
    <n v="0"/>
    <n v="0"/>
    <n v="9"/>
    <n v="3"/>
    <n v="0"/>
    <n v="0"/>
    <n v="1"/>
    <n v="2"/>
    <n v="1"/>
    <n v="4"/>
    <n v="0"/>
    <n v="12"/>
    <n v="4"/>
    <n v="3"/>
    <n v="2"/>
    <n v="4"/>
    <n v="0"/>
    <n v="7"/>
    <n v="3"/>
    <n v="10"/>
    <n v="526.88"/>
    <n v="5"/>
    <n v="159.89000000000001"/>
    <n v="0"/>
    <n v="1"/>
    <n v="28"/>
    <n v="0"/>
    <n v="3.55"/>
    <n v="1.2669476034873244"/>
    <n v="75.2"/>
    <n v="4.3201512309557941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1"/>
    <n v="1"/>
    <n v="1"/>
    <n v="1"/>
    <n v="0"/>
    <n v="1"/>
    <n v="0"/>
    <n v="0"/>
    <n v="0"/>
    <n v="1"/>
    <n v="0"/>
    <n v="0"/>
    <n v="0"/>
    <n v="4"/>
  </r>
  <r>
    <x v="4018"/>
    <s v="0457-JOTWMX-KQ8"/>
    <x v="3"/>
    <n v="3"/>
    <x v="0"/>
    <x v="3"/>
    <n v="2"/>
    <s v="September"/>
    <n v="18"/>
    <n v="51"/>
    <n v="10"/>
    <n v="1"/>
    <n v="1"/>
    <n v="0"/>
    <n v="2"/>
    <x v="2"/>
    <n v="2"/>
    <n v="0"/>
    <n v="3.5553480614894135"/>
    <n v="2"/>
    <n v="4.5"/>
    <x v="3983"/>
    <n v="-0.49766263723970999"/>
    <n v="0.96705000000000008"/>
    <n v="-3.3505078557398128E-2"/>
    <n v="1"/>
    <n v="2"/>
    <n v="1"/>
    <n v="10"/>
    <n v="1"/>
    <n v="3"/>
    <n v="0"/>
    <n v="0"/>
    <n v="0"/>
    <n v="0"/>
    <n v="0"/>
    <n v="0"/>
    <n v="0"/>
    <n v="0"/>
    <n v="0"/>
    <n v="2"/>
    <n v="4"/>
    <n v="2"/>
    <n v="0"/>
    <n v="-1"/>
    <n v="-1"/>
    <n v="-1"/>
    <n v="-1"/>
    <n v="-1"/>
    <n v="1"/>
    <n v="4"/>
    <n v="3"/>
    <n v="26"/>
    <n v="0"/>
    <n v="0"/>
    <n v="0"/>
    <n v="1"/>
    <n v="0"/>
    <n v="0"/>
    <n v="0"/>
    <n v="1"/>
    <n v="0"/>
    <n v="1"/>
    <n v="9"/>
    <n v="2"/>
    <n v="1"/>
    <n v="0"/>
    <n v="0"/>
    <n v="2"/>
    <n v="4"/>
    <n v="2"/>
    <n v="1"/>
    <n v="5"/>
    <n v="2"/>
    <n v="3"/>
    <n v="1"/>
    <n v="3"/>
    <n v="0"/>
    <n v="5"/>
    <n v="2"/>
    <n v="11"/>
    <n v="294.82"/>
    <n v="4"/>
    <n v="77.44"/>
    <n v="1"/>
    <n v="3"/>
    <n v="44"/>
    <n v="0"/>
    <n v="8.9"/>
    <n v="2.1860512767380942"/>
    <n v="361.8"/>
    <n v="5.8910915729611952"/>
    <n v="1"/>
    <n v="31.25"/>
    <n v="3.4420193761824107"/>
    <n v="1391.45"/>
    <n v="7.2381016478733597"/>
    <n v="0"/>
    <n v="0"/>
    <e v="#NULL!"/>
    <n v="0"/>
    <e v="#NULL!"/>
    <n v="1"/>
    <n v="26.5"/>
    <n v="3.2771447329921766"/>
    <n v="1155"/>
    <n v="7.0518556229558937"/>
    <n v="0"/>
    <n v="0"/>
    <e v="#NULL!"/>
    <n v="0"/>
    <e v="#NULL!"/>
    <n v="0"/>
    <n v="0"/>
    <n v="0"/>
    <n v="0"/>
    <n v="1"/>
    <n v="1"/>
    <n v="0"/>
    <n v="1"/>
    <n v="0"/>
    <n v="1"/>
    <n v="18"/>
    <n v="1"/>
    <n v="1"/>
    <n v="1"/>
    <n v="0"/>
    <n v="0"/>
    <n v="0"/>
    <n v="0"/>
    <n v="0"/>
    <n v="0"/>
    <n v="0"/>
    <n v="0"/>
    <n v="0"/>
    <n v="9"/>
  </r>
  <r>
    <x v="4019"/>
    <s v="6454-TVHUWZ-YHM"/>
    <x v="4"/>
    <n v="1"/>
    <x v="0"/>
    <x v="28"/>
    <n v="5"/>
    <s v="February"/>
    <n v="12"/>
    <n v="44"/>
    <n v="15"/>
    <n v="3"/>
    <n v="2"/>
    <n v="0"/>
    <n v="6"/>
    <x v="66"/>
    <n v="3"/>
    <n v="0"/>
    <n v="3.8712010109078911"/>
    <n v="2"/>
    <n v="4.3999999999999995"/>
    <x v="3984"/>
    <n v="-0.88200525390760487"/>
    <n v="1.698048"/>
    <n v="0.5294793560408444"/>
    <n v="0"/>
    <n v="4"/>
    <n v="0"/>
    <n v="-1"/>
    <n v="-1"/>
    <n v="1"/>
    <n v="0"/>
    <n v="0"/>
    <n v="0"/>
    <n v="0"/>
    <n v="0"/>
    <n v="0"/>
    <n v="0"/>
    <n v="0"/>
    <n v="1"/>
    <n v="1"/>
    <n v="32"/>
    <n v="5"/>
    <n v="2"/>
    <n v="0"/>
    <n v="1"/>
    <n v="23.700000000000003"/>
    <n v="2"/>
    <n v="0"/>
    <n v="0"/>
    <n v="1"/>
    <n v="1"/>
    <n v="30"/>
    <n v="1"/>
    <n v="0"/>
    <n v="1"/>
    <n v="0"/>
    <n v="1"/>
    <n v="0"/>
    <n v="0"/>
    <n v="0"/>
    <n v="0"/>
    <n v="0"/>
    <n v="9"/>
    <n v="5"/>
    <n v="0"/>
    <n v="0"/>
    <n v="0"/>
    <n v="3"/>
    <n v="1"/>
    <n v="2"/>
    <n v="0"/>
    <n v="1"/>
    <n v="1"/>
    <n v="5"/>
    <n v="3"/>
    <n v="3"/>
    <n v="1"/>
    <n v="2"/>
    <n v="2"/>
    <n v="15"/>
    <n v="782.29"/>
    <n v="4"/>
    <n v="203.20000000000002"/>
    <n v="0"/>
    <n v="3"/>
    <n v="8"/>
    <n v="1"/>
    <n v="4.5"/>
    <n v="1.5040773967762742"/>
    <n v="33.5"/>
    <n v="3.5115454388310208"/>
    <n v="0"/>
    <n v="0"/>
    <e v="#NULL!"/>
    <n v="0"/>
    <e v="#NULL!"/>
    <n v="1"/>
    <n v="30.8"/>
    <n v="3.427514689979529"/>
    <n v="186.5"/>
    <n v="5.2284312390838705"/>
    <n v="1"/>
    <n v="14.5"/>
    <n v="2.6741486494265287"/>
    <n v="110"/>
    <n v="4.7004803657924166"/>
    <n v="1"/>
    <n v="16.350000000000001"/>
    <n v="2.7942278973432626"/>
    <n v="143.55000000000001"/>
    <n v="4.9666834065670731"/>
    <n v="0"/>
    <n v="0"/>
    <n v="1"/>
    <n v="0"/>
    <n v="0"/>
    <n v="1"/>
    <n v="0"/>
    <n v="1"/>
    <n v="0"/>
    <n v="1"/>
    <n v="17"/>
    <n v="1"/>
    <n v="1"/>
    <n v="1"/>
    <n v="0"/>
    <n v="1"/>
    <n v="1"/>
    <n v="0"/>
    <n v="0"/>
    <n v="0"/>
    <n v="0"/>
    <n v="0"/>
    <n v="0"/>
    <n v="2"/>
  </r>
  <r>
    <x v="4020"/>
    <s v="7336-WDTOCJ-6YM"/>
    <x v="2"/>
    <n v="3"/>
    <x v="1"/>
    <x v="10"/>
    <n v="5"/>
    <s v="February"/>
    <n v="8"/>
    <n v="44"/>
    <n v="12"/>
    <n v="2"/>
    <n v="6"/>
    <n v="0"/>
    <n v="31"/>
    <x v="218"/>
    <n v="5"/>
    <n v="0"/>
    <n v="5.1298987149230735"/>
    <n v="5"/>
    <n v="2"/>
    <x v="3985"/>
    <n v="0.42821762855413825"/>
    <n v="1.84548"/>
    <n v="0.61273940625769541"/>
    <n v="0"/>
    <n v="2"/>
    <n v="1"/>
    <n v="11"/>
    <n v="1"/>
    <n v="2"/>
    <n v="1"/>
    <n v="0"/>
    <n v="1"/>
    <n v="0"/>
    <n v="0"/>
    <n v="0"/>
    <n v="0"/>
    <n v="0"/>
    <n v="1"/>
    <n v="3"/>
    <n v="31"/>
    <n v="5"/>
    <n v="0"/>
    <n v="-1"/>
    <n v="-1"/>
    <n v="-1"/>
    <n v="-1"/>
    <n v="-1"/>
    <n v="1"/>
    <n v="2"/>
    <n v="1"/>
    <n v="20"/>
    <n v="0"/>
    <n v="1"/>
    <n v="1"/>
    <n v="1"/>
    <n v="0"/>
    <n v="0"/>
    <n v="0"/>
    <n v="0"/>
    <n v="0"/>
    <n v="0"/>
    <n v="9"/>
    <n v="2"/>
    <n v="1"/>
    <n v="0"/>
    <n v="0"/>
    <n v="3"/>
    <n v="3"/>
    <n v="3"/>
    <n v="0"/>
    <n v="38"/>
    <n v="5"/>
    <n v="2"/>
    <n v="1"/>
    <n v="3"/>
    <n v="0"/>
    <n v="27"/>
    <n v="5"/>
    <n v="9"/>
    <n v="670.94"/>
    <n v="10"/>
    <n v="1239.8800000000001"/>
    <n v="1"/>
    <n v="1"/>
    <n v="70"/>
    <n v="0"/>
    <n v="24.2"/>
    <n v="3.1863526331626408"/>
    <n v="1697.15"/>
    <n v="7.4367056526066744"/>
    <n v="1"/>
    <n v="48.75"/>
    <n v="3.886705197443856"/>
    <n v="3416.1"/>
    <n v="8.1362548284846685"/>
    <n v="0"/>
    <n v="0"/>
    <e v="#NULL!"/>
    <n v="0"/>
    <e v="#NULL!"/>
    <n v="1"/>
    <n v="10.25"/>
    <n v="2.3272777055844172"/>
    <n v="655"/>
    <n v="6.4846352356352517"/>
    <n v="1"/>
    <n v="26.85"/>
    <n v="3.2902658209548736"/>
    <n v="1772.4"/>
    <n v="7.4800898393253341"/>
    <n v="1"/>
    <n v="1"/>
    <n v="0"/>
    <n v="0"/>
    <n v="1"/>
    <n v="1"/>
    <n v="1"/>
    <n v="1"/>
    <n v="0"/>
    <n v="1"/>
    <n v="27"/>
    <n v="1"/>
    <n v="1"/>
    <n v="1"/>
    <n v="1"/>
    <n v="0"/>
    <n v="1"/>
    <n v="0"/>
    <n v="0"/>
    <n v="1"/>
    <n v="0"/>
    <n v="0"/>
    <n v="0"/>
    <n v="2"/>
  </r>
  <r>
    <x v="4021"/>
    <s v="7720-YNWDAG-BCS"/>
    <x v="0"/>
    <n v="1"/>
    <x v="1"/>
    <x v="60"/>
    <n v="4"/>
    <s v="October"/>
    <n v="16"/>
    <n v="47"/>
    <n v="19"/>
    <n v="4"/>
    <n v="1"/>
    <n v="0"/>
    <n v="6"/>
    <x v="232"/>
    <n v="3"/>
    <n v="0"/>
    <n v="5.6094717951849598"/>
    <n v="5"/>
    <n v="19.8"/>
    <x v="3986"/>
    <n v="3.0636424791697014"/>
    <n v="32.648616000000004"/>
    <n v="3.4858024658500359"/>
    <n v="1"/>
    <n v="3"/>
    <n v="0"/>
    <n v="-1"/>
    <n v="-1"/>
    <n v="1"/>
    <n v="2"/>
    <n v="0"/>
    <n v="2"/>
    <n v="0"/>
    <n v="0"/>
    <n v="0"/>
    <n v="0"/>
    <n v="0"/>
    <n v="1"/>
    <n v="1"/>
    <n v="9"/>
    <n v="3"/>
    <n v="1"/>
    <n v="1"/>
    <n v="1"/>
    <n v="83.600000000000009"/>
    <n v="3"/>
    <n v="0"/>
    <n v="0"/>
    <n v="5"/>
    <n v="3"/>
    <n v="21"/>
    <n v="0"/>
    <n v="0"/>
    <n v="1"/>
    <n v="0"/>
    <n v="1"/>
    <n v="0"/>
    <n v="0"/>
    <n v="1"/>
    <n v="0"/>
    <n v="0"/>
    <n v="9"/>
    <n v="2"/>
    <n v="1"/>
    <n v="1"/>
    <n v="1"/>
    <n v="4"/>
    <n v="1"/>
    <n v="1"/>
    <n v="0"/>
    <n v="11"/>
    <n v="4"/>
    <n v="3"/>
    <n v="3"/>
    <n v="4"/>
    <n v="0"/>
    <n v="16"/>
    <n v="5"/>
    <n v="9"/>
    <n v="377.85"/>
    <n v="5"/>
    <n v="228.99"/>
    <n v="1"/>
    <n v="1"/>
    <n v="35"/>
    <n v="0"/>
    <n v="6.6"/>
    <n v="1.8870696490323797"/>
    <n v="242.8"/>
    <n v="5.4922380591853432"/>
    <n v="1"/>
    <n v="27.25"/>
    <n v="3.3050535211092531"/>
    <n v="950.85"/>
    <n v="6.8573563213982851"/>
    <n v="0"/>
    <n v="0"/>
    <e v="#NULL!"/>
    <n v="0"/>
    <e v="#NULL!"/>
    <n v="1"/>
    <n v="22"/>
    <n v="3.0910424533583161"/>
    <n v="780"/>
    <n v="6.6592939196836376"/>
    <n v="1"/>
    <n v="28.95"/>
    <n v="3.3655702040190043"/>
    <n v="958.45"/>
    <n v="6.8653173962841691"/>
    <n v="1"/>
    <n v="0"/>
    <n v="1"/>
    <n v="1"/>
    <n v="1"/>
    <n v="1"/>
    <n v="1"/>
    <n v="1"/>
    <n v="0"/>
    <n v="1"/>
    <n v="29"/>
    <n v="1"/>
    <n v="1"/>
    <n v="1"/>
    <n v="1"/>
    <n v="1"/>
    <n v="1"/>
    <n v="1"/>
    <n v="1"/>
    <n v="1"/>
    <n v="0"/>
    <n v="0"/>
    <n v="1"/>
    <n v="10"/>
  </r>
  <r>
    <x v="4022"/>
    <s v="4003-MTVCZU-947"/>
    <x v="1"/>
    <n v="3"/>
    <x v="0"/>
    <x v="43"/>
    <n v="6"/>
    <s v="April"/>
    <n v="17"/>
    <n v="49"/>
    <n v="8"/>
    <n v="1"/>
    <n v="2"/>
    <n v="1"/>
    <n v="2"/>
    <x v="31"/>
    <n v="2"/>
    <n v="1"/>
    <n v="2.3025850929940459"/>
    <n v="1"/>
    <n v="10"/>
    <x v="3987"/>
    <n v="-0.87947675875143883"/>
    <n v="0.58499999999999996"/>
    <n v="-0.53614343175028067"/>
    <n v="0"/>
    <n v="2"/>
    <n v="0"/>
    <n v="-1"/>
    <n v="-1"/>
    <n v="2"/>
    <n v="1"/>
    <n v="1"/>
    <n v="0"/>
    <n v="0"/>
    <n v="0"/>
    <n v="0"/>
    <n v="0"/>
    <n v="0"/>
    <n v="0"/>
    <n v="2"/>
    <n v="18"/>
    <n v="4"/>
    <n v="1"/>
    <n v="0"/>
    <n v="1"/>
    <n v="6.3000000000000007"/>
    <n v="1"/>
    <n v="1"/>
    <n v="0"/>
    <n v="3"/>
    <n v="2"/>
    <n v="23"/>
    <n v="0"/>
    <n v="0"/>
    <n v="1"/>
    <n v="0"/>
    <n v="0"/>
    <n v="0"/>
    <n v="0"/>
    <n v="0"/>
    <n v="0"/>
    <n v="0"/>
    <n v="9"/>
    <n v="3"/>
    <n v="1"/>
    <n v="1"/>
    <n v="0"/>
    <n v="4"/>
    <n v="2"/>
    <n v="3"/>
    <n v="0"/>
    <n v="36"/>
    <n v="5"/>
    <n v="3"/>
    <n v="4"/>
    <n v="4"/>
    <n v="0"/>
    <n v="27"/>
    <n v="5"/>
    <n v="7"/>
    <n v="108.60000000000001"/>
    <n v="0"/>
    <n v="0"/>
    <n v="0"/>
    <n v="3"/>
    <n v="65"/>
    <n v="0"/>
    <n v="19.95"/>
    <n v="2.9932291433358724"/>
    <n v="1344.7"/>
    <n v="7.2039262188298245"/>
    <n v="0"/>
    <n v="0"/>
    <e v="#NULL!"/>
    <n v="0"/>
    <e v="#NULL!"/>
    <n v="0"/>
    <n v="0"/>
    <e v="#NULL!"/>
    <n v="0"/>
    <e v="#NULL!"/>
    <n v="1"/>
    <n v="7"/>
    <n v="1.9459101490553132"/>
    <n v="460"/>
    <n v="6.131226489483141"/>
    <n v="0"/>
    <n v="0"/>
    <e v="#NULL!"/>
    <n v="0"/>
    <e v="#NULL!"/>
    <n v="0"/>
    <n v="0"/>
    <n v="0"/>
    <n v="0"/>
    <n v="0"/>
    <n v="1"/>
    <n v="1"/>
    <n v="0"/>
    <n v="0"/>
    <n v="1"/>
    <n v="15"/>
    <n v="1"/>
    <n v="0"/>
    <n v="1"/>
    <n v="0"/>
    <n v="0"/>
    <n v="0"/>
    <n v="0"/>
    <n v="0"/>
    <n v="1"/>
    <n v="0"/>
    <n v="0"/>
    <n v="1"/>
    <n v="4"/>
  </r>
  <r>
    <x v="4023"/>
    <s v="8133-AZJKWE-L8A"/>
    <x v="3"/>
    <n v="1"/>
    <x v="1"/>
    <x v="29"/>
    <n v="6"/>
    <s v="October"/>
    <n v="14"/>
    <n v="51"/>
    <n v="19"/>
    <n v="4"/>
    <n v="2"/>
    <n v="0"/>
    <n v="2"/>
    <x v="24"/>
    <n v="2"/>
    <n v="1"/>
    <n v="2.3978952727983707"/>
    <n v="1"/>
    <n v="5.4"/>
    <x v="3988"/>
    <n v="-1.2424226147011355"/>
    <n v="0.30531599999999998"/>
    <n v="-1.1864079731464641"/>
    <n v="0"/>
    <n v="3"/>
    <n v="1"/>
    <n v="14"/>
    <n v="2"/>
    <n v="2"/>
    <n v="6"/>
    <n v="0"/>
    <n v="2"/>
    <n v="0"/>
    <n v="0"/>
    <n v="0"/>
    <n v="0"/>
    <n v="4"/>
    <n v="0"/>
    <n v="2"/>
    <n v="39"/>
    <n v="5"/>
    <n v="2"/>
    <n v="0"/>
    <n v="0"/>
    <n v="3.3000000000000003"/>
    <n v="1"/>
    <n v="1"/>
    <n v="0"/>
    <n v="4"/>
    <n v="3"/>
    <n v="22"/>
    <n v="0"/>
    <n v="0"/>
    <n v="0"/>
    <n v="1"/>
    <n v="1"/>
    <n v="1"/>
    <n v="0"/>
    <n v="0"/>
    <n v="0"/>
    <n v="0"/>
    <n v="9"/>
    <n v="3"/>
    <n v="0"/>
    <n v="1"/>
    <n v="1"/>
    <n v="4"/>
    <n v="3"/>
    <n v="4"/>
    <n v="0"/>
    <n v="30"/>
    <n v="5"/>
    <n v="2"/>
    <n v="3"/>
    <n v="3"/>
    <n v="0"/>
    <n v="26"/>
    <n v="5"/>
    <n v="1"/>
    <n v="6.97"/>
    <n v="1"/>
    <n v="14.4"/>
    <n v="0"/>
    <n v="2"/>
    <n v="61"/>
    <n v="0"/>
    <n v="18.2"/>
    <n v="2.9014215940827497"/>
    <n v="1066.45"/>
    <n v="6.9720906544870314"/>
    <n v="0"/>
    <n v="0"/>
    <e v="#NULL!"/>
    <n v="0"/>
    <e v="#NULL!"/>
    <n v="1"/>
    <n v="41.2"/>
    <n v="3.7184382563554808"/>
    <n v="2464.25"/>
    <n v="7.8096427805455484"/>
    <n v="1"/>
    <n v="27.25"/>
    <n v="3.3050535211092531"/>
    <n v="1675"/>
    <n v="7.4235684442591667"/>
    <n v="0"/>
    <n v="0"/>
    <e v="#NULL!"/>
    <n v="0"/>
    <e v="#NULL!"/>
    <n v="1"/>
    <n v="1"/>
    <n v="0"/>
    <n v="2"/>
    <n v="0"/>
    <n v="0"/>
    <n v="0"/>
    <n v="0"/>
    <n v="1"/>
    <n v="1"/>
    <n v="19"/>
    <n v="1"/>
    <n v="0"/>
    <n v="1"/>
    <n v="0"/>
    <n v="1"/>
    <n v="0"/>
    <n v="1"/>
    <n v="0"/>
    <n v="1"/>
    <n v="0"/>
    <n v="0"/>
    <n v="0"/>
    <n v="10"/>
  </r>
  <r>
    <x v="4024"/>
    <s v="2948-XNJSMA-1VR"/>
    <x v="1"/>
    <n v="4"/>
    <x v="1"/>
    <x v="31"/>
    <n v="3"/>
    <s v="June"/>
    <n v="19"/>
    <n v="45"/>
    <n v="20"/>
    <n v="5"/>
    <n v="1"/>
    <n v="0"/>
    <n v="0"/>
    <x v="65"/>
    <n v="1"/>
    <n v="0"/>
    <n v="3.2958368660043291"/>
    <n v="2"/>
    <n v="16.100000000000001"/>
    <x v="3989"/>
    <n v="0.45888454066125878"/>
    <n v="2.7646920000000001"/>
    <n v="1.0169292363646401"/>
    <n v="1"/>
    <n v="1"/>
    <n v="0"/>
    <n v="-1"/>
    <n v="-1"/>
    <n v="1"/>
    <n v="1"/>
    <n v="0"/>
    <n v="0"/>
    <n v="0"/>
    <n v="1"/>
    <n v="0"/>
    <n v="0"/>
    <n v="0"/>
    <n v="0"/>
    <n v="1"/>
    <n v="4"/>
    <n v="2"/>
    <n v="1"/>
    <n v="1"/>
    <n v="0"/>
    <n v="14.200000000000001"/>
    <n v="1"/>
    <n v="0"/>
    <n v="1"/>
    <n v="8"/>
    <n v="4"/>
    <n v="34"/>
    <n v="0"/>
    <n v="0"/>
    <n v="0"/>
    <n v="1"/>
    <n v="1"/>
    <n v="0"/>
    <n v="0"/>
    <n v="1"/>
    <n v="0"/>
    <n v="1"/>
    <n v="9"/>
    <n v="4"/>
    <n v="0"/>
    <n v="0"/>
    <n v="0"/>
    <n v="3"/>
    <n v="1"/>
    <n v="4"/>
    <n v="0"/>
    <n v="1"/>
    <n v="1"/>
    <n v="2"/>
    <n v="4"/>
    <n v="3"/>
    <n v="1"/>
    <n v="1"/>
    <n v="1"/>
    <n v="7"/>
    <n v="98.26"/>
    <n v="6"/>
    <n v="105.58"/>
    <n v="1"/>
    <n v="1"/>
    <n v="1"/>
    <n v="1"/>
    <n v="2.7"/>
    <n v="0.99325177301028345"/>
    <n v="2.7"/>
    <n v="0.99325177301028345"/>
    <n v="1"/>
    <n v="14.5"/>
    <n v="2.6741486494265287"/>
    <n v="14.5"/>
    <n v="2.6741486494265287"/>
    <n v="1"/>
    <n v="33.1"/>
    <n v="3.4995332823830174"/>
    <n v="33.1"/>
    <n v="3.4995332823830174"/>
    <n v="1"/>
    <n v="15"/>
    <n v="2.7080502011022101"/>
    <n v="15"/>
    <n v="2.7080502011022101"/>
    <n v="1"/>
    <n v="20.9"/>
    <n v="3.039749158970765"/>
    <n v="20.9"/>
    <n v="3.039749158970765"/>
    <n v="0"/>
    <n v="0"/>
    <n v="1"/>
    <n v="4"/>
    <n v="1"/>
    <n v="1"/>
    <n v="1"/>
    <n v="0"/>
    <n v="0"/>
    <n v="1"/>
    <n v="28"/>
    <n v="0"/>
    <n v="1"/>
    <n v="0"/>
    <n v="1"/>
    <n v="1"/>
    <n v="1"/>
    <n v="1"/>
    <n v="1"/>
    <n v="0"/>
    <n v="0"/>
    <n v="0"/>
    <n v="0"/>
    <n v="6"/>
  </r>
  <r>
    <x v="4025"/>
    <s v="5920-UHJBDC-927"/>
    <x v="2"/>
    <n v="2"/>
    <x v="0"/>
    <x v="31"/>
    <n v="3"/>
    <s v="September"/>
    <n v="17"/>
    <n v="45"/>
    <n v="17"/>
    <n v="4"/>
    <n v="2"/>
    <n v="0"/>
    <n v="0"/>
    <x v="23"/>
    <n v="1"/>
    <n v="0"/>
    <n v="3.1780538303479458"/>
    <n v="1"/>
    <n v="13.4"/>
    <x v="3990"/>
    <n v="0.53137150419288237"/>
    <n v="1.5147360000000001"/>
    <n v="0.41524116635100067"/>
    <n v="1"/>
    <n v="3"/>
    <n v="1"/>
    <n v="15"/>
    <n v="3"/>
    <n v="6"/>
    <n v="2"/>
    <n v="2"/>
    <n v="0"/>
    <n v="0"/>
    <n v="0"/>
    <n v="0"/>
    <n v="0"/>
    <n v="0"/>
    <n v="1"/>
    <n v="4"/>
    <n v="4"/>
    <n v="2"/>
    <n v="2"/>
    <n v="1"/>
    <n v="0"/>
    <n v="16.100000000000001"/>
    <n v="1"/>
    <n v="1"/>
    <n v="1"/>
    <n v="4"/>
    <n v="3"/>
    <n v="28"/>
    <n v="0"/>
    <n v="0"/>
    <n v="0"/>
    <n v="1"/>
    <n v="0"/>
    <n v="0"/>
    <n v="0"/>
    <n v="0"/>
    <n v="0"/>
    <n v="0"/>
    <n v="9"/>
    <n v="6"/>
    <n v="0"/>
    <n v="0"/>
    <n v="0"/>
    <n v="4"/>
    <n v="1"/>
    <n v="2"/>
    <n v="0"/>
    <n v="5"/>
    <n v="2"/>
    <n v="1"/>
    <n v="4"/>
    <n v="4"/>
    <n v="0"/>
    <n v="2"/>
    <n v="2"/>
    <n v="11"/>
    <n v="409.1"/>
    <n v="2"/>
    <n v="66"/>
    <n v="1"/>
    <n v="3"/>
    <n v="7"/>
    <n v="0"/>
    <n v="2.7"/>
    <n v="0.99325177301028345"/>
    <n v="13.05"/>
    <n v="2.5687881337687024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3"/>
    <n v="0"/>
    <n v="1"/>
    <n v="1"/>
    <n v="0"/>
    <n v="0"/>
    <n v="0"/>
    <n v="0"/>
    <n v="0"/>
    <n v="0"/>
    <n v="0"/>
    <n v="0"/>
    <n v="0"/>
    <n v="9"/>
  </r>
  <r>
    <x v="4026"/>
    <s v="7233-WFPRYL-RUO"/>
    <x v="0"/>
    <n v="1"/>
    <x v="1"/>
    <x v="48"/>
    <n v="3"/>
    <s v="November"/>
    <n v="16"/>
    <n v="46"/>
    <n v="16"/>
    <n v="3"/>
    <n v="1"/>
    <n v="0"/>
    <n v="2"/>
    <x v="35"/>
    <n v="2"/>
    <n v="0"/>
    <n v="3.784189633918261"/>
    <n v="2"/>
    <n v="5.8999999999999995"/>
    <x v="3621"/>
    <n v="-1.8266490950952019"/>
    <n v="2.4350480000000001"/>
    <n v="0.88996646886593123"/>
    <n v="0"/>
    <n v="3"/>
    <n v="1"/>
    <n v="12"/>
    <n v="2"/>
    <n v="4"/>
    <n v="6"/>
    <n v="0"/>
    <n v="0"/>
    <n v="0"/>
    <n v="0"/>
    <n v="0"/>
    <n v="0"/>
    <n v="6"/>
    <n v="1"/>
    <n v="1"/>
    <n v="4"/>
    <n v="2"/>
    <n v="1"/>
    <n v="1"/>
    <n v="1"/>
    <n v="14.8"/>
    <n v="1"/>
    <n v="1"/>
    <n v="0"/>
    <n v="4"/>
    <n v="3"/>
    <n v="13"/>
    <n v="0"/>
    <n v="0"/>
    <n v="0"/>
    <n v="1"/>
    <n v="0"/>
    <n v="0"/>
    <n v="0"/>
    <n v="0"/>
    <n v="0"/>
    <n v="0"/>
    <n v="9"/>
    <n v="6"/>
    <n v="0"/>
    <n v="1"/>
    <n v="1"/>
    <n v="2"/>
    <n v="3"/>
    <n v="2"/>
    <n v="1"/>
    <n v="9"/>
    <n v="3"/>
    <n v="1"/>
    <n v="4"/>
    <n v="3"/>
    <n v="0"/>
    <n v="4"/>
    <n v="2"/>
    <n v="9"/>
    <n v="240.29"/>
    <n v="2"/>
    <n v="69.03"/>
    <n v="1"/>
    <n v="1"/>
    <n v="21"/>
    <n v="1"/>
    <n v="6.1"/>
    <n v="1.8082887711792655"/>
    <n v="134.25"/>
    <n v="4.8997037333889741"/>
    <n v="0"/>
    <n v="0"/>
    <e v="#NULL!"/>
    <n v="0"/>
    <e v="#NULL!"/>
    <n v="1"/>
    <n v="32.25"/>
    <n v="3.4735180432417816"/>
    <n v="691.75"/>
    <n v="6.5392246186670349"/>
    <n v="0"/>
    <n v="0"/>
    <e v="#NULL!"/>
    <n v="0"/>
    <e v="#NULL!"/>
    <n v="1"/>
    <n v="32.65"/>
    <n v="3.4858448557224402"/>
    <n v="653.75"/>
    <n v="6.4827250153791329"/>
    <n v="1"/>
    <n v="0"/>
    <n v="1"/>
    <n v="4"/>
    <n v="0"/>
    <n v="0"/>
    <n v="0"/>
    <n v="0"/>
    <n v="1"/>
    <n v="1"/>
    <n v="21"/>
    <n v="1"/>
    <n v="1"/>
    <n v="1"/>
    <n v="0"/>
    <n v="1"/>
    <n v="1"/>
    <n v="1"/>
    <n v="0"/>
    <n v="0"/>
    <n v="0"/>
    <n v="1"/>
    <n v="0"/>
    <n v="11"/>
  </r>
  <r>
    <x v="4027"/>
    <s v="8475-BZYGMZ-T83"/>
    <x v="0"/>
    <n v="1"/>
    <x v="0"/>
    <x v="44"/>
    <n v="4"/>
    <s v="August"/>
    <n v="15"/>
    <n v="52"/>
    <n v="15"/>
    <n v="3"/>
    <n v="4"/>
    <n v="0"/>
    <n v="8"/>
    <x v="55"/>
    <n v="3"/>
    <n v="0"/>
    <n v="3.7376696182833684"/>
    <n v="2"/>
    <n v="4.5999999999999996"/>
    <x v="3991"/>
    <n v="-0.19946608795985302"/>
    <n v="1.112832"/>
    <n v="0.10690811750408048"/>
    <n v="0"/>
    <n v="5"/>
    <n v="0"/>
    <n v="-1"/>
    <n v="-1"/>
    <n v="1"/>
    <n v="3"/>
    <n v="0"/>
    <n v="0"/>
    <n v="0"/>
    <n v="0"/>
    <n v="0"/>
    <n v="0"/>
    <n v="3"/>
    <n v="1"/>
    <n v="3"/>
    <n v="16"/>
    <n v="4"/>
    <n v="3"/>
    <n v="1"/>
    <n v="0"/>
    <n v="26.700000000000003"/>
    <n v="2"/>
    <n v="0"/>
    <n v="0"/>
    <n v="1"/>
    <n v="1"/>
    <n v="26"/>
    <n v="1"/>
    <n v="0"/>
    <n v="0"/>
    <n v="1"/>
    <n v="0"/>
    <n v="0"/>
    <n v="0"/>
    <n v="0"/>
    <n v="0"/>
    <n v="0"/>
    <n v="9"/>
    <n v="2"/>
    <n v="0"/>
    <n v="0"/>
    <n v="0"/>
    <n v="1"/>
    <n v="2"/>
    <n v="1"/>
    <n v="0"/>
    <n v="20"/>
    <n v="5"/>
    <n v="4"/>
    <n v="1"/>
    <n v="2"/>
    <n v="0"/>
    <n v="20"/>
    <n v="5"/>
    <n v="12"/>
    <n v="418.43"/>
    <n v="5"/>
    <n v="238.70000000000002"/>
    <n v="1"/>
    <n v="3"/>
    <n v="61"/>
    <n v="0"/>
    <n v="15.3"/>
    <n v="2.7278528283983898"/>
    <n v="870.55"/>
    <n v="6.7691251958126077"/>
    <n v="0"/>
    <n v="0"/>
    <e v="#NULL!"/>
    <n v="0"/>
    <e v="#NULL!"/>
    <n v="1"/>
    <n v="32.950000000000003"/>
    <n v="3.4949912609485163"/>
    <n v="2032.75"/>
    <n v="7.6171448350879469"/>
    <n v="1"/>
    <n v="24.25"/>
    <n v="3.188416617383492"/>
    <n v="1430"/>
    <n v="7.2654297232539529"/>
    <n v="1"/>
    <n v="44.35"/>
    <n v="3.7921127087555884"/>
    <n v="2642.2"/>
    <n v="7.8793671824442537"/>
    <n v="1"/>
    <n v="1"/>
    <n v="0"/>
    <n v="1"/>
    <n v="0"/>
    <n v="0"/>
    <n v="0"/>
    <n v="0"/>
    <n v="1"/>
    <n v="1"/>
    <n v="14"/>
    <n v="1"/>
    <n v="1"/>
    <n v="1"/>
    <n v="0"/>
    <n v="1"/>
    <n v="1"/>
    <n v="1"/>
    <n v="0"/>
    <n v="0"/>
    <n v="0"/>
    <n v="0"/>
    <n v="0"/>
    <n v="8"/>
  </r>
  <r>
    <x v="4028"/>
    <s v="2447-HFNELF-0ZS"/>
    <x v="3"/>
    <n v="3"/>
    <x v="0"/>
    <x v="13"/>
    <n v="6"/>
    <s v="July"/>
    <n v="16"/>
    <n v="51"/>
    <n v="9"/>
    <n v="1"/>
    <n v="1"/>
    <n v="0"/>
    <n v="8"/>
    <x v="70"/>
    <n v="3"/>
    <n v="1"/>
    <n v="2.1972245773362196"/>
    <n v="1"/>
    <n v="9.6"/>
    <x v="3992"/>
    <n v="-2.3999774390026953"/>
    <n v="0.77327999999999997"/>
    <n v="-0.25711407088536314"/>
    <n v="0"/>
    <n v="2"/>
    <n v="1"/>
    <n v="12"/>
    <n v="2"/>
    <n v="2"/>
    <n v="0"/>
    <n v="0"/>
    <n v="0"/>
    <n v="0"/>
    <n v="0"/>
    <n v="0"/>
    <n v="0"/>
    <n v="0"/>
    <n v="1"/>
    <n v="1"/>
    <n v="29"/>
    <n v="5"/>
    <n v="0"/>
    <n v="-1"/>
    <n v="-1"/>
    <n v="-1"/>
    <n v="-1"/>
    <n v="-1"/>
    <n v="1"/>
    <n v="4"/>
    <n v="3"/>
    <n v="27"/>
    <n v="0"/>
    <n v="0"/>
    <n v="0"/>
    <n v="1"/>
    <n v="0"/>
    <n v="0"/>
    <n v="0"/>
    <n v="1"/>
    <n v="0"/>
    <n v="0"/>
    <n v="4"/>
    <n v="2"/>
    <n v="1"/>
    <n v="0"/>
    <n v="1"/>
    <n v="3"/>
    <n v="2"/>
    <n v="2"/>
    <n v="0"/>
    <n v="21"/>
    <n v="5"/>
    <n v="5"/>
    <n v="4"/>
    <n v="2"/>
    <n v="0"/>
    <n v="22"/>
    <n v="5"/>
    <n v="4"/>
    <n v="54.88"/>
    <n v="5"/>
    <n v="50.870000000000005"/>
    <n v="1"/>
    <n v="2"/>
    <n v="54"/>
    <n v="0"/>
    <n v="7.45"/>
    <n v="2.0082140323914683"/>
    <n v="411.5"/>
    <n v="6.0198090201171244"/>
    <n v="1"/>
    <n v="35.5"/>
    <n v="3.5695326964813701"/>
    <n v="1890.85"/>
    <n v="7.5447817424027477"/>
    <n v="0"/>
    <n v="0"/>
    <e v="#NULL!"/>
    <n v="0"/>
    <e v="#NULL!"/>
    <n v="1"/>
    <n v="23.5"/>
    <n v="3.1570004211501135"/>
    <n v="1260"/>
    <n v="7.1388669999455239"/>
    <n v="1"/>
    <n v="38.15"/>
    <n v="3.6415257577304661"/>
    <n v="1992.3"/>
    <n v="7.5970450292147778"/>
    <n v="1"/>
    <n v="1"/>
    <n v="0"/>
    <n v="0"/>
    <n v="1"/>
    <n v="1"/>
    <n v="1"/>
    <n v="1"/>
    <n v="0"/>
    <n v="0"/>
    <n v="0"/>
    <n v="0"/>
    <n v="0"/>
    <n v="0"/>
    <n v="1"/>
    <n v="1"/>
    <n v="0"/>
    <n v="0"/>
    <n v="1"/>
    <n v="0"/>
    <n v="0"/>
    <n v="0"/>
    <n v="0"/>
    <n v="7"/>
  </r>
  <r>
    <x v="4029"/>
    <s v="1535-WQQNZE-Y0M"/>
    <x v="1"/>
    <n v="4"/>
    <x v="1"/>
    <x v="37"/>
    <n v="4"/>
    <s v="August"/>
    <n v="16"/>
    <n v="49"/>
    <n v="14"/>
    <n v="2"/>
    <n v="1"/>
    <n v="0"/>
    <n v="5"/>
    <x v="99"/>
    <n v="2"/>
    <n v="0"/>
    <n v="3.5263605246161616"/>
    <n v="2"/>
    <n v="1.9"/>
    <x v="3993"/>
    <n v="-0.90057979748123163"/>
    <n v="0.23966599999999999"/>
    <n v="-1.4285089915742371"/>
    <n v="0"/>
    <n v="2"/>
    <n v="0"/>
    <n v="-1"/>
    <n v="-1"/>
    <n v="1"/>
    <n v="0"/>
    <n v="0"/>
    <n v="0"/>
    <n v="0"/>
    <n v="0"/>
    <n v="0"/>
    <n v="0"/>
    <n v="0"/>
    <n v="0"/>
    <n v="1"/>
    <n v="8"/>
    <n v="3"/>
    <n v="3"/>
    <n v="1"/>
    <n v="0"/>
    <n v="16.3"/>
    <n v="1"/>
    <n v="0"/>
    <n v="1"/>
    <n v="1"/>
    <n v="1"/>
    <n v="34"/>
    <n v="1"/>
    <n v="0"/>
    <n v="0"/>
    <n v="1"/>
    <n v="1"/>
    <n v="0"/>
    <n v="0"/>
    <n v="0"/>
    <n v="0"/>
    <n v="0"/>
    <n v="2"/>
    <n v="5"/>
    <n v="0"/>
    <n v="0"/>
    <n v="0"/>
    <n v="5"/>
    <n v="2"/>
    <n v="1"/>
    <n v="0"/>
    <n v="2"/>
    <n v="2"/>
    <n v="2"/>
    <n v="2"/>
    <n v="2"/>
    <n v="0"/>
    <n v="1"/>
    <n v="1"/>
    <n v="10"/>
    <n v="334.98"/>
    <n v="9"/>
    <n v="416.13"/>
    <n v="0"/>
    <n v="1"/>
    <n v="6"/>
    <n v="0"/>
    <n v="4.2"/>
    <n v="1.4350845252893227"/>
    <n v="39.450000000000003"/>
    <n v="3.6750340472918834"/>
    <n v="1"/>
    <n v="19"/>
    <n v="2.9444389791664403"/>
    <n v="117.05"/>
    <n v="4.7626011939369199"/>
    <n v="0"/>
    <n v="0"/>
    <e v="#NULL!"/>
    <n v="0"/>
    <e v="#NULL!"/>
    <n v="1"/>
    <n v="36.5"/>
    <n v="3.597312260588446"/>
    <n v="155"/>
    <n v="5.0434251169192468"/>
    <n v="0"/>
    <n v="0"/>
    <e v="#NULL!"/>
    <n v="0"/>
    <e v="#NULL!"/>
    <n v="0"/>
    <n v="0"/>
    <n v="0"/>
    <n v="0"/>
    <n v="1"/>
    <n v="1"/>
    <n v="1"/>
    <n v="1"/>
    <n v="0"/>
    <n v="1"/>
    <n v="17"/>
    <n v="1"/>
    <n v="1"/>
    <n v="1"/>
    <n v="1"/>
    <n v="0"/>
    <n v="1"/>
    <n v="0"/>
    <n v="0"/>
    <n v="0"/>
    <n v="0"/>
    <n v="0"/>
    <n v="0"/>
    <n v="8"/>
  </r>
  <r>
    <x v="4030"/>
    <s v="0532-SLEYXU-Q3Y"/>
    <x v="2"/>
    <n v="1"/>
    <x v="0"/>
    <x v="6"/>
    <n v="5"/>
    <s v="July"/>
    <n v="17"/>
    <n v="49"/>
    <n v="15"/>
    <n v="3"/>
    <n v="5"/>
    <n v="1"/>
    <n v="22"/>
    <x v="113"/>
    <n v="5"/>
    <n v="0"/>
    <n v="4.3307333402863311"/>
    <n v="4"/>
    <n v="22.6"/>
    <x v="3994"/>
    <n v="1.6883304204199761"/>
    <n v="11.765560000000001"/>
    <n v="2.4651766198565683"/>
    <n v="0"/>
    <n v="2"/>
    <n v="1"/>
    <n v="14"/>
    <n v="2"/>
    <n v="4"/>
    <n v="10"/>
    <n v="3"/>
    <n v="0"/>
    <n v="0"/>
    <n v="0"/>
    <n v="3"/>
    <n v="0"/>
    <n v="4"/>
    <n v="1"/>
    <n v="1"/>
    <n v="12"/>
    <n v="3"/>
    <n v="1"/>
    <n v="1"/>
    <n v="0"/>
    <n v="38.1"/>
    <n v="2"/>
    <n v="1"/>
    <n v="0"/>
    <n v="8"/>
    <n v="4"/>
    <n v="24"/>
    <n v="0"/>
    <n v="0"/>
    <n v="0"/>
    <n v="1"/>
    <n v="0"/>
    <n v="0"/>
    <n v="0"/>
    <n v="1"/>
    <n v="0"/>
    <n v="0"/>
    <n v="9"/>
    <n v="7"/>
    <n v="1"/>
    <n v="0"/>
    <n v="1"/>
    <n v="1"/>
    <n v="3"/>
    <n v="1"/>
    <n v="0"/>
    <n v="34"/>
    <n v="5"/>
    <n v="2"/>
    <n v="2"/>
    <n v="4"/>
    <n v="1"/>
    <n v="30"/>
    <n v="5"/>
    <n v="7"/>
    <n v="231.99"/>
    <n v="4"/>
    <n v="235.66"/>
    <n v="0"/>
    <n v="3"/>
    <n v="72"/>
    <n v="0"/>
    <n v="20.9"/>
    <n v="3.039749158970765"/>
    <n v="1537.55"/>
    <n v="7.3379455194771017"/>
    <n v="1"/>
    <n v="71"/>
    <n v="4.2626798770413155"/>
    <n v="5159.75"/>
    <n v="8.5486434076894842"/>
    <n v="0"/>
    <n v="0"/>
    <e v="#NULL!"/>
    <n v="0"/>
    <e v="#NULL!"/>
    <n v="1"/>
    <n v="43.25"/>
    <n v="3.7669972333778885"/>
    <n v="3220"/>
    <n v="8.0771366385384535"/>
    <n v="1"/>
    <n v="52.25"/>
    <n v="3.9560398908449206"/>
    <n v="3761.05"/>
    <n v="8.2324534527185804"/>
    <n v="1"/>
    <n v="0"/>
    <n v="1"/>
    <n v="0"/>
    <n v="1"/>
    <n v="1"/>
    <n v="1"/>
    <n v="1"/>
    <n v="0"/>
    <n v="1"/>
    <n v="23"/>
    <n v="1"/>
    <n v="1"/>
    <n v="1"/>
    <n v="1"/>
    <n v="1"/>
    <n v="0"/>
    <n v="1"/>
    <n v="0"/>
    <n v="1"/>
    <n v="0"/>
    <n v="0"/>
    <n v="0"/>
    <n v="7"/>
  </r>
  <r>
    <x v="4031"/>
    <s v="4051-ZFNLDY-SAH"/>
    <x v="2"/>
    <n v="1"/>
    <x v="0"/>
    <x v="1"/>
    <n v="2"/>
    <s v="June"/>
    <n v="12"/>
    <n v="57"/>
    <n v="14"/>
    <n v="2"/>
    <n v="2"/>
    <n v="0"/>
    <n v="0"/>
    <x v="34"/>
    <n v="1"/>
    <n v="0"/>
    <n v="3.4965075614664802"/>
    <n v="2"/>
    <n v="5.4"/>
    <x v="3995"/>
    <n v="-0.90067332097907871"/>
    <n v="1.375704"/>
    <n v="0.31896560009125674"/>
    <n v="0"/>
    <n v="2"/>
    <n v="1"/>
    <n v="14"/>
    <n v="2"/>
    <n v="5"/>
    <n v="3"/>
    <n v="0"/>
    <n v="0"/>
    <n v="0"/>
    <n v="0"/>
    <n v="3"/>
    <n v="0"/>
    <n v="0"/>
    <n v="1"/>
    <n v="3"/>
    <n v="2"/>
    <n v="1"/>
    <n v="1"/>
    <n v="1"/>
    <n v="1"/>
    <n v="9.2000000000000011"/>
    <n v="1"/>
    <n v="0"/>
    <n v="0"/>
    <n v="3"/>
    <n v="2"/>
    <n v="29"/>
    <n v="0"/>
    <n v="0"/>
    <n v="1"/>
    <n v="0"/>
    <n v="0"/>
    <n v="0"/>
    <n v="0"/>
    <n v="0"/>
    <n v="0"/>
    <n v="0"/>
    <n v="1"/>
    <n v="6"/>
    <n v="1"/>
    <n v="0"/>
    <n v="0"/>
    <n v="2"/>
    <n v="1"/>
    <n v="2"/>
    <n v="0"/>
    <n v="4"/>
    <n v="2"/>
    <n v="3"/>
    <n v="1"/>
    <n v="4"/>
    <n v="0"/>
    <n v="4"/>
    <n v="2"/>
    <n v="6"/>
    <n v="64.53"/>
    <n v="1"/>
    <n v="13.47"/>
    <n v="1"/>
    <n v="1"/>
    <n v="18"/>
    <n v="0"/>
    <n v="7.5"/>
    <n v="2.0149030205422647"/>
    <n v="116.7"/>
    <n v="4.75960653929251"/>
    <n v="1"/>
    <n v="23"/>
    <n v="3.1354942159291497"/>
    <n v="398.65"/>
    <n v="5.988083838948504"/>
    <n v="1"/>
    <n v="30"/>
    <n v="3.4011973816621555"/>
    <n v="478.95"/>
    <n v="6.1715962078289008"/>
    <n v="1"/>
    <n v="15.25"/>
    <n v="2.7245795030534206"/>
    <n v="255"/>
    <n v="5.5412635451584258"/>
    <n v="0"/>
    <n v="0"/>
    <e v="#NULL!"/>
    <n v="0"/>
    <e v="#NULL!"/>
    <n v="0"/>
    <n v="0"/>
    <n v="0"/>
    <n v="1"/>
    <n v="0"/>
    <n v="0"/>
    <n v="0"/>
    <n v="0"/>
    <n v="1"/>
    <n v="1"/>
    <n v="18"/>
    <n v="1"/>
    <n v="1"/>
    <n v="1"/>
    <n v="0"/>
    <n v="1"/>
    <n v="1"/>
    <n v="1"/>
    <n v="0"/>
    <n v="1"/>
    <n v="0"/>
    <n v="0"/>
    <n v="0"/>
    <n v="6"/>
  </r>
  <r>
    <x v="4032"/>
    <s v="1433-UGBLZP-ZRQ"/>
    <x v="2"/>
    <n v="2"/>
    <x v="1"/>
    <x v="17"/>
    <n v="6"/>
    <s v="October"/>
    <n v="17"/>
    <n v="52"/>
    <n v="19"/>
    <n v="4"/>
    <n v="6"/>
    <n v="0"/>
    <n v="26"/>
    <x v="31"/>
    <n v="5"/>
    <n v="1"/>
    <n v="2.3025850929940459"/>
    <n v="1"/>
    <n v="12.8"/>
    <x v="3996"/>
    <n v="-1.8902105765849466"/>
    <n v="1.12896"/>
    <n v="0.12129685495618002"/>
    <n v="0"/>
    <n v="4"/>
    <n v="0"/>
    <n v="-1"/>
    <n v="-1"/>
    <n v="1"/>
    <n v="4"/>
    <n v="1"/>
    <n v="2"/>
    <n v="1"/>
    <n v="0"/>
    <n v="0"/>
    <n v="0"/>
    <n v="0"/>
    <n v="0"/>
    <n v="2"/>
    <n v="4"/>
    <n v="2"/>
    <n v="2"/>
    <n v="1"/>
    <n v="0"/>
    <n v="4.8000000000000007"/>
    <n v="1"/>
    <n v="1"/>
    <n v="0"/>
    <n v="10"/>
    <n v="5"/>
    <n v="29"/>
    <n v="1"/>
    <n v="0"/>
    <n v="0"/>
    <n v="0"/>
    <n v="0"/>
    <n v="0"/>
    <n v="0"/>
    <n v="0"/>
    <n v="0"/>
    <n v="1"/>
    <n v="9"/>
    <n v="4"/>
    <n v="1"/>
    <n v="0"/>
    <n v="1"/>
    <n v="4"/>
    <n v="2"/>
    <n v="3"/>
    <n v="1"/>
    <n v="10"/>
    <n v="3"/>
    <n v="1"/>
    <n v="4"/>
    <n v="1"/>
    <n v="0"/>
    <n v="7"/>
    <n v="3"/>
    <n v="10"/>
    <n v="167.73"/>
    <n v="6"/>
    <n v="124.19"/>
    <n v="1"/>
    <n v="2"/>
    <n v="26"/>
    <n v="1"/>
    <n v="5.7"/>
    <n v="1.7404661748405046"/>
    <n v="170.45"/>
    <n v="5.1384419985839118"/>
    <n v="1"/>
    <n v="22"/>
    <n v="3.0910424533583161"/>
    <n v="571.85"/>
    <n v="6.348876719227226"/>
    <n v="1"/>
    <n v="44.8"/>
    <n v="3.8022081394209395"/>
    <n v="1075.45"/>
    <n v="6.9804944576224424"/>
    <n v="0"/>
    <n v="0"/>
    <e v="#NULL!"/>
    <n v="0"/>
    <e v="#NULL!"/>
    <n v="1"/>
    <n v="38.35"/>
    <n v="3.6467545278132651"/>
    <n v="963"/>
    <n v="6.8700534117981258"/>
    <n v="1"/>
    <n v="1"/>
    <n v="1"/>
    <n v="1"/>
    <n v="1"/>
    <n v="1"/>
    <n v="0"/>
    <n v="0"/>
    <n v="1"/>
    <n v="0"/>
    <n v="0"/>
    <n v="0"/>
    <n v="0"/>
    <n v="0"/>
    <n v="0"/>
    <n v="1"/>
    <n v="1"/>
    <n v="1"/>
    <n v="0"/>
    <n v="0"/>
    <n v="0"/>
    <n v="0"/>
    <n v="1"/>
    <n v="10"/>
  </r>
  <r>
    <x v="4033"/>
    <s v="1836-EZLELE-1RD"/>
    <x v="4"/>
    <n v="1"/>
    <x v="0"/>
    <x v="6"/>
    <n v="5"/>
    <s v="August"/>
    <n v="18"/>
    <n v="51"/>
    <n v="22"/>
    <n v="5"/>
    <n v="2"/>
    <n v="1"/>
    <n v="3"/>
    <x v="2"/>
    <n v="2"/>
    <n v="0"/>
    <n v="3.5553480614894135"/>
    <n v="2"/>
    <n v="9.7000000000000011"/>
    <x v="3997"/>
    <n v="-0.6040471529870145"/>
    <n v="2.8484050000000001"/>
    <n v="1.0467591884957286"/>
    <n v="1"/>
    <n v="1"/>
    <n v="1"/>
    <n v="16"/>
    <n v="3"/>
    <n v="2"/>
    <n v="5"/>
    <n v="2"/>
    <n v="0"/>
    <n v="0"/>
    <n v="0"/>
    <n v="0"/>
    <n v="0"/>
    <n v="3"/>
    <n v="0"/>
    <n v="2"/>
    <n v="19"/>
    <n v="4"/>
    <n v="3"/>
    <n v="0"/>
    <n v="0"/>
    <n v="19.400000000000002"/>
    <n v="1"/>
    <n v="0"/>
    <n v="0"/>
    <n v="1"/>
    <n v="1"/>
    <n v="22"/>
    <n v="1"/>
    <n v="0"/>
    <n v="0"/>
    <n v="0"/>
    <n v="0"/>
    <n v="0"/>
    <n v="0"/>
    <n v="0"/>
    <n v="0"/>
    <n v="0"/>
    <n v="9"/>
    <n v="4"/>
    <n v="0"/>
    <n v="0"/>
    <n v="0"/>
    <n v="1"/>
    <n v="1"/>
    <n v="1"/>
    <n v="0"/>
    <n v="35"/>
    <n v="5"/>
    <n v="4"/>
    <n v="2"/>
    <n v="2"/>
    <n v="0"/>
    <n v="27"/>
    <n v="5"/>
    <n v="17"/>
    <n v="660.57"/>
    <n v="6"/>
    <n v="278.15000000000003"/>
    <n v="0"/>
    <n v="2"/>
    <n v="64"/>
    <n v="0"/>
    <n v="13.35"/>
    <n v="2.5915163848462583"/>
    <n v="855.8"/>
    <n v="6.752036703982716"/>
    <n v="0"/>
    <n v="0"/>
    <e v="#NULL!"/>
    <n v="0"/>
    <e v="#NULL!"/>
    <n v="1"/>
    <n v="56.35"/>
    <n v="4.0315822404857853"/>
    <n v="3646"/>
    <n v="8.2013859552386084"/>
    <n v="1"/>
    <n v="37.25"/>
    <n v="3.6176519448255684"/>
    <n v="2290"/>
    <n v="7.736307096548285"/>
    <n v="1"/>
    <n v="47"/>
    <n v="3.8501476017100584"/>
    <n v="2948.9"/>
    <n v="7.9891874984403941"/>
    <n v="1"/>
    <n v="1"/>
    <n v="1"/>
    <n v="4"/>
    <n v="1"/>
    <n v="0"/>
    <n v="1"/>
    <n v="0"/>
    <n v="1"/>
    <n v="1"/>
    <n v="16"/>
    <n v="1"/>
    <n v="1"/>
    <n v="1"/>
    <n v="0"/>
    <n v="1"/>
    <n v="1"/>
    <n v="1"/>
    <n v="0"/>
    <n v="1"/>
    <n v="0"/>
    <n v="0"/>
    <n v="0"/>
    <n v="8"/>
  </r>
  <r>
    <x v="4034"/>
    <s v="3916-NWERMD-49E"/>
    <x v="1"/>
    <n v="5"/>
    <x v="0"/>
    <x v="24"/>
    <n v="6"/>
    <s v="September"/>
    <n v="15"/>
    <n v="58"/>
    <n v="17"/>
    <n v="4"/>
    <n v="5"/>
    <n v="0"/>
    <n v="38"/>
    <x v="2"/>
    <n v="5"/>
    <n v="1"/>
    <n v="3.5553480614894135"/>
    <n v="2"/>
    <n v="20"/>
    <x v="3998"/>
    <n v="0.78435806061332936"/>
    <n v="4.8090000000000002"/>
    <n v="1.5704891622955257"/>
    <n v="0"/>
    <n v="5"/>
    <n v="1"/>
    <n v="12"/>
    <n v="2"/>
    <n v="2"/>
    <n v="7"/>
    <n v="0"/>
    <n v="0"/>
    <n v="0"/>
    <n v="0"/>
    <n v="0"/>
    <n v="0"/>
    <n v="7"/>
    <n v="1"/>
    <n v="1"/>
    <n v="48"/>
    <n v="5"/>
    <n v="2"/>
    <n v="1"/>
    <n v="0"/>
    <n v="22"/>
    <n v="2"/>
    <n v="1"/>
    <n v="0"/>
    <n v="1"/>
    <n v="1"/>
    <n v="31"/>
    <n v="1"/>
    <n v="0"/>
    <n v="0"/>
    <n v="1"/>
    <n v="0"/>
    <n v="1"/>
    <n v="0"/>
    <n v="0"/>
    <n v="0"/>
    <n v="1"/>
    <n v="9"/>
    <n v="2"/>
    <n v="0"/>
    <n v="1"/>
    <n v="1"/>
    <n v="1"/>
    <n v="3"/>
    <n v="3"/>
    <n v="0"/>
    <n v="40"/>
    <n v="5"/>
    <n v="2"/>
    <n v="1"/>
    <n v="4"/>
    <n v="0"/>
    <n v="29"/>
    <n v="5"/>
    <n v="10"/>
    <n v="458.1"/>
    <n v="6"/>
    <n v="210.04"/>
    <n v="0"/>
    <n v="2"/>
    <n v="72"/>
    <n v="0"/>
    <n v="33.950000000000003"/>
    <n v="3.5248888540047054"/>
    <n v="2470.6"/>
    <n v="7.8122163151027131"/>
    <n v="0"/>
    <n v="0"/>
    <e v="#NULL!"/>
    <n v="0"/>
    <e v="#NULL!"/>
    <n v="0"/>
    <n v="0"/>
    <e v="#NULL!"/>
    <n v="0"/>
    <e v="#NULL!"/>
    <n v="1"/>
    <n v="30.25"/>
    <n v="3.4094961844768505"/>
    <n v="2185"/>
    <n v="7.6893711075296904"/>
    <n v="0"/>
    <n v="0"/>
    <e v="#NULL!"/>
    <n v="0"/>
    <e v="#NULL!"/>
    <n v="1"/>
    <n v="0"/>
    <n v="0"/>
    <n v="1"/>
    <n v="1"/>
    <n v="0"/>
    <n v="0"/>
    <n v="0"/>
    <n v="0"/>
    <n v="1"/>
    <n v="20"/>
    <n v="1"/>
    <n v="1"/>
    <n v="1"/>
    <n v="0"/>
    <n v="1"/>
    <n v="1"/>
    <n v="0"/>
    <n v="0"/>
    <n v="1"/>
    <n v="0"/>
    <n v="0"/>
    <n v="0"/>
    <n v="9"/>
  </r>
  <r>
    <x v="4035"/>
    <s v="7538-FFAWBT-ZCE"/>
    <x v="4"/>
    <n v="2"/>
    <x v="0"/>
    <x v="34"/>
    <n v="4"/>
    <s v="November"/>
    <n v="20"/>
    <n v="54"/>
    <n v="21"/>
    <n v="5"/>
    <n v="6"/>
    <n v="0"/>
    <n v="14"/>
    <x v="228"/>
    <n v="4"/>
    <n v="0"/>
    <n v="5.3706380281276624"/>
    <n v="5"/>
    <n v="17.299999999999997"/>
    <x v="3999"/>
    <n v="2.5606215444356422"/>
    <n v="24.251139999999999"/>
    <n v="3.1884636265878208"/>
    <n v="1"/>
    <n v="5"/>
    <n v="0"/>
    <n v="-1"/>
    <n v="-1"/>
    <n v="1"/>
    <n v="5"/>
    <n v="0"/>
    <n v="0"/>
    <n v="0"/>
    <n v="0"/>
    <n v="0"/>
    <n v="0"/>
    <n v="5"/>
    <n v="1"/>
    <n v="3"/>
    <n v="18"/>
    <n v="4"/>
    <n v="1"/>
    <n v="1"/>
    <n v="1"/>
    <n v="80.900000000000006"/>
    <n v="3"/>
    <n v="0"/>
    <n v="1"/>
    <n v="3"/>
    <n v="2"/>
    <n v="27"/>
    <n v="0"/>
    <n v="0"/>
    <n v="1"/>
    <n v="1"/>
    <n v="0"/>
    <n v="0"/>
    <n v="0"/>
    <n v="1"/>
    <n v="0"/>
    <n v="0"/>
    <n v="2"/>
    <n v="2"/>
    <n v="1"/>
    <n v="1"/>
    <n v="0"/>
    <n v="1"/>
    <n v="4"/>
    <n v="2"/>
    <n v="0"/>
    <n v="18"/>
    <n v="5"/>
    <n v="4"/>
    <n v="4"/>
    <n v="4"/>
    <n v="0"/>
    <n v="17"/>
    <n v="5"/>
    <n v="11"/>
    <n v="665.76"/>
    <n v="3"/>
    <n v="204.43"/>
    <n v="0"/>
    <n v="3"/>
    <n v="43"/>
    <n v="1"/>
    <n v="18.95"/>
    <n v="2.9418039315284354"/>
    <n v="816.1"/>
    <n v="6.7045368964751972"/>
    <n v="1"/>
    <n v="24.75"/>
    <n v="3.2088254890146994"/>
    <n v="1022.4"/>
    <n v="6.9299080836232703"/>
    <n v="0"/>
    <n v="0"/>
    <e v="#NULL!"/>
    <n v="0"/>
    <e v="#NULL!"/>
    <n v="1"/>
    <n v="14.25"/>
    <n v="2.6567569067146595"/>
    <n v="595"/>
    <n v="6.3885614055456301"/>
    <n v="1"/>
    <n v="34.299999999999997"/>
    <n v="3.535145354171894"/>
    <n v="1440.3"/>
    <n v="7.2726067042050042"/>
    <n v="1"/>
    <n v="0"/>
    <n v="0"/>
    <n v="1"/>
    <n v="1"/>
    <n v="1"/>
    <n v="1"/>
    <n v="1"/>
    <n v="0"/>
    <n v="1"/>
    <n v="26"/>
    <n v="1"/>
    <n v="1"/>
    <n v="1"/>
    <n v="1"/>
    <n v="1"/>
    <n v="1"/>
    <n v="1"/>
    <n v="1"/>
    <n v="1"/>
    <n v="0"/>
    <n v="0"/>
    <n v="1"/>
    <n v="11"/>
  </r>
  <r>
    <x v="4036"/>
    <s v="7896-NRGKAL-CX3"/>
    <x v="2"/>
    <n v="3"/>
    <x v="0"/>
    <x v="51"/>
    <n v="6"/>
    <s v="February"/>
    <n v="15"/>
    <n v="41"/>
    <n v="10"/>
    <n v="1"/>
    <n v="6"/>
    <n v="0"/>
    <n v="34"/>
    <x v="70"/>
    <n v="5"/>
    <n v="1"/>
    <n v="2.1972245773362196"/>
    <n v="1"/>
    <n v="13.8"/>
    <x v="4000"/>
    <n v="-0.41438880612920564"/>
    <n v="0.58125599999999999"/>
    <n v="-0.54256399955320334"/>
    <n v="0"/>
    <n v="4"/>
    <n v="1"/>
    <n v="13"/>
    <n v="2"/>
    <n v="2"/>
    <n v="7"/>
    <n v="0"/>
    <n v="2"/>
    <n v="0"/>
    <n v="0"/>
    <n v="0"/>
    <n v="0"/>
    <n v="5"/>
    <n v="1"/>
    <n v="4"/>
    <n v="40"/>
    <n v="5"/>
    <n v="1"/>
    <n v="0"/>
    <n v="0"/>
    <n v="4.7"/>
    <n v="1"/>
    <n v="0"/>
    <n v="1"/>
    <n v="4"/>
    <n v="3"/>
    <n v="21"/>
    <n v="0"/>
    <n v="0"/>
    <n v="1"/>
    <n v="1"/>
    <n v="0"/>
    <n v="0"/>
    <n v="0"/>
    <n v="0"/>
    <n v="0"/>
    <n v="0"/>
    <n v="9"/>
    <n v="5"/>
    <n v="0"/>
    <n v="0"/>
    <n v="0"/>
    <n v="5"/>
    <n v="2"/>
    <n v="4"/>
    <n v="1"/>
    <n v="40"/>
    <n v="5"/>
    <n v="3"/>
    <n v="1"/>
    <n v="1"/>
    <n v="0"/>
    <n v="30"/>
    <n v="5"/>
    <n v="8"/>
    <n v="96.8"/>
    <n v="0"/>
    <n v="0"/>
    <n v="0"/>
    <n v="2"/>
    <n v="72"/>
    <n v="0"/>
    <n v="37.549999999999997"/>
    <n v="3.6256733782101436"/>
    <n v="2704.7"/>
    <n v="7.902746279399957"/>
    <n v="0"/>
    <n v="0"/>
    <e v="#NULL!"/>
    <n v="0"/>
    <e v="#NULL!"/>
    <n v="0"/>
    <n v="0"/>
    <e v="#NULL!"/>
    <n v="0"/>
    <e v="#NULL!"/>
    <n v="1"/>
    <n v="30.75"/>
    <n v="3.4258899942525267"/>
    <n v="2180"/>
    <n v="7.6870801557831347"/>
    <n v="0"/>
    <n v="0"/>
    <e v="#NULL!"/>
    <n v="0"/>
    <e v="#NULL!"/>
    <n v="1"/>
    <n v="0"/>
    <n v="0"/>
    <n v="0"/>
    <n v="1"/>
    <n v="1"/>
    <n v="1"/>
    <n v="0"/>
    <n v="0"/>
    <n v="1"/>
    <n v="25"/>
    <n v="0"/>
    <n v="0"/>
    <n v="1"/>
    <n v="0"/>
    <n v="0"/>
    <n v="0"/>
    <n v="0"/>
    <n v="0"/>
    <n v="1"/>
    <n v="0"/>
    <n v="0"/>
    <n v="0"/>
    <n v="2"/>
  </r>
  <r>
    <x v="4037"/>
    <s v="5252-VCMHWS-YAY"/>
    <x v="2"/>
    <n v="2"/>
    <x v="1"/>
    <x v="44"/>
    <n v="4"/>
    <s v="August"/>
    <n v="16"/>
    <n v="49"/>
    <n v="14"/>
    <n v="2"/>
    <n v="3"/>
    <n v="0"/>
    <n v="9"/>
    <x v="78"/>
    <n v="3"/>
    <n v="0"/>
    <n v="4.0775374439057197"/>
    <n v="3"/>
    <n v="27.1"/>
    <x v="4001"/>
    <n v="1.3489426403118012"/>
    <n v="12.135651000000001"/>
    <n v="2.4961474842167761"/>
    <n v="0"/>
    <n v="5"/>
    <n v="1"/>
    <n v="12"/>
    <n v="2"/>
    <n v="4"/>
    <n v="0"/>
    <n v="0"/>
    <n v="0"/>
    <n v="0"/>
    <n v="0"/>
    <n v="0"/>
    <n v="0"/>
    <n v="0"/>
    <n v="1"/>
    <n v="3"/>
    <n v="14"/>
    <n v="3"/>
    <n v="1"/>
    <n v="0"/>
    <n v="1"/>
    <n v="26.700000000000003"/>
    <n v="2"/>
    <n v="1"/>
    <n v="0"/>
    <n v="3"/>
    <n v="2"/>
    <n v="27"/>
    <n v="0"/>
    <n v="0"/>
    <n v="1"/>
    <n v="0"/>
    <n v="0"/>
    <n v="0"/>
    <n v="0"/>
    <n v="0"/>
    <n v="0"/>
    <n v="0"/>
    <n v="2"/>
    <n v="6"/>
    <n v="0"/>
    <n v="0"/>
    <n v="0"/>
    <n v="3"/>
    <n v="3"/>
    <n v="2"/>
    <n v="0"/>
    <n v="20"/>
    <n v="5"/>
    <n v="1"/>
    <n v="4"/>
    <n v="1"/>
    <n v="0"/>
    <n v="20"/>
    <n v="5"/>
    <n v="6"/>
    <n v="278.2"/>
    <n v="5"/>
    <n v="347.63"/>
    <n v="1"/>
    <n v="1"/>
    <n v="64"/>
    <n v="0"/>
    <n v="9.8000000000000007"/>
    <n v="2.2823823856765264"/>
    <n v="641.1"/>
    <n v="6.4631854509932118"/>
    <n v="1"/>
    <n v="24.5"/>
    <n v="3.1986731175506815"/>
    <n v="1446.3"/>
    <n v="7.2767638500796865"/>
    <n v="0"/>
    <n v="0"/>
    <e v="#NULL!"/>
    <n v="0"/>
    <e v="#NULL!"/>
    <n v="1"/>
    <n v="25.25"/>
    <n v="3.2288261557213689"/>
    <n v="1605"/>
    <n v="7.3808790355641163"/>
    <n v="0"/>
    <n v="0"/>
    <e v="#NULL!"/>
    <n v="0"/>
    <e v="#NULL!"/>
    <n v="0"/>
    <n v="0"/>
    <n v="0"/>
    <n v="1"/>
    <n v="0"/>
    <n v="0"/>
    <n v="1"/>
    <n v="1"/>
    <n v="0"/>
    <n v="1"/>
    <n v="20"/>
    <n v="1"/>
    <n v="1"/>
    <n v="1"/>
    <n v="0"/>
    <n v="1"/>
    <n v="0"/>
    <n v="1"/>
    <n v="0"/>
    <n v="1"/>
    <n v="0"/>
    <n v="0"/>
    <n v="1"/>
    <n v="8"/>
  </r>
  <r>
    <x v="4038"/>
    <s v="6769-JJLIDF-947"/>
    <x v="2"/>
    <n v="2"/>
    <x v="1"/>
    <x v="45"/>
    <n v="3"/>
    <s v="July"/>
    <n v="16"/>
    <n v="51"/>
    <n v="19"/>
    <n v="4"/>
    <n v="5"/>
    <n v="1"/>
    <n v="5"/>
    <x v="46"/>
    <n v="2"/>
    <n v="0"/>
    <n v="3.713572066704308"/>
    <n v="2"/>
    <n v="9.6"/>
    <x v="4002"/>
    <n v="-1.4600528558864108"/>
    <n v="3.703776"/>
    <n v="1.3093528397932495"/>
    <n v="0"/>
    <n v="4"/>
    <n v="1"/>
    <n v="19"/>
    <n v="4"/>
    <n v="4"/>
    <n v="10"/>
    <n v="0"/>
    <n v="2"/>
    <n v="0"/>
    <n v="0"/>
    <n v="0"/>
    <n v="0"/>
    <n v="8"/>
    <n v="1"/>
    <n v="3"/>
    <n v="13"/>
    <n v="3"/>
    <n v="2"/>
    <n v="1"/>
    <n v="1"/>
    <n v="18"/>
    <n v="1"/>
    <n v="0"/>
    <n v="0"/>
    <n v="8"/>
    <n v="4"/>
    <n v="26"/>
    <n v="0"/>
    <n v="0"/>
    <n v="0"/>
    <n v="1"/>
    <n v="0"/>
    <n v="1"/>
    <n v="0"/>
    <n v="1"/>
    <n v="0"/>
    <n v="0"/>
    <n v="9"/>
    <n v="4"/>
    <n v="0"/>
    <n v="0"/>
    <n v="1"/>
    <n v="4"/>
    <n v="2"/>
    <n v="2"/>
    <n v="0"/>
    <n v="15"/>
    <n v="4"/>
    <n v="3"/>
    <n v="3"/>
    <n v="4"/>
    <n v="0"/>
    <n v="11"/>
    <n v="4"/>
    <n v="11"/>
    <n v="200.54"/>
    <n v="4"/>
    <n v="72.930000000000007"/>
    <n v="0"/>
    <n v="3"/>
    <n v="29"/>
    <n v="0"/>
    <n v="7.5"/>
    <n v="2.0149030205422647"/>
    <n v="218.9"/>
    <n v="5.388615004528817"/>
    <n v="1"/>
    <n v="13.25"/>
    <n v="2.5839975524322312"/>
    <n v="421.95"/>
    <n v="6.0448868236039752"/>
    <n v="0"/>
    <n v="0"/>
    <e v="#NULL!"/>
    <n v="0"/>
    <e v="#NULL!"/>
    <n v="1"/>
    <n v="6.75"/>
    <n v="1.9095425048844386"/>
    <n v="205"/>
    <n v="5.3230099791384085"/>
    <n v="1"/>
    <n v="27.85"/>
    <n v="3.326832966373293"/>
    <n v="765.7"/>
    <n v="6.6407904481190778"/>
    <n v="0"/>
    <n v="1"/>
    <n v="1"/>
    <n v="4"/>
    <n v="0"/>
    <n v="1"/>
    <n v="0"/>
    <n v="0"/>
    <n v="1"/>
    <n v="1"/>
    <n v="21"/>
    <n v="1"/>
    <n v="1"/>
    <n v="1"/>
    <n v="0"/>
    <n v="1"/>
    <n v="1"/>
    <n v="1"/>
    <n v="0"/>
    <n v="1"/>
    <n v="0"/>
    <n v="0"/>
    <n v="0"/>
    <n v="7"/>
  </r>
  <r>
    <x v="4039"/>
    <s v="3041-CFQIHA-0PK"/>
    <x v="2"/>
    <n v="5"/>
    <x v="0"/>
    <x v="40"/>
    <n v="6"/>
    <s v="July"/>
    <n v="21"/>
    <n v="53"/>
    <n v="8"/>
    <n v="1"/>
    <n v="2"/>
    <n v="1"/>
    <n v="8"/>
    <x v="45"/>
    <n v="3"/>
    <n v="1"/>
    <n v="2.8903717578961645"/>
    <n v="1"/>
    <n v="2"/>
    <x v="4003"/>
    <n v="-2.4826691548478084"/>
    <n v="0.27648"/>
    <n v="-1.2856167933664462"/>
    <n v="1"/>
    <n v="1"/>
    <n v="0"/>
    <n v="-1"/>
    <n v="-1"/>
    <n v="1"/>
    <n v="2"/>
    <n v="1"/>
    <n v="1"/>
    <n v="0"/>
    <n v="0"/>
    <n v="0"/>
    <n v="0"/>
    <n v="0"/>
    <n v="0"/>
    <n v="2"/>
    <n v="7"/>
    <n v="2"/>
    <n v="2"/>
    <n v="0"/>
    <n v="1"/>
    <n v="7.3000000000000007"/>
    <n v="1"/>
    <n v="0"/>
    <n v="0"/>
    <n v="8"/>
    <n v="4"/>
    <n v="33"/>
    <n v="0"/>
    <n v="1"/>
    <n v="0"/>
    <n v="0"/>
    <n v="0"/>
    <n v="0"/>
    <n v="0"/>
    <n v="1"/>
    <n v="0"/>
    <n v="0"/>
    <n v="9"/>
    <n v="2"/>
    <n v="1"/>
    <n v="0"/>
    <n v="1"/>
    <n v="3"/>
    <n v="4"/>
    <n v="4"/>
    <n v="0"/>
    <n v="9"/>
    <n v="3"/>
    <n v="5"/>
    <n v="4"/>
    <n v="3"/>
    <n v="0"/>
    <n v="6"/>
    <n v="3"/>
    <n v="13"/>
    <n v="217.71"/>
    <n v="4"/>
    <n v="110.33"/>
    <n v="0"/>
    <n v="2"/>
    <n v="18"/>
    <n v="0"/>
    <n v="5.25"/>
    <n v="1.6582280766035324"/>
    <n v="96.6"/>
    <n v="4.5705787412184726"/>
    <n v="1"/>
    <n v="21.25"/>
    <n v="3.0563568953704259"/>
    <n v="367.4"/>
    <n v="5.9064511727810256"/>
    <n v="0"/>
    <n v="0"/>
    <e v="#NULL!"/>
    <n v="0"/>
    <e v="#NULL!"/>
    <n v="1"/>
    <n v="34.5"/>
    <n v="3.5409593240373143"/>
    <n v="620"/>
    <n v="6.4297194780391376"/>
    <n v="0"/>
    <n v="0"/>
    <e v="#NULL!"/>
    <n v="0"/>
    <e v="#NULL!"/>
    <n v="0"/>
    <n v="0"/>
    <n v="0"/>
    <n v="0"/>
    <n v="1"/>
    <n v="1"/>
    <n v="1"/>
    <n v="1"/>
    <n v="0"/>
    <n v="1"/>
    <n v="15"/>
    <n v="1"/>
    <n v="1"/>
    <n v="1"/>
    <n v="0"/>
    <n v="0"/>
    <n v="0"/>
    <n v="0"/>
    <n v="1"/>
    <n v="0"/>
    <n v="1"/>
    <n v="0"/>
    <n v="0"/>
    <n v="7"/>
  </r>
  <r>
    <x v="4040"/>
    <s v="4781-EJROCZ-AWL"/>
    <x v="2"/>
    <n v="4"/>
    <x v="0"/>
    <x v="18"/>
    <n v="5"/>
    <s v="August"/>
    <n v="19"/>
    <n v="49"/>
    <n v="20"/>
    <n v="5"/>
    <n v="1"/>
    <n v="0"/>
    <n v="15"/>
    <x v="82"/>
    <n v="4"/>
    <n v="0"/>
    <n v="4.7449321283632502"/>
    <n v="4"/>
    <n v="10.6"/>
    <x v="4004"/>
    <n v="1.924362514404734"/>
    <n v="5.3392200000000001"/>
    <n v="1.6750795748874892"/>
    <n v="0"/>
    <n v="4"/>
    <n v="0"/>
    <n v="-1"/>
    <n v="-1"/>
    <n v="1"/>
    <n v="0"/>
    <n v="0"/>
    <n v="0"/>
    <n v="0"/>
    <n v="0"/>
    <n v="0"/>
    <n v="0"/>
    <n v="0"/>
    <n v="1"/>
    <n v="3"/>
    <n v="17"/>
    <n v="4"/>
    <n v="2"/>
    <n v="1"/>
    <n v="0"/>
    <n v="58.2"/>
    <n v="3"/>
    <n v="1"/>
    <n v="0"/>
    <n v="1"/>
    <n v="1"/>
    <n v="29"/>
    <n v="1"/>
    <n v="0"/>
    <n v="0"/>
    <n v="0"/>
    <n v="0"/>
    <n v="0"/>
    <n v="0"/>
    <n v="1"/>
    <n v="0"/>
    <n v="1"/>
    <n v="9"/>
    <n v="4"/>
    <n v="0"/>
    <n v="0"/>
    <n v="0"/>
    <n v="4"/>
    <n v="4"/>
    <n v="2"/>
    <n v="0"/>
    <n v="20"/>
    <n v="5"/>
    <n v="2"/>
    <n v="2"/>
    <n v="1"/>
    <n v="0"/>
    <n v="17"/>
    <n v="5"/>
    <n v="14"/>
    <n v="345.54"/>
    <n v="3"/>
    <n v="71.820000000000007"/>
    <n v="1"/>
    <n v="3"/>
    <n v="45"/>
    <n v="1"/>
    <n v="13.85"/>
    <n v="2.6282852326333477"/>
    <n v="570"/>
    <n v="6.3456363608285962"/>
    <n v="1"/>
    <n v="35.5"/>
    <n v="3.5695326964813701"/>
    <n v="1604.15"/>
    <n v="7.3803493002635676"/>
    <n v="1"/>
    <n v="58.2"/>
    <n v="4.0638853547373923"/>
    <n v="2547.6999999999998"/>
    <n v="7.8429462703567729"/>
    <n v="1"/>
    <n v="57"/>
    <n v="4.0430512678345503"/>
    <n v="2475"/>
    <n v="7.8139956750027908"/>
    <n v="1"/>
    <n v="85.25"/>
    <n v="4.4455881161636261"/>
    <n v="3817.45"/>
    <n v="8.2473379394300643"/>
    <n v="1"/>
    <n v="1"/>
    <n v="1"/>
    <n v="3"/>
    <n v="1"/>
    <n v="1"/>
    <n v="1"/>
    <n v="1"/>
    <n v="1"/>
    <n v="1"/>
    <n v="24"/>
    <n v="1"/>
    <n v="1"/>
    <n v="1"/>
    <n v="1"/>
    <n v="1"/>
    <n v="0"/>
    <n v="1"/>
    <n v="1"/>
    <n v="1"/>
    <n v="1"/>
    <n v="0"/>
    <n v="0"/>
    <n v="8"/>
  </r>
  <r>
    <x v="4041"/>
    <s v="2921-DTOPPT-VTK"/>
    <x v="2"/>
    <n v="1"/>
    <x v="0"/>
    <x v="26"/>
    <n v="5"/>
    <s v="September"/>
    <n v="14"/>
    <n v="48"/>
    <n v="18"/>
    <n v="4"/>
    <n v="1"/>
    <n v="0"/>
    <n v="4"/>
    <x v="254"/>
    <n v="2"/>
    <n v="0"/>
    <n v="5.3798973535404597"/>
    <n v="5"/>
    <n v="2.9000000000000004"/>
    <x v="4005"/>
    <n v="-0.16304259599891099"/>
    <n v="5.4434450000000005"/>
    <n v="1.6944121324945389"/>
    <n v="0"/>
    <n v="2"/>
    <n v="1"/>
    <n v="16"/>
    <n v="3"/>
    <n v="4"/>
    <n v="1"/>
    <n v="1"/>
    <n v="0"/>
    <n v="0"/>
    <n v="0"/>
    <n v="0"/>
    <n v="0"/>
    <n v="0"/>
    <n v="1"/>
    <n v="3"/>
    <n v="26"/>
    <n v="5"/>
    <n v="3"/>
    <n v="1"/>
    <n v="1"/>
    <n v="85.300000000000011"/>
    <n v="3"/>
    <n v="0"/>
    <n v="1"/>
    <n v="1"/>
    <n v="1"/>
    <n v="21"/>
    <n v="1"/>
    <n v="0"/>
    <n v="1"/>
    <n v="0"/>
    <n v="0"/>
    <n v="0"/>
    <n v="0"/>
    <n v="0"/>
    <n v="0"/>
    <n v="0"/>
    <n v="9"/>
    <n v="5"/>
    <n v="1"/>
    <n v="0"/>
    <n v="0"/>
    <n v="2"/>
    <n v="2"/>
    <n v="2"/>
    <n v="0"/>
    <n v="11"/>
    <n v="4"/>
    <n v="4"/>
    <n v="3"/>
    <n v="1"/>
    <n v="0"/>
    <n v="9"/>
    <n v="3"/>
    <n v="10"/>
    <n v="544.70000000000005"/>
    <n v="8"/>
    <n v="278.3"/>
    <n v="1"/>
    <n v="1"/>
    <n v="34"/>
    <n v="1"/>
    <n v="11.2"/>
    <n v="2.4159137783010487"/>
    <n v="383.15"/>
    <n v="5.948426557416413"/>
    <n v="1"/>
    <n v="32.25"/>
    <n v="3.4735180432417816"/>
    <n v="1106.45"/>
    <n v="7.0089119709418748"/>
    <n v="1"/>
    <n v="48.55"/>
    <n v="3.8825941947373339"/>
    <n v="1603.6"/>
    <n v="7.3800063807683518"/>
    <n v="1"/>
    <n v="31.25"/>
    <n v="3.4420193761824107"/>
    <n v="1045"/>
    <n v="6.9517721643989114"/>
    <n v="1"/>
    <n v="41.05"/>
    <n v="3.7147908358984369"/>
    <n v="1325.7"/>
    <n v="7.1896959008048036"/>
    <n v="0"/>
    <n v="1"/>
    <n v="1"/>
    <n v="1"/>
    <n v="1"/>
    <n v="1"/>
    <n v="1"/>
    <n v="1"/>
    <n v="0"/>
    <n v="1"/>
    <n v="22"/>
    <n v="1"/>
    <n v="1"/>
    <n v="1"/>
    <n v="1"/>
    <n v="1"/>
    <n v="0"/>
    <n v="0"/>
    <n v="1"/>
    <n v="0"/>
    <n v="0"/>
    <n v="0"/>
    <n v="0"/>
    <n v="9"/>
  </r>
  <r>
    <x v="4042"/>
    <s v="8823-OHFZTW-1VO"/>
    <x v="3"/>
    <n v="1"/>
    <x v="0"/>
    <x v="20"/>
    <n v="4"/>
    <s v="March"/>
    <n v="13"/>
    <n v="61"/>
    <n v="17"/>
    <n v="4"/>
    <n v="2"/>
    <n v="1"/>
    <n v="3"/>
    <x v="100"/>
    <n v="2"/>
    <n v="0"/>
    <n v="3.6109179126442243"/>
    <n v="2"/>
    <n v="11.4"/>
    <x v="4006"/>
    <n v="-0.41214839157724614"/>
    <n v="3.555774"/>
    <n v="1.2685727610763013"/>
    <n v="1"/>
    <n v="1"/>
    <n v="1"/>
    <n v="15"/>
    <n v="3"/>
    <n v="3"/>
    <n v="2"/>
    <n v="0"/>
    <n v="2"/>
    <n v="0"/>
    <n v="0"/>
    <n v="0"/>
    <n v="0"/>
    <n v="0"/>
    <n v="0"/>
    <n v="2"/>
    <n v="12"/>
    <n v="3"/>
    <n v="3"/>
    <n v="1"/>
    <n v="1"/>
    <n v="14.100000000000001"/>
    <n v="1"/>
    <n v="0"/>
    <n v="0"/>
    <n v="1"/>
    <n v="1"/>
    <n v="25"/>
    <n v="1"/>
    <n v="0"/>
    <n v="1"/>
    <n v="0"/>
    <n v="0"/>
    <n v="0"/>
    <n v="0"/>
    <n v="0"/>
    <n v="0"/>
    <n v="0"/>
    <n v="9"/>
    <n v="4"/>
    <n v="1"/>
    <n v="0"/>
    <n v="0"/>
    <n v="1"/>
    <n v="2"/>
    <n v="1"/>
    <n v="0"/>
    <n v="19"/>
    <n v="5"/>
    <n v="3"/>
    <n v="3"/>
    <n v="2"/>
    <n v="0"/>
    <n v="19"/>
    <n v="5"/>
    <n v="14"/>
    <n v="1048.67"/>
    <n v="11"/>
    <n v="665.69"/>
    <n v="1"/>
    <n v="2"/>
    <n v="57"/>
    <n v="0"/>
    <n v="15.85"/>
    <n v="2.7631695003232895"/>
    <n v="975.2"/>
    <n v="6.8826425781670615"/>
    <n v="0"/>
    <n v="0"/>
    <e v="#NULL!"/>
    <n v="0"/>
    <e v="#NULL!"/>
    <n v="1"/>
    <n v="33.5"/>
    <n v="3.5115454388310208"/>
    <n v="1866.4"/>
    <n v="7.5317667207072203"/>
    <n v="1"/>
    <n v="43.5"/>
    <n v="3.7727609380946383"/>
    <n v="2490"/>
    <n v="7.8200379894587533"/>
    <n v="0"/>
    <n v="0"/>
    <e v="#NULL!"/>
    <n v="0"/>
    <e v="#NULL!"/>
    <n v="1"/>
    <n v="0"/>
    <n v="0"/>
    <n v="2"/>
    <n v="0"/>
    <n v="0"/>
    <n v="0"/>
    <n v="0"/>
    <n v="0"/>
    <n v="1"/>
    <n v="26"/>
    <n v="1"/>
    <n v="1"/>
    <n v="1"/>
    <n v="0"/>
    <n v="1"/>
    <n v="1"/>
    <n v="1"/>
    <n v="0"/>
    <n v="1"/>
    <n v="0"/>
    <n v="0"/>
    <n v="0"/>
    <n v="3"/>
  </r>
  <r>
    <x v="4043"/>
    <s v="9924-PVEYVX-VBS"/>
    <x v="1"/>
    <n v="4"/>
    <x v="0"/>
    <x v="44"/>
    <n v="4"/>
    <s v="December"/>
    <n v="18"/>
    <n v="51"/>
    <n v="9"/>
    <n v="1"/>
    <n v="4"/>
    <n v="0"/>
    <n v="17"/>
    <x v="43"/>
    <n v="5"/>
    <n v="0"/>
    <n v="3.4657359027997265"/>
    <n v="2"/>
    <n v="5.7"/>
    <x v="4007"/>
    <n v="-0.14762799883806435"/>
    <n v="0.96124799999999999"/>
    <n v="-3.9522838788635092E-2"/>
    <n v="0"/>
    <n v="2"/>
    <n v="1"/>
    <n v="9"/>
    <n v="1"/>
    <n v="6"/>
    <n v="2"/>
    <n v="0"/>
    <n v="0"/>
    <n v="0"/>
    <n v="0"/>
    <n v="2"/>
    <n v="0"/>
    <n v="0"/>
    <n v="1"/>
    <n v="3"/>
    <n v="17"/>
    <n v="4"/>
    <n v="2"/>
    <n v="0"/>
    <n v="0"/>
    <n v="20"/>
    <n v="2"/>
    <n v="0"/>
    <n v="1"/>
    <n v="1"/>
    <n v="1"/>
    <n v="25"/>
    <n v="1"/>
    <n v="0"/>
    <n v="1"/>
    <n v="0"/>
    <n v="0"/>
    <n v="0"/>
    <n v="0"/>
    <n v="1"/>
    <n v="0"/>
    <n v="0"/>
    <n v="1"/>
    <n v="4"/>
    <n v="1"/>
    <n v="1"/>
    <n v="0"/>
    <n v="2"/>
    <n v="4"/>
    <n v="4"/>
    <n v="0"/>
    <n v="20"/>
    <n v="5"/>
    <n v="3"/>
    <n v="3"/>
    <n v="3"/>
    <n v="0"/>
    <n v="20"/>
    <n v="5"/>
    <n v="12"/>
    <n v="318.29000000000002"/>
    <n v="5"/>
    <n v="92.94"/>
    <n v="0"/>
    <n v="1"/>
    <n v="68"/>
    <n v="0"/>
    <n v="15.3"/>
    <n v="2.7278528283983898"/>
    <n v="1051.05"/>
    <n v="6.9575449434846526"/>
    <n v="1"/>
    <n v="52.25"/>
    <n v="3.9560398908449206"/>
    <n v="3545.2"/>
    <n v="8.1733498548642434"/>
    <n v="0"/>
    <n v="0"/>
    <e v="#NULL!"/>
    <n v="0"/>
    <e v="#NULL!"/>
    <n v="1"/>
    <n v="33"/>
    <n v="3.4965075614664802"/>
    <n v="2240"/>
    <n v="7.7142311448490855"/>
    <n v="0"/>
    <n v="0"/>
    <e v="#NULL!"/>
    <n v="0"/>
    <e v="#NULL!"/>
    <n v="1"/>
    <n v="0"/>
    <n v="0"/>
    <n v="0"/>
    <n v="1"/>
    <n v="1"/>
    <n v="1"/>
    <n v="1"/>
    <n v="0"/>
    <n v="1"/>
    <n v="27"/>
    <n v="1"/>
    <n v="1"/>
    <n v="1"/>
    <n v="0"/>
    <n v="0"/>
    <n v="0"/>
    <n v="0"/>
    <n v="0"/>
    <n v="1"/>
    <n v="1"/>
    <n v="0"/>
    <n v="0"/>
    <n v="12"/>
  </r>
  <r>
    <x v="4044"/>
    <s v="8685-HTXFEY-GTL"/>
    <x v="0"/>
    <n v="1"/>
    <x v="1"/>
    <x v="51"/>
    <n v="6"/>
    <s v="April"/>
    <n v="8"/>
    <n v="50"/>
    <n v="9"/>
    <n v="1"/>
    <n v="4"/>
    <n v="1"/>
    <n v="30"/>
    <x v="80"/>
    <n v="5"/>
    <n v="1"/>
    <n v="2.5649493574615367"/>
    <n v="1"/>
    <n v="0.5"/>
    <x v="4008"/>
    <n v="-5.3103899477823058"/>
    <n v="6.0060000000000002E-2"/>
    <n v="-2.8124112164269528"/>
    <n v="0"/>
    <n v="5"/>
    <n v="1"/>
    <n v="12"/>
    <n v="2"/>
    <n v="2"/>
    <n v="8"/>
    <n v="0"/>
    <n v="0"/>
    <n v="0"/>
    <n v="0"/>
    <n v="0"/>
    <n v="0"/>
    <n v="8"/>
    <n v="0"/>
    <n v="2"/>
    <n v="46"/>
    <n v="5"/>
    <n v="4"/>
    <n v="0"/>
    <n v="0"/>
    <n v="8.5"/>
    <n v="1"/>
    <n v="0"/>
    <n v="1"/>
    <n v="1"/>
    <n v="1"/>
    <n v="24"/>
    <n v="1"/>
    <n v="0"/>
    <n v="0"/>
    <n v="1"/>
    <n v="0"/>
    <n v="0"/>
    <n v="0"/>
    <n v="0"/>
    <n v="0"/>
    <n v="0"/>
    <n v="9"/>
    <n v="5"/>
    <n v="0"/>
    <n v="0"/>
    <n v="1"/>
    <n v="2"/>
    <n v="1"/>
    <n v="2"/>
    <n v="0"/>
    <n v="40"/>
    <n v="5"/>
    <n v="3"/>
    <n v="2"/>
    <n v="1"/>
    <n v="0"/>
    <n v="30"/>
    <n v="5"/>
    <n v="10"/>
    <n v="225.92000000000002"/>
    <n v="10"/>
    <n v="210.85"/>
    <n v="0"/>
    <n v="2"/>
    <n v="72"/>
    <n v="0"/>
    <n v="79.05"/>
    <n v="4.3700805636554811"/>
    <n v="5622.3"/>
    <n v="8.6344961118357428"/>
    <n v="1"/>
    <n v="48.75"/>
    <n v="3.886705197443856"/>
    <n v="3603.3"/>
    <n v="8.1896053712285539"/>
    <n v="0"/>
    <n v="0"/>
    <e v="#NULL!"/>
    <n v="0"/>
    <e v="#NULL!"/>
    <n v="1"/>
    <n v="29.25"/>
    <n v="3.3758795736778655"/>
    <n v="2055"/>
    <n v="7.6280311269303347"/>
    <n v="0"/>
    <n v="0"/>
    <e v="#NULL!"/>
    <n v="0"/>
    <e v="#NULL!"/>
    <n v="1"/>
    <n v="0"/>
    <n v="0"/>
    <n v="0"/>
    <n v="1"/>
    <n v="1"/>
    <n v="0"/>
    <n v="0"/>
    <n v="0"/>
    <n v="1"/>
    <n v="22"/>
    <n v="1"/>
    <n v="1"/>
    <n v="1"/>
    <n v="0"/>
    <n v="0"/>
    <n v="0"/>
    <n v="0"/>
    <n v="0"/>
    <n v="1"/>
    <n v="1"/>
    <n v="0"/>
    <n v="0"/>
    <n v="4"/>
  </r>
  <r>
    <x v="4045"/>
    <s v="4441-EWQOTK-QSQ"/>
    <x v="1"/>
    <n v="2"/>
    <x v="1"/>
    <x v="61"/>
    <n v="5"/>
    <s v="August"/>
    <n v="16"/>
    <n v="56"/>
    <n v="15"/>
    <n v="3"/>
    <n v="1"/>
    <n v="0"/>
    <n v="12"/>
    <x v="147"/>
    <n v="4"/>
    <n v="0"/>
    <n v="4.2766661190160553"/>
    <n v="3"/>
    <n v="9.7000000000000011"/>
    <x v="4009"/>
    <n v="-0.62032803859115204"/>
    <n v="6.4462320000000002"/>
    <n v="1.8634957740580163"/>
    <n v="0"/>
    <n v="3"/>
    <n v="0"/>
    <n v="-1"/>
    <n v="-1"/>
    <n v="1"/>
    <n v="0"/>
    <n v="0"/>
    <n v="0"/>
    <n v="0"/>
    <n v="0"/>
    <n v="0"/>
    <n v="0"/>
    <n v="0"/>
    <n v="1"/>
    <n v="1"/>
    <n v="12"/>
    <n v="3"/>
    <n v="2"/>
    <n v="1"/>
    <n v="1"/>
    <n v="30.400000000000002"/>
    <n v="2"/>
    <n v="0"/>
    <n v="0"/>
    <n v="1"/>
    <n v="1"/>
    <n v="18"/>
    <n v="1"/>
    <n v="1"/>
    <n v="0"/>
    <n v="0"/>
    <n v="1"/>
    <n v="0"/>
    <n v="1"/>
    <n v="0"/>
    <n v="0"/>
    <n v="0"/>
    <n v="9"/>
    <n v="4"/>
    <n v="0"/>
    <n v="0"/>
    <n v="1"/>
    <n v="4"/>
    <n v="1"/>
    <n v="1"/>
    <n v="0"/>
    <n v="9"/>
    <n v="3"/>
    <n v="3"/>
    <n v="2"/>
    <n v="2"/>
    <n v="0"/>
    <n v="8"/>
    <n v="3"/>
    <n v="9"/>
    <n v="143.54"/>
    <n v="2"/>
    <n v="43.68"/>
    <n v="0"/>
    <n v="2"/>
    <n v="25"/>
    <n v="0"/>
    <n v="4.8"/>
    <n v="1.5686159179138452"/>
    <n v="118.65"/>
    <n v="4.776177982881773"/>
    <n v="0"/>
    <n v="0"/>
    <e v="#NULL!"/>
    <n v="0"/>
    <e v="#NULL!"/>
    <n v="0"/>
    <n v="0"/>
    <e v="#NULL!"/>
    <n v="0"/>
    <e v="#NULL!"/>
    <n v="1"/>
    <n v="9.25"/>
    <n v="2.224623551524334"/>
    <n v="215"/>
    <n v="5.3706380281276624"/>
    <n v="0"/>
    <n v="0"/>
    <e v="#NULL!"/>
    <n v="0"/>
    <e v="#NULL!"/>
    <n v="0"/>
    <n v="0"/>
    <n v="0"/>
    <n v="0"/>
    <n v="0"/>
    <n v="1"/>
    <n v="0"/>
    <n v="0"/>
    <n v="0"/>
    <n v="1"/>
    <n v="15"/>
    <n v="1"/>
    <n v="1"/>
    <n v="1"/>
    <n v="0"/>
    <n v="0"/>
    <n v="1"/>
    <n v="0"/>
    <n v="0"/>
    <n v="1"/>
    <n v="0"/>
    <n v="0"/>
    <n v="0"/>
    <n v="8"/>
  </r>
  <r>
    <x v="4046"/>
    <s v="2565-TQCKTW-KEK"/>
    <x v="1"/>
    <n v="4"/>
    <x v="0"/>
    <x v="6"/>
    <n v="5"/>
    <s v="December"/>
    <n v="11"/>
    <n v="48"/>
    <n v="14"/>
    <n v="2"/>
    <n v="3"/>
    <n v="0"/>
    <n v="10"/>
    <x v="26"/>
    <n v="3"/>
    <n v="0"/>
    <n v="4.3820266346738812"/>
    <n v="4"/>
    <n v="11"/>
    <x v="4010"/>
    <n v="0.11902670642164097"/>
    <n v="7.6736000000000004"/>
    <n v="2.0377858664110033"/>
    <n v="0"/>
    <n v="1"/>
    <n v="1"/>
    <n v="17"/>
    <n v="4"/>
    <n v="2"/>
    <n v="12"/>
    <n v="0"/>
    <n v="3"/>
    <n v="0"/>
    <n v="0"/>
    <n v="4"/>
    <n v="0"/>
    <n v="5"/>
    <n v="1"/>
    <n v="1"/>
    <n v="27"/>
    <n v="5"/>
    <n v="1"/>
    <n v="1"/>
    <n v="1"/>
    <n v="37.800000000000004"/>
    <n v="2"/>
    <n v="0"/>
    <n v="1"/>
    <n v="5"/>
    <n v="3"/>
    <n v="32"/>
    <n v="1"/>
    <n v="0"/>
    <n v="0"/>
    <n v="0"/>
    <n v="1"/>
    <n v="0"/>
    <n v="0"/>
    <n v="0"/>
    <n v="0"/>
    <n v="0"/>
    <n v="9"/>
    <n v="5"/>
    <n v="0"/>
    <n v="1"/>
    <n v="1"/>
    <n v="1"/>
    <n v="3"/>
    <n v="3"/>
    <n v="1"/>
    <n v="23"/>
    <n v="5"/>
    <n v="4"/>
    <n v="2"/>
    <n v="3"/>
    <n v="0"/>
    <n v="19"/>
    <n v="5"/>
    <n v="8"/>
    <n v="814.49"/>
    <n v="9"/>
    <n v="715.08"/>
    <n v="0"/>
    <n v="3"/>
    <n v="55"/>
    <n v="0"/>
    <n v="16.2"/>
    <n v="2.7850112422383382"/>
    <n v="875.5"/>
    <n v="6.7747951517259066"/>
    <n v="0"/>
    <n v="0"/>
    <e v="#NULL!"/>
    <n v="0"/>
    <e v="#NULL!"/>
    <n v="0"/>
    <n v="0"/>
    <e v="#NULL!"/>
    <n v="0"/>
    <e v="#NULL!"/>
    <n v="1"/>
    <n v="47"/>
    <n v="3.8501476017100584"/>
    <n v="2655"/>
    <n v="7.8841999336760393"/>
    <n v="0"/>
    <n v="0"/>
    <e v="#NULL!"/>
    <n v="0"/>
    <e v="#NULL!"/>
    <n v="1"/>
    <n v="0"/>
    <n v="0"/>
    <n v="0"/>
    <n v="0"/>
    <n v="0"/>
    <n v="0"/>
    <n v="0"/>
    <n v="0"/>
    <n v="1"/>
    <n v="20"/>
    <n v="1"/>
    <n v="1"/>
    <n v="1"/>
    <n v="0"/>
    <n v="1"/>
    <n v="1"/>
    <n v="1"/>
    <n v="0"/>
    <n v="0"/>
    <n v="0"/>
    <n v="0"/>
    <n v="0"/>
    <n v="12"/>
  </r>
  <r>
    <x v="4047"/>
    <s v="5072-BTZWQR-C58"/>
    <x v="4"/>
    <n v="3"/>
    <x v="0"/>
    <x v="25"/>
    <n v="4"/>
    <s v="November"/>
    <n v="14"/>
    <n v="49"/>
    <n v="17"/>
    <n v="4"/>
    <n v="2"/>
    <n v="0"/>
    <n v="1"/>
    <x v="29"/>
    <n v="1"/>
    <n v="0"/>
    <n v="3.8066624897703196"/>
    <n v="2"/>
    <n v="11.899999999999999"/>
    <x v="4011"/>
    <n v="0.41924966307878098"/>
    <n v="3.8341799999999999"/>
    <n v="1.3439555918782207"/>
    <n v="1"/>
    <n v="4"/>
    <n v="1"/>
    <n v="18"/>
    <n v="4"/>
    <n v="2"/>
    <n v="7"/>
    <n v="0"/>
    <n v="1"/>
    <n v="0"/>
    <n v="0"/>
    <n v="0"/>
    <n v="0"/>
    <n v="6"/>
    <n v="0"/>
    <n v="2"/>
    <n v="5"/>
    <n v="2"/>
    <n v="2"/>
    <n v="1"/>
    <n v="0"/>
    <n v="23.400000000000002"/>
    <n v="2"/>
    <n v="1"/>
    <n v="0"/>
    <n v="1"/>
    <n v="1"/>
    <n v="27"/>
    <n v="1"/>
    <n v="0"/>
    <n v="0"/>
    <n v="0"/>
    <n v="1"/>
    <n v="0"/>
    <n v="0"/>
    <n v="0"/>
    <n v="0"/>
    <n v="0"/>
    <n v="9"/>
    <n v="2"/>
    <n v="0"/>
    <n v="0"/>
    <n v="1"/>
    <n v="2"/>
    <n v="3"/>
    <n v="2"/>
    <n v="0"/>
    <n v="12"/>
    <n v="4"/>
    <n v="1"/>
    <n v="3"/>
    <n v="1"/>
    <n v="0"/>
    <n v="10"/>
    <n v="3"/>
    <n v="11"/>
    <n v="577.77"/>
    <n v="9"/>
    <n v="383.90000000000003"/>
    <n v="0"/>
    <n v="3"/>
    <n v="33"/>
    <n v="0"/>
    <n v="9.25"/>
    <n v="2.224623551524334"/>
    <n v="308.75"/>
    <n v="5.7325318879421872"/>
    <n v="0"/>
    <n v="0"/>
    <e v="#NULL!"/>
    <n v="0"/>
    <e v="#NULL!"/>
    <n v="1"/>
    <n v="33.25"/>
    <n v="3.5040547671018634"/>
    <n v="1071.25"/>
    <n v="6.9765814699119897"/>
    <n v="0"/>
    <n v="0"/>
    <e v="#NULL!"/>
    <n v="0"/>
    <e v="#NULL!"/>
    <n v="0"/>
    <n v="0"/>
    <e v="#NULL!"/>
    <n v="0"/>
    <e v="#NULL!"/>
    <n v="0"/>
    <n v="1"/>
    <n v="0"/>
    <n v="0"/>
    <n v="0"/>
    <n v="1"/>
    <n v="0"/>
    <n v="0"/>
    <n v="0"/>
    <n v="1"/>
    <n v="21"/>
    <n v="1"/>
    <n v="1"/>
    <n v="1"/>
    <n v="1"/>
    <n v="0"/>
    <n v="1"/>
    <n v="1"/>
    <n v="0"/>
    <n v="0"/>
    <n v="0"/>
    <n v="0"/>
    <n v="0"/>
    <n v="11"/>
  </r>
  <r>
    <x v="4048"/>
    <s v="4699-UUYJVC-WQ2"/>
    <x v="0"/>
    <n v="3"/>
    <x v="1"/>
    <x v="51"/>
    <n v="6"/>
    <s v="November"/>
    <n v="15"/>
    <n v="55"/>
    <n v="10"/>
    <n v="1"/>
    <n v="1"/>
    <n v="1"/>
    <n v="10"/>
    <x v="70"/>
    <n v="3"/>
    <n v="1"/>
    <n v="2.1972245773362196"/>
    <n v="1"/>
    <n v="16.3"/>
    <x v="4012"/>
    <n v="-0.7499842342768841"/>
    <n v="0.99462600000000001"/>
    <n v="-5.38849188089681E-3"/>
    <n v="0"/>
    <n v="5"/>
    <n v="0"/>
    <n v="-1"/>
    <n v="-1"/>
    <n v="1"/>
    <n v="7"/>
    <n v="0"/>
    <n v="0"/>
    <n v="0"/>
    <n v="0"/>
    <n v="0"/>
    <n v="0"/>
    <n v="7"/>
    <n v="0"/>
    <n v="2"/>
    <n v="15"/>
    <n v="3"/>
    <n v="1"/>
    <n v="1"/>
    <n v="0"/>
    <n v="5.8000000000000007"/>
    <n v="1"/>
    <n v="0"/>
    <n v="1"/>
    <n v="4"/>
    <n v="3"/>
    <n v="20"/>
    <n v="1"/>
    <n v="0"/>
    <n v="0"/>
    <n v="1"/>
    <n v="0"/>
    <n v="0"/>
    <n v="0"/>
    <n v="0"/>
    <n v="0"/>
    <n v="0"/>
    <n v="9"/>
    <n v="4"/>
    <n v="0"/>
    <n v="0"/>
    <n v="1"/>
    <n v="3"/>
    <n v="4"/>
    <n v="4"/>
    <n v="1"/>
    <n v="12"/>
    <n v="4"/>
    <n v="5"/>
    <n v="4"/>
    <n v="2"/>
    <n v="0"/>
    <n v="9"/>
    <n v="3"/>
    <n v="8"/>
    <n v="82.710000000000008"/>
    <n v="1"/>
    <n v="12.59"/>
    <n v="1"/>
    <n v="3"/>
    <n v="23"/>
    <n v="0"/>
    <n v="7.95"/>
    <n v="2.0731719286662407"/>
    <n v="185.4"/>
    <n v="5.2225156531317545"/>
    <n v="0"/>
    <n v="0"/>
    <e v="#NULL!"/>
    <n v="0"/>
    <e v="#NULL!"/>
    <n v="0"/>
    <n v="0"/>
    <e v="#NULL!"/>
    <n v="0"/>
    <e v="#NULL!"/>
    <n v="1"/>
    <n v="20.5"/>
    <n v="3.0204248861443626"/>
    <n v="525"/>
    <n v="6.2633982625916236"/>
    <n v="0"/>
    <n v="0"/>
    <e v="#NULL!"/>
    <n v="0"/>
    <e v="#NULL!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</r>
  <r>
    <x v="4049"/>
    <s v="5454-ZOHFBJ-M9C"/>
    <x v="1"/>
    <n v="1"/>
    <x v="1"/>
    <x v="20"/>
    <n v="4"/>
    <s v="June"/>
    <n v="20"/>
    <n v="50"/>
    <n v="17"/>
    <n v="4"/>
    <n v="3"/>
    <n v="0"/>
    <n v="10"/>
    <x v="88"/>
    <n v="3"/>
    <n v="0"/>
    <n v="3.6635616461296463"/>
    <n v="2"/>
    <n v="5.0999999999999996"/>
    <x v="4013"/>
    <n v="-1.4161022343770453"/>
    <n v="1.7463419999999998"/>
    <n v="0.55752331452481463"/>
    <n v="0"/>
    <n v="3"/>
    <n v="0"/>
    <n v="-1"/>
    <n v="-1"/>
    <n v="1"/>
    <n v="0"/>
    <n v="0"/>
    <n v="0"/>
    <n v="0"/>
    <n v="0"/>
    <n v="0"/>
    <n v="0"/>
    <n v="0"/>
    <n v="1"/>
    <n v="1"/>
    <n v="5"/>
    <n v="2"/>
    <n v="1"/>
    <n v="1"/>
    <n v="1"/>
    <n v="22"/>
    <n v="2"/>
    <n v="0"/>
    <n v="1"/>
    <n v="8"/>
    <n v="4"/>
    <n v="18"/>
    <n v="0"/>
    <n v="0"/>
    <n v="0"/>
    <n v="1"/>
    <n v="0"/>
    <n v="0"/>
    <n v="0"/>
    <n v="1"/>
    <n v="0"/>
    <n v="0"/>
    <n v="9"/>
    <n v="5"/>
    <n v="1"/>
    <n v="0"/>
    <n v="1"/>
    <n v="4"/>
    <n v="4"/>
    <n v="1"/>
    <n v="0"/>
    <n v="16"/>
    <n v="5"/>
    <n v="3"/>
    <n v="1"/>
    <n v="3"/>
    <n v="1"/>
    <n v="11"/>
    <n v="4"/>
    <n v="16"/>
    <n v="294"/>
    <n v="2"/>
    <n v="43.64"/>
    <n v="1"/>
    <n v="1"/>
    <n v="39"/>
    <n v="0"/>
    <n v="16.899999999999999"/>
    <n v="2.8273136219290276"/>
    <n v="641.04999999999995"/>
    <n v="6.4631074569987099"/>
    <n v="1"/>
    <n v="21"/>
    <n v="3.044522437723423"/>
    <n v="736.5"/>
    <n v="6.601909235902685"/>
    <n v="0"/>
    <n v="0"/>
    <e v="#NULL!"/>
    <n v="0"/>
    <e v="#NULL!"/>
    <n v="1"/>
    <n v="36.5"/>
    <n v="3.597312260588446"/>
    <n v="1420"/>
    <n v="7.2584121505953068"/>
    <n v="1"/>
    <n v="37.5"/>
    <n v="3.6243409329763652"/>
    <n v="1410.5"/>
    <n v="7.2516995304420506"/>
    <n v="1"/>
    <n v="1"/>
    <n v="1"/>
    <n v="1"/>
    <n v="1"/>
    <n v="1"/>
    <n v="1"/>
    <n v="1"/>
    <n v="0"/>
    <n v="1"/>
    <n v="21"/>
    <n v="1"/>
    <n v="1"/>
    <n v="1"/>
    <n v="0"/>
    <n v="1"/>
    <n v="1"/>
    <n v="1"/>
    <n v="1"/>
    <n v="1"/>
    <n v="0"/>
    <n v="0"/>
    <n v="0"/>
    <n v="6"/>
  </r>
  <r>
    <x v="4050"/>
    <s v="2066-HGNCKH-MN1"/>
    <x v="4"/>
    <n v="1"/>
    <x v="0"/>
    <x v="13"/>
    <n v="6"/>
    <s v="February"/>
    <n v="10"/>
    <n v="49"/>
    <n v="14"/>
    <n v="2"/>
    <n v="6"/>
    <n v="0"/>
    <n v="31"/>
    <x v="63"/>
    <n v="5"/>
    <n v="1"/>
    <n v="3.6888794541139363"/>
    <n v="2"/>
    <n v="4.8"/>
    <x v="4014"/>
    <n v="-0.43534716259008521"/>
    <n v="1.2729599999999999"/>
    <n v="0.24134489724341554"/>
    <n v="0"/>
    <n v="4"/>
    <n v="0"/>
    <n v="-1"/>
    <n v="-1"/>
    <n v="1"/>
    <n v="8"/>
    <n v="0"/>
    <n v="0"/>
    <n v="0"/>
    <n v="0"/>
    <n v="0"/>
    <n v="0"/>
    <n v="8"/>
    <n v="1"/>
    <n v="1"/>
    <n v="25"/>
    <n v="4"/>
    <n v="3"/>
    <n v="1"/>
    <n v="1"/>
    <n v="17"/>
    <n v="1"/>
    <n v="0"/>
    <n v="0"/>
    <n v="1"/>
    <n v="1"/>
    <n v="18"/>
    <n v="1"/>
    <n v="0"/>
    <n v="1"/>
    <n v="1"/>
    <n v="0"/>
    <n v="0"/>
    <n v="0"/>
    <n v="0"/>
    <n v="0"/>
    <n v="0"/>
    <n v="1"/>
    <n v="4"/>
    <n v="0"/>
    <n v="0"/>
    <n v="0"/>
    <n v="3"/>
    <n v="3"/>
    <n v="3"/>
    <n v="0"/>
    <n v="36"/>
    <n v="5"/>
    <n v="2"/>
    <n v="4"/>
    <n v="2"/>
    <n v="0"/>
    <n v="28"/>
    <n v="5"/>
    <n v="13"/>
    <n v="246.89000000000001"/>
    <n v="9"/>
    <n v="273.12"/>
    <n v="0"/>
    <n v="3"/>
    <n v="69"/>
    <n v="0"/>
    <n v="11.9"/>
    <n v="2.4765384001174837"/>
    <n v="824.85"/>
    <n v="6.7152015516219334"/>
    <n v="1"/>
    <n v="33"/>
    <n v="3.4965075614664802"/>
    <n v="2247.3000000000002"/>
    <n v="7.7174847746219468"/>
    <n v="0"/>
    <n v="0"/>
    <e v="#NULL!"/>
    <n v="0"/>
    <e v="#NULL!"/>
    <n v="1"/>
    <n v="15.25"/>
    <n v="2.7245795030534206"/>
    <n v="975"/>
    <n v="6.8824374709978473"/>
    <n v="0"/>
    <n v="0"/>
    <e v="#NULL!"/>
    <n v="0"/>
    <e v="#NULL!"/>
    <n v="0"/>
    <n v="0"/>
    <n v="0"/>
    <n v="0"/>
    <n v="0"/>
    <n v="1"/>
    <n v="1"/>
    <n v="0"/>
    <n v="0"/>
    <n v="1"/>
    <n v="20"/>
    <n v="1"/>
    <n v="1"/>
    <n v="1"/>
    <n v="0"/>
    <n v="0"/>
    <n v="1"/>
    <n v="0"/>
    <n v="0"/>
    <n v="1"/>
    <n v="0"/>
    <n v="0"/>
    <n v="0"/>
    <n v="2"/>
  </r>
  <r>
    <x v="4051"/>
    <s v="9528-AHOUXQ-SI4"/>
    <x v="3"/>
    <n v="5"/>
    <x v="0"/>
    <x v="35"/>
    <n v="2"/>
    <s v="June"/>
    <n v="14"/>
    <n v="55"/>
    <n v="10"/>
    <n v="1"/>
    <n v="6"/>
    <n v="0"/>
    <n v="2"/>
    <x v="3"/>
    <n v="2"/>
    <n v="0"/>
    <n v="2.9957322735539909"/>
    <n v="1"/>
    <n v="2.5"/>
    <x v="4015"/>
    <n v="-2.4949569856415019"/>
    <n v="0.41749999999999998"/>
    <n v="-0.87347073469122694"/>
    <n v="0"/>
    <n v="2"/>
    <n v="0"/>
    <n v="-1"/>
    <n v="-1"/>
    <n v="1"/>
    <n v="0"/>
    <n v="0"/>
    <n v="0"/>
    <n v="0"/>
    <n v="0"/>
    <n v="0"/>
    <n v="0"/>
    <n v="0"/>
    <n v="0"/>
    <n v="1"/>
    <n v="2"/>
    <n v="1"/>
    <n v="3"/>
    <n v="1"/>
    <n v="1"/>
    <n v="10.600000000000001"/>
    <n v="1"/>
    <n v="1"/>
    <n v="0"/>
    <n v="1"/>
    <n v="1"/>
    <n v="29"/>
    <n v="1"/>
    <n v="0"/>
    <n v="0"/>
    <n v="0"/>
    <n v="0"/>
    <n v="0"/>
    <n v="0"/>
    <n v="0"/>
    <n v="0"/>
    <n v="0"/>
    <n v="1"/>
    <n v="5"/>
    <n v="0"/>
    <n v="0"/>
    <n v="0"/>
    <n v="2"/>
    <n v="1"/>
    <n v="1"/>
    <n v="0"/>
    <n v="3"/>
    <n v="2"/>
    <n v="5"/>
    <n v="3"/>
    <n v="4"/>
    <n v="0"/>
    <n v="4"/>
    <n v="2"/>
    <n v="10"/>
    <n v="278.31"/>
    <n v="2"/>
    <n v="43.27"/>
    <n v="1"/>
    <n v="1"/>
    <n v="14"/>
    <n v="0"/>
    <n v="6.2"/>
    <n v="1.824549292051046"/>
    <n v="73.7"/>
    <n v="4.3000027991952914"/>
    <n v="1"/>
    <n v="11.5"/>
    <n v="2.4423470353692043"/>
    <n v="152.85"/>
    <n v="5.0294570483368437"/>
    <n v="0"/>
    <n v="0"/>
    <e v="#NULL!"/>
    <n v="0"/>
    <e v="#NULL!"/>
    <n v="1"/>
    <n v="4.75"/>
    <n v="1.5581446180465499"/>
    <n v="45"/>
    <n v="3.8066624897703196"/>
    <n v="1"/>
    <n v="16.2"/>
    <n v="2.7850112422383382"/>
    <n v="238.7"/>
    <n v="5.4752075333447845"/>
    <n v="0"/>
    <n v="1"/>
    <n v="0"/>
    <n v="0"/>
    <n v="1"/>
    <n v="0"/>
    <n v="1"/>
    <n v="0"/>
    <n v="1"/>
    <n v="1"/>
    <n v="18"/>
    <n v="1"/>
    <n v="0"/>
    <n v="1"/>
    <n v="0"/>
    <n v="1"/>
    <n v="0"/>
    <n v="1"/>
    <n v="0"/>
    <n v="0"/>
    <n v="0"/>
    <n v="0"/>
    <n v="0"/>
    <n v="6"/>
  </r>
  <r>
    <x v="4052"/>
    <s v="1079-FSEZJD-9HG"/>
    <x v="4"/>
    <n v="1"/>
    <x v="0"/>
    <x v="53"/>
    <n v="2"/>
    <s v="December"/>
    <n v="17"/>
    <n v="52"/>
    <n v="14"/>
    <n v="2"/>
    <n v="1"/>
    <n v="0"/>
    <n v="0"/>
    <x v="65"/>
    <n v="1"/>
    <n v="0"/>
    <n v="3.2958368660043291"/>
    <n v="2"/>
    <n v="23.1"/>
    <x v="4016"/>
    <n v="1.2271928209838296"/>
    <n v="2.825361"/>
    <n v="1.0386361440448826"/>
    <n v="1"/>
    <n v="1"/>
    <n v="1"/>
    <n v="16"/>
    <n v="3"/>
    <n v="5"/>
    <n v="2"/>
    <n v="0"/>
    <n v="2"/>
    <n v="0"/>
    <n v="0"/>
    <n v="0"/>
    <n v="0"/>
    <n v="0"/>
    <n v="0"/>
    <n v="2"/>
    <n v="0"/>
    <n v="1"/>
    <n v="4"/>
    <n v="1"/>
    <n v="1"/>
    <n v="10.9"/>
    <n v="1"/>
    <n v="0"/>
    <n v="1"/>
    <n v="1"/>
    <n v="1"/>
    <n v="21"/>
    <n v="1"/>
    <n v="0"/>
    <n v="0"/>
    <n v="0"/>
    <n v="0"/>
    <n v="0"/>
    <n v="0"/>
    <n v="0"/>
    <n v="0"/>
    <n v="0"/>
    <n v="9"/>
    <n v="5"/>
    <n v="1"/>
    <n v="0"/>
    <n v="0"/>
    <n v="3"/>
    <n v="4"/>
    <n v="4"/>
    <n v="0"/>
    <n v="1"/>
    <n v="1"/>
    <n v="2"/>
    <n v="1"/>
    <n v="4"/>
    <n v="0"/>
    <n v="2"/>
    <n v="2"/>
    <n v="6"/>
    <n v="129.89000000000001"/>
    <n v="3"/>
    <n v="89.03"/>
    <n v="0"/>
    <n v="3"/>
    <n v="9"/>
    <n v="0"/>
    <n v="3.05"/>
    <n v="1.1151415906193203"/>
    <n v="19.399999999999999"/>
    <n v="2.9652730660692823"/>
    <n v="1"/>
    <n v="12"/>
    <n v="2.4849066497880004"/>
    <n v="102.45"/>
    <n v="4.6293748746849088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1"/>
    <n v="1"/>
    <n v="0"/>
    <n v="1"/>
    <n v="0"/>
    <n v="1"/>
    <n v="22"/>
    <n v="0"/>
    <n v="1"/>
    <n v="1"/>
    <n v="0"/>
    <n v="0"/>
    <n v="0"/>
    <n v="0"/>
    <n v="0"/>
    <n v="0"/>
    <n v="0"/>
    <n v="0"/>
    <n v="0"/>
    <n v="12"/>
  </r>
  <r>
    <x v="4053"/>
    <s v="9442-PZDUNS-T90"/>
    <x v="3"/>
    <n v="5"/>
    <x v="0"/>
    <x v="10"/>
    <n v="5"/>
    <s v="August"/>
    <n v="15"/>
    <n v="47"/>
    <n v="20"/>
    <n v="5"/>
    <n v="1"/>
    <n v="0"/>
    <n v="7"/>
    <x v="55"/>
    <n v="3"/>
    <n v="0"/>
    <n v="3.7376696182833684"/>
    <n v="2"/>
    <n v="8.2000000000000011"/>
    <x v="4017"/>
    <n v="0.49848904007480327"/>
    <n v="1.797768"/>
    <n v="0.58654589546598601"/>
    <n v="0"/>
    <n v="1"/>
    <n v="0"/>
    <n v="-1"/>
    <n v="-1"/>
    <n v="1"/>
    <n v="0"/>
    <n v="0"/>
    <n v="0"/>
    <n v="0"/>
    <n v="0"/>
    <n v="0"/>
    <n v="0"/>
    <n v="0"/>
    <n v="0"/>
    <n v="2"/>
    <n v="16"/>
    <n v="4"/>
    <n v="2"/>
    <n v="1"/>
    <n v="0"/>
    <n v="11.600000000000001"/>
    <n v="1"/>
    <n v="0"/>
    <n v="0"/>
    <n v="1"/>
    <n v="1"/>
    <n v="35"/>
    <n v="1"/>
    <n v="0"/>
    <n v="0"/>
    <n v="0"/>
    <n v="1"/>
    <n v="0"/>
    <n v="0"/>
    <n v="0"/>
    <n v="0"/>
    <n v="0"/>
    <n v="9"/>
    <n v="2"/>
    <n v="0"/>
    <n v="0"/>
    <n v="0"/>
    <n v="1"/>
    <n v="2"/>
    <n v="3"/>
    <n v="0"/>
    <n v="8"/>
    <n v="3"/>
    <n v="4"/>
    <n v="3"/>
    <n v="3"/>
    <n v="1"/>
    <n v="7"/>
    <n v="3"/>
    <n v="6"/>
    <n v="273.04000000000002"/>
    <n v="3"/>
    <n v="163.79"/>
    <n v="1"/>
    <n v="1"/>
    <n v="19"/>
    <n v="0"/>
    <n v="9.4"/>
    <n v="2.2407096892759584"/>
    <n v="173.7"/>
    <n v="5.1573296732470588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0"/>
    <n v="0"/>
    <n v="0"/>
    <n v="0"/>
    <n v="0"/>
    <n v="1"/>
    <n v="0"/>
    <n v="0"/>
    <n v="1"/>
    <n v="21"/>
    <n v="1"/>
    <n v="1"/>
    <n v="1"/>
    <n v="0"/>
    <n v="1"/>
    <n v="1"/>
    <n v="0"/>
    <n v="0"/>
    <n v="0"/>
    <n v="0"/>
    <n v="0"/>
    <n v="0"/>
    <n v="8"/>
  </r>
  <r>
    <x v="4054"/>
    <s v="3492-PWKNLU-J0U"/>
    <x v="2"/>
    <n v="1"/>
    <x v="1"/>
    <x v="14"/>
    <n v="5"/>
    <s v="August"/>
    <n v="13"/>
    <n v="56"/>
    <n v="7"/>
    <n v="1"/>
    <n v="1"/>
    <n v="0"/>
    <n v="18"/>
    <x v="40"/>
    <n v="5"/>
    <n v="0"/>
    <n v="4.1271343850450917"/>
    <n v="3"/>
    <n v="10.5"/>
    <x v="4018"/>
    <n v="1.3268866548113361"/>
    <n v="2.74071"/>
    <n v="1.0082170109207222"/>
    <n v="0"/>
    <n v="5"/>
    <n v="1"/>
    <n v="8"/>
    <n v="1"/>
    <n v="2"/>
    <n v="4"/>
    <n v="0"/>
    <n v="1"/>
    <n v="3"/>
    <n v="0"/>
    <n v="0"/>
    <n v="0"/>
    <n v="0"/>
    <n v="1"/>
    <n v="3"/>
    <n v="35"/>
    <n v="5"/>
    <n v="3"/>
    <n v="1"/>
    <n v="0"/>
    <n v="24.8"/>
    <n v="2"/>
    <n v="0"/>
    <n v="1"/>
    <n v="1"/>
    <n v="1"/>
    <n v="25"/>
    <n v="1"/>
    <n v="0"/>
    <n v="1"/>
    <n v="1"/>
    <n v="0"/>
    <n v="0"/>
    <n v="0"/>
    <n v="0"/>
    <n v="0"/>
    <n v="0"/>
    <n v="2"/>
    <n v="5"/>
    <n v="0"/>
    <n v="1"/>
    <n v="0"/>
    <n v="1"/>
    <n v="4"/>
    <n v="4"/>
    <n v="0"/>
    <n v="40"/>
    <n v="5"/>
    <n v="4"/>
    <n v="4"/>
    <n v="4"/>
    <n v="0"/>
    <n v="30"/>
    <n v="5"/>
    <n v="9"/>
    <n v="258.75"/>
    <n v="7"/>
    <n v="462.26"/>
    <n v="1"/>
    <n v="1"/>
    <n v="72"/>
    <n v="0"/>
    <n v="42.45"/>
    <n v="3.7483269127573564"/>
    <n v="3010.5"/>
    <n v="8.0098614569045026"/>
    <n v="0"/>
    <n v="0"/>
    <e v="#NULL!"/>
    <n v="0"/>
    <e v="#NULL!"/>
    <n v="0"/>
    <n v="0"/>
    <e v="#NULL!"/>
    <n v="0"/>
    <e v="#NULL!"/>
    <n v="1"/>
    <n v="61.25"/>
    <n v="4.1149638494248366"/>
    <n v="4385"/>
    <n v="8.3859449048062835"/>
    <n v="0"/>
    <n v="0"/>
    <e v="#NULL!"/>
    <n v="0"/>
    <e v="#NULL!"/>
    <n v="1"/>
    <n v="0"/>
    <n v="0"/>
    <n v="0"/>
    <n v="0"/>
    <n v="0"/>
    <n v="0"/>
    <n v="0"/>
    <n v="0"/>
    <n v="1"/>
    <n v="13"/>
    <n v="1"/>
    <n v="1"/>
    <n v="1"/>
    <n v="0"/>
    <n v="0"/>
    <n v="0"/>
    <n v="0"/>
    <n v="0"/>
    <n v="1"/>
    <n v="0"/>
    <n v="0"/>
    <n v="0"/>
    <n v="8"/>
  </r>
  <r>
    <x v="4055"/>
    <s v="4574-CFECWQ-FGC"/>
    <x v="0"/>
    <n v="2"/>
    <x v="0"/>
    <x v="33"/>
    <n v="4"/>
    <s v="January"/>
    <n v="14"/>
    <n v="48"/>
    <n v="13"/>
    <n v="2"/>
    <n v="1"/>
    <n v="0"/>
    <n v="6"/>
    <x v="79"/>
    <n v="3"/>
    <n v="0"/>
    <n v="4.4773368144782069"/>
    <n v="4"/>
    <n v="10.4"/>
    <x v="4019"/>
    <n v="-0.90959321042643382"/>
    <n v="8.7493119999999998"/>
    <n v="2.1689750687067062"/>
    <n v="0"/>
    <n v="5"/>
    <n v="0"/>
    <n v="-1"/>
    <n v="-1"/>
    <n v="1"/>
    <n v="9"/>
    <n v="1"/>
    <n v="0"/>
    <n v="0"/>
    <n v="0"/>
    <n v="0"/>
    <n v="0"/>
    <n v="8"/>
    <n v="1"/>
    <n v="1"/>
    <n v="5"/>
    <n v="2"/>
    <n v="2"/>
    <n v="1"/>
    <n v="1"/>
    <n v="35.300000000000004"/>
    <n v="2"/>
    <n v="0"/>
    <n v="1"/>
    <n v="1"/>
    <n v="1"/>
    <n v="31"/>
    <n v="1"/>
    <n v="0"/>
    <n v="0"/>
    <n v="0"/>
    <n v="0"/>
    <n v="0"/>
    <n v="0"/>
    <n v="0"/>
    <n v="0"/>
    <n v="1"/>
    <n v="4"/>
    <n v="4"/>
    <n v="0"/>
    <n v="0"/>
    <n v="1"/>
    <n v="2"/>
    <n v="3"/>
    <n v="2"/>
    <n v="0"/>
    <n v="25"/>
    <n v="5"/>
    <n v="3"/>
    <n v="1"/>
    <n v="3"/>
    <n v="1"/>
    <n v="20"/>
    <n v="5"/>
    <n v="5"/>
    <n v="90.06"/>
    <n v="4"/>
    <n v="59.120000000000005"/>
    <n v="1"/>
    <n v="3"/>
    <n v="56"/>
    <n v="0"/>
    <n v="18.350000000000001"/>
    <n v="2.9096295745005794"/>
    <n v="1032.6500000000001"/>
    <n v="6.9398835927336586"/>
    <n v="1"/>
    <n v="32.75"/>
    <n v="3.4889029620812608"/>
    <n v="1823.25"/>
    <n v="7.5083759018643423"/>
    <n v="1"/>
    <n v="59.65"/>
    <n v="4.0884941485439255"/>
    <n v="3268.8"/>
    <n v="8.0921782240633569"/>
    <n v="1"/>
    <n v="21.75"/>
    <n v="3.0796137575346929"/>
    <n v="1280"/>
    <n v="7.1546153569136628"/>
    <n v="1"/>
    <n v="78.3"/>
    <n v="4.3605476029967578"/>
    <n v="4281.8999999999996"/>
    <n v="8.3621521153038323"/>
    <n v="1"/>
    <n v="1"/>
    <n v="1"/>
    <n v="2"/>
    <n v="1"/>
    <n v="1"/>
    <n v="1"/>
    <n v="1"/>
    <n v="1"/>
    <n v="1"/>
    <n v="22"/>
    <n v="1"/>
    <n v="1"/>
    <n v="1"/>
    <n v="1"/>
    <n v="1"/>
    <n v="1"/>
    <n v="1"/>
    <n v="0"/>
    <n v="0"/>
    <n v="0"/>
    <n v="1"/>
    <n v="0"/>
    <n v="1"/>
  </r>
  <r>
    <x v="4056"/>
    <s v="1783-GEOTHA-HSY"/>
    <x v="3"/>
    <n v="2"/>
    <x v="0"/>
    <x v="39"/>
    <n v="3"/>
    <s v="September"/>
    <n v="18"/>
    <n v="51"/>
    <n v="16"/>
    <n v="3"/>
    <n v="1"/>
    <n v="1"/>
    <n v="2"/>
    <x v="54"/>
    <n v="2"/>
    <n v="0"/>
    <n v="3.7612001156935624"/>
    <n v="2"/>
    <n v="14.099999999999998"/>
    <x v="4020"/>
    <n v="0.13089141093740586"/>
    <n v="4.9231559999999996"/>
    <n v="1.5939497882691345"/>
    <n v="1"/>
    <n v="2"/>
    <n v="0"/>
    <n v="-1"/>
    <n v="-1"/>
    <n v="1"/>
    <n v="1"/>
    <n v="0"/>
    <n v="1"/>
    <n v="0"/>
    <n v="0"/>
    <n v="0"/>
    <n v="0"/>
    <n v="0"/>
    <n v="1"/>
    <n v="1"/>
    <n v="5"/>
    <n v="2"/>
    <n v="5"/>
    <n v="1"/>
    <n v="1"/>
    <n v="17.600000000000001"/>
    <n v="1"/>
    <n v="0"/>
    <n v="1"/>
    <n v="1"/>
    <n v="1"/>
    <n v="23"/>
    <n v="1"/>
    <n v="0"/>
    <n v="0"/>
    <n v="1"/>
    <n v="0"/>
    <n v="0"/>
    <n v="1"/>
    <n v="1"/>
    <n v="0"/>
    <n v="0"/>
    <n v="9"/>
    <n v="2"/>
    <n v="0"/>
    <n v="0"/>
    <n v="1"/>
    <n v="2"/>
    <n v="1"/>
    <n v="3"/>
    <n v="0"/>
    <n v="4"/>
    <n v="2"/>
    <n v="4"/>
    <n v="1"/>
    <n v="2"/>
    <n v="0"/>
    <n v="2"/>
    <n v="2"/>
    <n v="8"/>
    <n v="149.02000000000001"/>
    <n v="2"/>
    <n v="25.28"/>
    <n v="1"/>
    <n v="1"/>
    <n v="5"/>
    <n v="1"/>
    <n v="7.1"/>
    <n v="1.9600947840472698"/>
    <n v="42.15"/>
    <n v="3.7412346844478646"/>
    <n v="1"/>
    <n v="15.5"/>
    <n v="2.7408400239252009"/>
    <n v="83.25"/>
    <n v="4.4218481288605531"/>
    <n v="1"/>
    <n v="50.5"/>
    <n v="3.9219733362813143"/>
    <n v="169.65"/>
    <n v="5.1337374912302396"/>
    <n v="1"/>
    <n v="13.25"/>
    <n v="2.5839975524322312"/>
    <n v="55"/>
    <n v="4.0073331852324712"/>
    <n v="1"/>
    <n v="44.75"/>
    <n v="3.8010914447208646"/>
    <n v="176.8"/>
    <n v="5.1750191502035428"/>
    <n v="1"/>
    <n v="1"/>
    <n v="1"/>
    <n v="2"/>
    <n v="1"/>
    <n v="1"/>
    <n v="1"/>
    <n v="1"/>
    <n v="1"/>
    <n v="1"/>
    <n v="10"/>
    <n v="1"/>
    <n v="1"/>
    <n v="1"/>
    <n v="1"/>
    <n v="1"/>
    <n v="1"/>
    <n v="1"/>
    <n v="1"/>
    <n v="0"/>
    <n v="1"/>
    <n v="1"/>
    <n v="1"/>
    <n v="9"/>
  </r>
  <r>
    <x v="4057"/>
    <s v="3103-RGSGKW-BUM"/>
    <x v="0"/>
    <n v="1"/>
    <x v="1"/>
    <x v="56"/>
    <n v="5"/>
    <s v="July"/>
    <n v="13"/>
    <n v="55"/>
    <n v="12"/>
    <n v="2"/>
    <n v="6"/>
    <n v="1"/>
    <n v="20"/>
    <x v="210"/>
    <n v="5"/>
    <n v="0"/>
    <n v="4.9052747784384296"/>
    <n v="5"/>
    <n v="13.100000000000001"/>
    <x v="4021"/>
    <n v="0.41930883992881474"/>
    <n v="16.164090000000002"/>
    <n v="2.7827921151294568"/>
    <n v="0"/>
    <n v="4"/>
    <n v="0"/>
    <n v="-1"/>
    <n v="-1"/>
    <n v="1"/>
    <n v="5"/>
    <n v="0"/>
    <n v="2"/>
    <n v="0"/>
    <n v="3"/>
    <n v="0"/>
    <n v="0"/>
    <n v="0"/>
    <n v="0"/>
    <n v="2"/>
    <n v="11"/>
    <n v="3"/>
    <n v="0"/>
    <n v="-1"/>
    <n v="-1"/>
    <n v="-1"/>
    <n v="-1"/>
    <n v="-1"/>
    <n v="0"/>
    <n v="10"/>
    <n v="5"/>
    <n v="25"/>
    <n v="0"/>
    <n v="0"/>
    <n v="0"/>
    <n v="0"/>
    <n v="0"/>
    <n v="0"/>
    <n v="0"/>
    <n v="0"/>
    <n v="0"/>
    <n v="1"/>
    <n v="9"/>
    <n v="5"/>
    <n v="0"/>
    <n v="1"/>
    <n v="0"/>
    <n v="3"/>
    <n v="2"/>
    <n v="3"/>
    <n v="0"/>
    <n v="34"/>
    <n v="5"/>
    <n v="2"/>
    <n v="1"/>
    <n v="2"/>
    <n v="0"/>
    <n v="23"/>
    <n v="5"/>
    <n v="6"/>
    <n v="485.21000000000004"/>
    <n v="5"/>
    <n v="304.60000000000002"/>
    <n v="0"/>
    <n v="2"/>
    <n v="66"/>
    <n v="0"/>
    <n v="8.5"/>
    <n v="2.1400661634962708"/>
    <n v="628.25"/>
    <n v="6.4429381764237013"/>
    <n v="1"/>
    <n v="19"/>
    <n v="2.9444389791664403"/>
    <n v="1253.8499999999999"/>
    <n v="7.133974096813275"/>
    <n v="1"/>
    <n v="39"/>
    <n v="3.6635616461296463"/>
    <n v="2481.85"/>
    <n v="7.8167595288053189"/>
    <n v="1"/>
    <n v="14.75"/>
    <n v="2.6912430827858289"/>
    <n v="960"/>
    <n v="6.866933284461882"/>
    <n v="1"/>
    <n v="48.95"/>
    <n v="3.8907993689765195"/>
    <n v="3076.85"/>
    <n v="8.0316616253525002"/>
    <n v="1"/>
    <n v="0"/>
    <n v="1"/>
    <n v="2"/>
    <n v="1"/>
    <n v="1"/>
    <n v="1"/>
    <n v="1"/>
    <n v="0"/>
    <n v="1"/>
    <n v="21"/>
    <n v="1"/>
    <n v="1"/>
    <n v="1"/>
    <n v="1"/>
    <n v="1"/>
    <n v="1"/>
    <n v="1"/>
    <n v="1"/>
    <n v="1"/>
    <n v="0"/>
    <n v="0"/>
    <n v="1"/>
    <n v="7"/>
  </r>
  <r>
    <x v="4058"/>
    <s v="0179-BHZVEV-IQQ"/>
    <x v="3"/>
    <n v="1"/>
    <x v="1"/>
    <x v="25"/>
    <n v="4"/>
    <s v="April"/>
    <n v="12"/>
    <n v="47"/>
    <n v="10"/>
    <n v="1"/>
    <n v="2"/>
    <n v="0"/>
    <n v="7"/>
    <x v="10"/>
    <n v="3"/>
    <n v="0"/>
    <n v="3.8501476017100584"/>
    <n v="2"/>
    <n v="4.8"/>
    <x v="4022"/>
    <n v="-0.65174423482453092"/>
    <n v="1.7348640000000002"/>
    <n v="0.55092902415931955"/>
    <n v="0"/>
    <n v="4"/>
    <n v="1"/>
    <n v="8"/>
    <n v="1"/>
    <n v="2"/>
    <n v="3"/>
    <n v="2"/>
    <n v="1"/>
    <n v="0"/>
    <n v="0"/>
    <n v="0"/>
    <n v="0"/>
    <n v="0"/>
    <n v="1"/>
    <n v="3"/>
    <n v="8"/>
    <n v="3"/>
    <n v="3"/>
    <n v="1"/>
    <n v="1"/>
    <n v="27.1"/>
    <n v="2"/>
    <n v="0"/>
    <n v="1"/>
    <n v="1"/>
    <n v="1"/>
    <n v="26"/>
    <n v="1"/>
    <n v="0"/>
    <n v="0"/>
    <n v="0"/>
    <n v="0"/>
    <n v="0"/>
    <n v="0"/>
    <n v="0"/>
    <n v="0"/>
    <n v="0"/>
    <n v="1"/>
    <n v="6"/>
    <n v="1"/>
    <n v="0"/>
    <n v="0"/>
    <n v="2"/>
    <n v="3"/>
    <n v="2"/>
    <n v="1"/>
    <n v="6"/>
    <n v="3"/>
    <n v="3"/>
    <n v="4"/>
    <n v="3"/>
    <n v="0"/>
    <n v="4"/>
    <n v="2"/>
    <n v="4"/>
    <n v="158.29"/>
    <n v="1"/>
    <n v="18.72"/>
    <n v="0"/>
    <n v="3"/>
    <n v="10"/>
    <n v="0"/>
    <n v="4.3"/>
    <n v="1.4586150226995167"/>
    <n v="41.5"/>
    <n v="3.7256934272366524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2"/>
    <n v="1"/>
    <n v="1"/>
    <n v="1"/>
    <n v="0"/>
    <n v="0"/>
    <n v="0"/>
    <n v="0"/>
    <n v="0"/>
    <n v="0"/>
    <n v="0"/>
    <n v="0"/>
    <n v="0"/>
    <n v="4"/>
  </r>
  <r>
    <x v="4059"/>
    <s v="7994-NNQEKJ-QCG"/>
    <x v="4"/>
    <n v="1"/>
    <x v="1"/>
    <x v="41"/>
    <n v="4"/>
    <s v="October"/>
    <n v="20"/>
    <n v="51"/>
    <n v="19"/>
    <n v="4"/>
    <n v="2"/>
    <n v="0"/>
    <n v="3"/>
    <x v="60"/>
    <n v="2"/>
    <n v="0"/>
    <n v="4.2484952420493594"/>
    <n v="3"/>
    <n v="6.4"/>
    <x v="4023"/>
    <n v="0.53990275662540288"/>
    <n v="2.7641600000000004"/>
    <n v="1.0167367913501446"/>
    <n v="0"/>
    <n v="3"/>
    <n v="0"/>
    <n v="-1"/>
    <n v="-1"/>
    <n v="1"/>
    <n v="4"/>
    <n v="0"/>
    <n v="0"/>
    <n v="0"/>
    <n v="0"/>
    <n v="0"/>
    <n v="0"/>
    <n v="4"/>
    <n v="0"/>
    <n v="2"/>
    <n v="21"/>
    <n v="4"/>
    <n v="3"/>
    <n v="1"/>
    <n v="1"/>
    <n v="16.8"/>
    <n v="1"/>
    <n v="0"/>
    <n v="0"/>
    <n v="1"/>
    <n v="1"/>
    <n v="22"/>
    <n v="1"/>
    <n v="0"/>
    <n v="0"/>
    <n v="0"/>
    <n v="0"/>
    <n v="0"/>
    <n v="0"/>
    <n v="0"/>
    <n v="0"/>
    <n v="1"/>
    <n v="9"/>
    <n v="2"/>
    <n v="0"/>
    <n v="0"/>
    <n v="0"/>
    <n v="2"/>
    <n v="2"/>
    <n v="2"/>
    <n v="0"/>
    <n v="2"/>
    <n v="2"/>
    <n v="1"/>
    <n v="2"/>
    <n v="3"/>
    <n v="0"/>
    <n v="1"/>
    <n v="1"/>
    <n v="13"/>
    <n v="496.59000000000003"/>
    <n v="4"/>
    <n v="180.63"/>
    <n v="1"/>
    <n v="1"/>
    <n v="4"/>
    <n v="1"/>
    <n v="2.5499999999999998"/>
    <n v="0.93609335917033476"/>
    <n v="5.35"/>
    <n v="1.6770965609079151"/>
    <n v="0"/>
    <n v="0"/>
    <e v="#NULL!"/>
    <n v="0"/>
    <e v="#NULL!"/>
    <n v="1"/>
    <n v="24.8"/>
    <n v="3.2108436531709366"/>
    <n v="62.75"/>
    <n v="4.1391585780118936"/>
    <n v="0"/>
    <n v="0"/>
    <e v="#NULL!"/>
    <n v="0"/>
    <e v="#NULL!"/>
    <n v="0"/>
    <n v="0"/>
    <e v="#NULL!"/>
    <n v="0"/>
    <e v="#NULL!"/>
    <n v="1"/>
    <n v="0"/>
    <n v="0"/>
    <n v="4"/>
    <n v="0"/>
    <n v="0"/>
    <n v="0"/>
    <n v="0"/>
    <n v="1"/>
    <n v="1"/>
    <n v="17"/>
    <n v="1"/>
    <n v="1"/>
    <n v="1"/>
    <n v="0"/>
    <n v="1"/>
    <n v="1"/>
    <n v="1"/>
    <n v="0"/>
    <n v="0"/>
    <n v="0"/>
    <n v="0"/>
    <n v="0"/>
    <n v="10"/>
  </r>
  <r>
    <x v="4060"/>
    <s v="3510-SCQMLN-3ZJ"/>
    <x v="1"/>
    <n v="2"/>
    <x v="0"/>
    <x v="13"/>
    <n v="6"/>
    <s v="September"/>
    <n v="18"/>
    <n v="47"/>
    <n v="11"/>
    <n v="1"/>
    <n v="6"/>
    <n v="1"/>
    <n v="30"/>
    <x v="195"/>
    <n v="5"/>
    <n v="0"/>
    <n v="4.8903491282217537"/>
    <n v="5"/>
    <n v="4.1000000000000005"/>
    <x v="4024"/>
    <n v="0.74683532999156943"/>
    <n v="3.342689"/>
    <n v="1.206775572897999"/>
    <n v="0"/>
    <n v="5"/>
    <n v="0"/>
    <n v="-1"/>
    <n v="-1"/>
    <n v="1"/>
    <n v="0"/>
    <n v="0"/>
    <n v="0"/>
    <n v="0"/>
    <n v="0"/>
    <n v="0"/>
    <n v="0"/>
    <n v="0"/>
    <n v="1"/>
    <n v="1"/>
    <n v="18"/>
    <n v="4"/>
    <n v="2"/>
    <n v="1"/>
    <n v="1"/>
    <n v="69.2"/>
    <n v="3"/>
    <n v="1"/>
    <n v="0"/>
    <n v="8"/>
    <n v="4"/>
    <n v="27"/>
    <n v="0"/>
    <n v="0"/>
    <n v="0"/>
    <n v="0"/>
    <n v="0"/>
    <n v="0"/>
    <n v="0"/>
    <n v="1"/>
    <n v="0"/>
    <n v="0"/>
    <n v="1"/>
    <n v="7"/>
    <n v="1"/>
    <n v="0"/>
    <n v="0"/>
    <n v="4"/>
    <n v="4"/>
    <n v="3"/>
    <n v="0"/>
    <n v="31"/>
    <n v="5"/>
    <n v="3"/>
    <n v="2"/>
    <n v="2"/>
    <n v="0"/>
    <n v="24"/>
    <n v="5"/>
    <n v="17"/>
    <n v="295.93"/>
    <n v="1"/>
    <n v="16.64"/>
    <n v="0"/>
    <n v="2"/>
    <n v="55"/>
    <n v="0"/>
    <n v="12.65"/>
    <n v="2.5376572151735295"/>
    <n v="670.05"/>
    <n v="6.5073523364662371"/>
    <n v="1"/>
    <n v="27"/>
    <n v="3.2958368660043291"/>
    <n v="1573.5"/>
    <n v="7.3610577165044617"/>
    <n v="0"/>
    <n v="0"/>
    <e v="#NULL!"/>
    <n v="0"/>
    <e v="#NULL!"/>
    <n v="1"/>
    <n v="32.5"/>
    <n v="3.4812400893356918"/>
    <n v="1825"/>
    <n v="7.509335266016592"/>
    <n v="0"/>
    <n v="0"/>
    <e v="#NULL!"/>
    <n v="0"/>
    <e v="#NULL!"/>
    <n v="1"/>
    <n v="0"/>
    <n v="1"/>
    <n v="0"/>
    <n v="1"/>
    <n v="1"/>
    <n v="1"/>
    <n v="1"/>
    <n v="0"/>
    <n v="1"/>
    <n v="20"/>
    <n v="1"/>
    <n v="1"/>
    <n v="1"/>
    <n v="0"/>
    <n v="1"/>
    <n v="0"/>
    <n v="0"/>
    <n v="0"/>
    <n v="1"/>
    <n v="0"/>
    <n v="0"/>
    <n v="1"/>
    <n v="9"/>
  </r>
  <r>
    <x v="4061"/>
    <s v="0247-ATNXAU-WWD"/>
    <x v="4"/>
    <n v="4"/>
    <x v="0"/>
    <x v="22"/>
    <n v="6"/>
    <s v="April"/>
    <n v="15"/>
    <n v="56"/>
    <n v="13"/>
    <n v="2"/>
    <n v="2"/>
    <n v="0"/>
    <n v="16"/>
    <x v="72"/>
    <n v="5"/>
    <n v="1"/>
    <n v="3.044522437723423"/>
    <n v="1"/>
    <n v="9.5"/>
    <x v="4025"/>
    <n v="-2.8849067184651065"/>
    <n v="1.9391400000000001"/>
    <n v="0.66224457582012886"/>
    <n v="0"/>
    <n v="5"/>
    <n v="0"/>
    <n v="-1"/>
    <n v="-1"/>
    <n v="1"/>
    <n v="0"/>
    <n v="0"/>
    <n v="0"/>
    <n v="0"/>
    <n v="0"/>
    <n v="0"/>
    <n v="0"/>
    <n v="0"/>
    <n v="0"/>
    <n v="2"/>
    <n v="20"/>
    <n v="4"/>
    <n v="1"/>
    <n v="0"/>
    <n v="1"/>
    <n v="11"/>
    <n v="1"/>
    <n v="0"/>
    <n v="1"/>
    <n v="8"/>
    <n v="4"/>
    <n v="21"/>
    <n v="0"/>
    <n v="0"/>
    <n v="0"/>
    <n v="0"/>
    <n v="1"/>
    <n v="0"/>
    <n v="0"/>
    <n v="1"/>
    <n v="1"/>
    <n v="0"/>
    <n v="9"/>
    <n v="5"/>
    <n v="0"/>
    <n v="0"/>
    <n v="0"/>
    <n v="2"/>
    <n v="1"/>
    <n v="3"/>
    <n v="0"/>
    <n v="28"/>
    <n v="5"/>
    <n v="3"/>
    <n v="4"/>
    <n v="3"/>
    <n v="0"/>
    <n v="15"/>
    <n v="4"/>
    <n v="8"/>
    <n v="130.63"/>
    <n v="1"/>
    <n v="17.600000000000001"/>
    <n v="0"/>
    <n v="2"/>
    <n v="55"/>
    <n v="0"/>
    <n v="12.35"/>
    <n v="2.5136560630739861"/>
    <n v="671.9"/>
    <n v="6.5101095199261039"/>
    <n v="1"/>
    <n v="46.75"/>
    <n v="3.844814255734696"/>
    <n v="2637.05"/>
    <n v="7.8774161471139932"/>
    <n v="0"/>
    <n v="0"/>
    <e v="#NULL!"/>
    <n v="0"/>
    <e v="#NULL!"/>
    <n v="1"/>
    <n v="23"/>
    <n v="3.1354942159291497"/>
    <n v="1220"/>
    <n v="7.1066061377273027"/>
    <n v="0"/>
    <n v="0"/>
    <e v="#NULL!"/>
    <n v="0"/>
    <e v="#NULL!"/>
    <n v="0"/>
    <n v="0"/>
    <n v="0"/>
    <n v="0"/>
    <n v="1"/>
    <n v="1"/>
    <n v="1"/>
    <n v="1"/>
    <n v="0"/>
    <n v="1"/>
    <n v="23"/>
    <n v="1"/>
    <n v="1"/>
    <n v="1"/>
    <n v="0"/>
    <n v="0"/>
    <n v="0"/>
    <n v="0"/>
    <n v="0"/>
    <n v="0"/>
    <n v="0"/>
    <n v="0"/>
    <n v="0"/>
    <n v="4"/>
  </r>
  <r>
    <x v="4062"/>
    <s v="2386-ROTZOT-GI4"/>
    <x v="1"/>
    <n v="3"/>
    <x v="1"/>
    <x v="42"/>
    <n v="5"/>
    <s v="May"/>
    <n v="14"/>
    <n v="44"/>
    <n v="13"/>
    <n v="2"/>
    <n v="1"/>
    <n v="1"/>
    <n v="18"/>
    <x v="38"/>
    <n v="5"/>
    <n v="0"/>
    <n v="4.4188406077965983"/>
    <n v="4"/>
    <n v="15.8"/>
    <x v="4026"/>
    <n v="1.1507220163499456"/>
    <n v="9.9535260000000001"/>
    <n v="2.2979268602549205"/>
    <n v="0"/>
    <n v="5"/>
    <n v="0"/>
    <n v="-1"/>
    <n v="-1"/>
    <n v="1"/>
    <n v="2"/>
    <n v="0"/>
    <n v="2"/>
    <n v="0"/>
    <n v="0"/>
    <n v="0"/>
    <n v="0"/>
    <n v="0"/>
    <n v="1"/>
    <n v="1"/>
    <n v="31"/>
    <n v="5"/>
    <n v="1"/>
    <n v="1"/>
    <n v="1"/>
    <n v="49.2"/>
    <n v="3"/>
    <n v="0"/>
    <n v="0"/>
    <n v="8"/>
    <n v="4"/>
    <n v="25"/>
    <n v="0"/>
    <n v="0"/>
    <n v="1"/>
    <n v="0"/>
    <n v="0"/>
    <n v="0"/>
    <n v="0"/>
    <n v="1"/>
    <n v="0"/>
    <n v="0"/>
    <n v="2"/>
    <n v="3"/>
    <n v="1"/>
    <n v="0"/>
    <n v="1"/>
    <n v="2"/>
    <n v="1"/>
    <n v="3"/>
    <n v="0"/>
    <n v="18"/>
    <n v="5"/>
    <n v="1"/>
    <n v="2"/>
    <n v="2"/>
    <n v="0"/>
    <n v="16"/>
    <n v="5"/>
    <n v="13"/>
    <n v="1212.1500000000001"/>
    <n v="4"/>
    <n v="310.37"/>
    <n v="1"/>
    <n v="2"/>
    <n v="54"/>
    <n v="0"/>
    <n v="5.75"/>
    <n v="1.7491998548092591"/>
    <n v="297.35000000000002"/>
    <n v="5.6949098961526028"/>
    <n v="1"/>
    <n v="39"/>
    <n v="3.6635616461296463"/>
    <n v="2067.4"/>
    <n v="7.6340470581343842"/>
    <n v="0"/>
    <n v="0"/>
    <e v="#NULL!"/>
    <n v="0"/>
    <e v="#NULL!"/>
    <n v="1"/>
    <n v="44.75"/>
    <n v="3.8010914447208646"/>
    <n v="2425"/>
    <n v="7.7935868033715838"/>
    <n v="1"/>
    <n v="33.799999999999997"/>
    <n v="3.520460802488973"/>
    <n v="1730.55"/>
    <n v="7.4561945560414085"/>
    <n v="0"/>
    <n v="0"/>
    <n v="1"/>
    <n v="1"/>
    <n v="1"/>
    <n v="1"/>
    <n v="1"/>
    <n v="1"/>
    <n v="0"/>
    <n v="1"/>
    <n v="17"/>
    <n v="1"/>
    <n v="1"/>
    <n v="1"/>
    <n v="0"/>
    <n v="1"/>
    <n v="0"/>
    <n v="0"/>
    <n v="0"/>
    <n v="1"/>
    <n v="0"/>
    <n v="1"/>
    <n v="0"/>
    <n v="5"/>
  </r>
  <r>
    <x v="4063"/>
    <s v="8155-YCUMMM-0EV"/>
    <x v="3"/>
    <n v="1"/>
    <x v="1"/>
    <x v="47"/>
    <n v="6"/>
    <s v="July"/>
    <n v="18"/>
    <n v="52"/>
    <n v="16"/>
    <n v="3"/>
    <n v="1"/>
    <n v="0"/>
    <n v="15"/>
    <x v="160"/>
    <n v="4"/>
    <n v="0"/>
    <n v="4.6634390941120669"/>
    <n v="4"/>
    <n v="12.6"/>
    <x v="4027"/>
    <n v="1.6164556305472817"/>
    <n v="8.3207880000000003"/>
    <n v="2.1187569618867244"/>
    <n v="0"/>
    <n v="4"/>
    <n v="0"/>
    <n v="-1"/>
    <n v="-1"/>
    <n v="3"/>
    <n v="0"/>
    <n v="0"/>
    <n v="0"/>
    <n v="0"/>
    <n v="0"/>
    <n v="0"/>
    <n v="0"/>
    <n v="0"/>
    <n v="1"/>
    <n v="1"/>
    <n v="44"/>
    <n v="5"/>
    <n v="1"/>
    <n v="1"/>
    <n v="0"/>
    <n v="46"/>
    <n v="3"/>
    <n v="0"/>
    <n v="1"/>
    <n v="8"/>
    <n v="4"/>
    <n v="17"/>
    <n v="0"/>
    <n v="0"/>
    <n v="0"/>
    <n v="0"/>
    <n v="0"/>
    <n v="0"/>
    <n v="0"/>
    <n v="1"/>
    <n v="0"/>
    <n v="0"/>
    <n v="1"/>
    <n v="3"/>
    <n v="0"/>
    <n v="1"/>
    <n v="0"/>
    <n v="1"/>
    <n v="3"/>
    <n v="2"/>
    <n v="0"/>
    <n v="37"/>
    <n v="5"/>
    <n v="4"/>
    <n v="2"/>
    <n v="2"/>
    <n v="0"/>
    <n v="26"/>
    <n v="5"/>
    <n v="13"/>
    <n v="983.12"/>
    <n v="2"/>
    <n v="107.02"/>
    <n v="0"/>
    <n v="3"/>
    <n v="69"/>
    <n v="0"/>
    <n v="28.6"/>
    <n v="3.3534067178258069"/>
    <n v="2037.05"/>
    <n v="7.6192579618263947"/>
    <n v="0"/>
    <n v="0"/>
    <e v="#NULL!"/>
    <n v="0"/>
    <e v="#NULL!"/>
    <n v="0"/>
    <n v="0"/>
    <e v="#NULL!"/>
    <n v="0"/>
    <e v="#NULL!"/>
    <n v="1"/>
    <n v="14.75"/>
    <n v="2.6912430827858289"/>
    <n v="1030"/>
    <n v="6.9373140812236818"/>
    <n v="0"/>
    <n v="0"/>
    <e v="#NULL!"/>
    <n v="0"/>
    <e v="#NULL!"/>
    <n v="1"/>
    <n v="0"/>
    <n v="0"/>
    <n v="0"/>
    <n v="0"/>
    <n v="0"/>
    <n v="0"/>
    <n v="0"/>
    <n v="0"/>
    <n v="1"/>
    <n v="19"/>
    <n v="1"/>
    <n v="1"/>
    <n v="1"/>
    <n v="0"/>
    <n v="1"/>
    <n v="0"/>
    <n v="1"/>
    <n v="0"/>
    <n v="0"/>
    <n v="0"/>
    <n v="0"/>
    <n v="0"/>
    <n v="7"/>
  </r>
  <r>
    <x v="4064"/>
    <s v="2137-BSQPGJ-AJN"/>
    <x v="4"/>
    <n v="2"/>
    <x v="0"/>
    <x v="10"/>
    <n v="5"/>
    <s v="March"/>
    <n v="19"/>
    <n v="48"/>
    <n v="15"/>
    <n v="3"/>
    <n v="2"/>
    <n v="0"/>
    <n v="5"/>
    <x v="14"/>
    <n v="2"/>
    <n v="1"/>
    <n v="2.8332133440562162"/>
    <n v="1"/>
    <n v="5.4"/>
    <x v="4028"/>
    <n v="-1.5210424936723088"/>
    <n v="0.69951600000000003"/>
    <n v="-0.35736661165713735"/>
    <n v="0"/>
    <n v="2"/>
    <n v="1"/>
    <n v="13"/>
    <n v="2"/>
    <n v="4"/>
    <n v="6"/>
    <n v="0"/>
    <n v="0"/>
    <n v="0"/>
    <n v="0"/>
    <n v="0"/>
    <n v="0"/>
    <n v="6"/>
    <n v="1"/>
    <n v="3"/>
    <n v="15"/>
    <n v="3"/>
    <n v="1"/>
    <n v="1"/>
    <n v="0"/>
    <n v="10.5"/>
    <n v="1"/>
    <n v="0"/>
    <n v="0"/>
    <n v="1"/>
    <n v="1"/>
    <n v="23"/>
    <n v="1"/>
    <n v="0"/>
    <n v="0"/>
    <n v="0"/>
    <n v="0"/>
    <n v="0"/>
    <n v="0"/>
    <n v="0"/>
    <n v="0"/>
    <n v="0"/>
    <n v="9"/>
    <n v="2"/>
    <n v="1"/>
    <n v="0"/>
    <n v="0"/>
    <n v="4"/>
    <n v="2"/>
    <n v="3"/>
    <n v="0"/>
    <n v="37"/>
    <n v="5"/>
    <n v="3"/>
    <n v="2"/>
    <n v="3"/>
    <n v="0"/>
    <n v="25"/>
    <n v="5"/>
    <n v="16"/>
    <n v="391.03000000000003"/>
    <n v="6"/>
    <n v="132.81"/>
    <n v="0"/>
    <n v="1"/>
    <n v="67"/>
    <n v="0"/>
    <n v="20.2"/>
    <n v="3.0056826044071592"/>
    <n v="1364.75"/>
    <n v="7.2187265406618666"/>
    <n v="0"/>
    <n v="0"/>
    <e v="#NULL!"/>
    <n v="0"/>
    <e v="#NULL!"/>
    <n v="1"/>
    <n v="31.75"/>
    <n v="3.4578927253387008"/>
    <n v="2099.6"/>
    <n v="7.6495021293781447"/>
    <n v="1"/>
    <n v="29"/>
    <n v="3.3672958299864741"/>
    <n v="1810"/>
    <n v="7.5010821242598711"/>
    <n v="0"/>
    <n v="0"/>
    <e v="#NULL!"/>
    <n v="0"/>
    <e v="#NULL!"/>
    <n v="1"/>
    <n v="0"/>
    <n v="0"/>
    <n v="4"/>
    <n v="0"/>
    <n v="0"/>
    <n v="0"/>
    <n v="0"/>
    <n v="1"/>
    <n v="1"/>
    <n v="18"/>
    <n v="1"/>
    <n v="1"/>
    <n v="1"/>
    <n v="0"/>
    <n v="1"/>
    <n v="1"/>
    <n v="0"/>
    <n v="1"/>
    <n v="1"/>
    <n v="0"/>
    <n v="1"/>
    <n v="0"/>
    <n v="3"/>
  </r>
  <r>
    <x v="4065"/>
    <s v="1361-JXVBMV-6B8"/>
    <x v="3"/>
    <n v="1"/>
    <x v="1"/>
    <x v="23"/>
    <n v="2"/>
    <s v="August"/>
    <n v="18"/>
    <n v="48"/>
    <n v="14"/>
    <n v="2"/>
    <n v="3"/>
    <n v="0"/>
    <n v="2"/>
    <x v="65"/>
    <n v="2"/>
    <n v="0"/>
    <n v="3.2958368660043291"/>
    <n v="2"/>
    <n v="7.8"/>
    <x v="4029"/>
    <n v="-0.12509394534821552"/>
    <n v="1.2235859999999998"/>
    <n v="0.2017858915815578"/>
    <n v="0"/>
    <n v="1"/>
    <n v="0"/>
    <n v="-1"/>
    <n v="-1"/>
    <n v="1"/>
    <n v="0"/>
    <n v="0"/>
    <n v="0"/>
    <n v="0"/>
    <n v="0"/>
    <n v="0"/>
    <n v="0"/>
    <n v="0"/>
    <n v="0"/>
    <n v="2"/>
    <n v="3"/>
    <n v="2"/>
    <n v="2"/>
    <n v="1"/>
    <n v="0"/>
    <n v="11.9"/>
    <n v="1"/>
    <n v="0"/>
    <n v="0"/>
    <n v="3"/>
    <n v="2"/>
    <n v="18"/>
    <n v="0"/>
    <n v="0"/>
    <n v="1"/>
    <n v="0"/>
    <n v="0"/>
    <n v="0"/>
    <n v="0"/>
    <n v="0"/>
    <n v="0"/>
    <n v="0"/>
    <n v="9"/>
    <n v="2"/>
    <n v="1"/>
    <n v="1"/>
    <n v="0"/>
    <n v="2"/>
    <n v="1"/>
    <n v="1"/>
    <n v="0"/>
    <n v="6"/>
    <n v="3"/>
    <n v="3"/>
    <n v="3"/>
    <n v="2"/>
    <n v="0"/>
    <n v="6"/>
    <n v="3"/>
    <n v="9"/>
    <n v="219.99"/>
    <n v="7"/>
    <n v="219.24"/>
    <n v="1"/>
    <n v="1"/>
    <n v="58"/>
    <n v="0"/>
    <n v="29.95"/>
    <n v="3.3995293245614584"/>
    <n v="1691.15"/>
    <n v="7.4331640498728708"/>
    <n v="0"/>
    <n v="0"/>
    <e v="#NULL!"/>
    <n v="0"/>
    <e v="#NULL!"/>
    <n v="1"/>
    <n v="31.45"/>
    <n v="3.4483989831464497"/>
    <n v="1843.5"/>
    <n v="7.519421217674199"/>
    <n v="1"/>
    <n v="26.5"/>
    <n v="3.2771447329921766"/>
    <n v="1595"/>
    <n v="7.3746290152189449"/>
    <n v="0"/>
    <n v="0"/>
    <e v="#NULL!"/>
    <n v="0"/>
    <e v="#NULL!"/>
    <n v="1"/>
    <n v="0"/>
    <n v="0"/>
    <n v="3"/>
    <n v="0"/>
    <n v="0"/>
    <n v="0"/>
    <n v="0"/>
    <n v="0"/>
    <n v="1"/>
    <n v="20"/>
    <n v="1"/>
    <n v="1"/>
    <n v="1"/>
    <n v="0"/>
    <n v="1"/>
    <n v="1"/>
    <n v="1"/>
    <n v="0"/>
    <n v="1"/>
    <n v="0"/>
    <n v="0"/>
    <n v="0"/>
    <n v="8"/>
  </r>
  <r>
    <x v="4066"/>
    <s v="9904-DDOTQN-H21"/>
    <x v="2"/>
    <n v="3"/>
    <x v="0"/>
    <x v="46"/>
    <n v="3"/>
    <s v="May"/>
    <n v="18"/>
    <n v="34"/>
    <n v="17"/>
    <n v="4"/>
    <n v="2"/>
    <n v="0"/>
    <n v="1"/>
    <x v="2"/>
    <n v="1"/>
    <n v="0"/>
    <n v="3.5553480614894135"/>
    <n v="2"/>
    <n v="28.9"/>
    <x v="4030"/>
    <n v="1.9268853191962676"/>
    <n v="3.2469149999999996"/>
    <n v="1.1777053147675876"/>
    <n v="1"/>
    <n v="1"/>
    <n v="0"/>
    <n v="-1"/>
    <n v="-1"/>
    <n v="1"/>
    <n v="0"/>
    <n v="0"/>
    <n v="0"/>
    <n v="0"/>
    <n v="0"/>
    <n v="0"/>
    <n v="0"/>
    <n v="0"/>
    <n v="0"/>
    <n v="2"/>
    <n v="8"/>
    <n v="3"/>
    <n v="3"/>
    <n v="1"/>
    <n v="1"/>
    <n v="22.200000000000003"/>
    <n v="2"/>
    <n v="1"/>
    <n v="1"/>
    <n v="1"/>
    <n v="1"/>
    <n v="28"/>
    <n v="1"/>
    <n v="0"/>
    <n v="0"/>
    <n v="1"/>
    <n v="0"/>
    <n v="0"/>
    <n v="0"/>
    <n v="0"/>
    <n v="0"/>
    <n v="1"/>
    <n v="9"/>
    <n v="6"/>
    <n v="1"/>
    <n v="1"/>
    <n v="1"/>
    <n v="3"/>
    <n v="1"/>
    <n v="4"/>
    <n v="0"/>
    <n v="6"/>
    <n v="3"/>
    <n v="2"/>
    <n v="2"/>
    <n v="2"/>
    <n v="1"/>
    <n v="4"/>
    <n v="2"/>
    <n v="8"/>
    <n v="117.69"/>
    <n v="1"/>
    <n v="22.39"/>
    <n v="1"/>
    <n v="1"/>
    <n v="9"/>
    <n v="1"/>
    <n v="4.7"/>
    <n v="1.547562508716013"/>
    <n v="46.65"/>
    <n v="3.8426729272933526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5"/>
    <n v="1"/>
    <n v="1"/>
    <n v="0"/>
    <n v="0"/>
    <n v="0"/>
    <n v="1"/>
    <n v="0"/>
    <n v="0"/>
    <n v="0"/>
    <n v="0"/>
    <n v="0"/>
    <n v="0"/>
    <n v="5"/>
  </r>
  <r>
    <x v="4067"/>
    <s v="6395-GZWGYI-BGW"/>
    <x v="2"/>
    <n v="4"/>
    <x v="1"/>
    <x v="11"/>
    <n v="3"/>
    <s v="March"/>
    <n v="11"/>
    <n v="49"/>
    <n v="19"/>
    <n v="4"/>
    <n v="2"/>
    <n v="0"/>
    <n v="2"/>
    <x v="39"/>
    <n v="2"/>
    <n v="0"/>
    <n v="4.4067192472642533"/>
    <n v="4"/>
    <n v="6.2"/>
    <x v="4031"/>
    <n v="0.93094917009658917"/>
    <n v="2.5470839999999999"/>
    <n v="0.93494917542993528"/>
    <n v="0"/>
    <n v="3"/>
    <n v="1"/>
    <n v="22"/>
    <n v="5"/>
    <n v="4"/>
    <n v="0"/>
    <n v="0"/>
    <n v="0"/>
    <n v="0"/>
    <n v="0"/>
    <n v="0"/>
    <n v="0"/>
    <n v="0"/>
    <n v="1"/>
    <n v="1"/>
    <n v="9"/>
    <n v="3"/>
    <n v="3"/>
    <n v="1"/>
    <n v="0"/>
    <n v="44.5"/>
    <n v="3"/>
    <n v="0"/>
    <n v="1"/>
    <n v="1"/>
    <n v="1"/>
    <n v="27"/>
    <n v="1"/>
    <n v="0"/>
    <n v="0"/>
    <n v="1"/>
    <n v="0"/>
    <n v="0"/>
    <n v="0"/>
    <n v="0"/>
    <n v="0"/>
    <n v="0"/>
    <n v="9"/>
    <n v="4"/>
    <n v="0"/>
    <n v="0"/>
    <n v="0"/>
    <n v="1"/>
    <n v="3"/>
    <n v="4"/>
    <n v="0"/>
    <n v="15"/>
    <n v="4"/>
    <n v="4"/>
    <n v="3"/>
    <n v="3"/>
    <n v="0"/>
    <n v="10"/>
    <n v="3"/>
    <n v="12"/>
    <n v="512.13"/>
    <n v="4"/>
    <n v="154.59"/>
    <n v="1"/>
    <n v="1"/>
    <n v="41"/>
    <n v="1"/>
    <n v="9.4499999999999993"/>
    <n v="2.2460147415056513"/>
    <n v="393.4"/>
    <n v="5.9748269059549584"/>
    <n v="0"/>
    <n v="0"/>
    <e v="#NULL!"/>
    <n v="0"/>
    <e v="#NULL!"/>
    <n v="1"/>
    <n v="23.75"/>
    <n v="3.1675825304806504"/>
    <n v="908.1"/>
    <n v="6.8113545046957826"/>
    <n v="0"/>
    <n v="0"/>
    <e v="#NULL!"/>
    <n v="0"/>
    <e v="#NULL!"/>
    <n v="0"/>
    <n v="0"/>
    <e v="#NULL!"/>
    <n v="0"/>
    <e v="#NULL!"/>
    <n v="1"/>
    <n v="0"/>
    <n v="0"/>
    <n v="2"/>
    <n v="0"/>
    <n v="0"/>
    <n v="0"/>
    <n v="0"/>
    <n v="1"/>
    <n v="1"/>
    <n v="26"/>
    <n v="1"/>
    <n v="1"/>
    <n v="1"/>
    <n v="1"/>
    <n v="1"/>
    <n v="0"/>
    <n v="0"/>
    <n v="0"/>
    <n v="0"/>
    <n v="0"/>
    <n v="0"/>
    <n v="1"/>
    <n v="3"/>
  </r>
  <r>
    <x v="4068"/>
    <s v="5452-XSCDBZ-XZE"/>
    <x v="2"/>
    <n v="3"/>
    <x v="0"/>
    <x v="61"/>
    <n v="5"/>
    <s v="September"/>
    <n v="13"/>
    <n v="48"/>
    <n v="15"/>
    <n v="3"/>
    <n v="2"/>
    <n v="0"/>
    <n v="2"/>
    <x v="22"/>
    <n v="2"/>
    <n v="0"/>
    <n v="4.2341065045972597"/>
    <n v="3"/>
    <n v="8.7999999999999989"/>
    <x v="4032"/>
    <n v="0.19425012765922856"/>
    <n v="4.8575999999999997"/>
    <n v="1.5805444887791189"/>
    <n v="0"/>
    <n v="3"/>
    <n v="1"/>
    <n v="17"/>
    <n v="4"/>
    <n v="2"/>
    <n v="0"/>
    <n v="0"/>
    <n v="0"/>
    <n v="0"/>
    <n v="0"/>
    <n v="0"/>
    <n v="0"/>
    <n v="0"/>
    <n v="1"/>
    <n v="1"/>
    <n v="21"/>
    <n v="4"/>
    <n v="1"/>
    <n v="0"/>
    <n v="0"/>
    <n v="21.5"/>
    <n v="2"/>
    <n v="1"/>
    <n v="0"/>
    <n v="3"/>
    <n v="2"/>
    <n v="16"/>
    <n v="0"/>
    <n v="1"/>
    <n v="1"/>
    <n v="0"/>
    <n v="1"/>
    <n v="0"/>
    <n v="1"/>
    <n v="0"/>
    <n v="0"/>
    <n v="0"/>
    <n v="9"/>
    <n v="3"/>
    <n v="0"/>
    <n v="1"/>
    <n v="1"/>
    <n v="4"/>
    <n v="1"/>
    <n v="4"/>
    <n v="0"/>
    <n v="27"/>
    <n v="5"/>
    <n v="3"/>
    <n v="3"/>
    <n v="4"/>
    <n v="0"/>
    <n v="20"/>
    <n v="5"/>
    <n v="12"/>
    <n v="370.67"/>
    <n v="4"/>
    <n v="116.07000000000001"/>
    <n v="1"/>
    <n v="1"/>
    <n v="45"/>
    <n v="0"/>
    <n v="19"/>
    <n v="2.9444389791664403"/>
    <n v="877.55"/>
    <n v="6.7771339337736993"/>
    <n v="0"/>
    <n v="0"/>
    <e v="#NULL!"/>
    <n v="0"/>
    <e v="#NULL!"/>
    <n v="0"/>
    <n v="0"/>
    <e v="#NULL!"/>
    <n v="0"/>
    <e v="#NULL!"/>
    <n v="1"/>
    <n v="14.75"/>
    <n v="2.6912430827858289"/>
    <n v="640"/>
    <n v="6.4614681763537174"/>
    <n v="0"/>
    <n v="0"/>
    <e v="#NULL!"/>
    <n v="0"/>
    <e v="#NULL!"/>
    <n v="0"/>
    <n v="0"/>
    <n v="0"/>
    <n v="0"/>
    <n v="0"/>
    <n v="0"/>
    <n v="0"/>
    <n v="0"/>
    <n v="0"/>
    <n v="1"/>
    <n v="19"/>
    <n v="1"/>
    <n v="1"/>
    <n v="1"/>
    <n v="0"/>
    <n v="0"/>
    <n v="0"/>
    <n v="0"/>
    <n v="0"/>
    <n v="0"/>
    <n v="0"/>
    <n v="0"/>
    <n v="0"/>
    <n v="9"/>
  </r>
  <r>
    <x v="4069"/>
    <s v="6537-NLPTEG-ME9"/>
    <x v="2"/>
    <n v="4"/>
    <x v="1"/>
    <x v="56"/>
    <n v="5"/>
    <s v="September"/>
    <n v="14"/>
    <n v="39"/>
    <n v="16"/>
    <n v="3"/>
    <n v="1"/>
    <n v="0"/>
    <n v="6"/>
    <x v="95"/>
    <n v="3"/>
    <n v="0"/>
    <n v="4.0073331852324712"/>
    <n v="3"/>
    <n v="6.2"/>
    <x v="4033"/>
    <n v="0.29530792161122216"/>
    <n v="2.0664600000000002"/>
    <n v="0.72583699838260296"/>
    <n v="0"/>
    <n v="3"/>
    <n v="1"/>
    <n v="17"/>
    <n v="4"/>
    <n v="2"/>
    <n v="0"/>
    <n v="0"/>
    <n v="0"/>
    <n v="0"/>
    <n v="0"/>
    <n v="0"/>
    <n v="0"/>
    <n v="0"/>
    <n v="1"/>
    <n v="3"/>
    <n v="25"/>
    <n v="4"/>
    <n v="3"/>
    <n v="1"/>
    <n v="0"/>
    <n v="28.5"/>
    <n v="2"/>
    <n v="0"/>
    <n v="1"/>
    <n v="1"/>
    <n v="1"/>
    <n v="13"/>
    <n v="1"/>
    <n v="0"/>
    <n v="0"/>
    <n v="0"/>
    <n v="0"/>
    <n v="0"/>
    <n v="1"/>
    <n v="1"/>
    <n v="0"/>
    <n v="0"/>
    <n v="9"/>
    <n v="3"/>
    <n v="0"/>
    <n v="0"/>
    <n v="1"/>
    <n v="1"/>
    <n v="1"/>
    <n v="2"/>
    <n v="0"/>
    <n v="22"/>
    <n v="5"/>
    <n v="4"/>
    <n v="2"/>
    <n v="3"/>
    <n v="0"/>
    <n v="19"/>
    <n v="5"/>
    <n v="10"/>
    <n v="329.06"/>
    <n v="5"/>
    <n v="199.82"/>
    <n v="0"/>
    <n v="2"/>
    <n v="50"/>
    <n v="0"/>
    <n v="19.899999999999999"/>
    <n v="2.9907197317304468"/>
    <n v="941.85"/>
    <n v="6.8478460262282281"/>
    <n v="1"/>
    <n v="25"/>
    <n v="3.2188758248682006"/>
    <n v="1262.05"/>
    <n v="7.1404926619676674"/>
    <n v="0"/>
    <n v="0"/>
    <e v="#NULL!"/>
    <n v="0"/>
    <e v="#NULL!"/>
    <n v="1"/>
    <n v="38"/>
    <n v="3.6375861597263857"/>
    <n v="1825"/>
    <n v="7.509335266016592"/>
    <n v="0"/>
    <n v="0"/>
    <e v="#NULL!"/>
    <n v="0"/>
    <e v="#NULL!"/>
    <n v="1"/>
    <n v="0"/>
    <n v="0"/>
    <n v="2"/>
    <n v="0"/>
    <n v="1"/>
    <n v="0"/>
    <n v="1"/>
    <n v="1"/>
    <n v="1"/>
    <n v="20"/>
    <n v="1"/>
    <n v="1"/>
    <n v="1"/>
    <n v="0"/>
    <n v="1"/>
    <n v="1"/>
    <n v="1"/>
    <n v="0"/>
    <n v="1"/>
    <n v="0"/>
    <n v="0"/>
    <n v="0"/>
    <n v="9"/>
  </r>
  <r>
    <x v="4070"/>
    <s v="8005-LGEHLH-CXK"/>
    <x v="4"/>
    <n v="2"/>
    <x v="0"/>
    <x v="22"/>
    <n v="6"/>
    <s v="October"/>
    <n v="18"/>
    <n v="51"/>
    <n v="10"/>
    <n v="1"/>
    <n v="1"/>
    <n v="0"/>
    <n v="20"/>
    <x v="8"/>
    <n v="5"/>
    <n v="1"/>
    <n v="2.7725887222397811"/>
    <n v="1"/>
    <n v="14.099999999999998"/>
    <x v="4034"/>
    <n v="-0.33841973175941253"/>
    <n v="1.5431039999999998"/>
    <n v="0.43379597227622574"/>
    <n v="0"/>
    <n v="5"/>
    <n v="1"/>
    <n v="11"/>
    <n v="1"/>
    <n v="2"/>
    <n v="8"/>
    <n v="0"/>
    <n v="0"/>
    <n v="0"/>
    <n v="0"/>
    <n v="0"/>
    <n v="0"/>
    <n v="8"/>
    <n v="0"/>
    <n v="2"/>
    <n v="25"/>
    <n v="4"/>
    <n v="2"/>
    <n v="1"/>
    <n v="0"/>
    <n v="8.7000000000000011"/>
    <n v="1"/>
    <n v="0"/>
    <n v="0"/>
    <n v="4"/>
    <n v="3"/>
    <n v="26"/>
    <n v="0"/>
    <n v="0"/>
    <n v="0"/>
    <n v="1"/>
    <n v="0"/>
    <n v="0"/>
    <n v="0"/>
    <n v="1"/>
    <n v="0"/>
    <n v="0"/>
    <n v="9"/>
    <n v="5"/>
    <n v="1"/>
    <n v="1"/>
    <n v="0"/>
    <n v="2"/>
    <n v="3"/>
    <n v="2"/>
    <n v="1"/>
    <n v="39"/>
    <n v="5"/>
    <n v="3"/>
    <n v="1"/>
    <n v="2"/>
    <n v="0"/>
    <n v="29"/>
    <n v="5"/>
    <n v="13"/>
    <n v="346.51"/>
    <n v="4"/>
    <n v="98.26"/>
    <n v="0"/>
    <n v="2"/>
    <n v="70"/>
    <n v="0"/>
    <n v="17.7"/>
    <n v="2.8735646395797834"/>
    <n v="1386.05"/>
    <n v="7.2342132541352351"/>
    <n v="1"/>
    <n v="43.25"/>
    <n v="3.7669972333778885"/>
    <n v="3079.9"/>
    <n v="8.0326524079080706"/>
    <n v="0"/>
    <n v="0"/>
    <e v="#NULL!"/>
    <n v="0"/>
    <e v="#NULL!"/>
    <n v="1"/>
    <n v="32.25"/>
    <n v="3.4735180432417816"/>
    <n v="2185"/>
    <n v="7.6893711075296904"/>
    <n v="0"/>
    <n v="0"/>
    <e v="#NULL!"/>
    <n v="0"/>
    <e v="#NULL!"/>
    <n v="1"/>
    <n v="1"/>
    <n v="0"/>
    <n v="0"/>
    <n v="1"/>
    <n v="1"/>
    <n v="0"/>
    <n v="1"/>
    <n v="0"/>
    <n v="1"/>
    <n v="25"/>
    <n v="1"/>
    <n v="1"/>
    <n v="1"/>
    <n v="0"/>
    <n v="0"/>
    <n v="0"/>
    <n v="0"/>
    <n v="0"/>
    <n v="1"/>
    <n v="0"/>
    <n v="0"/>
    <n v="0"/>
    <n v="10"/>
  </r>
  <r>
    <x v="4071"/>
    <s v="6367-XMSGVL-AZZ"/>
    <x v="3"/>
    <n v="1"/>
    <x v="1"/>
    <x v="4"/>
    <n v="3"/>
    <s v="September"/>
    <n v="15"/>
    <n v="55"/>
    <n v="14"/>
    <n v="2"/>
    <n v="2"/>
    <n v="0"/>
    <n v="1"/>
    <x v="43"/>
    <n v="1"/>
    <n v="0"/>
    <n v="3.4657359027997265"/>
    <n v="2"/>
    <n v="5.0999999999999996"/>
    <x v="4035"/>
    <n v="-0.68784923946664733"/>
    <n v="1.1293439999999999"/>
    <n v="0.1216369331774477"/>
    <n v="1"/>
    <n v="2"/>
    <n v="0"/>
    <n v="-1"/>
    <n v="-1"/>
    <n v="3"/>
    <n v="1"/>
    <n v="1"/>
    <n v="0"/>
    <n v="0"/>
    <n v="0"/>
    <n v="0"/>
    <n v="0"/>
    <n v="0"/>
    <n v="1"/>
    <n v="4"/>
    <n v="5"/>
    <n v="2"/>
    <n v="0"/>
    <n v="-1"/>
    <n v="-1"/>
    <n v="-1"/>
    <n v="-1"/>
    <n v="-1"/>
    <n v="0"/>
    <n v="2"/>
    <n v="1"/>
    <n v="26"/>
    <n v="0"/>
    <n v="1"/>
    <n v="0"/>
    <n v="0"/>
    <n v="0"/>
    <n v="0"/>
    <n v="0"/>
    <n v="0"/>
    <n v="0"/>
    <n v="0"/>
    <n v="9"/>
    <n v="4"/>
    <n v="0"/>
    <n v="0"/>
    <n v="0"/>
    <n v="2"/>
    <n v="4"/>
    <n v="3"/>
    <n v="0"/>
    <n v="5"/>
    <n v="2"/>
    <n v="1"/>
    <n v="3"/>
    <n v="4"/>
    <n v="0"/>
    <n v="6"/>
    <n v="3"/>
    <n v="16"/>
    <n v="425.79"/>
    <n v="7"/>
    <n v="133.97"/>
    <n v="0"/>
    <n v="3"/>
    <n v="24"/>
    <n v="1"/>
    <n v="12"/>
    <n v="2.4849066497880004"/>
    <n v="283.10000000000002"/>
    <n v="5.6458001921178536"/>
    <n v="0"/>
    <n v="0"/>
    <e v="#NULL!"/>
    <n v="0"/>
    <e v="#NULL!"/>
    <n v="1"/>
    <n v="31.6"/>
    <n v="3.4531571205928664"/>
    <n v="709.65"/>
    <n v="6.5647718907452663"/>
    <n v="1"/>
    <n v="8.25"/>
    <n v="2.1102132003465894"/>
    <n v="185"/>
    <n v="5.2203558250783244"/>
    <n v="0"/>
    <n v="0"/>
    <e v="#NULL!"/>
    <n v="0"/>
    <e v="#NULL!"/>
    <n v="0"/>
    <n v="0"/>
    <n v="0"/>
    <n v="1"/>
    <n v="0"/>
    <n v="0"/>
    <n v="1"/>
    <n v="1"/>
    <n v="0"/>
    <n v="1"/>
    <n v="23"/>
    <n v="1"/>
    <n v="1"/>
    <n v="1"/>
    <n v="0"/>
    <n v="1"/>
    <n v="1"/>
    <n v="1"/>
    <n v="1"/>
    <n v="0"/>
    <n v="0"/>
    <n v="0"/>
    <n v="0"/>
    <n v="9"/>
  </r>
  <r>
    <x v="4072"/>
    <s v="2816-QOJJBM-NR1"/>
    <x v="3"/>
    <n v="3"/>
    <x v="0"/>
    <x v="36"/>
    <n v="3"/>
    <s v="June"/>
    <n v="17"/>
    <n v="47"/>
    <n v="15"/>
    <n v="3"/>
    <n v="1"/>
    <n v="1"/>
    <n v="3"/>
    <x v="17"/>
    <n v="2"/>
    <n v="0"/>
    <n v="3.0910424533583161"/>
    <n v="1"/>
    <n v="10.8"/>
    <x v="4036"/>
    <n v="-9.1694324894011733E-2"/>
    <n v="1.463616"/>
    <n v="0.38091008605178123"/>
    <n v="1"/>
    <n v="3"/>
    <n v="0"/>
    <n v="-1"/>
    <n v="-1"/>
    <n v="1"/>
    <n v="6"/>
    <n v="2"/>
    <n v="4"/>
    <n v="0"/>
    <n v="0"/>
    <n v="0"/>
    <n v="0"/>
    <n v="0"/>
    <n v="1"/>
    <n v="4"/>
    <n v="4"/>
    <n v="2"/>
    <n v="1"/>
    <n v="1"/>
    <n v="0"/>
    <n v="12.9"/>
    <n v="1"/>
    <n v="1"/>
    <n v="0"/>
    <n v="7"/>
    <n v="4"/>
    <n v="38"/>
    <n v="0"/>
    <n v="0"/>
    <n v="0"/>
    <n v="0"/>
    <n v="0"/>
    <n v="0"/>
    <n v="1"/>
    <n v="0"/>
    <n v="0"/>
    <n v="0"/>
    <n v="9"/>
    <n v="5"/>
    <n v="0"/>
    <n v="0"/>
    <n v="0"/>
    <n v="2"/>
    <n v="4"/>
    <n v="4"/>
    <n v="0"/>
    <n v="12"/>
    <n v="4"/>
    <n v="3"/>
    <n v="2"/>
    <n v="2"/>
    <n v="1"/>
    <n v="12"/>
    <n v="4"/>
    <n v="7"/>
    <n v="138.13"/>
    <n v="7"/>
    <n v="150.20000000000002"/>
    <n v="1"/>
    <n v="3"/>
    <n v="58"/>
    <n v="0"/>
    <n v="33.35"/>
    <n v="3.507057772361633"/>
    <n v="1945.45"/>
    <n v="7.5732485917602448"/>
    <n v="1"/>
    <n v="40.25"/>
    <n v="3.6951100038645723"/>
    <n v="2289.5500000000002"/>
    <n v="7.7361105706881252"/>
    <n v="1"/>
    <n v="37.5"/>
    <n v="3.6243409329763652"/>
    <n v="2201"/>
    <n v="7.6966670815264617"/>
    <n v="1"/>
    <n v="9.75"/>
    <n v="2.2772672850097559"/>
    <n v="560"/>
    <n v="6.3279367837291947"/>
    <n v="0"/>
    <n v="0"/>
    <e v="#NULL!"/>
    <n v="0"/>
    <e v="#NULL!"/>
    <n v="1"/>
    <n v="0"/>
    <n v="0"/>
    <n v="1"/>
    <n v="1"/>
    <n v="1"/>
    <n v="0"/>
    <n v="0"/>
    <n v="0"/>
    <n v="1"/>
    <n v="18"/>
    <n v="1"/>
    <n v="1"/>
    <n v="1"/>
    <n v="0"/>
    <n v="1"/>
    <n v="1"/>
    <n v="1"/>
    <n v="0"/>
    <n v="1"/>
    <n v="0"/>
    <n v="0"/>
    <n v="0"/>
    <n v="6"/>
  </r>
  <r>
    <x v="4073"/>
    <s v="1686-UGWMGA-S7X"/>
    <x v="3"/>
    <n v="5"/>
    <x v="0"/>
    <x v="34"/>
    <n v="4"/>
    <s v="August"/>
    <n v="12"/>
    <n v="51"/>
    <n v="18"/>
    <n v="4"/>
    <n v="5"/>
    <n v="0"/>
    <n v="14"/>
    <x v="125"/>
    <n v="4"/>
    <n v="0"/>
    <n v="4.6539603501575231"/>
    <n v="4"/>
    <n v="9.6"/>
    <x v="4037"/>
    <n v="1.2139389766377859"/>
    <n v="6.7132800000000001"/>
    <n v="1.9040876542014746"/>
    <n v="0"/>
    <n v="5"/>
    <n v="0"/>
    <n v="-1"/>
    <n v="-1"/>
    <n v="1"/>
    <n v="10"/>
    <n v="0"/>
    <n v="0"/>
    <n v="0"/>
    <n v="0"/>
    <n v="0"/>
    <n v="0"/>
    <n v="10"/>
    <n v="1"/>
    <n v="1"/>
    <n v="17"/>
    <n v="4"/>
    <n v="4"/>
    <n v="1"/>
    <n v="1"/>
    <n v="56"/>
    <n v="3"/>
    <n v="0"/>
    <n v="1"/>
    <n v="1"/>
    <n v="1"/>
    <n v="32"/>
    <n v="1"/>
    <n v="0"/>
    <n v="0"/>
    <n v="1"/>
    <n v="0"/>
    <n v="0"/>
    <n v="0"/>
    <n v="0"/>
    <n v="0"/>
    <n v="0"/>
    <n v="9"/>
    <n v="4"/>
    <n v="0"/>
    <n v="0"/>
    <n v="0"/>
    <n v="2"/>
    <n v="2"/>
    <n v="3"/>
    <n v="0"/>
    <n v="11"/>
    <n v="4"/>
    <n v="4"/>
    <n v="2"/>
    <n v="2"/>
    <n v="0"/>
    <n v="4"/>
    <n v="2"/>
    <n v="9"/>
    <n v="122.55"/>
    <n v="7"/>
    <n v="140.96"/>
    <n v="1"/>
    <n v="1"/>
    <n v="21"/>
    <n v="1"/>
    <n v="3.7"/>
    <n v="1.3083328196501789"/>
    <n v="75.5"/>
    <n v="4.3241326562549789"/>
    <n v="0"/>
    <n v="0"/>
    <e v="#NULL!"/>
    <n v="0"/>
    <e v="#NULL!"/>
    <n v="1"/>
    <n v="29.1"/>
    <n v="3.3707381741774469"/>
    <n v="632.75"/>
    <n v="6.4500753994252333"/>
    <n v="0"/>
    <n v="0"/>
    <e v="#NULL!"/>
    <n v="0"/>
    <e v="#NULL!"/>
    <n v="1"/>
    <n v="23.65"/>
    <n v="3.1633631149379418"/>
    <n v="466.35"/>
    <n v="6.1449364251728724"/>
    <n v="0"/>
    <n v="0"/>
    <n v="1"/>
    <n v="4"/>
    <n v="0"/>
    <n v="0"/>
    <n v="0"/>
    <n v="1"/>
    <n v="1"/>
    <n v="1"/>
    <n v="28"/>
    <n v="1"/>
    <n v="1"/>
    <n v="1"/>
    <n v="0"/>
    <n v="1"/>
    <n v="1"/>
    <n v="1"/>
    <n v="0"/>
    <n v="0"/>
    <n v="0"/>
    <n v="0"/>
    <n v="0"/>
    <n v="8"/>
  </r>
  <r>
    <x v="4074"/>
    <s v="4723-BWCBOF-2Z8"/>
    <x v="2"/>
    <n v="1"/>
    <x v="0"/>
    <x v="47"/>
    <n v="6"/>
    <s v="November"/>
    <n v="12"/>
    <n v="52"/>
    <n v="10"/>
    <n v="1"/>
    <n v="2"/>
    <n v="0"/>
    <n v="10"/>
    <x v="65"/>
    <n v="3"/>
    <n v="0"/>
    <n v="3.2958368660043291"/>
    <n v="2"/>
    <n v="0.5"/>
    <x v="4038"/>
    <n v="-2.5437653317944067"/>
    <n v="5.6430000000000008E-2"/>
    <n v="-2.8747543470010881"/>
    <n v="0"/>
    <n v="4"/>
    <n v="0"/>
    <n v="-1"/>
    <n v="-1"/>
    <n v="1"/>
    <n v="5"/>
    <n v="0"/>
    <n v="0"/>
    <n v="0"/>
    <n v="0"/>
    <n v="0"/>
    <n v="0"/>
    <n v="5"/>
    <n v="0"/>
    <n v="2"/>
    <n v="26"/>
    <n v="5"/>
    <n v="2"/>
    <n v="1"/>
    <n v="1"/>
    <n v="12.3"/>
    <n v="1"/>
    <n v="1"/>
    <n v="0"/>
    <n v="4"/>
    <n v="3"/>
    <n v="21"/>
    <n v="0"/>
    <n v="0"/>
    <n v="0"/>
    <n v="1"/>
    <n v="0"/>
    <n v="0"/>
    <n v="0"/>
    <n v="0"/>
    <n v="0"/>
    <n v="1"/>
    <n v="4"/>
    <n v="4"/>
    <n v="0"/>
    <n v="0"/>
    <n v="0"/>
    <n v="5"/>
    <n v="4"/>
    <n v="3"/>
    <n v="0"/>
    <n v="38"/>
    <n v="5"/>
    <n v="3"/>
    <n v="2"/>
    <n v="3"/>
    <n v="0"/>
    <n v="29"/>
    <n v="5"/>
    <n v="9"/>
    <n v="305.19"/>
    <n v="2"/>
    <n v="34.840000000000003"/>
    <n v="1"/>
    <n v="2"/>
    <n v="71"/>
    <n v="0"/>
    <n v="20.5"/>
    <n v="3.0204248861443626"/>
    <n v="1435.3"/>
    <n v="7.2691291655773345"/>
    <n v="1"/>
    <n v="56.5"/>
    <n v="4.0342406381523954"/>
    <n v="4093.25"/>
    <n v="8.3170945545196009"/>
    <n v="0"/>
    <n v="0"/>
    <e v="#NULL!"/>
    <n v="0"/>
    <e v="#NULL!"/>
    <n v="1"/>
    <n v="53"/>
    <n v="3.970291913552122"/>
    <n v="3625"/>
    <n v="8.1956095672887752"/>
    <n v="1"/>
    <n v="58.2"/>
    <n v="4.0638853547373923"/>
    <n v="4017.3"/>
    <n v="8.2983653141696294"/>
    <n v="1"/>
    <n v="1"/>
    <n v="1"/>
    <n v="0"/>
    <n v="1"/>
    <n v="1"/>
    <n v="1"/>
    <n v="1"/>
    <n v="0"/>
    <n v="1"/>
    <n v="16"/>
    <n v="1"/>
    <n v="1"/>
    <n v="1"/>
    <n v="0"/>
    <n v="0"/>
    <n v="0"/>
    <n v="0"/>
    <n v="1"/>
    <n v="1"/>
    <n v="0"/>
    <n v="0"/>
    <n v="0"/>
    <n v="11"/>
  </r>
  <r>
    <x v="4075"/>
    <s v="8961-KWFBTZ-VWA"/>
    <x v="3"/>
    <n v="5"/>
    <x v="1"/>
    <x v="38"/>
    <n v="5"/>
    <s v="April"/>
    <n v="15"/>
    <n v="52"/>
    <n v="11"/>
    <n v="1"/>
    <n v="1"/>
    <n v="0"/>
    <n v="13"/>
    <x v="75"/>
    <n v="4"/>
    <n v="0"/>
    <n v="4.0253516907351496"/>
    <n v="3"/>
    <n v="4"/>
    <x v="4039"/>
    <n v="-0.65024095954948791"/>
    <n v="1.7180800000000001"/>
    <n v="0.5412073882520676"/>
    <n v="0"/>
    <n v="2"/>
    <n v="0"/>
    <n v="-1"/>
    <n v="-1"/>
    <n v="1"/>
    <n v="0"/>
    <n v="0"/>
    <n v="0"/>
    <n v="0"/>
    <n v="0"/>
    <n v="0"/>
    <n v="0"/>
    <n v="0"/>
    <n v="1"/>
    <n v="1"/>
    <n v="11"/>
    <n v="3"/>
    <n v="3"/>
    <n v="1"/>
    <n v="0"/>
    <n v="24.6"/>
    <n v="2"/>
    <n v="0"/>
    <n v="0"/>
    <n v="1"/>
    <n v="1"/>
    <n v="29"/>
    <n v="1"/>
    <n v="1"/>
    <n v="0"/>
    <n v="0"/>
    <n v="0"/>
    <n v="1"/>
    <n v="0"/>
    <n v="0"/>
    <n v="0"/>
    <n v="0"/>
    <n v="9"/>
    <n v="4"/>
    <n v="0"/>
    <n v="0"/>
    <n v="0"/>
    <n v="1"/>
    <n v="4"/>
    <n v="2"/>
    <n v="0"/>
    <n v="27"/>
    <n v="5"/>
    <n v="4"/>
    <n v="1"/>
    <n v="3"/>
    <n v="0"/>
    <n v="18"/>
    <n v="5"/>
    <n v="7"/>
    <n v="532.16"/>
    <n v="7"/>
    <n v="666.26"/>
    <n v="1"/>
    <n v="3"/>
    <n v="52"/>
    <n v="0"/>
    <n v="25.05"/>
    <n v="3.2208738275308737"/>
    <n v="1276.55"/>
    <n v="7.1519164055188167"/>
    <n v="1"/>
    <n v="28.25"/>
    <n v="3.34109345759245"/>
    <n v="1427.15"/>
    <n v="7.2634347275797664"/>
    <n v="0"/>
    <n v="0"/>
    <e v="#NULL!"/>
    <n v="0"/>
    <e v="#NULL!"/>
    <n v="1"/>
    <n v="12"/>
    <n v="2.4849066497880004"/>
    <n v="610"/>
    <n v="6.4134589571673573"/>
    <n v="1"/>
    <n v="31.1"/>
    <n v="3.4372078191851885"/>
    <n v="1600.85"/>
    <n v="7.3782900171645487"/>
    <n v="1"/>
    <n v="0"/>
    <n v="1"/>
    <n v="3"/>
    <n v="1"/>
    <n v="1"/>
    <n v="1"/>
    <n v="1"/>
    <n v="0"/>
    <n v="1"/>
    <n v="21"/>
    <n v="1"/>
    <n v="1"/>
    <n v="1"/>
    <n v="1"/>
    <n v="1"/>
    <n v="0"/>
    <n v="0"/>
    <n v="0"/>
    <n v="1"/>
    <n v="0"/>
    <n v="0"/>
    <n v="0"/>
    <n v="4"/>
  </r>
  <r>
    <x v="4076"/>
    <s v="7768-UEEPLX-WRF"/>
    <x v="3"/>
    <n v="5"/>
    <x v="1"/>
    <x v="3"/>
    <n v="2"/>
    <s v="December"/>
    <n v="19"/>
    <n v="36"/>
    <n v="15"/>
    <n v="3"/>
    <n v="6"/>
    <n v="0"/>
    <n v="2"/>
    <x v="45"/>
    <n v="2"/>
    <n v="0"/>
    <n v="2.8903717578961645"/>
    <n v="1"/>
    <n v="5"/>
    <x v="4040"/>
    <n v="-1.6332184410995039"/>
    <n v="0.70469999999999999"/>
    <n v="-0.34998309864916027"/>
    <n v="0"/>
    <n v="4"/>
    <n v="0"/>
    <n v="-1"/>
    <n v="-1"/>
    <n v="1"/>
    <n v="0"/>
    <n v="0"/>
    <n v="0"/>
    <n v="0"/>
    <n v="0"/>
    <n v="0"/>
    <n v="0"/>
    <n v="0"/>
    <n v="1"/>
    <n v="4"/>
    <n v="3"/>
    <n v="2"/>
    <n v="2"/>
    <n v="1"/>
    <n v="1"/>
    <n v="7.9"/>
    <n v="1"/>
    <n v="0"/>
    <n v="1"/>
    <n v="5"/>
    <n v="3"/>
    <n v="23"/>
    <n v="1"/>
    <n v="0"/>
    <n v="0"/>
    <n v="1"/>
    <n v="1"/>
    <n v="0"/>
    <n v="0"/>
    <n v="0"/>
    <n v="1"/>
    <n v="0"/>
    <n v="9"/>
    <n v="5"/>
    <n v="1"/>
    <n v="1"/>
    <n v="1"/>
    <n v="3"/>
    <n v="3"/>
    <n v="4"/>
    <n v="1"/>
    <n v="5"/>
    <n v="2"/>
    <n v="1"/>
    <n v="2"/>
    <n v="3"/>
    <n v="0"/>
    <n v="5"/>
    <n v="2"/>
    <n v="8"/>
    <n v="134.76"/>
    <n v="0"/>
    <n v="0"/>
    <n v="0"/>
    <n v="3"/>
    <n v="66"/>
    <n v="0"/>
    <n v="18.75"/>
    <n v="2.9311937524164198"/>
    <n v="1242.5"/>
    <n v="7.124880757970784"/>
    <n v="1"/>
    <n v="34.25"/>
    <n v="3.5336865647082343"/>
    <n v="2091.85"/>
    <n v="7.6458041208932812"/>
    <n v="1"/>
    <n v="66.400000000000006"/>
    <n v="4.1956970564823886"/>
    <n v="4185.25"/>
    <n v="8.3393217182958939"/>
    <n v="1"/>
    <n v="33.25"/>
    <n v="3.5040547671018634"/>
    <n v="2230"/>
    <n v="7.7097568644541647"/>
    <n v="1"/>
    <n v="78.7"/>
    <n v="4.3656431554233572"/>
    <n v="5117.8"/>
    <n v="8.5404799381914263"/>
    <n v="1"/>
    <n v="1"/>
    <n v="1"/>
    <n v="4"/>
    <n v="1"/>
    <n v="1"/>
    <n v="1"/>
    <n v="1"/>
    <n v="1"/>
    <n v="1"/>
    <n v="16"/>
    <n v="1"/>
    <n v="1"/>
    <n v="1"/>
    <n v="1"/>
    <n v="1"/>
    <n v="1"/>
    <n v="1"/>
    <n v="1"/>
    <n v="1"/>
    <n v="0"/>
    <n v="1"/>
    <n v="0"/>
    <n v="12"/>
  </r>
  <r>
    <x v="4077"/>
    <s v="9597-XOVHCQ-QMX"/>
    <x v="0"/>
    <n v="5"/>
    <x v="1"/>
    <x v="29"/>
    <n v="6"/>
    <s v="September"/>
    <n v="15"/>
    <n v="50"/>
    <n v="9"/>
    <n v="1"/>
    <n v="5"/>
    <n v="0"/>
    <n v="39"/>
    <x v="42"/>
    <n v="5"/>
    <n v="1"/>
    <n v="3.2188758248682006"/>
    <n v="2"/>
    <n v="3.1"/>
    <x v="4041"/>
    <n v="-0.85819872618894588"/>
    <n v="0.35107500000000003"/>
    <n v="-1.0467554031278929"/>
    <n v="0"/>
    <n v="5"/>
    <n v="0"/>
    <n v="-1"/>
    <n v="-1"/>
    <n v="1"/>
    <n v="6"/>
    <n v="0"/>
    <n v="0"/>
    <n v="0"/>
    <n v="0"/>
    <n v="0"/>
    <n v="0"/>
    <n v="6"/>
    <n v="1"/>
    <n v="1"/>
    <n v="37"/>
    <n v="5"/>
    <n v="2"/>
    <n v="1"/>
    <n v="0"/>
    <n v="15.100000000000001"/>
    <n v="1"/>
    <n v="0"/>
    <n v="0"/>
    <n v="1"/>
    <n v="1"/>
    <n v="22"/>
    <n v="1"/>
    <n v="0"/>
    <n v="0"/>
    <n v="0"/>
    <n v="0"/>
    <n v="0"/>
    <n v="0"/>
    <n v="0"/>
    <n v="0"/>
    <n v="0"/>
    <n v="2"/>
    <n v="3"/>
    <n v="1"/>
    <n v="0"/>
    <n v="0"/>
    <n v="2"/>
    <n v="3"/>
    <n v="2"/>
    <n v="0"/>
    <n v="39"/>
    <n v="5"/>
    <n v="5"/>
    <n v="1"/>
    <n v="3"/>
    <n v="0"/>
    <n v="30"/>
    <n v="5"/>
    <n v="18"/>
    <n v="454.66"/>
    <n v="1"/>
    <n v="18.010000000000002"/>
    <n v="0"/>
    <n v="2"/>
    <n v="71"/>
    <n v="0"/>
    <n v="113.2"/>
    <n v="4.7291561657690826"/>
    <n v="8005.1"/>
    <n v="8.9878341175451677"/>
    <n v="0"/>
    <n v="0"/>
    <e v="#NULL!"/>
    <n v="0"/>
    <e v="#NULL!"/>
    <n v="0"/>
    <n v="0"/>
    <e v="#NULL!"/>
    <n v="0"/>
    <e v="#NULL!"/>
    <n v="1"/>
    <n v="20"/>
    <n v="2.9957322735539909"/>
    <n v="1455"/>
    <n v="7.2827611796055933"/>
    <n v="0"/>
    <n v="0"/>
    <e v="#NULL!"/>
    <n v="0"/>
    <e v="#NULL!"/>
    <n v="1"/>
    <n v="0"/>
    <n v="0"/>
    <n v="0"/>
    <n v="0"/>
    <n v="0"/>
    <n v="0"/>
    <n v="0"/>
    <n v="0"/>
    <n v="1"/>
    <n v="20"/>
    <n v="1"/>
    <n v="1"/>
    <n v="1"/>
    <n v="0"/>
    <n v="0"/>
    <n v="0"/>
    <n v="0"/>
    <n v="0"/>
    <n v="1"/>
    <n v="0"/>
    <n v="0"/>
    <n v="0"/>
    <n v="9"/>
  </r>
  <r>
    <x v="4078"/>
    <s v="2685-BKIDBN-3WC"/>
    <x v="1"/>
    <n v="5"/>
    <x v="1"/>
    <x v="49"/>
    <n v="6"/>
    <s v="October"/>
    <n v="19"/>
    <n v="53"/>
    <n v="15"/>
    <n v="3"/>
    <n v="2"/>
    <n v="0"/>
    <n v="14"/>
    <x v="37"/>
    <n v="4"/>
    <n v="0"/>
    <n v="3.8918202981106265"/>
    <n v="2"/>
    <n v="20.7"/>
    <x v="4042"/>
    <n v="-2.662327512044237E-2"/>
    <n v="9.1692719999999994"/>
    <n v="2.2158578938038982"/>
    <n v="0"/>
    <n v="3"/>
    <n v="0"/>
    <n v="-1"/>
    <n v="-1"/>
    <n v="1"/>
    <n v="11"/>
    <n v="0"/>
    <n v="1"/>
    <n v="0"/>
    <n v="0"/>
    <n v="0"/>
    <n v="0"/>
    <n v="10"/>
    <n v="0"/>
    <n v="2"/>
    <n v="24"/>
    <n v="4"/>
    <n v="0"/>
    <n v="-1"/>
    <n v="-1"/>
    <n v="-1"/>
    <n v="-1"/>
    <n v="-1"/>
    <n v="0"/>
    <n v="9"/>
    <n v="4"/>
    <n v="32"/>
    <n v="0"/>
    <n v="0"/>
    <n v="0"/>
    <n v="0"/>
    <n v="0"/>
    <n v="0"/>
    <n v="0"/>
    <n v="0"/>
    <n v="1"/>
    <n v="0"/>
    <n v="9"/>
    <n v="6"/>
    <n v="1"/>
    <n v="0"/>
    <n v="0"/>
    <n v="3"/>
    <n v="2"/>
    <n v="3"/>
    <n v="0"/>
    <n v="32"/>
    <n v="5"/>
    <n v="2"/>
    <n v="1"/>
    <n v="3"/>
    <n v="0"/>
    <n v="25"/>
    <n v="5"/>
    <n v="12"/>
    <n v="276.69"/>
    <n v="7"/>
    <n v="176.8"/>
    <n v="0"/>
    <n v="3"/>
    <n v="64"/>
    <n v="0"/>
    <n v="17.05"/>
    <n v="2.8361502037295256"/>
    <n v="1022.5"/>
    <n v="6.9300058879169564"/>
    <n v="0"/>
    <n v="0"/>
    <e v="#NULL!"/>
    <n v="0"/>
    <e v="#NULL!"/>
    <n v="0"/>
    <n v="0"/>
    <e v="#NULL!"/>
    <n v="0"/>
    <e v="#NULL!"/>
    <n v="1"/>
    <n v="13.75"/>
    <n v="2.6210388241125804"/>
    <n v="825"/>
    <n v="6.7153833863346808"/>
    <n v="0"/>
    <n v="0"/>
    <e v="#NULL!"/>
    <n v="0"/>
    <e v="#NULL!"/>
    <n v="1"/>
    <n v="0"/>
    <n v="0"/>
    <n v="1"/>
    <n v="0"/>
    <n v="1"/>
    <n v="1"/>
    <n v="1"/>
    <n v="0"/>
    <n v="1"/>
    <n v="15"/>
    <n v="1"/>
    <n v="1"/>
    <n v="1"/>
    <n v="0"/>
    <n v="1"/>
    <n v="0"/>
    <n v="0"/>
    <n v="0"/>
    <n v="1"/>
    <n v="0"/>
    <n v="0"/>
    <n v="0"/>
    <n v="10"/>
  </r>
  <r>
    <x v="4079"/>
    <s v="7285-CIPXYQ-3C6"/>
    <x v="4"/>
    <n v="3"/>
    <x v="0"/>
    <x v="57"/>
    <n v="2"/>
    <s v="May"/>
    <n v="20"/>
    <n v="49"/>
    <n v="9"/>
    <n v="1"/>
    <n v="2"/>
    <n v="0"/>
    <n v="0"/>
    <x v="8"/>
    <n v="1"/>
    <n v="0"/>
    <n v="2.7725887222397811"/>
    <n v="1"/>
    <n v="13.4"/>
    <x v="4043"/>
    <n v="-0.98602673655905237"/>
    <n v="1.7709440000000001"/>
    <n v="0.57151273774739664"/>
    <n v="1"/>
    <n v="1"/>
    <n v="0"/>
    <n v="-1"/>
    <n v="-1"/>
    <n v="1"/>
    <n v="5"/>
    <n v="3"/>
    <n v="2"/>
    <n v="0"/>
    <n v="0"/>
    <n v="0"/>
    <n v="0"/>
    <n v="0"/>
    <n v="0"/>
    <n v="1"/>
    <n v="0"/>
    <n v="1"/>
    <n v="3"/>
    <n v="0"/>
    <n v="0"/>
    <n v="6.3000000000000007"/>
    <n v="1"/>
    <n v="1"/>
    <n v="0"/>
    <n v="1"/>
    <n v="1"/>
    <n v="32"/>
    <n v="1"/>
    <n v="0"/>
    <n v="0"/>
    <n v="1"/>
    <n v="0"/>
    <n v="0"/>
    <n v="0"/>
    <n v="0"/>
    <n v="0"/>
    <n v="0"/>
    <n v="9"/>
    <n v="4"/>
    <n v="1"/>
    <n v="0"/>
    <n v="0"/>
    <n v="3"/>
    <n v="2"/>
    <n v="4"/>
    <n v="0"/>
    <n v="0"/>
    <n v="1"/>
    <n v="2"/>
    <n v="2"/>
    <n v="2"/>
    <n v="0"/>
    <n v="0"/>
    <n v="1"/>
    <n v="14"/>
    <n v="404.58"/>
    <n v="4"/>
    <n v="111.75"/>
    <n v="0"/>
    <n v="3"/>
    <n v="5"/>
    <n v="1"/>
    <n v="3.8"/>
    <n v="1.33500106673234"/>
    <n v="18.95"/>
    <n v="2.9418039315284354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1"/>
    <n v="0"/>
    <n v="0"/>
    <n v="0"/>
    <n v="0"/>
    <n v="1"/>
    <n v="23"/>
    <n v="0"/>
    <n v="0"/>
    <n v="0"/>
    <n v="0"/>
    <n v="0"/>
    <n v="0"/>
    <n v="0"/>
    <n v="0"/>
    <n v="0"/>
    <n v="1"/>
    <n v="0"/>
    <n v="0"/>
    <n v="5"/>
  </r>
  <r>
    <x v="4080"/>
    <s v="6937-BNOFTM-PMT"/>
    <x v="0"/>
    <n v="1"/>
    <x v="0"/>
    <x v="38"/>
    <n v="5"/>
    <s v="September"/>
    <n v="20"/>
    <n v="50"/>
    <n v="17"/>
    <n v="4"/>
    <n v="3"/>
    <n v="0"/>
    <n v="16"/>
    <x v="150"/>
    <n v="5"/>
    <n v="0"/>
    <n v="5.3132059790417872"/>
    <n v="5"/>
    <n v="6"/>
    <x v="4044"/>
    <n v="1.0036860351546537"/>
    <n v="9.4516799999999996"/>
    <n v="2.2461925034828325"/>
    <n v="0"/>
    <n v="4"/>
    <n v="0"/>
    <n v="-1"/>
    <n v="-1"/>
    <n v="1"/>
    <n v="4"/>
    <n v="4"/>
    <n v="0"/>
    <n v="0"/>
    <n v="0"/>
    <n v="0"/>
    <n v="0"/>
    <n v="0"/>
    <n v="1"/>
    <n v="1"/>
    <n v="25"/>
    <n v="4"/>
    <n v="2"/>
    <n v="1"/>
    <n v="1"/>
    <n v="86.7"/>
    <n v="3"/>
    <n v="1"/>
    <n v="0"/>
    <n v="1"/>
    <n v="1"/>
    <n v="14"/>
    <n v="1"/>
    <n v="0"/>
    <n v="1"/>
    <n v="0"/>
    <n v="0"/>
    <n v="0"/>
    <n v="0"/>
    <n v="0"/>
    <n v="0"/>
    <n v="0"/>
    <n v="9"/>
    <n v="1"/>
    <n v="1"/>
    <n v="0"/>
    <n v="1"/>
    <n v="4"/>
    <n v="4"/>
    <n v="3"/>
    <n v="0"/>
    <n v="19"/>
    <n v="5"/>
    <n v="2"/>
    <n v="3"/>
    <n v="3"/>
    <n v="0"/>
    <n v="20"/>
    <n v="5"/>
    <n v="12"/>
    <n v="485.48"/>
    <n v="11"/>
    <n v="368.21"/>
    <n v="0"/>
    <n v="3"/>
    <n v="52"/>
    <n v="0"/>
    <n v="9.1"/>
    <n v="2.2082744135228043"/>
    <n v="455.05"/>
    <n v="6.1204073030233648"/>
    <n v="1"/>
    <n v="26"/>
    <n v="3.2580965380214821"/>
    <n v="1459.35"/>
    <n v="7.2857464100895459"/>
    <n v="1"/>
    <n v="36"/>
    <n v="3.5835189384561099"/>
    <n v="1892.25"/>
    <n v="7.5455218761892766"/>
    <n v="0"/>
    <n v="0"/>
    <e v="#NULL!"/>
    <n v="0"/>
    <e v="#NULL!"/>
    <n v="1"/>
    <n v="41.8"/>
    <n v="3.7328963395307104"/>
    <n v="2091.9"/>
    <n v="7.645828022895075"/>
    <n v="1"/>
    <n v="0"/>
    <n v="0"/>
    <n v="4"/>
    <n v="1"/>
    <n v="1"/>
    <n v="1"/>
    <n v="1"/>
    <n v="1"/>
    <n v="1"/>
    <n v="12"/>
    <n v="1"/>
    <n v="1"/>
    <n v="1"/>
    <n v="0"/>
    <n v="1"/>
    <n v="0"/>
    <n v="1"/>
    <n v="1"/>
    <n v="0"/>
    <n v="0"/>
    <n v="0"/>
    <n v="1"/>
    <n v="9"/>
  </r>
  <r>
    <x v="4081"/>
    <s v="7669-EOWVYJ-DTK"/>
    <x v="0"/>
    <n v="1"/>
    <x v="1"/>
    <x v="14"/>
    <n v="5"/>
    <s v="May"/>
    <n v="16"/>
    <n v="51"/>
    <n v="11"/>
    <n v="1"/>
    <n v="1"/>
    <n v="0"/>
    <n v="5"/>
    <x v="46"/>
    <n v="2"/>
    <n v="0"/>
    <n v="3.713572066704308"/>
    <n v="2"/>
    <n v="2.7"/>
    <x v="4045"/>
    <n v="-1.5643546101959949"/>
    <n v="0.89777700000000005"/>
    <n v="-0.10783357114022425"/>
    <n v="0"/>
    <n v="3"/>
    <n v="0"/>
    <n v="-1"/>
    <n v="-1"/>
    <n v="1"/>
    <n v="9"/>
    <n v="2"/>
    <n v="0"/>
    <n v="0"/>
    <n v="0"/>
    <n v="0"/>
    <n v="0"/>
    <n v="7"/>
    <n v="1"/>
    <n v="1"/>
    <n v="26"/>
    <n v="5"/>
    <n v="3"/>
    <n v="1"/>
    <n v="0"/>
    <n v="27.200000000000003"/>
    <n v="2"/>
    <n v="0"/>
    <n v="1"/>
    <n v="1"/>
    <n v="1"/>
    <n v="24"/>
    <n v="1"/>
    <n v="0"/>
    <n v="0"/>
    <n v="1"/>
    <n v="0"/>
    <n v="0"/>
    <n v="0"/>
    <n v="0"/>
    <n v="0"/>
    <n v="0"/>
    <n v="9"/>
    <n v="5"/>
    <n v="0"/>
    <n v="1"/>
    <n v="0"/>
    <n v="1"/>
    <n v="4"/>
    <n v="4"/>
    <n v="0"/>
    <n v="7"/>
    <n v="3"/>
    <n v="4"/>
    <n v="3"/>
    <n v="1"/>
    <n v="0"/>
    <n v="4"/>
    <n v="2"/>
    <n v="4"/>
    <n v="133.5"/>
    <n v="7"/>
    <n v="198.96"/>
    <n v="0"/>
    <n v="3"/>
    <n v="16"/>
    <n v="1"/>
    <n v="4.95"/>
    <n v="1.5993875765805989"/>
    <n v="105.05"/>
    <n v="4.6544364272910093"/>
    <n v="1"/>
    <n v="15.25"/>
    <n v="2.7245795030534206"/>
    <n v="284.75"/>
    <n v="5.6516116023272911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1"/>
    <n v="0"/>
    <n v="0"/>
    <n v="1"/>
    <n v="29"/>
    <n v="1"/>
    <n v="1"/>
    <n v="1"/>
    <n v="0"/>
    <n v="0"/>
    <n v="0"/>
    <n v="1"/>
    <n v="0"/>
    <n v="1"/>
    <n v="0"/>
    <n v="0"/>
    <n v="1"/>
    <n v="5"/>
  </r>
  <r>
    <x v="4082"/>
    <s v="2050-WVIBCO-FFU"/>
    <x v="0"/>
    <n v="1"/>
    <x v="0"/>
    <x v="12"/>
    <n v="5"/>
    <s v="October"/>
    <n v="13"/>
    <n v="50"/>
    <n v="12"/>
    <n v="2"/>
    <n v="3"/>
    <n v="0"/>
    <n v="21"/>
    <x v="142"/>
    <n v="5"/>
    <n v="0"/>
    <n v="4.499809670330265"/>
    <n v="4"/>
    <n v="0.5"/>
    <x v="4046"/>
    <n v="-2.229799423268398"/>
    <n v="0.34245000000000003"/>
    <n v="-1.0716296173382227"/>
    <n v="0"/>
    <n v="4"/>
    <n v="1"/>
    <n v="12"/>
    <n v="2"/>
    <n v="2"/>
    <n v="8"/>
    <n v="0"/>
    <n v="0"/>
    <n v="0"/>
    <n v="0"/>
    <n v="0"/>
    <n v="0"/>
    <n v="8"/>
    <n v="1"/>
    <n v="1"/>
    <n v="30"/>
    <n v="5"/>
    <n v="1"/>
    <n v="1"/>
    <n v="1"/>
    <n v="36.6"/>
    <n v="2"/>
    <n v="0"/>
    <n v="1"/>
    <n v="3"/>
    <n v="2"/>
    <n v="26"/>
    <n v="0"/>
    <n v="0"/>
    <n v="1"/>
    <n v="0"/>
    <n v="1"/>
    <n v="0"/>
    <n v="0"/>
    <n v="0"/>
    <n v="0"/>
    <n v="0"/>
    <n v="9"/>
    <n v="6"/>
    <n v="1"/>
    <n v="0"/>
    <n v="1"/>
    <n v="4"/>
    <n v="4"/>
    <n v="2"/>
    <n v="1"/>
    <n v="34"/>
    <n v="5"/>
    <n v="3"/>
    <n v="3"/>
    <n v="3"/>
    <n v="0"/>
    <n v="23"/>
    <n v="5"/>
    <n v="12"/>
    <n v="229.06"/>
    <n v="6"/>
    <n v="83.8"/>
    <n v="0"/>
    <n v="3"/>
    <n v="64"/>
    <n v="0"/>
    <n v="20.149999999999999"/>
    <n v="3.0032042883926917"/>
    <n v="1262.6500000000001"/>
    <n v="7.1409679659731307"/>
    <n v="1"/>
    <n v="54.5"/>
    <n v="3.9982007016691985"/>
    <n v="3627.15"/>
    <n v="8.1962024949207155"/>
    <n v="0"/>
    <n v="0"/>
    <e v="#NULL!"/>
    <n v="0"/>
    <e v="#NULL!"/>
    <n v="1"/>
    <n v="39.75"/>
    <n v="3.6826098411003407"/>
    <n v="2405"/>
    <n v="7.7853051825398616"/>
    <n v="1"/>
    <n v="30.15"/>
    <n v="3.4061849231731944"/>
    <n v="1918.65"/>
    <n v="7.559377092713512"/>
    <n v="0"/>
    <n v="1"/>
    <n v="1"/>
    <n v="0"/>
    <n v="1"/>
    <n v="1"/>
    <n v="1"/>
    <n v="1"/>
    <n v="0"/>
    <n v="1"/>
    <n v="20"/>
    <n v="1"/>
    <n v="1"/>
    <n v="1"/>
    <n v="1"/>
    <n v="0"/>
    <n v="0"/>
    <n v="0"/>
    <n v="0"/>
    <n v="1"/>
    <n v="0"/>
    <n v="1"/>
    <n v="0"/>
    <n v="10"/>
  </r>
  <r>
    <x v="4083"/>
    <s v="8528-CEHEGW-O96"/>
    <x v="0"/>
    <n v="1"/>
    <x v="0"/>
    <x v="27"/>
    <n v="5"/>
    <s v="January"/>
    <n v="12"/>
    <n v="59"/>
    <n v="17"/>
    <n v="4"/>
    <n v="3"/>
    <n v="1"/>
    <n v="13"/>
    <x v="22"/>
    <n v="4"/>
    <n v="0"/>
    <n v="4.2341065045972597"/>
    <n v="3"/>
    <n v="14.799999999999999"/>
    <x v="4047"/>
    <n v="1.6502189461154717"/>
    <n v="5.0038799999999997"/>
    <n v="1.6102136115017727"/>
    <n v="0"/>
    <n v="5"/>
    <n v="0"/>
    <n v="-1"/>
    <n v="-1"/>
    <n v="1"/>
    <n v="2"/>
    <n v="2"/>
    <n v="0"/>
    <n v="0"/>
    <n v="0"/>
    <n v="0"/>
    <n v="0"/>
    <n v="0"/>
    <n v="1"/>
    <n v="3"/>
    <n v="22"/>
    <n v="4"/>
    <n v="5"/>
    <n v="1"/>
    <n v="0"/>
    <n v="26"/>
    <n v="2"/>
    <n v="1"/>
    <n v="0"/>
    <n v="1"/>
    <n v="1"/>
    <n v="23"/>
    <n v="1"/>
    <n v="0"/>
    <n v="0"/>
    <n v="1"/>
    <n v="0"/>
    <n v="0"/>
    <n v="0"/>
    <n v="0"/>
    <n v="0"/>
    <n v="0"/>
    <n v="9"/>
    <n v="4"/>
    <n v="0"/>
    <n v="0"/>
    <n v="1"/>
    <n v="2"/>
    <n v="1"/>
    <n v="4"/>
    <n v="0"/>
    <n v="35"/>
    <n v="5"/>
    <n v="4"/>
    <n v="4"/>
    <n v="1"/>
    <n v="0"/>
    <n v="24"/>
    <n v="5"/>
    <n v="10"/>
    <n v="400.63"/>
    <n v="4"/>
    <n v="103.12"/>
    <n v="1"/>
    <n v="3"/>
    <n v="66"/>
    <n v="0"/>
    <n v="18.399999999999999"/>
    <n v="2.91235066461494"/>
    <n v="1242.5999999999999"/>
    <n v="7.1249612376295932"/>
    <n v="0"/>
    <n v="0"/>
    <e v="#NULL!"/>
    <n v="0"/>
    <e v="#NULL!"/>
    <n v="0"/>
    <n v="0"/>
    <e v="#NULL!"/>
    <n v="0"/>
    <e v="#NULL!"/>
    <n v="1"/>
    <n v="26.5"/>
    <n v="3.2771447329921766"/>
    <n v="1600"/>
    <n v="7.3777589082278725"/>
    <n v="0"/>
    <n v="0"/>
    <e v="#NULL!"/>
    <n v="0"/>
    <e v="#NULL!"/>
    <n v="1"/>
    <n v="0"/>
    <n v="0"/>
    <n v="0"/>
    <n v="0"/>
    <n v="0"/>
    <n v="0"/>
    <n v="0"/>
    <n v="0"/>
    <n v="1"/>
    <n v="27"/>
    <n v="1"/>
    <n v="1"/>
    <n v="1"/>
    <n v="0"/>
    <n v="0"/>
    <n v="0"/>
    <n v="0"/>
    <n v="0"/>
    <n v="1"/>
    <n v="0"/>
    <n v="0"/>
    <n v="1"/>
    <n v="1"/>
  </r>
  <r>
    <x v="4084"/>
    <s v="2509-VTLFSQ-EOT"/>
    <x v="2"/>
    <n v="1"/>
    <x v="1"/>
    <x v="36"/>
    <n v="3"/>
    <s v="February"/>
    <n v="15"/>
    <n v="58"/>
    <n v="13"/>
    <n v="2"/>
    <n v="2"/>
    <n v="0"/>
    <n v="1"/>
    <x v="25"/>
    <n v="1"/>
    <n v="0"/>
    <n v="3.4011973816621555"/>
    <n v="2"/>
    <n v="8.9"/>
    <x v="4048"/>
    <n v="-0.19882905898278183"/>
    <n v="1.8503099999999999"/>
    <n v="0.61535319261992427"/>
    <n v="1"/>
    <n v="2"/>
    <n v="1"/>
    <n v="16"/>
    <n v="3"/>
    <n v="4"/>
    <n v="1"/>
    <n v="0"/>
    <n v="0"/>
    <n v="0"/>
    <n v="1"/>
    <n v="0"/>
    <n v="0"/>
    <n v="0"/>
    <n v="1"/>
    <n v="3"/>
    <n v="4"/>
    <n v="2"/>
    <n v="4"/>
    <n v="1"/>
    <n v="1"/>
    <n v="16.100000000000001"/>
    <n v="1"/>
    <n v="0"/>
    <n v="1"/>
    <n v="1"/>
    <n v="1"/>
    <n v="30"/>
    <n v="1"/>
    <n v="0"/>
    <n v="1"/>
    <n v="0"/>
    <n v="0"/>
    <n v="0"/>
    <n v="0"/>
    <n v="0"/>
    <n v="0"/>
    <n v="1"/>
    <n v="9"/>
    <n v="2"/>
    <n v="0"/>
    <n v="0"/>
    <n v="0"/>
    <n v="1"/>
    <n v="4"/>
    <n v="4"/>
    <n v="0"/>
    <n v="12"/>
    <n v="4"/>
    <n v="4"/>
    <n v="3"/>
    <n v="2"/>
    <n v="0"/>
    <n v="13"/>
    <n v="4"/>
    <n v="15"/>
    <n v="546.5"/>
    <n v="3"/>
    <n v="147.28"/>
    <n v="1"/>
    <n v="1"/>
    <n v="36"/>
    <n v="1"/>
    <n v="6.1"/>
    <n v="1.8082887711792655"/>
    <n v="261.25"/>
    <n v="5.5654778032790206"/>
    <n v="1"/>
    <n v="18"/>
    <n v="2.8903717578961645"/>
    <n v="665.05"/>
    <n v="6.4998622257993048"/>
    <n v="1"/>
    <n v="32.85"/>
    <n v="3.4919517449306197"/>
    <n v="1175.5"/>
    <n v="7.0694488679801246"/>
    <n v="0"/>
    <n v="0"/>
    <e v="#NULL!"/>
    <n v="0"/>
    <e v="#NULL!"/>
    <n v="0"/>
    <n v="0"/>
    <e v="#NULL!"/>
    <n v="0"/>
    <e v="#NULL!"/>
    <n v="0"/>
    <n v="1"/>
    <n v="0"/>
    <n v="1"/>
    <n v="1"/>
    <n v="0"/>
    <n v="0"/>
    <n v="0"/>
    <n v="1"/>
    <n v="1"/>
    <n v="25"/>
    <n v="1"/>
    <n v="1"/>
    <n v="1"/>
    <n v="0"/>
    <n v="1"/>
    <n v="1"/>
    <n v="1"/>
    <n v="0"/>
    <n v="0"/>
    <n v="0"/>
    <n v="1"/>
    <n v="0"/>
    <n v="2"/>
  </r>
  <r>
    <x v="4085"/>
    <s v="9849-YYXVBK-BK7"/>
    <x v="0"/>
    <n v="1"/>
    <x v="0"/>
    <x v="11"/>
    <n v="3"/>
    <s v="November"/>
    <n v="17"/>
    <n v="45"/>
    <n v="12"/>
    <n v="2"/>
    <n v="3"/>
    <n v="0"/>
    <n v="5"/>
    <x v="99"/>
    <n v="2"/>
    <n v="0"/>
    <n v="3.5263605246161616"/>
    <n v="2"/>
    <n v="8.4"/>
    <x v="4049"/>
    <n v="0.55676372466679647"/>
    <n v="1.110984"/>
    <n v="0.10524610911364717"/>
    <n v="0"/>
    <n v="3"/>
    <n v="1"/>
    <n v="15"/>
    <n v="3"/>
    <n v="2"/>
    <n v="6"/>
    <n v="1"/>
    <n v="0"/>
    <n v="0"/>
    <n v="0"/>
    <n v="0"/>
    <n v="0"/>
    <n v="5"/>
    <n v="1"/>
    <n v="1"/>
    <n v="7"/>
    <n v="2"/>
    <n v="1"/>
    <n v="1"/>
    <n v="0"/>
    <n v="17.900000000000002"/>
    <n v="1"/>
    <n v="0"/>
    <n v="0"/>
    <n v="3"/>
    <n v="2"/>
    <n v="16"/>
    <n v="0"/>
    <n v="0"/>
    <n v="1"/>
    <n v="0"/>
    <n v="1"/>
    <n v="0"/>
    <n v="0"/>
    <n v="0"/>
    <n v="0"/>
    <n v="1"/>
    <n v="9"/>
    <n v="4"/>
    <n v="1"/>
    <n v="1"/>
    <n v="0"/>
    <n v="4"/>
    <n v="2"/>
    <n v="3"/>
    <n v="1"/>
    <n v="15"/>
    <n v="4"/>
    <n v="3"/>
    <n v="4"/>
    <n v="3"/>
    <n v="1"/>
    <n v="16"/>
    <n v="5"/>
    <n v="6"/>
    <n v="182.06"/>
    <n v="10"/>
    <n v="225.77"/>
    <n v="0"/>
    <n v="3"/>
    <n v="42"/>
    <n v="0"/>
    <n v="11.8"/>
    <n v="2.4680995314716192"/>
    <n v="459.45"/>
    <n v="6.130030121946894"/>
    <n v="1"/>
    <n v="41.5"/>
    <n v="3.7256934272366524"/>
    <n v="1719.5"/>
    <n v="7.4497888298723209"/>
    <n v="0"/>
    <n v="0"/>
    <e v="#NULL!"/>
    <n v="0"/>
    <e v="#NULL!"/>
    <n v="1"/>
    <n v="41.25"/>
    <n v="3.7196511127806899"/>
    <n v="1535"/>
    <n v="7.3362856600212973"/>
    <n v="0"/>
    <n v="0"/>
    <e v="#NULL!"/>
    <n v="0"/>
    <e v="#NULL!"/>
    <n v="0"/>
    <n v="0"/>
    <n v="0"/>
    <n v="0"/>
    <n v="1"/>
    <n v="1"/>
    <n v="1"/>
    <n v="1"/>
    <n v="0"/>
    <n v="1"/>
    <n v="17"/>
    <n v="1"/>
    <n v="1"/>
    <n v="1"/>
    <n v="0"/>
    <n v="0"/>
    <n v="0"/>
    <n v="0"/>
    <n v="0"/>
    <n v="0"/>
    <n v="0"/>
    <n v="0"/>
    <n v="0"/>
    <n v="11"/>
  </r>
  <r>
    <x v="4086"/>
    <s v="0203-MYNNAC-CE2"/>
    <x v="2"/>
    <n v="1"/>
    <x v="1"/>
    <x v="55"/>
    <n v="4"/>
    <s v="September"/>
    <n v="14"/>
    <n v="41"/>
    <n v="13"/>
    <n v="2"/>
    <n v="2"/>
    <n v="0"/>
    <n v="1"/>
    <x v="46"/>
    <n v="1"/>
    <n v="0"/>
    <n v="3.713572066704308"/>
    <n v="2"/>
    <n v="6.9"/>
    <x v="4050"/>
    <n v="0.30386861074820837"/>
    <n v="1.4739090000000001"/>
    <n v="0.38791805509066007"/>
    <n v="1"/>
    <n v="3"/>
    <n v="1"/>
    <n v="16"/>
    <n v="3"/>
    <n v="4"/>
    <n v="1"/>
    <n v="0"/>
    <n v="0"/>
    <n v="1"/>
    <n v="0"/>
    <n v="0"/>
    <n v="0"/>
    <n v="0"/>
    <n v="1"/>
    <n v="1"/>
    <n v="18"/>
    <n v="4"/>
    <n v="6"/>
    <n v="1"/>
    <n v="1"/>
    <n v="15.5"/>
    <n v="1"/>
    <n v="1"/>
    <n v="1"/>
    <n v="1"/>
    <n v="1"/>
    <n v="23"/>
    <n v="1"/>
    <n v="1"/>
    <n v="0"/>
    <n v="1"/>
    <n v="1"/>
    <n v="0"/>
    <n v="0"/>
    <n v="0"/>
    <n v="0"/>
    <n v="0"/>
    <n v="1"/>
    <n v="6"/>
    <n v="1"/>
    <n v="1"/>
    <n v="0"/>
    <n v="3"/>
    <n v="3"/>
    <n v="2"/>
    <n v="0"/>
    <n v="7"/>
    <n v="3"/>
    <n v="4"/>
    <n v="1"/>
    <n v="2"/>
    <n v="0"/>
    <n v="3"/>
    <n v="2"/>
    <n v="5"/>
    <n v="115.97"/>
    <n v="5"/>
    <n v="120.86"/>
    <n v="0"/>
    <n v="1"/>
    <n v="7"/>
    <n v="0"/>
    <n v="3.9"/>
    <n v="1.3609765531356006"/>
    <n v="22"/>
    <n v="3.0910424533583161"/>
    <n v="1"/>
    <n v="13.5"/>
    <n v="2.6026896854443837"/>
    <n v="96.85"/>
    <n v="4.5731633898530051"/>
    <n v="1"/>
    <n v="21.75"/>
    <n v="3.0796137575346929"/>
    <n v="148.4"/>
    <n v="4.9999113307332799"/>
    <n v="0"/>
    <n v="0"/>
    <e v="#NULL!"/>
    <n v="0"/>
    <e v="#NULL!"/>
    <n v="0"/>
    <n v="0"/>
    <e v="#NULL!"/>
    <n v="0"/>
    <e v="#NULL!"/>
    <n v="0"/>
    <n v="0"/>
    <n v="0"/>
    <n v="2"/>
    <n v="0"/>
    <n v="0"/>
    <n v="0"/>
    <n v="0"/>
    <n v="0"/>
    <n v="1"/>
    <n v="23"/>
    <n v="1"/>
    <n v="0"/>
    <n v="1"/>
    <n v="0"/>
    <n v="1"/>
    <n v="1"/>
    <n v="1"/>
    <n v="0"/>
    <n v="0"/>
    <n v="0"/>
    <n v="0"/>
    <n v="0"/>
    <n v="9"/>
  </r>
  <r>
    <x v="4087"/>
    <s v="8874-LYRWEB-H6E"/>
    <x v="3"/>
    <n v="5"/>
    <x v="0"/>
    <x v="30"/>
    <n v="4"/>
    <s v="April"/>
    <n v="17"/>
    <n v="58"/>
    <n v="13"/>
    <n v="2"/>
    <n v="2"/>
    <n v="0"/>
    <n v="6"/>
    <x v="116"/>
    <n v="3"/>
    <n v="0"/>
    <n v="3.970291913552122"/>
    <n v="3"/>
    <n v="10.4"/>
    <x v="4051"/>
    <n v="1.001707771917143"/>
    <n v="2.7890719999999996"/>
    <n v="1.0257089240166857"/>
    <n v="0"/>
    <n v="2"/>
    <n v="1"/>
    <n v="9"/>
    <n v="1"/>
    <n v="3"/>
    <n v="9"/>
    <n v="0"/>
    <n v="4"/>
    <n v="0"/>
    <n v="0"/>
    <n v="0"/>
    <n v="0"/>
    <n v="5"/>
    <n v="1"/>
    <n v="1"/>
    <n v="17"/>
    <n v="4"/>
    <n v="0"/>
    <n v="-1"/>
    <n v="-1"/>
    <n v="-1"/>
    <n v="-1"/>
    <n v="-1"/>
    <n v="0"/>
    <n v="3"/>
    <n v="2"/>
    <n v="23"/>
    <n v="0"/>
    <n v="0"/>
    <n v="1"/>
    <n v="0"/>
    <n v="0"/>
    <n v="0"/>
    <n v="1"/>
    <n v="1"/>
    <n v="1"/>
    <n v="1"/>
    <n v="9"/>
    <n v="6"/>
    <n v="0"/>
    <n v="0"/>
    <n v="1"/>
    <n v="4"/>
    <n v="2"/>
    <n v="4"/>
    <n v="0"/>
    <n v="25"/>
    <n v="5"/>
    <n v="2"/>
    <n v="3"/>
    <n v="4"/>
    <n v="1"/>
    <n v="20"/>
    <n v="5"/>
    <n v="10"/>
    <n v="207.21"/>
    <n v="7"/>
    <n v="120.42"/>
    <n v="0"/>
    <n v="1"/>
    <n v="47"/>
    <n v="0"/>
    <n v="17.7"/>
    <n v="2.8735646395797834"/>
    <n v="768.45"/>
    <n v="6.6443754990533215"/>
    <n v="1"/>
    <n v="34.75"/>
    <n v="3.5481795720108011"/>
    <n v="1659.85"/>
    <n v="7.4144825158219643"/>
    <n v="0"/>
    <n v="0"/>
    <e v="#NULL!"/>
    <n v="0"/>
    <e v="#NULL!"/>
    <n v="1"/>
    <n v="31.25"/>
    <n v="3.4420193761824107"/>
    <n v="1310"/>
    <n v="7.1777824161951971"/>
    <n v="0"/>
    <n v="0"/>
    <e v="#NULL!"/>
    <n v="0"/>
    <e v="#NULL!"/>
    <n v="1"/>
    <n v="1"/>
    <n v="0"/>
    <n v="0"/>
    <n v="1"/>
    <n v="1"/>
    <n v="1"/>
    <n v="1"/>
    <n v="0"/>
    <n v="1"/>
    <n v="24"/>
    <n v="1"/>
    <n v="1"/>
    <n v="1"/>
    <n v="0"/>
    <n v="1"/>
    <n v="0"/>
    <n v="1"/>
    <n v="0"/>
    <n v="1"/>
    <n v="0"/>
    <n v="0"/>
    <n v="0"/>
    <n v="4"/>
  </r>
  <r>
    <x v="4088"/>
    <s v="2278-AZGEZW-RL7"/>
    <x v="3"/>
    <n v="4"/>
    <x v="0"/>
    <x v="35"/>
    <n v="2"/>
    <s v="July"/>
    <n v="13"/>
    <n v="55"/>
    <n v="16"/>
    <n v="3"/>
    <n v="2"/>
    <n v="0"/>
    <n v="0"/>
    <x v="72"/>
    <n v="1"/>
    <n v="0"/>
    <n v="3.044522437723423"/>
    <n v="1"/>
    <n v="10.199999999999999"/>
    <x v="4052"/>
    <n v="-1.5921384153560394"/>
    <n v="1.93851"/>
    <n v="0.66191963674334608"/>
    <n v="0"/>
    <n v="1"/>
    <n v="0"/>
    <n v="-1"/>
    <n v="-1"/>
    <n v="1"/>
    <n v="3"/>
    <n v="1"/>
    <n v="2"/>
    <n v="0"/>
    <n v="0"/>
    <n v="0"/>
    <n v="0"/>
    <n v="0"/>
    <n v="0"/>
    <n v="2"/>
    <n v="2"/>
    <n v="1"/>
    <n v="3"/>
    <n v="1"/>
    <n v="0"/>
    <n v="9.1"/>
    <n v="1"/>
    <n v="1"/>
    <n v="0"/>
    <n v="1"/>
    <n v="1"/>
    <n v="27"/>
    <n v="1"/>
    <n v="0"/>
    <n v="0"/>
    <n v="1"/>
    <n v="0"/>
    <n v="0"/>
    <n v="0"/>
    <n v="0"/>
    <n v="0"/>
    <n v="0"/>
    <n v="9"/>
    <n v="5"/>
    <n v="0"/>
    <n v="0"/>
    <n v="1"/>
    <n v="2"/>
    <n v="2"/>
    <n v="4"/>
    <n v="0"/>
    <n v="1"/>
    <n v="1"/>
    <n v="3"/>
    <n v="3"/>
    <n v="1"/>
    <n v="1"/>
    <n v="1"/>
    <n v="1"/>
    <n v="9"/>
    <n v="154.53"/>
    <n v="6"/>
    <n v="124.73"/>
    <n v="0"/>
    <n v="3"/>
    <n v="2"/>
    <n v="1"/>
    <n v="2.2000000000000002"/>
    <n v="0.78845736036427028"/>
    <n v="2.5"/>
    <n v="0.91629073187415511"/>
    <n v="0"/>
    <n v="0"/>
    <e v="#NULL!"/>
    <n v="0"/>
    <e v="#NULL!"/>
    <n v="1"/>
    <n v="17.899999999999999"/>
    <n v="2.884800712846709"/>
    <n v="16.100000000000001"/>
    <n v="2.7788192719904172"/>
    <n v="0"/>
    <n v="0"/>
    <e v="#NULL!"/>
    <n v="0"/>
    <e v="#NULL!"/>
    <n v="0"/>
    <n v="0"/>
    <e v="#NULL!"/>
    <n v="0"/>
    <e v="#NULL!"/>
    <n v="0"/>
    <n v="0"/>
    <n v="0"/>
    <n v="3"/>
    <n v="0"/>
    <n v="0"/>
    <n v="0"/>
    <n v="0"/>
    <n v="1"/>
    <n v="1"/>
    <n v="15"/>
    <n v="0"/>
    <n v="1"/>
    <n v="0"/>
    <n v="0"/>
    <n v="1"/>
    <n v="0"/>
    <n v="1"/>
    <n v="0"/>
    <n v="0"/>
    <n v="0"/>
    <n v="0"/>
    <n v="0"/>
    <n v="7"/>
  </r>
  <r>
    <x v="4089"/>
    <s v="0342-SZFMTA-J30"/>
    <x v="1"/>
    <n v="4"/>
    <x v="1"/>
    <x v="33"/>
    <n v="4"/>
    <s v="January"/>
    <n v="9"/>
    <n v="44"/>
    <n v="12"/>
    <n v="2"/>
    <n v="1"/>
    <n v="0"/>
    <n v="10"/>
    <x v="161"/>
    <n v="3"/>
    <n v="0"/>
    <n v="4.4426512564903167"/>
    <n v="4"/>
    <n v="7.5"/>
    <x v="4053"/>
    <n v="0.86620723170616831"/>
    <n v="3.997125"/>
    <n v="1.3855753526952734"/>
    <n v="0"/>
    <n v="5"/>
    <n v="0"/>
    <n v="-1"/>
    <n v="-1"/>
    <n v="1"/>
    <n v="3"/>
    <n v="1"/>
    <n v="0"/>
    <n v="0"/>
    <n v="0"/>
    <n v="2"/>
    <n v="0"/>
    <n v="0"/>
    <n v="1"/>
    <n v="4"/>
    <n v="13"/>
    <n v="3"/>
    <n v="2"/>
    <n v="1"/>
    <n v="1"/>
    <n v="61.6"/>
    <n v="3"/>
    <n v="1"/>
    <n v="0"/>
    <n v="4"/>
    <n v="3"/>
    <n v="32"/>
    <n v="1"/>
    <n v="0"/>
    <n v="1"/>
    <n v="1"/>
    <n v="0"/>
    <n v="0"/>
    <n v="0"/>
    <n v="0"/>
    <n v="0"/>
    <n v="0"/>
    <n v="9"/>
    <n v="4"/>
    <n v="0"/>
    <n v="0"/>
    <n v="1"/>
    <n v="4"/>
    <n v="2"/>
    <n v="3"/>
    <n v="0"/>
    <n v="21"/>
    <n v="5"/>
    <n v="3"/>
    <n v="2"/>
    <n v="3"/>
    <n v="0"/>
    <n v="19"/>
    <n v="5"/>
    <n v="13"/>
    <n v="277.59000000000003"/>
    <n v="1"/>
    <n v="23.16"/>
    <n v="0"/>
    <n v="3"/>
    <n v="44"/>
    <n v="0"/>
    <n v="12.85"/>
    <n v="2.5533438113412288"/>
    <n v="575.4"/>
    <n v="6.3550654511174471"/>
    <n v="0"/>
    <n v="0"/>
    <e v="#NULL!"/>
    <n v="0"/>
    <e v="#NULL!"/>
    <n v="0"/>
    <n v="0"/>
    <e v="#NULL!"/>
    <n v="0"/>
    <e v="#NULL!"/>
    <n v="1"/>
    <n v="6.25"/>
    <n v="1.8325814637483102"/>
    <n v="295"/>
    <n v="5.6869753563398202"/>
    <n v="0"/>
    <n v="0"/>
    <e v="#NULL!"/>
    <n v="0"/>
    <e v="#NULL!"/>
    <n v="0"/>
    <n v="0"/>
    <n v="0"/>
    <n v="1"/>
    <n v="1"/>
    <n v="0"/>
    <n v="1"/>
    <n v="1"/>
    <n v="0"/>
    <n v="1"/>
    <n v="14"/>
    <n v="1"/>
    <n v="1"/>
    <n v="1"/>
    <n v="0"/>
    <n v="1"/>
    <n v="0"/>
    <n v="0"/>
    <n v="0"/>
    <n v="0"/>
    <n v="0"/>
    <n v="0"/>
    <n v="0"/>
    <n v="1"/>
  </r>
  <r>
    <x v="4090"/>
    <s v="5130-PBHVZB-2TB"/>
    <x v="3"/>
    <n v="1"/>
    <x v="0"/>
    <x v="46"/>
    <n v="3"/>
    <s v="January"/>
    <n v="20"/>
    <n v="51"/>
    <n v="15"/>
    <n v="3"/>
    <n v="5"/>
    <n v="0"/>
    <n v="8"/>
    <x v="25"/>
    <n v="3"/>
    <n v="0"/>
    <n v="3.4011973816621555"/>
    <n v="2"/>
    <n v="19.900000000000002"/>
    <x v="4054"/>
    <n v="0.83482901788720454"/>
    <n v="3.6655800000000007"/>
    <n v="1.2989865765695163"/>
    <n v="1"/>
    <n v="3"/>
    <n v="0"/>
    <n v="-1"/>
    <n v="-1"/>
    <n v="2"/>
    <n v="5"/>
    <n v="0"/>
    <n v="0"/>
    <n v="0"/>
    <n v="0"/>
    <n v="0"/>
    <n v="0"/>
    <n v="5"/>
    <n v="0"/>
    <n v="1"/>
    <n v="3"/>
    <n v="2"/>
    <n v="3"/>
    <n v="1"/>
    <n v="0"/>
    <n v="18.8"/>
    <n v="1"/>
    <n v="1"/>
    <n v="0"/>
    <n v="1"/>
    <n v="1"/>
    <n v="16"/>
    <n v="1"/>
    <n v="0"/>
    <n v="0"/>
    <n v="0"/>
    <n v="0"/>
    <n v="0"/>
    <n v="0"/>
    <n v="0"/>
    <n v="0"/>
    <n v="0"/>
    <n v="9"/>
    <n v="4"/>
    <n v="0"/>
    <n v="0"/>
    <n v="1"/>
    <n v="3"/>
    <n v="1"/>
    <n v="1"/>
    <n v="0"/>
    <n v="13"/>
    <n v="4"/>
    <n v="1"/>
    <n v="2"/>
    <n v="2"/>
    <n v="1"/>
    <n v="13"/>
    <n v="4"/>
    <n v="4"/>
    <n v="110.12"/>
    <n v="5"/>
    <n v="182.3"/>
    <n v="1"/>
    <n v="3"/>
    <n v="65"/>
    <n v="1"/>
    <n v="8.5"/>
    <n v="2.1400661634962708"/>
    <n v="561.5"/>
    <n v="6.3306117741784975"/>
    <n v="0"/>
    <n v="0"/>
    <e v="#NULL!"/>
    <n v="0"/>
    <e v="#NULL!"/>
    <n v="1"/>
    <n v="32.65"/>
    <n v="3.4858448557224402"/>
    <n v="2106.25"/>
    <n v="7.6526643941006718"/>
    <n v="1"/>
    <n v="21"/>
    <n v="3.044522437723423"/>
    <n v="1245"/>
    <n v="7.1268908088988079"/>
    <n v="1"/>
    <n v="27.4"/>
    <n v="3.3105430133940246"/>
    <n v="1730.4"/>
    <n v="7.4561078746388487"/>
    <n v="1"/>
    <n v="0"/>
    <n v="0"/>
    <n v="2"/>
    <n v="0"/>
    <n v="0"/>
    <n v="0"/>
    <n v="0"/>
    <n v="1"/>
    <n v="1"/>
    <n v="25"/>
    <n v="1"/>
    <n v="1"/>
    <n v="1"/>
    <n v="0"/>
    <n v="1"/>
    <n v="1"/>
    <n v="1"/>
    <n v="0"/>
    <n v="1"/>
    <n v="0"/>
    <n v="0"/>
    <n v="0"/>
    <n v="1"/>
  </r>
  <r>
    <x v="4091"/>
    <s v="9279-CDNOTY-G0E"/>
    <x v="4"/>
    <n v="1"/>
    <x v="0"/>
    <x v="21"/>
    <n v="4"/>
    <s v="August"/>
    <n v="14"/>
    <n v="46"/>
    <n v="11"/>
    <n v="1"/>
    <n v="3"/>
    <n v="0"/>
    <n v="9"/>
    <x v="37"/>
    <n v="3"/>
    <n v="0"/>
    <n v="3.8918202981106265"/>
    <n v="2"/>
    <n v="3.5000000000000004"/>
    <x v="4055"/>
    <n v="-3.506257022454333E-2"/>
    <n v="0.74945499999999998"/>
    <n v="-0.28840900326864366"/>
    <n v="0"/>
    <n v="3"/>
    <n v="0"/>
    <n v="-1"/>
    <n v="-1"/>
    <n v="1"/>
    <n v="9"/>
    <n v="0"/>
    <n v="0"/>
    <n v="0"/>
    <n v="0"/>
    <n v="0"/>
    <n v="0"/>
    <n v="9"/>
    <n v="0"/>
    <n v="2"/>
    <n v="11"/>
    <n v="3"/>
    <n v="2"/>
    <n v="1"/>
    <n v="1"/>
    <n v="21.3"/>
    <n v="2"/>
    <n v="0"/>
    <n v="1"/>
    <n v="5"/>
    <n v="3"/>
    <n v="28"/>
    <n v="1"/>
    <n v="0"/>
    <n v="0"/>
    <n v="0"/>
    <n v="1"/>
    <n v="0"/>
    <n v="0"/>
    <n v="0"/>
    <n v="0"/>
    <n v="1"/>
    <n v="9"/>
    <n v="5"/>
    <n v="1"/>
    <n v="0"/>
    <n v="1"/>
    <n v="3"/>
    <n v="1"/>
    <n v="3"/>
    <n v="0"/>
    <n v="21"/>
    <n v="5"/>
    <n v="1"/>
    <n v="2"/>
    <n v="3"/>
    <n v="0"/>
    <n v="20"/>
    <n v="5"/>
    <n v="7"/>
    <n v="150.97"/>
    <n v="6"/>
    <n v="158.32"/>
    <n v="1"/>
    <n v="3"/>
    <n v="53"/>
    <n v="0"/>
    <n v="10.95"/>
    <n v="2.3933394562625097"/>
    <n v="546.85"/>
    <n v="6.3041745417812347"/>
    <n v="0"/>
    <n v="0"/>
    <e v="#NULL!"/>
    <n v="0"/>
    <e v="#NULL!"/>
    <n v="0"/>
    <n v="0"/>
    <e v="#NULL!"/>
    <n v="0"/>
    <e v="#NULL!"/>
    <n v="1"/>
    <n v="22.5"/>
    <n v="3.1135153092103742"/>
    <n v="1320"/>
    <n v="7.1853870155804165"/>
    <n v="0"/>
    <n v="0"/>
    <e v="#NULL!"/>
    <n v="0"/>
    <e v="#NULL!"/>
    <n v="0"/>
    <n v="0"/>
    <n v="0"/>
    <n v="1"/>
    <n v="0"/>
    <n v="0"/>
    <n v="0"/>
    <n v="0"/>
    <n v="0"/>
    <n v="1"/>
    <n v="25"/>
    <n v="1"/>
    <n v="1"/>
    <n v="1"/>
    <n v="0"/>
    <n v="1"/>
    <n v="0"/>
    <n v="0"/>
    <n v="0"/>
    <n v="1"/>
    <n v="0"/>
    <n v="0"/>
    <n v="0"/>
    <n v="8"/>
  </r>
  <r>
    <x v="4092"/>
    <s v="4892-TJLYBY-24R"/>
    <x v="0"/>
    <n v="1"/>
    <x v="0"/>
    <x v="22"/>
    <n v="6"/>
    <s v="February"/>
    <n v="14"/>
    <n v="49"/>
    <n v="14"/>
    <n v="2"/>
    <n v="5"/>
    <n v="1"/>
    <n v="20"/>
    <x v="19"/>
    <n v="5"/>
    <n v="1"/>
    <n v="2.4849066497880004"/>
    <n v="1"/>
    <n v="5.7"/>
    <x v="4056"/>
    <n v="-1.3291279473119417"/>
    <n v="0.419292"/>
    <n v="-0.8691877044055123"/>
    <n v="0"/>
    <n v="4"/>
    <n v="0"/>
    <n v="-1"/>
    <n v="-1"/>
    <n v="1"/>
    <n v="10"/>
    <n v="2"/>
    <n v="0"/>
    <n v="0"/>
    <n v="0"/>
    <n v="0"/>
    <n v="0"/>
    <n v="8"/>
    <n v="0"/>
    <n v="2"/>
    <n v="22"/>
    <n v="4"/>
    <n v="2"/>
    <n v="1"/>
    <n v="1"/>
    <n v="7.7"/>
    <n v="1"/>
    <n v="0"/>
    <n v="0"/>
    <n v="1"/>
    <n v="1"/>
    <n v="26"/>
    <n v="1"/>
    <n v="0"/>
    <n v="0"/>
    <n v="0"/>
    <n v="0"/>
    <n v="0"/>
    <n v="0"/>
    <n v="1"/>
    <n v="0"/>
    <n v="0"/>
    <n v="9"/>
    <n v="6"/>
    <n v="1"/>
    <n v="0"/>
    <n v="1"/>
    <n v="2"/>
    <n v="1"/>
    <n v="2"/>
    <n v="0"/>
    <n v="15"/>
    <n v="4"/>
    <n v="3"/>
    <n v="2"/>
    <n v="4"/>
    <n v="0"/>
    <n v="10"/>
    <n v="3"/>
    <n v="4"/>
    <n v="68.37"/>
    <n v="6"/>
    <n v="74.5"/>
    <n v="1"/>
    <n v="2"/>
    <n v="28"/>
    <n v="1"/>
    <n v="8.5500000000000007"/>
    <n v="2.145931282948669"/>
    <n v="264.39999999999998"/>
    <n v="5.5774631079775308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1"/>
    <n v="1"/>
    <n v="0"/>
    <n v="1"/>
    <n v="0"/>
    <n v="0"/>
    <n v="1"/>
    <n v="0"/>
    <n v="0"/>
    <n v="0"/>
    <n v="0"/>
    <n v="0"/>
    <n v="0"/>
    <n v="2"/>
  </r>
  <r>
    <x v="4093"/>
    <s v="1451-QUVCZE-QRU"/>
    <x v="4"/>
    <n v="4"/>
    <x v="0"/>
    <x v="24"/>
    <n v="6"/>
    <s v="October"/>
    <n v="16"/>
    <n v="52"/>
    <n v="18"/>
    <n v="4"/>
    <n v="6"/>
    <n v="0"/>
    <n v="44"/>
    <x v="255"/>
    <n v="5"/>
    <n v="1"/>
    <n v="5.0875963352323836"/>
    <n v="5"/>
    <n v="2.8000000000000003"/>
    <x v="4057"/>
    <n v="0.84065987764701844"/>
    <n v="2.2181040000000003"/>
    <n v="0.79665277691818603"/>
    <n v="0"/>
    <n v="5"/>
    <n v="0"/>
    <n v="-1"/>
    <n v="-1"/>
    <n v="1"/>
    <n v="1"/>
    <n v="1"/>
    <n v="0"/>
    <n v="0"/>
    <n v="0"/>
    <n v="0"/>
    <n v="0"/>
    <n v="0"/>
    <n v="1"/>
    <n v="2"/>
    <n v="49"/>
    <n v="5"/>
    <n v="3"/>
    <n v="1"/>
    <n v="1"/>
    <n v="93.9"/>
    <n v="3"/>
    <n v="1"/>
    <n v="0"/>
    <n v="1"/>
    <n v="1"/>
    <n v="24"/>
    <n v="1"/>
    <n v="1"/>
    <n v="0"/>
    <n v="0"/>
    <n v="1"/>
    <n v="0"/>
    <n v="0"/>
    <n v="1"/>
    <n v="0"/>
    <n v="0"/>
    <n v="1"/>
    <n v="2"/>
    <n v="1"/>
    <n v="1"/>
    <n v="1"/>
    <n v="4"/>
    <n v="1"/>
    <n v="4"/>
    <n v="1"/>
    <n v="40"/>
    <n v="5"/>
    <n v="2"/>
    <n v="1"/>
    <n v="3"/>
    <n v="0"/>
    <n v="30"/>
    <n v="5"/>
    <n v="7"/>
    <n v="170.05"/>
    <n v="3"/>
    <n v="82.59"/>
    <n v="0"/>
    <n v="2"/>
    <n v="72"/>
    <n v="0"/>
    <n v="40.35"/>
    <n v="3.6975913947159578"/>
    <n v="2945.1"/>
    <n v="7.9878980513665852"/>
    <n v="0"/>
    <n v="0"/>
    <e v="#NULL!"/>
    <n v="0"/>
    <e v="#NULL!"/>
    <n v="0"/>
    <n v="0"/>
    <e v="#NULL!"/>
    <n v="0"/>
    <e v="#NULL!"/>
    <n v="1"/>
    <n v="16.5"/>
    <n v="2.8033603809065348"/>
    <n v="1155"/>
    <n v="7.0518556229558937"/>
    <n v="0"/>
    <n v="0"/>
    <e v="#NULL!"/>
    <n v="0"/>
    <e v="#NULL!"/>
    <n v="1"/>
    <n v="0"/>
    <n v="0"/>
    <n v="1"/>
    <n v="0"/>
    <n v="0"/>
    <n v="0"/>
    <n v="0"/>
    <n v="1"/>
    <n v="1"/>
    <n v="21"/>
    <n v="1"/>
    <n v="1"/>
    <n v="1"/>
    <n v="0"/>
    <n v="1"/>
    <n v="1"/>
    <n v="1"/>
    <n v="0"/>
    <n v="1"/>
    <n v="0"/>
    <n v="0"/>
    <n v="0"/>
    <n v="10"/>
  </r>
  <r>
    <x v="4094"/>
    <s v="6496-EZZCAJ-YFO"/>
    <x v="1"/>
    <n v="4"/>
    <x v="0"/>
    <x v="48"/>
    <n v="3"/>
    <s v="June"/>
    <n v="10"/>
    <n v="39"/>
    <n v="15"/>
    <n v="3"/>
    <n v="2"/>
    <n v="0"/>
    <n v="0"/>
    <x v="81"/>
    <n v="1"/>
    <n v="0"/>
    <n v="3.6375861597263857"/>
    <n v="2"/>
    <n v="8.4"/>
    <x v="4058"/>
    <n v="0.22415424039588794"/>
    <n v="1.940736"/>
    <n v="0.66306728257159231"/>
    <n v="0"/>
    <n v="1"/>
    <n v="0"/>
    <n v="-1"/>
    <n v="-1"/>
    <n v="1"/>
    <n v="0"/>
    <n v="0"/>
    <n v="0"/>
    <n v="0"/>
    <n v="0"/>
    <n v="0"/>
    <n v="0"/>
    <n v="0"/>
    <n v="1"/>
    <n v="1"/>
    <n v="2"/>
    <n v="1"/>
    <n v="2"/>
    <n v="1"/>
    <n v="1"/>
    <n v="21"/>
    <n v="2"/>
    <n v="0"/>
    <n v="0"/>
    <n v="8"/>
    <n v="4"/>
    <n v="29"/>
    <n v="1"/>
    <n v="0"/>
    <n v="0"/>
    <n v="0"/>
    <n v="0"/>
    <n v="1"/>
    <n v="1"/>
    <n v="1"/>
    <n v="0"/>
    <n v="0"/>
    <n v="9"/>
    <n v="4"/>
    <n v="0"/>
    <n v="0"/>
    <n v="1"/>
    <n v="4"/>
    <n v="1"/>
    <n v="4"/>
    <n v="0"/>
    <n v="2"/>
    <n v="2"/>
    <n v="2"/>
    <n v="2"/>
    <n v="1"/>
    <n v="0"/>
    <n v="1"/>
    <n v="1"/>
    <n v="9"/>
    <n v="213.48000000000002"/>
    <n v="3"/>
    <n v="85.89"/>
    <n v="0"/>
    <n v="1"/>
    <n v="4"/>
    <n v="1"/>
    <n v="4.3499999999999996"/>
    <n v="1.4701758451005926"/>
    <n v="17.350000000000001"/>
    <n v="2.8535925063928684"/>
    <n v="1"/>
    <n v="9"/>
    <n v="2.1972245773362196"/>
    <n v="33.299999999999997"/>
    <n v="3.505557396986398"/>
    <n v="1"/>
    <n v="31.35"/>
    <n v="3.4452142670789296"/>
    <n v="80.8"/>
    <n v="4.39197696552705"/>
    <n v="1"/>
    <n v="18.5"/>
    <n v="2.917770732084279"/>
    <n v="45"/>
    <n v="3.8066624897703196"/>
    <n v="0"/>
    <n v="0"/>
    <e v="#NULL!"/>
    <n v="0"/>
    <e v="#NULL!"/>
    <n v="0"/>
    <n v="1"/>
    <n v="1"/>
    <n v="3"/>
    <n v="1"/>
    <n v="0"/>
    <n v="1"/>
    <n v="1"/>
    <n v="1"/>
    <n v="1"/>
    <n v="25"/>
    <n v="1"/>
    <n v="1"/>
    <n v="1"/>
    <n v="0"/>
    <n v="1"/>
    <n v="1"/>
    <n v="1"/>
    <n v="0"/>
    <n v="0"/>
    <n v="0"/>
    <n v="0"/>
    <n v="0"/>
    <n v="6"/>
  </r>
  <r>
    <x v="4095"/>
    <s v="4762-JUOWXR-8QY"/>
    <x v="4"/>
    <n v="3"/>
    <x v="1"/>
    <x v="44"/>
    <n v="4"/>
    <s v="September"/>
    <n v="12"/>
    <n v="53"/>
    <n v="10"/>
    <n v="1"/>
    <n v="5"/>
    <n v="0"/>
    <n v="13"/>
    <x v="34"/>
    <n v="4"/>
    <n v="0"/>
    <n v="3.4965075614664802"/>
    <n v="2"/>
    <n v="12.7"/>
    <x v="4059"/>
    <n v="-0.21212572113431719"/>
    <n v="3.3821370000000002"/>
    <n v="1.2185077582307462"/>
    <n v="0"/>
    <n v="5"/>
    <n v="0"/>
    <n v="-1"/>
    <n v="-1"/>
    <n v="1"/>
    <n v="7"/>
    <n v="1"/>
    <n v="0"/>
    <n v="0"/>
    <n v="0"/>
    <n v="0"/>
    <n v="0"/>
    <n v="6"/>
    <n v="1"/>
    <n v="3"/>
    <n v="17"/>
    <n v="4"/>
    <n v="1"/>
    <n v="0"/>
    <n v="0"/>
    <n v="19.100000000000001"/>
    <n v="1"/>
    <n v="1"/>
    <n v="1"/>
    <n v="5"/>
    <n v="3"/>
    <n v="31"/>
    <n v="0"/>
    <n v="0"/>
    <n v="0"/>
    <n v="0"/>
    <n v="1"/>
    <n v="0"/>
    <n v="0"/>
    <n v="1"/>
    <n v="0"/>
    <n v="0"/>
    <n v="9"/>
    <n v="3"/>
    <n v="1"/>
    <n v="0"/>
    <n v="1"/>
    <n v="3"/>
    <n v="3"/>
    <n v="1"/>
    <n v="0"/>
    <n v="20"/>
    <n v="5"/>
    <n v="1"/>
    <n v="2"/>
    <n v="1"/>
    <n v="1"/>
    <n v="21"/>
    <n v="5"/>
    <n v="8"/>
    <n v="192"/>
    <n v="7"/>
    <n v="147.94"/>
    <n v="1"/>
    <n v="1"/>
    <n v="54"/>
    <n v="0"/>
    <n v="9.9"/>
    <n v="2.2925347571405443"/>
    <n v="501.7"/>
    <n v="6.2180023314902071"/>
    <n v="0"/>
    <n v="0"/>
    <e v="#NULL!"/>
    <n v="0"/>
    <e v="#NULL!"/>
    <n v="0"/>
    <n v="0"/>
    <e v="#NULL!"/>
    <n v="0"/>
    <e v="#NULL!"/>
    <n v="1"/>
    <n v="19"/>
    <n v="2.9444389791664403"/>
    <n v="1030"/>
    <n v="6.9373140812236818"/>
    <n v="0"/>
    <n v="0"/>
    <e v="#NULL!"/>
    <n v="0"/>
    <e v="#NULL!"/>
    <n v="1"/>
    <n v="0"/>
    <n v="0"/>
    <n v="0"/>
    <n v="0"/>
    <n v="0"/>
    <n v="0"/>
    <n v="0"/>
    <n v="1"/>
    <n v="1"/>
    <n v="18"/>
    <n v="1"/>
    <n v="1"/>
    <n v="1"/>
    <n v="0"/>
    <n v="0"/>
    <n v="1"/>
    <n v="1"/>
    <n v="0"/>
    <n v="1"/>
    <n v="0"/>
    <n v="0"/>
    <n v="0"/>
    <n v="9"/>
  </r>
  <r>
    <x v="4096"/>
    <s v="9708-FSIKUI-JFI"/>
    <x v="2"/>
    <n v="2"/>
    <x v="0"/>
    <x v="1"/>
    <n v="2"/>
    <s v="February"/>
    <n v="16"/>
    <n v="49"/>
    <n v="17"/>
    <n v="4"/>
    <n v="1"/>
    <n v="0"/>
    <n v="0"/>
    <x v="81"/>
    <n v="1"/>
    <n v="0"/>
    <n v="3.6375861597263857"/>
    <n v="2"/>
    <n v="12.2"/>
    <x v="4060"/>
    <n v="0.62254873511438924"/>
    <n v="2.7723279999999999"/>
    <n v="1.0196874004459999"/>
    <n v="1"/>
    <n v="1"/>
    <n v="0"/>
    <n v="-1"/>
    <n v="-1"/>
    <n v="1"/>
    <n v="6"/>
    <n v="0"/>
    <n v="2"/>
    <n v="1"/>
    <n v="0"/>
    <n v="0"/>
    <n v="3"/>
    <n v="0"/>
    <n v="0"/>
    <n v="1"/>
    <n v="2"/>
    <n v="1"/>
    <n v="0"/>
    <n v="-1"/>
    <n v="-1"/>
    <n v="-1"/>
    <n v="-1"/>
    <n v="-1"/>
    <n v="1"/>
    <n v="5"/>
    <n v="3"/>
    <n v="29"/>
    <n v="0"/>
    <n v="1"/>
    <n v="0"/>
    <n v="0"/>
    <n v="1"/>
    <n v="0"/>
    <n v="0"/>
    <n v="1"/>
    <n v="0"/>
    <n v="0"/>
    <n v="9"/>
    <n v="6"/>
    <n v="1"/>
    <n v="0"/>
    <n v="1"/>
    <n v="3"/>
    <n v="4"/>
    <n v="4"/>
    <n v="0"/>
    <n v="3"/>
    <n v="2"/>
    <n v="1"/>
    <n v="2"/>
    <n v="3"/>
    <n v="0"/>
    <n v="2"/>
    <n v="2"/>
    <n v="15"/>
    <n v="444.02"/>
    <n v="5"/>
    <n v="158.30000000000001"/>
    <n v="1"/>
    <n v="1"/>
    <n v="3"/>
    <n v="1"/>
    <n v="1.45"/>
    <n v="0.37156355643248301"/>
    <n v="13.75"/>
    <n v="2.6210388241125804"/>
    <n v="1"/>
    <n v="25.75"/>
    <n v="3.2484346271097451"/>
    <n v="68"/>
    <n v="4.219507705176107"/>
    <n v="0"/>
    <n v="0"/>
    <e v="#NULL!"/>
    <n v="0"/>
    <e v="#NULL!"/>
    <n v="1"/>
    <n v="20.5"/>
    <n v="3.0204248861443626"/>
    <n v="50"/>
    <n v="3.912023005428146"/>
    <n v="1"/>
    <n v="20.2"/>
    <n v="3.0056826044071592"/>
    <n v="44.9"/>
    <n v="3.8044377947482086"/>
    <n v="0"/>
    <n v="1"/>
    <n v="0"/>
    <n v="1"/>
    <n v="1"/>
    <n v="1"/>
    <n v="1"/>
    <n v="1"/>
    <n v="0"/>
    <n v="1"/>
    <n v="29"/>
    <n v="1"/>
    <n v="0"/>
    <n v="1"/>
    <n v="0"/>
    <n v="1"/>
    <n v="1"/>
    <n v="1"/>
    <n v="1"/>
    <n v="0"/>
    <n v="0"/>
    <n v="0"/>
    <n v="0"/>
    <n v="2"/>
  </r>
  <r>
    <x v="4097"/>
    <s v="2189-GJOMSQ-IY3"/>
    <x v="3"/>
    <n v="3"/>
    <x v="1"/>
    <x v="14"/>
    <n v="5"/>
    <s v="February"/>
    <n v="12"/>
    <n v="56"/>
    <n v="20"/>
    <n v="5"/>
    <n v="1"/>
    <n v="1"/>
    <n v="10"/>
    <x v="98"/>
    <n v="3"/>
    <n v="0"/>
    <n v="4.1896547420264252"/>
    <n v="3"/>
    <n v="2.4"/>
    <x v="4061"/>
    <n v="-0.39571281666548608"/>
    <n v="0.91080000000000005"/>
    <n v="-9.3431944792552443E-2"/>
    <n v="0"/>
    <n v="3"/>
    <n v="0"/>
    <n v="-1"/>
    <n v="-1"/>
    <n v="2"/>
    <n v="2"/>
    <n v="0"/>
    <n v="2"/>
    <n v="0"/>
    <n v="0"/>
    <n v="0"/>
    <n v="0"/>
    <n v="0"/>
    <n v="1"/>
    <n v="4"/>
    <n v="24"/>
    <n v="4"/>
    <n v="2"/>
    <n v="1"/>
    <n v="1"/>
    <n v="38.400000000000006"/>
    <n v="2"/>
    <n v="0"/>
    <n v="0"/>
    <n v="8"/>
    <n v="4"/>
    <n v="20"/>
    <n v="0"/>
    <n v="0"/>
    <n v="0"/>
    <n v="1"/>
    <n v="0"/>
    <n v="0"/>
    <n v="0"/>
    <n v="1"/>
    <n v="0"/>
    <n v="1"/>
    <n v="9"/>
    <n v="2"/>
    <n v="0"/>
    <n v="0"/>
    <n v="0"/>
    <n v="3"/>
    <n v="4"/>
    <n v="4"/>
    <n v="0"/>
    <n v="4"/>
    <n v="2"/>
    <n v="4"/>
    <n v="4"/>
    <n v="2"/>
    <n v="0"/>
    <n v="3"/>
    <n v="2"/>
    <n v="0"/>
    <n v="0"/>
    <n v="3"/>
    <n v="36.11"/>
    <n v="1"/>
    <n v="1"/>
    <n v="17"/>
    <n v="0"/>
    <n v="3.75"/>
    <n v="1.3217558399823195"/>
    <n v="53.55"/>
    <n v="3.9806157968937579"/>
    <n v="1"/>
    <n v="21.75"/>
    <n v="3.0796137575346929"/>
    <n v="318.75"/>
    <n v="5.7644070964726355"/>
    <n v="0"/>
    <n v="0"/>
    <e v="#NULL!"/>
    <n v="0"/>
    <e v="#NULL!"/>
    <n v="1"/>
    <n v="7.25"/>
    <n v="1.9810014688665833"/>
    <n v="110"/>
    <n v="4.7004803657924166"/>
    <n v="1"/>
    <n v="24.15"/>
    <n v="3.1842843800985818"/>
    <n v="359.45"/>
    <n v="5.8845750854298808"/>
    <n v="0"/>
    <n v="1"/>
    <n v="0"/>
    <n v="0"/>
    <n v="0"/>
    <n v="1"/>
    <n v="1"/>
    <n v="1"/>
    <n v="1"/>
    <n v="1"/>
    <n v="17"/>
    <n v="1"/>
    <n v="1"/>
    <n v="1"/>
    <n v="1"/>
    <n v="0"/>
    <n v="1"/>
    <n v="1"/>
    <n v="0"/>
    <n v="0"/>
    <n v="0"/>
    <n v="0"/>
    <n v="0"/>
    <n v="2"/>
  </r>
  <r>
    <x v="4098"/>
    <s v="0058-NUPJBB-SDR"/>
    <x v="4"/>
    <n v="3"/>
    <x v="1"/>
    <x v="20"/>
    <n v="4"/>
    <s v="November"/>
    <n v="15"/>
    <n v="46"/>
    <n v="9"/>
    <n v="1"/>
    <n v="2"/>
    <n v="0"/>
    <n v="4"/>
    <x v="14"/>
    <n v="2"/>
    <n v="0"/>
    <n v="2.8332133440562162"/>
    <n v="1"/>
    <n v="4.8"/>
    <x v="4062"/>
    <n v="-1.9125991717343414"/>
    <n v="0.66830400000000001"/>
    <n v="-0.40301211914709767"/>
    <n v="0"/>
    <n v="4"/>
    <n v="0"/>
    <n v="-1"/>
    <n v="-1"/>
    <n v="1"/>
    <n v="0"/>
    <n v="0"/>
    <n v="0"/>
    <n v="0"/>
    <n v="0"/>
    <n v="0"/>
    <n v="0"/>
    <n v="0"/>
    <n v="0"/>
    <n v="2"/>
    <n v="12"/>
    <n v="3"/>
    <n v="3"/>
    <n v="1"/>
    <n v="0"/>
    <n v="7.8000000000000007"/>
    <n v="1"/>
    <n v="0"/>
    <n v="0"/>
    <n v="1"/>
    <n v="1"/>
    <n v="33"/>
    <n v="1"/>
    <n v="0"/>
    <n v="0"/>
    <n v="0"/>
    <n v="0"/>
    <n v="0"/>
    <n v="0"/>
    <n v="0"/>
    <n v="0"/>
    <n v="0"/>
    <n v="9"/>
    <n v="3"/>
    <n v="0"/>
    <n v="0"/>
    <n v="0"/>
    <n v="2"/>
    <n v="2"/>
    <n v="2"/>
    <n v="0"/>
    <n v="9"/>
    <n v="3"/>
    <n v="3"/>
    <n v="2"/>
    <n v="3"/>
    <n v="0"/>
    <n v="5"/>
    <n v="2"/>
    <n v="9"/>
    <n v="155.42000000000002"/>
    <n v="2"/>
    <n v="57.18"/>
    <n v="1"/>
    <n v="3"/>
    <n v="20"/>
    <n v="0"/>
    <n v="3.5"/>
    <n v="1.2527629684953681"/>
    <n v="56.85"/>
    <n v="4.040416220196545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0"/>
    <n v="1"/>
    <n v="1"/>
    <n v="1"/>
    <n v="0"/>
    <n v="0"/>
    <n v="1"/>
    <n v="0"/>
    <n v="0"/>
    <n v="0"/>
    <n v="0"/>
    <n v="0"/>
    <n v="0"/>
    <n v="11"/>
  </r>
  <r>
    <x v="4099"/>
    <s v="8005-GCRAEK-7S8"/>
    <x v="0"/>
    <n v="5"/>
    <x v="1"/>
    <x v="57"/>
    <n v="2"/>
    <s v="November"/>
    <n v="13"/>
    <n v="50"/>
    <n v="13"/>
    <n v="2"/>
    <n v="2"/>
    <n v="1"/>
    <n v="0"/>
    <x v="80"/>
    <n v="1"/>
    <n v="0"/>
    <n v="2.5649493574615367"/>
    <n v="1"/>
    <n v="8"/>
    <x v="4063"/>
    <n v="-0.46000577476935756"/>
    <n v="0.40872000000000008"/>
    <n v="-0.89472495395959428"/>
    <n v="0"/>
    <n v="1"/>
    <n v="0"/>
    <n v="-1"/>
    <n v="-1"/>
    <n v="1"/>
    <n v="0"/>
    <n v="0"/>
    <n v="0"/>
    <n v="0"/>
    <n v="0"/>
    <n v="0"/>
    <n v="0"/>
    <n v="0"/>
    <n v="1"/>
    <n v="1"/>
    <n v="0"/>
    <n v="1"/>
    <n v="2"/>
    <n v="1"/>
    <n v="1"/>
    <n v="5.4"/>
    <n v="1"/>
    <n v="0"/>
    <n v="1"/>
    <n v="8"/>
    <n v="4"/>
    <n v="21"/>
    <n v="1"/>
    <n v="0"/>
    <n v="0"/>
    <n v="1"/>
    <n v="0"/>
    <n v="0"/>
    <n v="0"/>
    <n v="1"/>
    <n v="0"/>
    <n v="0"/>
    <n v="9"/>
    <n v="6"/>
    <n v="1"/>
    <n v="0"/>
    <n v="0"/>
    <n v="1"/>
    <n v="1"/>
    <n v="4"/>
    <n v="1"/>
    <n v="0"/>
    <n v="1"/>
    <n v="4"/>
    <n v="3"/>
    <n v="3"/>
    <n v="0"/>
    <n v="0"/>
    <n v="1"/>
    <n v="10"/>
    <n v="165.61"/>
    <n v="6"/>
    <n v="159.1"/>
    <n v="1"/>
    <n v="1"/>
    <n v="9"/>
    <n v="0"/>
    <n v="8.1"/>
    <n v="2.0918640616783932"/>
    <n v="52.5"/>
    <n v="3.9608131695975781"/>
    <n v="1"/>
    <n v="34.25"/>
    <n v="3.5336865647082343"/>
    <n v="339.35"/>
    <n v="5.8270320231497674"/>
    <n v="0"/>
    <n v="0"/>
    <e v="#NULL!"/>
    <n v="0"/>
    <e v="#NULL!"/>
    <n v="1"/>
    <n v="20"/>
    <n v="2.9957322735539909"/>
    <n v="145"/>
    <n v="4.9767337424205742"/>
    <n v="1"/>
    <n v="25.05"/>
    <n v="3.2208738275308737"/>
    <n v="218.5"/>
    <n v="5.3867860145356445"/>
    <n v="0"/>
    <n v="1"/>
    <n v="0"/>
    <n v="1"/>
    <n v="1"/>
    <n v="1"/>
    <n v="1"/>
    <n v="1"/>
    <n v="0"/>
    <n v="1"/>
    <n v="27"/>
    <n v="1"/>
    <n v="1"/>
    <n v="1"/>
    <n v="0"/>
    <n v="1"/>
    <n v="0"/>
    <n v="1"/>
    <n v="1"/>
    <n v="1"/>
    <n v="0"/>
    <n v="1"/>
    <n v="0"/>
    <n v="11"/>
  </r>
  <r>
    <x v="4100"/>
    <s v="5713-ZRRCBM-56K"/>
    <x v="3"/>
    <n v="5"/>
    <x v="1"/>
    <x v="7"/>
    <n v="4"/>
    <s v="August"/>
    <n v="13"/>
    <n v="53"/>
    <n v="20"/>
    <n v="5"/>
    <n v="2"/>
    <n v="0"/>
    <n v="2"/>
    <x v="143"/>
    <n v="2"/>
    <n v="0"/>
    <n v="4.7184988712950942"/>
    <n v="4"/>
    <n v="3"/>
    <x v="4064"/>
    <n v="-0.48632815216560327"/>
    <n v="2.74512"/>
    <n v="1.0098247898529786"/>
    <n v="0"/>
    <n v="2"/>
    <n v="0"/>
    <n v="-1"/>
    <n v="-1"/>
    <n v="1"/>
    <n v="2"/>
    <n v="0"/>
    <n v="0"/>
    <n v="2"/>
    <n v="0"/>
    <n v="0"/>
    <n v="0"/>
    <n v="0"/>
    <n v="1"/>
    <n v="1"/>
    <n v="14"/>
    <n v="3"/>
    <n v="3"/>
    <n v="1"/>
    <n v="0"/>
    <n v="48.900000000000006"/>
    <n v="3"/>
    <n v="1"/>
    <n v="0"/>
    <n v="1"/>
    <n v="1"/>
    <n v="25"/>
    <n v="1"/>
    <n v="0"/>
    <n v="0"/>
    <n v="1"/>
    <n v="0"/>
    <n v="0"/>
    <n v="0"/>
    <n v="0"/>
    <n v="0"/>
    <n v="0"/>
    <n v="9"/>
    <n v="4"/>
    <n v="0"/>
    <n v="0"/>
    <n v="0"/>
    <n v="4"/>
    <n v="3"/>
    <n v="3"/>
    <n v="0"/>
    <n v="13"/>
    <n v="4"/>
    <n v="3"/>
    <n v="1"/>
    <n v="4"/>
    <n v="0"/>
    <n v="9"/>
    <n v="3"/>
    <n v="7"/>
    <n v="344.53000000000003"/>
    <n v="7"/>
    <n v="364.99"/>
    <n v="0"/>
    <n v="3"/>
    <n v="29"/>
    <n v="0"/>
    <n v="5.9"/>
    <n v="1.7749523509116738"/>
    <n v="152.44999999999999"/>
    <n v="5.0268366734342633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1"/>
    <n v="0"/>
    <n v="0"/>
    <n v="0"/>
    <n v="0"/>
    <n v="1"/>
    <n v="27"/>
    <n v="1"/>
    <n v="1"/>
    <n v="1"/>
    <n v="0"/>
    <n v="1"/>
    <n v="0"/>
    <n v="0"/>
    <n v="0"/>
    <n v="0"/>
    <n v="0"/>
    <n v="1"/>
    <n v="0"/>
    <n v="8"/>
  </r>
  <r>
    <x v="4101"/>
    <s v="5706-PAKUIT-KGH"/>
    <x v="3"/>
    <n v="5"/>
    <x v="0"/>
    <x v="53"/>
    <n v="2"/>
    <s v="May"/>
    <n v="16"/>
    <n v="48"/>
    <n v="13"/>
    <n v="2"/>
    <n v="1"/>
    <n v="0"/>
    <n v="0"/>
    <x v="14"/>
    <n v="1"/>
    <n v="0"/>
    <n v="2.8332133440562162"/>
    <n v="1"/>
    <n v="2.2999999999999998"/>
    <x v="4065"/>
    <n v="-1.7714569668902242"/>
    <n v="0.220915"/>
    <n v="-1.5099772668324674"/>
    <n v="0"/>
    <n v="1"/>
    <n v="1"/>
    <n v="15"/>
    <n v="3"/>
    <n v="7"/>
    <n v="0"/>
    <n v="0"/>
    <n v="0"/>
    <n v="0"/>
    <n v="0"/>
    <n v="0"/>
    <n v="0"/>
    <n v="0"/>
    <n v="1"/>
    <n v="1"/>
    <n v="0"/>
    <n v="1"/>
    <n v="2"/>
    <n v="0"/>
    <n v="1"/>
    <n v="6.9"/>
    <n v="1"/>
    <n v="0"/>
    <n v="1"/>
    <n v="4"/>
    <n v="3"/>
    <n v="23"/>
    <n v="0"/>
    <n v="0"/>
    <n v="0"/>
    <n v="1"/>
    <n v="1"/>
    <n v="0"/>
    <n v="0"/>
    <n v="0"/>
    <n v="0"/>
    <n v="0"/>
    <n v="4"/>
    <n v="2"/>
    <n v="1"/>
    <n v="0"/>
    <n v="1"/>
    <n v="4"/>
    <n v="3"/>
    <n v="4"/>
    <n v="0"/>
    <n v="1"/>
    <n v="1"/>
    <n v="2"/>
    <n v="2"/>
    <n v="2"/>
    <n v="0"/>
    <n v="2"/>
    <n v="2"/>
    <n v="5"/>
    <n v="75.84"/>
    <n v="0"/>
    <n v="0"/>
    <n v="0"/>
    <n v="1"/>
    <n v="4"/>
    <n v="1"/>
    <n v="5.85"/>
    <n v="1.766441661243765"/>
    <n v="19.95"/>
    <n v="2.9932291433358724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1"/>
    <n v="0"/>
    <n v="0"/>
    <n v="0"/>
    <n v="0"/>
    <n v="1"/>
    <n v="1"/>
    <n v="14"/>
    <n v="0"/>
    <n v="0"/>
    <n v="0"/>
    <n v="0"/>
    <n v="1"/>
    <n v="0"/>
    <n v="0"/>
    <n v="0"/>
    <n v="0"/>
    <n v="0"/>
    <n v="0"/>
    <n v="0"/>
    <n v="5"/>
  </r>
  <r>
    <x v="4102"/>
    <s v="3033-CMSSLJ-7E4"/>
    <x v="1"/>
    <n v="5"/>
    <x v="1"/>
    <x v="1"/>
    <n v="2"/>
    <s v="November"/>
    <n v="20"/>
    <n v="47"/>
    <n v="17"/>
    <n v="4"/>
    <n v="2"/>
    <n v="1"/>
    <n v="0"/>
    <x v="4"/>
    <n v="1"/>
    <n v="0"/>
    <n v="3.1354942159291497"/>
    <n v="1"/>
    <n v="5.8000000000000007"/>
    <x v="4066"/>
    <n v="-1.6359667097803685"/>
    <n v="1.1392360000000001"/>
    <n v="0.1303578622998649"/>
    <n v="0"/>
    <n v="1"/>
    <n v="0"/>
    <n v="-1"/>
    <n v="-1"/>
    <n v="2"/>
    <n v="3"/>
    <n v="2"/>
    <n v="1"/>
    <n v="0"/>
    <n v="0"/>
    <n v="0"/>
    <n v="0"/>
    <n v="0"/>
    <n v="1"/>
    <n v="3"/>
    <n v="2"/>
    <n v="1"/>
    <n v="1"/>
    <n v="1"/>
    <n v="0"/>
    <n v="16.600000000000001"/>
    <n v="1"/>
    <n v="0"/>
    <n v="0"/>
    <n v="8"/>
    <n v="4"/>
    <n v="20"/>
    <n v="0"/>
    <n v="1"/>
    <n v="0"/>
    <n v="0"/>
    <n v="1"/>
    <n v="0"/>
    <n v="0"/>
    <n v="1"/>
    <n v="1"/>
    <n v="0"/>
    <n v="9"/>
    <n v="4"/>
    <n v="0"/>
    <n v="0"/>
    <n v="1"/>
    <n v="3"/>
    <n v="1"/>
    <n v="3"/>
    <n v="0"/>
    <n v="5"/>
    <n v="2"/>
    <n v="4"/>
    <n v="3"/>
    <n v="3"/>
    <n v="0"/>
    <n v="3"/>
    <n v="2"/>
    <n v="15"/>
    <n v="155.51"/>
    <n v="3"/>
    <n v="50.230000000000004"/>
    <n v="1"/>
    <n v="3"/>
    <n v="9"/>
    <n v="1"/>
    <n v="3.85"/>
    <n v="1.3480731482996928"/>
    <n v="34.200000000000003"/>
    <n v="3.5322256440685598"/>
    <n v="1"/>
    <n v="12.75"/>
    <n v="2.5455312716044349"/>
    <n v="145.1"/>
    <n v="4.9774231598901419"/>
    <n v="1"/>
    <n v="44.3"/>
    <n v="3.7909846770510898"/>
    <n v="354.6"/>
    <n v="5.870990393640108"/>
    <n v="1"/>
    <n v="11"/>
    <n v="2.3978952727983707"/>
    <n v="110"/>
    <n v="4.7004803657924166"/>
    <n v="1"/>
    <n v="43.4"/>
    <n v="3.7704594411063592"/>
    <n v="302.8"/>
    <n v="5.7130725215632934"/>
    <n v="1"/>
    <n v="1"/>
    <n v="1"/>
    <n v="3"/>
    <n v="1"/>
    <n v="1"/>
    <n v="1"/>
    <n v="1"/>
    <n v="0"/>
    <n v="1"/>
    <n v="10"/>
    <n v="1"/>
    <n v="1"/>
    <n v="1"/>
    <n v="1"/>
    <n v="1"/>
    <n v="0"/>
    <n v="1"/>
    <n v="1"/>
    <n v="0"/>
    <n v="0"/>
    <n v="0"/>
    <n v="1"/>
    <n v="11"/>
  </r>
  <r>
    <x v="4103"/>
    <s v="8997-BEPDQM-H4M"/>
    <x v="3"/>
    <n v="3"/>
    <x v="0"/>
    <x v="10"/>
    <n v="5"/>
    <s v="September"/>
    <n v="11"/>
    <n v="54"/>
    <n v="13"/>
    <n v="2"/>
    <n v="2"/>
    <n v="0"/>
    <n v="4"/>
    <x v="34"/>
    <n v="2"/>
    <n v="0"/>
    <n v="3.4965075614664802"/>
    <n v="2"/>
    <n v="11.3"/>
    <x v="4067"/>
    <n v="0.72011963136746127"/>
    <n v="1.6743209999999999"/>
    <n v="0.51540770995680096"/>
    <n v="0"/>
    <n v="3"/>
    <n v="1"/>
    <n v="13"/>
    <n v="2"/>
    <n v="2"/>
    <n v="0"/>
    <n v="0"/>
    <n v="0"/>
    <n v="0"/>
    <n v="0"/>
    <n v="0"/>
    <n v="0"/>
    <n v="0"/>
    <n v="1"/>
    <n v="3"/>
    <n v="38"/>
    <n v="5"/>
    <n v="0"/>
    <n v="-1"/>
    <n v="-1"/>
    <n v="-1"/>
    <n v="-1"/>
    <n v="-1"/>
    <n v="0"/>
    <n v="8"/>
    <n v="4"/>
    <n v="26"/>
    <n v="0"/>
    <n v="0"/>
    <n v="0"/>
    <n v="1"/>
    <n v="0"/>
    <n v="0"/>
    <n v="0"/>
    <n v="1"/>
    <n v="0"/>
    <n v="0"/>
    <n v="9"/>
    <n v="4"/>
    <n v="0"/>
    <n v="0"/>
    <n v="0"/>
    <n v="2"/>
    <n v="2"/>
    <n v="4"/>
    <n v="0"/>
    <n v="16"/>
    <n v="5"/>
    <n v="4"/>
    <n v="3"/>
    <n v="4"/>
    <n v="0"/>
    <n v="11"/>
    <n v="4"/>
    <n v="17"/>
    <n v="397.44"/>
    <n v="8"/>
    <n v="219.96"/>
    <n v="0"/>
    <n v="3"/>
    <n v="41"/>
    <n v="0"/>
    <n v="15.95"/>
    <n v="2.7694588292308535"/>
    <n v="662.35"/>
    <n v="6.4957941171302709"/>
    <n v="1"/>
    <n v="22"/>
    <n v="3.0910424533583161"/>
    <n v="923.1"/>
    <n v="6.8277375709961055"/>
    <n v="0"/>
    <n v="0"/>
    <e v="#NULL!"/>
    <n v="0"/>
    <e v="#NULL!"/>
    <n v="1"/>
    <n v="17"/>
    <n v="2.8332133440562162"/>
    <n v="725"/>
    <n v="6.5861716548546747"/>
    <n v="0"/>
    <n v="0"/>
    <e v="#NULL!"/>
    <n v="0"/>
    <e v="#NULL!"/>
    <n v="0"/>
    <n v="0"/>
    <n v="0"/>
    <n v="0"/>
    <n v="1"/>
    <n v="0"/>
    <n v="0"/>
    <n v="0"/>
    <n v="0"/>
    <n v="1"/>
    <n v="17"/>
    <n v="1"/>
    <n v="1"/>
    <n v="1"/>
    <n v="0"/>
    <n v="0"/>
    <n v="0"/>
    <n v="0"/>
    <n v="0"/>
    <n v="1"/>
    <n v="0"/>
    <n v="0"/>
    <n v="0"/>
    <n v="9"/>
  </r>
  <r>
    <x v="4104"/>
    <s v="6853-DEAQOX-JP7"/>
    <x v="1"/>
    <n v="5"/>
    <x v="1"/>
    <x v="56"/>
    <n v="5"/>
    <s v="June"/>
    <n v="18"/>
    <n v="55"/>
    <n v="14"/>
    <n v="2"/>
    <n v="1"/>
    <n v="1"/>
    <n v="11"/>
    <x v="59"/>
    <n v="4"/>
    <n v="0"/>
    <n v="4.3567088266895917"/>
    <n v="4"/>
    <n v="0.3"/>
    <x v="4068"/>
    <n v="-2.9396544433342866"/>
    <n v="0.181116"/>
    <n v="-1.7086175690168455"/>
    <n v="0"/>
    <n v="5"/>
    <n v="0"/>
    <n v="-1"/>
    <n v="-1"/>
    <n v="1"/>
    <n v="16"/>
    <n v="1"/>
    <n v="0"/>
    <n v="0"/>
    <n v="0"/>
    <n v="0"/>
    <n v="0"/>
    <n v="15"/>
    <n v="0"/>
    <n v="2"/>
    <n v="6"/>
    <n v="2"/>
    <n v="3"/>
    <n v="0"/>
    <n v="0"/>
    <n v="42.6"/>
    <n v="3"/>
    <n v="0"/>
    <n v="1"/>
    <n v="1"/>
    <n v="1"/>
    <n v="26"/>
    <n v="1"/>
    <n v="0"/>
    <n v="0"/>
    <n v="1"/>
    <n v="1"/>
    <n v="0"/>
    <n v="0"/>
    <n v="0"/>
    <n v="1"/>
    <n v="0"/>
    <n v="9"/>
    <n v="4"/>
    <n v="0"/>
    <n v="0"/>
    <n v="0"/>
    <n v="4"/>
    <n v="4"/>
    <n v="4"/>
    <n v="0"/>
    <n v="4"/>
    <n v="2"/>
    <n v="3"/>
    <n v="2"/>
    <n v="1"/>
    <n v="0"/>
    <n v="4"/>
    <n v="2"/>
    <n v="10"/>
    <n v="312.40000000000003"/>
    <n v="6"/>
    <n v="278.60000000000002"/>
    <n v="0"/>
    <n v="2"/>
    <n v="14"/>
    <n v="1"/>
    <n v="10.5"/>
    <n v="2.3513752571634776"/>
    <n v="149.85"/>
    <n v="5.0096347937626726"/>
    <n v="1"/>
    <n v="21.75"/>
    <n v="3.0796137575346929"/>
    <n v="296.5"/>
    <n v="5.6920472184377804"/>
    <n v="1"/>
    <n v="36.35"/>
    <n v="3.5931942039795284"/>
    <n v="480.55"/>
    <n v="6.1749312812692931"/>
    <n v="1"/>
    <n v="12.75"/>
    <n v="2.5455312716044349"/>
    <n v="165"/>
    <n v="5.1059454739005803"/>
    <n v="1"/>
    <n v="30.9"/>
    <n v="3.4307561839036995"/>
    <n v="409.3"/>
    <n v="6.0144483834983573"/>
    <n v="0"/>
    <n v="1"/>
    <n v="1"/>
    <n v="2"/>
    <n v="1"/>
    <n v="1"/>
    <n v="1"/>
    <n v="1"/>
    <n v="0"/>
    <n v="1"/>
    <n v="21"/>
    <n v="1"/>
    <n v="1"/>
    <n v="1"/>
    <n v="1"/>
    <n v="1"/>
    <n v="1"/>
    <n v="0"/>
    <n v="0"/>
    <n v="0"/>
    <n v="0"/>
    <n v="0"/>
    <n v="0"/>
    <n v="6"/>
  </r>
  <r>
    <x v="4105"/>
    <s v="8688-HWWSCW-P1A"/>
    <x v="2"/>
    <n v="2"/>
    <x v="0"/>
    <x v="23"/>
    <n v="2"/>
    <s v="March"/>
    <n v="15"/>
    <n v="46"/>
    <n v="17"/>
    <n v="4"/>
    <n v="2"/>
    <n v="0"/>
    <n v="0"/>
    <x v="65"/>
    <n v="1"/>
    <n v="0"/>
    <n v="3.2958368660043291"/>
    <n v="2"/>
    <n v="28.7"/>
    <x v="4069"/>
    <n v="1.0799797765201076"/>
    <n v="4.8043800000000001"/>
    <n v="1.5695280018388134"/>
    <n v="1"/>
    <n v="3"/>
    <n v="1"/>
    <n v="11"/>
    <n v="1"/>
    <n v="4"/>
    <n v="8"/>
    <n v="1"/>
    <n v="0"/>
    <n v="0"/>
    <n v="0"/>
    <n v="0"/>
    <n v="0"/>
    <n v="7"/>
    <n v="1"/>
    <n v="3"/>
    <n v="4"/>
    <n v="2"/>
    <n v="1"/>
    <n v="1"/>
    <n v="0"/>
    <n v="14.700000000000001"/>
    <n v="1"/>
    <n v="0"/>
    <n v="0"/>
    <n v="6"/>
    <n v="3"/>
    <n v="24"/>
    <n v="0"/>
    <n v="0"/>
    <n v="0"/>
    <n v="0"/>
    <n v="0"/>
    <n v="1"/>
    <n v="0"/>
    <n v="0"/>
    <n v="0"/>
    <n v="1"/>
    <n v="9"/>
    <n v="5"/>
    <n v="0"/>
    <n v="1"/>
    <n v="1"/>
    <n v="5"/>
    <n v="2"/>
    <n v="1"/>
    <n v="0"/>
    <n v="6"/>
    <n v="3"/>
    <n v="3"/>
    <n v="4"/>
    <n v="2"/>
    <n v="1"/>
    <n v="6"/>
    <n v="3"/>
    <n v="10"/>
    <n v="240.63"/>
    <n v="5"/>
    <n v="112.57000000000001"/>
    <n v="0"/>
    <n v="1"/>
    <n v="28"/>
    <n v="0"/>
    <n v="10.4"/>
    <n v="2.341805806147327"/>
    <n v="281.35000000000002"/>
    <n v="5.6395994458792877"/>
    <n v="0"/>
    <n v="0"/>
    <e v="#NULL!"/>
    <n v="0"/>
    <e v="#NULL!"/>
    <n v="0"/>
    <n v="0"/>
    <e v="#NULL!"/>
    <n v="0"/>
    <e v="#NULL!"/>
    <n v="1"/>
    <n v="7.25"/>
    <n v="1.9810014688665833"/>
    <n v="195"/>
    <n v="5.2729995585637468"/>
    <n v="0"/>
    <n v="0"/>
    <e v="#NULL!"/>
    <n v="0"/>
    <e v="#NULL!"/>
    <n v="0"/>
    <n v="0"/>
    <n v="0"/>
    <n v="0"/>
    <n v="0"/>
    <n v="1"/>
    <n v="1"/>
    <n v="0"/>
    <n v="0"/>
    <n v="1"/>
    <n v="21"/>
    <n v="1"/>
    <n v="1"/>
    <n v="1"/>
    <n v="0"/>
    <n v="0"/>
    <n v="0"/>
    <n v="1"/>
    <n v="0"/>
    <n v="1"/>
    <n v="0"/>
    <n v="0"/>
    <n v="0"/>
    <n v="3"/>
  </r>
  <r>
    <x v="4106"/>
    <s v="4562-HTBBAD-DX3"/>
    <x v="1"/>
    <n v="4"/>
    <x v="1"/>
    <x v="41"/>
    <n v="4"/>
    <s v="March"/>
    <n v="15"/>
    <n v="48"/>
    <n v="21"/>
    <n v="5"/>
    <n v="2"/>
    <n v="0"/>
    <n v="1"/>
    <x v="43"/>
    <n v="1"/>
    <n v="0"/>
    <n v="3.4657359027997265"/>
    <n v="2"/>
    <n v="4.3999999999999995"/>
    <x v="4070"/>
    <n v="-1.7135547573266692"/>
    <n v="1.227776"/>
    <n v="0.20520440266269321"/>
    <n v="0"/>
    <n v="3"/>
    <n v="0"/>
    <n v="-1"/>
    <n v="-1"/>
    <n v="1"/>
    <n v="5"/>
    <n v="3"/>
    <n v="2"/>
    <n v="0"/>
    <n v="0"/>
    <n v="0"/>
    <n v="0"/>
    <n v="0"/>
    <n v="1"/>
    <n v="1"/>
    <n v="23"/>
    <n v="4"/>
    <n v="2"/>
    <n v="1"/>
    <n v="1"/>
    <n v="17.2"/>
    <n v="1"/>
    <n v="0"/>
    <n v="1"/>
    <n v="8"/>
    <n v="4"/>
    <n v="21"/>
    <n v="0"/>
    <n v="0"/>
    <n v="0"/>
    <n v="0"/>
    <n v="0"/>
    <n v="1"/>
    <n v="0"/>
    <n v="1"/>
    <n v="0"/>
    <n v="0"/>
    <n v="1"/>
    <n v="3"/>
    <n v="1"/>
    <n v="0"/>
    <n v="0"/>
    <n v="4"/>
    <n v="2"/>
    <n v="4"/>
    <n v="0"/>
    <n v="19"/>
    <n v="5"/>
    <n v="3"/>
    <n v="1"/>
    <n v="4"/>
    <n v="0"/>
    <n v="13"/>
    <n v="4"/>
    <n v="13"/>
    <n v="179.11"/>
    <n v="2"/>
    <n v="36.08"/>
    <n v="0"/>
    <n v="3"/>
    <n v="37"/>
    <n v="0"/>
    <n v="8.85"/>
    <n v="2.180417459019838"/>
    <n v="318.64999999999998"/>
    <n v="5.7640933217603028"/>
    <n v="1"/>
    <n v="31"/>
    <n v="3.4339872044851463"/>
    <n v="1144.3"/>
    <n v="7.0425483753236691"/>
    <n v="0"/>
    <n v="0"/>
    <e v="#NULL!"/>
    <n v="0"/>
    <e v="#NULL!"/>
    <n v="1"/>
    <n v="15.25"/>
    <n v="2.7245795030534206"/>
    <n v="510"/>
    <n v="6.2344107257183712"/>
    <n v="1"/>
    <n v="26.55"/>
    <n v="3.279029747687948"/>
    <n v="993.7"/>
    <n v="6.9014353502373176"/>
    <n v="0"/>
    <n v="0"/>
    <n v="1"/>
    <n v="2"/>
    <n v="1"/>
    <n v="1"/>
    <n v="1"/>
    <n v="0"/>
    <n v="0"/>
    <n v="1"/>
    <n v="14"/>
    <n v="1"/>
    <n v="1"/>
    <n v="1"/>
    <n v="0"/>
    <n v="1"/>
    <n v="0"/>
    <n v="1"/>
    <n v="0"/>
    <n v="0"/>
    <n v="0"/>
    <n v="0"/>
    <n v="0"/>
    <n v="3"/>
  </r>
  <r>
    <x v="4107"/>
    <s v="6897-GWVNOA-98A"/>
    <x v="3"/>
    <n v="4"/>
    <x v="0"/>
    <x v="16"/>
    <n v="3"/>
    <s v="October"/>
    <n v="13"/>
    <n v="51"/>
    <n v="19"/>
    <n v="4"/>
    <n v="2"/>
    <n v="0"/>
    <n v="0"/>
    <x v="116"/>
    <n v="1"/>
    <n v="0"/>
    <n v="3.970291913552122"/>
    <n v="3"/>
    <n v="12.5"/>
    <x v="4071"/>
    <n v="-0.14170758390869967"/>
    <n v="5.7571250000000003"/>
    <n v="1.7504382181555409"/>
    <n v="1"/>
    <n v="1"/>
    <n v="0"/>
    <n v="-1"/>
    <n v="-1"/>
    <n v="4"/>
    <n v="2"/>
    <n v="1"/>
    <n v="0"/>
    <n v="0"/>
    <n v="0"/>
    <n v="1"/>
    <n v="0"/>
    <n v="0"/>
    <n v="0"/>
    <n v="2"/>
    <n v="6"/>
    <n v="2"/>
    <n v="3"/>
    <n v="1"/>
    <n v="0"/>
    <n v="19.200000000000003"/>
    <n v="1"/>
    <n v="1"/>
    <n v="0"/>
    <n v="1"/>
    <n v="1"/>
    <n v="32"/>
    <n v="1"/>
    <n v="1"/>
    <n v="0"/>
    <n v="0"/>
    <n v="0"/>
    <n v="0"/>
    <n v="0"/>
    <n v="0"/>
    <n v="0"/>
    <n v="0"/>
    <n v="9"/>
    <n v="2"/>
    <n v="1"/>
    <n v="0"/>
    <n v="0"/>
    <n v="1"/>
    <n v="2"/>
    <n v="2"/>
    <n v="0"/>
    <n v="4"/>
    <n v="2"/>
    <n v="4"/>
    <n v="4"/>
    <n v="4"/>
    <n v="0"/>
    <n v="5"/>
    <n v="2"/>
    <n v="6"/>
    <n v="322.34000000000003"/>
    <n v="6"/>
    <n v="351.21"/>
    <n v="1"/>
    <n v="1"/>
    <n v="9"/>
    <n v="1"/>
    <n v="7.3"/>
    <n v="1.9878743481543455"/>
    <n v="52.3"/>
    <n v="3.9569963710708773"/>
    <n v="0"/>
    <n v="0"/>
    <e v="#NULL!"/>
    <n v="0"/>
    <e v="#NULL!"/>
    <n v="1"/>
    <n v="28.05"/>
    <n v="3.3339886319687055"/>
    <n v="218.45"/>
    <n v="5.386557155397445"/>
    <n v="0"/>
    <n v="0"/>
    <e v="#NULL!"/>
    <n v="0"/>
    <e v="#NULL!"/>
    <n v="0"/>
    <n v="0"/>
    <e v="#NULL!"/>
    <n v="0"/>
    <e v="#NULL!"/>
    <n v="1"/>
    <n v="0"/>
    <n v="0"/>
    <n v="3"/>
    <n v="0"/>
    <n v="0"/>
    <n v="0"/>
    <n v="0"/>
    <n v="1"/>
    <n v="1"/>
    <n v="15"/>
    <n v="1"/>
    <n v="1"/>
    <n v="1"/>
    <n v="0"/>
    <n v="1"/>
    <n v="1"/>
    <n v="1"/>
    <n v="0"/>
    <n v="0"/>
    <n v="0"/>
    <n v="0"/>
    <n v="0"/>
    <n v="10"/>
  </r>
  <r>
    <x v="4108"/>
    <s v="3440-KUBHBQ-96N"/>
    <x v="1"/>
    <n v="5"/>
    <x v="1"/>
    <x v="9"/>
    <n v="4"/>
    <s v="September"/>
    <n v="17"/>
    <n v="48"/>
    <n v="9"/>
    <n v="1"/>
    <n v="1"/>
    <n v="0"/>
    <n v="7"/>
    <x v="34"/>
    <n v="3"/>
    <n v="0"/>
    <n v="3.4965075614664802"/>
    <n v="2"/>
    <n v="15.1"/>
    <x v="4072"/>
    <n v="0.42186194226951129"/>
    <n v="3.4582019999999996"/>
    <n v="1.2407488008239349"/>
    <n v="0"/>
    <n v="2"/>
    <n v="1"/>
    <n v="13"/>
    <n v="2"/>
    <n v="4"/>
    <n v="3"/>
    <n v="1"/>
    <n v="2"/>
    <n v="0"/>
    <n v="0"/>
    <n v="0"/>
    <n v="0"/>
    <n v="0"/>
    <n v="1"/>
    <n v="3"/>
    <n v="14"/>
    <n v="3"/>
    <n v="2"/>
    <n v="1"/>
    <n v="1"/>
    <n v="8"/>
    <n v="1"/>
    <n v="1"/>
    <n v="0"/>
    <n v="5"/>
    <n v="3"/>
    <n v="26"/>
    <n v="0"/>
    <n v="0"/>
    <n v="0"/>
    <n v="1"/>
    <n v="1"/>
    <n v="0"/>
    <n v="0"/>
    <n v="0"/>
    <n v="0"/>
    <n v="0"/>
    <n v="1"/>
    <n v="6"/>
    <n v="1"/>
    <n v="0"/>
    <n v="0"/>
    <n v="2"/>
    <n v="4"/>
    <n v="1"/>
    <n v="0"/>
    <n v="15"/>
    <n v="4"/>
    <n v="3"/>
    <n v="1"/>
    <n v="2"/>
    <n v="0"/>
    <n v="13"/>
    <n v="4"/>
    <n v="7"/>
    <n v="203.77"/>
    <n v="6"/>
    <n v="113.36"/>
    <n v="0"/>
    <n v="3"/>
    <n v="30"/>
    <n v="0"/>
    <n v="11.8"/>
    <n v="2.4680995314716192"/>
    <n v="332.6"/>
    <n v="5.8069405667588274"/>
    <n v="0"/>
    <n v="0"/>
    <e v="#NULL!"/>
    <n v="0"/>
    <e v="#NULL!"/>
    <n v="1"/>
    <n v="26.8"/>
    <n v="3.2884018875168111"/>
    <n v="689.6"/>
    <n v="6.5361117193494831"/>
    <n v="0"/>
    <n v="0"/>
    <e v="#NULL!"/>
    <n v="0"/>
    <e v="#NULL!"/>
    <n v="1"/>
    <n v="22.95"/>
    <n v="3.133317936506554"/>
    <n v="644.6"/>
    <n v="6.4686299693813378"/>
    <n v="1"/>
    <n v="0"/>
    <n v="0"/>
    <n v="0"/>
    <n v="1"/>
    <n v="0"/>
    <n v="1"/>
    <n v="1"/>
    <n v="0"/>
    <n v="1"/>
    <n v="23"/>
    <n v="1"/>
    <n v="0"/>
    <n v="1"/>
    <n v="0"/>
    <n v="1"/>
    <n v="1"/>
    <n v="1"/>
    <n v="1"/>
    <n v="1"/>
    <n v="0"/>
    <n v="0"/>
    <n v="1"/>
    <n v="9"/>
  </r>
  <r>
    <x v="4109"/>
    <s v="6334-TMKRLS-3XA"/>
    <x v="4"/>
    <n v="1"/>
    <x v="0"/>
    <x v="30"/>
    <n v="4"/>
    <s v="January"/>
    <n v="22"/>
    <n v="37"/>
    <n v="14"/>
    <n v="2"/>
    <n v="1"/>
    <n v="0"/>
    <n v="14"/>
    <x v="121"/>
    <n v="4"/>
    <n v="0"/>
    <n v="5.1984970312658261"/>
    <n v="5"/>
    <n v="7.8"/>
    <x v="4073"/>
    <n v="0.8456407738917241"/>
    <n v="11.78853"/>
    <n v="2.4671270248419988"/>
    <n v="1"/>
    <n v="3"/>
    <n v="0"/>
    <n v="-1"/>
    <n v="-1"/>
    <n v="1"/>
    <n v="7"/>
    <n v="0"/>
    <n v="0"/>
    <n v="0"/>
    <n v="0"/>
    <n v="0"/>
    <n v="0"/>
    <n v="7"/>
    <n v="1"/>
    <n v="1"/>
    <n v="22"/>
    <n v="4"/>
    <n v="2"/>
    <n v="1"/>
    <n v="0"/>
    <n v="87.600000000000009"/>
    <n v="3"/>
    <n v="1"/>
    <n v="1"/>
    <n v="1"/>
    <n v="1"/>
    <n v="23"/>
    <n v="1"/>
    <n v="0"/>
    <n v="0"/>
    <n v="0"/>
    <n v="0"/>
    <n v="0"/>
    <n v="0"/>
    <n v="0"/>
    <n v="0"/>
    <n v="0"/>
    <n v="9"/>
    <n v="6"/>
    <n v="0"/>
    <n v="0"/>
    <n v="0"/>
    <n v="2"/>
    <n v="2"/>
    <n v="4"/>
    <n v="0"/>
    <n v="26"/>
    <n v="5"/>
    <n v="3"/>
    <n v="1"/>
    <n v="2"/>
    <n v="0"/>
    <n v="24"/>
    <n v="5"/>
    <n v="6"/>
    <n v="117.01"/>
    <n v="4"/>
    <n v="114.81"/>
    <n v="0"/>
    <n v="3"/>
    <n v="62"/>
    <n v="0"/>
    <n v="22.45"/>
    <n v="3.1112906141882632"/>
    <n v="1412"/>
    <n v="7.2527624180531873"/>
    <n v="0"/>
    <n v="0"/>
    <e v="#NULL!"/>
    <n v="0"/>
    <e v="#NULL!"/>
    <n v="1"/>
    <n v="51.2"/>
    <n v="3.9357395320454622"/>
    <n v="3134.2"/>
    <n v="8.0501292370891164"/>
    <n v="1"/>
    <n v="13"/>
    <n v="2.5649493574615367"/>
    <n v="830"/>
    <n v="6.7214257007906433"/>
    <n v="1"/>
    <n v="54.7"/>
    <n v="4.0018637094279352"/>
    <n v="3421.75"/>
    <n v="8.137907395091375"/>
    <n v="1"/>
    <n v="1"/>
    <n v="1"/>
    <n v="1"/>
    <n v="1"/>
    <n v="1"/>
    <n v="1"/>
    <n v="1"/>
    <n v="1"/>
    <n v="1"/>
    <n v="17"/>
    <n v="1"/>
    <n v="1"/>
    <n v="1"/>
    <n v="1"/>
    <n v="1"/>
    <n v="1"/>
    <n v="1"/>
    <n v="0"/>
    <n v="1"/>
    <n v="0"/>
    <n v="1"/>
    <n v="1"/>
    <n v="1"/>
  </r>
  <r>
    <x v="4110"/>
    <s v="1086-LSGBOF-OSW"/>
    <x v="4"/>
    <n v="3"/>
    <x v="1"/>
    <x v="46"/>
    <n v="3"/>
    <s v="April"/>
    <n v="15"/>
    <n v="54"/>
    <n v="16"/>
    <n v="3"/>
    <n v="1"/>
    <n v="0"/>
    <n v="5"/>
    <x v="71"/>
    <n v="2"/>
    <n v="0"/>
    <n v="4.0943445622221004"/>
    <n v="3"/>
    <n v="1.6"/>
    <x v="4074"/>
    <n v="-0.48243254926477291"/>
    <n v="0.34272000000000002"/>
    <n v="-1.0708414917227531"/>
    <n v="0"/>
    <n v="4"/>
    <n v="1"/>
    <n v="18"/>
    <n v="4"/>
    <n v="3"/>
    <n v="11"/>
    <n v="0"/>
    <n v="0"/>
    <n v="1"/>
    <n v="0"/>
    <n v="0"/>
    <n v="0"/>
    <n v="10"/>
    <n v="1"/>
    <n v="2"/>
    <n v="9"/>
    <n v="3"/>
    <n v="2"/>
    <n v="0"/>
    <n v="0"/>
    <n v="24"/>
    <n v="2"/>
    <n v="0"/>
    <n v="1"/>
    <n v="1"/>
    <n v="1"/>
    <n v="28"/>
    <n v="1"/>
    <n v="0"/>
    <n v="0"/>
    <n v="1"/>
    <n v="0"/>
    <n v="0"/>
    <n v="0"/>
    <n v="0"/>
    <n v="0"/>
    <n v="0"/>
    <n v="9"/>
    <n v="6"/>
    <n v="0"/>
    <n v="0"/>
    <n v="0"/>
    <n v="1"/>
    <n v="2"/>
    <n v="2"/>
    <n v="1"/>
    <n v="13"/>
    <n v="4"/>
    <n v="4"/>
    <n v="3"/>
    <n v="1"/>
    <n v="0"/>
    <n v="13"/>
    <n v="4"/>
    <n v="12"/>
    <n v="1406.8600000000001"/>
    <n v="4"/>
    <n v="228.76"/>
    <n v="1"/>
    <n v="3"/>
    <n v="46"/>
    <n v="1"/>
    <n v="7.7"/>
    <n v="2.0412203288596382"/>
    <n v="363.15"/>
    <n v="5.8948159720521769"/>
    <n v="1"/>
    <n v="30.5"/>
    <n v="3.417726683613366"/>
    <n v="1347.9"/>
    <n v="7.2063031047442241"/>
    <n v="1"/>
    <n v="51.45"/>
    <n v="3.9406104622800586"/>
    <n v="2435.9"/>
    <n v="7.7980715770840563"/>
    <n v="1"/>
    <n v="31.25"/>
    <n v="3.4420193761824107"/>
    <n v="1330"/>
    <n v="7.1929342212157996"/>
    <n v="1"/>
    <n v="41.05"/>
    <n v="3.7147908358984369"/>
    <n v="1862.65"/>
    <n v="7.5297554839235437"/>
    <n v="1"/>
    <n v="1"/>
    <n v="1"/>
    <n v="4"/>
    <n v="1"/>
    <n v="1"/>
    <n v="1"/>
    <n v="1"/>
    <n v="1"/>
    <n v="1"/>
    <n v="25"/>
    <n v="1"/>
    <n v="1"/>
    <n v="1"/>
    <n v="1"/>
    <n v="1"/>
    <n v="1"/>
    <n v="1"/>
    <n v="1"/>
    <n v="0"/>
    <n v="0"/>
    <n v="0"/>
    <n v="1"/>
    <n v="4"/>
  </r>
  <r>
    <x v="4111"/>
    <s v="7185-UHYXBX-9G6"/>
    <x v="3"/>
    <n v="4"/>
    <x v="0"/>
    <x v="58"/>
    <n v="3"/>
    <s v="May"/>
    <n v="19"/>
    <n v="52"/>
    <n v="18"/>
    <n v="4"/>
    <n v="3"/>
    <n v="0"/>
    <n v="4"/>
    <x v="147"/>
    <n v="2"/>
    <n v="0"/>
    <n v="4.2766661190160553"/>
    <n v="3"/>
    <n v="27.6"/>
    <x v="4075"/>
    <n v="1.7886666915178069"/>
    <n v="13.890528"/>
    <n v="2.6312071690027414"/>
    <n v="1"/>
    <n v="1"/>
    <n v="1"/>
    <n v="16"/>
    <n v="3"/>
    <n v="4"/>
    <n v="7"/>
    <n v="0"/>
    <n v="1"/>
    <n v="0"/>
    <n v="0"/>
    <n v="0"/>
    <n v="0"/>
    <n v="6"/>
    <n v="1"/>
    <n v="4"/>
    <n v="5"/>
    <n v="2"/>
    <n v="1"/>
    <n v="1"/>
    <n v="1"/>
    <n v="40.1"/>
    <n v="3"/>
    <n v="0"/>
    <n v="1"/>
    <n v="4"/>
    <n v="3"/>
    <n v="28"/>
    <n v="0"/>
    <n v="0"/>
    <n v="0"/>
    <n v="1"/>
    <n v="1"/>
    <n v="0"/>
    <n v="0"/>
    <n v="1"/>
    <n v="0"/>
    <n v="0"/>
    <n v="9"/>
    <n v="5"/>
    <n v="1"/>
    <n v="0"/>
    <n v="1"/>
    <n v="4"/>
    <n v="2"/>
    <n v="3"/>
    <n v="0"/>
    <n v="8"/>
    <n v="3"/>
    <n v="2"/>
    <n v="1"/>
    <n v="1"/>
    <n v="0"/>
    <n v="5"/>
    <n v="2"/>
    <n v="15"/>
    <n v="561.18000000000006"/>
    <n v="8"/>
    <n v="352.82"/>
    <n v="1"/>
    <n v="3"/>
    <n v="17"/>
    <n v="1"/>
    <n v="6.65"/>
    <n v="1.8946168546677629"/>
    <n v="160.30000000000001"/>
    <n v="5.0770470596155075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0"/>
    <n v="1"/>
    <n v="1"/>
    <n v="1"/>
    <n v="0"/>
    <n v="0"/>
    <n v="1"/>
    <n v="0"/>
    <n v="0"/>
    <n v="1"/>
    <n v="0"/>
    <n v="0"/>
    <n v="0"/>
    <n v="5"/>
  </r>
  <r>
    <x v="4112"/>
    <s v="6353-PVDNLB-5LI"/>
    <x v="4"/>
    <n v="3"/>
    <x v="1"/>
    <x v="46"/>
    <n v="3"/>
    <s v="April"/>
    <n v="12"/>
    <n v="57"/>
    <n v="14"/>
    <n v="2"/>
    <n v="5"/>
    <n v="0"/>
    <n v="8"/>
    <x v="51"/>
    <n v="3"/>
    <n v="0"/>
    <n v="4.219507705176107"/>
    <n v="3"/>
    <n v="1.7000000000000002"/>
    <x v="4076"/>
    <n v="-0.5643107922396432"/>
    <n v="0.5872480000000001"/>
    <n v="-0.53230806115346929"/>
    <n v="0"/>
    <n v="2"/>
    <n v="0"/>
    <n v="-1"/>
    <n v="-1"/>
    <n v="3"/>
    <n v="3"/>
    <n v="0"/>
    <n v="3"/>
    <n v="0"/>
    <n v="0"/>
    <n v="0"/>
    <n v="0"/>
    <n v="0"/>
    <n v="0"/>
    <n v="2"/>
    <n v="6"/>
    <n v="2"/>
    <n v="1"/>
    <n v="1"/>
    <n v="1"/>
    <n v="55.800000000000004"/>
    <n v="3"/>
    <n v="0"/>
    <n v="0"/>
    <n v="3"/>
    <n v="2"/>
    <n v="27"/>
    <n v="0"/>
    <n v="0"/>
    <n v="1"/>
    <n v="0"/>
    <n v="0"/>
    <n v="0"/>
    <n v="0"/>
    <n v="0"/>
    <n v="0"/>
    <n v="0"/>
    <n v="1"/>
    <n v="4"/>
    <n v="1"/>
    <n v="0"/>
    <n v="1"/>
    <n v="2"/>
    <n v="3"/>
    <n v="4"/>
    <n v="0"/>
    <n v="8"/>
    <n v="3"/>
    <n v="3"/>
    <n v="4"/>
    <n v="2"/>
    <n v="0"/>
    <n v="14"/>
    <n v="4"/>
    <n v="11"/>
    <n v="225.25"/>
    <n v="0"/>
    <n v="0"/>
    <n v="1"/>
    <n v="1"/>
    <n v="24"/>
    <n v="1"/>
    <n v="4.7"/>
    <n v="1.547562508716013"/>
    <n v="95.8"/>
    <n v="4.5622626849768144"/>
    <n v="1"/>
    <n v="36.75"/>
    <n v="3.6041382256588457"/>
    <n v="899.95"/>
    <n v="6.8023392062254882"/>
    <n v="0"/>
    <n v="0"/>
    <e v="#NULL!"/>
    <n v="0"/>
    <e v="#NULL!"/>
    <n v="1"/>
    <n v="23.25"/>
    <n v="3.1463051320333655"/>
    <n v="540"/>
    <n v="6.2915691395583204"/>
    <n v="0"/>
    <n v="0"/>
    <e v="#NULL!"/>
    <n v="0"/>
    <e v="#NULL!"/>
    <n v="0"/>
    <n v="0"/>
    <n v="1"/>
    <n v="0"/>
    <n v="1"/>
    <n v="1"/>
    <n v="1"/>
    <n v="1"/>
    <n v="0"/>
    <n v="1"/>
    <n v="29"/>
    <n v="1"/>
    <n v="1"/>
    <n v="1"/>
    <n v="1"/>
    <n v="1"/>
    <n v="0"/>
    <n v="0"/>
    <n v="0"/>
    <n v="0"/>
    <n v="0"/>
    <n v="0"/>
    <n v="0"/>
    <n v="4"/>
  </r>
  <r>
    <x v="4113"/>
    <s v="8250-GXNUXR-28A"/>
    <x v="2"/>
    <n v="1"/>
    <x v="0"/>
    <x v="2"/>
    <n v="6"/>
    <s v="April"/>
    <n v="17"/>
    <n v="51"/>
    <n v="16"/>
    <n v="3"/>
    <n v="2"/>
    <n v="0"/>
    <n v="5"/>
    <x v="3"/>
    <n v="2"/>
    <n v="1"/>
    <n v="2.9957322735539909"/>
    <n v="1"/>
    <n v="4.2"/>
    <x v="4077"/>
    <n v="-1.1578528687123828"/>
    <n v="0.52584000000000009"/>
    <n v="-0.64275829502681614"/>
    <n v="0"/>
    <n v="1"/>
    <n v="0"/>
    <n v="-1"/>
    <n v="-1"/>
    <n v="1"/>
    <n v="0"/>
    <n v="0"/>
    <n v="0"/>
    <n v="0"/>
    <n v="0"/>
    <n v="0"/>
    <n v="0"/>
    <n v="0"/>
    <n v="0"/>
    <n v="2"/>
    <n v="32"/>
    <n v="5"/>
    <n v="2"/>
    <n v="0"/>
    <n v="0"/>
    <n v="9.9"/>
    <n v="1"/>
    <n v="0"/>
    <n v="1"/>
    <n v="1"/>
    <n v="1"/>
    <n v="24"/>
    <n v="1"/>
    <n v="0"/>
    <n v="0"/>
    <n v="1"/>
    <n v="1"/>
    <n v="0"/>
    <n v="0"/>
    <n v="0"/>
    <n v="0"/>
    <n v="0"/>
    <n v="9"/>
    <n v="2"/>
    <n v="1"/>
    <n v="1"/>
    <n v="1"/>
    <n v="4"/>
    <n v="3"/>
    <n v="3"/>
    <n v="0"/>
    <n v="26"/>
    <n v="5"/>
    <n v="3"/>
    <n v="4"/>
    <n v="3"/>
    <n v="0"/>
    <n v="19"/>
    <n v="5"/>
    <n v="18"/>
    <n v="424.17"/>
    <n v="3"/>
    <n v="74.510000000000005"/>
    <n v="0"/>
    <n v="2"/>
    <n v="50"/>
    <n v="1"/>
    <n v="26.15"/>
    <n v="3.2638491905109319"/>
    <n v="1215.1500000000001"/>
    <n v="7.1026228049446098"/>
    <n v="1"/>
    <n v="17"/>
    <n v="2.8332133440562162"/>
    <n v="822.2"/>
    <n v="6.7119836744637782"/>
    <n v="1"/>
    <n v="33.700000000000003"/>
    <n v="3.5174978373583161"/>
    <n v="1619.75"/>
    <n v="7.3900270953300664"/>
    <n v="1"/>
    <n v="9.5"/>
    <n v="2.2512917986064953"/>
    <n v="500"/>
    <n v="6.2146080984221914"/>
    <n v="1"/>
    <n v="32.85"/>
    <n v="3.4919517449306197"/>
    <n v="1510.3"/>
    <n v="7.3200635855722958"/>
    <n v="0"/>
    <n v="1"/>
    <n v="1"/>
    <n v="1"/>
    <n v="1"/>
    <n v="0"/>
    <n v="1"/>
    <n v="0"/>
    <n v="1"/>
    <n v="1"/>
    <n v="13"/>
    <n v="1"/>
    <n v="1"/>
    <n v="1"/>
    <n v="0"/>
    <n v="1"/>
    <n v="1"/>
    <n v="1"/>
    <n v="0"/>
    <n v="0"/>
    <n v="0"/>
    <n v="0"/>
    <n v="0"/>
    <n v="4"/>
  </r>
  <r>
    <x v="4114"/>
    <s v="0109-POJOQC-B1R"/>
    <x v="2"/>
    <n v="4"/>
    <x v="0"/>
    <x v="31"/>
    <n v="3"/>
    <s v="April"/>
    <n v="14"/>
    <n v="47"/>
    <n v="20"/>
    <n v="5"/>
    <n v="2"/>
    <n v="1"/>
    <n v="0"/>
    <x v="88"/>
    <n v="1"/>
    <n v="0"/>
    <n v="3.6635616461296463"/>
    <n v="2"/>
    <n v="17.2"/>
    <x v="4078"/>
    <n v="0.44658401854452595"/>
    <n v="5.1450359999999993"/>
    <n v="1.6380323663460814"/>
    <n v="0"/>
    <n v="1"/>
    <n v="0"/>
    <n v="-1"/>
    <n v="-1"/>
    <n v="1"/>
    <n v="0"/>
    <n v="0"/>
    <n v="0"/>
    <n v="0"/>
    <n v="0"/>
    <n v="0"/>
    <n v="0"/>
    <n v="0"/>
    <n v="0"/>
    <n v="3"/>
    <n v="1"/>
    <n v="1"/>
    <n v="6"/>
    <n v="1"/>
    <n v="0"/>
    <n v="15.9"/>
    <n v="1"/>
    <n v="0"/>
    <n v="1"/>
    <n v="1"/>
    <n v="1"/>
    <n v="31"/>
    <n v="1"/>
    <n v="0"/>
    <n v="1"/>
    <n v="1"/>
    <n v="0"/>
    <n v="0"/>
    <n v="0"/>
    <n v="0"/>
    <n v="0"/>
    <n v="1"/>
    <n v="9"/>
    <n v="4"/>
    <n v="0"/>
    <n v="0"/>
    <n v="0"/>
    <n v="1"/>
    <n v="1"/>
    <n v="4"/>
    <n v="0"/>
    <n v="1"/>
    <n v="1"/>
    <n v="4"/>
    <n v="4"/>
    <n v="4"/>
    <n v="0"/>
    <n v="2"/>
    <n v="2"/>
    <n v="14"/>
    <n v="328.47"/>
    <n v="3"/>
    <n v="99.34"/>
    <n v="0"/>
    <n v="1"/>
    <n v="5"/>
    <n v="1"/>
    <n v="4.5"/>
    <n v="1.5040773967762742"/>
    <n v="24.3"/>
    <n v="3.1904763503465028"/>
    <n v="1"/>
    <n v="17"/>
    <n v="2.8332133440562162"/>
    <n v="92.35"/>
    <n v="4.5255857066452485"/>
    <n v="1"/>
    <n v="40.200000000000003"/>
    <n v="3.6938669956249757"/>
    <n v="149.94999999999999"/>
    <n v="5.0103019051950177"/>
    <n v="1"/>
    <n v="8.5"/>
    <n v="2.1400661634962708"/>
    <n v="35"/>
    <n v="3.5553480614894135"/>
    <n v="1"/>
    <n v="23"/>
    <n v="3.1354942159291497"/>
    <n v="79.05"/>
    <n v="4.3700805636554811"/>
    <n v="1"/>
    <n v="1"/>
    <n v="1"/>
    <n v="4"/>
    <n v="1"/>
    <n v="1"/>
    <n v="1"/>
    <n v="0"/>
    <n v="1"/>
    <n v="1"/>
    <n v="29"/>
    <n v="1"/>
    <n v="1"/>
    <n v="1"/>
    <n v="1"/>
    <n v="1"/>
    <n v="1"/>
    <n v="1"/>
    <n v="1"/>
    <n v="0"/>
    <n v="0"/>
    <n v="0"/>
    <n v="0"/>
    <n v="4"/>
  </r>
  <r>
    <x v="4115"/>
    <s v="2976-TTQMQV-BAM"/>
    <x v="3"/>
    <n v="3"/>
    <x v="0"/>
    <x v="43"/>
    <n v="6"/>
    <s v="July"/>
    <n v="16"/>
    <n v="48"/>
    <n v="12"/>
    <n v="2"/>
    <n v="5"/>
    <n v="0"/>
    <n v="22"/>
    <x v="24"/>
    <n v="5"/>
    <n v="1"/>
    <n v="2.3978952727983707"/>
    <n v="1"/>
    <n v="4.9000000000000004"/>
    <x v="4079"/>
    <n v="-3.1437683523813953"/>
    <n v="0.49588000000000004"/>
    <n v="-0.7014213170121909"/>
    <n v="0"/>
    <n v="3"/>
    <n v="0"/>
    <n v="-1"/>
    <n v="-1"/>
    <n v="1"/>
    <n v="8"/>
    <n v="1"/>
    <n v="1"/>
    <n v="0"/>
    <n v="0"/>
    <n v="6"/>
    <n v="0"/>
    <n v="0"/>
    <n v="0"/>
    <n v="1"/>
    <n v="15"/>
    <n v="3"/>
    <n v="2"/>
    <n v="1"/>
    <n v="0"/>
    <n v="7.9"/>
    <n v="1"/>
    <n v="0"/>
    <n v="0"/>
    <n v="6"/>
    <n v="3"/>
    <n v="27"/>
    <n v="0"/>
    <n v="0"/>
    <n v="1"/>
    <n v="0"/>
    <n v="0"/>
    <n v="1"/>
    <n v="1"/>
    <n v="0"/>
    <n v="0"/>
    <n v="0"/>
    <n v="9"/>
    <n v="2"/>
    <n v="1"/>
    <n v="0"/>
    <n v="0"/>
    <n v="3"/>
    <n v="1"/>
    <n v="2"/>
    <n v="0"/>
    <n v="3"/>
    <n v="2"/>
    <n v="5"/>
    <n v="3"/>
    <n v="3"/>
    <n v="0"/>
    <n v="4"/>
    <n v="2"/>
    <n v="11"/>
    <n v="216.49"/>
    <n v="2"/>
    <n v="49.58"/>
    <n v="1"/>
    <n v="2"/>
    <n v="13"/>
    <n v="0"/>
    <n v="4.6500000000000004"/>
    <n v="1.536867219599265"/>
    <n v="71.099999999999994"/>
    <n v="4.2640873368091947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7"/>
    <n v="0"/>
    <n v="0"/>
    <n v="1"/>
    <n v="0"/>
    <n v="0"/>
    <n v="0"/>
    <n v="0"/>
    <n v="0"/>
    <n v="0"/>
    <n v="1"/>
    <n v="0"/>
    <n v="0"/>
    <n v="7"/>
  </r>
  <r>
    <x v="4116"/>
    <s v="6005-AUAQYW-6VK"/>
    <x v="3"/>
    <n v="3"/>
    <x v="0"/>
    <x v="34"/>
    <n v="4"/>
    <s v="March"/>
    <n v="10"/>
    <n v="55"/>
    <n v="13"/>
    <n v="2"/>
    <n v="1"/>
    <n v="0"/>
    <n v="12"/>
    <x v="60"/>
    <n v="4"/>
    <n v="0"/>
    <n v="4.2484952420493594"/>
    <n v="3"/>
    <n v="8.6"/>
    <x v="4080"/>
    <n v="-3.7494204427580523E-2"/>
    <n v="5.0568"/>
    <n v="1.6207338721759519"/>
    <n v="0"/>
    <n v="5"/>
    <n v="0"/>
    <n v="-1"/>
    <n v="-1"/>
    <n v="1"/>
    <n v="5"/>
    <n v="0"/>
    <n v="0"/>
    <n v="0"/>
    <n v="0"/>
    <n v="0"/>
    <n v="0"/>
    <n v="5"/>
    <n v="0"/>
    <n v="1"/>
    <n v="1"/>
    <n v="1"/>
    <n v="2"/>
    <n v="1"/>
    <n v="0"/>
    <n v="29.900000000000002"/>
    <n v="2"/>
    <n v="0"/>
    <n v="1"/>
    <n v="1"/>
    <n v="1"/>
    <n v="18"/>
    <n v="1"/>
    <n v="0"/>
    <n v="1"/>
    <n v="0"/>
    <n v="0"/>
    <n v="0"/>
    <n v="1"/>
    <n v="0"/>
    <n v="0"/>
    <n v="0"/>
    <n v="9"/>
    <n v="2"/>
    <n v="0"/>
    <n v="1"/>
    <n v="1"/>
    <n v="3"/>
    <n v="4"/>
    <n v="4"/>
    <n v="1"/>
    <n v="27"/>
    <n v="5"/>
    <n v="4"/>
    <n v="4"/>
    <n v="3"/>
    <n v="0"/>
    <n v="19"/>
    <n v="5"/>
    <n v="10"/>
    <n v="214.18"/>
    <n v="4"/>
    <n v="77.52"/>
    <n v="1"/>
    <n v="1"/>
    <n v="57"/>
    <n v="1"/>
    <n v="15.5"/>
    <n v="2.7408400239252009"/>
    <n v="914.9"/>
    <n v="6.8188147696854893"/>
    <n v="1"/>
    <n v="39.5"/>
    <n v="3.6763006719070761"/>
    <n v="2261.0500000000002"/>
    <n v="7.7235845861422581"/>
    <n v="0"/>
    <n v="0"/>
    <e v="#NULL!"/>
    <n v="0"/>
    <e v="#NULL!"/>
    <n v="1"/>
    <n v="32"/>
    <n v="3.4657359027997265"/>
    <n v="1840"/>
    <n v="7.5175208506030309"/>
    <n v="0"/>
    <n v="0"/>
    <e v="#NULL!"/>
    <n v="0"/>
    <e v="#NULL!"/>
    <n v="0"/>
    <n v="1"/>
    <n v="0"/>
    <n v="1"/>
    <n v="1"/>
    <n v="1"/>
    <n v="1"/>
    <n v="1"/>
    <n v="0"/>
    <n v="1"/>
    <n v="21"/>
    <n v="1"/>
    <n v="1"/>
    <n v="1"/>
    <n v="1"/>
    <n v="1"/>
    <n v="0"/>
    <n v="0"/>
    <n v="0"/>
    <n v="1"/>
    <n v="0"/>
    <n v="0"/>
    <n v="0"/>
    <n v="3"/>
  </r>
  <r>
    <x v="4117"/>
    <s v="9576-VRMWTE-K56"/>
    <x v="1"/>
    <n v="3"/>
    <x v="0"/>
    <x v="18"/>
    <n v="5"/>
    <s v="April"/>
    <n v="16"/>
    <n v="54"/>
    <n v="22"/>
    <n v="5"/>
    <n v="2"/>
    <n v="0"/>
    <n v="3"/>
    <x v="64"/>
    <n v="2"/>
    <n v="0"/>
    <n v="4.0604430105464191"/>
    <n v="3"/>
    <n v="14.7"/>
    <x v="4081"/>
    <n v="1.7633229569834319"/>
    <n v="2.6942159999999999"/>
    <n v="0.99110725294779367"/>
    <n v="0"/>
    <n v="4"/>
    <n v="0"/>
    <n v="-1"/>
    <n v="-1"/>
    <n v="3"/>
    <n v="0"/>
    <n v="0"/>
    <n v="0"/>
    <n v="0"/>
    <n v="0"/>
    <n v="0"/>
    <n v="0"/>
    <n v="0"/>
    <n v="1"/>
    <n v="1"/>
    <n v="36"/>
    <n v="5"/>
    <n v="2"/>
    <n v="1"/>
    <n v="1"/>
    <n v="32.200000000000003"/>
    <n v="2"/>
    <n v="0"/>
    <n v="0"/>
    <n v="1"/>
    <n v="1"/>
    <n v="28"/>
    <n v="1"/>
    <n v="0"/>
    <n v="1"/>
    <n v="0"/>
    <n v="1"/>
    <n v="0"/>
    <n v="0"/>
    <n v="1"/>
    <n v="0"/>
    <n v="0"/>
    <n v="9"/>
    <n v="2"/>
    <n v="1"/>
    <n v="1"/>
    <n v="1"/>
    <n v="4"/>
    <n v="3"/>
    <n v="2"/>
    <n v="0"/>
    <n v="14"/>
    <n v="4"/>
    <n v="1"/>
    <n v="4"/>
    <n v="1"/>
    <n v="0"/>
    <n v="6"/>
    <n v="3"/>
    <n v="7"/>
    <n v="159.71"/>
    <n v="3"/>
    <n v="50.35"/>
    <n v="0"/>
    <n v="2"/>
    <n v="26"/>
    <n v="0"/>
    <n v="6.45"/>
    <n v="1.8640801308076811"/>
    <n v="194.45"/>
    <n v="5.2701750606017566"/>
    <n v="1"/>
    <n v="18.75"/>
    <n v="2.9311937524164198"/>
    <n v="481.5"/>
    <n v="6.1769062312381804"/>
    <n v="1"/>
    <n v="39.5"/>
    <n v="3.6763006719070761"/>
    <n v="983"/>
    <n v="6.8906091201471664"/>
    <n v="1"/>
    <n v="6.75"/>
    <n v="1.9095425048844386"/>
    <n v="165"/>
    <n v="5.1059454739005803"/>
    <n v="1"/>
    <n v="46.25"/>
    <n v="3.8340614639584341"/>
    <n v="1144.75"/>
    <n v="7.0429415515372051"/>
    <n v="1"/>
    <n v="1"/>
    <n v="1"/>
    <n v="4"/>
    <n v="0"/>
    <n v="1"/>
    <n v="1"/>
    <n v="0"/>
    <n v="1"/>
    <n v="1"/>
    <n v="20"/>
    <n v="1"/>
    <n v="1"/>
    <n v="1"/>
    <n v="1"/>
    <n v="1"/>
    <n v="0"/>
    <n v="0"/>
    <n v="0"/>
    <n v="0"/>
    <n v="0"/>
    <n v="0"/>
    <n v="0"/>
    <n v="4"/>
  </r>
  <r>
    <x v="4118"/>
    <s v="5672-DYYCWZ-LID"/>
    <x v="0"/>
    <n v="1"/>
    <x v="1"/>
    <x v="44"/>
    <n v="4"/>
    <s v="July"/>
    <n v="10"/>
    <n v="45"/>
    <n v="15"/>
    <n v="3"/>
    <n v="5"/>
    <n v="0"/>
    <n v="8"/>
    <x v="72"/>
    <n v="3"/>
    <n v="0"/>
    <n v="3.044522437723423"/>
    <n v="1"/>
    <n v="10.100000000000001"/>
    <x v="4082"/>
    <n v="-0.77137254061050264"/>
    <n v="1.658622"/>
    <n v="0.50598713714571941"/>
    <n v="0"/>
    <n v="4"/>
    <n v="0"/>
    <n v="-1"/>
    <n v="-1"/>
    <n v="1"/>
    <n v="0"/>
    <n v="0"/>
    <n v="0"/>
    <n v="0"/>
    <n v="0"/>
    <n v="0"/>
    <n v="0"/>
    <n v="0"/>
    <n v="0"/>
    <n v="2"/>
    <n v="10"/>
    <n v="3"/>
    <n v="1"/>
    <n v="1"/>
    <n v="1"/>
    <n v="11.700000000000001"/>
    <n v="1"/>
    <n v="0"/>
    <n v="0"/>
    <n v="10"/>
    <n v="5"/>
    <n v="25"/>
    <n v="0"/>
    <n v="0"/>
    <n v="0"/>
    <n v="1"/>
    <n v="0"/>
    <n v="0"/>
    <n v="0"/>
    <n v="0"/>
    <n v="0"/>
    <n v="1"/>
    <n v="9"/>
    <n v="5"/>
    <n v="1"/>
    <n v="1"/>
    <n v="1"/>
    <n v="2"/>
    <n v="1"/>
    <n v="4"/>
    <n v="1"/>
    <n v="20"/>
    <n v="5"/>
    <n v="4"/>
    <n v="1"/>
    <n v="2"/>
    <n v="0"/>
    <n v="16"/>
    <n v="5"/>
    <n v="8"/>
    <n v="196.15"/>
    <n v="7"/>
    <n v="154.53"/>
    <n v="1"/>
    <n v="3"/>
    <n v="31"/>
    <n v="0"/>
    <n v="8.0500000000000007"/>
    <n v="2.0856720914304723"/>
    <n v="261.89999999999998"/>
    <n v="5.567962751513666"/>
    <n v="0"/>
    <n v="0"/>
    <e v="#NULL!"/>
    <n v="0"/>
    <e v="#NULL!"/>
    <n v="0"/>
    <n v="0"/>
    <e v="#NULL!"/>
    <n v="0"/>
    <e v="#NULL!"/>
    <n v="1"/>
    <n v="10.75"/>
    <n v="2.3749057545736716"/>
    <n v="300"/>
    <n v="5.7037824746562009"/>
    <n v="0"/>
    <n v="0"/>
    <e v="#NULL!"/>
    <n v="0"/>
    <e v="#NULL!"/>
    <n v="0"/>
    <n v="0"/>
    <n v="0"/>
    <n v="3"/>
    <n v="0"/>
    <n v="0"/>
    <n v="0"/>
    <n v="0"/>
    <n v="0"/>
    <n v="1"/>
    <n v="17"/>
    <n v="1"/>
    <n v="1"/>
    <n v="1"/>
    <n v="0"/>
    <n v="1"/>
    <n v="1"/>
    <n v="0"/>
    <n v="0"/>
    <n v="0"/>
    <n v="0"/>
    <n v="0"/>
    <n v="0"/>
    <n v="7"/>
  </r>
  <r>
    <x v="4119"/>
    <s v="3115-GFMPEZ-6GZ"/>
    <x v="1"/>
    <n v="2"/>
    <x v="1"/>
    <x v="32"/>
    <n v="4"/>
    <s v="July"/>
    <n v="17"/>
    <n v="39"/>
    <n v="17"/>
    <n v="4"/>
    <n v="1"/>
    <n v="1"/>
    <n v="8"/>
    <x v="86"/>
    <n v="3"/>
    <n v="0"/>
    <n v="4.3944491546724391"/>
    <n v="4"/>
    <n v="2.7"/>
    <x v="4083"/>
    <n v="0.35635259198892472"/>
    <n v="0.75888899999999992"/>
    <n v="-0.27589975734064714"/>
    <n v="0"/>
    <n v="2"/>
    <n v="1"/>
    <n v="14"/>
    <n v="2"/>
    <n v="5"/>
    <n v="7"/>
    <n v="3"/>
    <n v="2"/>
    <n v="0"/>
    <n v="2"/>
    <n v="0"/>
    <n v="0"/>
    <n v="0"/>
    <n v="1"/>
    <n v="3"/>
    <n v="22"/>
    <n v="4"/>
    <n v="1"/>
    <n v="1"/>
    <n v="1"/>
    <n v="31.6"/>
    <n v="2"/>
    <n v="0"/>
    <n v="1"/>
    <n v="8"/>
    <n v="4"/>
    <n v="19"/>
    <n v="0"/>
    <n v="0"/>
    <n v="0"/>
    <n v="0"/>
    <n v="0"/>
    <n v="0"/>
    <n v="0"/>
    <n v="1"/>
    <n v="0"/>
    <n v="0"/>
    <n v="9"/>
    <n v="6"/>
    <n v="1"/>
    <n v="1"/>
    <n v="0"/>
    <n v="4"/>
    <n v="2"/>
    <n v="1"/>
    <n v="1"/>
    <n v="28"/>
    <n v="5"/>
    <n v="2"/>
    <n v="2"/>
    <n v="3"/>
    <n v="1"/>
    <n v="22"/>
    <n v="5"/>
    <n v="8"/>
    <n v="517.52"/>
    <n v="8"/>
    <n v="606.58000000000004"/>
    <n v="0"/>
    <n v="2"/>
    <n v="61"/>
    <n v="0"/>
    <n v="26.8"/>
    <n v="3.2884018875168111"/>
    <n v="1666"/>
    <n v="7.4181808227267876"/>
    <n v="1"/>
    <n v="28.25"/>
    <n v="3.34109345759245"/>
    <n v="1743.05"/>
    <n v="7.4633917312818454"/>
    <n v="1"/>
    <n v="28.9"/>
    <n v="3.3638415951183864"/>
    <n v="1737.4"/>
    <n v="7.4601450218258201"/>
    <n v="1"/>
    <n v="22.5"/>
    <n v="3.1135153092103742"/>
    <n v="1285"/>
    <n v="7.1585139973293206"/>
    <n v="0"/>
    <n v="0"/>
    <e v="#NULL!"/>
    <n v="0"/>
    <e v="#NULL!"/>
    <n v="0"/>
    <n v="0"/>
    <n v="0"/>
    <n v="0"/>
    <n v="1"/>
    <n v="0"/>
    <n v="0"/>
    <n v="0"/>
    <n v="0"/>
    <n v="1"/>
    <n v="23"/>
    <n v="1"/>
    <n v="1"/>
    <n v="1"/>
    <n v="0"/>
    <n v="0"/>
    <n v="0"/>
    <n v="0"/>
    <n v="0"/>
    <n v="1"/>
    <n v="0"/>
    <n v="1"/>
    <n v="0"/>
    <n v="7"/>
  </r>
  <r>
    <x v="4120"/>
    <s v="9033-SEWBOI-ZIO"/>
    <x v="2"/>
    <n v="1"/>
    <x v="0"/>
    <x v="36"/>
    <n v="3"/>
    <s v="January"/>
    <n v="18"/>
    <n v="56"/>
    <n v="17"/>
    <n v="4"/>
    <n v="2"/>
    <n v="0"/>
    <n v="0"/>
    <x v="65"/>
    <n v="1"/>
    <n v="0"/>
    <n v="3.2958368660043291"/>
    <n v="2"/>
    <n v="11.4"/>
    <x v="4084"/>
    <n v="1.561741089507644E-2"/>
    <n v="2.0622600000000002"/>
    <n v="0.72380246881956223"/>
    <n v="1"/>
    <n v="3"/>
    <n v="0"/>
    <n v="-1"/>
    <n v="-1"/>
    <n v="1"/>
    <n v="10"/>
    <n v="1"/>
    <n v="0"/>
    <n v="0"/>
    <n v="0"/>
    <n v="0"/>
    <n v="0"/>
    <n v="9"/>
    <n v="0"/>
    <n v="2"/>
    <n v="8"/>
    <n v="3"/>
    <n v="3"/>
    <n v="1"/>
    <n v="1"/>
    <n v="20.3"/>
    <n v="2"/>
    <n v="0"/>
    <n v="0"/>
    <n v="1"/>
    <n v="1"/>
    <n v="23"/>
    <n v="1"/>
    <n v="0"/>
    <n v="0"/>
    <n v="1"/>
    <n v="0"/>
    <n v="0"/>
    <n v="0"/>
    <n v="0"/>
    <n v="0"/>
    <n v="0"/>
    <n v="9"/>
    <n v="3"/>
    <n v="0"/>
    <n v="1"/>
    <n v="1"/>
    <n v="4"/>
    <n v="4"/>
    <n v="1"/>
    <n v="1"/>
    <n v="12"/>
    <n v="4"/>
    <n v="3"/>
    <n v="1"/>
    <n v="1"/>
    <n v="0"/>
    <n v="8"/>
    <n v="3"/>
    <n v="9"/>
    <n v="234.31"/>
    <n v="6"/>
    <n v="109.69"/>
    <n v="1"/>
    <n v="1"/>
    <n v="30"/>
    <n v="0"/>
    <n v="11.8"/>
    <n v="2.4680995314716192"/>
    <n v="314.85000000000002"/>
    <n v="5.7520963349347518"/>
    <n v="0"/>
    <n v="0"/>
    <e v="#NULL!"/>
    <n v="0"/>
    <e v="#NULL!"/>
    <n v="1"/>
    <n v="22.7"/>
    <n v="3.122364924487357"/>
    <n v="704.3"/>
    <n v="6.5572044017513642"/>
    <n v="0"/>
    <n v="0"/>
    <e v="#NULL!"/>
    <n v="0"/>
    <e v="#NULL!"/>
    <n v="0"/>
    <n v="0"/>
    <e v="#NULL!"/>
    <n v="0"/>
    <e v="#NULL!"/>
    <n v="0"/>
    <n v="0"/>
    <n v="0"/>
    <n v="2"/>
    <n v="0"/>
    <n v="0"/>
    <n v="0"/>
    <n v="0"/>
    <n v="1"/>
    <n v="1"/>
    <n v="17"/>
    <n v="1"/>
    <n v="1"/>
    <n v="0"/>
    <n v="0"/>
    <n v="1"/>
    <n v="1"/>
    <n v="1"/>
    <n v="0"/>
    <n v="1"/>
    <n v="0"/>
    <n v="1"/>
    <n v="0"/>
    <n v="1"/>
  </r>
  <r>
    <x v="4121"/>
    <s v="1178-AUDRUI-EYS"/>
    <x v="4"/>
    <n v="4"/>
    <x v="1"/>
    <x v="11"/>
    <n v="3"/>
    <s v="January"/>
    <n v="16"/>
    <n v="52"/>
    <n v="15"/>
    <n v="3"/>
    <n v="1"/>
    <n v="1"/>
    <n v="3"/>
    <x v="43"/>
    <n v="2"/>
    <n v="0"/>
    <n v="3.4657359027997265"/>
    <n v="2"/>
    <n v="3.9"/>
    <x v="4085"/>
    <n v="-0.70227672834771071"/>
    <n v="0.75254399999999999"/>
    <n v="-0.28429581230771572"/>
    <n v="0"/>
    <n v="3"/>
    <n v="0"/>
    <n v="-1"/>
    <n v="-1"/>
    <n v="2"/>
    <n v="4"/>
    <n v="0"/>
    <n v="0"/>
    <n v="2"/>
    <n v="0"/>
    <n v="2"/>
    <n v="0"/>
    <n v="0"/>
    <n v="1"/>
    <n v="1"/>
    <n v="7"/>
    <n v="2"/>
    <n v="1"/>
    <n v="1"/>
    <n v="0"/>
    <n v="16.5"/>
    <n v="1"/>
    <n v="0"/>
    <n v="0"/>
    <n v="4"/>
    <n v="3"/>
    <n v="33"/>
    <n v="0"/>
    <n v="0"/>
    <n v="0"/>
    <n v="1"/>
    <n v="0"/>
    <n v="1"/>
    <n v="0"/>
    <n v="0"/>
    <n v="0"/>
    <n v="1"/>
    <n v="9"/>
    <n v="6"/>
    <n v="1"/>
    <n v="1"/>
    <n v="0"/>
    <n v="3"/>
    <n v="3"/>
    <n v="2"/>
    <n v="0"/>
    <n v="15"/>
    <n v="4"/>
    <n v="2"/>
    <n v="1"/>
    <n v="4"/>
    <n v="0"/>
    <n v="15"/>
    <n v="4"/>
    <n v="13"/>
    <n v="334.34000000000003"/>
    <n v="8"/>
    <n v="159.64000000000001"/>
    <n v="1"/>
    <n v="1"/>
    <n v="35"/>
    <n v="0"/>
    <n v="11.2"/>
    <n v="2.4159137783010487"/>
    <n v="426.9"/>
    <n v="6.0565497937639163"/>
    <n v="0"/>
    <n v="0"/>
    <e v="#NULL!"/>
    <n v="0"/>
    <e v="#NULL!"/>
    <n v="1"/>
    <n v="22.6"/>
    <n v="3.1179499062782403"/>
    <n v="790.15"/>
    <n v="6.6722228008551125"/>
    <n v="1"/>
    <n v="29"/>
    <n v="3.3672958299864741"/>
    <n v="1060"/>
    <n v="6.9660241871061128"/>
    <n v="0"/>
    <n v="0"/>
    <e v="#NULL!"/>
    <n v="0"/>
    <e v="#NULL!"/>
    <n v="1"/>
    <n v="1"/>
    <n v="0"/>
    <n v="2"/>
    <n v="0"/>
    <n v="0"/>
    <n v="0"/>
    <n v="0"/>
    <n v="1"/>
    <n v="1"/>
    <n v="18"/>
    <n v="1"/>
    <n v="1"/>
    <n v="1"/>
    <n v="0"/>
    <n v="1"/>
    <n v="1"/>
    <n v="1"/>
    <n v="0"/>
    <n v="1"/>
    <n v="0"/>
    <n v="0"/>
    <n v="0"/>
    <n v="1"/>
  </r>
  <r>
    <x v="4122"/>
    <s v="0902-XFPKFJ-KQS"/>
    <x v="2"/>
    <n v="1"/>
    <x v="0"/>
    <x v="28"/>
    <n v="5"/>
    <s v="October"/>
    <n v="16"/>
    <n v="48"/>
    <n v="12"/>
    <n v="2"/>
    <n v="3"/>
    <n v="0"/>
    <n v="14"/>
    <x v="60"/>
    <n v="4"/>
    <n v="0"/>
    <n v="4.2484952420493594"/>
    <n v="3"/>
    <n v="2.7"/>
    <x v="4086"/>
    <n v="0.3218660842318507"/>
    <n v="0.51029999999999998"/>
    <n v="-0.67275649091221135"/>
    <n v="0"/>
    <n v="4"/>
    <n v="0"/>
    <n v="-1"/>
    <n v="-1"/>
    <n v="4"/>
    <n v="5"/>
    <n v="0"/>
    <n v="0"/>
    <n v="0"/>
    <n v="0"/>
    <n v="0"/>
    <n v="0"/>
    <n v="5"/>
    <n v="1"/>
    <n v="1"/>
    <n v="26"/>
    <n v="5"/>
    <n v="2"/>
    <n v="1"/>
    <n v="1"/>
    <n v="41.7"/>
    <n v="3"/>
    <n v="0"/>
    <n v="0"/>
    <n v="1"/>
    <n v="1"/>
    <n v="20"/>
    <n v="1"/>
    <n v="0"/>
    <n v="0"/>
    <n v="0"/>
    <n v="1"/>
    <n v="0"/>
    <n v="0"/>
    <n v="1"/>
    <n v="0"/>
    <n v="0"/>
    <n v="1"/>
    <n v="5"/>
    <n v="1"/>
    <n v="0"/>
    <n v="1"/>
    <n v="3"/>
    <n v="1"/>
    <n v="1"/>
    <n v="0"/>
    <n v="22"/>
    <n v="5"/>
    <n v="2"/>
    <n v="2"/>
    <n v="3"/>
    <n v="0"/>
    <n v="17"/>
    <n v="5"/>
    <n v="8"/>
    <n v="191.33"/>
    <n v="8"/>
    <n v="365.52"/>
    <n v="1"/>
    <n v="3"/>
    <n v="46"/>
    <n v="0"/>
    <n v="11.2"/>
    <n v="2.4159137783010487"/>
    <n v="469"/>
    <n v="6.1506027684462792"/>
    <n v="1"/>
    <n v="17.5"/>
    <n v="2.8622008809294686"/>
    <n v="816.25"/>
    <n v="6.7047206805906407"/>
    <n v="0"/>
    <n v="0"/>
    <e v="#NULL!"/>
    <n v="0"/>
    <e v="#NULL!"/>
    <n v="1"/>
    <n v="16"/>
    <n v="2.7725887222397811"/>
    <n v="685"/>
    <n v="6.5294188382622256"/>
    <n v="0"/>
    <n v="0"/>
    <e v="#NULL!"/>
    <n v="0"/>
    <e v="#NULL!"/>
    <n v="0"/>
    <n v="0"/>
    <n v="0"/>
    <n v="1"/>
    <n v="0"/>
    <n v="0"/>
    <n v="0"/>
    <n v="0"/>
    <n v="0"/>
    <n v="1"/>
    <n v="21"/>
    <n v="1"/>
    <n v="1"/>
    <n v="1"/>
    <n v="0"/>
    <n v="1"/>
    <n v="1"/>
    <n v="0"/>
    <n v="0"/>
    <n v="1"/>
    <n v="0"/>
    <n v="0"/>
    <n v="0"/>
    <n v="10"/>
  </r>
  <r>
    <x v="4123"/>
    <s v="0658-OLLRSH-UUO"/>
    <x v="3"/>
    <n v="2"/>
    <x v="1"/>
    <x v="20"/>
    <n v="4"/>
    <s v="September"/>
    <n v="16"/>
    <n v="51"/>
    <n v="15"/>
    <n v="3"/>
    <n v="1"/>
    <n v="0"/>
    <n v="10"/>
    <x v="59"/>
    <n v="3"/>
    <n v="0"/>
    <n v="4.3567088266895917"/>
    <n v="4"/>
    <n v="17.100000000000001"/>
    <x v="4087"/>
    <n v="1.235821410149595"/>
    <n v="9.8967960000000001"/>
    <n v="2.2922110683953578"/>
    <n v="0"/>
    <n v="3"/>
    <n v="1"/>
    <n v="12"/>
    <n v="2"/>
    <n v="4"/>
    <n v="1"/>
    <n v="0"/>
    <n v="1"/>
    <n v="0"/>
    <n v="0"/>
    <n v="0"/>
    <n v="0"/>
    <n v="0"/>
    <n v="0"/>
    <n v="2"/>
    <n v="10"/>
    <n v="3"/>
    <n v="2"/>
    <n v="1"/>
    <n v="0"/>
    <n v="34.800000000000004"/>
    <n v="2"/>
    <n v="1"/>
    <n v="0"/>
    <n v="10"/>
    <n v="5"/>
    <n v="27"/>
    <n v="0"/>
    <n v="1"/>
    <n v="0"/>
    <n v="0"/>
    <n v="1"/>
    <n v="0"/>
    <n v="0"/>
    <n v="0"/>
    <n v="0"/>
    <n v="1"/>
    <n v="9"/>
    <n v="1"/>
    <n v="1"/>
    <n v="0"/>
    <n v="1"/>
    <n v="2"/>
    <n v="1"/>
    <n v="2"/>
    <n v="0"/>
    <n v="19"/>
    <n v="5"/>
    <n v="4"/>
    <n v="1"/>
    <n v="2"/>
    <n v="0"/>
    <n v="17"/>
    <n v="5"/>
    <n v="10"/>
    <n v="418.75"/>
    <n v="4"/>
    <n v="166.85"/>
    <n v="1"/>
    <n v="3"/>
    <n v="46"/>
    <n v="0"/>
    <n v="5.25"/>
    <n v="1.6582280766035324"/>
    <n v="242.7"/>
    <n v="5.4918261127325554"/>
    <n v="1"/>
    <n v="64.75"/>
    <n v="4.1705337005796475"/>
    <n v="2841.2"/>
    <n v="7.9519817771236552"/>
    <n v="0"/>
    <n v="0"/>
    <e v="#NULL!"/>
    <n v="0"/>
    <e v="#NULL!"/>
    <n v="1"/>
    <n v="46.5"/>
    <n v="3.8394523125933104"/>
    <n v="2085"/>
    <n v="7.642524134232902"/>
    <n v="1"/>
    <n v="88"/>
    <n v="4.4773368144782069"/>
    <n v="4029.8"/>
    <n v="8.3014720259176666"/>
    <n v="1"/>
    <n v="1"/>
    <n v="1"/>
    <n v="1"/>
    <n v="1"/>
    <n v="1"/>
    <n v="1"/>
    <n v="1"/>
    <n v="0"/>
    <n v="1"/>
    <n v="18"/>
    <n v="1"/>
    <n v="1"/>
    <n v="1"/>
    <n v="1"/>
    <n v="1"/>
    <n v="0"/>
    <n v="1"/>
    <n v="1"/>
    <n v="0"/>
    <n v="1"/>
    <n v="0"/>
    <n v="0"/>
    <n v="9"/>
  </r>
  <r>
    <x v="4124"/>
    <s v="1573-VSPRQK-B8S"/>
    <x v="1"/>
    <n v="2"/>
    <x v="1"/>
    <x v="33"/>
    <n v="4"/>
    <s v="February"/>
    <n v="19"/>
    <n v="48"/>
    <n v="9"/>
    <n v="1"/>
    <n v="1"/>
    <n v="0"/>
    <n v="13"/>
    <x v="78"/>
    <n v="4"/>
    <n v="0"/>
    <n v="4.0775374439057197"/>
    <n v="3"/>
    <n v="12.1"/>
    <x v="4088"/>
    <n v="1.2274281640296423"/>
    <n v="3.7265579999999998"/>
    <n v="1.3154850194208252"/>
    <n v="0"/>
    <n v="2"/>
    <n v="1"/>
    <n v="11"/>
    <n v="1"/>
    <n v="5"/>
    <n v="3"/>
    <n v="2"/>
    <n v="1"/>
    <n v="0"/>
    <n v="0"/>
    <n v="0"/>
    <n v="0"/>
    <n v="0"/>
    <n v="0"/>
    <n v="1"/>
    <n v="20"/>
    <n v="4"/>
    <n v="6"/>
    <n v="1"/>
    <n v="0"/>
    <n v="33.200000000000003"/>
    <n v="2"/>
    <n v="1"/>
    <n v="0"/>
    <n v="1"/>
    <n v="1"/>
    <n v="28"/>
    <n v="1"/>
    <n v="1"/>
    <n v="0"/>
    <n v="0"/>
    <n v="0"/>
    <n v="0"/>
    <n v="1"/>
    <n v="0"/>
    <n v="0"/>
    <n v="0"/>
    <n v="9"/>
    <n v="4"/>
    <n v="0"/>
    <n v="0"/>
    <n v="0"/>
    <n v="3"/>
    <n v="2"/>
    <n v="1"/>
    <n v="0"/>
    <n v="25"/>
    <n v="5"/>
    <n v="2"/>
    <n v="2"/>
    <n v="1"/>
    <n v="0"/>
    <n v="24"/>
    <n v="5"/>
    <n v="4"/>
    <n v="113.85000000000001"/>
    <n v="6"/>
    <n v="263.7"/>
    <n v="0"/>
    <n v="2"/>
    <n v="69"/>
    <n v="0"/>
    <n v="24.55"/>
    <n v="3.2007118542405295"/>
    <n v="1720.2"/>
    <n v="7.4501958421173793"/>
    <n v="0"/>
    <n v="0"/>
    <e v="#NULL!"/>
    <n v="0"/>
    <e v="#NULL!"/>
    <n v="0"/>
    <n v="0"/>
    <e v="#NULL!"/>
    <n v="0"/>
    <e v="#NULL!"/>
    <n v="1"/>
    <n v="17.5"/>
    <n v="2.8622008809294686"/>
    <n v="1160"/>
    <n v="7.0561752841004104"/>
    <n v="0"/>
    <n v="0"/>
    <e v="#NULL!"/>
    <n v="0"/>
    <e v="#NULL!"/>
    <n v="0"/>
    <n v="0"/>
    <n v="0"/>
    <n v="0"/>
    <n v="0"/>
    <n v="0"/>
    <n v="0"/>
    <n v="0"/>
    <n v="0"/>
    <n v="1"/>
    <n v="25"/>
    <n v="1"/>
    <n v="1"/>
    <n v="1"/>
    <n v="0"/>
    <n v="0"/>
    <n v="0"/>
    <n v="0"/>
    <n v="0"/>
    <n v="1"/>
    <n v="0"/>
    <n v="0"/>
    <n v="0"/>
    <n v="2"/>
  </r>
  <r>
    <x v="4125"/>
    <s v="6410-JGRRMS-KND"/>
    <x v="2"/>
    <n v="1"/>
    <x v="1"/>
    <x v="40"/>
    <n v="6"/>
    <s v="July"/>
    <n v="15"/>
    <n v="52"/>
    <n v="13"/>
    <n v="2"/>
    <n v="3"/>
    <n v="0"/>
    <n v="31"/>
    <x v="43"/>
    <n v="5"/>
    <n v="1"/>
    <n v="3.4657359027997265"/>
    <n v="2"/>
    <n v="20.7"/>
    <x v="4089"/>
    <n v="-1.0467639483470568"/>
    <n v="6.2729279999999994"/>
    <n v="1.8362432312868997"/>
    <n v="0"/>
    <n v="1"/>
    <n v="1"/>
    <n v="18"/>
    <n v="4"/>
    <n v="2"/>
    <n v="8"/>
    <n v="0"/>
    <n v="0"/>
    <n v="0"/>
    <n v="0"/>
    <n v="0"/>
    <n v="0"/>
    <n v="8"/>
    <n v="1"/>
    <n v="1"/>
    <n v="29"/>
    <n v="5"/>
    <n v="4"/>
    <n v="1"/>
    <n v="1"/>
    <n v="19.8"/>
    <n v="1"/>
    <n v="1"/>
    <n v="0"/>
    <n v="1"/>
    <n v="1"/>
    <n v="28"/>
    <n v="1"/>
    <n v="0"/>
    <n v="0"/>
    <n v="1"/>
    <n v="0"/>
    <n v="0"/>
    <n v="0"/>
    <n v="0"/>
    <n v="0"/>
    <n v="0"/>
    <n v="9"/>
    <n v="5"/>
    <n v="1"/>
    <n v="0"/>
    <n v="1"/>
    <n v="4"/>
    <n v="4"/>
    <n v="4"/>
    <n v="0"/>
    <n v="37"/>
    <n v="5"/>
    <n v="2"/>
    <n v="3"/>
    <n v="3"/>
    <n v="0"/>
    <n v="29"/>
    <n v="5"/>
    <n v="3"/>
    <n v="51.13"/>
    <n v="2"/>
    <n v="33.82"/>
    <n v="0"/>
    <n v="3"/>
    <n v="72"/>
    <n v="0"/>
    <n v="26.2"/>
    <n v="3.2657594107670511"/>
    <n v="1877.4"/>
    <n v="7.5376431199028913"/>
    <n v="1"/>
    <n v="43.5"/>
    <n v="3.7727609380946383"/>
    <n v="3083.8"/>
    <n v="8.0339178817372527"/>
    <n v="0"/>
    <n v="0"/>
    <e v="#NULL!"/>
    <n v="0"/>
    <e v="#NULL!"/>
    <n v="1"/>
    <n v="35.25"/>
    <n v="3.5624655292582776"/>
    <n v="2455"/>
    <n v="7.8058820402286209"/>
    <n v="0"/>
    <n v="0"/>
    <e v="#NULL!"/>
    <n v="0"/>
    <e v="#NULL!"/>
    <n v="1"/>
    <n v="1"/>
    <n v="0"/>
    <n v="0"/>
    <n v="1"/>
    <n v="1"/>
    <n v="1"/>
    <n v="1"/>
    <n v="0"/>
    <n v="1"/>
    <n v="19"/>
    <n v="1"/>
    <n v="1"/>
    <n v="1"/>
    <n v="0"/>
    <n v="1"/>
    <n v="0"/>
    <n v="0"/>
    <n v="0"/>
    <n v="1"/>
    <n v="0"/>
    <n v="0"/>
    <n v="0"/>
    <n v="7"/>
  </r>
  <r>
    <x v="4126"/>
    <s v="2291-UOARYI-VX8"/>
    <x v="2"/>
    <n v="5"/>
    <x v="1"/>
    <x v="20"/>
    <n v="4"/>
    <s v="February"/>
    <n v="17"/>
    <n v="53"/>
    <n v="12"/>
    <n v="2"/>
    <n v="6"/>
    <n v="0"/>
    <n v="12"/>
    <x v="100"/>
    <n v="4"/>
    <n v="0"/>
    <n v="3.6109179126442243"/>
    <n v="2"/>
    <n v="16"/>
    <x v="4090"/>
    <n v="0.24585957759794233"/>
    <n v="4.6412800000000001"/>
    <n v="1.5349901902641852"/>
    <n v="0"/>
    <n v="4"/>
    <n v="0"/>
    <n v="-1"/>
    <n v="-1"/>
    <n v="1"/>
    <n v="4"/>
    <n v="0"/>
    <n v="0"/>
    <n v="0"/>
    <n v="0"/>
    <n v="0"/>
    <n v="0"/>
    <n v="4"/>
    <n v="1"/>
    <n v="3"/>
    <n v="16"/>
    <n v="4"/>
    <n v="2"/>
    <n v="0"/>
    <n v="0"/>
    <n v="15.9"/>
    <n v="1"/>
    <n v="0"/>
    <n v="1"/>
    <n v="8"/>
    <n v="4"/>
    <n v="24"/>
    <n v="0"/>
    <n v="0"/>
    <n v="1"/>
    <n v="0"/>
    <n v="0"/>
    <n v="0"/>
    <n v="1"/>
    <n v="1"/>
    <n v="0"/>
    <n v="0"/>
    <n v="9"/>
    <n v="4"/>
    <n v="0"/>
    <n v="1"/>
    <n v="0"/>
    <n v="3"/>
    <n v="2"/>
    <n v="4"/>
    <n v="0"/>
    <n v="14"/>
    <n v="4"/>
    <n v="5"/>
    <n v="3"/>
    <n v="4"/>
    <n v="0"/>
    <n v="6"/>
    <n v="3"/>
    <n v="11"/>
    <n v="402.8"/>
    <n v="3"/>
    <n v="88.8"/>
    <n v="0"/>
    <n v="3"/>
    <n v="26"/>
    <n v="0"/>
    <n v="7.85"/>
    <n v="2.0605135317943168"/>
    <n v="172.05"/>
    <n v="5.1477851322434898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0"/>
    <n v="0"/>
    <n v="0"/>
    <n v="0"/>
    <n v="0"/>
    <n v="0"/>
    <n v="0"/>
    <n v="0"/>
    <n v="1"/>
    <n v="16"/>
    <n v="1"/>
    <n v="1"/>
    <n v="1"/>
    <n v="0"/>
    <n v="0"/>
    <n v="0"/>
    <n v="0"/>
    <n v="0"/>
    <n v="0"/>
    <n v="0"/>
    <n v="0"/>
    <n v="0"/>
    <n v="2"/>
  </r>
  <r>
    <x v="4127"/>
    <s v="5678-EFOIAI-6JV"/>
    <x v="2"/>
    <n v="2"/>
    <x v="1"/>
    <x v="34"/>
    <n v="4"/>
    <s v="June"/>
    <n v="14"/>
    <n v="42"/>
    <n v="10"/>
    <n v="1"/>
    <n v="2"/>
    <n v="0"/>
    <n v="4"/>
    <x v="65"/>
    <n v="2"/>
    <n v="0"/>
    <n v="3.2958368660043291"/>
    <n v="2"/>
    <n v="15.299999999999999"/>
    <x v="4091"/>
    <n v="-1.299581028541084"/>
    <n v="3.8583540000000003"/>
    <n v="1.3502406676613332"/>
    <n v="0"/>
    <n v="2"/>
    <n v="0"/>
    <n v="-1"/>
    <n v="-1"/>
    <n v="1"/>
    <n v="0"/>
    <n v="0"/>
    <n v="0"/>
    <n v="0"/>
    <n v="0"/>
    <n v="0"/>
    <n v="0"/>
    <n v="0"/>
    <n v="1"/>
    <n v="3"/>
    <n v="18"/>
    <n v="4"/>
    <n v="2"/>
    <n v="1"/>
    <n v="1"/>
    <n v="14.5"/>
    <n v="1"/>
    <n v="0"/>
    <n v="0"/>
    <n v="1"/>
    <n v="1"/>
    <n v="26"/>
    <n v="1"/>
    <n v="0"/>
    <n v="0"/>
    <n v="0"/>
    <n v="0"/>
    <n v="0"/>
    <n v="0"/>
    <n v="0"/>
    <n v="0"/>
    <n v="0"/>
    <n v="9"/>
    <n v="2"/>
    <n v="0"/>
    <n v="0"/>
    <n v="1"/>
    <n v="3"/>
    <n v="4"/>
    <n v="4"/>
    <n v="0"/>
    <n v="23"/>
    <n v="5"/>
    <n v="2"/>
    <n v="4"/>
    <n v="2"/>
    <n v="0"/>
    <n v="16"/>
    <n v="5"/>
    <n v="18"/>
    <n v="550.43000000000006"/>
    <n v="6"/>
    <n v="117.35000000000001"/>
    <n v="0"/>
    <n v="1"/>
    <n v="38"/>
    <n v="0"/>
    <n v="6.6"/>
    <n v="1.8870696490323797"/>
    <n v="272.2"/>
    <n v="5.6065370902173655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1"/>
    <n v="0"/>
    <n v="1"/>
    <n v="0"/>
    <n v="0"/>
    <n v="1"/>
    <n v="20"/>
    <n v="1"/>
    <n v="1"/>
    <n v="1"/>
    <n v="0"/>
    <n v="0"/>
    <n v="0"/>
    <n v="0"/>
    <n v="0"/>
    <n v="0"/>
    <n v="0"/>
    <n v="0"/>
    <n v="0"/>
    <n v="6"/>
  </r>
  <r>
    <x v="4128"/>
    <s v="9560-IRZYCB-5MA"/>
    <x v="1"/>
    <n v="1"/>
    <x v="1"/>
    <x v="59"/>
    <n v="6"/>
    <s v="February"/>
    <n v="20"/>
    <n v="52"/>
    <n v="8"/>
    <n v="1"/>
    <n v="6"/>
    <n v="0"/>
    <n v="22"/>
    <x v="70"/>
    <n v="5"/>
    <n v="1"/>
    <n v="2.1972245773362196"/>
    <n v="1"/>
    <n v="7.7"/>
    <x v="4092"/>
    <n v="-1.725404473879151"/>
    <n v="0.514899"/>
    <n v="-0.66378451405661176"/>
    <n v="0"/>
    <n v="5"/>
    <n v="1"/>
    <n v="8"/>
    <n v="1"/>
    <n v="2"/>
    <n v="1"/>
    <n v="1"/>
    <n v="0"/>
    <n v="0"/>
    <n v="0"/>
    <n v="0"/>
    <n v="0"/>
    <n v="0"/>
    <n v="1"/>
    <n v="3"/>
    <n v="25"/>
    <n v="4"/>
    <n v="1"/>
    <n v="0"/>
    <n v="1"/>
    <n v="2.3000000000000003"/>
    <n v="1"/>
    <n v="0"/>
    <n v="0"/>
    <n v="4"/>
    <n v="3"/>
    <n v="21"/>
    <n v="1"/>
    <n v="0"/>
    <n v="0"/>
    <n v="1"/>
    <n v="0"/>
    <n v="0"/>
    <n v="0"/>
    <n v="0"/>
    <n v="0"/>
    <n v="0"/>
    <n v="9"/>
    <n v="1"/>
    <n v="1"/>
    <n v="1"/>
    <n v="1"/>
    <n v="4"/>
    <n v="2"/>
    <n v="4"/>
    <n v="1"/>
    <n v="20"/>
    <n v="5"/>
    <n v="3"/>
    <n v="3"/>
    <n v="3"/>
    <n v="0"/>
    <n v="19"/>
    <n v="5"/>
    <n v="1"/>
    <n v="14.5"/>
    <n v="0"/>
    <n v="0"/>
    <n v="0"/>
    <n v="3"/>
    <n v="43"/>
    <n v="0"/>
    <n v="11.8"/>
    <n v="2.4680995314716192"/>
    <n v="502.4"/>
    <n v="6.2193966151539888"/>
    <n v="1"/>
    <n v="32.5"/>
    <n v="3.4812400893356918"/>
    <n v="1391.4"/>
    <n v="7.238065713489541"/>
    <n v="0"/>
    <n v="0"/>
    <e v="#NULL!"/>
    <n v="0"/>
    <e v="#NULL!"/>
    <n v="1"/>
    <n v="27.25"/>
    <n v="3.3050535211092531"/>
    <n v="1105"/>
    <n v="7.007600613951853"/>
    <n v="0"/>
    <n v="0"/>
    <e v="#NULL!"/>
    <n v="0"/>
    <e v="#NULL!"/>
    <n v="0"/>
    <n v="0"/>
    <n v="0"/>
    <n v="0"/>
    <n v="1"/>
    <n v="1"/>
    <n v="1"/>
    <n v="0"/>
    <n v="0"/>
    <n v="1"/>
    <n v="20"/>
    <n v="0"/>
    <n v="0"/>
    <n v="0"/>
    <n v="0"/>
    <n v="0"/>
    <n v="0"/>
    <n v="0"/>
    <n v="0"/>
    <n v="1"/>
    <n v="0"/>
    <n v="0"/>
    <n v="0"/>
    <n v="2"/>
  </r>
  <r>
    <x v="4129"/>
    <s v="9091-USJPYF-5PF"/>
    <x v="4"/>
    <n v="1"/>
    <x v="1"/>
    <x v="23"/>
    <n v="2"/>
    <s v="December"/>
    <n v="9"/>
    <n v="48"/>
    <n v="13"/>
    <n v="2"/>
    <n v="2"/>
    <n v="0"/>
    <n v="1"/>
    <x v="8"/>
    <n v="1"/>
    <n v="0"/>
    <n v="2.7725887222397811"/>
    <n v="1"/>
    <n v="7.1"/>
    <x v="4093"/>
    <n v="-2.2263650670826367"/>
    <n v="1.0280799999999999"/>
    <n v="2.7692985016748561E-2"/>
    <n v="1"/>
    <n v="1"/>
    <n v="0"/>
    <n v="-1"/>
    <n v="-1"/>
    <n v="1"/>
    <n v="0"/>
    <n v="0"/>
    <n v="0"/>
    <n v="0"/>
    <n v="0"/>
    <n v="0"/>
    <n v="0"/>
    <n v="0"/>
    <n v="0"/>
    <n v="2"/>
    <n v="3"/>
    <n v="2"/>
    <n v="1"/>
    <n v="1"/>
    <n v="1"/>
    <n v="7"/>
    <n v="1"/>
    <n v="0"/>
    <n v="1"/>
    <n v="4"/>
    <n v="3"/>
    <n v="31"/>
    <n v="0"/>
    <n v="0"/>
    <n v="0"/>
    <n v="1"/>
    <n v="0"/>
    <n v="0"/>
    <n v="0"/>
    <n v="0"/>
    <n v="0"/>
    <n v="0"/>
    <n v="1"/>
    <n v="6"/>
    <n v="1"/>
    <n v="0"/>
    <n v="1"/>
    <n v="2"/>
    <n v="4"/>
    <n v="3"/>
    <n v="0"/>
    <n v="4"/>
    <n v="2"/>
    <n v="3"/>
    <n v="3"/>
    <n v="2"/>
    <n v="0"/>
    <n v="3"/>
    <n v="2"/>
    <n v="6"/>
    <n v="167.23"/>
    <n v="1"/>
    <n v="17.260000000000002"/>
    <n v="0"/>
    <n v="1"/>
    <n v="9"/>
    <n v="0"/>
    <n v="2.35"/>
    <n v="0.85441532815606758"/>
    <n v="36.15"/>
    <n v="3.5876769486047735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3"/>
    <n v="0"/>
    <n v="0"/>
    <n v="0"/>
    <n v="0"/>
    <n v="0"/>
    <n v="1"/>
    <n v="22"/>
    <n v="1"/>
    <n v="1"/>
    <n v="1"/>
    <n v="0"/>
    <n v="1"/>
    <n v="0"/>
    <n v="0"/>
    <n v="0"/>
    <n v="0"/>
    <n v="0"/>
    <n v="0"/>
    <n v="0"/>
    <n v="12"/>
  </r>
  <r>
    <x v="4130"/>
    <s v="3863-HKQWZX-97H"/>
    <x v="4"/>
    <n v="1"/>
    <x v="1"/>
    <x v="30"/>
    <n v="4"/>
    <s v="June"/>
    <n v="19"/>
    <n v="55"/>
    <n v="14"/>
    <n v="2"/>
    <n v="5"/>
    <n v="1"/>
    <n v="20"/>
    <x v="161"/>
    <n v="5"/>
    <n v="0"/>
    <n v="4.4426512564903167"/>
    <n v="4"/>
    <n v="0.6"/>
    <x v="4094"/>
    <n v="-1.1353800128603242"/>
    <n v="0.18869999999999998"/>
    <n v="-1.6675968266076326"/>
    <n v="0"/>
    <n v="5"/>
    <n v="1"/>
    <n v="16"/>
    <n v="3"/>
    <n v="6"/>
    <n v="7"/>
    <n v="0"/>
    <n v="0"/>
    <n v="0"/>
    <n v="0"/>
    <n v="0"/>
    <n v="0"/>
    <n v="7"/>
    <n v="1"/>
    <n v="1"/>
    <n v="17"/>
    <n v="4"/>
    <n v="1"/>
    <n v="1"/>
    <n v="0"/>
    <n v="33.800000000000004"/>
    <n v="2"/>
    <n v="0"/>
    <n v="0"/>
    <n v="4"/>
    <n v="3"/>
    <n v="31"/>
    <n v="1"/>
    <n v="0"/>
    <n v="0"/>
    <n v="1"/>
    <n v="0"/>
    <n v="0"/>
    <n v="0"/>
    <n v="0"/>
    <n v="0"/>
    <n v="0"/>
    <n v="9"/>
    <n v="6"/>
    <n v="1"/>
    <n v="0"/>
    <n v="1"/>
    <n v="1"/>
    <n v="1"/>
    <n v="2"/>
    <n v="1"/>
    <n v="27"/>
    <n v="5"/>
    <n v="4"/>
    <n v="3"/>
    <n v="4"/>
    <n v="0"/>
    <n v="17"/>
    <n v="5"/>
    <n v="7"/>
    <n v="687.56000000000006"/>
    <n v="4"/>
    <n v="254.51000000000002"/>
    <n v="0"/>
    <n v="3"/>
    <n v="49"/>
    <n v="0"/>
    <n v="7.75"/>
    <n v="2.0476928433652555"/>
    <n v="393.65"/>
    <n v="5.975462189630476"/>
    <n v="1"/>
    <n v="34.75"/>
    <n v="3.5481795720108011"/>
    <n v="1716.15"/>
    <n v="7.4478386888150627"/>
    <n v="0"/>
    <n v="0"/>
    <e v="#NULL!"/>
    <n v="0"/>
    <e v="#NULL!"/>
    <n v="1"/>
    <n v="26"/>
    <n v="3.2580965380214821"/>
    <n v="1270"/>
    <n v="7.1467721794526371"/>
    <n v="1"/>
    <n v="35.35"/>
    <n v="3.5652983923425818"/>
    <n v="1643"/>
    <n v="7.4042791180372678"/>
    <n v="1"/>
    <n v="0"/>
    <n v="0"/>
    <n v="0"/>
    <n v="1"/>
    <n v="1"/>
    <n v="1"/>
    <n v="1"/>
    <n v="1"/>
    <n v="1"/>
    <n v="27"/>
    <n v="1"/>
    <n v="1"/>
    <n v="1"/>
    <n v="0"/>
    <n v="0"/>
    <n v="1"/>
    <n v="0"/>
    <n v="1"/>
    <n v="0"/>
    <n v="0"/>
    <n v="0"/>
    <n v="0"/>
    <n v="6"/>
  </r>
  <r>
    <x v="4131"/>
    <s v="3560-TIKMPJ-4NV"/>
    <x v="3"/>
    <n v="3"/>
    <x v="0"/>
    <x v="37"/>
    <n v="4"/>
    <s v="December"/>
    <n v="16"/>
    <n v="48"/>
    <n v="16"/>
    <n v="3"/>
    <n v="1"/>
    <n v="0"/>
    <n v="2"/>
    <x v="46"/>
    <n v="2"/>
    <n v="0"/>
    <n v="3.713572066704308"/>
    <n v="2"/>
    <n v="10.8"/>
    <x v="4095"/>
    <n v="0.12926882075947319"/>
    <n v="3.2900039999999997"/>
    <n v="1.1908887805820125"/>
    <n v="0"/>
    <n v="1"/>
    <n v="1"/>
    <n v="14"/>
    <n v="2"/>
    <n v="3"/>
    <n v="0"/>
    <n v="0"/>
    <n v="0"/>
    <n v="0"/>
    <n v="0"/>
    <n v="0"/>
    <n v="0"/>
    <n v="0"/>
    <n v="1"/>
    <n v="3"/>
    <n v="10"/>
    <n v="3"/>
    <n v="2"/>
    <n v="1"/>
    <n v="1"/>
    <n v="17.600000000000001"/>
    <n v="1"/>
    <n v="0"/>
    <n v="0"/>
    <n v="5"/>
    <n v="3"/>
    <n v="24"/>
    <n v="1"/>
    <n v="0"/>
    <n v="0"/>
    <n v="1"/>
    <n v="1"/>
    <n v="1"/>
    <n v="0"/>
    <n v="0"/>
    <n v="0"/>
    <n v="0"/>
    <n v="9"/>
    <n v="1"/>
    <n v="0"/>
    <n v="1"/>
    <n v="1"/>
    <n v="3"/>
    <n v="3"/>
    <n v="3"/>
    <n v="0"/>
    <n v="18"/>
    <n v="5"/>
    <n v="1"/>
    <n v="2"/>
    <n v="3"/>
    <n v="0"/>
    <n v="17"/>
    <n v="5"/>
    <n v="11"/>
    <n v="360.54"/>
    <n v="5"/>
    <n v="178.51"/>
    <n v="1"/>
    <n v="1"/>
    <n v="40"/>
    <n v="0"/>
    <n v="9.9"/>
    <n v="2.2925347571405443"/>
    <n v="387.05"/>
    <n v="5.9585538836507226"/>
    <n v="0"/>
    <n v="0"/>
    <e v="#NULL!"/>
    <n v="0"/>
    <e v="#NULL!"/>
    <n v="1"/>
    <n v="31.1"/>
    <n v="3.4372078191851885"/>
    <n v="1209.0999999999999"/>
    <n v="7.0976315601802007"/>
    <n v="1"/>
    <n v="28.25"/>
    <n v="3.34109345759245"/>
    <n v="1050"/>
    <n v="6.956545443151569"/>
    <n v="0"/>
    <n v="0"/>
    <e v="#NULL!"/>
    <n v="0"/>
    <e v="#NULL!"/>
    <n v="1"/>
    <n v="0"/>
    <n v="0"/>
    <n v="2"/>
    <n v="0"/>
    <n v="0"/>
    <n v="0"/>
    <n v="0"/>
    <n v="1"/>
    <n v="1"/>
    <n v="16"/>
    <n v="1"/>
    <n v="1"/>
    <n v="1"/>
    <n v="0"/>
    <n v="1"/>
    <n v="1"/>
    <n v="1"/>
    <n v="0"/>
    <n v="0"/>
    <n v="0"/>
    <n v="0"/>
    <n v="0"/>
    <n v="12"/>
  </r>
  <r>
    <x v="4132"/>
    <s v="7284-DCWJJM-V71"/>
    <x v="4"/>
    <n v="4"/>
    <x v="1"/>
    <x v="1"/>
    <n v="2"/>
    <s v="January"/>
    <n v="20"/>
    <n v="47"/>
    <n v="10"/>
    <n v="1"/>
    <n v="6"/>
    <n v="0"/>
    <n v="3"/>
    <x v="3"/>
    <n v="2"/>
    <n v="0"/>
    <n v="2.9957322735539909"/>
    <n v="1"/>
    <n v="4.3999999999999995"/>
    <x v="4096"/>
    <n v="-4.4706392930304855"/>
    <n v="0.86855999999999989"/>
    <n v="-0.1409186110585405"/>
    <n v="1"/>
    <n v="2"/>
    <n v="1"/>
    <n v="13"/>
    <n v="2"/>
    <n v="6"/>
    <n v="9"/>
    <n v="1"/>
    <n v="0"/>
    <n v="0"/>
    <n v="0"/>
    <n v="0"/>
    <n v="0"/>
    <n v="8"/>
    <n v="1"/>
    <n v="1"/>
    <n v="3"/>
    <n v="2"/>
    <n v="3"/>
    <n v="1"/>
    <n v="1"/>
    <n v="10.3"/>
    <n v="1"/>
    <n v="0"/>
    <n v="1"/>
    <n v="1"/>
    <n v="1"/>
    <n v="25"/>
    <n v="1"/>
    <n v="0"/>
    <n v="0"/>
    <n v="0"/>
    <n v="1"/>
    <n v="0"/>
    <n v="0"/>
    <n v="1"/>
    <n v="0"/>
    <n v="0"/>
    <n v="9"/>
    <n v="6"/>
    <n v="0"/>
    <n v="0"/>
    <n v="1"/>
    <n v="4"/>
    <n v="2"/>
    <n v="2"/>
    <n v="0"/>
    <n v="4"/>
    <n v="2"/>
    <n v="3"/>
    <n v="1"/>
    <n v="3"/>
    <n v="1"/>
    <n v="4"/>
    <n v="2"/>
    <n v="5"/>
    <n v="88"/>
    <n v="9"/>
    <n v="225.47"/>
    <n v="1"/>
    <n v="3"/>
    <n v="29"/>
    <n v="1"/>
    <n v="10.4"/>
    <n v="2.341805806147327"/>
    <n v="292.35000000000002"/>
    <n v="5.6779517146216794"/>
    <n v="0"/>
    <n v="0"/>
    <e v="#NULL!"/>
    <n v="0"/>
    <e v="#NULL!"/>
    <n v="0"/>
    <n v="0"/>
    <e v="#NULL!"/>
    <n v="0"/>
    <e v="#NULL!"/>
    <n v="1"/>
    <n v="12.75"/>
    <n v="2.5455312716044349"/>
    <n v="355"/>
    <n v="5.872117789475416"/>
    <n v="0"/>
    <n v="0"/>
    <e v="#NULL!"/>
    <n v="0"/>
    <e v="#NULL!"/>
    <n v="0"/>
    <n v="0"/>
    <n v="0"/>
    <n v="0"/>
    <n v="0"/>
    <n v="0"/>
    <n v="0"/>
    <n v="0"/>
    <n v="0"/>
    <n v="1"/>
    <n v="19"/>
    <n v="1"/>
    <n v="1"/>
    <n v="1"/>
    <n v="0"/>
    <n v="0"/>
    <n v="0"/>
    <n v="0"/>
    <n v="0"/>
    <n v="1"/>
    <n v="0"/>
    <n v="0"/>
    <n v="0"/>
    <n v="1"/>
  </r>
  <r>
    <x v="4133"/>
    <s v="7052-KBBNSY-Y68"/>
    <x v="4"/>
    <n v="4"/>
    <x v="1"/>
    <x v="36"/>
    <n v="3"/>
    <s v="March"/>
    <n v="19"/>
    <n v="50"/>
    <n v="20"/>
    <n v="5"/>
    <n v="2"/>
    <n v="0"/>
    <n v="0"/>
    <x v="142"/>
    <n v="1"/>
    <n v="0"/>
    <n v="4.499809670330265"/>
    <n v="4"/>
    <n v="2.4"/>
    <x v="4097"/>
    <n v="-0.353821874956326"/>
    <n v="1.4580000000000002"/>
    <n v="0.37706563358646655"/>
    <n v="1"/>
    <n v="1"/>
    <n v="0"/>
    <n v="-1"/>
    <n v="-1"/>
    <n v="4"/>
    <n v="0"/>
    <n v="0"/>
    <n v="0"/>
    <n v="0"/>
    <n v="0"/>
    <n v="0"/>
    <n v="0"/>
    <n v="0"/>
    <n v="1"/>
    <n v="1"/>
    <n v="7"/>
    <n v="2"/>
    <n v="5"/>
    <n v="1"/>
    <n v="1"/>
    <n v="25.3"/>
    <n v="2"/>
    <n v="1"/>
    <n v="0"/>
    <n v="1"/>
    <n v="1"/>
    <n v="19"/>
    <n v="1"/>
    <n v="0"/>
    <n v="0"/>
    <n v="0"/>
    <n v="1"/>
    <n v="0"/>
    <n v="1"/>
    <n v="1"/>
    <n v="1"/>
    <n v="0"/>
    <n v="9"/>
    <n v="4"/>
    <n v="0"/>
    <n v="0"/>
    <n v="0"/>
    <n v="1"/>
    <n v="3"/>
    <n v="2"/>
    <n v="1"/>
    <n v="12"/>
    <n v="4"/>
    <n v="4"/>
    <n v="3"/>
    <n v="2"/>
    <n v="0"/>
    <n v="7"/>
    <n v="3"/>
    <n v="14"/>
    <n v="932.41"/>
    <n v="6"/>
    <n v="360.49"/>
    <n v="1"/>
    <n v="3"/>
    <n v="34"/>
    <n v="1"/>
    <n v="15.25"/>
    <n v="2.7245795030534206"/>
    <n v="472.65"/>
    <n v="6.1583551568713935"/>
    <n v="1"/>
    <n v="20"/>
    <n v="2.9957322735539909"/>
    <n v="649.20000000000005"/>
    <n v="6.475740835640436"/>
    <n v="1"/>
    <n v="43.7"/>
    <n v="3.7773481021015445"/>
    <n v="1443.95"/>
    <n v="7.2751376928144955"/>
    <n v="1"/>
    <n v="17"/>
    <n v="2.8332133440562162"/>
    <n v="510"/>
    <n v="6.2344107257183712"/>
    <n v="1"/>
    <n v="44.6"/>
    <n v="3.7977338590260183"/>
    <n v="1493.1"/>
    <n v="7.3086097745326182"/>
    <n v="1"/>
    <n v="1"/>
    <n v="1"/>
    <n v="4"/>
    <n v="1"/>
    <n v="1"/>
    <n v="1"/>
    <n v="1"/>
    <n v="1"/>
    <n v="1"/>
    <n v="20"/>
    <n v="1"/>
    <n v="1"/>
    <n v="1"/>
    <n v="1"/>
    <n v="1"/>
    <n v="1"/>
    <n v="1"/>
    <n v="1"/>
    <n v="0"/>
    <n v="0"/>
    <n v="0"/>
    <n v="0"/>
    <n v="3"/>
  </r>
  <r>
    <x v="4134"/>
    <s v="6961-EUBTGU-KQY"/>
    <x v="1"/>
    <n v="2"/>
    <x v="1"/>
    <x v="9"/>
    <n v="4"/>
    <s v="December"/>
    <n v="14"/>
    <n v="44"/>
    <n v="14"/>
    <n v="2"/>
    <n v="3"/>
    <n v="1"/>
    <n v="16"/>
    <x v="116"/>
    <n v="5"/>
    <n v="0"/>
    <n v="3.970291913552122"/>
    <n v="3"/>
    <n v="12.9"/>
    <x v="4098"/>
    <n v="1.19253787400012"/>
    <n v="3.541566"/>
    <n v="1.2645690022090028"/>
    <n v="0"/>
    <n v="5"/>
    <n v="0"/>
    <n v="-1"/>
    <n v="-1"/>
    <n v="1"/>
    <n v="5"/>
    <n v="2"/>
    <n v="3"/>
    <n v="0"/>
    <n v="0"/>
    <n v="0"/>
    <n v="0"/>
    <n v="0"/>
    <n v="1"/>
    <n v="1"/>
    <n v="24"/>
    <n v="4"/>
    <n v="3"/>
    <n v="1"/>
    <n v="0"/>
    <n v="26.5"/>
    <n v="2"/>
    <n v="0"/>
    <n v="0"/>
    <n v="1"/>
    <n v="1"/>
    <n v="33"/>
    <n v="1"/>
    <n v="1"/>
    <n v="0"/>
    <n v="1"/>
    <n v="0"/>
    <n v="0"/>
    <n v="0"/>
    <n v="0"/>
    <n v="0"/>
    <n v="0"/>
    <n v="9"/>
    <n v="4"/>
    <n v="0"/>
    <n v="0"/>
    <n v="1"/>
    <n v="4"/>
    <n v="3"/>
    <n v="3"/>
    <n v="0"/>
    <n v="29"/>
    <n v="5"/>
    <n v="3"/>
    <n v="3"/>
    <n v="3"/>
    <n v="0"/>
    <n v="28"/>
    <n v="5"/>
    <n v="11"/>
    <n v="225.43"/>
    <n v="8"/>
    <n v="248.15"/>
    <n v="0"/>
    <n v="3"/>
    <n v="71"/>
    <n v="0"/>
    <n v="58"/>
    <n v="4.0604430105464191"/>
    <n v="4010.45"/>
    <n v="8.296658733455855"/>
    <n v="1"/>
    <n v="31.25"/>
    <n v="3.4420193761824107"/>
    <n v="2152.8000000000002"/>
    <n v="7.6745245994126963"/>
    <n v="0"/>
    <n v="0"/>
    <e v="#NULL!"/>
    <n v="0"/>
    <e v="#NULL!"/>
    <n v="1"/>
    <n v="21"/>
    <n v="3.044522437723423"/>
    <n v="1595"/>
    <n v="7.3746290152189449"/>
    <n v="0"/>
    <n v="0"/>
    <e v="#NULL!"/>
    <n v="0"/>
    <e v="#NULL!"/>
    <n v="1"/>
    <n v="1"/>
    <n v="0"/>
    <n v="1"/>
    <n v="1"/>
    <n v="1"/>
    <n v="1"/>
    <n v="1"/>
    <n v="0"/>
    <n v="1"/>
    <n v="17"/>
    <n v="1"/>
    <n v="1"/>
    <n v="1"/>
    <n v="0"/>
    <n v="1"/>
    <n v="0"/>
    <n v="1"/>
    <n v="0"/>
    <n v="1"/>
    <n v="1"/>
    <n v="0"/>
    <n v="0"/>
    <n v="12"/>
  </r>
  <r>
    <x v="4135"/>
    <s v="9628-QSSBHI-RP8"/>
    <x v="3"/>
    <n v="5"/>
    <x v="1"/>
    <x v="52"/>
    <n v="5"/>
    <s v="October"/>
    <n v="14"/>
    <n v="59"/>
    <n v="19"/>
    <n v="4"/>
    <n v="1"/>
    <n v="0"/>
    <n v="9"/>
    <x v="86"/>
    <n v="3"/>
    <n v="0"/>
    <n v="4.3944491546724391"/>
    <n v="4"/>
    <n v="9.8000000000000007"/>
    <x v="4099"/>
    <n v="1.1578675026853058"/>
    <n v="4.7548620000000001"/>
    <n v="1.5591676734941859"/>
    <n v="1"/>
    <n v="2"/>
    <n v="0"/>
    <n v="-1"/>
    <n v="-1"/>
    <n v="2"/>
    <n v="12"/>
    <n v="1"/>
    <n v="0"/>
    <n v="0"/>
    <n v="0"/>
    <n v="0"/>
    <n v="0"/>
    <n v="11"/>
    <n v="0"/>
    <n v="3"/>
    <n v="15"/>
    <n v="3"/>
    <n v="2"/>
    <n v="1"/>
    <n v="1"/>
    <n v="42.300000000000004"/>
    <n v="3"/>
    <n v="0"/>
    <n v="0"/>
    <n v="4"/>
    <n v="3"/>
    <n v="16"/>
    <n v="0"/>
    <n v="0"/>
    <n v="0"/>
    <n v="1"/>
    <n v="1"/>
    <n v="0"/>
    <n v="0"/>
    <n v="0"/>
    <n v="0"/>
    <n v="0"/>
    <n v="2"/>
    <n v="2"/>
    <n v="0"/>
    <n v="1"/>
    <n v="1"/>
    <n v="2"/>
    <n v="1"/>
    <n v="3"/>
    <n v="0"/>
    <n v="8"/>
    <n v="3"/>
    <n v="4"/>
    <n v="1"/>
    <n v="4"/>
    <n v="1"/>
    <n v="5"/>
    <n v="2"/>
    <n v="13"/>
    <n v="546.22"/>
    <n v="3"/>
    <n v="145.07"/>
    <n v="0"/>
    <n v="3"/>
    <n v="18"/>
    <n v="0"/>
    <n v="7.15"/>
    <n v="1.9671123567059163"/>
    <n v="106.55"/>
    <n v="4.6686143585446258"/>
    <n v="0"/>
    <n v="0"/>
    <e v="#NULL!"/>
    <n v="0"/>
    <e v="#NULL!"/>
    <n v="0"/>
    <n v="0"/>
    <e v="#NULL!"/>
    <n v="0"/>
    <e v="#NULL!"/>
    <n v="1"/>
    <n v="6.25"/>
    <n v="1.8325814637483102"/>
    <n v="95"/>
    <n v="4.5538768916005408"/>
    <n v="0"/>
    <n v="0"/>
    <e v="#NULL!"/>
    <n v="0"/>
    <e v="#NULL!"/>
    <n v="1"/>
    <n v="1"/>
    <n v="0"/>
    <n v="1"/>
    <n v="1"/>
    <n v="0"/>
    <n v="1"/>
    <n v="0"/>
    <n v="1"/>
    <n v="1"/>
    <n v="15"/>
    <n v="1"/>
    <n v="1"/>
    <n v="1"/>
    <n v="0"/>
    <n v="1"/>
    <n v="0"/>
    <n v="1"/>
    <n v="0"/>
    <n v="0"/>
    <n v="0"/>
    <n v="0"/>
    <n v="1"/>
    <n v="10"/>
  </r>
  <r>
    <x v="4136"/>
    <s v="6305-ZYYSKB-Q3G"/>
    <x v="1"/>
    <n v="1"/>
    <x v="1"/>
    <x v="58"/>
    <n v="3"/>
    <s v="May"/>
    <n v="12"/>
    <n v="57"/>
    <n v="18"/>
    <n v="4"/>
    <n v="2"/>
    <n v="0"/>
    <n v="1"/>
    <x v="2"/>
    <n v="1"/>
    <n v="0"/>
    <n v="3.5553480614894135"/>
    <n v="2"/>
    <n v="17.8"/>
    <x v="4100"/>
    <n v="-0.58974257645063566"/>
    <n v="5.6755299999999993"/>
    <n v="1.7361639510771829"/>
    <n v="0"/>
    <n v="1"/>
    <n v="0"/>
    <n v="-1"/>
    <n v="-1"/>
    <n v="1"/>
    <n v="0"/>
    <n v="0"/>
    <n v="0"/>
    <n v="0"/>
    <n v="0"/>
    <n v="0"/>
    <n v="0"/>
    <n v="0"/>
    <n v="1"/>
    <n v="1"/>
    <n v="8"/>
    <n v="3"/>
    <n v="0"/>
    <n v="-1"/>
    <n v="-1"/>
    <n v="-1"/>
    <n v="-1"/>
    <n v="-1"/>
    <n v="0"/>
    <n v="4"/>
    <n v="3"/>
    <n v="17"/>
    <n v="0"/>
    <n v="0"/>
    <n v="1"/>
    <n v="1"/>
    <n v="0"/>
    <n v="0"/>
    <n v="0"/>
    <n v="0"/>
    <n v="0"/>
    <n v="0"/>
    <n v="9"/>
    <n v="5"/>
    <n v="0"/>
    <n v="0"/>
    <n v="0"/>
    <n v="1"/>
    <n v="1"/>
    <n v="1"/>
    <n v="0"/>
    <n v="7"/>
    <n v="3"/>
    <n v="2"/>
    <n v="4"/>
    <n v="2"/>
    <n v="0"/>
    <n v="8"/>
    <n v="3"/>
    <n v="11"/>
    <n v="780.87"/>
    <n v="8"/>
    <n v="592.61"/>
    <n v="0"/>
    <n v="3"/>
    <n v="15"/>
    <n v="0"/>
    <n v="5.75"/>
    <n v="1.7491998548092591"/>
    <n v="68.900000000000006"/>
    <n v="4.2326561780196128"/>
    <n v="1"/>
    <n v="12.5"/>
    <n v="2.5257286443082556"/>
    <n v="179.4"/>
    <n v="5.1896179496246955"/>
    <n v="1"/>
    <n v="48.25"/>
    <n v="3.8763958277849948"/>
    <n v="705"/>
    <n v="6.5581978028122689"/>
    <n v="1"/>
    <n v="16.25"/>
    <n v="2.7880929087757464"/>
    <n v="210"/>
    <n v="5.3471075307174685"/>
    <n v="1"/>
    <n v="38.450000000000003"/>
    <n v="3.6493586959516531"/>
    <n v="571.4"/>
    <n v="6.3480894897966724"/>
    <n v="0"/>
    <n v="1"/>
    <n v="1"/>
    <n v="3"/>
    <n v="1"/>
    <n v="1"/>
    <n v="1"/>
    <n v="1"/>
    <n v="1"/>
    <n v="1"/>
    <n v="15"/>
    <n v="1"/>
    <n v="1"/>
    <n v="1"/>
    <n v="1"/>
    <n v="1"/>
    <n v="1"/>
    <n v="0"/>
    <n v="1"/>
    <n v="1"/>
    <n v="0"/>
    <n v="0"/>
    <n v="0"/>
    <n v="5"/>
  </r>
  <r>
    <x v="4137"/>
    <s v="7137-LHCYAA-FC8"/>
    <x v="1"/>
    <n v="3"/>
    <x v="0"/>
    <x v="50"/>
    <n v="4"/>
    <s v="October"/>
    <n v="11"/>
    <n v="38"/>
    <n v="13"/>
    <n v="2"/>
    <n v="4"/>
    <n v="0"/>
    <n v="16"/>
    <x v="113"/>
    <n v="5"/>
    <n v="0"/>
    <n v="4.3307333402863311"/>
    <n v="4"/>
    <n v="11.4"/>
    <x v="4101"/>
    <n v="1.4272885008223137"/>
    <n v="4.4966159999999995"/>
    <n v="1.5033251138824411"/>
    <n v="0"/>
    <n v="4"/>
    <n v="1"/>
    <n v="7"/>
    <n v="1"/>
    <n v="3"/>
    <n v="4"/>
    <n v="2"/>
    <n v="0"/>
    <n v="2"/>
    <n v="0"/>
    <n v="0"/>
    <n v="0"/>
    <n v="0"/>
    <n v="1"/>
    <n v="1"/>
    <n v="22"/>
    <n v="4"/>
    <n v="4"/>
    <n v="1"/>
    <n v="1"/>
    <n v="38.300000000000004"/>
    <n v="2"/>
    <n v="0"/>
    <n v="1"/>
    <n v="1"/>
    <n v="1"/>
    <n v="31"/>
    <n v="1"/>
    <n v="0"/>
    <n v="0"/>
    <n v="0"/>
    <n v="0"/>
    <n v="0"/>
    <n v="0"/>
    <n v="0"/>
    <n v="0"/>
    <n v="0"/>
    <n v="2"/>
    <n v="2"/>
    <n v="0"/>
    <n v="0"/>
    <n v="1"/>
    <n v="3"/>
    <n v="2"/>
    <n v="1"/>
    <n v="1"/>
    <n v="18"/>
    <n v="5"/>
    <n v="4"/>
    <n v="3"/>
    <n v="3"/>
    <n v="1"/>
    <n v="17"/>
    <n v="5"/>
    <n v="16"/>
    <n v="608.78"/>
    <n v="4"/>
    <n v="155.06"/>
    <n v="0"/>
    <n v="3"/>
    <n v="42"/>
    <n v="0"/>
    <n v="17.899999999999999"/>
    <n v="2.884800712846709"/>
    <n v="787.5"/>
    <n v="6.6688633706997882"/>
    <n v="1"/>
    <n v="22.5"/>
    <n v="3.1135153092103742"/>
    <n v="949.7"/>
    <n v="6.856146145248907"/>
    <n v="0"/>
    <n v="0"/>
    <e v="#NULL!"/>
    <n v="0"/>
    <e v="#NULL!"/>
    <n v="1"/>
    <n v="15.75"/>
    <n v="2.7568403652716422"/>
    <n v="675"/>
    <n v="6.5147126908725301"/>
    <n v="1"/>
    <n v="27.95"/>
    <n v="3.3304171996011083"/>
    <n v="1074.75"/>
    <n v="6.9798433553763912"/>
    <n v="1"/>
    <n v="0"/>
    <n v="0"/>
    <n v="0"/>
    <n v="0"/>
    <n v="0"/>
    <n v="1"/>
    <n v="1"/>
    <n v="0"/>
    <n v="1"/>
    <n v="19"/>
    <n v="1"/>
    <n v="1"/>
    <n v="1"/>
    <n v="1"/>
    <n v="1"/>
    <n v="1"/>
    <n v="1"/>
    <n v="0"/>
    <n v="0"/>
    <n v="0"/>
    <n v="0"/>
    <n v="0"/>
    <n v="10"/>
  </r>
  <r>
    <x v="4138"/>
    <s v="8898-CEIFEZ-5QX"/>
    <x v="3"/>
    <n v="1"/>
    <x v="1"/>
    <x v="35"/>
    <n v="2"/>
    <s v="January"/>
    <n v="14"/>
    <n v="49"/>
    <n v="12"/>
    <n v="2"/>
    <n v="1"/>
    <n v="0"/>
    <n v="1"/>
    <x v="17"/>
    <n v="1"/>
    <n v="0"/>
    <n v="3.0910424533583161"/>
    <n v="1"/>
    <n v="12.8"/>
    <x v="4102"/>
    <n v="-0.22699094304310349"/>
    <n v="2.019072"/>
    <n v="0.70263799991327924"/>
    <n v="1"/>
    <n v="3"/>
    <n v="0"/>
    <n v="-1"/>
    <n v="-1"/>
    <n v="3"/>
    <n v="3"/>
    <n v="3"/>
    <n v="0"/>
    <n v="0"/>
    <n v="0"/>
    <n v="0"/>
    <n v="0"/>
    <n v="0"/>
    <n v="1"/>
    <n v="1"/>
    <n v="2"/>
    <n v="1"/>
    <n v="1"/>
    <n v="1"/>
    <n v="1"/>
    <n v="14.600000000000001"/>
    <n v="1"/>
    <n v="1"/>
    <n v="1"/>
    <n v="10"/>
    <n v="5"/>
    <n v="22"/>
    <n v="0"/>
    <n v="1"/>
    <n v="0"/>
    <n v="1"/>
    <n v="0"/>
    <n v="0"/>
    <n v="0"/>
    <n v="0"/>
    <n v="0"/>
    <n v="1"/>
    <n v="9"/>
    <n v="1"/>
    <n v="0"/>
    <n v="1"/>
    <n v="0"/>
    <n v="1"/>
    <n v="2"/>
    <n v="2"/>
    <n v="0"/>
    <n v="3"/>
    <n v="2"/>
    <n v="4"/>
    <n v="2"/>
    <n v="1"/>
    <n v="0"/>
    <n v="3"/>
    <n v="2"/>
    <n v="11"/>
    <n v="359.08"/>
    <n v="5"/>
    <n v="146.13"/>
    <n v="0"/>
    <n v="1"/>
    <n v="44"/>
    <n v="0"/>
    <n v="18.3"/>
    <n v="2.9069010598473755"/>
    <n v="776.3"/>
    <n v="6.6545390434116349"/>
    <n v="1"/>
    <n v="27.25"/>
    <n v="3.3050535211092531"/>
    <n v="1300.55"/>
    <n v="7.1705425309008985"/>
    <n v="0"/>
    <n v="0"/>
    <e v="#NULL!"/>
    <n v="0"/>
    <e v="#NULL!"/>
    <n v="1"/>
    <n v="10.75"/>
    <n v="2.3749057545736716"/>
    <n v="470"/>
    <n v="6.1527326947041043"/>
    <n v="0"/>
    <n v="0"/>
    <e v="#NULL!"/>
    <n v="0"/>
    <e v="#NULL!"/>
    <n v="1"/>
    <n v="0"/>
    <n v="0"/>
    <n v="0"/>
    <n v="1"/>
    <n v="0"/>
    <n v="0"/>
    <n v="0"/>
    <n v="0"/>
    <n v="1"/>
    <n v="20"/>
    <n v="1"/>
    <n v="1"/>
    <n v="1"/>
    <n v="0"/>
    <n v="0"/>
    <n v="1"/>
    <n v="0"/>
    <n v="0"/>
    <n v="1"/>
    <n v="0"/>
    <n v="0"/>
    <n v="0"/>
    <n v="1"/>
  </r>
  <r>
    <x v="4139"/>
    <s v="4713-TIORWC-XKH"/>
    <x v="1"/>
    <n v="2"/>
    <x v="0"/>
    <x v="48"/>
    <n v="3"/>
    <s v="May"/>
    <n v="12"/>
    <n v="57"/>
    <n v="14"/>
    <n v="2"/>
    <n v="3"/>
    <n v="0"/>
    <n v="4"/>
    <x v="100"/>
    <n v="2"/>
    <n v="0"/>
    <n v="3.6109179126442243"/>
    <n v="2"/>
    <n v="9.1"/>
    <x v="4103"/>
    <n v="0.17556377433057468"/>
    <n v="2.1750820000000002"/>
    <n v="0.77706636497940229"/>
    <n v="1"/>
    <n v="5"/>
    <n v="1"/>
    <n v="11"/>
    <n v="1"/>
    <n v="2"/>
    <n v="0"/>
    <n v="0"/>
    <n v="0"/>
    <n v="0"/>
    <n v="0"/>
    <n v="0"/>
    <n v="0"/>
    <n v="0"/>
    <n v="1"/>
    <n v="1"/>
    <n v="5"/>
    <n v="2"/>
    <n v="2"/>
    <n v="1"/>
    <n v="1"/>
    <n v="18.400000000000002"/>
    <n v="1"/>
    <n v="1"/>
    <n v="0"/>
    <n v="1"/>
    <n v="1"/>
    <n v="28"/>
    <n v="1"/>
    <n v="1"/>
    <n v="0"/>
    <n v="1"/>
    <n v="0"/>
    <n v="0"/>
    <n v="0"/>
    <n v="1"/>
    <n v="0"/>
    <n v="0"/>
    <n v="9"/>
    <n v="5"/>
    <n v="0"/>
    <n v="0"/>
    <n v="0"/>
    <n v="2"/>
    <n v="1"/>
    <n v="1"/>
    <n v="0"/>
    <n v="9"/>
    <n v="3"/>
    <n v="3"/>
    <n v="1"/>
    <n v="4"/>
    <n v="0"/>
    <n v="9"/>
    <n v="3"/>
    <n v="15"/>
    <n v="739.67"/>
    <n v="1"/>
    <n v="36.840000000000003"/>
    <n v="0"/>
    <n v="3"/>
    <n v="46"/>
    <n v="0"/>
    <n v="11.45"/>
    <n v="2.4379897300002487"/>
    <n v="498.25"/>
    <n v="6.211101959092904"/>
    <n v="1"/>
    <n v="17.5"/>
    <n v="2.8622008809294686"/>
    <n v="804.35"/>
    <n v="6.6900344978363169"/>
    <n v="1"/>
    <n v="33.75"/>
    <n v="3.5189804173185388"/>
    <n v="1519.95"/>
    <n v="7.3264327185624367"/>
    <n v="1"/>
    <n v="10"/>
    <n v="2.3025850929940459"/>
    <n v="465"/>
    <n v="6.1420374055873559"/>
    <n v="0"/>
    <n v="0"/>
    <e v="#NULL!"/>
    <n v="0"/>
    <e v="#NULL!"/>
    <n v="0"/>
    <n v="0"/>
    <n v="0"/>
    <n v="2"/>
    <n v="0"/>
    <n v="0"/>
    <n v="0"/>
    <n v="0"/>
    <n v="0"/>
    <n v="1"/>
    <n v="17"/>
    <n v="1"/>
    <n v="1"/>
    <n v="1"/>
    <n v="0"/>
    <n v="1"/>
    <n v="0"/>
    <n v="0"/>
    <n v="0"/>
    <n v="0"/>
    <n v="0"/>
    <n v="0"/>
    <n v="0"/>
    <n v="5"/>
  </r>
  <r>
    <x v="4140"/>
    <s v="7484-MQBQNQ-CLR"/>
    <x v="3"/>
    <n v="2"/>
    <x v="1"/>
    <x v="58"/>
    <n v="3"/>
    <s v="March"/>
    <n v="17"/>
    <n v="51"/>
    <n v="15"/>
    <n v="3"/>
    <n v="3"/>
    <n v="0"/>
    <n v="8"/>
    <x v="43"/>
    <n v="3"/>
    <n v="0"/>
    <n v="3.4657359027997265"/>
    <n v="2"/>
    <n v="11.3"/>
    <x v="4104"/>
    <n v="-0.15432669531707571"/>
    <n v="2.7590080000000001"/>
    <n v="1.01487119483225"/>
    <n v="0"/>
    <n v="3"/>
    <n v="1"/>
    <n v="13"/>
    <n v="2"/>
    <n v="4"/>
    <n v="3"/>
    <n v="0"/>
    <n v="3"/>
    <n v="0"/>
    <n v="0"/>
    <n v="0"/>
    <n v="0"/>
    <n v="0"/>
    <n v="1"/>
    <n v="2"/>
    <n v="8"/>
    <n v="3"/>
    <n v="3"/>
    <n v="0"/>
    <n v="0"/>
    <n v="19"/>
    <n v="1"/>
    <n v="0"/>
    <n v="0"/>
    <n v="1"/>
    <n v="1"/>
    <n v="27"/>
    <n v="1"/>
    <n v="0"/>
    <n v="1"/>
    <n v="0"/>
    <n v="0"/>
    <n v="0"/>
    <n v="0"/>
    <n v="0"/>
    <n v="0"/>
    <n v="0"/>
    <n v="9"/>
    <n v="6"/>
    <n v="1"/>
    <n v="0"/>
    <n v="0"/>
    <n v="5"/>
    <n v="1"/>
    <n v="1"/>
    <n v="0"/>
    <n v="6"/>
    <n v="3"/>
    <n v="3"/>
    <n v="3"/>
    <n v="3"/>
    <n v="0"/>
    <n v="4"/>
    <n v="2"/>
    <n v="4"/>
    <n v="58.19"/>
    <n v="1"/>
    <n v="9.08"/>
    <n v="1"/>
    <n v="1"/>
    <n v="10"/>
    <n v="1"/>
    <n v="6.15"/>
    <n v="1.8164520818184267"/>
    <n v="45.6"/>
    <n v="3.8199077165203406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1"/>
    <n v="0"/>
    <n v="0"/>
    <n v="0"/>
    <n v="0"/>
    <n v="0"/>
    <n v="1"/>
    <n v="23"/>
    <n v="1"/>
    <n v="1"/>
    <n v="1"/>
    <n v="0"/>
    <n v="1"/>
    <n v="1"/>
    <n v="0"/>
    <n v="0"/>
    <n v="0"/>
    <n v="0"/>
    <n v="0"/>
    <n v="0"/>
    <n v="3"/>
  </r>
  <r>
    <x v="4141"/>
    <s v="2516-PWHPEI-BKY"/>
    <x v="1"/>
    <n v="3"/>
    <x v="0"/>
    <x v="28"/>
    <n v="5"/>
    <s v="June"/>
    <n v="17"/>
    <n v="47"/>
    <n v="21"/>
    <n v="5"/>
    <n v="4"/>
    <n v="0"/>
    <n v="15"/>
    <x v="129"/>
    <n v="4"/>
    <n v="0"/>
    <n v="4.1108738641733114"/>
    <n v="3"/>
    <n v="7.7"/>
    <x v="4105"/>
    <n v="0.74619161580497528"/>
    <n v="2.588047"/>
    <n v="0.95090353721563547"/>
    <n v="0"/>
    <n v="3"/>
    <n v="0"/>
    <n v="-1"/>
    <n v="-1"/>
    <n v="1"/>
    <n v="1"/>
    <n v="1"/>
    <n v="0"/>
    <n v="0"/>
    <n v="0"/>
    <n v="0"/>
    <n v="0"/>
    <n v="0"/>
    <n v="0"/>
    <n v="2"/>
    <n v="8"/>
    <n v="3"/>
    <n v="2"/>
    <n v="1"/>
    <n v="0"/>
    <n v="29"/>
    <n v="2"/>
    <n v="0"/>
    <n v="0"/>
    <n v="1"/>
    <n v="1"/>
    <n v="26"/>
    <n v="1"/>
    <n v="0"/>
    <n v="0"/>
    <n v="1"/>
    <n v="0"/>
    <n v="0"/>
    <n v="0"/>
    <n v="0"/>
    <n v="0"/>
    <n v="0"/>
    <n v="9"/>
    <n v="4"/>
    <n v="0"/>
    <n v="1"/>
    <n v="1"/>
    <n v="1"/>
    <n v="1"/>
    <n v="3"/>
    <n v="0"/>
    <n v="13"/>
    <n v="4"/>
    <n v="2"/>
    <n v="3"/>
    <n v="4"/>
    <n v="1"/>
    <n v="8"/>
    <n v="3"/>
    <n v="12"/>
    <n v="293.14"/>
    <n v="4"/>
    <n v="84.710000000000008"/>
    <n v="0"/>
    <n v="3"/>
    <n v="29"/>
    <n v="1"/>
    <n v="11.8"/>
    <n v="2.4680995314716192"/>
    <n v="343.05"/>
    <n v="5.8378762091369003"/>
    <n v="1"/>
    <n v="18.5"/>
    <n v="2.917770732084279"/>
    <n v="533.79999999999995"/>
    <n v="6.2800212369704234"/>
    <n v="1"/>
    <n v="71.7"/>
    <n v="4.2724907476055751"/>
    <n v="2027.5"/>
    <n v="7.6145587859895683"/>
    <n v="1"/>
    <n v="17.25"/>
    <n v="2.8478121434773689"/>
    <n v="465"/>
    <n v="6.1420374055873559"/>
    <n v="1"/>
    <n v="88.9"/>
    <n v="4.4875121425198587"/>
    <n v="2526.5"/>
    <n v="7.8345902247319632"/>
    <n v="1"/>
    <n v="1"/>
    <n v="1"/>
    <n v="4"/>
    <n v="1"/>
    <n v="1"/>
    <n v="1"/>
    <n v="1"/>
    <n v="1"/>
    <n v="1"/>
    <n v="20"/>
    <n v="1"/>
    <n v="1"/>
    <n v="1"/>
    <n v="1"/>
    <n v="1"/>
    <n v="1"/>
    <n v="1"/>
    <n v="1"/>
    <n v="0"/>
    <n v="0"/>
    <n v="0"/>
    <n v="0"/>
    <n v="6"/>
  </r>
  <r>
    <x v="4142"/>
    <s v="9564-QHCBED-ADT"/>
    <x v="1"/>
    <n v="1"/>
    <x v="0"/>
    <x v="7"/>
    <n v="4"/>
    <s v="January"/>
    <n v="14"/>
    <n v="48"/>
    <n v="17"/>
    <n v="4"/>
    <n v="1"/>
    <n v="0"/>
    <n v="8"/>
    <x v="178"/>
    <n v="3"/>
    <n v="0"/>
    <n v="4.7791234931115296"/>
    <n v="4"/>
    <n v="23.799999999999997"/>
    <x v="4106"/>
    <n v="2.4446967942613251"/>
    <n v="16.794945999999999"/>
    <n v="2.8210780078164555"/>
    <n v="1"/>
    <n v="5"/>
    <n v="0"/>
    <n v="-1"/>
    <n v="-1"/>
    <n v="1"/>
    <n v="9"/>
    <n v="3"/>
    <n v="2"/>
    <n v="0"/>
    <n v="0"/>
    <n v="0"/>
    <n v="0"/>
    <n v="4"/>
    <n v="1"/>
    <n v="1"/>
    <n v="7"/>
    <n v="2"/>
    <n v="1"/>
    <n v="1"/>
    <n v="0"/>
    <n v="62.6"/>
    <n v="3"/>
    <n v="1"/>
    <n v="0"/>
    <n v="3"/>
    <n v="2"/>
    <n v="22"/>
    <n v="0"/>
    <n v="0"/>
    <n v="1"/>
    <n v="1"/>
    <n v="0"/>
    <n v="0"/>
    <n v="0"/>
    <n v="0"/>
    <n v="0"/>
    <n v="0"/>
    <n v="9"/>
    <n v="6"/>
    <n v="1"/>
    <n v="0"/>
    <n v="0"/>
    <n v="4"/>
    <n v="2"/>
    <n v="3"/>
    <n v="0"/>
    <n v="8"/>
    <n v="3"/>
    <n v="2"/>
    <n v="2"/>
    <n v="1"/>
    <n v="1"/>
    <n v="7"/>
    <n v="3"/>
    <n v="10"/>
    <n v="361.49"/>
    <n v="5"/>
    <n v="150.21"/>
    <n v="0"/>
    <n v="3"/>
    <n v="10"/>
    <n v="1"/>
    <n v="7.3"/>
    <n v="1.9878743481543455"/>
    <n v="70.150000000000006"/>
    <n v="4.2506358065484697"/>
    <n v="1"/>
    <n v="16.75"/>
    <n v="2.8183982582710754"/>
    <n v="154.1"/>
    <n v="5.0376017423260704"/>
    <n v="1"/>
    <n v="43.25"/>
    <n v="3.7669972333778885"/>
    <n v="351.65"/>
    <n v="5.862636362754027"/>
    <n v="1"/>
    <n v="20.5"/>
    <n v="3.0204248861443626"/>
    <n v="210"/>
    <n v="5.3471075307174685"/>
    <n v="1"/>
    <n v="25.5"/>
    <n v="3.2386784521643803"/>
    <n v="208.55"/>
    <n v="5.3401788206429543"/>
    <n v="1"/>
    <n v="1"/>
    <n v="1"/>
    <n v="2"/>
    <n v="1"/>
    <n v="0"/>
    <n v="0"/>
    <n v="1"/>
    <n v="1"/>
    <n v="1"/>
    <n v="16"/>
    <n v="1"/>
    <n v="1"/>
    <n v="1"/>
    <n v="0"/>
    <n v="1"/>
    <n v="1"/>
    <n v="1"/>
    <n v="1"/>
    <n v="1"/>
    <n v="0"/>
    <n v="0"/>
    <n v="0"/>
    <n v="1"/>
  </r>
  <r>
    <x v="4143"/>
    <s v="8748-SLNNYV-3YQ"/>
    <x v="0"/>
    <n v="2"/>
    <x v="0"/>
    <x v="29"/>
    <n v="6"/>
    <s v="May"/>
    <n v="13"/>
    <n v="53"/>
    <n v="19"/>
    <n v="4"/>
    <n v="6"/>
    <n v="1"/>
    <n v="31"/>
    <x v="32"/>
    <n v="5"/>
    <n v="1"/>
    <n v="3.912023005428146"/>
    <n v="3"/>
    <n v="14.7"/>
    <x v="4107"/>
    <n v="0.83951767306824121"/>
    <n v="5.0347499999999998"/>
    <n v="1.6163638725048335"/>
    <n v="0"/>
    <n v="5"/>
    <n v="1"/>
    <n v="22"/>
    <n v="5"/>
    <n v="5"/>
    <n v="8"/>
    <n v="0"/>
    <n v="0"/>
    <n v="0"/>
    <n v="0"/>
    <n v="0"/>
    <n v="0"/>
    <n v="8"/>
    <n v="1"/>
    <n v="1"/>
    <n v="31"/>
    <n v="5"/>
    <n v="0"/>
    <n v="-1"/>
    <n v="-1"/>
    <n v="-1"/>
    <n v="-1"/>
    <n v="-1"/>
    <n v="1"/>
    <n v="8"/>
    <n v="4"/>
    <n v="28"/>
    <n v="0"/>
    <n v="0"/>
    <n v="0"/>
    <n v="1"/>
    <n v="0"/>
    <n v="0"/>
    <n v="0"/>
    <n v="1"/>
    <n v="0"/>
    <n v="0"/>
    <n v="9"/>
    <n v="5"/>
    <n v="0"/>
    <n v="0"/>
    <n v="1"/>
    <n v="2"/>
    <n v="2"/>
    <n v="3"/>
    <n v="0"/>
    <n v="35"/>
    <n v="5"/>
    <n v="3"/>
    <n v="3"/>
    <n v="3"/>
    <n v="1"/>
    <n v="26"/>
    <n v="5"/>
    <n v="8"/>
    <n v="204.99"/>
    <n v="1"/>
    <n v="19.12"/>
    <n v="0"/>
    <n v="2"/>
    <n v="71"/>
    <n v="0"/>
    <n v="23.4"/>
    <n v="3.1527360223636558"/>
    <n v="1670.6"/>
    <n v="7.4209381223218056"/>
    <n v="1"/>
    <n v="52"/>
    <n v="3.9512437185814275"/>
    <n v="3845.4"/>
    <n v="8.2546329077382357"/>
    <n v="1"/>
    <n v="48.5"/>
    <n v="3.8815637979434374"/>
    <n v="3260.95"/>
    <n v="8.0897738429517467"/>
    <n v="1"/>
    <n v="28.5"/>
    <n v="3.3499040872746049"/>
    <n v="1970"/>
    <n v="7.5857888217320344"/>
    <n v="1"/>
    <n v="57.45"/>
    <n v="4.0509150042947644"/>
    <n v="3839.35"/>
    <n v="8.2530583604205141"/>
    <n v="1"/>
    <n v="1"/>
    <n v="1"/>
    <n v="0"/>
    <n v="1"/>
    <n v="1"/>
    <n v="1"/>
    <n v="1"/>
    <n v="0"/>
    <n v="1"/>
    <n v="14"/>
    <n v="1"/>
    <n v="1"/>
    <n v="1"/>
    <n v="1"/>
    <n v="1"/>
    <n v="0"/>
    <n v="0"/>
    <n v="0"/>
    <n v="1"/>
    <n v="0"/>
    <n v="0"/>
    <n v="0"/>
    <n v="5"/>
  </r>
  <r>
    <x v="4144"/>
    <s v="2269-ZAHTST-4EO"/>
    <x v="3"/>
    <n v="2"/>
    <x v="1"/>
    <x v="11"/>
    <n v="3"/>
    <s v="January"/>
    <n v="14"/>
    <n v="52"/>
    <n v="17"/>
    <n v="4"/>
    <n v="2"/>
    <n v="0"/>
    <n v="1"/>
    <x v="10"/>
    <n v="1"/>
    <n v="0"/>
    <n v="3.8501476017100584"/>
    <n v="2"/>
    <n v="15"/>
    <x v="4108"/>
    <n v="1.5949230800758505"/>
    <n v="2.1220499999999998"/>
    <n v="0.75238260259091583"/>
    <n v="1"/>
    <n v="3"/>
    <n v="0"/>
    <n v="-1"/>
    <n v="-1"/>
    <n v="4"/>
    <n v="0"/>
    <n v="0"/>
    <n v="0"/>
    <n v="0"/>
    <n v="0"/>
    <n v="0"/>
    <n v="0"/>
    <n v="0"/>
    <n v="0"/>
    <n v="2"/>
    <n v="7"/>
    <n v="2"/>
    <n v="4"/>
    <n v="1"/>
    <n v="0"/>
    <n v="19.3"/>
    <n v="1"/>
    <n v="0"/>
    <n v="1"/>
    <n v="1"/>
    <n v="1"/>
    <n v="22"/>
    <n v="1"/>
    <n v="0"/>
    <n v="0"/>
    <n v="1"/>
    <n v="0"/>
    <n v="0"/>
    <n v="0"/>
    <n v="0"/>
    <n v="0"/>
    <n v="0"/>
    <n v="9"/>
    <n v="2"/>
    <n v="1"/>
    <n v="0"/>
    <n v="1"/>
    <n v="4"/>
    <n v="2"/>
    <n v="1"/>
    <n v="0"/>
    <n v="9"/>
    <n v="3"/>
    <n v="1"/>
    <n v="1"/>
    <n v="3"/>
    <n v="0"/>
    <n v="6"/>
    <n v="3"/>
    <n v="14"/>
    <n v="830.33"/>
    <n v="6"/>
    <n v="436.58"/>
    <n v="1"/>
    <n v="3"/>
    <n v="15"/>
    <n v="0"/>
    <n v="6.6"/>
    <n v="1.8870696490323797"/>
    <n v="93.3"/>
    <n v="4.535820107853298"/>
    <n v="1"/>
    <n v="15.75"/>
    <n v="2.7568403652716422"/>
    <n v="249.05"/>
    <n v="5.5176536795192925"/>
    <n v="1"/>
    <n v="32.799999999999997"/>
    <n v="3.4904285153900978"/>
    <n v="427.85"/>
    <n v="6.0587726668640638"/>
    <n v="0"/>
    <n v="0"/>
    <e v="#NULL!"/>
    <n v="0"/>
    <e v="#NULL!"/>
    <n v="0"/>
    <n v="0"/>
    <e v="#NULL!"/>
    <n v="0"/>
    <e v="#NULL!"/>
    <n v="0"/>
    <n v="1"/>
    <n v="0"/>
    <n v="4"/>
    <n v="0"/>
    <n v="1"/>
    <n v="1"/>
    <n v="1"/>
    <n v="0"/>
    <n v="1"/>
    <n v="26"/>
    <n v="1"/>
    <n v="1"/>
    <n v="1"/>
    <n v="0"/>
    <n v="1"/>
    <n v="0"/>
    <n v="1"/>
    <n v="0"/>
    <n v="0"/>
    <n v="0"/>
    <n v="0"/>
    <n v="0"/>
    <n v="1"/>
  </r>
  <r>
    <x v="4145"/>
    <s v="8199-MEWOYU-VNN"/>
    <x v="2"/>
    <n v="2"/>
    <x v="0"/>
    <x v="58"/>
    <n v="3"/>
    <s v="October"/>
    <n v="17"/>
    <n v="48"/>
    <n v="20"/>
    <n v="5"/>
    <n v="3"/>
    <n v="0"/>
    <n v="3"/>
    <x v="86"/>
    <n v="2"/>
    <n v="0"/>
    <n v="4.3944491546724391"/>
    <n v="4"/>
    <n v="6.7"/>
    <x v="4109"/>
    <n v="-2.8982978060114181E-2"/>
    <n v="4.4555670000000003"/>
    <n v="1.494154325551559"/>
    <n v="0"/>
    <n v="5"/>
    <n v="1"/>
    <n v="20"/>
    <n v="5"/>
    <n v="4"/>
    <n v="10"/>
    <n v="0"/>
    <n v="2"/>
    <n v="0"/>
    <n v="0"/>
    <n v="0"/>
    <n v="0"/>
    <n v="8"/>
    <n v="1"/>
    <n v="1"/>
    <n v="10"/>
    <n v="3"/>
    <n v="2"/>
    <n v="1"/>
    <n v="0"/>
    <n v="43.800000000000004"/>
    <n v="3"/>
    <n v="1"/>
    <n v="0"/>
    <n v="4"/>
    <n v="3"/>
    <n v="13"/>
    <n v="0"/>
    <n v="0"/>
    <n v="1"/>
    <n v="1"/>
    <n v="0"/>
    <n v="0"/>
    <n v="0"/>
    <n v="1"/>
    <n v="0"/>
    <n v="1"/>
    <n v="9"/>
    <n v="4"/>
    <n v="1"/>
    <n v="0"/>
    <n v="0"/>
    <n v="1"/>
    <n v="3"/>
    <n v="1"/>
    <n v="1"/>
    <n v="8"/>
    <n v="3"/>
    <n v="4"/>
    <n v="4"/>
    <n v="2"/>
    <n v="1"/>
    <n v="5"/>
    <n v="2"/>
    <n v="9"/>
    <n v="849.25"/>
    <n v="2"/>
    <n v="209.01"/>
    <n v="0"/>
    <n v="3"/>
    <n v="16"/>
    <n v="1"/>
    <n v="4.75"/>
    <n v="1.5581446180465499"/>
    <n v="99.55"/>
    <n v="4.6006600305102054"/>
    <n v="1"/>
    <n v="20.25"/>
    <n v="3.0081547935525483"/>
    <n v="357.05"/>
    <n v="5.8778758279951191"/>
    <n v="1"/>
    <n v="41.25"/>
    <n v="3.7196511127806899"/>
    <n v="602.25"/>
    <n v="6.4006726414949808"/>
    <n v="0"/>
    <n v="0"/>
    <e v="#NULL!"/>
    <n v="0"/>
    <e v="#NULL!"/>
    <n v="1"/>
    <n v="32.200000000000003"/>
    <n v="3.4719664525503626"/>
    <n v="470.55"/>
    <n v="6.1539022233047973"/>
    <n v="1"/>
    <n v="1"/>
    <n v="1"/>
    <n v="3"/>
    <n v="1"/>
    <n v="1"/>
    <n v="0"/>
    <n v="1"/>
    <n v="1"/>
    <n v="1"/>
    <n v="18"/>
    <n v="1"/>
    <n v="1"/>
    <n v="1"/>
    <n v="1"/>
    <n v="1"/>
    <n v="1"/>
    <n v="1"/>
    <n v="1"/>
    <n v="0"/>
    <n v="0"/>
    <n v="1"/>
    <n v="0"/>
    <n v="10"/>
  </r>
  <r>
    <x v="4146"/>
    <s v="5075-KNERRP-GF5"/>
    <x v="0"/>
    <n v="1"/>
    <x v="0"/>
    <x v="39"/>
    <n v="3"/>
    <s v="October"/>
    <n v="15"/>
    <n v="49"/>
    <n v="20"/>
    <n v="5"/>
    <n v="1"/>
    <n v="1"/>
    <n v="1"/>
    <x v="2"/>
    <n v="1"/>
    <n v="0"/>
    <n v="3.5553480614894135"/>
    <n v="2"/>
    <n v="5.8999999999999995"/>
    <x v="4110"/>
    <n v="-1.1521871311767056"/>
    <n v="1.749055"/>
    <n v="0.55907564208291338"/>
    <n v="0"/>
    <n v="2"/>
    <n v="0"/>
    <n v="-1"/>
    <n v="-1"/>
    <n v="1"/>
    <n v="1"/>
    <n v="0"/>
    <n v="1"/>
    <n v="0"/>
    <n v="0"/>
    <n v="0"/>
    <n v="0"/>
    <n v="0"/>
    <n v="0"/>
    <n v="2"/>
    <n v="4"/>
    <n v="2"/>
    <n v="3"/>
    <n v="1"/>
    <n v="0"/>
    <n v="17.3"/>
    <n v="1"/>
    <n v="0"/>
    <n v="1"/>
    <n v="1"/>
    <n v="1"/>
    <n v="23"/>
    <n v="1"/>
    <n v="0"/>
    <n v="0"/>
    <n v="0"/>
    <n v="0"/>
    <n v="0"/>
    <n v="0"/>
    <n v="0"/>
    <n v="0"/>
    <n v="0"/>
    <n v="2"/>
    <n v="4"/>
    <n v="0"/>
    <n v="0"/>
    <n v="0"/>
    <n v="2"/>
    <n v="4"/>
    <n v="2"/>
    <n v="1"/>
    <n v="4"/>
    <n v="2"/>
    <n v="3"/>
    <n v="1"/>
    <n v="2"/>
    <n v="0"/>
    <n v="3"/>
    <n v="2"/>
    <n v="12"/>
    <n v="307.48"/>
    <n v="7"/>
    <n v="294.18"/>
    <n v="1"/>
    <n v="1"/>
    <n v="9"/>
    <n v="1"/>
    <n v="3.1"/>
    <n v="1.1314021114911006"/>
    <n v="30.9"/>
    <n v="3.4307561839036995"/>
    <n v="0"/>
    <n v="0"/>
    <e v="#NULL!"/>
    <n v="0"/>
    <e v="#NULL!"/>
    <n v="1"/>
    <n v="40.1"/>
    <n v="3.6913763343125234"/>
    <n v="321.35000000000002"/>
    <n v="5.7725308718172954"/>
    <n v="0"/>
    <n v="0"/>
    <e v="#NULL!"/>
    <n v="0"/>
    <e v="#NULL!"/>
    <n v="1"/>
    <n v="32.450000000000003"/>
    <n v="3.4797004431500991"/>
    <n v="275.45"/>
    <n v="5.6184061239187253"/>
    <n v="1"/>
    <n v="1"/>
    <n v="1"/>
    <n v="4"/>
    <n v="0"/>
    <n v="0"/>
    <n v="0"/>
    <n v="0"/>
    <n v="1"/>
    <n v="1"/>
    <n v="26"/>
    <n v="1"/>
    <n v="0"/>
    <n v="1"/>
    <n v="1"/>
    <n v="1"/>
    <n v="1"/>
    <n v="1"/>
    <n v="1"/>
    <n v="0"/>
    <n v="0"/>
    <n v="1"/>
    <n v="0"/>
    <n v="10"/>
  </r>
  <r>
    <x v="4147"/>
    <s v="3668-RNOYGG-AS5"/>
    <x v="1"/>
    <n v="2"/>
    <x v="0"/>
    <x v="18"/>
    <n v="5"/>
    <s v="February"/>
    <n v="13"/>
    <n v="48"/>
    <n v="19"/>
    <n v="4"/>
    <n v="1"/>
    <n v="0"/>
    <n v="10"/>
    <x v="55"/>
    <n v="3"/>
    <n v="0"/>
    <n v="3.7376696182833684"/>
    <n v="2"/>
    <n v="7.3"/>
    <x v="4111"/>
    <n v="-0.56163482481931337"/>
    <n v="2.4957240000000001"/>
    <n v="0.9145788674700257"/>
    <n v="0"/>
    <n v="3"/>
    <n v="0"/>
    <n v="-1"/>
    <n v="-1"/>
    <n v="1"/>
    <n v="0"/>
    <n v="0"/>
    <n v="0"/>
    <n v="0"/>
    <n v="0"/>
    <n v="0"/>
    <n v="0"/>
    <n v="0"/>
    <n v="0"/>
    <n v="2"/>
    <n v="4"/>
    <n v="2"/>
    <n v="3"/>
    <n v="0"/>
    <n v="1"/>
    <n v="26.700000000000003"/>
    <n v="2"/>
    <n v="0"/>
    <n v="1"/>
    <n v="1"/>
    <n v="1"/>
    <n v="21"/>
    <n v="1"/>
    <n v="0"/>
    <n v="0"/>
    <n v="0"/>
    <n v="0"/>
    <n v="0"/>
    <n v="0"/>
    <n v="0"/>
    <n v="0"/>
    <n v="0"/>
    <n v="9"/>
    <n v="4"/>
    <n v="1"/>
    <n v="0"/>
    <n v="0"/>
    <n v="3"/>
    <n v="3"/>
    <n v="2"/>
    <n v="0"/>
    <n v="3"/>
    <n v="2"/>
    <n v="2"/>
    <n v="2"/>
    <n v="4"/>
    <n v="0"/>
    <n v="1"/>
    <n v="1"/>
    <n v="5"/>
    <n v="121.99000000000001"/>
    <n v="7"/>
    <n v="119.01"/>
    <n v="1"/>
    <n v="3"/>
    <n v="5"/>
    <n v="1"/>
    <n v="5.25"/>
    <n v="1.6582280766035324"/>
    <n v="28.75"/>
    <n v="3.3586377672433594"/>
    <n v="1"/>
    <n v="26.5"/>
    <n v="3.2771447329921766"/>
    <n v="120.5"/>
    <n v="4.7916497529307094"/>
    <n v="1"/>
    <n v="40.25"/>
    <n v="3.6951100038645723"/>
    <n v="177"/>
    <n v="5.1761497325738288"/>
    <n v="1"/>
    <n v="19.5"/>
    <n v="2.9704144655697009"/>
    <n v="60"/>
    <n v="4.0943445622221004"/>
    <n v="1"/>
    <n v="35.700000000000003"/>
    <n v="3.5751506887855933"/>
    <n v="138.65"/>
    <n v="4.9319527720617868"/>
    <n v="0"/>
    <n v="1"/>
    <n v="1"/>
    <n v="2"/>
    <n v="1"/>
    <n v="1"/>
    <n v="1"/>
    <n v="1"/>
    <n v="1"/>
    <n v="1"/>
    <n v="25"/>
    <n v="1"/>
    <n v="1"/>
    <n v="1"/>
    <n v="1"/>
    <n v="1"/>
    <n v="1"/>
    <n v="1"/>
    <n v="0"/>
    <n v="0"/>
    <n v="0"/>
    <n v="0"/>
    <n v="0"/>
    <n v="2"/>
  </r>
  <r>
    <x v="4148"/>
    <s v="6015-ASUOWY-VXJ"/>
    <x v="4"/>
    <n v="2"/>
    <x v="1"/>
    <x v="1"/>
    <n v="2"/>
    <s v="May"/>
    <n v="18"/>
    <n v="54"/>
    <n v="17"/>
    <n v="4"/>
    <n v="1"/>
    <n v="0"/>
    <n v="0"/>
    <x v="4"/>
    <n v="1"/>
    <n v="0"/>
    <n v="3.1354942159291497"/>
    <n v="1"/>
    <n v="5.2"/>
    <x v="4112"/>
    <n v="-0.25797311967109526"/>
    <n v="0.42338399999999998"/>
    <n v="-0.85947571031992265"/>
    <n v="0"/>
    <n v="1"/>
    <n v="0"/>
    <n v="-1"/>
    <n v="-1"/>
    <n v="1"/>
    <n v="9"/>
    <n v="0"/>
    <n v="0"/>
    <n v="0"/>
    <n v="0"/>
    <n v="0"/>
    <n v="0"/>
    <n v="9"/>
    <n v="0"/>
    <n v="2"/>
    <n v="1"/>
    <n v="1"/>
    <n v="0"/>
    <n v="-1"/>
    <n v="-1"/>
    <n v="-1"/>
    <n v="-1"/>
    <n v="-1"/>
    <n v="0"/>
    <n v="8"/>
    <n v="4"/>
    <n v="20"/>
    <n v="0"/>
    <n v="0"/>
    <n v="0"/>
    <n v="0"/>
    <n v="0"/>
    <n v="0"/>
    <n v="0"/>
    <n v="1"/>
    <n v="0"/>
    <n v="0"/>
    <n v="9"/>
    <n v="6"/>
    <n v="1"/>
    <n v="1"/>
    <n v="0"/>
    <n v="2"/>
    <n v="1"/>
    <n v="2"/>
    <n v="0"/>
    <n v="5"/>
    <n v="2"/>
    <n v="1"/>
    <n v="3"/>
    <n v="4"/>
    <n v="0"/>
    <n v="2"/>
    <n v="2"/>
    <n v="14"/>
    <n v="292.08"/>
    <n v="6"/>
    <n v="167.08"/>
    <n v="1"/>
    <n v="1"/>
    <n v="8"/>
    <n v="1"/>
    <n v="6.15"/>
    <n v="1.8164520818184267"/>
    <n v="56.2"/>
    <n v="4.0289167568996458"/>
    <n v="0"/>
    <n v="0"/>
    <e v="#NULL!"/>
    <n v="0"/>
    <e v="#NULL!"/>
    <n v="1"/>
    <n v="27.05"/>
    <n v="3.2976870052924907"/>
    <n v="224.7"/>
    <n v="5.4147661791912833"/>
    <n v="1"/>
    <n v="10"/>
    <n v="2.3025850929940459"/>
    <n v="60"/>
    <n v="4.0943445622221004"/>
    <n v="0"/>
    <n v="0"/>
    <e v="#NULL!"/>
    <n v="0"/>
    <e v="#NULL!"/>
    <n v="0"/>
    <n v="0"/>
    <n v="0"/>
    <n v="3"/>
    <n v="0"/>
    <n v="0"/>
    <n v="0"/>
    <n v="0"/>
    <n v="0"/>
    <n v="1"/>
    <n v="19"/>
    <n v="1"/>
    <n v="1"/>
    <n v="0"/>
    <n v="0"/>
    <n v="1"/>
    <n v="1"/>
    <n v="1"/>
    <n v="0"/>
    <n v="0"/>
    <n v="0"/>
    <n v="0"/>
    <n v="0"/>
    <n v="5"/>
  </r>
  <r>
    <x v="4149"/>
    <s v="4941-MQVIEA-MT1"/>
    <x v="4"/>
    <n v="3"/>
    <x v="0"/>
    <x v="53"/>
    <n v="2"/>
    <s v="July"/>
    <n v="15"/>
    <n v="54"/>
    <n v="14"/>
    <n v="2"/>
    <n v="2"/>
    <n v="0"/>
    <n v="0"/>
    <x v="23"/>
    <n v="1"/>
    <n v="0"/>
    <n v="3.1780538303479458"/>
    <n v="1"/>
    <n v="10"/>
    <x v="4113"/>
    <n v="-0.58986883110644339"/>
    <n v="1.8456000000000001"/>
    <n v="0.61280442787740697"/>
    <n v="1"/>
    <n v="4"/>
    <n v="1"/>
    <n v="15"/>
    <n v="3"/>
    <n v="4"/>
    <n v="5"/>
    <n v="1"/>
    <n v="0"/>
    <n v="0"/>
    <n v="0"/>
    <n v="0"/>
    <n v="0"/>
    <n v="4"/>
    <n v="1"/>
    <n v="1"/>
    <n v="0"/>
    <n v="1"/>
    <n v="3"/>
    <n v="1"/>
    <n v="0"/>
    <n v="10.9"/>
    <n v="1"/>
    <n v="0"/>
    <n v="1"/>
    <n v="4"/>
    <n v="3"/>
    <n v="17"/>
    <n v="1"/>
    <n v="0"/>
    <n v="0"/>
    <n v="1"/>
    <n v="0"/>
    <n v="0"/>
    <n v="0"/>
    <n v="1"/>
    <n v="0"/>
    <n v="0"/>
    <n v="9"/>
    <n v="4"/>
    <n v="0"/>
    <n v="0"/>
    <n v="0"/>
    <n v="3"/>
    <n v="1"/>
    <n v="2"/>
    <n v="1"/>
    <n v="1"/>
    <n v="1"/>
    <n v="2"/>
    <n v="3"/>
    <n v="1"/>
    <n v="0"/>
    <n v="1"/>
    <n v="1"/>
    <n v="11"/>
    <n v="202.31"/>
    <n v="0"/>
    <n v="0"/>
    <n v="1"/>
    <n v="1"/>
    <n v="23"/>
    <n v="0"/>
    <n v="16.600000000000001"/>
    <n v="2.8094026953624978"/>
    <n v="347.3"/>
    <n v="5.8501889597500281"/>
    <n v="1"/>
    <n v="39.25"/>
    <n v="3.6699514442284173"/>
    <n v="823.3"/>
    <n v="6.71332065430438"/>
    <n v="0"/>
    <n v="0"/>
    <e v="#NULL!"/>
    <n v="0"/>
    <e v="#NULL!"/>
    <n v="1"/>
    <n v="33"/>
    <n v="3.4965075614664802"/>
    <n v="680"/>
    <n v="6.522092798170152"/>
    <n v="1"/>
    <n v="55.35"/>
    <n v="4.0136766591546458"/>
    <n v="1193.45"/>
    <n v="7.0846035513110435"/>
    <n v="1"/>
    <n v="1"/>
    <n v="1"/>
    <n v="1"/>
    <n v="1"/>
    <n v="1"/>
    <n v="1"/>
    <n v="1"/>
    <n v="1"/>
    <n v="1"/>
    <n v="20"/>
    <n v="1"/>
    <n v="1"/>
    <n v="1"/>
    <n v="1"/>
    <n v="1"/>
    <n v="1"/>
    <n v="1"/>
    <n v="1"/>
    <n v="1"/>
    <n v="0"/>
    <n v="0"/>
    <n v="0"/>
    <n v="7"/>
  </r>
  <r>
    <x v="4150"/>
    <s v="3689-QPFATZ-2YE"/>
    <x v="3"/>
    <n v="5"/>
    <x v="1"/>
    <x v="20"/>
    <n v="4"/>
    <s v="September"/>
    <n v="18"/>
    <n v="48"/>
    <n v="14"/>
    <n v="2"/>
    <n v="6"/>
    <n v="1"/>
    <n v="12"/>
    <x v="79"/>
    <n v="4"/>
    <n v="0"/>
    <n v="4.4773368144782069"/>
    <n v="4"/>
    <n v="19.100000000000001"/>
    <x v="4114"/>
    <n v="2.3209796706298764"/>
    <n v="6.6223520000000011"/>
    <n v="1.8904505938584961"/>
    <n v="1"/>
    <n v="4"/>
    <n v="0"/>
    <n v="-1"/>
    <n v="-1"/>
    <n v="1"/>
    <n v="6"/>
    <n v="0"/>
    <n v="0"/>
    <n v="0"/>
    <n v="0"/>
    <n v="0"/>
    <n v="0"/>
    <n v="6"/>
    <n v="1"/>
    <n v="3"/>
    <n v="16"/>
    <n v="4"/>
    <n v="3"/>
    <n v="1"/>
    <n v="0"/>
    <n v="52.1"/>
    <n v="3"/>
    <n v="0"/>
    <n v="1"/>
    <n v="1"/>
    <n v="1"/>
    <n v="25"/>
    <n v="1"/>
    <n v="0"/>
    <n v="0"/>
    <n v="1"/>
    <n v="0"/>
    <n v="0"/>
    <n v="0"/>
    <n v="0"/>
    <n v="1"/>
    <n v="0"/>
    <n v="9"/>
    <n v="4"/>
    <n v="0"/>
    <n v="0"/>
    <n v="1"/>
    <n v="4"/>
    <n v="2"/>
    <n v="4"/>
    <n v="0"/>
    <n v="16"/>
    <n v="5"/>
    <n v="2"/>
    <n v="2"/>
    <n v="1"/>
    <n v="1"/>
    <n v="15"/>
    <n v="4"/>
    <n v="9"/>
    <n v="378.2"/>
    <n v="7"/>
    <n v="214.32"/>
    <n v="1"/>
    <n v="3"/>
    <n v="34"/>
    <n v="1"/>
    <n v="5"/>
    <n v="1.6094379124341003"/>
    <n v="188.7"/>
    <n v="5.2401584523745042"/>
    <n v="0"/>
    <n v="0"/>
    <e v="#NULL!"/>
    <n v="0"/>
    <e v="#NULL!"/>
    <n v="1"/>
    <n v="33"/>
    <n v="3.4965075614664802"/>
    <n v="1144.6500000000001"/>
    <n v="7.0428541924037518"/>
    <n v="0"/>
    <n v="0"/>
    <e v="#NULL!"/>
    <n v="0"/>
    <e v="#NULL!"/>
    <n v="0"/>
    <n v="0"/>
    <e v="#NULL!"/>
    <n v="0"/>
    <e v="#NULL!"/>
    <n v="1"/>
    <n v="0"/>
    <n v="1"/>
    <n v="2"/>
    <n v="0"/>
    <n v="0"/>
    <n v="1"/>
    <n v="0"/>
    <n v="1"/>
    <n v="1"/>
    <n v="27"/>
    <n v="1"/>
    <n v="1"/>
    <n v="1"/>
    <n v="0"/>
    <n v="1"/>
    <n v="1"/>
    <n v="1"/>
    <n v="0"/>
    <n v="1"/>
    <n v="0"/>
    <n v="1"/>
    <n v="0"/>
    <n v="9"/>
  </r>
  <r>
    <x v="4151"/>
    <s v="4749-ZOBIJU-FZH"/>
    <x v="4"/>
    <n v="3"/>
    <x v="0"/>
    <x v="5"/>
    <n v="5"/>
    <s v="July"/>
    <n v="10"/>
    <n v="54"/>
    <n v="15"/>
    <n v="3"/>
    <n v="3"/>
    <n v="0"/>
    <n v="12"/>
    <x v="44"/>
    <n v="4"/>
    <n v="0"/>
    <n v="4.1588830833596715"/>
    <n v="3"/>
    <n v="7.5"/>
    <x v="4115"/>
    <n v="0.78335344844609411"/>
    <n v="2.6112000000000002"/>
    <n v="0.95980988578765092"/>
    <n v="0"/>
    <n v="1"/>
    <n v="0"/>
    <n v="-1"/>
    <n v="-1"/>
    <n v="1"/>
    <n v="2"/>
    <n v="2"/>
    <n v="0"/>
    <n v="0"/>
    <n v="0"/>
    <n v="0"/>
    <n v="0"/>
    <n v="0"/>
    <n v="0"/>
    <n v="2"/>
    <n v="23"/>
    <n v="4"/>
    <n v="2"/>
    <n v="1"/>
    <n v="0"/>
    <n v="31.5"/>
    <n v="2"/>
    <n v="1"/>
    <n v="0"/>
    <n v="1"/>
    <n v="1"/>
    <n v="24"/>
    <n v="1"/>
    <n v="0"/>
    <n v="0"/>
    <n v="0"/>
    <n v="0"/>
    <n v="0"/>
    <n v="0"/>
    <n v="0"/>
    <n v="0"/>
    <n v="0"/>
    <n v="9"/>
    <n v="6"/>
    <n v="0"/>
    <n v="0"/>
    <n v="1"/>
    <n v="4"/>
    <n v="4"/>
    <n v="2"/>
    <n v="0"/>
    <n v="5"/>
    <n v="2"/>
    <n v="1"/>
    <n v="4"/>
    <n v="3"/>
    <n v="0"/>
    <n v="4"/>
    <n v="2"/>
    <n v="6"/>
    <n v="327.65000000000003"/>
    <n v="5"/>
    <n v="217.09"/>
    <n v="1"/>
    <n v="1"/>
    <n v="26"/>
    <n v="0"/>
    <n v="8.5500000000000007"/>
    <n v="2.145931282948669"/>
    <n v="216"/>
    <n v="5.3752784076841653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1"/>
    <n v="1"/>
    <n v="17"/>
    <n v="1"/>
    <n v="1"/>
    <n v="1"/>
    <n v="0"/>
    <n v="0"/>
    <n v="0"/>
    <n v="0"/>
    <n v="0"/>
    <n v="1"/>
    <n v="0"/>
    <n v="0"/>
    <n v="0"/>
    <n v="7"/>
  </r>
  <r>
    <x v="4152"/>
    <s v="4664-AFIZWS-OSN"/>
    <x v="1"/>
    <n v="1"/>
    <x v="0"/>
    <x v="26"/>
    <n v="5"/>
    <s v="October"/>
    <n v="15"/>
    <n v="47"/>
    <n v="21"/>
    <n v="5"/>
    <n v="3"/>
    <n v="0"/>
    <n v="12"/>
    <x v="51"/>
    <n v="4"/>
    <n v="0"/>
    <n v="4.219507705176107"/>
    <n v="3"/>
    <n v="7.3"/>
    <x v="4116"/>
    <n v="1.0609270360916614"/>
    <n v="2.0749519999999997"/>
    <n v="0.72993802088497983"/>
    <n v="0"/>
    <n v="4"/>
    <n v="1"/>
    <n v="19"/>
    <n v="4"/>
    <n v="5"/>
    <n v="1"/>
    <n v="0"/>
    <n v="1"/>
    <n v="0"/>
    <n v="0"/>
    <n v="0"/>
    <n v="0"/>
    <n v="0"/>
    <n v="0"/>
    <n v="2"/>
    <n v="19"/>
    <n v="4"/>
    <n v="0"/>
    <n v="-1"/>
    <n v="-1"/>
    <n v="-1"/>
    <n v="-1"/>
    <n v="-1"/>
    <n v="1"/>
    <n v="4"/>
    <n v="3"/>
    <n v="22"/>
    <n v="0"/>
    <n v="0"/>
    <n v="0"/>
    <n v="1"/>
    <n v="0"/>
    <n v="0"/>
    <n v="0"/>
    <n v="0"/>
    <n v="0"/>
    <n v="0"/>
    <n v="9"/>
    <n v="5"/>
    <n v="1"/>
    <n v="1"/>
    <n v="1"/>
    <n v="4"/>
    <n v="3"/>
    <n v="1"/>
    <n v="0"/>
    <n v="24"/>
    <n v="5"/>
    <n v="1"/>
    <n v="3"/>
    <n v="3"/>
    <n v="0"/>
    <n v="14"/>
    <n v="4"/>
    <n v="11"/>
    <n v="507.18"/>
    <n v="2"/>
    <n v="54.72"/>
    <n v="1"/>
    <n v="1"/>
    <n v="53"/>
    <n v="1"/>
    <n v="18.3"/>
    <n v="2.9069010598473755"/>
    <n v="964.6"/>
    <n v="6.8717135076348717"/>
    <n v="0"/>
    <n v="0"/>
    <e v="#NULL!"/>
    <n v="0"/>
    <e v="#NULL!"/>
    <n v="1"/>
    <n v="32.299999999999997"/>
    <n v="3.475067230228611"/>
    <n v="1620.7"/>
    <n v="7.3906134336640736"/>
    <n v="1"/>
    <n v="30.5"/>
    <n v="3.417726683613366"/>
    <n v="1715"/>
    <n v="7.44716835960004"/>
    <n v="0"/>
    <n v="0"/>
    <e v="#NULL!"/>
    <n v="0"/>
    <e v="#NULL!"/>
    <n v="1"/>
    <n v="1"/>
    <n v="0"/>
    <n v="2"/>
    <n v="0"/>
    <n v="0"/>
    <n v="0"/>
    <n v="0"/>
    <n v="1"/>
    <n v="1"/>
    <n v="26"/>
    <n v="1"/>
    <n v="1"/>
    <n v="1"/>
    <n v="0"/>
    <n v="1"/>
    <n v="0"/>
    <n v="0"/>
    <n v="0"/>
    <n v="0"/>
    <n v="0"/>
    <n v="1"/>
    <n v="1"/>
    <n v="10"/>
  </r>
  <r>
    <x v="4153"/>
    <s v="1405-PZRQQU-MJF"/>
    <x v="2"/>
    <n v="2"/>
    <x v="1"/>
    <x v="45"/>
    <n v="3"/>
    <s v="August"/>
    <n v="11"/>
    <n v="55"/>
    <n v="8"/>
    <n v="1"/>
    <n v="1"/>
    <n v="0"/>
    <n v="3"/>
    <x v="18"/>
    <n v="2"/>
    <n v="0"/>
    <n v="3.3322045101752038"/>
    <n v="2"/>
    <n v="4.3999999999999995"/>
    <x v="4117"/>
    <n v="-1.0121410575309893"/>
    <n v="0.86856"/>
    <n v="-0.14091861105854037"/>
    <n v="0"/>
    <n v="2"/>
    <n v="1"/>
    <n v="7"/>
    <n v="1"/>
    <n v="5"/>
    <n v="3"/>
    <n v="3"/>
    <n v="0"/>
    <n v="0"/>
    <n v="0"/>
    <n v="0"/>
    <n v="0"/>
    <n v="0"/>
    <n v="1"/>
    <n v="4"/>
    <n v="12"/>
    <n v="3"/>
    <n v="1"/>
    <n v="1"/>
    <n v="0"/>
    <n v="13.600000000000001"/>
    <n v="1"/>
    <n v="0"/>
    <n v="1"/>
    <n v="1"/>
    <n v="1"/>
    <n v="30"/>
    <n v="1"/>
    <n v="0"/>
    <n v="0"/>
    <n v="1"/>
    <n v="0"/>
    <n v="1"/>
    <n v="0"/>
    <n v="0"/>
    <n v="0"/>
    <n v="0"/>
    <n v="2"/>
    <n v="4"/>
    <n v="0"/>
    <n v="1"/>
    <n v="1"/>
    <n v="1"/>
    <n v="4"/>
    <n v="1"/>
    <n v="0"/>
    <n v="16"/>
    <n v="5"/>
    <n v="2"/>
    <n v="4"/>
    <n v="2"/>
    <n v="1"/>
    <n v="15"/>
    <n v="4"/>
    <n v="10"/>
    <n v="622.75"/>
    <n v="9"/>
    <n v="600.46"/>
    <n v="0"/>
    <n v="3"/>
    <n v="46"/>
    <n v="0"/>
    <n v="12.4"/>
    <n v="2.5176964726109912"/>
    <n v="590.75"/>
    <n v="6.3813929160670169"/>
    <n v="0"/>
    <n v="0"/>
    <e v="#NULL!"/>
    <n v="0"/>
    <e v="#NULL!"/>
    <n v="0"/>
    <n v="0"/>
    <e v="#NULL!"/>
    <n v="0"/>
    <e v="#NULL!"/>
    <n v="1"/>
    <n v="10.25"/>
    <n v="2.3272777055844172"/>
    <n v="415"/>
    <n v="6.0282785202306979"/>
    <n v="0"/>
    <n v="0"/>
    <e v="#NULL!"/>
    <n v="0"/>
    <e v="#NULL!"/>
    <n v="0"/>
    <n v="0"/>
    <n v="0"/>
    <n v="0"/>
    <n v="0"/>
    <n v="1"/>
    <n v="0"/>
    <n v="0"/>
    <n v="0"/>
    <n v="1"/>
    <n v="20"/>
    <n v="1"/>
    <n v="1"/>
    <n v="1"/>
    <n v="0"/>
    <n v="0"/>
    <n v="0"/>
    <n v="0"/>
    <n v="0"/>
    <n v="1"/>
    <n v="0"/>
    <n v="0"/>
    <n v="0"/>
    <n v="8"/>
  </r>
  <r>
    <x v="4154"/>
    <s v="1325-WNHELB-GHQ"/>
    <x v="3"/>
    <n v="3"/>
    <x v="1"/>
    <x v="49"/>
    <n v="6"/>
    <s v="March"/>
    <n v="13"/>
    <n v="49"/>
    <n v="15"/>
    <n v="3"/>
    <n v="5"/>
    <n v="1"/>
    <n v="29"/>
    <x v="1"/>
    <n v="5"/>
    <n v="1"/>
    <n v="2.7080502011022101"/>
    <n v="1"/>
    <n v="8"/>
    <x v="4118"/>
    <n v="-0.18152187662339034"/>
    <n v="0.36599999999999999"/>
    <n v="-1.0051219455807707"/>
    <n v="0"/>
    <n v="4"/>
    <n v="1"/>
    <n v="13"/>
    <n v="2"/>
    <n v="2"/>
    <n v="0"/>
    <n v="0"/>
    <n v="0"/>
    <n v="0"/>
    <n v="0"/>
    <n v="0"/>
    <n v="0"/>
    <n v="0"/>
    <n v="0"/>
    <n v="2"/>
    <n v="12"/>
    <n v="3"/>
    <n v="4"/>
    <n v="0"/>
    <n v="1"/>
    <n v="6"/>
    <n v="1"/>
    <n v="0"/>
    <n v="0"/>
    <n v="1"/>
    <n v="1"/>
    <n v="19"/>
    <n v="1"/>
    <n v="1"/>
    <n v="0"/>
    <n v="1"/>
    <n v="0"/>
    <n v="1"/>
    <n v="0"/>
    <n v="1"/>
    <n v="0"/>
    <n v="1"/>
    <n v="1"/>
    <n v="5"/>
    <n v="0"/>
    <n v="0"/>
    <n v="0"/>
    <n v="1"/>
    <n v="1"/>
    <n v="3"/>
    <n v="0"/>
    <n v="14"/>
    <n v="4"/>
    <n v="3"/>
    <n v="1"/>
    <n v="2"/>
    <n v="0"/>
    <n v="7"/>
    <n v="3"/>
    <n v="11"/>
    <n v="527.02"/>
    <n v="4"/>
    <n v="167.68"/>
    <n v="0"/>
    <n v="2"/>
    <n v="27"/>
    <n v="0"/>
    <n v="6.15"/>
    <n v="1.8164520818184267"/>
    <n v="190.1"/>
    <n v="5.2475502494943838"/>
    <n v="1"/>
    <n v="25"/>
    <n v="3.2188758248682006"/>
    <n v="675.3"/>
    <n v="6.5151570365807965"/>
    <n v="0"/>
    <n v="0"/>
    <e v="#NULL!"/>
    <n v="0"/>
    <e v="#NULL!"/>
    <n v="1"/>
    <n v="17.75"/>
    <n v="2.8763855159214247"/>
    <n v="450"/>
    <n v="6.1092475827643655"/>
    <n v="0"/>
    <n v="0"/>
    <e v="#NULL!"/>
    <n v="0"/>
    <e v="#NULL!"/>
    <n v="0"/>
    <n v="0"/>
    <n v="0"/>
    <n v="0"/>
    <n v="1"/>
    <n v="1"/>
    <n v="1"/>
    <n v="1"/>
    <n v="0"/>
    <n v="1"/>
    <n v="21"/>
    <n v="1"/>
    <n v="0"/>
    <n v="1"/>
    <n v="0"/>
    <n v="0"/>
    <n v="0"/>
    <n v="0"/>
    <n v="0"/>
    <n v="0"/>
    <n v="0"/>
    <n v="0"/>
    <n v="0"/>
    <n v="3"/>
  </r>
  <r>
    <x v="4155"/>
    <s v="1185-TSMRSF-VPA"/>
    <x v="0"/>
    <n v="1"/>
    <x v="1"/>
    <x v="26"/>
    <n v="5"/>
    <s v="March"/>
    <n v="16"/>
    <n v="49"/>
    <n v="9"/>
    <n v="1"/>
    <n v="1"/>
    <n v="0"/>
    <n v="13"/>
    <x v="88"/>
    <n v="4"/>
    <n v="0"/>
    <n v="3.6635616461296463"/>
    <n v="2"/>
    <n v="6.5"/>
    <x v="4119"/>
    <n v="-1.2068770174733259"/>
    <n v="2.2358700000000002"/>
    <n v="0.80463041406780089"/>
    <n v="0"/>
    <n v="3"/>
    <n v="0"/>
    <n v="-1"/>
    <n v="-1"/>
    <n v="2"/>
    <n v="0"/>
    <n v="0"/>
    <n v="0"/>
    <n v="0"/>
    <n v="0"/>
    <n v="0"/>
    <n v="0"/>
    <n v="0"/>
    <n v="1"/>
    <n v="2"/>
    <n v="32"/>
    <n v="5"/>
    <n v="3"/>
    <n v="1"/>
    <n v="1"/>
    <n v="14.9"/>
    <n v="1"/>
    <n v="1"/>
    <n v="0"/>
    <n v="1"/>
    <n v="1"/>
    <n v="18"/>
    <n v="1"/>
    <n v="0"/>
    <n v="0"/>
    <n v="0"/>
    <n v="0"/>
    <n v="0"/>
    <n v="0"/>
    <n v="0"/>
    <n v="0"/>
    <n v="0"/>
    <n v="2"/>
    <n v="5"/>
    <n v="0"/>
    <n v="1"/>
    <n v="0"/>
    <n v="3"/>
    <n v="4"/>
    <n v="2"/>
    <n v="0"/>
    <n v="21"/>
    <n v="5"/>
    <n v="2"/>
    <n v="4"/>
    <n v="1"/>
    <n v="1"/>
    <n v="14"/>
    <n v="4"/>
    <n v="13"/>
    <n v="447.89"/>
    <n v="1"/>
    <n v="37.35"/>
    <n v="0"/>
    <n v="2"/>
    <n v="39"/>
    <n v="0"/>
    <n v="8.4"/>
    <n v="2.1282317058492679"/>
    <n v="253.15"/>
    <n v="5.5339821984159183"/>
    <n v="1"/>
    <n v="23.75"/>
    <n v="3.1675825304806504"/>
    <n v="923.55"/>
    <n v="6.8282249400253292"/>
    <n v="0"/>
    <n v="0"/>
    <e v="#NULL!"/>
    <n v="0"/>
    <e v="#NULL!"/>
    <n v="1"/>
    <n v="30"/>
    <n v="3.4011973816621555"/>
    <n v="1165"/>
    <n v="7.0604763659998007"/>
    <n v="0"/>
    <n v="0"/>
    <e v="#NULL!"/>
    <n v="0"/>
    <e v="#NULL!"/>
    <n v="0"/>
    <n v="0"/>
    <n v="0"/>
    <n v="0"/>
    <n v="1"/>
    <n v="1"/>
    <n v="0"/>
    <n v="1"/>
    <n v="0"/>
    <n v="1"/>
    <n v="27"/>
    <n v="1"/>
    <n v="1"/>
    <n v="1"/>
    <n v="0"/>
    <n v="0"/>
    <n v="0"/>
    <n v="0"/>
    <n v="0"/>
    <n v="1"/>
    <n v="0"/>
    <n v="0"/>
    <n v="0"/>
    <n v="3"/>
  </r>
  <r>
    <x v="4156"/>
    <s v="1025-EBHXYE-1XP"/>
    <x v="0"/>
    <n v="2"/>
    <x v="0"/>
    <x v="42"/>
    <n v="5"/>
    <s v="November"/>
    <n v="13"/>
    <n v="57"/>
    <n v="19"/>
    <n v="4"/>
    <n v="1"/>
    <n v="0"/>
    <n v="16"/>
    <x v="113"/>
    <n v="5"/>
    <n v="0"/>
    <n v="4.3307333402863311"/>
    <n v="4"/>
    <n v="17.2"/>
    <x v="4120"/>
    <n v="1.751762134582356"/>
    <n v="7.3072479999999995"/>
    <n v="1.9888667322906091"/>
    <n v="0"/>
    <n v="5"/>
    <n v="1"/>
    <n v="15"/>
    <n v="3"/>
    <n v="4"/>
    <n v="4"/>
    <n v="0"/>
    <n v="0"/>
    <n v="0"/>
    <n v="0"/>
    <n v="0"/>
    <n v="0"/>
    <n v="4"/>
    <n v="1"/>
    <n v="1"/>
    <n v="31"/>
    <n v="5"/>
    <n v="1"/>
    <n v="0"/>
    <n v="0"/>
    <n v="39.300000000000004"/>
    <n v="2"/>
    <n v="1"/>
    <n v="0"/>
    <n v="5"/>
    <n v="3"/>
    <n v="29"/>
    <n v="0"/>
    <n v="0"/>
    <n v="0"/>
    <n v="0"/>
    <n v="1"/>
    <n v="0"/>
    <n v="0"/>
    <n v="0"/>
    <n v="1"/>
    <n v="0"/>
    <n v="9"/>
    <n v="3"/>
    <n v="0"/>
    <n v="0"/>
    <n v="0"/>
    <n v="2"/>
    <n v="4"/>
    <n v="3"/>
    <n v="0"/>
    <n v="22"/>
    <n v="5"/>
    <n v="4"/>
    <n v="3"/>
    <n v="4"/>
    <n v="0"/>
    <n v="13"/>
    <n v="4"/>
    <n v="12"/>
    <n v="565.66"/>
    <n v="4"/>
    <n v="122.73"/>
    <n v="0"/>
    <n v="2"/>
    <n v="48"/>
    <n v="1"/>
    <n v="5.0999999999999996"/>
    <n v="1.62924053973028"/>
    <n v="247.55"/>
    <n v="5.511612581807432"/>
    <n v="0"/>
    <n v="0"/>
    <e v="#NULL!"/>
    <n v="0"/>
    <e v="#NULL!"/>
    <n v="0"/>
    <n v="0"/>
    <e v="#NULL!"/>
    <n v="0"/>
    <e v="#NULL!"/>
    <n v="1"/>
    <n v="10.5"/>
    <n v="2.3513752571634776"/>
    <n v="495"/>
    <n v="6.2045577625686903"/>
    <n v="0"/>
    <n v="0"/>
    <e v="#NULL!"/>
    <n v="0"/>
    <e v="#NULL!"/>
    <n v="1"/>
    <n v="0"/>
    <n v="0"/>
    <n v="0"/>
    <n v="0"/>
    <n v="0"/>
    <n v="0"/>
    <n v="0"/>
    <n v="1"/>
    <n v="1"/>
    <n v="28"/>
    <n v="1"/>
    <n v="1"/>
    <n v="1"/>
    <n v="0"/>
    <n v="1"/>
    <n v="0"/>
    <n v="0"/>
    <n v="0"/>
    <n v="0"/>
    <n v="0"/>
    <n v="0"/>
    <n v="0"/>
    <n v="11"/>
  </r>
  <r>
    <x v="4157"/>
    <s v="4305-LRKEVC-OHK"/>
    <x v="0"/>
    <n v="1"/>
    <x v="0"/>
    <x v="37"/>
    <n v="4"/>
    <s v="October"/>
    <n v="13"/>
    <n v="51"/>
    <n v="18"/>
    <n v="4"/>
    <n v="1"/>
    <n v="0"/>
    <n v="7"/>
    <x v="90"/>
    <n v="3"/>
    <n v="0"/>
    <n v="4.0430512678345503"/>
    <n v="3"/>
    <n v="22.1"/>
    <x v="4121"/>
    <n v="1.6442966258842635"/>
    <n v="7.4196329999999993"/>
    <n v="2.0041295950396156"/>
    <n v="1"/>
    <n v="2"/>
    <n v="0"/>
    <n v="-1"/>
    <n v="-1"/>
    <n v="2"/>
    <n v="7"/>
    <n v="0"/>
    <n v="0"/>
    <n v="1"/>
    <n v="0"/>
    <n v="0"/>
    <n v="6"/>
    <n v="0"/>
    <n v="1"/>
    <n v="3"/>
    <n v="8"/>
    <n v="3"/>
    <n v="1"/>
    <n v="1"/>
    <n v="1"/>
    <n v="19.200000000000003"/>
    <n v="1"/>
    <n v="0"/>
    <n v="1"/>
    <n v="8"/>
    <n v="4"/>
    <n v="14"/>
    <n v="0"/>
    <n v="0"/>
    <n v="0"/>
    <n v="0"/>
    <n v="0"/>
    <n v="0"/>
    <n v="0"/>
    <n v="1"/>
    <n v="0"/>
    <n v="0"/>
    <n v="4"/>
    <n v="5"/>
    <n v="0"/>
    <n v="0"/>
    <n v="1"/>
    <n v="3"/>
    <n v="3"/>
    <n v="4"/>
    <n v="0"/>
    <n v="1"/>
    <n v="1"/>
    <n v="2"/>
    <n v="2"/>
    <n v="3"/>
    <n v="1"/>
    <n v="1"/>
    <n v="1"/>
    <n v="11"/>
    <n v="279.97000000000003"/>
    <n v="5"/>
    <n v="82.89"/>
    <n v="0"/>
    <n v="3"/>
    <n v="3"/>
    <n v="1"/>
    <n v="1.6"/>
    <n v="0.47000362924573563"/>
    <n v="8.9"/>
    <n v="2.1860512767380942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4"/>
    <n v="0"/>
    <n v="0"/>
    <n v="0"/>
    <n v="0"/>
    <n v="0"/>
    <n v="1"/>
    <n v="15"/>
    <n v="1"/>
    <n v="1"/>
    <n v="1"/>
    <n v="0"/>
    <n v="1"/>
    <n v="0"/>
    <n v="1"/>
    <n v="0"/>
    <n v="0"/>
    <n v="0"/>
    <n v="0"/>
    <n v="0"/>
    <n v="10"/>
  </r>
  <r>
    <x v="4158"/>
    <s v="0489-VJMNNV-B2E"/>
    <x v="3"/>
    <n v="3"/>
    <x v="0"/>
    <x v="5"/>
    <n v="5"/>
    <s v="May"/>
    <n v="14"/>
    <n v="52"/>
    <n v="12"/>
    <n v="2"/>
    <n v="1"/>
    <n v="0"/>
    <n v="11"/>
    <x v="14"/>
    <n v="4"/>
    <n v="1"/>
    <n v="2.8332133440562162"/>
    <n v="1"/>
    <n v="14.299999999999999"/>
    <x v="4122"/>
    <n v="-0.29586748169577021"/>
    <n v="1.6871139999999998"/>
    <n v="0.52301937685865363"/>
    <n v="0"/>
    <n v="3"/>
    <n v="0"/>
    <n v="-1"/>
    <n v="-1"/>
    <n v="1"/>
    <n v="9"/>
    <n v="2"/>
    <n v="2"/>
    <n v="0"/>
    <n v="0"/>
    <n v="0"/>
    <n v="0"/>
    <n v="5"/>
    <n v="0"/>
    <n v="1"/>
    <n v="18"/>
    <n v="4"/>
    <n v="2"/>
    <n v="1"/>
    <n v="0"/>
    <n v="8.2000000000000011"/>
    <n v="1"/>
    <n v="0"/>
    <n v="1"/>
    <n v="1"/>
    <n v="1"/>
    <n v="22"/>
    <n v="1"/>
    <n v="0"/>
    <n v="0"/>
    <n v="0"/>
    <n v="0"/>
    <n v="0"/>
    <n v="1"/>
    <n v="0"/>
    <n v="0"/>
    <n v="0"/>
    <n v="9"/>
    <n v="5"/>
    <n v="0"/>
    <n v="1"/>
    <n v="0"/>
    <n v="2"/>
    <n v="1"/>
    <n v="2"/>
    <n v="1"/>
    <n v="23"/>
    <n v="5"/>
    <n v="4"/>
    <n v="1"/>
    <n v="1"/>
    <n v="1"/>
    <n v="17"/>
    <n v="5"/>
    <n v="14"/>
    <n v="251.05"/>
    <n v="1"/>
    <n v="14.75"/>
    <n v="0"/>
    <n v="3"/>
    <n v="55"/>
    <n v="0"/>
    <n v="14.9"/>
    <n v="2.7013612129514133"/>
    <n v="851.8"/>
    <n v="6.7473517574891133"/>
    <n v="1"/>
    <n v="12"/>
    <n v="2.4849066497880004"/>
    <n v="680.6"/>
    <n v="6.5229747620668057"/>
    <n v="1"/>
    <n v="32.85"/>
    <n v="3.4919517449306197"/>
    <n v="1789.45"/>
    <n v="7.4896635890501528"/>
    <n v="1"/>
    <n v="11.5"/>
    <n v="2.4423470353692043"/>
    <n v="600"/>
    <n v="6.3969296552161463"/>
    <n v="0"/>
    <n v="0"/>
    <e v="#NULL!"/>
    <n v="0"/>
    <e v="#NULL!"/>
    <n v="0"/>
    <n v="0"/>
    <n v="0"/>
    <n v="3"/>
    <n v="0"/>
    <n v="1"/>
    <n v="0"/>
    <n v="0"/>
    <n v="1"/>
    <n v="1"/>
    <n v="27"/>
    <n v="1"/>
    <n v="1"/>
    <n v="1"/>
    <n v="0"/>
    <n v="1"/>
    <n v="1"/>
    <n v="1"/>
    <n v="0"/>
    <n v="1"/>
    <n v="0"/>
    <n v="0"/>
    <n v="0"/>
    <n v="5"/>
  </r>
  <r>
    <x v="4159"/>
    <s v="9728-PCVERU-QUL"/>
    <x v="3"/>
    <n v="4"/>
    <x v="1"/>
    <x v="42"/>
    <n v="5"/>
    <s v="July"/>
    <n v="15"/>
    <n v="44"/>
    <n v="18"/>
    <n v="4"/>
    <n v="1"/>
    <n v="0"/>
    <n v="15"/>
    <x v="62"/>
    <n v="4"/>
    <n v="0"/>
    <n v="4.1743872698956368"/>
    <n v="3"/>
    <n v="12.2"/>
    <x v="4123"/>
    <n v="0.98298068701698116"/>
    <n v="5.2575900000000004"/>
    <n v="1.6596727468504822"/>
    <n v="0"/>
    <n v="3"/>
    <n v="0"/>
    <n v="-1"/>
    <n v="-1"/>
    <n v="1"/>
    <n v="0"/>
    <n v="0"/>
    <n v="0"/>
    <n v="0"/>
    <n v="0"/>
    <n v="0"/>
    <n v="0"/>
    <n v="0"/>
    <n v="1"/>
    <n v="1"/>
    <n v="15"/>
    <n v="3"/>
    <n v="1"/>
    <n v="1"/>
    <n v="0"/>
    <n v="26.3"/>
    <n v="2"/>
    <n v="0"/>
    <n v="1"/>
    <n v="3"/>
    <n v="2"/>
    <n v="27"/>
    <n v="0"/>
    <n v="0"/>
    <n v="1"/>
    <n v="0"/>
    <n v="1"/>
    <n v="1"/>
    <n v="0"/>
    <n v="1"/>
    <n v="0"/>
    <n v="0"/>
    <n v="9"/>
    <n v="5"/>
    <n v="0"/>
    <n v="0"/>
    <n v="1"/>
    <n v="4"/>
    <n v="2"/>
    <n v="4"/>
    <n v="0"/>
    <n v="13"/>
    <n v="4"/>
    <n v="1"/>
    <n v="3"/>
    <n v="3"/>
    <n v="1"/>
    <n v="9"/>
    <n v="3"/>
    <n v="14"/>
    <n v="558.32000000000005"/>
    <n v="5"/>
    <n v="151.06"/>
    <n v="0"/>
    <n v="2"/>
    <n v="30"/>
    <n v="0"/>
    <n v="6.1"/>
    <n v="1.8082887711792655"/>
    <n v="182.05"/>
    <n v="5.2042813746214422"/>
    <n v="1"/>
    <n v="26.75"/>
    <n v="3.2865344733420154"/>
    <n v="807.5"/>
    <n v="6.6939430550968115"/>
    <n v="0"/>
    <n v="0"/>
    <e v="#NULL!"/>
    <n v="0"/>
    <e v="#NULL!"/>
    <n v="1"/>
    <n v="22.5"/>
    <n v="3.1135153092103742"/>
    <n v="645"/>
    <n v="6.4692503167957724"/>
    <n v="1"/>
    <n v="52.5"/>
    <n v="3.9608131695975781"/>
    <n v="1553.1"/>
    <n v="7.3480082125759649"/>
    <n v="1"/>
    <n v="1"/>
    <n v="1"/>
    <n v="3"/>
    <n v="1"/>
    <n v="1"/>
    <n v="1"/>
    <n v="1"/>
    <n v="1"/>
    <n v="1"/>
    <n v="23"/>
    <n v="1"/>
    <n v="1"/>
    <n v="1"/>
    <n v="0"/>
    <n v="1"/>
    <n v="1"/>
    <n v="1"/>
    <n v="1"/>
    <n v="0"/>
    <n v="1"/>
    <n v="0"/>
    <n v="0"/>
    <n v="7"/>
  </r>
  <r>
    <x v="4160"/>
    <s v="5497-GGHDKQ-WYP"/>
    <x v="3"/>
    <n v="3"/>
    <x v="1"/>
    <x v="33"/>
    <n v="4"/>
    <s v="January"/>
    <n v="15"/>
    <n v="61"/>
    <n v="17"/>
    <n v="4"/>
    <n v="2"/>
    <n v="0"/>
    <n v="6"/>
    <x v="10"/>
    <n v="3"/>
    <n v="0"/>
    <n v="3.8501476017100584"/>
    <n v="2"/>
    <n v="2.8000000000000003"/>
    <x v="4124"/>
    <n v="-1.434661414813186"/>
    <n v="1.077804"/>
    <n v="7.4925637774057821E-2"/>
    <n v="0"/>
    <n v="3"/>
    <n v="0"/>
    <n v="-1"/>
    <n v="-1"/>
    <n v="7"/>
    <n v="4"/>
    <n v="0"/>
    <n v="0"/>
    <n v="4"/>
    <n v="0"/>
    <n v="0"/>
    <n v="0"/>
    <n v="0"/>
    <n v="1"/>
    <n v="1"/>
    <n v="17"/>
    <n v="4"/>
    <n v="1"/>
    <n v="1"/>
    <n v="0"/>
    <n v="23.1"/>
    <n v="2"/>
    <n v="0"/>
    <n v="1"/>
    <n v="7"/>
    <n v="4"/>
    <n v="26"/>
    <n v="0"/>
    <n v="0"/>
    <n v="1"/>
    <n v="1"/>
    <n v="0"/>
    <n v="0"/>
    <n v="1"/>
    <n v="1"/>
    <n v="0"/>
    <n v="0"/>
    <n v="1"/>
    <n v="2"/>
    <n v="0"/>
    <n v="1"/>
    <n v="1"/>
    <n v="4"/>
    <n v="3"/>
    <n v="4"/>
    <n v="0"/>
    <n v="10"/>
    <n v="3"/>
    <n v="2"/>
    <n v="2"/>
    <n v="3"/>
    <n v="1"/>
    <n v="5"/>
    <n v="2"/>
    <n v="11"/>
    <n v="200.5"/>
    <n v="1"/>
    <n v="19.04"/>
    <n v="0"/>
    <n v="1"/>
    <n v="24"/>
    <n v="0"/>
    <n v="9.6"/>
    <n v="2.2617630984737906"/>
    <n v="208.4"/>
    <n v="5.3394593098792118"/>
    <n v="1"/>
    <n v="27"/>
    <n v="3.2958368660043291"/>
    <n v="664.2"/>
    <n v="6.4985833089426466"/>
    <n v="0"/>
    <n v="0"/>
    <e v="#NULL!"/>
    <n v="0"/>
    <e v="#NULL!"/>
    <n v="1"/>
    <n v="54.25"/>
    <n v="3.9936029924205689"/>
    <n v="1310"/>
    <n v="7.1777824161951971"/>
    <n v="1"/>
    <n v="47.8"/>
    <n v="3.8670256394974101"/>
    <n v="1117.1500000000001"/>
    <n v="7.0185360783254955"/>
    <n v="0"/>
    <n v="1"/>
    <n v="1"/>
    <n v="2"/>
    <n v="1"/>
    <n v="1"/>
    <n v="1"/>
    <n v="1"/>
    <n v="0"/>
    <n v="1"/>
    <n v="20"/>
    <n v="1"/>
    <n v="1"/>
    <n v="1"/>
    <n v="1"/>
    <n v="1"/>
    <n v="1"/>
    <n v="1"/>
    <n v="1"/>
    <n v="0"/>
    <n v="1"/>
    <n v="0"/>
    <n v="0"/>
    <n v="1"/>
  </r>
  <r>
    <x v="4161"/>
    <s v="5568-GRGMYX-QD3"/>
    <x v="1"/>
    <n v="4"/>
    <x v="0"/>
    <x v="6"/>
    <n v="5"/>
    <s v="April"/>
    <n v="14"/>
    <n v="47"/>
    <n v="14"/>
    <n v="2"/>
    <n v="3"/>
    <n v="0"/>
    <n v="10"/>
    <x v="54"/>
    <n v="3"/>
    <n v="0"/>
    <n v="3.7612001156935624"/>
    <n v="2"/>
    <n v="11.3"/>
    <x v="4125"/>
    <n v="0.32556655671027951"/>
    <n v="3.4741849999999999"/>
    <n v="1.2453599191356366"/>
    <n v="0"/>
    <n v="2"/>
    <n v="1"/>
    <n v="14"/>
    <n v="2"/>
    <n v="5"/>
    <n v="4"/>
    <n v="0"/>
    <n v="0"/>
    <n v="0"/>
    <n v="0"/>
    <n v="0"/>
    <n v="0"/>
    <n v="4"/>
    <n v="1"/>
    <n v="3"/>
    <n v="27"/>
    <n v="5"/>
    <n v="1"/>
    <n v="1"/>
    <n v="0"/>
    <n v="24.5"/>
    <n v="2"/>
    <n v="1"/>
    <n v="0"/>
    <n v="8"/>
    <n v="4"/>
    <n v="35"/>
    <n v="0"/>
    <n v="0"/>
    <n v="0"/>
    <n v="0"/>
    <n v="1"/>
    <n v="0"/>
    <n v="0"/>
    <n v="1"/>
    <n v="0"/>
    <n v="0"/>
    <n v="9"/>
    <n v="6"/>
    <n v="1"/>
    <n v="0"/>
    <n v="0"/>
    <n v="4"/>
    <n v="3"/>
    <n v="3"/>
    <n v="0"/>
    <n v="34"/>
    <n v="5"/>
    <n v="1"/>
    <n v="3"/>
    <n v="3"/>
    <n v="0"/>
    <n v="28"/>
    <n v="5"/>
    <n v="12"/>
    <n v="560.93000000000006"/>
    <n v="7"/>
    <n v="139.27000000000001"/>
    <n v="1"/>
    <n v="1"/>
    <n v="70"/>
    <n v="0"/>
    <n v="49.8"/>
    <n v="3.9080149840306073"/>
    <n v="3581.2"/>
    <n v="8.1834532187600004"/>
    <n v="0"/>
    <n v="0"/>
    <e v="#NULL!"/>
    <n v="0"/>
    <e v="#NULL!"/>
    <n v="0"/>
    <n v="0"/>
    <e v="#NULL!"/>
    <n v="0"/>
    <e v="#NULL!"/>
    <n v="1"/>
    <n v="32"/>
    <n v="3.4657359027997265"/>
    <n v="2300"/>
    <n v="7.7406644019172415"/>
    <n v="0"/>
    <n v="0"/>
    <e v="#NULL!"/>
    <n v="0"/>
    <e v="#NULL!"/>
    <n v="1"/>
    <n v="0"/>
    <n v="0"/>
    <n v="0"/>
    <n v="1"/>
    <n v="0"/>
    <n v="0"/>
    <n v="0"/>
    <n v="0"/>
    <n v="1"/>
    <n v="18"/>
    <n v="1"/>
    <n v="1"/>
    <n v="1"/>
    <n v="0"/>
    <n v="0"/>
    <n v="1"/>
    <n v="0"/>
    <n v="0"/>
    <n v="1"/>
    <n v="0"/>
    <n v="1"/>
    <n v="1"/>
    <n v="4"/>
  </r>
  <r>
    <x v="4162"/>
    <s v="8519-SBYPFI-WDF"/>
    <x v="4"/>
    <n v="1"/>
    <x v="1"/>
    <x v="24"/>
    <n v="6"/>
    <s v="January"/>
    <n v="17"/>
    <n v="57"/>
    <n v="12"/>
    <n v="2"/>
    <n v="6"/>
    <n v="0"/>
    <n v="44"/>
    <x v="24"/>
    <n v="5"/>
    <n v="1"/>
    <n v="2.3978952727983707"/>
    <n v="1"/>
    <n v="7.0000000000000009"/>
    <x v="4126"/>
    <n v="-2.6693103727862795"/>
    <n v="0.70069999999999999"/>
    <n v="-0.35567544360564884"/>
    <n v="0"/>
    <n v="2"/>
    <n v="1"/>
    <n v="12"/>
    <n v="2"/>
    <n v="2"/>
    <n v="2"/>
    <n v="2"/>
    <n v="0"/>
    <n v="0"/>
    <n v="0"/>
    <n v="0"/>
    <n v="0"/>
    <n v="0"/>
    <n v="0"/>
    <n v="2"/>
    <n v="24"/>
    <n v="4"/>
    <n v="4"/>
    <n v="0"/>
    <n v="1"/>
    <n v="7.4"/>
    <n v="1"/>
    <n v="0"/>
    <n v="0"/>
    <n v="1"/>
    <n v="1"/>
    <n v="23"/>
    <n v="1"/>
    <n v="0"/>
    <n v="0"/>
    <n v="0"/>
    <n v="0"/>
    <n v="0"/>
    <n v="0"/>
    <n v="1"/>
    <n v="0"/>
    <n v="0"/>
    <n v="9"/>
    <n v="4"/>
    <n v="0"/>
    <n v="0"/>
    <n v="1"/>
    <n v="1"/>
    <n v="1"/>
    <n v="3"/>
    <n v="0"/>
    <n v="40"/>
    <n v="5"/>
    <n v="4"/>
    <n v="2"/>
    <n v="3"/>
    <n v="0"/>
    <n v="30"/>
    <n v="5"/>
    <n v="12"/>
    <n v="634.28"/>
    <n v="6"/>
    <n v="266.07"/>
    <n v="0"/>
    <n v="2"/>
    <n v="72"/>
    <n v="0"/>
    <n v="22.35"/>
    <n v="3.1068263210595779"/>
    <n v="1607.35"/>
    <n v="7.3823421391606825"/>
    <n v="1"/>
    <n v="22.75"/>
    <n v="3.1245651453969594"/>
    <n v="1664.3"/>
    <n v="7.4171598935926806"/>
    <n v="0"/>
    <n v="0"/>
    <e v="#NULL!"/>
    <n v="0"/>
    <e v="#NULL!"/>
    <n v="1"/>
    <n v="19.25"/>
    <n v="2.9575110607337933"/>
    <n v="1345"/>
    <n v="7.2041492920359396"/>
    <n v="0"/>
    <n v="0"/>
    <e v="#NULL!"/>
    <n v="0"/>
    <e v="#NULL!"/>
    <n v="1"/>
    <n v="0"/>
    <n v="0"/>
    <n v="0"/>
    <n v="1"/>
    <n v="1"/>
    <n v="1"/>
    <n v="1"/>
    <n v="0"/>
    <n v="1"/>
    <n v="21"/>
    <n v="1"/>
    <n v="1"/>
    <n v="1"/>
    <n v="0"/>
    <n v="0"/>
    <n v="0"/>
    <n v="0"/>
    <n v="0"/>
    <n v="1"/>
    <n v="0"/>
    <n v="0"/>
    <n v="0"/>
    <n v="1"/>
  </r>
  <r>
    <x v="4163"/>
    <s v="3888-ONZOUU-YK0"/>
    <x v="4"/>
    <n v="3"/>
    <x v="0"/>
    <x v="48"/>
    <n v="3"/>
    <s v="February"/>
    <n v="16"/>
    <n v="45"/>
    <n v="17"/>
    <n v="4"/>
    <n v="2"/>
    <n v="0"/>
    <n v="1"/>
    <x v="50"/>
    <n v="1"/>
    <n v="0"/>
    <n v="3.8286413964890951"/>
    <n v="2"/>
    <n v="10.100000000000001"/>
    <x v="4127"/>
    <n v="0.73080994997964921"/>
    <n v="2.5692379999999999"/>
    <n v="0.94360935688841507"/>
    <n v="1"/>
    <n v="4"/>
    <n v="0"/>
    <n v="-1"/>
    <n v="-1"/>
    <n v="2"/>
    <n v="1"/>
    <n v="0"/>
    <n v="0"/>
    <n v="0"/>
    <n v="1"/>
    <n v="0"/>
    <n v="0"/>
    <n v="0"/>
    <n v="0"/>
    <n v="2"/>
    <n v="5"/>
    <n v="2"/>
    <n v="1"/>
    <n v="1"/>
    <n v="1"/>
    <n v="19.200000000000003"/>
    <n v="1"/>
    <n v="0"/>
    <n v="1"/>
    <n v="3"/>
    <n v="2"/>
    <n v="24"/>
    <n v="0"/>
    <n v="0"/>
    <n v="1"/>
    <n v="1"/>
    <n v="0"/>
    <n v="1"/>
    <n v="1"/>
    <n v="0"/>
    <n v="0"/>
    <n v="0"/>
    <n v="9"/>
    <n v="4"/>
    <n v="0"/>
    <n v="0"/>
    <n v="1"/>
    <n v="4"/>
    <n v="2"/>
    <n v="3"/>
    <n v="0"/>
    <n v="9"/>
    <n v="3"/>
    <n v="3"/>
    <n v="3"/>
    <n v="4"/>
    <n v="0"/>
    <n v="6"/>
    <n v="3"/>
    <n v="9"/>
    <n v="270.14"/>
    <n v="5"/>
    <n v="128.4"/>
    <n v="1"/>
    <n v="1"/>
    <n v="23"/>
    <n v="1"/>
    <n v="7.45"/>
    <n v="2.0082140323914683"/>
    <n v="177.75"/>
    <n v="5.1803780686833498"/>
    <n v="0"/>
    <n v="0"/>
    <e v="#NULL!"/>
    <n v="0"/>
    <e v="#NULL!"/>
    <n v="1"/>
    <n v="39.799999999999997"/>
    <n v="3.6838669122903918"/>
    <n v="869.6"/>
    <n v="6.768033335807"/>
    <n v="1"/>
    <n v="11.75"/>
    <n v="2.4638532405901681"/>
    <n v="290"/>
    <n v="5.6698809229805196"/>
    <n v="1"/>
    <n v="33.9"/>
    <n v="3.5234150143864045"/>
    <n v="726.1"/>
    <n v="6.5876877463862007"/>
    <n v="1"/>
    <n v="1"/>
    <n v="1"/>
    <n v="4"/>
    <n v="0"/>
    <n v="0"/>
    <n v="0"/>
    <n v="0"/>
    <n v="1"/>
    <n v="1"/>
    <n v="21"/>
    <n v="1"/>
    <n v="1"/>
    <n v="1"/>
    <n v="0"/>
    <n v="1"/>
    <n v="1"/>
    <n v="1"/>
    <n v="1"/>
    <n v="0"/>
    <n v="0"/>
    <n v="1"/>
    <n v="0"/>
    <n v="2"/>
  </r>
  <r>
    <x v="4164"/>
    <s v="0016-KTTUQR-TJY"/>
    <x v="4"/>
    <n v="4"/>
    <x v="1"/>
    <x v="9"/>
    <n v="4"/>
    <s v="June"/>
    <n v="18"/>
    <n v="47"/>
    <n v="16"/>
    <n v="3"/>
    <n v="1"/>
    <n v="0"/>
    <n v="11"/>
    <x v="29"/>
    <n v="4"/>
    <n v="0"/>
    <n v="3.8066624897703196"/>
    <n v="2"/>
    <n v="4.1000000000000005"/>
    <x v="4128"/>
    <n v="-1.4124740789032757"/>
    <n v="1.6014599999999999"/>
    <n v="0.47091571317070358"/>
    <n v="0"/>
    <n v="4"/>
    <n v="1"/>
    <n v="14"/>
    <n v="2"/>
    <n v="3"/>
    <n v="7"/>
    <n v="1"/>
    <n v="0"/>
    <n v="0"/>
    <n v="0"/>
    <n v="0"/>
    <n v="0"/>
    <n v="6"/>
    <n v="1"/>
    <n v="1"/>
    <n v="21"/>
    <n v="4"/>
    <n v="4"/>
    <n v="1"/>
    <n v="0"/>
    <n v="29.1"/>
    <n v="2"/>
    <n v="0"/>
    <n v="0"/>
    <n v="1"/>
    <n v="1"/>
    <n v="24"/>
    <n v="1"/>
    <n v="0"/>
    <n v="1"/>
    <n v="0"/>
    <n v="0"/>
    <n v="0"/>
    <n v="0"/>
    <n v="1"/>
    <n v="0"/>
    <n v="0"/>
    <n v="9"/>
    <n v="4"/>
    <n v="0"/>
    <n v="0"/>
    <n v="0"/>
    <n v="2"/>
    <n v="1"/>
    <n v="3"/>
    <n v="1"/>
    <n v="29"/>
    <n v="5"/>
    <n v="4"/>
    <n v="1"/>
    <n v="2"/>
    <n v="0"/>
    <n v="20"/>
    <n v="5"/>
    <n v="9"/>
    <n v="202.41"/>
    <n v="4"/>
    <n v="81.99"/>
    <n v="0"/>
    <n v="3"/>
    <n v="54"/>
    <n v="0"/>
    <n v="11.6"/>
    <n v="2.451005098112319"/>
    <n v="629.75"/>
    <n v="6.4453229152327198"/>
    <n v="0"/>
    <n v="0"/>
    <e v="#NULL!"/>
    <n v="0"/>
    <e v="#NULL!"/>
    <n v="0"/>
    <n v="0"/>
    <e v="#NULL!"/>
    <n v="0"/>
    <e v="#NULL!"/>
    <n v="1"/>
    <n v="26.5"/>
    <n v="3.2771447329921766"/>
    <n v="1285"/>
    <n v="7.1585139973293206"/>
    <n v="0"/>
    <n v="0"/>
    <e v="#NULL!"/>
    <n v="0"/>
    <e v="#NULL!"/>
    <n v="1"/>
    <n v="0"/>
    <n v="0"/>
    <n v="0"/>
    <n v="0"/>
    <n v="0"/>
    <n v="0"/>
    <n v="0"/>
    <n v="0"/>
    <n v="1"/>
    <n v="17"/>
    <n v="1"/>
    <n v="1"/>
    <n v="1"/>
    <n v="0"/>
    <n v="0"/>
    <n v="0"/>
    <n v="0"/>
    <n v="0"/>
    <n v="1"/>
    <n v="0"/>
    <n v="0"/>
    <n v="0"/>
    <n v="6"/>
  </r>
  <r>
    <x v="4165"/>
    <s v="7838-FCLJLX-587"/>
    <x v="3"/>
    <n v="5"/>
    <x v="0"/>
    <x v="60"/>
    <n v="4"/>
    <s v="April"/>
    <n v="15"/>
    <n v="53"/>
    <n v="11"/>
    <n v="1"/>
    <n v="2"/>
    <n v="0"/>
    <n v="3"/>
    <x v="0"/>
    <n v="2"/>
    <n v="0"/>
    <n v="3.4339872044851463"/>
    <n v="2"/>
    <n v="4.1000000000000005"/>
    <x v="4129"/>
    <n v="-1.1956806131033453"/>
    <n v="0.96850200000000009"/>
    <n v="-3.2004731088173692E-2"/>
    <n v="0"/>
    <n v="1"/>
    <n v="0"/>
    <n v="-1"/>
    <n v="-1"/>
    <n v="1"/>
    <n v="7"/>
    <n v="0"/>
    <n v="0"/>
    <n v="0"/>
    <n v="0"/>
    <n v="0"/>
    <n v="0"/>
    <n v="7"/>
    <n v="1"/>
    <n v="1"/>
    <n v="18"/>
    <n v="4"/>
    <n v="3"/>
    <n v="1"/>
    <n v="1"/>
    <n v="9.5"/>
    <n v="1"/>
    <n v="1"/>
    <n v="1"/>
    <n v="1"/>
    <n v="1"/>
    <n v="30"/>
    <n v="1"/>
    <n v="0"/>
    <n v="0"/>
    <n v="0"/>
    <n v="1"/>
    <n v="0"/>
    <n v="0"/>
    <n v="1"/>
    <n v="0"/>
    <n v="0"/>
    <n v="9"/>
    <n v="6"/>
    <n v="0"/>
    <n v="1"/>
    <n v="1"/>
    <n v="3"/>
    <n v="4"/>
    <n v="3"/>
    <n v="0"/>
    <n v="3"/>
    <n v="2"/>
    <n v="1"/>
    <n v="4"/>
    <n v="3"/>
    <n v="0"/>
    <n v="2"/>
    <n v="2"/>
    <n v="6"/>
    <n v="225.62"/>
    <n v="3"/>
    <n v="80.650000000000006"/>
    <n v="1"/>
    <n v="1"/>
    <n v="11"/>
    <n v="0"/>
    <n v="1.9"/>
    <n v="0.64185388617239469"/>
    <n v="19.649999999999999"/>
    <n v="2.9780773383152703"/>
    <n v="1"/>
    <n v="12"/>
    <n v="2.4849066497880004"/>
    <n v="127.15"/>
    <n v="4.8453674918681289"/>
    <n v="0"/>
    <n v="0"/>
    <e v="#NULL!"/>
    <n v="0"/>
    <e v="#NULL!"/>
    <n v="1"/>
    <n v="23"/>
    <n v="3.1354942159291497"/>
    <n v="270"/>
    <n v="5.598421958998375"/>
    <n v="1"/>
    <n v="29.4"/>
    <n v="3.380994674344636"/>
    <n v="291.45"/>
    <n v="5.674868464491559"/>
    <n v="0"/>
    <n v="1"/>
    <n v="1"/>
    <n v="1"/>
    <n v="1"/>
    <n v="1"/>
    <n v="1"/>
    <n v="1"/>
    <n v="0"/>
    <n v="1"/>
    <n v="21"/>
    <n v="1"/>
    <n v="1"/>
    <n v="1"/>
    <n v="1"/>
    <n v="1"/>
    <n v="1"/>
    <n v="1"/>
    <n v="0"/>
    <n v="0"/>
    <n v="0"/>
    <n v="1"/>
    <n v="0"/>
    <n v="4"/>
  </r>
  <r>
    <x v="4166"/>
    <s v="0119-ZUYERZ-58D"/>
    <x v="3"/>
    <n v="2"/>
    <x v="0"/>
    <x v="22"/>
    <n v="6"/>
    <s v="January"/>
    <n v="14"/>
    <n v="45"/>
    <n v="7"/>
    <n v="1"/>
    <n v="6"/>
    <n v="0"/>
    <n v="26"/>
    <x v="112"/>
    <n v="5"/>
    <n v="1"/>
    <n v="3.2580965380214821"/>
    <n v="2"/>
    <n v="7.3"/>
    <x v="4130"/>
    <n v="-0.98883991956388373"/>
    <n v="1.525992"/>
    <n v="0.42264469038456542"/>
    <n v="0"/>
    <n v="3"/>
    <n v="0"/>
    <n v="-1"/>
    <n v="-1"/>
    <n v="1"/>
    <n v="0"/>
    <n v="0"/>
    <n v="0"/>
    <n v="0"/>
    <n v="0"/>
    <n v="0"/>
    <n v="0"/>
    <n v="0"/>
    <n v="1"/>
    <n v="2"/>
    <n v="21"/>
    <n v="4"/>
    <n v="2"/>
    <n v="0"/>
    <n v="0"/>
    <n v="14.5"/>
    <n v="1"/>
    <n v="1"/>
    <n v="0"/>
    <n v="1"/>
    <n v="1"/>
    <n v="21"/>
    <n v="1"/>
    <n v="0"/>
    <n v="0"/>
    <n v="1"/>
    <n v="1"/>
    <n v="0"/>
    <n v="0"/>
    <n v="1"/>
    <n v="0"/>
    <n v="0"/>
    <n v="9"/>
    <n v="4"/>
    <n v="0"/>
    <n v="0"/>
    <n v="0"/>
    <n v="2"/>
    <n v="3"/>
    <n v="2"/>
    <n v="0"/>
    <n v="34"/>
    <n v="5"/>
    <n v="1"/>
    <n v="1"/>
    <n v="1"/>
    <n v="0"/>
    <n v="26"/>
    <n v="5"/>
    <n v="13"/>
    <n v="379.92"/>
    <n v="2"/>
    <n v="55.29"/>
    <n v="0"/>
    <n v="2"/>
    <n v="63"/>
    <n v="0"/>
    <n v="20.2"/>
    <n v="3.0056826044071592"/>
    <n v="1248.55"/>
    <n v="7.1297381569755949"/>
    <n v="0"/>
    <n v="0"/>
    <e v="#NULL!"/>
    <n v="0"/>
    <e v="#NULL!"/>
    <n v="0"/>
    <n v="0"/>
    <e v="#NULL!"/>
    <n v="0"/>
    <e v="#NULL!"/>
    <n v="1"/>
    <n v="22.5"/>
    <n v="3.1135153092103742"/>
    <n v="1430"/>
    <n v="7.2654297232539529"/>
    <n v="0"/>
    <n v="0"/>
    <e v="#NULL!"/>
    <n v="0"/>
    <e v="#NULL!"/>
    <n v="1"/>
    <n v="0"/>
    <n v="0"/>
    <n v="0"/>
    <n v="1"/>
    <n v="1"/>
    <n v="1"/>
    <n v="1"/>
    <n v="0"/>
    <n v="1"/>
    <n v="23"/>
    <n v="1"/>
    <n v="1"/>
    <n v="1"/>
    <n v="0"/>
    <n v="1"/>
    <n v="0"/>
    <n v="0"/>
    <n v="0"/>
    <n v="1"/>
    <n v="1"/>
    <n v="0"/>
    <n v="0"/>
    <n v="1"/>
  </r>
  <r>
    <x v="4167"/>
    <s v="4239-XHJYBB-MXE"/>
    <x v="3"/>
    <n v="1"/>
    <x v="0"/>
    <x v="48"/>
    <n v="3"/>
    <s v="August"/>
    <n v="19"/>
    <n v="59"/>
    <n v="10"/>
    <n v="1"/>
    <n v="1"/>
    <n v="0"/>
    <n v="2"/>
    <x v="3"/>
    <n v="2"/>
    <n v="0"/>
    <n v="2.9957322735539909"/>
    <n v="1"/>
    <n v="10"/>
    <x v="4131"/>
    <n v="-0.43695577519953516"/>
    <n v="1.3540000000000001"/>
    <n v="0.3030631744900833"/>
    <n v="0"/>
    <n v="2"/>
    <n v="0"/>
    <n v="-1"/>
    <n v="-1"/>
    <n v="1"/>
    <n v="0"/>
    <n v="0"/>
    <n v="0"/>
    <n v="0"/>
    <n v="0"/>
    <n v="0"/>
    <n v="0"/>
    <n v="0"/>
    <n v="0"/>
    <n v="2"/>
    <n v="6"/>
    <n v="2"/>
    <n v="2"/>
    <n v="1"/>
    <n v="0"/>
    <n v="8.3000000000000007"/>
    <n v="1"/>
    <n v="1"/>
    <n v="0"/>
    <n v="1"/>
    <n v="1"/>
    <n v="22"/>
    <n v="1"/>
    <n v="0"/>
    <n v="0"/>
    <n v="1"/>
    <n v="0"/>
    <n v="0"/>
    <n v="0"/>
    <n v="0"/>
    <n v="0"/>
    <n v="0"/>
    <n v="9"/>
    <n v="4"/>
    <n v="1"/>
    <n v="0"/>
    <n v="0"/>
    <n v="1"/>
    <n v="4"/>
    <n v="2"/>
    <n v="0"/>
    <n v="4"/>
    <n v="2"/>
    <n v="4"/>
    <n v="1"/>
    <n v="1"/>
    <n v="0"/>
    <n v="1"/>
    <n v="1"/>
    <n v="11"/>
    <n v="362.94"/>
    <n v="3"/>
    <n v="113.15"/>
    <n v="1"/>
    <n v="3"/>
    <n v="10"/>
    <n v="0"/>
    <n v="4.75"/>
    <n v="1.5581446180465499"/>
    <n v="49.45"/>
    <n v="3.9009620580687212"/>
    <n v="0"/>
    <n v="0"/>
    <e v="#NULL!"/>
    <n v="0"/>
    <e v="#NULL!"/>
    <n v="0"/>
    <n v="0"/>
    <e v="#NULL!"/>
    <n v="0"/>
    <e v="#NULL!"/>
    <n v="1"/>
    <n v="6"/>
    <n v="1.791759469228055"/>
    <n v="45"/>
    <n v="3.8066624897703196"/>
    <n v="0"/>
    <n v="0"/>
    <e v="#NULL!"/>
    <n v="0"/>
    <e v="#NULL!"/>
    <n v="0"/>
    <n v="0"/>
    <n v="0"/>
    <n v="2"/>
    <n v="0"/>
    <n v="0"/>
    <n v="0"/>
    <n v="1"/>
    <n v="0"/>
    <n v="1"/>
    <n v="16"/>
    <n v="0"/>
    <n v="0"/>
    <n v="0"/>
    <n v="0"/>
    <n v="1"/>
    <n v="0"/>
    <n v="1"/>
    <n v="0"/>
    <n v="0"/>
    <n v="0"/>
    <n v="0"/>
    <n v="0"/>
    <n v="8"/>
  </r>
  <r>
    <x v="4168"/>
    <s v="4307-NRJIOE-S47"/>
    <x v="1"/>
    <n v="4"/>
    <x v="1"/>
    <x v="46"/>
    <n v="3"/>
    <s v="November"/>
    <n v="10"/>
    <n v="46"/>
    <n v="14"/>
    <n v="2"/>
    <n v="2"/>
    <n v="0"/>
    <n v="1"/>
    <x v="14"/>
    <n v="1"/>
    <n v="0"/>
    <n v="2.8332133440562162"/>
    <n v="1"/>
    <n v="9.7000000000000011"/>
    <x v="4132"/>
    <n v="-0.46216562679810008"/>
    <n v="1.019082"/>
    <n v="1.8902222053015609E-2"/>
    <n v="0"/>
    <n v="2"/>
    <n v="0"/>
    <n v="-1"/>
    <n v="-1"/>
    <n v="1"/>
    <n v="1"/>
    <n v="1"/>
    <n v="0"/>
    <n v="0"/>
    <n v="0"/>
    <n v="0"/>
    <n v="0"/>
    <n v="0"/>
    <n v="1"/>
    <n v="3"/>
    <n v="7"/>
    <n v="2"/>
    <n v="2"/>
    <n v="1"/>
    <n v="0"/>
    <n v="9.6000000000000014"/>
    <n v="1"/>
    <n v="0"/>
    <n v="0"/>
    <n v="1"/>
    <n v="1"/>
    <n v="31"/>
    <n v="1"/>
    <n v="0"/>
    <n v="0"/>
    <n v="0"/>
    <n v="0"/>
    <n v="0"/>
    <n v="0"/>
    <n v="1"/>
    <n v="0"/>
    <n v="1"/>
    <n v="9"/>
    <n v="1"/>
    <n v="1"/>
    <n v="1"/>
    <n v="1"/>
    <n v="2"/>
    <n v="2"/>
    <n v="4"/>
    <n v="0"/>
    <n v="10"/>
    <n v="3"/>
    <n v="1"/>
    <n v="1"/>
    <n v="3"/>
    <n v="0"/>
    <n v="7"/>
    <n v="3"/>
    <n v="9"/>
    <n v="506.89"/>
    <n v="8"/>
    <n v="458.51"/>
    <n v="1"/>
    <n v="3"/>
    <n v="14"/>
    <n v="0"/>
    <n v="4.3499999999999996"/>
    <n v="1.4701758451005926"/>
    <n v="56.75"/>
    <n v="4.0386556563615121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0"/>
    <n v="0"/>
    <n v="2"/>
    <n v="0"/>
    <n v="0"/>
    <n v="0"/>
    <n v="0"/>
    <n v="1"/>
    <n v="1"/>
    <n v="24"/>
    <n v="0"/>
    <n v="1"/>
    <n v="1"/>
    <n v="0"/>
    <n v="1"/>
    <n v="0"/>
    <n v="1"/>
    <n v="0"/>
    <n v="0"/>
    <n v="0"/>
    <n v="0"/>
    <n v="0"/>
    <n v="11"/>
  </r>
  <r>
    <x v="4169"/>
    <s v="1587-MZMPAV-JRN"/>
    <x v="1"/>
    <n v="4"/>
    <x v="1"/>
    <x v="57"/>
    <n v="2"/>
    <s v="January"/>
    <n v="14"/>
    <n v="49"/>
    <n v="13"/>
    <n v="2"/>
    <n v="6"/>
    <n v="0"/>
    <n v="0"/>
    <x v="1"/>
    <n v="1"/>
    <n v="0"/>
    <n v="2.7080502011022101"/>
    <n v="1"/>
    <n v="5.4"/>
    <x v="4133"/>
    <n v="-0.97643890471043338"/>
    <n v="0.43334999999999996"/>
    <n v="-0.83620956340178321"/>
    <n v="1"/>
    <n v="1"/>
    <n v="0"/>
    <n v="-1"/>
    <n v="-1"/>
    <n v="3"/>
    <n v="2"/>
    <n v="0"/>
    <n v="0"/>
    <n v="0"/>
    <n v="0"/>
    <n v="0"/>
    <n v="0"/>
    <n v="2"/>
    <n v="1"/>
    <n v="4"/>
    <n v="0"/>
    <n v="1"/>
    <n v="1"/>
    <n v="1"/>
    <n v="1"/>
    <n v="9.2000000000000011"/>
    <n v="1"/>
    <n v="1"/>
    <n v="0"/>
    <n v="4"/>
    <n v="3"/>
    <n v="28"/>
    <n v="0"/>
    <n v="0"/>
    <n v="0"/>
    <n v="1"/>
    <n v="0"/>
    <n v="0"/>
    <n v="0"/>
    <n v="0"/>
    <n v="0"/>
    <n v="0"/>
    <n v="9"/>
    <n v="5"/>
    <n v="0"/>
    <n v="0"/>
    <n v="0"/>
    <n v="1"/>
    <n v="4"/>
    <n v="3"/>
    <n v="1"/>
    <n v="1"/>
    <n v="1"/>
    <n v="4"/>
    <n v="1"/>
    <n v="4"/>
    <n v="0"/>
    <n v="1"/>
    <n v="1"/>
    <n v="19"/>
    <n v="444.23"/>
    <n v="7"/>
    <n v="207.98000000000002"/>
    <n v="0"/>
    <n v="3"/>
    <n v="1"/>
    <n v="0"/>
    <n v="1"/>
    <n v="0"/>
    <n v="1"/>
    <n v="0"/>
    <n v="1"/>
    <n v="12.75"/>
    <n v="2.5455312716044349"/>
    <n v="12.75"/>
    <n v="2.5455312716044349"/>
    <n v="0"/>
    <n v="0"/>
    <e v="#NULL!"/>
    <n v="0"/>
    <e v="#NULL!"/>
    <n v="1"/>
    <n v="13"/>
    <n v="2.5649493574615367"/>
    <n v="13"/>
    <n v="2.5649493574615367"/>
    <n v="1"/>
    <n v="14.9"/>
    <n v="2.7013612129514133"/>
    <n v="14.9"/>
    <n v="2.7013612129514133"/>
    <n v="0"/>
    <n v="1"/>
    <n v="0"/>
    <n v="0"/>
    <n v="1"/>
    <n v="1"/>
    <n v="1"/>
    <n v="1"/>
    <n v="0"/>
    <n v="1"/>
    <n v="16"/>
    <n v="0"/>
    <n v="0"/>
    <n v="0"/>
    <n v="0"/>
    <n v="1"/>
    <n v="1"/>
    <n v="1"/>
    <n v="0"/>
    <n v="0"/>
    <n v="0"/>
    <n v="0"/>
    <n v="0"/>
    <n v="1"/>
  </r>
  <r>
    <x v="4170"/>
    <s v="9012-FHYGCS-MF3"/>
    <x v="3"/>
    <n v="2"/>
    <x v="0"/>
    <x v="32"/>
    <n v="4"/>
    <s v="March"/>
    <n v="14"/>
    <n v="56"/>
    <n v="11"/>
    <n v="1"/>
    <n v="2"/>
    <n v="0"/>
    <n v="11"/>
    <x v="35"/>
    <n v="4"/>
    <n v="0"/>
    <n v="3.784189633918261"/>
    <n v="2"/>
    <n v="4.1000000000000005"/>
    <x v="4134"/>
    <n v="-0.32129676872268415"/>
    <n v="1.078792"/>
    <n v="7.5841896608926568E-2"/>
    <n v="0"/>
    <n v="3"/>
    <n v="0"/>
    <n v="-1"/>
    <n v="-1"/>
    <n v="1"/>
    <n v="2"/>
    <n v="0"/>
    <n v="1"/>
    <n v="1"/>
    <n v="0"/>
    <n v="0"/>
    <n v="0"/>
    <n v="0"/>
    <n v="0"/>
    <n v="1"/>
    <n v="11"/>
    <n v="3"/>
    <n v="3"/>
    <n v="0"/>
    <n v="0"/>
    <n v="11"/>
    <n v="1"/>
    <n v="0"/>
    <n v="0"/>
    <n v="1"/>
    <n v="1"/>
    <n v="32"/>
    <n v="1"/>
    <n v="0"/>
    <n v="1"/>
    <n v="0"/>
    <n v="1"/>
    <n v="0"/>
    <n v="0"/>
    <n v="1"/>
    <n v="0"/>
    <n v="0"/>
    <n v="2"/>
    <n v="1"/>
    <n v="1"/>
    <n v="0"/>
    <n v="0"/>
    <n v="2"/>
    <n v="4"/>
    <n v="2"/>
    <n v="0"/>
    <n v="24"/>
    <n v="5"/>
    <n v="3"/>
    <n v="1"/>
    <n v="3"/>
    <n v="0"/>
    <n v="18"/>
    <n v="5"/>
    <n v="11"/>
    <n v="274.95"/>
    <n v="4"/>
    <n v="126.38000000000001"/>
    <n v="0"/>
    <n v="3"/>
    <n v="54"/>
    <n v="0"/>
    <n v="13.3"/>
    <n v="2.5877640352277083"/>
    <n v="798.95"/>
    <n v="6.6832983655853972"/>
    <n v="0"/>
    <n v="0"/>
    <e v="#NULL!"/>
    <n v="0"/>
    <e v="#NULL!"/>
    <n v="0"/>
    <n v="0"/>
    <e v="#NULL!"/>
    <n v="0"/>
    <e v="#NULL!"/>
    <n v="1"/>
    <n v="24"/>
    <n v="3.1780538303479458"/>
    <n v="1245"/>
    <n v="7.1268908088988079"/>
    <n v="0"/>
    <n v="0"/>
    <e v="#NULL!"/>
    <n v="0"/>
    <e v="#NULL!"/>
    <n v="0"/>
    <n v="0"/>
    <n v="0"/>
    <n v="0"/>
    <n v="0"/>
    <n v="0"/>
    <n v="0"/>
    <n v="0"/>
    <n v="0"/>
    <n v="1"/>
    <n v="19"/>
    <n v="1"/>
    <n v="1"/>
    <n v="1"/>
    <n v="0"/>
    <n v="0"/>
    <n v="0"/>
    <n v="1"/>
    <n v="0"/>
    <n v="1"/>
    <n v="0"/>
    <n v="0"/>
    <n v="0"/>
    <n v="3"/>
  </r>
  <r>
    <x v="4171"/>
    <s v="5856-KAFSEN-X1R"/>
    <x v="4"/>
    <n v="1"/>
    <x v="0"/>
    <x v="33"/>
    <n v="4"/>
    <s v="January"/>
    <n v="10"/>
    <n v="48"/>
    <n v="19"/>
    <n v="4"/>
    <n v="1"/>
    <n v="0"/>
    <n v="4"/>
    <x v="50"/>
    <n v="2"/>
    <n v="0"/>
    <n v="3.8286413964890951"/>
    <n v="2"/>
    <n v="8.9"/>
    <x v="4135"/>
    <n v="-9.5555409870760055E-2"/>
    <n v="3.1851319999999994"/>
    <n v="1.1584937324353521"/>
    <n v="0"/>
    <n v="4"/>
    <n v="1"/>
    <n v="18"/>
    <n v="4"/>
    <n v="2"/>
    <n v="8"/>
    <n v="0"/>
    <n v="0"/>
    <n v="0"/>
    <n v="0"/>
    <n v="0"/>
    <n v="0"/>
    <n v="8"/>
    <n v="0"/>
    <n v="2"/>
    <n v="23"/>
    <n v="4"/>
    <n v="2"/>
    <n v="0"/>
    <n v="1"/>
    <n v="24"/>
    <n v="2"/>
    <n v="1"/>
    <n v="0"/>
    <n v="1"/>
    <n v="1"/>
    <n v="23"/>
    <n v="1"/>
    <n v="0"/>
    <n v="1"/>
    <n v="0"/>
    <n v="0"/>
    <n v="0"/>
    <n v="0"/>
    <n v="0"/>
    <n v="0"/>
    <n v="0"/>
    <n v="9"/>
    <n v="5"/>
    <n v="0"/>
    <n v="0"/>
    <n v="0"/>
    <n v="2"/>
    <n v="1"/>
    <n v="2"/>
    <n v="0"/>
    <n v="25"/>
    <n v="5"/>
    <n v="3"/>
    <n v="3"/>
    <n v="4"/>
    <n v="0"/>
    <n v="24"/>
    <n v="5"/>
    <n v="14"/>
    <n v="373.93"/>
    <n v="7"/>
    <n v="138"/>
    <n v="0"/>
    <n v="2"/>
    <n v="66"/>
    <n v="1"/>
    <n v="14.15"/>
    <n v="2.6497146240892469"/>
    <n v="902.9"/>
    <n v="6.8056118053134336"/>
    <n v="0"/>
    <n v="0"/>
    <e v="#NULL!"/>
    <n v="0"/>
    <e v="#NULL!"/>
    <n v="0"/>
    <n v="0"/>
    <e v="#NULL!"/>
    <n v="0"/>
    <e v="#NULL!"/>
    <n v="1"/>
    <n v="7"/>
    <n v="1.9459101490553132"/>
    <n v="445"/>
    <n v="6.0980742821662401"/>
    <n v="0"/>
    <n v="0"/>
    <e v="#NULL!"/>
    <n v="0"/>
    <e v="#NULL!"/>
    <n v="1"/>
    <n v="1"/>
    <n v="0"/>
    <n v="3"/>
    <n v="0"/>
    <n v="0"/>
    <n v="1"/>
    <n v="1"/>
    <n v="1"/>
    <n v="1"/>
    <n v="26"/>
    <n v="1"/>
    <n v="1"/>
    <n v="1"/>
    <n v="1"/>
    <n v="1"/>
    <n v="0"/>
    <n v="1"/>
    <n v="0"/>
    <n v="1"/>
    <n v="0"/>
    <n v="0"/>
    <n v="0"/>
    <n v="1"/>
  </r>
  <r>
    <x v="4172"/>
    <s v="8848-WMYABN-778"/>
    <x v="2"/>
    <n v="1"/>
    <x v="1"/>
    <x v="45"/>
    <n v="3"/>
    <s v="July"/>
    <n v="12"/>
    <n v="47"/>
    <n v="15"/>
    <n v="3"/>
    <n v="1"/>
    <n v="0"/>
    <n v="4"/>
    <x v="35"/>
    <n v="2"/>
    <n v="0"/>
    <n v="3.784189633918261"/>
    <n v="2"/>
    <n v="7.0000000000000009"/>
    <x v="4136"/>
    <n v="0.32642190076771144"/>
    <n v="1.6940000000000002"/>
    <n v="0.52709259622986271"/>
    <n v="1"/>
    <n v="3"/>
    <n v="0"/>
    <n v="-1"/>
    <n v="-1"/>
    <n v="3"/>
    <n v="0"/>
    <n v="0"/>
    <n v="0"/>
    <n v="0"/>
    <n v="0"/>
    <n v="0"/>
    <n v="0"/>
    <n v="0"/>
    <n v="1"/>
    <n v="3"/>
    <n v="10"/>
    <n v="3"/>
    <n v="3"/>
    <n v="0"/>
    <n v="1"/>
    <n v="20.900000000000002"/>
    <n v="2"/>
    <n v="0"/>
    <n v="0"/>
    <n v="1"/>
    <n v="1"/>
    <n v="22"/>
    <n v="1"/>
    <n v="0"/>
    <n v="1"/>
    <n v="0"/>
    <n v="0"/>
    <n v="0"/>
    <n v="0"/>
    <n v="0"/>
    <n v="0"/>
    <n v="0"/>
    <n v="9"/>
    <n v="2"/>
    <n v="0"/>
    <n v="0"/>
    <n v="0"/>
    <n v="3"/>
    <n v="4"/>
    <n v="4"/>
    <n v="1"/>
    <n v="3"/>
    <n v="2"/>
    <n v="4"/>
    <n v="4"/>
    <n v="1"/>
    <n v="0"/>
    <n v="2"/>
    <n v="2"/>
    <n v="9"/>
    <n v="211.34"/>
    <n v="1"/>
    <n v="30.39"/>
    <n v="1"/>
    <n v="1"/>
    <n v="9"/>
    <n v="1"/>
    <n v="3.95"/>
    <n v="1.3737155789130306"/>
    <n v="37.950000000000003"/>
    <n v="3.6362695038416391"/>
    <n v="0"/>
    <n v="0"/>
    <e v="#NULL!"/>
    <n v="0"/>
    <e v="#NULL!"/>
    <n v="1"/>
    <n v="45.85"/>
    <n v="3.8253751987024738"/>
    <n v="298.55"/>
    <n v="5.6989374229930014"/>
    <n v="1"/>
    <n v="7.25"/>
    <n v="1.9810014688665833"/>
    <n v="60"/>
    <n v="4.0943445622221004"/>
    <n v="1"/>
    <n v="38.049999999999997"/>
    <n v="3.6389010843076948"/>
    <n v="330.15"/>
    <n v="5.7995470966405804"/>
    <n v="0"/>
    <n v="1"/>
    <n v="1"/>
    <n v="3"/>
    <n v="1"/>
    <n v="0"/>
    <n v="1"/>
    <n v="1"/>
    <n v="1"/>
    <n v="1"/>
    <n v="15"/>
    <n v="1"/>
    <n v="1"/>
    <n v="1"/>
    <n v="1"/>
    <n v="1"/>
    <n v="1"/>
    <n v="1"/>
    <n v="0"/>
    <n v="0"/>
    <n v="0"/>
    <n v="0"/>
    <n v="0"/>
    <n v="7"/>
  </r>
  <r>
    <x v="4173"/>
    <s v="2002-ZLIOCK-6I7"/>
    <x v="2"/>
    <n v="5"/>
    <x v="1"/>
    <x v="38"/>
    <n v="5"/>
    <s v="November"/>
    <n v="12"/>
    <n v="55"/>
    <n v="14"/>
    <n v="2"/>
    <n v="1"/>
    <n v="0"/>
    <n v="14"/>
    <x v="32"/>
    <n v="4"/>
    <n v="0"/>
    <n v="3.912023005428146"/>
    <n v="3"/>
    <n v="4"/>
    <x v="4137"/>
    <n v="-0.16016875215282134"/>
    <n v="1.1480000000000001"/>
    <n v="0.1380212978973748"/>
    <n v="0"/>
    <n v="5"/>
    <n v="0"/>
    <n v="-1"/>
    <n v="-1"/>
    <n v="1"/>
    <n v="3"/>
    <n v="3"/>
    <n v="0"/>
    <n v="0"/>
    <n v="0"/>
    <n v="0"/>
    <n v="0"/>
    <n v="0"/>
    <n v="0"/>
    <n v="2"/>
    <n v="21"/>
    <n v="4"/>
    <n v="2"/>
    <n v="1"/>
    <n v="1"/>
    <n v="23.900000000000002"/>
    <n v="2"/>
    <n v="1"/>
    <n v="0"/>
    <n v="8"/>
    <n v="4"/>
    <n v="27"/>
    <n v="0"/>
    <n v="0"/>
    <n v="0"/>
    <n v="1"/>
    <n v="0"/>
    <n v="0"/>
    <n v="0"/>
    <n v="1"/>
    <n v="1"/>
    <n v="0"/>
    <n v="2"/>
    <n v="5"/>
    <n v="0"/>
    <n v="0"/>
    <n v="1"/>
    <n v="1"/>
    <n v="4"/>
    <n v="4"/>
    <n v="0"/>
    <n v="1"/>
    <n v="1"/>
    <n v="2"/>
    <n v="1"/>
    <n v="3"/>
    <n v="0"/>
    <n v="1"/>
    <n v="1"/>
    <n v="16"/>
    <n v="904.57"/>
    <n v="6"/>
    <n v="416.92"/>
    <n v="0"/>
    <n v="1"/>
    <n v="2"/>
    <n v="0"/>
    <n v="1.65"/>
    <n v="0.50077528791248915"/>
    <n v="6.9"/>
    <n v="1.9315214116032138"/>
    <n v="1"/>
    <n v="21.75"/>
    <n v="3.0796137575346929"/>
    <n v="46.25"/>
    <n v="3.8340614639584341"/>
    <n v="1"/>
    <n v="38.700000000000003"/>
    <n v="3.655839600035736"/>
    <n v="40.35"/>
    <n v="3.6975913947159578"/>
    <n v="1"/>
    <n v="27.75"/>
    <n v="3.3232358401924436"/>
    <n v="30"/>
    <n v="3.4011973816621555"/>
    <n v="1"/>
    <n v="35.549999999999997"/>
    <n v="3.5709401562492498"/>
    <n v="35.65"/>
    <n v="3.5737491468603051"/>
    <n v="0"/>
    <n v="1"/>
    <n v="1"/>
    <n v="1"/>
    <n v="1"/>
    <n v="1"/>
    <n v="1"/>
    <n v="1"/>
    <n v="1"/>
    <n v="1"/>
    <n v="17"/>
    <n v="0"/>
    <n v="0"/>
    <n v="0"/>
    <n v="1"/>
    <n v="1"/>
    <n v="0"/>
    <n v="0"/>
    <n v="1"/>
    <n v="0"/>
    <n v="0"/>
    <n v="0"/>
    <n v="0"/>
    <n v="11"/>
  </r>
  <r>
    <x v="4174"/>
    <s v="2521-ZPKZUN-9NE"/>
    <x v="3"/>
    <n v="2"/>
    <x v="1"/>
    <x v="25"/>
    <n v="4"/>
    <s v="November"/>
    <n v="19"/>
    <n v="47"/>
    <n v="13"/>
    <n v="2"/>
    <n v="1"/>
    <n v="0"/>
    <n v="7"/>
    <x v="10"/>
    <n v="3"/>
    <n v="0"/>
    <n v="3.8501476017100584"/>
    <n v="2"/>
    <n v="3.5000000000000004"/>
    <x v="4138"/>
    <n v="-0.97193558584160622"/>
    <n v="1.2666500000000003"/>
    <n v="0.23637562008292792"/>
    <n v="0"/>
    <n v="2"/>
    <n v="0"/>
    <n v="-1"/>
    <n v="-1"/>
    <n v="1"/>
    <n v="7"/>
    <n v="2"/>
    <n v="1"/>
    <n v="0"/>
    <n v="0"/>
    <n v="4"/>
    <n v="0"/>
    <n v="0"/>
    <n v="0"/>
    <n v="2"/>
    <n v="8"/>
    <n v="3"/>
    <n v="2"/>
    <n v="1"/>
    <n v="1"/>
    <n v="15.4"/>
    <n v="1"/>
    <n v="0"/>
    <n v="0"/>
    <n v="3"/>
    <n v="2"/>
    <n v="26"/>
    <n v="1"/>
    <n v="0"/>
    <n v="1"/>
    <n v="0"/>
    <n v="0"/>
    <n v="0"/>
    <n v="0"/>
    <n v="0"/>
    <n v="0"/>
    <n v="0"/>
    <n v="1"/>
    <n v="4"/>
    <n v="1"/>
    <n v="0"/>
    <n v="0"/>
    <n v="4"/>
    <n v="3"/>
    <n v="4"/>
    <n v="0"/>
    <n v="11"/>
    <n v="4"/>
    <n v="2"/>
    <n v="3"/>
    <n v="4"/>
    <n v="0"/>
    <n v="13"/>
    <n v="4"/>
    <n v="15"/>
    <n v="263.64999999999998"/>
    <n v="4"/>
    <n v="71.75"/>
    <n v="0"/>
    <n v="3"/>
    <n v="37"/>
    <n v="0"/>
    <n v="5.95"/>
    <n v="1.7833912195575383"/>
    <n v="235.1"/>
    <n v="5.4600109555460241"/>
    <n v="1"/>
    <n v="36.5"/>
    <n v="3.597312260588446"/>
    <n v="1314.6"/>
    <n v="7.1812877158294759"/>
    <n v="1"/>
    <n v="45.15"/>
    <n v="3.8099902798629945"/>
    <n v="1675.95"/>
    <n v="7.4241354476614569"/>
    <n v="1"/>
    <n v="27"/>
    <n v="3.2958368660043291"/>
    <n v="985"/>
    <n v="6.892641641172089"/>
    <n v="1"/>
    <n v="54.95"/>
    <n v="4.0064236808496307"/>
    <n v="2010.8"/>
    <n v="7.6062879318184198"/>
    <n v="0"/>
    <n v="1"/>
    <n v="0"/>
    <n v="2"/>
    <n v="1"/>
    <n v="1"/>
    <n v="1"/>
    <n v="1"/>
    <n v="0"/>
    <n v="1"/>
    <n v="12"/>
    <n v="1"/>
    <n v="1"/>
    <n v="1"/>
    <n v="1"/>
    <n v="1"/>
    <n v="0"/>
    <n v="0"/>
    <n v="1"/>
    <n v="0"/>
    <n v="0"/>
    <n v="1"/>
    <n v="1"/>
    <n v="11"/>
  </r>
  <r>
    <x v="4175"/>
    <s v="1695-GRHISU-8UX"/>
    <x v="1"/>
    <n v="5"/>
    <x v="1"/>
    <x v="49"/>
    <n v="6"/>
    <s v="March"/>
    <n v="20"/>
    <n v="51"/>
    <n v="15"/>
    <n v="3"/>
    <n v="1"/>
    <n v="0"/>
    <n v="11"/>
    <x v="115"/>
    <n v="4"/>
    <n v="0"/>
    <n v="4.2626798770413155"/>
    <n v="3"/>
    <n v="7.5"/>
    <x v="4139"/>
    <n v="0.69955162823293959"/>
    <n v="3.3121499999999999"/>
    <n v="1.1975975253525313"/>
    <n v="0"/>
    <n v="3"/>
    <n v="1"/>
    <n v="16"/>
    <n v="3"/>
    <n v="4"/>
    <n v="11"/>
    <n v="0"/>
    <n v="1"/>
    <n v="0"/>
    <n v="1"/>
    <n v="0"/>
    <n v="0"/>
    <n v="9"/>
    <n v="0"/>
    <n v="1"/>
    <n v="21"/>
    <n v="4"/>
    <n v="2"/>
    <n v="1"/>
    <n v="1"/>
    <n v="32.700000000000003"/>
    <n v="2"/>
    <n v="0"/>
    <n v="1"/>
    <n v="1"/>
    <n v="1"/>
    <n v="30"/>
    <n v="1"/>
    <n v="0"/>
    <n v="0"/>
    <n v="1"/>
    <n v="0"/>
    <n v="0"/>
    <n v="1"/>
    <n v="0"/>
    <n v="0"/>
    <n v="0"/>
    <n v="9"/>
    <n v="6"/>
    <n v="0"/>
    <n v="1"/>
    <n v="1"/>
    <n v="2"/>
    <n v="4"/>
    <n v="3"/>
    <n v="0"/>
    <n v="22"/>
    <n v="5"/>
    <n v="3"/>
    <n v="4"/>
    <n v="4"/>
    <n v="0"/>
    <n v="20"/>
    <n v="5"/>
    <n v="10"/>
    <n v="204.34"/>
    <n v="2"/>
    <n v="59.160000000000004"/>
    <n v="1"/>
    <n v="3"/>
    <n v="56"/>
    <n v="0"/>
    <n v="13.2"/>
    <n v="2.5802168295923251"/>
    <n v="781.4"/>
    <n v="6.6610871826209701"/>
    <n v="1"/>
    <n v="37"/>
    <n v="3.6109179126442243"/>
    <n v="2203.5500000000002"/>
    <n v="7.6978249751977348"/>
    <n v="0"/>
    <n v="0"/>
    <e v="#NULL!"/>
    <n v="0"/>
    <e v="#NULL!"/>
    <n v="1"/>
    <n v="25"/>
    <n v="3.2188758248682006"/>
    <n v="1340"/>
    <n v="7.200424892944957"/>
    <n v="1"/>
    <n v="30.45"/>
    <n v="3.4160859941559059"/>
    <n v="1722.35"/>
    <n v="7.4514449163673007"/>
    <n v="1"/>
    <n v="1"/>
    <n v="0"/>
    <n v="0"/>
    <n v="1"/>
    <n v="1"/>
    <n v="1"/>
    <n v="1"/>
    <n v="0"/>
    <n v="1"/>
    <n v="22"/>
    <n v="1"/>
    <n v="1"/>
    <n v="1"/>
    <n v="0"/>
    <n v="0"/>
    <n v="1"/>
    <n v="0"/>
    <n v="0"/>
    <n v="1"/>
    <n v="0"/>
    <n v="0"/>
    <n v="0"/>
    <n v="3"/>
  </r>
  <r>
    <x v="4176"/>
    <s v="8002-PCVKPT-6RU"/>
    <x v="0"/>
    <n v="1"/>
    <x v="0"/>
    <x v="61"/>
    <n v="5"/>
    <s v="February"/>
    <n v="19"/>
    <n v="51"/>
    <n v="14"/>
    <n v="2"/>
    <n v="6"/>
    <n v="0"/>
    <n v="16"/>
    <x v="154"/>
    <n v="5"/>
    <n v="0"/>
    <n v="4.7273878187123408"/>
    <n v="4"/>
    <n v="23"/>
    <x v="4140"/>
    <n v="-0.87745470808895687"/>
    <n v="25.574160000000003"/>
    <n v="3.2415824667235156"/>
    <n v="0"/>
    <n v="2"/>
    <n v="1"/>
    <n v="16"/>
    <n v="3"/>
    <n v="4"/>
    <n v="4"/>
    <n v="4"/>
    <n v="0"/>
    <n v="0"/>
    <n v="0"/>
    <n v="0"/>
    <n v="0"/>
    <n v="0"/>
    <n v="0"/>
    <n v="3"/>
    <n v="17"/>
    <n v="4"/>
    <n v="1"/>
    <n v="1"/>
    <n v="1"/>
    <n v="58.800000000000004"/>
    <n v="3"/>
    <n v="0"/>
    <n v="1"/>
    <n v="1"/>
    <n v="1"/>
    <n v="27"/>
    <n v="1"/>
    <n v="0"/>
    <n v="0"/>
    <n v="0"/>
    <n v="0"/>
    <n v="0"/>
    <n v="0"/>
    <n v="1"/>
    <n v="0"/>
    <n v="0"/>
    <n v="9"/>
    <n v="5"/>
    <n v="0"/>
    <n v="1"/>
    <n v="1"/>
    <n v="2"/>
    <n v="1"/>
    <n v="2"/>
    <n v="0"/>
    <n v="19"/>
    <n v="5"/>
    <n v="4"/>
    <n v="1"/>
    <n v="1"/>
    <n v="0"/>
    <n v="11"/>
    <n v="4"/>
    <n v="11"/>
    <n v="262.91000000000003"/>
    <n v="2"/>
    <n v="30.16"/>
    <n v="1"/>
    <n v="1"/>
    <n v="28"/>
    <n v="1"/>
    <n v="10.65"/>
    <n v="2.3655598921554342"/>
    <n v="263.85000000000002"/>
    <n v="5.5753807598516767"/>
    <n v="1"/>
    <n v="23.75"/>
    <n v="3.1675825304806504"/>
    <n v="665.25"/>
    <n v="6.5001629098577984"/>
    <n v="1"/>
    <n v="42.45"/>
    <n v="3.7483269127573564"/>
    <n v="1219.2"/>
    <n v="7.1059501849323823"/>
    <n v="1"/>
    <n v="25"/>
    <n v="3.2188758248682006"/>
    <n v="700"/>
    <n v="6.5510803350434044"/>
    <n v="1"/>
    <n v="37.1"/>
    <n v="3.6136169696133895"/>
    <n v="974.5"/>
    <n v="6.8819245189476153"/>
    <n v="1"/>
    <n v="1"/>
    <n v="1"/>
    <n v="1"/>
    <n v="1"/>
    <n v="1"/>
    <n v="1"/>
    <n v="1"/>
    <n v="1"/>
    <n v="1"/>
    <n v="18"/>
    <n v="1"/>
    <n v="1"/>
    <n v="1"/>
    <n v="0"/>
    <n v="1"/>
    <n v="1"/>
    <n v="1"/>
    <n v="0"/>
    <n v="0"/>
    <n v="0"/>
    <n v="0"/>
    <n v="0"/>
    <n v="2"/>
  </r>
  <r>
    <x v="4177"/>
    <s v="8970-FKSRYN-TA5"/>
    <x v="4"/>
    <n v="1"/>
    <x v="1"/>
    <x v="58"/>
    <n v="3"/>
    <s v="August"/>
    <n v="11"/>
    <n v="52"/>
    <n v="13"/>
    <n v="2"/>
    <n v="2"/>
    <n v="0"/>
    <n v="1"/>
    <x v="23"/>
    <n v="1"/>
    <n v="0"/>
    <n v="3.1780538303479458"/>
    <n v="1"/>
    <n v="20.399999999999999"/>
    <x v="4141"/>
    <n v="-7.2312661611626E-2"/>
    <n v="3.96576"/>
    <n v="1.3776975138943723"/>
    <n v="0"/>
    <n v="1"/>
    <n v="1"/>
    <n v="10"/>
    <n v="1"/>
    <n v="6"/>
    <n v="0"/>
    <n v="0"/>
    <n v="0"/>
    <n v="0"/>
    <n v="0"/>
    <n v="0"/>
    <n v="0"/>
    <n v="0"/>
    <n v="1"/>
    <n v="3"/>
    <n v="8"/>
    <n v="3"/>
    <n v="1"/>
    <n v="1"/>
    <n v="0"/>
    <n v="12.8"/>
    <n v="1"/>
    <n v="0"/>
    <n v="1"/>
    <n v="4"/>
    <n v="3"/>
    <n v="17"/>
    <n v="0"/>
    <n v="0"/>
    <n v="0"/>
    <n v="1"/>
    <n v="0"/>
    <n v="0"/>
    <n v="0"/>
    <n v="0"/>
    <n v="0"/>
    <n v="0"/>
    <n v="9"/>
    <n v="5"/>
    <n v="0"/>
    <n v="0"/>
    <n v="1"/>
    <n v="1"/>
    <n v="1"/>
    <n v="2"/>
    <n v="0"/>
    <n v="5"/>
    <n v="2"/>
    <n v="3"/>
    <n v="4"/>
    <n v="3"/>
    <n v="0"/>
    <n v="6"/>
    <n v="3"/>
    <n v="7"/>
    <n v="166.44"/>
    <n v="3"/>
    <n v="79.42"/>
    <n v="0"/>
    <n v="3"/>
    <n v="10"/>
    <n v="0"/>
    <n v="8.4"/>
    <n v="2.1282317058492679"/>
    <n v="93"/>
    <n v="4.5325994931532563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1"/>
    <n v="0"/>
    <n v="0"/>
    <n v="1"/>
    <n v="18"/>
    <n v="1"/>
    <n v="1"/>
    <n v="1"/>
    <n v="0"/>
    <n v="1"/>
    <n v="0"/>
    <n v="0"/>
    <n v="0"/>
    <n v="0"/>
    <n v="1"/>
    <n v="0"/>
    <n v="0"/>
    <n v="8"/>
  </r>
  <r>
    <x v="4178"/>
    <s v="9553-WKDCMK-2EK"/>
    <x v="0"/>
    <n v="3"/>
    <x v="0"/>
    <x v="37"/>
    <n v="4"/>
    <s v="March"/>
    <n v="20"/>
    <n v="50"/>
    <n v="11"/>
    <n v="1"/>
    <n v="3"/>
    <n v="0"/>
    <n v="15"/>
    <x v="62"/>
    <n v="4"/>
    <n v="0"/>
    <n v="4.1743872698956368"/>
    <n v="3"/>
    <n v="17.2"/>
    <x v="4142"/>
    <n v="1.5176383631489776"/>
    <n v="6.6185600000000004"/>
    <n v="1.8898778236288218"/>
    <n v="0"/>
    <n v="4"/>
    <n v="0"/>
    <n v="-1"/>
    <n v="-1"/>
    <n v="1"/>
    <n v="0"/>
    <n v="0"/>
    <n v="0"/>
    <n v="0"/>
    <n v="0"/>
    <n v="0"/>
    <n v="0"/>
    <n v="0"/>
    <n v="1"/>
    <n v="1"/>
    <n v="3"/>
    <n v="2"/>
    <n v="2"/>
    <n v="1"/>
    <n v="0"/>
    <n v="35.1"/>
    <n v="2"/>
    <n v="0"/>
    <n v="0"/>
    <n v="1"/>
    <n v="1"/>
    <n v="18"/>
    <n v="1"/>
    <n v="0"/>
    <n v="0"/>
    <n v="1"/>
    <n v="0"/>
    <n v="0"/>
    <n v="0"/>
    <n v="0"/>
    <n v="0"/>
    <n v="0"/>
    <n v="9"/>
    <n v="2"/>
    <n v="0"/>
    <n v="1"/>
    <n v="1"/>
    <n v="4"/>
    <n v="4"/>
    <n v="3"/>
    <n v="0"/>
    <n v="3"/>
    <n v="2"/>
    <n v="5"/>
    <n v="4"/>
    <n v="1"/>
    <n v="0"/>
    <n v="2"/>
    <n v="2"/>
    <n v="9"/>
    <n v="405.35"/>
    <n v="10"/>
    <n v="357.43"/>
    <n v="0"/>
    <n v="1"/>
    <n v="8"/>
    <n v="0"/>
    <n v="3"/>
    <n v="1.0986122886681098"/>
    <n v="33.700000000000003"/>
    <n v="3.5174978373583161"/>
    <n v="1"/>
    <n v="17.75"/>
    <n v="2.8763855159214247"/>
    <n v="122.9"/>
    <n v="4.8113710165719894"/>
    <n v="0"/>
    <n v="0"/>
    <e v="#NULL!"/>
    <n v="0"/>
    <e v="#NULL!"/>
    <n v="1"/>
    <n v="13.75"/>
    <n v="2.6210388241125804"/>
    <n v="95"/>
    <n v="4.5538768916005408"/>
    <n v="1"/>
    <n v="20.399999999999999"/>
    <n v="3.0155349008501706"/>
    <n v="181.25"/>
    <n v="5.1998772937347839"/>
    <n v="0"/>
    <n v="0"/>
    <n v="1"/>
    <n v="1"/>
    <n v="1"/>
    <n v="1"/>
    <n v="1"/>
    <n v="1"/>
    <n v="0"/>
    <n v="1"/>
    <n v="20"/>
    <n v="1"/>
    <n v="1"/>
    <n v="1"/>
    <n v="0"/>
    <n v="1"/>
    <n v="0"/>
    <n v="0"/>
    <n v="0"/>
    <n v="0"/>
    <n v="1"/>
    <n v="0"/>
    <n v="0"/>
    <n v="3"/>
  </r>
  <r>
    <x v="4179"/>
    <s v="1312-WAMVXG-AYX"/>
    <x v="1"/>
    <n v="1"/>
    <x v="1"/>
    <x v="55"/>
    <n v="4"/>
    <s v="July"/>
    <n v="13"/>
    <n v="43"/>
    <n v="12"/>
    <n v="2"/>
    <n v="1"/>
    <n v="0"/>
    <n v="4"/>
    <x v="0"/>
    <n v="2"/>
    <n v="0"/>
    <n v="3.4339872044851463"/>
    <n v="2"/>
    <n v="11.700000000000001"/>
    <x v="4143"/>
    <n v="-0.90981921736903748"/>
    <n v="3.2244030000000001"/>
    <n v="1.1707478168325329"/>
    <n v="0"/>
    <n v="5"/>
    <n v="0"/>
    <n v="-1"/>
    <n v="-1"/>
    <n v="1"/>
    <n v="0"/>
    <n v="0"/>
    <n v="0"/>
    <n v="0"/>
    <n v="0"/>
    <n v="0"/>
    <n v="0"/>
    <n v="0"/>
    <n v="0"/>
    <n v="2"/>
    <n v="3"/>
    <n v="2"/>
    <n v="4"/>
    <n v="1"/>
    <n v="1"/>
    <n v="13.200000000000001"/>
    <n v="1"/>
    <n v="1"/>
    <n v="0"/>
    <n v="1"/>
    <n v="1"/>
    <n v="22"/>
    <n v="1"/>
    <n v="0"/>
    <n v="0"/>
    <n v="0"/>
    <n v="0"/>
    <n v="0"/>
    <n v="0"/>
    <n v="0"/>
    <n v="0"/>
    <n v="0"/>
    <n v="9"/>
    <n v="4"/>
    <n v="0"/>
    <n v="0"/>
    <n v="1"/>
    <n v="2"/>
    <n v="2"/>
    <n v="2"/>
    <n v="0"/>
    <n v="10"/>
    <n v="3"/>
    <n v="4"/>
    <n v="3"/>
    <n v="3"/>
    <n v="1"/>
    <n v="7"/>
    <n v="3"/>
    <n v="11"/>
    <n v="319.06"/>
    <n v="6"/>
    <n v="142.41"/>
    <n v="0"/>
    <n v="1"/>
    <n v="17"/>
    <n v="0"/>
    <n v="7.9"/>
    <n v="2.066862759472976"/>
    <n v="138.85"/>
    <n v="4.9333942137528082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1"/>
    <n v="1"/>
    <n v="0"/>
    <n v="0"/>
    <n v="1"/>
    <n v="19"/>
    <n v="1"/>
    <n v="1"/>
    <n v="1"/>
    <n v="0"/>
    <n v="0"/>
    <n v="0"/>
    <n v="0"/>
    <n v="0"/>
    <n v="0"/>
    <n v="0"/>
    <n v="0"/>
    <n v="0"/>
    <n v="7"/>
  </r>
  <r>
    <x v="4180"/>
    <s v="1849-BANNCT-G3C"/>
    <x v="2"/>
    <n v="1"/>
    <x v="1"/>
    <x v="26"/>
    <n v="5"/>
    <s v="March"/>
    <n v="17"/>
    <n v="54"/>
    <n v="16"/>
    <n v="3"/>
    <n v="1"/>
    <n v="1"/>
    <n v="15"/>
    <x v="68"/>
    <n v="4"/>
    <n v="0"/>
    <n v="4.6821312271242199"/>
    <n v="4"/>
    <n v="7.3999999999999995"/>
    <x v="4144"/>
    <n v="0.7874568600306866"/>
    <n v="5.7942"/>
    <n v="1.7568574172187901"/>
    <n v="0"/>
    <n v="4"/>
    <n v="0"/>
    <n v="-1"/>
    <n v="-1"/>
    <n v="1"/>
    <n v="3"/>
    <n v="0"/>
    <n v="0"/>
    <n v="0"/>
    <n v="0"/>
    <n v="0"/>
    <n v="0"/>
    <n v="3"/>
    <n v="1"/>
    <n v="1"/>
    <n v="12"/>
    <n v="3"/>
    <n v="1"/>
    <n v="1"/>
    <n v="1"/>
    <n v="36.300000000000004"/>
    <n v="2"/>
    <n v="0"/>
    <n v="1"/>
    <n v="7"/>
    <n v="4"/>
    <n v="22"/>
    <n v="0"/>
    <n v="0"/>
    <n v="0"/>
    <n v="1"/>
    <n v="0"/>
    <n v="0"/>
    <n v="1"/>
    <n v="0"/>
    <n v="0"/>
    <n v="1"/>
    <n v="1"/>
    <n v="3"/>
    <n v="0"/>
    <n v="0"/>
    <n v="1"/>
    <n v="2"/>
    <n v="2"/>
    <n v="4"/>
    <n v="0"/>
    <n v="8"/>
    <n v="3"/>
    <n v="4"/>
    <n v="4"/>
    <n v="1"/>
    <n v="1"/>
    <n v="12"/>
    <n v="4"/>
    <n v="10"/>
    <n v="207.31"/>
    <n v="3"/>
    <n v="79.39"/>
    <n v="0"/>
    <n v="3"/>
    <n v="24"/>
    <n v="1"/>
    <n v="7.65"/>
    <n v="2.0347056478384444"/>
    <n v="192.75"/>
    <n v="5.2613940124434393"/>
    <n v="1"/>
    <n v="34"/>
    <n v="3.5263605246161616"/>
    <n v="786.3"/>
    <n v="6.6673383989974706"/>
    <n v="1"/>
    <n v="39.75"/>
    <n v="3.6826098411003407"/>
    <n v="888.95"/>
    <n v="6.7900409909625807"/>
    <n v="1"/>
    <n v="23.75"/>
    <n v="3.1675825304806504"/>
    <n v="515"/>
    <n v="6.2441669006637364"/>
    <n v="1"/>
    <n v="40.25"/>
    <n v="3.6951100038645723"/>
    <n v="922.75"/>
    <n v="6.8273583419101076"/>
    <n v="1"/>
    <n v="1"/>
    <n v="1"/>
    <n v="1"/>
    <n v="1"/>
    <n v="1"/>
    <n v="1"/>
    <n v="1"/>
    <n v="1"/>
    <n v="1"/>
    <n v="17"/>
    <n v="1"/>
    <n v="1"/>
    <n v="1"/>
    <n v="1"/>
    <n v="1"/>
    <n v="1"/>
    <n v="1"/>
    <n v="1"/>
    <n v="0"/>
    <n v="0"/>
    <n v="0"/>
    <n v="1"/>
    <n v="3"/>
  </r>
  <r>
    <x v="4181"/>
    <s v="4612-YEAVKZ-80M"/>
    <x v="1"/>
    <n v="3"/>
    <x v="1"/>
    <x v="48"/>
    <n v="3"/>
    <s v="October"/>
    <n v="17"/>
    <n v="46"/>
    <n v="14"/>
    <n v="2"/>
    <n v="1"/>
    <n v="0"/>
    <n v="0"/>
    <x v="18"/>
    <n v="1"/>
    <n v="0"/>
    <n v="3.3322045101752038"/>
    <n v="2"/>
    <n v="1.4000000000000001"/>
    <x v="4145"/>
    <n v="-1.7305665383415803"/>
    <n v="0.21481600000000001"/>
    <n v="-1.537973431225796"/>
    <n v="0"/>
    <n v="1"/>
    <n v="1"/>
    <n v="16"/>
    <n v="3"/>
    <n v="5"/>
    <n v="13"/>
    <n v="0"/>
    <n v="0"/>
    <n v="0"/>
    <n v="0"/>
    <n v="2"/>
    <n v="3"/>
    <n v="8"/>
    <n v="1"/>
    <n v="1"/>
    <n v="5"/>
    <n v="2"/>
    <n v="2"/>
    <n v="1"/>
    <n v="0"/>
    <n v="11.9"/>
    <n v="1"/>
    <n v="0"/>
    <n v="1"/>
    <n v="1"/>
    <n v="1"/>
    <n v="22"/>
    <n v="1"/>
    <n v="0"/>
    <n v="0"/>
    <n v="0"/>
    <n v="1"/>
    <n v="0"/>
    <n v="0"/>
    <n v="0"/>
    <n v="0"/>
    <n v="0"/>
    <n v="9"/>
    <n v="4"/>
    <n v="1"/>
    <n v="0"/>
    <n v="0"/>
    <n v="3"/>
    <n v="2"/>
    <n v="3"/>
    <n v="0"/>
    <n v="9"/>
    <n v="3"/>
    <n v="2"/>
    <n v="2"/>
    <n v="4"/>
    <n v="0"/>
    <n v="9"/>
    <n v="3"/>
    <n v="13"/>
    <n v="423.59000000000003"/>
    <n v="3"/>
    <n v="88.77"/>
    <n v="1"/>
    <n v="1"/>
    <n v="56"/>
    <n v="0"/>
    <n v="6.7"/>
    <n v="1.9021075263969205"/>
    <n v="392.35"/>
    <n v="5.9721542985734821"/>
    <n v="1"/>
    <n v="33.25"/>
    <n v="3.5040547671018634"/>
    <n v="1822.1"/>
    <n v="7.5077449610558329"/>
    <n v="1"/>
    <n v="48.45"/>
    <n v="3.8805323383367751"/>
    <n v="2579.6999999999998"/>
    <n v="7.8554283920849608"/>
    <n v="1"/>
    <n v="20"/>
    <n v="2.9957322735539909"/>
    <n v="1005"/>
    <n v="6.9127428204931762"/>
    <n v="1"/>
    <n v="56.6"/>
    <n v="4.0360089852091372"/>
    <n v="2948.6"/>
    <n v="7.9890857604157191"/>
    <n v="1"/>
    <n v="1"/>
    <n v="1"/>
    <n v="4"/>
    <n v="1"/>
    <n v="1"/>
    <n v="1"/>
    <n v="1"/>
    <n v="1"/>
    <n v="1"/>
    <n v="19"/>
    <n v="1"/>
    <n v="1"/>
    <n v="1"/>
    <n v="1"/>
    <n v="1"/>
    <n v="0"/>
    <n v="1"/>
    <n v="0"/>
    <n v="0"/>
    <n v="0"/>
    <n v="0"/>
    <n v="0"/>
    <n v="10"/>
  </r>
  <r>
    <x v="4182"/>
    <s v="8503-CQVXYX-VNQ"/>
    <x v="4"/>
    <n v="1"/>
    <x v="0"/>
    <x v="31"/>
    <n v="3"/>
    <s v="July"/>
    <n v="16"/>
    <n v="47"/>
    <n v="16"/>
    <n v="3"/>
    <n v="4"/>
    <n v="0"/>
    <n v="2"/>
    <x v="8"/>
    <n v="2"/>
    <n v="0"/>
    <n v="2.7725887222397811"/>
    <n v="1"/>
    <n v="4.1000000000000005"/>
    <x v="4146"/>
    <n v="-1.9633737539983336"/>
    <n v="0.51561600000000007"/>
    <n v="-0.6623929765909784"/>
    <n v="0"/>
    <n v="2"/>
    <n v="1"/>
    <n v="12"/>
    <n v="2"/>
    <n v="6"/>
    <n v="1"/>
    <n v="0"/>
    <n v="0"/>
    <n v="1"/>
    <n v="0"/>
    <n v="0"/>
    <n v="0"/>
    <n v="0"/>
    <n v="1"/>
    <n v="1"/>
    <n v="3"/>
    <n v="2"/>
    <n v="2"/>
    <n v="1"/>
    <n v="0"/>
    <n v="9.9"/>
    <n v="1"/>
    <n v="0"/>
    <n v="0"/>
    <n v="1"/>
    <n v="1"/>
    <n v="30"/>
    <n v="1"/>
    <n v="0"/>
    <n v="1"/>
    <n v="0"/>
    <n v="0"/>
    <n v="0"/>
    <n v="0"/>
    <n v="0"/>
    <n v="0"/>
    <n v="0"/>
    <n v="9"/>
    <n v="4"/>
    <n v="0"/>
    <n v="0"/>
    <n v="0"/>
    <n v="4"/>
    <n v="3"/>
    <n v="4"/>
    <n v="0"/>
    <n v="7"/>
    <n v="3"/>
    <n v="3"/>
    <n v="1"/>
    <n v="1"/>
    <n v="0"/>
    <n v="7"/>
    <n v="3"/>
    <n v="6"/>
    <n v="182.12"/>
    <n v="6"/>
    <n v="176.86"/>
    <n v="0"/>
    <n v="3"/>
    <n v="54"/>
    <n v="0"/>
    <n v="8.65"/>
    <n v="2.157559320943788"/>
    <n v="490"/>
    <n v="6.1944053911046719"/>
    <n v="1"/>
    <n v="45.5"/>
    <n v="3.8177123259569048"/>
    <n v="2447.15"/>
    <n v="7.802679361114401"/>
    <n v="0"/>
    <n v="0"/>
    <e v="#NULL!"/>
    <n v="0"/>
    <e v="#NULL!"/>
    <n v="1"/>
    <n v="15.25"/>
    <n v="2.7245795030534206"/>
    <n v="840"/>
    <n v="6.7334018918373593"/>
    <n v="1"/>
    <n v="33.450000000000003"/>
    <n v="3.5100517865742376"/>
    <n v="1801.25"/>
    <n v="7.4962361473137316"/>
    <n v="1"/>
    <n v="0"/>
    <n v="1"/>
    <n v="0"/>
    <n v="1"/>
    <n v="1"/>
    <n v="1"/>
    <n v="1"/>
    <n v="0"/>
    <n v="1"/>
    <n v="17"/>
    <n v="1"/>
    <n v="1"/>
    <n v="1"/>
    <n v="1"/>
    <n v="1"/>
    <n v="1"/>
    <n v="1"/>
    <n v="0"/>
    <n v="0"/>
    <n v="0"/>
    <n v="1"/>
    <n v="0"/>
    <n v="7"/>
  </r>
  <r>
    <x v="4183"/>
    <s v="9443-DHNCRY-HYP"/>
    <x v="3"/>
    <n v="3"/>
    <x v="1"/>
    <x v="9"/>
    <n v="4"/>
    <s v="August"/>
    <n v="12"/>
    <n v="58"/>
    <n v="17"/>
    <n v="4"/>
    <n v="5"/>
    <n v="0"/>
    <n v="12"/>
    <x v="57"/>
    <n v="4"/>
    <n v="0"/>
    <n v="4.5643481914678361"/>
    <n v="4"/>
    <n v="12.7"/>
    <x v="4147"/>
    <n v="1.5919612819088365"/>
    <n v="7.2786239999999998"/>
    <n v="1.9849418333547555"/>
    <n v="0"/>
    <n v="4"/>
    <n v="1"/>
    <n v="12"/>
    <n v="2"/>
    <n v="2"/>
    <n v="6"/>
    <n v="0"/>
    <n v="0"/>
    <n v="0"/>
    <n v="0"/>
    <n v="0"/>
    <n v="0"/>
    <n v="6"/>
    <n v="0"/>
    <n v="2"/>
    <n v="14"/>
    <n v="3"/>
    <n v="2"/>
    <n v="1"/>
    <n v="0"/>
    <n v="28.1"/>
    <n v="2"/>
    <n v="1"/>
    <n v="0"/>
    <n v="1"/>
    <n v="1"/>
    <n v="27"/>
    <n v="1"/>
    <n v="0"/>
    <n v="0"/>
    <n v="0"/>
    <n v="0"/>
    <n v="0"/>
    <n v="0"/>
    <n v="0"/>
    <n v="0"/>
    <n v="0"/>
    <n v="9"/>
    <n v="7"/>
    <n v="0"/>
    <n v="1"/>
    <n v="1"/>
    <n v="4"/>
    <n v="3"/>
    <n v="4"/>
    <n v="0"/>
    <n v="29"/>
    <n v="5"/>
    <n v="1"/>
    <n v="2"/>
    <n v="2"/>
    <n v="0"/>
    <n v="17"/>
    <n v="5"/>
    <n v="5"/>
    <n v="327.02"/>
    <n v="7"/>
    <n v="352.28000000000003"/>
    <n v="0"/>
    <n v="2"/>
    <n v="54"/>
    <n v="0"/>
    <n v="6.25"/>
    <n v="1.8325814637483102"/>
    <n v="341.5"/>
    <n v="5.8333476790108447"/>
    <n v="1"/>
    <n v="27"/>
    <n v="3.2958368660043291"/>
    <n v="1425.35"/>
    <n v="7.2621726765796497"/>
    <n v="1"/>
    <n v="42.25"/>
    <n v="3.7436043538031827"/>
    <n v="2263.6999999999998"/>
    <n v="7.7247559217090798"/>
    <n v="1"/>
    <n v="25.25"/>
    <n v="3.2288261557213689"/>
    <n v="1325"/>
    <n v="7.1891677384203225"/>
    <n v="0"/>
    <n v="0"/>
    <e v="#NULL!"/>
    <n v="0"/>
    <e v="#NULL!"/>
    <n v="1"/>
    <n v="0"/>
    <n v="0"/>
    <n v="1"/>
    <n v="1"/>
    <n v="0"/>
    <n v="0"/>
    <n v="0"/>
    <n v="1"/>
    <n v="1"/>
    <n v="22"/>
    <n v="1"/>
    <n v="1"/>
    <n v="1"/>
    <n v="0"/>
    <n v="1"/>
    <n v="1"/>
    <n v="0"/>
    <n v="0"/>
    <n v="1"/>
    <n v="0"/>
    <n v="0"/>
    <n v="0"/>
    <n v="8"/>
  </r>
  <r>
    <x v="4184"/>
    <s v="7890-FRRBIX-P09"/>
    <x v="0"/>
    <n v="1"/>
    <x v="0"/>
    <x v="24"/>
    <n v="6"/>
    <s v="January"/>
    <n v="14"/>
    <n v="60"/>
    <n v="10"/>
    <n v="1"/>
    <n v="2"/>
    <n v="0"/>
    <n v="8"/>
    <x v="72"/>
    <n v="3"/>
    <n v="0"/>
    <n v="3.044522437723423"/>
    <n v="1"/>
    <n v="19.400000000000002"/>
    <x v="4148"/>
    <n v="0.28376742018918472"/>
    <n v="2.745876"/>
    <n v="1.0101001497347841"/>
    <n v="0"/>
    <n v="1"/>
    <n v="0"/>
    <n v="-1"/>
    <n v="-1"/>
    <n v="1"/>
    <n v="3"/>
    <n v="0"/>
    <n v="0"/>
    <n v="3"/>
    <n v="0"/>
    <n v="0"/>
    <n v="0"/>
    <n v="0"/>
    <n v="1"/>
    <n v="1"/>
    <n v="27"/>
    <n v="5"/>
    <n v="2"/>
    <n v="0"/>
    <n v="1"/>
    <n v="10"/>
    <n v="1"/>
    <n v="0"/>
    <n v="1"/>
    <n v="1"/>
    <n v="1"/>
    <n v="25"/>
    <n v="1"/>
    <n v="0"/>
    <n v="0"/>
    <n v="0"/>
    <n v="0"/>
    <n v="0"/>
    <n v="0"/>
    <n v="0"/>
    <n v="0"/>
    <n v="1"/>
    <n v="9"/>
    <n v="4"/>
    <n v="0"/>
    <n v="0"/>
    <n v="0"/>
    <n v="2"/>
    <n v="1"/>
    <n v="4"/>
    <n v="0"/>
    <n v="8"/>
    <n v="3"/>
    <n v="5"/>
    <n v="3"/>
    <n v="4"/>
    <n v="0"/>
    <n v="7"/>
    <n v="3"/>
    <n v="11"/>
    <n v="413.45"/>
    <n v="5"/>
    <n v="151.44"/>
    <n v="0"/>
    <n v="3"/>
    <n v="20"/>
    <n v="0"/>
    <n v="5.2"/>
    <n v="1.6486586255873816"/>
    <n v="106.05"/>
    <n v="4.6639106810106918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4"/>
    <n v="1"/>
    <n v="1"/>
    <n v="0"/>
    <n v="0"/>
    <n v="0"/>
    <n v="0"/>
    <n v="0"/>
    <n v="0"/>
    <n v="0"/>
    <n v="0"/>
    <n v="1"/>
    <n v="0"/>
    <n v="1"/>
  </r>
  <r>
    <x v="4185"/>
    <s v="1265-HJKYRM-QBZ"/>
    <x v="3"/>
    <n v="1"/>
    <x v="1"/>
    <x v="3"/>
    <n v="2"/>
    <s v="June"/>
    <n v="13"/>
    <n v="45"/>
    <n v="10"/>
    <n v="1"/>
    <n v="2"/>
    <n v="0"/>
    <n v="0"/>
    <x v="20"/>
    <n v="1"/>
    <n v="0"/>
    <n v="3.3672958299864741"/>
    <n v="2"/>
    <n v="3.5999999999999996"/>
    <x v="4149"/>
    <n v="-0.78705354617265588"/>
    <n v="0.5888159999999999"/>
    <n v="-0.52964153802363134"/>
    <n v="0"/>
    <n v="1"/>
    <n v="1"/>
    <n v="9"/>
    <n v="1"/>
    <n v="7"/>
    <n v="1"/>
    <n v="1"/>
    <n v="0"/>
    <n v="0"/>
    <n v="0"/>
    <n v="0"/>
    <n v="0"/>
    <n v="0"/>
    <n v="1"/>
    <n v="1"/>
    <n v="3"/>
    <n v="2"/>
    <n v="3"/>
    <n v="1"/>
    <n v="1"/>
    <n v="14.200000000000001"/>
    <n v="1"/>
    <n v="1"/>
    <n v="0"/>
    <n v="1"/>
    <n v="1"/>
    <n v="23"/>
    <n v="1"/>
    <n v="1"/>
    <n v="0"/>
    <n v="1"/>
    <n v="0"/>
    <n v="0"/>
    <n v="0"/>
    <n v="0"/>
    <n v="0"/>
    <n v="0"/>
    <n v="9"/>
    <n v="4"/>
    <n v="0"/>
    <n v="0"/>
    <n v="0"/>
    <n v="1"/>
    <n v="2"/>
    <n v="4"/>
    <n v="0"/>
    <n v="5"/>
    <n v="2"/>
    <n v="3"/>
    <n v="2"/>
    <n v="4"/>
    <n v="0"/>
    <n v="5"/>
    <n v="2"/>
    <n v="8"/>
    <n v="198.55"/>
    <n v="2"/>
    <n v="56.050000000000004"/>
    <n v="1"/>
    <n v="1"/>
    <n v="42"/>
    <n v="0"/>
    <n v="8.35"/>
    <n v="2.1222615388627641"/>
    <n v="353.65"/>
    <n v="5.8683077234819985"/>
    <n v="1"/>
    <n v="30.75"/>
    <n v="3.4258899942525267"/>
    <n v="1265.3499999999999"/>
    <n v="7.1431040427347092"/>
    <n v="0"/>
    <n v="0"/>
    <e v="#NULL!"/>
    <n v="0"/>
    <e v="#NULL!"/>
    <n v="1"/>
    <n v="25.75"/>
    <n v="3.2484346271097451"/>
    <n v="1000"/>
    <n v="6.9077552789821368"/>
    <n v="0"/>
    <n v="0"/>
    <e v="#NULL!"/>
    <n v="0"/>
    <e v="#NULL!"/>
    <n v="0"/>
    <n v="0"/>
    <n v="0"/>
    <n v="0"/>
    <n v="0"/>
    <n v="1"/>
    <n v="1"/>
    <n v="1"/>
    <n v="0"/>
    <n v="1"/>
    <n v="19"/>
    <n v="1"/>
    <n v="1"/>
    <n v="1"/>
    <n v="0"/>
    <n v="0"/>
    <n v="0"/>
    <n v="0"/>
    <n v="0"/>
    <n v="0"/>
    <n v="0"/>
    <n v="0"/>
    <n v="0"/>
    <n v="6"/>
  </r>
  <r>
    <x v="4186"/>
    <s v="2944-UOGCBI-E3T"/>
    <x v="2"/>
    <n v="4"/>
    <x v="0"/>
    <x v="53"/>
    <n v="2"/>
    <s v="November"/>
    <n v="6"/>
    <n v="50"/>
    <n v="14"/>
    <n v="2"/>
    <n v="2"/>
    <n v="0"/>
    <n v="0"/>
    <x v="34"/>
    <n v="1"/>
    <n v="0"/>
    <n v="3.4965075614664802"/>
    <n v="2"/>
    <n v="3.6999999999999997"/>
    <x v="4150"/>
    <n v="-1.0768733020322039"/>
    <n v="0.88034099999999993"/>
    <n v="-0.12744594656862043"/>
    <n v="0"/>
    <n v="3"/>
    <n v="1"/>
    <n v="11"/>
    <n v="1"/>
    <n v="3"/>
    <n v="0"/>
    <n v="0"/>
    <n v="0"/>
    <n v="0"/>
    <n v="0"/>
    <n v="0"/>
    <n v="0"/>
    <n v="0"/>
    <n v="1"/>
    <n v="3"/>
    <n v="0"/>
    <n v="1"/>
    <n v="3"/>
    <n v="1"/>
    <n v="1"/>
    <n v="19.900000000000002"/>
    <n v="1"/>
    <n v="0"/>
    <n v="1"/>
    <n v="8"/>
    <n v="4"/>
    <n v="23"/>
    <n v="0"/>
    <n v="0"/>
    <n v="0"/>
    <n v="1"/>
    <n v="0"/>
    <n v="0"/>
    <n v="1"/>
    <n v="1"/>
    <n v="0"/>
    <n v="1"/>
    <n v="2"/>
    <n v="3"/>
    <n v="0"/>
    <n v="0"/>
    <n v="1"/>
    <n v="1"/>
    <n v="1"/>
    <n v="4"/>
    <n v="0"/>
    <n v="1"/>
    <n v="1"/>
    <n v="3"/>
    <n v="4"/>
    <n v="2"/>
    <n v="0"/>
    <n v="1"/>
    <n v="1"/>
    <n v="8"/>
    <n v="703.11"/>
    <n v="5"/>
    <n v="403.19"/>
    <n v="1"/>
    <n v="1"/>
    <n v="12"/>
    <n v="0"/>
    <n v="14.85"/>
    <n v="2.6979998652487085"/>
    <n v="164.3"/>
    <n v="5.1016940250432228"/>
    <n v="0"/>
    <n v="0"/>
    <e v="#NULL!"/>
    <n v="0"/>
    <e v="#NULL!"/>
    <n v="0"/>
    <n v="0"/>
    <e v="#NULL!"/>
    <n v="0"/>
    <e v="#NULL!"/>
    <n v="1"/>
    <n v="25"/>
    <n v="3.2188758248682006"/>
    <n v="305"/>
    <n v="5.7203117766074119"/>
    <n v="0"/>
    <n v="0"/>
    <e v="#NULL!"/>
    <n v="0"/>
    <e v="#NULL!"/>
    <n v="0"/>
    <n v="0"/>
    <n v="0"/>
    <n v="1"/>
    <n v="0"/>
    <n v="0"/>
    <n v="0"/>
    <n v="0"/>
    <n v="0"/>
    <n v="1"/>
    <n v="15"/>
    <n v="1"/>
    <n v="1"/>
    <n v="1"/>
    <n v="0"/>
    <n v="1"/>
    <n v="0"/>
    <n v="0"/>
    <n v="0"/>
    <n v="0"/>
    <n v="1"/>
    <n v="0"/>
    <n v="0"/>
    <n v="11"/>
  </r>
  <r>
    <x v="4187"/>
    <s v="0331-MQFNWA-QDA"/>
    <x v="3"/>
    <n v="1"/>
    <x v="0"/>
    <x v="2"/>
    <n v="6"/>
    <s v="January"/>
    <n v="15"/>
    <n v="54"/>
    <n v="9"/>
    <n v="1"/>
    <n v="1"/>
    <n v="0"/>
    <n v="17"/>
    <x v="129"/>
    <n v="5"/>
    <n v="0"/>
    <n v="4.1108738641733114"/>
    <n v="3"/>
    <n v="1.7999999999999998"/>
    <x v="4151"/>
    <n v="-2.1229170536656548"/>
    <n v="0.97831799999999991"/>
    <n v="-2.192050842398895E-2"/>
    <n v="0"/>
    <n v="5"/>
    <n v="0"/>
    <n v="-1"/>
    <n v="-1"/>
    <n v="1"/>
    <n v="0"/>
    <n v="0"/>
    <n v="0"/>
    <n v="0"/>
    <n v="0"/>
    <n v="0"/>
    <n v="0"/>
    <n v="0"/>
    <n v="1"/>
    <n v="1"/>
    <n v="19"/>
    <n v="4"/>
    <n v="2"/>
    <n v="1"/>
    <n v="0"/>
    <n v="20.6"/>
    <n v="2"/>
    <n v="0"/>
    <n v="0"/>
    <n v="4"/>
    <n v="3"/>
    <n v="21"/>
    <n v="1"/>
    <n v="1"/>
    <n v="0"/>
    <n v="1"/>
    <n v="0"/>
    <n v="0"/>
    <n v="0"/>
    <n v="0"/>
    <n v="0"/>
    <n v="0"/>
    <n v="4"/>
    <n v="4"/>
    <n v="0"/>
    <n v="1"/>
    <n v="0"/>
    <n v="3"/>
    <n v="4"/>
    <n v="1"/>
    <n v="0"/>
    <n v="5"/>
    <n v="2"/>
    <n v="1"/>
    <n v="2"/>
    <n v="2"/>
    <n v="0"/>
    <n v="3"/>
    <n v="2"/>
    <n v="16"/>
    <n v="630.19000000000005"/>
    <n v="6"/>
    <n v="199.21"/>
    <n v="0"/>
    <n v="1"/>
    <n v="8"/>
    <n v="0"/>
    <n v="4.9000000000000004"/>
    <n v="1.589235205116581"/>
    <n v="46.9"/>
    <n v="3.8480176754522337"/>
    <n v="1"/>
    <n v="18"/>
    <n v="2.8903717578961645"/>
    <n v="136.94999999999999"/>
    <n v="4.9196158957090868"/>
    <n v="0"/>
    <n v="0"/>
    <e v="#NULL!"/>
    <n v="0"/>
    <e v="#NULL!"/>
    <n v="1"/>
    <n v="52.25"/>
    <n v="3.9560398908449206"/>
    <n v="355"/>
    <n v="5.872117789475416"/>
    <n v="0"/>
    <n v="0"/>
    <e v="#NULL!"/>
    <n v="0"/>
    <e v="#NULL!"/>
    <n v="0"/>
    <n v="0"/>
    <n v="0"/>
    <n v="0"/>
    <n v="1"/>
    <n v="1"/>
    <n v="1"/>
    <n v="1"/>
    <n v="0"/>
    <n v="1"/>
    <n v="18"/>
    <n v="1"/>
    <n v="1"/>
    <n v="1"/>
    <n v="0"/>
    <n v="0"/>
    <n v="0"/>
    <n v="0"/>
    <n v="0"/>
    <n v="1"/>
    <n v="0"/>
    <n v="0"/>
    <n v="0"/>
    <n v="1"/>
  </r>
  <r>
    <x v="4188"/>
    <s v="7503-HIJTOD-MW4"/>
    <x v="0"/>
    <n v="4"/>
    <x v="0"/>
    <x v="30"/>
    <n v="4"/>
    <s v="May"/>
    <n v="21"/>
    <n v="49"/>
    <n v="18"/>
    <n v="4"/>
    <n v="6"/>
    <n v="0"/>
    <n v="17"/>
    <x v="58"/>
    <n v="5"/>
    <n v="0"/>
    <n v="4.962844630259907"/>
    <n v="5"/>
    <n v="4.1000000000000005"/>
    <x v="4152"/>
    <n v="0.74978409733282192"/>
    <n v="3.7464570000000004"/>
    <n v="1.3208105933774759"/>
    <n v="0"/>
    <n v="2"/>
    <n v="0"/>
    <n v="-1"/>
    <n v="-1"/>
    <n v="1"/>
    <n v="2"/>
    <n v="0"/>
    <n v="1"/>
    <n v="0"/>
    <n v="1"/>
    <n v="0"/>
    <n v="0"/>
    <n v="0"/>
    <n v="1"/>
    <n v="1"/>
    <n v="26"/>
    <n v="5"/>
    <n v="4"/>
    <n v="1"/>
    <n v="0"/>
    <n v="78.900000000000006"/>
    <n v="3"/>
    <n v="0"/>
    <n v="0"/>
    <n v="1"/>
    <n v="1"/>
    <n v="30"/>
    <n v="1"/>
    <n v="0"/>
    <n v="0"/>
    <n v="0"/>
    <n v="0"/>
    <n v="0"/>
    <n v="0"/>
    <n v="1"/>
    <n v="0"/>
    <n v="0"/>
    <n v="2"/>
    <n v="3"/>
    <n v="1"/>
    <n v="0"/>
    <n v="0"/>
    <n v="4"/>
    <n v="4"/>
    <n v="2"/>
    <n v="0"/>
    <n v="30"/>
    <n v="5"/>
    <n v="1"/>
    <n v="1"/>
    <n v="3"/>
    <n v="0"/>
    <n v="19"/>
    <n v="5"/>
    <n v="11"/>
    <n v="552.21"/>
    <n v="6"/>
    <n v="391.84000000000003"/>
    <n v="1"/>
    <n v="2"/>
    <n v="62"/>
    <n v="0"/>
    <n v="16.8"/>
    <n v="2.8213788864092133"/>
    <n v="1030.2"/>
    <n v="6.9375082371314845"/>
    <n v="1"/>
    <n v="32.75"/>
    <n v="3.4889029620812608"/>
    <n v="1953.9"/>
    <n v="7.5775826542204658"/>
    <n v="0"/>
    <n v="0"/>
    <e v="#NULL!"/>
    <n v="0"/>
    <e v="#NULL!"/>
    <n v="1"/>
    <n v="13.25"/>
    <n v="2.5839975524322312"/>
    <n v="810"/>
    <n v="6.6970342476664841"/>
    <n v="0"/>
    <n v="0"/>
    <e v="#NULL!"/>
    <n v="0"/>
    <e v="#NULL!"/>
    <n v="1"/>
    <n v="0"/>
    <n v="0"/>
    <n v="0"/>
    <n v="0"/>
    <n v="0"/>
    <n v="0"/>
    <n v="1"/>
    <n v="0"/>
    <n v="1"/>
    <n v="20"/>
    <n v="1"/>
    <n v="1"/>
    <n v="1"/>
    <n v="0"/>
    <n v="0"/>
    <n v="1"/>
    <n v="1"/>
    <n v="0"/>
    <n v="0"/>
    <n v="0"/>
    <n v="0"/>
    <n v="0"/>
    <n v="5"/>
  </r>
  <r>
    <x v="4189"/>
    <s v="9259-ENLDVN-PCW"/>
    <x v="3"/>
    <n v="4"/>
    <x v="0"/>
    <x v="19"/>
    <n v="6"/>
    <s v="March"/>
    <n v="17"/>
    <n v="40"/>
    <n v="11"/>
    <n v="1"/>
    <n v="1"/>
    <n v="0"/>
    <n v="17"/>
    <x v="3"/>
    <n v="5"/>
    <n v="1"/>
    <n v="2.9957322735539909"/>
    <n v="1"/>
    <n v="13.900000000000002"/>
    <x v="4153"/>
    <n v="-0.22931254045973876"/>
    <n v="1.9849200000000002"/>
    <n v="0.68557861105999318"/>
    <n v="0"/>
    <n v="2"/>
    <n v="1"/>
    <n v="9"/>
    <n v="1"/>
    <n v="2"/>
    <n v="3"/>
    <n v="0"/>
    <n v="0"/>
    <n v="0"/>
    <n v="0"/>
    <n v="0"/>
    <n v="0"/>
    <n v="3"/>
    <n v="1"/>
    <n v="4"/>
    <n v="26"/>
    <n v="5"/>
    <n v="2"/>
    <n v="1"/>
    <n v="0"/>
    <n v="8.1"/>
    <n v="1"/>
    <n v="0"/>
    <n v="0"/>
    <n v="1"/>
    <n v="1"/>
    <n v="24"/>
    <n v="1"/>
    <n v="0"/>
    <n v="0"/>
    <n v="0"/>
    <n v="1"/>
    <n v="0"/>
    <n v="1"/>
    <n v="0"/>
    <n v="0"/>
    <n v="1"/>
    <n v="9"/>
    <n v="4"/>
    <n v="0"/>
    <n v="0"/>
    <n v="0"/>
    <n v="4"/>
    <n v="4"/>
    <n v="1"/>
    <n v="0"/>
    <n v="33"/>
    <n v="5"/>
    <n v="2"/>
    <n v="2"/>
    <n v="3"/>
    <n v="1"/>
    <n v="26"/>
    <n v="5"/>
    <n v="6"/>
    <n v="150.69"/>
    <n v="3"/>
    <n v="67.040000000000006"/>
    <n v="0"/>
    <n v="2"/>
    <n v="63"/>
    <n v="0"/>
    <n v="31.35"/>
    <n v="3.4452142670789296"/>
    <n v="1929.15"/>
    <n v="7.5648347703802052"/>
    <n v="1"/>
    <n v="45.25"/>
    <n v="3.8122026701459353"/>
    <n v="2809.35"/>
    <n v="7.9407084188439727"/>
    <n v="0"/>
    <n v="0"/>
    <e v="#NULL!"/>
    <n v="0"/>
    <e v="#NULL!"/>
    <n v="1"/>
    <n v="9"/>
    <n v="2.1972245773362196"/>
    <n v="600"/>
    <n v="6.3969296552161463"/>
    <n v="0"/>
    <n v="0"/>
    <e v="#NULL!"/>
    <n v="0"/>
    <e v="#NULL!"/>
    <n v="1"/>
    <n v="1"/>
    <n v="0"/>
    <n v="0"/>
    <n v="1"/>
    <n v="1"/>
    <n v="1"/>
    <n v="1"/>
    <n v="0"/>
    <n v="1"/>
    <n v="18"/>
    <n v="1"/>
    <n v="1"/>
    <n v="1"/>
    <n v="0"/>
    <n v="1"/>
    <n v="1"/>
    <n v="0"/>
    <n v="0"/>
    <n v="1"/>
    <n v="0"/>
    <n v="0"/>
    <n v="0"/>
    <n v="3"/>
  </r>
  <r>
    <x v="4190"/>
    <s v="3276-MIUUEW-M8V"/>
    <x v="3"/>
    <n v="2"/>
    <x v="0"/>
    <x v="16"/>
    <n v="3"/>
    <s v="September"/>
    <n v="18"/>
    <n v="54"/>
    <n v="12"/>
    <n v="2"/>
    <n v="2"/>
    <n v="0"/>
    <n v="1"/>
    <x v="23"/>
    <n v="1"/>
    <n v="0"/>
    <n v="3.1780538303479458"/>
    <n v="1"/>
    <n v="6"/>
    <x v="4154"/>
    <n v="-1.2447947988461912"/>
    <n v="1.1519999999999999"/>
    <n v="0.14149956227369942"/>
    <n v="0"/>
    <n v="4"/>
    <n v="1"/>
    <n v="11"/>
    <n v="1"/>
    <n v="4"/>
    <n v="7"/>
    <n v="0"/>
    <n v="0"/>
    <n v="0"/>
    <n v="0"/>
    <n v="2"/>
    <n v="0"/>
    <n v="5"/>
    <n v="1"/>
    <n v="1"/>
    <n v="6"/>
    <n v="2"/>
    <n v="2"/>
    <n v="1"/>
    <n v="1"/>
    <n v="9"/>
    <n v="1"/>
    <n v="0"/>
    <n v="0"/>
    <n v="1"/>
    <n v="1"/>
    <n v="30"/>
    <n v="1"/>
    <n v="0"/>
    <n v="1"/>
    <n v="0"/>
    <n v="0"/>
    <n v="0"/>
    <n v="0"/>
    <n v="0"/>
    <n v="0"/>
    <n v="1"/>
    <n v="9"/>
    <n v="4"/>
    <n v="0"/>
    <n v="0"/>
    <n v="0"/>
    <n v="2"/>
    <n v="3"/>
    <n v="1"/>
    <n v="0"/>
    <n v="5"/>
    <n v="2"/>
    <n v="1"/>
    <n v="1"/>
    <n v="4"/>
    <n v="0"/>
    <n v="7"/>
    <n v="3"/>
    <n v="9"/>
    <n v="388.24"/>
    <n v="4"/>
    <n v="125.31"/>
    <n v="1"/>
    <n v="1"/>
    <n v="31"/>
    <n v="0"/>
    <n v="6.6"/>
    <n v="1.8870696490323797"/>
    <n v="184.75"/>
    <n v="5.2190035598283115"/>
    <n v="1"/>
    <n v="31.75"/>
    <n v="3.4578927253387008"/>
    <n v="994.25"/>
    <n v="6.9019886840878"/>
    <n v="0"/>
    <n v="0"/>
    <e v="#NULL!"/>
    <n v="0"/>
    <e v="#NULL!"/>
    <n v="1"/>
    <n v="11"/>
    <n v="2.3978952727983707"/>
    <n v="295"/>
    <n v="5.6869753563398202"/>
    <n v="0"/>
    <n v="0"/>
    <e v="#NULL!"/>
    <n v="0"/>
    <e v="#NULL!"/>
    <n v="1"/>
    <n v="0"/>
    <n v="0"/>
    <n v="0"/>
    <n v="1"/>
    <n v="1"/>
    <n v="1"/>
    <n v="1"/>
    <n v="0"/>
    <n v="1"/>
    <n v="22"/>
    <n v="1"/>
    <n v="1"/>
    <n v="1"/>
    <n v="0"/>
    <n v="0"/>
    <n v="0"/>
    <n v="0"/>
    <n v="0"/>
    <n v="0"/>
    <n v="0"/>
    <n v="0"/>
    <n v="0"/>
    <n v="9"/>
  </r>
  <r>
    <x v="4191"/>
    <s v="5315-VXBFQT-MJE"/>
    <x v="2"/>
    <n v="5"/>
    <x v="0"/>
    <x v="35"/>
    <n v="2"/>
    <s v="March"/>
    <n v="14"/>
    <n v="49"/>
    <n v="13"/>
    <n v="2"/>
    <n v="5"/>
    <n v="0"/>
    <n v="1"/>
    <x v="14"/>
    <n v="1"/>
    <n v="0"/>
    <n v="2.8332133440562162"/>
    <n v="1"/>
    <n v="6.9"/>
    <x v="4155"/>
    <n v="-1.2633937758201437"/>
    <n v="0.89030700000000007"/>
    <n v="-0.11618893191516863"/>
    <n v="0"/>
    <n v="1"/>
    <n v="0"/>
    <n v="-1"/>
    <n v="-1"/>
    <n v="4"/>
    <n v="0"/>
    <n v="0"/>
    <n v="0"/>
    <n v="0"/>
    <n v="0"/>
    <n v="0"/>
    <n v="0"/>
    <n v="0"/>
    <n v="0"/>
    <n v="2"/>
    <n v="0"/>
    <n v="1"/>
    <n v="2"/>
    <n v="1"/>
    <n v="1"/>
    <n v="9.5"/>
    <n v="1"/>
    <n v="0"/>
    <n v="0"/>
    <n v="1"/>
    <n v="1"/>
    <n v="29"/>
    <n v="1"/>
    <n v="0"/>
    <n v="0"/>
    <n v="0"/>
    <n v="1"/>
    <n v="0"/>
    <n v="0"/>
    <n v="1"/>
    <n v="0"/>
    <n v="0"/>
    <n v="9"/>
    <n v="1"/>
    <n v="1"/>
    <n v="0"/>
    <n v="1"/>
    <n v="3"/>
    <n v="4"/>
    <n v="4"/>
    <n v="0"/>
    <n v="3"/>
    <n v="2"/>
    <n v="4"/>
    <n v="2"/>
    <n v="2"/>
    <n v="1"/>
    <n v="3"/>
    <n v="2"/>
    <n v="11"/>
    <n v="168.69"/>
    <n v="5"/>
    <n v="69.62"/>
    <n v="1"/>
    <n v="1"/>
    <n v="18"/>
    <n v="1"/>
    <n v="6.9"/>
    <n v="1.9315214116032138"/>
    <n v="159.5"/>
    <n v="5.072043922224899"/>
    <n v="1"/>
    <n v="17"/>
    <n v="2.8332133440562162"/>
    <n v="276.64999999999998"/>
    <n v="5.6227531693441186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0"/>
    <n v="0"/>
    <n v="0"/>
    <n v="0"/>
    <n v="0"/>
    <n v="0"/>
    <n v="0"/>
    <n v="1"/>
    <n v="1"/>
    <n v="15"/>
    <n v="1"/>
    <n v="1"/>
    <n v="1"/>
    <n v="0"/>
    <n v="0"/>
    <n v="1"/>
    <n v="1"/>
    <n v="0"/>
    <n v="0"/>
    <n v="0"/>
    <n v="0"/>
    <n v="0"/>
    <n v="3"/>
  </r>
  <r>
    <x v="4192"/>
    <s v="3596-FZKZDT-MYI"/>
    <x v="1"/>
    <n v="4"/>
    <x v="1"/>
    <x v="14"/>
    <n v="5"/>
    <s v="September"/>
    <n v="18"/>
    <n v="44"/>
    <n v="21"/>
    <n v="5"/>
    <n v="6"/>
    <n v="1"/>
    <n v="16"/>
    <x v="77"/>
    <n v="5"/>
    <n v="0"/>
    <n v="4.9416424226093039"/>
    <n v="5"/>
    <n v="3.8"/>
    <x v="4156"/>
    <n v="1.1755362920813131"/>
    <n v="2.08012"/>
    <n v="0.73242558435678173"/>
    <n v="0"/>
    <n v="2"/>
    <n v="0"/>
    <n v="-1"/>
    <n v="-1"/>
    <n v="1"/>
    <n v="0"/>
    <n v="0"/>
    <n v="0"/>
    <n v="0"/>
    <n v="0"/>
    <n v="0"/>
    <n v="0"/>
    <n v="0"/>
    <n v="0"/>
    <n v="2"/>
    <n v="30"/>
    <n v="5"/>
    <n v="2"/>
    <n v="1"/>
    <n v="1"/>
    <n v="45.2"/>
    <n v="3"/>
    <n v="0"/>
    <n v="1"/>
    <n v="8"/>
    <n v="4"/>
    <n v="26"/>
    <n v="0"/>
    <n v="1"/>
    <n v="0"/>
    <n v="1"/>
    <n v="1"/>
    <n v="0"/>
    <n v="0"/>
    <n v="1"/>
    <n v="0"/>
    <n v="0"/>
    <n v="9"/>
    <n v="3"/>
    <n v="0"/>
    <n v="0"/>
    <n v="1"/>
    <n v="1"/>
    <n v="2"/>
    <n v="3"/>
    <n v="0"/>
    <n v="13"/>
    <n v="4"/>
    <n v="3"/>
    <n v="1"/>
    <n v="4"/>
    <n v="0"/>
    <n v="10"/>
    <n v="3"/>
    <n v="15"/>
    <n v="541.81000000000006"/>
    <n v="10"/>
    <n v="323"/>
    <n v="1"/>
    <n v="3"/>
    <n v="26"/>
    <n v="1"/>
    <n v="5.6"/>
    <n v="1.7227665977411035"/>
    <n v="114.25"/>
    <n v="4.7383890297743143"/>
    <n v="1"/>
    <n v="32.5"/>
    <n v="3.4812400893356918"/>
    <n v="924.65"/>
    <n v="6.8294152875308853"/>
    <n v="1"/>
    <n v="45.95"/>
    <n v="3.827553848801696"/>
    <n v="1184.45"/>
    <n v="7.077033810804136"/>
    <n v="1"/>
    <n v="37.75"/>
    <n v="3.6309854756950335"/>
    <n v="930"/>
    <n v="6.8351845861473013"/>
    <n v="1"/>
    <n v="37.299999999999997"/>
    <n v="3.6189933266497696"/>
    <n v="934.75"/>
    <n v="6.840279113857223"/>
    <n v="1"/>
    <n v="1"/>
    <n v="1"/>
    <n v="0"/>
    <n v="1"/>
    <n v="1"/>
    <n v="1"/>
    <n v="1"/>
    <n v="0"/>
    <n v="1"/>
    <n v="18"/>
    <n v="1"/>
    <n v="1"/>
    <n v="1"/>
    <n v="0"/>
    <n v="0"/>
    <n v="0"/>
    <n v="1"/>
    <n v="1"/>
    <n v="0"/>
    <n v="1"/>
    <n v="0"/>
    <n v="0"/>
    <n v="9"/>
  </r>
  <r>
    <x v="4193"/>
    <s v="1829-TFCYPW-3AE"/>
    <x v="2"/>
    <n v="1"/>
    <x v="1"/>
    <x v="56"/>
    <n v="5"/>
    <s v="January"/>
    <n v="11"/>
    <n v="51"/>
    <n v="12"/>
    <n v="2"/>
    <n v="1"/>
    <n v="0"/>
    <n v="7"/>
    <x v="26"/>
    <n v="3"/>
    <n v="0"/>
    <n v="4.3820266346738812"/>
    <n v="4"/>
    <n v="5.4"/>
    <x v="4157"/>
    <n v="-7.3861848598455238E-2"/>
    <n v="3.3912000000000004"/>
    <n v="1.2211838410562905"/>
    <n v="0"/>
    <n v="5"/>
    <n v="1"/>
    <n v="14"/>
    <n v="2"/>
    <n v="3"/>
    <n v="2"/>
    <n v="1"/>
    <n v="0"/>
    <n v="0"/>
    <n v="1"/>
    <n v="0"/>
    <n v="0"/>
    <n v="0"/>
    <n v="1"/>
    <n v="3"/>
    <n v="16"/>
    <n v="4"/>
    <n v="1"/>
    <n v="1"/>
    <n v="1"/>
    <n v="41.300000000000004"/>
    <n v="3"/>
    <n v="1"/>
    <n v="1"/>
    <n v="10"/>
    <n v="5"/>
    <n v="28"/>
    <n v="1"/>
    <n v="0"/>
    <n v="1"/>
    <n v="0"/>
    <n v="0"/>
    <n v="0"/>
    <n v="0"/>
    <n v="0"/>
    <n v="0"/>
    <n v="1"/>
    <n v="9"/>
    <n v="4"/>
    <n v="0"/>
    <n v="0"/>
    <n v="0"/>
    <n v="3"/>
    <n v="3"/>
    <n v="1"/>
    <n v="0"/>
    <n v="23"/>
    <n v="5"/>
    <n v="1"/>
    <n v="2"/>
    <n v="1"/>
    <n v="0"/>
    <n v="18"/>
    <n v="5"/>
    <n v="14"/>
    <n v="879.64"/>
    <n v="7"/>
    <n v="314.39"/>
    <n v="1"/>
    <n v="3"/>
    <n v="52"/>
    <n v="0"/>
    <n v="17.850000000000001"/>
    <n v="2.8820035082256483"/>
    <n v="963.7"/>
    <n v="6.8707800428572421"/>
    <n v="1"/>
    <n v="36.5"/>
    <n v="3.597312260588446"/>
    <n v="2060.4"/>
    <n v="7.6306554176914299"/>
    <n v="0"/>
    <n v="0"/>
    <e v="#NULL!"/>
    <n v="0"/>
    <e v="#NULL!"/>
    <n v="1"/>
    <n v="30.25"/>
    <n v="3.4094961844768505"/>
    <n v="1585"/>
    <n v="7.3683396863113808"/>
    <n v="0"/>
    <n v="0"/>
    <e v="#NULL!"/>
    <n v="0"/>
    <e v="#NULL!"/>
    <n v="0"/>
    <n v="0"/>
    <n v="0"/>
    <n v="0"/>
    <n v="1"/>
    <n v="1"/>
    <n v="1"/>
    <n v="1"/>
    <n v="0"/>
    <n v="1"/>
    <n v="24"/>
    <n v="1"/>
    <n v="1"/>
    <n v="1"/>
    <n v="0"/>
    <n v="0"/>
    <n v="0"/>
    <n v="0"/>
    <n v="1"/>
    <n v="1"/>
    <n v="0"/>
    <n v="0"/>
    <n v="0"/>
    <n v="1"/>
  </r>
  <r>
    <x v="4194"/>
    <s v="8678-FRWADD-6I9"/>
    <x v="3"/>
    <n v="5"/>
    <x v="0"/>
    <x v="11"/>
    <n v="3"/>
    <s v="January"/>
    <n v="16"/>
    <n v="55"/>
    <n v="14"/>
    <n v="2"/>
    <n v="3"/>
    <n v="0"/>
    <n v="6"/>
    <x v="4"/>
    <n v="3"/>
    <n v="0"/>
    <n v="3.1354942159291497"/>
    <n v="1"/>
    <n v="2.9000000000000004"/>
    <x v="4158"/>
    <n v="-1.166391254379753"/>
    <n v="0.35551100000000002"/>
    <n v="-1.0341990878828058"/>
    <n v="0"/>
    <n v="1"/>
    <n v="1"/>
    <n v="15"/>
    <n v="3"/>
    <n v="5"/>
    <n v="0"/>
    <n v="0"/>
    <n v="0"/>
    <n v="0"/>
    <n v="0"/>
    <n v="0"/>
    <n v="0"/>
    <n v="0"/>
    <n v="0"/>
    <n v="2"/>
    <n v="1"/>
    <n v="1"/>
    <n v="2"/>
    <n v="1"/>
    <n v="0"/>
    <n v="12.3"/>
    <n v="1"/>
    <n v="0"/>
    <n v="1"/>
    <n v="9"/>
    <n v="4"/>
    <n v="39"/>
    <n v="1"/>
    <n v="0"/>
    <n v="0"/>
    <n v="1"/>
    <n v="0"/>
    <n v="0"/>
    <n v="0"/>
    <n v="1"/>
    <n v="1"/>
    <n v="1"/>
    <n v="9"/>
    <n v="4"/>
    <n v="0"/>
    <n v="0"/>
    <n v="0"/>
    <n v="1"/>
    <n v="1"/>
    <n v="3"/>
    <n v="0"/>
    <n v="14"/>
    <n v="4"/>
    <n v="3"/>
    <n v="2"/>
    <n v="4"/>
    <n v="0"/>
    <n v="11"/>
    <n v="4"/>
    <n v="10"/>
    <n v="773.44"/>
    <n v="4"/>
    <n v="253.08"/>
    <n v="0"/>
    <n v="3"/>
    <n v="31"/>
    <n v="1"/>
    <n v="5.45"/>
    <n v="1.6956156086751528"/>
    <n v="157.44999999999999"/>
    <n v="5.0591079475470337"/>
    <n v="0"/>
    <n v="0"/>
    <e v="#NULL!"/>
    <n v="0"/>
    <e v="#NULL!"/>
    <n v="0"/>
    <n v="0"/>
    <e v="#NULL!"/>
    <n v="0"/>
    <e v="#NULL!"/>
    <n v="1"/>
    <n v="5.75"/>
    <n v="1.7491998548092591"/>
    <n v="160"/>
    <n v="5.0751738152338266"/>
    <n v="0"/>
    <n v="0"/>
    <e v="#NULL!"/>
    <n v="0"/>
    <e v="#NULL!"/>
    <n v="0"/>
    <n v="0"/>
    <n v="0"/>
    <n v="0"/>
    <n v="1"/>
    <n v="1"/>
    <n v="1"/>
    <n v="1"/>
    <n v="0"/>
    <n v="1"/>
    <n v="18"/>
    <n v="1"/>
    <n v="1"/>
    <n v="1"/>
    <n v="0"/>
    <n v="0"/>
    <n v="0"/>
    <n v="0"/>
    <n v="0"/>
    <n v="0"/>
    <n v="1"/>
    <n v="0"/>
    <n v="0"/>
    <n v="1"/>
  </r>
  <r>
    <x v="4195"/>
    <s v="0126-NHBDFC-AX5"/>
    <x v="0"/>
    <n v="2"/>
    <x v="1"/>
    <x v="2"/>
    <n v="6"/>
    <s v="July"/>
    <n v="8"/>
    <n v="51"/>
    <n v="12"/>
    <n v="2"/>
    <n v="2"/>
    <n v="0"/>
    <n v="12"/>
    <x v="81"/>
    <n v="4"/>
    <n v="0"/>
    <n v="3.6375861597263857"/>
    <n v="2"/>
    <n v="7.9"/>
    <x v="4159"/>
    <n v="-5.9083559862613447E-2"/>
    <n v="2.0593720000000002"/>
    <n v="0.72240108195501851"/>
    <n v="0"/>
    <n v="2"/>
    <n v="0"/>
    <n v="-1"/>
    <n v="-1"/>
    <n v="1"/>
    <n v="0"/>
    <n v="0"/>
    <n v="0"/>
    <n v="0"/>
    <n v="0"/>
    <n v="0"/>
    <n v="0"/>
    <n v="0"/>
    <n v="0"/>
    <n v="2"/>
    <n v="36"/>
    <n v="5"/>
    <n v="4"/>
    <n v="1"/>
    <n v="1"/>
    <n v="19.600000000000001"/>
    <n v="1"/>
    <n v="0"/>
    <n v="1"/>
    <n v="1"/>
    <n v="1"/>
    <n v="26"/>
    <n v="1"/>
    <n v="0"/>
    <n v="1"/>
    <n v="0"/>
    <n v="0"/>
    <n v="0"/>
    <n v="0"/>
    <n v="0"/>
    <n v="0"/>
    <n v="1"/>
    <n v="2"/>
    <n v="3"/>
    <n v="0"/>
    <n v="1"/>
    <n v="1"/>
    <n v="3"/>
    <n v="1"/>
    <n v="1"/>
    <n v="0"/>
    <n v="7"/>
    <n v="3"/>
    <n v="2"/>
    <n v="3"/>
    <n v="4"/>
    <n v="1"/>
    <n v="6"/>
    <n v="3"/>
    <n v="7"/>
    <n v="237.26"/>
    <n v="2"/>
    <n v="99.84"/>
    <n v="0"/>
    <n v="2"/>
    <n v="21"/>
    <n v="0"/>
    <n v="5.25"/>
    <n v="1.6582280766035324"/>
    <n v="109.4"/>
    <n v="4.6950108899878806"/>
    <n v="1"/>
    <n v="25"/>
    <n v="3.2188758248682006"/>
    <n v="495.95"/>
    <n v="6.2064751151920028"/>
    <n v="0"/>
    <n v="0"/>
    <e v="#NULL!"/>
    <n v="0"/>
    <e v="#NULL!"/>
    <n v="1"/>
    <n v="56.25"/>
    <n v="4.0298060410845293"/>
    <n v="1055"/>
    <n v="6.9612960459101672"/>
    <n v="1"/>
    <n v="26.75"/>
    <n v="3.2865344733420154"/>
    <n v="538.29999999999995"/>
    <n v="6.2884160255669119"/>
    <n v="0"/>
    <n v="0"/>
    <n v="1"/>
    <n v="2"/>
    <n v="1"/>
    <n v="1"/>
    <n v="1"/>
    <n v="1"/>
    <n v="0"/>
    <n v="1"/>
    <n v="16"/>
    <n v="1"/>
    <n v="1"/>
    <n v="1"/>
    <n v="0"/>
    <n v="1"/>
    <n v="1"/>
    <n v="0"/>
    <n v="1"/>
    <n v="1"/>
    <n v="0"/>
    <n v="0"/>
    <n v="0"/>
    <n v="7"/>
  </r>
  <r>
    <x v="4196"/>
    <s v="0450-TWQRYG-IVO"/>
    <x v="0"/>
    <n v="2"/>
    <x v="1"/>
    <x v="17"/>
    <n v="6"/>
    <s v="December"/>
    <n v="13"/>
    <n v="49"/>
    <n v="16"/>
    <n v="3"/>
    <n v="1"/>
    <n v="1"/>
    <n v="33"/>
    <x v="3"/>
    <n v="5"/>
    <n v="1"/>
    <n v="2.9957322735539909"/>
    <n v="1"/>
    <n v="5.7"/>
    <x v="4160"/>
    <n v="-1.7141319835487661"/>
    <n v="0.95988000000000007"/>
    <n v="-4.094700233340616E-2"/>
    <n v="0"/>
    <n v="4"/>
    <n v="0"/>
    <n v="-1"/>
    <n v="-1"/>
    <n v="1"/>
    <n v="1"/>
    <n v="0"/>
    <n v="1"/>
    <n v="0"/>
    <n v="0"/>
    <n v="0"/>
    <n v="0"/>
    <n v="0"/>
    <n v="0"/>
    <n v="2"/>
    <n v="21"/>
    <n v="4"/>
    <n v="2"/>
    <n v="0"/>
    <n v="1"/>
    <n v="10.700000000000001"/>
    <n v="1"/>
    <n v="0"/>
    <n v="0"/>
    <n v="1"/>
    <n v="1"/>
    <n v="21"/>
    <n v="1"/>
    <n v="0"/>
    <n v="1"/>
    <n v="0"/>
    <n v="1"/>
    <n v="0"/>
    <n v="0"/>
    <n v="0"/>
    <n v="0"/>
    <n v="0"/>
    <n v="9"/>
    <n v="7"/>
    <n v="1"/>
    <n v="0"/>
    <n v="1"/>
    <n v="2"/>
    <n v="2"/>
    <n v="3"/>
    <n v="0"/>
    <n v="38"/>
    <n v="5"/>
    <n v="5"/>
    <n v="1"/>
    <n v="3"/>
    <n v="0"/>
    <n v="28"/>
    <n v="5"/>
    <n v="12"/>
    <n v="232.55"/>
    <n v="8"/>
    <n v="112.98"/>
    <n v="0"/>
    <n v="2"/>
    <n v="70"/>
    <n v="0"/>
    <n v="21.7"/>
    <n v="3.0773122605464138"/>
    <n v="1558.7"/>
    <n v="7.3516074194950054"/>
    <n v="0"/>
    <n v="0"/>
    <e v="#NULL!"/>
    <n v="0"/>
    <e v="#NULL!"/>
    <n v="0"/>
    <n v="0"/>
    <e v="#NULL!"/>
    <n v="0"/>
    <e v="#NULL!"/>
    <n v="1"/>
    <n v="25.25"/>
    <n v="3.2288261557213689"/>
    <n v="1805"/>
    <n v="7.498315870766981"/>
    <n v="0"/>
    <n v="0"/>
    <e v="#NULL!"/>
    <n v="0"/>
    <e v="#NULL!"/>
    <n v="1"/>
    <n v="0"/>
    <n v="0"/>
    <n v="1"/>
    <n v="0"/>
    <n v="0"/>
    <n v="0"/>
    <n v="0"/>
    <n v="1"/>
    <n v="1"/>
    <n v="21"/>
    <n v="1"/>
    <n v="1"/>
    <n v="1"/>
    <n v="0"/>
    <n v="1"/>
    <n v="1"/>
    <n v="0"/>
    <n v="0"/>
    <n v="1"/>
    <n v="0"/>
    <n v="1"/>
    <n v="0"/>
    <n v="12"/>
  </r>
  <r>
    <x v="4197"/>
    <s v="1836-PEAQKR-B8D"/>
    <x v="4"/>
    <n v="2"/>
    <x v="0"/>
    <x v="53"/>
    <n v="2"/>
    <s v="May"/>
    <n v="15"/>
    <n v="57"/>
    <n v="12"/>
    <n v="2"/>
    <n v="2"/>
    <n v="0"/>
    <n v="0"/>
    <x v="45"/>
    <n v="1"/>
    <n v="0"/>
    <n v="2.8903717578961645"/>
    <n v="1"/>
    <n v="20.599999999999998"/>
    <x v="4161"/>
    <n v="0.699846688655407"/>
    <n v="1.694556"/>
    <n v="0.52742075961567636"/>
    <n v="1"/>
    <n v="1"/>
    <n v="1"/>
    <n v="16"/>
    <n v="3"/>
    <n v="4"/>
    <n v="9"/>
    <n v="0"/>
    <n v="4"/>
    <n v="0"/>
    <n v="0"/>
    <n v="0"/>
    <n v="0"/>
    <n v="5"/>
    <n v="1"/>
    <n v="1"/>
    <n v="0"/>
    <n v="1"/>
    <n v="2"/>
    <n v="1"/>
    <n v="1"/>
    <n v="9.8000000000000007"/>
    <n v="1"/>
    <n v="0"/>
    <n v="1"/>
    <n v="1"/>
    <n v="1"/>
    <n v="31"/>
    <n v="1"/>
    <n v="0"/>
    <n v="0"/>
    <n v="0"/>
    <n v="0"/>
    <n v="0"/>
    <n v="0"/>
    <n v="0"/>
    <n v="0"/>
    <n v="0"/>
    <n v="9"/>
    <n v="4"/>
    <n v="1"/>
    <n v="0"/>
    <n v="0"/>
    <n v="2"/>
    <n v="1"/>
    <n v="3"/>
    <n v="0"/>
    <n v="1"/>
    <n v="1"/>
    <n v="3"/>
    <n v="4"/>
    <n v="1"/>
    <n v="0"/>
    <n v="1"/>
    <n v="1"/>
    <n v="10"/>
    <n v="102.22"/>
    <n v="0"/>
    <n v="0"/>
    <n v="1"/>
    <n v="1"/>
    <n v="7"/>
    <n v="1"/>
    <n v="7.8"/>
    <n v="2.0541237336955462"/>
    <n v="49.2"/>
    <n v="3.8958936234982624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1"/>
    <n v="0"/>
    <n v="0"/>
    <n v="1"/>
    <n v="26"/>
    <n v="1"/>
    <n v="1"/>
    <n v="1"/>
    <n v="0"/>
    <n v="0"/>
    <n v="1"/>
    <n v="0"/>
    <n v="0"/>
    <n v="0"/>
    <n v="0"/>
    <n v="0"/>
    <n v="0"/>
    <n v="5"/>
  </r>
  <r>
    <x v="4198"/>
    <s v="0179-CFWNMI-0VI"/>
    <x v="3"/>
    <n v="2"/>
    <x v="0"/>
    <x v="0"/>
    <n v="2"/>
    <s v="October"/>
    <n v="12"/>
    <n v="46"/>
    <n v="15"/>
    <n v="3"/>
    <n v="1"/>
    <n v="1"/>
    <n v="0"/>
    <x v="45"/>
    <n v="1"/>
    <n v="0"/>
    <n v="2.8903717578961645"/>
    <n v="1"/>
    <n v="8.9"/>
    <x v="4162"/>
    <n v="-0.34067786790374494"/>
    <n v="0.89071199999999995"/>
    <n v="-0.11573413608538725"/>
    <n v="0"/>
    <n v="2"/>
    <n v="1"/>
    <n v="12"/>
    <n v="2"/>
    <n v="4"/>
    <n v="7"/>
    <n v="1"/>
    <n v="0"/>
    <n v="0"/>
    <n v="0"/>
    <n v="0"/>
    <n v="0"/>
    <n v="6"/>
    <n v="1"/>
    <n v="4"/>
    <n v="1"/>
    <n v="1"/>
    <n v="3"/>
    <n v="1"/>
    <n v="0"/>
    <n v="7.3000000000000007"/>
    <n v="1"/>
    <n v="1"/>
    <n v="1"/>
    <n v="1"/>
    <n v="1"/>
    <n v="20"/>
    <n v="1"/>
    <n v="0"/>
    <n v="1"/>
    <n v="1"/>
    <n v="0"/>
    <n v="0"/>
    <n v="0"/>
    <n v="0"/>
    <n v="0"/>
    <n v="1"/>
    <n v="9"/>
    <n v="5"/>
    <n v="0"/>
    <n v="0"/>
    <n v="1"/>
    <n v="3"/>
    <n v="4"/>
    <n v="2"/>
    <n v="0"/>
    <n v="2"/>
    <n v="2"/>
    <n v="2"/>
    <n v="3"/>
    <n v="2"/>
    <n v="0"/>
    <n v="2"/>
    <n v="2"/>
    <n v="7"/>
    <n v="302.57"/>
    <n v="7"/>
    <n v="179.81"/>
    <n v="1"/>
    <n v="3"/>
    <n v="16"/>
    <n v="0"/>
    <n v="4.1500000000000004"/>
    <n v="1.423108334242607"/>
    <n v="70.75"/>
    <n v="4.2591525365233469"/>
    <n v="1"/>
    <n v="20"/>
    <n v="2.9957322735539909"/>
    <n v="339.55"/>
    <n v="5.8276212115598005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1"/>
    <n v="0"/>
    <n v="0"/>
    <n v="1"/>
    <n v="0"/>
    <n v="1"/>
    <n v="17"/>
    <n v="0"/>
    <n v="1"/>
    <n v="0"/>
    <n v="0"/>
    <n v="1"/>
    <n v="0"/>
    <n v="1"/>
    <n v="0"/>
    <n v="0"/>
    <n v="0"/>
    <n v="0"/>
    <n v="0"/>
    <n v="10"/>
  </r>
  <r>
    <x v="4199"/>
    <s v="2914-DCNGRY-7HC"/>
    <x v="0"/>
    <n v="1"/>
    <x v="1"/>
    <x v="55"/>
    <n v="4"/>
    <s v="July"/>
    <n v="13"/>
    <n v="56"/>
    <n v="18"/>
    <n v="4"/>
    <n v="2"/>
    <n v="0"/>
    <n v="3"/>
    <x v="57"/>
    <n v="2"/>
    <n v="0"/>
    <n v="4.5643481914678361"/>
    <n v="4"/>
    <n v="14.7"/>
    <x v="4163"/>
    <n v="1.2805337654407245"/>
    <n v="10.513439999999999"/>
    <n v="2.3526544386618577"/>
    <n v="0"/>
    <n v="3"/>
    <n v="0"/>
    <n v="-1"/>
    <n v="-1"/>
    <n v="1"/>
    <n v="0"/>
    <n v="0"/>
    <n v="0"/>
    <n v="0"/>
    <n v="0"/>
    <n v="0"/>
    <n v="0"/>
    <n v="0"/>
    <n v="1"/>
    <n v="1"/>
    <n v="9"/>
    <n v="3"/>
    <n v="2"/>
    <n v="0"/>
    <n v="0"/>
    <n v="43.6"/>
    <n v="3"/>
    <n v="0"/>
    <n v="0"/>
    <n v="1"/>
    <n v="1"/>
    <n v="17"/>
    <n v="1"/>
    <n v="0"/>
    <n v="0"/>
    <n v="1"/>
    <n v="0"/>
    <n v="0"/>
    <n v="0"/>
    <n v="0"/>
    <n v="0"/>
    <n v="0"/>
    <n v="9"/>
    <n v="4"/>
    <n v="0"/>
    <n v="0"/>
    <n v="1"/>
    <n v="1"/>
    <n v="3"/>
    <n v="1"/>
    <n v="0"/>
    <n v="21"/>
    <n v="5"/>
    <n v="2"/>
    <n v="1"/>
    <n v="4"/>
    <n v="0"/>
    <n v="14"/>
    <n v="4"/>
    <n v="13"/>
    <n v="1058.55"/>
    <n v="5"/>
    <n v="417.64"/>
    <n v="1"/>
    <n v="1"/>
    <n v="49"/>
    <n v="1"/>
    <n v="14.35"/>
    <n v="2.6637499422056301"/>
    <n v="711.45"/>
    <n v="6.5673051409917003"/>
    <n v="0"/>
    <n v="0"/>
    <e v="#NULL!"/>
    <n v="0"/>
    <e v="#NULL!"/>
    <n v="0"/>
    <n v="0"/>
    <e v="#NULL!"/>
    <n v="0"/>
    <e v="#NULL!"/>
    <n v="1"/>
    <n v="22"/>
    <n v="3.0910424533583161"/>
    <n v="1045"/>
    <n v="6.9517721643989114"/>
    <n v="0"/>
    <n v="0"/>
    <e v="#NULL!"/>
    <n v="0"/>
    <e v="#NULL!"/>
    <n v="1"/>
    <n v="0"/>
    <n v="0"/>
    <n v="0"/>
    <n v="0"/>
    <n v="0"/>
    <n v="0"/>
    <n v="1"/>
    <n v="0"/>
    <n v="1"/>
    <n v="20"/>
    <n v="1"/>
    <n v="1"/>
    <n v="1"/>
    <n v="0"/>
    <n v="1"/>
    <n v="1"/>
    <n v="0"/>
    <n v="0"/>
    <n v="0"/>
    <n v="0"/>
    <n v="0"/>
    <n v="0"/>
    <n v="7"/>
  </r>
  <r>
    <x v="4200"/>
    <s v="4479-YKVLST-PE9"/>
    <x v="1"/>
    <n v="5"/>
    <x v="0"/>
    <x v="32"/>
    <n v="4"/>
    <s v="March"/>
    <n v="18"/>
    <n v="57"/>
    <n v="16"/>
    <n v="3"/>
    <n v="5"/>
    <n v="0"/>
    <n v="15"/>
    <x v="131"/>
    <n v="4"/>
    <n v="0"/>
    <n v="4.5538768916005408"/>
    <n v="4"/>
    <n v="10.199999999999999"/>
    <x v="4164"/>
    <n v="0.7615018484382905"/>
    <n v="7.5485100000000003"/>
    <n v="2.021350192791286"/>
    <n v="0"/>
    <n v="5"/>
    <n v="0"/>
    <n v="-1"/>
    <n v="-1"/>
    <n v="1"/>
    <n v="16"/>
    <n v="2"/>
    <n v="3"/>
    <n v="0"/>
    <n v="0"/>
    <n v="0"/>
    <n v="0"/>
    <n v="11"/>
    <n v="0"/>
    <n v="2"/>
    <n v="16"/>
    <n v="4"/>
    <n v="2"/>
    <n v="1"/>
    <n v="0"/>
    <n v="40.6"/>
    <n v="3"/>
    <n v="0"/>
    <n v="1"/>
    <n v="1"/>
    <n v="1"/>
    <n v="31"/>
    <n v="1"/>
    <n v="0"/>
    <n v="0"/>
    <n v="0"/>
    <n v="1"/>
    <n v="0"/>
    <n v="0"/>
    <n v="0"/>
    <n v="0"/>
    <n v="0"/>
    <n v="9"/>
    <n v="4"/>
    <n v="0"/>
    <n v="0"/>
    <n v="1"/>
    <n v="1"/>
    <n v="4"/>
    <n v="3"/>
    <n v="0"/>
    <n v="10"/>
    <n v="3"/>
    <n v="2"/>
    <n v="3"/>
    <n v="1"/>
    <n v="0"/>
    <n v="6"/>
    <n v="3"/>
    <n v="14"/>
    <n v="1008.28"/>
    <n v="3"/>
    <n v="237.72"/>
    <n v="0"/>
    <n v="3"/>
    <n v="19"/>
    <n v="0"/>
    <n v="13.15"/>
    <n v="2.5764217586237734"/>
    <n v="263.05"/>
    <n v="5.572344128176816"/>
    <n v="1"/>
    <n v="21"/>
    <n v="3.044522437723423"/>
    <n v="404.75"/>
    <n v="6.0032695925577446"/>
    <n v="1"/>
    <n v="34.799999999999997"/>
    <n v="3.5496173867804286"/>
    <n v="609.25"/>
    <n v="6.412228692505316"/>
    <n v="1"/>
    <n v="30"/>
    <n v="3.4011973816621555"/>
    <n v="480"/>
    <n v="6.1737861039019366"/>
    <n v="0"/>
    <n v="0"/>
    <e v="#NULL!"/>
    <n v="0"/>
    <e v="#NULL!"/>
    <n v="1"/>
    <n v="0"/>
    <n v="0"/>
    <n v="3"/>
    <n v="1"/>
    <n v="1"/>
    <n v="1"/>
    <n v="1"/>
    <n v="0"/>
    <n v="1"/>
    <n v="24"/>
    <n v="1"/>
    <n v="1"/>
    <n v="1"/>
    <n v="1"/>
    <n v="1"/>
    <n v="1"/>
    <n v="1"/>
    <n v="0"/>
    <n v="0"/>
    <n v="1"/>
    <n v="1"/>
    <n v="0"/>
    <n v="3"/>
  </r>
  <r>
    <x v="4201"/>
    <s v="8373-JNKITA-4O5"/>
    <x v="2"/>
    <n v="4"/>
    <x v="1"/>
    <x v="52"/>
    <n v="5"/>
    <s v="January"/>
    <n v="14"/>
    <n v="53"/>
    <n v="11"/>
    <n v="1"/>
    <n v="1"/>
    <n v="1"/>
    <n v="12"/>
    <x v="63"/>
    <n v="4"/>
    <n v="0"/>
    <n v="3.6888794541139363"/>
    <n v="2"/>
    <n v="13.5"/>
    <x v="4165"/>
    <n v="1.0286189168475748"/>
    <n v="2.6028000000000002"/>
    <n v="0.95658778863869209"/>
    <n v="0"/>
    <n v="3"/>
    <n v="0"/>
    <n v="-1"/>
    <n v="-1"/>
    <n v="1"/>
    <n v="1"/>
    <n v="1"/>
    <n v="0"/>
    <n v="0"/>
    <n v="0"/>
    <n v="0"/>
    <n v="0"/>
    <n v="0"/>
    <n v="1"/>
    <n v="1"/>
    <n v="23"/>
    <n v="4"/>
    <n v="3"/>
    <n v="1"/>
    <n v="1"/>
    <n v="21"/>
    <n v="2"/>
    <n v="1"/>
    <n v="0"/>
    <n v="1"/>
    <n v="1"/>
    <n v="25"/>
    <n v="1"/>
    <n v="0"/>
    <n v="0"/>
    <n v="0"/>
    <n v="0"/>
    <n v="0"/>
    <n v="0"/>
    <n v="1"/>
    <n v="0"/>
    <n v="0"/>
    <n v="9"/>
    <n v="6"/>
    <n v="0"/>
    <n v="0"/>
    <n v="1"/>
    <n v="2"/>
    <n v="2"/>
    <n v="2"/>
    <n v="0"/>
    <n v="22"/>
    <n v="5"/>
    <n v="4"/>
    <n v="2"/>
    <n v="3"/>
    <n v="0"/>
    <n v="15"/>
    <n v="4"/>
    <n v="10"/>
    <n v="353.5"/>
    <n v="6"/>
    <n v="232.39000000000001"/>
    <n v="1"/>
    <n v="1"/>
    <n v="40"/>
    <n v="0"/>
    <n v="8.5500000000000007"/>
    <n v="2.145931282948669"/>
    <n v="374.15"/>
    <n v="5.9246567865263673"/>
    <n v="0"/>
    <n v="0"/>
    <e v="#NULL!"/>
    <n v="0"/>
    <e v="#NULL!"/>
    <n v="0"/>
    <n v="0"/>
    <e v="#NULL!"/>
    <n v="0"/>
    <e v="#NULL!"/>
    <n v="1"/>
    <n v="5.75"/>
    <n v="1.7491998548092591"/>
    <n v="190"/>
    <n v="5.2470240721604862"/>
    <n v="0"/>
    <n v="0"/>
    <e v="#NULL!"/>
    <n v="0"/>
    <e v="#NULL!"/>
    <n v="0"/>
    <n v="0"/>
    <n v="0"/>
    <n v="0"/>
    <n v="0"/>
    <n v="0"/>
    <n v="0"/>
    <n v="0"/>
    <n v="0"/>
    <n v="1"/>
    <n v="21"/>
    <n v="1"/>
    <n v="1"/>
    <n v="1"/>
    <n v="0"/>
    <n v="1"/>
    <n v="0"/>
    <n v="1"/>
    <n v="0"/>
    <n v="1"/>
    <n v="0"/>
    <n v="0"/>
    <n v="0"/>
    <n v="1"/>
  </r>
  <r>
    <x v="4202"/>
    <s v="0673-AUGUGY-RX3"/>
    <x v="2"/>
    <n v="4"/>
    <x v="0"/>
    <x v="38"/>
    <n v="5"/>
    <s v="April"/>
    <n v="18"/>
    <n v="51"/>
    <n v="10"/>
    <n v="1"/>
    <n v="1"/>
    <n v="0"/>
    <n v="8"/>
    <x v="54"/>
    <n v="3"/>
    <n v="0"/>
    <n v="3.7612001156935624"/>
    <n v="2"/>
    <n v="14.799999999999999"/>
    <x v="4166"/>
    <n v="0.57769143466265305"/>
    <n v="4.5820799999999995"/>
    <n v="1.5221530435035042"/>
    <n v="1"/>
    <n v="5"/>
    <n v="0"/>
    <n v="-1"/>
    <n v="-1"/>
    <n v="1"/>
    <n v="0"/>
    <n v="0"/>
    <n v="0"/>
    <n v="0"/>
    <n v="0"/>
    <n v="0"/>
    <n v="0"/>
    <n v="0"/>
    <n v="1"/>
    <n v="3"/>
    <n v="16"/>
    <n v="4"/>
    <n v="3"/>
    <n v="1"/>
    <n v="1"/>
    <n v="19.600000000000001"/>
    <n v="1"/>
    <n v="0"/>
    <n v="0"/>
    <n v="1"/>
    <n v="1"/>
    <n v="25"/>
    <n v="1"/>
    <n v="0"/>
    <n v="0"/>
    <n v="0"/>
    <n v="0"/>
    <n v="0"/>
    <n v="0"/>
    <n v="0"/>
    <n v="0"/>
    <n v="0"/>
    <n v="9"/>
    <n v="4"/>
    <n v="0"/>
    <n v="0"/>
    <n v="0"/>
    <n v="2"/>
    <n v="3"/>
    <n v="2"/>
    <n v="0"/>
    <n v="15"/>
    <n v="4"/>
    <n v="1"/>
    <n v="1"/>
    <n v="4"/>
    <n v="0"/>
    <n v="9"/>
    <n v="3"/>
    <n v="7"/>
    <n v="323.19"/>
    <n v="3"/>
    <n v="127.34"/>
    <n v="1"/>
    <n v="2"/>
    <n v="16"/>
    <n v="0"/>
    <n v="6.95"/>
    <n v="1.9387416595767009"/>
    <n v="120.25"/>
    <n v="4.7895729089858703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8"/>
    <n v="1"/>
    <n v="1"/>
    <n v="1"/>
    <n v="0"/>
    <n v="1"/>
    <n v="0"/>
    <n v="0"/>
    <n v="0"/>
    <n v="1"/>
    <n v="0"/>
    <n v="0"/>
    <n v="0"/>
    <n v="4"/>
  </r>
  <r>
    <x v="4203"/>
    <s v="4523-BBAHPB-199"/>
    <x v="1"/>
    <n v="3"/>
    <x v="1"/>
    <x v="28"/>
    <n v="5"/>
    <s v="April"/>
    <n v="16"/>
    <n v="48"/>
    <n v="17"/>
    <n v="4"/>
    <n v="2"/>
    <n v="0"/>
    <n v="2"/>
    <x v="35"/>
    <n v="2"/>
    <n v="0"/>
    <n v="3.784189633918261"/>
    <n v="2"/>
    <n v="9.9"/>
    <x v="4167"/>
    <n v="0.48805472350310886"/>
    <n v="2.7268559999999997"/>
    <n v="1.0031492971886755"/>
    <n v="0"/>
    <n v="2"/>
    <n v="0"/>
    <n v="-1"/>
    <n v="-1"/>
    <n v="1"/>
    <n v="0"/>
    <n v="0"/>
    <n v="0"/>
    <n v="0"/>
    <n v="0"/>
    <n v="0"/>
    <n v="0"/>
    <n v="0"/>
    <n v="0"/>
    <n v="2"/>
    <n v="15"/>
    <n v="3"/>
    <n v="0"/>
    <n v="-1"/>
    <n v="-1"/>
    <n v="-1"/>
    <n v="-1"/>
    <n v="-1"/>
    <n v="1"/>
    <n v="6"/>
    <n v="3"/>
    <n v="24"/>
    <n v="0"/>
    <n v="0"/>
    <n v="0"/>
    <n v="0"/>
    <n v="0"/>
    <n v="1"/>
    <n v="0"/>
    <n v="1"/>
    <n v="0"/>
    <n v="1"/>
    <n v="9"/>
    <n v="4"/>
    <n v="0"/>
    <n v="0"/>
    <n v="1"/>
    <n v="4"/>
    <n v="4"/>
    <n v="1"/>
    <n v="0"/>
    <n v="9"/>
    <n v="3"/>
    <n v="2"/>
    <n v="1"/>
    <n v="4"/>
    <n v="0"/>
    <n v="6"/>
    <n v="3"/>
    <n v="13"/>
    <n v="368"/>
    <n v="3"/>
    <n v="100.43"/>
    <n v="0"/>
    <n v="2"/>
    <n v="10"/>
    <n v="0"/>
    <n v="4.3"/>
    <n v="1.4586150226995167"/>
    <n v="43.15"/>
    <n v="3.7646824175294369"/>
    <n v="1"/>
    <n v="27.75"/>
    <n v="3.3232358401924436"/>
    <n v="305.5"/>
    <n v="5.7219497786116502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1"/>
    <n v="0"/>
    <n v="0"/>
    <n v="1"/>
    <n v="1"/>
    <n v="1"/>
    <n v="1"/>
    <n v="0"/>
    <n v="1"/>
    <n v="20"/>
    <n v="1"/>
    <n v="1"/>
    <n v="1"/>
    <n v="0"/>
    <n v="0"/>
    <n v="0"/>
    <n v="0"/>
    <n v="0"/>
    <n v="1"/>
    <n v="0"/>
    <n v="0"/>
    <n v="0"/>
    <n v="4"/>
  </r>
  <r>
    <x v="4204"/>
    <s v="0755-EOIBHS-L8K"/>
    <x v="3"/>
    <n v="2"/>
    <x v="1"/>
    <x v="31"/>
    <n v="3"/>
    <s v="January"/>
    <n v="13"/>
    <n v="55"/>
    <n v="15"/>
    <n v="3"/>
    <n v="2"/>
    <n v="0"/>
    <n v="0"/>
    <x v="55"/>
    <n v="1"/>
    <n v="0"/>
    <n v="3.7376696182833684"/>
    <n v="2"/>
    <n v="6.6000000000000005"/>
    <x v="4168"/>
    <n v="-2.4555022056382991E-2"/>
    <n v="1.7962560000000001"/>
    <n v="0.58570449869779451"/>
    <n v="1"/>
    <n v="2"/>
    <n v="1"/>
    <n v="18"/>
    <n v="4"/>
    <n v="2"/>
    <n v="6"/>
    <n v="3"/>
    <n v="0"/>
    <n v="0"/>
    <n v="0"/>
    <n v="0"/>
    <n v="0"/>
    <n v="3"/>
    <n v="1"/>
    <n v="3"/>
    <n v="4"/>
    <n v="2"/>
    <n v="3"/>
    <n v="1"/>
    <n v="1"/>
    <n v="16.8"/>
    <n v="1"/>
    <n v="1"/>
    <n v="0"/>
    <n v="1"/>
    <n v="1"/>
    <n v="24"/>
    <n v="1"/>
    <n v="0"/>
    <n v="0"/>
    <n v="0"/>
    <n v="0"/>
    <n v="0"/>
    <n v="0"/>
    <n v="0"/>
    <n v="0"/>
    <n v="1"/>
    <n v="2"/>
    <n v="1"/>
    <n v="1"/>
    <n v="0"/>
    <n v="1"/>
    <n v="3"/>
    <n v="2"/>
    <n v="4"/>
    <n v="0"/>
    <n v="6"/>
    <n v="3"/>
    <n v="2"/>
    <n v="4"/>
    <n v="4"/>
    <n v="0"/>
    <n v="7"/>
    <n v="3"/>
    <n v="18"/>
    <n v="778.39"/>
    <n v="3"/>
    <n v="103.72"/>
    <n v="1"/>
    <n v="3"/>
    <n v="23"/>
    <n v="0"/>
    <n v="10.6"/>
    <n v="2.3608540011180215"/>
    <n v="277.55"/>
    <n v="5.6260010971361707"/>
    <n v="1"/>
    <n v="14.25"/>
    <n v="2.6567569067146595"/>
    <n v="359"/>
    <n v="5.8833223884882786"/>
    <n v="1"/>
    <n v="40.85"/>
    <n v="3.7099068213060118"/>
    <n v="969.25"/>
    <n v="6.8765225765510385"/>
    <n v="1"/>
    <n v="18"/>
    <n v="2.8903717578961645"/>
    <n v="400"/>
    <n v="5.9914645471079817"/>
    <n v="1"/>
    <n v="39.799999999999997"/>
    <n v="3.6838669122903918"/>
    <n v="848.65"/>
    <n v="6.7436468516075401"/>
    <n v="1"/>
    <n v="1"/>
    <n v="1"/>
    <n v="3"/>
    <n v="1"/>
    <n v="1"/>
    <n v="1"/>
    <n v="1"/>
    <n v="1"/>
    <n v="1"/>
    <n v="23"/>
    <n v="1"/>
    <n v="1"/>
    <n v="1"/>
    <n v="1"/>
    <n v="1"/>
    <n v="1"/>
    <n v="1"/>
    <n v="1"/>
    <n v="0"/>
    <n v="0"/>
    <n v="0"/>
    <n v="1"/>
    <n v="1"/>
  </r>
  <r>
    <x v="4205"/>
    <s v="4631-VSDGZH-F56"/>
    <x v="1"/>
    <n v="3"/>
    <x v="0"/>
    <x v="2"/>
    <n v="6"/>
    <s v="December"/>
    <n v="13"/>
    <n v="63"/>
    <n v="10"/>
    <n v="1"/>
    <n v="2"/>
    <n v="0"/>
    <n v="7"/>
    <x v="17"/>
    <n v="3"/>
    <n v="0"/>
    <n v="3.0910424533583161"/>
    <n v="1"/>
    <n v="16.5"/>
    <x v="4169"/>
    <n v="5.4948754819609804E-3"/>
    <n v="2.6244900000000002"/>
    <n v="0.96488659145338718"/>
    <n v="0"/>
    <n v="2"/>
    <n v="1"/>
    <n v="11"/>
    <n v="1"/>
    <n v="2"/>
    <n v="6"/>
    <n v="0"/>
    <n v="0"/>
    <n v="0"/>
    <n v="0"/>
    <n v="0"/>
    <n v="0"/>
    <n v="6"/>
    <n v="1"/>
    <n v="4"/>
    <n v="32"/>
    <n v="5"/>
    <n v="0"/>
    <n v="-1"/>
    <n v="-1"/>
    <n v="-1"/>
    <n v="-1"/>
    <n v="-1"/>
    <n v="0"/>
    <n v="8"/>
    <n v="4"/>
    <n v="30"/>
    <n v="0"/>
    <n v="0"/>
    <n v="1"/>
    <n v="0"/>
    <n v="0"/>
    <n v="1"/>
    <n v="0"/>
    <n v="1"/>
    <n v="0"/>
    <n v="0"/>
    <n v="4"/>
    <n v="4"/>
    <n v="1"/>
    <n v="0"/>
    <n v="1"/>
    <n v="2"/>
    <n v="2"/>
    <n v="2"/>
    <n v="0"/>
    <n v="39"/>
    <n v="5"/>
    <n v="3"/>
    <n v="2"/>
    <n v="2"/>
    <n v="0"/>
    <n v="30"/>
    <n v="5"/>
    <n v="15"/>
    <n v="351.34000000000003"/>
    <n v="2"/>
    <n v="65.58"/>
    <n v="1"/>
    <n v="3"/>
    <n v="72"/>
    <n v="0"/>
    <n v="34.35"/>
    <n v="3.5366020186683582"/>
    <n v="2505.8000000000002"/>
    <n v="7.8263633238114521"/>
    <n v="1"/>
    <n v="27.25"/>
    <n v="3.3050535211092531"/>
    <n v="1908.95"/>
    <n v="7.5543086316593229"/>
    <n v="1"/>
    <n v="41.1"/>
    <n v="3.7160081215021892"/>
    <n v="2835.3"/>
    <n v="7.9499030306691205"/>
    <n v="1"/>
    <n v="27"/>
    <n v="3.2958368660043291"/>
    <n v="1835"/>
    <n v="7.5147997604886703"/>
    <n v="1"/>
    <n v="29.05"/>
    <n v="3.3690184832979204"/>
    <n v="2018.35"/>
    <n v="7.6100356249233041"/>
    <n v="1"/>
    <n v="1"/>
    <n v="0"/>
    <n v="3"/>
    <n v="0"/>
    <n v="1"/>
    <n v="0"/>
    <n v="1"/>
    <n v="0"/>
    <n v="1"/>
    <n v="24"/>
    <n v="1"/>
    <n v="1"/>
    <n v="1"/>
    <n v="0"/>
    <n v="1"/>
    <n v="1"/>
    <n v="0"/>
    <n v="0"/>
    <n v="1"/>
    <n v="0"/>
    <n v="0"/>
    <n v="0"/>
    <n v="12"/>
  </r>
  <r>
    <x v="4206"/>
    <s v="2788-BYDXYB-OI9"/>
    <x v="3"/>
    <n v="5"/>
    <x v="0"/>
    <x v="18"/>
    <n v="5"/>
    <s v="May"/>
    <n v="21"/>
    <n v="51"/>
    <n v="12"/>
    <n v="2"/>
    <n v="5"/>
    <n v="1"/>
    <n v="35"/>
    <x v="256"/>
    <n v="5"/>
    <n v="0"/>
    <n v="5.5053315359323625"/>
    <n v="5"/>
    <n v="8.2000000000000011"/>
    <x v="4170"/>
    <n v="1.0018150036707714"/>
    <n v="17.448779999999999"/>
    <n v="2.8592697321642211"/>
    <n v="0"/>
    <n v="3"/>
    <n v="1"/>
    <n v="14"/>
    <n v="2"/>
    <n v="2"/>
    <n v="1"/>
    <n v="1"/>
    <n v="0"/>
    <n v="0"/>
    <n v="0"/>
    <n v="0"/>
    <n v="0"/>
    <n v="0"/>
    <n v="1"/>
    <n v="3"/>
    <n v="41"/>
    <n v="5"/>
    <n v="4"/>
    <n v="1"/>
    <n v="1"/>
    <n v="93.7"/>
    <n v="3"/>
    <n v="1"/>
    <n v="0"/>
    <n v="1"/>
    <n v="1"/>
    <n v="31"/>
    <n v="1"/>
    <n v="0"/>
    <n v="1"/>
    <n v="1"/>
    <n v="0"/>
    <n v="0"/>
    <n v="0"/>
    <n v="1"/>
    <n v="1"/>
    <n v="0"/>
    <n v="9"/>
    <n v="7"/>
    <n v="1"/>
    <n v="0"/>
    <n v="1"/>
    <n v="3"/>
    <n v="3"/>
    <n v="2"/>
    <n v="0"/>
    <n v="39"/>
    <n v="5"/>
    <n v="5"/>
    <n v="4"/>
    <n v="1"/>
    <n v="0"/>
    <n v="29"/>
    <n v="5"/>
    <n v="13"/>
    <n v="590.79"/>
    <n v="6"/>
    <n v="295.90000000000003"/>
    <n v="0"/>
    <n v="2"/>
    <n v="71"/>
    <n v="0"/>
    <n v="36.299999999999997"/>
    <n v="3.591817741270805"/>
    <n v="2663.8"/>
    <n v="7.8875089537669298"/>
    <n v="1"/>
    <n v="46.75"/>
    <n v="3.844814255734696"/>
    <n v="3294.35"/>
    <n v="8.0999641588878291"/>
    <n v="0"/>
    <n v="0"/>
    <e v="#NULL!"/>
    <n v="0"/>
    <e v="#NULL!"/>
    <n v="1"/>
    <n v="30.25"/>
    <n v="3.4094961844768505"/>
    <n v="2165"/>
    <n v="7.6801756404365902"/>
    <n v="1"/>
    <n v="46.55"/>
    <n v="3.8405270037230759"/>
    <n v="3251.6"/>
    <n v="8.0869024618724179"/>
    <n v="0"/>
    <n v="0"/>
    <n v="0"/>
    <n v="0"/>
    <n v="1"/>
    <n v="1"/>
    <n v="1"/>
    <n v="1"/>
    <n v="0"/>
    <n v="1"/>
    <n v="15"/>
    <n v="1"/>
    <n v="1"/>
    <n v="1"/>
    <n v="1"/>
    <n v="0"/>
    <n v="0"/>
    <n v="0"/>
    <n v="1"/>
    <n v="1"/>
    <n v="1"/>
    <n v="0"/>
    <n v="0"/>
    <n v="5"/>
  </r>
  <r>
    <x v="4207"/>
    <s v="4899-YRZEMD-426"/>
    <x v="4"/>
    <n v="4"/>
    <x v="1"/>
    <x v="23"/>
    <n v="2"/>
    <s v="December"/>
    <n v="15"/>
    <n v="48"/>
    <n v="19"/>
    <n v="4"/>
    <n v="1"/>
    <n v="0"/>
    <n v="0"/>
    <x v="3"/>
    <n v="1"/>
    <n v="0"/>
    <n v="2.9957322735539909"/>
    <n v="1"/>
    <n v="14.2"/>
    <x v="4171"/>
    <n v="0.14486195863357243"/>
    <n v="1.6841200000000001"/>
    <n v="0.52124317218870309"/>
    <n v="1"/>
    <n v="1"/>
    <n v="0"/>
    <n v="-1"/>
    <n v="-1"/>
    <n v="1"/>
    <n v="1"/>
    <n v="1"/>
    <n v="0"/>
    <n v="0"/>
    <n v="0"/>
    <n v="0"/>
    <n v="0"/>
    <n v="0"/>
    <n v="1"/>
    <n v="1"/>
    <n v="1"/>
    <n v="1"/>
    <n v="3"/>
    <n v="1"/>
    <n v="0"/>
    <n v="6.9"/>
    <n v="1"/>
    <n v="0"/>
    <n v="1"/>
    <n v="1"/>
    <n v="1"/>
    <n v="24"/>
    <n v="1"/>
    <n v="0"/>
    <n v="1"/>
    <n v="1"/>
    <n v="0"/>
    <n v="0"/>
    <n v="0"/>
    <n v="0"/>
    <n v="0"/>
    <n v="0"/>
    <n v="9"/>
    <n v="4"/>
    <n v="0"/>
    <n v="0"/>
    <n v="1"/>
    <n v="3"/>
    <n v="2"/>
    <n v="2"/>
    <n v="0"/>
    <n v="3"/>
    <n v="2"/>
    <n v="4"/>
    <n v="2"/>
    <n v="3"/>
    <n v="1"/>
    <n v="2"/>
    <n v="2"/>
    <n v="5"/>
    <n v="110.05"/>
    <n v="4"/>
    <n v="104.19"/>
    <n v="0"/>
    <n v="3"/>
    <n v="5"/>
    <n v="1"/>
    <n v="3.35"/>
    <n v="1.2089603458369751"/>
    <n v="11.4"/>
    <n v="2.4336133554004498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1"/>
    <n v="0"/>
    <n v="3"/>
    <n v="0"/>
    <n v="0"/>
    <n v="0"/>
    <n v="0"/>
    <n v="0"/>
    <n v="1"/>
    <n v="17"/>
    <n v="1"/>
    <n v="1"/>
    <n v="1"/>
    <n v="0"/>
    <n v="1"/>
    <n v="1"/>
    <n v="1"/>
    <n v="0"/>
    <n v="0"/>
    <n v="0"/>
    <n v="0"/>
    <n v="0"/>
    <n v="12"/>
  </r>
  <r>
    <x v="4208"/>
    <s v="5918-ZGSCGB-2VE"/>
    <x v="0"/>
    <n v="2"/>
    <x v="1"/>
    <x v="38"/>
    <n v="5"/>
    <s v="August"/>
    <n v="19"/>
    <n v="51"/>
    <n v="16"/>
    <n v="3"/>
    <n v="1"/>
    <n v="0"/>
    <n v="12"/>
    <x v="98"/>
    <n v="4"/>
    <n v="0"/>
    <n v="4.1896547420264252"/>
    <n v="3"/>
    <n v="2.4"/>
    <x v="4172"/>
    <n v="-0.2212653163024374"/>
    <n v="0.78249600000000008"/>
    <n v="-0.24526646840198033"/>
    <n v="0"/>
    <n v="3"/>
    <n v="1"/>
    <n v="19"/>
    <n v="4"/>
    <n v="2"/>
    <n v="1"/>
    <n v="0"/>
    <n v="1"/>
    <n v="0"/>
    <n v="0"/>
    <n v="0"/>
    <n v="0"/>
    <n v="0"/>
    <n v="0"/>
    <n v="3"/>
    <n v="14"/>
    <n v="3"/>
    <n v="3"/>
    <n v="1"/>
    <n v="0"/>
    <n v="32.4"/>
    <n v="2"/>
    <n v="0"/>
    <n v="0"/>
    <n v="1"/>
    <n v="1"/>
    <n v="22"/>
    <n v="1"/>
    <n v="0"/>
    <n v="1"/>
    <n v="0"/>
    <n v="0"/>
    <n v="0"/>
    <n v="0"/>
    <n v="0"/>
    <n v="0"/>
    <n v="0"/>
    <n v="9"/>
    <n v="2"/>
    <n v="1"/>
    <n v="0"/>
    <n v="1"/>
    <n v="1"/>
    <n v="2"/>
    <n v="1"/>
    <n v="0"/>
    <n v="9"/>
    <n v="3"/>
    <n v="2"/>
    <n v="3"/>
    <n v="2"/>
    <n v="0"/>
    <n v="13"/>
    <n v="4"/>
    <n v="11"/>
    <n v="369.2"/>
    <n v="7"/>
    <n v="265.79000000000002"/>
    <n v="0"/>
    <n v="1"/>
    <n v="34"/>
    <n v="0"/>
    <n v="13.6"/>
    <n v="2.6100697927420065"/>
    <n v="399.7"/>
    <n v="5.9907142657172781"/>
    <n v="0"/>
    <n v="0"/>
    <e v="#NULL!"/>
    <n v="0"/>
    <e v="#NULL!"/>
    <n v="1"/>
    <n v="38.799999999999997"/>
    <n v="3.6584202466292277"/>
    <n v="1336.25"/>
    <n v="7.1976224623392548"/>
    <n v="0"/>
    <n v="0"/>
    <e v="#NULL!"/>
    <n v="0"/>
    <e v="#NULL!"/>
    <n v="1"/>
    <n v="31.35"/>
    <n v="3.4452142670789296"/>
    <n v="1076.25"/>
    <n v="6.9812380557419402"/>
    <n v="1"/>
    <n v="1"/>
    <n v="1"/>
    <n v="4"/>
    <n v="0"/>
    <n v="0"/>
    <n v="0"/>
    <n v="1"/>
    <n v="1"/>
    <n v="1"/>
    <n v="27"/>
    <n v="1"/>
    <n v="1"/>
    <n v="1"/>
    <n v="1"/>
    <n v="1"/>
    <n v="1"/>
    <n v="1"/>
    <n v="1"/>
    <n v="0"/>
    <n v="0"/>
    <n v="0"/>
    <n v="0"/>
    <n v="8"/>
  </r>
  <r>
    <x v="4209"/>
    <s v="1856-GXWVQP-B9I"/>
    <x v="4"/>
    <n v="3"/>
    <x v="0"/>
    <x v="13"/>
    <n v="6"/>
    <s v="August"/>
    <n v="22"/>
    <n v="65"/>
    <n v="17"/>
    <n v="4"/>
    <n v="2"/>
    <n v="0"/>
    <n v="10"/>
    <x v="46"/>
    <n v="3"/>
    <n v="0"/>
    <n v="3.713572066704308"/>
    <n v="2"/>
    <n v="8.7999999999999989"/>
    <x v="4173"/>
    <n v="-0.16076987175614987"/>
    <n v="2.7565119999999999"/>
    <n v="1.0139661123847605"/>
    <n v="0"/>
    <n v="5"/>
    <n v="0"/>
    <n v="-1"/>
    <n v="-1"/>
    <n v="1"/>
    <n v="2"/>
    <n v="0"/>
    <n v="2"/>
    <n v="0"/>
    <n v="0"/>
    <n v="0"/>
    <n v="0"/>
    <n v="0"/>
    <n v="1"/>
    <n v="1"/>
    <n v="38"/>
    <n v="5"/>
    <n v="5"/>
    <n v="1"/>
    <n v="0"/>
    <n v="14.100000000000001"/>
    <n v="1"/>
    <n v="1"/>
    <n v="0"/>
    <n v="1"/>
    <n v="1"/>
    <n v="32"/>
    <n v="1"/>
    <n v="0"/>
    <n v="0"/>
    <n v="0"/>
    <n v="0"/>
    <n v="0"/>
    <n v="0"/>
    <n v="1"/>
    <n v="0"/>
    <n v="0"/>
    <n v="1"/>
    <n v="3"/>
    <n v="1"/>
    <n v="1"/>
    <n v="1"/>
    <n v="3"/>
    <n v="1"/>
    <n v="4"/>
    <n v="0"/>
    <n v="24"/>
    <n v="5"/>
    <n v="1"/>
    <n v="4"/>
    <n v="3"/>
    <n v="0"/>
    <n v="25"/>
    <n v="5"/>
    <n v="11"/>
    <n v="253.36"/>
    <n v="5"/>
    <n v="123.32000000000001"/>
    <n v="0"/>
    <n v="2"/>
    <n v="56"/>
    <n v="0"/>
    <n v="10.9"/>
    <n v="2.388762789235098"/>
    <n v="620.25"/>
    <n v="6.4301226225719104"/>
    <n v="1"/>
    <n v="46"/>
    <n v="3.8286413964890951"/>
    <n v="2585.35"/>
    <n v="7.8576161742956234"/>
    <n v="1"/>
    <n v="52.5"/>
    <n v="3.9608131695975781"/>
    <n v="2898.8"/>
    <n v="7.9720521372351261"/>
    <n v="1"/>
    <n v="28.25"/>
    <n v="3.34109345759245"/>
    <n v="1480"/>
    <n v="7.2997973667581606"/>
    <n v="1"/>
    <n v="42"/>
    <n v="3.7376696182833684"/>
    <n v="2406.6999999999998"/>
    <n v="7.7860117935383588"/>
    <n v="0"/>
    <n v="1"/>
    <n v="1"/>
    <n v="1"/>
    <n v="1"/>
    <n v="1"/>
    <n v="1"/>
    <n v="0"/>
    <n v="1"/>
    <n v="1"/>
    <n v="18"/>
    <n v="1"/>
    <n v="1"/>
    <n v="1"/>
    <n v="1"/>
    <n v="1"/>
    <n v="1"/>
    <n v="0"/>
    <n v="1"/>
    <n v="0"/>
    <n v="0"/>
    <n v="0"/>
    <n v="0"/>
    <n v="8"/>
  </r>
  <r>
    <x v="4210"/>
    <s v="3542-NJUBBA-65D"/>
    <x v="2"/>
    <n v="2"/>
    <x v="1"/>
    <x v="1"/>
    <n v="2"/>
    <s v="February"/>
    <n v="14"/>
    <n v="57"/>
    <n v="13"/>
    <n v="2"/>
    <n v="1"/>
    <n v="0"/>
    <n v="1"/>
    <x v="42"/>
    <n v="1"/>
    <n v="0"/>
    <n v="3.2188758248682006"/>
    <n v="2"/>
    <n v="9"/>
    <x v="4174"/>
    <n v="-0.73084904774395687"/>
    <n v="1.7685"/>
    <n v="0.5701317296633982"/>
    <n v="1"/>
    <n v="3"/>
    <n v="0"/>
    <n v="-1"/>
    <n v="-1"/>
    <n v="2"/>
    <n v="3"/>
    <n v="3"/>
    <n v="0"/>
    <n v="0"/>
    <n v="0"/>
    <n v="0"/>
    <n v="0"/>
    <n v="0"/>
    <n v="0"/>
    <n v="2"/>
    <n v="2"/>
    <n v="1"/>
    <n v="4"/>
    <n v="1"/>
    <n v="0"/>
    <n v="14.600000000000001"/>
    <n v="1"/>
    <n v="1"/>
    <n v="1"/>
    <n v="1"/>
    <n v="1"/>
    <n v="29"/>
    <n v="1"/>
    <n v="0"/>
    <n v="0"/>
    <n v="1"/>
    <n v="0"/>
    <n v="0"/>
    <n v="0"/>
    <n v="1"/>
    <n v="0"/>
    <n v="0"/>
    <n v="9"/>
    <n v="4"/>
    <n v="0"/>
    <n v="0"/>
    <n v="1"/>
    <n v="3"/>
    <n v="3"/>
    <n v="2"/>
    <n v="1"/>
    <n v="4"/>
    <n v="2"/>
    <n v="2"/>
    <n v="2"/>
    <n v="3"/>
    <n v="0"/>
    <n v="4"/>
    <n v="2"/>
    <n v="10"/>
    <n v="291.95999999999998"/>
    <n v="4"/>
    <n v="106.37"/>
    <n v="1"/>
    <n v="3"/>
    <n v="38"/>
    <n v="0"/>
    <n v="3.85"/>
    <n v="1.3480731482996928"/>
    <n v="136.35"/>
    <n v="4.9152251092915975"/>
    <n v="0"/>
    <n v="0"/>
    <e v="#NULL!"/>
    <n v="0"/>
    <e v="#NULL!"/>
    <n v="0"/>
    <n v="0"/>
    <e v="#NULL!"/>
    <n v="0"/>
    <e v="#NULL!"/>
    <n v="1"/>
    <n v="8.5"/>
    <n v="2.1400661634962708"/>
    <n v="335"/>
    <n v="5.8141305318250662"/>
    <n v="0"/>
    <n v="0"/>
    <e v="#NULL!"/>
    <n v="0"/>
    <e v="#NULL!"/>
    <n v="0"/>
    <n v="0"/>
    <n v="0"/>
    <n v="0"/>
    <n v="0"/>
    <n v="0"/>
    <n v="0"/>
    <n v="0"/>
    <n v="0"/>
    <n v="1"/>
    <n v="20"/>
    <n v="1"/>
    <n v="1"/>
    <n v="1"/>
    <n v="0"/>
    <n v="0"/>
    <n v="1"/>
    <n v="0"/>
    <n v="0"/>
    <n v="0"/>
    <n v="0"/>
    <n v="0"/>
    <n v="0"/>
    <n v="2"/>
  </r>
  <r>
    <x v="4211"/>
    <s v="0864-OTEHNB-Q8G"/>
    <x v="4"/>
    <n v="4"/>
    <x v="1"/>
    <x v="23"/>
    <n v="2"/>
    <s v="April"/>
    <n v="19"/>
    <n v="51"/>
    <n v="13"/>
    <n v="2"/>
    <n v="1"/>
    <n v="0"/>
    <n v="3"/>
    <x v="1"/>
    <n v="2"/>
    <n v="0"/>
    <n v="2.7080502011022101"/>
    <n v="1"/>
    <n v="8.4"/>
    <x v="4175"/>
    <n v="-1.4455349411641638"/>
    <n v="1.0243800000000001"/>
    <n v="2.4087551529060239E-2"/>
    <n v="1"/>
    <n v="4"/>
    <n v="1"/>
    <n v="10"/>
    <n v="1"/>
    <n v="6"/>
    <n v="3"/>
    <n v="0"/>
    <n v="2"/>
    <n v="0"/>
    <n v="0"/>
    <n v="1"/>
    <n v="0"/>
    <n v="0"/>
    <n v="1"/>
    <n v="1"/>
    <n v="4"/>
    <n v="2"/>
    <n v="1"/>
    <n v="1"/>
    <n v="0"/>
    <n v="9.3000000000000007"/>
    <n v="1"/>
    <n v="0"/>
    <n v="1"/>
    <n v="7"/>
    <n v="4"/>
    <n v="24"/>
    <n v="1"/>
    <n v="0"/>
    <n v="0"/>
    <n v="0"/>
    <n v="0"/>
    <n v="1"/>
    <n v="1"/>
    <n v="1"/>
    <n v="0"/>
    <n v="0"/>
    <n v="1"/>
    <n v="3"/>
    <n v="0"/>
    <n v="0"/>
    <n v="0"/>
    <n v="3"/>
    <n v="2"/>
    <n v="3"/>
    <n v="0"/>
    <n v="6"/>
    <n v="3"/>
    <n v="2"/>
    <n v="2"/>
    <n v="2"/>
    <n v="0"/>
    <n v="4"/>
    <n v="2"/>
    <n v="10"/>
    <n v="133.56"/>
    <n v="3"/>
    <n v="50.93"/>
    <n v="1"/>
    <n v="3"/>
    <n v="26"/>
    <n v="1"/>
    <n v="7.55"/>
    <n v="2.0215475632609334"/>
    <n v="188.35"/>
    <n v="5.2383019341380503"/>
    <n v="0"/>
    <n v="0"/>
    <e v="#NULL!"/>
    <n v="0"/>
    <e v="#NULL!"/>
    <n v="0"/>
    <n v="0"/>
    <e v="#NULL!"/>
    <n v="0"/>
    <e v="#NULL!"/>
    <n v="1"/>
    <n v="10.5"/>
    <n v="2.3513752571634776"/>
    <n v="270"/>
    <n v="5.598421958998375"/>
    <n v="0"/>
    <n v="0"/>
    <e v="#NULL!"/>
    <n v="0"/>
    <e v="#NULL!"/>
    <n v="1"/>
    <n v="0"/>
    <n v="0"/>
    <n v="0"/>
    <n v="0"/>
    <n v="0"/>
    <n v="0"/>
    <n v="0"/>
    <n v="0"/>
    <n v="1"/>
    <n v="18"/>
    <n v="1"/>
    <n v="1"/>
    <n v="1"/>
    <n v="0"/>
    <n v="0"/>
    <n v="1"/>
    <n v="1"/>
    <n v="0"/>
    <n v="0"/>
    <n v="1"/>
    <n v="0"/>
    <n v="0"/>
    <n v="4"/>
  </r>
  <r>
    <x v="4212"/>
    <s v="6534-ZARVNK-OUP"/>
    <x v="1"/>
    <n v="4"/>
    <x v="0"/>
    <x v="7"/>
    <n v="4"/>
    <s v="July"/>
    <n v="18"/>
    <n v="52"/>
    <n v="10"/>
    <n v="1"/>
    <n v="6"/>
    <n v="1"/>
    <n v="19"/>
    <x v="26"/>
    <n v="5"/>
    <n v="0"/>
    <n v="4.3820266346738812"/>
    <n v="4"/>
    <n v="2.6"/>
    <x v="4176"/>
    <n v="0.26874387143153"/>
    <n v="0.77168000000000014"/>
    <n v="-0.25918532266147515"/>
    <n v="0"/>
    <n v="5"/>
    <n v="1"/>
    <n v="13"/>
    <n v="2"/>
    <n v="4"/>
    <n v="3"/>
    <n v="0"/>
    <n v="0"/>
    <n v="0"/>
    <n v="0"/>
    <n v="0"/>
    <n v="0"/>
    <n v="3"/>
    <n v="1"/>
    <n v="1"/>
    <n v="14"/>
    <n v="3"/>
    <n v="1"/>
    <n v="1"/>
    <n v="0"/>
    <n v="40.6"/>
    <n v="3"/>
    <n v="0"/>
    <n v="0"/>
    <n v="4"/>
    <n v="3"/>
    <n v="42"/>
    <n v="1"/>
    <n v="0"/>
    <n v="0"/>
    <n v="1"/>
    <n v="0"/>
    <n v="0"/>
    <n v="0"/>
    <n v="0"/>
    <n v="0"/>
    <n v="0"/>
    <n v="9"/>
    <n v="4"/>
    <n v="0"/>
    <n v="0"/>
    <n v="1"/>
    <n v="2"/>
    <n v="4"/>
    <n v="3"/>
    <n v="0"/>
    <n v="26"/>
    <n v="5"/>
    <n v="4"/>
    <n v="4"/>
    <n v="3"/>
    <n v="0"/>
    <n v="24"/>
    <n v="5"/>
    <n v="7"/>
    <n v="129.46"/>
    <n v="0"/>
    <n v="0"/>
    <n v="1"/>
    <n v="1"/>
    <n v="66"/>
    <n v="0"/>
    <n v="15.9"/>
    <n v="2.7663191092261861"/>
    <n v="1054.95"/>
    <n v="6.961248651422137"/>
    <n v="0"/>
    <n v="0"/>
    <e v="#NULL!"/>
    <n v="0"/>
    <e v="#NULL!"/>
    <n v="1"/>
    <n v="27.95"/>
    <n v="3.3304171996011083"/>
    <n v="1791.3"/>
    <n v="7.4906968922210568"/>
    <n v="1"/>
    <n v="8.5"/>
    <n v="2.1400661634962708"/>
    <n v="540"/>
    <n v="6.2915691395583204"/>
    <n v="0"/>
    <n v="0"/>
    <e v="#NULL!"/>
    <n v="0"/>
    <e v="#NULL!"/>
    <n v="1"/>
    <n v="0"/>
    <n v="0"/>
    <n v="0"/>
    <n v="0"/>
    <n v="0"/>
    <n v="0"/>
    <n v="0"/>
    <n v="0"/>
    <n v="1"/>
    <n v="21"/>
    <n v="1"/>
    <n v="1"/>
    <n v="1"/>
    <n v="0"/>
    <n v="0"/>
    <n v="1"/>
    <n v="0"/>
    <n v="0"/>
    <n v="1"/>
    <n v="1"/>
    <n v="0"/>
    <n v="0"/>
    <n v="7"/>
  </r>
  <r>
    <x v="4213"/>
    <s v="4776-LSZCKP-W1Q"/>
    <x v="0"/>
    <n v="1"/>
    <x v="0"/>
    <x v="3"/>
    <n v="2"/>
    <s v="November"/>
    <n v="17"/>
    <n v="44"/>
    <n v="14"/>
    <n v="2"/>
    <n v="2"/>
    <n v="0"/>
    <n v="1"/>
    <x v="42"/>
    <n v="1"/>
    <n v="0"/>
    <n v="3.2188758248682006"/>
    <n v="2"/>
    <n v="9.3000000000000007"/>
    <x v="4177"/>
    <n v="0.51798989895000891"/>
    <n v="0.64634999999999998"/>
    <n v="-0.4364141262521804"/>
    <n v="1"/>
    <n v="1"/>
    <n v="1"/>
    <n v="14"/>
    <n v="2"/>
    <n v="5"/>
    <n v="2"/>
    <n v="2"/>
    <n v="0"/>
    <n v="0"/>
    <n v="0"/>
    <n v="0"/>
    <n v="0"/>
    <n v="0"/>
    <n v="0"/>
    <n v="1"/>
    <n v="3"/>
    <n v="2"/>
    <n v="3"/>
    <n v="1"/>
    <n v="1"/>
    <n v="13"/>
    <n v="1"/>
    <n v="0"/>
    <n v="1"/>
    <n v="1"/>
    <n v="1"/>
    <n v="22"/>
    <n v="1"/>
    <n v="0"/>
    <n v="0"/>
    <n v="0"/>
    <n v="0"/>
    <n v="0"/>
    <n v="0"/>
    <n v="0"/>
    <n v="0"/>
    <n v="0"/>
    <n v="9"/>
    <n v="1"/>
    <n v="1"/>
    <n v="0"/>
    <n v="0"/>
    <n v="4"/>
    <n v="4"/>
    <n v="3"/>
    <n v="0"/>
    <n v="5"/>
    <n v="2"/>
    <n v="2"/>
    <n v="2"/>
    <n v="4"/>
    <n v="0"/>
    <n v="5"/>
    <n v="2"/>
    <n v="12"/>
    <n v="454.75"/>
    <n v="4"/>
    <n v="99.820000000000007"/>
    <n v="0"/>
    <n v="3"/>
    <n v="37"/>
    <n v="1"/>
    <n v="6.3"/>
    <n v="1.8405496333974869"/>
    <n v="250.45"/>
    <n v="5.5232592998036258"/>
    <n v="1"/>
    <n v="21.25"/>
    <n v="3.0563568953704259"/>
    <n v="755"/>
    <n v="6.6267177492490248"/>
    <n v="1"/>
    <n v="37.75"/>
    <n v="3.6309854756950335"/>
    <n v="1262.8499999999999"/>
    <n v="7.141126350451783"/>
    <n v="1"/>
    <n v="24.25"/>
    <n v="3.188416617383492"/>
    <n v="870"/>
    <n v="6.7684932116486296"/>
    <n v="1"/>
    <n v="28.7"/>
    <n v="3.3568971227655755"/>
    <n v="977.4"/>
    <n v="6.8848959848360547"/>
    <n v="0"/>
    <n v="1"/>
    <n v="1"/>
    <n v="4"/>
    <n v="1"/>
    <n v="0"/>
    <n v="1"/>
    <n v="1"/>
    <n v="1"/>
    <n v="1"/>
    <n v="22"/>
    <n v="1"/>
    <n v="1"/>
    <n v="1"/>
    <n v="1"/>
    <n v="1"/>
    <n v="1"/>
    <n v="1"/>
    <n v="1"/>
    <n v="1"/>
    <n v="0"/>
    <n v="0"/>
    <n v="0"/>
    <n v="11"/>
  </r>
  <r>
    <x v="4214"/>
    <s v="3450-FYMYNM-KPF"/>
    <x v="1"/>
    <n v="3"/>
    <x v="1"/>
    <x v="7"/>
    <n v="4"/>
    <s v="July"/>
    <n v="10"/>
    <n v="66"/>
    <n v="15"/>
    <n v="3"/>
    <n v="5"/>
    <n v="0"/>
    <n v="13"/>
    <x v="53"/>
    <n v="4"/>
    <n v="0"/>
    <n v="4.7957905455967413"/>
    <n v="4"/>
    <n v="35.799999999999997"/>
    <x v="4178"/>
    <n v="2.3330836477046417"/>
    <n v="33.008316000000001"/>
    <n v="3.4967595297198137"/>
    <n v="1"/>
    <n v="3"/>
    <n v="0"/>
    <n v="-1"/>
    <n v="-1"/>
    <n v="1"/>
    <n v="0"/>
    <n v="0"/>
    <n v="0"/>
    <n v="0"/>
    <n v="0"/>
    <n v="0"/>
    <n v="0"/>
    <n v="0"/>
    <n v="1"/>
    <n v="1"/>
    <n v="16"/>
    <n v="4"/>
    <n v="1"/>
    <n v="1"/>
    <n v="1"/>
    <n v="52.2"/>
    <n v="3"/>
    <n v="0"/>
    <n v="1"/>
    <n v="8"/>
    <n v="4"/>
    <n v="24"/>
    <n v="0"/>
    <n v="0"/>
    <n v="0"/>
    <n v="0"/>
    <n v="0"/>
    <n v="0"/>
    <n v="0"/>
    <n v="1"/>
    <n v="0"/>
    <n v="0"/>
    <n v="1"/>
    <n v="6"/>
    <n v="1"/>
    <n v="1"/>
    <n v="0"/>
    <n v="4"/>
    <n v="4"/>
    <n v="3"/>
    <n v="1"/>
    <n v="26"/>
    <n v="5"/>
    <n v="2"/>
    <n v="2"/>
    <n v="2"/>
    <n v="0"/>
    <n v="19"/>
    <n v="5"/>
    <n v="14"/>
    <n v="476.37"/>
    <n v="5"/>
    <n v="153.69"/>
    <n v="1"/>
    <n v="3"/>
    <n v="56"/>
    <n v="0"/>
    <n v="9"/>
    <n v="2.1972245773362196"/>
    <n v="528.25"/>
    <n v="6.2695696564961665"/>
    <n v="0"/>
    <n v="0"/>
    <e v="#NULL!"/>
    <n v="0"/>
    <e v="#NULL!"/>
    <n v="1"/>
    <n v="24.55"/>
    <n v="3.2007118542405295"/>
    <n v="1326.75"/>
    <n v="7.1904876217080043"/>
    <n v="1"/>
    <n v="8"/>
    <n v="2.0794415416798357"/>
    <n v="445"/>
    <n v="6.0980742821662401"/>
    <n v="0"/>
    <n v="0"/>
    <e v="#NULL!"/>
    <n v="0"/>
    <e v="#NULL!"/>
    <n v="1"/>
    <n v="0"/>
    <n v="0"/>
    <n v="3"/>
    <n v="0"/>
    <n v="0"/>
    <n v="0"/>
    <n v="0"/>
    <n v="1"/>
    <n v="1"/>
    <n v="21"/>
    <n v="1"/>
    <n v="1"/>
    <n v="1"/>
    <n v="0"/>
    <n v="1"/>
    <n v="1"/>
    <n v="1"/>
    <n v="0"/>
    <n v="1"/>
    <n v="0"/>
    <n v="0"/>
    <n v="0"/>
    <n v="7"/>
  </r>
  <r>
    <x v="4215"/>
    <s v="2885-HVOPIK-X3Z"/>
    <x v="0"/>
    <n v="2"/>
    <x v="0"/>
    <x v="40"/>
    <n v="6"/>
    <s v="August"/>
    <n v="15"/>
    <n v="40"/>
    <n v="14"/>
    <n v="2"/>
    <n v="2"/>
    <n v="0"/>
    <n v="9"/>
    <x v="88"/>
    <n v="3"/>
    <n v="0"/>
    <n v="3.6635616461296463"/>
    <n v="2"/>
    <n v="14.2"/>
    <x v="4179"/>
    <n v="0.92637095528101898"/>
    <n v="3.0126719999999998"/>
    <n v="1.1028273926225756"/>
    <n v="1"/>
    <n v="4"/>
    <n v="0"/>
    <n v="-1"/>
    <n v="-1"/>
    <n v="1"/>
    <n v="2"/>
    <n v="1"/>
    <n v="1"/>
    <n v="0"/>
    <n v="0"/>
    <n v="0"/>
    <n v="0"/>
    <n v="0"/>
    <n v="0"/>
    <n v="1"/>
    <n v="17"/>
    <n v="4"/>
    <n v="1"/>
    <n v="1"/>
    <n v="0"/>
    <n v="21.400000000000002"/>
    <n v="2"/>
    <n v="0"/>
    <n v="0"/>
    <n v="8"/>
    <n v="4"/>
    <n v="22"/>
    <n v="0"/>
    <n v="0"/>
    <n v="0"/>
    <n v="0"/>
    <n v="1"/>
    <n v="0"/>
    <n v="0"/>
    <n v="1"/>
    <n v="0"/>
    <n v="1"/>
    <n v="9"/>
    <n v="3"/>
    <n v="1"/>
    <n v="1"/>
    <n v="1"/>
    <n v="2"/>
    <n v="2"/>
    <n v="3"/>
    <n v="0"/>
    <n v="5"/>
    <n v="2"/>
    <n v="3"/>
    <n v="4"/>
    <n v="2"/>
    <n v="0"/>
    <n v="4"/>
    <n v="2"/>
    <n v="10"/>
    <n v="299.56"/>
    <n v="5"/>
    <n v="89.44"/>
    <n v="1"/>
    <n v="3"/>
    <n v="11"/>
    <n v="0"/>
    <n v="5.75"/>
    <n v="1.7491998548092591"/>
    <n v="64.45"/>
    <n v="4.1658897293851966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1"/>
    <n v="1"/>
    <n v="0"/>
    <n v="0"/>
    <n v="1"/>
    <n v="18"/>
    <n v="1"/>
    <n v="1"/>
    <n v="1"/>
    <n v="0"/>
    <n v="0"/>
    <n v="1"/>
    <n v="0"/>
    <n v="0"/>
    <n v="0"/>
    <n v="0"/>
    <n v="0"/>
    <n v="0"/>
    <n v="8"/>
  </r>
  <r>
    <x v="4216"/>
    <s v="8687-PKARKB-0I0"/>
    <x v="2"/>
    <n v="5"/>
    <x v="1"/>
    <x v="5"/>
    <n v="5"/>
    <s v="October"/>
    <n v="15"/>
    <n v="51"/>
    <n v="11"/>
    <n v="1"/>
    <n v="1"/>
    <n v="0"/>
    <n v="14"/>
    <x v="64"/>
    <n v="4"/>
    <n v="0"/>
    <n v="4.0604430105464191"/>
    <n v="3"/>
    <n v="5.8999999999999995"/>
    <x v="4180"/>
    <n v="0.3531551567491279"/>
    <n v="1.9984479999999998"/>
    <n v="0.69237087931609165"/>
    <n v="0"/>
    <n v="5"/>
    <n v="1"/>
    <n v="16"/>
    <n v="3"/>
    <n v="2"/>
    <n v="9"/>
    <n v="0"/>
    <n v="2"/>
    <n v="0"/>
    <n v="0"/>
    <n v="0"/>
    <n v="0"/>
    <n v="7"/>
    <n v="1"/>
    <n v="1"/>
    <n v="6"/>
    <n v="2"/>
    <n v="1"/>
    <n v="0"/>
    <n v="1"/>
    <n v="20"/>
    <n v="2"/>
    <n v="1"/>
    <n v="0"/>
    <n v="9"/>
    <n v="4"/>
    <n v="26"/>
    <n v="0"/>
    <n v="0"/>
    <n v="0"/>
    <n v="0"/>
    <n v="0"/>
    <n v="0"/>
    <n v="0"/>
    <n v="0"/>
    <n v="1"/>
    <n v="0"/>
    <n v="2"/>
    <n v="4"/>
    <n v="0"/>
    <n v="0"/>
    <n v="0"/>
    <n v="2"/>
    <n v="4"/>
    <n v="1"/>
    <n v="0"/>
    <n v="7"/>
    <n v="3"/>
    <n v="1"/>
    <n v="4"/>
    <n v="2"/>
    <n v="0"/>
    <n v="6"/>
    <n v="3"/>
    <n v="8"/>
    <n v="603.69000000000005"/>
    <n v="3"/>
    <n v="201.62"/>
    <n v="0"/>
    <n v="2"/>
    <n v="12"/>
    <n v="0"/>
    <n v="4.3"/>
    <n v="1.4586150226995167"/>
    <n v="57.1"/>
    <n v="4.0448041166619646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1"/>
    <n v="0"/>
    <n v="0"/>
    <n v="0"/>
    <n v="0"/>
    <n v="0"/>
    <n v="1"/>
    <n v="19"/>
    <n v="1"/>
    <n v="1"/>
    <n v="1"/>
    <n v="0"/>
    <n v="1"/>
    <n v="0"/>
    <n v="0"/>
    <n v="0"/>
    <n v="0"/>
    <n v="1"/>
    <n v="1"/>
    <n v="0"/>
    <n v="10"/>
  </r>
  <r>
    <x v="4217"/>
    <s v="2718-PMYPKN-49S"/>
    <x v="4"/>
    <n v="2"/>
    <x v="1"/>
    <x v="33"/>
    <n v="4"/>
    <s v="July"/>
    <n v="20"/>
    <n v="44"/>
    <n v="19"/>
    <n v="4"/>
    <n v="2"/>
    <n v="1"/>
    <n v="3"/>
    <x v="97"/>
    <n v="2"/>
    <n v="0"/>
    <n v="3.9512437185814275"/>
    <n v="3"/>
    <n v="5.5"/>
    <x v="4181"/>
    <n v="8.323759857005561E-2"/>
    <n v="1.7731999999999999"/>
    <n v="0.57278582388876131"/>
    <n v="0"/>
    <n v="3"/>
    <n v="1"/>
    <n v="16"/>
    <n v="3"/>
    <n v="5"/>
    <n v="3"/>
    <n v="2"/>
    <n v="1"/>
    <n v="0"/>
    <n v="0"/>
    <n v="0"/>
    <n v="0"/>
    <n v="0"/>
    <n v="1"/>
    <n v="3"/>
    <n v="14"/>
    <n v="3"/>
    <n v="3"/>
    <n v="1"/>
    <n v="1"/>
    <n v="28.3"/>
    <n v="2"/>
    <n v="1"/>
    <n v="0"/>
    <n v="1"/>
    <n v="1"/>
    <n v="11"/>
    <n v="1"/>
    <n v="0"/>
    <n v="0"/>
    <n v="1"/>
    <n v="0"/>
    <n v="0"/>
    <n v="0"/>
    <n v="0"/>
    <n v="0"/>
    <n v="0"/>
    <n v="1"/>
    <n v="4"/>
    <n v="1"/>
    <n v="0"/>
    <n v="0"/>
    <n v="1"/>
    <n v="1"/>
    <n v="3"/>
    <n v="0"/>
    <n v="8"/>
    <n v="3"/>
    <n v="4"/>
    <n v="2"/>
    <n v="4"/>
    <n v="1"/>
    <n v="5"/>
    <n v="2"/>
    <n v="7"/>
    <n v="222.48000000000002"/>
    <n v="0"/>
    <n v="0"/>
    <n v="0"/>
    <n v="3"/>
    <n v="20"/>
    <n v="1"/>
    <n v="5.85"/>
    <n v="1.766441661243765"/>
    <n v="121.2"/>
    <n v="4.7974420736352137"/>
    <n v="0"/>
    <n v="0"/>
    <e v="#NULL!"/>
    <n v="0"/>
    <e v="#NULL!"/>
    <n v="1"/>
    <n v="19.75"/>
    <n v="2.9831534913471307"/>
    <n v="355"/>
    <n v="5.872117789475416"/>
    <n v="0"/>
    <n v="0"/>
    <e v="#NULL!"/>
    <n v="0"/>
    <e v="#NULL!"/>
    <n v="0"/>
    <n v="0"/>
    <e v="#NULL!"/>
    <n v="0"/>
    <e v="#NULL!"/>
    <n v="1"/>
    <n v="0"/>
    <n v="0"/>
    <n v="1"/>
    <n v="0"/>
    <n v="0"/>
    <n v="0"/>
    <n v="0"/>
    <n v="1"/>
    <n v="1"/>
    <n v="24"/>
    <n v="1"/>
    <n v="1"/>
    <n v="1"/>
    <n v="0"/>
    <n v="1"/>
    <n v="1"/>
    <n v="1"/>
    <n v="0"/>
    <n v="0"/>
    <n v="0"/>
    <n v="0"/>
    <n v="0"/>
    <n v="7"/>
  </r>
  <r>
    <x v="4218"/>
    <s v="0799-UCRCSR-HHJ"/>
    <x v="1"/>
    <n v="4"/>
    <x v="0"/>
    <x v="35"/>
    <n v="2"/>
    <s v="March"/>
    <n v="15"/>
    <n v="47"/>
    <n v="16"/>
    <n v="3"/>
    <n v="2"/>
    <n v="0"/>
    <n v="0"/>
    <x v="65"/>
    <n v="1"/>
    <n v="0"/>
    <n v="3.2958368660043291"/>
    <n v="2"/>
    <n v="7.3999999999999995"/>
    <x v="4182"/>
    <n v="-0.47903630127658325"/>
    <n v="1.37862"/>
    <n v="0.32108299883552976"/>
    <n v="1"/>
    <n v="2"/>
    <n v="0"/>
    <n v="-1"/>
    <n v="-1"/>
    <n v="3"/>
    <n v="6"/>
    <n v="0"/>
    <n v="0"/>
    <n v="0"/>
    <n v="0"/>
    <n v="0"/>
    <n v="0"/>
    <n v="6"/>
    <n v="0"/>
    <n v="2"/>
    <n v="2"/>
    <n v="1"/>
    <n v="4"/>
    <n v="1"/>
    <n v="0"/>
    <n v="11.700000000000001"/>
    <n v="1"/>
    <n v="0"/>
    <n v="1"/>
    <n v="1"/>
    <n v="1"/>
    <n v="29"/>
    <n v="1"/>
    <n v="0"/>
    <n v="1"/>
    <n v="0"/>
    <n v="1"/>
    <n v="1"/>
    <n v="0"/>
    <n v="0"/>
    <n v="0"/>
    <n v="0"/>
    <n v="9"/>
    <n v="4"/>
    <n v="0"/>
    <n v="1"/>
    <n v="0"/>
    <n v="1"/>
    <n v="2"/>
    <n v="4"/>
    <n v="0"/>
    <n v="2"/>
    <n v="2"/>
    <n v="4"/>
    <n v="2"/>
    <n v="4"/>
    <n v="0"/>
    <n v="2"/>
    <n v="2"/>
    <n v="11"/>
    <n v="478.43"/>
    <n v="5"/>
    <n v="210.55"/>
    <n v="1"/>
    <n v="1"/>
    <n v="2"/>
    <n v="1"/>
    <n v="2.5"/>
    <n v="0.91629073187415511"/>
    <n v="4.95"/>
    <n v="1.5993875765805989"/>
    <n v="1"/>
    <n v="13"/>
    <n v="2.5649493574615367"/>
    <n v="31.4"/>
    <n v="3.4468078929142076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1"/>
    <n v="1"/>
    <n v="1"/>
    <n v="1"/>
    <n v="1"/>
    <n v="0"/>
    <n v="0"/>
    <n v="1"/>
    <n v="22"/>
    <n v="0"/>
    <n v="1"/>
    <n v="1"/>
    <n v="0"/>
    <n v="1"/>
    <n v="0"/>
    <n v="0"/>
    <n v="0"/>
    <n v="0"/>
    <n v="0"/>
    <n v="1"/>
    <n v="0"/>
    <n v="3"/>
  </r>
  <r>
    <x v="4219"/>
    <s v="8813-UDSONB-OPJ"/>
    <x v="4"/>
    <n v="1"/>
    <x v="1"/>
    <x v="7"/>
    <n v="4"/>
    <s v="April"/>
    <n v="14"/>
    <n v="46"/>
    <n v="16"/>
    <n v="3"/>
    <n v="1"/>
    <n v="0"/>
    <n v="7"/>
    <x v="93"/>
    <n v="3"/>
    <n v="0"/>
    <n v="3.9889840465642745"/>
    <n v="3"/>
    <n v="15.7"/>
    <x v="4183"/>
    <n v="0.99491039673315296"/>
    <n v="5.7735179999999993"/>
    <n v="1.7532816000978206"/>
    <n v="0"/>
    <n v="3"/>
    <n v="0"/>
    <n v="-1"/>
    <n v="-1"/>
    <n v="1"/>
    <n v="10"/>
    <n v="0"/>
    <n v="0"/>
    <n v="1"/>
    <n v="0"/>
    <n v="0"/>
    <n v="0"/>
    <n v="9"/>
    <n v="1"/>
    <n v="3"/>
    <n v="23"/>
    <n v="4"/>
    <n v="0"/>
    <n v="-1"/>
    <n v="-1"/>
    <n v="-1"/>
    <n v="-1"/>
    <n v="-1"/>
    <n v="0"/>
    <n v="5"/>
    <n v="3"/>
    <n v="29"/>
    <n v="0"/>
    <n v="0"/>
    <n v="1"/>
    <n v="0"/>
    <n v="1"/>
    <n v="0"/>
    <n v="0"/>
    <n v="0"/>
    <n v="0"/>
    <n v="0"/>
    <n v="9"/>
    <n v="4"/>
    <n v="0"/>
    <n v="0"/>
    <n v="1"/>
    <n v="1"/>
    <n v="3"/>
    <n v="2"/>
    <n v="0"/>
    <n v="15"/>
    <n v="4"/>
    <n v="2"/>
    <n v="3"/>
    <n v="1"/>
    <n v="0"/>
    <n v="10"/>
    <n v="3"/>
    <n v="16"/>
    <n v="700.37"/>
    <n v="6"/>
    <n v="402.04"/>
    <n v="1"/>
    <n v="1"/>
    <n v="31"/>
    <n v="0"/>
    <n v="8.35"/>
    <n v="2.1222615388627641"/>
    <n v="219.1"/>
    <n v="5.3895282466014205"/>
    <n v="0"/>
    <n v="0"/>
    <e v="#NULL!"/>
    <n v="0"/>
    <e v="#NULL!"/>
    <n v="1"/>
    <n v="35.6"/>
    <n v="3.572345637857985"/>
    <n v="1139.2"/>
    <n v="7.0380815406577115"/>
    <n v="1"/>
    <n v="8.5"/>
    <n v="2.1400661634962708"/>
    <n v="310"/>
    <n v="5.7365722974791922"/>
    <n v="0"/>
    <n v="0"/>
    <e v="#NULL!"/>
    <n v="0"/>
    <e v="#NULL!"/>
    <n v="0"/>
    <n v="0"/>
    <n v="0"/>
    <n v="4"/>
    <n v="0"/>
    <n v="0"/>
    <n v="1"/>
    <n v="0"/>
    <n v="0"/>
    <n v="1"/>
    <n v="18"/>
    <n v="1"/>
    <n v="1"/>
    <n v="1"/>
    <n v="0"/>
    <n v="1"/>
    <n v="0"/>
    <n v="1"/>
    <n v="1"/>
    <n v="1"/>
    <n v="0"/>
    <n v="0"/>
    <n v="0"/>
    <n v="4"/>
  </r>
  <r>
    <x v="4220"/>
    <s v="7513-RQIHWF-O12"/>
    <x v="2"/>
    <n v="4"/>
    <x v="0"/>
    <x v="35"/>
    <n v="2"/>
    <s v="March"/>
    <n v="10"/>
    <n v="47"/>
    <n v="16"/>
    <n v="3"/>
    <n v="4"/>
    <n v="0"/>
    <n v="0"/>
    <x v="3"/>
    <n v="1"/>
    <n v="0"/>
    <n v="2.9957322735539909"/>
    <n v="1"/>
    <n v="7.1999999999999993"/>
    <x v="4184"/>
    <n v="-0.30088889993906281"/>
    <n v="0.69984000000000002"/>
    <n v="-0.35690354149373399"/>
    <n v="0"/>
    <n v="1"/>
    <n v="1"/>
    <n v="15"/>
    <n v="3"/>
    <n v="6"/>
    <n v="0"/>
    <n v="0"/>
    <n v="0"/>
    <n v="0"/>
    <n v="0"/>
    <n v="0"/>
    <n v="0"/>
    <n v="0"/>
    <n v="1"/>
    <n v="3"/>
    <n v="0"/>
    <n v="1"/>
    <n v="3"/>
    <n v="1"/>
    <n v="1"/>
    <n v="7.5"/>
    <n v="1"/>
    <n v="0"/>
    <n v="0"/>
    <n v="1"/>
    <n v="1"/>
    <n v="26"/>
    <n v="1"/>
    <n v="0"/>
    <n v="0"/>
    <n v="0"/>
    <n v="1"/>
    <n v="0"/>
    <n v="0"/>
    <n v="1"/>
    <n v="0"/>
    <n v="0"/>
    <n v="9"/>
    <n v="2"/>
    <n v="0"/>
    <n v="0"/>
    <n v="0"/>
    <n v="3"/>
    <n v="2"/>
    <n v="3"/>
    <n v="1"/>
    <n v="3"/>
    <n v="2"/>
    <n v="2"/>
    <n v="4"/>
    <n v="1"/>
    <n v="0"/>
    <n v="3"/>
    <n v="2"/>
    <n v="13"/>
    <n v="163.33000000000001"/>
    <n v="3"/>
    <n v="58.11"/>
    <n v="0"/>
    <n v="3"/>
    <n v="26"/>
    <n v="0"/>
    <n v="12.95"/>
    <n v="2.5610957881455465"/>
    <n v="338.1"/>
    <n v="5.8233417097138407"/>
    <n v="0"/>
    <n v="0"/>
    <e v="#NULL!"/>
    <n v="0"/>
    <e v="#NULL!"/>
    <n v="0"/>
    <n v="0"/>
    <e v="#NULL!"/>
    <n v="0"/>
    <e v="#NULL!"/>
    <n v="1"/>
    <n v="25.5"/>
    <n v="3.2386784521643803"/>
    <n v="605"/>
    <n v="6.4052284580308418"/>
    <n v="0"/>
    <n v="0"/>
    <e v="#NULL!"/>
    <n v="0"/>
    <e v="#NULL!"/>
    <n v="0"/>
    <n v="0"/>
    <n v="0"/>
    <n v="1"/>
    <n v="0"/>
    <n v="1"/>
    <n v="0"/>
    <n v="0"/>
    <n v="0"/>
    <n v="1"/>
    <n v="19"/>
    <n v="1"/>
    <n v="1"/>
    <n v="1"/>
    <n v="0"/>
    <n v="1"/>
    <n v="0"/>
    <n v="1"/>
    <n v="0"/>
    <n v="0"/>
    <n v="0"/>
    <n v="0"/>
    <n v="0"/>
    <n v="3"/>
  </r>
  <r>
    <x v="4221"/>
    <s v="4110-RCPWBT-UB5"/>
    <x v="3"/>
    <n v="4"/>
    <x v="0"/>
    <x v="26"/>
    <n v="5"/>
    <s v="October"/>
    <n v="16"/>
    <n v="56"/>
    <n v="13"/>
    <n v="2"/>
    <n v="1"/>
    <n v="0"/>
    <n v="13"/>
    <x v="104"/>
    <n v="4"/>
    <n v="0"/>
    <n v="4.7361984483944957"/>
    <n v="4"/>
    <n v="12.2"/>
    <x v="4185"/>
    <n v="0.81845913597024023"/>
    <n v="11.640995999999999"/>
    <n v="2.4545330056529533"/>
    <n v="0"/>
    <n v="4"/>
    <n v="1"/>
    <n v="11"/>
    <n v="1"/>
    <n v="4"/>
    <n v="0"/>
    <n v="0"/>
    <n v="0"/>
    <n v="0"/>
    <n v="0"/>
    <n v="0"/>
    <n v="0"/>
    <n v="0"/>
    <n v="1"/>
    <n v="3"/>
    <n v="15"/>
    <n v="3"/>
    <n v="3"/>
    <n v="1"/>
    <n v="1"/>
    <n v="41.6"/>
    <n v="3"/>
    <n v="0"/>
    <n v="0"/>
    <n v="1"/>
    <n v="1"/>
    <n v="28"/>
    <n v="1"/>
    <n v="0"/>
    <n v="0"/>
    <n v="0"/>
    <n v="0"/>
    <n v="0"/>
    <n v="0"/>
    <n v="0"/>
    <n v="0"/>
    <n v="1"/>
    <n v="9"/>
    <n v="5"/>
    <n v="1"/>
    <n v="0"/>
    <n v="0"/>
    <n v="3"/>
    <n v="1"/>
    <n v="3"/>
    <n v="1"/>
    <n v="38"/>
    <n v="5"/>
    <n v="4"/>
    <n v="1"/>
    <n v="1"/>
    <n v="0"/>
    <n v="29"/>
    <n v="5"/>
    <n v="10"/>
    <n v="309.78000000000003"/>
    <n v="4"/>
    <n v="83.98"/>
    <n v="1"/>
    <n v="3"/>
    <n v="72"/>
    <n v="0"/>
    <n v="31.9"/>
    <n v="3.4626060097907989"/>
    <n v="2246.35"/>
    <n v="7.717061955749025"/>
    <n v="0"/>
    <n v="0"/>
    <e v="#NULL!"/>
    <n v="0"/>
    <e v="#NULL!"/>
    <n v="0"/>
    <n v="0"/>
    <e v="#NULL!"/>
    <n v="0"/>
    <e v="#NULL!"/>
    <n v="1"/>
    <n v="40.25"/>
    <n v="3.6951100038645723"/>
    <n v="2845"/>
    <n v="7.9533183465604314"/>
    <n v="0"/>
    <n v="0"/>
    <e v="#NULL!"/>
    <n v="0"/>
    <e v="#NULL!"/>
    <n v="1"/>
    <n v="0"/>
    <n v="0"/>
    <n v="2"/>
    <n v="1"/>
    <n v="1"/>
    <n v="1"/>
    <n v="1"/>
    <n v="0"/>
    <n v="1"/>
    <n v="18"/>
    <n v="1"/>
    <n v="1"/>
    <n v="1"/>
    <n v="0"/>
    <n v="1"/>
    <n v="0"/>
    <n v="0"/>
    <n v="0"/>
    <n v="1"/>
    <n v="0"/>
    <n v="1"/>
    <n v="0"/>
    <n v="10"/>
  </r>
  <r>
    <x v="4222"/>
    <s v="2298-OUTTWQ-1IF"/>
    <x v="4"/>
    <n v="1"/>
    <x v="1"/>
    <x v="0"/>
    <n v="2"/>
    <s v="January"/>
    <n v="8"/>
    <n v="55"/>
    <n v="12"/>
    <n v="2"/>
    <n v="5"/>
    <n v="0"/>
    <n v="1"/>
    <x v="1"/>
    <n v="1"/>
    <n v="0"/>
    <n v="2.7080502011022101"/>
    <n v="1"/>
    <n v="3.3000000000000003"/>
    <x v="4186"/>
    <n v="-2.6621929050174158"/>
    <n v="0.425205"/>
    <n v="-0.8551838734113284"/>
    <n v="0"/>
    <n v="2"/>
    <n v="1"/>
    <n v="11"/>
    <n v="1"/>
    <n v="3"/>
    <n v="8"/>
    <n v="0"/>
    <n v="0"/>
    <n v="0"/>
    <n v="1"/>
    <n v="0"/>
    <n v="0"/>
    <n v="7"/>
    <n v="0"/>
    <n v="2"/>
    <n v="0"/>
    <n v="1"/>
    <n v="1"/>
    <n v="0"/>
    <n v="0"/>
    <n v="5.6000000000000005"/>
    <n v="1"/>
    <n v="1"/>
    <n v="0"/>
    <n v="1"/>
    <n v="1"/>
    <n v="22"/>
    <n v="1"/>
    <n v="0"/>
    <n v="0"/>
    <n v="0"/>
    <n v="0"/>
    <n v="0"/>
    <n v="0"/>
    <n v="0"/>
    <n v="0"/>
    <n v="0"/>
    <n v="9"/>
    <n v="3"/>
    <n v="0"/>
    <n v="0"/>
    <n v="1"/>
    <n v="3"/>
    <n v="3"/>
    <n v="1"/>
    <n v="0"/>
    <n v="2"/>
    <n v="2"/>
    <n v="1"/>
    <n v="2"/>
    <n v="1"/>
    <n v="0"/>
    <n v="2"/>
    <n v="2"/>
    <n v="3"/>
    <n v="88.63"/>
    <n v="1"/>
    <n v="30.21"/>
    <n v="1"/>
    <n v="3"/>
    <n v="29"/>
    <n v="0"/>
    <n v="5.55"/>
    <n v="1.7137979277583431"/>
    <n v="152.80000000000001"/>
    <n v="5.0291298767324202"/>
    <n v="0"/>
    <n v="0"/>
    <e v="#NULL!"/>
    <n v="0"/>
    <e v="#NULL!"/>
    <n v="1"/>
    <n v="26.7"/>
    <n v="3.2846635654062037"/>
    <n v="761.75"/>
    <n v="6.6356184178658184"/>
    <n v="0"/>
    <n v="0"/>
    <e v="#NULL!"/>
    <n v="0"/>
    <e v="#NULL!"/>
    <n v="0"/>
    <n v="0"/>
    <e v="#NULL!"/>
    <n v="0"/>
    <e v="#NULL!"/>
    <n v="1"/>
    <n v="0"/>
    <n v="0"/>
    <n v="1"/>
    <n v="0"/>
    <n v="0"/>
    <n v="0"/>
    <n v="0"/>
    <n v="1"/>
    <n v="1"/>
    <n v="18"/>
    <n v="0"/>
    <n v="1"/>
    <n v="1"/>
    <n v="0"/>
    <n v="1"/>
    <n v="1"/>
    <n v="1"/>
    <n v="0"/>
    <n v="0"/>
    <n v="0"/>
    <n v="1"/>
    <n v="0"/>
    <n v="1"/>
  </r>
  <r>
    <x v="4223"/>
    <s v="7498-EEYJYN-NHZ"/>
    <x v="0"/>
    <n v="1"/>
    <x v="1"/>
    <x v="60"/>
    <n v="4"/>
    <s v="November"/>
    <n v="17"/>
    <n v="48"/>
    <n v="13"/>
    <n v="2"/>
    <n v="2"/>
    <n v="0"/>
    <n v="6"/>
    <x v="81"/>
    <n v="3"/>
    <n v="0"/>
    <n v="3.6375861597263857"/>
    <n v="2"/>
    <n v="13.100000000000001"/>
    <x v="4187"/>
    <n v="-1.1438439916770651"/>
    <n v="4.659408"/>
    <n v="1.5388884014408553"/>
    <n v="0"/>
    <n v="3"/>
    <n v="1"/>
    <n v="10"/>
    <n v="1"/>
    <n v="3"/>
    <n v="3"/>
    <n v="3"/>
    <n v="0"/>
    <n v="0"/>
    <n v="0"/>
    <n v="0"/>
    <n v="0"/>
    <n v="0"/>
    <n v="1"/>
    <n v="3"/>
    <n v="17"/>
    <n v="4"/>
    <n v="1"/>
    <n v="1"/>
    <n v="0"/>
    <n v="18.8"/>
    <n v="1"/>
    <n v="0"/>
    <n v="0"/>
    <n v="3"/>
    <n v="2"/>
    <n v="33"/>
    <n v="0"/>
    <n v="0"/>
    <n v="1"/>
    <n v="0"/>
    <n v="0"/>
    <n v="0"/>
    <n v="0"/>
    <n v="0"/>
    <n v="0"/>
    <n v="0"/>
    <n v="3"/>
    <n v="5"/>
    <n v="0"/>
    <n v="1"/>
    <n v="0"/>
    <n v="2"/>
    <n v="4"/>
    <n v="1"/>
    <n v="0"/>
    <n v="23"/>
    <n v="5"/>
    <n v="5"/>
    <n v="4"/>
    <n v="2"/>
    <n v="0"/>
    <n v="23"/>
    <n v="5"/>
    <n v="10"/>
    <n v="204.28"/>
    <n v="5"/>
    <n v="85.54"/>
    <n v="1"/>
    <n v="1"/>
    <n v="69"/>
    <n v="0"/>
    <n v="12.6"/>
    <n v="2.5336968139574321"/>
    <n v="816.25"/>
    <n v="6.7047206805906407"/>
    <n v="1"/>
    <n v="49.25"/>
    <n v="3.8969093676180977"/>
    <n v="3446.2"/>
    <n v="8.1450274537089999"/>
    <n v="1"/>
    <n v="44.35"/>
    <n v="3.7921127087555884"/>
    <n v="3107.55"/>
    <n v="8.0415899133600082"/>
    <n v="1"/>
    <n v="38.25"/>
    <n v="3.6441435602725449"/>
    <n v="2670"/>
    <n v="7.8898337513942955"/>
    <n v="1"/>
    <n v="49.35"/>
    <n v="3.8989377658794906"/>
    <n v="3399.8"/>
    <n v="8.1314718853446699"/>
    <n v="1"/>
    <n v="0"/>
    <n v="0"/>
    <n v="1"/>
    <n v="1"/>
    <n v="1"/>
    <n v="1"/>
    <n v="1"/>
    <n v="0"/>
    <n v="1"/>
    <n v="16"/>
    <n v="1"/>
    <n v="1"/>
    <n v="1"/>
    <n v="0"/>
    <n v="1"/>
    <n v="1"/>
    <n v="1"/>
    <n v="1"/>
    <n v="1"/>
    <n v="1"/>
    <n v="0"/>
    <n v="0"/>
    <n v="11"/>
  </r>
  <r>
    <x v="4224"/>
    <s v="2178-XTHVQD-UX5"/>
    <x v="3"/>
    <n v="4"/>
    <x v="1"/>
    <x v="27"/>
    <n v="5"/>
    <s v="September"/>
    <n v="15"/>
    <n v="43"/>
    <n v="14"/>
    <n v="2"/>
    <n v="6"/>
    <n v="0"/>
    <n v="25"/>
    <x v="4"/>
    <n v="5"/>
    <n v="1"/>
    <n v="3.1354942159291497"/>
    <n v="1"/>
    <n v="8.9"/>
    <x v="4188"/>
    <n v="-0.27248611802983808"/>
    <n v="1.2855159999999999"/>
    <n v="0.25116019416521401"/>
    <n v="0"/>
    <n v="5"/>
    <n v="1"/>
    <n v="13"/>
    <n v="2"/>
    <n v="2"/>
    <n v="7"/>
    <n v="0"/>
    <n v="0"/>
    <n v="0"/>
    <n v="0"/>
    <n v="0"/>
    <n v="0"/>
    <n v="7"/>
    <n v="1"/>
    <n v="2"/>
    <n v="14"/>
    <n v="3"/>
    <n v="2"/>
    <n v="1"/>
    <n v="0"/>
    <n v="9.2000000000000011"/>
    <n v="1"/>
    <n v="0"/>
    <n v="1"/>
    <n v="8"/>
    <n v="4"/>
    <n v="35"/>
    <n v="0"/>
    <n v="0"/>
    <n v="0"/>
    <n v="0"/>
    <n v="0"/>
    <n v="0"/>
    <n v="0"/>
    <n v="1"/>
    <n v="0"/>
    <n v="0"/>
    <n v="9"/>
    <n v="4"/>
    <n v="0"/>
    <n v="1"/>
    <n v="0"/>
    <n v="2"/>
    <n v="1"/>
    <n v="1"/>
    <n v="0"/>
    <n v="18"/>
    <n v="5"/>
    <n v="3"/>
    <n v="3"/>
    <n v="2"/>
    <n v="0"/>
    <n v="15"/>
    <n v="4"/>
    <n v="11"/>
    <n v="289.97000000000003"/>
    <n v="1"/>
    <n v="20.93"/>
    <n v="0"/>
    <n v="2"/>
    <n v="50"/>
    <n v="1"/>
    <n v="16.8"/>
    <n v="2.8213788864092133"/>
    <n v="831.15"/>
    <n v="6.7228102839814685"/>
    <n v="1"/>
    <n v="30.5"/>
    <n v="3.417726683613366"/>
    <n v="1519.9"/>
    <n v="7.3263998222024158"/>
    <n v="1"/>
    <n v="46.55"/>
    <n v="3.8405270037230759"/>
    <n v="2287.4"/>
    <n v="7.7351710803471168"/>
    <n v="1"/>
    <n v="46.25"/>
    <n v="3.8340614639584341"/>
    <n v="2280"/>
    <n v="7.7319307219484861"/>
    <n v="1"/>
    <n v="46.5"/>
    <n v="3.8394523125933104"/>
    <n v="2283.75"/>
    <n v="7.7335741076922169"/>
    <n v="1"/>
    <n v="1"/>
    <n v="1"/>
    <n v="3"/>
    <n v="1"/>
    <n v="1"/>
    <n v="1"/>
    <n v="1"/>
    <n v="0"/>
    <n v="1"/>
    <n v="27"/>
    <n v="1"/>
    <n v="1"/>
    <n v="1"/>
    <n v="1"/>
    <n v="1"/>
    <n v="1"/>
    <n v="1"/>
    <n v="1"/>
    <n v="0"/>
    <n v="0"/>
    <n v="0"/>
    <n v="0"/>
    <n v="9"/>
  </r>
  <r>
    <x v="4225"/>
    <s v="0344-LJPLEA-C4O"/>
    <x v="4"/>
    <n v="4"/>
    <x v="0"/>
    <x v="54"/>
    <n v="6"/>
    <s v="November"/>
    <n v="13"/>
    <n v="48"/>
    <n v="18"/>
    <n v="4"/>
    <n v="1"/>
    <n v="0"/>
    <n v="12"/>
    <x v="29"/>
    <n v="4"/>
    <n v="0"/>
    <n v="3.8066624897703196"/>
    <n v="2"/>
    <n v="15.7"/>
    <x v="4189"/>
    <n v="0.31525589621768191"/>
    <n v="5.6943900000000003"/>
    <n v="1.7394814796609821"/>
    <n v="0"/>
    <n v="5"/>
    <n v="1"/>
    <n v="15"/>
    <n v="3"/>
    <n v="2"/>
    <n v="4"/>
    <n v="0"/>
    <n v="0"/>
    <n v="0"/>
    <n v="0"/>
    <n v="0"/>
    <n v="0"/>
    <n v="4"/>
    <n v="0"/>
    <n v="2"/>
    <n v="28"/>
    <n v="5"/>
    <n v="2"/>
    <n v="1"/>
    <n v="1"/>
    <n v="27.6"/>
    <n v="2"/>
    <n v="1"/>
    <n v="0"/>
    <n v="1"/>
    <n v="1"/>
    <n v="33"/>
    <n v="1"/>
    <n v="0"/>
    <n v="0"/>
    <n v="0"/>
    <n v="0"/>
    <n v="0"/>
    <n v="1"/>
    <n v="1"/>
    <n v="0"/>
    <n v="0"/>
    <n v="9"/>
    <n v="6"/>
    <n v="0"/>
    <n v="0"/>
    <n v="1"/>
    <n v="3"/>
    <n v="1"/>
    <n v="1"/>
    <n v="0"/>
    <n v="20"/>
    <n v="5"/>
    <n v="2"/>
    <n v="3"/>
    <n v="1"/>
    <n v="0"/>
    <n v="18"/>
    <n v="5"/>
    <n v="11"/>
    <n v="310.72000000000003"/>
    <n v="5"/>
    <n v="149.97999999999999"/>
    <n v="1"/>
    <n v="3"/>
    <n v="40"/>
    <n v="0"/>
    <n v="13"/>
    <n v="2.5649493574615367"/>
    <n v="532.35"/>
    <n v="6.2773011677606156"/>
    <n v="0"/>
    <n v="0"/>
    <e v="#NULL!"/>
    <n v="0"/>
    <e v="#NULL!"/>
    <n v="0"/>
    <n v="0"/>
    <e v="#NULL!"/>
    <n v="0"/>
    <e v="#NULL!"/>
    <n v="1"/>
    <n v="17.25"/>
    <n v="2.8478121434773689"/>
    <n v="655"/>
    <n v="6.4846352356352517"/>
    <n v="0"/>
    <n v="0"/>
    <e v="#NULL!"/>
    <n v="0"/>
    <e v="#NULL!"/>
    <n v="0"/>
    <n v="0"/>
    <n v="0"/>
    <n v="0"/>
    <n v="0"/>
    <n v="0"/>
    <n v="0"/>
    <n v="0"/>
    <n v="0"/>
    <n v="1"/>
    <n v="19"/>
    <n v="1"/>
    <n v="1"/>
    <n v="1"/>
    <n v="0"/>
    <n v="0"/>
    <n v="0"/>
    <n v="0"/>
    <n v="0"/>
    <n v="1"/>
    <n v="0"/>
    <n v="0"/>
    <n v="0"/>
    <n v="11"/>
  </r>
  <r>
    <x v="4226"/>
    <s v="0032-AKTRIG-C0N"/>
    <x v="0"/>
    <n v="1"/>
    <x v="1"/>
    <x v="7"/>
    <n v="4"/>
    <s v="April"/>
    <n v="20"/>
    <n v="52"/>
    <n v="19"/>
    <n v="4"/>
    <n v="1"/>
    <n v="0"/>
    <n v="6"/>
    <x v="227"/>
    <n v="3"/>
    <n v="0"/>
    <n v="4.7874917427820458"/>
    <n v="4"/>
    <n v="5.6000000000000005"/>
    <x v="4190"/>
    <n v="0.12129685495618002"/>
    <n v="5.5910399999999996"/>
    <n v="1.7211653163741296"/>
    <n v="0"/>
    <n v="1"/>
    <n v="1"/>
    <n v="18"/>
    <n v="4"/>
    <n v="3"/>
    <n v="2"/>
    <n v="0"/>
    <n v="2"/>
    <n v="0"/>
    <n v="0"/>
    <n v="0"/>
    <n v="0"/>
    <n v="0"/>
    <n v="1"/>
    <n v="3"/>
    <n v="16"/>
    <n v="4"/>
    <n v="3"/>
    <n v="1"/>
    <n v="0"/>
    <n v="65.100000000000009"/>
    <n v="3"/>
    <n v="0"/>
    <n v="0"/>
    <n v="1"/>
    <n v="1"/>
    <n v="9"/>
    <n v="1"/>
    <n v="1"/>
    <n v="0"/>
    <n v="0"/>
    <n v="0"/>
    <n v="1"/>
    <n v="0"/>
    <n v="0"/>
    <n v="0"/>
    <n v="0"/>
    <n v="9"/>
    <n v="4"/>
    <n v="0"/>
    <n v="0"/>
    <n v="0"/>
    <n v="4"/>
    <n v="4"/>
    <n v="2"/>
    <n v="1"/>
    <n v="26"/>
    <n v="5"/>
    <n v="3"/>
    <n v="2"/>
    <n v="4"/>
    <n v="0"/>
    <n v="19"/>
    <n v="5"/>
    <n v="9"/>
    <n v="291.92"/>
    <n v="6"/>
    <n v="268.64999999999998"/>
    <n v="0"/>
    <n v="3"/>
    <n v="61"/>
    <n v="0"/>
    <n v="19.100000000000001"/>
    <n v="2.9496883350525844"/>
    <n v="1217.75"/>
    <n v="7.1047601726866523"/>
    <n v="0"/>
    <n v="0"/>
    <e v="#NULL!"/>
    <n v="0"/>
    <e v="#NULL!"/>
    <n v="0"/>
    <n v="0"/>
    <e v="#NULL!"/>
    <n v="0"/>
    <e v="#NULL!"/>
    <n v="1"/>
    <n v="13.75"/>
    <n v="2.6210388241125804"/>
    <n v="885"/>
    <n v="6.7855876450079293"/>
    <n v="0"/>
    <n v="0"/>
    <e v="#NULL!"/>
    <n v="0"/>
    <e v="#NULL!"/>
    <n v="1"/>
    <n v="0"/>
    <n v="0"/>
    <n v="4"/>
    <n v="1"/>
    <n v="1"/>
    <n v="1"/>
    <n v="0"/>
    <n v="1"/>
    <n v="1"/>
    <n v="15"/>
    <n v="1"/>
    <n v="1"/>
    <n v="1"/>
    <n v="0"/>
    <n v="1"/>
    <n v="1"/>
    <n v="1"/>
    <n v="0"/>
    <n v="1"/>
    <n v="0"/>
    <n v="0"/>
    <n v="0"/>
    <n v="4"/>
  </r>
  <r>
    <x v="4227"/>
    <s v="1906-FOLHPJ-CZZ"/>
    <x v="2"/>
    <n v="1"/>
    <x v="0"/>
    <x v="2"/>
    <n v="6"/>
    <s v="February"/>
    <n v="16"/>
    <n v="53"/>
    <n v="14"/>
    <n v="2"/>
    <n v="2"/>
    <n v="0"/>
    <n v="7"/>
    <x v="18"/>
    <n v="3"/>
    <n v="0"/>
    <n v="3.3322045101752038"/>
    <n v="2"/>
    <n v="5.5"/>
    <x v="4191"/>
    <n v="-0.86650106737163946"/>
    <n v="1.11958"/>
    <n v="0.11295361497692012"/>
    <n v="0"/>
    <n v="4"/>
    <n v="1"/>
    <n v="8"/>
    <n v="1"/>
    <n v="2"/>
    <n v="10"/>
    <n v="3"/>
    <n v="0"/>
    <n v="0"/>
    <n v="0"/>
    <n v="0"/>
    <n v="0"/>
    <n v="7"/>
    <n v="0"/>
    <n v="2"/>
    <n v="30"/>
    <n v="5"/>
    <n v="0"/>
    <n v="-1"/>
    <n v="-1"/>
    <n v="-1"/>
    <n v="-1"/>
    <n v="-1"/>
    <n v="0"/>
    <n v="4"/>
    <n v="3"/>
    <n v="20"/>
    <n v="0"/>
    <n v="0"/>
    <n v="0"/>
    <n v="1"/>
    <n v="0"/>
    <n v="0"/>
    <n v="0"/>
    <n v="0"/>
    <n v="0"/>
    <n v="0"/>
    <n v="1"/>
    <n v="3"/>
    <n v="0"/>
    <n v="0"/>
    <n v="0"/>
    <n v="2"/>
    <n v="3"/>
    <n v="4"/>
    <n v="1"/>
    <n v="35"/>
    <n v="5"/>
    <n v="5"/>
    <n v="1"/>
    <n v="4"/>
    <n v="0"/>
    <n v="26"/>
    <n v="5"/>
    <n v="14"/>
    <n v="222.39000000000001"/>
    <n v="2"/>
    <n v="30.94"/>
    <n v="0"/>
    <n v="2"/>
    <n v="64"/>
    <n v="0"/>
    <n v="35"/>
    <n v="3.5553480614894135"/>
    <n v="2243.8000000000002"/>
    <n v="7.7159261361108644"/>
    <n v="0"/>
    <n v="0"/>
    <e v="#NULL!"/>
    <n v="0"/>
    <e v="#NULL!"/>
    <n v="0"/>
    <n v="0"/>
    <e v="#NULL!"/>
    <n v="0"/>
    <e v="#NULL!"/>
    <n v="1"/>
    <n v="12.25"/>
    <n v="2.5055259369907361"/>
    <n v="825"/>
    <n v="6.7153833863346808"/>
    <n v="0"/>
    <n v="0"/>
    <e v="#NULL!"/>
    <n v="0"/>
    <e v="#NULL!"/>
    <n v="0"/>
    <n v="0"/>
    <n v="0"/>
    <n v="0"/>
    <n v="0"/>
    <n v="0"/>
    <n v="0"/>
    <n v="1"/>
    <n v="0"/>
    <n v="1"/>
    <n v="19"/>
    <n v="1"/>
    <n v="1"/>
    <n v="1"/>
    <n v="0"/>
    <n v="0"/>
    <n v="0"/>
    <n v="0"/>
    <n v="0"/>
    <n v="1"/>
    <n v="1"/>
    <n v="0"/>
    <n v="0"/>
    <n v="2"/>
  </r>
  <r>
    <x v="4228"/>
    <s v="8638-JHITJS-8LX"/>
    <x v="4"/>
    <n v="4"/>
    <x v="1"/>
    <x v="57"/>
    <n v="2"/>
    <s v="March"/>
    <n v="12"/>
    <n v="50"/>
    <n v="13"/>
    <n v="2"/>
    <n v="6"/>
    <n v="1"/>
    <n v="0"/>
    <x v="1"/>
    <n v="1"/>
    <n v="0"/>
    <n v="2.7080502011022101"/>
    <n v="1"/>
    <n v="11.4"/>
    <x v="4192"/>
    <n v="-0.17075273442487854"/>
    <n v="0.86697000000000002"/>
    <n v="-0.14275090487638539"/>
    <n v="1"/>
    <n v="3"/>
    <n v="1"/>
    <n v="16"/>
    <n v="3"/>
    <n v="4"/>
    <n v="0"/>
    <n v="0"/>
    <n v="0"/>
    <n v="0"/>
    <n v="0"/>
    <n v="0"/>
    <n v="0"/>
    <n v="0"/>
    <n v="1"/>
    <n v="1"/>
    <n v="0"/>
    <n v="1"/>
    <n v="3"/>
    <n v="0"/>
    <n v="1"/>
    <n v="4.9000000000000004"/>
    <n v="1"/>
    <n v="0"/>
    <n v="1"/>
    <n v="1"/>
    <n v="1"/>
    <n v="27"/>
    <n v="1"/>
    <n v="0"/>
    <n v="0"/>
    <n v="0"/>
    <n v="0"/>
    <n v="0"/>
    <n v="0"/>
    <n v="1"/>
    <n v="0"/>
    <n v="0"/>
    <n v="9"/>
    <n v="5"/>
    <n v="0"/>
    <n v="0"/>
    <n v="0"/>
    <n v="2"/>
    <n v="1"/>
    <n v="1"/>
    <n v="0"/>
    <n v="0"/>
    <n v="1"/>
    <n v="5"/>
    <n v="1"/>
    <n v="1"/>
    <n v="0"/>
    <n v="0"/>
    <n v="1"/>
    <n v="9"/>
    <n v="295.56"/>
    <n v="6"/>
    <n v="131.19"/>
    <n v="1"/>
    <n v="1"/>
    <n v="12"/>
    <n v="0"/>
    <n v="11.3"/>
    <n v="2.4248027257182949"/>
    <n v="105.65"/>
    <n v="4.660131744062066"/>
    <n v="1"/>
    <n v="20.25"/>
    <n v="3.0081547935525483"/>
    <n v="244.25"/>
    <n v="5.4981922909228924"/>
    <n v="0"/>
    <n v="0"/>
    <e v="#NULL!"/>
    <n v="0"/>
    <e v="#NULL!"/>
    <n v="1"/>
    <n v="15.5"/>
    <n v="2.7408400239252009"/>
    <n v="165"/>
    <n v="5.1059454739005803"/>
    <n v="1"/>
    <n v="22"/>
    <n v="3.0910424533583161"/>
    <n v="208.3"/>
    <n v="5.3389793482669266"/>
    <n v="0"/>
    <n v="1"/>
    <n v="0"/>
    <n v="3"/>
    <n v="1"/>
    <n v="1"/>
    <n v="1"/>
    <n v="1"/>
    <n v="1"/>
    <n v="0"/>
    <n v="0"/>
    <n v="1"/>
    <n v="0"/>
    <n v="0"/>
    <n v="0"/>
    <n v="1"/>
    <n v="1"/>
    <n v="1"/>
    <n v="0"/>
    <n v="0"/>
    <n v="0"/>
    <n v="0"/>
    <n v="0"/>
    <n v="3"/>
  </r>
  <r>
    <x v="4229"/>
    <s v="1425-JAFCJG-R12"/>
    <x v="4"/>
    <n v="4"/>
    <x v="1"/>
    <x v="35"/>
    <n v="2"/>
    <s v="September"/>
    <n v="15"/>
    <n v="56"/>
    <n v="16"/>
    <n v="3"/>
    <n v="2"/>
    <n v="0"/>
    <n v="0"/>
    <x v="14"/>
    <n v="1"/>
    <n v="0"/>
    <n v="2.8332133440562162"/>
    <n v="1"/>
    <n v="17.399999999999999"/>
    <x v="4193"/>
    <n v="-0.47138378121746255"/>
    <n v="2.3338619999999999"/>
    <n v="0.84752440615234514"/>
    <n v="1"/>
    <n v="1"/>
    <n v="1"/>
    <n v="12"/>
    <n v="2"/>
    <n v="5"/>
    <n v="1"/>
    <n v="0"/>
    <n v="1"/>
    <n v="0"/>
    <n v="0"/>
    <n v="0"/>
    <n v="0"/>
    <n v="0"/>
    <n v="1"/>
    <n v="1"/>
    <n v="2"/>
    <n v="1"/>
    <n v="2"/>
    <n v="1"/>
    <n v="1"/>
    <n v="8"/>
    <n v="1"/>
    <n v="1"/>
    <n v="1"/>
    <n v="1"/>
    <n v="1"/>
    <n v="25"/>
    <n v="1"/>
    <n v="0"/>
    <n v="0"/>
    <n v="1"/>
    <n v="1"/>
    <n v="0"/>
    <n v="0"/>
    <n v="0"/>
    <n v="0"/>
    <n v="0"/>
    <n v="9"/>
    <n v="2"/>
    <n v="1"/>
    <n v="0"/>
    <n v="1"/>
    <n v="2"/>
    <n v="1"/>
    <n v="3"/>
    <n v="0"/>
    <n v="3"/>
    <n v="2"/>
    <n v="3"/>
    <n v="1"/>
    <n v="2"/>
    <n v="0"/>
    <n v="3"/>
    <n v="2"/>
    <n v="7"/>
    <n v="217.61"/>
    <n v="5"/>
    <n v="159.1"/>
    <n v="1"/>
    <n v="3"/>
    <n v="20"/>
    <n v="1"/>
    <n v="9.25"/>
    <n v="2.224623551524334"/>
    <n v="217.5"/>
    <n v="5.3821988505287388"/>
    <n v="1"/>
    <n v="39.25"/>
    <n v="3.6699514442284173"/>
    <n v="743.05"/>
    <n v="6.6107633372045784"/>
    <n v="0"/>
    <n v="0"/>
    <e v="#NULL!"/>
    <n v="0"/>
    <e v="#NULL!"/>
    <n v="1"/>
    <n v="33"/>
    <n v="3.4965075614664802"/>
    <n v="645"/>
    <n v="6.4692503167957724"/>
    <n v="1"/>
    <n v="44.85"/>
    <n v="3.8033235885048051"/>
    <n v="754.5"/>
    <n v="6.6260552782079039"/>
    <n v="1"/>
    <n v="1"/>
    <n v="1"/>
    <n v="1"/>
    <n v="1"/>
    <n v="1"/>
    <n v="1"/>
    <n v="1"/>
    <n v="1"/>
    <n v="1"/>
    <n v="18"/>
    <n v="1"/>
    <n v="1"/>
    <n v="1"/>
    <n v="1"/>
    <n v="1"/>
    <n v="1"/>
    <n v="1"/>
    <n v="1"/>
    <n v="1"/>
    <n v="0"/>
    <n v="0"/>
    <n v="0"/>
    <n v="9"/>
  </r>
  <r>
    <x v="4230"/>
    <s v="0643-DLNOQV-O4Q"/>
    <x v="2"/>
    <n v="3"/>
    <x v="0"/>
    <x v="29"/>
    <n v="6"/>
    <s v="February"/>
    <n v="14"/>
    <n v="50"/>
    <n v="19"/>
    <n v="4"/>
    <n v="2"/>
    <n v="0"/>
    <n v="13"/>
    <x v="130"/>
    <n v="4"/>
    <n v="0"/>
    <n v="4.5432947822700038"/>
    <n v="4"/>
    <n v="19.100000000000001"/>
    <x v="4194"/>
    <n v="2.1003550713033103"/>
    <n v="9.7849299999999992"/>
    <n v="2.2808434470156036"/>
    <n v="0"/>
    <n v="5"/>
    <n v="0"/>
    <n v="-1"/>
    <n v="-1"/>
    <n v="1"/>
    <n v="1"/>
    <n v="1"/>
    <n v="0"/>
    <n v="0"/>
    <n v="0"/>
    <n v="0"/>
    <n v="0"/>
    <n v="0"/>
    <n v="1"/>
    <n v="1"/>
    <n v="39"/>
    <n v="5"/>
    <n v="5"/>
    <n v="1"/>
    <n v="1"/>
    <n v="37.9"/>
    <n v="2"/>
    <n v="0"/>
    <n v="1"/>
    <n v="1"/>
    <n v="1"/>
    <n v="22"/>
    <n v="1"/>
    <n v="0"/>
    <n v="1"/>
    <n v="1"/>
    <n v="0"/>
    <n v="0"/>
    <n v="0"/>
    <n v="0"/>
    <n v="0"/>
    <n v="0"/>
    <n v="9"/>
    <n v="5"/>
    <n v="0"/>
    <n v="0"/>
    <n v="1"/>
    <n v="1"/>
    <n v="4"/>
    <n v="2"/>
    <n v="0"/>
    <n v="25"/>
    <n v="5"/>
    <n v="3"/>
    <n v="4"/>
    <n v="3"/>
    <n v="1"/>
    <n v="17"/>
    <n v="5"/>
    <n v="7"/>
    <n v="450.86"/>
    <n v="2"/>
    <n v="94.01"/>
    <n v="1"/>
    <n v="1"/>
    <n v="55"/>
    <n v="0"/>
    <n v="11.75"/>
    <n v="2.4638532405901681"/>
    <n v="678.3"/>
    <n v="6.519589667952034"/>
    <n v="0"/>
    <n v="0"/>
    <e v="#NULL!"/>
    <n v="0"/>
    <e v="#NULL!"/>
    <n v="1"/>
    <n v="29.3"/>
    <n v="3.3775875160230218"/>
    <n v="1602.95"/>
    <n v="7.3796009606071795"/>
    <n v="1"/>
    <n v="17.75"/>
    <n v="2.8763855159214247"/>
    <n v="940"/>
    <n v="6.8458798752640497"/>
    <n v="0"/>
    <n v="0"/>
    <e v="#NULL!"/>
    <n v="0"/>
    <e v="#NULL!"/>
    <n v="1"/>
    <n v="0"/>
    <n v="0"/>
    <n v="4"/>
    <n v="0"/>
    <n v="0"/>
    <n v="0"/>
    <n v="0"/>
    <n v="1"/>
    <n v="1"/>
    <n v="27"/>
    <n v="1"/>
    <n v="1"/>
    <n v="1"/>
    <n v="0"/>
    <n v="1"/>
    <n v="0"/>
    <n v="0"/>
    <n v="0"/>
    <n v="0"/>
    <n v="0"/>
    <n v="0"/>
    <n v="0"/>
    <n v="2"/>
  </r>
  <r>
    <x v="4231"/>
    <s v="9702-XRANJC-13S"/>
    <x v="0"/>
    <n v="1"/>
    <x v="1"/>
    <x v="16"/>
    <n v="3"/>
    <s v="December"/>
    <n v="13"/>
    <n v="51"/>
    <n v="13"/>
    <n v="2"/>
    <n v="3"/>
    <n v="1"/>
    <n v="4"/>
    <x v="20"/>
    <n v="2"/>
    <n v="0"/>
    <n v="3.3672958299864741"/>
    <n v="2"/>
    <n v="11.600000000000001"/>
    <x v="4195"/>
    <n v="0.72537039127570702"/>
    <n v="1.2985040000000003"/>
    <n v="0.26121283259339567"/>
    <n v="1"/>
    <n v="5"/>
    <n v="0"/>
    <n v="-1"/>
    <n v="-1"/>
    <n v="1"/>
    <n v="10"/>
    <n v="0"/>
    <n v="1"/>
    <n v="0"/>
    <n v="0"/>
    <n v="0"/>
    <n v="3"/>
    <n v="6"/>
    <n v="0"/>
    <n v="2"/>
    <n v="3"/>
    <n v="2"/>
    <n v="2"/>
    <n v="1"/>
    <n v="1"/>
    <n v="18"/>
    <n v="1"/>
    <n v="1"/>
    <n v="1"/>
    <n v="1"/>
    <n v="1"/>
    <n v="23"/>
    <n v="1"/>
    <n v="0"/>
    <n v="0"/>
    <n v="0"/>
    <n v="0"/>
    <n v="0"/>
    <n v="0"/>
    <n v="0"/>
    <n v="0"/>
    <n v="0"/>
    <n v="9"/>
    <n v="4"/>
    <n v="0"/>
    <n v="0"/>
    <n v="0"/>
    <n v="2"/>
    <n v="1"/>
    <n v="2"/>
    <n v="0"/>
    <n v="1"/>
    <n v="1"/>
    <n v="3"/>
    <n v="2"/>
    <n v="3"/>
    <n v="0"/>
    <n v="1"/>
    <n v="1"/>
    <n v="11"/>
    <n v="401.11"/>
    <n v="4"/>
    <n v="108.61"/>
    <n v="1"/>
    <n v="1"/>
    <n v="1"/>
    <n v="1"/>
    <n v="2.6"/>
    <n v="0.95551144502743635"/>
    <n v="2.6"/>
    <n v="0.95551144502743635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2"/>
    <n v="0"/>
    <n v="0"/>
    <n v="0"/>
    <n v="0"/>
    <n v="0"/>
    <n v="1"/>
    <n v="18"/>
    <n v="0"/>
    <n v="0"/>
    <n v="1"/>
    <n v="0"/>
    <n v="1"/>
    <n v="1"/>
    <n v="1"/>
    <n v="0"/>
    <n v="0"/>
    <n v="1"/>
    <n v="0"/>
    <n v="0"/>
    <n v="12"/>
  </r>
  <r>
    <x v="4232"/>
    <s v="2062-ZTUYWQ-9IA"/>
    <x v="1"/>
    <n v="5"/>
    <x v="0"/>
    <x v="12"/>
    <n v="5"/>
    <s v="March"/>
    <n v="17"/>
    <n v="40"/>
    <n v="14"/>
    <n v="2"/>
    <n v="3"/>
    <n v="0"/>
    <n v="21"/>
    <x v="40"/>
    <n v="5"/>
    <n v="0"/>
    <n v="4.1271343850450917"/>
    <n v="3"/>
    <n v="0.6"/>
    <x v="4196"/>
    <n v="-2.1036030953069838"/>
    <n v="0.24998399999999998"/>
    <n v="-1.3863583631679781"/>
    <n v="0"/>
    <n v="3"/>
    <n v="1"/>
    <n v="17"/>
    <n v="4"/>
    <n v="5"/>
    <n v="7"/>
    <n v="1"/>
    <n v="0"/>
    <n v="0"/>
    <n v="0"/>
    <n v="0"/>
    <n v="0"/>
    <n v="6"/>
    <n v="1"/>
    <n v="3"/>
    <n v="20"/>
    <n v="4"/>
    <n v="1"/>
    <n v="1"/>
    <n v="1"/>
    <n v="26.3"/>
    <n v="2"/>
    <n v="0"/>
    <n v="0"/>
    <n v="4"/>
    <n v="3"/>
    <n v="37"/>
    <n v="1"/>
    <n v="0"/>
    <n v="0"/>
    <n v="1"/>
    <n v="0"/>
    <n v="0"/>
    <n v="0"/>
    <n v="1"/>
    <n v="0"/>
    <n v="0"/>
    <n v="2"/>
    <n v="5"/>
    <n v="0"/>
    <n v="0"/>
    <n v="0"/>
    <n v="1"/>
    <n v="1"/>
    <n v="3"/>
    <n v="0"/>
    <n v="34"/>
    <n v="5"/>
    <n v="4"/>
    <n v="3"/>
    <n v="4"/>
    <n v="0"/>
    <n v="28"/>
    <n v="5"/>
    <n v="7"/>
    <n v="618.6"/>
    <n v="4"/>
    <n v="350.87"/>
    <n v="1"/>
    <n v="3"/>
    <n v="69"/>
    <n v="0"/>
    <n v="18.8"/>
    <n v="2.9338568698359038"/>
    <n v="1319"/>
    <n v="7.1846291527173145"/>
    <n v="0"/>
    <n v="0"/>
    <e v="#NULL!"/>
    <n v="0"/>
    <e v="#NULL!"/>
    <n v="0"/>
    <n v="0"/>
    <e v="#NULL!"/>
    <n v="0"/>
    <e v="#NULL!"/>
    <n v="1"/>
    <n v="34.75"/>
    <n v="3.5481795720108011"/>
    <n v="2430"/>
    <n v="7.7956465363345941"/>
    <n v="0"/>
    <n v="0"/>
    <e v="#NULL!"/>
    <n v="0"/>
    <e v="#NULL!"/>
    <n v="0"/>
    <n v="0"/>
    <n v="0"/>
    <n v="0"/>
    <n v="0"/>
    <n v="1"/>
    <n v="0"/>
    <n v="0"/>
    <n v="0"/>
    <n v="1"/>
    <n v="19"/>
    <n v="1"/>
    <n v="1"/>
    <n v="1"/>
    <n v="0"/>
    <n v="0"/>
    <n v="0"/>
    <n v="1"/>
    <n v="0"/>
    <n v="1"/>
    <n v="0"/>
    <n v="0"/>
    <n v="0"/>
    <n v="3"/>
  </r>
  <r>
    <x v="4233"/>
    <s v="9354-GTFVFQ-16K"/>
    <x v="2"/>
    <n v="4"/>
    <x v="1"/>
    <x v="58"/>
    <n v="3"/>
    <s v="June"/>
    <n v="17"/>
    <n v="49"/>
    <n v="10"/>
    <n v="1"/>
    <n v="4"/>
    <n v="0"/>
    <n v="12"/>
    <x v="65"/>
    <n v="4"/>
    <n v="0"/>
    <n v="3.2958368660043291"/>
    <n v="2"/>
    <n v="6.1"/>
    <x v="4197"/>
    <n v="-1.3849193069403574"/>
    <n v="1.3966560000000001"/>
    <n v="0.3340808080052694"/>
    <n v="0"/>
    <n v="4"/>
    <n v="0"/>
    <n v="-1"/>
    <n v="-1"/>
    <n v="1"/>
    <n v="3"/>
    <n v="2"/>
    <n v="1"/>
    <n v="0"/>
    <n v="0"/>
    <n v="0"/>
    <n v="0"/>
    <n v="0"/>
    <n v="0"/>
    <n v="1"/>
    <n v="4"/>
    <n v="2"/>
    <n v="1"/>
    <n v="1"/>
    <n v="0"/>
    <n v="10.4"/>
    <n v="1"/>
    <n v="0"/>
    <n v="0"/>
    <n v="3"/>
    <n v="2"/>
    <n v="36"/>
    <n v="0"/>
    <n v="0"/>
    <n v="1"/>
    <n v="0"/>
    <n v="1"/>
    <n v="0"/>
    <n v="0"/>
    <n v="0"/>
    <n v="0"/>
    <n v="0"/>
    <n v="2"/>
    <n v="6"/>
    <n v="1"/>
    <n v="0"/>
    <n v="0"/>
    <n v="2"/>
    <n v="4"/>
    <n v="1"/>
    <n v="0"/>
    <n v="11"/>
    <n v="4"/>
    <n v="3"/>
    <n v="1"/>
    <n v="3"/>
    <n v="1"/>
    <n v="8"/>
    <n v="3"/>
    <n v="8"/>
    <n v="267.7"/>
    <n v="3"/>
    <n v="124.21000000000001"/>
    <n v="1"/>
    <n v="1"/>
    <n v="38"/>
    <n v="0"/>
    <n v="10.95"/>
    <n v="2.3933394562625097"/>
    <n v="422.85"/>
    <n v="6.0470175062282312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8"/>
    <n v="1"/>
    <n v="1"/>
    <n v="1"/>
    <n v="0"/>
    <n v="0"/>
    <n v="0"/>
    <n v="0"/>
    <n v="0"/>
    <n v="1"/>
    <n v="0"/>
    <n v="0"/>
    <n v="0"/>
    <n v="6"/>
  </r>
  <r>
    <x v="4234"/>
    <s v="9826-KJMIJL-MCK"/>
    <x v="0"/>
    <n v="3"/>
    <x v="1"/>
    <x v="53"/>
    <n v="2"/>
    <s v="April"/>
    <n v="19"/>
    <n v="54"/>
    <n v="14"/>
    <n v="2"/>
    <n v="6"/>
    <n v="0"/>
    <n v="0"/>
    <x v="80"/>
    <n v="1"/>
    <n v="0"/>
    <n v="2.5649493574615367"/>
    <n v="1"/>
    <n v="8.6999999999999993"/>
    <x v="4198"/>
    <n v="-0.19297934983949552"/>
    <n v="0.30650100000000002"/>
    <n v="-1.1825342609684526"/>
    <n v="1"/>
    <n v="1"/>
    <n v="0"/>
    <n v="-1"/>
    <n v="-1"/>
    <n v="1"/>
    <n v="7"/>
    <n v="0"/>
    <n v="0"/>
    <n v="0"/>
    <n v="0"/>
    <n v="0"/>
    <n v="0"/>
    <n v="7"/>
    <n v="1"/>
    <n v="1"/>
    <n v="0"/>
    <n v="1"/>
    <n v="2"/>
    <n v="1"/>
    <n v="0"/>
    <n v="3.9000000000000004"/>
    <n v="1"/>
    <n v="0"/>
    <n v="1"/>
    <n v="1"/>
    <n v="1"/>
    <n v="15"/>
    <n v="1"/>
    <n v="0"/>
    <n v="0"/>
    <n v="0"/>
    <n v="1"/>
    <n v="0"/>
    <n v="0"/>
    <n v="0"/>
    <n v="0"/>
    <n v="0"/>
    <n v="9"/>
    <n v="6"/>
    <n v="1"/>
    <n v="0"/>
    <n v="0"/>
    <n v="1"/>
    <n v="2"/>
    <n v="3"/>
    <n v="0"/>
    <n v="1"/>
    <n v="1"/>
    <n v="5"/>
    <n v="4"/>
    <n v="1"/>
    <n v="0"/>
    <n v="1"/>
    <n v="1"/>
    <n v="15"/>
    <n v="720.11"/>
    <n v="4"/>
    <n v="119.99000000000001"/>
    <n v="1"/>
    <n v="1"/>
    <n v="14"/>
    <n v="1"/>
    <n v="6.9"/>
    <n v="1.9315214116032138"/>
    <n v="98.95"/>
    <n v="4.594614672048575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1"/>
    <n v="1"/>
    <n v="0"/>
    <n v="1"/>
    <n v="1"/>
    <n v="0"/>
    <n v="1"/>
    <n v="21"/>
    <n v="0"/>
    <n v="0"/>
    <n v="0"/>
    <n v="1"/>
    <n v="1"/>
    <n v="0"/>
    <n v="1"/>
    <n v="0"/>
    <n v="0"/>
    <n v="0"/>
    <n v="0"/>
    <n v="0"/>
    <n v="4"/>
  </r>
  <r>
    <x v="4235"/>
    <s v="8183-NNLPMD-SWS"/>
    <x v="3"/>
    <n v="5"/>
    <x v="0"/>
    <x v="15"/>
    <n v="5"/>
    <s v="September"/>
    <n v="12"/>
    <n v="48"/>
    <n v="18"/>
    <n v="4"/>
    <n v="6"/>
    <n v="0"/>
    <n v="17"/>
    <x v="61"/>
    <n v="5"/>
    <n v="1"/>
    <n v="3.5835189384561099"/>
    <n v="2"/>
    <n v="10.6"/>
    <x v="4199"/>
    <n v="1.0634492519995329"/>
    <n v="0.91965599999999981"/>
    <n v="-8.375559190544217E-2"/>
    <n v="0"/>
    <n v="2"/>
    <n v="0"/>
    <n v="-1"/>
    <n v="-1"/>
    <n v="2"/>
    <n v="6"/>
    <n v="1"/>
    <n v="2"/>
    <n v="3"/>
    <n v="0"/>
    <n v="0"/>
    <n v="0"/>
    <n v="0"/>
    <n v="0"/>
    <n v="2"/>
    <n v="27"/>
    <n v="5"/>
    <n v="2"/>
    <n v="1"/>
    <n v="0"/>
    <n v="20"/>
    <n v="2"/>
    <n v="0"/>
    <n v="0"/>
    <n v="8"/>
    <n v="4"/>
    <n v="22"/>
    <n v="1"/>
    <n v="0"/>
    <n v="1"/>
    <n v="1"/>
    <n v="1"/>
    <n v="0"/>
    <n v="0"/>
    <n v="1"/>
    <n v="0"/>
    <n v="0"/>
    <n v="9"/>
    <n v="5"/>
    <n v="0"/>
    <n v="0"/>
    <n v="1"/>
    <n v="1"/>
    <n v="4"/>
    <n v="2"/>
    <n v="1"/>
    <n v="26"/>
    <n v="5"/>
    <n v="4"/>
    <n v="2"/>
    <n v="2"/>
    <n v="0"/>
    <n v="17"/>
    <n v="5"/>
    <n v="11"/>
    <n v="194.32"/>
    <n v="5"/>
    <n v="141.4"/>
    <n v="1"/>
    <n v="2"/>
    <n v="55"/>
    <n v="0"/>
    <n v="13.4"/>
    <n v="2.5952547069568657"/>
    <n v="784.2"/>
    <n v="6.6646640898582312"/>
    <n v="1"/>
    <n v="26.5"/>
    <n v="3.2771447329921766"/>
    <n v="1443.1"/>
    <n v="7.2745488564420322"/>
    <n v="0"/>
    <n v="0"/>
    <e v="#NULL!"/>
    <n v="0"/>
    <e v="#NULL!"/>
    <n v="1"/>
    <n v="8.5"/>
    <n v="2.1400661634962708"/>
    <n v="490"/>
    <n v="6.1944053911046719"/>
    <n v="0"/>
    <n v="0"/>
    <e v="#NULL!"/>
    <n v="0"/>
    <e v="#NULL!"/>
    <n v="1"/>
    <n v="0"/>
    <n v="0"/>
    <n v="0"/>
    <n v="1"/>
    <n v="1"/>
    <n v="1"/>
    <n v="1"/>
    <n v="0"/>
    <n v="1"/>
    <n v="13"/>
    <n v="1"/>
    <n v="1"/>
    <n v="1"/>
    <n v="0"/>
    <n v="0"/>
    <n v="0"/>
    <n v="0"/>
    <n v="0"/>
    <n v="1"/>
    <n v="0"/>
    <n v="0"/>
    <n v="1"/>
    <n v="9"/>
  </r>
  <r>
    <x v="4236"/>
    <s v="1559-QPEICW-T7K"/>
    <x v="4"/>
    <n v="5"/>
    <x v="1"/>
    <x v="37"/>
    <n v="4"/>
    <s v="January"/>
    <n v="16"/>
    <n v="54"/>
    <n v="17"/>
    <n v="4"/>
    <n v="1"/>
    <n v="1"/>
    <n v="1"/>
    <x v="116"/>
    <n v="1"/>
    <n v="0"/>
    <n v="3.970291913552122"/>
    <n v="3"/>
    <n v="9.6"/>
    <x v="4200"/>
    <n v="0.50908971795293745"/>
    <n v="3.4242239999999997"/>
    <n v="1.2308748767004116"/>
    <n v="0"/>
    <n v="1"/>
    <n v="0"/>
    <n v="-1"/>
    <n v="-1"/>
    <n v="1"/>
    <n v="3"/>
    <n v="0"/>
    <n v="0"/>
    <n v="0"/>
    <n v="3"/>
    <n v="0"/>
    <n v="0"/>
    <n v="0"/>
    <n v="0"/>
    <n v="1"/>
    <n v="6"/>
    <n v="2"/>
    <n v="1"/>
    <n v="1"/>
    <n v="0"/>
    <n v="22.200000000000003"/>
    <n v="2"/>
    <n v="0"/>
    <n v="0"/>
    <n v="7"/>
    <n v="4"/>
    <n v="30"/>
    <n v="0"/>
    <n v="0"/>
    <n v="0"/>
    <n v="1"/>
    <n v="0"/>
    <n v="0"/>
    <n v="1"/>
    <n v="0"/>
    <n v="0"/>
    <n v="0"/>
    <n v="9"/>
    <n v="6"/>
    <n v="1"/>
    <n v="0"/>
    <n v="1"/>
    <n v="2"/>
    <n v="1"/>
    <n v="4"/>
    <n v="0"/>
    <n v="1"/>
    <n v="1"/>
    <n v="5"/>
    <n v="3"/>
    <n v="4"/>
    <n v="1"/>
    <n v="1"/>
    <n v="1"/>
    <n v="18"/>
    <n v="975.65"/>
    <n v="4"/>
    <n v="341.86"/>
    <n v="1"/>
    <n v="1"/>
    <n v="2"/>
    <n v="1"/>
    <n v="2.65"/>
    <n v="0.97455963999813078"/>
    <n v="3.2"/>
    <n v="1.1631508098056809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1"/>
    <n v="0"/>
    <n v="0"/>
    <n v="0"/>
    <n v="0"/>
    <n v="1"/>
    <n v="1"/>
    <n v="21"/>
    <n v="0"/>
    <n v="1"/>
    <n v="0"/>
    <n v="0"/>
    <n v="1"/>
    <n v="1"/>
    <n v="1"/>
    <n v="0"/>
    <n v="0"/>
    <n v="0"/>
    <n v="0"/>
    <n v="0"/>
    <n v="1"/>
  </r>
  <r>
    <x v="4237"/>
    <s v="7867-AAQREG-Y59"/>
    <x v="4"/>
    <n v="2"/>
    <x v="0"/>
    <x v="10"/>
    <n v="5"/>
    <s v="February"/>
    <n v="17"/>
    <n v="43"/>
    <n v="15"/>
    <n v="3"/>
    <n v="1"/>
    <n v="1"/>
    <n v="11"/>
    <x v="191"/>
    <n v="4"/>
    <n v="0"/>
    <n v="5.0751738152338266"/>
    <n v="5"/>
    <n v="1.9"/>
    <x v="4201"/>
    <n v="0.35683493114009746"/>
    <n v="1.6112000000000002"/>
    <n v="0.47697924298216093"/>
    <n v="0"/>
    <n v="3"/>
    <n v="0"/>
    <n v="-1"/>
    <n v="-1"/>
    <n v="1"/>
    <n v="5"/>
    <n v="0"/>
    <n v="3"/>
    <n v="0"/>
    <n v="0"/>
    <n v="0"/>
    <n v="0"/>
    <n v="2"/>
    <n v="0"/>
    <n v="2"/>
    <n v="18"/>
    <n v="4"/>
    <n v="1"/>
    <n v="1"/>
    <n v="0"/>
    <n v="77.5"/>
    <n v="3"/>
    <n v="0"/>
    <n v="1"/>
    <n v="8"/>
    <n v="4"/>
    <n v="30"/>
    <n v="0"/>
    <n v="0"/>
    <n v="0"/>
    <n v="0"/>
    <n v="0"/>
    <n v="0"/>
    <n v="0"/>
    <n v="1"/>
    <n v="0"/>
    <n v="0"/>
    <n v="9"/>
    <n v="5"/>
    <n v="0"/>
    <n v="0"/>
    <n v="1"/>
    <n v="3"/>
    <n v="2"/>
    <n v="4"/>
    <n v="0"/>
    <n v="17"/>
    <n v="5"/>
    <n v="1"/>
    <n v="2"/>
    <n v="4"/>
    <n v="0"/>
    <n v="14"/>
    <n v="4"/>
    <n v="7"/>
    <n v="268.2"/>
    <n v="6"/>
    <n v="343.74"/>
    <n v="1"/>
    <n v="3"/>
    <n v="46"/>
    <n v="0"/>
    <n v="12.5"/>
    <n v="2.5257286443082556"/>
    <n v="542.54999999999995"/>
    <n v="6.2962802470662167"/>
    <n v="1"/>
    <n v="73.5"/>
    <n v="4.2972854062187906"/>
    <n v="3585.4"/>
    <n v="8.1846253228207377"/>
    <n v="0"/>
    <n v="0"/>
    <e v="#NULL!"/>
    <n v="0"/>
    <e v="#NULL!"/>
    <n v="1"/>
    <n v="50"/>
    <n v="3.912023005428146"/>
    <n v="2120"/>
    <n v="7.6591713676660582"/>
    <n v="0"/>
    <n v="0"/>
    <e v="#NULL!"/>
    <n v="0"/>
    <e v="#NULL!"/>
    <n v="0"/>
    <n v="0"/>
    <n v="1"/>
    <n v="0"/>
    <n v="1"/>
    <n v="1"/>
    <n v="1"/>
    <n v="1"/>
    <n v="0"/>
    <n v="1"/>
    <n v="16"/>
    <n v="1"/>
    <n v="1"/>
    <n v="1"/>
    <n v="0"/>
    <n v="0"/>
    <n v="0"/>
    <n v="0"/>
    <n v="0"/>
    <n v="1"/>
    <n v="1"/>
    <n v="0"/>
    <n v="0"/>
    <n v="2"/>
  </r>
  <r>
    <x v="4238"/>
    <s v="2469-FSIKWB-E60"/>
    <x v="3"/>
    <n v="4"/>
    <x v="1"/>
    <x v="24"/>
    <n v="6"/>
    <s v="September"/>
    <n v="15"/>
    <n v="58"/>
    <n v="10"/>
    <n v="1"/>
    <n v="3"/>
    <n v="0"/>
    <n v="36"/>
    <x v="4"/>
    <n v="5"/>
    <n v="1"/>
    <n v="3.1354942159291497"/>
    <n v="1"/>
    <n v="23.599999999999998"/>
    <x v="4202"/>
    <n v="-0.18574661561707889"/>
    <n v="4.5975159999999997"/>
    <n v="1.52551615764254"/>
    <n v="0"/>
    <n v="5"/>
    <n v="1"/>
    <n v="16"/>
    <n v="3"/>
    <n v="2"/>
    <n v="5"/>
    <n v="0"/>
    <n v="2"/>
    <n v="0"/>
    <n v="0"/>
    <n v="0"/>
    <n v="0"/>
    <n v="3"/>
    <n v="1"/>
    <n v="1"/>
    <n v="31"/>
    <n v="5"/>
    <n v="2"/>
    <n v="1"/>
    <n v="1"/>
    <n v="15.3"/>
    <n v="1"/>
    <n v="0"/>
    <n v="0"/>
    <n v="8"/>
    <n v="4"/>
    <n v="25"/>
    <n v="0"/>
    <n v="0"/>
    <n v="0"/>
    <n v="0"/>
    <n v="0"/>
    <n v="0"/>
    <n v="0"/>
    <n v="1"/>
    <n v="0"/>
    <n v="1"/>
    <n v="9"/>
    <n v="6"/>
    <n v="0"/>
    <n v="0"/>
    <n v="0"/>
    <n v="2"/>
    <n v="1"/>
    <n v="3"/>
    <n v="0"/>
    <n v="39"/>
    <n v="5"/>
    <n v="3"/>
    <n v="2"/>
    <n v="1"/>
    <n v="0"/>
    <n v="30"/>
    <n v="5"/>
    <n v="10"/>
    <n v="383.59000000000003"/>
    <n v="7"/>
    <n v="265.45"/>
    <n v="0"/>
    <n v="2"/>
    <n v="72"/>
    <n v="0"/>
    <n v="31.75"/>
    <n v="3.4578927253387008"/>
    <n v="2235"/>
    <n v="7.7119965070476688"/>
    <n v="0"/>
    <n v="0"/>
    <e v="#NULL!"/>
    <n v="0"/>
    <e v="#NULL!"/>
    <n v="0"/>
    <n v="0"/>
    <e v="#NULL!"/>
    <n v="0"/>
    <e v="#NULL!"/>
    <n v="1"/>
    <n v="48"/>
    <n v="3.8712010109078911"/>
    <n v="3335"/>
    <n v="8.1122279583497239"/>
    <n v="0"/>
    <n v="0"/>
    <e v="#NULL!"/>
    <n v="0"/>
    <e v="#NULL!"/>
    <n v="1"/>
    <n v="0"/>
    <n v="0"/>
    <n v="0"/>
    <n v="1"/>
    <n v="0"/>
    <n v="1"/>
    <n v="1"/>
    <n v="0"/>
    <n v="1"/>
    <n v="18"/>
    <n v="1"/>
    <n v="1"/>
    <n v="1"/>
    <n v="0"/>
    <n v="0"/>
    <n v="1"/>
    <n v="1"/>
    <n v="0"/>
    <n v="1"/>
    <n v="0"/>
    <n v="0"/>
    <n v="0"/>
    <n v="9"/>
  </r>
  <r>
    <x v="4239"/>
    <s v="7199-FSNBCQ-QRJ"/>
    <x v="0"/>
    <n v="1"/>
    <x v="0"/>
    <x v="51"/>
    <n v="6"/>
    <s v="October"/>
    <n v="15"/>
    <n v="47"/>
    <n v="15"/>
    <n v="3"/>
    <n v="2"/>
    <n v="1"/>
    <n v="9"/>
    <x v="70"/>
    <n v="3"/>
    <n v="1"/>
    <n v="2.1972245773362196"/>
    <n v="1"/>
    <n v="10"/>
    <x v="4203"/>
    <n v="-1.7927599695616385"/>
    <n v="0.73350000000000004"/>
    <n v="-0.3099276813991006"/>
    <n v="0"/>
    <n v="1"/>
    <n v="1"/>
    <n v="13"/>
    <n v="2"/>
    <n v="2"/>
    <n v="4"/>
    <n v="1"/>
    <n v="3"/>
    <n v="0"/>
    <n v="0"/>
    <n v="0"/>
    <n v="0"/>
    <n v="0"/>
    <n v="1"/>
    <n v="1"/>
    <n v="39"/>
    <n v="5"/>
    <n v="2"/>
    <n v="0"/>
    <n v="1"/>
    <n v="4.4000000000000004"/>
    <n v="1"/>
    <n v="0"/>
    <n v="0"/>
    <n v="4"/>
    <n v="3"/>
    <n v="22"/>
    <n v="0"/>
    <n v="0"/>
    <n v="0"/>
    <n v="1"/>
    <n v="0"/>
    <n v="0"/>
    <n v="0"/>
    <n v="0"/>
    <n v="0"/>
    <n v="0"/>
    <n v="3"/>
    <n v="2"/>
    <n v="1"/>
    <n v="0"/>
    <n v="1"/>
    <n v="4"/>
    <n v="4"/>
    <n v="1"/>
    <n v="0"/>
    <n v="35"/>
    <n v="5"/>
    <n v="2"/>
    <n v="4"/>
    <n v="3"/>
    <n v="1"/>
    <n v="26"/>
    <n v="5"/>
    <n v="8"/>
    <n v="163.96"/>
    <n v="4"/>
    <n v="71.38"/>
    <n v="1"/>
    <n v="2"/>
    <n v="65"/>
    <n v="0"/>
    <n v="8.9499999999999993"/>
    <n v="2.1916535322867641"/>
    <n v="576.45000000000005"/>
    <n v="6.3568886056789626"/>
    <n v="1"/>
    <n v="28"/>
    <n v="3.3322045101752038"/>
    <n v="1779.7"/>
    <n v="7.48420008975594"/>
    <n v="1"/>
    <n v="39.549999999999997"/>
    <n v="3.677565694213663"/>
    <n v="2464.5"/>
    <n v="7.8097442261454324"/>
    <n v="1"/>
    <n v="25.75"/>
    <n v="3.2484346271097451"/>
    <n v="1620"/>
    <n v="7.3901814282264295"/>
    <n v="1"/>
    <n v="48.25"/>
    <n v="3.8763958277849948"/>
    <n v="3025.55"/>
    <n v="8.0148481721198372"/>
    <n v="1"/>
    <n v="0"/>
    <n v="1"/>
    <n v="4"/>
    <n v="1"/>
    <n v="1"/>
    <n v="1"/>
    <n v="1"/>
    <n v="1"/>
    <n v="1"/>
    <n v="21"/>
    <n v="0"/>
    <n v="0"/>
    <n v="0"/>
    <n v="1"/>
    <n v="1"/>
    <n v="1"/>
    <n v="1"/>
    <n v="0"/>
    <n v="1"/>
    <n v="0"/>
    <n v="0"/>
    <n v="0"/>
    <n v="10"/>
  </r>
  <r>
    <x v="4240"/>
    <s v="7056-HUMCNT-L6F"/>
    <x v="4"/>
    <n v="3"/>
    <x v="1"/>
    <x v="59"/>
    <n v="6"/>
    <s v="May"/>
    <n v="14"/>
    <n v="43"/>
    <n v="14"/>
    <n v="2"/>
    <n v="2"/>
    <n v="0"/>
    <n v="1"/>
    <x v="80"/>
    <n v="1"/>
    <n v="1"/>
    <n v="2.5649493574615367"/>
    <n v="1"/>
    <n v="14.2"/>
    <x v="4204"/>
    <n v="-0.99641677635344006"/>
    <n v="1.4767999999999999"/>
    <n v="0.38987758476645057"/>
    <n v="0"/>
    <n v="2"/>
    <n v="1"/>
    <n v="11"/>
    <n v="1"/>
    <n v="2"/>
    <n v="1"/>
    <n v="0"/>
    <n v="1"/>
    <n v="0"/>
    <n v="0"/>
    <n v="0"/>
    <n v="0"/>
    <n v="0"/>
    <n v="0"/>
    <n v="2"/>
    <n v="24"/>
    <n v="4"/>
    <n v="1"/>
    <n v="1"/>
    <n v="0"/>
    <n v="5.9"/>
    <n v="1"/>
    <n v="0"/>
    <n v="0"/>
    <n v="4"/>
    <n v="3"/>
    <n v="21"/>
    <n v="1"/>
    <n v="0"/>
    <n v="0"/>
    <n v="1"/>
    <n v="0"/>
    <n v="1"/>
    <n v="1"/>
    <n v="0"/>
    <n v="0"/>
    <n v="1"/>
    <n v="9"/>
    <n v="3"/>
    <n v="1"/>
    <n v="0"/>
    <n v="1"/>
    <n v="2"/>
    <n v="1"/>
    <n v="3"/>
    <n v="0"/>
    <n v="19"/>
    <n v="5"/>
    <n v="3"/>
    <n v="3"/>
    <n v="2"/>
    <n v="0"/>
    <n v="17"/>
    <n v="5"/>
    <n v="11"/>
    <n v="125.31"/>
    <n v="0"/>
    <n v="0"/>
    <n v="1"/>
    <n v="2"/>
    <n v="55"/>
    <n v="0"/>
    <n v="8.1999999999999993"/>
    <n v="2.1041341542702074"/>
    <n v="459.45"/>
    <n v="6.130030121946894"/>
    <n v="0"/>
    <n v="0"/>
    <e v="#NULL!"/>
    <n v="0"/>
    <e v="#NULL!"/>
    <n v="0"/>
    <n v="0"/>
    <e v="#NULL!"/>
    <n v="0"/>
    <e v="#NULL!"/>
    <n v="1"/>
    <n v="20.5"/>
    <n v="3.0204248861443626"/>
    <n v="1120"/>
    <n v="7.0210839642891401"/>
    <n v="0"/>
    <n v="0"/>
    <e v="#NULL!"/>
    <n v="0"/>
    <e v="#NULL!"/>
    <n v="0"/>
    <n v="0"/>
    <n v="0"/>
    <n v="1"/>
    <n v="0"/>
    <n v="0"/>
    <n v="0"/>
    <n v="0"/>
    <n v="0"/>
    <n v="1"/>
    <n v="17"/>
    <n v="1"/>
    <n v="1"/>
    <n v="0"/>
    <n v="0"/>
    <n v="1"/>
    <n v="1"/>
    <n v="0"/>
    <n v="0"/>
    <n v="0"/>
    <n v="0"/>
    <n v="0"/>
    <n v="0"/>
    <n v="5"/>
  </r>
  <r>
    <x v="4241"/>
    <s v="8546-NSMOFT-BDJ"/>
    <x v="3"/>
    <n v="1"/>
    <x v="0"/>
    <x v="43"/>
    <n v="6"/>
    <s v="January"/>
    <n v="20"/>
    <n v="53"/>
    <n v="18"/>
    <n v="4"/>
    <n v="4"/>
    <n v="0"/>
    <n v="24"/>
    <x v="24"/>
    <n v="5"/>
    <n v="1"/>
    <n v="2.3978952727983707"/>
    <n v="1"/>
    <n v="2.5"/>
    <x v="4205"/>
    <n v="-3.1361444272707359"/>
    <n v="0.23155000000000003"/>
    <n v="-1.4629594460553759"/>
    <n v="0"/>
    <n v="1"/>
    <n v="0"/>
    <n v="-1"/>
    <n v="-1"/>
    <n v="1"/>
    <n v="7"/>
    <n v="0"/>
    <n v="0"/>
    <n v="0"/>
    <n v="0"/>
    <n v="0"/>
    <n v="0"/>
    <n v="7"/>
    <n v="0"/>
    <n v="2"/>
    <n v="26"/>
    <n v="5"/>
    <n v="2"/>
    <n v="0"/>
    <n v="1"/>
    <n v="6.2"/>
    <n v="1"/>
    <n v="1"/>
    <n v="1"/>
    <n v="1"/>
    <n v="1"/>
    <n v="26"/>
    <n v="1"/>
    <n v="0"/>
    <n v="0"/>
    <n v="0"/>
    <n v="1"/>
    <n v="0"/>
    <n v="0"/>
    <n v="0"/>
    <n v="0"/>
    <n v="0"/>
    <n v="9"/>
    <n v="3"/>
    <n v="1"/>
    <n v="1"/>
    <n v="1"/>
    <n v="1"/>
    <n v="4"/>
    <n v="4"/>
    <n v="0"/>
    <n v="30"/>
    <n v="5"/>
    <n v="2"/>
    <n v="2"/>
    <n v="4"/>
    <n v="0"/>
    <n v="19"/>
    <n v="5"/>
    <n v="7"/>
    <n v="275.94"/>
    <n v="4"/>
    <n v="112.65"/>
    <n v="0"/>
    <n v="2"/>
    <n v="57"/>
    <n v="0"/>
    <n v="16.25"/>
    <n v="2.7880929087757464"/>
    <n v="930.6"/>
    <n v="6.8358295394105486"/>
    <n v="0"/>
    <n v="0"/>
    <e v="#NULL!"/>
    <n v="0"/>
    <e v="#NULL!"/>
    <n v="1"/>
    <n v="31.5"/>
    <n v="3.4499875458315872"/>
    <n v="1771.8"/>
    <n v="7.4797512579779317"/>
    <n v="1"/>
    <n v="12.75"/>
    <n v="2.5455312716044349"/>
    <n v="755"/>
    <n v="6.6267177492490248"/>
    <n v="0"/>
    <n v="0"/>
    <e v="#NULL!"/>
    <n v="0"/>
    <e v="#NULL!"/>
    <n v="1"/>
    <n v="0"/>
    <n v="0"/>
    <n v="3"/>
    <n v="0"/>
    <n v="0"/>
    <n v="0"/>
    <n v="0"/>
    <n v="1"/>
    <n v="1"/>
    <n v="16"/>
    <n v="1"/>
    <n v="1"/>
    <n v="1"/>
    <n v="0"/>
    <n v="1"/>
    <n v="0"/>
    <n v="0"/>
    <n v="0"/>
    <n v="0"/>
    <n v="0"/>
    <n v="0"/>
    <n v="0"/>
    <n v="1"/>
  </r>
  <r>
    <x v="4242"/>
    <s v="8743-OEYNFL-WTY"/>
    <x v="3"/>
    <n v="4"/>
    <x v="0"/>
    <x v="11"/>
    <n v="3"/>
    <s v="June"/>
    <n v="14"/>
    <n v="56"/>
    <n v="10"/>
    <n v="1"/>
    <n v="5"/>
    <n v="1"/>
    <n v="8"/>
    <x v="42"/>
    <n v="3"/>
    <n v="0"/>
    <n v="3.2188758248682006"/>
    <n v="2"/>
    <n v="4.5"/>
    <x v="4206"/>
    <n v="-1.2887140327810265"/>
    <n v="0.84937499999999999"/>
    <n v="-0.1632544940767289"/>
    <n v="0"/>
    <n v="3"/>
    <n v="1"/>
    <n v="8"/>
    <n v="1"/>
    <n v="2"/>
    <n v="7"/>
    <n v="0"/>
    <n v="0"/>
    <n v="0"/>
    <n v="0"/>
    <n v="0"/>
    <n v="0"/>
    <n v="7"/>
    <n v="1"/>
    <n v="3"/>
    <n v="10"/>
    <n v="3"/>
    <n v="2"/>
    <n v="1"/>
    <n v="1"/>
    <n v="12.100000000000001"/>
    <n v="1"/>
    <n v="0"/>
    <n v="0"/>
    <n v="1"/>
    <n v="1"/>
    <n v="24"/>
    <n v="1"/>
    <n v="0"/>
    <n v="0"/>
    <n v="0"/>
    <n v="1"/>
    <n v="0"/>
    <n v="0"/>
    <n v="1"/>
    <n v="0"/>
    <n v="0"/>
    <n v="1"/>
    <n v="2"/>
    <n v="0"/>
    <n v="0"/>
    <n v="1"/>
    <n v="4"/>
    <n v="4"/>
    <n v="1"/>
    <n v="0"/>
    <n v="15"/>
    <n v="4"/>
    <n v="2"/>
    <n v="1"/>
    <n v="4"/>
    <n v="0"/>
    <n v="15"/>
    <n v="4"/>
    <n v="12"/>
    <n v="305.64"/>
    <n v="8"/>
    <n v="230.86"/>
    <n v="1"/>
    <n v="3"/>
    <n v="48"/>
    <n v="0"/>
    <n v="16.600000000000001"/>
    <n v="2.8094026953624978"/>
    <n v="797.1"/>
    <n v="6.6809801414338779"/>
    <n v="0"/>
    <n v="0"/>
    <e v="#NULL!"/>
    <n v="0"/>
    <e v="#NULL!"/>
    <n v="0"/>
    <n v="0"/>
    <e v="#NULL!"/>
    <n v="0"/>
    <e v="#NULL!"/>
    <n v="1"/>
    <n v="22.5"/>
    <n v="3.1135153092103742"/>
    <n v="1060"/>
    <n v="6.9660241871061128"/>
    <n v="0"/>
    <n v="0"/>
    <e v="#NULL!"/>
    <n v="0"/>
    <e v="#NULL!"/>
    <n v="0"/>
    <n v="0"/>
    <n v="0"/>
    <n v="0"/>
    <n v="0"/>
    <n v="0"/>
    <n v="0"/>
    <n v="0"/>
    <n v="0"/>
    <n v="1"/>
    <n v="20"/>
    <n v="1"/>
    <n v="1"/>
    <n v="1"/>
    <n v="0"/>
    <n v="0"/>
    <n v="0"/>
    <n v="0"/>
    <n v="0"/>
    <n v="1"/>
    <n v="0"/>
    <n v="0"/>
    <n v="0"/>
    <n v="6"/>
  </r>
  <r>
    <x v="4243"/>
    <s v="7287-HYPLCA-0YV"/>
    <x v="2"/>
    <n v="4"/>
    <x v="1"/>
    <x v="48"/>
    <n v="3"/>
    <s v="June"/>
    <n v="13"/>
    <n v="55"/>
    <n v="12"/>
    <n v="2"/>
    <n v="1"/>
    <n v="0"/>
    <n v="1"/>
    <x v="29"/>
    <n v="1"/>
    <n v="0"/>
    <n v="3.8066624897703196"/>
    <n v="2"/>
    <n v="12.4"/>
    <x v="4207"/>
    <n v="0.82024668285367741"/>
    <n v="3.3089400000000002"/>
    <n v="1.196627896408808"/>
    <n v="1"/>
    <n v="4"/>
    <n v="0"/>
    <n v="-1"/>
    <n v="-1"/>
    <n v="1"/>
    <n v="0"/>
    <n v="0"/>
    <n v="0"/>
    <n v="0"/>
    <n v="0"/>
    <n v="0"/>
    <n v="0"/>
    <n v="0"/>
    <n v="1"/>
    <n v="3"/>
    <n v="5"/>
    <n v="2"/>
    <n v="1"/>
    <n v="1"/>
    <n v="1"/>
    <n v="24.6"/>
    <n v="2"/>
    <n v="0"/>
    <n v="1"/>
    <n v="3"/>
    <n v="2"/>
    <n v="29"/>
    <n v="0"/>
    <n v="0"/>
    <n v="1"/>
    <n v="1"/>
    <n v="0"/>
    <n v="0"/>
    <n v="0"/>
    <n v="1"/>
    <n v="0"/>
    <n v="1"/>
    <n v="9"/>
    <n v="4"/>
    <n v="1"/>
    <n v="0"/>
    <n v="0"/>
    <n v="4"/>
    <n v="4"/>
    <n v="4"/>
    <n v="0"/>
    <n v="6"/>
    <n v="3"/>
    <n v="3"/>
    <n v="3"/>
    <n v="2"/>
    <n v="0"/>
    <n v="5"/>
    <n v="2"/>
    <n v="12"/>
    <n v="269.10000000000002"/>
    <n v="7"/>
    <n v="144.81"/>
    <n v="1"/>
    <n v="1"/>
    <n v="11"/>
    <n v="1"/>
    <n v="7.75"/>
    <n v="2.0476928433652555"/>
    <n v="86.15"/>
    <n v="4.4560899629739383"/>
    <n v="1"/>
    <n v="20.5"/>
    <n v="3.0204248861443626"/>
    <n v="237.65"/>
    <n v="5.4707990030600184"/>
    <n v="0"/>
    <n v="0"/>
    <e v="#NULL!"/>
    <n v="0"/>
    <e v="#NULL!"/>
    <n v="1"/>
    <n v="19.25"/>
    <n v="2.9575110607337933"/>
    <n v="180"/>
    <n v="5.1929568508902104"/>
    <n v="1"/>
    <n v="28.8"/>
    <n v="3.3603753871419002"/>
    <n v="294.8"/>
    <n v="5.6862971603151813"/>
    <n v="0"/>
    <n v="0"/>
    <n v="0"/>
    <n v="0"/>
    <n v="1"/>
    <n v="1"/>
    <n v="1"/>
    <n v="1"/>
    <n v="0"/>
    <n v="1"/>
    <n v="23"/>
    <n v="1"/>
    <n v="1"/>
    <n v="1"/>
    <n v="0"/>
    <n v="1"/>
    <n v="1"/>
    <n v="0"/>
    <n v="0"/>
    <n v="1"/>
    <n v="0"/>
    <n v="0"/>
    <n v="0"/>
    <n v="6"/>
  </r>
  <r>
    <x v="4244"/>
    <s v="4532-CPXGCN-TY1"/>
    <x v="3"/>
    <n v="5"/>
    <x v="0"/>
    <x v="12"/>
    <n v="5"/>
    <s v="July"/>
    <n v="16"/>
    <n v="52"/>
    <n v="19"/>
    <n v="4"/>
    <n v="2"/>
    <n v="0"/>
    <n v="2"/>
    <x v="174"/>
    <n v="2"/>
    <n v="0"/>
    <n v="4.9836066217083363"/>
    <n v="5"/>
    <n v="9.3000000000000007"/>
    <x v="4208"/>
    <n v="1.9487384314057474"/>
    <n v="6.5581739999999993"/>
    <n v="1.8807122105498908"/>
    <n v="1"/>
    <n v="3"/>
    <n v="0"/>
    <n v="-1"/>
    <n v="-1"/>
    <n v="1"/>
    <n v="0"/>
    <n v="0"/>
    <n v="0"/>
    <n v="0"/>
    <n v="0"/>
    <n v="0"/>
    <n v="0"/>
    <n v="0"/>
    <n v="1"/>
    <n v="1"/>
    <n v="18"/>
    <n v="4"/>
    <n v="1"/>
    <n v="1"/>
    <n v="1"/>
    <n v="85.5"/>
    <n v="3"/>
    <n v="1"/>
    <n v="0"/>
    <n v="8"/>
    <n v="4"/>
    <n v="34"/>
    <n v="1"/>
    <n v="0"/>
    <n v="0"/>
    <n v="0"/>
    <n v="0"/>
    <n v="0"/>
    <n v="0"/>
    <n v="1"/>
    <n v="0"/>
    <n v="0"/>
    <n v="9"/>
    <n v="3"/>
    <n v="1"/>
    <n v="0"/>
    <n v="1"/>
    <n v="4"/>
    <n v="3"/>
    <n v="1"/>
    <n v="0"/>
    <n v="29"/>
    <n v="5"/>
    <n v="2"/>
    <n v="1"/>
    <n v="4"/>
    <n v="0"/>
    <n v="10"/>
    <n v="3"/>
    <n v="7"/>
    <n v="219.22"/>
    <n v="8"/>
    <n v="214.17000000000002"/>
    <n v="0"/>
    <n v="3"/>
    <n v="28"/>
    <n v="0"/>
    <n v="39"/>
    <n v="3.6635616461296463"/>
    <n v="1051.9000000000001"/>
    <n v="6.9583533317452284"/>
    <n v="1"/>
    <n v="24.25"/>
    <n v="3.188416617383492"/>
    <n v="681.35"/>
    <n v="6.5240761241958296"/>
    <n v="0"/>
    <n v="0"/>
    <e v="#NULL!"/>
    <n v="0"/>
    <e v="#NULL!"/>
    <n v="1"/>
    <n v="8.25"/>
    <n v="2.1102132003465894"/>
    <n v="190"/>
    <n v="5.2470240721604862"/>
    <n v="1"/>
    <n v="22.45"/>
    <n v="3.1112906141882632"/>
    <n v="646.6"/>
    <n v="6.4717278652913324"/>
    <n v="0"/>
    <n v="0"/>
    <n v="0"/>
    <n v="0"/>
    <n v="0"/>
    <n v="0"/>
    <n v="0"/>
    <n v="1"/>
    <n v="1"/>
    <n v="1"/>
    <n v="26"/>
    <n v="1"/>
    <n v="1"/>
    <n v="1"/>
    <n v="0"/>
    <n v="1"/>
    <n v="0"/>
    <n v="0"/>
    <n v="0"/>
    <n v="0"/>
    <n v="0"/>
    <n v="0"/>
    <n v="0"/>
    <n v="7"/>
  </r>
  <r>
    <x v="4245"/>
    <s v="5339-SIAYPS-VWA"/>
    <x v="3"/>
    <n v="2"/>
    <x v="0"/>
    <x v="61"/>
    <n v="5"/>
    <s v="January"/>
    <n v="16"/>
    <n v="53"/>
    <n v="17"/>
    <n v="4"/>
    <n v="1"/>
    <n v="0"/>
    <n v="4"/>
    <x v="29"/>
    <n v="2"/>
    <n v="0"/>
    <n v="3.8066624897703196"/>
    <n v="2"/>
    <n v="2.6"/>
    <x v="4209"/>
    <n v="-2.3319109223758745"/>
    <n v="1.0728899999999999"/>
    <n v="7.0355942083992457E-2"/>
    <n v="0"/>
    <n v="2"/>
    <n v="1"/>
    <n v="14"/>
    <n v="2"/>
    <n v="4"/>
    <n v="2"/>
    <n v="2"/>
    <n v="0"/>
    <n v="0"/>
    <n v="0"/>
    <n v="0"/>
    <n v="0"/>
    <n v="0"/>
    <n v="0"/>
    <n v="2"/>
    <n v="23"/>
    <n v="4"/>
    <n v="4"/>
    <n v="1"/>
    <n v="1"/>
    <n v="28.700000000000003"/>
    <n v="2"/>
    <n v="0"/>
    <n v="1"/>
    <n v="1"/>
    <n v="1"/>
    <n v="32"/>
    <n v="1"/>
    <n v="0"/>
    <n v="0"/>
    <n v="0"/>
    <n v="0"/>
    <n v="0"/>
    <n v="0"/>
    <n v="0"/>
    <n v="0"/>
    <n v="0"/>
    <n v="9"/>
    <n v="4"/>
    <n v="0"/>
    <n v="0"/>
    <n v="0"/>
    <n v="3"/>
    <n v="2"/>
    <n v="2"/>
    <n v="0"/>
    <n v="25"/>
    <n v="5"/>
    <n v="4"/>
    <n v="2"/>
    <n v="1"/>
    <n v="0"/>
    <n v="18"/>
    <n v="5"/>
    <n v="11"/>
    <n v="255.77"/>
    <n v="5"/>
    <n v="94.94"/>
    <n v="0"/>
    <n v="3"/>
    <n v="56"/>
    <n v="0"/>
    <n v="12"/>
    <n v="2.4849066497880004"/>
    <n v="694.9"/>
    <n v="6.5437679503202819"/>
    <n v="1"/>
    <n v="46.75"/>
    <n v="3.844814255734696"/>
    <n v="2542.75"/>
    <n v="7.8410014515057052"/>
    <n v="1"/>
    <n v="39.549999999999997"/>
    <n v="3.677565694213663"/>
    <n v="2126.6"/>
    <n v="7.6622797392169861"/>
    <n v="1"/>
    <n v="11.5"/>
    <n v="2.4423470353692043"/>
    <n v="605"/>
    <n v="6.4052284580308418"/>
    <n v="1"/>
    <n v="31.15"/>
    <n v="3.4388142452334622"/>
    <n v="1669.15"/>
    <n v="7.4200697937995468"/>
    <n v="1"/>
    <n v="0"/>
    <n v="0"/>
    <n v="1"/>
    <n v="1"/>
    <n v="1"/>
    <n v="1"/>
    <n v="1"/>
    <n v="0"/>
    <n v="1"/>
    <n v="21"/>
    <n v="1"/>
    <n v="1"/>
    <n v="1"/>
    <n v="1"/>
    <n v="1"/>
    <n v="1"/>
    <n v="0"/>
    <n v="0"/>
    <n v="0"/>
    <n v="0"/>
    <n v="0"/>
    <n v="0"/>
    <n v="1"/>
  </r>
  <r>
    <x v="4246"/>
    <s v="9780-WTOMLB-AYF"/>
    <x v="3"/>
    <n v="1"/>
    <x v="1"/>
    <x v="5"/>
    <n v="5"/>
    <s v="October"/>
    <n v="17"/>
    <n v="54"/>
    <n v="19"/>
    <n v="4"/>
    <n v="5"/>
    <n v="0"/>
    <n v="20"/>
    <x v="98"/>
    <n v="5"/>
    <n v="0"/>
    <n v="4.1896547420264252"/>
    <n v="3"/>
    <n v="8.6"/>
    <x v="4210"/>
    <n v="0.12179630504015154"/>
    <n v="4.5464759999999993"/>
    <n v="1.5143524273840183"/>
    <n v="0"/>
    <n v="5"/>
    <n v="1"/>
    <n v="16"/>
    <n v="3"/>
    <n v="2"/>
    <n v="1"/>
    <n v="0"/>
    <n v="1"/>
    <n v="0"/>
    <n v="0"/>
    <n v="0"/>
    <n v="0"/>
    <n v="0"/>
    <n v="1"/>
    <n v="1"/>
    <n v="34"/>
    <n v="5"/>
    <n v="5"/>
    <n v="1"/>
    <n v="0"/>
    <n v="33.9"/>
    <n v="2"/>
    <n v="0"/>
    <n v="1"/>
    <n v="1"/>
    <n v="1"/>
    <n v="20"/>
    <n v="1"/>
    <n v="0"/>
    <n v="0"/>
    <n v="1"/>
    <n v="0"/>
    <n v="0"/>
    <n v="0"/>
    <n v="0"/>
    <n v="0"/>
    <n v="0"/>
    <n v="9"/>
    <n v="4"/>
    <n v="0"/>
    <n v="0"/>
    <n v="1"/>
    <n v="3"/>
    <n v="1"/>
    <n v="3"/>
    <n v="0"/>
    <n v="40"/>
    <n v="5"/>
    <n v="4"/>
    <n v="1"/>
    <n v="4"/>
    <n v="0"/>
    <n v="30"/>
    <n v="5"/>
    <n v="11"/>
    <n v="246.92000000000002"/>
    <n v="3"/>
    <n v="61.08"/>
    <n v="0"/>
    <n v="2"/>
    <n v="72"/>
    <n v="0"/>
    <n v="41.25"/>
    <n v="3.7196511127806899"/>
    <n v="2908.1"/>
    <n v="7.9752552259576204"/>
    <n v="1"/>
    <n v="23"/>
    <n v="3.1354942159291497"/>
    <n v="1686.65"/>
    <n v="7.430499592141655"/>
    <n v="1"/>
    <n v="52.5"/>
    <n v="3.9608131695975781"/>
    <n v="3691.2"/>
    <n v="8.2137068874194892"/>
    <n v="1"/>
    <n v="29"/>
    <n v="3.3672958299864741"/>
    <n v="2100"/>
    <n v="7.6496926237115144"/>
    <n v="1"/>
    <n v="52.9"/>
    <n v="3.9684033388642534"/>
    <n v="3737.15"/>
    <n v="8.2260785678289796"/>
    <n v="1"/>
    <n v="1"/>
    <n v="1"/>
    <n v="3"/>
    <n v="0"/>
    <n v="1"/>
    <n v="0"/>
    <n v="0"/>
    <n v="1"/>
    <n v="1"/>
    <n v="10"/>
    <n v="1"/>
    <n v="1"/>
    <n v="1"/>
    <n v="0"/>
    <n v="1"/>
    <n v="1"/>
    <n v="1"/>
    <n v="1"/>
    <n v="0"/>
    <n v="0"/>
    <n v="0"/>
    <n v="0"/>
    <n v="10"/>
  </r>
  <r>
    <x v="4247"/>
    <s v="2021-WCJHTM-I0Y"/>
    <x v="0"/>
    <n v="2"/>
    <x v="0"/>
    <x v="28"/>
    <n v="5"/>
    <s v="September"/>
    <n v="19"/>
    <n v="49"/>
    <n v="18"/>
    <n v="4"/>
    <n v="1"/>
    <n v="0"/>
    <n v="4"/>
    <x v="9"/>
    <n v="2"/>
    <n v="0"/>
    <n v="4.4308167988433134"/>
    <n v="4"/>
    <n v="15.4"/>
    <x v="4211"/>
    <n v="2.0340748606987669"/>
    <n v="5.2908239999999997"/>
    <n v="1.6659739993354703"/>
    <n v="0"/>
    <n v="5"/>
    <n v="1"/>
    <n v="20"/>
    <n v="5"/>
    <n v="3"/>
    <n v="5"/>
    <n v="4"/>
    <n v="1"/>
    <n v="0"/>
    <n v="0"/>
    <n v="0"/>
    <n v="0"/>
    <n v="0"/>
    <n v="1"/>
    <n v="1"/>
    <n v="30"/>
    <n v="5"/>
    <n v="2"/>
    <n v="1"/>
    <n v="1"/>
    <n v="27.6"/>
    <n v="2"/>
    <n v="0"/>
    <n v="1"/>
    <n v="3"/>
    <n v="2"/>
    <n v="20"/>
    <n v="0"/>
    <n v="0"/>
    <n v="1"/>
    <n v="1"/>
    <n v="0"/>
    <n v="0"/>
    <n v="1"/>
    <n v="0"/>
    <n v="0"/>
    <n v="0"/>
    <n v="9"/>
    <n v="5"/>
    <n v="1"/>
    <n v="0"/>
    <n v="1"/>
    <n v="4"/>
    <n v="1"/>
    <n v="4"/>
    <n v="1"/>
    <n v="34"/>
    <n v="5"/>
    <n v="1"/>
    <n v="3"/>
    <n v="1"/>
    <n v="0"/>
    <n v="25"/>
    <n v="5"/>
    <n v="8"/>
    <n v="124.66"/>
    <n v="5"/>
    <n v="105.24000000000001"/>
    <n v="0"/>
    <n v="2"/>
    <n v="64"/>
    <n v="0"/>
    <n v="22.4"/>
    <n v="3.1090609588609941"/>
    <n v="1458.4"/>
    <n v="7.2850952233644533"/>
    <n v="0"/>
    <n v="0"/>
    <e v="#NULL!"/>
    <n v="0"/>
    <e v="#NULL!"/>
    <n v="1"/>
    <n v="47.65"/>
    <n v="3.8638826301002109"/>
    <n v="3039.1"/>
    <n v="8.019316697936457"/>
    <n v="1"/>
    <n v="28.25"/>
    <n v="3.34109345759245"/>
    <n v="1845"/>
    <n v="7.5202345564746276"/>
    <n v="0"/>
    <n v="0"/>
    <e v="#NULL!"/>
    <n v="0"/>
    <e v="#NULL!"/>
    <n v="1"/>
    <n v="0"/>
    <n v="0"/>
    <n v="2"/>
    <n v="0"/>
    <n v="0"/>
    <n v="1"/>
    <n v="0"/>
    <n v="1"/>
    <n v="1"/>
    <n v="13"/>
    <n v="1"/>
    <n v="1"/>
    <n v="1"/>
    <n v="0"/>
    <n v="1"/>
    <n v="1"/>
    <n v="1"/>
    <n v="0"/>
    <n v="1"/>
    <n v="0"/>
    <n v="0"/>
    <n v="0"/>
    <n v="9"/>
  </r>
  <r>
    <x v="4248"/>
    <s v="1590-MJNDRF-FYT"/>
    <x v="0"/>
    <n v="1"/>
    <x v="0"/>
    <x v="4"/>
    <n v="3"/>
    <s v="September"/>
    <n v="17"/>
    <n v="45"/>
    <n v="15"/>
    <n v="3"/>
    <n v="2"/>
    <n v="0"/>
    <n v="0"/>
    <x v="8"/>
    <n v="1"/>
    <n v="0"/>
    <n v="2.7725887222397811"/>
    <n v="1"/>
    <n v="4.2"/>
    <x v="4212"/>
    <n v="-0.98628410369469"/>
    <n v="0.29904000000000003"/>
    <n v="-1.2071779352748842"/>
    <n v="1"/>
    <n v="1"/>
    <n v="1"/>
    <n v="13"/>
    <n v="2"/>
    <n v="2"/>
    <n v="4"/>
    <n v="0"/>
    <n v="0"/>
    <n v="0"/>
    <n v="0"/>
    <n v="0"/>
    <n v="0"/>
    <n v="4"/>
    <n v="1"/>
    <n v="1"/>
    <n v="6"/>
    <n v="2"/>
    <n v="3"/>
    <n v="0"/>
    <n v="0"/>
    <n v="6.4"/>
    <n v="1"/>
    <n v="0"/>
    <n v="1"/>
    <n v="1"/>
    <n v="1"/>
    <n v="21"/>
    <n v="1"/>
    <n v="0"/>
    <n v="0"/>
    <n v="1"/>
    <n v="0"/>
    <n v="0"/>
    <n v="0"/>
    <n v="0"/>
    <n v="0"/>
    <n v="0"/>
    <n v="9"/>
    <n v="1"/>
    <n v="1"/>
    <n v="0"/>
    <n v="1"/>
    <n v="3"/>
    <n v="2"/>
    <n v="4"/>
    <n v="0"/>
    <n v="8"/>
    <n v="3"/>
    <n v="2"/>
    <n v="4"/>
    <n v="2"/>
    <n v="0"/>
    <n v="8"/>
    <n v="3"/>
    <n v="6"/>
    <n v="125.56"/>
    <n v="6"/>
    <n v="116.78"/>
    <n v="1"/>
    <n v="3"/>
    <n v="63"/>
    <n v="0"/>
    <n v="17.7"/>
    <n v="2.8735646395797834"/>
    <n v="1026.2"/>
    <n v="6.9336179385078642"/>
    <n v="0"/>
    <n v="0"/>
    <e v="#NULL!"/>
    <n v="0"/>
    <e v="#NULL!"/>
    <n v="1"/>
    <n v="42.3"/>
    <n v="3.7447870860522321"/>
    <n v="2686.2"/>
    <n v="7.8958828344749747"/>
    <n v="1"/>
    <n v="12"/>
    <n v="2.4849066497880004"/>
    <n v="745"/>
    <n v="6.6133842183795597"/>
    <n v="0"/>
    <n v="0"/>
    <e v="#NULL!"/>
    <n v="0"/>
    <e v="#NULL!"/>
    <n v="1"/>
    <n v="0"/>
    <n v="0"/>
    <n v="3"/>
    <n v="0"/>
    <n v="0"/>
    <n v="0"/>
    <n v="0"/>
    <n v="0"/>
    <n v="1"/>
    <n v="24"/>
    <n v="1"/>
    <n v="1"/>
    <n v="1"/>
    <n v="0"/>
    <n v="1"/>
    <n v="1"/>
    <n v="1"/>
    <n v="0"/>
    <n v="1"/>
    <n v="0"/>
    <n v="0"/>
    <n v="0"/>
    <n v="9"/>
  </r>
  <r>
    <x v="4249"/>
    <s v="7831-EXTRYH-24F"/>
    <x v="3"/>
    <n v="2"/>
    <x v="0"/>
    <x v="7"/>
    <n v="4"/>
    <s v="February"/>
    <n v="15"/>
    <n v="48"/>
    <n v="18"/>
    <n v="4"/>
    <n v="3"/>
    <n v="0"/>
    <n v="17"/>
    <x v="99"/>
    <n v="5"/>
    <n v="0"/>
    <n v="3.5263605246161616"/>
    <n v="2"/>
    <n v="8.9"/>
    <x v="4213"/>
    <n v="0.92211613123947522"/>
    <n v="0.51139400000000013"/>
    <n v="-0.67061494869289917"/>
    <n v="0"/>
    <n v="5"/>
    <n v="1"/>
    <n v="20"/>
    <n v="5"/>
    <n v="7"/>
    <n v="5"/>
    <n v="3"/>
    <n v="0"/>
    <n v="2"/>
    <n v="0"/>
    <n v="0"/>
    <n v="0"/>
    <n v="0"/>
    <n v="1"/>
    <n v="1"/>
    <n v="22"/>
    <n v="4"/>
    <n v="2"/>
    <n v="1"/>
    <n v="1"/>
    <n v="15.600000000000001"/>
    <n v="1"/>
    <n v="1"/>
    <n v="0"/>
    <n v="8"/>
    <n v="4"/>
    <n v="12"/>
    <n v="1"/>
    <n v="0"/>
    <n v="0"/>
    <n v="0"/>
    <n v="0"/>
    <n v="0"/>
    <n v="1"/>
    <n v="1"/>
    <n v="0"/>
    <n v="0"/>
    <n v="9"/>
    <n v="1"/>
    <n v="1"/>
    <n v="0"/>
    <n v="1"/>
    <n v="2"/>
    <n v="2"/>
    <n v="4"/>
    <n v="0"/>
    <n v="26"/>
    <n v="5"/>
    <n v="1"/>
    <n v="3"/>
    <n v="2"/>
    <n v="1"/>
    <n v="23"/>
    <n v="5"/>
    <n v="13"/>
    <n v="547.70000000000005"/>
    <n v="6"/>
    <n v="240.93"/>
    <n v="0"/>
    <n v="3"/>
    <n v="60"/>
    <n v="0"/>
    <n v="11"/>
    <n v="2.3978952727983707"/>
    <n v="723.8"/>
    <n v="6.5845151111296421"/>
    <n v="0"/>
    <n v="0"/>
    <e v="#NULL!"/>
    <n v="0"/>
    <e v="#NULL!"/>
    <n v="0"/>
    <n v="0"/>
    <e v="#NULL!"/>
    <n v="0"/>
    <e v="#NULL!"/>
    <n v="1"/>
    <n v="5.75"/>
    <n v="1.7491998548092591"/>
    <n v="335"/>
    <n v="5.8141305318250662"/>
    <n v="0"/>
    <n v="0"/>
    <e v="#NULL!"/>
    <n v="0"/>
    <e v="#NULL!"/>
    <n v="0"/>
    <n v="1"/>
    <n v="0"/>
    <n v="0"/>
    <n v="0"/>
    <n v="1"/>
    <n v="1"/>
    <n v="1"/>
    <n v="0"/>
    <n v="1"/>
    <n v="20"/>
    <n v="1"/>
    <n v="1"/>
    <n v="1"/>
    <n v="0"/>
    <n v="1"/>
    <n v="1"/>
    <n v="0"/>
    <n v="0"/>
    <n v="1"/>
    <n v="0"/>
    <n v="0"/>
    <n v="1"/>
    <n v="2"/>
  </r>
  <r>
    <x v="4250"/>
    <s v="6663-QLONPG-BER"/>
    <x v="1"/>
    <n v="4"/>
    <x v="1"/>
    <x v="52"/>
    <n v="5"/>
    <s v="July"/>
    <n v="19"/>
    <n v="56"/>
    <n v="13"/>
    <n v="2"/>
    <n v="5"/>
    <n v="0"/>
    <n v="17"/>
    <x v="131"/>
    <n v="5"/>
    <n v="0"/>
    <n v="4.5538768916005408"/>
    <n v="4"/>
    <n v="18.899999999999999"/>
    <x v="4214"/>
    <n v="2.0203680599733231"/>
    <n v="10.413900000000002"/>
    <n v="2.3431414522363743"/>
    <n v="1"/>
    <n v="4"/>
    <n v="1"/>
    <n v="13"/>
    <n v="2"/>
    <n v="2"/>
    <n v="10"/>
    <n v="0"/>
    <n v="2"/>
    <n v="0"/>
    <n v="0"/>
    <n v="0"/>
    <n v="0"/>
    <n v="8"/>
    <n v="0"/>
    <n v="2"/>
    <n v="19"/>
    <n v="4"/>
    <n v="1"/>
    <n v="1"/>
    <n v="0"/>
    <n v="52.900000000000006"/>
    <n v="3"/>
    <n v="0"/>
    <n v="1"/>
    <n v="1"/>
    <n v="1"/>
    <n v="27"/>
    <n v="1"/>
    <n v="0"/>
    <n v="0"/>
    <n v="0"/>
    <n v="0"/>
    <n v="0"/>
    <n v="0"/>
    <n v="0"/>
    <n v="0"/>
    <n v="1"/>
    <n v="9"/>
    <n v="3"/>
    <n v="0"/>
    <n v="0"/>
    <n v="1"/>
    <n v="2"/>
    <n v="2"/>
    <n v="3"/>
    <n v="0"/>
    <n v="20"/>
    <n v="5"/>
    <n v="3"/>
    <n v="4"/>
    <n v="3"/>
    <n v="1"/>
    <n v="16"/>
    <n v="5"/>
    <n v="6"/>
    <n v="268.8"/>
    <n v="3"/>
    <n v="138.28"/>
    <n v="0"/>
    <n v="3"/>
    <n v="39"/>
    <n v="0"/>
    <n v="16.05"/>
    <n v="2.7757088495760249"/>
    <n v="721.45"/>
    <n v="6.5812630757432649"/>
    <n v="0"/>
    <n v="0"/>
    <e v="#NULL!"/>
    <n v="0"/>
    <e v="#NULL!"/>
    <n v="0"/>
    <n v="0"/>
    <e v="#NULL!"/>
    <n v="0"/>
    <e v="#NULL!"/>
    <n v="1"/>
    <n v="45"/>
    <n v="3.8066624897703196"/>
    <n v="1735"/>
    <n v="7.4587626923809598"/>
    <n v="0"/>
    <n v="0"/>
    <e v="#NULL!"/>
    <n v="0"/>
    <e v="#NULL!"/>
    <n v="0"/>
    <n v="0"/>
    <n v="0"/>
    <n v="0"/>
    <n v="0"/>
    <n v="0"/>
    <n v="0"/>
    <n v="0"/>
    <n v="0"/>
    <n v="1"/>
    <n v="18"/>
    <n v="1"/>
    <n v="1"/>
    <n v="1"/>
    <n v="0"/>
    <n v="0"/>
    <n v="0"/>
    <n v="0"/>
    <n v="0"/>
    <n v="0"/>
    <n v="0"/>
    <n v="0"/>
    <n v="0"/>
    <n v="7"/>
  </r>
  <r>
    <x v="4251"/>
    <s v="4636-OGXYOP-G8N"/>
    <x v="0"/>
    <n v="2"/>
    <x v="0"/>
    <x v="0"/>
    <n v="2"/>
    <s v="March"/>
    <n v="13"/>
    <n v="48"/>
    <n v="15"/>
    <n v="3"/>
    <n v="4"/>
    <n v="0"/>
    <n v="0"/>
    <x v="45"/>
    <n v="1"/>
    <n v="0"/>
    <n v="2.8903717578961645"/>
    <n v="1"/>
    <n v="0.8"/>
    <x v="4215"/>
    <n v="-2.7726527242878687"/>
    <n v="8.1504000000000007E-2"/>
    <n v="-2.5071031801850903"/>
    <n v="0"/>
    <n v="2"/>
    <n v="0"/>
    <n v="-1"/>
    <n v="-1"/>
    <n v="3"/>
    <n v="8"/>
    <n v="2"/>
    <n v="0"/>
    <n v="0"/>
    <n v="0"/>
    <n v="0"/>
    <n v="0"/>
    <n v="6"/>
    <n v="1"/>
    <n v="1"/>
    <n v="1"/>
    <n v="1"/>
    <n v="2"/>
    <n v="0"/>
    <n v="0"/>
    <n v="7.7"/>
    <n v="1"/>
    <n v="0"/>
    <n v="1"/>
    <n v="1"/>
    <n v="1"/>
    <n v="20"/>
    <n v="1"/>
    <n v="0"/>
    <n v="0"/>
    <n v="0"/>
    <n v="0"/>
    <n v="1"/>
    <n v="0"/>
    <n v="1"/>
    <n v="1"/>
    <n v="1"/>
    <n v="9"/>
    <n v="5"/>
    <n v="0"/>
    <n v="0"/>
    <n v="0"/>
    <n v="2"/>
    <n v="1"/>
    <n v="3"/>
    <n v="1"/>
    <n v="2"/>
    <n v="2"/>
    <n v="5"/>
    <n v="4"/>
    <n v="2"/>
    <n v="0"/>
    <n v="2"/>
    <n v="2"/>
    <n v="17"/>
    <n v="409.77"/>
    <n v="5"/>
    <n v="71.78"/>
    <n v="0"/>
    <n v="1"/>
    <n v="14"/>
    <n v="0"/>
    <n v="3.6"/>
    <n v="1.2809338454620642"/>
    <n v="35.65"/>
    <n v="3.5737491468603051"/>
    <n v="1"/>
    <n v="17.75"/>
    <n v="2.8763855159214247"/>
    <n v="212.3"/>
    <n v="5.3580003687092104"/>
    <n v="0"/>
    <n v="0"/>
    <e v="#NULL!"/>
    <n v="0"/>
    <e v="#NULL!"/>
    <n v="1"/>
    <n v="22.75"/>
    <n v="3.1245651453969594"/>
    <n v="295"/>
    <n v="5.6869753563398202"/>
    <n v="0"/>
    <n v="0"/>
    <e v="#NULL!"/>
    <n v="0"/>
    <e v="#NULL!"/>
    <n v="0"/>
    <n v="0"/>
    <n v="0"/>
    <n v="0"/>
    <n v="1"/>
    <n v="1"/>
    <n v="1"/>
    <n v="1"/>
    <n v="0"/>
    <n v="1"/>
    <n v="9"/>
    <n v="1"/>
    <n v="0"/>
    <n v="1"/>
    <n v="1"/>
    <n v="1"/>
    <n v="0"/>
    <n v="0"/>
    <n v="0"/>
    <n v="0"/>
    <n v="0"/>
    <n v="0"/>
    <n v="1"/>
    <n v="3"/>
  </r>
  <r>
    <x v="4252"/>
    <s v="1683-WPTVNS-INC"/>
    <x v="2"/>
    <n v="5"/>
    <x v="1"/>
    <x v="61"/>
    <n v="5"/>
    <s v="April"/>
    <n v="16"/>
    <n v="53"/>
    <n v="15"/>
    <n v="3"/>
    <n v="3"/>
    <n v="0"/>
    <n v="24"/>
    <x v="166"/>
    <n v="5"/>
    <n v="0"/>
    <n v="5.1474944768134527"/>
    <n v="5"/>
    <n v="4"/>
    <x v="4216"/>
    <n v="0.44581339044451795"/>
    <n v="5.3182399999999994"/>
    <n v="1.671142421550537"/>
    <n v="0"/>
    <n v="3"/>
    <n v="0"/>
    <n v="-1"/>
    <n v="-1"/>
    <n v="1"/>
    <n v="0"/>
    <n v="0"/>
    <n v="0"/>
    <n v="0"/>
    <n v="0"/>
    <n v="0"/>
    <n v="0"/>
    <n v="0"/>
    <n v="1"/>
    <n v="1"/>
    <n v="26"/>
    <n v="5"/>
    <n v="1"/>
    <n v="1"/>
    <n v="0"/>
    <n v="87.100000000000009"/>
    <n v="3"/>
    <n v="1"/>
    <n v="0"/>
    <n v="5"/>
    <n v="3"/>
    <n v="23"/>
    <n v="0"/>
    <n v="0"/>
    <n v="0"/>
    <n v="0"/>
    <n v="1"/>
    <n v="0"/>
    <n v="0"/>
    <n v="0"/>
    <n v="0"/>
    <n v="0"/>
    <n v="9"/>
    <n v="6"/>
    <n v="1"/>
    <n v="0"/>
    <n v="1"/>
    <n v="1"/>
    <n v="3"/>
    <n v="4"/>
    <n v="1"/>
    <n v="29"/>
    <n v="5"/>
    <n v="4"/>
    <n v="4"/>
    <n v="4"/>
    <n v="0"/>
    <n v="22"/>
    <n v="5"/>
    <n v="13"/>
    <n v="831.63"/>
    <n v="3"/>
    <n v="171.75"/>
    <n v="0"/>
    <n v="3"/>
    <n v="57"/>
    <n v="0"/>
    <n v="19.850000000000001"/>
    <n v="2.9882040071331994"/>
    <n v="1156.2"/>
    <n v="7.0528940446483759"/>
    <n v="1"/>
    <n v="33.5"/>
    <n v="3.5115454388310208"/>
    <n v="1807.55"/>
    <n v="7.4997276161676085"/>
    <n v="1"/>
    <n v="44.8"/>
    <n v="3.8022081394209395"/>
    <n v="2437.6999999999998"/>
    <n v="7.7988102507880308"/>
    <n v="1"/>
    <n v="25"/>
    <n v="3.2188758248682006"/>
    <n v="1445"/>
    <n v="7.2758646005465328"/>
    <n v="1"/>
    <n v="28.6"/>
    <n v="3.3534067178258069"/>
    <n v="1587.85"/>
    <n v="7.3701361789073143"/>
    <n v="1"/>
    <n v="1"/>
    <n v="0"/>
    <n v="4"/>
    <n v="1"/>
    <n v="1"/>
    <n v="1"/>
    <n v="1"/>
    <n v="1"/>
    <n v="1"/>
    <n v="23"/>
    <n v="1"/>
    <n v="1"/>
    <n v="1"/>
    <n v="0"/>
    <n v="1"/>
    <n v="1"/>
    <n v="1"/>
    <n v="1"/>
    <n v="1"/>
    <n v="0"/>
    <n v="1"/>
    <n v="0"/>
    <n v="4"/>
  </r>
  <r>
    <x v="4253"/>
    <s v="6971-XJJGUA-FOH"/>
    <x v="0"/>
    <n v="1"/>
    <x v="0"/>
    <x v="13"/>
    <n v="6"/>
    <s v="March"/>
    <n v="12"/>
    <n v="56"/>
    <n v="15"/>
    <n v="3"/>
    <n v="1"/>
    <n v="0"/>
    <n v="15"/>
    <x v="97"/>
    <n v="4"/>
    <n v="0"/>
    <n v="3.9512437185814275"/>
    <n v="3"/>
    <n v="4.8"/>
    <x v="4217"/>
    <n v="-0.21851428293054753"/>
    <n v="1.692288"/>
    <n v="0.52608145946543972"/>
    <n v="0"/>
    <n v="4"/>
    <n v="1"/>
    <n v="12"/>
    <n v="2"/>
    <n v="2"/>
    <n v="5"/>
    <n v="0"/>
    <n v="0"/>
    <n v="0"/>
    <n v="0"/>
    <n v="0"/>
    <n v="0"/>
    <n v="5"/>
    <n v="0"/>
    <n v="1"/>
    <n v="52"/>
    <n v="5"/>
    <n v="3"/>
    <n v="1"/>
    <n v="1"/>
    <n v="34.1"/>
    <n v="2"/>
    <n v="1"/>
    <n v="0"/>
    <n v="1"/>
    <n v="1"/>
    <n v="21"/>
    <n v="1"/>
    <n v="0"/>
    <n v="0"/>
    <n v="0"/>
    <n v="1"/>
    <n v="0"/>
    <n v="0"/>
    <n v="0"/>
    <n v="0"/>
    <n v="0"/>
    <n v="9"/>
    <n v="1"/>
    <n v="1"/>
    <n v="0"/>
    <n v="1"/>
    <n v="4"/>
    <n v="2"/>
    <n v="4"/>
    <n v="0"/>
    <n v="36"/>
    <n v="5"/>
    <n v="2"/>
    <n v="2"/>
    <n v="1"/>
    <n v="1"/>
    <n v="27"/>
    <n v="5"/>
    <n v="11"/>
    <n v="142.30000000000001"/>
    <n v="0"/>
    <n v="0"/>
    <n v="0"/>
    <n v="2"/>
    <n v="68"/>
    <n v="0"/>
    <n v="14.6"/>
    <n v="2.6810215287142909"/>
    <n v="987"/>
    <n v="6.8946700394334819"/>
    <n v="0"/>
    <n v="0"/>
    <e v="#NULL!"/>
    <n v="0"/>
    <e v="#NULL!"/>
    <n v="0"/>
    <n v="0"/>
    <e v="#NULL!"/>
    <n v="0"/>
    <e v="#NULL!"/>
    <n v="1"/>
    <n v="36.5"/>
    <n v="3.597312260588446"/>
    <n v="2475"/>
    <n v="7.8139956750027908"/>
    <n v="0"/>
    <n v="0"/>
    <e v="#NULL!"/>
    <n v="0"/>
    <e v="#NULL!"/>
    <n v="1"/>
    <n v="0"/>
    <n v="0"/>
    <n v="0"/>
    <n v="0"/>
    <n v="0"/>
    <n v="0"/>
    <n v="0"/>
    <n v="0"/>
    <n v="1"/>
    <n v="28"/>
    <n v="1"/>
    <n v="1"/>
    <n v="1"/>
    <n v="0"/>
    <n v="0"/>
    <n v="0"/>
    <n v="0"/>
    <n v="0"/>
    <n v="1"/>
    <n v="0"/>
    <n v="0"/>
    <n v="0"/>
    <n v="3"/>
  </r>
  <r>
    <x v="4254"/>
    <s v="9114-RKFWAX-CQ6"/>
    <x v="4"/>
    <n v="1"/>
    <x v="1"/>
    <x v="20"/>
    <n v="4"/>
    <s v="June"/>
    <n v="12"/>
    <n v="50"/>
    <n v="16"/>
    <n v="3"/>
    <n v="6"/>
    <n v="0"/>
    <n v="7"/>
    <x v="99"/>
    <n v="3"/>
    <n v="0"/>
    <n v="3.5263605246161616"/>
    <n v="2"/>
    <n v="9.4"/>
    <x v="4218"/>
    <n v="0.34771451896702671"/>
    <n v="1.7801720000000003"/>
    <n v="0.57670998884917535"/>
    <n v="0"/>
    <n v="3"/>
    <n v="0"/>
    <n v="-1"/>
    <n v="-1"/>
    <n v="2"/>
    <n v="10"/>
    <n v="1"/>
    <n v="0"/>
    <n v="0"/>
    <n v="0"/>
    <n v="2"/>
    <n v="0"/>
    <n v="7"/>
    <n v="0"/>
    <n v="2"/>
    <n v="13"/>
    <n v="3"/>
    <n v="2"/>
    <n v="1"/>
    <n v="0"/>
    <n v="15.200000000000001"/>
    <n v="1"/>
    <n v="0"/>
    <n v="0"/>
    <n v="1"/>
    <n v="1"/>
    <n v="33"/>
    <n v="1"/>
    <n v="0"/>
    <n v="0"/>
    <n v="1"/>
    <n v="0"/>
    <n v="0"/>
    <n v="0"/>
    <n v="1"/>
    <n v="0"/>
    <n v="0"/>
    <n v="9"/>
    <n v="2"/>
    <n v="0"/>
    <n v="0"/>
    <n v="1"/>
    <n v="3"/>
    <n v="4"/>
    <n v="1"/>
    <n v="0"/>
    <n v="11"/>
    <n v="4"/>
    <n v="4"/>
    <n v="1"/>
    <n v="4"/>
    <n v="1"/>
    <n v="9"/>
    <n v="3"/>
    <n v="16"/>
    <n v="403.3"/>
    <n v="2"/>
    <n v="57.1"/>
    <n v="0"/>
    <n v="1"/>
    <n v="34"/>
    <n v="1"/>
    <n v="6.25"/>
    <n v="1.8325814637483102"/>
    <n v="183.6"/>
    <n v="5.2127594781863902"/>
    <n v="0"/>
    <n v="0"/>
    <e v="#NULL!"/>
    <n v="0"/>
    <e v="#NULL!"/>
    <n v="0"/>
    <n v="0"/>
    <e v="#NULL!"/>
    <n v="0"/>
    <e v="#NULL!"/>
    <n v="1"/>
    <n v="8"/>
    <n v="2.0794415416798357"/>
    <n v="260"/>
    <n v="5.5606816310155276"/>
    <n v="0"/>
    <n v="0"/>
    <e v="#NULL!"/>
    <n v="0"/>
    <e v="#NULL!"/>
    <n v="1"/>
    <n v="0"/>
    <n v="0"/>
    <n v="0"/>
    <n v="0"/>
    <n v="0"/>
    <n v="0"/>
    <n v="0"/>
    <n v="1"/>
    <n v="1"/>
    <n v="12"/>
    <n v="1"/>
    <n v="1"/>
    <n v="1"/>
    <n v="0"/>
    <n v="1"/>
    <n v="0"/>
    <n v="1"/>
    <n v="0"/>
    <n v="1"/>
    <n v="0"/>
    <n v="0"/>
    <n v="0"/>
    <n v="6"/>
  </r>
  <r>
    <x v="4255"/>
    <s v="6764-RLBSBF-VL4"/>
    <x v="0"/>
    <n v="1"/>
    <x v="0"/>
    <x v="22"/>
    <n v="6"/>
    <s v="December"/>
    <n v="15"/>
    <n v="44"/>
    <n v="18"/>
    <n v="4"/>
    <n v="2"/>
    <n v="1"/>
    <n v="18"/>
    <x v="47"/>
    <n v="5"/>
    <n v="1"/>
    <n v="2.6390573296152584"/>
    <n v="1"/>
    <n v="10.100000000000001"/>
    <x v="4219"/>
    <n v="0.25211188800313983"/>
    <n v="0.12725999999999993"/>
    <n v="-2.0615230411774914"/>
    <n v="0"/>
    <n v="3"/>
    <n v="1"/>
    <n v="15"/>
    <n v="3"/>
    <n v="2"/>
    <n v="0"/>
    <n v="0"/>
    <n v="0"/>
    <n v="0"/>
    <n v="0"/>
    <n v="0"/>
    <n v="0"/>
    <n v="0"/>
    <n v="1"/>
    <n v="1"/>
    <n v="44"/>
    <n v="5"/>
    <n v="1"/>
    <n v="0"/>
    <n v="0"/>
    <n v="10.5"/>
    <n v="1"/>
    <n v="0"/>
    <n v="0"/>
    <n v="5"/>
    <n v="3"/>
    <n v="27"/>
    <n v="0"/>
    <n v="0"/>
    <n v="0"/>
    <n v="1"/>
    <n v="1"/>
    <n v="0"/>
    <n v="0"/>
    <n v="0"/>
    <n v="0"/>
    <n v="0"/>
    <n v="9"/>
    <n v="1"/>
    <n v="1"/>
    <n v="0"/>
    <n v="1"/>
    <n v="1"/>
    <n v="2"/>
    <n v="4"/>
    <n v="1"/>
    <n v="27"/>
    <n v="5"/>
    <n v="2"/>
    <n v="2"/>
    <n v="3"/>
    <n v="1"/>
    <n v="20"/>
    <n v="5"/>
    <n v="17"/>
    <n v="252.85"/>
    <n v="1"/>
    <n v="25.39"/>
    <n v="1"/>
    <n v="3"/>
    <n v="51"/>
    <n v="0"/>
    <n v="10.7"/>
    <n v="2.3702437414678603"/>
    <n v="505.65"/>
    <n v="6.2258447303481796"/>
    <n v="0"/>
    <n v="0"/>
    <e v="#NULL!"/>
    <n v="0"/>
    <e v="#NULL!"/>
    <n v="1"/>
    <n v="34.9"/>
    <n v="3.5524868292083815"/>
    <n v="1827.75"/>
    <n v="7.5108409811734251"/>
    <n v="1"/>
    <n v="32"/>
    <n v="3.4657359027997265"/>
    <n v="1605"/>
    <n v="7.3808790355641163"/>
    <n v="0"/>
    <n v="0"/>
    <e v="#NULL!"/>
    <n v="0"/>
    <e v="#NULL!"/>
    <n v="1"/>
    <n v="0"/>
    <n v="0"/>
    <n v="4"/>
    <n v="0"/>
    <n v="1"/>
    <n v="0"/>
    <n v="0"/>
    <n v="1"/>
    <n v="1"/>
    <n v="18"/>
    <n v="1"/>
    <n v="1"/>
    <n v="1"/>
    <n v="1"/>
    <n v="1"/>
    <n v="1"/>
    <n v="1"/>
    <n v="0"/>
    <n v="1"/>
    <n v="0"/>
    <n v="0"/>
    <n v="1"/>
    <n v="12"/>
  </r>
  <r>
    <x v="4256"/>
    <s v="9442-DZYXWE-3RQ"/>
    <x v="1"/>
    <n v="5"/>
    <x v="1"/>
    <x v="49"/>
    <n v="6"/>
    <s v="March"/>
    <n v="15"/>
    <n v="53"/>
    <n v="10"/>
    <n v="1"/>
    <n v="2"/>
    <n v="0"/>
    <n v="4"/>
    <x v="19"/>
    <n v="2"/>
    <n v="1"/>
    <n v="2.4849066497880004"/>
    <n v="1"/>
    <n v="15"/>
    <x v="4220"/>
    <n v="-0.206286434247787"/>
    <n v="0.98639999999999994"/>
    <n v="-1.369332713200257E-2"/>
    <n v="0"/>
    <n v="1"/>
    <n v="0"/>
    <n v="-1"/>
    <n v="-1"/>
    <n v="1"/>
    <n v="2"/>
    <n v="2"/>
    <n v="0"/>
    <n v="0"/>
    <n v="0"/>
    <n v="0"/>
    <n v="0"/>
    <n v="0"/>
    <n v="1"/>
    <n v="1"/>
    <n v="17"/>
    <n v="4"/>
    <n v="2"/>
    <n v="0"/>
    <n v="0"/>
    <n v="6.2"/>
    <n v="1"/>
    <n v="0"/>
    <n v="1"/>
    <n v="1"/>
    <n v="1"/>
    <n v="31"/>
    <n v="1"/>
    <n v="0"/>
    <n v="0"/>
    <n v="0"/>
    <n v="0"/>
    <n v="0"/>
    <n v="0"/>
    <n v="0"/>
    <n v="0"/>
    <n v="1"/>
    <n v="9"/>
    <n v="5"/>
    <n v="0"/>
    <n v="0"/>
    <n v="0"/>
    <n v="3"/>
    <n v="2"/>
    <n v="4"/>
    <n v="0"/>
    <n v="15"/>
    <n v="4"/>
    <n v="4"/>
    <n v="4"/>
    <n v="2"/>
    <n v="0"/>
    <n v="10"/>
    <n v="3"/>
    <n v="18"/>
    <n v="353.25"/>
    <n v="1"/>
    <n v="18.89"/>
    <n v="1"/>
    <n v="3"/>
    <n v="30"/>
    <n v="0"/>
    <n v="12.15"/>
    <n v="2.4973291697865574"/>
    <n v="349.3"/>
    <n v="5.8559311518127863"/>
    <n v="0"/>
    <n v="0"/>
    <e v="#NULL!"/>
    <n v="0"/>
    <e v="#NULL!"/>
    <n v="0"/>
    <n v="0"/>
    <e v="#NULL!"/>
    <n v="0"/>
    <e v="#NULL!"/>
    <n v="1"/>
    <n v="5.75"/>
    <n v="1.7491998548092591"/>
    <n v="165"/>
    <n v="5.1059454739005803"/>
    <n v="0"/>
    <n v="0"/>
    <e v="#NULL!"/>
    <n v="0"/>
    <e v="#NULL!"/>
    <n v="0"/>
    <n v="0"/>
    <n v="0"/>
    <n v="0"/>
    <n v="0"/>
    <n v="0"/>
    <n v="0"/>
    <n v="0"/>
    <n v="0"/>
    <n v="1"/>
    <n v="23"/>
    <n v="1"/>
    <n v="1"/>
    <n v="1"/>
    <n v="0"/>
    <n v="0"/>
    <n v="0"/>
    <n v="0"/>
    <n v="0"/>
    <n v="1"/>
    <n v="0"/>
    <n v="0"/>
    <n v="0"/>
    <n v="3"/>
  </r>
  <r>
    <x v="4257"/>
    <s v="6606-HDHYPQ-ALO"/>
    <x v="2"/>
    <n v="3"/>
    <x v="0"/>
    <x v="39"/>
    <n v="3"/>
    <s v="June"/>
    <n v="11"/>
    <n v="51"/>
    <n v="15"/>
    <n v="3"/>
    <n v="2"/>
    <n v="0"/>
    <n v="0"/>
    <x v="112"/>
    <n v="1"/>
    <n v="0"/>
    <n v="3.2580965380214821"/>
    <n v="2"/>
    <n v="10.199999999999999"/>
    <x v="4221"/>
    <n v="-0.60456503786894011"/>
    <n v="2.1056879999999998"/>
    <n v="0.74464225458861466"/>
    <n v="0"/>
    <n v="2"/>
    <n v="1"/>
    <n v="15"/>
    <n v="3"/>
    <n v="2"/>
    <n v="8"/>
    <n v="3"/>
    <n v="2"/>
    <n v="3"/>
    <n v="0"/>
    <n v="0"/>
    <n v="0"/>
    <n v="0"/>
    <n v="1"/>
    <n v="1"/>
    <n v="8"/>
    <n v="3"/>
    <n v="2"/>
    <n v="0"/>
    <n v="0"/>
    <n v="16.5"/>
    <n v="1"/>
    <n v="0"/>
    <n v="1"/>
    <n v="4"/>
    <n v="3"/>
    <n v="20"/>
    <n v="1"/>
    <n v="0"/>
    <n v="0"/>
    <n v="1"/>
    <n v="0"/>
    <n v="0"/>
    <n v="0"/>
    <n v="0"/>
    <n v="0"/>
    <n v="1"/>
    <n v="1"/>
    <n v="2"/>
    <n v="1"/>
    <n v="0"/>
    <n v="0"/>
    <n v="4"/>
    <n v="3"/>
    <n v="2"/>
    <n v="0"/>
    <n v="11"/>
    <n v="4"/>
    <n v="2"/>
    <n v="4"/>
    <n v="4"/>
    <n v="0"/>
    <n v="11"/>
    <n v="4"/>
    <n v="16"/>
    <n v="197.28"/>
    <n v="1"/>
    <n v="20.830000000000002"/>
    <n v="0"/>
    <n v="3"/>
    <n v="60"/>
    <n v="0"/>
    <n v="12.4"/>
    <n v="2.5176964726109912"/>
    <n v="720.15"/>
    <n v="6.5794595236450588"/>
    <n v="0"/>
    <n v="0"/>
    <e v="#NULL!"/>
    <n v="0"/>
    <e v="#NULL!"/>
    <n v="0"/>
    <n v="0"/>
    <e v="#NULL!"/>
    <n v="0"/>
    <e v="#NULL!"/>
    <n v="1"/>
    <n v="13.5"/>
    <n v="2.6026896854443837"/>
    <n v="780"/>
    <n v="6.6592939196836376"/>
    <n v="0"/>
    <n v="0"/>
    <e v="#NULL!"/>
    <n v="0"/>
    <e v="#NULL!"/>
    <n v="1"/>
    <n v="0"/>
    <n v="0"/>
    <n v="0"/>
    <n v="0"/>
    <n v="1"/>
    <n v="0"/>
    <n v="0"/>
    <n v="0"/>
    <n v="1"/>
    <n v="16"/>
    <n v="1"/>
    <n v="1"/>
    <n v="1"/>
    <n v="0"/>
    <n v="1"/>
    <n v="1"/>
    <n v="1"/>
    <n v="0"/>
    <n v="1"/>
    <n v="0"/>
    <n v="0"/>
    <n v="0"/>
    <n v="6"/>
  </r>
  <r>
    <x v="4258"/>
    <s v="5750-ELAIMA-BKT"/>
    <x v="0"/>
    <n v="1"/>
    <x v="1"/>
    <x v="56"/>
    <n v="5"/>
    <s v="December"/>
    <n v="11"/>
    <n v="40"/>
    <n v="8"/>
    <n v="1"/>
    <n v="3"/>
    <n v="0"/>
    <n v="20"/>
    <x v="64"/>
    <n v="5"/>
    <n v="0"/>
    <n v="4.0604430105464191"/>
    <n v="3"/>
    <n v="8.2000000000000011"/>
    <x v="4222"/>
    <n v="-0.2363605117970583"/>
    <n v="3.966504"/>
    <n v="1.377885102205145"/>
    <n v="0"/>
    <n v="4"/>
    <n v="1"/>
    <n v="8"/>
    <n v="1"/>
    <n v="3"/>
    <n v="1"/>
    <n v="1"/>
    <n v="0"/>
    <n v="0"/>
    <n v="0"/>
    <n v="0"/>
    <n v="0"/>
    <n v="0"/>
    <n v="0"/>
    <n v="2"/>
    <n v="28"/>
    <n v="5"/>
    <n v="0"/>
    <n v="-1"/>
    <n v="-1"/>
    <n v="-1"/>
    <n v="-1"/>
    <n v="-1"/>
    <n v="0"/>
    <n v="8"/>
    <n v="4"/>
    <n v="20"/>
    <n v="0"/>
    <n v="0"/>
    <n v="1"/>
    <n v="1"/>
    <n v="0"/>
    <n v="0"/>
    <n v="0"/>
    <n v="1"/>
    <n v="0"/>
    <n v="0"/>
    <n v="9"/>
    <n v="3"/>
    <n v="0"/>
    <n v="0"/>
    <n v="0"/>
    <n v="4"/>
    <n v="2"/>
    <n v="2"/>
    <n v="0"/>
    <n v="32"/>
    <n v="5"/>
    <n v="2"/>
    <n v="2"/>
    <n v="1"/>
    <n v="0"/>
    <n v="24"/>
    <n v="5"/>
    <n v="13"/>
    <n v="272.45"/>
    <n v="3"/>
    <n v="87.12"/>
    <n v="0"/>
    <n v="2"/>
    <n v="62"/>
    <n v="0"/>
    <n v="9.65"/>
    <n v="2.2669579153508947"/>
    <n v="602"/>
    <n v="6.4002574453088208"/>
    <n v="1"/>
    <n v="23"/>
    <n v="3.1354942159291497"/>
    <n v="1401.7"/>
    <n v="7.2454410646690119"/>
    <n v="0"/>
    <n v="0"/>
    <e v="#NULL!"/>
    <n v="0"/>
    <e v="#NULL!"/>
    <n v="1"/>
    <n v="12.75"/>
    <n v="2.5455312716044349"/>
    <n v="805"/>
    <n v="6.6908422774185636"/>
    <n v="0"/>
    <n v="0"/>
    <e v="#NULL!"/>
    <n v="0"/>
    <e v="#NULL!"/>
    <n v="0"/>
    <n v="0"/>
    <n v="0"/>
    <n v="0"/>
    <n v="1"/>
    <n v="1"/>
    <n v="1"/>
    <n v="1"/>
    <n v="0"/>
    <n v="1"/>
    <n v="19"/>
    <n v="1"/>
    <n v="1"/>
    <n v="1"/>
    <n v="0"/>
    <n v="0"/>
    <n v="0"/>
    <n v="0"/>
    <n v="0"/>
    <n v="1"/>
    <n v="0"/>
    <n v="0"/>
    <n v="0"/>
    <n v="12"/>
  </r>
  <r>
    <x v="4259"/>
    <s v="7896-BSXTXK-N3B"/>
    <x v="1"/>
    <n v="3"/>
    <x v="1"/>
    <x v="42"/>
    <n v="5"/>
    <s v="July"/>
    <n v="14"/>
    <n v="53"/>
    <n v="10"/>
    <n v="1"/>
    <n v="3"/>
    <n v="0"/>
    <n v="19"/>
    <x v="55"/>
    <n v="5"/>
    <n v="0"/>
    <n v="3.7376696182833684"/>
    <n v="2"/>
    <n v="5.7"/>
    <x v="4223"/>
    <n v="-0.21174377636333686"/>
    <n v="1.5848280000000001"/>
    <n v="0.46047588409065265"/>
    <n v="0"/>
    <n v="3"/>
    <n v="1"/>
    <n v="11"/>
    <n v="1"/>
    <n v="3"/>
    <n v="5"/>
    <n v="0"/>
    <n v="0"/>
    <n v="0"/>
    <n v="0"/>
    <n v="0"/>
    <n v="0"/>
    <n v="5"/>
    <n v="1"/>
    <n v="3"/>
    <n v="33"/>
    <n v="5"/>
    <n v="2"/>
    <n v="1"/>
    <n v="0"/>
    <n v="22.900000000000002"/>
    <n v="2"/>
    <n v="0"/>
    <n v="0"/>
    <n v="1"/>
    <n v="1"/>
    <n v="29"/>
    <n v="1"/>
    <n v="0"/>
    <n v="1"/>
    <n v="1"/>
    <n v="0"/>
    <n v="0"/>
    <n v="0"/>
    <n v="0"/>
    <n v="0"/>
    <n v="0"/>
    <n v="9"/>
    <n v="6"/>
    <n v="1"/>
    <n v="1"/>
    <n v="0"/>
    <n v="3"/>
    <n v="2"/>
    <n v="1"/>
    <n v="1"/>
    <n v="29"/>
    <n v="5"/>
    <n v="2"/>
    <n v="2"/>
    <n v="4"/>
    <n v="0"/>
    <n v="19"/>
    <n v="5"/>
    <n v="13"/>
    <n v="357.66"/>
    <n v="10"/>
    <n v="191.86"/>
    <n v="0"/>
    <n v="2"/>
    <n v="61"/>
    <n v="0"/>
    <n v="14.7"/>
    <n v="2.6878474937846906"/>
    <n v="830.2"/>
    <n v="6.7216666356189387"/>
    <n v="0"/>
    <n v="0"/>
    <e v="#NULL!"/>
    <n v="0"/>
    <e v="#NULL!"/>
    <n v="0"/>
    <n v="0"/>
    <e v="#NULL!"/>
    <n v="0"/>
    <e v="#NULL!"/>
    <n v="1"/>
    <n v="25.5"/>
    <n v="3.2386784521643803"/>
    <n v="1530"/>
    <n v="7.3330230143864812"/>
    <n v="0"/>
    <n v="0"/>
    <e v="#NULL!"/>
    <n v="0"/>
    <e v="#NULL!"/>
    <n v="0"/>
    <n v="0"/>
    <n v="0"/>
    <n v="0"/>
    <n v="0"/>
    <n v="0"/>
    <n v="0"/>
    <n v="0"/>
    <n v="0"/>
    <n v="1"/>
    <n v="29"/>
    <n v="1"/>
    <n v="1"/>
    <n v="1"/>
    <n v="0"/>
    <n v="0"/>
    <n v="0"/>
    <n v="0"/>
    <n v="0"/>
    <n v="0"/>
    <n v="0"/>
    <n v="0"/>
    <n v="0"/>
    <n v="7"/>
  </r>
  <r>
    <x v="4260"/>
    <s v="4389-GBKFXB-QAS"/>
    <x v="1"/>
    <n v="2"/>
    <x v="0"/>
    <x v="16"/>
    <n v="3"/>
    <s v="May"/>
    <n v="13"/>
    <n v="54"/>
    <n v="15"/>
    <n v="3"/>
    <n v="4"/>
    <n v="0"/>
    <n v="6"/>
    <x v="18"/>
    <n v="3"/>
    <n v="0"/>
    <n v="3.3322045101752038"/>
    <n v="2"/>
    <n v="21.6"/>
    <x v="4224"/>
    <n v="0.27186971343555438"/>
    <n v="4.7355840000000002"/>
    <n v="1.5551050558858979"/>
    <n v="0"/>
    <n v="2"/>
    <n v="0"/>
    <n v="-1"/>
    <n v="-1"/>
    <n v="1"/>
    <n v="5"/>
    <n v="2"/>
    <n v="0"/>
    <n v="0"/>
    <n v="0"/>
    <n v="3"/>
    <n v="0"/>
    <n v="0"/>
    <n v="0"/>
    <n v="2"/>
    <n v="4"/>
    <n v="2"/>
    <n v="6"/>
    <n v="0"/>
    <n v="1"/>
    <n v="12.600000000000001"/>
    <n v="1"/>
    <n v="1"/>
    <n v="0"/>
    <n v="1"/>
    <n v="1"/>
    <n v="24"/>
    <n v="1"/>
    <n v="0"/>
    <n v="1"/>
    <n v="0"/>
    <n v="0"/>
    <n v="0"/>
    <n v="0"/>
    <n v="1"/>
    <n v="0"/>
    <n v="0"/>
    <n v="1"/>
    <n v="6"/>
    <n v="0"/>
    <n v="0"/>
    <n v="0"/>
    <n v="3"/>
    <n v="1"/>
    <n v="4"/>
    <n v="1"/>
    <n v="2"/>
    <n v="2"/>
    <n v="2"/>
    <n v="1"/>
    <n v="3"/>
    <n v="0"/>
    <n v="2"/>
    <n v="2"/>
    <n v="1"/>
    <n v="8.23"/>
    <n v="2"/>
    <n v="28.29"/>
    <n v="1"/>
    <n v="1"/>
    <n v="7"/>
    <n v="0"/>
    <n v="5.65"/>
    <n v="1.7316555451583497"/>
    <n v="35.15"/>
    <n v="3.5596246182566738"/>
    <n v="0"/>
    <n v="0"/>
    <e v="#NULL!"/>
    <n v="0"/>
    <e v="#NULL!"/>
    <n v="1"/>
    <n v="36.4"/>
    <n v="3.5945687746426951"/>
    <n v="206.15"/>
    <n v="5.3286040591529087"/>
    <n v="0"/>
    <n v="0"/>
    <e v="#NULL!"/>
    <n v="0"/>
    <e v="#NULL!"/>
    <n v="0"/>
    <n v="0"/>
    <e v="#NULL!"/>
    <n v="0"/>
    <e v="#NULL!"/>
    <n v="0"/>
    <n v="1"/>
    <n v="0"/>
    <n v="4"/>
    <n v="1"/>
    <n v="1"/>
    <n v="1"/>
    <n v="1"/>
    <n v="1"/>
    <n v="1"/>
    <n v="18"/>
    <n v="1"/>
    <n v="1"/>
    <n v="0"/>
    <n v="1"/>
    <n v="1"/>
    <n v="1"/>
    <n v="1"/>
    <n v="0"/>
    <n v="0"/>
    <n v="0"/>
    <n v="1"/>
    <n v="0"/>
    <n v="5"/>
  </r>
  <r>
    <x v="4261"/>
    <s v="4721-QQEAWM-PU4"/>
    <x v="0"/>
    <n v="2"/>
    <x v="1"/>
    <x v="22"/>
    <n v="6"/>
    <s v="August"/>
    <n v="15"/>
    <n v="49"/>
    <n v="16"/>
    <n v="3"/>
    <n v="1"/>
    <n v="1"/>
    <n v="15"/>
    <x v="94"/>
    <n v="4"/>
    <n v="0"/>
    <n v="4.5325994931532563"/>
    <n v="4"/>
    <n v="7.3999999999999995"/>
    <x v="4225"/>
    <n v="0.81721177915852339"/>
    <n v="4.6178220000000003"/>
    <n v="1.5299231653648335"/>
    <n v="0"/>
    <n v="3"/>
    <n v="1"/>
    <n v="10"/>
    <n v="1"/>
    <n v="2"/>
    <n v="9"/>
    <n v="0"/>
    <n v="0"/>
    <n v="0"/>
    <n v="0"/>
    <n v="0"/>
    <n v="0"/>
    <n v="9"/>
    <n v="1"/>
    <n v="1"/>
    <n v="38"/>
    <n v="5"/>
    <n v="4"/>
    <n v="0"/>
    <n v="1"/>
    <n v="45.400000000000006"/>
    <n v="3"/>
    <n v="0"/>
    <n v="0"/>
    <n v="1"/>
    <n v="1"/>
    <n v="23"/>
    <n v="1"/>
    <n v="0"/>
    <n v="0"/>
    <n v="1"/>
    <n v="0"/>
    <n v="0"/>
    <n v="0"/>
    <n v="0"/>
    <n v="0"/>
    <n v="0"/>
    <n v="9"/>
    <n v="6"/>
    <n v="1"/>
    <n v="0"/>
    <n v="1"/>
    <n v="1"/>
    <n v="2"/>
    <n v="3"/>
    <n v="0"/>
    <n v="40"/>
    <n v="5"/>
    <n v="4"/>
    <n v="3"/>
    <n v="4"/>
    <n v="0"/>
    <n v="30"/>
    <n v="5"/>
    <n v="13"/>
    <n v="430.75"/>
    <n v="6"/>
    <n v="186.33"/>
    <n v="0"/>
    <n v="3"/>
    <n v="71"/>
    <n v="0"/>
    <n v="48.05"/>
    <n v="3.8722421354163012"/>
    <n v="3268.95"/>
    <n v="8.09222411140993"/>
    <n v="1"/>
    <n v="34.5"/>
    <n v="3.5409593240373143"/>
    <n v="2478.1999999999998"/>
    <n v="7.8152877691823921"/>
    <n v="0"/>
    <n v="0"/>
    <e v="#NULL!"/>
    <n v="0"/>
    <e v="#NULL!"/>
    <n v="1"/>
    <n v="37.5"/>
    <n v="3.6243409329763652"/>
    <n v="2545"/>
    <n v="7.841885928984623"/>
    <n v="1"/>
    <n v="52.05"/>
    <n v="3.952204795060978"/>
    <n v="3802.25"/>
    <n v="8.2433482757524779"/>
    <n v="1"/>
    <n v="1"/>
    <n v="0"/>
    <n v="1"/>
    <n v="1"/>
    <n v="1"/>
    <n v="1"/>
    <n v="1"/>
    <n v="0"/>
    <n v="1"/>
    <n v="27"/>
    <n v="1"/>
    <n v="1"/>
    <n v="1"/>
    <n v="1"/>
    <n v="1"/>
    <n v="1"/>
    <n v="1"/>
    <n v="1"/>
    <n v="1"/>
    <n v="0"/>
    <n v="0"/>
    <n v="0"/>
    <n v="8"/>
  </r>
  <r>
    <x v="4262"/>
    <s v="8592-MLJXCD-ZU1"/>
    <x v="0"/>
    <n v="1"/>
    <x v="1"/>
    <x v="9"/>
    <n v="4"/>
    <s v="August"/>
    <n v="15"/>
    <n v="54"/>
    <n v="18"/>
    <n v="4"/>
    <n v="2"/>
    <n v="0"/>
    <n v="3"/>
    <x v="44"/>
    <n v="2"/>
    <n v="0"/>
    <n v="4.1588830833596715"/>
    <n v="3"/>
    <n v="9.7000000000000011"/>
    <x v="4226"/>
    <n v="-0.28612595050447825"/>
    <n v="5.4568320000000003"/>
    <n v="1.6968684015839577"/>
    <n v="0"/>
    <n v="2"/>
    <n v="1"/>
    <n v="16"/>
    <n v="3"/>
    <n v="2"/>
    <n v="3"/>
    <n v="1"/>
    <n v="2"/>
    <n v="0"/>
    <n v="0"/>
    <n v="0"/>
    <n v="0"/>
    <n v="0"/>
    <n v="0"/>
    <n v="2"/>
    <n v="15"/>
    <n v="3"/>
    <n v="3"/>
    <n v="1"/>
    <n v="1"/>
    <n v="39.1"/>
    <n v="2"/>
    <n v="0"/>
    <n v="0"/>
    <n v="1"/>
    <n v="1"/>
    <n v="18"/>
    <n v="1"/>
    <n v="0"/>
    <n v="0"/>
    <n v="0"/>
    <n v="0"/>
    <n v="0"/>
    <n v="0"/>
    <n v="0"/>
    <n v="0"/>
    <n v="1"/>
    <n v="2"/>
    <n v="6"/>
    <n v="1"/>
    <n v="0"/>
    <n v="1"/>
    <n v="1"/>
    <n v="1"/>
    <n v="4"/>
    <n v="0"/>
    <n v="22"/>
    <n v="5"/>
    <n v="2"/>
    <n v="4"/>
    <n v="1"/>
    <n v="0"/>
    <n v="17"/>
    <n v="5"/>
    <n v="12"/>
    <n v="496.73"/>
    <n v="9"/>
    <n v="645.30000000000007"/>
    <n v="0"/>
    <n v="2"/>
    <n v="45"/>
    <n v="1"/>
    <n v="8.6999999999999993"/>
    <n v="2.1633230256605378"/>
    <n v="395.1"/>
    <n v="5.9791388974173447"/>
    <n v="0"/>
    <n v="0"/>
    <e v="#NULL!"/>
    <n v="0"/>
    <e v="#NULL!"/>
    <n v="1"/>
    <n v="37.75"/>
    <n v="3.6309854756950335"/>
    <n v="1774.05"/>
    <n v="7.4810203473652352"/>
    <n v="1"/>
    <n v="22.5"/>
    <n v="3.1135153092103742"/>
    <n v="950"/>
    <n v="6.8564619845945867"/>
    <n v="0"/>
    <n v="0"/>
    <e v="#NULL!"/>
    <n v="0"/>
    <e v="#NULL!"/>
    <n v="1"/>
    <n v="0"/>
    <n v="1"/>
    <n v="3"/>
    <n v="0"/>
    <n v="0"/>
    <n v="0"/>
    <n v="0"/>
    <n v="1"/>
    <n v="1"/>
    <n v="22"/>
    <n v="1"/>
    <n v="1"/>
    <n v="1"/>
    <n v="0"/>
    <n v="1"/>
    <n v="1"/>
    <n v="1"/>
    <n v="1"/>
    <n v="1"/>
    <n v="0"/>
    <n v="0"/>
    <n v="0"/>
    <n v="8"/>
  </r>
  <r>
    <x v="4263"/>
    <s v="9139-ROWUXP-2VS"/>
    <x v="2"/>
    <n v="4"/>
    <x v="0"/>
    <x v="13"/>
    <n v="6"/>
    <s v="October"/>
    <n v="14"/>
    <n v="42"/>
    <n v="12"/>
    <n v="2"/>
    <n v="3"/>
    <n v="0"/>
    <n v="19"/>
    <x v="70"/>
    <n v="5"/>
    <n v="1"/>
    <n v="2.1972245773362196"/>
    <n v="1"/>
    <n v="3.6999999999999997"/>
    <x v="4227"/>
    <n v="-2.2516258543969183"/>
    <n v="0.22777199999999997"/>
    <n v="-1.47941015036128"/>
    <n v="0"/>
    <n v="4"/>
    <n v="1"/>
    <n v="17"/>
    <n v="4"/>
    <n v="2"/>
    <n v="6"/>
    <n v="3"/>
    <n v="3"/>
    <n v="0"/>
    <n v="0"/>
    <n v="0"/>
    <n v="0"/>
    <n v="0"/>
    <n v="0"/>
    <n v="2"/>
    <n v="21"/>
    <n v="4"/>
    <n v="3"/>
    <n v="0"/>
    <n v="1"/>
    <n v="4.4000000000000004"/>
    <n v="1"/>
    <n v="0"/>
    <n v="0"/>
    <n v="1"/>
    <n v="1"/>
    <n v="34"/>
    <n v="1"/>
    <n v="0"/>
    <n v="0"/>
    <n v="0"/>
    <n v="0"/>
    <n v="0"/>
    <n v="0"/>
    <n v="1"/>
    <n v="1"/>
    <n v="0"/>
    <n v="9"/>
    <n v="5"/>
    <n v="0"/>
    <n v="0"/>
    <n v="0"/>
    <n v="2"/>
    <n v="2"/>
    <n v="4"/>
    <n v="1"/>
    <n v="17"/>
    <n v="5"/>
    <n v="5"/>
    <n v="2"/>
    <n v="2"/>
    <n v="0"/>
    <n v="15"/>
    <n v="4"/>
    <n v="7"/>
    <n v="109.56"/>
    <n v="6"/>
    <n v="66.900000000000006"/>
    <n v="0"/>
    <n v="3"/>
    <n v="56"/>
    <n v="0"/>
    <n v="17.95"/>
    <n v="2.8875901149342877"/>
    <n v="1019.6"/>
    <n v="6.9271656725019604"/>
    <n v="0"/>
    <n v="0"/>
    <e v="#NULL!"/>
    <n v="0"/>
    <e v="#NULL!"/>
    <n v="0"/>
    <n v="0"/>
    <e v="#NULL!"/>
    <n v="0"/>
    <e v="#NULL!"/>
    <n v="1"/>
    <n v="53.25"/>
    <n v="3.9749978045895347"/>
    <n v="2880"/>
    <n v="7.965545573129992"/>
    <n v="0"/>
    <n v="0"/>
    <e v="#NULL!"/>
    <n v="0"/>
    <e v="#NULL!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10"/>
  </r>
  <r>
    <x v="4264"/>
    <s v="2610-FLEKEU-W4B"/>
    <x v="4"/>
    <n v="3"/>
    <x v="0"/>
    <x v="38"/>
    <n v="5"/>
    <s v="March"/>
    <n v="13"/>
    <n v="54"/>
    <n v="13"/>
    <n v="2"/>
    <n v="3"/>
    <n v="0"/>
    <n v="14"/>
    <x v="83"/>
    <n v="4"/>
    <n v="0"/>
    <n v="4.2046926193909657"/>
    <n v="3"/>
    <n v="4"/>
    <x v="4228"/>
    <n v="-0.31613641816337434"/>
    <n v="1.9510400000000001"/>
    <n v="0.66836256373731429"/>
    <n v="0"/>
    <n v="5"/>
    <n v="0"/>
    <n v="-1"/>
    <n v="-1"/>
    <n v="1"/>
    <n v="3"/>
    <n v="1"/>
    <n v="2"/>
    <n v="0"/>
    <n v="0"/>
    <n v="0"/>
    <n v="0"/>
    <n v="0"/>
    <n v="1"/>
    <n v="1"/>
    <n v="32"/>
    <n v="5"/>
    <n v="3"/>
    <n v="1"/>
    <n v="0"/>
    <n v="29.5"/>
    <n v="2"/>
    <n v="0"/>
    <n v="1"/>
    <n v="1"/>
    <n v="1"/>
    <n v="25"/>
    <n v="1"/>
    <n v="0"/>
    <n v="0"/>
    <n v="0"/>
    <n v="0"/>
    <n v="0"/>
    <n v="0"/>
    <n v="1"/>
    <n v="0"/>
    <n v="0"/>
    <n v="9"/>
    <n v="5"/>
    <n v="1"/>
    <n v="0"/>
    <n v="0"/>
    <n v="2"/>
    <n v="3"/>
    <n v="1"/>
    <n v="0"/>
    <n v="19"/>
    <n v="5"/>
    <n v="4"/>
    <n v="3"/>
    <n v="1"/>
    <n v="0"/>
    <n v="12"/>
    <n v="4"/>
    <n v="6"/>
    <n v="92.17"/>
    <n v="2"/>
    <n v="37.160000000000004"/>
    <n v="1"/>
    <n v="1"/>
    <n v="22"/>
    <n v="0"/>
    <n v="8.15"/>
    <n v="2.0980179272527715"/>
    <n v="171.7"/>
    <n v="5.1457487679034299"/>
    <n v="0"/>
    <n v="0"/>
    <e v="#NULL!"/>
    <n v="0"/>
    <e v="#NULL!"/>
    <n v="0"/>
    <n v="0"/>
    <e v="#NULL!"/>
    <n v="0"/>
    <e v="#NULL!"/>
    <n v="1"/>
    <n v="9.25"/>
    <n v="2.224623551524334"/>
    <n v="210"/>
    <n v="5.3471075307174685"/>
    <n v="0"/>
    <n v="0"/>
    <e v="#NULL!"/>
    <n v="0"/>
    <e v="#NULL!"/>
    <n v="0"/>
    <n v="0"/>
    <n v="0"/>
    <n v="1"/>
    <n v="0"/>
    <n v="0"/>
    <n v="0"/>
    <n v="0"/>
    <n v="0"/>
    <n v="1"/>
    <n v="30"/>
    <n v="1"/>
    <n v="1"/>
    <n v="1"/>
    <n v="0"/>
    <n v="1"/>
    <n v="0"/>
    <n v="0"/>
    <n v="0"/>
    <n v="0"/>
    <n v="1"/>
    <n v="0"/>
    <n v="1"/>
    <n v="3"/>
  </r>
  <r>
    <x v="4265"/>
    <s v="9859-QUGDRR-6ZJ"/>
    <x v="2"/>
    <n v="2"/>
    <x v="1"/>
    <x v="56"/>
    <n v="5"/>
    <s v="December"/>
    <n v="11"/>
    <n v="53"/>
    <n v="14"/>
    <n v="2"/>
    <n v="2"/>
    <n v="0"/>
    <n v="5"/>
    <x v="27"/>
    <n v="2"/>
    <n v="0"/>
    <n v="3.9318256327243257"/>
    <n v="3"/>
    <n v="5.3"/>
    <x v="4229"/>
    <n v="0.37260508282103821"/>
    <n v="1.2514889999999999"/>
    <n v="0.22433404239840746"/>
    <n v="0"/>
    <n v="2"/>
    <n v="0"/>
    <n v="-1"/>
    <n v="-1"/>
    <n v="1"/>
    <n v="2"/>
    <n v="0"/>
    <n v="0"/>
    <n v="0"/>
    <n v="0"/>
    <n v="2"/>
    <n v="0"/>
    <n v="0"/>
    <n v="0"/>
    <n v="1"/>
    <n v="27"/>
    <n v="5"/>
    <n v="4"/>
    <n v="1"/>
    <n v="1"/>
    <n v="32.9"/>
    <n v="2"/>
    <n v="0"/>
    <n v="0"/>
    <n v="1"/>
    <n v="1"/>
    <n v="25"/>
    <n v="1"/>
    <n v="0"/>
    <n v="0"/>
    <n v="1"/>
    <n v="0"/>
    <n v="0"/>
    <n v="0"/>
    <n v="1"/>
    <n v="0"/>
    <n v="0"/>
    <n v="9"/>
    <n v="4"/>
    <n v="0"/>
    <n v="0"/>
    <n v="1"/>
    <n v="2"/>
    <n v="3"/>
    <n v="4"/>
    <n v="0"/>
    <n v="5"/>
    <n v="2"/>
    <n v="3"/>
    <n v="3"/>
    <n v="1"/>
    <n v="0"/>
    <n v="6"/>
    <n v="3"/>
    <n v="5"/>
    <n v="118.43"/>
    <n v="4"/>
    <n v="41.85"/>
    <n v="0"/>
    <n v="3"/>
    <n v="24"/>
    <n v="0"/>
    <n v="6.65"/>
    <n v="1.8946168546677629"/>
    <n v="142.30000000000001"/>
    <n v="4.9579375050958063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1"/>
    <n v="0"/>
    <n v="0"/>
    <n v="1"/>
    <n v="10"/>
    <n v="1"/>
    <n v="1"/>
    <n v="1"/>
    <n v="0"/>
    <n v="0"/>
    <n v="0"/>
    <n v="0"/>
    <n v="0"/>
    <n v="0"/>
    <n v="0"/>
    <n v="0"/>
    <n v="0"/>
    <n v="12"/>
  </r>
  <r>
    <x v="4266"/>
    <s v="8126-ZZTAAG-KVJ"/>
    <x v="3"/>
    <n v="2"/>
    <x v="1"/>
    <x v="34"/>
    <n v="4"/>
    <s v="March"/>
    <n v="16"/>
    <n v="47"/>
    <n v="7"/>
    <n v="1"/>
    <n v="3"/>
    <n v="0"/>
    <n v="11"/>
    <x v="34"/>
    <n v="4"/>
    <n v="0"/>
    <n v="3.4965075614664802"/>
    <n v="2"/>
    <n v="6.1"/>
    <x v="4230"/>
    <n v="-0.38212902494403256"/>
    <n v="1.3305929999999999"/>
    <n v="0.28562470752720359"/>
    <n v="0"/>
    <n v="3"/>
    <n v="0"/>
    <n v="-1"/>
    <n v="-1"/>
    <n v="1"/>
    <n v="0"/>
    <n v="0"/>
    <n v="0"/>
    <n v="0"/>
    <n v="0"/>
    <n v="0"/>
    <n v="0"/>
    <n v="0"/>
    <n v="0"/>
    <n v="2"/>
    <n v="14"/>
    <n v="3"/>
    <n v="4"/>
    <n v="1"/>
    <n v="0"/>
    <n v="10.100000000000001"/>
    <n v="1"/>
    <n v="1"/>
    <n v="1"/>
    <n v="1"/>
    <n v="1"/>
    <n v="16"/>
    <n v="1"/>
    <n v="0"/>
    <n v="1"/>
    <n v="1"/>
    <n v="0"/>
    <n v="0"/>
    <n v="0"/>
    <n v="0"/>
    <n v="0"/>
    <n v="1"/>
    <n v="9"/>
    <n v="6"/>
    <n v="0"/>
    <n v="1"/>
    <n v="0"/>
    <n v="5"/>
    <n v="2"/>
    <n v="3"/>
    <n v="1"/>
    <n v="4"/>
    <n v="2"/>
    <n v="3"/>
    <n v="4"/>
    <n v="4"/>
    <n v="1"/>
    <n v="4"/>
    <n v="2"/>
    <n v="9"/>
    <n v="254.58"/>
    <n v="2"/>
    <n v="58.68"/>
    <n v="1"/>
    <n v="3"/>
    <n v="13"/>
    <n v="0"/>
    <n v="3.2"/>
    <n v="1.1631508098056809"/>
    <n v="30.95"/>
    <n v="3.4323729991306049"/>
    <n v="1"/>
    <n v="16.25"/>
    <n v="2.7880929087757464"/>
    <n v="215.65"/>
    <n v="5.3736567230938519"/>
    <n v="0"/>
    <n v="0"/>
    <e v="#NULL!"/>
    <n v="0"/>
    <e v="#NULL!"/>
    <n v="1"/>
    <n v="22"/>
    <n v="3.0910424533583161"/>
    <n v="285"/>
    <n v="5.6524891802686508"/>
    <n v="0"/>
    <n v="0"/>
    <e v="#NULL!"/>
    <n v="0"/>
    <e v="#NULL!"/>
    <n v="0"/>
    <n v="0"/>
    <n v="0"/>
    <n v="0"/>
    <n v="0"/>
    <n v="1"/>
    <n v="1"/>
    <n v="1"/>
    <n v="0"/>
    <n v="1"/>
    <n v="21"/>
    <n v="0"/>
    <n v="1"/>
    <n v="1"/>
    <n v="0"/>
    <n v="1"/>
    <n v="0"/>
    <n v="0"/>
    <n v="0"/>
    <n v="0"/>
    <n v="0"/>
    <n v="0"/>
    <n v="0"/>
    <n v="3"/>
  </r>
  <r>
    <x v="4267"/>
    <s v="0943-RKQWCU-GK7"/>
    <x v="2"/>
    <n v="3"/>
    <x v="0"/>
    <x v="53"/>
    <n v="2"/>
    <s v="January"/>
    <n v="13"/>
    <n v="45"/>
    <n v="14"/>
    <n v="2"/>
    <n v="1"/>
    <n v="0"/>
    <n v="0"/>
    <x v="17"/>
    <n v="1"/>
    <n v="0"/>
    <n v="3.0910424533583161"/>
    <n v="1"/>
    <n v="13.100000000000001"/>
    <x v="4231"/>
    <n v="-0.65077375013898087"/>
    <n v="2.3603580000000002"/>
    <n v="0.85881330244826282"/>
    <n v="1"/>
    <n v="1"/>
    <n v="1"/>
    <n v="13"/>
    <n v="2"/>
    <n v="4"/>
    <n v="0"/>
    <n v="0"/>
    <n v="0"/>
    <n v="0"/>
    <n v="0"/>
    <n v="0"/>
    <n v="0"/>
    <n v="0"/>
    <n v="0"/>
    <n v="1"/>
    <n v="0"/>
    <n v="1"/>
    <n v="2"/>
    <n v="1"/>
    <n v="1"/>
    <n v="9.5"/>
    <n v="1"/>
    <n v="0"/>
    <n v="1"/>
    <n v="4"/>
    <n v="3"/>
    <n v="22"/>
    <n v="0"/>
    <n v="0"/>
    <n v="0"/>
    <n v="1"/>
    <n v="0"/>
    <n v="0"/>
    <n v="0"/>
    <n v="0"/>
    <n v="0"/>
    <n v="1"/>
    <n v="9"/>
    <n v="6"/>
    <n v="1"/>
    <n v="0"/>
    <n v="0"/>
    <n v="4"/>
    <n v="2"/>
    <n v="3"/>
    <n v="0"/>
    <n v="2"/>
    <n v="2"/>
    <n v="3"/>
    <n v="1"/>
    <n v="2"/>
    <n v="0"/>
    <n v="2"/>
    <n v="2"/>
    <n v="9"/>
    <n v="152.94"/>
    <n v="1"/>
    <n v="29.830000000000002"/>
    <n v="0"/>
    <n v="3"/>
    <n v="4"/>
    <n v="1"/>
    <n v="4.5"/>
    <n v="1.5040773967762742"/>
    <n v="17.850000000000001"/>
    <n v="2.8820035082256483"/>
    <n v="0"/>
    <n v="0"/>
    <e v="#NULL!"/>
    <n v="0"/>
    <e v="#NULL!"/>
    <n v="1"/>
    <n v="39.049999999999997"/>
    <n v="3.6648428762856948"/>
    <n v="129.35"/>
    <n v="4.8625219086320381"/>
    <n v="1"/>
    <n v="26"/>
    <n v="3.2580965380214821"/>
    <n v="40"/>
    <n v="3.6888794541139363"/>
    <n v="0"/>
    <n v="0"/>
    <e v="#NULL!"/>
    <n v="0"/>
    <e v="#NULL!"/>
    <n v="0"/>
    <n v="1"/>
    <n v="0"/>
    <n v="0"/>
    <n v="1"/>
    <n v="1"/>
    <n v="1"/>
    <n v="1"/>
    <n v="0"/>
    <n v="1"/>
    <n v="23"/>
    <n v="0"/>
    <n v="1"/>
    <n v="1"/>
    <n v="0"/>
    <n v="1"/>
    <n v="0"/>
    <n v="1"/>
    <n v="0"/>
    <n v="0"/>
    <n v="0"/>
    <n v="0"/>
    <n v="0"/>
    <n v="1"/>
  </r>
  <r>
    <x v="4268"/>
    <s v="5129-TRPSYO-456"/>
    <x v="4"/>
    <n v="1"/>
    <x v="1"/>
    <x v="61"/>
    <n v="5"/>
    <s v="March"/>
    <n v="16"/>
    <n v="59"/>
    <n v="15"/>
    <n v="3"/>
    <n v="1"/>
    <n v="0"/>
    <n v="15"/>
    <x v="85"/>
    <n v="4"/>
    <n v="0"/>
    <n v="4.7706846244656651"/>
    <n v="4"/>
    <n v="15.6"/>
    <x v="4232"/>
    <n v="2.2295885030262879"/>
    <n v="9.1119599999999998"/>
    <n v="2.209587836319618"/>
    <n v="1"/>
    <n v="3"/>
    <n v="1"/>
    <n v="16"/>
    <n v="3"/>
    <n v="2"/>
    <n v="3"/>
    <n v="3"/>
    <n v="0"/>
    <n v="0"/>
    <n v="0"/>
    <n v="0"/>
    <n v="0"/>
    <n v="0"/>
    <n v="0"/>
    <n v="2"/>
    <n v="14"/>
    <n v="3"/>
    <n v="2"/>
    <n v="1"/>
    <n v="1"/>
    <n v="80.800000000000011"/>
    <n v="3"/>
    <n v="0"/>
    <n v="1"/>
    <n v="1"/>
    <n v="1"/>
    <n v="21"/>
    <n v="1"/>
    <n v="0"/>
    <n v="0"/>
    <n v="0"/>
    <n v="1"/>
    <n v="0"/>
    <n v="0"/>
    <n v="0"/>
    <n v="0"/>
    <n v="0"/>
    <n v="9"/>
    <n v="4"/>
    <n v="0"/>
    <n v="0"/>
    <n v="0"/>
    <n v="2"/>
    <n v="2"/>
    <n v="2"/>
    <n v="1"/>
    <n v="15"/>
    <n v="4"/>
    <n v="4"/>
    <n v="1"/>
    <n v="1"/>
    <n v="0"/>
    <n v="10"/>
    <n v="3"/>
    <n v="7"/>
    <n v="264.95999999999998"/>
    <n v="3"/>
    <n v="182.8"/>
    <n v="0"/>
    <n v="3"/>
    <n v="37"/>
    <n v="1"/>
    <n v="13.15"/>
    <n v="2.5764217586237734"/>
    <n v="458.65"/>
    <n v="6.1282873919556646"/>
    <n v="1"/>
    <n v="21"/>
    <n v="3.044522437723423"/>
    <n v="766.5"/>
    <n v="6.641834698311869"/>
    <n v="0"/>
    <n v="0"/>
    <e v="#NULL!"/>
    <n v="0"/>
    <e v="#NULL!"/>
    <n v="1"/>
    <n v="12"/>
    <n v="2.4849066497880004"/>
    <n v="500"/>
    <n v="6.2146080984221914"/>
    <n v="0"/>
    <n v="0"/>
    <e v="#NULL!"/>
    <n v="0"/>
    <e v="#NULL!"/>
    <n v="1"/>
    <n v="1"/>
    <n v="0"/>
    <n v="0"/>
    <n v="0"/>
    <n v="1"/>
    <n v="1"/>
    <n v="1"/>
    <n v="0"/>
    <n v="1"/>
    <n v="17"/>
    <n v="1"/>
    <n v="1"/>
    <n v="1"/>
    <n v="0"/>
    <n v="1"/>
    <n v="0"/>
    <n v="1"/>
    <n v="0"/>
    <n v="1"/>
    <n v="0"/>
    <n v="0"/>
    <n v="1"/>
    <n v="3"/>
  </r>
  <r>
    <x v="4269"/>
    <s v="1125-WSNSLC-7RQ"/>
    <x v="2"/>
    <n v="4"/>
    <x v="1"/>
    <x v="30"/>
    <n v="4"/>
    <s v="August"/>
    <n v="14"/>
    <n v="46"/>
    <n v="22"/>
    <n v="5"/>
    <n v="3"/>
    <n v="0"/>
    <n v="12"/>
    <x v="257"/>
    <n v="4"/>
    <n v="0"/>
    <n v="5.7493929859082531"/>
    <n v="5"/>
    <n v="13.700000000000001"/>
    <x v="4233"/>
    <n v="1.1579284469762738"/>
    <n v="39.834668000000001"/>
    <n v="3.6847375884182836"/>
    <n v="0"/>
    <n v="5"/>
    <n v="1"/>
    <n v="15"/>
    <n v="3"/>
    <n v="4"/>
    <n v="0"/>
    <n v="0"/>
    <n v="0"/>
    <n v="0"/>
    <n v="0"/>
    <n v="0"/>
    <n v="0"/>
    <n v="0"/>
    <n v="0"/>
    <n v="2"/>
    <n v="7"/>
    <n v="2"/>
    <n v="0"/>
    <n v="-1"/>
    <n v="-1"/>
    <n v="-1"/>
    <n v="-1"/>
    <n v="-1"/>
    <n v="0"/>
    <n v="4"/>
    <n v="3"/>
    <n v="31"/>
    <n v="0"/>
    <n v="0"/>
    <n v="0"/>
    <n v="1"/>
    <n v="0"/>
    <n v="0"/>
    <n v="0"/>
    <n v="0"/>
    <n v="0"/>
    <n v="0"/>
    <n v="9"/>
    <n v="4"/>
    <n v="0"/>
    <n v="0"/>
    <n v="1"/>
    <n v="1"/>
    <n v="1"/>
    <n v="4"/>
    <n v="0"/>
    <n v="9"/>
    <n v="3"/>
    <n v="4"/>
    <n v="4"/>
    <n v="3"/>
    <n v="1"/>
    <n v="7"/>
    <n v="3"/>
    <n v="7"/>
    <n v="493.11"/>
    <n v="8"/>
    <n v="344.98"/>
    <n v="0"/>
    <n v="3"/>
    <n v="23"/>
    <n v="0"/>
    <n v="12"/>
    <n v="2.4849066497880004"/>
    <n v="282.95"/>
    <n v="5.6452702035885327"/>
    <n v="1"/>
    <n v="40.75"/>
    <n v="3.7074558396868715"/>
    <n v="923.4"/>
    <n v="6.8280625100728889"/>
    <n v="1"/>
    <n v="74.099999999999994"/>
    <n v="4.3054155323020415"/>
    <n v="1747.25"/>
    <n v="7.4657984023572386"/>
    <n v="1"/>
    <n v="39.25"/>
    <n v="3.6699514442284173"/>
    <n v="850"/>
    <n v="6.7452363494843626"/>
    <n v="1"/>
    <n v="81.75"/>
    <n v="4.4036658097773627"/>
    <n v="1779.75"/>
    <n v="7.4842281839839826"/>
    <n v="1"/>
    <n v="1"/>
    <n v="1"/>
    <n v="4"/>
    <n v="1"/>
    <n v="1"/>
    <n v="1"/>
    <n v="1"/>
    <n v="1"/>
    <n v="1"/>
    <n v="18"/>
    <n v="1"/>
    <n v="1"/>
    <n v="1"/>
    <n v="1"/>
    <n v="1"/>
    <n v="1"/>
    <n v="1"/>
    <n v="1"/>
    <n v="0"/>
    <n v="0"/>
    <n v="0"/>
    <n v="0"/>
    <n v="8"/>
  </r>
  <r>
    <x v="4270"/>
    <s v="9986-NEXLVW-QB2"/>
    <x v="0"/>
    <n v="1"/>
    <x v="0"/>
    <x v="8"/>
    <n v="6"/>
    <s v="August"/>
    <n v="13"/>
    <n v="57"/>
    <n v="15"/>
    <n v="3"/>
    <n v="2"/>
    <n v="0"/>
    <n v="7"/>
    <x v="32"/>
    <n v="3"/>
    <n v="1"/>
    <n v="3.912023005428146"/>
    <n v="3"/>
    <n v="10.100000000000001"/>
    <x v="4234"/>
    <n v="0.81642619672011674"/>
    <n v="2.7876000000000003"/>
    <n v="1.0251810105822268"/>
    <n v="0"/>
    <n v="4"/>
    <n v="1"/>
    <n v="11"/>
    <n v="1"/>
    <n v="2"/>
    <n v="2"/>
    <n v="0"/>
    <n v="2"/>
    <n v="0"/>
    <n v="0"/>
    <n v="0"/>
    <n v="0"/>
    <n v="0"/>
    <n v="1"/>
    <n v="1"/>
    <n v="43"/>
    <n v="5"/>
    <n v="1"/>
    <n v="1"/>
    <n v="1"/>
    <n v="25.8"/>
    <n v="2"/>
    <n v="1"/>
    <n v="0"/>
    <n v="5"/>
    <n v="3"/>
    <n v="22"/>
    <n v="0"/>
    <n v="1"/>
    <n v="0"/>
    <n v="0"/>
    <n v="1"/>
    <n v="0"/>
    <n v="0"/>
    <n v="1"/>
    <n v="0"/>
    <n v="0"/>
    <n v="2"/>
    <n v="2"/>
    <n v="1"/>
    <n v="0"/>
    <n v="0"/>
    <n v="1"/>
    <n v="1"/>
    <n v="4"/>
    <n v="1"/>
    <n v="33"/>
    <n v="5"/>
    <n v="4"/>
    <n v="3"/>
    <n v="3"/>
    <n v="0"/>
    <n v="23"/>
    <n v="5"/>
    <n v="11"/>
    <n v="471.34000000000003"/>
    <n v="6"/>
    <n v="247"/>
    <n v="1"/>
    <n v="3"/>
    <n v="60"/>
    <n v="0"/>
    <n v="15.45"/>
    <n v="2.7376090033437546"/>
    <n v="915.75"/>
    <n v="6.8197434016589238"/>
    <n v="1"/>
    <n v="24"/>
    <n v="3.1780538303479458"/>
    <n v="1470.05"/>
    <n v="7.2930516927997742"/>
    <n v="0"/>
    <n v="0"/>
    <e v="#NULL!"/>
    <n v="0"/>
    <e v="#NULL!"/>
    <n v="1"/>
    <n v="16.75"/>
    <n v="2.8183982582710754"/>
    <n v="955"/>
    <n v="6.8617113404807304"/>
    <n v="0"/>
    <n v="0"/>
    <e v="#NULL!"/>
    <n v="0"/>
    <e v="#NULL!"/>
    <n v="1"/>
    <n v="0"/>
    <n v="0"/>
    <n v="2"/>
    <n v="0"/>
    <n v="0"/>
    <n v="0"/>
    <n v="0"/>
    <n v="0"/>
    <n v="1"/>
    <n v="21"/>
    <n v="1"/>
    <n v="1"/>
    <n v="1"/>
    <n v="0"/>
    <n v="1"/>
    <n v="1"/>
    <n v="0"/>
    <n v="0"/>
    <n v="1"/>
    <n v="0"/>
    <n v="1"/>
    <n v="0"/>
    <n v="8"/>
  </r>
  <r>
    <x v="4271"/>
    <s v="0550-QFCXTL-1UY"/>
    <x v="4"/>
    <n v="4"/>
    <x v="0"/>
    <x v="12"/>
    <n v="5"/>
    <s v="August"/>
    <n v="15"/>
    <n v="48"/>
    <n v="17"/>
    <n v="4"/>
    <n v="2"/>
    <n v="0"/>
    <n v="7"/>
    <x v="32"/>
    <n v="3"/>
    <n v="0"/>
    <n v="3.912023005428146"/>
    <n v="3"/>
    <n v="21.3"/>
    <x v="4235"/>
    <n v="0.95497283846649883"/>
    <n v="8.051400000000001"/>
    <n v="2.0858459893528303"/>
    <n v="0"/>
    <n v="5"/>
    <n v="1"/>
    <n v="18"/>
    <n v="4"/>
    <n v="3"/>
    <n v="0"/>
    <n v="0"/>
    <n v="0"/>
    <n v="0"/>
    <n v="0"/>
    <n v="0"/>
    <n v="0"/>
    <n v="0"/>
    <n v="0"/>
    <n v="1"/>
    <n v="33"/>
    <n v="5"/>
    <n v="2"/>
    <n v="1"/>
    <n v="1"/>
    <n v="23.1"/>
    <n v="2"/>
    <n v="0"/>
    <n v="1"/>
    <n v="3"/>
    <n v="2"/>
    <n v="28"/>
    <n v="0"/>
    <n v="0"/>
    <n v="1"/>
    <n v="0"/>
    <n v="0"/>
    <n v="0"/>
    <n v="0"/>
    <n v="0"/>
    <n v="0"/>
    <n v="0"/>
    <n v="9"/>
    <n v="6"/>
    <n v="1"/>
    <n v="0"/>
    <n v="1"/>
    <n v="3"/>
    <n v="1"/>
    <n v="3"/>
    <n v="1"/>
    <n v="40"/>
    <n v="5"/>
    <n v="1"/>
    <n v="1"/>
    <n v="2"/>
    <n v="0"/>
    <n v="30"/>
    <n v="5"/>
    <n v="7"/>
    <n v="160.35"/>
    <n v="3"/>
    <n v="69.400000000000006"/>
    <n v="0"/>
    <n v="1"/>
    <n v="72"/>
    <n v="0"/>
    <n v="58.35"/>
    <n v="4.0664593587325646"/>
    <n v="4165.25"/>
    <n v="8.3345315768091783"/>
    <n v="0"/>
    <n v="0"/>
    <e v="#NULL!"/>
    <n v="0"/>
    <e v="#NULL!"/>
    <n v="0"/>
    <n v="0"/>
    <e v="#NULL!"/>
    <n v="0"/>
    <e v="#NULL!"/>
    <n v="1"/>
    <n v="26.25"/>
    <n v="3.2676659890376327"/>
    <n v="1905"/>
    <n v="7.5522372875608017"/>
    <n v="0"/>
    <n v="0"/>
    <e v="#NULL!"/>
    <n v="0"/>
    <e v="#NULL!"/>
    <n v="1"/>
    <n v="0"/>
    <n v="0"/>
    <n v="0"/>
    <n v="0"/>
    <n v="0"/>
    <n v="0"/>
    <n v="0"/>
    <n v="0"/>
    <n v="1"/>
    <n v="16"/>
    <n v="1"/>
    <n v="1"/>
    <n v="1"/>
    <n v="0"/>
    <n v="0"/>
    <n v="0"/>
    <n v="0"/>
    <n v="0"/>
    <n v="1"/>
    <n v="1"/>
    <n v="0"/>
    <n v="1"/>
    <n v="8"/>
  </r>
  <r>
    <x v="4272"/>
    <s v="9407-JEVSSB-HYY"/>
    <x v="2"/>
    <n v="3"/>
    <x v="0"/>
    <x v="10"/>
    <n v="5"/>
    <s v="August"/>
    <n v="21"/>
    <n v="47"/>
    <n v="15"/>
    <n v="3"/>
    <n v="2"/>
    <n v="0"/>
    <n v="3"/>
    <x v="43"/>
    <n v="2"/>
    <n v="0"/>
    <n v="3.4657359027997265"/>
    <n v="2"/>
    <n v="25.5"/>
    <x v="4236"/>
    <n v="0.77873754839412823"/>
    <n v="5.9812799999999999"/>
    <n v="1.78863459188053"/>
    <n v="0"/>
    <n v="3"/>
    <n v="0"/>
    <n v="-1"/>
    <n v="-1"/>
    <n v="1"/>
    <n v="1"/>
    <n v="1"/>
    <n v="0"/>
    <n v="0"/>
    <n v="0"/>
    <n v="0"/>
    <n v="0"/>
    <n v="0"/>
    <n v="1"/>
    <n v="3"/>
    <n v="21"/>
    <n v="4"/>
    <n v="4"/>
    <n v="1"/>
    <n v="0"/>
    <n v="14.100000000000001"/>
    <n v="1"/>
    <n v="0"/>
    <n v="0"/>
    <n v="1"/>
    <n v="1"/>
    <n v="32"/>
    <n v="1"/>
    <n v="0"/>
    <n v="0"/>
    <n v="0"/>
    <n v="0"/>
    <n v="0"/>
    <n v="1"/>
    <n v="0"/>
    <n v="0"/>
    <n v="0"/>
    <n v="9"/>
    <n v="4"/>
    <n v="0"/>
    <n v="0"/>
    <n v="1"/>
    <n v="4"/>
    <n v="1"/>
    <n v="3"/>
    <n v="0"/>
    <n v="33"/>
    <n v="5"/>
    <n v="1"/>
    <n v="2"/>
    <n v="1"/>
    <n v="0"/>
    <n v="24"/>
    <n v="5"/>
    <n v="8"/>
    <n v="246.88"/>
    <n v="4"/>
    <n v="113.47"/>
    <n v="0"/>
    <n v="2"/>
    <n v="60"/>
    <n v="0"/>
    <n v="21.6"/>
    <n v="3.0726933146901194"/>
    <n v="1235.6500000000001"/>
    <n v="7.1193524263959747"/>
    <n v="0"/>
    <n v="0"/>
    <e v="#NULL!"/>
    <n v="0"/>
    <e v="#NULL!"/>
    <n v="1"/>
    <n v="43.05"/>
    <n v="3.7623622308737397"/>
    <n v="2575.85"/>
    <n v="7.853934855715158"/>
    <n v="1"/>
    <n v="22.5"/>
    <n v="3.1135153092103742"/>
    <n v="1280"/>
    <n v="7.1546153569136628"/>
    <n v="1"/>
    <n v="27.05"/>
    <n v="3.2976870052924907"/>
    <n v="1585.3"/>
    <n v="7.3685289428491823"/>
    <n v="1"/>
    <n v="0"/>
    <n v="0"/>
    <n v="0"/>
    <n v="0"/>
    <n v="0"/>
    <n v="0"/>
    <n v="0"/>
    <n v="1"/>
    <n v="1"/>
    <n v="21"/>
    <n v="1"/>
    <n v="1"/>
    <n v="1"/>
    <n v="0"/>
    <n v="0"/>
    <n v="1"/>
    <n v="0"/>
    <n v="0"/>
    <n v="1"/>
    <n v="0"/>
    <n v="0"/>
    <n v="0"/>
    <n v="8"/>
  </r>
  <r>
    <x v="4273"/>
    <s v="2990-QBKGKM-BIR"/>
    <x v="0"/>
    <n v="1"/>
    <x v="1"/>
    <x v="0"/>
    <n v="2"/>
    <s v="January"/>
    <n v="14"/>
    <n v="52"/>
    <n v="12"/>
    <n v="2"/>
    <n v="5"/>
    <n v="0"/>
    <n v="1"/>
    <x v="72"/>
    <n v="1"/>
    <n v="0"/>
    <n v="3.044522437723423"/>
    <n v="1"/>
    <n v="7.9"/>
    <x v="4237"/>
    <n v="-1.0640021880725117"/>
    <n v="1.313928"/>
    <n v="0.27302112404059625"/>
    <n v="1"/>
    <n v="1"/>
    <n v="0"/>
    <n v="-1"/>
    <n v="-1"/>
    <n v="1"/>
    <n v="3"/>
    <n v="2"/>
    <n v="1"/>
    <n v="0"/>
    <n v="0"/>
    <n v="0"/>
    <n v="0"/>
    <n v="0"/>
    <n v="1"/>
    <n v="3"/>
    <n v="1"/>
    <n v="1"/>
    <n v="2"/>
    <n v="1"/>
    <n v="0"/>
    <n v="9.6000000000000014"/>
    <n v="1"/>
    <n v="0"/>
    <n v="1"/>
    <n v="1"/>
    <n v="1"/>
    <n v="18"/>
    <n v="1"/>
    <n v="0"/>
    <n v="0"/>
    <n v="0"/>
    <n v="0"/>
    <n v="0"/>
    <n v="0"/>
    <n v="0"/>
    <n v="0"/>
    <n v="0"/>
    <n v="9"/>
    <n v="2"/>
    <n v="1"/>
    <n v="0"/>
    <n v="0"/>
    <n v="5"/>
    <n v="4"/>
    <n v="1"/>
    <n v="0"/>
    <n v="2"/>
    <n v="2"/>
    <n v="2"/>
    <n v="1"/>
    <n v="3"/>
    <n v="0"/>
    <n v="2"/>
    <n v="2"/>
    <n v="6"/>
    <n v="183.03"/>
    <n v="10"/>
    <n v="361.35"/>
    <n v="1"/>
    <n v="3"/>
    <n v="9"/>
    <n v="1"/>
    <n v="4.95"/>
    <n v="1.5993875765805989"/>
    <n v="56.65"/>
    <n v="4.0368919874740152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2"/>
    <n v="1"/>
    <n v="0"/>
    <n v="1"/>
    <n v="0"/>
    <n v="0"/>
    <n v="0"/>
    <n v="0"/>
    <n v="0"/>
    <n v="0"/>
    <n v="0"/>
    <n v="0"/>
    <n v="0"/>
    <n v="1"/>
  </r>
  <r>
    <x v="4274"/>
    <s v="0472-PSMKTM-XZ8"/>
    <x v="3"/>
    <n v="5"/>
    <x v="0"/>
    <x v="23"/>
    <n v="2"/>
    <s v="April"/>
    <n v="14"/>
    <n v="52"/>
    <n v="17"/>
    <n v="4"/>
    <n v="3"/>
    <n v="0"/>
    <n v="0"/>
    <x v="18"/>
    <n v="1"/>
    <n v="0"/>
    <n v="3.3322045101752038"/>
    <n v="2"/>
    <n v="9.1999999999999993"/>
    <x v="4238"/>
    <n v="-5.6801012751990102E-3"/>
    <n v="1.581664"/>
    <n v="0.45847745740711254"/>
    <n v="0"/>
    <n v="2"/>
    <n v="1"/>
    <n v="22"/>
    <n v="5"/>
    <n v="3"/>
    <n v="1"/>
    <n v="0"/>
    <n v="1"/>
    <n v="0"/>
    <n v="0"/>
    <n v="0"/>
    <n v="0"/>
    <n v="0"/>
    <n v="1"/>
    <n v="1"/>
    <n v="3"/>
    <n v="2"/>
    <n v="0"/>
    <n v="-1"/>
    <n v="-1"/>
    <n v="-1"/>
    <n v="-1"/>
    <n v="-1"/>
    <n v="0"/>
    <n v="4"/>
    <n v="3"/>
    <n v="27"/>
    <n v="0"/>
    <n v="0"/>
    <n v="1"/>
    <n v="1"/>
    <n v="0"/>
    <n v="0"/>
    <n v="0"/>
    <n v="1"/>
    <n v="0"/>
    <n v="0"/>
    <n v="9"/>
    <n v="5"/>
    <n v="1"/>
    <n v="0"/>
    <n v="0"/>
    <n v="4"/>
    <n v="3"/>
    <n v="3"/>
    <n v="0"/>
    <n v="6"/>
    <n v="3"/>
    <n v="3"/>
    <n v="3"/>
    <n v="3"/>
    <n v="1"/>
    <n v="6"/>
    <n v="3"/>
    <n v="9"/>
    <n v="138.11000000000001"/>
    <n v="5"/>
    <n v="81.12"/>
    <n v="1"/>
    <n v="3"/>
    <n v="31"/>
    <n v="0"/>
    <n v="7.9"/>
    <n v="2.066862759472976"/>
    <n v="232.3"/>
    <n v="5.4480296397763635"/>
    <n v="0"/>
    <n v="0"/>
    <e v="#NULL!"/>
    <n v="0"/>
    <e v="#NULL!"/>
    <n v="0"/>
    <n v="0"/>
    <e v="#NULL!"/>
    <n v="0"/>
    <e v="#NULL!"/>
    <n v="1"/>
    <n v="8.75"/>
    <n v="2.1690537003695232"/>
    <n v="270"/>
    <n v="5.598421958998375"/>
    <n v="0"/>
    <n v="0"/>
    <e v="#NULL!"/>
    <n v="0"/>
    <e v="#NULL!"/>
    <n v="0"/>
    <n v="0"/>
    <n v="0"/>
    <n v="1"/>
    <n v="1"/>
    <n v="1"/>
    <n v="1"/>
    <n v="1"/>
    <n v="0"/>
    <n v="1"/>
    <n v="17"/>
    <n v="1"/>
    <n v="1"/>
    <n v="1"/>
    <n v="0"/>
    <n v="1"/>
    <n v="0"/>
    <n v="1"/>
    <n v="0"/>
    <n v="0"/>
    <n v="0"/>
    <n v="0"/>
    <n v="0"/>
    <n v="4"/>
  </r>
  <r>
    <x v="4275"/>
    <s v="1462-SXEVBW-VFB"/>
    <x v="3"/>
    <n v="2"/>
    <x v="1"/>
    <x v="50"/>
    <n v="4"/>
    <s v="September"/>
    <n v="16"/>
    <n v="48"/>
    <n v="14"/>
    <n v="2"/>
    <n v="1"/>
    <n v="1"/>
    <n v="7"/>
    <x v="32"/>
    <n v="3"/>
    <n v="0"/>
    <n v="3.912023005428146"/>
    <n v="3"/>
    <n v="6.2"/>
    <x v="4239"/>
    <n v="-0.29988961555952581"/>
    <n v="2.3591000000000002"/>
    <n v="0.8582801903706494"/>
    <n v="0"/>
    <n v="4"/>
    <n v="0"/>
    <n v="-1"/>
    <n v="-1"/>
    <n v="3"/>
    <n v="0"/>
    <n v="0"/>
    <n v="0"/>
    <n v="0"/>
    <n v="0"/>
    <n v="0"/>
    <n v="0"/>
    <n v="0"/>
    <n v="0"/>
    <n v="2"/>
    <n v="13"/>
    <n v="3"/>
    <n v="1"/>
    <n v="0"/>
    <n v="1"/>
    <n v="17.5"/>
    <n v="1"/>
    <n v="0"/>
    <n v="1"/>
    <n v="4"/>
    <n v="3"/>
    <n v="20"/>
    <n v="0"/>
    <n v="0"/>
    <n v="0"/>
    <n v="1"/>
    <n v="0"/>
    <n v="0"/>
    <n v="1"/>
    <n v="0"/>
    <n v="0"/>
    <n v="0"/>
    <n v="9"/>
    <n v="5"/>
    <n v="1"/>
    <n v="0"/>
    <n v="0"/>
    <n v="1"/>
    <n v="3"/>
    <n v="1"/>
    <n v="0"/>
    <n v="3"/>
    <n v="2"/>
    <n v="3"/>
    <n v="2"/>
    <n v="2"/>
    <n v="1"/>
    <n v="2"/>
    <n v="2"/>
    <n v="12"/>
    <n v="590.09"/>
    <n v="6"/>
    <n v="356.94"/>
    <n v="1"/>
    <n v="3"/>
    <n v="4"/>
    <n v="1"/>
    <n v="4.7"/>
    <n v="1.547562508716013"/>
    <n v="9.75"/>
    <n v="2.2772672850097559"/>
    <n v="1"/>
    <n v="21.25"/>
    <n v="3.0563568953704259"/>
    <n v="69"/>
    <n v="4.2341065045972597"/>
    <n v="0"/>
    <n v="0"/>
    <e v="#NULL!"/>
    <n v="0"/>
    <e v="#NULL!"/>
    <n v="1"/>
    <n v="20"/>
    <n v="2.9957322735539909"/>
    <n v="75"/>
    <n v="4.3174881135363101"/>
    <n v="1"/>
    <n v="33.799999999999997"/>
    <n v="3.520460802488973"/>
    <n v="124.8"/>
    <n v="4.8267124559353274"/>
    <n v="0"/>
    <n v="0"/>
    <n v="1"/>
    <n v="2"/>
    <n v="1"/>
    <n v="1"/>
    <n v="1"/>
    <n v="1"/>
    <n v="1"/>
    <n v="1"/>
    <n v="22"/>
    <n v="1"/>
    <n v="1"/>
    <n v="1"/>
    <n v="1"/>
    <n v="1"/>
    <n v="0"/>
    <n v="0"/>
    <n v="0"/>
    <n v="0"/>
    <n v="0"/>
    <n v="0"/>
    <n v="0"/>
    <n v="9"/>
  </r>
  <r>
    <x v="4276"/>
    <s v="4213-XPVFQB-OTG"/>
    <x v="4"/>
    <n v="1"/>
    <x v="1"/>
    <x v="51"/>
    <n v="6"/>
    <s v="December"/>
    <n v="13"/>
    <n v="49"/>
    <n v="12"/>
    <n v="2"/>
    <n v="6"/>
    <n v="0"/>
    <n v="26"/>
    <x v="17"/>
    <n v="5"/>
    <n v="1"/>
    <n v="3.0910424533583161"/>
    <n v="1"/>
    <n v="15.299999999999999"/>
    <x v="4240"/>
    <n v="0.42846262630086329"/>
    <n v="1.8311040000000001"/>
    <n v="0.60491906364241987"/>
    <n v="0"/>
    <n v="3"/>
    <n v="0"/>
    <n v="-1"/>
    <n v="-1"/>
    <n v="1"/>
    <n v="3"/>
    <n v="1"/>
    <n v="0"/>
    <n v="0"/>
    <n v="0"/>
    <n v="0"/>
    <n v="0"/>
    <n v="2"/>
    <n v="1"/>
    <n v="1"/>
    <n v="41"/>
    <n v="5"/>
    <n v="1"/>
    <n v="0"/>
    <n v="0"/>
    <n v="10.100000000000001"/>
    <n v="1"/>
    <n v="0"/>
    <n v="0"/>
    <n v="3"/>
    <n v="2"/>
    <n v="21"/>
    <n v="1"/>
    <n v="0"/>
    <n v="1"/>
    <n v="0"/>
    <n v="0"/>
    <n v="0"/>
    <n v="0"/>
    <n v="0"/>
    <n v="0"/>
    <n v="0"/>
    <n v="1"/>
    <n v="5"/>
    <n v="1"/>
    <n v="0"/>
    <n v="0"/>
    <n v="2"/>
    <n v="3"/>
    <n v="3"/>
    <n v="0"/>
    <n v="34"/>
    <n v="5"/>
    <n v="5"/>
    <n v="3"/>
    <n v="3"/>
    <n v="0"/>
    <n v="25"/>
    <n v="5"/>
    <n v="16"/>
    <n v="275.51"/>
    <n v="3"/>
    <n v="72.7"/>
    <n v="0"/>
    <n v="2"/>
    <n v="59"/>
    <n v="0"/>
    <n v="34.299999999999997"/>
    <n v="3.535145354171894"/>
    <n v="2074.65"/>
    <n v="7.6375477437388266"/>
    <n v="1"/>
    <n v="55.75"/>
    <n v="4.0208774103402281"/>
    <n v="3339.75"/>
    <n v="8.1136512328699215"/>
    <n v="0"/>
    <n v="0"/>
    <e v="#NULL!"/>
    <n v="0"/>
    <e v="#NULL!"/>
    <n v="1"/>
    <n v="18.25"/>
    <n v="2.9041650800285006"/>
    <n v="1080"/>
    <n v="6.9847163201182658"/>
    <n v="1"/>
    <n v="27.55"/>
    <n v="3.3160025355989236"/>
    <n v="1638.5"/>
    <n v="7.4015364681388691"/>
    <n v="0"/>
    <n v="1"/>
    <n v="1"/>
    <n v="0"/>
    <n v="1"/>
    <n v="1"/>
    <n v="1"/>
    <n v="1"/>
    <n v="0"/>
    <n v="1"/>
    <n v="13"/>
    <n v="1"/>
    <n v="1"/>
    <n v="1"/>
    <n v="0"/>
    <n v="0"/>
    <n v="0"/>
    <n v="0"/>
    <n v="0"/>
    <n v="1"/>
    <n v="0"/>
    <n v="0"/>
    <n v="0"/>
    <n v="12"/>
  </r>
  <r>
    <x v="4277"/>
    <s v="6091-HEBKSI-QCG"/>
    <x v="4"/>
    <n v="1"/>
    <x v="0"/>
    <x v="53"/>
    <n v="2"/>
    <s v="July"/>
    <n v="11"/>
    <n v="54"/>
    <n v="14"/>
    <n v="2"/>
    <n v="2"/>
    <n v="0"/>
    <n v="0"/>
    <x v="46"/>
    <n v="1"/>
    <n v="0"/>
    <n v="3.713572066704308"/>
    <n v="2"/>
    <n v="15.4"/>
    <x v="4241"/>
    <n v="1.4027128372580164"/>
    <n v="2.2477840000000002"/>
    <n v="0.80994484200569339"/>
    <n v="1"/>
    <n v="1"/>
    <n v="1"/>
    <n v="13"/>
    <n v="2"/>
    <n v="3"/>
    <n v="0"/>
    <n v="0"/>
    <n v="0"/>
    <n v="0"/>
    <n v="0"/>
    <n v="0"/>
    <n v="0"/>
    <n v="0"/>
    <n v="0"/>
    <n v="2"/>
    <n v="0"/>
    <n v="1"/>
    <n v="4"/>
    <n v="1"/>
    <n v="0"/>
    <n v="20.5"/>
    <n v="2"/>
    <n v="1"/>
    <n v="0"/>
    <n v="1"/>
    <n v="1"/>
    <n v="15"/>
    <n v="1"/>
    <n v="0"/>
    <n v="1"/>
    <n v="0"/>
    <n v="0"/>
    <n v="0"/>
    <n v="0"/>
    <n v="0"/>
    <n v="0"/>
    <n v="0"/>
    <n v="9"/>
    <n v="4"/>
    <n v="0"/>
    <n v="1"/>
    <n v="0"/>
    <n v="1"/>
    <n v="3"/>
    <n v="1"/>
    <n v="0"/>
    <n v="1"/>
    <n v="1"/>
    <n v="3"/>
    <n v="1"/>
    <n v="4"/>
    <n v="1"/>
    <n v="1"/>
    <n v="1"/>
    <n v="13"/>
    <n v="700.01"/>
    <n v="5"/>
    <n v="242.42000000000002"/>
    <n v="1"/>
    <n v="1"/>
    <n v="12"/>
    <n v="0"/>
    <n v="5.45"/>
    <n v="1.6956156086751528"/>
    <n v="54.15"/>
    <n v="3.9917579734469997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1"/>
    <n v="1"/>
    <n v="20"/>
    <n v="1"/>
    <n v="1"/>
    <n v="1"/>
    <n v="0"/>
    <n v="0"/>
    <n v="0"/>
    <n v="1"/>
    <n v="0"/>
    <n v="0"/>
    <n v="0"/>
    <n v="0"/>
    <n v="1"/>
    <n v="7"/>
  </r>
  <r>
    <x v="4278"/>
    <s v="2720-KLDQBG-5GZ"/>
    <x v="3"/>
    <n v="4"/>
    <x v="0"/>
    <x v="32"/>
    <n v="4"/>
    <s v="March"/>
    <n v="13"/>
    <n v="50"/>
    <n v="14"/>
    <n v="2"/>
    <n v="2"/>
    <n v="0"/>
    <n v="6"/>
    <x v="46"/>
    <n v="3"/>
    <n v="0"/>
    <n v="3.713572066704308"/>
    <n v="2"/>
    <n v="9.7000000000000011"/>
    <x v="4242"/>
    <n v="4.8721590389732873E-2"/>
    <n v="2.9270719999999999"/>
    <n v="1.0740026059722927"/>
    <n v="0"/>
    <n v="4"/>
    <n v="0"/>
    <n v="-1"/>
    <n v="-1"/>
    <n v="1"/>
    <n v="2"/>
    <n v="0"/>
    <n v="2"/>
    <n v="0"/>
    <n v="0"/>
    <n v="0"/>
    <n v="0"/>
    <n v="0"/>
    <n v="1"/>
    <n v="1"/>
    <n v="20"/>
    <n v="4"/>
    <n v="1"/>
    <n v="1"/>
    <n v="0"/>
    <n v="23.900000000000002"/>
    <n v="2"/>
    <n v="1"/>
    <n v="1"/>
    <n v="8"/>
    <n v="4"/>
    <n v="26"/>
    <n v="1"/>
    <n v="1"/>
    <n v="0"/>
    <n v="0"/>
    <n v="1"/>
    <n v="0"/>
    <n v="0"/>
    <n v="1"/>
    <n v="0"/>
    <n v="1"/>
    <n v="9"/>
    <n v="5"/>
    <n v="1"/>
    <n v="0"/>
    <n v="0"/>
    <n v="4"/>
    <n v="3"/>
    <n v="4"/>
    <n v="0"/>
    <n v="30"/>
    <n v="5"/>
    <n v="2"/>
    <n v="2"/>
    <n v="2"/>
    <n v="0"/>
    <n v="25"/>
    <n v="5"/>
    <n v="8"/>
    <n v="291.69"/>
    <n v="8"/>
    <n v="262.28000000000003"/>
    <n v="0"/>
    <n v="3"/>
    <n v="68"/>
    <n v="0"/>
    <n v="16.2"/>
    <n v="2.7850112422383382"/>
    <n v="1148.2"/>
    <n v="7.0459507777335366"/>
    <n v="1"/>
    <n v="29"/>
    <n v="3.3672958299864741"/>
    <n v="1918.6"/>
    <n v="7.5593510323838471"/>
    <n v="0"/>
    <n v="0"/>
    <e v="#NULL!"/>
    <n v="0"/>
    <e v="#NULL!"/>
    <n v="1"/>
    <n v="11"/>
    <n v="2.3978952727983707"/>
    <n v="730"/>
    <n v="6.5930445341424369"/>
    <n v="1"/>
    <n v="35.15"/>
    <n v="3.5596246182566738"/>
    <n v="2340"/>
    <n v="7.7579062083517467"/>
    <n v="1"/>
    <n v="1"/>
    <n v="0"/>
    <n v="0"/>
    <n v="1"/>
    <n v="1"/>
    <n v="1"/>
    <n v="1"/>
    <n v="0"/>
    <n v="1"/>
    <n v="19"/>
    <n v="1"/>
    <n v="1"/>
    <n v="1"/>
    <n v="0"/>
    <n v="1"/>
    <n v="1"/>
    <n v="0"/>
    <n v="0"/>
    <n v="1"/>
    <n v="0"/>
    <n v="0"/>
    <n v="1"/>
    <n v="3"/>
  </r>
  <r>
    <x v="4279"/>
    <s v="1324-WLMPHA-JYH"/>
    <x v="2"/>
    <n v="2"/>
    <x v="0"/>
    <x v="47"/>
    <n v="6"/>
    <s v="January"/>
    <n v="13"/>
    <n v="40"/>
    <n v="11"/>
    <n v="1"/>
    <n v="1"/>
    <n v="1"/>
    <n v="13"/>
    <x v="47"/>
    <n v="4"/>
    <n v="1"/>
    <n v="2.6390573296152584"/>
    <n v="1"/>
    <n v="6.4"/>
    <x v="4243"/>
    <n v="-0.67193378416074767"/>
    <n v="0.38527999999999996"/>
    <n v="-0.95378493630173566"/>
    <n v="0"/>
    <n v="1"/>
    <n v="0"/>
    <n v="-1"/>
    <n v="-1"/>
    <n v="1"/>
    <n v="10"/>
    <n v="1"/>
    <n v="0"/>
    <n v="0"/>
    <n v="0"/>
    <n v="0"/>
    <n v="0"/>
    <n v="9"/>
    <n v="1"/>
    <n v="1"/>
    <n v="38"/>
    <n v="5"/>
    <n v="1"/>
    <n v="1"/>
    <n v="1"/>
    <n v="6.3000000000000007"/>
    <n v="1"/>
    <n v="0"/>
    <n v="1"/>
    <n v="4"/>
    <n v="3"/>
    <n v="19"/>
    <n v="1"/>
    <n v="0"/>
    <n v="1"/>
    <n v="1"/>
    <n v="0"/>
    <n v="0"/>
    <n v="0"/>
    <n v="0"/>
    <n v="0"/>
    <n v="0"/>
    <n v="1"/>
    <n v="4"/>
    <n v="0"/>
    <n v="1"/>
    <n v="1"/>
    <n v="5"/>
    <n v="3"/>
    <n v="3"/>
    <n v="1"/>
    <n v="31"/>
    <n v="5"/>
    <n v="3"/>
    <n v="2"/>
    <n v="3"/>
    <n v="0"/>
    <n v="26"/>
    <n v="5"/>
    <n v="11"/>
    <n v="324.43"/>
    <n v="10"/>
    <n v="159.1"/>
    <n v="0"/>
    <n v="2"/>
    <n v="65"/>
    <n v="0"/>
    <n v="32.15"/>
    <n v="3.4704124506836282"/>
    <n v="2156.15"/>
    <n v="7.6760795028926383"/>
    <n v="0"/>
    <n v="0"/>
    <e v="#NULL!"/>
    <n v="0"/>
    <e v="#NULL!"/>
    <n v="0"/>
    <n v="0"/>
    <e v="#NULL!"/>
    <n v="0"/>
    <e v="#NULL!"/>
    <n v="1"/>
    <n v="13.75"/>
    <n v="2.6210388241125804"/>
    <n v="905"/>
    <n v="6.8079349436999257"/>
    <n v="0"/>
    <n v="0"/>
    <e v="#NULL!"/>
    <n v="0"/>
    <e v="#NULL!"/>
    <n v="1"/>
    <n v="0"/>
    <n v="0"/>
    <n v="0"/>
    <n v="0"/>
    <n v="0"/>
    <n v="0"/>
    <n v="0"/>
    <n v="0"/>
    <n v="1"/>
    <n v="28"/>
    <n v="1"/>
    <n v="1"/>
    <n v="1"/>
    <n v="0"/>
    <n v="0"/>
    <n v="0"/>
    <n v="0"/>
    <n v="0"/>
    <n v="1"/>
    <n v="0"/>
    <n v="0"/>
    <n v="0"/>
    <n v="1"/>
  </r>
  <r>
    <x v="4280"/>
    <s v="9284-WZHORW-1F0"/>
    <x v="3"/>
    <n v="4"/>
    <x v="0"/>
    <x v="48"/>
    <n v="3"/>
    <s v="January"/>
    <n v="18"/>
    <n v="53"/>
    <n v="19"/>
    <n v="4"/>
    <n v="1"/>
    <n v="0"/>
    <n v="0"/>
    <x v="48"/>
    <n v="1"/>
    <n v="0"/>
    <n v="4.5108595065168497"/>
    <n v="4"/>
    <n v="5.6000000000000005"/>
    <x v="4244"/>
    <n v="-0.70458838220889197"/>
    <n v="4.6016880000000002"/>
    <n v="1.5264231927047107"/>
    <n v="1"/>
    <n v="1"/>
    <n v="0"/>
    <n v="-1"/>
    <n v="-1"/>
    <n v="1"/>
    <n v="3"/>
    <n v="3"/>
    <n v="0"/>
    <n v="0"/>
    <n v="0"/>
    <n v="0"/>
    <n v="0"/>
    <n v="0"/>
    <n v="0"/>
    <n v="1"/>
    <n v="6"/>
    <n v="2"/>
    <n v="4"/>
    <n v="1"/>
    <n v="1"/>
    <n v="20.3"/>
    <n v="2"/>
    <n v="1"/>
    <n v="0"/>
    <n v="1"/>
    <n v="1"/>
    <n v="31"/>
    <n v="1"/>
    <n v="0"/>
    <n v="0"/>
    <n v="0"/>
    <n v="0"/>
    <n v="1"/>
    <n v="0"/>
    <n v="1"/>
    <n v="0"/>
    <n v="0"/>
    <n v="9"/>
    <n v="5"/>
    <n v="1"/>
    <n v="1"/>
    <n v="0"/>
    <n v="4"/>
    <n v="2"/>
    <n v="4"/>
    <n v="0"/>
    <n v="9"/>
    <n v="3"/>
    <n v="1"/>
    <n v="4"/>
    <n v="3"/>
    <n v="0"/>
    <n v="7"/>
    <n v="3"/>
    <n v="12"/>
    <n v="219.45000000000002"/>
    <n v="3"/>
    <n v="52.9"/>
    <n v="1"/>
    <n v="1"/>
    <n v="18"/>
    <n v="1"/>
    <n v="6.25"/>
    <n v="1.8325814637483102"/>
    <n v="128.55000000000001"/>
    <n v="4.8563179337118987"/>
    <n v="0"/>
    <n v="0"/>
    <e v="#NULL!"/>
    <n v="0"/>
    <e v="#NULL!"/>
    <n v="1"/>
    <n v="33.549999999999997"/>
    <n v="3.5130368634176907"/>
    <n v="549.5"/>
    <n v="6.3090087738436758"/>
    <n v="0"/>
    <n v="0"/>
    <e v="#NULL!"/>
    <n v="0"/>
    <e v="#NULL!"/>
    <n v="1"/>
    <n v="23.75"/>
    <n v="3.1675825304806504"/>
    <n v="449"/>
    <n v="6.1070228877422545"/>
    <n v="0"/>
    <n v="0"/>
    <n v="0"/>
    <n v="3"/>
    <n v="0"/>
    <n v="0"/>
    <n v="1"/>
    <n v="0"/>
    <n v="0"/>
    <n v="1"/>
    <n v="15"/>
    <n v="1"/>
    <n v="1"/>
    <n v="1"/>
    <n v="1"/>
    <n v="1"/>
    <n v="1"/>
    <n v="1"/>
    <n v="0"/>
    <n v="0"/>
    <n v="0"/>
    <n v="0"/>
    <n v="1"/>
    <n v="1"/>
  </r>
  <r>
    <x v="4281"/>
    <s v="3405-RDIPBB-DDS"/>
    <x v="0"/>
    <n v="4"/>
    <x v="1"/>
    <x v="28"/>
    <n v="5"/>
    <s v="April"/>
    <n v="15"/>
    <n v="45"/>
    <n v="16"/>
    <n v="3"/>
    <n v="1"/>
    <n v="0"/>
    <n v="9"/>
    <x v="12"/>
    <n v="3"/>
    <n v="0"/>
    <n v="4.290459441148391"/>
    <n v="3"/>
    <n v="14.299999999999999"/>
    <x v="4245"/>
    <n v="0.69006694149065406"/>
    <n v="8.4451509999999992"/>
    <n v="2.133592430502516"/>
    <n v="0"/>
    <n v="5"/>
    <n v="0"/>
    <n v="-1"/>
    <n v="-1"/>
    <n v="1"/>
    <n v="1"/>
    <n v="0"/>
    <n v="1"/>
    <n v="0"/>
    <n v="0"/>
    <n v="0"/>
    <n v="0"/>
    <n v="0"/>
    <n v="0"/>
    <n v="2"/>
    <n v="21"/>
    <n v="4"/>
    <n v="4"/>
    <n v="1"/>
    <n v="0"/>
    <n v="36.200000000000003"/>
    <n v="2"/>
    <n v="1"/>
    <n v="0"/>
    <n v="1"/>
    <n v="1"/>
    <n v="28"/>
    <n v="1"/>
    <n v="0"/>
    <n v="0"/>
    <n v="0"/>
    <n v="0"/>
    <n v="0"/>
    <n v="0"/>
    <n v="0"/>
    <n v="0"/>
    <n v="0"/>
    <n v="2"/>
    <n v="3"/>
    <n v="0"/>
    <n v="1"/>
    <n v="1"/>
    <n v="2"/>
    <n v="3"/>
    <n v="4"/>
    <n v="0"/>
    <n v="31"/>
    <n v="5"/>
    <n v="3"/>
    <n v="2"/>
    <n v="4"/>
    <n v="0"/>
    <n v="20"/>
    <n v="5"/>
    <n v="10"/>
    <n v="638.48"/>
    <n v="8"/>
    <n v="686.72"/>
    <n v="1"/>
    <n v="1"/>
    <n v="58"/>
    <n v="0"/>
    <n v="11.95"/>
    <n v="2.4807312783775197"/>
    <n v="723.1"/>
    <n v="6.5835475251809061"/>
    <n v="0"/>
    <n v="0"/>
    <e v="#NULL!"/>
    <n v="0"/>
    <e v="#NULL!"/>
    <n v="1"/>
    <n v="42.5"/>
    <n v="3.7495040759303713"/>
    <n v="2415.6"/>
    <n v="7.789702982433746"/>
    <n v="1"/>
    <n v="37.5"/>
    <n v="3.6243409329763652"/>
    <n v="2025"/>
    <n v="7.6133249795406392"/>
    <n v="0"/>
    <n v="0"/>
    <e v="#NULL!"/>
    <n v="0"/>
    <e v="#NULL!"/>
    <n v="1"/>
    <n v="1"/>
    <n v="1"/>
    <n v="3"/>
    <n v="0"/>
    <n v="0"/>
    <n v="0"/>
    <n v="0"/>
    <n v="1"/>
    <n v="1"/>
    <n v="29"/>
    <n v="1"/>
    <n v="1"/>
    <n v="1"/>
    <n v="0"/>
    <n v="1"/>
    <n v="1"/>
    <n v="1"/>
    <n v="1"/>
    <n v="1"/>
    <n v="0"/>
    <n v="0"/>
    <n v="1"/>
    <n v="4"/>
  </r>
  <r>
    <x v="4282"/>
    <s v="9454-YISEAZ-K0D"/>
    <x v="0"/>
    <n v="1"/>
    <x v="0"/>
    <x v="13"/>
    <n v="6"/>
    <s v="January"/>
    <n v="16"/>
    <n v="42"/>
    <n v="19"/>
    <n v="4"/>
    <n v="2"/>
    <n v="1"/>
    <n v="9"/>
    <x v="70"/>
    <n v="3"/>
    <n v="1"/>
    <n v="2.1972245773362196"/>
    <n v="1"/>
    <n v="10.199999999999999"/>
    <x v="4246"/>
    <n v="-1.132526943877918"/>
    <n v="0.59578200000000003"/>
    <n v="-0.51788045063969357"/>
    <n v="0"/>
    <n v="4"/>
    <n v="0"/>
    <n v="-1"/>
    <n v="-1"/>
    <n v="1"/>
    <n v="2"/>
    <n v="2"/>
    <n v="0"/>
    <n v="0"/>
    <n v="0"/>
    <n v="0"/>
    <n v="0"/>
    <n v="0"/>
    <n v="1"/>
    <n v="1"/>
    <n v="28"/>
    <n v="5"/>
    <n v="1"/>
    <n v="1"/>
    <n v="1"/>
    <n v="5.8000000000000007"/>
    <n v="1"/>
    <n v="0"/>
    <n v="1"/>
    <n v="4"/>
    <n v="3"/>
    <n v="22"/>
    <n v="0"/>
    <n v="0"/>
    <n v="0"/>
    <n v="1"/>
    <n v="0"/>
    <n v="0"/>
    <n v="0"/>
    <n v="0"/>
    <n v="0"/>
    <n v="0"/>
    <n v="1"/>
    <n v="6"/>
    <n v="0"/>
    <n v="1"/>
    <n v="0"/>
    <n v="1"/>
    <n v="1"/>
    <n v="1"/>
    <n v="0"/>
    <n v="23"/>
    <n v="5"/>
    <n v="2"/>
    <n v="4"/>
    <n v="1"/>
    <n v="0"/>
    <n v="24"/>
    <n v="5"/>
    <n v="10"/>
    <n v="207.23000000000002"/>
    <n v="2"/>
    <n v="36.44"/>
    <n v="0"/>
    <n v="3"/>
    <n v="54"/>
    <n v="1"/>
    <n v="12.5"/>
    <n v="2.5257286443082556"/>
    <n v="681.7"/>
    <n v="6.5245896783687396"/>
    <n v="1"/>
    <n v="38"/>
    <n v="3.6375861597263857"/>
    <n v="2037.85"/>
    <n v="7.6196506095037746"/>
    <n v="1"/>
    <n v="50.4"/>
    <n v="3.9199911750773229"/>
    <n v="2616.65"/>
    <n v="7.8696501526613076"/>
    <n v="1"/>
    <n v="15.75"/>
    <n v="2.7568403652716422"/>
    <n v="905"/>
    <n v="6.8079349436999257"/>
    <n v="1"/>
    <n v="53.75"/>
    <n v="3.9843436670077721"/>
    <n v="3022.15"/>
    <n v="8.0137237776035057"/>
    <n v="1"/>
    <n v="1"/>
    <n v="1"/>
    <n v="3"/>
    <n v="1"/>
    <n v="1"/>
    <n v="1"/>
    <n v="1"/>
    <n v="1"/>
    <n v="0"/>
    <n v="0"/>
    <n v="0"/>
    <n v="0"/>
    <n v="0"/>
    <n v="1"/>
    <n v="1"/>
    <n v="1"/>
    <n v="1"/>
    <n v="1"/>
    <n v="1"/>
    <n v="0"/>
    <n v="0"/>
    <n v="0"/>
    <n v="1"/>
  </r>
  <r>
    <x v="4283"/>
    <s v="5034-BGWIVG-7OV"/>
    <x v="2"/>
    <n v="2"/>
    <x v="1"/>
    <x v="57"/>
    <n v="2"/>
    <s v="June"/>
    <n v="13"/>
    <n v="53"/>
    <n v="13"/>
    <n v="2"/>
    <n v="1"/>
    <n v="0"/>
    <n v="0"/>
    <x v="3"/>
    <n v="1"/>
    <n v="0"/>
    <n v="2.9957322735539909"/>
    <n v="1"/>
    <n v="6.3"/>
    <x v="4247"/>
    <n v="-1.3013651503345853"/>
    <n v="0.98784000000000005"/>
    <n v="-1.223453766834252E-2"/>
    <n v="1"/>
    <n v="1"/>
    <n v="0"/>
    <n v="-1"/>
    <n v="-1"/>
    <n v="1"/>
    <n v="1"/>
    <n v="1"/>
    <n v="0"/>
    <n v="0"/>
    <n v="0"/>
    <n v="0"/>
    <n v="0"/>
    <n v="0"/>
    <n v="1"/>
    <n v="4"/>
    <n v="0"/>
    <n v="1"/>
    <n v="2"/>
    <n v="1"/>
    <n v="0"/>
    <n v="6.3000000000000007"/>
    <n v="1"/>
    <n v="0"/>
    <n v="0"/>
    <n v="1"/>
    <n v="1"/>
    <n v="29"/>
    <n v="1"/>
    <n v="0"/>
    <n v="1"/>
    <n v="0"/>
    <n v="0"/>
    <n v="0"/>
    <n v="0"/>
    <n v="1"/>
    <n v="0"/>
    <n v="0"/>
    <n v="1"/>
    <n v="5"/>
    <n v="0"/>
    <n v="0"/>
    <n v="0"/>
    <n v="5"/>
    <n v="4"/>
    <n v="4"/>
    <n v="0"/>
    <n v="0"/>
    <n v="1"/>
    <n v="2"/>
    <n v="3"/>
    <n v="3"/>
    <n v="0"/>
    <n v="0"/>
    <n v="1"/>
    <n v="8"/>
    <n v="125.29"/>
    <n v="6"/>
    <n v="120.01"/>
    <n v="1"/>
    <n v="1"/>
    <n v="3"/>
    <n v="0"/>
    <n v="9.25"/>
    <n v="2.224623551524334"/>
    <n v="44.7"/>
    <n v="3.7999735016195233"/>
    <n v="1"/>
    <n v="33.75"/>
    <n v="3.5189804173185388"/>
    <n v="93.4"/>
    <n v="4.536891345234797"/>
    <n v="0"/>
    <n v="0"/>
    <e v="#NULL!"/>
    <n v="0"/>
    <e v="#NULL!"/>
    <n v="1"/>
    <n v="37"/>
    <n v="3.6109179126442243"/>
    <n v="60"/>
    <n v="4.0943445622221004"/>
    <n v="0"/>
    <n v="0"/>
    <e v="#NULL!"/>
    <n v="0"/>
    <e v="#NULL!"/>
    <n v="0"/>
    <n v="0"/>
    <n v="0"/>
    <n v="0"/>
    <n v="1"/>
    <n v="1"/>
    <n v="1"/>
    <n v="1"/>
    <n v="0"/>
    <n v="1"/>
    <n v="26"/>
    <n v="1"/>
    <n v="1"/>
    <n v="1"/>
    <n v="0"/>
    <n v="0"/>
    <n v="0"/>
    <n v="0"/>
    <n v="0"/>
    <n v="0"/>
    <n v="1"/>
    <n v="0"/>
    <n v="0"/>
    <n v="6"/>
  </r>
  <r>
    <x v="4284"/>
    <s v="7559-ZYVIKN-UT6"/>
    <x v="3"/>
    <n v="2"/>
    <x v="0"/>
    <x v="26"/>
    <n v="5"/>
    <s v="February"/>
    <n v="12"/>
    <n v="53"/>
    <n v="16"/>
    <n v="3"/>
    <n v="6"/>
    <n v="0"/>
    <n v="24"/>
    <x v="258"/>
    <n v="5"/>
    <n v="0"/>
    <n v="5.9401712527204316"/>
    <n v="5"/>
    <n v="4.2"/>
    <x v="4248"/>
    <n v="5.1985055065951268E-2"/>
    <n v="14.906640000000001"/>
    <n v="2.7018067512683683"/>
    <n v="0"/>
    <n v="5"/>
    <n v="1"/>
    <n v="13"/>
    <n v="2"/>
    <n v="2"/>
    <n v="5"/>
    <n v="1"/>
    <n v="0"/>
    <n v="0"/>
    <n v="0"/>
    <n v="0"/>
    <n v="0"/>
    <n v="4"/>
    <n v="1"/>
    <n v="1"/>
    <n v="24"/>
    <n v="4"/>
    <n v="1"/>
    <n v="1"/>
    <n v="0"/>
    <n v="80.300000000000011"/>
    <n v="3"/>
    <n v="0"/>
    <n v="1"/>
    <n v="1"/>
    <n v="1"/>
    <n v="16"/>
    <n v="1"/>
    <n v="1"/>
    <n v="0"/>
    <n v="0"/>
    <n v="0"/>
    <n v="0"/>
    <n v="0"/>
    <n v="1"/>
    <n v="0"/>
    <n v="0"/>
    <n v="9"/>
    <n v="6"/>
    <n v="0"/>
    <n v="0"/>
    <n v="1"/>
    <n v="2"/>
    <n v="4"/>
    <n v="2"/>
    <n v="0"/>
    <n v="29"/>
    <n v="5"/>
    <n v="4"/>
    <n v="3"/>
    <n v="1"/>
    <n v="0"/>
    <n v="23"/>
    <n v="5"/>
    <n v="10"/>
    <n v="588.07000000000005"/>
    <n v="3"/>
    <n v="159.86000000000001"/>
    <n v="1"/>
    <n v="1"/>
    <n v="61"/>
    <n v="0"/>
    <n v="14.8"/>
    <n v="2.6946271807700692"/>
    <n v="955.2"/>
    <n v="6.861920742638338"/>
    <n v="1"/>
    <n v="44.5"/>
    <n v="3.7954891891721947"/>
    <n v="2647.55"/>
    <n v="7.8813899630384938"/>
    <n v="1"/>
    <n v="40.549999999999997"/>
    <n v="3.7025357805614219"/>
    <n v="2358.6999999999998"/>
    <n v="7.7658658987898299"/>
    <n v="1"/>
    <n v="24.5"/>
    <n v="3.1986731175506815"/>
    <n v="1430"/>
    <n v="7.2654297232539529"/>
    <n v="1"/>
    <n v="56.7"/>
    <n v="4.0377742107337067"/>
    <n v="3377.4"/>
    <n v="8.1248614616980355"/>
    <n v="1"/>
    <n v="0"/>
    <n v="1"/>
    <n v="2"/>
    <n v="1"/>
    <n v="1"/>
    <n v="1"/>
    <n v="1"/>
    <n v="1"/>
    <n v="1"/>
    <n v="20"/>
    <n v="1"/>
    <n v="1"/>
    <n v="1"/>
    <n v="1"/>
    <n v="1"/>
    <n v="1"/>
    <n v="0"/>
    <n v="1"/>
    <n v="1"/>
    <n v="0"/>
    <n v="0"/>
    <n v="0"/>
    <n v="2"/>
  </r>
  <r>
    <x v="4285"/>
    <s v="6887-CUYUZU-X95"/>
    <x v="3"/>
    <n v="2"/>
    <x v="1"/>
    <x v="41"/>
    <n v="4"/>
    <s v="September"/>
    <n v="14"/>
    <n v="41"/>
    <n v="8"/>
    <n v="1"/>
    <n v="5"/>
    <n v="0"/>
    <n v="8"/>
    <x v="100"/>
    <n v="3"/>
    <n v="0"/>
    <n v="3.6109179126442243"/>
    <n v="2"/>
    <n v="7.1999999999999993"/>
    <x v="4249"/>
    <n v="0.35434022059201209"/>
    <n v="1.2387599999999999"/>
    <n v="0.21411087928336184"/>
    <n v="0"/>
    <n v="4"/>
    <n v="0"/>
    <n v="-1"/>
    <n v="-1"/>
    <n v="1"/>
    <n v="0"/>
    <n v="0"/>
    <n v="0"/>
    <n v="0"/>
    <n v="0"/>
    <n v="0"/>
    <n v="0"/>
    <n v="0"/>
    <n v="1"/>
    <n v="1"/>
    <n v="4"/>
    <n v="2"/>
    <n v="1"/>
    <n v="0"/>
    <n v="0"/>
    <n v="16.600000000000001"/>
    <n v="1"/>
    <n v="0"/>
    <n v="1"/>
    <n v="5"/>
    <n v="3"/>
    <n v="29"/>
    <n v="0"/>
    <n v="0"/>
    <n v="0"/>
    <n v="1"/>
    <n v="1"/>
    <n v="1"/>
    <n v="0"/>
    <n v="0"/>
    <n v="0"/>
    <n v="1"/>
    <n v="9"/>
    <n v="5"/>
    <n v="0"/>
    <n v="1"/>
    <n v="0"/>
    <n v="1"/>
    <n v="4"/>
    <n v="1"/>
    <n v="0"/>
    <n v="9"/>
    <n v="3"/>
    <n v="5"/>
    <n v="1"/>
    <n v="2"/>
    <n v="1"/>
    <n v="9"/>
    <n v="3"/>
    <n v="8"/>
    <n v="566.91"/>
    <n v="6"/>
    <n v="314.06"/>
    <n v="1"/>
    <n v="1"/>
    <n v="18"/>
    <n v="0"/>
    <n v="5.85"/>
    <n v="1.766441661243765"/>
    <n v="111.15"/>
    <n v="4.7108806404102053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8"/>
    <n v="1"/>
    <n v="1"/>
    <n v="1"/>
    <n v="0"/>
    <n v="0"/>
    <n v="1"/>
    <n v="0"/>
    <n v="0"/>
    <n v="1"/>
    <n v="1"/>
    <n v="0"/>
    <n v="0"/>
    <n v="9"/>
  </r>
  <r>
    <x v="4286"/>
    <s v="3105-HMVKHW-FW4"/>
    <x v="3"/>
    <n v="2"/>
    <x v="1"/>
    <x v="28"/>
    <n v="5"/>
    <s v="December"/>
    <n v="19"/>
    <n v="56"/>
    <n v="19"/>
    <n v="4"/>
    <n v="2"/>
    <n v="0"/>
    <n v="6"/>
    <x v="46"/>
    <n v="3"/>
    <n v="0"/>
    <n v="3.713572066704308"/>
    <n v="2"/>
    <n v="10.100000000000001"/>
    <x v="4250"/>
    <n v="0.25618521339077555"/>
    <n v="2.849008"/>
    <n v="1.0469708635146369"/>
    <n v="0"/>
    <n v="1"/>
    <n v="1"/>
    <n v="19"/>
    <n v="4"/>
    <n v="2"/>
    <n v="7"/>
    <n v="0"/>
    <n v="0"/>
    <n v="0"/>
    <n v="0"/>
    <n v="0"/>
    <n v="0"/>
    <n v="7"/>
    <n v="0"/>
    <n v="2"/>
    <n v="21"/>
    <n v="4"/>
    <n v="2"/>
    <n v="1"/>
    <n v="0"/>
    <n v="18.2"/>
    <n v="1"/>
    <n v="1"/>
    <n v="0"/>
    <n v="4"/>
    <n v="3"/>
    <n v="28"/>
    <n v="1"/>
    <n v="0"/>
    <n v="0"/>
    <n v="1"/>
    <n v="0"/>
    <n v="0"/>
    <n v="0"/>
    <n v="0"/>
    <n v="0"/>
    <n v="0"/>
    <n v="9"/>
    <n v="2"/>
    <n v="0"/>
    <n v="1"/>
    <n v="0"/>
    <n v="3"/>
    <n v="3"/>
    <n v="4"/>
    <n v="1"/>
    <n v="13"/>
    <n v="4"/>
    <n v="1"/>
    <n v="1"/>
    <n v="4"/>
    <n v="0"/>
    <n v="9"/>
    <n v="3"/>
    <n v="11"/>
    <n v="308.83"/>
    <n v="7"/>
    <n v="401.51"/>
    <n v="1"/>
    <n v="2"/>
    <n v="35"/>
    <n v="1"/>
    <n v="8.85"/>
    <n v="2.180417459019838"/>
    <n v="324.55"/>
    <n v="5.7824396074794775"/>
    <n v="1"/>
    <n v="19.75"/>
    <n v="2.9831534913471307"/>
    <n v="650.04999999999995"/>
    <n v="6.4770492830081778"/>
    <n v="1"/>
    <n v="45.6"/>
    <n v="3.8199077165203406"/>
    <n v="1595.75"/>
    <n v="7.3750991241361668"/>
    <n v="1"/>
    <n v="15.75"/>
    <n v="2.7568403652716422"/>
    <n v="580"/>
    <n v="6.363028103540465"/>
    <n v="1"/>
    <n v="39.75"/>
    <n v="3.6826098411003407"/>
    <n v="1259.25"/>
    <n v="7.1382715846257598"/>
    <n v="1"/>
    <n v="1"/>
    <n v="1"/>
    <n v="4"/>
    <n v="1"/>
    <n v="1"/>
    <n v="1"/>
    <n v="0"/>
    <n v="1"/>
    <n v="1"/>
    <n v="25"/>
    <n v="1"/>
    <n v="1"/>
    <n v="0"/>
    <n v="1"/>
    <n v="1"/>
    <n v="1"/>
    <n v="1"/>
    <n v="0"/>
    <n v="1"/>
    <n v="0"/>
    <n v="0"/>
    <n v="0"/>
    <n v="12"/>
  </r>
  <r>
    <x v="4287"/>
    <s v="1145-YQLGYX-7S6"/>
    <x v="2"/>
    <n v="4"/>
    <x v="0"/>
    <x v="46"/>
    <n v="3"/>
    <s v="August"/>
    <n v="13"/>
    <n v="43"/>
    <n v="18"/>
    <n v="4"/>
    <n v="1"/>
    <n v="0"/>
    <n v="1"/>
    <x v="0"/>
    <n v="1"/>
    <n v="0"/>
    <n v="3.4339872044851463"/>
    <n v="2"/>
    <n v="6"/>
    <x v="4251"/>
    <n v="-0.62421831112108139"/>
    <n v="1.3243199999999999"/>
    <n v="0.28089912015494856"/>
    <n v="0"/>
    <n v="4"/>
    <n v="0"/>
    <n v="-1"/>
    <n v="-1"/>
    <n v="5"/>
    <n v="1"/>
    <n v="0"/>
    <n v="1"/>
    <n v="0"/>
    <n v="0"/>
    <n v="0"/>
    <n v="0"/>
    <n v="0"/>
    <n v="1"/>
    <n v="4"/>
    <n v="7"/>
    <n v="2"/>
    <n v="1"/>
    <n v="1"/>
    <n v="0"/>
    <n v="13.8"/>
    <n v="1"/>
    <n v="0"/>
    <n v="0"/>
    <n v="4"/>
    <n v="3"/>
    <n v="39"/>
    <n v="1"/>
    <n v="0"/>
    <n v="1"/>
    <n v="1"/>
    <n v="1"/>
    <n v="0"/>
    <n v="0"/>
    <n v="0"/>
    <n v="0"/>
    <n v="1"/>
    <n v="9"/>
    <n v="4"/>
    <n v="0"/>
    <n v="0"/>
    <n v="0"/>
    <n v="2"/>
    <n v="3"/>
    <n v="3"/>
    <n v="0"/>
    <n v="2"/>
    <n v="2"/>
    <n v="3"/>
    <n v="2"/>
    <n v="2"/>
    <n v="1"/>
    <n v="2"/>
    <n v="2"/>
    <n v="7"/>
    <n v="184.9"/>
    <n v="4"/>
    <n v="114.11"/>
    <n v="1"/>
    <n v="3"/>
    <n v="4"/>
    <n v="0"/>
    <n v="3.8"/>
    <n v="1.33500106673234"/>
    <n v="13.55"/>
    <n v="2.6063865473257102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2"/>
    <n v="0"/>
    <n v="0"/>
    <n v="0"/>
    <n v="0"/>
    <n v="1"/>
    <n v="1"/>
    <n v="19"/>
    <n v="1"/>
    <n v="1"/>
    <n v="0"/>
    <n v="0"/>
    <n v="1"/>
    <n v="1"/>
    <n v="1"/>
    <n v="0"/>
    <n v="0"/>
    <n v="0"/>
    <n v="0"/>
    <n v="0"/>
    <n v="8"/>
  </r>
  <r>
    <x v="4288"/>
    <s v="5642-MQLRCM-B3N"/>
    <x v="1"/>
    <n v="5"/>
    <x v="0"/>
    <x v="53"/>
    <n v="2"/>
    <s v="January"/>
    <n v="14"/>
    <n v="49"/>
    <n v="14"/>
    <n v="2"/>
    <n v="2"/>
    <n v="0"/>
    <n v="0"/>
    <x v="8"/>
    <n v="1"/>
    <n v="0"/>
    <n v="2.7725887222397811"/>
    <n v="1"/>
    <n v="10.9"/>
    <x v="4252"/>
    <n v="8.2972565292103909E-2"/>
    <n v="0.65748800000000007"/>
    <n v="-0.41932876604733832"/>
    <n v="0"/>
    <n v="2"/>
    <n v="1"/>
    <n v="18"/>
    <n v="4"/>
    <n v="4"/>
    <n v="0"/>
    <n v="0"/>
    <n v="0"/>
    <n v="0"/>
    <n v="0"/>
    <n v="0"/>
    <n v="0"/>
    <n v="0"/>
    <n v="1"/>
    <n v="1"/>
    <n v="0"/>
    <n v="1"/>
    <n v="4"/>
    <n v="1"/>
    <n v="1"/>
    <n v="7.6000000000000005"/>
    <n v="1"/>
    <n v="0"/>
    <n v="1"/>
    <n v="1"/>
    <n v="1"/>
    <n v="34"/>
    <n v="1"/>
    <n v="0"/>
    <n v="0"/>
    <n v="0"/>
    <n v="0"/>
    <n v="0"/>
    <n v="0"/>
    <n v="0"/>
    <n v="1"/>
    <n v="0"/>
    <n v="9"/>
    <n v="4"/>
    <n v="0"/>
    <n v="0"/>
    <n v="0"/>
    <n v="1"/>
    <n v="1"/>
    <n v="4"/>
    <n v="0"/>
    <n v="2"/>
    <n v="2"/>
    <n v="3"/>
    <n v="1"/>
    <n v="1"/>
    <n v="0"/>
    <n v="1"/>
    <n v="1"/>
    <n v="13"/>
    <n v="389.61"/>
    <n v="12"/>
    <n v="326.84000000000003"/>
    <n v="1"/>
    <n v="3"/>
    <n v="3"/>
    <n v="1"/>
    <n v="3.2"/>
    <n v="1.1631508098056809"/>
    <n v="13.85"/>
    <n v="2.6282852326333477"/>
    <n v="1"/>
    <n v="18.25"/>
    <n v="2.9041650800285006"/>
    <n v="69.2"/>
    <n v="4.2370008626236242"/>
    <n v="1"/>
    <n v="34.549999999999997"/>
    <n v="3.5424075502136789"/>
    <n v="75.75"/>
    <n v="4.3274384443894789"/>
    <n v="1"/>
    <n v="12"/>
    <n v="2.4849066497880004"/>
    <n v="20"/>
    <n v="2.9957322735539909"/>
    <n v="1"/>
    <n v="28.9"/>
    <n v="3.3638415951183864"/>
    <n v="51.85"/>
    <n v="3.9483549346755362"/>
    <n v="1"/>
    <n v="1"/>
    <n v="1"/>
    <n v="3"/>
    <n v="1"/>
    <n v="1"/>
    <n v="1"/>
    <n v="1"/>
    <n v="1"/>
    <n v="1"/>
    <n v="24"/>
    <n v="0"/>
    <n v="1"/>
    <n v="1"/>
    <n v="0"/>
    <n v="1"/>
    <n v="0"/>
    <n v="0"/>
    <n v="1"/>
    <n v="0"/>
    <n v="0"/>
    <n v="0"/>
    <n v="0"/>
    <n v="1"/>
  </r>
  <r>
    <x v="4289"/>
    <s v="5023-JCJQTK-DF3"/>
    <x v="2"/>
    <n v="2"/>
    <x v="1"/>
    <x v="38"/>
    <n v="5"/>
    <s v="September"/>
    <n v="18"/>
    <n v="56"/>
    <n v="12"/>
    <n v="2"/>
    <n v="2"/>
    <n v="0"/>
    <n v="14"/>
    <x v="59"/>
    <n v="4"/>
    <n v="0"/>
    <n v="4.3567088266895917"/>
    <n v="4"/>
    <n v="5.5"/>
    <x v="4253"/>
    <n v="-1.2618138040157858"/>
    <n v="4.0068599999999996"/>
    <n v="1.388007892186631"/>
    <n v="0"/>
    <n v="4"/>
    <n v="0"/>
    <n v="-1"/>
    <n v="-1"/>
    <n v="1"/>
    <n v="3"/>
    <n v="2"/>
    <n v="1"/>
    <n v="0"/>
    <n v="0"/>
    <n v="0"/>
    <n v="0"/>
    <n v="0"/>
    <n v="0"/>
    <n v="2"/>
    <n v="18"/>
    <n v="4"/>
    <n v="4"/>
    <n v="1"/>
    <n v="1"/>
    <n v="32.5"/>
    <n v="2"/>
    <n v="1"/>
    <n v="1"/>
    <n v="1"/>
    <n v="1"/>
    <n v="19"/>
    <n v="1"/>
    <n v="0"/>
    <n v="0"/>
    <n v="1"/>
    <n v="0"/>
    <n v="0"/>
    <n v="1"/>
    <n v="0"/>
    <n v="0"/>
    <n v="1"/>
    <n v="9"/>
    <n v="5"/>
    <n v="0"/>
    <n v="0"/>
    <n v="1"/>
    <n v="2"/>
    <n v="1"/>
    <n v="3"/>
    <n v="0"/>
    <n v="32"/>
    <n v="5"/>
    <n v="5"/>
    <n v="2"/>
    <n v="2"/>
    <n v="0"/>
    <n v="25"/>
    <n v="5"/>
    <n v="8"/>
    <n v="159.97999999999999"/>
    <n v="2"/>
    <n v="40.36"/>
    <n v="0"/>
    <n v="3"/>
    <n v="68"/>
    <n v="0"/>
    <n v="43.3"/>
    <n v="3.7681526350084442"/>
    <n v="2927.5"/>
    <n v="7.9819040954718723"/>
    <n v="0"/>
    <n v="0"/>
    <e v="#NULL!"/>
    <n v="0"/>
    <e v="#NULL!"/>
    <n v="0"/>
    <n v="0"/>
    <e v="#NULL!"/>
    <n v="0"/>
    <e v="#NULL!"/>
    <n v="1"/>
    <n v="34"/>
    <n v="3.5263605246161616"/>
    <n v="2320"/>
    <n v="7.7493224646603558"/>
    <n v="0"/>
    <n v="0"/>
    <e v="#NULL!"/>
    <n v="0"/>
    <e v="#NULL!"/>
    <n v="1"/>
    <n v="0"/>
    <n v="0"/>
    <n v="0"/>
    <n v="1"/>
    <n v="1"/>
    <n v="1"/>
    <n v="1"/>
    <n v="0"/>
    <n v="1"/>
    <n v="17"/>
    <n v="1"/>
    <n v="1"/>
    <n v="1"/>
    <n v="0"/>
    <n v="1"/>
    <n v="0"/>
    <n v="0"/>
    <n v="0"/>
    <n v="1"/>
    <n v="1"/>
    <n v="0"/>
    <n v="0"/>
    <n v="9"/>
  </r>
  <r>
    <x v="4290"/>
    <s v="1208-OTGYIY-ISM"/>
    <x v="0"/>
    <n v="1"/>
    <x v="0"/>
    <x v="61"/>
    <n v="5"/>
    <s v="April"/>
    <n v="12"/>
    <n v="44"/>
    <n v="17"/>
    <n v="4"/>
    <n v="3"/>
    <n v="0"/>
    <n v="14"/>
    <x v="190"/>
    <n v="4"/>
    <n v="0"/>
    <n v="4.9558270576012609"/>
    <n v="5"/>
    <n v="24.9"/>
    <x v="4254"/>
    <n v="2.775866594143042"/>
    <n v="19.305467999999998"/>
    <n v="2.9603883718465993"/>
    <n v="1"/>
    <n v="5"/>
    <n v="1"/>
    <n v="13"/>
    <n v="2"/>
    <n v="2"/>
    <n v="4"/>
    <n v="0"/>
    <n v="0"/>
    <n v="0"/>
    <n v="0"/>
    <n v="0"/>
    <n v="0"/>
    <n v="4"/>
    <n v="1"/>
    <n v="3"/>
    <n v="17"/>
    <n v="4"/>
    <n v="3"/>
    <n v="1"/>
    <n v="0"/>
    <n v="54.2"/>
    <n v="3"/>
    <n v="1"/>
    <n v="0"/>
    <n v="1"/>
    <n v="1"/>
    <n v="26"/>
    <n v="1"/>
    <n v="0"/>
    <n v="0"/>
    <n v="0"/>
    <n v="1"/>
    <n v="0"/>
    <n v="0"/>
    <n v="0"/>
    <n v="0"/>
    <n v="0"/>
    <n v="9"/>
    <n v="4"/>
    <n v="0"/>
    <n v="0"/>
    <n v="0"/>
    <n v="2"/>
    <n v="1"/>
    <n v="3"/>
    <n v="0"/>
    <n v="6"/>
    <n v="3"/>
    <n v="4"/>
    <n v="2"/>
    <n v="1"/>
    <n v="0"/>
    <n v="5"/>
    <n v="2"/>
    <n v="4"/>
    <n v="142.17000000000002"/>
    <n v="4"/>
    <n v="93.11"/>
    <n v="1"/>
    <n v="2"/>
    <n v="12"/>
    <n v="1"/>
    <n v="2.9"/>
    <n v="1.0647107369924282"/>
    <n v="34.85"/>
    <n v="3.5510531372065328"/>
    <n v="1"/>
    <n v="21.25"/>
    <n v="3.0563568953704259"/>
    <n v="242.55"/>
    <n v="5.4912078746912254"/>
    <n v="1"/>
    <n v="27"/>
    <n v="3.2958368660043291"/>
    <n v="288.14999999999998"/>
    <n v="5.6634811778826757"/>
    <n v="1"/>
    <n v="27.75"/>
    <n v="3.3232358401924436"/>
    <n v="270"/>
    <n v="5.598421958998375"/>
    <n v="0"/>
    <n v="0"/>
    <e v="#NULL!"/>
    <n v="0"/>
    <e v="#NULL!"/>
    <n v="0"/>
    <n v="0"/>
    <n v="1"/>
    <n v="0"/>
    <n v="1"/>
    <n v="1"/>
    <n v="1"/>
    <n v="1"/>
    <n v="0"/>
    <n v="1"/>
    <n v="27"/>
    <n v="1"/>
    <n v="1"/>
    <n v="1"/>
    <n v="0"/>
    <n v="1"/>
    <n v="1"/>
    <n v="1"/>
    <n v="0"/>
    <n v="0"/>
    <n v="0"/>
    <n v="0"/>
    <n v="0"/>
    <n v="4"/>
  </r>
  <r>
    <x v="4291"/>
    <s v="8861-BZMCAM-0UM"/>
    <x v="4"/>
    <n v="1"/>
    <x v="1"/>
    <x v="4"/>
    <n v="3"/>
    <s v="January"/>
    <n v="15"/>
    <n v="43"/>
    <n v="19"/>
    <n v="4"/>
    <n v="3"/>
    <n v="1"/>
    <n v="0"/>
    <x v="100"/>
    <n v="1"/>
    <n v="0"/>
    <n v="3.6109179126442243"/>
    <n v="2"/>
    <n v="11.3"/>
    <x v="4255"/>
    <n v="-4.9341529362343798E-3"/>
    <n v="3.1859220000000001"/>
    <n v="1.1587417290789372"/>
    <n v="1"/>
    <n v="2"/>
    <n v="1"/>
    <n v="20"/>
    <n v="5"/>
    <n v="5"/>
    <n v="0"/>
    <n v="0"/>
    <n v="0"/>
    <n v="0"/>
    <n v="0"/>
    <n v="0"/>
    <n v="0"/>
    <n v="0"/>
    <n v="1"/>
    <n v="1"/>
    <n v="5"/>
    <n v="2"/>
    <n v="2"/>
    <n v="1"/>
    <n v="0"/>
    <n v="20.700000000000003"/>
    <n v="2"/>
    <n v="0"/>
    <n v="1"/>
    <n v="1"/>
    <n v="1"/>
    <n v="15"/>
    <n v="1"/>
    <n v="0"/>
    <n v="1"/>
    <n v="1"/>
    <n v="0"/>
    <n v="0"/>
    <n v="0"/>
    <n v="0"/>
    <n v="0"/>
    <n v="0"/>
    <n v="9"/>
    <n v="4"/>
    <n v="0"/>
    <n v="0"/>
    <n v="1"/>
    <n v="4"/>
    <n v="4"/>
    <n v="1"/>
    <n v="0"/>
    <n v="8"/>
    <n v="3"/>
    <n v="1"/>
    <n v="1"/>
    <n v="1"/>
    <n v="0"/>
    <n v="8"/>
    <n v="3"/>
    <n v="7"/>
    <n v="357.40000000000003"/>
    <n v="3"/>
    <n v="183.53"/>
    <n v="1"/>
    <n v="3"/>
    <n v="39"/>
    <n v="1"/>
    <n v="14.15"/>
    <n v="2.6497146240892469"/>
    <n v="635.85"/>
    <n v="6.4549626864667555"/>
    <n v="1"/>
    <n v="19.75"/>
    <n v="2.9831534913471307"/>
    <n v="744.65"/>
    <n v="6.6129143093318765"/>
    <n v="1"/>
    <n v="41.1"/>
    <n v="3.7160081215021892"/>
    <n v="1657.2"/>
    <n v="7.4128847102032465"/>
    <n v="1"/>
    <n v="42"/>
    <n v="3.7376696182833684"/>
    <n v="1655"/>
    <n v="7.4115562878111634"/>
    <n v="1"/>
    <n v="32.299999999999997"/>
    <n v="3.475067230228611"/>
    <n v="1214.25"/>
    <n v="7.1018818812258546"/>
    <n v="0"/>
    <n v="1"/>
    <n v="1"/>
    <n v="2"/>
    <n v="1"/>
    <n v="1"/>
    <n v="1"/>
    <n v="0"/>
    <n v="1"/>
    <n v="1"/>
    <n v="12"/>
    <n v="1"/>
    <n v="1"/>
    <n v="1"/>
    <n v="1"/>
    <n v="1"/>
    <n v="1"/>
    <n v="1"/>
    <n v="0"/>
    <n v="0"/>
    <n v="0"/>
    <n v="0"/>
    <n v="0"/>
    <n v="1"/>
  </r>
  <r>
    <x v="4292"/>
    <s v="3902-BESDFP-CX1"/>
    <x v="1"/>
    <n v="4"/>
    <x v="0"/>
    <x v="2"/>
    <n v="6"/>
    <s v="February"/>
    <n v="12"/>
    <n v="50"/>
    <n v="8"/>
    <n v="1"/>
    <n v="5"/>
    <n v="0"/>
    <n v="30"/>
    <x v="122"/>
    <n v="5"/>
    <n v="0"/>
    <n v="4.5217885770490405"/>
    <n v="4"/>
    <n v="6.8000000000000007"/>
    <x v="4256"/>
    <n v="0.58526794002049398"/>
    <n v="4.460528"/>
    <n v="1.4952671446751689"/>
    <n v="0"/>
    <n v="4"/>
    <n v="0"/>
    <n v="-1"/>
    <n v="-1"/>
    <n v="1"/>
    <n v="1"/>
    <n v="0"/>
    <n v="0"/>
    <n v="0"/>
    <n v="0"/>
    <n v="1"/>
    <n v="0"/>
    <n v="0"/>
    <n v="0"/>
    <n v="2"/>
    <n v="33"/>
    <n v="5"/>
    <n v="1"/>
    <n v="1"/>
    <n v="0"/>
    <n v="46.7"/>
    <n v="3"/>
    <n v="0"/>
    <n v="1"/>
    <n v="8"/>
    <n v="4"/>
    <n v="27"/>
    <n v="0"/>
    <n v="0"/>
    <n v="1"/>
    <n v="0"/>
    <n v="0"/>
    <n v="0"/>
    <n v="0"/>
    <n v="1"/>
    <n v="0"/>
    <n v="0"/>
    <n v="9"/>
    <n v="2"/>
    <n v="0"/>
    <n v="1"/>
    <n v="1"/>
    <n v="2"/>
    <n v="2"/>
    <n v="2"/>
    <n v="0"/>
    <n v="33"/>
    <n v="5"/>
    <n v="3"/>
    <n v="2"/>
    <n v="1"/>
    <n v="0"/>
    <n v="21"/>
    <n v="5"/>
    <n v="11"/>
    <n v="185.8"/>
    <n v="1"/>
    <n v="16.420000000000002"/>
    <n v="1"/>
    <n v="2"/>
    <n v="65"/>
    <n v="0"/>
    <n v="14.7"/>
    <n v="2.6878474937846906"/>
    <n v="972.45"/>
    <n v="6.8798186602891143"/>
    <n v="1"/>
    <n v="25.25"/>
    <n v="3.2288261557213689"/>
    <n v="1683.4"/>
    <n v="7.4285708367774754"/>
    <n v="0"/>
    <n v="0"/>
    <e v="#NULL!"/>
    <n v="0"/>
    <e v="#NULL!"/>
    <n v="1"/>
    <n v="38"/>
    <n v="3.6375861597263857"/>
    <n v="2430"/>
    <n v="7.7956465363345941"/>
    <n v="0"/>
    <n v="0"/>
    <e v="#NULL!"/>
    <n v="0"/>
    <e v="#NULL!"/>
    <n v="1"/>
    <n v="0"/>
    <n v="0"/>
    <n v="0"/>
    <n v="0"/>
    <n v="1"/>
    <n v="1"/>
    <n v="1"/>
    <n v="0"/>
    <n v="1"/>
    <n v="18"/>
    <n v="1"/>
    <n v="1"/>
    <n v="1"/>
    <n v="0"/>
    <n v="0"/>
    <n v="1"/>
    <n v="0"/>
    <n v="0"/>
    <n v="1"/>
    <n v="0"/>
    <n v="0"/>
    <n v="0"/>
    <n v="2"/>
  </r>
  <r>
    <x v="4293"/>
    <s v="3145-RJYXMU-9GP"/>
    <x v="0"/>
    <n v="3"/>
    <x v="1"/>
    <x v="50"/>
    <n v="4"/>
    <s v="July"/>
    <n v="17"/>
    <n v="44"/>
    <n v="18"/>
    <n v="4"/>
    <n v="1"/>
    <n v="0"/>
    <n v="1"/>
    <x v="40"/>
    <n v="1"/>
    <n v="0"/>
    <n v="4.1271343850450917"/>
    <n v="3"/>
    <n v="15.299999999999999"/>
    <x v="4257"/>
    <n v="1.1739442257567698"/>
    <n v="6.2512740000000004"/>
    <n v="1.8327852829757603"/>
    <n v="1"/>
    <n v="1"/>
    <n v="0"/>
    <n v="-1"/>
    <n v="-1"/>
    <n v="2"/>
    <n v="1"/>
    <n v="0"/>
    <n v="1"/>
    <n v="0"/>
    <n v="0"/>
    <n v="0"/>
    <n v="0"/>
    <n v="0"/>
    <n v="0"/>
    <n v="2"/>
    <n v="12"/>
    <n v="3"/>
    <n v="2"/>
    <n v="1"/>
    <n v="0"/>
    <n v="27.900000000000002"/>
    <n v="2"/>
    <n v="1"/>
    <n v="1"/>
    <n v="1"/>
    <n v="1"/>
    <n v="36"/>
    <n v="1"/>
    <n v="0"/>
    <n v="0"/>
    <n v="0"/>
    <n v="0"/>
    <n v="0"/>
    <n v="0"/>
    <n v="0"/>
    <n v="0"/>
    <n v="0"/>
    <n v="9"/>
    <n v="1"/>
    <n v="1"/>
    <n v="1"/>
    <n v="1"/>
    <n v="4"/>
    <n v="3"/>
    <n v="3"/>
    <n v="0"/>
    <n v="10"/>
    <n v="3"/>
    <n v="3"/>
    <n v="3"/>
    <n v="2"/>
    <n v="0"/>
    <n v="12"/>
    <n v="4"/>
    <n v="7"/>
    <n v="194.02"/>
    <n v="6"/>
    <n v="117.92"/>
    <n v="1"/>
    <n v="1"/>
    <n v="32"/>
    <n v="1"/>
    <n v="6.7"/>
    <n v="1.9021075263969205"/>
    <n v="260.55"/>
    <n v="5.5627947813552234"/>
    <n v="1"/>
    <n v="18.75"/>
    <n v="2.9311937524164198"/>
    <n v="609.75"/>
    <n v="6.4130490370960294"/>
    <n v="0"/>
    <n v="0"/>
    <e v="#NULL!"/>
    <n v="0"/>
    <e v="#NULL!"/>
    <n v="1"/>
    <n v="15.5"/>
    <n v="2.7408400239252009"/>
    <n v="510"/>
    <n v="6.2344107257183712"/>
    <n v="0"/>
    <n v="0"/>
    <e v="#NULL!"/>
    <n v="0"/>
    <e v="#NULL!"/>
    <n v="0"/>
    <n v="0"/>
    <n v="0"/>
    <n v="0"/>
    <n v="0"/>
    <n v="1"/>
    <n v="1"/>
    <n v="0"/>
    <n v="0"/>
    <n v="1"/>
    <n v="24"/>
    <n v="1"/>
    <n v="1"/>
    <n v="1"/>
    <n v="0"/>
    <n v="0"/>
    <n v="0"/>
    <n v="0"/>
    <n v="0"/>
    <n v="0"/>
    <n v="0"/>
    <n v="1"/>
    <n v="0"/>
    <n v="7"/>
  </r>
  <r>
    <x v="4294"/>
    <s v="1940-DWFDGN-L81"/>
    <x v="2"/>
    <n v="3"/>
    <x v="0"/>
    <x v="37"/>
    <n v="4"/>
    <s v="February"/>
    <n v="14"/>
    <n v="54"/>
    <n v="21"/>
    <n v="5"/>
    <n v="1"/>
    <n v="0"/>
    <n v="2"/>
    <x v="49"/>
    <n v="2"/>
    <n v="0"/>
    <n v="4.3040650932041702"/>
    <n v="3"/>
    <n v="6.6000000000000005"/>
    <x v="4258"/>
    <n v="0.68209634437286037"/>
    <n v="2.9059800000000005"/>
    <n v="1.0667706828119512"/>
    <n v="1"/>
    <n v="2"/>
    <n v="0"/>
    <n v="-1"/>
    <n v="-1"/>
    <n v="1"/>
    <n v="1"/>
    <n v="1"/>
    <n v="0"/>
    <n v="0"/>
    <n v="0"/>
    <n v="0"/>
    <n v="0"/>
    <n v="0"/>
    <n v="0"/>
    <n v="2"/>
    <n v="12"/>
    <n v="3"/>
    <n v="4"/>
    <n v="1"/>
    <n v="0"/>
    <n v="39.200000000000003"/>
    <n v="2"/>
    <n v="1"/>
    <n v="0"/>
    <n v="1"/>
    <n v="1"/>
    <n v="29"/>
    <n v="1"/>
    <n v="0"/>
    <n v="0"/>
    <n v="0"/>
    <n v="1"/>
    <n v="1"/>
    <n v="0"/>
    <n v="0"/>
    <n v="0"/>
    <n v="0"/>
    <n v="9"/>
    <n v="4"/>
    <n v="1"/>
    <n v="0"/>
    <n v="1"/>
    <n v="4"/>
    <n v="4"/>
    <n v="1"/>
    <n v="0"/>
    <n v="17"/>
    <n v="5"/>
    <n v="3"/>
    <n v="3"/>
    <n v="4"/>
    <n v="0"/>
    <n v="17"/>
    <n v="5"/>
    <n v="9"/>
    <n v="183.14000000000001"/>
    <n v="1"/>
    <n v="17.900000000000002"/>
    <n v="0"/>
    <n v="2"/>
    <n v="49"/>
    <n v="1"/>
    <n v="13.6"/>
    <n v="2.6100697927420065"/>
    <n v="624.75"/>
    <n v="6.4373515697150614"/>
    <n v="0"/>
    <n v="0"/>
    <e v="#NULL!"/>
    <n v="0"/>
    <e v="#NULL!"/>
    <n v="1"/>
    <n v="30.35"/>
    <n v="3.4127965175055075"/>
    <n v="1476.85"/>
    <n v="7.2976667201635355"/>
    <n v="1"/>
    <n v="13.25"/>
    <n v="2.5839975524322312"/>
    <n v="600"/>
    <n v="6.3969296552161463"/>
    <n v="0"/>
    <n v="0"/>
    <e v="#NULL!"/>
    <n v="0"/>
    <e v="#NULL!"/>
    <n v="1"/>
    <n v="0"/>
    <n v="1"/>
    <n v="1"/>
    <n v="1"/>
    <n v="0"/>
    <n v="0"/>
    <n v="0"/>
    <n v="1"/>
    <n v="1"/>
    <n v="24"/>
    <n v="1"/>
    <n v="1"/>
    <n v="1"/>
    <n v="0"/>
    <n v="1"/>
    <n v="1"/>
    <n v="1"/>
    <n v="0"/>
    <n v="1"/>
    <n v="0"/>
    <n v="0"/>
    <n v="0"/>
    <n v="2"/>
  </r>
  <r>
    <x v="4295"/>
    <s v="0074-IEYMHS-EQ5"/>
    <x v="0"/>
    <n v="4"/>
    <x v="1"/>
    <x v="34"/>
    <n v="4"/>
    <s v="March"/>
    <n v="17"/>
    <n v="56"/>
    <n v="20"/>
    <n v="5"/>
    <n v="4"/>
    <n v="0"/>
    <n v="10"/>
    <x v="161"/>
    <n v="3"/>
    <n v="0"/>
    <n v="4.4426512564903167"/>
    <n v="4"/>
    <n v="19.900000000000002"/>
    <x v="4259"/>
    <n v="1.6074208795903546"/>
    <n v="11.925075"/>
    <n v="2.4786433260628034"/>
    <n v="0"/>
    <n v="5"/>
    <n v="0"/>
    <n v="-1"/>
    <n v="-1"/>
    <n v="1"/>
    <n v="4"/>
    <n v="1"/>
    <n v="0"/>
    <n v="3"/>
    <n v="0"/>
    <n v="0"/>
    <n v="0"/>
    <n v="0"/>
    <n v="1"/>
    <n v="3"/>
    <n v="12"/>
    <n v="3"/>
    <n v="3"/>
    <n v="1"/>
    <n v="1"/>
    <n v="33.300000000000004"/>
    <n v="2"/>
    <n v="0"/>
    <n v="1"/>
    <n v="1"/>
    <n v="1"/>
    <n v="19"/>
    <n v="1"/>
    <n v="1"/>
    <n v="1"/>
    <n v="0"/>
    <n v="1"/>
    <n v="0"/>
    <n v="0"/>
    <n v="0"/>
    <n v="0"/>
    <n v="0"/>
    <n v="9"/>
    <n v="4"/>
    <n v="0"/>
    <n v="1"/>
    <n v="1"/>
    <n v="2"/>
    <n v="2"/>
    <n v="3"/>
    <n v="1"/>
    <n v="16"/>
    <n v="5"/>
    <n v="4"/>
    <n v="3"/>
    <n v="1"/>
    <n v="0"/>
    <n v="6"/>
    <n v="3"/>
    <n v="16"/>
    <n v="390.01"/>
    <n v="7"/>
    <n v="154.6"/>
    <n v="1"/>
    <n v="3"/>
    <n v="18"/>
    <n v="0"/>
    <n v="7.65"/>
    <n v="2.0347056478384444"/>
    <n v="125.9"/>
    <n v="4.8354879410503013"/>
    <n v="1"/>
    <n v="49"/>
    <n v="3.8918202981106265"/>
    <n v="890.85"/>
    <n v="6.792176063129979"/>
    <n v="0"/>
    <n v="0"/>
    <e v="#NULL!"/>
    <n v="0"/>
    <e v="#NULL!"/>
    <n v="1"/>
    <n v="41.75"/>
    <n v="3.7316994512968646"/>
    <n v="700"/>
    <n v="6.5510803350434044"/>
    <n v="1"/>
    <n v="43.6"/>
    <n v="3.7750571503549888"/>
    <n v="740.5"/>
    <n v="6.6073256337078536"/>
    <n v="0"/>
    <n v="1"/>
    <n v="1"/>
    <n v="1"/>
    <n v="1"/>
    <n v="1"/>
    <n v="1"/>
    <n v="1"/>
    <n v="0"/>
    <n v="1"/>
    <n v="16"/>
    <n v="1"/>
    <n v="1"/>
    <n v="1"/>
    <n v="1"/>
    <n v="1"/>
    <n v="0"/>
    <n v="1"/>
    <n v="1"/>
    <n v="1"/>
    <n v="0"/>
    <n v="0"/>
    <n v="0"/>
    <n v="3"/>
  </r>
  <r>
    <x v="4296"/>
    <s v="6543-LLFVMV-WXX"/>
    <x v="2"/>
    <n v="1"/>
    <x v="1"/>
    <x v="57"/>
    <n v="2"/>
    <s v="June"/>
    <n v="18"/>
    <n v="52"/>
    <n v="9"/>
    <n v="1"/>
    <n v="2"/>
    <n v="0"/>
    <n v="0"/>
    <x v="45"/>
    <n v="1"/>
    <n v="0"/>
    <n v="2.8903717578961645"/>
    <n v="1"/>
    <n v="5.8999999999999995"/>
    <x v="4260"/>
    <n v="-1.8041762392431435"/>
    <n v="0.89738999999999991"/>
    <n v="-0.10826472880521622"/>
    <n v="0"/>
    <n v="3"/>
    <n v="0"/>
    <n v="-1"/>
    <n v="-1"/>
    <n v="2"/>
    <n v="0"/>
    <n v="0"/>
    <n v="0"/>
    <n v="0"/>
    <n v="0"/>
    <n v="0"/>
    <n v="0"/>
    <n v="0"/>
    <n v="0"/>
    <n v="2"/>
    <n v="0"/>
    <n v="1"/>
    <n v="3"/>
    <n v="1"/>
    <n v="1"/>
    <n v="9.6000000000000014"/>
    <n v="1"/>
    <n v="0"/>
    <n v="1"/>
    <n v="1"/>
    <n v="1"/>
    <n v="22"/>
    <n v="1"/>
    <n v="1"/>
    <n v="0"/>
    <n v="0"/>
    <n v="0"/>
    <n v="0"/>
    <n v="0"/>
    <n v="0"/>
    <n v="0"/>
    <n v="0"/>
    <n v="4"/>
    <n v="6"/>
    <n v="1"/>
    <n v="1"/>
    <n v="0"/>
    <n v="3"/>
    <n v="2"/>
    <n v="2"/>
    <n v="0"/>
    <n v="1"/>
    <n v="1"/>
    <n v="5"/>
    <n v="3"/>
    <n v="2"/>
    <n v="0"/>
    <n v="1"/>
    <n v="1"/>
    <n v="11"/>
    <n v="210.67000000000002"/>
    <n v="6"/>
    <n v="115.18"/>
    <n v="1"/>
    <n v="3"/>
    <n v="4"/>
    <n v="0"/>
    <n v="3.7"/>
    <n v="1.3083328196501789"/>
    <n v="18.649999999999999"/>
    <n v="2.9258461460898246"/>
    <n v="1"/>
    <n v="19.75"/>
    <n v="2.9831534913471307"/>
    <n v="81.8"/>
    <n v="4.4042772436087017"/>
    <n v="0"/>
    <n v="0"/>
    <e v="#NULL!"/>
    <n v="0"/>
    <e v="#NULL!"/>
    <n v="1"/>
    <n v="12.5"/>
    <n v="2.5257286443082556"/>
    <n v="40"/>
    <n v="3.6888794541139363"/>
    <n v="0"/>
    <n v="0"/>
    <e v="#NULL!"/>
    <n v="0"/>
    <e v="#NULL!"/>
    <n v="0"/>
    <n v="0"/>
    <n v="0"/>
    <n v="0"/>
    <n v="1"/>
    <n v="1"/>
    <n v="1"/>
    <n v="1"/>
    <n v="0"/>
    <n v="1"/>
    <n v="28"/>
    <n v="1"/>
    <n v="1"/>
    <n v="1"/>
    <n v="0"/>
    <n v="0"/>
    <n v="0"/>
    <n v="0"/>
    <n v="0"/>
    <n v="0"/>
    <n v="1"/>
    <n v="0"/>
    <n v="0"/>
    <n v="6"/>
  </r>
  <r>
    <x v="4297"/>
    <s v="2991-VMJIUI-QQL"/>
    <x v="1"/>
    <n v="2"/>
    <x v="0"/>
    <x v="44"/>
    <n v="4"/>
    <s v="May"/>
    <n v="13"/>
    <n v="54"/>
    <n v="10"/>
    <n v="1"/>
    <n v="2"/>
    <n v="0"/>
    <n v="6"/>
    <x v="42"/>
    <n v="3"/>
    <n v="0"/>
    <n v="3.2188758248682006"/>
    <n v="2"/>
    <n v="5"/>
    <x v="4261"/>
    <n v="-0.62082651898031926"/>
    <n v="0.71250000000000002"/>
    <n v="-0.33897536683933144"/>
    <n v="0"/>
    <n v="3"/>
    <n v="0"/>
    <n v="-1"/>
    <n v="-1"/>
    <n v="1"/>
    <n v="1"/>
    <n v="1"/>
    <n v="0"/>
    <n v="0"/>
    <n v="0"/>
    <n v="0"/>
    <n v="0"/>
    <n v="0"/>
    <n v="0"/>
    <n v="2"/>
    <n v="14"/>
    <n v="3"/>
    <n v="2"/>
    <n v="1"/>
    <n v="1"/>
    <n v="9.7000000000000011"/>
    <n v="1"/>
    <n v="1"/>
    <n v="1"/>
    <n v="8"/>
    <n v="4"/>
    <n v="24"/>
    <n v="1"/>
    <n v="0"/>
    <n v="0"/>
    <n v="0"/>
    <n v="0"/>
    <n v="0"/>
    <n v="1"/>
    <n v="1"/>
    <n v="0"/>
    <n v="0"/>
    <n v="9"/>
    <n v="6"/>
    <n v="1"/>
    <n v="0"/>
    <n v="0"/>
    <n v="2"/>
    <n v="1"/>
    <n v="4"/>
    <n v="0"/>
    <n v="12"/>
    <n v="4"/>
    <n v="4"/>
    <n v="3"/>
    <n v="3"/>
    <n v="0"/>
    <n v="12"/>
    <n v="4"/>
    <n v="9"/>
    <n v="184.69"/>
    <n v="4"/>
    <n v="98.61"/>
    <n v="0"/>
    <n v="1"/>
    <n v="30"/>
    <n v="0"/>
    <n v="7.05"/>
    <n v="1.9530276168241774"/>
    <n v="243.5"/>
    <n v="5.4951169425226443"/>
    <n v="1"/>
    <n v="29"/>
    <n v="3.3672958299864741"/>
    <n v="856.65"/>
    <n v="6.7530294337789813"/>
    <n v="0"/>
    <n v="0"/>
    <e v="#NULL!"/>
    <n v="0"/>
    <e v="#NULL!"/>
    <n v="1"/>
    <n v="11.75"/>
    <n v="2.4638532405901681"/>
    <n v="285"/>
    <n v="5.6524891802686508"/>
    <n v="1"/>
    <n v="34.1"/>
    <n v="3.529297384289471"/>
    <n v="977.5"/>
    <n v="6.8849982918595209"/>
    <n v="1"/>
    <n v="1"/>
    <n v="0"/>
    <n v="0"/>
    <n v="1"/>
    <n v="1"/>
    <n v="1"/>
    <n v="1"/>
    <n v="0"/>
    <n v="1"/>
    <n v="23"/>
    <n v="1"/>
    <n v="1"/>
    <n v="1"/>
    <n v="0"/>
    <n v="1"/>
    <n v="1"/>
    <n v="0"/>
    <n v="0"/>
    <n v="0"/>
    <n v="0"/>
    <n v="0"/>
    <n v="0"/>
    <n v="5"/>
  </r>
  <r>
    <x v="4298"/>
    <s v="2583-SNENRM-DOI"/>
    <x v="2"/>
    <n v="1"/>
    <x v="0"/>
    <x v="58"/>
    <n v="3"/>
    <s v="June"/>
    <n v="17"/>
    <n v="43"/>
    <n v="14"/>
    <n v="2"/>
    <n v="3"/>
    <n v="0"/>
    <n v="4"/>
    <x v="34"/>
    <n v="2"/>
    <n v="0"/>
    <n v="3.4965075614664802"/>
    <n v="2"/>
    <n v="9.1999999999999993"/>
    <x v="4262"/>
    <n v="-1.7367714089023343"/>
    <n v="2.859912"/>
    <n v="1.0507908551276095"/>
    <n v="0"/>
    <n v="3"/>
    <n v="0"/>
    <n v="-1"/>
    <n v="-1"/>
    <n v="2"/>
    <n v="1"/>
    <n v="1"/>
    <n v="0"/>
    <n v="0"/>
    <n v="0"/>
    <n v="0"/>
    <n v="0"/>
    <n v="0"/>
    <n v="1"/>
    <n v="1"/>
    <n v="8"/>
    <n v="3"/>
    <n v="3"/>
    <n v="1"/>
    <n v="0"/>
    <n v="16.8"/>
    <n v="1"/>
    <n v="0"/>
    <n v="0"/>
    <n v="1"/>
    <n v="1"/>
    <n v="22"/>
    <n v="1"/>
    <n v="0"/>
    <n v="0"/>
    <n v="1"/>
    <n v="1"/>
    <n v="0"/>
    <n v="0"/>
    <n v="1"/>
    <n v="0"/>
    <n v="0"/>
    <n v="9"/>
    <n v="3"/>
    <n v="1"/>
    <n v="0"/>
    <n v="0"/>
    <n v="2"/>
    <n v="1"/>
    <n v="1"/>
    <n v="0"/>
    <n v="7"/>
    <n v="3"/>
    <n v="1"/>
    <n v="1"/>
    <n v="2"/>
    <n v="0"/>
    <n v="12"/>
    <n v="4"/>
    <n v="17"/>
    <n v="655.57"/>
    <n v="9"/>
    <n v="390.7"/>
    <n v="0"/>
    <n v="1"/>
    <n v="29"/>
    <n v="0"/>
    <n v="4.7"/>
    <n v="1.547562508716013"/>
    <n v="143"/>
    <n v="4.962844630259907"/>
    <n v="1"/>
    <n v="16"/>
    <n v="2.7725887222397811"/>
    <n v="486.4"/>
    <n v="6.1870313306519575"/>
    <n v="0"/>
    <n v="0"/>
    <e v="#NULL!"/>
    <n v="0"/>
    <e v="#NULL!"/>
    <n v="1"/>
    <n v="21.75"/>
    <n v="3.0796137575346929"/>
    <n v="620"/>
    <n v="6.4297194780391376"/>
    <n v="1"/>
    <n v="27.75"/>
    <n v="3.3232358401924436"/>
    <n v="784.2"/>
    <n v="6.6646640898582312"/>
    <n v="0"/>
    <n v="1"/>
    <n v="0"/>
    <n v="1"/>
    <n v="1"/>
    <n v="1"/>
    <n v="1"/>
    <n v="1"/>
    <n v="0"/>
    <n v="1"/>
    <n v="20"/>
    <n v="1"/>
    <n v="1"/>
    <n v="1"/>
    <n v="0"/>
    <n v="1"/>
    <n v="0"/>
    <n v="1"/>
    <n v="1"/>
    <n v="1"/>
    <n v="0"/>
    <n v="0"/>
    <n v="0"/>
    <n v="6"/>
  </r>
  <r>
    <x v="4299"/>
    <s v="4605-XKYPRR-35T"/>
    <x v="1"/>
    <n v="3"/>
    <x v="0"/>
    <x v="0"/>
    <n v="2"/>
    <s v="December"/>
    <n v="16"/>
    <n v="48"/>
    <n v="12"/>
    <n v="2"/>
    <n v="2"/>
    <n v="0"/>
    <n v="1"/>
    <x v="45"/>
    <n v="1"/>
    <n v="0"/>
    <n v="2.8903717578961645"/>
    <n v="1"/>
    <n v="10.299999999999999"/>
    <x v="4263"/>
    <n v="0.2198485286846758"/>
    <n v="0.60811199999999999"/>
    <n v="-0.49739620345432994"/>
    <n v="1"/>
    <n v="1"/>
    <n v="1"/>
    <n v="14"/>
    <n v="2"/>
    <n v="4"/>
    <n v="0"/>
    <n v="0"/>
    <n v="0"/>
    <n v="0"/>
    <n v="0"/>
    <n v="0"/>
    <n v="0"/>
    <n v="0"/>
    <n v="0"/>
    <n v="1"/>
    <n v="0"/>
    <n v="1"/>
    <n v="2"/>
    <n v="1"/>
    <n v="0"/>
    <n v="7.5"/>
    <n v="1"/>
    <n v="0"/>
    <n v="0"/>
    <n v="1"/>
    <n v="1"/>
    <n v="20"/>
    <n v="1"/>
    <n v="0"/>
    <n v="0"/>
    <n v="0"/>
    <n v="0"/>
    <n v="1"/>
    <n v="0"/>
    <n v="1"/>
    <n v="0"/>
    <n v="0"/>
    <n v="9"/>
    <n v="4"/>
    <n v="0"/>
    <n v="1"/>
    <n v="0"/>
    <n v="3"/>
    <n v="3"/>
    <n v="2"/>
    <n v="0"/>
    <n v="3"/>
    <n v="2"/>
    <n v="5"/>
    <n v="3"/>
    <n v="4"/>
    <n v="0"/>
    <n v="1"/>
    <n v="1"/>
    <n v="11"/>
    <n v="166.71"/>
    <n v="1"/>
    <n v="26.21"/>
    <n v="1"/>
    <n v="3"/>
    <n v="12"/>
    <n v="1"/>
    <n v="4.8"/>
    <n v="1.5686159179138452"/>
    <n v="66.95"/>
    <n v="4.2039460721371817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2"/>
    <n v="0"/>
    <n v="0"/>
    <n v="0"/>
    <n v="0"/>
    <n v="0"/>
    <n v="1"/>
    <n v="23"/>
    <n v="1"/>
    <n v="0"/>
    <n v="1"/>
    <n v="0"/>
    <n v="1"/>
    <n v="0"/>
    <n v="1"/>
    <n v="0"/>
    <n v="0"/>
    <n v="0"/>
    <n v="0"/>
    <n v="0"/>
    <n v="12"/>
  </r>
  <r>
    <x v="4300"/>
    <s v="9565-CKQZAR-8A2"/>
    <x v="0"/>
    <n v="2"/>
    <x v="0"/>
    <x v="24"/>
    <n v="6"/>
    <s v="January"/>
    <n v="10"/>
    <n v="46"/>
    <n v="14"/>
    <n v="2"/>
    <n v="1"/>
    <n v="0"/>
    <n v="29"/>
    <x v="34"/>
    <n v="5"/>
    <n v="1"/>
    <n v="3.4965075614664802"/>
    <n v="2"/>
    <n v="6.2"/>
    <x v="4264"/>
    <n v="-0.35413816428676254"/>
    <n v="1.3442219999999998"/>
    <n v="0.29581540703190806"/>
    <n v="0"/>
    <n v="4"/>
    <n v="1"/>
    <n v="16"/>
    <n v="3"/>
    <n v="2"/>
    <n v="6"/>
    <n v="1"/>
    <n v="0"/>
    <n v="0"/>
    <n v="0"/>
    <n v="0"/>
    <n v="0"/>
    <n v="5"/>
    <n v="0"/>
    <n v="2"/>
    <n v="18"/>
    <n v="4"/>
    <n v="2"/>
    <n v="1"/>
    <n v="0"/>
    <n v="15"/>
    <n v="1"/>
    <n v="0"/>
    <n v="1"/>
    <n v="1"/>
    <n v="1"/>
    <n v="20"/>
    <n v="1"/>
    <n v="0"/>
    <n v="0"/>
    <n v="0"/>
    <n v="1"/>
    <n v="1"/>
    <n v="1"/>
    <n v="0"/>
    <n v="0"/>
    <n v="0"/>
    <n v="9"/>
    <n v="6"/>
    <n v="1"/>
    <n v="0"/>
    <n v="1"/>
    <n v="3"/>
    <n v="2"/>
    <n v="4"/>
    <n v="0"/>
    <n v="37"/>
    <n v="5"/>
    <n v="2"/>
    <n v="1"/>
    <n v="2"/>
    <n v="0"/>
    <n v="26"/>
    <n v="5"/>
    <n v="13"/>
    <n v="194.72"/>
    <n v="4"/>
    <n v="79.97"/>
    <n v="1"/>
    <n v="3"/>
    <n v="69"/>
    <n v="0"/>
    <n v="21.25"/>
    <n v="3.0563568953704259"/>
    <n v="1434.65"/>
    <n v="7.2686761960056598"/>
    <n v="1"/>
    <n v="17.5"/>
    <n v="2.8622008809294686"/>
    <n v="1254.8499999999999"/>
    <n v="7.1347713225102209"/>
    <n v="0"/>
    <n v="0"/>
    <e v="#NULL!"/>
    <n v="0"/>
    <e v="#NULL!"/>
    <n v="1"/>
    <n v="38.75"/>
    <n v="3.657130755799356"/>
    <n v="2565"/>
    <n v="7.8497137576048699"/>
    <n v="0"/>
    <n v="0"/>
    <e v="#NULL!"/>
    <n v="0"/>
    <e v="#NULL!"/>
    <n v="1"/>
    <n v="0"/>
    <n v="0"/>
    <n v="0"/>
    <n v="0"/>
    <n v="0"/>
    <n v="0"/>
    <n v="0"/>
    <n v="0"/>
    <n v="1"/>
    <n v="20"/>
    <n v="1"/>
    <n v="1"/>
    <n v="1"/>
    <n v="0"/>
    <n v="0"/>
    <n v="0"/>
    <n v="0"/>
    <n v="0"/>
    <n v="1"/>
    <n v="0"/>
    <n v="0"/>
    <n v="0"/>
    <n v="1"/>
  </r>
  <r>
    <x v="4301"/>
    <s v="4891-ZLXKMD-R8X"/>
    <x v="1"/>
    <n v="2"/>
    <x v="0"/>
    <x v="45"/>
    <n v="3"/>
    <s v="January"/>
    <n v="17"/>
    <n v="50"/>
    <n v="16"/>
    <n v="3"/>
    <n v="6"/>
    <n v="0"/>
    <n v="7"/>
    <x v="18"/>
    <n v="3"/>
    <n v="0"/>
    <n v="3.3322045101752038"/>
    <n v="2"/>
    <n v="3.5000000000000004"/>
    <x v="4265"/>
    <n v="-1.4986123573452157"/>
    <n v="0.75656000000000012"/>
    <n v="-0.27897343627488019"/>
    <n v="0"/>
    <n v="2"/>
    <n v="1"/>
    <n v="13"/>
    <n v="2"/>
    <n v="2"/>
    <n v="2"/>
    <n v="1"/>
    <n v="1"/>
    <n v="0"/>
    <n v="0"/>
    <n v="0"/>
    <n v="0"/>
    <n v="0"/>
    <n v="1"/>
    <n v="3"/>
    <n v="4"/>
    <n v="2"/>
    <n v="2"/>
    <n v="1"/>
    <n v="1"/>
    <n v="12.8"/>
    <n v="1"/>
    <n v="0"/>
    <n v="0"/>
    <n v="1"/>
    <n v="1"/>
    <n v="22"/>
    <n v="1"/>
    <n v="0"/>
    <n v="0"/>
    <n v="1"/>
    <n v="0"/>
    <n v="0"/>
    <n v="0"/>
    <n v="0"/>
    <n v="0"/>
    <n v="0"/>
    <n v="9"/>
    <n v="3"/>
    <n v="0"/>
    <n v="0"/>
    <n v="1"/>
    <n v="4"/>
    <n v="4"/>
    <n v="4"/>
    <n v="0"/>
    <n v="16"/>
    <n v="5"/>
    <n v="2"/>
    <n v="4"/>
    <n v="4"/>
    <n v="0"/>
    <n v="15"/>
    <n v="4"/>
    <n v="11"/>
    <n v="226.9"/>
    <n v="1"/>
    <n v="20.88"/>
    <n v="1"/>
    <n v="1"/>
    <n v="30"/>
    <n v="0"/>
    <n v="5.7"/>
    <n v="1.7404661748405046"/>
    <n v="159.6"/>
    <n v="5.0726706850157086"/>
    <n v="0"/>
    <n v="0"/>
    <e v="#NULL!"/>
    <n v="0"/>
    <e v="#NULL!"/>
    <n v="1"/>
    <n v="27.6"/>
    <n v="3.3178157727231046"/>
    <n v="747.3"/>
    <n v="6.6164667109362441"/>
    <n v="1"/>
    <n v="7.5"/>
    <n v="2.0149030205422647"/>
    <n v="200"/>
    <n v="5.2983173665480363"/>
    <n v="0"/>
    <n v="0"/>
    <e v="#NULL!"/>
    <n v="0"/>
    <e v="#NULL!"/>
    <n v="1"/>
    <n v="0"/>
    <n v="0"/>
    <n v="1"/>
    <n v="0"/>
    <n v="0"/>
    <n v="0"/>
    <n v="0"/>
    <n v="0"/>
    <n v="1"/>
    <n v="20"/>
    <n v="1"/>
    <n v="1"/>
    <n v="1"/>
    <n v="0"/>
    <n v="1"/>
    <n v="0"/>
    <n v="1"/>
    <n v="0"/>
    <n v="1"/>
    <n v="0"/>
    <n v="0"/>
    <n v="0"/>
    <n v="1"/>
  </r>
  <r>
    <x v="4302"/>
    <s v="8879-BDJSEM-N9Q"/>
    <x v="4"/>
    <n v="1"/>
    <x v="0"/>
    <x v="26"/>
    <n v="5"/>
    <s v="June"/>
    <n v="23"/>
    <n v="56"/>
    <n v="14"/>
    <n v="2"/>
    <n v="3"/>
    <n v="0"/>
    <n v="18"/>
    <x v="194"/>
    <n v="5"/>
    <n v="0"/>
    <n v="5.5645204073226937"/>
    <n v="5"/>
    <n v="6.1"/>
    <x v="4266"/>
    <n v="1.5123728938003809"/>
    <n v="11.383514999999999"/>
    <n v="2.432166256225738"/>
    <n v="0"/>
    <n v="5"/>
    <n v="1"/>
    <n v="12"/>
    <n v="2"/>
    <n v="4"/>
    <n v="3"/>
    <n v="0"/>
    <n v="0"/>
    <n v="0"/>
    <n v="0"/>
    <n v="0"/>
    <n v="0"/>
    <n v="3"/>
    <n v="1"/>
    <n v="3"/>
    <n v="27"/>
    <n v="5"/>
    <n v="2"/>
    <n v="1"/>
    <n v="1"/>
    <n v="88.100000000000009"/>
    <n v="3"/>
    <n v="1"/>
    <n v="0"/>
    <n v="10"/>
    <n v="5"/>
    <n v="16"/>
    <n v="1"/>
    <n v="0"/>
    <n v="1"/>
    <n v="0"/>
    <n v="1"/>
    <n v="0"/>
    <n v="0"/>
    <n v="0"/>
    <n v="0"/>
    <n v="1"/>
    <n v="9"/>
    <n v="6"/>
    <n v="0"/>
    <n v="1"/>
    <n v="1"/>
    <n v="4"/>
    <n v="4"/>
    <n v="2"/>
    <n v="0"/>
    <n v="36"/>
    <n v="5"/>
    <n v="2"/>
    <n v="2"/>
    <n v="4"/>
    <n v="0"/>
    <n v="28"/>
    <n v="5"/>
    <n v="9"/>
    <n v="169.9"/>
    <n v="3"/>
    <n v="51.72"/>
    <n v="1"/>
    <n v="2"/>
    <n v="71"/>
    <n v="0"/>
    <n v="39.1"/>
    <n v="3.6661224669913199"/>
    <n v="2646"/>
    <n v="7.8808043446749014"/>
    <n v="1"/>
    <n v="66.25"/>
    <n v="4.1934354648663312"/>
    <n v="4612.5"/>
    <n v="8.4365252883487827"/>
    <n v="0"/>
    <n v="0"/>
    <e v="#NULL!"/>
    <n v="0"/>
    <e v="#NULL!"/>
    <n v="1"/>
    <n v="17.25"/>
    <n v="2.8478121434773689"/>
    <n v="1190"/>
    <n v="7.0817085861055746"/>
    <n v="1"/>
    <n v="49.75"/>
    <n v="3.9070104636046019"/>
    <n v="3558.45"/>
    <n v="8.1770803357764841"/>
    <n v="1"/>
    <n v="1"/>
    <n v="1"/>
    <n v="0"/>
    <n v="1"/>
    <n v="1"/>
    <n v="1"/>
    <n v="1"/>
    <n v="0"/>
    <n v="1"/>
    <n v="19"/>
    <n v="1"/>
    <n v="1"/>
    <n v="1"/>
    <n v="1"/>
    <n v="0"/>
    <n v="0"/>
    <n v="0"/>
    <n v="1"/>
    <n v="1"/>
    <n v="0"/>
    <n v="0"/>
    <n v="0"/>
    <n v="6"/>
  </r>
  <r>
    <x v="4303"/>
    <s v="1697-VBCPSG-OWV"/>
    <x v="2"/>
    <n v="3"/>
    <x v="0"/>
    <x v="38"/>
    <n v="5"/>
    <s v="September"/>
    <n v="18"/>
    <n v="58"/>
    <n v="18"/>
    <n v="4"/>
    <n v="2"/>
    <n v="0"/>
    <n v="4"/>
    <x v="71"/>
    <n v="2"/>
    <n v="0"/>
    <n v="4.0943445622221004"/>
    <n v="3"/>
    <n v="11.700000000000001"/>
    <x v="4267"/>
    <n v="-1.4036439994550034"/>
    <n v="6.7743000000000002"/>
    <n v="1.9131360403945687"/>
    <n v="0"/>
    <n v="2"/>
    <n v="1"/>
    <n v="15"/>
    <n v="3"/>
    <n v="5"/>
    <n v="0"/>
    <n v="0"/>
    <n v="0"/>
    <n v="0"/>
    <n v="0"/>
    <n v="0"/>
    <n v="0"/>
    <n v="0"/>
    <n v="1"/>
    <n v="4"/>
    <n v="33"/>
    <n v="5"/>
    <n v="3"/>
    <n v="1"/>
    <n v="0"/>
    <n v="37.6"/>
    <n v="2"/>
    <n v="1"/>
    <n v="1"/>
    <n v="1"/>
    <n v="1"/>
    <n v="12"/>
    <n v="1"/>
    <n v="0"/>
    <n v="0"/>
    <n v="0"/>
    <n v="1"/>
    <n v="0"/>
    <n v="0"/>
    <n v="1"/>
    <n v="0"/>
    <n v="0"/>
    <n v="3"/>
    <n v="2"/>
    <n v="1"/>
    <n v="0"/>
    <n v="1"/>
    <n v="5"/>
    <n v="2"/>
    <n v="1"/>
    <n v="0"/>
    <n v="26"/>
    <n v="5"/>
    <n v="2"/>
    <n v="1"/>
    <n v="1"/>
    <n v="0"/>
    <n v="17"/>
    <n v="5"/>
    <n v="13"/>
    <n v="239.87"/>
    <n v="0"/>
    <n v="0"/>
    <n v="0"/>
    <n v="3"/>
    <n v="59"/>
    <n v="0"/>
    <n v="10.75"/>
    <n v="2.3749057545736716"/>
    <n v="614.29999999999995"/>
    <n v="6.4204834081698818"/>
    <n v="0"/>
    <n v="0"/>
    <e v="#NULL!"/>
    <n v="0"/>
    <e v="#NULL!"/>
    <n v="0"/>
    <n v="0"/>
    <e v="#NULL!"/>
    <n v="0"/>
    <e v="#NULL!"/>
    <n v="1"/>
    <n v="19.5"/>
    <n v="2.9704144655697009"/>
    <n v="1150"/>
    <n v="7.0475172213572961"/>
    <n v="0"/>
    <n v="0"/>
    <e v="#NULL!"/>
    <n v="0"/>
    <e v="#NULL!"/>
    <n v="0"/>
    <n v="0"/>
    <n v="0"/>
    <n v="0"/>
    <n v="0"/>
    <n v="0"/>
    <n v="0"/>
    <n v="0"/>
    <n v="0"/>
    <n v="1"/>
    <n v="21"/>
    <n v="1"/>
    <n v="1"/>
    <n v="1"/>
    <n v="0"/>
    <n v="1"/>
    <n v="1"/>
    <n v="0"/>
    <n v="0"/>
    <n v="1"/>
    <n v="0"/>
    <n v="0"/>
    <n v="0"/>
    <n v="9"/>
  </r>
  <r>
    <x v="4304"/>
    <s v="7309-OBFGCQ-B8M"/>
    <x v="1"/>
    <n v="4"/>
    <x v="0"/>
    <x v="17"/>
    <n v="6"/>
    <s v="July"/>
    <n v="16"/>
    <n v="55"/>
    <n v="14"/>
    <n v="2"/>
    <n v="3"/>
    <n v="0"/>
    <n v="34"/>
    <x v="51"/>
    <n v="5"/>
    <n v="1"/>
    <n v="4.219507705176107"/>
    <n v="3"/>
    <n v="5.7"/>
    <x v="4268"/>
    <n v="3.4297073446632423E-2"/>
    <n v="2.8411080000000002"/>
    <n v="1.0441941169330342"/>
    <n v="0"/>
    <n v="2"/>
    <n v="1"/>
    <n v="14"/>
    <n v="2"/>
    <n v="2"/>
    <n v="0"/>
    <n v="0"/>
    <n v="0"/>
    <n v="0"/>
    <n v="0"/>
    <n v="0"/>
    <n v="0"/>
    <n v="0"/>
    <n v="0"/>
    <n v="2"/>
    <n v="39"/>
    <n v="5"/>
    <n v="0"/>
    <n v="-1"/>
    <n v="-1"/>
    <n v="-1"/>
    <n v="-1"/>
    <n v="-1"/>
    <n v="1"/>
    <n v="4"/>
    <n v="3"/>
    <n v="46"/>
    <n v="0"/>
    <n v="0"/>
    <n v="0"/>
    <n v="1"/>
    <n v="0"/>
    <n v="0"/>
    <n v="0"/>
    <n v="1"/>
    <n v="0"/>
    <n v="0"/>
    <n v="9"/>
    <n v="4"/>
    <n v="0"/>
    <n v="0"/>
    <n v="0"/>
    <n v="3"/>
    <n v="2"/>
    <n v="4"/>
    <n v="0"/>
    <n v="39"/>
    <n v="5"/>
    <n v="4"/>
    <n v="2"/>
    <n v="1"/>
    <n v="0"/>
    <n v="30"/>
    <n v="5"/>
    <n v="10"/>
    <n v="286.75"/>
    <n v="4"/>
    <n v="70.070000000000007"/>
    <n v="0"/>
    <n v="2"/>
    <n v="72"/>
    <n v="0"/>
    <n v="52.25"/>
    <n v="3.9560398908449206"/>
    <n v="3780.15"/>
    <n v="8.2375189703659846"/>
    <n v="0"/>
    <n v="0"/>
    <e v="#NULL!"/>
    <n v="0"/>
    <e v="#NULL!"/>
    <n v="0"/>
    <n v="0"/>
    <e v="#NULL!"/>
    <n v="0"/>
    <e v="#NULL!"/>
    <n v="1"/>
    <n v="25.25"/>
    <n v="3.2288261557213689"/>
    <n v="1785"/>
    <n v="7.4871736942137392"/>
    <n v="0"/>
    <n v="0"/>
    <e v="#NULL!"/>
    <n v="0"/>
    <e v="#NULL!"/>
    <n v="1"/>
    <n v="0"/>
    <n v="0"/>
    <n v="0"/>
    <n v="0"/>
    <n v="0"/>
    <n v="0"/>
    <n v="0"/>
    <n v="0"/>
    <n v="1"/>
    <n v="17"/>
    <n v="1"/>
    <n v="1"/>
    <n v="1"/>
    <n v="0"/>
    <n v="0"/>
    <n v="0"/>
    <n v="0"/>
    <n v="0"/>
    <n v="1"/>
    <n v="0"/>
    <n v="0"/>
    <n v="0"/>
    <n v="7"/>
  </r>
  <r>
    <x v="4305"/>
    <s v="6924-TOWHVQ-BR6"/>
    <x v="0"/>
    <n v="2"/>
    <x v="1"/>
    <x v="22"/>
    <n v="6"/>
    <s v="March"/>
    <n v="15"/>
    <n v="57"/>
    <n v="13"/>
    <n v="2"/>
    <n v="2"/>
    <n v="1"/>
    <n v="9"/>
    <x v="31"/>
    <n v="3"/>
    <n v="1"/>
    <n v="2.3025850929940459"/>
    <n v="1"/>
    <n v="26.6"/>
    <x v="4269"/>
    <n v="0.16639540624369531"/>
    <n v="1.4789600000000003"/>
    <n v="0.39133913806205323"/>
    <n v="0"/>
    <n v="3"/>
    <n v="0"/>
    <n v="-1"/>
    <n v="-1"/>
    <n v="1"/>
    <n v="0"/>
    <n v="0"/>
    <n v="0"/>
    <n v="0"/>
    <n v="0"/>
    <n v="0"/>
    <n v="0"/>
    <n v="0"/>
    <n v="0"/>
    <n v="2"/>
    <n v="21"/>
    <n v="4"/>
    <n v="2"/>
    <n v="1"/>
    <n v="1"/>
    <n v="4"/>
    <n v="1"/>
    <n v="1"/>
    <n v="0"/>
    <n v="1"/>
    <n v="1"/>
    <n v="23"/>
    <n v="1"/>
    <n v="0"/>
    <n v="0"/>
    <n v="0"/>
    <n v="1"/>
    <n v="0"/>
    <n v="0"/>
    <n v="0"/>
    <n v="0"/>
    <n v="0"/>
    <n v="9"/>
    <n v="3"/>
    <n v="0"/>
    <n v="1"/>
    <n v="1"/>
    <n v="3"/>
    <n v="1"/>
    <n v="4"/>
    <n v="0"/>
    <n v="24"/>
    <n v="5"/>
    <n v="2"/>
    <n v="3"/>
    <n v="2"/>
    <n v="0"/>
    <n v="15"/>
    <n v="4"/>
    <n v="1"/>
    <n v="14.42"/>
    <n v="2"/>
    <n v="30.11"/>
    <n v="1"/>
    <n v="2"/>
    <n v="47"/>
    <n v="0"/>
    <n v="7.25"/>
    <n v="1.9810014688665833"/>
    <n v="341.2"/>
    <n v="5.8324688156175242"/>
    <n v="1"/>
    <n v="21.5"/>
    <n v="3.068052935133617"/>
    <n v="1033.95"/>
    <n v="6.9411416979997709"/>
    <n v="0"/>
    <n v="0"/>
    <e v="#NULL!"/>
    <n v="0"/>
    <e v="#NULL!"/>
    <n v="1"/>
    <n v="20.75"/>
    <n v="3.0325462466767075"/>
    <n v="930"/>
    <n v="6.8351845861473013"/>
    <n v="0"/>
    <n v="0"/>
    <e v="#NULL!"/>
    <n v="0"/>
    <e v="#NULL!"/>
    <n v="1"/>
    <n v="0"/>
    <n v="0"/>
    <n v="0"/>
    <n v="1"/>
    <n v="0"/>
    <n v="1"/>
    <n v="0"/>
    <n v="0"/>
    <n v="1"/>
    <n v="17"/>
    <n v="1"/>
    <n v="0"/>
    <n v="1"/>
    <n v="0"/>
    <n v="0"/>
    <n v="1"/>
    <n v="0"/>
    <n v="0"/>
    <n v="1"/>
    <n v="0"/>
    <n v="0"/>
    <n v="0"/>
    <n v="3"/>
  </r>
  <r>
    <x v="4306"/>
    <s v="0251-NNYDYD-ZVW"/>
    <x v="3"/>
    <n v="2"/>
    <x v="1"/>
    <x v="7"/>
    <n v="4"/>
    <s v="September"/>
    <n v="21"/>
    <n v="50"/>
    <n v="15"/>
    <n v="3"/>
    <n v="3"/>
    <n v="0"/>
    <n v="5"/>
    <x v="20"/>
    <n v="2"/>
    <n v="0"/>
    <n v="3.3672958299864741"/>
    <n v="2"/>
    <n v="5.6000000000000005"/>
    <x v="4270"/>
    <n v="-0.67347005133439741"/>
    <n v="1.1140639999999999"/>
    <n v="0.10801459048323434"/>
    <n v="0"/>
    <n v="3"/>
    <n v="0"/>
    <n v="-1"/>
    <n v="-1"/>
    <n v="1"/>
    <n v="0"/>
    <n v="0"/>
    <n v="0"/>
    <n v="0"/>
    <n v="0"/>
    <n v="0"/>
    <n v="0"/>
    <n v="0"/>
    <n v="0"/>
    <n v="2"/>
    <n v="14"/>
    <n v="3"/>
    <n v="0"/>
    <n v="-1"/>
    <n v="-1"/>
    <n v="-1"/>
    <n v="-1"/>
    <n v="-1"/>
    <n v="0"/>
    <n v="8"/>
    <n v="4"/>
    <n v="21"/>
    <n v="0"/>
    <n v="0"/>
    <n v="0"/>
    <n v="0"/>
    <n v="0"/>
    <n v="0"/>
    <n v="0"/>
    <n v="1"/>
    <n v="1"/>
    <n v="0"/>
    <n v="9"/>
    <n v="5"/>
    <n v="0"/>
    <n v="0"/>
    <n v="0"/>
    <n v="4"/>
    <n v="4"/>
    <n v="1"/>
    <n v="0"/>
    <n v="13"/>
    <n v="4"/>
    <n v="2"/>
    <n v="1"/>
    <n v="4"/>
    <n v="0"/>
    <n v="17"/>
    <n v="5"/>
    <n v="10"/>
    <n v="195.3"/>
    <n v="0"/>
    <n v="0"/>
    <n v="0"/>
    <n v="3"/>
    <n v="44"/>
    <n v="1"/>
    <n v="4.9000000000000004"/>
    <n v="1.589235205116581"/>
    <n v="235.2"/>
    <n v="5.4604362160244717"/>
    <n v="1"/>
    <n v="13.5"/>
    <n v="2.6026896854443837"/>
    <n v="604.29999999999995"/>
    <n v="6.4040707633675131"/>
    <n v="1"/>
    <n v="33.15"/>
    <n v="3.5010427166318716"/>
    <n v="1360.25"/>
    <n v="7.2154237853660348"/>
    <n v="0"/>
    <n v="0"/>
    <e v="#NULL!"/>
    <n v="0"/>
    <e v="#NULL!"/>
    <n v="0"/>
    <n v="0"/>
    <e v="#NULL!"/>
    <n v="0"/>
    <e v="#NULL!"/>
    <n v="1"/>
    <n v="0"/>
    <n v="0"/>
    <n v="3"/>
    <n v="0"/>
    <n v="0"/>
    <n v="0"/>
    <n v="1"/>
    <n v="1"/>
    <n v="1"/>
    <n v="19"/>
    <n v="1"/>
    <n v="1"/>
    <n v="1"/>
    <n v="0"/>
    <n v="1"/>
    <n v="0"/>
    <n v="1"/>
    <n v="0"/>
    <n v="0"/>
    <n v="1"/>
    <n v="0"/>
    <n v="0"/>
    <n v="9"/>
  </r>
  <r>
    <x v="4307"/>
    <s v="4795-DHIIEL-AKP"/>
    <x v="2"/>
    <n v="1"/>
    <x v="0"/>
    <x v="16"/>
    <n v="3"/>
    <s v="November"/>
    <n v="19"/>
    <n v="52"/>
    <n v="12"/>
    <n v="2"/>
    <n v="2"/>
    <n v="0"/>
    <n v="1"/>
    <x v="11"/>
    <n v="1"/>
    <n v="0"/>
    <n v="2.9444389791664403"/>
    <n v="1"/>
    <n v="3.4000000000000004"/>
    <x v="4271"/>
    <n v="-0.79936139384725269"/>
    <n v="0.19638400000000006"/>
    <n v="-1.6276833527754502"/>
    <n v="1"/>
    <n v="5"/>
    <n v="0"/>
    <n v="-1"/>
    <n v="-1"/>
    <n v="3"/>
    <n v="5"/>
    <n v="0"/>
    <n v="0"/>
    <n v="0"/>
    <n v="0"/>
    <n v="0"/>
    <n v="0"/>
    <n v="5"/>
    <n v="0"/>
    <n v="1"/>
    <n v="5"/>
    <n v="2"/>
    <n v="2"/>
    <n v="1"/>
    <n v="0"/>
    <n v="7"/>
    <n v="1"/>
    <n v="0"/>
    <n v="0"/>
    <n v="1"/>
    <n v="1"/>
    <n v="21"/>
    <n v="1"/>
    <n v="0"/>
    <n v="0"/>
    <n v="1"/>
    <n v="0"/>
    <n v="0"/>
    <n v="0"/>
    <n v="1"/>
    <n v="0"/>
    <n v="0"/>
    <n v="1"/>
    <n v="4"/>
    <n v="0"/>
    <n v="0"/>
    <n v="1"/>
    <n v="3"/>
    <n v="2"/>
    <n v="4"/>
    <n v="0"/>
    <n v="10"/>
    <n v="3"/>
    <n v="4"/>
    <n v="3"/>
    <n v="2"/>
    <n v="0"/>
    <n v="10"/>
    <n v="3"/>
    <n v="12"/>
    <n v="156.64000000000001"/>
    <n v="2"/>
    <n v="37.869999999999997"/>
    <n v="1"/>
    <n v="3"/>
    <n v="67"/>
    <n v="0"/>
    <n v="20.55"/>
    <n v="3.0228609409422438"/>
    <n v="1388.65"/>
    <n v="7.2360873311604772"/>
    <n v="0"/>
    <n v="0"/>
    <e v="#NULL!"/>
    <n v="0"/>
    <e v="#NULL!"/>
    <n v="0"/>
    <n v="0"/>
    <e v="#NULL!"/>
    <n v="0"/>
    <e v="#NULL!"/>
    <n v="1"/>
    <n v="9.25"/>
    <n v="2.224623551524334"/>
    <n v="585"/>
    <n v="6.3716118472318568"/>
    <n v="0"/>
    <n v="0"/>
    <e v="#NULL!"/>
    <n v="0"/>
    <e v="#NULL!"/>
    <n v="0"/>
    <n v="0"/>
    <n v="0"/>
    <n v="1"/>
    <n v="0"/>
    <n v="0"/>
    <n v="0"/>
    <n v="0"/>
    <n v="0"/>
    <n v="1"/>
    <n v="29"/>
    <n v="1"/>
    <n v="1"/>
    <n v="1"/>
    <n v="0"/>
    <n v="1"/>
    <n v="0"/>
    <n v="1"/>
    <n v="0"/>
    <n v="1"/>
    <n v="0"/>
    <n v="0"/>
    <n v="0"/>
    <n v="11"/>
  </r>
  <r>
    <x v="4308"/>
    <s v="8386-JTJBGF-K6C"/>
    <x v="0"/>
    <n v="1"/>
    <x v="0"/>
    <x v="42"/>
    <n v="5"/>
    <s v="July"/>
    <n v="16"/>
    <n v="46"/>
    <n v="17"/>
    <n v="4"/>
    <n v="6"/>
    <n v="1"/>
    <n v="26"/>
    <x v="191"/>
    <n v="5"/>
    <n v="0"/>
    <n v="5.0751738152338266"/>
    <n v="5"/>
    <n v="26.700000000000003"/>
    <x v="4272"/>
    <n v="2.9628040411528365"/>
    <n v="23.367839999999998"/>
    <n v="3.1513607180917833"/>
    <n v="1"/>
    <n v="2"/>
    <n v="0"/>
    <n v="-1"/>
    <n v="-1"/>
    <n v="1"/>
    <n v="0"/>
    <n v="0"/>
    <n v="0"/>
    <n v="0"/>
    <n v="0"/>
    <n v="0"/>
    <n v="0"/>
    <n v="0"/>
    <n v="1"/>
    <n v="1"/>
    <n v="22"/>
    <n v="4"/>
    <n v="4"/>
    <n v="0"/>
    <n v="1"/>
    <n v="54.2"/>
    <n v="3"/>
    <n v="0"/>
    <n v="0"/>
    <n v="1"/>
    <n v="1"/>
    <n v="27"/>
    <n v="1"/>
    <n v="0"/>
    <n v="0"/>
    <n v="0"/>
    <n v="0"/>
    <n v="0"/>
    <n v="0"/>
    <n v="0"/>
    <n v="0"/>
    <n v="0"/>
    <n v="9"/>
    <n v="3"/>
    <n v="0"/>
    <n v="0"/>
    <n v="0"/>
    <n v="4"/>
    <n v="3"/>
    <n v="1"/>
    <n v="0"/>
    <n v="7"/>
    <n v="3"/>
    <n v="1"/>
    <n v="2"/>
    <n v="1"/>
    <n v="0"/>
    <n v="8"/>
    <n v="3"/>
    <n v="13"/>
    <n v="714.16"/>
    <n v="9"/>
    <n v="569.68000000000006"/>
    <n v="0"/>
    <n v="2"/>
    <n v="23"/>
    <n v="1"/>
    <n v="9.4499999999999993"/>
    <n v="2.2460147415056513"/>
    <n v="184.3"/>
    <n v="5.2165648646757781"/>
    <n v="0"/>
    <n v="0"/>
    <e v="#NULL!"/>
    <n v="0"/>
    <e v="#NULL!"/>
    <n v="1"/>
    <n v="38.25"/>
    <n v="3.6441435602725449"/>
    <n v="823"/>
    <n v="6.7129562006770698"/>
    <n v="0"/>
    <n v="0"/>
    <e v="#NULL!"/>
    <n v="0"/>
    <e v="#NULL!"/>
    <n v="1"/>
    <n v="30.65"/>
    <n v="3.4226326623822203"/>
    <n v="658.7"/>
    <n v="6.4902681956466477"/>
    <n v="1"/>
    <n v="1"/>
    <n v="1"/>
    <n v="4"/>
    <n v="0"/>
    <n v="0"/>
    <n v="0"/>
    <n v="0"/>
    <n v="0"/>
    <n v="1"/>
    <n v="20"/>
    <n v="1"/>
    <n v="1"/>
    <n v="1"/>
    <n v="1"/>
    <n v="1"/>
    <n v="1"/>
    <n v="1"/>
    <n v="0"/>
    <n v="0"/>
    <n v="0"/>
    <n v="0"/>
    <n v="0"/>
    <n v="7"/>
  </r>
  <r>
    <x v="4309"/>
    <s v="4947-RJJEDN-7RN"/>
    <x v="1"/>
    <n v="5"/>
    <x v="0"/>
    <x v="22"/>
    <n v="6"/>
    <s v="October"/>
    <n v="17"/>
    <n v="46"/>
    <n v="12"/>
    <n v="2"/>
    <n v="2"/>
    <n v="0"/>
    <n v="8"/>
    <x v="72"/>
    <n v="3"/>
    <n v="0"/>
    <n v="3.044522437723423"/>
    <n v="1"/>
    <n v="16.2"/>
    <x v="4273"/>
    <n v="0.19434399677117212"/>
    <n v="2.1874859999999998"/>
    <n v="0.78275293922915223"/>
    <n v="0"/>
    <n v="5"/>
    <n v="1"/>
    <n v="9"/>
    <n v="1"/>
    <n v="2"/>
    <n v="1"/>
    <n v="1"/>
    <n v="0"/>
    <n v="0"/>
    <n v="0"/>
    <n v="0"/>
    <n v="0"/>
    <n v="0"/>
    <n v="1"/>
    <n v="3"/>
    <n v="40"/>
    <n v="5"/>
    <n v="1"/>
    <n v="1"/>
    <n v="0"/>
    <n v="9.7000000000000011"/>
    <n v="1"/>
    <n v="0"/>
    <n v="1"/>
    <n v="8"/>
    <n v="4"/>
    <n v="35"/>
    <n v="1"/>
    <n v="0"/>
    <n v="0"/>
    <n v="1"/>
    <n v="0"/>
    <n v="0"/>
    <n v="0"/>
    <n v="1"/>
    <n v="1"/>
    <n v="0"/>
    <n v="2"/>
    <n v="2"/>
    <n v="0"/>
    <n v="0"/>
    <n v="1"/>
    <n v="2"/>
    <n v="2"/>
    <n v="4"/>
    <n v="0"/>
    <n v="30"/>
    <n v="5"/>
    <n v="4"/>
    <n v="1"/>
    <n v="2"/>
    <n v="0"/>
    <n v="22"/>
    <n v="5"/>
    <n v="19"/>
    <n v="470.34000000000003"/>
    <n v="2"/>
    <n v="55.36"/>
    <n v="1"/>
    <n v="2"/>
    <n v="55"/>
    <n v="0"/>
    <n v="19.8"/>
    <n v="2.9856819377004897"/>
    <n v="1029.55"/>
    <n v="6.9368770925541554"/>
    <n v="1"/>
    <n v="29"/>
    <n v="3.3672958299864741"/>
    <n v="1558.1"/>
    <n v="7.3512224092233085"/>
    <n v="0"/>
    <n v="0"/>
    <e v="#NULL!"/>
    <n v="0"/>
    <e v="#NULL!"/>
    <n v="1"/>
    <n v="12"/>
    <n v="2.4849066497880004"/>
    <n v="590"/>
    <n v="6.3801225368997647"/>
    <n v="0"/>
    <n v="0"/>
    <e v="#NULL!"/>
    <n v="0"/>
    <e v="#NULL!"/>
    <n v="0"/>
    <n v="0"/>
    <n v="0"/>
    <n v="0"/>
    <n v="0"/>
    <n v="0"/>
    <n v="1"/>
    <n v="0"/>
    <n v="0"/>
    <n v="1"/>
    <n v="17"/>
    <n v="1"/>
    <n v="1"/>
    <n v="1"/>
    <n v="0"/>
    <n v="0"/>
    <n v="0"/>
    <n v="0"/>
    <n v="0"/>
    <n v="1"/>
    <n v="0"/>
    <n v="0"/>
    <n v="0"/>
    <n v="10"/>
  </r>
  <r>
    <x v="4310"/>
    <s v="8193-BKLGVR-4BH"/>
    <x v="0"/>
    <n v="1"/>
    <x v="0"/>
    <x v="57"/>
    <n v="2"/>
    <s v="June"/>
    <n v="15"/>
    <n v="54"/>
    <n v="10"/>
    <n v="1"/>
    <n v="4"/>
    <n v="0"/>
    <n v="2"/>
    <x v="1"/>
    <n v="2"/>
    <n v="0"/>
    <n v="2.7080502011022101"/>
    <n v="1"/>
    <n v="4.3"/>
    <x v="4274"/>
    <n v="-2.1313244835595162"/>
    <n v="0.5263199999999999"/>
    <n v="-0.64184588620439476"/>
    <n v="0"/>
    <n v="4"/>
    <n v="1"/>
    <n v="12"/>
    <n v="2"/>
    <n v="5"/>
    <n v="0"/>
    <n v="0"/>
    <n v="0"/>
    <n v="0"/>
    <n v="0"/>
    <n v="0"/>
    <n v="0"/>
    <n v="0"/>
    <n v="1"/>
    <n v="1"/>
    <n v="0"/>
    <n v="1"/>
    <n v="2"/>
    <n v="1"/>
    <n v="0"/>
    <n v="6.3000000000000007"/>
    <n v="1"/>
    <n v="0"/>
    <n v="0"/>
    <n v="1"/>
    <n v="1"/>
    <n v="19"/>
    <n v="1"/>
    <n v="0"/>
    <n v="0"/>
    <n v="0"/>
    <n v="0"/>
    <n v="0"/>
    <n v="0"/>
    <n v="0"/>
    <n v="0"/>
    <n v="0"/>
    <n v="9"/>
    <n v="4"/>
    <n v="0"/>
    <n v="0"/>
    <n v="1"/>
    <n v="3"/>
    <n v="4"/>
    <n v="2"/>
    <n v="0"/>
    <n v="0"/>
    <n v="1"/>
    <n v="2"/>
    <n v="4"/>
    <n v="4"/>
    <n v="0"/>
    <n v="0"/>
    <n v="1"/>
    <n v="5"/>
    <n v="94.44"/>
    <n v="0"/>
    <n v="0"/>
    <n v="1"/>
    <n v="1"/>
    <n v="8"/>
    <n v="0"/>
    <n v="12.35"/>
    <n v="2.5136560630739861"/>
    <n v="83.15"/>
    <n v="4.4206462056389366"/>
    <n v="1"/>
    <n v="24.75"/>
    <n v="3.2088254890146994"/>
    <n v="205.3"/>
    <n v="5.3244723240248879"/>
    <n v="0"/>
    <n v="0"/>
    <e v="#NULL!"/>
    <n v="0"/>
    <e v="#NULL!"/>
    <n v="1"/>
    <n v="13.5"/>
    <n v="2.6026896854443837"/>
    <n v="75"/>
    <n v="4.3174881135363101"/>
    <n v="0"/>
    <n v="0"/>
    <e v="#NULL!"/>
    <n v="0"/>
    <e v="#NULL!"/>
    <n v="0"/>
    <n v="0"/>
    <n v="0"/>
    <n v="0"/>
    <n v="0"/>
    <n v="1"/>
    <n v="0"/>
    <n v="1"/>
    <n v="0"/>
    <n v="1"/>
    <n v="19"/>
    <n v="1"/>
    <n v="0"/>
    <n v="1"/>
    <n v="0"/>
    <n v="0"/>
    <n v="0"/>
    <n v="0"/>
    <n v="0"/>
    <n v="1"/>
    <n v="0"/>
    <n v="0"/>
    <n v="0"/>
    <n v="6"/>
  </r>
  <r>
    <x v="4311"/>
    <s v="9049-IXVOST-CNT"/>
    <x v="0"/>
    <n v="1"/>
    <x v="0"/>
    <x v="25"/>
    <n v="4"/>
    <s v="January"/>
    <n v="19"/>
    <n v="57"/>
    <n v="17"/>
    <n v="4"/>
    <n v="6"/>
    <n v="0"/>
    <n v="8"/>
    <x v="52"/>
    <n v="3"/>
    <n v="0"/>
    <n v="4.6151205168412597"/>
    <n v="4"/>
    <n v="13.200000000000001"/>
    <x v="4275"/>
    <n v="2.1501106075677097"/>
    <n v="4.7461920000000006"/>
    <n v="1.5573426123153868"/>
    <n v="1"/>
    <n v="5"/>
    <n v="0"/>
    <n v="-1"/>
    <n v="-1"/>
    <n v="1"/>
    <n v="2"/>
    <n v="1"/>
    <n v="0"/>
    <n v="0"/>
    <n v="1"/>
    <n v="0"/>
    <n v="0"/>
    <n v="0"/>
    <n v="0"/>
    <n v="2"/>
    <n v="7"/>
    <n v="2"/>
    <n v="1"/>
    <n v="1"/>
    <n v="0"/>
    <n v="35.800000000000004"/>
    <n v="2"/>
    <n v="0"/>
    <n v="1"/>
    <n v="1"/>
    <n v="1"/>
    <n v="31"/>
    <n v="1"/>
    <n v="0"/>
    <n v="0"/>
    <n v="0"/>
    <n v="0"/>
    <n v="0"/>
    <n v="0"/>
    <n v="0"/>
    <n v="0"/>
    <n v="0"/>
    <n v="9"/>
    <n v="2"/>
    <n v="1"/>
    <n v="0"/>
    <n v="1"/>
    <n v="4"/>
    <n v="3"/>
    <n v="4"/>
    <n v="1"/>
    <n v="13"/>
    <n v="4"/>
    <n v="3"/>
    <n v="4"/>
    <n v="2"/>
    <n v="0"/>
    <n v="11"/>
    <n v="4"/>
    <n v="9"/>
    <n v="132.46"/>
    <n v="2"/>
    <n v="36.340000000000003"/>
    <n v="0"/>
    <n v="1"/>
    <n v="33"/>
    <n v="0"/>
    <n v="12.9"/>
    <n v="2.5572273113676265"/>
    <n v="422.5"/>
    <n v="6.0461894467972286"/>
    <n v="0"/>
    <n v="0"/>
    <e v="#NULL!"/>
    <n v="0"/>
    <e v="#NULL!"/>
    <n v="1"/>
    <n v="32.65"/>
    <n v="3.4858448557224402"/>
    <n v="1011.35"/>
    <n v="6.9190413509991044"/>
    <n v="1"/>
    <n v="25"/>
    <n v="3.2188758248682006"/>
    <n v="915"/>
    <n v="6.818924065275521"/>
    <n v="0"/>
    <n v="0"/>
    <e v="#NULL!"/>
    <n v="0"/>
    <e v="#NULL!"/>
    <n v="0"/>
    <n v="0"/>
    <n v="0"/>
    <n v="0"/>
    <n v="0"/>
    <n v="0"/>
    <n v="0"/>
    <n v="0"/>
    <n v="0"/>
    <n v="1"/>
    <n v="15"/>
    <n v="1"/>
    <n v="1"/>
    <n v="1"/>
    <n v="1"/>
    <n v="1"/>
    <n v="1"/>
    <n v="0"/>
    <n v="0"/>
    <n v="1"/>
    <n v="0"/>
    <n v="0"/>
    <n v="0"/>
    <n v="1"/>
  </r>
  <r>
    <x v="4312"/>
    <s v="9110-FVPBBH-02Q"/>
    <x v="4"/>
    <n v="4"/>
    <x v="1"/>
    <x v="21"/>
    <n v="4"/>
    <s v="October"/>
    <n v="14"/>
    <n v="49"/>
    <n v="14"/>
    <n v="2"/>
    <n v="1"/>
    <n v="1"/>
    <n v="11"/>
    <x v="29"/>
    <n v="4"/>
    <n v="0"/>
    <n v="3.8066624897703196"/>
    <n v="2"/>
    <n v="5.8000000000000007"/>
    <x v="4276"/>
    <n v="-0.2248199556951542"/>
    <n v="1.8113400000000004"/>
    <n v="0.59406690285926966"/>
    <n v="0"/>
    <n v="1"/>
    <n v="1"/>
    <n v="12"/>
    <n v="2"/>
    <n v="2"/>
    <n v="0"/>
    <n v="0"/>
    <n v="0"/>
    <n v="0"/>
    <n v="0"/>
    <n v="0"/>
    <n v="0"/>
    <n v="0"/>
    <n v="0"/>
    <n v="2"/>
    <n v="14"/>
    <n v="3"/>
    <n v="3"/>
    <n v="1"/>
    <n v="0"/>
    <n v="18.3"/>
    <n v="1"/>
    <n v="0"/>
    <n v="1"/>
    <n v="1"/>
    <n v="1"/>
    <n v="28"/>
    <n v="1"/>
    <n v="0"/>
    <n v="0"/>
    <n v="0"/>
    <n v="0"/>
    <n v="0"/>
    <n v="0"/>
    <n v="1"/>
    <n v="0"/>
    <n v="0"/>
    <n v="1"/>
    <n v="2"/>
    <n v="1"/>
    <n v="1"/>
    <n v="1"/>
    <n v="4"/>
    <n v="1"/>
    <n v="3"/>
    <n v="0"/>
    <n v="21"/>
    <n v="5"/>
    <n v="2"/>
    <n v="1"/>
    <n v="3"/>
    <n v="0"/>
    <n v="21"/>
    <n v="5"/>
    <n v="5"/>
    <n v="131.36000000000001"/>
    <n v="5"/>
    <n v="85.22"/>
    <n v="0"/>
    <n v="2"/>
    <n v="72"/>
    <n v="0"/>
    <n v="29.15"/>
    <n v="3.3724549127965013"/>
    <n v="2019.55"/>
    <n v="7.6106299933005932"/>
    <n v="0"/>
    <n v="0"/>
    <e v="#NULL!"/>
    <n v="0"/>
    <e v="#NULL!"/>
    <n v="0"/>
    <n v="0"/>
    <e v="#NULL!"/>
    <n v="0"/>
    <e v="#NULL!"/>
    <n v="1"/>
    <n v="8.75"/>
    <n v="2.1690537003695232"/>
    <n v="590"/>
    <n v="6.3801225368997647"/>
    <n v="0"/>
    <n v="0"/>
    <e v="#NULL!"/>
    <n v="0"/>
    <e v="#NULL!"/>
    <n v="1"/>
    <n v="0"/>
    <n v="0"/>
    <n v="0"/>
    <n v="0"/>
    <n v="0"/>
    <n v="0"/>
    <n v="0"/>
    <n v="0"/>
    <n v="1"/>
    <n v="18"/>
    <n v="1"/>
    <n v="1"/>
    <n v="1"/>
    <n v="0"/>
    <n v="0"/>
    <n v="0"/>
    <n v="1"/>
    <n v="0"/>
    <n v="1"/>
    <n v="0"/>
    <n v="0"/>
    <n v="0"/>
    <n v="10"/>
  </r>
  <r>
    <x v="4313"/>
    <s v="8372-ZSWGHU-LH8"/>
    <x v="0"/>
    <n v="1"/>
    <x v="1"/>
    <x v="32"/>
    <n v="4"/>
    <s v="September"/>
    <n v="17"/>
    <n v="42"/>
    <n v="19"/>
    <n v="4"/>
    <n v="5"/>
    <n v="0"/>
    <n v="11"/>
    <x v="57"/>
    <n v="4"/>
    <n v="0"/>
    <n v="4.5643481914678361"/>
    <n v="4"/>
    <n v="6.5"/>
    <x v="4277"/>
    <n v="-0.26459074122838327"/>
    <n v="5.47248"/>
    <n v="1.6997318957713823"/>
    <n v="0"/>
    <n v="4"/>
    <n v="1"/>
    <n v="17"/>
    <n v="4"/>
    <n v="2"/>
    <n v="0"/>
    <n v="0"/>
    <n v="0"/>
    <n v="0"/>
    <n v="0"/>
    <n v="0"/>
    <n v="0"/>
    <n v="0"/>
    <n v="1"/>
    <n v="4"/>
    <n v="25"/>
    <n v="4"/>
    <n v="1"/>
    <n v="1"/>
    <n v="0"/>
    <n v="45.400000000000006"/>
    <n v="3"/>
    <n v="1"/>
    <n v="1"/>
    <n v="10"/>
    <n v="5"/>
    <n v="27"/>
    <n v="0"/>
    <n v="0"/>
    <n v="0"/>
    <n v="1"/>
    <n v="0"/>
    <n v="0"/>
    <n v="0"/>
    <n v="0"/>
    <n v="0"/>
    <n v="1"/>
    <n v="9"/>
    <n v="5"/>
    <n v="0"/>
    <n v="0"/>
    <n v="0"/>
    <n v="4"/>
    <n v="4"/>
    <n v="2"/>
    <n v="0"/>
    <n v="10"/>
    <n v="3"/>
    <n v="3"/>
    <n v="1"/>
    <n v="2"/>
    <n v="1"/>
    <n v="8"/>
    <n v="3"/>
    <n v="14"/>
    <n v="410.93"/>
    <n v="2"/>
    <n v="56.28"/>
    <n v="0"/>
    <n v="1"/>
    <n v="18"/>
    <n v="1"/>
    <n v="4.4000000000000004"/>
    <n v="1.4816045409242156"/>
    <n v="79.900000000000006"/>
    <n v="4.3807758527722287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1"/>
    <n v="0"/>
    <n v="2"/>
    <n v="1"/>
    <n v="0"/>
    <n v="0"/>
    <n v="0"/>
    <n v="1"/>
    <n v="1"/>
    <n v="15"/>
    <n v="1"/>
    <n v="1"/>
    <n v="1"/>
    <n v="1"/>
    <n v="1"/>
    <n v="0"/>
    <n v="1"/>
    <n v="0"/>
    <n v="0"/>
    <n v="0"/>
    <n v="0"/>
    <n v="0"/>
    <n v="9"/>
  </r>
  <r>
    <x v="4314"/>
    <s v="5297-GKMENW-FQC"/>
    <x v="4"/>
    <n v="1"/>
    <x v="0"/>
    <x v="32"/>
    <n v="4"/>
    <s v="May"/>
    <n v="19"/>
    <n v="49"/>
    <n v="17"/>
    <n v="4"/>
    <n v="5"/>
    <n v="0"/>
    <n v="12"/>
    <x v="179"/>
    <n v="4"/>
    <n v="0"/>
    <n v="4.4659081186545837"/>
    <n v="4"/>
    <n v="3.5000000000000004"/>
    <x v="4278"/>
    <n v="0.99359060448930303"/>
    <n v="0.34408499999999975"/>
    <n v="-1.0668665591079369"/>
    <n v="0"/>
    <n v="4"/>
    <n v="1"/>
    <n v="17"/>
    <n v="4"/>
    <n v="4"/>
    <n v="0"/>
    <n v="0"/>
    <n v="0"/>
    <n v="0"/>
    <n v="0"/>
    <n v="0"/>
    <n v="0"/>
    <n v="0"/>
    <n v="0"/>
    <n v="2"/>
    <n v="23"/>
    <n v="4"/>
    <n v="0"/>
    <n v="-1"/>
    <n v="-1"/>
    <n v="-1"/>
    <n v="-1"/>
    <n v="-1"/>
    <n v="0"/>
    <n v="4"/>
    <n v="3"/>
    <n v="22"/>
    <n v="0"/>
    <n v="0"/>
    <n v="0"/>
    <n v="1"/>
    <n v="0"/>
    <n v="0"/>
    <n v="0"/>
    <n v="0"/>
    <n v="0"/>
    <n v="0"/>
    <n v="4"/>
    <n v="4"/>
    <n v="0"/>
    <n v="0"/>
    <n v="1"/>
    <n v="2"/>
    <n v="4"/>
    <n v="2"/>
    <n v="0"/>
    <n v="30"/>
    <n v="5"/>
    <n v="3"/>
    <n v="2"/>
    <n v="2"/>
    <n v="0"/>
    <n v="26"/>
    <n v="5"/>
    <n v="8"/>
    <n v="220.73000000000002"/>
    <n v="7"/>
    <n v="100.54"/>
    <n v="0"/>
    <n v="3"/>
    <n v="67"/>
    <n v="0"/>
    <n v="19.5"/>
    <n v="2.9704144655697009"/>
    <n v="1255.9000000000001"/>
    <n v="7.1356077260240811"/>
    <n v="1"/>
    <n v="29.5"/>
    <n v="3.3843902633457743"/>
    <n v="2063.1999999999998"/>
    <n v="7.6320134545671348"/>
    <n v="0"/>
    <n v="0"/>
    <e v="#NULL!"/>
    <n v="0"/>
    <e v="#NULL!"/>
    <n v="1"/>
    <n v="24.25"/>
    <n v="3.188416617383492"/>
    <n v="1600"/>
    <n v="7.3777589082278725"/>
    <n v="0"/>
    <n v="0"/>
    <e v="#NULL!"/>
    <n v="0"/>
    <e v="#NULL!"/>
    <n v="1"/>
    <n v="0"/>
    <n v="1"/>
    <n v="0"/>
    <n v="1"/>
    <n v="1"/>
    <n v="1"/>
    <n v="1"/>
    <n v="1"/>
    <n v="1"/>
    <n v="16"/>
    <n v="1"/>
    <n v="1"/>
    <n v="1"/>
    <n v="0"/>
    <n v="0"/>
    <n v="0"/>
    <n v="0"/>
    <n v="0"/>
    <n v="1"/>
    <n v="0"/>
    <n v="0"/>
    <n v="0"/>
    <n v="5"/>
  </r>
  <r>
    <x v="4315"/>
    <s v="3045-RSWAPX-5QP"/>
    <x v="4"/>
    <n v="4"/>
    <x v="0"/>
    <x v="57"/>
    <n v="2"/>
    <s v="August"/>
    <n v="19"/>
    <n v="49"/>
    <n v="13"/>
    <n v="2"/>
    <n v="2"/>
    <n v="0"/>
    <n v="0"/>
    <x v="47"/>
    <n v="1"/>
    <n v="0"/>
    <n v="2.6390573296152584"/>
    <n v="1"/>
    <n v="1.7000000000000002"/>
    <x v="2096"/>
    <n v="-1.9119088023593205"/>
    <n v="9.0202000000000004E-2"/>
    <n v="-2.4057036792103732"/>
    <n v="0"/>
    <n v="2"/>
    <n v="1"/>
    <n v="14"/>
    <n v="2"/>
    <n v="4"/>
    <n v="7"/>
    <n v="0"/>
    <n v="0"/>
    <n v="0"/>
    <n v="0"/>
    <n v="0"/>
    <n v="0"/>
    <n v="7"/>
    <n v="1"/>
    <n v="1"/>
    <n v="0"/>
    <n v="1"/>
    <n v="2"/>
    <n v="1"/>
    <n v="0"/>
    <n v="7.5"/>
    <n v="1"/>
    <n v="0"/>
    <n v="1"/>
    <n v="8"/>
    <n v="4"/>
    <n v="19"/>
    <n v="1"/>
    <n v="1"/>
    <n v="0"/>
    <n v="1"/>
    <n v="0"/>
    <n v="0"/>
    <n v="0"/>
    <n v="1"/>
    <n v="0"/>
    <n v="0"/>
    <n v="9"/>
    <n v="6"/>
    <n v="0"/>
    <n v="0"/>
    <n v="0"/>
    <n v="4"/>
    <n v="4"/>
    <n v="3"/>
    <n v="0"/>
    <n v="0"/>
    <n v="1"/>
    <n v="3"/>
    <n v="2"/>
    <n v="1"/>
    <n v="1"/>
    <n v="0"/>
    <n v="1"/>
    <n v="13"/>
    <n v="273.47000000000003"/>
    <n v="3"/>
    <n v="50.19"/>
    <n v="1"/>
    <n v="1"/>
    <n v="2"/>
    <n v="1"/>
    <n v="3.15"/>
    <n v="1.1474024528375417"/>
    <n v="8.0500000000000007"/>
    <n v="2.0856720914304723"/>
    <n v="1"/>
    <n v="16.75"/>
    <n v="2.8183982582710754"/>
    <n v="34.950000000000003"/>
    <n v="3.5539184686798193"/>
    <n v="1"/>
    <n v="43.2"/>
    <n v="3.7658404952500648"/>
    <n v="38.5"/>
    <n v="3.6506582412937387"/>
    <n v="0"/>
    <n v="0"/>
    <e v="#NULL!"/>
    <n v="0"/>
    <e v="#NULL!"/>
    <n v="1"/>
    <n v="34.25"/>
    <n v="3.5336865647082343"/>
    <n v="23.15"/>
    <n v="3.1419947805322432"/>
    <n v="0"/>
    <n v="1"/>
    <n v="0"/>
    <n v="4"/>
    <n v="1"/>
    <n v="1"/>
    <n v="1"/>
    <n v="0"/>
    <n v="1"/>
    <n v="0"/>
    <n v="0"/>
    <n v="0"/>
    <n v="0"/>
    <n v="0"/>
    <n v="0"/>
    <n v="1"/>
    <n v="1"/>
    <n v="1"/>
    <n v="1"/>
    <n v="0"/>
    <n v="0"/>
    <n v="0"/>
    <n v="0"/>
    <n v="8"/>
  </r>
  <r>
    <x v="4316"/>
    <s v="6318-GJXIZZ-26J"/>
    <x v="1"/>
    <n v="5"/>
    <x v="0"/>
    <x v="22"/>
    <n v="6"/>
    <s v="June"/>
    <n v="17"/>
    <n v="44"/>
    <n v="20"/>
    <n v="5"/>
    <n v="1"/>
    <n v="1"/>
    <n v="13"/>
    <x v="6"/>
    <n v="4"/>
    <n v="0"/>
    <n v="4.3438054218536841"/>
    <n v="4"/>
    <n v="13.700000000000001"/>
    <x v="4279"/>
    <n v="1.3371537480504156"/>
    <n v="6.7408110000000008"/>
    <n v="1.9081802440950695"/>
    <n v="0"/>
    <n v="3"/>
    <n v="0"/>
    <n v="-1"/>
    <n v="-1"/>
    <n v="1"/>
    <n v="9"/>
    <n v="0"/>
    <n v="0"/>
    <n v="0"/>
    <n v="0"/>
    <n v="0"/>
    <n v="0"/>
    <n v="9"/>
    <n v="1"/>
    <n v="4"/>
    <n v="47"/>
    <n v="5"/>
    <n v="0"/>
    <n v="-1"/>
    <n v="-1"/>
    <n v="-1"/>
    <n v="-1"/>
    <n v="-1"/>
    <n v="1"/>
    <n v="4"/>
    <n v="3"/>
    <n v="32"/>
    <n v="0"/>
    <n v="0"/>
    <n v="1"/>
    <n v="1"/>
    <n v="0"/>
    <n v="0"/>
    <n v="0"/>
    <n v="1"/>
    <n v="0"/>
    <n v="0"/>
    <n v="9"/>
    <n v="6"/>
    <n v="0"/>
    <n v="0"/>
    <n v="1"/>
    <n v="3"/>
    <n v="1"/>
    <n v="4"/>
    <n v="1"/>
    <n v="22"/>
    <n v="5"/>
    <n v="1"/>
    <n v="2"/>
    <n v="3"/>
    <n v="0"/>
    <n v="16"/>
    <n v="5"/>
    <n v="12"/>
    <n v="266.68"/>
    <n v="6"/>
    <n v="133.85"/>
    <n v="1"/>
    <n v="2"/>
    <n v="49"/>
    <n v="0"/>
    <n v="10.5"/>
    <n v="2.3513752571634776"/>
    <n v="525.95000000000005"/>
    <n v="6.265206151185283"/>
    <n v="1"/>
    <n v="32.5"/>
    <n v="3.4812400893356918"/>
    <n v="1648.75"/>
    <n v="7.4077727040315242"/>
    <n v="1"/>
    <n v="56.25"/>
    <n v="4.0298060410845293"/>
    <n v="2761.65"/>
    <n v="7.9235836061713254"/>
    <n v="1"/>
    <n v="9.5"/>
    <n v="2.2512917986064953"/>
    <n v="480"/>
    <n v="6.1737861039019366"/>
    <n v="1"/>
    <n v="47.8"/>
    <n v="3.8670256394974101"/>
    <n v="2333.35"/>
    <n v="7.7550602822009731"/>
    <n v="1"/>
    <n v="1"/>
    <n v="1"/>
    <n v="4"/>
    <n v="1"/>
    <n v="1"/>
    <n v="1"/>
    <n v="1"/>
    <n v="1"/>
    <n v="1"/>
    <n v="14"/>
    <n v="1"/>
    <n v="1"/>
    <n v="1"/>
    <n v="1"/>
    <n v="1"/>
    <n v="1"/>
    <n v="1"/>
    <n v="0"/>
    <n v="0"/>
    <n v="0"/>
    <n v="1"/>
    <n v="0"/>
    <n v="6"/>
  </r>
  <r>
    <x v="4317"/>
    <s v="4451-NEQWOG-BFC"/>
    <x v="0"/>
    <n v="5"/>
    <x v="0"/>
    <x v="59"/>
    <n v="6"/>
    <s v="February"/>
    <n v="12"/>
    <n v="49"/>
    <n v="11"/>
    <n v="1"/>
    <n v="5"/>
    <n v="0"/>
    <n v="24"/>
    <x v="8"/>
    <n v="5"/>
    <n v="1"/>
    <n v="2.7725887222397811"/>
    <n v="1"/>
    <n v="9.5"/>
    <x v="4280"/>
    <n v="-1.407640579139489"/>
    <n v="1.27528"/>
    <n v="0.24316576234325413"/>
    <n v="0"/>
    <n v="5"/>
    <n v="1"/>
    <n v="7"/>
    <n v="1"/>
    <n v="4"/>
    <n v="14"/>
    <n v="0"/>
    <n v="0"/>
    <n v="0"/>
    <n v="0"/>
    <n v="0"/>
    <n v="0"/>
    <n v="14"/>
    <n v="1"/>
    <n v="1"/>
    <n v="41"/>
    <n v="5"/>
    <n v="2"/>
    <n v="0"/>
    <n v="0"/>
    <n v="5.3000000000000007"/>
    <n v="1"/>
    <n v="0"/>
    <n v="0"/>
    <n v="1"/>
    <n v="1"/>
    <n v="25"/>
    <n v="1"/>
    <n v="0"/>
    <n v="0"/>
    <n v="1"/>
    <n v="1"/>
    <n v="1"/>
    <n v="0"/>
    <n v="0"/>
    <n v="0"/>
    <n v="0"/>
    <n v="9"/>
    <n v="2"/>
    <n v="0"/>
    <n v="0"/>
    <n v="1"/>
    <n v="2"/>
    <n v="4"/>
    <n v="2"/>
    <n v="0"/>
    <n v="40"/>
    <n v="5"/>
    <n v="5"/>
    <n v="2"/>
    <n v="2"/>
    <n v="0"/>
    <n v="30"/>
    <n v="5"/>
    <n v="5"/>
    <n v="120.9"/>
    <n v="6"/>
    <n v="97.210000000000008"/>
    <n v="0"/>
    <n v="2"/>
    <n v="72"/>
    <n v="0"/>
    <n v="51.75"/>
    <n v="3.9464244321454784"/>
    <n v="3714.15"/>
    <n v="8.2199051288192209"/>
    <n v="0"/>
    <n v="0"/>
    <e v="#NULL!"/>
    <n v="0"/>
    <e v="#NULL!"/>
    <n v="0"/>
    <n v="0"/>
    <e v="#NULL!"/>
    <n v="0"/>
    <e v="#NULL!"/>
    <n v="1"/>
    <n v="188.5"/>
    <n v="5.2390980068880655"/>
    <n v="13705"/>
    <n v="9.5255160087368864"/>
    <n v="0"/>
    <n v="0"/>
    <e v="#NULL!"/>
    <n v="0"/>
    <e v="#NULL!"/>
    <n v="1"/>
    <n v="0"/>
    <n v="0"/>
    <n v="0"/>
    <n v="1"/>
    <n v="1"/>
    <n v="1"/>
    <n v="1"/>
    <n v="0"/>
    <n v="1"/>
    <n v="23"/>
    <n v="1"/>
    <n v="1"/>
    <n v="1"/>
    <n v="0"/>
    <n v="0"/>
    <n v="0"/>
    <n v="0"/>
    <n v="0"/>
    <n v="1"/>
    <n v="0"/>
    <n v="0"/>
    <n v="0"/>
    <n v="2"/>
  </r>
  <r>
    <x v="4318"/>
    <s v="4010-NBXOCJ-UT7"/>
    <x v="1"/>
    <n v="5"/>
    <x v="0"/>
    <x v="13"/>
    <n v="6"/>
    <s v="February"/>
    <n v="15"/>
    <n v="52"/>
    <n v="13"/>
    <n v="2"/>
    <n v="5"/>
    <n v="0"/>
    <n v="40"/>
    <x v="47"/>
    <n v="5"/>
    <n v="1"/>
    <n v="2.6390573296152584"/>
    <n v="1"/>
    <n v="20"/>
    <x v="4281"/>
    <n v="0.36213998336979081"/>
    <n v="1.3636000000000001"/>
    <n v="0.31012826128161108"/>
    <n v="0"/>
    <n v="4"/>
    <n v="0"/>
    <n v="-1"/>
    <n v="-1"/>
    <n v="1"/>
    <n v="1"/>
    <n v="1"/>
    <n v="0"/>
    <n v="0"/>
    <n v="0"/>
    <n v="0"/>
    <n v="0"/>
    <n v="0"/>
    <n v="1"/>
    <n v="3"/>
    <n v="31"/>
    <n v="5"/>
    <n v="3"/>
    <n v="0"/>
    <n v="0"/>
    <n v="4.2"/>
    <n v="1"/>
    <n v="1"/>
    <n v="0"/>
    <n v="8"/>
    <n v="4"/>
    <n v="35"/>
    <n v="1"/>
    <n v="1"/>
    <n v="1"/>
    <n v="1"/>
    <n v="0"/>
    <n v="1"/>
    <n v="0"/>
    <n v="1"/>
    <n v="1"/>
    <n v="0"/>
    <n v="4"/>
    <n v="4"/>
    <n v="0"/>
    <n v="0"/>
    <n v="0"/>
    <n v="4"/>
    <n v="2"/>
    <n v="4"/>
    <n v="0"/>
    <n v="36"/>
    <n v="5"/>
    <n v="3"/>
    <n v="2"/>
    <n v="3"/>
    <n v="1"/>
    <n v="29"/>
    <n v="5"/>
    <n v="14"/>
    <n v="257.84000000000003"/>
    <n v="3"/>
    <n v="48.17"/>
    <n v="1"/>
    <n v="2"/>
    <n v="71"/>
    <n v="0"/>
    <n v="17.25"/>
    <n v="2.8478121434773689"/>
    <n v="1221.5999999999999"/>
    <n v="7.1079167539044228"/>
    <n v="0"/>
    <n v="0"/>
    <e v="#NULL!"/>
    <n v="0"/>
    <e v="#NULL!"/>
    <n v="0"/>
    <n v="0"/>
    <e v="#NULL!"/>
    <n v="0"/>
    <e v="#NULL!"/>
    <n v="1"/>
    <n v="32.75"/>
    <n v="3.4889029620812608"/>
    <n v="2230"/>
    <n v="7.7097568644541647"/>
    <n v="0"/>
    <n v="0"/>
    <e v="#NULL!"/>
    <n v="0"/>
    <e v="#NULL!"/>
    <n v="1"/>
    <n v="0"/>
    <n v="0"/>
    <n v="2"/>
    <n v="0"/>
    <n v="0"/>
    <n v="0"/>
    <n v="0"/>
    <n v="1"/>
    <n v="1"/>
    <n v="20"/>
    <n v="1"/>
    <n v="1"/>
    <n v="1"/>
    <n v="0"/>
    <n v="1"/>
    <n v="1"/>
    <n v="0"/>
    <n v="0"/>
    <n v="1"/>
    <n v="0"/>
    <n v="0"/>
    <n v="0"/>
    <n v="2"/>
  </r>
  <r>
    <x v="4319"/>
    <s v="0785-RMHBSX-QYK"/>
    <x v="3"/>
    <n v="1"/>
    <x v="0"/>
    <x v="12"/>
    <n v="5"/>
    <s v="December"/>
    <n v="17"/>
    <n v="45"/>
    <n v="18"/>
    <n v="4"/>
    <n v="3"/>
    <n v="0"/>
    <n v="17"/>
    <x v="77"/>
    <n v="5"/>
    <n v="0"/>
    <n v="4.9416424226093039"/>
    <n v="5"/>
    <n v="21.3"/>
    <x v="4282"/>
    <n v="2.5719234434296268"/>
    <n v="16.729019999999998"/>
    <n v="2.8171449358771516"/>
    <n v="1"/>
    <n v="2"/>
    <n v="0"/>
    <n v="-1"/>
    <n v="-1"/>
    <n v="1"/>
    <n v="3"/>
    <n v="2"/>
    <n v="1"/>
    <n v="0"/>
    <n v="0"/>
    <n v="0"/>
    <n v="0"/>
    <n v="0"/>
    <n v="1"/>
    <n v="1"/>
    <n v="22"/>
    <n v="4"/>
    <n v="1"/>
    <n v="1"/>
    <n v="1"/>
    <n v="53.900000000000006"/>
    <n v="3"/>
    <n v="0"/>
    <n v="1"/>
    <n v="2"/>
    <n v="1"/>
    <n v="19"/>
    <n v="0"/>
    <n v="1"/>
    <n v="0"/>
    <n v="0"/>
    <n v="0"/>
    <n v="0"/>
    <n v="0"/>
    <n v="0"/>
    <n v="0"/>
    <n v="0"/>
    <n v="9"/>
    <n v="1"/>
    <n v="1"/>
    <n v="1"/>
    <n v="0"/>
    <n v="4"/>
    <n v="2"/>
    <n v="3"/>
    <n v="0"/>
    <n v="12"/>
    <n v="4"/>
    <n v="2"/>
    <n v="4"/>
    <n v="3"/>
    <n v="0"/>
    <n v="14"/>
    <n v="4"/>
    <n v="5"/>
    <n v="91.66"/>
    <n v="3"/>
    <n v="54.730000000000004"/>
    <n v="0"/>
    <n v="2"/>
    <n v="28"/>
    <n v="0"/>
    <n v="8.5"/>
    <n v="2.1400661634962708"/>
    <n v="250.4"/>
    <n v="5.5230596392259432"/>
    <n v="0"/>
    <n v="0"/>
    <e v="#NULL!"/>
    <n v="0"/>
    <e v="#NULL!"/>
    <n v="0"/>
    <n v="0"/>
    <e v="#NULL!"/>
    <n v="0"/>
    <e v="#NULL!"/>
    <n v="1"/>
    <n v="8.5"/>
    <n v="2.1400661634962708"/>
    <n v="210"/>
    <n v="5.3471075307174685"/>
    <n v="1"/>
    <n v="28.55"/>
    <n v="3.3516569361020192"/>
    <n v="777.2"/>
    <n v="6.6556977175032852"/>
    <n v="1"/>
    <n v="1"/>
    <n v="0"/>
    <n v="0"/>
    <n v="1"/>
    <n v="1"/>
    <n v="1"/>
    <n v="1"/>
    <n v="1"/>
    <n v="1"/>
    <n v="22"/>
    <n v="1"/>
    <n v="1"/>
    <n v="1"/>
    <n v="0"/>
    <n v="1"/>
    <n v="0"/>
    <n v="0"/>
    <n v="1"/>
    <n v="0"/>
    <n v="0"/>
    <n v="0"/>
    <n v="0"/>
    <n v="12"/>
  </r>
  <r>
    <x v="4320"/>
    <s v="9282-WPEYAO-PTU"/>
    <x v="1"/>
    <n v="5"/>
    <x v="1"/>
    <x v="60"/>
    <n v="4"/>
    <s v="September"/>
    <n v="11"/>
    <n v="49"/>
    <n v="18"/>
    <n v="4"/>
    <n v="2"/>
    <n v="0"/>
    <n v="3"/>
    <x v="2"/>
    <n v="2"/>
    <n v="0"/>
    <n v="3.5553480614894135"/>
    <n v="2"/>
    <n v="8.5"/>
    <x v="4283"/>
    <n v="-1.1635508898270206"/>
    <n v="2.6626250000000002"/>
    <n v="0.97931247829031154"/>
    <n v="0"/>
    <n v="2"/>
    <n v="1"/>
    <n v="16"/>
    <n v="3"/>
    <n v="2"/>
    <n v="3"/>
    <n v="0"/>
    <n v="0"/>
    <n v="0"/>
    <n v="0"/>
    <n v="0"/>
    <n v="0"/>
    <n v="3"/>
    <n v="1"/>
    <n v="1"/>
    <n v="5"/>
    <n v="2"/>
    <n v="0"/>
    <n v="-1"/>
    <n v="-1"/>
    <n v="-1"/>
    <n v="-1"/>
    <n v="-1"/>
    <n v="0"/>
    <n v="8"/>
    <n v="4"/>
    <n v="22"/>
    <n v="0"/>
    <n v="0"/>
    <n v="0"/>
    <n v="1"/>
    <n v="1"/>
    <n v="0"/>
    <n v="0"/>
    <n v="1"/>
    <n v="1"/>
    <n v="0"/>
    <n v="9"/>
    <n v="6"/>
    <n v="1"/>
    <n v="1"/>
    <n v="1"/>
    <n v="1"/>
    <n v="4"/>
    <n v="1"/>
    <n v="0"/>
    <n v="11"/>
    <n v="4"/>
    <n v="4"/>
    <n v="1"/>
    <n v="4"/>
    <n v="0"/>
    <n v="8"/>
    <n v="3"/>
    <n v="11"/>
    <n v="415.04"/>
    <n v="5"/>
    <n v="177.88"/>
    <n v="0"/>
    <n v="2"/>
    <n v="22"/>
    <n v="0"/>
    <n v="8.85"/>
    <n v="2.180417459019838"/>
    <n v="213"/>
    <n v="5.3612921657094255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1"/>
    <n v="0"/>
    <n v="1"/>
    <n v="3"/>
    <n v="0"/>
    <n v="0"/>
    <n v="0"/>
    <n v="0"/>
    <n v="1"/>
    <n v="1"/>
    <n v="22"/>
    <n v="1"/>
    <n v="1"/>
    <n v="1"/>
    <n v="0"/>
    <n v="1"/>
    <n v="0"/>
    <n v="1"/>
    <n v="0"/>
    <n v="0"/>
    <n v="0"/>
    <n v="1"/>
    <n v="0"/>
    <n v="9"/>
  </r>
  <r>
    <x v="4321"/>
    <s v="7698-RZOTTO-EC9"/>
    <x v="4"/>
    <n v="1"/>
    <x v="1"/>
    <x v="61"/>
    <n v="5"/>
    <s v="February"/>
    <n v="12"/>
    <n v="54"/>
    <n v="15"/>
    <n v="3"/>
    <n v="5"/>
    <n v="0"/>
    <n v="17"/>
    <x v="26"/>
    <n v="5"/>
    <n v="0"/>
    <n v="4.3820266346738812"/>
    <n v="4"/>
    <n v="2.9000000000000004"/>
    <x v="4284"/>
    <n v="4.9704032179115669E-2"/>
    <n v="1.2690400000000002"/>
    <n v="0.23826070911806288"/>
    <n v="0"/>
    <n v="3"/>
    <n v="1"/>
    <n v="17"/>
    <n v="4"/>
    <n v="2"/>
    <n v="0"/>
    <n v="0"/>
    <n v="0"/>
    <n v="0"/>
    <n v="0"/>
    <n v="0"/>
    <n v="0"/>
    <n v="0"/>
    <n v="1"/>
    <n v="1"/>
    <n v="23"/>
    <n v="4"/>
    <n v="1"/>
    <n v="1"/>
    <n v="1"/>
    <n v="43.900000000000006"/>
    <n v="3"/>
    <n v="0"/>
    <n v="1"/>
    <n v="4"/>
    <n v="3"/>
    <n v="30"/>
    <n v="0"/>
    <n v="0"/>
    <n v="0"/>
    <n v="1"/>
    <n v="0"/>
    <n v="0"/>
    <n v="0"/>
    <n v="0"/>
    <n v="0"/>
    <n v="0"/>
    <n v="9"/>
    <n v="4"/>
    <n v="1"/>
    <n v="0"/>
    <n v="0"/>
    <n v="1"/>
    <n v="1"/>
    <n v="2"/>
    <n v="0"/>
    <n v="23"/>
    <n v="5"/>
    <n v="4"/>
    <n v="3"/>
    <n v="1"/>
    <n v="0"/>
    <n v="19"/>
    <n v="5"/>
    <n v="9"/>
    <n v="407.86"/>
    <n v="3"/>
    <n v="107.74000000000001"/>
    <n v="0"/>
    <n v="3"/>
    <n v="58"/>
    <n v="0"/>
    <n v="18.350000000000001"/>
    <n v="2.9096295745005794"/>
    <n v="1036.5999999999999"/>
    <n v="6.9437014057556059"/>
    <n v="0"/>
    <n v="0"/>
    <e v="#NULL!"/>
    <n v="0"/>
    <e v="#NULL!"/>
    <n v="0"/>
    <n v="0"/>
    <e v="#NULL!"/>
    <n v="0"/>
    <e v="#NULL!"/>
    <n v="1"/>
    <n v="19.75"/>
    <n v="2.9831534913471307"/>
    <n v="1155"/>
    <n v="7.0518556229558937"/>
    <n v="0"/>
    <n v="0"/>
    <e v="#NULL!"/>
    <n v="0"/>
    <e v="#NULL!"/>
    <n v="1"/>
    <n v="0"/>
    <n v="0"/>
    <n v="0"/>
    <n v="0"/>
    <n v="0"/>
    <n v="0"/>
    <n v="0"/>
    <n v="0"/>
    <n v="1"/>
    <n v="20"/>
    <n v="1"/>
    <n v="1"/>
    <n v="1"/>
    <n v="0"/>
    <n v="1"/>
    <n v="0"/>
    <n v="1"/>
    <n v="0"/>
    <n v="1"/>
    <n v="0"/>
    <n v="0"/>
    <n v="0"/>
    <n v="2"/>
  </r>
  <r>
    <x v="4322"/>
    <s v="9831-FASJKX-KDA"/>
    <x v="3"/>
    <n v="5"/>
    <x v="1"/>
    <x v="0"/>
    <n v="2"/>
    <s v="February"/>
    <n v="15"/>
    <n v="48"/>
    <n v="15"/>
    <n v="3"/>
    <n v="5"/>
    <n v="0"/>
    <n v="0"/>
    <x v="45"/>
    <n v="1"/>
    <n v="0"/>
    <n v="2.8903717578961645"/>
    <n v="1"/>
    <n v="6.4"/>
    <x v="4285"/>
    <n v="-1.891058393507286"/>
    <n v="1.0010880000000002"/>
    <n v="1.0874085569546801E-3"/>
    <n v="1"/>
    <n v="3"/>
    <n v="0"/>
    <n v="-1"/>
    <n v="-1"/>
    <n v="4"/>
    <n v="2"/>
    <n v="0"/>
    <n v="2"/>
    <n v="0"/>
    <n v="0"/>
    <n v="0"/>
    <n v="0"/>
    <n v="0"/>
    <n v="0"/>
    <n v="2"/>
    <n v="1"/>
    <n v="1"/>
    <n v="2"/>
    <n v="0"/>
    <n v="1"/>
    <n v="5.9"/>
    <n v="1"/>
    <n v="0"/>
    <n v="1"/>
    <n v="4"/>
    <n v="3"/>
    <n v="43"/>
    <n v="0"/>
    <n v="0"/>
    <n v="1"/>
    <n v="1"/>
    <n v="0"/>
    <n v="1"/>
    <n v="0"/>
    <n v="1"/>
    <n v="0"/>
    <n v="0"/>
    <n v="9"/>
    <n v="2"/>
    <n v="1"/>
    <n v="0"/>
    <n v="1"/>
    <n v="1"/>
    <n v="2"/>
    <n v="4"/>
    <n v="0"/>
    <n v="2"/>
    <n v="2"/>
    <n v="2"/>
    <n v="1"/>
    <n v="1"/>
    <n v="1"/>
    <n v="2"/>
    <n v="2"/>
    <n v="11"/>
    <n v="393.57"/>
    <n v="7"/>
    <n v="390.02"/>
    <n v="0"/>
    <n v="3"/>
    <n v="7"/>
    <n v="0"/>
    <n v="5.25"/>
    <n v="1.6582280766035324"/>
    <n v="40.4"/>
    <n v="3.6988297849671046"/>
    <n v="1"/>
    <n v="12.75"/>
    <n v="2.5455312716044349"/>
    <n v="96.5"/>
    <n v="4.5695430083449402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21"/>
    <n v="1"/>
    <n v="0"/>
    <n v="1"/>
    <n v="0"/>
    <n v="0"/>
    <n v="0"/>
    <n v="0"/>
    <n v="0"/>
    <n v="0"/>
    <n v="0"/>
    <n v="0"/>
    <n v="0"/>
    <n v="2"/>
  </r>
  <r>
    <x v="4323"/>
    <s v="8906-YTASPW-PT4"/>
    <x v="4"/>
    <n v="1"/>
    <x v="0"/>
    <x v="51"/>
    <n v="6"/>
    <s v="April"/>
    <n v="17"/>
    <n v="49"/>
    <n v="13"/>
    <n v="2"/>
    <n v="2"/>
    <n v="0"/>
    <n v="7"/>
    <x v="70"/>
    <n v="3"/>
    <n v="1"/>
    <n v="2.1972245773362196"/>
    <n v="1"/>
    <n v="9.5"/>
    <x v="4286"/>
    <n v="-0.75631064751798327"/>
    <n v="0.38560499999999998"/>
    <n v="-0.95294174952483557"/>
    <n v="0"/>
    <n v="5"/>
    <n v="1"/>
    <n v="8"/>
    <n v="1"/>
    <n v="2"/>
    <n v="0"/>
    <n v="0"/>
    <n v="0"/>
    <n v="0"/>
    <n v="0"/>
    <n v="0"/>
    <n v="0"/>
    <n v="0"/>
    <n v="0"/>
    <n v="2"/>
    <n v="21"/>
    <n v="4"/>
    <n v="4"/>
    <n v="0"/>
    <n v="1"/>
    <n v="5.2"/>
    <n v="1"/>
    <n v="1"/>
    <n v="1"/>
    <n v="1"/>
    <n v="1"/>
    <n v="31"/>
    <n v="1"/>
    <n v="0"/>
    <n v="0"/>
    <n v="1"/>
    <n v="1"/>
    <n v="0"/>
    <n v="0"/>
    <n v="0"/>
    <n v="0"/>
    <n v="0"/>
    <n v="9"/>
    <n v="4"/>
    <n v="0"/>
    <n v="0"/>
    <n v="0"/>
    <n v="3"/>
    <n v="4"/>
    <n v="3"/>
    <n v="1"/>
    <n v="27"/>
    <n v="5"/>
    <n v="4"/>
    <n v="4"/>
    <n v="3"/>
    <n v="0"/>
    <n v="24"/>
    <n v="5"/>
    <n v="10"/>
    <n v="173.53"/>
    <n v="4"/>
    <n v="44.65"/>
    <n v="0"/>
    <n v="2"/>
    <n v="63"/>
    <n v="0"/>
    <n v="19.850000000000001"/>
    <n v="2.9882040071331994"/>
    <n v="1240.2"/>
    <n v="7.1230279359157773"/>
    <n v="0"/>
    <n v="0"/>
    <e v="#NULL!"/>
    <n v="0"/>
    <e v="#NULL!"/>
    <n v="0"/>
    <n v="0"/>
    <e v="#NULL!"/>
    <n v="0"/>
    <e v="#NULL!"/>
    <n v="1"/>
    <n v="25.25"/>
    <n v="3.2288261557213689"/>
    <n v="1550"/>
    <n v="7.3460102099132927"/>
    <n v="0"/>
    <n v="0"/>
    <e v="#NULL!"/>
    <n v="0"/>
    <e v="#NULL!"/>
    <n v="0"/>
    <n v="0"/>
    <n v="0"/>
    <n v="0"/>
    <n v="1"/>
    <n v="0"/>
    <n v="0"/>
    <n v="1"/>
    <n v="0"/>
    <n v="0"/>
    <n v="0"/>
    <n v="0"/>
    <n v="0"/>
    <n v="0"/>
    <n v="0"/>
    <n v="0"/>
    <n v="1"/>
    <n v="0"/>
    <n v="0"/>
    <n v="1"/>
    <n v="0"/>
    <n v="0"/>
    <n v="0"/>
    <n v="4"/>
  </r>
  <r>
    <x v="4324"/>
    <s v="1009-GGLDAH-TAC"/>
    <x v="1"/>
    <n v="3"/>
    <x v="0"/>
    <x v="6"/>
    <n v="5"/>
    <s v="September"/>
    <n v="4"/>
    <n v="60"/>
    <n v="10"/>
    <n v="1"/>
    <n v="1"/>
    <n v="0"/>
    <n v="8"/>
    <x v="62"/>
    <n v="3"/>
    <n v="0"/>
    <n v="4.1743872698956368"/>
    <n v="3"/>
    <n v="11.4"/>
    <x v="4287"/>
    <n v="1.6317667579171637"/>
    <n v="2.2970999999999995"/>
    <n v="0.83164745780505012"/>
    <n v="0"/>
    <n v="2"/>
    <n v="1"/>
    <n v="9"/>
    <n v="1"/>
    <n v="2"/>
    <n v="0"/>
    <n v="0"/>
    <n v="0"/>
    <n v="0"/>
    <n v="0"/>
    <n v="0"/>
    <n v="0"/>
    <n v="0"/>
    <n v="1"/>
    <n v="4"/>
    <n v="20"/>
    <n v="4"/>
    <n v="3"/>
    <n v="1"/>
    <n v="0"/>
    <n v="25.5"/>
    <n v="2"/>
    <n v="0"/>
    <n v="1"/>
    <n v="1"/>
    <n v="1"/>
    <n v="24"/>
    <n v="1"/>
    <n v="0"/>
    <n v="0"/>
    <n v="1"/>
    <n v="0"/>
    <n v="0"/>
    <n v="0"/>
    <n v="0"/>
    <n v="0"/>
    <n v="0"/>
    <n v="9"/>
    <n v="5"/>
    <n v="0"/>
    <n v="1"/>
    <n v="0"/>
    <n v="2"/>
    <n v="2"/>
    <n v="4"/>
    <n v="0"/>
    <n v="20"/>
    <n v="5"/>
    <n v="5"/>
    <n v="2"/>
    <n v="1"/>
    <n v="0"/>
    <n v="14"/>
    <n v="4"/>
    <n v="7"/>
    <n v="104.09"/>
    <n v="1"/>
    <n v="11.31"/>
    <n v="1"/>
    <n v="2"/>
    <n v="39"/>
    <n v="1"/>
    <n v="9"/>
    <n v="2.1972245773362196"/>
    <n v="341.05"/>
    <n v="5.8320290941007285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e v="#NULL!"/>
    <n v="0"/>
    <e v="#NULL!"/>
    <n v="0"/>
    <n v="0"/>
    <n v="0"/>
    <n v="0"/>
    <n v="0"/>
    <n v="0"/>
    <n v="0"/>
    <n v="0"/>
    <n v="0"/>
    <n v="1"/>
    <n v="16"/>
    <n v="1"/>
    <n v="1"/>
    <n v="1"/>
    <n v="0"/>
    <n v="1"/>
    <n v="0"/>
    <n v="0"/>
    <n v="0"/>
    <n v="0"/>
    <n v="0"/>
    <n v="0"/>
    <n v="0"/>
    <n v="9"/>
  </r>
  <r>
    <x v="4325"/>
    <s v="7178-QWDZEB-BZQ"/>
    <x v="3"/>
    <n v="1"/>
    <x v="0"/>
    <x v="42"/>
    <n v="5"/>
    <s v="February"/>
    <n v="13"/>
    <n v="46"/>
    <n v="7"/>
    <n v="1"/>
    <n v="2"/>
    <n v="0"/>
    <n v="5"/>
    <x v="43"/>
    <n v="2"/>
    <n v="0"/>
    <n v="3.4657359027997265"/>
    <n v="2"/>
    <n v="5.3"/>
    <x v="4288"/>
    <n v="-0.74112807227868005"/>
    <n v="1.2194240000000001"/>
    <n v="0.19837861610862101"/>
    <n v="0"/>
    <n v="5"/>
    <n v="1"/>
    <n v="9"/>
    <n v="1"/>
    <n v="2"/>
    <n v="7"/>
    <n v="0"/>
    <n v="0"/>
    <n v="0"/>
    <n v="0"/>
    <n v="0"/>
    <n v="0"/>
    <n v="7"/>
    <n v="1"/>
    <n v="1"/>
    <n v="29"/>
    <n v="5"/>
    <n v="1"/>
    <n v="1"/>
    <n v="0"/>
    <n v="14.600000000000001"/>
    <n v="1"/>
    <n v="0"/>
    <n v="1"/>
    <n v="10"/>
    <n v="5"/>
    <n v="34"/>
    <n v="0"/>
    <n v="0"/>
    <n v="0"/>
    <n v="1"/>
    <n v="0"/>
    <n v="0"/>
    <n v="0"/>
    <n v="0"/>
    <n v="0"/>
    <n v="1"/>
    <n v="9"/>
    <n v="4"/>
    <n v="0"/>
    <n v="1"/>
    <n v="0"/>
    <n v="3"/>
    <n v="1"/>
    <n v="3"/>
    <n v="0"/>
    <n v="14"/>
    <n v="4"/>
    <n v="4"/>
    <n v="2"/>
    <n v="1"/>
    <n v="1"/>
    <n v="8"/>
    <n v="3"/>
    <n v="14"/>
    <n v="255.20000000000002"/>
    <n v="5"/>
    <n v="107.25"/>
    <n v="0"/>
    <n v="2"/>
    <n v="31"/>
    <n v="0"/>
    <n v="5.9"/>
    <n v="1.7749523509116738"/>
    <n v="191.6"/>
    <n v="5.2554098655367598"/>
    <n v="0"/>
    <n v="0"/>
    <e v="#NULL!"/>
    <n v="0"/>
    <e v="#NULL!"/>
    <n v="0"/>
    <n v="0"/>
    <e v="#NULL!"/>
    <n v="0"/>
    <e v="#NULL!"/>
    <n v="1"/>
    <n v="9"/>
    <n v="2.1972245773362196"/>
    <n v="285"/>
    <n v="5.6524891802686508"/>
    <n v="0"/>
    <n v="0"/>
    <e v="#NULL!"/>
    <n v="0"/>
    <e v="#NULL!"/>
    <n v="0"/>
    <n v="0"/>
    <n v="0"/>
    <n v="0"/>
    <n v="0"/>
    <n v="0"/>
    <n v="0"/>
    <n v="0"/>
    <n v="0"/>
    <n v="1"/>
    <n v="17"/>
    <n v="1"/>
    <n v="1"/>
    <n v="1"/>
    <n v="0"/>
    <n v="0"/>
    <n v="0"/>
    <n v="0"/>
    <n v="0"/>
    <n v="0"/>
    <n v="0"/>
    <n v="0"/>
    <n v="0"/>
    <n v="2"/>
  </r>
  <r>
    <x v="4326"/>
    <s v="8321-KZDZZX-H8T"/>
    <x v="0"/>
    <n v="3"/>
    <x v="1"/>
    <x v="31"/>
    <n v="3"/>
    <s v="November"/>
    <n v="16"/>
    <n v="47"/>
    <n v="15"/>
    <n v="3"/>
    <n v="2"/>
    <n v="0"/>
    <n v="0"/>
    <x v="11"/>
    <n v="1"/>
    <n v="0"/>
    <n v="2.9444389791664403"/>
    <n v="1"/>
    <n v="2.6"/>
    <x v="4289"/>
    <n v="-2.6090287348308925"/>
    <n v="0.42039399999999999"/>
    <n v="-0.86656291220297754"/>
    <n v="0"/>
    <n v="3"/>
    <n v="1"/>
    <n v="13"/>
    <n v="2"/>
    <n v="4"/>
    <n v="0"/>
    <n v="0"/>
    <n v="0"/>
    <n v="0"/>
    <n v="0"/>
    <n v="0"/>
    <n v="0"/>
    <n v="0"/>
    <n v="1"/>
    <n v="3"/>
    <n v="2"/>
    <n v="1"/>
    <n v="4"/>
    <n v="1"/>
    <n v="0"/>
    <n v="9.8000000000000007"/>
    <n v="1"/>
    <n v="0"/>
    <n v="0"/>
    <n v="1"/>
    <n v="1"/>
    <n v="30"/>
    <n v="1"/>
    <n v="0"/>
    <n v="0"/>
    <n v="0"/>
    <n v="1"/>
    <n v="1"/>
    <n v="0"/>
    <n v="0"/>
    <n v="0"/>
    <n v="0"/>
    <n v="1"/>
    <n v="6"/>
    <n v="1"/>
    <n v="0"/>
    <n v="1"/>
    <n v="3"/>
    <n v="4"/>
    <n v="3"/>
    <n v="1"/>
    <n v="1"/>
    <n v="1"/>
    <n v="4"/>
    <n v="2"/>
    <n v="2"/>
    <n v="1"/>
    <n v="4"/>
    <n v="2"/>
    <n v="6"/>
    <n v="133.42000000000002"/>
    <n v="6"/>
    <n v="137.84"/>
    <n v="0"/>
    <n v="3"/>
    <n v="3"/>
    <n v="0"/>
    <n v="6.05"/>
    <n v="1.80005827204275"/>
    <n v="14.9"/>
    <n v="2.7013612129514133"/>
    <n v="1"/>
    <n v="17.5"/>
    <n v="2.8622008809294686"/>
    <n v="53.4"/>
    <n v="3.9778107459661491"/>
    <n v="0"/>
    <n v="0"/>
    <e v="#NULL!"/>
    <n v="0"/>
    <e v="#NULL!"/>
    <n v="1"/>
    <n v="14.25"/>
    <n v="2.6567569067146595"/>
    <n v="20"/>
    <n v="2.9957322735539909"/>
    <n v="1"/>
    <n v="27.95"/>
    <n v="3.33041